 <v/>
      </c>
      <c r="LL11" s="412" t="str">
        <f>IFERROR(IF(LG11="vVO2máx",(Avaliações!$C$51*'Microciclos - Endurance (2)'!LH11)/100,IF(LG11="Velocidade_crítica",IF(LH11="80% VC",Avaliações!#REF!*0.8,IF(LH11="100% VC",Avaliações!#REF!*1,IF(LH11="120% VC",Avaliações!#REF!*1.2,IF(LH11="&gt;30%",Avaliações!$C$54*1.3,IF(LH11="&gt;40%",Avaliações!$C$54*1.4,0))))),IF(LG11="PACE_Daniels",INDEX(BASE!$Q$4:$V$60,MATCH(Avaliações!$C$53,BASE!$Q$4:$Q$60,0),MATCH('Microciclos - Endurance (2)'!LH11,BASE!$Q$4:$V$4,0)),""))),"")</f>
        <v/>
      </c>
      <c r="LM11" s="410" t="s">
        <v>144</v>
      </c>
      <c r="LN11" s="410"/>
      <c r="LO11" s="413" t="str">
        <f t="shared" si="88"/>
        <v/>
      </c>
      <c r="LP11" s="410" t="str">
        <f>IFERROR(IF(LG11="PACE_Daniels",(INDEX(BASE!$AE$4:$AH$7,MATCH('Microciclos - Endurance (2)'!LN11,BASE!$AE$4:$AE$7,0),4)),IF(AND(LG11="vVO2máx",LN11&gt;=35,LN11&lt;=45),"9-11",IF(AND(LG11="vVO2máx",LN11&gt;45,LN11&lt;=65),"11",IF(AND(LG11="vVO2máx",LN11&gt;65,LN11&lt;=75),"12-13",IF(AND(LG11="vVO2máx",LN11&gt;=80,LN11&lt;=85),"14-16",IF(AND(LG11="vVO2máx",LN11&gt;=85,LN11&lt;100),"17-19",IF(AND(LG11="vVO2máx",LN11&gt;=100),"20",IF(AND(LG11="FCR",LN11&gt;40,LN11&lt;=60),"12-13",IF(AND(LG11="FCR",LN11&gt;60,LN11&lt;=84),"14-16",IF(AND(LG11="FCR",LN11&gt;=85,LN11&lt;100),"17-19",IF(AND(LG11="FCR",LN11=100),"20",""))))))))))),"")</f>
        <v/>
      </c>
      <c r="LQ11" s="412">
        <f>IFERROR(IF(LM11="vVO2máx",(Avaliações!$C$51*'Microciclos - Endurance (2)'!LN11)/100,IF(LM11="Velocidade_crítica",IF(LN11="80% VC",Avaliações!#REF!*0.8,IF(LN11="100% VC",Avaliações!#REF!*1,IF(LN11="120% VC",Avaliações!#REF!*1.2,IF(LN11="&gt;30%",Avaliações!$C$54*1.3,IF(LN11="&gt;40%",Avaliações!$C$54*1.4,0))))),IF(LM11="PACE_Daniels",INDEX(BASE!$Q$4:$V$60,MATCH(Avaliações!$C$53,BASE!$Q$4:$Q$60,0),MATCH('Microciclos - Endurance (2)'!LN11,BASE!$Q$4:$V$4,0)),0))),"")</f>
        <v>0</v>
      </c>
      <c r="LR11" s="412" t="str">
        <f t="shared" si="89"/>
        <v/>
      </c>
      <c r="LV11" s="410"/>
      <c r="LW11" s="410"/>
      <c r="LX11" s="410"/>
      <c r="LY11" s="410"/>
      <c r="LZ11" s="410">
        <f t="shared" si="159"/>
        <v>0</v>
      </c>
      <c r="MA11" s="410">
        <f t="shared" si="90"/>
        <v>0</v>
      </c>
      <c r="MB11" s="411" t="str">
        <f t="shared" si="91"/>
        <v/>
      </c>
      <c r="MC11" s="410" t="s">
        <v>144</v>
      </c>
      <c r="MD11" s="410"/>
      <c r="ME11" s="412" t="str">
        <f t="shared" si="92"/>
        <v/>
      </c>
      <c r="MF11" s="413" t="str">
        <f t="shared" si="93"/>
        <v/>
      </c>
      <c r="MG11" s="410" t="str">
        <f>IFERROR(IF(MC11="PACE_Daniels",(INDEX(BASE!$AE$4:$AH$7,MATCH('Microciclos - Endurance (2)'!MD11,BASE!$AE$4:$AE$7,0),4)),IF(AND(MC11="vVO2máx",MD11&gt;=35,MD11&lt;=45),"9-11",IF(AND(MC11="vVO2máx",MD11&gt;45,MD11&lt;=65),"11",IF(AND(MC11="vVO2máx",MD11&gt;65,MD11&lt;=75),"12-13",IF(AND(MC11="vVO2máx",MD11&gt;=80,MD11&lt;=85),"14-16",IF(AND(MC11="vVO2máx",MD11&gt;=85,MD11&lt;100),"17-19",IF(AND(MC11="vVO2máx",MD11&gt;=100),"20",IF(AND(MC11="FCR",MD11&gt;40,MD11&lt;=60),"12-13",IF(AND(MC11="FCR",MD11&gt;60,MD11&lt;=84),"14-16",IF(AND(MC11="FCR",MD11&gt;=85,MD11&lt;100),"17-19",IF(AND(MC11="FCR",MD11=100),"20",""))))))))))),"")</f>
        <v/>
      </c>
      <c r="MH11" s="412" t="str">
        <f>IFERROR(IF(MC11="vVO2máx",(Avaliações!$C$51*'Microciclos - Endurance (2)'!MD11)/100,IF(MC11="Velocidade_crítica",IF(MD11="80% VC",Avaliações!#REF!*0.8,IF(MD11="100% VC",Avaliações!#REF!*1,IF(MD11="120% VC",Avaliações!#REF!*1.2,IF(MD11="&gt;30%",Avaliações!$C$54*1.3,IF(MD11="&gt;40%",Avaliações!$C$54*1.4,0))))),IF(MC11="PACE_Daniels",INDEX(BASE!$Q$4:$V$60,MATCH(Avaliações!$C$53,BASE!$Q$4:$Q$60,0),MATCH('Microciclos - Endurance (2)'!MD11,BASE!$Q$4:$V$4,0)),""))),"")</f>
        <v/>
      </c>
      <c r="MI11" s="410" t="s">
        <v>144</v>
      </c>
      <c r="MJ11" s="410"/>
      <c r="MK11" s="413" t="str">
        <f t="shared" si="94"/>
        <v/>
      </c>
      <c r="ML11" s="410" t="str">
        <f>IFERROR(IF(MC11="PACE_Daniels",(INDEX(BASE!$AE$4:$AH$7,MATCH('Microciclos - Endurance (2)'!MJ11,BASE!$AE$4:$AE$7,0),4)),IF(AND(MC11="vVO2máx",MJ11&gt;=35,MJ11&lt;=45),"9-11",IF(AND(MC11="vVO2máx",MJ11&gt;45,MJ11&lt;=65),"11",IF(AND(MC11="vVO2máx",MJ11&gt;65,MJ11&lt;=75),"12-13",IF(AND(MC11="vVO2máx",MJ11&gt;=80,MJ11&lt;=85),"14-16",IF(AND(MC11="vVO2máx",MJ11&gt;=85,MJ11&lt;100),"17-19",IF(AND(MC11="vVO2máx",MJ11&gt;=100),"20",IF(AND(MC11="FCR",MJ11&gt;40,MJ11&lt;=60),"12-13",IF(AND(MC11="FCR",MJ11&gt;60,MJ11&lt;=84),"14-16",IF(AND(MC11="FCR",MJ11&gt;=85,MJ11&lt;100),"17-19",IF(AND(MC11="FCR",MJ11=100),"20",""))))))))))),"")</f>
        <v/>
      </c>
      <c r="MM11" s="412">
        <f>IFERROR(IF(MI11="vVO2máx",(Avaliações!$C$51*'Microciclos - Endurance (2)'!MJ11)/100,IF(MI11="Velocidade_crítica",IF(MJ11="80% VC",Avaliações!#REF!*0.8,IF(MJ11="100% VC",Avaliações!#REF!*1,IF(MJ11="120% VC",Avaliações!#REF!*1.2,IF(MJ11="&gt;30%",Avaliações!$C$54*1.3,IF(MJ11="&gt;40%",Avaliações!$C$54*1.4,0))))),IF(MI11="PACE_Daniels",INDEX(BASE!$Q$4:$V$60,MATCH(Avaliações!$C$53,BASE!$Q$4:$Q$60,0),MATCH('Microciclos - Endurance (2)'!MJ11,BASE!$Q$4:$V$4,0)),0))),"")</f>
        <v>0</v>
      </c>
      <c r="MN11" s="412" t="str">
        <f t="shared" si="95"/>
        <v/>
      </c>
      <c r="MR11" s="410"/>
      <c r="MS11" s="410"/>
      <c r="MT11" s="410"/>
      <c r="MU11" s="410"/>
      <c r="MV11" s="410">
        <f t="shared" si="160"/>
        <v>0</v>
      </c>
      <c r="MW11" s="410">
        <f t="shared" si="96"/>
        <v>0</v>
      </c>
      <c r="MX11" s="411" t="str">
        <f t="shared" si="97"/>
        <v/>
      </c>
      <c r="MY11" s="410" t="s">
        <v>144</v>
      </c>
      <c r="MZ11" s="410"/>
      <c r="NA11" s="412" t="str">
        <f t="shared" si="98"/>
        <v/>
      </c>
      <c r="NB11" s="413" t="str">
        <f t="shared" si="99"/>
        <v/>
      </c>
      <c r="NC11" s="410" t="str">
        <f>IFERROR(IF(MY11="PACE_Daniels",(INDEX(BASE!$AE$4:$AH$7,MATCH('Microciclos - Endurance (2)'!MZ11,BASE!$AE$4:$AE$7,0),4)),IF(AND(MY11="vVO2máx",MZ11&gt;=35,MZ11&lt;=45),"9-11",IF(AND(MY11="vVO2máx",MZ11&gt;45,MZ11&lt;=65),"11",IF(AND(MY11="vVO2máx",MZ11&gt;65,MZ11&lt;=75),"12-13",IF(AND(MY11="vVO2máx",MZ11&gt;=80,MZ11&lt;=85),"14-16",IF(AND(MY11="vVO2máx",MZ11&gt;=85,MZ11&lt;100),"17-19",IF(AND(MY11="vVO2máx",MZ11&gt;=100),"20",IF(AND(MY11="FCR",MZ11&gt;40,MZ11&lt;=60),"12-13",IF(AND(MY11="FCR",MZ11&gt;60,MZ11&lt;=84),"14-16",IF(AND(MY11="FCR",MZ11&gt;=85,MZ11&lt;100),"17-19",IF(AND(MY11="FCR",MZ11=100),"20",""))))))))))),"")</f>
        <v/>
      </c>
      <c r="ND11" s="412" t="str">
        <f>IFERROR(IF(MY11="vVO2máx",(Avaliações!$C$51*'Microciclos - Endurance (2)'!MZ11)/100,IF(MY11="Velocidade_crítica",IF(MZ11="80% VC",Avaliações!#REF!*0.8,IF(MZ11="100% VC",Avaliações!#REF!*1,IF(MZ11="120% VC",Avaliações!#REF!*1.2,IF(MZ11="&gt;30%",Avaliações!$C$54*1.3,IF(MZ11="&gt;40%",Avaliações!$C$54*1.4,0))))),IF(MY11="PACE_Daniels",INDEX(BASE!$Q$4:$V$60,MATCH(Avaliações!$C$53,BASE!$Q$4:$Q$60,0),MATCH('Microciclos - Endurance (2)'!MZ11,BASE!$Q$4:$V$4,0)),""))),"")</f>
        <v/>
      </c>
      <c r="NE11" s="410" t="s">
        <v>144</v>
      </c>
      <c r="NF11" s="410"/>
      <c r="NG11" s="413" t="str">
        <f t="shared" si="100"/>
        <v/>
      </c>
      <c r="NH11" s="410" t="str">
        <f>IFERROR(IF(MY11="PACE_Daniels",(INDEX(BASE!$AE$4:$AH$7,MATCH('Microciclos - Endurance (2)'!NF11,BASE!$AE$4:$AE$7,0),4)),IF(AND(MY11="vVO2máx",NF11&gt;=35,NF11&lt;=45),"9-11",IF(AND(MY11="vVO2máx",NF11&gt;45,NF11&lt;=65),"11",IF(AND(MY11="vVO2máx",NF11&gt;65,NF11&lt;=75),"12-13",IF(AND(MY11="vVO2máx",NF11&gt;=80,NF11&lt;=85),"14-16",IF(AND(MY11="vVO2máx",NF11&gt;=85,NF11&lt;100),"17-19",IF(AND(MY11="vVO2máx",NF11&gt;=100),"20",IF(AND(MY11="FCR",NF11&gt;40,NF11&lt;=60),"12-13",IF(AND(MY11="FCR",NF11&gt;60,NF11&lt;=84),"14-16",IF(AND(MY11="FCR",NF11&gt;=85,NF11&lt;100),"17-19",IF(AND(MY11="FCR",NF11=100),"20",""))))))))))),"")</f>
        <v/>
      </c>
      <c r="NI11" s="412">
        <f>IFERROR(IF(NE11="vVO2máx",(Avaliações!$C$51*'Microciclos - Endurance (2)'!NF11)/100,IF(NE11="Velocidade_crítica",IF(NF11="80% VC",Avaliações!#REF!*0.8,IF(NF11="100% VC",Avaliações!#REF!*1,IF(NF11="120% VC",Avaliações!#REF!*1.2,IF(NF11="&gt;30%",Avaliações!$C$54*1.3,IF(NF11="&gt;40%",Avaliações!$C$54*1.4,0))))),IF(NE11="PACE_Daniels",INDEX(BASE!$Q$4:$V$60,MATCH(Avaliações!$C$53,BASE!$Q$4:$Q$60,0),MATCH('Microciclos - Endurance (2)'!NF11,BASE!$Q$4:$V$4,0)),0))),"")</f>
        <v>0</v>
      </c>
      <c r="NJ11" s="412" t="str">
        <f t="shared" si="101"/>
        <v/>
      </c>
      <c r="NN11" s="410"/>
      <c r="NO11" s="410"/>
      <c r="NP11" s="410"/>
      <c r="NQ11" s="410"/>
      <c r="NR11" s="410">
        <f t="shared" si="161"/>
        <v>0</v>
      </c>
      <c r="NS11" s="410">
        <f t="shared" si="102"/>
        <v>0</v>
      </c>
      <c r="NT11" s="411" t="str">
        <f t="shared" si="103"/>
        <v/>
      </c>
      <c r="NU11" s="410" t="s">
        <v>144</v>
      </c>
      <c r="NV11" s="410"/>
      <c r="NW11" s="412" t="str">
        <f t="shared" si="104"/>
        <v/>
      </c>
      <c r="NX11" s="413" t="str">
        <f t="shared" si="105"/>
        <v/>
      </c>
      <c r="NY11" s="410" t="str">
        <f>IFERROR(IF(NU11="PACE_Daniels",(INDEX(BASE!$AE$4:$AH$7,MATCH('Microciclos - Endurance (2)'!NV11,BASE!$AE$4:$AE$7,0),4)),IF(AND(NU11="vVO2máx",NV11&gt;=35,NV11&lt;=45),"9-11",IF(AND(NU11="vVO2máx",NV11&gt;45,NV11&lt;=65),"11",IF(AND(NU11="vVO2máx",NV11&gt;65,NV11&lt;=75),"12-13",IF(AND(NU11="vVO2máx",NV11&gt;=80,NV11&lt;=85),"14-16",IF(AND(NU11="vVO2máx",NV11&gt;=85,NV11&lt;100),"17-19",IF(AND(NU11="vVO2máx",NV11&gt;=100),"20",IF(AND(NU11="FCR",NV11&gt;40,NV11&lt;=60),"12-13",IF(AND(NU11="FCR",NV11&gt;60,NV11&lt;=84),"14-16",IF(AND(NU11="FCR",NV11&gt;=85,NV11&lt;100),"17-19",IF(AND(NU11="FCR",NV11=100),"20",""))))))))))),"")</f>
        <v/>
      </c>
      <c r="NZ11" s="412" t="str">
        <f>IFERROR(IF(NU11="vVO2máx",(Avaliações!$C$51*'Microciclos - Endurance (2)'!NV11)/100,IF(NU11="Velocidade_crítica",IF(NV11="80% VC",Avaliações!#REF!*0.8,IF(NV11="100% VC",Avaliações!#REF!*1,IF(NV11="120% VC",Avaliações!#REF!*1.2,IF(NV11="&gt;30%",Avaliações!$C$54*1.3,IF(NV11="&gt;40%",Avaliações!$C$54*1.4,0))))),IF(NU11="PACE_Daniels",INDEX(BASE!$Q$4:$V$60,MATCH(Avaliações!$C$53,BASE!$Q$4:$Q$60,0),MATCH('Microciclos - Endurance (2)'!NV11,BASE!$Q$4:$V$4,0)),""))),"")</f>
        <v/>
      </c>
      <c r="OA11" s="410" t="s">
        <v>144</v>
      </c>
      <c r="OB11" s="410"/>
      <c r="OC11" s="413" t="str">
        <f t="shared" si="106"/>
        <v/>
      </c>
      <c r="OD11" s="410" t="str">
        <f>IFERROR(IF(NU11="PACE_Daniels",(INDEX(BASE!$AE$4:$AH$7,MATCH('Microciclos - Endurance (2)'!OB11,BASE!$AE$4:$AE$7,0),4)),IF(AND(NU11="vVO2máx",OB11&gt;=35,OB11&lt;=45),"9-11",IF(AND(NU11="vVO2máx",OB11&gt;45,OB11&lt;=65),"11",IF(AND(NU11="vVO2máx",OB11&gt;65,OB11&lt;=75),"12-13",IF(AND(NU11="vVO2máx",OB11&gt;=80,OB11&lt;=85),"14-16",IF(AND(NU11="vVO2máx",OB11&gt;=85,OB11&lt;100),"17-19",IF(AND(NU11="vVO2máx",OB11&gt;=100),"20",IF(AND(NU11="FCR",OB11&gt;40,OB11&lt;=60),"12-13",IF(AND(NU11="FCR",OB11&gt;60,OB11&lt;=84),"14-16",IF(AND(NU11="FCR",OB11&gt;=85,OB11&lt;100),"17-19",IF(AND(NU11="FCR",OB11=100),"20",""))))))))))),"")</f>
        <v/>
      </c>
      <c r="OE11" s="412">
        <f>IFERROR(IF(OA11="vVO2máx",(Avaliações!$C$51*'Microciclos - Endurance (2)'!OB11)/100,IF(OA11="Velocidade_crítica",IF(OB11="80% VC",Avaliações!#REF!*0.8,IF(OB11="100% VC",Avaliações!#REF!*1,IF(OB11="120% VC",Avaliações!#REF!*1.2,IF(OB11="&gt;30%",Avaliações!$C$54*1.3,IF(OB11="&gt;40%",Avaliações!$C$54*1.4,0))))),IF(OA11="PACE_Daniels",INDEX(BASE!$Q$4:$V$60,MATCH(Avaliações!$C$53,BASE!$Q$4:$Q$60,0),MATCH('Microciclos - Endurance (2)'!OB11,BASE!$Q$4:$V$4,0)),0))),"")</f>
        <v>0</v>
      </c>
      <c r="OF11" s="412" t="str">
        <f t="shared" si="107"/>
        <v/>
      </c>
      <c r="OJ11" s="410"/>
      <c r="OK11" s="410"/>
      <c r="OL11" s="410"/>
      <c r="OM11" s="410"/>
      <c r="ON11" s="410">
        <f t="shared" si="162"/>
        <v>0</v>
      </c>
      <c r="OO11" s="410">
        <f t="shared" si="108"/>
        <v>0</v>
      </c>
      <c r="OP11" s="411" t="str">
        <f t="shared" si="109"/>
        <v/>
      </c>
      <c r="OQ11" s="410" t="s">
        <v>144</v>
      </c>
      <c r="OR11" s="410"/>
      <c r="OS11" s="412" t="str">
        <f t="shared" si="110"/>
        <v/>
      </c>
      <c r="OT11" s="413" t="str">
        <f t="shared" si="111"/>
        <v/>
      </c>
      <c r="OU11" s="410" t="str">
        <f>IFERROR(IF(OQ11="PACE_Daniels",(INDEX(BASE!$AE$4:$AH$7,MATCH('Microciclos - Endurance (2)'!OR11,BASE!$AE$4:$AE$7,0),4)),IF(AND(OQ11="vVO2máx",OR11&gt;=35,OR11&lt;=45),"9-11",IF(AND(OQ11="vVO2máx",OR11&gt;45,OR11&lt;=65),"11",IF(AND(OQ11="vVO2máx",OR11&gt;65,OR11&lt;=75),"12-13",IF(AND(OQ11="vVO2máx",OR11&gt;=80,OR11&lt;=85),"14-16",IF(AND(OQ11="vVO2máx",OR11&gt;=85,OR11&lt;100),"17-19",IF(AND(OQ11="vVO2máx",OR11&gt;=100),"20",IF(AND(OQ11="FCR",OR11&gt;40,OR11&lt;=60),"12-13",IF(AND(OQ11="FCR",OR11&gt;60,OR11&lt;=84),"14-16",IF(AND(OQ11="FCR",OR11&gt;=85,OR11&lt;100),"17-19",IF(AND(OQ11="FCR",OR11=100),"20",""))))))))))),"")</f>
        <v/>
      </c>
      <c r="OV11" s="412" t="str">
        <f>IFERROR(IF(OQ11="vVO2máx",(Avaliações!$C$51*'Microciclos - Endurance (2)'!OR11)/100,IF(OQ11="Velocidade_crítica",IF(OR11="80% VC",Avaliações!#REF!*0.8,IF(OR11="100% VC",Avaliações!#REF!*1,IF(OR11="120% VC",Avaliações!#REF!*1.2,IF(OR11="&gt;30%",Avaliações!$C$54*1.3,IF(OR11="&gt;40%",Avaliações!$C$54*1.4,0))))),IF(OQ11="PACE_Daniels",INDEX(BASE!$Q$4:$V$60,MATCH(Avaliações!$C$53,BASE!$Q$4:$Q$60,0),MATCH('Microciclos - Endurance (2)'!OR11,BASE!$Q$4:$V$4,0)),""))),"")</f>
        <v/>
      </c>
      <c r="OW11" s="410" t="s">
        <v>144</v>
      </c>
      <c r="OX11" s="410"/>
      <c r="OY11" s="413" t="str">
        <f t="shared" si="112"/>
        <v/>
      </c>
      <c r="OZ11" s="410" t="str">
        <f>IFERROR(IF(OQ11="PACE_Daniels",(INDEX(BASE!$AE$4:$AH$7,MATCH('Microciclos - Endurance (2)'!OX11,BASE!$AE$4:$AE$7,0),4)),IF(AND(OQ11="vVO2máx",OX11&gt;=35,OX11&lt;=45),"9-11",IF(AND(OQ11="vVO2máx",OX11&gt;45,OX11&lt;=65),"11",IF(AND(OQ11="vVO2máx",OX11&gt;65,OX11&lt;=75),"12-13",IF(AND(OQ11="vVO2máx",OX11&gt;=80,OX11&lt;=85),"14-16",IF(AND(OQ11="vVO2máx",OX11&gt;=85,OX11&lt;100),"17-19",IF(AND(OQ11="vVO2máx",OX11&gt;=100),"20",IF(AND(OQ11="FCR",OX11&gt;40,OX11&lt;=60),"12-13",IF(AND(OQ11="FCR",OX11&gt;60,OX11&lt;=84),"14-16",IF(AND(OQ11="FCR",OX11&gt;=85,OX11&lt;100),"17-19",IF(AND(OQ11="FCR",OX11=100),"20",""))))))))))),"")</f>
        <v/>
      </c>
      <c r="PA11" s="412">
        <f>IFERROR(IF(OW11="vVO2máx",(Avaliações!$C$51*'Microciclos - Endurance (2)'!OX11)/100,IF(OW11="Velocidade_crítica",IF(OX11="80% VC",Avaliações!#REF!*0.8,IF(OX11="100% VC",Avaliações!#REF!*1,IF(OX11="120% VC",Avaliações!#REF!*1.2,IF(OX11="&gt;30%",Avaliações!$C$54*1.3,IF(OX11="&gt;40%",Avaliações!$C$54*1.4,0))))),IF(OW11="PACE_Daniels",INDEX(BASE!$Q$4:$V$60,MATCH(Avaliações!$C$53,BASE!$Q$4:$Q$60,0),MATCH('Microciclos - Endurance (2)'!OX11,BASE!$Q$4:$V$4,0)),0))),"")</f>
        <v>0</v>
      </c>
      <c r="PB11" s="412" t="str">
        <f t="shared" si="113"/>
        <v/>
      </c>
      <c r="PF11" s="410"/>
      <c r="PG11" s="410"/>
      <c r="PH11" s="410"/>
      <c r="PI11" s="410"/>
      <c r="PJ11" s="410">
        <f t="shared" si="163"/>
        <v>0</v>
      </c>
      <c r="PK11" s="410">
        <f t="shared" si="114"/>
        <v>0</v>
      </c>
      <c r="PL11" s="411" t="str">
        <f t="shared" si="115"/>
        <v/>
      </c>
      <c r="PM11" s="410" t="s">
        <v>144</v>
      </c>
      <c r="PN11" s="410"/>
      <c r="PO11" s="412" t="str">
        <f t="shared" si="116"/>
        <v/>
      </c>
      <c r="PP11" s="413" t="str">
        <f t="shared" si="117"/>
        <v/>
      </c>
      <c r="PQ11" s="410" t="str">
        <f>IFERROR(IF(PM11="PACE_Daniels",(INDEX(BASE!$AE$4:$AH$7,MATCH('Microciclos - Endurance (2)'!PN11,BASE!$AE$4:$AE$7,0),4)),IF(AND(PM11="vVO2máx",PN11&gt;=35,PN11&lt;=45),"9-11",IF(AND(PM11="vVO2máx",PN11&gt;45,PN11&lt;=65),"11",IF(AND(PM11="vVO2máx",PN11&gt;65,PN11&lt;=75),"12-13",IF(AND(PM11="vVO2máx",PN11&gt;=80,PN11&lt;=85),"14-16",IF(AND(PM11="vVO2máx",PN11&gt;=85,PN11&lt;100),"17-19",IF(AND(PM11="vVO2máx",PN11&gt;=100),"20",IF(AND(PM11="FCR",PN11&gt;40,PN11&lt;=60),"12-13",IF(AND(PM11="FCR",PN11&gt;60,PN11&lt;=84),"14-16",IF(AND(PM11="FCR",PN11&gt;=85,PN11&lt;100),"17-19",IF(AND(PM11="FCR",PN11=100),"20",""))))))))))),"")</f>
        <v/>
      </c>
      <c r="PR11" s="412" t="str">
        <f>IFERROR(IF(PM11="vVO2máx",(Avaliações!$C$51*'Microciclos - Endurance (2)'!PN11)/100,IF(PM11="Velocidade_crítica",IF(PN11="80% VC",Avaliações!#REF!*0.8,IF(PN11="100% VC",Avaliações!#REF!*1,IF(PN11="120% VC",Avaliações!#REF!*1.2,IF(PN11="&gt;30%",Avaliações!$C$54*1.3,IF(PN11="&gt;40%",Avaliações!$C$54*1.4,0))))),IF(PM11="PACE_Daniels",INDEX(BASE!$Q$4:$V$60,MATCH(Avaliações!$C$53,BASE!$Q$4:$Q$60,0),MATCH('Microciclos - Endurance (2)'!PN11,BASE!$Q$4:$V$4,0)),""))),"")</f>
        <v/>
      </c>
      <c r="PS11" s="410" t="s">
        <v>144</v>
      </c>
      <c r="PT11" s="410"/>
      <c r="PU11" s="413" t="str">
        <f t="shared" si="118"/>
        <v/>
      </c>
      <c r="PV11" s="410" t="str">
        <f>IFERROR(IF(PM11="PACE_Daniels",(INDEX(BASE!$AE$4:$AH$7,MATCH('Microciclos - Endurance (2)'!PT11,BASE!$AE$4:$AE$7,0),4)),IF(AND(PM11="vVO2máx",PT11&gt;=35,PT11&lt;=45),"9-11",IF(AND(PM11="vVO2máx",PT11&gt;45,PT11&lt;=65),"11",IF(AND(PM11="vVO2máx",PT11&gt;65,PT11&lt;=75),"12-13",IF(AND(PM11="vVO2máx",PT11&gt;=80,PT11&lt;=85),"14-16",IF(AND(PM11="vVO2máx",PT11&gt;=85,PT11&lt;100),"17-19",IF(AND(PM11="vVO2máx",PT11&gt;=100),"20",IF(AND(PM11="FCR",PT11&gt;40,PT11&lt;=60),"12-13",IF(AND(PM11="FCR",PT11&gt;60,PT11&lt;=84),"14-16",IF(AND(PM11="FCR",PT11&gt;=85,PT11&lt;100),"17-19",IF(AND(PM11="FCR",PT11=100),"20",""))))))))))),"")</f>
        <v/>
      </c>
      <c r="PW11" s="412">
        <f>IFERROR(IF(PS11="vVO2máx",(Avaliações!$C$51*'Microciclos - Endurance (2)'!PT11)/100,IF(PS11="Velocidade_crítica",IF(PT11="80% VC",Avaliações!#REF!*0.8,IF(PT11="100% VC",Avaliações!#REF!*1,IF(PT11="120% VC",Avaliações!#REF!*1.2,IF(PT11="&gt;30%",Avaliações!$C$54*1.3,IF(PT11="&gt;40%",Avaliações!$C$54*1.4,0))))),IF(PS11="PACE_Daniels",INDEX(BASE!$Q$4:$V$60,MATCH(Avaliações!$C$53,BASE!$Q$4:$Q$60,0),MATCH('Microciclos - Endurance (2)'!PT11,BASE!$Q$4:$V$4,0)),0))),"")</f>
        <v>0</v>
      </c>
      <c r="PX11" s="412" t="str">
        <f t="shared" si="119"/>
        <v/>
      </c>
      <c r="QB11" s="410"/>
      <c r="QC11" s="410"/>
      <c r="QD11" s="410"/>
      <c r="QE11" s="410"/>
      <c r="QF11" s="410">
        <f t="shared" si="164"/>
        <v>0</v>
      </c>
      <c r="QG11" s="410">
        <f t="shared" si="120"/>
        <v>0</v>
      </c>
      <c r="QH11" s="411" t="str">
        <f t="shared" si="121"/>
        <v/>
      </c>
      <c r="QI11" s="410" t="s">
        <v>144</v>
      </c>
      <c r="QJ11" s="410"/>
      <c r="QK11" s="412" t="str">
        <f t="shared" si="122"/>
        <v/>
      </c>
      <c r="QL11" s="413" t="str">
        <f t="shared" si="123"/>
        <v/>
      </c>
      <c r="QM11" s="410" t="str">
        <f>IFERROR(IF(QI11="PACE_Daniels",(INDEX(BASE!$AE$4:$AH$7,MATCH('Microciclos - Endurance (2)'!QJ11,BASE!$AE$4:$AE$7,0),4)),IF(AND(QI11="vVO2máx",QJ11&gt;=35,QJ11&lt;=45),"9-11",IF(AND(QI11="vVO2máx",QJ11&gt;45,QJ11&lt;=65),"11",IF(AND(QI11="vVO2máx",QJ11&gt;65,QJ11&lt;=75),"12-13",IF(AND(QI11="vVO2máx",QJ11&gt;=80,QJ11&lt;=85),"14-16",IF(AND(QI11="vVO2máx",QJ11&gt;=85,QJ11&lt;100),"17-19",IF(AND(QI11="vVO2máx",QJ11&gt;=100),"20",IF(AND(QI11="FCR",QJ11&gt;40,QJ11&lt;=60),"12-13",IF(AND(QI11="FCR",QJ11&gt;60,QJ11&lt;=84),"14-16",IF(AND(QI11="FCR",QJ11&gt;=85,QJ11&lt;100),"17-19",IF(AND(QI11="FCR",QJ11=100),"20",""))))))))))),"")</f>
        <v/>
      </c>
      <c r="QN11" s="412" t="str">
        <f>IFERROR(IF(QI11="vVO2máx",(Avaliações!$C$51*'Microciclos - Endurance (2)'!QJ11)/100,IF(QI11="Velocidade_crítica",IF(QJ11="80% VC",Avaliações!#REF!*0.8,IF(QJ11="100% VC",Avaliações!#REF!*1,IF(QJ11="120% VC",Avaliações!#REF!*1.2,IF(QJ11="&gt;30%",Avaliações!$C$54*1.3,IF(QJ11="&gt;40%",Avaliações!$C$54*1.4,0))))),IF(QI11="PACE_Daniels",INDEX(BASE!$Q$4:$V$60,MATCH(Avaliações!$C$53,BASE!$Q$4:$Q$60,0),MATCH('Microciclos - Endurance (2)'!QJ11,BASE!$Q$4:$V$4,0)),""))),"")</f>
        <v/>
      </c>
      <c r="QO11" s="410" t="s">
        <v>144</v>
      </c>
      <c r="QP11" s="410"/>
      <c r="QQ11" s="413" t="str">
        <f t="shared" si="124"/>
        <v/>
      </c>
      <c r="QR11" s="410" t="str">
        <f>IFERROR(IF(QI11="PACE_Daniels",(INDEX(BASE!$AE$4:$AH$7,MATCH('Microciclos - Endurance (2)'!QP11,BASE!$AE$4:$AE$7,0),4)),IF(AND(QI11="vVO2máx",QP11&gt;=35,QP11&lt;=45),"9-11",IF(AND(QI11="vVO2máx",QP11&gt;45,QP11&lt;=65),"11",IF(AND(QI11="vVO2máx",QP11&gt;65,QP11&lt;=75),"12-13",IF(AND(QI11="vVO2máx",QP11&gt;=80,QP11&lt;=85),"14-16",IF(AND(QI11="vVO2máx",QP11&gt;=85,QP11&lt;100),"17-19",IF(AND(QI11="vVO2máx",QP11&gt;=100),"20",IF(AND(QI11="FCR",QP11&gt;40,QP11&lt;=60),"12-13",IF(AND(QI11="FCR",QP11&gt;60,QP11&lt;=84),"14-16",IF(AND(QI11="FCR",QP11&gt;=85,QP11&lt;100),"17-19",IF(AND(QI11="FCR",QP11=100),"20",""))))))))))),"")</f>
        <v/>
      </c>
      <c r="QS11" s="412">
        <f>IFERROR(IF(QO11="vVO2máx",(Avaliações!$C$51*'Microciclos - Endurance (2)'!QP11)/100,IF(QO11="Velocidade_crítica",IF(QP11="80% VC",Avaliações!#REF!*0.8,IF(QP11="100% VC",Avaliações!#REF!*1,IF(QP11="120% VC",Avaliações!#REF!*1.2,IF(QP11="&gt;30%",Avaliações!$C$54*1.3,IF(QP11="&gt;40%",Avaliações!$C$54*1.4,0))))),IF(QO11="PACE_Daniels",INDEX(BASE!$Q$4:$V$60,MATCH(Avaliações!$C$53,BASE!$Q$4:$Q$60,0),MATCH('Microciclos - Endurance (2)'!QP11,BASE!$Q$4:$V$4,0)),0))),"")</f>
        <v>0</v>
      </c>
      <c r="QT11" s="412" t="str">
        <f t="shared" si="125"/>
        <v/>
      </c>
      <c r="QX11" s="410"/>
      <c r="QY11" s="410"/>
      <c r="QZ11" s="410"/>
      <c r="RA11" s="410"/>
      <c r="RB11" s="410">
        <f t="shared" si="165"/>
        <v>0</v>
      </c>
      <c r="RC11" s="410">
        <f t="shared" si="126"/>
        <v>0</v>
      </c>
      <c r="RD11" s="411" t="str">
        <f t="shared" si="127"/>
        <v/>
      </c>
      <c r="RE11" s="410" t="s">
        <v>144</v>
      </c>
      <c r="RF11" s="410"/>
      <c r="RG11" s="412" t="str">
        <f t="shared" si="128"/>
        <v/>
      </c>
      <c r="RH11" s="413" t="str">
        <f t="shared" si="129"/>
        <v/>
      </c>
      <c r="RI11" s="410" t="str">
        <f>IFERROR(IF(RE11="PACE_Daniels",(INDEX(BASE!$AE$4:$AH$7,MATCH('Microciclos - Endurance (2)'!RF11,BASE!$AE$4:$AE$7,0),4)),IF(AND(RE11="vVO2máx",RF11&gt;=35,RF11&lt;=45),"9-11",IF(AND(RE11="vVO2máx",RF11&gt;45,RF11&lt;=65),"11",IF(AND(RE11="vVO2máx",RF11&gt;65,RF11&lt;=75),"12-13",IF(AND(RE11="vVO2máx",RF11&gt;=80,RF11&lt;=85),"14-16",IF(AND(RE11="vVO2máx",RF11&gt;=85,RF11&lt;100),"17-19",IF(AND(RE11="vVO2máx",RF11&gt;=100),"20",IF(AND(RE11="FCR",RF11&gt;40,RF11&lt;=60),"12-13",IF(AND(RE11="FCR",RF11&gt;60,RF11&lt;=84),"14-16",IF(AND(RE11="FCR",RF11&gt;=85,RF11&lt;100),"17-19",IF(AND(RE11="FCR",RF11=100),"20",""))))))))))),"")</f>
        <v/>
      </c>
      <c r="RJ11" s="412" t="str">
        <f>IFERROR(IF(RE11="vVO2máx",(Avaliações!$C$51*'Microciclos - Endurance (2)'!RF11)/100,IF(RE11="Velocidade_crítica",IF(RF11="80% VC",Avaliações!#REF!*0.8,IF(RF11="100% VC",Avaliações!#REF!*1,IF(RF11="120% VC",Avaliações!#REF!*1.2,IF(RF11="&gt;30%",Avaliações!$C$54*1.3,IF(RF11="&gt;40%",Avaliações!$C$54*1.4,0))))),IF(RE11="PACE_Daniels",INDEX(BASE!$Q$4:$V$60,MATCH(Avaliações!$C$53,BASE!$Q$4:$Q$60,0),MATCH('Microciclos - Endurance (2)'!RF11,BASE!$Q$4:$V$4,0)),""))),"")</f>
        <v/>
      </c>
      <c r="RK11" s="410" t="s">
        <v>144</v>
      </c>
      <c r="RL11" s="410"/>
      <c r="RM11" s="413" t="str">
        <f t="shared" si="130"/>
        <v/>
      </c>
      <c r="RN11" s="410" t="str">
        <f>IFERROR(IF(RE11="PACE_Daniels",(INDEX(BASE!$AE$4:$AH$7,MATCH('Microciclos - Endurance (2)'!RL11,BASE!$AE$4:$AE$7,0),4)),IF(AND(RE11="vVO2máx",RL11&gt;=35,RL11&lt;=45),"9-11",IF(AND(RE11="vVO2máx",RL11&gt;45,RL11&lt;=65),"11",IF(AND(RE11="vVO2máx",RL11&gt;65,RL11&lt;=75),"12-13",IF(AND(RE11="vVO2máx",RL11&gt;=80,RL11&lt;=85),"14-16",IF(AND(RE11="vVO2máx",RL11&gt;=85,RL11&lt;100),"17-19",IF(AND(RE11="vVO2máx",RL11&gt;=100),"20",IF(AND(RE11="FCR",RL11&gt;40,RL11&lt;=60),"12-13",IF(AND(RE11="FCR",RL11&gt;60,RL11&lt;=84),"14-16",IF(AND(RE11="FCR",RL11&gt;=85,RL11&lt;100),"17-19",IF(AND(RE11="FCR",RL11=100),"20",""))))))))))),"")</f>
        <v/>
      </c>
      <c r="RO11" s="412">
        <f>IFERROR(IF(RK11="vVO2máx",(Avaliações!$C$51*'Microciclos - Endurance (2)'!RL11)/100,IF(RK11="Velocidade_crítica",IF(RL11="80% VC",Avaliações!#REF!*0.8,IF(RL11="100% VC",Avaliações!#REF!*1,IF(RL11="120% VC",Avaliações!#REF!*1.2,IF(RL11="&gt;30%",Avaliações!$C$54*1.3,IF(RL11="&gt;40%",Avaliações!$C$54*1.4,0))))),IF(RK11="PACE_Daniels",INDEX(BASE!$Q$4:$V$60,MATCH(Avaliações!$C$53,BASE!$Q$4:$Q$60,0),MATCH('Microciclos - Endurance (2)'!RL11,BASE!$Q$4:$V$4,0)),0))),"")</f>
        <v>0</v>
      </c>
      <c r="RP11" s="412" t="str">
        <f t="shared" si="131"/>
        <v/>
      </c>
      <c r="RT11" s="410"/>
      <c r="RU11" s="410"/>
      <c r="RV11" s="410"/>
      <c r="RW11" s="410"/>
      <c r="RX11" s="410">
        <f t="shared" si="166"/>
        <v>0</v>
      </c>
      <c r="RY11" s="410">
        <f t="shared" si="132"/>
        <v>0</v>
      </c>
      <c r="RZ11" s="411" t="str">
        <f t="shared" si="133"/>
        <v/>
      </c>
      <c r="SA11" s="410" t="s">
        <v>144</v>
      </c>
      <c r="SB11" s="410"/>
      <c r="SC11" s="412" t="str">
        <f t="shared" si="134"/>
        <v/>
      </c>
      <c r="SD11" s="413" t="str">
        <f t="shared" si="135"/>
        <v/>
      </c>
      <c r="SE11" s="410" t="str">
        <f>IFERROR(IF(SA11="PACE_Daniels",(INDEX(BASE!$AE$4:$AH$7,MATCH('Microciclos - Endurance (2)'!SB11,BASE!$AE$4:$AE$7,0),4)),IF(AND(SA11="vVO2máx",SB11&gt;=35,SB11&lt;=45),"9-11",IF(AND(SA11="vVO2máx",SB11&gt;45,SB11&lt;=65),"11",IF(AND(SA11="vVO2máx",SB11&gt;65,SB11&lt;=75),"12-13",IF(AND(SA11="vVO2máx",SB11&gt;=80,SB11&lt;=85),"14-16",IF(AND(SA11="vVO2máx",SB11&gt;=85,SB11&lt;100),"17-19",IF(AND(SA11="vVO2máx",SB11&gt;=100),"20",IF(AND(SA11="FCR",SB11&gt;40,SB11&lt;=60),"12-13",IF(AND(SA11="FCR",SB11&gt;60,SB11&lt;=84),"14-16",IF(AND(SA11="FCR",SB11&gt;=85,SB11&lt;100),"17-19",IF(AND(SA11="FCR",SB11=100),"20",""))))))))))),"")</f>
        <v/>
      </c>
      <c r="SF11" s="412" t="str">
        <f>IFERROR(IF(SA11="vVO2máx",(Avaliações!$C$51*'Microciclos - Endurance (2)'!SB11)/100,IF(SA11="Velocidade_crítica",IF(SB11="80% VC",Avaliações!#REF!*0.8,IF(SB11="100% VC",Avaliações!#REF!*1,IF(SB11="120% VC",Avaliações!#REF!*1.2,IF(SB11="&gt;30%",Avaliações!$C$54*1.3,IF(SB11="&gt;40%",Avaliações!$C$54*1.4,0))))),IF(SA11="PACE_Daniels",INDEX(BASE!$Q$4:$V$60,MATCH(Avaliações!$C$53,BASE!$Q$4:$Q$60,0),MATCH('Microciclos - Endurance (2)'!SB11,BASE!$Q$4:$V$4,0)),""))),"")</f>
        <v/>
      </c>
      <c r="SG11" s="410" t="s">
        <v>144</v>
      </c>
      <c r="SH11" s="410"/>
      <c r="SI11" s="413" t="str">
        <f t="shared" si="136"/>
        <v/>
      </c>
      <c r="SJ11" s="410" t="str">
        <f>IFERROR(IF(SA11="PACE_Daniels",(INDEX(BASE!$AE$4:$AH$7,MATCH('Microciclos - Endurance (2)'!SH11,BASE!$AE$4:$AE$7,0),4)),IF(AND(SA11="vVO2máx",SH11&gt;=35,SH11&lt;=45),"9-11",IF(AND(SA11="vVO2máx",SH11&gt;45,SH11&lt;=65),"11",IF(AND(SA11="vVO2máx",SH11&gt;65,SH11&lt;=75),"12-13",IF(AND(SA11="vVO2máx",SH11&gt;=80,SH11&lt;=85),"14-16",IF(AND(SA11="vVO2máx",SH11&gt;=85,SH11&lt;100),"17-19",IF(AND(SA11="vVO2máx",SH11&gt;=100),"20",IF(AND(SA11="FCR",SH11&gt;40,SH11&lt;=60),"12-13",IF(AND(SA11="FCR",SH11&gt;60,SH11&lt;=84),"14-16",IF(AND(SA11="FCR",SH11&gt;=85,SH11&lt;100),"17-19",IF(AND(SA11="FCR",SH11=100),"20",""))))))))))),"")</f>
        <v/>
      </c>
      <c r="SK11" s="412">
        <f>IFERROR(IF(SG11="vVO2máx",(Avaliações!$C$51*'Microciclos - Endurance (2)'!SH11)/100,IF(SG11="Velocidade_crítica",IF(SH11="80% VC",Avaliações!#REF!*0.8,IF(SH11="100% VC",Avaliações!#REF!*1,IF(SH11="120% VC",Avaliações!#REF!*1.2,IF(SH11="&gt;30%",Avaliações!$C$54*1.3,IF(SH11="&gt;40%",Avaliações!$C$54*1.4,0))))),IF(SG11="PACE_Daniels",INDEX(BASE!$Q$4:$V$60,MATCH(Avaliações!$C$53,BASE!$Q$4:$Q$60,0),MATCH('Microciclos - Endurance (2)'!SH11,BASE!$Q$4:$V$4,0)),0))),"")</f>
        <v>0</v>
      </c>
      <c r="SL11" s="412" t="str">
        <f t="shared" si="137"/>
        <v/>
      </c>
      <c r="SP11" s="410"/>
      <c r="SQ11" s="410"/>
      <c r="SR11" s="410"/>
      <c r="SS11" s="410"/>
      <c r="ST11" s="410">
        <f t="shared" si="167"/>
        <v>0</v>
      </c>
      <c r="SU11" s="410">
        <f t="shared" si="138"/>
        <v>0</v>
      </c>
      <c r="SV11" s="411" t="str">
        <f t="shared" si="139"/>
        <v/>
      </c>
      <c r="SW11" s="410" t="s">
        <v>144</v>
      </c>
      <c r="SX11" s="410"/>
      <c r="SY11" s="412" t="str">
        <f t="shared" si="140"/>
        <v/>
      </c>
      <c r="SZ11" s="413" t="str">
        <f t="shared" si="141"/>
        <v/>
      </c>
      <c r="TA11" s="410" t="str">
        <f>IFERROR(IF(SW11="PACE_Daniels",(INDEX(BASE!$AE$4:$AH$7,MATCH('Microciclos - Endurance (2)'!SX11,BASE!$AE$4:$AE$7,0),4)),IF(AND(SW11="vVO2máx",SX11&gt;=35,SX11&lt;=45),"9-11",IF(AND(SW11="vVO2máx",SX11&gt;45,SX11&lt;=65),"11",IF(AND(SW11="vVO2máx",SX11&gt;65,SX11&lt;=75),"12-13",IF(AND(SW11="vVO2máx",SX11&gt;=80,SX11&lt;=85),"14-16",IF(AND(SW11="vVO2máx",SX11&gt;=85,SX11&lt;100),"17-19",IF(AND(SW11="vVO2máx",SX11&gt;=100),"20",IF(AND(SW11="FCR",SX11&gt;40,SX11&lt;=60),"12-13",IF(AND(SW11="FCR",SX11&gt;60,SX11&lt;=84),"14-16",IF(AND(SW11="FCR",SX11&gt;=85,SX11&lt;100),"17-19",IF(AND(SW11="FCR",SX11=100),"20",""))))))))))),"")</f>
        <v/>
      </c>
      <c r="TB11" s="412" t="str">
        <f>IFERROR(IF(SW11="vVO2máx",(Avaliações!$C$51*'Microciclos - Endurance (2)'!SX11)/100,IF(SW11="Velocidade_crítica",IF(SX11="80% VC",Avaliações!#REF!*0.8,IF(SX11="100% VC",Avaliações!#REF!*1,IF(SX11="120% VC",Avaliações!#REF!*1.2,IF(SX11="&gt;30%",Avaliações!$C$54*1.3,IF(SX11="&gt;40%",Avaliações!$C$54*1.4,0))))),IF(SW11="PACE_Daniels",INDEX(BASE!$Q$4:$V$60,MATCH(Avaliações!$C$53,BASE!$Q$4:$Q$60,0),MATCH('Microciclos - Endurance (2)'!SX11,BASE!$Q$4:$V$4,0)),""))),"")</f>
        <v/>
      </c>
      <c r="TC11" s="410" t="s">
        <v>144</v>
      </c>
      <c r="TD11" s="410"/>
      <c r="TE11" s="413" t="str">
        <f t="shared" si="142"/>
        <v/>
      </c>
      <c r="TF11" s="410" t="str">
        <f>IFERROR(IF(SW11="PACE_Daniels",(INDEX(BASE!$AE$4:$AH$7,MATCH('Microciclos - Endurance (2)'!TD11,BASE!$AE$4:$AE$7,0),4)),IF(AND(SW11="vVO2máx",TD11&gt;=35,TD11&lt;=45),"9-11",IF(AND(SW11="vVO2máx",TD11&gt;45,TD11&lt;=65),"11",IF(AND(SW11="vVO2máx",TD11&gt;65,TD11&lt;=75),"12-13",IF(AND(SW11="vVO2máx",TD11&gt;=80,TD11&lt;=85),"14-16",IF(AND(SW11="vVO2máx",TD11&gt;=85,TD11&lt;100),"17-19",IF(AND(SW11="vVO2máx",TD11&gt;=100),"20",IF(AND(SW11="FCR",TD11&gt;40,TD11&lt;=60),"12-13",IF(AND(SW11="FCR",TD11&gt;60,TD11&lt;=84),"14-16",IF(AND(SW11="FCR",TD11&gt;=85,TD11&lt;100),"17-19",IF(AND(SW11="FCR",TD11=100),"20",""))))))))))),"")</f>
        <v/>
      </c>
      <c r="TG11" s="412">
        <f>IFERROR(IF(TC11="vVO2máx",(Avaliações!$C$51*'Microciclos - Endurance (2)'!TD11)/100,IF(TC11="Velocidade_crítica",IF(TD11="80% VC",Avaliações!#REF!*0.8,IF(TD11="100% VC",Avaliações!#REF!*1,IF(TD11="120% VC",Avaliações!#REF!*1.2,IF(TD11="&gt;30%",Avaliações!$C$54*1.3,IF(TD11="&gt;40%",Avaliações!$C$54*1.4,0))))),IF(TC11="PACE_Daniels",INDEX(BASE!$Q$4:$V$60,MATCH(Avaliações!$C$53,BASE!$Q$4:$Q$60,0),MATCH('Microciclos - Endurance (2)'!TD11,BASE!$Q$4:$V$4,0)),0))),"")</f>
        <v>0</v>
      </c>
      <c r="TH11" s="412" t="str">
        <f t="shared" si="143"/>
        <v/>
      </c>
    </row>
    <row r="12" spans="2:528">
      <c r="D12" s="410"/>
      <c r="E12" s="410"/>
      <c r="F12" s="410"/>
      <c r="G12" s="410"/>
      <c r="H12" s="410">
        <f t="shared" si="144"/>
        <v>0</v>
      </c>
      <c r="I12" s="410">
        <f t="shared" si="0"/>
        <v>0</v>
      </c>
      <c r="J12" s="411" t="str">
        <f t="shared" si="1"/>
        <v/>
      </c>
      <c r="K12" s="410" t="s">
        <v>144</v>
      </c>
      <c r="L12" s="410"/>
      <c r="M12" s="412" t="str">
        <f t="shared" si="2"/>
        <v/>
      </c>
      <c r="N12" s="413" t="str">
        <f t="shared" si="3"/>
        <v/>
      </c>
      <c r="O12" s="410" t="str">
        <f>IFERROR(IF(K12="PACE_Daniels",(INDEX(BASE!$AE$4:$AH$8,MATCH('Microciclos - Endurance (2)'!L12,BASE!$AE$4:$AE$8,0),4)),IF(AND(K12="vVO2máx",L12&gt;=35,L12&lt;=45),"9-11",IF(AND(K12="vVO2máx",L12&gt;45,L12&lt;=65),"11",IF(AND(K12="vVO2máx",L12&gt;65,L12&lt;=75),"12-13",IF(AND(K12="vVO2máx",L12&gt;=80,L12&lt;=85),"14-16",IF(AND(K12="vVO2máx",L12&gt;=85,L12&lt;100),"17-19",IF(AND(K12="vVO2máx",L12&gt;=100),"20",IF(AND(K12="FCR",L12&gt;40,L12&lt;=60),"12-13",IF(AND(K12="FCR",L12&gt;60,L12&lt;=84),"14-16",IF(AND(K12="FCR",L12&gt;=85,L12&lt;100),"17-19",IF(AND(K12="FCR",L12=100),"20",""))))))))))),"")</f>
        <v/>
      </c>
      <c r="P12" s="412" t="str">
        <f>IFERROR(IF(K12="vVO2máx",(Avaliações!$C$51*'Microciclos - Endurance (2)'!L12)/100,IF(K12="Velocidade_crítica",IF(L12="80% VC",Avaliações!#REF!*0.8,IF(L12="100% VC",Avaliações!#REF!*1,IF(L12="120% VC",Avaliações!#REF!*1.2,IF(L12="&gt;30%",Avaliações!$C$54*1.3,IF(L12="&gt;40%",Avaliações!$C$54*1.4,0))))),IF(K12="PACE_Daniels",INDEX(BASE!$Q$4:$V$60,MATCH(Avaliações!$C$53,BASE!$Q$4:$Q$60,0),MATCH('Microciclos - Endurance (2)'!L12,BASE!$Q$4:$V$4,0)),""))),"")</f>
        <v/>
      </c>
      <c r="Q12" s="410" t="s">
        <v>144</v>
      </c>
      <c r="R12" s="410"/>
      <c r="S12" s="413" t="str">
        <f t="shared" si="4"/>
        <v/>
      </c>
      <c r="T12" s="410" t="str">
        <f>IFERROR(IF(K12="PACE_Daniels",(INDEX(BASE!$AE$4:$AH$7,MATCH('Microciclos - Endurance (2)'!R12,BASE!$AE$4:$AE$7,0),4)),IF(AND(K12="vVO2máx",R12&gt;=35,R12&lt;=45),"9-11",IF(AND(K12="vVO2máx",R12&gt;45,R12&lt;=65),"11",IF(AND(K12="vVO2máx",R12&gt;65,R12&lt;=75),"12-13",IF(AND(K12="vVO2máx",R12&gt;=80,R12&lt;=85),"14-16",IF(AND(K12="vVO2máx",R12&gt;=85,R12&lt;100),"17-19",IF(AND(K12="vVO2máx",R12&gt;=100),"20",IF(AND(K12="FCR",R12&gt;40,R12&lt;=60),"12-13",IF(AND(K12="FCR",R12&gt;60,R12&lt;=84),"14-16",IF(AND(K12="FCR",R12&gt;=85,R12&lt;100),"17-19",IF(AND(K12="FCR",R12=100),"20",""))))))))))),"")</f>
        <v/>
      </c>
      <c r="U12" s="412">
        <f>IFERROR(IF(Q12="vVO2máx",(Avaliações!$C$51*'Microciclos - Endurance (2)'!R12)/100,IF(Q12="Velocidade_crítica",IF(R12="80% VC",Avaliações!#REF!*0.8,IF(R12="100% VC",Avaliações!#REF!*1,IF(R12="120% VC",Avaliações!#REF!*1.2,IF(R12="&gt;30%",Avaliações!$C$54*1.3,IF(R12="&gt;40%",Avaliações!$C$54*1.4,0))))),IF(Q12="PACE_Daniels",INDEX(BASE!$Q$4:$V$60,MATCH(Avaliações!$C$53,BASE!$Q$4:$Q$60,0),MATCH('Microciclos - Endurance (2)'!R12,BASE!$Q$4:$V$4,0)),0))),"")</f>
        <v>0</v>
      </c>
      <c r="V12" s="412" t="str">
        <f t="shared" si="5"/>
        <v/>
      </c>
      <c r="Z12" s="410"/>
      <c r="AA12" s="410"/>
      <c r="AB12" s="410"/>
      <c r="AC12" s="410"/>
      <c r="AD12" s="410">
        <f t="shared" si="145"/>
        <v>0</v>
      </c>
      <c r="AE12" s="410">
        <f t="shared" si="6"/>
        <v>0</v>
      </c>
      <c r="AF12" s="411" t="str">
        <f t="shared" si="7"/>
        <v/>
      </c>
      <c r="AG12" s="410" t="s">
        <v>144</v>
      </c>
      <c r="AH12" s="410"/>
      <c r="AI12" s="412" t="str">
        <f t="shared" si="8"/>
        <v/>
      </c>
      <c r="AJ12" s="413" t="str">
        <f t="shared" si="9"/>
        <v/>
      </c>
      <c r="AK12" s="410" t="str">
        <f>IFERROR(IF(AG12="PACE_Daniels",(INDEX(BASE!$AE$4:$AH$8,MATCH('Microciclos - Endurance (2)'!AH12,BASE!$AE$4:$AE$8,0),4)),IF(AND(AG12="vVO2máx",AH12&gt;=35,AH12&lt;=45),"9-11",IF(AND(AG12="vVO2máx",AH12&gt;45,AH12&lt;=65),"11",IF(AND(AG12="vVO2máx",AH12&gt;65,AH12&lt;=75),"12-13",IF(AND(AG12="vVO2máx",AH12&gt;=80,AH12&lt;=85),"14-16",IF(AND(AG12="vVO2máx",AH12&gt;=85,AH12&lt;100),"17-19",IF(AND(AG12="vVO2máx",AH12&gt;=100),"20",IF(AND(AG12="FCR",AH12&gt;40,AH12&lt;=60),"12-13",IF(AND(AG12="FCR",AH12&gt;60,AH12&lt;=84),"14-16",IF(AND(AG12="FCR",AH12&gt;=85,AH12&lt;100),"17-19",IF(AND(AG12="FCR",AH12=100),"20",""))))))))))),"")</f>
        <v/>
      </c>
      <c r="AL12" s="412" t="str">
        <f>IFERROR(IF(AG12="vVO2máx",(Avaliações!$C$51*'Microciclos - Endurance (2)'!AH12)/100,IF(AG12="Velocidade_crítica",IF(AH12="80% VC",Avaliações!#REF!*0.8,IF(AH12="100% VC",Avaliações!#REF!*1,IF(AH12="120% VC",Avaliações!#REF!*1.2,IF(AH12="&gt;30%",Avaliações!$C$54*1.3,IF(AH12="&gt;40%",Avaliações!$C$54*1.4,0))))),IF(AG12="PACE_Daniels",INDEX(BASE!$Q$4:$V$60,MATCH(Avaliações!$C$53,BASE!$Q$4:$Q$60,0),MATCH('Microciclos - Endurance (2)'!AH12,BASE!$Q$4:$V$4,0)),""))),"")</f>
        <v/>
      </c>
      <c r="AM12" s="410" t="s">
        <v>144</v>
      </c>
      <c r="AN12" s="410"/>
      <c r="AO12" s="413" t="str">
        <f t="shared" si="10"/>
        <v/>
      </c>
      <c r="AP12" s="410" t="str">
        <f>IFERROR(IF(AG12="PACE_Daniels",(INDEX(BASE!$AE$4:$AH$7,MATCH('Microciclos - Endurance (2)'!AN12,BASE!$AE$4:$AE$7,0),4)),IF(AND(AG12="vVO2máx",AN12&gt;=35,AN12&lt;=45),"9-11",IF(AND(AG12="vVO2máx",AN12&gt;45,AN12&lt;=65),"11",IF(AND(AG12="vVO2máx",AN12&gt;65,AN12&lt;=75),"12-13",IF(AND(AG12="vVO2máx",AN12&gt;=80,AN12&lt;=85),"14-16",IF(AND(AG12="vVO2máx",AN12&gt;=85,AN12&lt;100),"17-19",IF(AND(AG12="vVO2máx",AN12&gt;=100),"20",IF(AND(AG12="FCR",AN12&gt;40,AN12&lt;=60),"12-13",IF(AND(AG12="FCR",AN12&gt;60,AN12&lt;=84),"14-16",IF(AND(AG12="FCR",AN12&gt;=85,AN12&lt;100),"17-19",IF(AND(AG12="FCR",AN12=100),"20",""))))))))))),"")</f>
        <v/>
      </c>
      <c r="AQ12" s="412">
        <f>IFERROR(IF(AM12="vVO2máx",(Avaliações!$C$51*'Microciclos - Endurance (2)'!AN12)/100,IF(AM12="Velocidade_crítica",IF(AN12="80% VC",Avaliações!#REF!*0.8,IF(AN12="100% VC",Avaliações!#REF!*1,IF(AN12="120% VC",Avaliações!#REF!*1.2,IF(AN12="&gt;30%",Avaliações!$C$54*1.3,IF(AN12="&gt;40%",Avaliações!$C$54*1.4,0))))),IF(AM12="PACE_Daniels",INDEX(BASE!$Q$4:$V$60,MATCH(Avaliações!$C$53,BASE!$Q$4:$Q$60,0),MATCH('Microciclos - Endurance (2)'!AN12,BASE!$Q$4:$V$4,0)),0))),"")</f>
        <v>0</v>
      </c>
      <c r="AR12" s="412" t="str">
        <f t="shared" si="11"/>
        <v/>
      </c>
      <c r="AV12" s="410"/>
      <c r="AW12" s="410"/>
      <c r="AX12" s="410"/>
      <c r="AY12" s="410"/>
      <c r="AZ12" s="410">
        <f t="shared" si="146"/>
        <v>0</v>
      </c>
      <c r="BA12" s="410">
        <f t="shared" si="12"/>
        <v>0</v>
      </c>
      <c r="BB12" s="411" t="str">
        <f t="shared" si="13"/>
        <v/>
      </c>
      <c r="BC12" s="410" t="s">
        <v>144</v>
      </c>
      <c r="BD12" s="410"/>
      <c r="BE12" s="412" t="str">
        <f t="shared" si="14"/>
        <v/>
      </c>
      <c r="BF12" s="413" t="str">
        <f t="shared" si="15"/>
        <v/>
      </c>
      <c r="BG12" s="410" t="str">
        <f>IFERROR(IF(BC12="PACE_Daniels",(INDEX(BASE!$AE$4:$AH$8,MATCH('Microciclos - Endurance (2)'!BD12,BASE!$AE$4:$AE$8,0),4)),IF(AND(BC12="vVO2máx",BD12&gt;=35,BD12&lt;=45),"9-11",IF(AND(BC12="vVO2máx",BD12&gt;45,BD12&lt;=65),"11",IF(AND(BC12="vVO2máx",BD12&gt;65,BD12&lt;=75),"12-13",IF(AND(BC12="vVO2máx",BD12&gt;=80,BD12&lt;=85),"14-16",IF(AND(BC12="vVO2máx",BD12&gt;=85,BD12&lt;100),"17-19",IF(AND(BC12="vVO2máx",BD12&gt;=100),"20",IF(AND(BC12="FCR",BD12&gt;40,BD12&lt;=60),"12-13",IF(AND(BC12="FCR",BD12&gt;60,BD12&lt;=84),"14-16",IF(AND(BC12="FCR",BD12&gt;=85,BD12&lt;100),"17-19",IF(AND(BC12="FCR",BD12=100),"20",""))))))))))),"")</f>
        <v/>
      </c>
      <c r="BH12" s="412" t="str">
        <f>IFERROR(IF(BC12="vVO2máx",(Avaliações!$C$51*'Microciclos - Endurance (2)'!BD12)/100,IF(BC12="Velocidade_crítica",IF(BD12="80% VC",Avaliações!#REF!*0.8,IF(BD12="100% VC",Avaliações!#REF!*1,IF(BD12="120% VC",Avaliações!#REF!*1.2,IF(BD12="&gt;30%",Avaliações!$C$54*1.3,IF(BD12="&gt;40%",Avaliações!$C$54*1.4,0))))),IF(BC12="PACE_Daniels",INDEX(BASE!$Q$4:$V$60,MATCH(Avaliações!$C$53,BASE!$Q$4:$Q$60,0),MATCH('Microciclos - Endurance (2)'!BD12,BASE!$Q$4:$V$4,0)),""))),"")</f>
        <v/>
      </c>
      <c r="BI12" s="410" t="s">
        <v>144</v>
      </c>
      <c r="BJ12" s="410"/>
      <c r="BK12" s="413" t="str">
        <f t="shared" si="16"/>
        <v/>
      </c>
      <c r="BL12" s="410" t="str">
        <f>IFERROR(IF(BC12="PACE_Daniels",(INDEX(BASE!$AE$4:$AH$7,MATCH('Microciclos - Endurance (2)'!BJ12,BASE!$AE$4:$AE$7,0),4)),IF(AND(BC12="vVO2máx",BJ12&gt;=35,BJ12&lt;=45),"9-11",IF(AND(BC12="vVO2máx",BJ12&gt;45,BJ12&lt;=65),"11",IF(AND(BC12="vVO2máx",BJ12&gt;65,BJ12&lt;=75),"12-13",IF(AND(BC12="vVO2máx",BJ12&gt;=80,BJ12&lt;=85),"14-16",IF(AND(BC12="vVO2máx",BJ12&gt;=85,BJ12&lt;100),"17-19",IF(AND(BC12="vVO2máx",BJ12&gt;=100),"20",IF(AND(BC12="FCR",BJ12&gt;40,BJ12&lt;=60),"12-13",IF(AND(BC12="FCR",BJ12&gt;60,BJ12&lt;=84),"14-16",IF(AND(BC12="FCR",BJ12&gt;=85,BJ12&lt;100),"17-19",IF(AND(BC12="FCR",BJ12=100),"20",""))))))))))),"")</f>
        <v/>
      </c>
      <c r="BM12" s="412">
        <f>IFERROR(IF(BI12="vVO2máx",(Avaliações!$C$51*'Microciclos - Endurance (2)'!BJ12)/100,IF(BI12="Velocidade_crítica",IF(BJ12="80% VC",Avaliações!#REF!*0.8,IF(BJ12="100% VC",Avaliações!#REF!*1,IF(BJ12="120% VC",Avaliações!#REF!*1.2,IF(BJ12="&gt;30%",Avaliações!$C$54*1.3,IF(BJ12="&gt;40%",Avaliações!$C$54*1.4,0))))),IF(BI12="PACE_Daniels",INDEX(BASE!$Q$4:$V$60,MATCH(Avaliações!$C$53,BASE!$Q$4:$Q$60,0),MATCH('Microciclos - Endurance (2)'!BJ12,BASE!$Q$4:$V$4,0)),0))),"")</f>
        <v>0</v>
      </c>
      <c r="BN12" s="412" t="str">
        <f t="shared" si="17"/>
        <v/>
      </c>
      <c r="BR12" s="410"/>
      <c r="BS12" s="410"/>
      <c r="BT12" s="410"/>
      <c r="BU12" s="410"/>
      <c r="BV12" s="410">
        <f t="shared" si="147"/>
        <v>0</v>
      </c>
      <c r="BW12" s="410">
        <f t="shared" si="18"/>
        <v>0</v>
      </c>
      <c r="BX12" s="411" t="str">
        <f t="shared" si="19"/>
        <v/>
      </c>
      <c r="BY12" s="410" t="s">
        <v>144</v>
      </c>
      <c r="BZ12" s="410"/>
      <c r="CA12" s="412" t="str">
        <f t="shared" si="20"/>
        <v/>
      </c>
      <c r="CB12" s="413" t="str">
        <f t="shared" si="21"/>
        <v/>
      </c>
      <c r="CC12" s="410" t="str">
        <f>IFERROR(IF(BY12="PACE_Daniels",(INDEX(BASE!$AE$4:$AH$8,MATCH('Microciclos - Endurance (2)'!BZ12,BASE!$AE$4:$AE$8,0),4)),IF(AND(BY12="vVO2máx",BZ12&gt;=35,BZ12&lt;=45),"9-11",IF(AND(BY12="vVO2máx",BZ12&gt;45,BZ12&lt;=65),"11",IF(AND(BY12="vVO2máx",BZ12&gt;65,BZ12&lt;=75),"12-13",IF(AND(BY12="vVO2máx",BZ12&gt;=80,BZ12&lt;=85),"14-16",IF(AND(BY12="vVO2máx",BZ12&gt;=85,BZ12&lt;100),"17-19",IF(AND(BY12="vVO2máx",BZ12&gt;=100),"20",IF(AND(BY12="FCR",BZ12&gt;40,BZ12&lt;=60),"12-13",IF(AND(BY12="FCR",BZ12&gt;60,BZ12&lt;=84),"14-16",IF(AND(BY12="FCR",BZ12&gt;=85,BZ12&lt;100),"17-19",IF(AND(BY12="FCR",BZ12=100),"20",""))))))))))),"")</f>
        <v/>
      </c>
      <c r="CD12" s="412" t="str">
        <f>IFERROR(IF(BY12="vVO2máx",(Avaliações!$C$51*'Microciclos - Endurance (2)'!BZ12)/100,IF(BY12="Velocidade_crítica",IF(BZ12="80% VC",Avaliações!#REF!*0.8,IF(BZ12="100% VC",Avaliações!#REF!*1,IF(BZ12="120% VC",Avaliações!#REF!*1.2,IF(BZ12="&gt;30%",Avaliações!$C$54*1.3,IF(BZ12="&gt;40%",Avaliações!$C$54*1.4,0))))),IF(BY12="PACE_Daniels",INDEX(BASE!$Q$4:$V$60,MATCH(Avaliações!$C$53,BASE!$Q$4:$Q$60,0),MATCH('Microciclos - Endurance (2)'!BZ12,BASE!$Q$4:$V$4,0)),""))),"")</f>
        <v/>
      </c>
      <c r="CE12" s="410" t="s">
        <v>144</v>
      </c>
      <c r="CF12" s="410"/>
      <c r="CG12" s="413" t="str">
        <f t="shared" si="22"/>
        <v/>
      </c>
      <c r="CH12" s="410" t="str">
        <f>IFERROR(IF(BY12="PACE_Daniels",(INDEX(BASE!$AE$4:$AH$7,MATCH('Microciclos - Endurance (2)'!CF12,BASE!$AE$4:$AE$7,0),4)),IF(AND(BY12="vVO2máx",CF12&gt;=35,CF12&lt;=45),"9-11",IF(AND(BY12="vVO2máx",CF12&gt;45,CF12&lt;=65),"11",IF(AND(BY12="vVO2máx",CF12&gt;65,CF12&lt;=75),"12-13",IF(AND(BY12="vVO2máx",CF12&gt;=80,CF12&lt;=85),"14-16",IF(AND(BY12="vVO2máx",CF12&gt;=85,CF12&lt;100),"17-19",IF(AND(BY12="vVO2máx",CF12&gt;=100),"20",IF(AND(BY12="FCR",CF12&gt;40,CF12&lt;=60),"12-13",IF(AND(BY12="FCR",CF12&gt;60,CF12&lt;=84),"14-16",IF(AND(BY12="FCR",CF12&gt;=85,CF12&lt;100),"17-19",IF(AND(BY12="FCR",CF12=100),"20",""))))))))))),"")</f>
        <v/>
      </c>
      <c r="CI12" s="412">
        <f>IFERROR(IF(CE12="vVO2máx",(Avaliações!$C$51*'Microciclos - Endurance (2)'!CF12)/100,IF(CE12="Velocidade_crítica",IF(CF12="80% VC",Avaliações!#REF!*0.8,IF(CF12="100% VC",Avaliações!#REF!*1,IF(CF12="120% VC",Avaliações!#REF!*1.2,IF(CF12="&gt;30%",Avaliações!$C$54*1.3,IF(CF12="&gt;40%",Avaliações!$C$54*1.4,0))))),IF(CE12="PACE_Daniels",INDEX(BASE!$Q$4:$V$60,MATCH(Avaliações!$C$53,BASE!$Q$4:$Q$60,0),MATCH('Microciclos - Endurance (2)'!CF12,BASE!$Q$4:$V$4,0)),0))),"")</f>
        <v>0</v>
      </c>
      <c r="CJ12" s="412" t="str">
        <f t="shared" si="23"/>
        <v/>
      </c>
      <c r="CN12" s="410"/>
      <c r="CO12" s="410"/>
      <c r="CP12" s="410"/>
      <c r="CQ12" s="410"/>
      <c r="CR12" s="410">
        <f t="shared" si="148"/>
        <v>0</v>
      </c>
      <c r="CS12" s="410">
        <f t="shared" si="24"/>
        <v>0</v>
      </c>
      <c r="CT12" s="411" t="str">
        <f t="shared" si="25"/>
        <v/>
      </c>
      <c r="CU12" s="410" t="s">
        <v>144</v>
      </c>
      <c r="CV12" s="410"/>
      <c r="CW12" s="412" t="str">
        <f t="shared" si="26"/>
        <v/>
      </c>
      <c r="CX12" s="413" t="str">
        <f t="shared" si="27"/>
        <v/>
      </c>
      <c r="CY12" s="410" t="str">
        <f>IFERROR(IF(CU12="PACE_Daniels",(INDEX(BASE!$AE$4:$AH$8,MATCH('Microciclos - Endurance (2)'!CV12,BASE!$AE$4:$AE$8,0),4)),IF(AND(CU12="vVO2máx",CV12&gt;=35,CV12&lt;=45),"9-11",IF(AND(CU12="vVO2máx",CV12&gt;45,CV12&lt;=65),"11",IF(AND(CU12="vVO2máx",CV12&gt;65,CV12&lt;=75),"12-13",IF(AND(CU12="vVO2máx",CV12&gt;=80,CV12&lt;=85),"14-16",IF(AND(CU12="vVO2máx",CV12&gt;=85,CV12&lt;100),"17-19",IF(AND(CU12="vVO2máx",CV12&gt;=100),"20",IF(AND(CU12="FCR",CV12&gt;40,CV12&lt;=60),"12-13",IF(AND(CU12="FCR",CV12&gt;60,CV12&lt;=84),"14-16",IF(AND(CU12="FCR",CV12&gt;=85,CV12&lt;100),"17-19",IF(AND(CU12="FCR",CV12=100),"20",""))))))))))),"")</f>
        <v/>
      </c>
      <c r="CZ12" s="412" t="str">
        <f>IFERROR(IF(CU12="vVO2máx",(Avaliações!$C$51*'Microciclos - Endurance (2)'!CV12)/100,IF(CU12="Velocidade_crítica",IF(CV12="80% VC",Avaliações!#REF!*0.8,IF(CV12="100% VC",Avaliações!#REF!*1,IF(CV12="120% VC",Avaliações!#REF!*1.2,IF(CV12="&gt;30%",Avaliações!$C$54*1.3,IF(CV12="&gt;40%",Avaliações!$C$54*1.4,0))))),IF(CU12="PACE_Daniels",INDEX(BASE!$Q$4:$V$60,MATCH(Avaliações!$C$53,BASE!$Q$4:$Q$60,0),MATCH('Microciclos - Endurance (2)'!CV12,BASE!$Q$4:$V$4,0)),""))),"")</f>
        <v/>
      </c>
      <c r="DA12" s="410" t="s">
        <v>144</v>
      </c>
      <c r="DB12" s="410"/>
      <c r="DC12" s="413" t="str">
        <f t="shared" si="28"/>
        <v/>
      </c>
      <c r="DD12" s="410" t="str">
        <f>IFERROR(IF(CU12="PACE_Daniels",(INDEX(BASE!$AE$4:$AH$7,MATCH('Microciclos - Endurance (2)'!DB12,BASE!$AE$4:$AE$7,0),4)),IF(AND(CU12="vVO2máx",DB12&gt;=35,DB12&lt;=45),"9-11",IF(AND(CU12="vVO2máx",DB12&gt;45,DB12&lt;=65),"11",IF(AND(CU12="vVO2máx",DB12&gt;65,DB12&lt;=75),"12-13",IF(AND(CU12="vVO2máx",DB12&gt;=80,DB12&lt;=85),"14-16",IF(AND(CU12="vVO2máx",DB12&gt;=85,DB12&lt;100),"17-19",IF(AND(CU12="vVO2máx",DB12&gt;=100),"20",IF(AND(CU12="FCR",DB12&gt;40,DB12&lt;=60),"12-13",IF(AND(CU12="FCR",DB12&gt;60,DB12&lt;=84),"14-16",IF(AND(CU12="FCR",DB12&gt;=85,DB12&lt;100),"17-19",IF(AND(CU12="FCR",DB12=100),"20",""))))))))))),"")</f>
        <v/>
      </c>
      <c r="DE12" s="412">
        <f>IFERROR(IF(DA12="vVO2máx",(Avaliações!$C$51*'Microciclos - Endurance (2)'!DB12)/100,IF(DA12="Velocidade_crítica",IF(DB12="80% VC",Avaliações!#REF!*0.8,IF(DB12="100% VC",Avaliações!#REF!*1,IF(DB12="120% VC",Avaliações!#REF!*1.2,IF(DB12="&gt;30%",Avaliações!$C$54*1.3,IF(DB12="&gt;40%",Avaliações!$C$54*1.4,0))))),IF(DA12="PACE_Daniels",INDEX(BASE!$Q$4:$V$60,MATCH(Avaliações!$C$53,BASE!$Q$4:$Q$60,0),MATCH('Microciclos - Endurance (2)'!DB12,BASE!$Q$4:$V$4,0)),0))),"")</f>
        <v>0</v>
      </c>
      <c r="DF12" s="412" t="str">
        <f t="shared" si="29"/>
        <v/>
      </c>
      <c r="DJ12" s="410"/>
      <c r="DK12" s="410"/>
      <c r="DL12" s="410"/>
      <c r="DM12" s="410"/>
      <c r="DN12" s="410">
        <f t="shared" si="149"/>
        <v>0</v>
      </c>
      <c r="DO12" s="410">
        <f t="shared" si="30"/>
        <v>0</v>
      </c>
      <c r="DP12" s="411" t="str">
        <f t="shared" si="31"/>
        <v/>
      </c>
      <c r="DQ12" s="410" t="s">
        <v>144</v>
      </c>
      <c r="DR12" s="410"/>
      <c r="DS12" s="412" t="str">
        <f t="shared" si="32"/>
        <v/>
      </c>
      <c r="DT12" s="413" t="str">
        <f t="shared" si="33"/>
        <v/>
      </c>
      <c r="DU12" s="410" t="str">
        <f>IFERROR(IF(DQ12="PACE_Daniels",(INDEX(BASE!$AE$4:$AH$8,MATCH('Microciclos - Endurance (2)'!DR12,BASE!$AE$4:$AE$8,0),4)),IF(AND(DQ12="vVO2máx",DR12&gt;=35,DR12&lt;=45),"9-11",IF(AND(DQ12="vVO2máx",DR12&gt;45,DR12&lt;=65),"11",IF(AND(DQ12="vVO2máx",DR12&gt;65,DR12&lt;=75),"12-13",IF(AND(DQ12="vVO2máx",DR12&gt;=80,DR12&lt;=85),"14-16",IF(AND(DQ12="vVO2máx",DR12&gt;=85,DR12&lt;100),"17-19",IF(AND(DQ12="vVO2máx",DR12&gt;=100),"20",IF(AND(DQ12="FCR",DR12&gt;40,DR12&lt;=60),"12-13",IF(AND(DQ12="FCR",DR12&gt;60,DR12&lt;=84),"14-16",IF(AND(DQ12="FCR",DR12&gt;=85,DR12&lt;100),"17-19",IF(AND(DQ12="FCR",DR12=100),"20",""))))))))))),"")</f>
        <v/>
      </c>
      <c r="DV12" s="412" t="str">
        <f>IFERROR(IF(DQ12="vVO2máx",(Avaliações!$C$51*'Microciclos - Endurance (2)'!DR12)/100,IF(DQ12="Velocidade_crítica",IF(DR12="80% VC",Avaliações!#REF!*0.8,IF(DR12="100% VC",Avaliações!#REF!*1,IF(DR12="120% VC",Avaliações!#REF!*1.2,IF(DR12="&gt;30%",Avaliações!$C$54*1.3,IF(DR12="&gt;40%",Avaliações!$C$54*1.4,0))))),IF(DQ12="PACE_Daniels",INDEX(BASE!$Q$4:$V$60,MATCH(Avaliações!$C$53,BASE!$Q$4:$Q$60,0),MATCH('Microciclos - Endurance (2)'!DR12,BASE!$Q$4:$V$4,0)),""))),"")</f>
        <v/>
      </c>
      <c r="DW12" s="410" t="s">
        <v>144</v>
      </c>
      <c r="DX12" s="410"/>
      <c r="DY12" s="413" t="str">
        <f t="shared" si="34"/>
        <v/>
      </c>
      <c r="DZ12" s="410" t="str">
        <f>IFERROR(IF(DQ12="PACE_Daniels",(INDEX(BASE!$AE$4:$AH$7,MATCH('Microciclos - Endurance (2)'!DX12,BASE!$AE$4:$AE$7,0),4)),IF(AND(DQ12="vVO2máx",DX12&gt;=35,DX12&lt;=45),"9-11",IF(AND(DQ12="vVO2máx",DX12&gt;45,DX12&lt;=65),"11",IF(AND(DQ12="vVO2máx",DX12&gt;65,DX12&lt;=75),"12-13",IF(AND(DQ12="vVO2máx",DX12&gt;=80,DX12&lt;=85),"14-16",IF(AND(DQ12="vVO2máx",DX12&gt;=85,DX12&lt;100),"17-19",IF(AND(DQ12="vVO2máx",DX12&gt;=100),"20",IF(AND(DQ12="FCR",DX12&gt;40,DX12&lt;=60),"12-13",IF(AND(DQ12="FCR",DX12&gt;60,DX12&lt;=84),"14-16",IF(AND(DQ12="FCR",DX12&gt;=85,DX12&lt;100),"17-19",IF(AND(DQ12="FCR",DX12=100),"20",""))))))))))),"")</f>
        <v/>
      </c>
      <c r="EA12" s="412">
        <f>IFERROR(IF(DW12="vVO2máx",(Avaliações!$C$51*'Microciclos - Endurance (2)'!DX12)/100,IF(DW12="Velocidade_crítica",IF(DX12="80% VC",Avaliações!#REF!*0.8,IF(DX12="100% VC",Avaliações!#REF!*1,IF(DX12="120% VC",Avaliações!#REF!*1.2,IF(DX12="&gt;30%",Avaliações!$C$54*1.3,IF(DX12="&gt;40%",Avaliações!$C$54*1.4,0))))),IF(DW12="PACE_Daniels",INDEX(BASE!$Q$4:$V$60,MATCH(Avaliações!$C$53,BASE!$Q$4:$Q$60,0),MATCH('Microciclos - Endurance (2)'!DX12,BASE!$Q$4:$V$4,0)),0))),"")</f>
        <v>0</v>
      </c>
      <c r="EB12" s="412" t="str">
        <f t="shared" si="35"/>
        <v/>
      </c>
      <c r="EF12" s="410"/>
      <c r="EG12" s="410"/>
      <c r="EH12" s="410"/>
      <c r="EI12" s="410"/>
      <c r="EJ12" s="410">
        <f t="shared" si="150"/>
        <v>0</v>
      </c>
      <c r="EK12" s="410">
        <f t="shared" si="36"/>
        <v>0</v>
      </c>
      <c r="EL12" s="411" t="str">
        <f t="shared" si="37"/>
        <v/>
      </c>
      <c r="EM12" s="410" t="s">
        <v>144</v>
      </c>
      <c r="EN12" s="410"/>
      <c r="EO12" s="412" t="str">
        <f t="shared" si="38"/>
        <v/>
      </c>
      <c r="EP12" s="413" t="str">
        <f t="shared" si="39"/>
        <v/>
      </c>
      <c r="EQ12" s="410" t="str">
        <f>IFERROR(IF(EM12="PACE_Daniels",(INDEX(BASE!$AE$4:$AH$7,MATCH('Microciclos - Endurance (2)'!EN12,BASE!$AE$4:$AE$7,0),4)),IF(AND(EM12="vVO2máx",EN12&gt;=35,EN12&lt;=45),"9-11",IF(AND(EM12="vVO2máx",EN12&gt;45,EN12&lt;=65),"11",IF(AND(EM12="vVO2máx",EN12&gt;65,EN12&lt;=75),"12-13",IF(AND(EM12="vVO2máx",EN12&gt;=80,EN12&lt;=85),"14-16",IF(AND(EM12="vVO2máx",EN12&gt;=85,EN12&lt;100),"17-19",IF(AND(EM12="vVO2máx",EN12&gt;=100),"20",IF(AND(EM12="FCR",EN12&gt;40,EN12&lt;=60),"12-13",IF(AND(EM12="FCR",EN12&gt;60,EN12&lt;=84),"14-16",IF(AND(EM12="FCR",EN12&gt;=85,EN12&lt;100),"17-19",IF(AND(EM12="FCR",EN12=100),"20",""))))))))))),"")</f>
        <v/>
      </c>
      <c r="ER12" s="412" t="str">
        <f>IFERROR(IF(EM12="vVO2máx",(Avaliações!$C$51*'Microciclos - Endurance (2)'!EN12)/100,IF(EM12="Velocidade_crítica",IF(EN12="80% VC",Avaliações!#REF!*0.8,IF(EN12="100% VC",Avaliações!#REF!*1,IF(EN12="120% VC",Avaliações!#REF!*1.2,IF(EN12="&gt;30%",Avaliações!$C$54*1.3,IF(EN12="&gt;40%",Avaliações!$C$54*1.4,0))))),IF(EM12="PACE_Daniels",INDEX(BASE!$Q$4:$V$60,MATCH(Avaliações!$C$53,BASE!$Q$4:$Q$60,0),MATCH('Microciclos - Endurance (2)'!EN12,BASE!$Q$4:$V$4,0)),""))),"")</f>
        <v/>
      </c>
      <c r="ES12" s="410" t="s">
        <v>144</v>
      </c>
      <c r="ET12" s="410"/>
      <c r="EU12" s="413" t="str">
        <f t="shared" si="40"/>
        <v/>
      </c>
      <c r="EV12" s="410" t="str">
        <f>IFERROR(IF(ER12="PACE_Daniels",(INDEX(BASE!$AE$4:$AH$7,MATCH('Microciclos - Endurance (2)'!ES12,BASE!$AE$4:$AE$7,0),4)),IF(AND(ER12="vVO2máx",ES12&gt;=35,ES12&lt;=45),"9-11",IF(AND(ER12="vVO2máx",ES12&gt;45,ES12&lt;=65),"11",IF(AND(ER12="vVO2máx",ES12&gt;65,ES12&lt;=75),"12-13",IF(AND(ER12="vVO2máx",ES12&gt;=80,ES12&lt;=85),"14-16",IF(AND(ER12="vVO2máx",ES12&gt;=85,ES12&lt;100),"17-19",IF(AND(ER12="vVO2máx",ES12&gt;=100),"20",IF(AND(ER12="FCR",ES12&gt;40,ES12&lt;=60),"12-13",IF(AND(ER12="FCR",ES12&gt;60,ES12&lt;=84),"14-16",IF(AND(ER12="FCR",ES12&gt;=85,ES12&lt;100),"17-19",IF(AND(ER12="FCR",ES12=100),"20",""))))))))))),"")</f>
        <v/>
      </c>
      <c r="EW12" s="412">
        <f>IFERROR(IF(ES12="vVO2máx",(Avaliações!$C$51*'Microciclos - Endurance (2)'!ET12)/100,IF(ES12="Velocidade_crítica",IF(ET12="80% VC",Avaliações!#REF!*0.8,IF(ET12="100% VC",Avaliações!#REF!*1,IF(ET12="120% VC",Avaliações!#REF!*1.2,IF(ET12="&gt;30%",Avaliações!$C$54*1.3,IF(ET12="&gt;40%",Avaliações!$C$54*1.4,0))))),IF(ES12="PACE_Daniels",INDEX(BASE!$Q$4:$V$60,MATCH(Avaliações!$C$53,BASE!$Q$4:$Q$60,0),MATCH('Microciclos - Endurance (2)'!ET12,BASE!$Q$4:$V$4,0)),0))),"")</f>
        <v>0</v>
      </c>
      <c r="EX12" s="412" t="str">
        <f t="shared" si="41"/>
        <v/>
      </c>
      <c r="FB12" s="410"/>
      <c r="FC12" s="410"/>
      <c r="FD12" s="410"/>
      <c r="FE12" s="410"/>
      <c r="FF12" s="410">
        <f t="shared" si="151"/>
        <v>0</v>
      </c>
      <c r="FG12" s="410">
        <f t="shared" si="42"/>
        <v>0</v>
      </c>
      <c r="FH12" s="411" t="str">
        <f t="shared" si="43"/>
        <v/>
      </c>
      <c r="FI12" s="410" t="s">
        <v>144</v>
      </c>
      <c r="FJ12" s="410"/>
      <c r="FK12" s="412" t="str">
        <f t="shared" si="44"/>
        <v/>
      </c>
      <c r="FL12" s="413" t="str">
        <f t="shared" si="45"/>
        <v/>
      </c>
      <c r="FM12" s="410" t="str">
        <f>IFERROR(IF(FI12="PACE_Daniels",(INDEX(BASE!$AE$4:$AH$7,MATCH('Microciclos - Endurance (2)'!FJ12,BASE!$AE$4:$AE$7,0),4)),IF(AND(FI12="vVO2máx",FJ12&gt;=35,FJ12&lt;=45),"9-11",IF(AND(FI12="vVO2máx",FJ12&gt;45,FJ12&lt;=65),"11",IF(AND(FI12="vVO2máx",FJ12&gt;65,FJ12&lt;=75),"12-13",IF(AND(FI12="vVO2máx",FJ12&gt;=80,FJ12&lt;=85),"14-16",IF(AND(FI12="vVO2máx",FJ12&gt;=85,FJ12&lt;100),"17-19",IF(AND(FI12="vVO2máx",FJ12&gt;=100),"20",IF(AND(FI12="FCR",FJ12&gt;40,FJ12&lt;=60),"12-13",IF(AND(FI12="FCR",FJ12&gt;60,FJ12&lt;=84),"14-16",IF(AND(FI12="FCR",FJ12&gt;=85,FJ12&lt;100),"17-19",IF(AND(FI12="FCR",FJ12=100),"20",""))))))))))),"")</f>
        <v/>
      </c>
      <c r="FN12" s="412" t="str">
        <f>IFERROR(IF(FI12="vVO2máx",(Avaliações!$C$51*'Microciclos - Endurance (2)'!FJ12)/100,IF(FI12="Velocidade_crítica",IF(FJ12="80% VC",Avaliações!#REF!*0.8,IF(FJ12="100% VC",Avaliações!#REF!*1,IF(FJ12="120% VC",Avaliações!#REF!*1.2,IF(FJ12="&gt;30%",Avaliações!$C$54*1.3,IF(FJ12="&gt;40%",Avaliações!$C$54*1.4,0))))),IF(FI12="PACE_Daniels",INDEX(BASE!$Q$4:$V$60,MATCH(Avaliações!$C$53,BASE!$Q$4:$Q$60,0),MATCH('Microciclos - Endurance (2)'!FJ12,BASE!$Q$4:$V$4,0)),""))),"")</f>
        <v/>
      </c>
      <c r="FO12" s="410" t="s">
        <v>144</v>
      </c>
      <c r="FP12" s="410"/>
      <c r="FQ12" s="413" t="str">
        <f t="shared" si="46"/>
        <v/>
      </c>
      <c r="FR12" s="410" t="str">
        <f>IFERROR(IF(FI12="PACE_Daniels",(INDEX(BASE!$AE$4:$AH$7,MATCH('Microciclos - Endurance (2)'!FP12,BASE!$AE$4:$AE$7,0),4)),IF(AND(FI12="vVO2máx",FP12&gt;=35,FP12&lt;=45),"9-11",IF(AND(FI12="vVO2máx",FP12&gt;45,FP12&lt;=65),"11",IF(AND(FI12="vVO2máx",FP12&gt;65,FP12&lt;=75),"12-13",IF(AND(FI12="vVO2máx",FP12&gt;=80,FP12&lt;=85),"14-16",IF(AND(FI12="vVO2máx",FP12&gt;=85,FP12&lt;100),"17-19",IF(AND(FI12="vVO2máx",FP12&gt;=100),"20",IF(AND(FI12="FCR",FP12&gt;40,FP12&lt;=60),"12-13",IF(AND(FI12="FCR",FP12&gt;60,FP12&lt;=84),"14-16",IF(AND(FI12="FCR",FP12&gt;=85,FP12&lt;100),"17-19",IF(AND(FI12="FCR",FP12=100),"20",""))))))))))),"")</f>
        <v/>
      </c>
      <c r="FS12" s="412">
        <f>IFERROR(IF(FO12="vVO2máx",(Avaliações!$C$51*'Microciclos - Endurance (2)'!FP12)/100,IF(FO12="Velocidade_crítica",IF(FP12="80% VC",Avaliações!#REF!*0.8,IF(FP12="100% VC",Avaliações!#REF!*1,IF(FP12="120% VC",Avaliações!#REF!*1.2,IF(FP12="&gt;30%",Avaliações!$C$54*1.3,IF(FP12="&gt;40%",Avaliações!$C$54*1.4,0))))),IF(FO12="PACE_Daniels",INDEX(BASE!$Q$4:$V$60,MATCH(Avaliações!$C$53,BASE!$Q$4:$Q$60,0),MATCH('Microciclos - Endurance (2)'!FP12,BASE!$Q$4:$V$4,0)),0))),"")</f>
        <v>0</v>
      </c>
      <c r="FT12" s="412" t="str">
        <f t="shared" si="47"/>
        <v/>
      </c>
      <c r="FX12" s="410"/>
      <c r="FY12" s="410"/>
      <c r="FZ12" s="410"/>
      <c r="GA12" s="410"/>
      <c r="GB12" s="410">
        <f t="shared" si="152"/>
        <v>0</v>
      </c>
      <c r="GC12" s="410">
        <f t="shared" si="48"/>
        <v>0</v>
      </c>
      <c r="GD12" s="411" t="str">
        <f t="shared" si="49"/>
        <v/>
      </c>
      <c r="GE12" s="410" t="s">
        <v>144</v>
      </c>
      <c r="GF12" s="410"/>
      <c r="GG12" s="412" t="str">
        <f t="shared" si="50"/>
        <v/>
      </c>
      <c r="GH12" s="413" t="str">
        <f t="shared" si="51"/>
        <v/>
      </c>
      <c r="GI12" s="410" t="str">
        <f>IFERROR(IF(GE12="PACE_Daniels",(INDEX(BASE!$AE$4:$AH$7,MATCH('Microciclos - Endurance (2)'!GF12,BASE!$AE$4:$AE$7,0),4)),IF(AND(GE12="vVO2máx",GF12&gt;=35,GF12&lt;=45),"9-11",IF(AND(GE12="vVO2máx",GF12&gt;45,GF12&lt;=65),"11",IF(AND(GE12="vVO2máx",GF12&gt;65,GF12&lt;=75),"12-13",IF(AND(GE12="vVO2máx",GF12&gt;=80,GF12&lt;=85),"14-16",IF(AND(GE12="vVO2máx",GF12&gt;=85,GF12&lt;100),"17-19",IF(AND(GE12="vVO2máx",GF12&gt;=100),"20",IF(AND(GE12="FCR",GF12&gt;40,GF12&lt;=60),"12-13",IF(AND(GE12="FCR",GF12&gt;60,GF12&lt;=84),"14-16",IF(AND(GE12="FCR",GF12&gt;=85,GF12&lt;100),"17-19",IF(AND(GE12="FCR",GF12=100),"20",""))))))))))),"")</f>
        <v/>
      </c>
      <c r="GJ12" s="412" t="str">
        <f>IFERROR(IF(GE12="vVO2máx",(Avaliações!$C$51*'Microciclos - Endurance (2)'!GF12)/100,IF(GE12="Velocidade_crítica",IF(GF12="80% VC",Avaliações!#REF!*0.8,IF(GF12="100% VC",Avaliações!#REF!*1,IF(GF12="120% VC",Avaliações!#REF!*1.2,IF(GF12="&gt;30%",Avaliações!$C$54*1.3,IF(GF12="&gt;40%",Avaliações!$C$54*1.4,0))))),IF(GE12="PACE_Daniels",INDEX(BASE!$Q$4:$V$60,MATCH(Avaliações!$C$53,BASE!$Q$4:$Q$60,0),MATCH('Microciclos - Endurance (2)'!GF12,BASE!$Q$4:$V$4,0)),""))),"")</f>
        <v/>
      </c>
      <c r="GK12" s="410" t="s">
        <v>144</v>
      </c>
      <c r="GL12" s="410"/>
      <c r="GM12" s="413" t="str">
        <f t="shared" si="52"/>
        <v/>
      </c>
      <c r="GN12" s="410" t="str">
        <f>IFERROR(IF(GE12="PACE_Daniels",(INDEX(BASE!$AE$4:$AH$7,MATCH('Microciclos - Endurance (2)'!GL12,BASE!$AE$4:$AE$7,0),4)),IF(AND(GE12="vVO2máx",GL12&gt;=35,GL12&lt;=45),"9-11",IF(AND(GE12="vVO2máx",GL12&gt;45,GL12&lt;=65),"11",IF(AND(GE12="vVO2máx",GL12&gt;65,GL12&lt;=75),"12-13",IF(AND(GE12="vVO2máx",GL12&gt;=80,GL12&lt;=85),"14-16",IF(AND(GE12="vVO2máx",GL12&gt;=85,GL12&lt;100),"17-19",IF(AND(GE12="vVO2máx",GL12&gt;=100),"20",IF(AND(GE12="FCR",GL12&gt;40,GL12&lt;=60),"12-13",IF(AND(GE12="FCR",GL12&gt;60,GL12&lt;=84),"14-16",IF(AND(GE12="FCR",GL12&gt;=85,GL12&lt;100),"17-19",IF(AND(GE12="FCR",GL12=100),"20",""))))))))))),"")</f>
        <v/>
      </c>
      <c r="GO12" s="412">
        <f>IFERROR(IF(GK12="vVO2máx",(Avaliações!$C$51*'Microciclos - Endurance (2)'!GL12)/100,IF(GK12="Velocidade_crítica",IF(GL12="80% VC",Avaliações!#REF!*0.8,IF(GL12="100% VC",Avaliações!#REF!*1,IF(GL12="120% VC",Avaliações!#REF!*1.2,IF(GL12="&gt;30%",Avaliações!$C$54*1.3,IF(GL12="&gt;40%",Avaliações!$C$54*1.4,0))))),IF(GK12="PACE_Daniels",INDEX(BASE!$Q$4:$V$60,MATCH(Avaliações!$C$53,BASE!$Q$4:$Q$60,0),MATCH('Microciclos - Endurance (2)'!GL12,BASE!$Q$4:$V$4,0)),0))),"")</f>
        <v>0</v>
      </c>
      <c r="GP12" s="412" t="str">
        <f t="shared" si="53"/>
        <v/>
      </c>
      <c r="GT12" s="410"/>
      <c r="GU12" s="410"/>
      <c r="GV12" s="410"/>
      <c r="GW12" s="410"/>
      <c r="GX12" s="410">
        <f t="shared" si="153"/>
        <v>0</v>
      </c>
      <c r="GY12" s="410">
        <f t="shared" si="54"/>
        <v>0</v>
      </c>
      <c r="GZ12" s="411" t="str">
        <f t="shared" si="55"/>
        <v/>
      </c>
      <c r="HA12" s="410" t="s">
        <v>144</v>
      </c>
      <c r="HB12" s="410"/>
      <c r="HC12" s="412" t="str">
        <f t="shared" si="56"/>
        <v/>
      </c>
      <c r="HD12" s="413" t="str">
        <f t="shared" si="57"/>
        <v/>
      </c>
      <c r="HE12" s="410" t="str">
        <f>IFERROR(IF(HA12="PACE_Daniels",(INDEX(BASE!$AE$4:$AH$7,MATCH('Microciclos - Endurance (2)'!HB12,BASE!$AE$4:$AE$7,0),4)),IF(AND(HA12="vVO2máx",HB12&gt;=35,HB12&lt;=45),"9-11",IF(AND(HA12="vVO2máx",HB12&gt;45,HB12&lt;=65),"11",IF(AND(HA12="vVO2máx",HB12&gt;65,HB12&lt;=75),"12-13",IF(AND(HA12="vVO2máx",HB12&gt;=80,HB12&lt;=85),"14-16",IF(AND(HA12="vVO2máx",HB12&gt;=85,HB12&lt;100),"17-19",IF(AND(HA12="vVO2máx",HB12&gt;=100),"20",IF(AND(HA12="FCR",HB12&gt;40,HB12&lt;=60),"12-13",IF(AND(HA12="FCR",HB12&gt;60,HB12&lt;=84),"14-16",IF(AND(HA12="FCR",HB12&gt;=85,HB12&lt;100),"17-19",IF(AND(HA12="FCR",HB12=100),"20",""))))))))))),"")</f>
        <v/>
      </c>
      <c r="HF12" s="412" t="str">
        <f>IFERROR(IF(HA12="vVO2máx",(Avaliações!$C$51*'Microciclos - Endurance (2)'!HB12)/100,IF(HA12="Velocidade_crítica",IF(HB12="80% VC",Avaliações!#REF!*0.8,IF(HB12="100% VC",Avaliações!#REF!*1,IF(HB12="120% VC",Avaliações!#REF!*1.2,IF(HB12="&gt;30%",Avaliações!$C$54*1.3,IF(HB12="&gt;40%",Avaliações!$C$54*1.4,0))))),IF(HA12="PACE_Daniels",INDEX(BASE!$Q$4:$V$60,MATCH(Avaliações!$C$53,BASE!$Q$4:$Q$60,0),MATCH('Microciclos - Endurance (2)'!HB12,BASE!$Q$4:$V$4,0)),""))),"")</f>
        <v/>
      </c>
      <c r="HG12" s="410" t="s">
        <v>144</v>
      </c>
      <c r="HH12" s="410"/>
      <c r="HI12" s="413" t="str">
        <f t="shared" si="58"/>
        <v/>
      </c>
      <c r="HJ12" s="410" t="str">
        <f>IFERROR(IF(HA12="PACE_Daniels",(INDEX(BASE!$AE$4:$AH$7,MATCH('Microciclos - Endurance (2)'!HH12,BASE!$AE$4:$AE$7,0),4)),IF(AND(HA12="vVO2máx",HH12&gt;=35,HH12&lt;=45),"9-11",IF(AND(HA12="vVO2máx",HH12&gt;45,HH12&lt;=65),"11",IF(AND(HA12="vVO2máx",HH12&gt;65,HH12&lt;=75),"12-13",IF(AND(HA12="vVO2máx",HH12&gt;=80,HH12&lt;=85),"14-16",IF(AND(HA12="vVO2máx",HH12&gt;=85,HH12&lt;100),"17-19",IF(AND(HA12="vVO2máx",HH12&gt;=100),"20",IF(AND(HA12="FCR",HH12&gt;40,HH12&lt;=60),"12-13",IF(AND(HA12="FCR",HH12&gt;60,HH12&lt;=84),"14-16",IF(AND(HA12="FCR",HH12&gt;=85,HH12&lt;100),"17-19",IF(AND(HA12="FCR",HH12=100),"20",""))))))))))),"")</f>
        <v/>
      </c>
      <c r="HK12" s="412">
        <f>IFERROR(IF(HG12="vVO2máx",(Avaliações!$C$51*'Microciclos - Endurance (2)'!HH12)/100,IF(HG12="Velocidade_crítica",IF(HH12="80% VC",Avaliações!#REF!*0.8,IF(HH12="100% VC",Avaliações!#REF!*1,IF(HH12="120% VC",Avaliações!#REF!*1.2,IF(HH12="&gt;30%",Avaliações!$C$54*1.3,IF(HH12="&gt;40%",Avaliações!$C$54*1.4,0))))),IF(HG12="PACE_Daniels",INDEX(BASE!$Q$4:$V$60,MATCH(Avaliações!$C$53,BASE!$Q$4:$Q$60,0),MATCH('Microciclos - Endurance (2)'!HH12,BASE!$Q$4:$V$4,0)),0))),"")</f>
        <v>0</v>
      </c>
      <c r="HL12" s="412" t="str">
        <f t="shared" si="59"/>
        <v/>
      </c>
      <c r="HP12" s="410"/>
      <c r="HQ12" s="410"/>
      <c r="HR12" s="410"/>
      <c r="HS12" s="410"/>
      <c r="HT12" s="410">
        <f t="shared" si="154"/>
        <v>0</v>
      </c>
      <c r="HU12" s="410">
        <f t="shared" si="60"/>
        <v>0</v>
      </c>
      <c r="HV12" s="411" t="str">
        <f t="shared" si="61"/>
        <v/>
      </c>
      <c r="HW12" s="410" t="s">
        <v>144</v>
      </c>
      <c r="HX12" s="410"/>
      <c r="HY12" s="412" t="str">
        <f t="shared" si="62"/>
        <v/>
      </c>
      <c r="HZ12" s="413" t="str">
        <f t="shared" si="63"/>
        <v/>
      </c>
      <c r="IA12" s="410" t="str">
        <f>IFERROR(IF(HW12="PACE_Daniels",(INDEX(BASE!$AE$4:$AH$7,MATCH('Microciclos - Endurance (2)'!HX12,BASE!$AE$4:$AE$7,0),4)),IF(AND(HW12="vVO2máx",HX12&gt;=35,HX12&lt;=45),"9-11",IF(AND(HW12="vVO2máx",HX12&gt;45,HX12&lt;=65),"11",IF(AND(HW12="vVO2máx",HX12&gt;65,HX12&lt;=75),"12-13",IF(AND(HW12="vVO2máx",HX12&gt;=80,HX12&lt;=85),"14-16",IF(AND(HW12="vVO2máx",HX12&gt;=85,HX12&lt;100),"17-19",IF(AND(HW12="vVO2máx",HX12&gt;=100),"20",IF(AND(HW12="FCR",HX12&gt;40,HX12&lt;=60),"12-13",IF(AND(HW12="FCR",HX12&gt;60,HX12&lt;=84),"14-16",IF(AND(HW12="FCR",HX12&gt;=85,HX12&lt;100),"17-19",IF(AND(HW12="FCR",HX12=100),"20",""))))))))))),"")</f>
        <v/>
      </c>
      <c r="IB12" s="412" t="str">
        <f>IFERROR(IF(HW12="vVO2máx",(Avaliações!$C$51*'Microciclos - Endurance (2)'!HX12)/100,IF(HW12="Velocidade_crítica",IF(HX12="80% VC",Avaliações!#REF!*0.8,IF(HX12="100% VC",Avaliações!#REF!*1,IF(HX12="120% VC",Avaliações!#REF!*1.2,IF(HX12="&gt;30%",Avaliações!$C$54*1.3,IF(HX12="&gt;40%",Avaliações!$C$54*1.4,0))))),IF(HW12="PACE_Daniels",INDEX(BASE!$Q$4:$V$60,MATCH(Avaliações!$C$53,BASE!$Q$4:$Q$60,0),MATCH('Microciclos - Endurance (2)'!HX12,BASE!$Q$4:$V$4,0)),""))),"")</f>
        <v/>
      </c>
      <c r="IC12" s="410" t="s">
        <v>144</v>
      </c>
      <c r="ID12" s="410"/>
      <c r="IE12" s="413" t="str">
        <f t="shared" si="64"/>
        <v/>
      </c>
      <c r="IF12" s="410" t="str">
        <f>IFERROR(IF(HW12="PACE_Daniels",(INDEX(BASE!$AE$4:$AH$7,MATCH('Microciclos - Endurance (2)'!ID12,BASE!$AE$4:$AE$7,0),4)),IF(AND(HW12="vVO2máx",ID12&gt;=35,ID12&lt;=45),"9-11",IF(AND(HW12="vVO2máx",ID12&gt;45,ID12&lt;=65),"11",IF(AND(HW12="vVO2máx",ID12&gt;65,ID12&lt;=75),"12-13",IF(AND(HW12="vVO2máx",ID12&gt;=80,ID12&lt;=85),"14-16",IF(AND(HW12="vVO2máx",ID12&gt;=85,ID12&lt;100),"17-19",IF(AND(HW12="vVO2máx",ID12&gt;=100),"20",IF(AND(HW12="FCR",ID12&gt;40,ID12&lt;=60),"12-13",IF(AND(HW12="FCR",ID12&gt;60,ID12&lt;=84),"14-16",IF(AND(HW12="FCR",ID12&gt;=85,ID12&lt;100),"17-19",IF(AND(HW12="FCR",ID12=100),"20",""))))))))))),"")</f>
        <v/>
      </c>
      <c r="IG12" s="412">
        <f>IFERROR(IF(IC12="vVO2máx",(Avaliações!$C$51*'Microciclos - Endurance (2)'!ID12)/100,IF(IC12="Velocidade_crítica",IF(ID12="80% VC",Avaliações!#REF!*0.8,IF(ID12="100% VC",Avaliações!#REF!*1,IF(ID12="120% VC",Avaliações!#REF!*1.2,IF(ID12="&gt;30%",Avaliações!$C$54*1.3,IF(ID12="&gt;40%",Avaliações!$C$54*1.4,0))))),IF(IC12="PACE_Daniels",INDEX(BASE!$Q$4:$V$60,MATCH(Avaliações!$C$53,BASE!$Q$4:$Q$60,0),MATCH('Microciclos - Endurance (2)'!ID12,BASE!$Q$4:$V$4,0)),0))),"")</f>
        <v>0</v>
      </c>
      <c r="IH12" s="412" t="str">
        <f t="shared" si="65"/>
        <v/>
      </c>
      <c r="IL12" s="410"/>
      <c r="IM12" s="410"/>
      <c r="IN12" s="410"/>
      <c r="IO12" s="410"/>
      <c r="IP12" s="410">
        <f t="shared" si="155"/>
        <v>0</v>
      </c>
      <c r="IQ12" s="410">
        <f t="shared" si="66"/>
        <v>0</v>
      </c>
      <c r="IR12" s="411" t="str">
        <f t="shared" si="67"/>
        <v/>
      </c>
      <c r="IS12" s="410" t="s">
        <v>144</v>
      </c>
      <c r="IT12" s="410"/>
      <c r="IU12" s="412" t="str">
        <f t="shared" si="68"/>
        <v/>
      </c>
      <c r="IV12" s="413" t="str">
        <f t="shared" si="69"/>
        <v/>
      </c>
      <c r="IW12" s="410" t="str">
        <f>IFERROR(IF(IS12="PACE_Daniels",(INDEX(BASE!$AE$4:$AH$7,MATCH('Microciclos - Endurance (2)'!IT12,BASE!$AE$4:$AE$7,0),4)),IF(AND(IS12="vVO2máx",IT12&gt;=35,IT12&lt;=45),"9-11",IF(AND(IS12="vVO2máx",IT12&gt;45,IT12&lt;=65),"11",IF(AND(IS12="vVO2máx",IT12&gt;65,IT12&lt;=75),"12-13",IF(AND(IS12="vVO2máx",IT12&gt;=80,IT12&lt;=85),"14-16",IF(AND(IS12="vVO2máx",IT12&gt;=85,IT12&lt;100),"17-19",IF(AND(IS12="vVO2máx",IT12&gt;=100),"20",IF(AND(IS12="FCR",IT12&gt;40,IT12&lt;=60),"12-13",IF(AND(IS12="FCR",IT12&gt;60,IT12&lt;=84),"14-16",IF(AND(IS12="FCR",IT12&gt;=85,IT12&lt;100),"17-19",IF(AND(IS12="FCR",IT12=100),"20",""))))))))))),"")</f>
        <v/>
      </c>
      <c r="IX12" s="412" t="str">
        <f>IFERROR(IF(IS12="vVO2máx",(Avaliações!$C$51*'Microciclos - Endurance (2)'!IT12)/100,IF(IS12="Velocidade_crítica",IF(IT12="80% VC",Avaliações!#REF!*0.8,IF(IT12="100% VC",Avaliações!#REF!*1,IF(IT12="120% VC",Avaliações!#REF!*1.2,IF(IT12="&gt;30%",Avaliações!$C$54*1.3,IF(IT12="&gt;40%",Avaliações!$C$54*1.4,0))))),IF(IS12="PACE_Daniels",INDEX(BASE!$Q$4:$V$60,MATCH(Avaliações!$C$53,BASE!$Q$4:$Q$60,0),MATCH('Microciclos - Endurance (2)'!IT12,BASE!$Q$4:$V$4,0)),""))),"")</f>
        <v/>
      </c>
      <c r="IY12" s="410" t="s">
        <v>144</v>
      </c>
      <c r="IZ12" s="410"/>
      <c r="JA12" s="413" t="str">
        <f t="shared" si="70"/>
        <v/>
      </c>
      <c r="JB12" s="410" t="str">
        <f>IFERROR(IF(IS12="PACE_Daniels",(INDEX(BASE!$AE$4:$AH$7,MATCH('Microciclos - Endurance (2)'!IZ12,BASE!$AE$4:$AE$7,0),4)),IF(AND(IS12="vVO2máx",IZ12&gt;=35,IZ12&lt;=45),"9-11",IF(AND(IS12="vVO2máx",IZ12&gt;45,IZ12&lt;=65),"11",IF(AND(IS12="vVO2máx",IZ12&gt;65,IZ12&lt;=75),"12-13",IF(AND(IS12="vVO2máx",IZ12&gt;=80,IZ12&lt;=85),"14-16",IF(AND(IS12="vVO2máx",IZ12&gt;=85,IZ12&lt;100),"17-19",IF(AND(IS12="vVO2máx",IZ12&gt;=100),"20",IF(AND(IS12="FCR",IZ12&gt;40,IZ12&lt;=60),"12-13",IF(AND(IS12="FCR",IZ12&gt;60,IZ12&lt;=84),"14-16",IF(AND(IS12="FCR",IZ12&gt;=85,IZ12&lt;100),"17-19",IF(AND(IS12="FCR",IZ12=100),"20",""))))))))))),"")</f>
        <v/>
      </c>
      <c r="JC12" s="412">
        <f>IFERROR(IF(IY12="vVO2máx",(Avaliações!$C$51*'Microciclos - Endurance (2)'!IZ12)/100,IF(IY12="Velocidade_crítica",IF(IZ12="80% VC",Avaliações!#REF!*0.8,IF(IZ12="100% VC",Avaliações!#REF!*1,IF(IZ12="120% VC",Avaliações!#REF!*1.2,IF(IZ12="&gt;30%",Avaliações!$C$54*1.3,IF(IZ12="&gt;40%",Avaliações!$C$54*1.4,0))))),IF(IY12="PACE_Daniels",INDEX(BASE!$Q$4:$V$60,MATCH(Avaliações!$C$53,BASE!$Q$4:$Q$60,0),MATCH('Microciclos - Endurance (2)'!IZ12,BASE!$Q$4:$V$4,0)),0))),"")</f>
        <v>0</v>
      </c>
      <c r="JD12" s="412" t="str">
        <f t="shared" si="71"/>
        <v/>
      </c>
      <c r="JH12" s="410"/>
      <c r="JI12" s="410"/>
      <c r="JJ12" s="410"/>
      <c r="JK12" s="410"/>
      <c r="JL12" s="410">
        <f t="shared" si="156"/>
        <v>0</v>
      </c>
      <c r="JM12" s="410">
        <f t="shared" si="72"/>
        <v>0</v>
      </c>
      <c r="JN12" s="411" t="str">
        <f t="shared" si="73"/>
        <v/>
      </c>
      <c r="JO12" s="410" t="s">
        <v>144</v>
      </c>
      <c r="JP12" s="410"/>
      <c r="JQ12" s="412" t="str">
        <f t="shared" si="74"/>
        <v/>
      </c>
      <c r="JR12" s="413" t="str">
        <f t="shared" si="75"/>
        <v/>
      </c>
      <c r="JS12" s="410" t="str">
        <f>IFERROR(IF(JO12="PACE_Daniels",(INDEX(BASE!$AE$4:$AH$7,MATCH('Microciclos - Endurance (2)'!JP12,BASE!$AE$4:$AE$7,0),4)),IF(AND(JO12="vVO2máx",JP12&gt;=35,JP12&lt;=45),"9-11",IF(AND(JO12="vVO2máx",JP12&gt;45,JP12&lt;=65),"11",IF(AND(JO12="vVO2máx",JP12&gt;65,JP12&lt;=75),"12-13",IF(AND(JO12="vVO2máx",JP12&gt;=80,JP12&lt;=85),"14-16",IF(AND(JO12="vVO2máx",JP12&gt;=85,JP12&lt;100),"17-19",IF(AND(JO12="vVO2máx",JP12&gt;=100),"20",IF(AND(JO12="FCR",JP12&gt;40,JP12&lt;=60),"12-13",IF(AND(JO12="FCR",JP12&gt;60,JP12&lt;=84),"14-16",IF(AND(JO12="FCR",JP12&gt;=85,JP12&lt;100),"17-19",IF(AND(JO12="FCR",JP12=100),"20",""))))))))))),"")</f>
        <v/>
      </c>
      <c r="JT12" s="412" t="str">
        <f>IFERROR(IF(JO12="vVO2máx",(Avaliações!$C$51*'Microciclos - Endurance (2)'!JP12)/100,IF(JO12="Velocidade_crítica",IF(JP12="80% VC",Avaliações!#REF!*0.8,IF(JP12="100% VC",Avaliações!#REF!*1,IF(JP12="120% VC",Avaliações!#REF!*1.2,IF(JP12="&gt;30%",Avaliações!$C$54*1.3,IF(JP12="&gt;40%",Avaliações!$C$54*1.4,0))))),IF(JO12="PACE_Daniels",INDEX(BASE!$Q$4:$V$60,MATCH(Avaliações!$C$53,BASE!$Q$4:$Q$60,0),MATCH('Microciclos - Endurance (2)'!JP12,BASE!$Q$4:$V$4,0)),""))),"")</f>
        <v/>
      </c>
      <c r="JU12" s="410" t="s">
        <v>144</v>
      </c>
      <c r="JV12" s="410"/>
      <c r="JW12" s="413" t="str">
        <f t="shared" si="76"/>
        <v/>
      </c>
      <c r="JX12" s="410" t="str">
        <f>IFERROR(IF(JO12="PACE_Daniels",(INDEX(BASE!$AE$4:$AH$7,MATCH('Microciclos - Endurance (2)'!JV12,BASE!$AE$4:$AE$7,0),4)),IF(AND(JO12="vVO2máx",JV12&gt;=35,JV12&lt;=45),"9-11",IF(AND(JO12="vVO2máx",JV12&gt;45,JV12&lt;=65),"11",IF(AND(JO12="vVO2máx",JV12&gt;65,JV12&lt;=75),"12-13",IF(AND(JO12="vVO2máx",JV12&gt;=80,JV12&lt;=85),"14-16",IF(AND(JO12="vVO2máx",JV12&gt;=85,JV12&lt;100),"17-19",IF(AND(JO12="vVO2máx",JV12&gt;=100),"20",IF(AND(JO12="FCR",JV12&gt;40,JV12&lt;=60),"12-13",IF(AND(JO12="FCR",JV12&gt;60,JV12&lt;=84),"14-16",IF(AND(JO12="FCR",JV12&gt;=85,JV12&lt;100),"17-19",IF(AND(JO12="FCR",JV12=100),"20",""))))))))))),"")</f>
        <v/>
      </c>
      <c r="JY12" s="412">
        <f>IFERROR(IF(JU12="vVO2máx",(Avaliações!$C$51*'Microciclos - Endurance (2)'!JV12)/100,IF(JU12="Velocidade_crítica",IF(JV12="80% VC",Avaliações!#REF!*0.8,IF(JV12="100% VC",Avaliações!#REF!*1,IF(JV12="120% VC",Avaliações!#REF!*1.2,IF(JV12="&gt;30%",Avaliações!$C$54*1.3,IF(JV12="&gt;40%",Avaliações!$C$54*1.4,0))))),IF(JU12="PACE_Daniels",INDEX(BASE!$Q$4:$V$60,MATCH(Avaliações!$C$53,BASE!$Q$4:$Q$60,0),MATCH('Microciclos - Endurance (2)'!JV12,BASE!$Q$4:$V$4,0)),0))),"")</f>
        <v>0</v>
      </c>
      <c r="JZ12" s="412" t="str">
        <f t="shared" si="77"/>
        <v/>
      </c>
      <c r="KD12" s="410"/>
      <c r="KE12" s="410"/>
      <c r="KF12" s="410"/>
      <c r="KG12" s="410"/>
      <c r="KH12" s="410">
        <f t="shared" si="157"/>
        <v>0</v>
      </c>
      <c r="KI12" s="410">
        <f t="shared" si="78"/>
        <v>0</v>
      </c>
      <c r="KJ12" s="411" t="str">
        <f t="shared" si="79"/>
        <v/>
      </c>
      <c r="KK12" s="410" t="s">
        <v>144</v>
      </c>
      <c r="KL12" s="410"/>
      <c r="KM12" s="412" t="str">
        <f t="shared" si="80"/>
        <v/>
      </c>
      <c r="KN12" s="413" t="str">
        <f t="shared" si="81"/>
        <v/>
      </c>
      <c r="KO12" s="410" t="str">
        <f>IFERROR(IF(KK12="PACE_Daniels",(INDEX(BASE!$AE$4:$AH$7,MATCH('Microciclos - Endurance (2)'!KL12,BASE!$AE$4:$AE$7,0),4)),IF(AND(KK12="vVO2máx",KL12&gt;=35,KL12&lt;=45),"9-11",IF(AND(KK12="vVO2máx",KL12&gt;45,KL12&lt;=65),"11",IF(AND(KK12="vVO2máx",KL12&gt;65,KL12&lt;=75),"12-13",IF(AND(KK12="vVO2máx",KL12&gt;=80,KL12&lt;=85),"14-16",IF(AND(KK12="vVO2máx",KL12&gt;=85,KL12&lt;100),"17-19",IF(AND(KK12="vVO2máx",KL12&gt;=100),"20",IF(AND(KK12="FCR",KL12&gt;40,KL12&lt;=60),"12-13",IF(AND(KK12="FCR",KL12&gt;60,KL12&lt;=84),"14-16",IF(AND(KK12="FCR",KL12&gt;=85,KL12&lt;100),"17-19",IF(AND(KK12="FCR",KL12=100),"20",""))))))))))),"")</f>
        <v/>
      </c>
      <c r="KP12" s="412" t="str">
        <f>IFERROR(IF(KK12="vVO2máx",(Avaliações!$C$51*'Microciclos - Endurance (2)'!KL12)/100,IF(KK12="Velocidade_crítica",IF(KL12="80% VC",Avaliações!#REF!*0.8,IF(KL12="100% VC",Avaliações!#REF!*1,IF(KL12="120% VC",Avaliações!#REF!*1.2,IF(KL12="&gt;30%",Avaliações!$C$54*1.3,IF(KL12="&gt;40%",Avaliações!$C$54*1.4,0))))),IF(KK12="PACE_Daniels",INDEX(BASE!$Q$4:$V$60,MATCH(Avaliações!$C$53,BASE!$Q$4:$Q$60,0),MATCH('Microciclos - Endurance (2)'!KL12,BASE!$Q$4:$V$4,0)),""))),"")</f>
        <v/>
      </c>
      <c r="KQ12" s="410" t="s">
        <v>144</v>
      </c>
      <c r="KR12" s="410"/>
      <c r="KS12" s="413" t="str">
        <f t="shared" si="82"/>
        <v/>
      </c>
      <c r="KT12" s="410" t="str">
        <f>IFERROR(IF(KK12="PACE_Daniels",(INDEX(BASE!$AE$4:$AH$7,MATCH('Microciclos - Endurance (2)'!KR12,BASE!$AE$4:$AE$7,0),4)),IF(AND(KK12="vVO2máx",KR12&gt;=35,KR12&lt;=45),"9-11",IF(AND(KK12="vVO2máx",KR12&gt;45,KR12&lt;=65),"11",IF(AND(KK12="vVO2máx",KR12&gt;65,KR12&lt;=75),"12-13",IF(AND(KK12="vVO2máx",KR12&gt;=80,KR12&lt;=85),"14-16",IF(AND(KK12="vVO2máx",KR12&gt;=85,KR12&lt;100),"17-19",IF(AND(KK12="vVO2máx",KR12&gt;=100),"20",IF(AND(KK12="FCR",KR12&gt;40,KR12&lt;=60),"12-13",IF(AND(KK12="FCR",KR12&gt;60,KR12&lt;=84),"14-16",IF(AND(KK12="FCR",KR12&gt;=85,KR12&lt;100),"17-19",IF(AND(KK12="FCR",KR12=100),"20",""))))))))))),"")</f>
        <v/>
      </c>
      <c r="KU12" s="412">
        <f>IFERROR(IF(KQ12="vVO2máx",(Avaliações!$C$51*'Microciclos - Endurance (2)'!KR12)/100,IF(KQ12="Velocidade_crítica",IF(KR12="80% VC",Avaliações!#REF!*0.8,IF(KR12="100% VC",Avaliações!#REF!*1,IF(KR12="120% VC",Avaliações!#REF!*1.2,IF(KR12="&gt;30%",Avaliações!$C$54*1.3,IF(KR12="&gt;40%",Avaliações!$C$54*1.4,0))))),IF(KQ12="PACE_Daniels",INDEX(BASE!$Q$4:$V$60,MATCH(Avaliações!$C$53,BASE!$Q$4:$Q$60,0),MATCH('Microciclos - Endurance (2)'!KR12,BASE!$Q$4:$V$4,0)),0))),"")</f>
        <v>0</v>
      </c>
      <c r="KV12" s="412" t="str">
        <f t="shared" si="83"/>
        <v/>
      </c>
      <c r="KZ12" s="410"/>
      <c r="LA12" s="410"/>
      <c r="LB12" s="410"/>
      <c r="LC12" s="410"/>
      <c r="LD12" s="410">
        <f t="shared" si="158"/>
        <v>0</v>
      </c>
      <c r="LE12" s="410">
        <f t="shared" si="84"/>
        <v>0</v>
      </c>
      <c r="LF12" s="411" t="str">
        <f t="shared" si="85"/>
        <v/>
      </c>
      <c r="LG12" s="410" t="s">
        <v>144</v>
      </c>
      <c r="LH12" s="410"/>
      <c r="LI12" s="412" t="str">
        <f t="shared" si="86"/>
        <v/>
      </c>
      <c r="LJ12" s="413" t="str">
        <f t="shared" si="87"/>
        <v/>
      </c>
      <c r="LK12" s="410" t="str">
        <f>IFERROR(IF(LG12="PACE_Daniels",(INDEX(BASE!$AE$4:$AH$7,MATCH('Microciclos - Endurance (2)'!LH12,BASE!$AE$4:$AE$7,0),4)),IF(AND(LG12="vVO2máx",LH12&gt;=35,LH12&lt;=45),"9-11",IF(AND(LG12="vVO2máx",LH12&gt;45,LH12&lt;=65),"11",IF(AND(LG12="vVO2máx",LH12&gt;65,LH12&lt;=75),"12-13",IF(AND(LG12="vVO2máx",LH12&gt;=80,LH12&lt;=85),"14-16",IF(AND(LG12="vVO2máx",LH12&gt;=85,LH12&lt;100),"17-19",IF(AND(LG12="vVO2máx",LH12&gt;=100),"20",IF(AND(LG12="FCR",LH12&gt;40,LH12&lt;=60),"12-13",IF(AND(LG12="FCR",LH12&gt;60,LH12&lt;=84),"14-16",IF(AND(LG12="FCR",LH12&gt;=85,LH12&lt;100),"17-19",IF(AND(LG12="FCR",LH12=100),"20",""))))))))))),"")</f>
        <v/>
      </c>
      <c r="LL12" s="412" t="str">
        <f>IFERROR(IF(LG12="vVO2máx",(Avaliações!$C$51*'Microciclos - Endurance (2)'!LH12)/100,IF(LG12="Velocidade_crítica",IF(LH12="80% VC",Avaliações!#REF!*0.8,IF(LH12="100% VC",Avaliações!#REF!*1,IF(LH12="120% VC",Avaliações!#REF!*1.2,IF(LH12="&gt;30%",Avaliações!$C$54*1.3,IF(LH12="&gt;40%",Avaliações!$C$54*1.4,0))))),IF(LG12="PACE_Daniels",INDEX(BASE!$Q$4:$V$60,MATCH(Avaliações!$C$53,BASE!$Q$4:$Q$60,0),MATCH('Microciclos - Endurance (2)'!LH12,BASE!$Q$4:$V$4,0)),""))),"")</f>
        <v/>
      </c>
      <c r="LM12" s="410" t="s">
        <v>144</v>
      </c>
      <c r="LN12" s="410"/>
      <c r="LO12" s="413" t="str">
        <f t="shared" si="88"/>
        <v/>
      </c>
      <c r="LP12" s="410" t="str">
        <f>IFERROR(IF(LG12="PACE_Daniels",(INDEX(BASE!$AE$4:$AH$7,MATCH('Microciclos - Endurance (2)'!LN12,BASE!$AE$4:$AE$7,0),4)),IF(AND(LG12="vVO2máx",LN12&gt;=35,LN12&lt;=45),"9-11",IF(AND(LG12="vVO2máx",LN12&gt;45,LN12&lt;=65),"11",IF(AND(LG12="vVO2máx",LN12&gt;65,LN12&lt;=75),"12-13",IF(AND(LG12="vVO2máx",LN12&gt;=80,LN12&lt;=85),"14-16",IF(AND(LG12="vVO2máx",LN12&gt;=85,LN12&lt;100),"17-19",IF(AND(LG12="vVO2máx",LN12&gt;=100),"20",IF(AND(LG12="FCR",LN12&gt;40,LN12&lt;=60),"12-13",IF(AND(LG12="FCR",LN12&gt;60,LN12&lt;=84),"14-16",IF(AND(LG12="FCR",LN12&gt;=85,LN12&lt;100),"17-19",IF(AND(LG12="FCR",LN12=100),"20",""))))))))))),"")</f>
        <v/>
      </c>
      <c r="LQ12" s="412">
        <f>IFERROR(IF(LM12="vVO2máx",(Avaliações!$C$51*'Microciclos - Endurance (2)'!LN12)/100,IF(LM12="Velocidade_crítica",IF(LN12="80% VC",Avaliações!#REF!*0.8,IF(LN12="100% VC",Avaliações!#REF!*1,IF(LN12="120% VC",Avaliações!#REF!*1.2,IF(LN12="&gt;30%",Avaliações!$C$54*1.3,IF(LN12="&gt;40%",Avaliações!$C$54*1.4,0))))),IF(LM12="PACE_Daniels",INDEX(BASE!$Q$4:$V$60,MATCH(Avaliações!$C$53,BASE!$Q$4:$Q$60,0),MATCH('Microciclos - Endurance (2)'!LN12,BASE!$Q$4:$V$4,0)),0))),"")</f>
        <v>0</v>
      </c>
      <c r="LR12" s="412" t="str">
        <f t="shared" si="89"/>
        <v/>
      </c>
      <c r="LV12" s="410"/>
      <c r="LW12" s="410"/>
      <c r="LX12" s="410"/>
      <c r="LY12" s="410"/>
      <c r="LZ12" s="410">
        <f t="shared" si="159"/>
        <v>0</v>
      </c>
      <c r="MA12" s="410">
        <f t="shared" si="90"/>
        <v>0</v>
      </c>
      <c r="MB12" s="411" t="str">
        <f t="shared" si="91"/>
        <v/>
      </c>
      <c r="MC12" s="410" t="s">
        <v>144</v>
      </c>
      <c r="MD12" s="410"/>
      <c r="ME12" s="412" t="str">
        <f t="shared" si="92"/>
        <v/>
      </c>
      <c r="MF12" s="413" t="str">
        <f t="shared" si="93"/>
        <v/>
      </c>
      <c r="MG12" s="410" t="str">
        <f>IFERROR(IF(MC12="PACE_Daniels",(INDEX(BASE!$AE$4:$AH$7,MATCH('Microciclos - Endurance (2)'!MD12,BASE!$AE$4:$AE$7,0),4)),IF(AND(MC12="vVO2máx",MD12&gt;=35,MD12&lt;=45),"9-11",IF(AND(MC12="vVO2máx",MD12&gt;45,MD12&lt;=65),"11",IF(AND(MC12="vVO2máx",MD12&gt;65,MD12&lt;=75),"12-13",IF(AND(MC12="vVO2máx",MD12&gt;=80,MD12&lt;=85),"14-16",IF(AND(MC12="vVO2máx",MD12&gt;=85,MD12&lt;100),"17-19",IF(AND(MC12="vVO2máx",MD12&gt;=100),"20",IF(AND(MC12="FCR",MD12&gt;40,MD12&lt;=60),"12-13",IF(AND(MC12="FCR",MD12&gt;60,MD12&lt;=84),"14-16",IF(AND(MC12="FCR",MD12&gt;=85,MD12&lt;100),"17-19",IF(AND(MC12="FCR",MD12=100),"20",""))))))))))),"")</f>
        <v/>
      </c>
      <c r="MH12" s="412" t="str">
        <f>IFERROR(IF(MC12="vVO2máx",(Avaliações!$C$51*'Microciclos - Endurance (2)'!MD12)/100,IF(MC12="Velocidade_crítica",IF(MD12="80% VC",Avaliações!#REF!*0.8,IF(MD12="100% VC",Avaliações!#REF!*1,IF(MD12="120% VC",Avaliações!#REF!*1.2,IF(MD12="&gt;30%",Avaliações!$C$54*1.3,IF(MD12="&gt;40%",Avaliações!$C$54*1.4,0))))),IF(MC12="PACE_Daniels",INDEX(BASE!$Q$4:$V$60,MATCH(Avaliações!$C$53,BASE!$Q$4:$Q$60,0),MATCH('Microciclos - Endurance (2)'!MD12,BASE!$Q$4:$V$4,0)),""))),"")</f>
        <v/>
      </c>
      <c r="MI12" s="410" t="s">
        <v>144</v>
      </c>
      <c r="MJ12" s="410"/>
      <c r="MK12" s="413" t="str">
        <f t="shared" si="94"/>
        <v/>
      </c>
      <c r="ML12" s="410" t="str">
        <f>IFERROR(IF(MC12="PACE_Daniels",(INDEX(BASE!$AE$4:$AH$7,MATCH('Microciclos - Endurance (2)'!MJ12,BASE!$AE$4:$AE$7,0),4)),IF(AND(MC12="vVO2máx",MJ12&gt;=35,MJ12&lt;=45),"9-11",IF(AND(MC12="vVO2máx",MJ12&gt;45,MJ12&lt;=65),"11",IF(AND(MC12="vVO2máx",MJ12&gt;65,MJ12&lt;=75),"12-13",IF(AND(MC12="vVO2máx",MJ12&gt;=80,MJ12&lt;=85),"14-16",IF(AND(MC12="vVO2máx",MJ12&gt;=85,MJ12&lt;100),"17-19",IF(AND(MC12="vVO2máx",MJ12&gt;=100),"20",IF(AND(MC12="FCR",MJ12&gt;40,MJ12&lt;=60),"12-13",IF(AND(MC12="FCR",MJ12&gt;60,MJ12&lt;=84),"14-16",IF(AND(MC12="FCR",MJ12&gt;=85,MJ12&lt;100),"17-19",IF(AND(MC12="FCR",MJ12=100),"20",""))))))))))),"")</f>
        <v/>
      </c>
      <c r="MM12" s="412">
        <f>IFERROR(IF(MI12="vVO2máx",(Avaliações!$C$51*'Microciclos - Endurance (2)'!MJ12)/100,IF(MI12="Velocidade_crítica",IF(MJ12="80% VC",Avaliações!#REF!*0.8,IF(MJ12="100% VC",Avaliações!#REF!*1,IF(MJ12="120% VC",Avaliações!#REF!*1.2,IF(MJ12="&gt;30%",Avaliações!$C$54*1.3,IF(MJ12="&gt;40%",Avaliações!$C$54*1.4,0))))),IF(MI12="PACE_Daniels",INDEX(BASE!$Q$4:$V$60,MATCH(Avaliações!$C$53,BASE!$Q$4:$Q$60,0),MATCH('Microciclos - Endurance (2)'!MJ12,BASE!$Q$4:$V$4,0)),0))),"")</f>
        <v>0</v>
      </c>
      <c r="MN12" s="412" t="str">
        <f t="shared" si="95"/>
        <v/>
      </c>
      <c r="MR12" s="410"/>
      <c r="MS12" s="410"/>
      <c r="MT12" s="410"/>
      <c r="MU12" s="410"/>
      <c r="MV12" s="410">
        <f t="shared" si="160"/>
        <v>0</v>
      </c>
      <c r="MW12" s="410">
        <f t="shared" si="96"/>
        <v>0</v>
      </c>
      <c r="MX12" s="411" t="str">
        <f t="shared" si="97"/>
        <v/>
      </c>
      <c r="MY12" s="410" t="s">
        <v>144</v>
      </c>
      <c r="MZ12" s="410"/>
      <c r="NA12" s="412" t="str">
        <f t="shared" si="98"/>
        <v/>
      </c>
      <c r="NB12" s="413" t="str">
        <f t="shared" si="99"/>
        <v/>
      </c>
      <c r="NC12" s="410" t="str">
        <f>IFERROR(IF(MY12="PACE_Daniels",(INDEX(BASE!$AE$4:$AH$7,MATCH('Microciclos - Endurance (2)'!MZ12,BASE!$AE$4:$AE$7,0),4)),IF(AND(MY12="vVO2máx",MZ12&gt;=35,MZ12&lt;=45),"9-11",IF(AND(MY12="vVO2máx",MZ12&gt;45,MZ12&lt;=65),"11",IF(AND(MY12="vVO2máx",MZ12&gt;65,MZ12&lt;=75),"12-13",IF(AND(MY12="vVO2máx",MZ12&gt;=80,MZ12&lt;=85),"14-16",IF(AND(MY12="vVO2máx",MZ12&gt;=85,MZ12&lt;100),"17-19",IF(AND(MY12="vVO2máx",MZ12&gt;=100),"20",IF(AND(MY12="FCR",MZ12&gt;40,MZ12&lt;=60),"12-13",IF(AND(MY12="FCR",MZ12&gt;60,MZ12&lt;=84),"14-16",IF(AND(MY12="FCR",MZ12&gt;=85,MZ12&lt;100),"17-19",IF(AND(MY12="FCR",MZ12=100),"20",""))))))))))),"")</f>
        <v/>
      </c>
      <c r="ND12" s="412" t="str">
        <f>IFERROR(IF(MY12="vVO2máx",(Avaliações!$C$51*'Microciclos - Endurance (2)'!MZ12)/100,IF(MY12="Velocidade_crítica",IF(MZ12="80% VC",Avaliações!#REF!*0.8,IF(MZ12="100% VC",Avaliações!#REF!*1,IF(MZ12="120% VC",Avaliações!#REF!*1.2,IF(MZ12="&gt;30%",Avaliações!$C$54*1.3,IF(MZ12="&gt;40%",Avaliações!$C$54*1.4,0))))),IF(MY12="PACE_Daniels",INDEX(BASE!$Q$4:$V$60,MATCH(Avaliações!$C$53,BASE!$Q$4:$Q$60,0),MATCH('Microciclos - Endurance (2)'!MZ12,BASE!$Q$4:$V$4,0)),""))),"")</f>
        <v/>
      </c>
      <c r="NE12" s="410" t="s">
        <v>144</v>
      </c>
      <c r="NF12" s="410"/>
      <c r="NG12" s="413" t="str">
        <f t="shared" si="100"/>
        <v/>
      </c>
      <c r="NH12" s="410" t="str">
        <f>IFERROR(IF(MY12="PACE_Daniels",(INDEX(BASE!$AE$4:$AH$7,MATCH('Microciclos - Endurance (2)'!NF12,BASE!$AE$4:$AE$7,0),4)),IF(AND(MY12="vVO2máx",NF12&gt;=35,NF12&lt;=45),"9-11",IF(AND(MY12="vVO2máx",NF12&gt;45,NF12&lt;=65),"11",IF(AND(MY12="vVO2máx",NF12&gt;65,NF12&lt;=75),"12-13",IF(AND(MY12="vVO2máx",NF12&gt;=80,NF12&lt;=85),"14-16",IF(AND(MY12="vVO2máx",NF12&gt;=85,NF12&lt;100),"17-19",IF(AND(MY12="vVO2máx",NF12&gt;=100),"20",IF(AND(MY12="FCR",NF12&gt;40,NF12&lt;=60),"12-13",IF(AND(MY12="FCR",NF12&gt;60,NF12&lt;=84),"14-16",IF(AND(MY12="FCR",NF12&gt;=85,NF12&lt;100),"17-19",IF(AND(MY12="FCR",NF12=100),"20",""))))))))))),"")</f>
        <v/>
      </c>
      <c r="NI12" s="412">
        <f>IFERROR(IF(NE12="vVO2máx",(Avaliações!$C$51*'Microciclos - Endurance (2)'!NF12)/100,IF(NE12="Velocidade_crítica",IF(NF12="80% VC",Avaliações!#REF!*0.8,IF(NF12="100% VC",Avaliações!#REF!*1,IF(NF12="120% VC",Avaliações!#REF!*1.2,IF(NF12="&gt;30%",Avaliações!$C$54*1.3,IF(NF12="&gt;40%",Avaliações!$C$54*1.4,0))))),IF(NE12="PACE_Daniels",INDEX(BASE!$Q$4:$V$60,MATCH(Avaliações!$C$53,BASE!$Q$4:$Q$60,0),MATCH('Microciclos - Endurance (2)'!NF12,BASE!$Q$4:$V$4,0)),0))),"")</f>
        <v>0</v>
      </c>
      <c r="NJ12" s="412" t="str">
        <f t="shared" si="101"/>
        <v/>
      </c>
      <c r="NN12" s="410"/>
      <c r="NO12" s="410"/>
      <c r="NP12" s="410"/>
      <c r="NQ12" s="410"/>
      <c r="NR12" s="410">
        <f t="shared" si="161"/>
        <v>0</v>
      </c>
      <c r="NS12" s="410">
        <f t="shared" si="102"/>
        <v>0</v>
      </c>
      <c r="NT12" s="411" t="str">
        <f t="shared" si="103"/>
        <v/>
      </c>
      <c r="NU12" s="410" t="s">
        <v>144</v>
      </c>
      <c r="NV12" s="410"/>
      <c r="NW12" s="412" t="str">
        <f t="shared" si="104"/>
        <v/>
      </c>
      <c r="NX12" s="413" t="str">
        <f t="shared" si="105"/>
        <v/>
      </c>
      <c r="NY12" s="410" t="str">
        <f>IFERROR(IF(NU12="PACE_Daniels",(INDEX(BASE!$AE$4:$AH$7,MATCH('Microciclos - Endurance (2)'!NV12,BASE!$AE$4:$AE$7,0),4)),IF(AND(NU12="vVO2máx",NV12&gt;=35,NV12&lt;=45),"9-11",IF(AND(NU12="vVO2máx",NV12&gt;45,NV12&lt;=65),"11",IF(AND(NU12="vVO2máx",NV12&gt;65,NV12&lt;=75),"12-13",IF(AND(NU12="vVO2máx",NV12&gt;=80,NV12&lt;=85),"14-16",IF(AND(NU12="vVO2máx",NV12&gt;=85,NV12&lt;100),"17-19",IF(AND(NU12="vVO2máx",NV12&gt;=100),"20",IF(AND(NU12="FCR",NV12&gt;40,NV12&lt;=60),"12-13",IF(AND(NU12="FCR",NV12&gt;60,NV12&lt;=84),"14-16",IF(AND(NU12="FCR",NV12&gt;=85,NV12&lt;100),"17-19",IF(AND(NU12="FCR",NV12=100),"20",""))))))))))),"")</f>
        <v/>
      </c>
      <c r="NZ12" s="412" t="str">
        <f>IFERROR(IF(NU12="vVO2máx",(Avaliações!$C$51*'Microciclos - Endurance (2)'!NV12)/100,IF(NU12="Velocidade_crítica",IF(NV12="80% VC",Avaliações!#REF!*0.8,IF(NV12="100% VC",Avaliações!#REF!*1,IF(NV12="120% VC",Avaliações!#REF!*1.2,IF(NV12="&gt;30%",Avaliações!$C$54*1.3,IF(NV12="&gt;40%",Avaliações!$C$54*1.4,0))))),IF(NU12="PACE_Daniels",INDEX(BASE!$Q$4:$V$60,MATCH(Avaliações!$C$53,BASE!$Q$4:$Q$60,0),MATCH('Microciclos - Endurance (2)'!NV12,BASE!$Q$4:$V$4,0)),""))),"")</f>
        <v/>
      </c>
      <c r="OA12" s="410" t="s">
        <v>144</v>
      </c>
      <c r="OB12" s="410"/>
      <c r="OC12" s="413" t="str">
        <f t="shared" si="106"/>
        <v/>
      </c>
      <c r="OD12" s="410" t="str">
        <f>IFERROR(IF(NU12="PACE_Daniels",(INDEX(BASE!$AE$4:$AH$7,MATCH('Microciclos - Endurance (2)'!OB12,BASE!$AE$4:$AE$7,0),4)),IF(AND(NU12="vVO2máx",OB12&gt;=35,OB12&lt;=45),"9-11",IF(AND(NU12="vVO2máx",OB12&gt;45,OB12&lt;=65),"11",IF(AND(NU12="vVO2máx",OB12&gt;65,OB12&lt;=75),"12-13",IF(AND(NU12="vVO2máx",OB12&gt;=80,OB12&lt;=85),"14-16",IF(AND(NU12="vVO2máx",OB12&gt;=85,OB12&lt;100),"17-19",IF(AND(NU12="vVO2máx",OB12&gt;=100),"20",IF(AND(NU12="FCR",OB12&gt;40,OB12&lt;=60),"12-13",IF(AND(NU12="FCR",OB12&gt;60,OB12&lt;=84),"14-16",IF(AND(NU12="FCR",OB12&gt;=85,OB12&lt;100),"17-19",IF(AND(NU12="FCR",OB12=100),"20",""))))))))))),"")</f>
        <v/>
      </c>
      <c r="OE12" s="412">
        <f>IFERROR(IF(OA12="vVO2máx",(Avaliações!$C$51*'Microciclos - Endurance (2)'!OB12)/100,IF(OA12="Velocidade_crítica",IF(OB12="80% VC",Avaliações!#REF!*0.8,IF(OB12="100% VC",Avaliações!#REF!*1,IF(OB12="120% VC",Avaliações!#REF!*1.2,IF(OB12="&gt;30%",Avaliações!$C$54*1.3,IF(OB12="&gt;40%",Avaliações!$C$54*1.4,0))))),IF(OA12="PACE_Daniels",INDEX(BASE!$Q$4:$V$60,MATCH(Avaliações!$C$53,BASE!$Q$4:$Q$60,0),MATCH('Microciclos - Endurance (2)'!OB12,BASE!$Q$4:$V$4,0)),0))),"")</f>
        <v>0</v>
      </c>
      <c r="OF12" s="412" t="str">
        <f t="shared" si="107"/>
        <v/>
      </c>
      <c r="OJ12" s="410"/>
      <c r="OK12" s="410"/>
      <c r="OL12" s="410"/>
      <c r="OM12" s="410"/>
      <c r="ON12" s="410">
        <f t="shared" si="162"/>
        <v>0</v>
      </c>
      <c r="OO12" s="410">
        <f t="shared" si="108"/>
        <v>0</v>
      </c>
      <c r="OP12" s="411" t="str">
        <f t="shared" si="109"/>
        <v/>
      </c>
      <c r="OQ12" s="410" t="s">
        <v>144</v>
      </c>
      <c r="OR12" s="410"/>
      <c r="OS12" s="412" t="str">
        <f t="shared" si="110"/>
        <v/>
      </c>
      <c r="OT12" s="413" t="str">
        <f t="shared" si="111"/>
        <v/>
      </c>
      <c r="OU12" s="410" t="str">
        <f>IFERROR(IF(OQ12="PACE_Daniels",(INDEX(BASE!$AE$4:$AH$7,MATCH('Microciclos - Endurance (2)'!OR12,BASE!$AE$4:$AE$7,0),4)),IF(AND(OQ12="vVO2máx",OR12&gt;=35,OR12&lt;=45),"9-11",IF(AND(OQ12="vVO2máx",OR12&gt;45,OR12&lt;=65),"11",IF(AND(OQ12="vVO2máx",OR12&gt;65,OR12&lt;=75),"12-13",IF(AND(OQ12="vVO2máx",OR12&gt;=80,OR12&lt;=85),"14-16",IF(AND(OQ12="vVO2máx",OR12&gt;=85,OR12&lt;100),"17-19",IF(AND(OQ12="vVO2máx",OR12&gt;=100),"20",IF(AND(OQ12="FCR",OR12&gt;40,OR12&lt;=60),"12-13",IF(AND(OQ12="FCR",OR12&gt;60,OR12&lt;=84),"14-16",IF(AND(OQ12="FCR",OR12&gt;=85,OR12&lt;100),"17-19",IF(AND(OQ12="FCR",OR12=100),"20",""))))))))))),"")</f>
        <v/>
      </c>
      <c r="OV12" s="412" t="str">
        <f>IFERROR(IF(OQ12="vVO2máx",(Avaliações!$C$51*'Microciclos - Endurance (2)'!OR12)/100,IF(OQ12="Velocidade_crítica",IF(OR12="80% VC",Avaliações!#REF!*0.8,IF(OR12="100% VC",Avaliações!#REF!*1,IF(OR12="120% VC",Avaliações!#REF!*1.2,IF(OR12="&gt;30%",Avaliações!$C$54*1.3,IF(OR12="&gt;40%",Avaliações!$C$54*1.4,0))))),IF(OQ12="PACE_Daniels",INDEX(BASE!$Q$4:$V$60,MATCH(Avaliações!$C$53,BASE!$Q$4:$Q$60,0),MATCH('Microciclos - Endurance (2)'!OR12,BASE!$Q$4:$V$4,0)),""))),"")</f>
        <v/>
      </c>
      <c r="OW12" s="410" t="s">
        <v>144</v>
      </c>
      <c r="OX12" s="410"/>
      <c r="OY12" s="413" t="str">
        <f t="shared" si="112"/>
        <v/>
      </c>
      <c r="OZ12" s="410" t="str">
        <f>IFERROR(IF(OQ12="PACE_Daniels",(INDEX(BASE!$AE$4:$AH$7,MATCH('Microciclos - Endurance (2)'!OX12,BASE!$AE$4:$AE$7,0),4)),IF(AND(OQ12="vVO2máx",OX12&gt;=35,OX12&lt;=45),"9-11",IF(AND(OQ12="vVO2máx",OX12&gt;45,OX12&lt;=65),"11",IF(AND(OQ12="vVO2máx",OX12&gt;65,OX12&lt;=75),"12-13",IF(AND(OQ12="vVO2máx",OX12&gt;=80,OX12&lt;=85),"14-16",IF(AND(OQ12="vVO2máx",OX12&gt;=85,OX12&lt;100),"17-19",IF(AND(OQ12="vVO2máx",OX12&gt;=100),"20",IF(AND(OQ12="FCR",OX12&gt;40,OX12&lt;=60),"12-13",IF(AND(OQ12="FCR",OX12&gt;60,OX12&lt;=84),"14-16",IF(AND(OQ12="FCR",OX12&gt;=85,OX12&lt;100),"17-19",IF(AND(OQ12="FCR",OX12=100),"20",""))))))))))),"")</f>
        <v/>
      </c>
      <c r="PA12" s="412">
        <f>IFERROR(IF(OW12="vVO2máx",(Avaliações!$C$51*'Microciclos - Endurance (2)'!OX12)/100,IF(OW12="Velocidade_crítica",IF(OX12="80% VC",Avaliações!#REF!*0.8,IF(OX12="100% VC",Avaliações!#REF!*1,IF(OX12="120% VC",Avaliações!#REF!*1.2,IF(OX12="&gt;30%",Avaliações!$C$54*1.3,IF(OX12="&gt;40%",Avaliações!$C$54*1.4,0))))),IF(OW12="PACE_Daniels",INDEX(BASE!$Q$4:$V$60,MATCH(Avaliações!$C$53,BASE!$Q$4:$Q$60,0),MATCH('Microciclos - Endurance (2)'!OX12,BASE!$Q$4:$V$4,0)),0))),"")</f>
        <v>0</v>
      </c>
      <c r="PB12" s="412" t="str">
        <f t="shared" si="113"/>
        <v/>
      </c>
      <c r="PF12" s="410"/>
      <c r="PG12" s="410"/>
      <c r="PH12" s="410"/>
      <c r="PI12" s="410"/>
      <c r="PJ12" s="410">
        <f t="shared" si="163"/>
        <v>0</v>
      </c>
      <c r="PK12" s="410">
        <f t="shared" si="114"/>
        <v>0</v>
      </c>
      <c r="PL12" s="411" t="str">
        <f t="shared" si="115"/>
        <v/>
      </c>
      <c r="PM12" s="410" t="s">
        <v>144</v>
      </c>
      <c r="PN12" s="410"/>
      <c r="PO12" s="412" t="str">
        <f t="shared" si="116"/>
        <v/>
      </c>
      <c r="PP12" s="413" t="str">
        <f t="shared" si="117"/>
        <v/>
      </c>
      <c r="PQ12" s="410" t="str">
        <f>IFERROR(IF(PM12="PACE_Daniels",(INDEX(BASE!$AE$4:$AH$7,MATCH('Microciclos - Endurance (2)'!PN12,BASE!$AE$4:$AE$7,0),4)),IF(AND(PM12="vVO2máx",PN12&gt;=35,PN12&lt;=45),"9-11",IF(AND(PM12="vVO2máx",PN12&gt;45,PN12&lt;=65),"11",IF(AND(PM12="vVO2máx",PN12&gt;65,PN12&lt;=75),"12-13",IF(AND(PM12="vVO2máx",PN12&gt;=80,PN12&lt;=85),"14-16",IF(AND(PM12="vVO2máx",PN12&gt;=85,PN12&lt;100),"17-19",IF(AND(PM12="vVO2máx",PN12&gt;=100),"20",IF(AND(PM12="FCR",PN12&gt;40,PN12&lt;=60),"12-13",IF(AND(PM12="FCR",PN12&gt;60,PN12&lt;=84),"14-16",IF(AND(PM12="FCR",PN12&gt;=85,PN12&lt;100),"17-19",IF(AND(PM12="FCR",PN12=100),"20",""))))))))))),"")</f>
        <v/>
      </c>
      <c r="PR12" s="412" t="str">
        <f>IFERROR(IF(PM12="vVO2máx",(Avaliações!$C$51*'Microciclos - Endurance (2)'!PN12)/100,IF(PM12="Velocidade_crítica",IF(PN12="80% VC",Avaliações!#REF!*0.8,IF(PN12="100% VC",Avaliações!#REF!*1,IF(PN12="120% VC",Avaliações!#REF!*1.2,IF(PN12="&gt;30%",Avaliações!$C$54*1.3,IF(PN12="&gt;40%",Avaliações!$C$54*1.4,0))))),IF(PM12="PACE_Daniels",INDEX(BASE!$Q$4:$V$60,MATCH(Avaliações!$C$53,BASE!$Q$4:$Q$60,0),MATCH('Microciclos - Endurance (2)'!PN12,BASE!$Q$4:$V$4,0)),""))),"")</f>
        <v/>
      </c>
      <c r="PS12" s="410" t="s">
        <v>144</v>
      </c>
      <c r="PT12" s="410"/>
      <c r="PU12" s="413" t="str">
        <f t="shared" si="118"/>
        <v/>
      </c>
      <c r="PV12" s="410" t="str">
        <f>IFERROR(IF(PM12="PACE_Daniels",(INDEX(BASE!$AE$4:$AH$7,MATCH('Microciclos - Endurance (2)'!PT12,BASE!$AE$4:$AE$7,0),4)),IF(AND(PM12="vVO2máx",PT12&gt;=35,PT12&lt;=45),"9-11",IF(AND(PM12="vVO2máx",PT12&gt;45,PT12&lt;=65),"11",IF(AND(PM12="vVO2máx",PT12&gt;65,PT12&lt;=75),"12-13",IF(AND(PM12="vVO2máx",PT12&gt;=80,PT12&lt;=85),"14-16",IF(AND(PM12="vVO2máx",PT12&gt;=85,PT12&lt;100),"17-19",IF(AND(PM12="vVO2máx",PT12&gt;=100),"20",IF(AND(PM12="FCR",PT12&gt;40,PT12&lt;=60),"12-13",IF(AND(PM12="FCR",PT12&gt;60,PT12&lt;=84),"14-16",IF(AND(PM12="FCR",PT12&gt;=85,PT12&lt;100),"17-19",IF(AND(PM12="FCR",PT12=100),"20",""))))))))))),"")</f>
        <v/>
      </c>
      <c r="PW12" s="412">
        <f>IFERROR(IF(PS12="vVO2máx",(Avaliações!$C$51*'Microciclos - Endurance (2)'!PT12)/100,IF(PS12="Velocidade_crítica",IF(PT12="80% VC",Avaliações!#REF!*0.8,IF(PT12="100% VC",Avaliações!#REF!*1,IF(PT12="120% VC",Avaliações!#REF!*1.2,IF(PT12="&gt;30%",Avaliações!$C$54*1.3,IF(PT12="&gt;40%",Avaliações!$C$54*1.4,0))))),IF(PS12="PACE_Daniels",INDEX(BASE!$Q$4:$V$60,MATCH(Avaliações!$C$53,BASE!$Q$4:$Q$60,0),MATCH('Microciclos - Endurance (2)'!PT12,BASE!$Q$4:$V$4,0)),0))),"")</f>
        <v>0</v>
      </c>
      <c r="PX12" s="412" t="str">
        <f t="shared" si="119"/>
        <v/>
      </c>
      <c r="QB12" s="410"/>
      <c r="QC12" s="410"/>
      <c r="QD12" s="410"/>
      <c r="QE12" s="410"/>
      <c r="QF12" s="410">
        <f t="shared" si="164"/>
        <v>0</v>
      </c>
      <c r="QG12" s="410">
        <f t="shared" si="120"/>
        <v>0</v>
      </c>
      <c r="QH12" s="411" t="str">
        <f t="shared" si="121"/>
        <v/>
      </c>
      <c r="QI12" s="410" t="s">
        <v>144</v>
      </c>
      <c r="QJ12" s="410"/>
      <c r="QK12" s="412" t="str">
        <f t="shared" si="122"/>
        <v/>
      </c>
      <c r="QL12" s="413" t="str">
        <f t="shared" si="123"/>
        <v/>
      </c>
      <c r="QM12" s="410" t="str">
        <f>IFERROR(IF(QI12="PACE_Daniels",(INDEX(BASE!$AE$4:$AH$7,MATCH('Microciclos - Endurance (2)'!QJ12,BASE!$AE$4:$AE$7,0),4)),IF(AND(QI12="vVO2máx",QJ12&gt;=35,QJ12&lt;=45),"9-11",IF(AND(QI12="vVO2máx",QJ12&gt;45,QJ12&lt;=65),"11",IF(AND(QI12="vVO2máx",QJ12&gt;65,QJ12&lt;=75),"12-13",IF(AND(QI12="vVO2máx",QJ12&gt;=80,QJ12&lt;=85),"14-16",IF(AND(QI12="vVO2máx",QJ12&gt;=85,QJ12&lt;100),"17-19",IF(AND(QI12="vVO2máx",QJ12&gt;=100),"20",IF(AND(QI12="FCR",QJ12&gt;40,QJ12&lt;=60),"12-13",IF(AND(QI12="FCR",QJ12&gt;60,QJ12&lt;=84),"14-16",IF(AND(QI12="FCR",QJ12&gt;=85,QJ12&lt;100),"17-19",IF(AND(QI12="FCR",QJ12=100),"20",""))))))))))),"")</f>
        <v/>
      </c>
      <c r="QN12" s="412" t="str">
        <f>IFERROR(IF(QI12="vVO2máx",(Avaliações!$C$51*'Microciclos - Endurance (2)'!QJ12)/100,IF(QI12="Velocidade_crítica",IF(QJ12="80% VC",Avaliações!#REF!*0.8,IF(QJ12="100% VC",Avaliações!#REF!*1,IF(QJ12="120% VC",Avaliações!#REF!*1.2,IF(QJ12="&gt;30%",Avaliações!$C$54*1.3,IF(QJ12="&gt;40%",Avaliações!$C$54*1.4,0))))),IF(QI12="PACE_Daniels",INDEX(BASE!$Q$4:$V$60,MATCH(Avaliações!$C$53,BASE!$Q$4:$Q$60,0),MATCH('Microciclos - Endurance (2)'!QJ12,BASE!$Q$4:$V$4,0)),""))),"")</f>
        <v/>
      </c>
      <c r="QO12" s="410" t="s">
        <v>144</v>
      </c>
      <c r="QP12" s="410"/>
      <c r="QQ12" s="413" t="str">
        <f t="shared" si="124"/>
        <v/>
      </c>
      <c r="QR12" s="410" t="str">
        <f>IFERROR(IF(QI12="PACE_Daniels",(INDEX(BASE!$AE$4:$AH$7,MATCH('Microciclos - Endurance (2)'!QP12,BASE!$AE$4:$AE$7,0),4)),IF(AND(QI12="vVO2máx",QP12&gt;=35,QP12&lt;=45),"9-11",IF(AND(QI12="vVO2máx",QP12&gt;45,QP12&lt;=65),"11",IF(AND(QI12="vVO2máx",QP12&gt;65,QP12&lt;=75),"12-13",IF(AND(QI12="vVO2máx",QP12&gt;=80,QP12&lt;=85),"14-16",IF(AND(QI12="vVO2máx",QP12&gt;=85,QP12&lt;100),"17-19",IF(AND(QI12="vVO2máx",QP12&gt;=100),"20",IF(AND(QI12="FCR",QP12&gt;40,QP12&lt;=60),"12-13",IF(AND(QI12="FCR",QP12&gt;60,QP12&lt;=84),"14-16",IF(AND(QI12="FCR",QP12&gt;=85,QP12&lt;100),"17-19",IF(AND(QI12="FCR",QP12=100),"20",""))))))))))),"")</f>
        <v/>
      </c>
      <c r="QS12" s="412">
        <f>IFERROR(IF(QO12="vVO2máx",(Avaliações!$C$51*'Microciclos - Endurance (2)'!QP12)/100,IF(QO12="Velocidade_crítica",IF(QP12="80% VC",Avaliações!#REF!*0.8,IF(QP12="100% VC",Avaliações!#REF!*1,IF(QP12="120% VC",Avaliações!#REF!*1.2,IF(QP12="&gt;30%",Avaliações!$C$54*1.3,IF(QP12="&gt;40%",Avaliações!$C$54*1.4,0))))),IF(QO12="PACE_Daniels",INDEX(BASE!$Q$4:$V$60,MATCH(Avaliações!$C$53,BASE!$Q$4:$Q$60,0),MATCH('Microciclos - Endurance (2)'!QP12,BASE!$Q$4:$V$4,0)),0))),"")</f>
        <v>0</v>
      </c>
      <c r="QT12" s="412" t="str">
        <f t="shared" si="125"/>
        <v/>
      </c>
      <c r="QX12" s="410"/>
      <c r="QY12" s="410"/>
      <c r="QZ12" s="410"/>
      <c r="RA12" s="410"/>
      <c r="RB12" s="410">
        <f t="shared" si="165"/>
        <v>0</v>
      </c>
      <c r="RC12" s="410">
        <f t="shared" si="126"/>
        <v>0</v>
      </c>
      <c r="RD12" s="411" t="str">
        <f t="shared" si="127"/>
        <v/>
      </c>
      <c r="RE12" s="410" t="s">
        <v>144</v>
      </c>
      <c r="RF12" s="410"/>
      <c r="RG12" s="412" t="str">
        <f t="shared" si="128"/>
        <v/>
      </c>
      <c r="RH12" s="413" t="str">
        <f t="shared" si="129"/>
        <v/>
      </c>
      <c r="RI12" s="410" t="str">
        <f>IFERROR(IF(RE12="PACE_Daniels",(INDEX(BASE!$AE$4:$AH$7,MATCH('Microciclos - Endurance (2)'!RF12,BASE!$AE$4:$AE$7,0),4)),IF(AND(RE12="vVO2máx",RF12&gt;=35,RF12&lt;=45),"9-11",IF(AND(RE12="vVO2máx",RF12&gt;45,RF12&lt;=65),"11",IF(AND(RE12="vVO2máx",RF12&gt;65,RF12&lt;=75),"12-13",IF(AND(RE12="vVO2máx",RF12&gt;=80,RF12&lt;=85),"14-16",IF(AND(RE12="vVO2máx",RF12&gt;=85,RF12&lt;100),"17-19",IF(AND(RE12="vVO2máx",RF12&gt;=100),"20",IF(AND(RE12="FCR",RF12&gt;40,RF12&lt;=60),"12-13",IF(AND(RE12="FCR",RF12&gt;60,RF12&lt;=84),"14-16",IF(AND(RE12="FCR",RF12&gt;=85,RF12&lt;100),"17-19",IF(AND(RE12="FCR",RF12=100),"20",""))))))))))),"")</f>
        <v/>
      </c>
      <c r="RJ12" s="412" t="str">
        <f>IFERROR(IF(RE12="vVO2máx",(Avaliações!$C$51*'Microciclos - Endurance (2)'!RF12)/100,IF(RE12="Velocidade_crítica",IF(RF12="80% VC",Avaliações!#REF!*0.8,IF(RF12="100% VC",Avaliações!#REF!*1,IF(RF12="120% VC",Avaliações!#REF!*1.2,IF(RF12="&gt;30%",Avaliações!$C$54*1.3,IF(RF12="&gt;40%",Avaliações!$C$54*1.4,0))))),IF(RE12="PACE_Daniels",INDEX(BASE!$Q$4:$V$60,MATCH(Avaliações!$C$53,BASE!$Q$4:$Q$60,0),MATCH('Microciclos - Endurance (2)'!RF12,BASE!$Q$4:$V$4,0)),""))),"")</f>
        <v/>
      </c>
      <c r="RK12" s="410" t="s">
        <v>144</v>
      </c>
      <c r="RL12" s="410"/>
      <c r="RM12" s="413" t="str">
        <f t="shared" si="130"/>
        <v/>
      </c>
      <c r="RN12" s="410" t="str">
        <f>IFERROR(IF(RE12="PACE_Daniels",(INDEX(BASE!$AE$4:$AH$7,MATCH('Microciclos - Endurance (2)'!RL12,BASE!$AE$4:$AE$7,0),4)),IF(AND(RE12="vVO2máx",RL12&gt;=35,RL12&lt;=45),"9-11",IF(AND(RE12="vVO2máx",RL12&gt;45,RL12&lt;=65),"11",IF(AND(RE12="vVO2máx",RL12&gt;65,RL12&lt;=75),"12-13",IF(AND(RE12="vVO2máx",RL12&gt;=80,RL12&lt;=85),"14-16",IF(AND(RE12="vVO2máx",RL12&gt;=85,RL12&lt;100),"17-19",IF(AND(RE12="vVO2máx",RL12&gt;=100),"20",IF(AND(RE12="FCR",RL12&gt;40,RL12&lt;=60),"12-13",IF(AND(RE12="FCR",RL12&gt;60,RL12&lt;=84),"14-16",IF(AND(RE12="FCR",RL12&gt;=85,RL12&lt;100),"17-19",IF(AND(RE12="FCR",RL12=100),"20",""))))))))))),"")</f>
        <v/>
      </c>
      <c r="RO12" s="412">
        <f>IFERROR(IF(RK12="vVO2máx",(Avaliações!$C$51*'Microciclos - Endurance (2)'!RL12)/100,IF(RK12="Velocidade_crítica",IF(RL12="80% VC",Avaliações!#REF!*0.8,IF(RL12="100% VC",Avaliações!#REF!*1,IF(RL12="120% VC",Avaliações!#REF!*1.2,IF(RL12="&gt;30%",Avaliações!$C$54*1.3,IF(RL12="&gt;40%",Avaliações!$C$54*1.4,0))))),IF(RK12="PACE_Daniels",INDEX(BASE!$Q$4:$V$60,MATCH(Avaliações!$C$53,BASE!$Q$4:$Q$60,0),MATCH('Microciclos - Endurance (2)'!RL12,BASE!$Q$4:$V$4,0)),0))),"")</f>
        <v>0</v>
      </c>
      <c r="RP12" s="412" t="str">
        <f t="shared" si="131"/>
        <v/>
      </c>
      <c r="RT12" s="410"/>
      <c r="RU12" s="410"/>
      <c r="RV12" s="410"/>
      <c r="RW12" s="410"/>
      <c r="RX12" s="410">
        <f t="shared" si="166"/>
        <v>0</v>
      </c>
      <c r="RY12" s="410">
        <f t="shared" si="132"/>
        <v>0</v>
      </c>
      <c r="RZ12" s="411" t="str">
        <f t="shared" si="133"/>
        <v/>
      </c>
      <c r="SA12" s="410" t="s">
        <v>144</v>
      </c>
      <c r="SB12" s="410"/>
      <c r="SC12" s="412" t="str">
        <f t="shared" si="134"/>
        <v/>
      </c>
      <c r="SD12" s="413" t="str">
        <f t="shared" si="135"/>
        <v/>
      </c>
      <c r="SE12" s="410" t="str">
        <f>IFERROR(IF(SA12="PACE_Daniels",(INDEX(BASE!$AE$4:$AH$7,MATCH('Microciclos - Endurance (2)'!SB12,BASE!$AE$4:$AE$7,0),4)),IF(AND(SA12="vVO2máx",SB12&gt;=35,SB12&lt;=45),"9-11",IF(AND(SA12="vVO2máx",SB12&gt;45,SB12&lt;=65),"11",IF(AND(SA12="vVO2máx",SB12&gt;65,SB12&lt;=75),"12-13",IF(AND(SA12="vVO2máx",SB12&gt;=80,SB12&lt;=85),"14-16",IF(AND(SA12="vVO2máx",SB12&gt;=85,SB12&lt;100),"17-19",IF(AND(SA12="vVO2máx",SB12&gt;=100),"20",IF(AND(SA12="FCR",SB12&gt;40,SB12&lt;=60),"12-13",IF(AND(SA12="FCR",SB12&gt;60,SB12&lt;=84),"14-16",IF(AND(SA12="FCR",SB12&gt;=85,SB12&lt;100),"17-19",IF(AND(SA12="FCR",SB12=100),"20",""))))))))))),"")</f>
        <v/>
      </c>
      <c r="SF12" s="412" t="str">
        <f>IFERROR(IF(SA12="vVO2máx",(Avaliações!$C$51*'Microciclos - Endurance (2)'!SB12)/100,IF(SA12="Velocidade_crítica",IF(SB12="80% VC",Avaliações!#REF!*0.8,IF(SB12="100% VC",Avaliações!#REF!*1,IF(SB12="120% VC",Avaliações!#REF!*1.2,IF(SB12="&gt;30%",Avaliações!$C$54*1.3,IF(SB12="&gt;40%",Avaliações!$C$54*1.4,0))))),IF(SA12="PACE_Daniels",INDEX(BASE!$Q$4:$V$60,MATCH(Avaliações!$C$53,BASE!$Q$4:$Q$60,0),MATCH('Microciclos - Endurance (2)'!SB12,BASE!$Q$4:$V$4,0)),""))),"")</f>
        <v/>
      </c>
      <c r="SG12" s="410" t="s">
        <v>144</v>
      </c>
      <c r="SH12" s="410"/>
      <c r="SI12" s="413" t="str">
        <f t="shared" si="136"/>
        <v/>
      </c>
      <c r="SJ12" s="410" t="str">
        <f>IFERROR(IF(SA12="PACE_Daniels",(INDEX(BASE!$AE$4:$AH$7,MATCH('Microciclos - Endurance (2)'!SH12,BASE!$AE$4:$AE$7,0),4)),IF(AND(SA12="vVO2máx",SH12&gt;=35,SH12&lt;=45),"9-11",IF(AND(SA12="vVO2máx",SH12&gt;45,SH12&lt;=65),"11",IF(AND(SA12="vVO2máx",SH12&gt;65,SH12&lt;=75),"12-13",IF(AND(SA12="vVO2máx",SH12&gt;=80,SH12&lt;=85),"14-16",IF(AND(SA12="vVO2máx",SH12&gt;=85,SH12&lt;100),"17-19",IF(AND(SA12="vVO2máx",SH12&gt;=100),"20",IF(AND(SA12="FCR",SH12&gt;40,SH12&lt;=60),"12-13",IF(AND(SA12="FCR",SH12&gt;60,SH12&lt;=84),"14-16",IF(AND(SA12="FCR",SH12&gt;=85,SH12&lt;100),"17-19",IF(AND(SA12="FCR",SH12=100),"20",""))))))))))),"")</f>
        <v/>
      </c>
      <c r="SK12" s="412">
        <f>IFERROR(IF(SG12="vVO2máx",(Avaliações!$C$51*'Microciclos - Endurance (2)'!SH12)/100,IF(SG12="Velocidade_crítica",IF(SH12="80% VC",Avaliações!#REF!*0.8,IF(SH12="100% VC",Avaliações!#REF!*1,IF(SH12="120% VC",Avaliações!#REF!*1.2,IF(SH12="&gt;30%",Avaliações!$C$54*1.3,IF(SH12="&gt;40%",Avaliações!$C$54*1.4,0))))),IF(SG12="PACE_Daniels",INDEX(BASE!$Q$4:$V$60,MATCH(Avaliações!$C$53,BASE!$Q$4:$Q$60,0),MATCH('Microciclos - Endurance (2)'!SH12,BASE!$Q$4:$V$4,0)),0))),"")</f>
        <v>0</v>
      </c>
      <c r="SL12" s="412" t="str">
        <f t="shared" si="137"/>
        <v/>
      </c>
      <c r="SP12" s="410"/>
      <c r="SQ12" s="410"/>
      <c r="SR12" s="410"/>
      <c r="SS12" s="410"/>
      <c r="ST12" s="410">
        <f t="shared" si="167"/>
        <v>0</v>
      </c>
      <c r="SU12" s="410">
        <f t="shared" si="138"/>
        <v>0</v>
      </c>
      <c r="SV12" s="411" t="str">
        <f t="shared" si="139"/>
        <v/>
      </c>
      <c r="SW12" s="410" t="s">
        <v>144</v>
      </c>
      <c r="SX12" s="410"/>
      <c r="SY12" s="412" t="str">
        <f t="shared" si="140"/>
        <v/>
      </c>
      <c r="SZ12" s="413" t="str">
        <f t="shared" si="141"/>
        <v/>
      </c>
      <c r="TA12" s="410" t="str">
        <f>IFERROR(IF(SW12="PACE_Daniels",(INDEX(BASE!$AE$4:$AH$7,MATCH('Microciclos - Endurance (2)'!SX12,BASE!$AE$4:$AE$7,0),4)),IF(AND(SW12="vVO2máx",SX12&gt;=35,SX12&lt;=45),"9-11",IF(AND(SW12="vVO2máx",SX12&gt;45,SX12&lt;=65),"11",IF(AND(SW12="vVO2máx",SX12&gt;65,SX12&lt;=75),"12-13",IF(AND(SW12="vVO2máx",SX12&gt;=80,SX12&lt;=85),"14-16",IF(AND(SW12="vVO2máx",SX12&gt;=85,SX12&lt;100),"17-19",IF(AND(SW12="vVO2máx",SX12&gt;=100),"20",IF(AND(SW12="FCR",SX12&gt;40,SX12&lt;=60),"12-13",IF(AND(SW12="FCR",SX12&gt;60,SX12&lt;=84),"14-16",IF(AND(SW12="FCR",SX12&gt;=85,SX12&lt;100),"17-19",IF(AND(SW12="FCR",SX12=100),"20",""))))))))))),"")</f>
        <v/>
      </c>
      <c r="TB12" s="412" t="str">
        <f>IFERROR(IF(SW12="vVO2máx",(Avaliações!$C$51*'Microciclos - Endurance (2)'!SX12)/100,IF(SW12="Velocidade_crítica",IF(SX12="80% VC",Avaliações!#REF!*0.8,IF(SX12="100% VC",Avaliações!#REF!*1,IF(SX12="120% VC",Avaliações!#REF!*1.2,IF(SX12="&gt;30%",Avaliações!$C$54*1.3,IF(SX12="&gt;40%",Avaliações!$C$54*1.4,0))))),IF(SW12="PACE_Daniels",INDEX(BASE!$Q$4:$V$60,MATCH(Avaliações!$C$53,BASE!$Q$4:$Q$60,0),MATCH('Microciclos - Endurance (2)'!SX12,BASE!$Q$4:$V$4,0)),""))),"")</f>
        <v/>
      </c>
      <c r="TC12" s="410" t="s">
        <v>144</v>
      </c>
      <c r="TD12" s="410"/>
      <c r="TE12" s="413" t="str">
        <f t="shared" si="142"/>
        <v/>
      </c>
      <c r="TF12" s="410" t="str">
        <f>IFERROR(IF(SW12="PACE_Daniels",(INDEX(BASE!$AE$4:$AH$7,MATCH('Microciclos - Endurance (2)'!TD12,BASE!$AE$4:$AE$7,0),4)),IF(AND(SW12="vVO2máx",TD12&gt;=35,TD12&lt;=45),"9-11",IF(AND(SW12="vVO2máx",TD12&gt;45,TD12&lt;=65),"11",IF(AND(SW12="vVO2máx",TD12&gt;65,TD12&lt;=75),"12-13",IF(AND(SW12="vVO2máx",TD12&gt;=80,TD12&lt;=85),"14-16",IF(AND(SW12="vVO2máx",TD12&gt;=85,TD12&lt;100),"17-19",IF(AND(SW12="vVO2máx",TD12&gt;=100),"20",IF(AND(SW12="FCR",TD12&gt;40,TD12&lt;=60),"12-13",IF(AND(SW12="FCR",TD12&gt;60,TD12&lt;=84),"14-16",IF(AND(SW12="FCR",TD12&gt;=85,TD12&lt;100),"17-19",IF(AND(SW12="FCR",TD12=100),"20",""))))))))))),"")</f>
        <v/>
      </c>
      <c r="TG12" s="412">
        <f>IFERROR(IF(TC12="vVO2máx",(Avaliações!$C$51*'Microciclos - Endurance (2)'!TD12)/100,IF(TC12="Velocidade_crítica",IF(TD12="80% VC",Avaliações!#REF!*0.8,IF(TD12="100% VC",Avaliações!#REF!*1,IF(TD12="120% VC",Avaliações!#REF!*1.2,IF(TD12="&gt;30%",Avaliações!$C$54*1.3,IF(TD12="&gt;40%",Avaliações!$C$54*1.4,0))))),IF(TC12="PACE_Daniels",INDEX(BASE!$Q$4:$V$60,MATCH(Avaliações!$C$53,BASE!$Q$4:$Q$60,0),MATCH('Microciclos - Endurance (2)'!TD12,BASE!$Q$4:$V$4,0)),0))),"")</f>
        <v>0</v>
      </c>
      <c r="TH12" s="412" t="str">
        <f t="shared" si="143"/>
        <v/>
      </c>
    </row>
    <row r="14" spans="2:528">
      <c r="G14" s="420" t="s">
        <v>564</v>
      </c>
      <c r="H14" s="421">
        <f>SUM(H16+H17)</f>
        <v>0</v>
      </c>
      <c r="I14" s="398" t="s">
        <v>469</v>
      </c>
      <c r="L14" s="443" t="s">
        <v>365</v>
      </c>
      <c r="M14" s="429"/>
      <c r="N14" s="430"/>
      <c r="O14" s="431"/>
      <c r="P14" s="431"/>
      <c r="Q14" s="431"/>
      <c r="R14" s="431"/>
      <c r="S14" s="431"/>
      <c r="T14" s="431"/>
      <c r="U14" s="431"/>
      <c r="V14" s="432"/>
      <c r="AC14" s="420" t="s">
        <v>564</v>
      </c>
      <c r="AD14" s="421">
        <f>SUM(AD16+AD17)</f>
        <v>0</v>
      </c>
      <c r="AE14" s="398" t="s">
        <v>469</v>
      </c>
      <c r="AH14" s="443" t="s">
        <v>365</v>
      </c>
      <c r="AI14" s="429"/>
      <c r="AJ14" s="430"/>
      <c r="AK14" s="431"/>
      <c r="AL14" s="431"/>
      <c r="AM14" s="431"/>
      <c r="AN14" s="431"/>
      <c r="AO14" s="431"/>
      <c r="AP14" s="431"/>
      <c r="AQ14" s="431"/>
      <c r="AR14" s="432"/>
      <c r="AY14" s="420" t="s">
        <v>564</v>
      </c>
      <c r="AZ14" s="421">
        <f>SUM(AZ16+AZ17)</f>
        <v>0</v>
      </c>
      <c r="BA14" s="398" t="s">
        <v>469</v>
      </c>
      <c r="BD14" s="443" t="s">
        <v>365</v>
      </c>
      <c r="BE14" s="429"/>
      <c r="BF14" s="430"/>
      <c r="BG14" s="431"/>
      <c r="BH14" s="431"/>
      <c r="BI14" s="431"/>
      <c r="BJ14" s="431"/>
      <c r="BK14" s="431"/>
      <c r="BL14" s="431"/>
      <c r="BM14" s="431"/>
      <c r="BN14" s="432"/>
      <c r="BU14" s="420" t="s">
        <v>564</v>
      </c>
      <c r="BV14" s="421">
        <f>SUM(BV16+BV17)</f>
        <v>0</v>
      </c>
      <c r="BW14" s="398" t="s">
        <v>469</v>
      </c>
      <c r="BZ14" s="443" t="s">
        <v>365</v>
      </c>
      <c r="CA14" s="429"/>
      <c r="CB14" s="430"/>
      <c r="CC14" s="431"/>
      <c r="CD14" s="431"/>
      <c r="CE14" s="431"/>
      <c r="CF14" s="431"/>
      <c r="CG14" s="431"/>
      <c r="CH14" s="431"/>
      <c r="CI14" s="431"/>
      <c r="CJ14" s="432"/>
      <c r="CQ14" s="420" t="s">
        <v>564</v>
      </c>
      <c r="CR14" s="421">
        <f>SUM(CR16+CR17)</f>
        <v>0</v>
      </c>
      <c r="CS14" s="398" t="s">
        <v>469</v>
      </c>
      <c r="CV14" s="443" t="s">
        <v>365</v>
      </c>
      <c r="CW14" s="429"/>
      <c r="CX14" s="430"/>
      <c r="CY14" s="431"/>
      <c r="CZ14" s="431"/>
      <c r="DA14" s="431"/>
      <c r="DB14" s="431"/>
      <c r="DC14" s="431"/>
      <c r="DD14" s="431"/>
      <c r="DE14" s="431"/>
      <c r="DF14" s="432"/>
      <c r="DM14" s="420" t="s">
        <v>564</v>
      </c>
      <c r="DN14" s="421">
        <f>SUM(DN16+DN17)</f>
        <v>0</v>
      </c>
      <c r="DO14" s="398" t="s">
        <v>469</v>
      </c>
      <c r="DR14" s="443" t="s">
        <v>365</v>
      </c>
      <c r="DS14" s="429"/>
      <c r="DT14" s="430"/>
      <c r="DU14" s="431"/>
      <c r="DV14" s="431"/>
      <c r="DW14" s="431"/>
      <c r="DX14" s="431"/>
      <c r="DY14" s="431"/>
      <c r="DZ14" s="431"/>
      <c r="EA14" s="431"/>
      <c r="EB14" s="432"/>
      <c r="EI14" s="420" t="s">
        <v>564</v>
      </c>
      <c r="EJ14" s="421">
        <f>SUM(EJ16+EJ17)</f>
        <v>0</v>
      </c>
      <c r="EK14" s="398" t="s">
        <v>469</v>
      </c>
      <c r="EN14" s="443" t="s">
        <v>365</v>
      </c>
      <c r="EO14" s="429"/>
      <c r="EP14" s="430"/>
      <c r="EQ14" s="431"/>
      <c r="ER14" s="431"/>
      <c r="ES14" s="431"/>
      <c r="ET14" s="431"/>
      <c r="EU14" s="431"/>
      <c r="EV14" s="431"/>
      <c r="EW14" s="431"/>
      <c r="EX14" s="432"/>
      <c r="FE14" s="420" t="s">
        <v>564</v>
      </c>
      <c r="FF14" s="421">
        <f>SUM(FF16+FF17)</f>
        <v>0</v>
      </c>
      <c r="FG14" s="398" t="s">
        <v>469</v>
      </c>
      <c r="FJ14" s="443" t="s">
        <v>365</v>
      </c>
      <c r="FK14" s="429"/>
      <c r="FL14" s="430"/>
      <c r="FM14" s="431"/>
      <c r="FN14" s="431"/>
      <c r="FO14" s="431"/>
      <c r="FP14" s="431"/>
      <c r="FQ14" s="431"/>
      <c r="FR14" s="431"/>
      <c r="FS14" s="431"/>
      <c r="FT14" s="432"/>
      <c r="GA14" s="420" t="s">
        <v>564</v>
      </c>
      <c r="GB14" s="421">
        <f>SUM(GB16+GB17)</f>
        <v>0</v>
      </c>
      <c r="GC14" s="398" t="s">
        <v>469</v>
      </c>
      <c r="GF14" s="443" t="s">
        <v>365</v>
      </c>
      <c r="GG14" s="429"/>
      <c r="GH14" s="430"/>
      <c r="GI14" s="431"/>
      <c r="GJ14" s="431"/>
      <c r="GK14" s="431"/>
      <c r="GL14" s="431"/>
      <c r="GM14" s="431"/>
      <c r="GN14" s="431"/>
      <c r="GO14" s="431"/>
      <c r="GP14" s="432"/>
      <c r="GW14" s="420" t="s">
        <v>564</v>
      </c>
      <c r="GX14" s="421">
        <f>SUM(GX16+GX17)</f>
        <v>0</v>
      </c>
      <c r="GY14" s="398" t="s">
        <v>469</v>
      </c>
      <c r="HB14" s="443" t="s">
        <v>365</v>
      </c>
      <c r="HC14" s="429"/>
      <c r="HD14" s="430"/>
      <c r="HE14" s="431"/>
      <c r="HF14" s="431"/>
      <c r="HG14" s="431"/>
      <c r="HH14" s="431"/>
      <c r="HI14" s="431"/>
      <c r="HJ14" s="431"/>
      <c r="HK14" s="431"/>
      <c r="HL14" s="432"/>
      <c r="HS14" s="420" t="s">
        <v>564</v>
      </c>
      <c r="HT14" s="421">
        <f>SUM(HT16+HT17)</f>
        <v>0</v>
      </c>
      <c r="HU14" s="398" t="s">
        <v>469</v>
      </c>
      <c r="HX14" s="443" t="s">
        <v>365</v>
      </c>
      <c r="HY14" s="429"/>
      <c r="HZ14" s="430"/>
      <c r="IA14" s="431"/>
      <c r="IB14" s="431"/>
      <c r="IC14" s="431"/>
      <c r="ID14" s="431"/>
      <c r="IE14" s="431"/>
      <c r="IF14" s="431"/>
      <c r="IG14" s="431"/>
      <c r="IH14" s="432"/>
      <c r="IO14" s="420" t="s">
        <v>564</v>
      </c>
      <c r="IP14" s="421">
        <f>SUM(IP16+IP17)</f>
        <v>0</v>
      </c>
      <c r="IQ14" s="398" t="s">
        <v>469</v>
      </c>
      <c r="IT14" s="443" t="s">
        <v>365</v>
      </c>
      <c r="IU14" s="429"/>
      <c r="IV14" s="430"/>
      <c r="IW14" s="431"/>
      <c r="IX14" s="431"/>
      <c r="IY14" s="431"/>
      <c r="IZ14" s="431"/>
      <c r="JA14" s="431"/>
      <c r="JB14" s="431"/>
      <c r="JC14" s="431"/>
      <c r="JD14" s="432"/>
      <c r="JK14" s="420" t="s">
        <v>564</v>
      </c>
      <c r="JL14" s="421">
        <f>SUM(JL16+JL17)</f>
        <v>0</v>
      </c>
      <c r="JM14" s="398" t="s">
        <v>469</v>
      </c>
      <c r="JP14" s="443" t="s">
        <v>365</v>
      </c>
      <c r="JQ14" s="429"/>
      <c r="JR14" s="430"/>
      <c r="JS14" s="431"/>
      <c r="JT14" s="431"/>
      <c r="JU14" s="431"/>
      <c r="JV14" s="431"/>
      <c r="JW14" s="431"/>
      <c r="JX14" s="431"/>
      <c r="JY14" s="431"/>
      <c r="JZ14" s="432"/>
      <c r="KG14" s="420" t="s">
        <v>564</v>
      </c>
      <c r="KH14" s="421">
        <f>SUM(KH16+KH17)</f>
        <v>0</v>
      </c>
      <c r="KI14" s="398" t="s">
        <v>469</v>
      </c>
      <c r="KL14" s="443" t="s">
        <v>365</v>
      </c>
      <c r="KM14" s="429"/>
      <c r="KN14" s="430"/>
      <c r="KO14" s="431"/>
      <c r="KP14" s="431"/>
      <c r="KQ14" s="431"/>
      <c r="KR14" s="431"/>
      <c r="KS14" s="431"/>
      <c r="KT14" s="431"/>
      <c r="KU14" s="431"/>
      <c r="KV14" s="432"/>
      <c r="LC14" s="420" t="s">
        <v>564</v>
      </c>
      <c r="LD14" s="421">
        <f>SUM(LD16+LD17)</f>
        <v>0</v>
      </c>
      <c r="LE14" s="398" t="s">
        <v>469</v>
      </c>
      <c r="LH14" s="443" t="s">
        <v>365</v>
      </c>
      <c r="LI14" s="429"/>
      <c r="LJ14" s="430"/>
      <c r="LK14" s="431"/>
      <c r="LL14" s="431"/>
      <c r="LM14" s="431"/>
      <c r="LN14" s="431"/>
      <c r="LO14" s="431"/>
      <c r="LP14" s="431"/>
      <c r="LQ14" s="431"/>
      <c r="LR14" s="432"/>
      <c r="LY14" s="420" t="s">
        <v>564</v>
      </c>
      <c r="LZ14" s="421">
        <f>SUM(LZ16+LZ17)</f>
        <v>0</v>
      </c>
      <c r="MA14" s="398" t="s">
        <v>469</v>
      </c>
      <c r="MD14" s="443" t="s">
        <v>365</v>
      </c>
      <c r="ME14" s="429"/>
      <c r="MF14" s="430"/>
      <c r="MG14" s="431"/>
      <c r="MH14" s="431"/>
      <c r="MI14" s="431"/>
      <c r="MJ14" s="431"/>
      <c r="MK14" s="431"/>
      <c r="ML14" s="431"/>
      <c r="MM14" s="431"/>
      <c r="MN14" s="432"/>
      <c r="MU14" s="420" t="s">
        <v>564</v>
      </c>
      <c r="MV14" s="421">
        <f>SUM(MV16+MV17)</f>
        <v>0</v>
      </c>
      <c r="MW14" s="398" t="s">
        <v>469</v>
      </c>
      <c r="MZ14" s="443" t="s">
        <v>365</v>
      </c>
      <c r="NA14" s="429"/>
      <c r="NB14" s="430"/>
      <c r="NC14" s="431"/>
      <c r="ND14" s="431"/>
      <c r="NE14" s="431"/>
      <c r="NF14" s="431"/>
      <c r="NG14" s="431"/>
      <c r="NH14" s="431"/>
      <c r="NI14" s="431"/>
      <c r="NJ14" s="432"/>
      <c r="NQ14" s="420" t="s">
        <v>564</v>
      </c>
      <c r="NR14" s="421">
        <f>SUM(NR16+NR17)</f>
        <v>0</v>
      </c>
      <c r="NS14" s="398" t="s">
        <v>469</v>
      </c>
      <c r="NV14" s="443" t="s">
        <v>365</v>
      </c>
      <c r="NW14" s="429"/>
      <c r="NX14" s="430"/>
      <c r="NY14" s="431"/>
      <c r="NZ14" s="431"/>
      <c r="OA14" s="431"/>
      <c r="OB14" s="431"/>
      <c r="OC14" s="431"/>
      <c r="OD14" s="431"/>
      <c r="OE14" s="431"/>
      <c r="OF14" s="432"/>
      <c r="OM14" s="420" t="s">
        <v>564</v>
      </c>
      <c r="ON14" s="421">
        <f>SUM(ON16+ON17)</f>
        <v>0</v>
      </c>
      <c r="OO14" s="398" t="s">
        <v>469</v>
      </c>
      <c r="OR14" s="443" t="s">
        <v>365</v>
      </c>
      <c r="OS14" s="429"/>
      <c r="OT14" s="430"/>
      <c r="OU14" s="431"/>
      <c r="OV14" s="431"/>
      <c r="OW14" s="431"/>
      <c r="OX14" s="431"/>
      <c r="OY14" s="431"/>
      <c r="OZ14" s="431"/>
      <c r="PA14" s="431"/>
      <c r="PB14" s="432"/>
      <c r="PI14" s="420" t="s">
        <v>564</v>
      </c>
      <c r="PJ14" s="421">
        <f>SUM(PJ16+PJ17)</f>
        <v>0</v>
      </c>
      <c r="PK14" s="398" t="s">
        <v>469</v>
      </c>
      <c r="PN14" s="443" t="s">
        <v>365</v>
      </c>
      <c r="PO14" s="429"/>
      <c r="PP14" s="430"/>
      <c r="PQ14" s="431"/>
      <c r="PR14" s="431"/>
      <c r="PS14" s="431"/>
      <c r="PT14" s="431"/>
      <c r="PU14" s="431"/>
      <c r="PV14" s="431"/>
      <c r="PW14" s="431"/>
      <c r="PX14" s="432"/>
      <c r="QE14" s="420" t="s">
        <v>564</v>
      </c>
      <c r="QF14" s="421">
        <f>SUM(QF16+QF17)</f>
        <v>0</v>
      </c>
      <c r="QG14" s="398" t="s">
        <v>469</v>
      </c>
      <c r="QJ14" s="443" t="s">
        <v>365</v>
      </c>
      <c r="QK14" s="429"/>
      <c r="QL14" s="430"/>
      <c r="QM14" s="431"/>
      <c r="QN14" s="431"/>
      <c r="QO14" s="431"/>
      <c r="QP14" s="431"/>
      <c r="QQ14" s="431"/>
      <c r="QR14" s="431"/>
      <c r="QS14" s="431"/>
      <c r="QT14" s="432"/>
      <c r="RA14" s="420" t="s">
        <v>564</v>
      </c>
      <c r="RB14" s="421">
        <f>SUM(RB16+RB17)</f>
        <v>0</v>
      </c>
      <c r="RC14" s="398" t="s">
        <v>469</v>
      </c>
      <c r="RF14" s="443" t="s">
        <v>365</v>
      </c>
      <c r="RG14" s="429"/>
      <c r="RH14" s="430"/>
      <c r="RI14" s="431"/>
      <c r="RJ14" s="431"/>
      <c r="RK14" s="431"/>
      <c r="RL14" s="431"/>
      <c r="RM14" s="431"/>
      <c r="RN14" s="431"/>
      <c r="RO14" s="431"/>
      <c r="RP14" s="432"/>
      <c r="RW14" s="420" t="s">
        <v>564</v>
      </c>
      <c r="RX14" s="421">
        <f>SUM(RX16+RX17)</f>
        <v>0</v>
      </c>
      <c r="RY14" s="398" t="s">
        <v>469</v>
      </c>
      <c r="SB14" s="443" t="s">
        <v>365</v>
      </c>
      <c r="SC14" s="429"/>
      <c r="SD14" s="430"/>
      <c r="SE14" s="431"/>
      <c r="SF14" s="431"/>
      <c r="SG14" s="431"/>
      <c r="SH14" s="431"/>
      <c r="SI14" s="431"/>
      <c r="SJ14" s="431"/>
      <c r="SK14" s="431"/>
      <c r="SL14" s="432"/>
      <c r="SS14" s="420" t="s">
        <v>564</v>
      </c>
      <c r="ST14" s="421">
        <f>SUM(ST16+ST17)</f>
        <v>0</v>
      </c>
      <c r="SU14" s="398" t="s">
        <v>469</v>
      </c>
      <c r="SX14" s="443" t="s">
        <v>365</v>
      </c>
      <c r="SY14" s="429"/>
      <c r="SZ14" s="430"/>
      <c r="TA14" s="431"/>
      <c r="TB14" s="431"/>
      <c r="TC14" s="431"/>
      <c r="TD14" s="431"/>
      <c r="TE14" s="431"/>
      <c r="TF14" s="431"/>
      <c r="TG14" s="431"/>
      <c r="TH14" s="432"/>
    </row>
    <row r="15" spans="2:528">
      <c r="G15" s="420" t="s">
        <v>452</v>
      </c>
      <c r="H15" s="422">
        <f>SUM(J7:J12)/1000</f>
        <v>0</v>
      </c>
      <c r="I15" s="425" t="s">
        <v>470</v>
      </c>
      <c r="J15" s="426">
        <f>SUMIF(M7:M12,"Zona 1",H7:H12)+SUMIF(V7:V12,"Zona 1",I7:I12)</f>
        <v>0</v>
      </c>
      <c r="L15" s="433"/>
      <c r="M15" s="427"/>
      <c r="N15" s="428"/>
      <c r="O15" s="434"/>
      <c r="P15" s="434"/>
      <c r="Q15" s="434"/>
      <c r="R15" s="434"/>
      <c r="S15" s="434"/>
      <c r="T15" s="434"/>
      <c r="U15" s="434"/>
      <c r="V15" s="435"/>
      <c r="AC15" s="420" t="s">
        <v>452</v>
      </c>
      <c r="AD15" s="422">
        <f>SUM(AF7:AF12)/1000</f>
        <v>0</v>
      </c>
      <c r="AE15" s="425" t="s">
        <v>470</v>
      </c>
      <c r="AF15" s="426">
        <f>SUMIF(AI7:AI12,"Zona 1",AD7:AD12)+SUMIF(AR7:AR12,"Zona 1",AE7:AE12)</f>
        <v>0</v>
      </c>
      <c r="AH15" s="433"/>
      <c r="AI15" s="427"/>
      <c r="AJ15" s="428"/>
      <c r="AK15" s="434"/>
      <c r="AL15" s="434"/>
      <c r="AM15" s="434"/>
      <c r="AN15" s="434"/>
      <c r="AO15" s="434"/>
      <c r="AP15" s="434"/>
      <c r="AQ15" s="434"/>
      <c r="AR15" s="435"/>
      <c r="AY15" s="420" t="s">
        <v>452</v>
      </c>
      <c r="AZ15" s="422">
        <f>SUM(BB7:BB12)/1000</f>
        <v>0</v>
      </c>
      <c r="BA15" s="425" t="s">
        <v>470</v>
      </c>
      <c r="BB15" s="426">
        <f>SUMIF(BE7:BE12,"Zona 1",AZ7:AZ12)+SUMIF(BN7:BN12,"Zona 1",BA7:BA12)</f>
        <v>0</v>
      </c>
      <c r="BD15" s="433"/>
      <c r="BE15" s="427"/>
      <c r="BF15" s="428"/>
      <c r="BG15" s="434"/>
      <c r="BH15" s="434"/>
      <c r="BI15" s="434"/>
      <c r="BJ15" s="434"/>
      <c r="BK15" s="434"/>
      <c r="BL15" s="434"/>
      <c r="BM15" s="434"/>
      <c r="BN15" s="435"/>
      <c r="BU15" s="420" t="s">
        <v>452</v>
      </c>
      <c r="BV15" s="422">
        <f>SUM(BX7:BX12)/1000</f>
        <v>0</v>
      </c>
      <c r="BW15" s="425" t="s">
        <v>470</v>
      </c>
      <c r="BX15" s="426">
        <f>SUMIF(CA7:CA12,"Zona 1",BV7:BV12)+SUMIF(CJ7:CJ12,"Zona 1",BW7:BW12)</f>
        <v>0</v>
      </c>
      <c r="BZ15" s="433"/>
      <c r="CA15" s="427"/>
      <c r="CB15" s="428"/>
      <c r="CC15" s="434"/>
      <c r="CD15" s="434"/>
      <c r="CE15" s="434"/>
      <c r="CF15" s="434"/>
      <c r="CG15" s="434"/>
      <c r="CH15" s="434"/>
      <c r="CI15" s="434"/>
      <c r="CJ15" s="435"/>
      <c r="CQ15" s="420" t="s">
        <v>452</v>
      </c>
      <c r="CR15" s="422">
        <f>SUM(CT7:CT12)/1000</f>
        <v>0</v>
      </c>
      <c r="CS15" s="425" t="s">
        <v>470</v>
      </c>
      <c r="CT15" s="426">
        <f>SUMIF(CW7:CW12,"Zona 1",CR7:CR12)+SUMIF(DF7:DF12,"Zona 1",CS7:CS12)</f>
        <v>0</v>
      </c>
      <c r="CV15" s="433"/>
      <c r="CW15" s="427"/>
      <c r="CX15" s="428"/>
      <c r="CY15" s="434"/>
      <c r="CZ15" s="434"/>
      <c r="DA15" s="434"/>
      <c r="DB15" s="434"/>
      <c r="DC15" s="434"/>
      <c r="DD15" s="434"/>
      <c r="DE15" s="434"/>
      <c r="DF15" s="435"/>
      <c r="DM15" s="420" t="s">
        <v>452</v>
      </c>
      <c r="DN15" s="422">
        <f>SUM(DP7:DP12)/1000</f>
        <v>0</v>
      </c>
      <c r="DO15" s="425" t="s">
        <v>470</v>
      </c>
      <c r="DP15" s="426">
        <f>SUMIF(DS7:DS12,"Zona 1",DN7:DN12)+SUMIF(EB7:EB12,"Zona 1",DO7:DO12)</f>
        <v>0</v>
      </c>
      <c r="DR15" s="433"/>
      <c r="DS15" s="427"/>
      <c r="DT15" s="428"/>
      <c r="DU15" s="434"/>
      <c r="DV15" s="434"/>
      <c r="DW15" s="434"/>
      <c r="DX15" s="434"/>
      <c r="DY15" s="434"/>
      <c r="DZ15" s="434"/>
      <c r="EA15" s="434"/>
      <c r="EB15" s="435"/>
      <c r="EI15" s="420" t="s">
        <v>452</v>
      </c>
      <c r="EJ15" s="422">
        <f>SUM(EL7:EL12)/1000</f>
        <v>0</v>
      </c>
      <c r="EK15" s="425" t="s">
        <v>470</v>
      </c>
      <c r="EL15" s="426">
        <f>SUMIF(EO7:EO12,"Zona 1",EJ7:EJ12)+SUMIF(EX7:EX12,"Zona 1",EK7:EK12)</f>
        <v>0</v>
      </c>
      <c r="EN15" s="433"/>
      <c r="EO15" s="427"/>
      <c r="EP15" s="428"/>
      <c r="EQ15" s="434"/>
      <c r="ER15" s="434"/>
      <c r="ES15" s="434"/>
      <c r="ET15" s="434"/>
      <c r="EU15" s="434"/>
      <c r="EV15" s="434"/>
      <c r="EW15" s="434"/>
      <c r="EX15" s="435"/>
      <c r="FE15" s="420" t="s">
        <v>452</v>
      </c>
      <c r="FF15" s="422">
        <f>SUM(FH7:FH12)/1000</f>
        <v>0</v>
      </c>
      <c r="FG15" s="425" t="s">
        <v>470</v>
      </c>
      <c r="FH15" s="426">
        <f>SUMIF(FK7:FK12,"Zona 1",FF7:FF12)+SUMIF(FT7:FT12,"Zona 1",FG7:FG12)</f>
        <v>0</v>
      </c>
      <c r="FJ15" s="433"/>
      <c r="FK15" s="427"/>
      <c r="FL15" s="428"/>
      <c r="FM15" s="434"/>
      <c r="FN15" s="434"/>
      <c r="FO15" s="434"/>
      <c r="FP15" s="434"/>
      <c r="FQ15" s="434"/>
      <c r="FR15" s="434"/>
      <c r="FS15" s="434"/>
      <c r="FT15" s="435"/>
      <c r="GA15" s="420" t="s">
        <v>452</v>
      </c>
      <c r="GB15" s="422">
        <f>SUM(GD7:GD12)/1000</f>
        <v>0</v>
      </c>
      <c r="GC15" s="425" t="s">
        <v>470</v>
      </c>
      <c r="GD15" s="426">
        <f>SUMIF(GG7:GG12,"Zona 1",GB7:GB12)+SUMIF(GP7:GP12,"Zona 1",GC7:GC12)</f>
        <v>0</v>
      </c>
      <c r="GF15" s="433"/>
      <c r="GG15" s="427"/>
      <c r="GH15" s="428"/>
      <c r="GI15" s="434"/>
      <c r="GJ15" s="434"/>
      <c r="GK15" s="434"/>
      <c r="GL15" s="434"/>
      <c r="GM15" s="434"/>
      <c r="GN15" s="434"/>
      <c r="GO15" s="434"/>
      <c r="GP15" s="435"/>
      <c r="GW15" s="420" t="s">
        <v>452</v>
      </c>
      <c r="GX15" s="422">
        <f>SUM(GZ7:GZ12)/1000</f>
        <v>0</v>
      </c>
      <c r="GY15" s="425" t="s">
        <v>470</v>
      </c>
      <c r="GZ15" s="426">
        <f>SUMIF(HC7:HC12,"Zona 1",GX7:GX12)+SUMIF(HL7:HL12,"Zona 1",GY7:GY12)</f>
        <v>0</v>
      </c>
      <c r="HB15" s="433"/>
      <c r="HC15" s="427"/>
      <c r="HD15" s="428"/>
      <c r="HE15" s="434"/>
      <c r="HF15" s="434"/>
      <c r="HG15" s="434"/>
      <c r="HH15" s="434"/>
      <c r="HI15" s="434"/>
      <c r="HJ15" s="434"/>
      <c r="HK15" s="434"/>
      <c r="HL15" s="435"/>
      <c r="HS15" s="420" t="s">
        <v>452</v>
      </c>
      <c r="HT15" s="422">
        <f>SUM(HV7:HV12)/1000</f>
        <v>0</v>
      </c>
      <c r="HU15" s="425" t="s">
        <v>470</v>
      </c>
      <c r="HV15" s="426">
        <f>SUMIF(HY7:HY12,"Zona 1",HT7:HT12)+SUMIF(IH7:IH12,"Zona 1",HU7:HU12)</f>
        <v>0</v>
      </c>
      <c r="HX15" s="433"/>
      <c r="HY15" s="427"/>
      <c r="HZ15" s="428"/>
      <c r="IA15" s="434"/>
      <c r="IB15" s="434"/>
      <c r="IC15" s="434"/>
      <c r="ID15" s="434"/>
      <c r="IE15" s="434"/>
      <c r="IF15" s="434"/>
      <c r="IG15" s="434"/>
      <c r="IH15" s="435"/>
      <c r="IO15" s="420" t="s">
        <v>452</v>
      </c>
      <c r="IP15" s="422">
        <f>SUM(IR7:IR12)/1000</f>
        <v>0</v>
      </c>
      <c r="IQ15" s="425" t="s">
        <v>470</v>
      </c>
      <c r="IR15" s="426">
        <f>SUMIF(IU7:IU12,"Zona 1",IP7:IP12)+SUMIF(JD7:JD12,"Zona 1",IQ7:IQ12)</f>
        <v>0</v>
      </c>
      <c r="IT15" s="433"/>
      <c r="IU15" s="427"/>
      <c r="IV15" s="428"/>
      <c r="IW15" s="434"/>
      <c r="IX15" s="434"/>
      <c r="IY15" s="434"/>
      <c r="IZ15" s="434"/>
      <c r="JA15" s="434"/>
      <c r="JB15" s="434"/>
      <c r="JC15" s="434"/>
      <c r="JD15" s="435"/>
      <c r="JK15" s="420" t="s">
        <v>452</v>
      </c>
      <c r="JL15" s="422">
        <f>SUM(JN7:JN12)/1000</f>
        <v>0</v>
      </c>
      <c r="JM15" s="425" t="s">
        <v>470</v>
      </c>
      <c r="JN15" s="426">
        <f>SUMIF(JQ7:JQ12,"Zona 1",JL7:JL12)+SUMIF(JZ7:JZ12,"Zona 1",JM7:JM12)</f>
        <v>0</v>
      </c>
      <c r="JP15" s="433"/>
      <c r="JQ15" s="427"/>
      <c r="JR15" s="428"/>
      <c r="JS15" s="434"/>
      <c r="JT15" s="434"/>
      <c r="JU15" s="434"/>
      <c r="JV15" s="434"/>
      <c r="JW15" s="434"/>
      <c r="JX15" s="434"/>
      <c r="JY15" s="434"/>
      <c r="JZ15" s="435"/>
      <c r="KG15" s="420" t="s">
        <v>452</v>
      </c>
      <c r="KH15" s="422">
        <f>SUM(KJ7:KJ12)/1000</f>
        <v>0</v>
      </c>
      <c r="KI15" s="425" t="s">
        <v>470</v>
      </c>
      <c r="KJ15" s="426">
        <f>SUMIF(KM7:KM12,"Zona 1",KH7:KH12)+SUMIF(KV7:KV12,"Zona 1",KI7:KI12)</f>
        <v>0</v>
      </c>
      <c r="KL15" s="433"/>
      <c r="KM15" s="427"/>
      <c r="KN15" s="428"/>
      <c r="KO15" s="434"/>
      <c r="KP15" s="434"/>
      <c r="KQ15" s="434"/>
      <c r="KR15" s="434"/>
      <c r="KS15" s="434"/>
      <c r="KT15" s="434"/>
      <c r="KU15" s="434"/>
      <c r="KV15" s="435"/>
      <c r="LC15" s="420" t="s">
        <v>452</v>
      </c>
      <c r="LD15" s="422">
        <f>SUM(LF7:LF12)/1000</f>
        <v>0</v>
      </c>
      <c r="LE15" s="425" t="s">
        <v>470</v>
      </c>
      <c r="LF15" s="426">
        <f>SUMIF(LI7:LI12,"Zona 1",LD7:LD12)+SUMIF(LR7:LR12,"Zona 1",LE7:LE12)</f>
        <v>0</v>
      </c>
      <c r="LH15" s="433"/>
      <c r="LI15" s="427"/>
      <c r="LJ15" s="428"/>
      <c r="LK15" s="434"/>
      <c r="LL15" s="434"/>
      <c r="LM15" s="434"/>
      <c r="LN15" s="434"/>
      <c r="LO15" s="434"/>
      <c r="LP15" s="434"/>
      <c r="LQ15" s="434"/>
      <c r="LR15" s="435"/>
      <c r="LY15" s="420" t="s">
        <v>452</v>
      </c>
      <c r="LZ15" s="422">
        <f>SUM(MB7:MB12)/1000</f>
        <v>0</v>
      </c>
      <c r="MA15" s="425" t="s">
        <v>470</v>
      </c>
      <c r="MB15" s="426">
        <f>SUMIF(ME7:ME12,"Zona 1",LZ7:LZ12)+SUMIF(MN7:MN12,"Zona 1",MA7:MA12)</f>
        <v>0</v>
      </c>
      <c r="MD15" s="433"/>
      <c r="ME15" s="427"/>
      <c r="MF15" s="428"/>
      <c r="MG15" s="434"/>
      <c r="MH15" s="434"/>
      <c r="MI15" s="434"/>
      <c r="MJ15" s="434"/>
      <c r="MK15" s="434"/>
      <c r="ML15" s="434"/>
      <c r="MM15" s="434"/>
      <c r="MN15" s="435"/>
      <c r="MU15" s="420" t="s">
        <v>452</v>
      </c>
      <c r="MV15" s="422">
        <f>SUM(MX7:MX12)/1000</f>
        <v>0</v>
      </c>
      <c r="MW15" s="425" t="s">
        <v>470</v>
      </c>
      <c r="MX15" s="426">
        <f>SUMIF(NA7:NA12,"Zona 1",MV7:MV12)+SUMIF(NJ7:NJ12,"Zona 1",MW7:MW12)</f>
        <v>0</v>
      </c>
      <c r="MZ15" s="433"/>
      <c r="NA15" s="427"/>
      <c r="NB15" s="428"/>
      <c r="NC15" s="434"/>
      <c r="ND15" s="434"/>
      <c r="NE15" s="434"/>
      <c r="NF15" s="434"/>
      <c r="NG15" s="434"/>
      <c r="NH15" s="434"/>
      <c r="NI15" s="434"/>
      <c r="NJ15" s="435"/>
      <c r="NQ15" s="420" t="s">
        <v>452</v>
      </c>
      <c r="NR15" s="422">
        <f>SUM(NT7:NT12)/1000</f>
        <v>0</v>
      </c>
      <c r="NS15" s="425" t="s">
        <v>470</v>
      </c>
      <c r="NT15" s="426">
        <f>SUMIF(NW7:NW12,"Zona 1",NR7:NR12)+SUMIF(OF7:OF12,"Zona 1",NS7:NS12)</f>
        <v>0</v>
      </c>
      <c r="NV15" s="433"/>
      <c r="NW15" s="427"/>
      <c r="NX15" s="428"/>
      <c r="NY15" s="434"/>
      <c r="NZ15" s="434"/>
      <c r="OA15" s="434"/>
      <c r="OB15" s="434"/>
      <c r="OC15" s="434"/>
      <c r="OD15" s="434"/>
      <c r="OE15" s="434"/>
      <c r="OF15" s="435"/>
      <c r="OM15" s="420" t="s">
        <v>452</v>
      </c>
      <c r="ON15" s="422">
        <f>SUM(OP7:OP12)/1000</f>
        <v>0</v>
      </c>
      <c r="OO15" s="425" t="s">
        <v>470</v>
      </c>
      <c r="OP15" s="426">
        <f>SUMIF(OS7:OS12,"Zona 1",ON7:ON12)+SUMIF(PB7:PB12,"Zona 1",OO7:OO12)</f>
        <v>0</v>
      </c>
      <c r="OR15" s="433"/>
      <c r="OS15" s="427"/>
      <c r="OT15" s="428"/>
      <c r="OU15" s="434"/>
      <c r="OV15" s="434"/>
      <c r="OW15" s="434"/>
      <c r="OX15" s="434"/>
      <c r="OY15" s="434"/>
      <c r="OZ15" s="434"/>
      <c r="PA15" s="434"/>
      <c r="PB15" s="435"/>
      <c r="PI15" s="420" t="s">
        <v>452</v>
      </c>
      <c r="PJ15" s="422">
        <f>SUM(PL7:PL12)/1000</f>
        <v>0</v>
      </c>
      <c r="PK15" s="425" t="s">
        <v>470</v>
      </c>
      <c r="PL15" s="426">
        <f>SUMIF(PO7:PO12,"Zona 1",PJ7:PJ12)+SUMIF(PX7:PX12,"Zona 1",PK7:PK12)</f>
        <v>0</v>
      </c>
      <c r="PN15" s="433"/>
      <c r="PO15" s="427"/>
      <c r="PP15" s="428"/>
      <c r="PQ15" s="434"/>
      <c r="PR15" s="434"/>
      <c r="PS15" s="434"/>
      <c r="PT15" s="434"/>
      <c r="PU15" s="434"/>
      <c r="PV15" s="434"/>
      <c r="PW15" s="434"/>
      <c r="PX15" s="435"/>
      <c r="QE15" s="420" t="s">
        <v>452</v>
      </c>
      <c r="QF15" s="422">
        <f>SUM(QH7:QH12)/1000</f>
        <v>0</v>
      </c>
      <c r="QG15" s="425" t="s">
        <v>470</v>
      </c>
      <c r="QH15" s="426">
        <f>SUMIF(QK7:QK12,"Zona 1",QF7:QF12)+SUMIF(QT7:QT12,"Zona 1",QG7:QG12)</f>
        <v>0</v>
      </c>
      <c r="QJ15" s="433"/>
      <c r="QK15" s="427"/>
      <c r="QL15" s="428"/>
      <c r="QM15" s="434"/>
      <c r="QN15" s="434"/>
      <c r="QO15" s="434"/>
      <c r="QP15" s="434"/>
      <c r="QQ15" s="434"/>
      <c r="QR15" s="434"/>
      <c r="QS15" s="434"/>
      <c r="QT15" s="435"/>
      <c r="RA15" s="420" t="s">
        <v>452</v>
      </c>
      <c r="RB15" s="422">
        <f>SUM(RD7:RD12)/1000</f>
        <v>0</v>
      </c>
      <c r="RC15" s="425" t="s">
        <v>470</v>
      </c>
      <c r="RD15" s="426">
        <f>SUMIF(RG7:RG12,"Zona 1",RB7:RB12)+SUMIF(RP7:RP12,"Zona 1",RC7:RC12)</f>
        <v>0</v>
      </c>
      <c r="RF15" s="433"/>
      <c r="RG15" s="427"/>
      <c r="RH15" s="428"/>
      <c r="RI15" s="434"/>
      <c r="RJ15" s="434"/>
      <c r="RK15" s="434"/>
      <c r="RL15" s="434"/>
      <c r="RM15" s="434"/>
      <c r="RN15" s="434"/>
      <c r="RO15" s="434"/>
      <c r="RP15" s="435"/>
      <c r="RW15" s="420" t="s">
        <v>452</v>
      </c>
      <c r="RX15" s="422">
        <f>SUM(RZ7:RZ12)/1000</f>
        <v>0</v>
      </c>
      <c r="RY15" s="425" t="s">
        <v>470</v>
      </c>
      <c r="RZ15" s="426">
        <f>SUMIF(SC7:SC12,"Zona 1",RX7:RX12)+SUMIF(SL7:SL12,"Zona 1",RY7:RY12)</f>
        <v>0</v>
      </c>
      <c r="SB15" s="433"/>
      <c r="SC15" s="427"/>
      <c r="SD15" s="428"/>
      <c r="SE15" s="434"/>
      <c r="SF15" s="434"/>
      <c r="SG15" s="434"/>
      <c r="SH15" s="434"/>
      <c r="SI15" s="434"/>
      <c r="SJ15" s="434"/>
      <c r="SK15" s="434"/>
      <c r="SL15" s="435"/>
      <c r="SS15" s="420" t="s">
        <v>452</v>
      </c>
      <c r="ST15" s="422">
        <f>SUM(SV7:SV12)/1000</f>
        <v>0</v>
      </c>
      <c r="SU15" s="425" t="s">
        <v>470</v>
      </c>
      <c r="SV15" s="426">
        <f>SUMIF(SY7:SY12,"Zona 1",ST7:ST12)+SUMIF(TH7:TH12,"Zona 1",SU7:SU12)</f>
        <v>0</v>
      </c>
      <c r="SX15" s="433"/>
      <c r="SY15" s="427"/>
      <c r="SZ15" s="428"/>
      <c r="TA15" s="434"/>
      <c r="TB15" s="434"/>
      <c r="TC15" s="434"/>
      <c r="TD15" s="434"/>
      <c r="TE15" s="434"/>
      <c r="TF15" s="434"/>
      <c r="TG15" s="434"/>
      <c r="TH15" s="435"/>
    </row>
    <row r="16" spans="2:528">
      <c r="G16" s="420" t="s">
        <v>562</v>
      </c>
      <c r="H16" s="421">
        <f>SUM(H7:H12)</f>
        <v>0</v>
      </c>
      <c r="I16" s="425" t="s">
        <v>471</v>
      </c>
      <c r="J16" s="426">
        <f>SUMIF(M7:M12,"Zona 2",H7:H12)+SUMIF(V7:V12,"Zona 2",I7:I12)</f>
        <v>0</v>
      </c>
      <c r="L16" s="433"/>
      <c r="M16" s="427"/>
      <c r="N16" s="428"/>
      <c r="O16" s="434"/>
      <c r="P16" s="436"/>
      <c r="Q16" s="436"/>
      <c r="R16" s="436"/>
      <c r="S16" s="436"/>
      <c r="T16" s="436"/>
      <c r="U16" s="436"/>
      <c r="V16" s="437"/>
      <c r="AC16" s="420" t="s">
        <v>562</v>
      </c>
      <c r="AD16" s="421">
        <f>SUM(AD7:AD12)</f>
        <v>0</v>
      </c>
      <c r="AE16" s="425" t="s">
        <v>471</v>
      </c>
      <c r="AF16" s="426">
        <f>SUMIF(AI7:AI12,"Zona 2",AD7:AD12)+SUMIF(AR7:AR12,"Zona 2",AE7:AE12)</f>
        <v>0</v>
      </c>
      <c r="AH16" s="433"/>
      <c r="AI16" s="427"/>
      <c r="AJ16" s="428"/>
      <c r="AK16" s="434"/>
      <c r="AL16" s="436"/>
      <c r="AM16" s="436"/>
      <c r="AN16" s="436"/>
      <c r="AO16" s="436"/>
      <c r="AP16" s="436"/>
      <c r="AQ16" s="436"/>
      <c r="AR16" s="437"/>
      <c r="AY16" s="420" t="s">
        <v>562</v>
      </c>
      <c r="AZ16" s="421">
        <f>SUM(AZ7:AZ12)</f>
        <v>0</v>
      </c>
      <c r="BA16" s="425" t="s">
        <v>471</v>
      </c>
      <c r="BB16" s="426">
        <f>SUMIF(BE7:BE12,"Zona 2",AZ7:AZ12)+SUMIF(BN7:BN12,"Zona 2",BA7:BA12)</f>
        <v>0</v>
      </c>
      <c r="BD16" s="433"/>
      <c r="BE16" s="427"/>
      <c r="BF16" s="428"/>
      <c r="BG16" s="434"/>
      <c r="BH16" s="436"/>
      <c r="BI16" s="436"/>
      <c r="BJ16" s="436"/>
      <c r="BK16" s="436"/>
      <c r="BL16" s="436"/>
      <c r="BM16" s="436"/>
      <c r="BN16" s="437"/>
      <c r="BU16" s="420" t="s">
        <v>562</v>
      </c>
      <c r="BV16" s="421">
        <f>SUM(BV7:BV12)</f>
        <v>0</v>
      </c>
      <c r="BW16" s="425" t="s">
        <v>471</v>
      </c>
      <c r="BX16" s="426">
        <f>SUMIF(CA7:CA12,"Zona 2",BV7:BV12)+SUMIF(CJ7:CJ12,"Zona 2",BW7:BW12)</f>
        <v>0</v>
      </c>
      <c r="BZ16" s="433"/>
      <c r="CA16" s="427"/>
      <c r="CB16" s="428"/>
      <c r="CC16" s="434"/>
      <c r="CD16" s="436"/>
      <c r="CE16" s="436"/>
      <c r="CF16" s="436"/>
      <c r="CG16" s="436"/>
      <c r="CH16" s="436"/>
      <c r="CI16" s="436"/>
      <c r="CJ16" s="437"/>
      <c r="CQ16" s="420" t="s">
        <v>562</v>
      </c>
      <c r="CR16" s="421">
        <f>SUM(CR7:CR12)</f>
        <v>0</v>
      </c>
      <c r="CS16" s="425" t="s">
        <v>471</v>
      </c>
      <c r="CT16" s="426">
        <f>SUMIF(CW7:CW12,"Zona 2",CR7:CR12)+SUMIF(DF7:DF12,"Zona 2",CS7:CS12)</f>
        <v>0</v>
      </c>
      <c r="CV16" s="433"/>
      <c r="CW16" s="427"/>
      <c r="CX16" s="428"/>
      <c r="CY16" s="434"/>
      <c r="CZ16" s="436"/>
      <c r="DA16" s="436"/>
      <c r="DB16" s="436"/>
      <c r="DC16" s="436"/>
      <c r="DD16" s="436"/>
      <c r="DE16" s="436"/>
      <c r="DF16" s="437"/>
      <c r="DM16" s="420" t="s">
        <v>562</v>
      </c>
      <c r="DN16" s="421">
        <f>SUM(DN7:DN12)</f>
        <v>0</v>
      </c>
      <c r="DO16" s="425" t="s">
        <v>471</v>
      </c>
      <c r="DP16" s="426">
        <f>SUMIF(DS7:DS12,"Zona 2",DN7:DN12)+SUMIF(EB7:EB12,"Zona 2",DO7:DO12)</f>
        <v>0</v>
      </c>
      <c r="DR16" s="433"/>
      <c r="DS16" s="427"/>
      <c r="DT16" s="428"/>
      <c r="DU16" s="434"/>
      <c r="DV16" s="436"/>
      <c r="DW16" s="436"/>
      <c r="DX16" s="436"/>
      <c r="DY16" s="436"/>
      <c r="DZ16" s="436"/>
      <c r="EA16" s="436"/>
      <c r="EB16" s="437"/>
      <c r="EI16" s="420" t="s">
        <v>562</v>
      </c>
      <c r="EJ16" s="421">
        <f>SUM(EJ7:EJ12)</f>
        <v>0</v>
      </c>
      <c r="EK16" s="425" t="s">
        <v>471</v>
      </c>
      <c r="EL16" s="426">
        <f>SUMIF(EO7:EO12,"Zona 2",EJ7:EJ12)+SUMIF(EX7:EX12,"Zona 2",EK7:EK12)</f>
        <v>0</v>
      </c>
      <c r="EN16" s="433"/>
      <c r="EO16" s="427"/>
      <c r="EP16" s="428"/>
      <c r="EQ16" s="434"/>
      <c r="ER16" s="436"/>
      <c r="ES16" s="436"/>
      <c r="ET16" s="436"/>
      <c r="EU16" s="436"/>
      <c r="EV16" s="436"/>
      <c r="EW16" s="436"/>
      <c r="EX16" s="437"/>
      <c r="FE16" s="420" t="s">
        <v>562</v>
      </c>
      <c r="FF16" s="421">
        <f>SUM(FF7:FF12)</f>
        <v>0</v>
      </c>
      <c r="FG16" s="425" t="s">
        <v>471</v>
      </c>
      <c r="FH16" s="426">
        <f>SUMIF(FK7:FK12,"Zona 2",FF7:FF12)+SUMIF(FT7:FT12,"Zona 2",FG7:FG12)</f>
        <v>0</v>
      </c>
      <c r="FJ16" s="433"/>
      <c r="FK16" s="427"/>
      <c r="FL16" s="428"/>
      <c r="FM16" s="434"/>
      <c r="FN16" s="436"/>
      <c r="FO16" s="436"/>
      <c r="FP16" s="436"/>
      <c r="FQ16" s="436"/>
      <c r="FR16" s="436"/>
      <c r="FS16" s="436"/>
      <c r="FT16" s="437"/>
      <c r="GA16" s="420" t="s">
        <v>562</v>
      </c>
      <c r="GB16" s="421">
        <f>SUM(GB7:GB12)</f>
        <v>0</v>
      </c>
      <c r="GC16" s="425" t="s">
        <v>471</v>
      </c>
      <c r="GD16" s="426">
        <f>SUMIF(GG7:GG12,"Zona 2",GB7:GB12)+SUMIF(GP7:GP12,"Zona 2",GC7:GC12)</f>
        <v>0</v>
      </c>
      <c r="GF16" s="433"/>
      <c r="GG16" s="427"/>
      <c r="GH16" s="428"/>
      <c r="GI16" s="434"/>
      <c r="GJ16" s="436"/>
      <c r="GK16" s="436"/>
      <c r="GL16" s="436"/>
      <c r="GM16" s="436"/>
      <c r="GN16" s="436"/>
      <c r="GO16" s="436"/>
      <c r="GP16" s="437"/>
      <c r="GW16" s="420" t="s">
        <v>562</v>
      </c>
      <c r="GX16" s="421">
        <f>SUM(GX7:GX12)</f>
        <v>0</v>
      </c>
      <c r="GY16" s="425" t="s">
        <v>471</v>
      </c>
      <c r="GZ16" s="426">
        <f>SUMIF(HC7:HC12,"Zona 2",GX7:GX12)+SUMIF(HL7:HL12,"Zona 2",GY7:GY12)</f>
        <v>0</v>
      </c>
      <c r="HB16" s="433"/>
      <c r="HC16" s="427"/>
      <c r="HD16" s="428"/>
      <c r="HE16" s="434"/>
      <c r="HF16" s="436"/>
      <c r="HG16" s="436"/>
      <c r="HH16" s="436"/>
      <c r="HI16" s="436"/>
      <c r="HJ16" s="436"/>
      <c r="HK16" s="436"/>
      <c r="HL16" s="437"/>
      <c r="HS16" s="420" t="s">
        <v>562</v>
      </c>
      <c r="HT16" s="421">
        <f>SUM(HT7:HT12)</f>
        <v>0</v>
      </c>
      <c r="HU16" s="425" t="s">
        <v>471</v>
      </c>
      <c r="HV16" s="426">
        <f>SUMIF(HY7:HY12,"Zona 2",HT7:HT12)+SUMIF(IH7:IH12,"Zona 2",HU7:HU12)</f>
        <v>0</v>
      </c>
      <c r="HX16" s="433"/>
      <c r="HY16" s="427"/>
      <c r="HZ16" s="428"/>
      <c r="IA16" s="434"/>
      <c r="IB16" s="436"/>
      <c r="IC16" s="436"/>
      <c r="ID16" s="436"/>
      <c r="IE16" s="436"/>
      <c r="IF16" s="436"/>
      <c r="IG16" s="436"/>
      <c r="IH16" s="437"/>
      <c r="IO16" s="420" t="s">
        <v>562</v>
      </c>
      <c r="IP16" s="421">
        <f>SUM(IP7:IP12)</f>
        <v>0</v>
      </c>
      <c r="IQ16" s="425" t="s">
        <v>471</v>
      </c>
      <c r="IR16" s="426">
        <f>SUMIF(IU7:IU12,"Zona 2",IP7:IP12)+SUMIF(JD7:JD12,"Zona 2",IQ7:IQ12)</f>
        <v>0</v>
      </c>
      <c r="IT16" s="433"/>
      <c r="IU16" s="427"/>
      <c r="IV16" s="428"/>
      <c r="IW16" s="434"/>
      <c r="IX16" s="436"/>
      <c r="IY16" s="436"/>
      <c r="IZ16" s="436"/>
      <c r="JA16" s="436"/>
      <c r="JB16" s="436"/>
      <c r="JC16" s="436"/>
      <c r="JD16" s="437"/>
      <c r="JK16" s="420" t="s">
        <v>562</v>
      </c>
      <c r="JL16" s="421">
        <f>SUM(JL7:JL12)</f>
        <v>0</v>
      </c>
      <c r="JM16" s="425" t="s">
        <v>471</v>
      </c>
      <c r="JN16" s="426">
        <f>SUMIF(JQ7:JQ12,"Zona 2",JL7:JL12)+SUMIF(JZ7:JZ12,"Zona 2",JM7:JM12)</f>
        <v>0</v>
      </c>
      <c r="JP16" s="433"/>
      <c r="JQ16" s="427"/>
      <c r="JR16" s="428"/>
      <c r="JS16" s="434"/>
      <c r="JT16" s="436"/>
      <c r="JU16" s="436"/>
      <c r="JV16" s="436"/>
      <c r="JW16" s="436"/>
      <c r="JX16" s="436"/>
      <c r="JY16" s="436"/>
      <c r="JZ16" s="437"/>
      <c r="KG16" s="420" t="s">
        <v>562</v>
      </c>
      <c r="KH16" s="421">
        <f>SUM(KH7:KH12)</f>
        <v>0</v>
      </c>
      <c r="KI16" s="425" t="s">
        <v>471</v>
      </c>
      <c r="KJ16" s="426">
        <f>SUMIF(KM7:KM12,"Zona 2",KH7:KH12)+SUMIF(KV7:KV12,"Zona 2",KI7:KI12)</f>
        <v>0</v>
      </c>
      <c r="KL16" s="433"/>
      <c r="KM16" s="427"/>
      <c r="KN16" s="428"/>
      <c r="KO16" s="434"/>
      <c r="KP16" s="436"/>
      <c r="KQ16" s="436"/>
      <c r="KR16" s="436"/>
      <c r="KS16" s="436"/>
      <c r="KT16" s="436"/>
      <c r="KU16" s="436"/>
      <c r="KV16" s="437"/>
      <c r="LC16" s="420" t="s">
        <v>562</v>
      </c>
      <c r="LD16" s="421">
        <f>SUM(LD7:LD12)</f>
        <v>0</v>
      </c>
      <c r="LE16" s="425" t="s">
        <v>471</v>
      </c>
      <c r="LF16" s="426">
        <f>SUMIF(LI7:LI12,"Zona 2",LD7:LD12)+SUMIF(LR7:LR12,"Zona 2",LE7:LE12)</f>
        <v>0</v>
      </c>
      <c r="LH16" s="433"/>
      <c r="LI16" s="427"/>
      <c r="LJ16" s="428"/>
      <c r="LK16" s="434"/>
      <c r="LL16" s="436"/>
      <c r="LM16" s="436"/>
      <c r="LN16" s="436"/>
      <c r="LO16" s="436"/>
      <c r="LP16" s="436"/>
      <c r="LQ16" s="436"/>
      <c r="LR16" s="437"/>
      <c r="LY16" s="420" t="s">
        <v>562</v>
      </c>
      <c r="LZ16" s="421">
        <f>SUM(LZ7:LZ12)</f>
        <v>0</v>
      </c>
      <c r="MA16" s="425" t="s">
        <v>471</v>
      </c>
      <c r="MB16" s="426">
        <f>SUMIF(ME7:ME12,"Zona 2",LZ7:LZ12)+SUMIF(MN7:MN12,"Zona 2",MA7:MA12)</f>
        <v>0</v>
      </c>
      <c r="MD16" s="433"/>
      <c r="ME16" s="427"/>
      <c r="MF16" s="428"/>
      <c r="MG16" s="434"/>
      <c r="MH16" s="436"/>
      <c r="MI16" s="436"/>
      <c r="MJ16" s="436"/>
      <c r="MK16" s="436"/>
      <c r="ML16" s="436"/>
      <c r="MM16" s="436"/>
      <c r="MN16" s="437"/>
      <c r="MU16" s="420" t="s">
        <v>562</v>
      </c>
      <c r="MV16" s="421">
        <f>SUM(MV7:MV12)</f>
        <v>0</v>
      </c>
      <c r="MW16" s="425" t="s">
        <v>471</v>
      </c>
      <c r="MX16" s="426">
        <f>SUMIF(NA7:NA12,"Zona 2",MV7:MV12)+SUMIF(NJ7:NJ12,"Zona 2",MW7:MW12)</f>
        <v>0</v>
      </c>
      <c r="MZ16" s="433"/>
      <c r="NA16" s="427"/>
      <c r="NB16" s="428"/>
      <c r="NC16" s="434"/>
      <c r="ND16" s="436"/>
      <c r="NE16" s="436"/>
      <c r="NF16" s="436"/>
      <c r="NG16" s="436"/>
      <c r="NH16" s="436"/>
      <c r="NI16" s="436"/>
      <c r="NJ16" s="437"/>
      <c r="NQ16" s="420" t="s">
        <v>562</v>
      </c>
      <c r="NR16" s="421">
        <f>SUM(NR7:NR12)</f>
        <v>0</v>
      </c>
      <c r="NS16" s="425" t="s">
        <v>471</v>
      </c>
      <c r="NT16" s="426">
        <f>SUMIF(NW7:NW12,"Zona 2",NR7:NR12)+SUMIF(OF7:OF12,"Zona 2",NS7:NS12)</f>
        <v>0</v>
      </c>
      <c r="NV16" s="433"/>
      <c r="NW16" s="427"/>
      <c r="NX16" s="428"/>
      <c r="NY16" s="434"/>
      <c r="NZ16" s="436"/>
      <c r="OA16" s="436"/>
      <c r="OB16" s="436"/>
      <c r="OC16" s="436"/>
      <c r="OD16" s="436"/>
      <c r="OE16" s="436"/>
      <c r="OF16" s="437"/>
      <c r="OM16" s="420" t="s">
        <v>562</v>
      </c>
      <c r="ON16" s="421">
        <f>SUM(ON7:ON12)</f>
        <v>0</v>
      </c>
      <c r="OO16" s="425" t="s">
        <v>471</v>
      </c>
      <c r="OP16" s="426">
        <f>SUMIF(OS7:OS12,"Zona 2",ON7:ON12)+SUMIF(PB7:PB12,"Zona 2",OO7:OO12)</f>
        <v>0</v>
      </c>
      <c r="OR16" s="433"/>
      <c r="OS16" s="427"/>
      <c r="OT16" s="428"/>
      <c r="OU16" s="434"/>
      <c r="OV16" s="436"/>
      <c r="OW16" s="436"/>
      <c r="OX16" s="436"/>
      <c r="OY16" s="436"/>
      <c r="OZ16" s="436"/>
      <c r="PA16" s="436"/>
      <c r="PB16" s="437"/>
      <c r="PI16" s="420" t="s">
        <v>562</v>
      </c>
      <c r="PJ16" s="421">
        <f>SUM(PJ7:PJ12)</f>
        <v>0</v>
      </c>
      <c r="PK16" s="425" t="s">
        <v>471</v>
      </c>
      <c r="PL16" s="426">
        <f>SUMIF(PO7:PO12,"Zona 2",PJ7:PJ12)+SUMIF(PX7:PX12,"Zona 2",PK7:PK12)</f>
        <v>0</v>
      </c>
      <c r="PN16" s="433"/>
      <c r="PO16" s="427"/>
      <c r="PP16" s="428"/>
      <c r="PQ16" s="434"/>
      <c r="PR16" s="436"/>
      <c r="PS16" s="436"/>
      <c r="PT16" s="436"/>
      <c r="PU16" s="436"/>
      <c r="PV16" s="436"/>
      <c r="PW16" s="436"/>
      <c r="PX16" s="437"/>
      <c r="QE16" s="420" t="s">
        <v>562</v>
      </c>
      <c r="QF16" s="421">
        <f>SUM(QF7:QF12)</f>
        <v>0</v>
      </c>
      <c r="QG16" s="425" t="s">
        <v>471</v>
      </c>
      <c r="QH16" s="426">
        <f>SUMIF(QK7:QK12,"Zona 2",QF7:QF12)+SUMIF(QT7:QT12,"Zona 2",QG7:QG12)</f>
        <v>0</v>
      </c>
      <c r="QJ16" s="433"/>
      <c r="QK16" s="427"/>
      <c r="QL16" s="428"/>
      <c r="QM16" s="434"/>
      <c r="QN16" s="436"/>
      <c r="QO16" s="436"/>
      <c r="QP16" s="436"/>
      <c r="QQ16" s="436"/>
      <c r="QR16" s="436"/>
      <c r="QS16" s="436"/>
      <c r="QT16" s="437"/>
      <c r="RA16" s="420" t="s">
        <v>562</v>
      </c>
      <c r="RB16" s="421">
        <f>SUM(RB7:RB12)</f>
        <v>0</v>
      </c>
      <c r="RC16" s="425" t="s">
        <v>471</v>
      </c>
      <c r="RD16" s="426">
        <f>SUMIF(RG7:RG12,"Zona 2",RB7:RB12)+SUMIF(RP7:RP12,"Zona 2",RC7:RC12)</f>
        <v>0</v>
      </c>
      <c r="RF16" s="433"/>
      <c r="RG16" s="427"/>
      <c r="RH16" s="428"/>
      <c r="RI16" s="434"/>
      <c r="RJ16" s="436"/>
      <c r="RK16" s="436"/>
      <c r="RL16" s="436"/>
      <c r="RM16" s="436"/>
      <c r="RN16" s="436"/>
      <c r="RO16" s="436"/>
      <c r="RP16" s="437"/>
      <c r="RW16" s="420" t="s">
        <v>562</v>
      </c>
      <c r="RX16" s="421">
        <f>SUM(RX7:RX12)</f>
        <v>0</v>
      </c>
      <c r="RY16" s="425" t="s">
        <v>471</v>
      </c>
      <c r="RZ16" s="426">
        <f>SUMIF(SC7:SC12,"Zona 2",RX7:RX12)+SUMIF(SL7:SL12,"Zona 2",RY7:RY12)</f>
        <v>0</v>
      </c>
      <c r="SB16" s="433"/>
      <c r="SC16" s="427"/>
      <c r="SD16" s="428"/>
      <c r="SE16" s="434"/>
      <c r="SF16" s="436"/>
      <c r="SG16" s="436"/>
      <c r="SH16" s="436"/>
      <c r="SI16" s="436"/>
      <c r="SJ16" s="436"/>
      <c r="SK16" s="436"/>
      <c r="SL16" s="437"/>
      <c r="SS16" s="420" t="s">
        <v>562</v>
      </c>
      <c r="ST16" s="421">
        <f>SUM(ST7:ST12)</f>
        <v>0</v>
      </c>
      <c r="SU16" s="425" t="s">
        <v>471</v>
      </c>
      <c r="SV16" s="426">
        <f>SUMIF(SY7:SY12,"Zona 2",ST7:ST12)+SUMIF(TH7:TH12,"Zona 2",SU7:SU12)</f>
        <v>0</v>
      </c>
      <c r="SX16" s="433"/>
      <c r="SY16" s="427"/>
      <c r="SZ16" s="428"/>
      <c r="TA16" s="434"/>
      <c r="TB16" s="436"/>
      <c r="TC16" s="436"/>
      <c r="TD16" s="436"/>
      <c r="TE16" s="436"/>
      <c r="TF16" s="436"/>
      <c r="TG16" s="436"/>
      <c r="TH16" s="437"/>
    </row>
    <row r="17" spans="4:528">
      <c r="G17" s="420" t="s">
        <v>563</v>
      </c>
      <c r="H17" s="421">
        <f>SUM(I7:I12)</f>
        <v>0</v>
      </c>
      <c r="I17" s="425" t="s">
        <v>472</v>
      </c>
      <c r="J17" s="426">
        <f>SUMIF(M7:M12,"Zona 3",H7:H12)+SUMIF(V7:V12,"Zona 3",I7:I12)</f>
        <v>0</v>
      </c>
      <c r="K17" s="423"/>
      <c r="L17" s="438"/>
      <c r="M17" s="439"/>
      <c r="N17" s="440"/>
      <c r="O17" s="441"/>
      <c r="P17" s="441"/>
      <c r="Q17" s="441"/>
      <c r="R17" s="441"/>
      <c r="S17" s="441"/>
      <c r="T17" s="441"/>
      <c r="U17" s="441"/>
      <c r="V17" s="442"/>
      <c r="AC17" s="420" t="s">
        <v>563</v>
      </c>
      <c r="AD17" s="421">
        <f>SUM(AE7:AE12)</f>
        <v>0</v>
      </c>
      <c r="AE17" s="425" t="s">
        <v>472</v>
      </c>
      <c r="AF17" s="426">
        <f>SUMIF(AI7:AI12,"Zona 3",AD7:AD12)+SUMIF(AR7:AR12,"Zona 3",AE7:AE12)</f>
        <v>0</v>
      </c>
      <c r="AG17" s="423"/>
      <c r="AH17" s="438"/>
      <c r="AI17" s="439"/>
      <c r="AJ17" s="440"/>
      <c r="AK17" s="441"/>
      <c r="AL17" s="441"/>
      <c r="AM17" s="441"/>
      <c r="AN17" s="441"/>
      <c r="AO17" s="441"/>
      <c r="AP17" s="441"/>
      <c r="AQ17" s="441"/>
      <c r="AR17" s="442"/>
      <c r="AY17" s="420" t="s">
        <v>563</v>
      </c>
      <c r="AZ17" s="421">
        <f>SUM(BA7:BA12)</f>
        <v>0</v>
      </c>
      <c r="BA17" s="425" t="s">
        <v>472</v>
      </c>
      <c r="BB17" s="426">
        <f>SUMIF(BE7:BE12,"Zona 3",AZ7:AZ12)+SUMIF(BN7:BN12,"Zona 3",BA7:BA12)</f>
        <v>0</v>
      </c>
      <c r="BC17" s="423"/>
      <c r="BD17" s="438"/>
      <c r="BE17" s="439"/>
      <c r="BF17" s="440"/>
      <c r="BG17" s="441"/>
      <c r="BH17" s="441"/>
      <c r="BI17" s="441"/>
      <c r="BJ17" s="441"/>
      <c r="BK17" s="441"/>
      <c r="BL17" s="441"/>
      <c r="BM17" s="441"/>
      <c r="BN17" s="442"/>
      <c r="BU17" s="420" t="s">
        <v>563</v>
      </c>
      <c r="BV17" s="421">
        <f>SUM(BW7:BW12)</f>
        <v>0</v>
      </c>
      <c r="BW17" s="425" t="s">
        <v>472</v>
      </c>
      <c r="BX17" s="426">
        <f>SUMIF(CA7:CA12,"Zona 3",BV7:BV12)+SUMIF(CJ7:CJ12,"Zona 3",BW7:BW12)</f>
        <v>0</v>
      </c>
      <c r="BY17" s="423"/>
      <c r="BZ17" s="438"/>
      <c r="CA17" s="439"/>
      <c r="CB17" s="440"/>
      <c r="CC17" s="441"/>
      <c r="CD17" s="441"/>
      <c r="CE17" s="441"/>
      <c r="CF17" s="441"/>
      <c r="CG17" s="441"/>
      <c r="CH17" s="441"/>
      <c r="CI17" s="441"/>
      <c r="CJ17" s="442"/>
      <c r="CQ17" s="420" t="s">
        <v>563</v>
      </c>
      <c r="CR17" s="421">
        <f>SUM(CS7:CS12)</f>
        <v>0</v>
      </c>
      <c r="CS17" s="425" t="s">
        <v>472</v>
      </c>
      <c r="CT17" s="426">
        <f>SUMIF(CW7:CW12,"Zona 3",CR7:CR12)+SUMIF(DF7:DF12,"Zona 3",CS7:CS12)</f>
        <v>0</v>
      </c>
      <c r="CU17" s="423"/>
      <c r="CV17" s="438"/>
      <c r="CW17" s="439"/>
      <c r="CX17" s="440"/>
      <c r="CY17" s="441"/>
      <c r="CZ17" s="441"/>
      <c r="DA17" s="441"/>
      <c r="DB17" s="441"/>
      <c r="DC17" s="441"/>
      <c r="DD17" s="441"/>
      <c r="DE17" s="441"/>
      <c r="DF17" s="442"/>
      <c r="DM17" s="420" t="s">
        <v>563</v>
      </c>
      <c r="DN17" s="421">
        <f>SUM(DO7:DO12)</f>
        <v>0</v>
      </c>
      <c r="DO17" s="425" t="s">
        <v>472</v>
      </c>
      <c r="DP17" s="426">
        <f>SUMIF(DS7:DS12,"Zona 3",DN7:DN12)+SUMIF(EB7:EB12,"Zona 3",DO7:DO12)</f>
        <v>0</v>
      </c>
      <c r="DQ17" s="423"/>
      <c r="DR17" s="438"/>
      <c r="DS17" s="439"/>
      <c r="DT17" s="440"/>
      <c r="DU17" s="441"/>
      <c r="DV17" s="441"/>
      <c r="DW17" s="441"/>
      <c r="DX17" s="441"/>
      <c r="DY17" s="441"/>
      <c r="DZ17" s="441"/>
      <c r="EA17" s="441"/>
      <c r="EB17" s="442"/>
      <c r="EI17" s="420" t="s">
        <v>563</v>
      </c>
      <c r="EJ17" s="421">
        <f>SUM(EK7:EK12)</f>
        <v>0</v>
      </c>
      <c r="EK17" s="425" t="s">
        <v>472</v>
      </c>
      <c r="EL17" s="426">
        <f>SUMIF(EO7:EO12,"Zona 3",EJ7:EJ12)+SUMIF(EX7:EX12,"Zona 3",EK7:EK12)</f>
        <v>0</v>
      </c>
      <c r="EM17" s="423"/>
      <c r="EN17" s="438"/>
      <c r="EO17" s="439"/>
      <c r="EP17" s="440"/>
      <c r="EQ17" s="441"/>
      <c r="ER17" s="441"/>
      <c r="ES17" s="441"/>
      <c r="ET17" s="441"/>
      <c r="EU17" s="441"/>
      <c r="EV17" s="441"/>
      <c r="EW17" s="441"/>
      <c r="EX17" s="442"/>
      <c r="FE17" s="420" t="s">
        <v>563</v>
      </c>
      <c r="FF17" s="421">
        <f>SUM(FG7:FG12)</f>
        <v>0</v>
      </c>
      <c r="FG17" s="425" t="s">
        <v>472</v>
      </c>
      <c r="FH17" s="426">
        <f>SUMIF(FK7:FK12,"Zona 3",FF7:FF12)+SUMIF(FT7:FT12,"Zona 3",FG7:FG12)</f>
        <v>0</v>
      </c>
      <c r="FI17" s="423"/>
      <c r="FJ17" s="438"/>
      <c r="FK17" s="439"/>
      <c r="FL17" s="440"/>
      <c r="FM17" s="441"/>
      <c r="FN17" s="441"/>
      <c r="FO17" s="441"/>
      <c r="FP17" s="441"/>
      <c r="FQ17" s="441"/>
      <c r="FR17" s="441"/>
      <c r="FS17" s="441"/>
      <c r="FT17" s="442"/>
      <c r="GA17" s="420" t="s">
        <v>563</v>
      </c>
      <c r="GB17" s="421">
        <f>SUM(GC7:GC12)</f>
        <v>0</v>
      </c>
      <c r="GC17" s="425" t="s">
        <v>472</v>
      </c>
      <c r="GD17" s="426">
        <f>SUMIF(GG7:GG12,"Zona 3",GB7:GB12)+SUMIF(GP7:GP12,"Zona 3",GC7:GC12)</f>
        <v>0</v>
      </c>
      <c r="GE17" s="423"/>
      <c r="GF17" s="438"/>
      <c r="GG17" s="439"/>
      <c r="GH17" s="440"/>
      <c r="GI17" s="441"/>
      <c r="GJ17" s="441"/>
      <c r="GK17" s="441"/>
      <c r="GL17" s="441"/>
      <c r="GM17" s="441"/>
      <c r="GN17" s="441"/>
      <c r="GO17" s="441"/>
      <c r="GP17" s="442"/>
      <c r="GW17" s="420" t="s">
        <v>563</v>
      </c>
      <c r="GX17" s="421">
        <f>SUM(GY7:GY12)</f>
        <v>0</v>
      </c>
      <c r="GY17" s="425" t="s">
        <v>472</v>
      </c>
      <c r="GZ17" s="426">
        <f>SUMIF(HC7:HC12,"Zona 3",GX7:GX12)+SUMIF(HL7:HL12,"Zona 3",GY7:GY12)</f>
        <v>0</v>
      </c>
      <c r="HA17" s="423"/>
      <c r="HB17" s="438"/>
      <c r="HC17" s="439"/>
      <c r="HD17" s="440"/>
      <c r="HE17" s="441"/>
      <c r="HF17" s="441"/>
      <c r="HG17" s="441"/>
      <c r="HH17" s="441"/>
      <c r="HI17" s="441"/>
      <c r="HJ17" s="441"/>
      <c r="HK17" s="441"/>
      <c r="HL17" s="442"/>
      <c r="HS17" s="420" t="s">
        <v>563</v>
      </c>
      <c r="HT17" s="421">
        <f>SUM(HU7:HU12)</f>
        <v>0</v>
      </c>
      <c r="HU17" s="425" t="s">
        <v>472</v>
      </c>
      <c r="HV17" s="426">
        <f>SUMIF(HY7:HY12,"Zona 3",HT7:HT12)+SUMIF(IH7:IH12,"Zona 3",HU7:HU12)</f>
        <v>0</v>
      </c>
      <c r="HW17" s="423"/>
      <c r="HX17" s="438"/>
      <c r="HY17" s="439"/>
      <c r="HZ17" s="440"/>
      <c r="IA17" s="441"/>
      <c r="IB17" s="441"/>
      <c r="IC17" s="441"/>
      <c r="ID17" s="441"/>
      <c r="IE17" s="441"/>
      <c r="IF17" s="441"/>
      <c r="IG17" s="441"/>
      <c r="IH17" s="442"/>
      <c r="IO17" s="420" t="s">
        <v>563</v>
      </c>
      <c r="IP17" s="421">
        <f>SUM(IQ7:IQ12)</f>
        <v>0</v>
      </c>
      <c r="IQ17" s="425" t="s">
        <v>472</v>
      </c>
      <c r="IR17" s="426">
        <f>SUMIF(IU7:IU12,"Zona 3",IP7:IP12)+SUMIF(JD7:JD12,"Zona 3",IQ7:IQ12)</f>
        <v>0</v>
      </c>
      <c r="IS17" s="423"/>
      <c r="IT17" s="438"/>
      <c r="IU17" s="439"/>
      <c r="IV17" s="440"/>
      <c r="IW17" s="441"/>
      <c r="IX17" s="441"/>
      <c r="IY17" s="441"/>
      <c r="IZ17" s="441"/>
      <c r="JA17" s="441"/>
      <c r="JB17" s="441"/>
      <c r="JC17" s="441"/>
      <c r="JD17" s="442"/>
      <c r="JK17" s="420" t="s">
        <v>563</v>
      </c>
      <c r="JL17" s="421">
        <f>SUM(JM7:JM12)</f>
        <v>0</v>
      </c>
      <c r="JM17" s="425" t="s">
        <v>472</v>
      </c>
      <c r="JN17" s="426">
        <f>SUMIF(JQ7:JQ12,"Zona 3",JL7:JL12)+SUMIF(JZ7:JZ12,"Zona 3",JM7:JM12)</f>
        <v>0</v>
      </c>
      <c r="JO17" s="423"/>
      <c r="JP17" s="438"/>
      <c r="JQ17" s="439"/>
      <c r="JR17" s="440"/>
      <c r="JS17" s="441"/>
      <c r="JT17" s="441"/>
      <c r="JU17" s="441"/>
      <c r="JV17" s="441"/>
      <c r="JW17" s="441"/>
      <c r="JX17" s="441"/>
      <c r="JY17" s="441"/>
      <c r="JZ17" s="442"/>
      <c r="KG17" s="420" t="s">
        <v>563</v>
      </c>
      <c r="KH17" s="421">
        <f>SUM(KI7:KI12)</f>
        <v>0</v>
      </c>
      <c r="KI17" s="425" t="s">
        <v>472</v>
      </c>
      <c r="KJ17" s="426">
        <f>SUMIF(KM7:KM12,"Zona 3",KH7:KH12)+SUMIF(KV7:KV12,"Zona 3",KI7:KI12)</f>
        <v>0</v>
      </c>
      <c r="KK17" s="423"/>
      <c r="KL17" s="438"/>
      <c r="KM17" s="439"/>
      <c r="KN17" s="440"/>
      <c r="KO17" s="441"/>
      <c r="KP17" s="441"/>
      <c r="KQ17" s="441"/>
      <c r="KR17" s="441"/>
      <c r="KS17" s="441"/>
      <c r="KT17" s="441"/>
      <c r="KU17" s="441"/>
      <c r="KV17" s="442"/>
      <c r="LC17" s="420" t="s">
        <v>563</v>
      </c>
      <c r="LD17" s="421">
        <f>SUM(LE7:LE12)</f>
        <v>0</v>
      </c>
      <c r="LE17" s="425" t="s">
        <v>472</v>
      </c>
      <c r="LF17" s="426">
        <f>SUMIF(LI7:LI12,"Zona 3",LD7:LD12)+SUMIF(LR7:LR12,"Zona 3",LE7:LE12)</f>
        <v>0</v>
      </c>
      <c r="LG17" s="423"/>
      <c r="LH17" s="438"/>
      <c r="LI17" s="439"/>
      <c r="LJ17" s="440"/>
      <c r="LK17" s="441"/>
      <c r="LL17" s="441"/>
      <c r="LM17" s="441"/>
      <c r="LN17" s="441"/>
      <c r="LO17" s="441"/>
      <c r="LP17" s="441"/>
      <c r="LQ17" s="441"/>
      <c r="LR17" s="442"/>
      <c r="LY17" s="420" t="s">
        <v>563</v>
      </c>
      <c r="LZ17" s="421">
        <f>SUM(MA7:MA12)</f>
        <v>0</v>
      </c>
      <c r="MA17" s="425" t="s">
        <v>472</v>
      </c>
      <c r="MB17" s="426">
        <f>SUMIF(ME7:ME12,"Zona 3",LZ7:LZ12)+SUMIF(MN7:MN12,"Zona 3",MA7:MA12)</f>
        <v>0</v>
      </c>
      <c r="MC17" s="423"/>
      <c r="MD17" s="438"/>
      <c r="ME17" s="439"/>
      <c r="MF17" s="440"/>
      <c r="MG17" s="441"/>
      <c r="MH17" s="441"/>
      <c r="MI17" s="441"/>
      <c r="MJ17" s="441"/>
      <c r="MK17" s="441"/>
      <c r="ML17" s="441"/>
      <c r="MM17" s="441"/>
      <c r="MN17" s="442"/>
      <c r="MU17" s="420" t="s">
        <v>563</v>
      </c>
      <c r="MV17" s="421">
        <f>SUM(MW7:MW12)</f>
        <v>0</v>
      </c>
      <c r="MW17" s="425" t="s">
        <v>472</v>
      </c>
      <c r="MX17" s="426">
        <f>SUMIF(NA7:NA12,"Zona 3",MV7:MV12)+SUMIF(NJ7:NJ12,"Zona 3",MW7:MW12)</f>
        <v>0</v>
      </c>
      <c r="MY17" s="423"/>
      <c r="MZ17" s="438"/>
      <c r="NA17" s="439"/>
      <c r="NB17" s="440"/>
      <c r="NC17" s="441"/>
      <c r="ND17" s="441"/>
      <c r="NE17" s="441"/>
      <c r="NF17" s="441"/>
      <c r="NG17" s="441"/>
      <c r="NH17" s="441"/>
      <c r="NI17" s="441"/>
      <c r="NJ17" s="442"/>
      <c r="NQ17" s="420" t="s">
        <v>563</v>
      </c>
      <c r="NR17" s="421">
        <f>SUM(NS7:NS12)</f>
        <v>0</v>
      </c>
      <c r="NS17" s="425" t="s">
        <v>472</v>
      </c>
      <c r="NT17" s="426">
        <f>SUMIF(NW7:NW12,"Zona 3",NR7:NR12)+SUMIF(OF7:OF12,"Zona 3",NS7:NS12)</f>
        <v>0</v>
      </c>
      <c r="NU17" s="423"/>
      <c r="NV17" s="438"/>
      <c r="NW17" s="439"/>
      <c r="NX17" s="440"/>
      <c r="NY17" s="441"/>
      <c r="NZ17" s="441"/>
      <c r="OA17" s="441"/>
      <c r="OB17" s="441"/>
      <c r="OC17" s="441"/>
      <c r="OD17" s="441"/>
      <c r="OE17" s="441"/>
      <c r="OF17" s="442"/>
      <c r="OM17" s="420" t="s">
        <v>563</v>
      </c>
      <c r="ON17" s="421">
        <f>SUM(OO7:OO12)</f>
        <v>0</v>
      </c>
      <c r="OO17" s="425" t="s">
        <v>472</v>
      </c>
      <c r="OP17" s="426">
        <f>SUMIF(OS7:OS12,"Zona 3",ON7:ON12)+SUMIF(PB7:PB12,"Zona 3",OO7:OO12)</f>
        <v>0</v>
      </c>
      <c r="OQ17" s="423"/>
      <c r="OR17" s="438"/>
      <c r="OS17" s="439"/>
      <c r="OT17" s="440"/>
      <c r="OU17" s="441"/>
      <c r="OV17" s="441"/>
      <c r="OW17" s="441"/>
      <c r="OX17" s="441"/>
      <c r="OY17" s="441"/>
      <c r="OZ17" s="441"/>
      <c r="PA17" s="441"/>
      <c r="PB17" s="442"/>
      <c r="PI17" s="420" t="s">
        <v>563</v>
      </c>
      <c r="PJ17" s="421">
        <f>SUM(PK7:PK12)</f>
        <v>0</v>
      </c>
      <c r="PK17" s="425" t="s">
        <v>472</v>
      </c>
      <c r="PL17" s="426">
        <f>SUMIF(PO7:PO12,"Zona 3",PJ7:PJ12)+SUMIF(PX7:PX12,"Zona 3",PK7:PK12)</f>
        <v>0</v>
      </c>
      <c r="PM17" s="423"/>
      <c r="PN17" s="438"/>
      <c r="PO17" s="439"/>
      <c r="PP17" s="440"/>
      <c r="PQ17" s="441"/>
      <c r="PR17" s="441"/>
      <c r="PS17" s="441"/>
      <c r="PT17" s="441"/>
      <c r="PU17" s="441"/>
      <c r="PV17" s="441"/>
      <c r="PW17" s="441"/>
      <c r="PX17" s="442"/>
      <c r="QE17" s="420" t="s">
        <v>563</v>
      </c>
      <c r="QF17" s="421">
        <f>SUM(QG7:QG12)</f>
        <v>0</v>
      </c>
      <c r="QG17" s="425" t="s">
        <v>472</v>
      </c>
      <c r="QH17" s="426">
        <f>SUMIF(QK7:QK12,"Zona 3",QF7:QF12)+SUMIF(QT7:QT12,"Zona 3",QG7:QG12)</f>
        <v>0</v>
      </c>
      <c r="QI17" s="423"/>
      <c r="QJ17" s="438"/>
      <c r="QK17" s="439"/>
      <c r="QL17" s="440"/>
      <c r="QM17" s="441"/>
      <c r="QN17" s="441"/>
      <c r="QO17" s="441"/>
      <c r="QP17" s="441"/>
      <c r="QQ17" s="441"/>
      <c r="QR17" s="441"/>
      <c r="QS17" s="441"/>
      <c r="QT17" s="442"/>
      <c r="RA17" s="420" t="s">
        <v>563</v>
      </c>
      <c r="RB17" s="421">
        <f>SUM(RC7:RC12)</f>
        <v>0</v>
      </c>
      <c r="RC17" s="425" t="s">
        <v>472</v>
      </c>
      <c r="RD17" s="426">
        <f>SUMIF(RG7:RG12,"Zona 3",RB7:RB12)+SUMIF(RP7:RP12,"Zona 3",RC7:RC12)</f>
        <v>0</v>
      </c>
      <c r="RE17" s="423"/>
      <c r="RF17" s="438"/>
      <c r="RG17" s="439"/>
      <c r="RH17" s="440"/>
      <c r="RI17" s="441"/>
      <c r="RJ17" s="441"/>
      <c r="RK17" s="441"/>
      <c r="RL17" s="441"/>
      <c r="RM17" s="441"/>
      <c r="RN17" s="441"/>
      <c r="RO17" s="441"/>
      <c r="RP17" s="442"/>
      <c r="RW17" s="420" t="s">
        <v>563</v>
      </c>
      <c r="RX17" s="421">
        <f>SUM(RY7:RY12)</f>
        <v>0</v>
      </c>
      <c r="RY17" s="425" t="s">
        <v>472</v>
      </c>
      <c r="RZ17" s="426">
        <f>SUMIF(SC7:SC12,"Zona 3",RX7:RX12)+SUMIF(SL7:SL12,"Zona 3",RY7:RY12)</f>
        <v>0</v>
      </c>
      <c r="SA17" s="423"/>
      <c r="SB17" s="438"/>
      <c r="SC17" s="439"/>
      <c r="SD17" s="440"/>
      <c r="SE17" s="441"/>
      <c r="SF17" s="441"/>
      <c r="SG17" s="441"/>
      <c r="SH17" s="441"/>
      <c r="SI17" s="441"/>
      <c r="SJ17" s="441"/>
      <c r="SK17" s="441"/>
      <c r="SL17" s="442"/>
      <c r="SS17" s="420" t="s">
        <v>563</v>
      </c>
      <c r="ST17" s="421">
        <f>SUM(SU7:SU12)</f>
        <v>0</v>
      </c>
      <c r="SU17" s="425" t="s">
        <v>472</v>
      </c>
      <c r="SV17" s="426">
        <f>SUMIF(SY7:SY12,"Zona 3",ST7:ST12)+SUMIF(TH7:TH12,"Zona 3",SU7:SU12)</f>
        <v>0</v>
      </c>
      <c r="SW17" s="423"/>
      <c r="SX17" s="438"/>
      <c r="SY17" s="439"/>
      <c r="SZ17" s="440"/>
      <c r="TA17" s="441"/>
      <c r="TB17" s="441"/>
      <c r="TC17" s="441"/>
      <c r="TD17" s="441"/>
      <c r="TE17" s="441"/>
      <c r="TF17" s="441"/>
      <c r="TG17" s="441"/>
      <c r="TH17" s="442"/>
    </row>
    <row r="18" spans="4:528">
      <c r="J18" s="423"/>
      <c r="K18" s="423"/>
      <c r="L18" s="423"/>
      <c r="M18" s="423"/>
      <c r="N18" s="424"/>
      <c r="AF18" s="423"/>
      <c r="AG18" s="423"/>
      <c r="AH18" s="423"/>
      <c r="AI18" s="423"/>
      <c r="AJ18" s="424"/>
      <c r="BB18" s="423"/>
      <c r="BC18" s="423"/>
      <c r="BD18" s="423"/>
      <c r="BE18" s="423"/>
      <c r="BF18" s="424"/>
      <c r="BX18" s="423"/>
      <c r="BY18" s="423"/>
      <c r="BZ18" s="423"/>
      <c r="CA18" s="423"/>
      <c r="CB18" s="424"/>
      <c r="CT18" s="423"/>
      <c r="CU18" s="423"/>
      <c r="CV18" s="423"/>
      <c r="CW18" s="423"/>
      <c r="CX18" s="424"/>
      <c r="DP18" s="423"/>
      <c r="DQ18" s="423"/>
      <c r="DR18" s="423"/>
      <c r="DS18" s="423"/>
      <c r="DT18" s="424"/>
      <c r="EL18" s="423"/>
      <c r="EM18" s="423"/>
      <c r="EN18" s="423"/>
      <c r="EO18" s="423"/>
      <c r="EP18" s="424"/>
      <c r="FH18" s="423"/>
      <c r="FI18" s="423"/>
      <c r="FJ18" s="423"/>
      <c r="FK18" s="423"/>
      <c r="FL18" s="424"/>
      <c r="GD18" s="423"/>
      <c r="GE18" s="423"/>
      <c r="GF18" s="423"/>
      <c r="GG18" s="423"/>
      <c r="GH18" s="424"/>
      <c r="GZ18" s="423"/>
      <c r="HA18" s="423"/>
      <c r="HB18" s="423"/>
      <c r="HC18" s="423"/>
      <c r="HD18" s="424"/>
      <c r="HV18" s="423"/>
      <c r="HW18" s="423"/>
      <c r="HX18" s="423"/>
      <c r="HY18" s="423"/>
      <c r="HZ18" s="424"/>
      <c r="IR18" s="423"/>
      <c r="IS18" s="423"/>
      <c r="IT18" s="423"/>
      <c r="IU18" s="423"/>
      <c r="IV18" s="424"/>
      <c r="JN18" s="423"/>
      <c r="JO18" s="423"/>
      <c r="JP18" s="423"/>
      <c r="JQ18" s="423"/>
      <c r="JR18" s="424"/>
      <c r="KJ18" s="423"/>
      <c r="KK18" s="423"/>
      <c r="KL18" s="423"/>
      <c r="KM18" s="423"/>
      <c r="KN18" s="424"/>
      <c r="LF18" s="423"/>
      <c r="LG18" s="423"/>
      <c r="LH18" s="423"/>
      <c r="LI18" s="423"/>
      <c r="LJ18" s="424"/>
      <c r="MB18" s="423"/>
      <c r="MC18" s="423"/>
      <c r="MD18" s="423"/>
      <c r="ME18" s="423"/>
      <c r="MF18" s="424"/>
      <c r="MX18" s="423"/>
      <c r="MY18" s="423"/>
      <c r="MZ18" s="423"/>
      <c r="NA18" s="423"/>
      <c r="NB18" s="424"/>
      <c r="NT18" s="423"/>
      <c r="NU18" s="423"/>
      <c r="NV18" s="423"/>
      <c r="NW18" s="423"/>
      <c r="NX18" s="424"/>
      <c r="OP18" s="423"/>
      <c r="OQ18" s="423"/>
      <c r="OR18" s="423"/>
      <c r="OS18" s="423"/>
      <c r="OT18" s="424"/>
      <c r="PL18" s="423"/>
      <c r="PM18" s="423"/>
      <c r="PN18" s="423"/>
      <c r="PO18" s="423"/>
      <c r="PP18" s="424"/>
      <c r="QH18" s="423"/>
      <c r="QI18" s="423"/>
      <c r="QJ18" s="423"/>
      <c r="QK18" s="423"/>
      <c r="QL18" s="424"/>
      <c r="RD18" s="423"/>
      <c r="RE18" s="423"/>
      <c r="RF18" s="423"/>
      <c r="RG18" s="423"/>
      <c r="RH18" s="424"/>
      <c r="RZ18" s="423"/>
      <c r="SA18" s="423"/>
      <c r="SB18" s="423"/>
      <c r="SC18" s="423"/>
      <c r="SD18" s="424"/>
      <c r="SV18" s="423"/>
      <c r="SW18" s="423"/>
      <c r="SX18" s="423"/>
      <c r="SY18" s="423"/>
      <c r="SZ18" s="424"/>
    </row>
    <row r="19" spans="4:528" ht="17" thickBot="1"/>
    <row r="20" spans="4:528" ht="17" thickBot="1">
      <c r="D20" s="573" t="s">
        <v>112</v>
      </c>
      <c r="E20" s="574"/>
      <c r="F20" s="575"/>
      <c r="G20" s="99"/>
      <c r="H20" s="99"/>
      <c r="I20" s="99"/>
      <c r="J20" s="573" t="s">
        <v>160</v>
      </c>
      <c r="K20" s="575"/>
      <c r="Z20" s="573" t="s">
        <v>112</v>
      </c>
      <c r="AA20" s="574"/>
      <c r="AB20" s="575"/>
      <c r="AC20" s="99"/>
      <c r="AD20" s="99"/>
      <c r="AE20" s="99"/>
      <c r="AF20" s="573" t="s">
        <v>160</v>
      </c>
      <c r="AG20" s="575"/>
      <c r="AV20" s="573" t="s">
        <v>115</v>
      </c>
      <c r="AW20" s="574"/>
      <c r="AX20" s="575"/>
      <c r="AY20" s="99"/>
      <c r="AZ20" s="99"/>
      <c r="BA20" s="92"/>
      <c r="BB20" s="573" t="s">
        <v>160</v>
      </c>
      <c r="BC20" s="575"/>
      <c r="BR20" s="573" t="s">
        <v>116</v>
      </c>
      <c r="BS20" s="574"/>
      <c r="BT20" s="575"/>
      <c r="BU20" s="99"/>
      <c r="BV20" s="99"/>
      <c r="BW20" s="92"/>
      <c r="BX20" s="573" t="s">
        <v>160</v>
      </c>
      <c r="BY20" s="575"/>
      <c r="CN20" s="573" t="s">
        <v>117</v>
      </c>
      <c r="CO20" s="574"/>
      <c r="CP20" s="575"/>
      <c r="CQ20" s="99"/>
      <c r="CR20" s="99"/>
      <c r="CS20" s="92"/>
      <c r="CT20" s="573" t="s">
        <v>160</v>
      </c>
      <c r="CU20" s="575"/>
      <c r="DJ20" s="573" t="s">
        <v>118</v>
      </c>
      <c r="DK20" s="574"/>
      <c r="DL20" s="575"/>
      <c r="DM20" s="99"/>
      <c r="DN20" s="99"/>
      <c r="DO20" s="92"/>
      <c r="DP20" s="573" t="s">
        <v>160</v>
      </c>
      <c r="DQ20" s="575"/>
      <c r="EF20" s="573" t="s">
        <v>119</v>
      </c>
      <c r="EG20" s="574"/>
      <c r="EH20" s="575"/>
      <c r="EI20" s="99"/>
      <c r="EJ20" s="99"/>
      <c r="EK20" s="92"/>
      <c r="EL20" s="573" t="s">
        <v>160</v>
      </c>
      <c r="EM20" s="575"/>
      <c r="FB20" s="573" t="s">
        <v>120</v>
      </c>
      <c r="FC20" s="574"/>
      <c r="FD20" s="575"/>
      <c r="FE20" s="99"/>
      <c r="FF20" s="99"/>
      <c r="FG20" s="92"/>
      <c r="FH20" s="573" t="s">
        <v>160</v>
      </c>
      <c r="FI20" s="575"/>
      <c r="FX20" s="573" t="s">
        <v>121</v>
      </c>
      <c r="FY20" s="574"/>
      <c r="FZ20" s="575"/>
      <c r="GA20" s="99"/>
      <c r="GB20" s="99"/>
      <c r="GC20" s="92"/>
      <c r="GD20" s="573" t="s">
        <v>160</v>
      </c>
      <c r="GE20" s="575"/>
      <c r="GT20" s="573" t="s">
        <v>122</v>
      </c>
      <c r="GU20" s="574"/>
      <c r="GV20" s="575"/>
      <c r="GW20" s="99"/>
      <c r="GX20" s="99"/>
      <c r="GY20" s="92"/>
      <c r="GZ20" s="573" t="s">
        <v>160</v>
      </c>
      <c r="HA20" s="575"/>
      <c r="HP20" s="573" t="s">
        <v>123</v>
      </c>
      <c r="HQ20" s="574"/>
      <c r="HR20" s="575"/>
      <c r="HS20" s="99"/>
      <c r="HT20" s="99"/>
      <c r="HU20" s="92"/>
      <c r="HV20" s="573" t="s">
        <v>160</v>
      </c>
      <c r="HW20" s="575"/>
      <c r="IL20" s="573" t="s">
        <v>124</v>
      </c>
      <c r="IM20" s="574"/>
      <c r="IN20" s="575"/>
      <c r="IO20" s="99"/>
      <c r="IP20" s="99"/>
      <c r="IQ20" s="92"/>
      <c r="IR20" s="573" t="s">
        <v>160</v>
      </c>
      <c r="IS20" s="575"/>
      <c r="JH20" s="573" t="s">
        <v>124</v>
      </c>
      <c r="JI20" s="574"/>
      <c r="JJ20" s="575"/>
      <c r="JK20" s="99"/>
      <c r="JL20" s="99"/>
      <c r="JM20" s="92"/>
      <c r="JN20" s="573" t="s">
        <v>160</v>
      </c>
      <c r="JO20" s="575"/>
      <c r="KD20" s="573" t="s">
        <v>126</v>
      </c>
      <c r="KE20" s="574"/>
      <c r="KF20" s="575"/>
      <c r="KG20" s="99"/>
      <c r="KH20" s="99"/>
      <c r="KI20" s="92"/>
      <c r="KJ20" s="573" t="s">
        <v>160</v>
      </c>
      <c r="KK20" s="575"/>
      <c r="KZ20" s="573" t="s">
        <v>127</v>
      </c>
      <c r="LA20" s="574"/>
      <c r="LB20" s="575"/>
      <c r="LC20" s="99"/>
      <c r="LD20" s="99"/>
      <c r="LE20" s="92"/>
      <c r="LF20" s="573" t="s">
        <v>160</v>
      </c>
      <c r="LG20" s="575"/>
      <c r="LV20" s="573" t="s">
        <v>128</v>
      </c>
      <c r="LW20" s="574"/>
      <c r="LX20" s="575"/>
      <c r="LY20" s="99"/>
      <c r="LZ20" s="99"/>
      <c r="MA20" s="92"/>
      <c r="MB20" s="573" t="s">
        <v>160</v>
      </c>
      <c r="MC20" s="575"/>
      <c r="MR20" s="573" t="s">
        <v>129</v>
      </c>
      <c r="MS20" s="574"/>
      <c r="MT20" s="575"/>
      <c r="MU20" s="99"/>
      <c r="MV20" s="99"/>
      <c r="MW20" s="92"/>
      <c r="MX20" s="573" t="s">
        <v>160</v>
      </c>
      <c r="MY20" s="575"/>
      <c r="NN20" s="573" t="s">
        <v>130</v>
      </c>
      <c r="NO20" s="574"/>
      <c r="NP20" s="575"/>
      <c r="NQ20" s="99"/>
      <c r="NR20" s="99"/>
      <c r="NS20" s="92"/>
      <c r="NT20" s="573" t="s">
        <v>160</v>
      </c>
      <c r="NU20" s="575"/>
      <c r="OJ20" s="573" t="s">
        <v>131</v>
      </c>
      <c r="OK20" s="574"/>
      <c r="OL20" s="575"/>
      <c r="OM20" s="99"/>
      <c r="ON20" s="99"/>
      <c r="OO20" s="92"/>
      <c r="OP20" s="573" t="s">
        <v>160</v>
      </c>
      <c r="OQ20" s="575"/>
      <c r="PF20" s="573" t="s">
        <v>132</v>
      </c>
      <c r="PG20" s="574"/>
      <c r="PH20" s="575"/>
      <c r="PI20" s="99"/>
      <c r="PJ20" s="99"/>
      <c r="PK20" s="92"/>
      <c r="PL20" s="573" t="s">
        <v>160</v>
      </c>
      <c r="PM20" s="575"/>
      <c r="QB20" s="573" t="s">
        <v>447</v>
      </c>
      <c r="QC20" s="574"/>
      <c r="QD20" s="575"/>
      <c r="QE20" s="99"/>
      <c r="QF20" s="99"/>
      <c r="QG20" s="92"/>
      <c r="QH20" s="573" t="s">
        <v>160</v>
      </c>
      <c r="QI20" s="575"/>
      <c r="QX20" s="573" t="s">
        <v>448</v>
      </c>
      <c r="QY20" s="574"/>
      <c r="QZ20" s="575"/>
      <c r="RA20" s="99"/>
      <c r="RB20" s="99"/>
      <c r="RC20" s="92"/>
      <c r="RD20" s="573" t="s">
        <v>160</v>
      </c>
      <c r="RE20" s="575"/>
      <c r="RT20" s="573" t="s">
        <v>449</v>
      </c>
      <c r="RU20" s="574"/>
      <c r="RV20" s="575"/>
      <c r="RW20" s="99"/>
      <c r="RX20" s="99"/>
      <c r="RY20" s="92"/>
      <c r="RZ20" s="573" t="s">
        <v>160</v>
      </c>
      <c r="SA20" s="575"/>
      <c r="SP20" s="573" t="s">
        <v>450</v>
      </c>
      <c r="SQ20" s="574"/>
      <c r="SR20" s="575"/>
      <c r="SS20" s="99"/>
      <c r="ST20" s="99"/>
      <c r="SU20" s="92"/>
      <c r="SV20" s="573" t="s">
        <v>160</v>
      </c>
      <c r="SW20" s="575"/>
    </row>
    <row r="22" spans="4:528">
      <c r="D22" s="328" t="s">
        <v>366</v>
      </c>
      <c r="E22" s="328" t="s">
        <v>138</v>
      </c>
      <c r="F22" s="328" t="s">
        <v>560</v>
      </c>
      <c r="G22" s="328" t="s">
        <v>561</v>
      </c>
      <c r="H22" s="328" t="s">
        <v>562</v>
      </c>
      <c r="I22" s="328" t="s">
        <v>563</v>
      </c>
      <c r="J22" s="328" t="s">
        <v>571</v>
      </c>
      <c r="K22" s="328" t="s">
        <v>88</v>
      </c>
      <c r="L22" s="328" t="s">
        <v>558</v>
      </c>
      <c r="M22" s="328" t="s">
        <v>565</v>
      </c>
      <c r="N22" s="328" t="s">
        <v>98</v>
      </c>
      <c r="O22" s="328" t="s">
        <v>75</v>
      </c>
      <c r="P22" s="328" t="s">
        <v>99</v>
      </c>
      <c r="Q22" s="328" t="s">
        <v>88</v>
      </c>
      <c r="R22" s="328" t="s">
        <v>559</v>
      </c>
      <c r="S22" s="328" t="s">
        <v>98</v>
      </c>
      <c r="T22" s="328" t="s">
        <v>75</v>
      </c>
      <c r="U22" s="328" t="s">
        <v>99</v>
      </c>
      <c r="V22" s="328" t="s">
        <v>565</v>
      </c>
      <c r="Z22" s="328" t="s">
        <v>366</v>
      </c>
      <c r="AA22" s="328" t="s">
        <v>138</v>
      </c>
      <c r="AB22" s="328" t="s">
        <v>560</v>
      </c>
      <c r="AC22" s="328" t="s">
        <v>561</v>
      </c>
      <c r="AD22" s="328" t="s">
        <v>562</v>
      </c>
      <c r="AE22" s="328" t="s">
        <v>563</v>
      </c>
      <c r="AF22" s="328" t="s">
        <v>571</v>
      </c>
      <c r="AG22" s="328" t="s">
        <v>88</v>
      </c>
      <c r="AH22" s="328" t="s">
        <v>558</v>
      </c>
      <c r="AI22" s="328" t="s">
        <v>565</v>
      </c>
      <c r="AJ22" s="328" t="s">
        <v>98</v>
      </c>
      <c r="AK22" s="328" t="s">
        <v>75</v>
      </c>
      <c r="AL22" s="328" t="s">
        <v>99</v>
      </c>
      <c r="AM22" s="328" t="s">
        <v>88</v>
      </c>
      <c r="AN22" s="328" t="s">
        <v>559</v>
      </c>
      <c r="AO22" s="328" t="s">
        <v>98</v>
      </c>
      <c r="AP22" s="328" t="s">
        <v>75</v>
      </c>
      <c r="AQ22" s="328" t="s">
        <v>99</v>
      </c>
      <c r="AR22" s="328" t="s">
        <v>565</v>
      </c>
      <c r="AV22" s="328" t="s">
        <v>366</v>
      </c>
      <c r="AW22" s="328" t="s">
        <v>138</v>
      </c>
      <c r="AX22" s="328" t="s">
        <v>560</v>
      </c>
      <c r="AY22" s="328" t="s">
        <v>561</v>
      </c>
      <c r="AZ22" s="328" t="s">
        <v>562</v>
      </c>
      <c r="BA22" s="328" t="s">
        <v>563</v>
      </c>
      <c r="BB22" s="328" t="s">
        <v>571</v>
      </c>
      <c r="BC22" s="328" t="s">
        <v>88</v>
      </c>
      <c r="BD22" s="328" t="s">
        <v>558</v>
      </c>
      <c r="BE22" s="328" t="s">
        <v>565</v>
      </c>
      <c r="BF22" s="328" t="s">
        <v>98</v>
      </c>
      <c r="BG22" s="328" t="s">
        <v>75</v>
      </c>
      <c r="BH22" s="328" t="s">
        <v>99</v>
      </c>
      <c r="BI22" s="328" t="s">
        <v>88</v>
      </c>
      <c r="BJ22" s="328" t="s">
        <v>559</v>
      </c>
      <c r="BK22" s="328" t="s">
        <v>98</v>
      </c>
      <c r="BL22" s="328" t="s">
        <v>75</v>
      </c>
      <c r="BM22" s="328" t="s">
        <v>99</v>
      </c>
      <c r="BN22" s="328" t="s">
        <v>565</v>
      </c>
      <c r="BR22" s="328" t="s">
        <v>366</v>
      </c>
      <c r="BS22" s="328" t="s">
        <v>138</v>
      </c>
      <c r="BT22" s="328" t="s">
        <v>560</v>
      </c>
      <c r="BU22" s="328" t="s">
        <v>561</v>
      </c>
      <c r="BV22" s="328" t="s">
        <v>562</v>
      </c>
      <c r="BW22" s="328" t="s">
        <v>563</v>
      </c>
      <c r="BX22" s="328" t="s">
        <v>571</v>
      </c>
      <c r="BY22" s="328" t="s">
        <v>88</v>
      </c>
      <c r="BZ22" s="328" t="s">
        <v>558</v>
      </c>
      <c r="CA22" s="328" t="s">
        <v>565</v>
      </c>
      <c r="CB22" s="328" t="s">
        <v>98</v>
      </c>
      <c r="CC22" s="328" t="s">
        <v>75</v>
      </c>
      <c r="CD22" s="328" t="s">
        <v>99</v>
      </c>
      <c r="CE22" s="328" t="s">
        <v>88</v>
      </c>
      <c r="CF22" s="328" t="s">
        <v>559</v>
      </c>
      <c r="CG22" s="328" t="s">
        <v>98</v>
      </c>
      <c r="CH22" s="328" t="s">
        <v>75</v>
      </c>
      <c r="CI22" s="328" t="s">
        <v>99</v>
      </c>
      <c r="CJ22" s="328" t="s">
        <v>565</v>
      </c>
      <c r="CN22" s="328" t="s">
        <v>366</v>
      </c>
      <c r="CO22" s="328" t="s">
        <v>138</v>
      </c>
      <c r="CP22" s="328" t="s">
        <v>560</v>
      </c>
      <c r="CQ22" s="328" t="s">
        <v>561</v>
      </c>
      <c r="CR22" s="328" t="s">
        <v>562</v>
      </c>
      <c r="CS22" s="328" t="s">
        <v>563</v>
      </c>
      <c r="CT22" s="328" t="s">
        <v>571</v>
      </c>
      <c r="CU22" s="328" t="s">
        <v>88</v>
      </c>
      <c r="CV22" s="328" t="s">
        <v>558</v>
      </c>
      <c r="CW22" s="328" t="s">
        <v>565</v>
      </c>
      <c r="CX22" s="328" t="s">
        <v>98</v>
      </c>
      <c r="CY22" s="328" t="s">
        <v>75</v>
      </c>
      <c r="CZ22" s="328" t="s">
        <v>99</v>
      </c>
      <c r="DA22" s="328" t="s">
        <v>88</v>
      </c>
      <c r="DB22" s="328" t="s">
        <v>559</v>
      </c>
      <c r="DC22" s="328" t="s">
        <v>98</v>
      </c>
      <c r="DD22" s="328" t="s">
        <v>75</v>
      </c>
      <c r="DE22" s="328" t="s">
        <v>99</v>
      </c>
      <c r="DF22" s="328" t="s">
        <v>565</v>
      </c>
      <c r="DJ22" s="328" t="s">
        <v>366</v>
      </c>
      <c r="DK22" s="328" t="s">
        <v>138</v>
      </c>
      <c r="DL22" s="328" t="s">
        <v>560</v>
      </c>
      <c r="DM22" s="328" t="s">
        <v>561</v>
      </c>
      <c r="DN22" s="328" t="s">
        <v>562</v>
      </c>
      <c r="DO22" s="328" t="s">
        <v>563</v>
      </c>
      <c r="DP22" s="328" t="s">
        <v>571</v>
      </c>
      <c r="DQ22" s="328" t="s">
        <v>88</v>
      </c>
      <c r="DR22" s="328" t="s">
        <v>558</v>
      </c>
      <c r="DS22" s="328" t="s">
        <v>565</v>
      </c>
      <c r="DT22" s="328" t="s">
        <v>98</v>
      </c>
      <c r="DU22" s="328" t="s">
        <v>75</v>
      </c>
      <c r="DV22" s="328" t="s">
        <v>99</v>
      </c>
      <c r="DW22" s="328" t="s">
        <v>88</v>
      </c>
      <c r="DX22" s="328" t="s">
        <v>559</v>
      </c>
      <c r="DY22" s="328" t="s">
        <v>98</v>
      </c>
      <c r="DZ22" s="328" t="s">
        <v>75</v>
      </c>
      <c r="EA22" s="328" t="s">
        <v>99</v>
      </c>
      <c r="EB22" s="328" t="s">
        <v>565</v>
      </c>
      <c r="EF22" s="328" t="s">
        <v>366</v>
      </c>
      <c r="EG22" s="328" t="s">
        <v>138</v>
      </c>
      <c r="EH22" s="328" t="s">
        <v>560</v>
      </c>
      <c r="EI22" s="328" t="s">
        <v>561</v>
      </c>
      <c r="EJ22" s="328" t="s">
        <v>562</v>
      </c>
      <c r="EK22" s="328" t="s">
        <v>563</v>
      </c>
      <c r="EL22" s="328" t="s">
        <v>571</v>
      </c>
      <c r="EM22" s="328" t="s">
        <v>88</v>
      </c>
      <c r="EN22" s="328" t="s">
        <v>558</v>
      </c>
      <c r="EO22" s="328" t="s">
        <v>565</v>
      </c>
      <c r="EP22" s="328" t="s">
        <v>98</v>
      </c>
      <c r="EQ22" s="328" t="s">
        <v>75</v>
      </c>
      <c r="ER22" s="328" t="s">
        <v>99</v>
      </c>
      <c r="ES22" s="328" t="s">
        <v>88</v>
      </c>
      <c r="ET22" s="328" t="s">
        <v>559</v>
      </c>
      <c r="EU22" s="328" t="s">
        <v>98</v>
      </c>
      <c r="EV22" s="328" t="s">
        <v>75</v>
      </c>
      <c r="EW22" s="328" t="s">
        <v>99</v>
      </c>
      <c r="EX22" s="328" t="s">
        <v>565</v>
      </c>
      <c r="FB22" s="328" t="s">
        <v>366</v>
      </c>
      <c r="FC22" s="328" t="s">
        <v>138</v>
      </c>
      <c r="FD22" s="328" t="s">
        <v>560</v>
      </c>
      <c r="FE22" s="328" t="s">
        <v>561</v>
      </c>
      <c r="FF22" s="328" t="s">
        <v>562</v>
      </c>
      <c r="FG22" s="328" t="s">
        <v>563</v>
      </c>
      <c r="FH22" s="328" t="s">
        <v>571</v>
      </c>
      <c r="FI22" s="328" t="s">
        <v>88</v>
      </c>
      <c r="FJ22" s="328" t="s">
        <v>558</v>
      </c>
      <c r="FK22" s="328" t="s">
        <v>565</v>
      </c>
      <c r="FL22" s="328" t="s">
        <v>98</v>
      </c>
      <c r="FM22" s="328" t="s">
        <v>75</v>
      </c>
      <c r="FN22" s="328" t="s">
        <v>99</v>
      </c>
      <c r="FO22" s="328" t="s">
        <v>88</v>
      </c>
      <c r="FP22" s="328" t="s">
        <v>559</v>
      </c>
      <c r="FQ22" s="328" t="s">
        <v>98</v>
      </c>
      <c r="FR22" s="328" t="s">
        <v>75</v>
      </c>
      <c r="FS22" s="328" t="s">
        <v>99</v>
      </c>
      <c r="FT22" s="328" t="s">
        <v>565</v>
      </c>
      <c r="FX22" s="328" t="s">
        <v>366</v>
      </c>
      <c r="FY22" s="328" t="s">
        <v>138</v>
      </c>
      <c r="FZ22" s="328" t="s">
        <v>560</v>
      </c>
      <c r="GA22" s="328" t="s">
        <v>561</v>
      </c>
      <c r="GB22" s="328" t="s">
        <v>562</v>
      </c>
      <c r="GC22" s="328" t="s">
        <v>563</v>
      </c>
      <c r="GD22" s="328" t="s">
        <v>571</v>
      </c>
      <c r="GE22" s="328" t="s">
        <v>88</v>
      </c>
      <c r="GF22" s="328" t="s">
        <v>558</v>
      </c>
      <c r="GG22" s="328" t="s">
        <v>565</v>
      </c>
      <c r="GH22" s="328" t="s">
        <v>98</v>
      </c>
      <c r="GI22" s="328" t="s">
        <v>75</v>
      </c>
      <c r="GJ22" s="328" t="s">
        <v>99</v>
      </c>
      <c r="GK22" s="328" t="s">
        <v>88</v>
      </c>
      <c r="GL22" s="328" t="s">
        <v>559</v>
      </c>
      <c r="GM22" s="328" t="s">
        <v>98</v>
      </c>
      <c r="GN22" s="328" t="s">
        <v>75</v>
      </c>
      <c r="GO22" s="328" t="s">
        <v>99</v>
      </c>
      <c r="GP22" s="328" t="s">
        <v>565</v>
      </c>
      <c r="GT22" s="328" t="s">
        <v>366</v>
      </c>
      <c r="GU22" s="328" t="s">
        <v>138</v>
      </c>
      <c r="GV22" s="328" t="s">
        <v>560</v>
      </c>
      <c r="GW22" s="328" t="s">
        <v>561</v>
      </c>
      <c r="GX22" s="328" t="s">
        <v>562</v>
      </c>
      <c r="GY22" s="328" t="s">
        <v>563</v>
      </c>
      <c r="GZ22" s="328" t="s">
        <v>571</v>
      </c>
      <c r="HA22" s="328" t="s">
        <v>88</v>
      </c>
      <c r="HB22" s="328" t="s">
        <v>558</v>
      </c>
      <c r="HC22" s="328" t="s">
        <v>565</v>
      </c>
      <c r="HD22" s="328" t="s">
        <v>98</v>
      </c>
      <c r="HE22" s="328" t="s">
        <v>75</v>
      </c>
      <c r="HF22" s="328" t="s">
        <v>99</v>
      </c>
      <c r="HG22" s="328" t="s">
        <v>88</v>
      </c>
      <c r="HH22" s="328" t="s">
        <v>559</v>
      </c>
      <c r="HI22" s="328" t="s">
        <v>98</v>
      </c>
      <c r="HJ22" s="328" t="s">
        <v>75</v>
      </c>
      <c r="HK22" s="328" t="s">
        <v>99</v>
      </c>
      <c r="HL22" s="328" t="s">
        <v>565</v>
      </c>
      <c r="HP22" s="328" t="s">
        <v>366</v>
      </c>
      <c r="HQ22" s="328" t="s">
        <v>138</v>
      </c>
      <c r="HR22" s="328" t="s">
        <v>560</v>
      </c>
      <c r="HS22" s="328" t="s">
        <v>561</v>
      </c>
      <c r="HT22" s="328" t="s">
        <v>562</v>
      </c>
      <c r="HU22" s="328" t="s">
        <v>563</v>
      </c>
      <c r="HV22" s="328" t="s">
        <v>571</v>
      </c>
      <c r="HW22" s="328" t="s">
        <v>88</v>
      </c>
      <c r="HX22" s="328" t="s">
        <v>558</v>
      </c>
      <c r="HY22" s="328" t="s">
        <v>565</v>
      </c>
      <c r="HZ22" s="328" t="s">
        <v>98</v>
      </c>
      <c r="IA22" s="328" t="s">
        <v>75</v>
      </c>
      <c r="IB22" s="328" t="s">
        <v>99</v>
      </c>
      <c r="IC22" s="328" t="s">
        <v>88</v>
      </c>
      <c r="ID22" s="328" t="s">
        <v>559</v>
      </c>
      <c r="IE22" s="328" t="s">
        <v>98</v>
      </c>
      <c r="IF22" s="328" t="s">
        <v>75</v>
      </c>
      <c r="IG22" s="328" t="s">
        <v>99</v>
      </c>
      <c r="IH22" s="328" t="s">
        <v>565</v>
      </c>
      <c r="IL22" s="328" t="s">
        <v>366</v>
      </c>
      <c r="IM22" s="328" t="s">
        <v>138</v>
      </c>
      <c r="IN22" s="328" t="s">
        <v>560</v>
      </c>
      <c r="IO22" s="328" t="s">
        <v>561</v>
      </c>
      <c r="IP22" s="328" t="s">
        <v>562</v>
      </c>
      <c r="IQ22" s="328" t="s">
        <v>563</v>
      </c>
      <c r="IR22" s="328" t="s">
        <v>571</v>
      </c>
      <c r="IS22" s="328" t="s">
        <v>88</v>
      </c>
      <c r="IT22" s="328" t="s">
        <v>558</v>
      </c>
      <c r="IU22" s="328" t="s">
        <v>565</v>
      </c>
      <c r="IV22" s="328" t="s">
        <v>98</v>
      </c>
      <c r="IW22" s="328" t="s">
        <v>75</v>
      </c>
      <c r="IX22" s="328" t="s">
        <v>99</v>
      </c>
      <c r="IY22" s="328" t="s">
        <v>88</v>
      </c>
      <c r="IZ22" s="328" t="s">
        <v>559</v>
      </c>
      <c r="JA22" s="328" t="s">
        <v>98</v>
      </c>
      <c r="JB22" s="328" t="s">
        <v>75</v>
      </c>
      <c r="JC22" s="328" t="s">
        <v>99</v>
      </c>
      <c r="JD22" s="328" t="s">
        <v>565</v>
      </c>
      <c r="JH22" s="328" t="s">
        <v>366</v>
      </c>
      <c r="JI22" s="328" t="s">
        <v>138</v>
      </c>
      <c r="JJ22" s="328" t="s">
        <v>560</v>
      </c>
      <c r="JK22" s="328" t="s">
        <v>561</v>
      </c>
      <c r="JL22" s="328" t="s">
        <v>562</v>
      </c>
      <c r="JM22" s="328" t="s">
        <v>563</v>
      </c>
      <c r="JN22" s="328" t="s">
        <v>571</v>
      </c>
      <c r="JO22" s="328" t="s">
        <v>88</v>
      </c>
      <c r="JP22" s="328" t="s">
        <v>558</v>
      </c>
      <c r="JQ22" s="328" t="s">
        <v>565</v>
      </c>
      <c r="JR22" s="328" t="s">
        <v>98</v>
      </c>
      <c r="JS22" s="328" t="s">
        <v>75</v>
      </c>
      <c r="JT22" s="328" t="s">
        <v>99</v>
      </c>
      <c r="JU22" s="328" t="s">
        <v>88</v>
      </c>
      <c r="JV22" s="328" t="s">
        <v>559</v>
      </c>
      <c r="JW22" s="328" t="s">
        <v>98</v>
      </c>
      <c r="JX22" s="328" t="s">
        <v>75</v>
      </c>
      <c r="JY22" s="328" t="s">
        <v>99</v>
      </c>
      <c r="JZ22" s="328" t="s">
        <v>565</v>
      </c>
      <c r="KD22" s="328" t="s">
        <v>366</v>
      </c>
      <c r="KE22" s="328" t="s">
        <v>138</v>
      </c>
      <c r="KF22" s="328" t="s">
        <v>560</v>
      </c>
      <c r="KG22" s="328" t="s">
        <v>561</v>
      </c>
      <c r="KH22" s="328" t="s">
        <v>562</v>
      </c>
      <c r="KI22" s="328" t="s">
        <v>563</v>
      </c>
      <c r="KJ22" s="328" t="s">
        <v>571</v>
      </c>
      <c r="KK22" s="328" t="s">
        <v>88</v>
      </c>
      <c r="KL22" s="328" t="s">
        <v>558</v>
      </c>
      <c r="KM22" s="328" t="s">
        <v>565</v>
      </c>
      <c r="KN22" s="328" t="s">
        <v>98</v>
      </c>
      <c r="KO22" s="328" t="s">
        <v>75</v>
      </c>
      <c r="KP22" s="328" t="s">
        <v>99</v>
      </c>
      <c r="KQ22" s="328" t="s">
        <v>88</v>
      </c>
      <c r="KR22" s="328" t="s">
        <v>559</v>
      </c>
      <c r="KS22" s="328" t="s">
        <v>98</v>
      </c>
      <c r="KT22" s="328" t="s">
        <v>75</v>
      </c>
      <c r="KU22" s="328" t="s">
        <v>99</v>
      </c>
      <c r="KV22" s="328" t="s">
        <v>565</v>
      </c>
      <c r="KZ22" s="328" t="s">
        <v>366</v>
      </c>
      <c r="LA22" s="328" t="s">
        <v>138</v>
      </c>
      <c r="LB22" s="328" t="s">
        <v>560</v>
      </c>
      <c r="LC22" s="328" t="s">
        <v>561</v>
      </c>
      <c r="LD22" s="328" t="s">
        <v>562</v>
      </c>
      <c r="LE22" s="328" t="s">
        <v>563</v>
      </c>
      <c r="LF22" s="328" t="s">
        <v>571</v>
      </c>
      <c r="LG22" s="328" t="s">
        <v>88</v>
      </c>
      <c r="LH22" s="328" t="s">
        <v>558</v>
      </c>
      <c r="LI22" s="328" t="s">
        <v>565</v>
      </c>
      <c r="LJ22" s="328" t="s">
        <v>98</v>
      </c>
      <c r="LK22" s="328" t="s">
        <v>75</v>
      </c>
      <c r="LL22" s="328" t="s">
        <v>99</v>
      </c>
      <c r="LM22" s="328" t="s">
        <v>88</v>
      </c>
      <c r="LN22" s="328" t="s">
        <v>559</v>
      </c>
      <c r="LO22" s="328" t="s">
        <v>98</v>
      </c>
      <c r="LP22" s="328" t="s">
        <v>75</v>
      </c>
      <c r="LQ22" s="328" t="s">
        <v>99</v>
      </c>
      <c r="LR22" s="328" t="s">
        <v>565</v>
      </c>
      <c r="LV22" s="328" t="s">
        <v>366</v>
      </c>
      <c r="LW22" s="328" t="s">
        <v>138</v>
      </c>
      <c r="LX22" s="328" t="s">
        <v>560</v>
      </c>
      <c r="LY22" s="328" t="s">
        <v>561</v>
      </c>
      <c r="LZ22" s="328" t="s">
        <v>562</v>
      </c>
      <c r="MA22" s="328" t="s">
        <v>563</v>
      </c>
      <c r="MB22" s="328" t="s">
        <v>571</v>
      </c>
      <c r="MC22" s="328" t="s">
        <v>88</v>
      </c>
      <c r="MD22" s="328" t="s">
        <v>558</v>
      </c>
      <c r="ME22" s="328" t="s">
        <v>565</v>
      </c>
      <c r="MF22" s="328" t="s">
        <v>98</v>
      </c>
      <c r="MG22" s="328" t="s">
        <v>75</v>
      </c>
      <c r="MH22" s="328" t="s">
        <v>99</v>
      </c>
      <c r="MI22" s="328" t="s">
        <v>88</v>
      </c>
      <c r="MJ22" s="328" t="s">
        <v>559</v>
      </c>
      <c r="MK22" s="328" t="s">
        <v>98</v>
      </c>
      <c r="ML22" s="328" t="s">
        <v>75</v>
      </c>
      <c r="MM22" s="328" t="s">
        <v>99</v>
      </c>
      <c r="MN22" s="328" t="s">
        <v>565</v>
      </c>
      <c r="MR22" s="328" t="s">
        <v>366</v>
      </c>
      <c r="MS22" s="328" t="s">
        <v>138</v>
      </c>
      <c r="MT22" s="328" t="s">
        <v>560</v>
      </c>
      <c r="MU22" s="328" t="s">
        <v>561</v>
      </c>
      <c r="MV22" s="328" t="s">
        <v>562</v>
      </c>
      <c r="MW22" s="328" t="s">
        <v>563</v>
      </c>
      <c r="MX22" s="328" t="s">
        <v>571</v>
      </c>
      <c r="MY22" s="328" t="s">
        <v>88</v>
      </c>
      <c r="MZ22" s="328" t="s">
        <v>558</v>
      </c>
      <c r="NA22" s="328" t="s">
        <v>565</v>
      </c>
      <c r="NB22" s="328" t="s">
        <v>98</v>
      </c>
      <c r="NC22" s="328" t="s">
        <v>75</v>
      </c>
      <c r="ND22" s="328" t="s">
        <v>99</v>
      </c>
      <c r="NE22" s="328" t="s">
        <v>88</v>
      </c>
      <c r="NF22" s="328" t="s">
        <v>559</v>
      </c>
      <c r="NG22" s="328" t="s">
        <v>98</v>
      </c>
      <c r="NH22" s="328" t="s">
        <v>75</v>
      </c>
      <c r="NI22" s="328" t="s">
        <v>99</v>
      </c>
      <c r="NJ22" s="328" t="s">
        <v>565</v>
      </c>
      <c r="NN22" s="328" t="s">
        <v>366</v>
      </c>
      <c r="NO22" s="328" t="s">
        <v>138</v>
      </c>
      <c r="NP22" s="328" t="s">
        <v>560</v>
      </c>
      <c r="NQ22" s="328" t="s">
        <v>561</v>
      </c>
      <c r="NR22" s="328" t="s">
        <v>562</v>
      </c>
      <c r="NS22" s="328" t="s">
        <v>563</v>
      </c>
      <c r="NT22" s="328" t="s">
        <v>571</v>
      </c>
      <c r="NU22" s="328" t="s">
        <v>88</v>
      </c>
      <c r="NV22" s="328" t="s">
        <v>558</v>
      </c>
      <c r="NW22" s="328" t="s">
        <v>565</v>
      </c>
      <c r="NX22" s="328" t="s">
        <v>98</v>
      </c>
      <c r="NY22" s="328" t="s">
        <v>75</v>
      </c>
      <c r="NZ22" s="328" t="s">
        <v>99</v>
      </c>
      <c r="OA22" s="328" t="s">
        <v>88</v>
      </c>
      <c r="OB22" s="328" t="s">
        <v>559</v>
      </c>
      <c r="OC22" s="328" t="s">
        <v>98</v>
      </c>
      <c r="OD22" s="328" t="s">
        <v>75</v>
      </c>
      <c r="OE22" s="328" t="s">
        <v>99</v>
      </c>
      <c r="OF22" s="328" t="s">
        <v>565</v>
      </c>
      <c r="OJ22" s="328" t="s">
        <v>366</v>
      </c>
      <c r="OK22" s="328" t="s">
        <v>138</v>
      </c>
      <c r="OL22" s="328" t="s">
        <v>560</v>
      </c>
      <c r="OM22" s="328" t="s">
        <v>561</v>
      </c>
      <c r="ON22" s="328" t="s">
        <v>562</v>
      </c>
      <c r="OO22" s="328" t="s">
        <v>563</v>
      </c>
      <c r="OP22" s="328" t="s">
        <v>571</v>
      </c>
      <c r="OQ22" s="328" t="s">
        <v>88</v>
      </c>
      <c r="OR22" s="328" t="s">
        <v>558</v>
      </c>
      <c r="OS22" s="328" t="s">
        <v>565</v>
      </c>
      <c r="OT22" s="328" t="s">
        <v>98</v>
      </c>
      <c r="OU22" s="328" t="s">
        <v>75</v>
      </c>
      <c r="OV22" s="328" t="s">
        <v>99</v>
      </c>
      <c r="OW22" s="328" t="s">
        <v>88</v>
      </c>
      <c r="OX22" s="328" t="s">
        <v>559</v>
      </c>
      <c r="OY22" s="328" t="s">
        <v>98</v>
      </c>
      <c r="OZ22" s="328" t="s">
        <v>75</v>
      </c>
      <c r="PA22" s="328" t="s">
        <v>99</v>
      </c>
      <c r="PB22" s="328" t="s">
        <v>565</v>
      </c>
      <c r="PF22" s="328" t="s">
        <v>366</v>
      </c>
      <c r="PG22" s="328" t="s">
        <v>138</v>
      </c>
      <c r="PH22" s="328" t="s">
        <v>560</v>
      </c>
      <c r="PI22" s="328" t="s">
        <v>561</v>
      </c>
      <c r="PJ22" s="328" t="s">
        <v>562</v>
      </c>
      <c r="PK22" s="328" t="s">
        <v>563</v>
      </c>
      <c r="PL22" s="328" t="s">
        <v>571</v>
      </c>
      <c r="PM22" s="328" t="s">
        <v>88</v>
      </c>
      <c r="PN22" s="328" t="s">
        <v>558</v>
      </c>
      <c r="PO22" s="328" t="s">
        <v>565</v>
      </c>
      <c r="PP22" s="328" t="s">
        <v>98</v>
      </c>
      <c r="PQ22" s="328" t="s">
        <v>75</v>
      </c>
      <c r="PR22" s="328" t="s">
        <v>99</v>
      </c>
      <c r="PS22" s="328" t="s">
        <v>88</v>
      </c>
      <c r="PT22" s="328" t="s">
        <v>559</v>
      </c>
      <c r="PU22" s="328" t="s">
        <v>98</v>
      </c>
      <c r="PV22" s="328" t="s">
        <v>75</v>
      </c>
      <c r="PW22" s="328" t="s">
        <v>99</v>
      </c>
      <c r="PX22" s="328" t="s">
        <v>565</v>
      </c>
      <c r="QB22" s="328" t="s">
        <v>366</v>
      </c>
      <c r="QC22" s="328" t="s">
        <v>138</v>
      </c>
      <c r="QD22" s="328" t="s">
        <v>560</v>
      </c>
      <c r="QE22" s="328" t="s">
        <v>561</v>
      </c>
      <c r="QF22" s="328" t="s">
        <v>562</v>
      </c>
      <c r="QG22" s="328" t="s">
        <v>563</v>
      </c>
      <c r="QH22" s="328" t="s">
        <v>571</v>
      </c>
      <c r="QI22" s="328" t="s">
        <v>88</v>
      </c>
      <c r="QJ22" s="328" t="s">
        <v>558</v>
      </c>
      <c r="QK22" s="328" t="s">
        <v>565</v>
      </c>
      <c r="QL22" s="328" t="s">
        <v>98</v>
      </c>
      <c r="QM22" s="328" t="s">
        <v>75</v>
      </c>
      <c r="QN22" s="328" t="s">
        <v>99</v>
      </c>
      <c r="QO22" s="328" t="s">
        <v>88</v>
      </c>
      <c r="QP22" s="328" t="s">
        <v>559</v>
      </c>
      <c r="QQ22" s="328" t="s">
        <v>98</v>
      </c>
      <c r="QR22" s="328" t="s">
        <v>75</v>
      </c>
      <c r="QS22" s="328" t="s">
        <v>99</v>
      </c>
      <c r="QT22" s="328" t="s">
        <v>565</v>
      </c>
      <c r="QX22" s="328" t="s">
        <v>366</v>
      </c>
      <c r="QY22" s="328" t="s">
        <v>138</v>
      </c>
      <c r="QZ22" s="328" t="s">
        <v>560</v>
      </c>
      <c r="RA22" s="328" t="s">
        <v>561</v>
      </c>
      <c r="RB22" s="328" t="s">
        <v>562</v>
      </c>
      <c r="RC22" s="328" t="s">
        <v>563</v>
      </c>
      <c r="RD22" s="328" t="s">
        <v>571</v>
      </c>
      <c r="RE22" s="328" t="s">
        <v>88</v>
      </c>
      <c r="RF22" s="328" t="s">
        <v>558</v>
      </c>
      <c r="RG22" s="328" t="s">
        <v>565</v>
      </c>
      <c r="RH22" s="328" t="s">
        <v>98</v>
      </c>
      <c r="RI22" s="328" t="s">
        <v>75</v>
      </c>
      <c r="RJ22" s="328" t="s">
        <v>99</v>
      </c>
      <c r="RK22" s="328" t="s">
        <v>88</v>
      </c>
      <c r="RL22" s="328" t="s">
        <v>559</v>
      </c>
      <c r="RM22" s="328" t="s">
        <v>98</v>
      </c>
      <c r="RN22" s="328" t="s">
        <v>75</v>
      </c>
      <c r="RO22" s="328" t="s">
        <v>99</v>
      </c>
      <c r="RP22" s="328" t="s">
        <v>565</v>
      </c>
      <c r="RT22" s="328" t="s">
        <v>366</v>
      </c>
      <c r="RU22" s="328" t="s">
        <v>138</v>
      </c>
      <c r="RV22" s="328" t="s">
        <v>560</v>
      </c>
      <c r="RW22" s="328" t="s">
        <v>561</v>
      </c>
      <c r="RX22" s="328" t="s">
        <v>562</v>
      </c>
      <c r="RY22" s="328" t="s">
        <v>563</v>
      </c>
      <c r="RZ22" s="328" t="s">
        <v>571</v>
      </c>
      <c r="SA22" s="328" t="s">
        <v>88</v>
      </c>
      <c r="SB22" s="328" t="s">
        <v>558</v>
      </c>
      <c r="SC22" s="328" t="s">
        <v>565</v>
      </c>
      <c r="SD22" s="328" t="s">
        <v>98</v>
      </c>
      <c r="SE22" s="328" t="s">
        <v>75</v>
      </c>
      <c r="SF22" s="328" t="s">
        <v>99</v>
      </c>
      <c r="SG22" s="328" t="s">
        <v>88</v>
      </c>
      <c r="SH22" s="328" t="s">
        <v>559</v>
      </c>
      <c r="SI22" s="328" t="s">
        <v>98</v>
      </c>
      <c r="SJ22" s="328" t="s">
        <v>75</v>
      </c>
      <c r="SK22" s="328" t="s">
        <v>99</v>
      </c>
      <c r="SL22" s="328" t="s">
        <v>565</v>
      </c>
      <c r="SP22" s="328" t="s">
        <v>366</v>
      </c>
      <c r="SQ22" s="328" t="s">
        <v>138</v>
      </c>
      <c r="SR22" s="328" t="s">
        <v>560</v>
      </c>
      <c r="SS22" s="328" t="s">
        <v>561</v>
      </c>
      <c r="ST22" s="328" t="s">
        <v>562</v>
      </c>
      <c r="SU22" s="328" t="s">
        <v>563</v>
      </c>
      <c r="SV22" s="328" t="s">
        <v>571</v>
      </c>
      <c r="SW22" s="328" t="s">
        <v>88</v>
      </c>
      <c r="SX22" s="328" t="s">
        <v>558</v>
      </c>
      <c r="SY22" s="328" t="s">
        <v>565</v>
      </c>
      <c r="SZ22" s="328" t="s">
        <v>98</v>
      </c>
      <c r="TA22" s="328" t="s">
        <v>75</v>
      </c>
      <c r="TB22" s="328" t="s">
        <v>99</v>
      </c>
      <c r="TC22" s="328" t="s">
        <v>88</v>
      </c>
      <c r="TD22" s="328" t="s">
        <v>559</v>
      </c>
      <c r="TE22" s="328" t="s">
        <v>98</v>
      </c>
      <c r="TF22" s="328" t="s">
        <v>75</v>
      </c>
      <c r="TG22" s="328" t="s">
        <v>99</v>
      </c>
      <c r="TH22" s="328" t="s">
        <v>565</v>
      </c>
    </row>
    <row r="23" spans="4:528">
      <c r="D23" s="410"/>
      <c r="E23" s="410"/>
      <c r="F23" s="410"/>
      <c r="G23" s="410"/>
      <c r="H23" s="410">
        <f>IFERROR(D23*E23*F23,"")</f>
        <v>0</v>
      </c>
      <c r="I23" s="410">
        <f>IFERROR(D23*E23*G23,"")</f>
        <v>0</v>
      </c>
      <c r="J23" s="411" t="str">
        <f>IFERROR(((F23*E23*D23)*(P23*16.6667))+((D23*E23*G23)*(U23*16.6667)),"")</f>
        <v/>
      </c>
      <c r="K23" s="410" t="s">
        <v>144</v>
      </c>
      <c r="L23" s="410"/>
      <c r="M23" s="412" t="str">
        <f>IF(O23="9-11","Zona 1",IF(O23="11","Zona 1",IF(O23="12-13","Zona 2",IF(O23="14-16","Zona 2",IF(O23="17-19","Zona 3",IF(O23="20","Zona 3",""))))))</f>
        <v/>
      </c>
      <c r="N23" s="413" t="str">
        <f>IFERROR(TIME(0,ROUNDDOWN(((1/P23)*60),0),ROUND(((((1/P23)*60)-ROUNDDOWN(((1/P23)*60),0))*60),0)),"")</f>
        <v/>
      </c>
      <c r="O23" s="410" t="str">
        <f>IFERROR(IF(K23="PACE_Daniels",(INDEX(BASE!$AE$4:$AH$8,MATCH('Microciclos - Endurance (2)'!L23,BASE!$AE$4:$AE$8,0),4)),IF(AND(K23="vVO2máx",L23&gt;=35,L23&lt;=45),"9-11",IF(AND(K23="vVO2máx",L23&gt;45,L23&lt;=65),"11",IF(AND(K23="vVO2máx",L23&gt;65,L23&lt;=75),"12-13",IF(AND(K23="vVO2máx",L23&gt;=80,L23&lt;=85),"14-16",IF(AND(K23="vVO2máx",L23&gt;=85,L23&lt;100),"17-19",IF(AND(K23="vVO2máx",L23&gt;=100),"20",IF(AND(K23="FCR",L23&gt;40,L23&lt;=60),"12-13",IF(AND(K23="FCR",L23&gt;60,L23&lt;=84),"14-16",IF(AND(K23="FCR",L23&gt;=85,L23&lt;100),"17-19",IF(AND(K23="FCR",L23=100),"20",""))))))))))),"")</f>
        <v/>
      </c>
      <c r="P23" s="412" t="str">
        <f>IFERROR(IF(K23="vVO2máx",(Avaliações!$C$51*'Microciclos - Endurance (2)'!L23)/100,IF(K23="Velocidade_crítica",IF(L23="80% VC",Avaliações!#REF!*0.8,IF(L23="100% VC",Avaliações!#REF!*1,IF(L23="120% VC",Avaliações!#REF!*1.2,IF(L23="&gt;30%",Avaliações!$C$54*1.3,IF(L23="&gt;40%",Avaliações!$C$54*1.4,0))))),IF(K23="PACE_Daniels",INDEX(BASE!$Q$4:$V$60,MATCH(Avaliações!$C$53,BASE!$Q$4:$Q$60,0),MATCH('Microciclos - Endurance (2)'!L23,BASE!$Q$4:$V$4,0)),""))),"")</f>
        <v/>
      </c>
      <c r="Q23" s="410" t="s">
        <v>144</v>
      </c>
      <c r="R23" s="410"/>
      <c r="S23" s="413" t="str">
        <f>IFERROR(TIME(0,ROUNDDOWN(((1/U23)*60),0),ROUND(((((1/U23)*60)-ROUNDDOWN(((1/U23)*60),0))*60),0)),"")</f>
        <v/>
      </c>
      <c r="T23" s="410" t="str">
        <f>IFERROR(IF(Q23="PACE_Daniels",(INDEX(BASE!$AE$4:$AH$7,MATCH('Microciclos - Endurance (2)'!R23,BASE!$AE$4:$AE$7,0),4)),IF(AND(Q23="vVO2máx",R23&gt;=35,R23&lt;=45),"9-11",IF(AND(Q23="vVO2máx",R23&gt;45,R23&lt;=65),"11",IF(AND(Q23="vVO2máx",R23&gt;65,R23&lt;=75),"12-13",IF(AND(Q23="vVO2máx",R23&gt;=80,R23&lt;=85),"14-16",IF(AND(Q23="vVO2máx",R23&gt;=85,R23&lt;100),"17-19",IF(AND(Q23="vVO2máx",R23&gt;=100),"20",IF(AND(Q23="FCR",R23&gt;40,R23&lt;=60),"12-13",IF(AND(Q23="FCR",R23&gt;60,R23&lt;=84),"14-16",IF(AND(Q23="FCR",R23&gt;=85,R23&lt;100),"17-19",IF(AND(Q23="FCR",R23=100),"20",""))))))))))),"")</f>
        <v/>
      </c>
      <c r="U23" s="412">
        <f>IFERROR(IF(Q23="vVO2máx",(Avaliações!$C$51*'Microciclos - Endurance (2)'!R23)/100,IF(Q23="Velocidade_crítica",IF(R23="80% VC",Avaliações!#REF!*0.8,IF(R23="100% VC",Avaliações!#REF!*1,IF(R23="120% VC",Avaliações!#REF!*1.2,IF(R23="&gt;30%",Avaliações!$C$54*1.3,IF(R23="&gt;40%",Avaliações!$C$54*1.4,0))))),IF(Q23="PACE_Daniels",INDEX(BASE!$Q$4:$V$60,MATCH(Avaliações!$C$53,BASE!$Q$4:$Q$60,0),MATCH('Microciclos - Endurance (2)'!R23,BASE!$Q$4:$V$4,0)),0))),"")</f>
        <v>0</v>
      </c>
      <c r="V23" s="412" t="str">
        <f>IF(T23="9-11","Zona 1",IF(T23="11","Zona 1",IF(T23="12-13","Zona 2",IF(T23="14-16","Zona 2",IF(T23="17-19","Zona 3",IF(T23="20","Zona 3",""))))))</f>
        <v/>
      </c>
      <c r="Z23" s="410"/>
      <c r="AA23" s="410"/>
      <c r="AB23" s="410"/>
      <c r="AC23" s="410"/>
      <c r="AD23" s="410">
        <f>IFERROR(Z23*AA23*AB23,"")</f>
        <v>0</v>
      </c>
      <c r="AE23" s="410">
        <f>IFERROR(Z23*AA23*AC23,"")</f>
        <v>0</v>
      </c>
      <c r="AF23" s="411" t="str">
        <f>IFERROR(((AB23*AA23*Z23)*(AL23*16.6667))+((Z23*AA23*AC23)*(AQ23*16.6667)),"")</f>
        <v/>
      </c>
      <c r="AG23" s="410" t="s">
        <v>144</v>
      </c>
      <c r="AH23" s="410"/>
      <c r="AI23" s="412" t="str">
        <f>IF(AK23="9-11","Zona 1",IF(AK23="11","Zona 1",IF(AK23="12-13","Zona 2",IF(AK23="14-16","Zona 2",IF(AK23="17-19","Zona 3",IF(AK23="20","Zona 3",""))))))</f>
        <v/>
      </c>
      <c r="AJ23" s="413" t="str">
        <f>IFERROR(TIME(0,ROUNDDOWN(((1/AL23)*60),0),ROUND(((((1/AL23)*60)-ROUNDDOWN(((1/AL23)*60),0))*60),0)),"")</f>
        <v/>
      </c>
      <c r="AK23" s="410" t="str">
        <f>IFERROR(IF(AG23="PACE_Daniels",(INDEX(BASE!$AE$4:$AH$8,MATCH('Microciclos - Endurance (2)'!AH23,BASE!$AE$4:$AE$8,0),4)),IF(AND(AG23="vVO2máx",AH23&gt;=35,AH23&lt;=45),"9-11",IF(AND(AG23="vVO2máx",AH23&gt;45,AH23&lt;=65),"11",IF(AND(AG23="vVO2máx",AH23&gt;65,AH23&lt;=75),"12-13",IF(AND(AG23="vVO2máx",AH23&gt;=80,AH23&lt;=85),"14-16",IF(AND(AG23="vVO2máx",AH23&gt;=85,AH23&lt;100),"17-19",IF(AND(AG23="vVO2máx",AH23&gt;=100),"20",IF(AND(AG23="FCR",AH23&gt;40,AH23&lt;=60),"12-13",IF(AND(AG23="FCR",AH23&gt;60,AH23&lt;=84),"14-16",IF(AND(AG23="FCR",AH23&gt;=85,AH23&lt;100),"17-19",IF(AND(AG23="FCR",AH23=100),"20",""))))))))))),"")</f>
        <v/>
      </c>
      <c r="AL23" s="412" t="str">
        <f>IFERROR(IF(AG23="vVO2máx",(Avaliações!$C$51*'Microciclos - Endurance (2)'!AH23)/100,IF(AG23="Velocidade_crítica",IF(AH23="80% VC",Avaliações!#REF!*0.8,IF(AH23="100% VC",Avaliações!#REF!*1,IF(AH23="120% VC",Avaliações!#REF!*1.2,IF(AH23="&gt;30%",Avaliações!$C$54*1.3,IF(AH23="&gt;40%",Avaliações!$C$54*1.4,0))))),IF(AG23="PACE_Daniels",INDEX(BASE!$Q$4:$V$60,MATCH(Avaliações!$C$53,BASE!$Q$4:$Q$60,0),MATCH('Microciclos - Endurance (2)'!AH23,BASE!$Q$4:$V$4,0)),""))),"")</f>
        <v/>
      </c>
      <c r="AM23" s="410" t="s">
        <v>144</v>
      </c>
      <c r="AN23" s="410"/>
      <c r="AO23" s="413" t="str">
        <f>IFERROR(TIME(0,ROUNDDOWN(((1/AQ23)*60),0),ROUND(((((1/AQ23)*60)-ROUNDDOWN(((1/AQ23)*60),0))*60),0)),"")</f>
        <v/>
      </c>
      <c r="AP23" s="410" t="str">
        <f>IFERROR(IF(AM23="PACE_Daniels",(INDEX(BASE!$AE$4:$AH$7,MATCH('Microciclos - Endurance (2)'!AN23,BASE!$AE$4:$AE$7,0),4)),IF(AND(AM23="vVO2máx",AN23&gt;=35,AN23&lt;=45),"9-11",IF(AND(AM23="vVO2máx",AN23&gt;45,AN23&lt;=65),"11",IF(AND(AM23="vVO2máx",AN23&gt;65,AN23&lt;=75),"12-13",IF(AND(AM23="vVO2máx",AN23&gt;=80,AN23&lt;=85),"14-16",IF(AND(AM23="vVO2máx",AN23&gt;=85,AN23&lt;100),"17-19",IF(AND(AM23="vVO2máx",AN23&gt;=100),"20",IF(AND(AM23="FCR",AN23&gt;40,AN23&lt;=60),"12-13",IF(AND(AM23="FCR",AN23&gt;60,AN23&lt;=84),"14-16",IF(AND(AM23="FCR",AN23&gt;=85,AN23&lt;100),"17-19",IF(AND(AM23="FCR",AN23=100),"20",""))))))))))),"")</f>
        <v/>
      </c>
      <c r="AQ23" s="412">
        <f>IFERROR(IF(AM23="vVO2máx",(Avaliações!$C$51*'Microciclos - Endurance (2)'!AN23)/100,IF(AM23="Velocidade_crítica",IF(AN23="80% VC",Avaliações!#REF!*0.8,IF(AN23="100% VC",Avaliações!#REF!*1,IF(AN23="120% VC",Avaliações!#REF!*1.2,IF(AN23="&gt;30%",Avaliações!$C$54*1.3,IF(AN23="&gt;40%",Avaliações!$C$54*1.4,0))))),IF(AM23="PACE_Daniels",INDEX(BASE!$Q$4:$V$60,MATCH(Avaliações!$C$53,BASE!$Q$4:$Q$60,0),MATCH('Microciclos - Endurance (2)'!AN23,BASE!$Q$4:$V$4,0)),0))),"")</f>
        <v>0</v>
      </c>
      <c r="AR23" s="412" t="str">
        <f>IF(AP23="9-11","Zona 1",IF(AP23="11","Zona 1",IF(AP23="12-13","Zona 2",IF(AP23="14-16","Zona 2",IF(AP23="17-19","Zona 3",IF(AP23="20","Zona 3",""))))))</f>
        <v/>
      </c>
      <c r="AV23" s="410"/>
      <c r="AW23" s="410"/>
      <c r="AX23" s="410"/>
      <c r="AY23" s="410"/>
      <c r="AZ23" s="410">
        <f>IFERROR(AV23*AW23*AX23,"")</f>
        <v>0</v>
      </c>
      <c r="BA23" s="410">
        <f>IFERROR(AV23*AW23*AY23,"")</f>
        <v>0</v>
      </c>
      <c r="BB23" s="411" t="str">
        <f>IFERROR(((AX23*AW23*AV23)*(BH23*16.6667))+((AV23*AW23*AY23)*(BM23*16.6667)),"")</f>
        <v/>
      </c>
      <c r="BC23" s="410" t="s">
        <v>144</v>
      </c>
      <c r="BD23" s="410"/>
      <c r="BE23" s="412" t="str">
        <f>IF(BG23="9-11","Zona 1",IF(BG23="11","Zona 1",IF(BG23="12-13","Zona 2",IF(BG23="14-16","Zona 2",IF(BG23="17-19","Zona 3",IF(BG23="20","Zona 3",""))))))</f>
        <v/>
      </c>
      <c r="BF23" s="413" t="str">
        <f>IFERROR(TIME(0,ROUNDDOWN(((1/BH23)*60),0),ROUND(((((1/BH23)*60)-ROUNDDOWN(((1/BH23)*60),0))*60),0)),"")</f>
        <v/>
      </c>
      <c r="BG23" s="410" t="str">
        <f>IFERROR(IF(BC23="PACE_Daniels",(INDEX(BASE!$AE$4:$AH$8,MATCH('Microciclos - Endurance (2)'!BD23,BASE!$AE$4:$AE$8,0),4)),IF(AND(BC23="vVO2máx",BD23&gt;=35,BD23&lt;=45),"9-11",IF(AND(BC23="vVO2máx",BD23&gt;45,BD23&lt;=65),"11",IF(AND(BC23="vVO2máx",BD23&gt;65,BD23&lt;=75),"12-13",IF(AND(BC23="vVO2máx",BD23&gt;=80,BD23&lt;=85),"14-16",IF(AND(BC23="vVO2máx",BD23&gt;=85,BD23&lt;100),"17-19",IF(AND(BC23="vVO2máx",BD23&gt;=100),"20",IF(AND(BC23="FCR",BD23&gt;40,BD23&lt;=60),"12-13",IF(AND(BC23="FCR",BD23&gt;60,BD23&lt;=84),"14-16",IF(AND(BC23="FCR",BD23&gt;=85,BD23&lt;100),"17-19",IF(AND(BC23="FCR",BD23=100),"20",""))))))))))),"")</f>
        <v/>
      </c>
      <c r="BH23" s="412" t="str">
        <f>IFERROR(IF(BC23="vVO2máx",(Avaliações!$C$51*'Microciclos - Endurance (2)'!BD23)/100,IF(BC23="Velocidade_crítica",IF(BD23="80% VC",Avaliações!#REF!*0.8,IF(BD23="100% VC",Avaliações!#REF!*1,IF(BD23="120% VC",Avaliações!#REF!*1.2,IF(BD23="&gt;30%",Avaliações!$C$54*1.3,IF(BD23="&gt;40%",Avaliações!$C$54*1.4,0))))),IF(BC23="PACE_Daniels",INDEX(BASE!$Q$4:$V$60,MATCH(Avaliações!$C$53,BASE!$Q$4:$Q$60,0),MATCH('Microciclos - Endurance (2)'!BD23,BASE!$Q$4:$V$4,0)),""))),"")</f>
        <v/>
      </c>
      <c r="BI23" s="410" t="s">
        <v>144</v>
      </c>
      <c r="BJ23" s="410"/>
      <c r="BK23" s="413" t="str">
        <f>IFERROR(TIME(0,ROUNDDOWN(((1/BM23)*60),0),ROUND(((((1/BM23)*60)-ROUNDDOWN(((1/BM23)*60),0))*60),0)),"")</f>
        <v/>
      </c>
      <c r="BL23" s="410" t="str">
        <f>IFERROR(IF(BI23="PACE_Daniels",(INDEX(BASE!$AE$4:$AH$7,MATCH('Microciclos - Endurance (2)'!BJ23,BASE!$AE$4:$AE$7,0),4)),IF(AND(BI23="vVO2máx",BJ23&gt;=35,BJ23&lt;=45),"9-11",IF(AND(BI23="vVO2máx",BJ23&gt;45,BJ23&lt;=65),"11",IF(AND(BI23="vVO2máx",BJ23&gt;65,BJ23&lt;=75),"12-13",IF(AND(BI23="vVO2máx",BJ23&gt;=80,BJ23&lt;=85),"14-16",IF(AND(BI23="vVO2máx",BJ23&gt;=85,BJ23&lt;100),"17-19",IF(AND(BI23="vVO2máx",BJ23&gt;=100),"20",IF(AND(BI23="FCR",BJ23&gt;40,BJ23&lt;=60),"12-13",IF(AND(BI23="FCR",BJ23&gt;60,BJ23&lt;=84),"14-16",IF(AND(BI23="FCR",BJ23&gt;=85,BJ23&lt;100),"17-19",IF(AND(BI23="FCR",BJ23=100),"20",""))))))))))),"")</f>
        <v/>
      </c>
      <c r="BM23" s="412">
        <f>IFERROR(IF(BI23="vVO2máx",(Avaliações!$C$51*'Microciclos - Endurance (2)'!BJ23)/100,IF(BI23="Velocidade_crítica",IF(BJ23="80% VC",Avaliações!#REF!*0.8,IF(BJ23="100% VC",Avaliações!#REF!*1,IF(BJ23="120% VC",Avaliações!#REF!*1.2,IF(BJ23="&gt;30%",Avaliações!$C$54*1.3,IF(BJ23="&gt;40%",Avaliações!$C$54*1.4,0))))),IF(BI23="PACE_Daniels",INDEX(BASE!$Q$4:$V$60,MATCH(Avaliações!$C$53,BASE!$Q$4:$Q$60,0),MATCH('Microciclos - Endurance (2)'!BJ23,BASE!$Q$4:$V$4,0)),0))),"")</f>
        <v>0</v>
      </c>
      <c r="BN23" s="412" t="str">
        <f>IF(BL23="9-11","Zona 1",IF(BL23="11","Zona 1",IF(BL23="12-13","Zona 2",IF(BL23="14-16","Zona 2",IF(BL23="17-19","Zona 3",IF(BL23="20","Zona 3",""))))))</f>
        <v/>
      </c>
      <c r="BR23" s="410"/>
      <c r="BS23" s="410"/>
      <c r="BT23" s="410"/>
      <c r="BU23" s="410"/>
      <c r="BV23" s="410">
        <f>IFERROR(BR23*BS23*BT23,"")</f>
        <v>0</v>
      </c>
      <c r="BW23" s="410">
        <f>IFERROR(BR23*BS23*BU23,"")</f>
        <v>0</v>
      </c>
      <c r="BX23" s="411" t="str">
        <f>IFERROR(((BT23*BS23*BR23)*(CD23*16.6667))+((BR23*BS23*BU23)*(CI23*16.6667)),"")</f>
        <v/>
      </c>
      <c r="BY23" s="410" t="s">
        <v>144</v>
      </c>
      <c r="BZ23" s="410"/>
      <c r="CA23" s="412" t="str">
        <f>IF(CC23="9-11","Zona 1",IF(CC23="11","Zona 1",IF(CC23="12-13","Zona 2",IF(CC23="14-16","Zona 2",IF(CC23="17-19","Zona 3",IF(CC23="20","Zona 3",""))))))</f>
        <v/>
      </c>
      <c r="CB23" s="413" t="str">
        <f>IFERROR(TIME(0,ROUNDDOWN(((1/CD23)*60),0),ROUND(((((1/CD23)*60)-ROUNDDOWN(((1/CD23)*60),0))*60),0)),"")</f>
        <v/>
      </c>
      <c r="CC23" s="410" t="str">
        <f>IFERROR(IF(BY23="PACE_Daniels",(INDEX(BASE!$AE$4:$AH$8,MATCH('Microciclos - Endurance (2)'!BZ23,BASE!$AE$4:$AE$8,0),4)),IF(AND(BY23="vVO2máx",BZ23&gt;=35,BZ23&lt;=45),"9-11",IF(AND(BY23="vVO2máx",BZ23&gt;45,BZ23&lt;=65),"11",IF(AND(BY23="vVO2máx",BZ23&gt;65,BZ23&lt;=75),"12-13",IF(AND(BY23="vVO2máx",BZ23&gt;=80,BZ23&lt;=85),"14-16",IF(AND(BY23="vVO2máx",BZ23&gt;=85,BZ23&lt;100),"17-19",IF(AND(BY23="vVO2máx",BZ23&gt;=100),"20",IF(AND(BY23="FCR",BZ23&gt;40,BZ23&lt;=60),"12-13",IF(AND(BY23="FCR",BZ23&gt;60,BZ23&lt;=84),"14-16",IF(AND(BY23="FCR",BZ23&gt;=85,BZ23&lt;100),"17-19",IF(AND(BY23="FCR",BZ23=100),"20",""))))))))))),"")</f>
        <v/>
      </c>
      <c r="CD23" s="412" t="str">
        <f>IFERROR(IF(BY23="vVO2máx",(Avaliações!$C$51*'Microciclos - Endurance (2)'!BZ23)/100,IF(BY23="Velocidade_crítica",IF(BZ23="80% VC",Avaliações!#REF!*0.8,IF(BZ23="100% VC",Avaliações!#REF!*1,IF(BZ23="120% VC",Avaliações!#REF!*1.2,IF(BZ23="&gt;30%",Avaliações!$C$54*1.3,IF(BZ23="&gt;40%",Avaliações!$C$54*1.4,0))))),IF(BY23="PACE_Daniels",INDEX(BASE!$Q$4:$V$60,MATCH(Avaliações!$C$53,BASE!$Q$4:$Q$60,0),MATCH('Microciclos - Endurance (2)'!BZ23,BASE!$Q$4:$V$4,0)),""))),"")</f>
        <v/>
      </c>
      <c r="CE23" s="410" t="s">
        <v>144</v>
      </c>
      <c r="CF23" s="410"/>
      <c r="CG23" s="413" t="str">
        <f>IFERROR(TIME(0,ROUNDDOWN(((1/CI23)*60),0),ROUND(((((1/CI23)*60)-ROUNDDOWN(((1/CI23)*60),0))*60),0)),"")</f>
        <v/>
      </c>
      <c r="CH23" s="410" t="str">
        <f>IFERROR(IF(CE23="PACE_Daniels",(INDEX(BASE!$AE$4:$AH$7,MATCH('Microciclos - Endurance (2)'!CF23,BASE!$AE$4:$AE$7,0),4)),IF(AND(CE23="vVO2máx",CF23&gt;=35,CF23&lt;=45),"9-11",IF(AND(CE23="vVO2máx",CF23&gt;45,CF23&lt;=65),"11",IF(AND(CE23="vVO2máx",CF23&gt;65,CF23&lt;=75),"12-13",IF(AND(CE23="vVO2máx",CF23&gt;=80,CF23&lt;=85),"14-16",IF(AND(CE23="vVO2máx",CF23&gt;=85,CF23&lt;100),"17-19",IF(AND(CE23="vVO2máx",CF23&gt;=100),"20",IF(AND(CE23="FCR",CF23&gt;40,CF23&lt;=60),"12-13",IF(AND(CE23="FCR",CF23&gt;60,CF23&lt;=84),"14-16",IF(AND(CE23="FCR",CF23&gt;=85,CF23&lt;100),"17-19",IF(AND(CE23="FCR",CF23=100),"20",""))))))))))),"")</f>
        <v/>
      </c>
      <c r="CI23" s="412">
        <f>IFERROR(IF(CE23="vVO2máx",(Avaliações!$C$51*'Microciclos - Endurance (2)'!CF23)/100,IF(CE23="Velocidade_crítica",IF(CF23="80% VC",Avaliações!#REF!*0.8,IF(CF23="100% VC",Avaliações!#REF!*1,IF(CF23="120% VC",Avaliações!#REF!*1.2,IF(CF23="&gt;30%",Avaliações!$C$54*1.3,IF(CF23="&gt;40%",Avaliações!$C$54*1.4,0))))),IF(CE23="PACE_Daniels",INDEX(BASE!$Q$4:$V$60,MATCH(Avaliações!$C$53,BASE!$Q$4:$Q$60,0),MATCH('Microciclos - Endurance (2)'!CF23,BASE!$Q$4:$V$4,0)),0))),"")</f>
        <v>0</v>
      </c>
      <c r="CJ23" s="412" t="str">
        <f>IF(CH23="9-11","Zona 1",IF(CH23="11","Zona 1",IF(CH23="12-13","Zona 2",IF(CH23="14-16","Zona 2",IF(CH23="17-19","Zona 3",IF(CH23="20","Zona 3",""))))))</f>
        <v/>
      </c>
      <c r="CN23" s="410"/>
      <c r="CO23" s="410"/>
      <c r="CP23" s="410"/>
      <c r="CQ23" s="410"/>
      <c r="CR23" s="410">
        <f>IFERROR(CN23*CO23*CP23,"")</f>
        <v>0</v>
      </c>
      <c r="CS23" s="410">
        <f>IFERROR(CN23*CO23*CQ23,"")</f>
        <v>0</v>
      </c>
      <c r="CT23" s="411" t="str">
        <f>IFERROR(((CP23*CO23*CN23)*(CZ23*16.6667))+((CN23*CO23*CQ23)*(DE23*16.6667)),"")</f>
        <v/>
      </c>
      <c r="CU23" s="410" t="s">
        <v>144</v>
      </c>
      <c r="CV23" s="410"/>
      <c r="CW23" s="412" t="str">
        <f>IF(CY23="9-11","Zona 1",IF(CY23="11","Zona 1",IF(CY23="12-13","Zona 2",IF(CY23="14-16","Zona 2",IF(CY23="17-19","Zona 3",IF(CY23="20","Zona 3",""))))))</f>
        <v/>
      </c>
      <c r="CX23" s="413" t="str">
        <f>IFERROR(TIME(0,ROUNDDOWN(((1/CZ23)*60),0),ROUND(((((1/CZ23)*60)-ROUNDDOWN(((1/CZ23)*60),0))*60),0)),"")</f>
        <v/>
      </c>
      <c r="CY23" s="410" t="str">
        <f>IFERROR(IF(CU23="PACE_Daniels",(INDEX(BASE!$AE$4:$AH$8,MATCH('Microciclos - Endurance (2)'!CV23,BASE!$AE$4:$AE$8,0),4)),IF(AND(CU23="vVO2máx",CV23&gt;=35,CV23&lt;=45),"9-11",IF(AND(CU23="vVO2máx",CV23&gt;45,CV23&lt;=65),"11",IF(AND(CU23="vVO2máx",CV23&gt;65,CV23&lt;=75),"12-13",IF(AND(CU23="vVO2máx",CV23&gt;=80,CV23&lt;=85),"14-16",IF(AND(CU23="vVO2máx",CV23&gt;=85,CV23&lt;100),"17-19",IF(AND(CU23="vVO2máx",CV23&gt;=100),"20",IF(AND(CU23="FCR",CV23&gt;40,CV23&lt;=60),"12-13",IF(AND(CU23="FCR",CV23&gt;60,CV23&lt;=84),"14-16",IF(AND(CU23="FCR",CV23&gt;=85,CV23&lt;100),"17-19",IF(AND(CU23="FCR",CV23=100),"20",""))))))))))),"")</f>
        <v/>
      </c>
      <c r="CZ23" s="412" t="str">
        <f>IFERROR(IF(CU23="vVO2máx",(Avaliações!$C$51*'Microciclos - Endurance (2)'!CV23)/100,IF(CU23="Velocidade_crítica",IF(CV23="80% VC",Avaliações!#REF!*0.8,IF(CV23="100% VC",Avaliações!#REF!*1,IF(CV23="120% VC",Avaliações!#REF!*1.2,IF(CV23="&gt;30%",Avaliações!$C$54*1.3,IF(CV23="&gt;40%",Avaliações!$C$54*1.4,0))))),IF(CU23="PACE_Daniels",INDEX(BASE!$Q$4:$V$60,MATCH(Avaliações!$C$53,BASE!$Q$4:$Q$60,0),MATCH('Microciclos - Endurance (2)'!CV23,BASE!$Q$4:$V$4,0)),""))),"")</f>
        <v/>
      </c>
      <c r="DA23" s="410" t="s">
        <v>144</v>
      </c>
      <c r="DB23" s="410"/>
      <c r="DC23" s="413" t="str">
        <f>IFERROR(TIME(0,ROUNDDOWN(((1/DE23)*60),0),ROUND(((((1/DE23)*60)-ROUNDDOWN(((1/DE23)*60),0))*60),0)),"")</f>
        <v/>
      </c>
      <c r="DD23" s="410" t="str">
        <f>IFERROR(IF(DA23="PACE_Daniels",(INDEX(BASE!$AE$4:$AH$7,MATCH('Microciclos - Endurance (2)'!DB23,BASE!$AE$4:$AE$7,0),4)),IF(AND(DA23="vVO2máx",DB23&gt;=35,DB23&lt;=45),"9-11",IF(AND(DA23="vVO2máx",DB23&gt;45,DB23&lt;=65),"11",IF(AND(DA23="vVO2máx",DB23&gt;65,DB23&lt;=75),"12-13",IF(AND(DA23="vVO2máx",DB23&gt;=80,DB23&lt;=85),"14-16",IF(AND(DA23="vVO2máx",DB23&gt;=85,DB23&lt;100),"17-19",IF(AND(DA23="vVO2máx",DB23&gt;=100),"20",IF(AND(DA23="FCR",DB23&gt;40,DB23&lt;=60),"12-13",IF(AND(DA23="FCR",DB23&gt;60,DB23&lt;=84),"14-16",IF(AND(DA23="FCR",DB23&gt;=85,DB23&lt;100),"17-19",IF(AND(DA23="FCR",DB23=100),"20",""))))))))))),"")</f>
        <v/>
      </c>
      <c r="DE23" s="412">
        <f>IFERROR(IF(DA23="vVO2máx",(Avaliações!$C$51*'Microciclos - Endurance (2)'!DB23)/100,IF(DA23="Velocidade_crítica",IF(DB23="80% VC",Avaliações!#REF!*0.8,IF(DB23="100% VC",Avaliações!#REF!*1,IF(DB23="120% VC",Avaliações!#REF!*1.2,IF(DB23="&gt;30%",Avaliações!$C$54*1.3,IF(DB23="&gt;40%",Avaliações!$C$54*1.4,0))))),IF(DA23="PACE_Daniels",INDEX(BASE!$Q$4:$V$60,MATCH(Avaliações!$C$53,BASE!$Q$4:$Q$60,0),MATCH('Microciclos - Endurance (2)'!DB23,BASE!$Q$4:$V$4,0)),0))),"")</f>
        <v>0</v>
      </c>
      <c r="DF23" s="412" t="str">
        <f>IF(DD23="9-11","Zona 1",IF(DD23="11","Zona 1",IF(DD23="12-13","Zona 2",IF(DD23="14-16","Zona 2",IF(DD23="17-19","Zona 3",IF(DD23="20","Zona 3",""))))))</f>
        <v/>
      </c>
      <c r="DJ23" s="410"/>
      <c r="DK23" s="410"/>
      <c r="DL23" s="410"/>
      <c r="DM23" s="410"/>
      <c r="DN23" s="410">
        <f>IFERROR(DJ23*DK23*DL23,"")</f>
        <v>0</v>
      </c>
      <c r="DO23" s="410">
        <f>IFERROR(DJ23*DK23*DM23,"")</f>
        <v>0</v>
      </c>
      <c r="DP23" s="411" t="str">
        <f>IFERROR(((DL23*DK23*DJ23)*(DV23*16.6667))+((DJ23*DK23*DM23)*(EA23*16.6667)),"")</f>
        <v/>
      </c>
      <c r="DQ23" s="410" t="s">
        <v>144</v>
      </c>
      <c r="DR23" s="410"/>
      <c r="DS23" s="412" t="str">
        <f>IF(DU23="9-11","Zona 1",IF(DU23="11","Zona 1",IF(DU23="12-13","Zona 2",IF(DU23="14-16","Zona 2",IF(DU23="17-19","Zona 3",IF(DU23="20","Zona 3",""))))))</f>
        <v/>
      </c>
      <c r="DT23" s="413" t="str">
        <f>IFERROR(TIME(0,ROUNDDOWN(((1/DV23)*60),0),ROUND(((((1/DV23)*60)-ROUNDDOWN(((1/DV23)*60),0))*60),0)),"")</f>
        <v/>
      </c>
      <c r="DU23" s="410" t="str">
        <f>IFERROR(IF(DQ23="PACE_Daniels",(INDEX(BASE!$AE$4:$AH$8,MATCH('Microciclos - Endurance (2)'!DR23,BASE!$AE$4:$AE$8,0),4)),IF(AND(DQ23="vVO2máx",DR23&gt;=35,DR23&lt;=45),"9-11",IF(AND(DQ23="vVO2máx",DR23&gt;45,DR23&lt;=65),"11",IF(AND(DQ23="vVO2máx",DR23&gt;65,DR23&lt;=75),"12-13",IF(AND(DQ23="vVO2máx",DR23&gt;=80,DR23&lt;=85),"14-16",IF(AND(DQ23="vVO2máx",DR23&gt;=85,DR23&lt;100),"17-19",IF(AND(DQ23="vVO2máx",DR23&gt;=100),"20",IF(AND(DQ23="FCR",DR23&gt;40,DR23&lt;=60),"12-13",IF(AND(DQ23="FCR",DR23&gt;60,DR23&lt;=84),"14-16",IF(AND(DQ23="FCR",DR23&gt;=85,DR23&lt;100),"17-19",IF(AND(DQ23="FCR",DR23=100),"20",""))))))))))),"")</f>
        <v/>
      </c>
      <c r="DV23" s="412" t="str">
        <f>IFERROR(IF(DQ23="vVO2máx",(Avaliações!$C$51*'Microciclos - Endurance (2)'!DR23)/100,IF(DQ23="Velocidade_crítica",IF(DR23="80% VC",Avaliações!#REF!*0.8,IF(DR23="100% VC",Avaliações!#REF!*1,IF(DR23="120% VC",Avaliações!#REF!*1.2,IF(DR23="&gt;30%",Avaliações!$C$54*1.3,IF(DR23="&gt;40%",Avaliações!$C$54*1.4,0))))),IF(DQ23="PACE_Daniels",INDEX(BASE!$Q$4:$V$60,MATCH(Avaliações!$C$53,BASE!$Q$4:$Q$60,0),MATCH('Microciclos - Endurance (2)'!DR23,BASE!$Q$4:$V$4,0)),""))),"")</f>
        <v/>
      </c>
      <c r="DW23" s="410" t="s">
        <v>144</v>
      </c>
      <c r="DX23" s="410"/>
      <c r="DY23" s="413" t="str">
        <f>IFERROR(TIME(0,ROUNDDOWN(((1/EA23)*60),0),ROUND(((((1/EA23)*60)-ROUNDDOWN(((1/EA23)*60),0))*60),0)),"")</f>
        <v/>
      </c>
      <c r="DZ23" s="410" t="str">
        <f>IFERROR(IF(DW23="PACE_Daniels",(INDEX(BASE!$AE$4:$AH$7,MATCH('Microciclos - Endurance (2)'!DX23,BASE!$AE$4:$AE$7,0),4)),IF(AND(DW23="vVO2máx",DX23&gt;=35,DX23&lt;=45),"9-11",IF(AND(DW23="vVO2máx",DX23&gt;45,DX23&lt;=65),"11",IF(AND(DW23="vVO2máx",DX23&gt;65,DX23&lt;=75),"12-13",IF(AND(DW23="vVO2máx",DX23&gt;=80,DX23&lt;=85),"14-16",IF(AND(DW23="vVO2máx",DX23&gt;=85,DX23&lt;100),"17-19",IF(AND(DW23="vVO2máx",DX23&gt;=100),"20",IF(AND(DW23="FCR",DX23&gt;40,DX23&lt;=60),"12-13",IF(AND(DW23="FCR",DX23&gt;60,DX23&lt;=84),"14-16",IF(AND(DW23="FCR",DX23&gt;=85,DX23&lt;100),"17-19",IF(AND(DW23="FCR",DX23=100),"20",""))))))))))),"")</f>
        <v/>
      </c>
      <c r="EA23" s="412">
        <f>IFERROR(IF(DW23="vVO2máx",(Avaliações!$C$51*'Microciclos - Endurance (2)'!DX23)/100,IF(DW23="Velocidade_crítica",IF(DX23="80% VC",Avaliações!#REF!*0.8,IF(DX23="100% VC",Avaliações!#REF!*1,IF(DX23="120% VC",Avaliações!#REF!*1.2,IF(DX23="&gt;30%",Avaliações!$C$54*1.3,IF(DX23="&gt;40%",Avaliações!$C$54*1.4,0))))),IF(DW23="PACE_Daniels",INDEX(BASE!$Q$4:$V$60,MATCH(Avaliações!$C$53,BASE!$Q$4:$Q$60,0),MATCH('Microciclos - Endurance (2)'!DX23,BASE!$Q$4:$V$4,0)),0))),"")</f>
        <v>0</v>
      </c>
      <c r="EB23" s="412" t="str">
        <f>IF(DZ23="9-11","Zona 1",IF(DZ23="11","Zona 1",IF(DZ23="12-13","Zona 2",IF(DZ23="14-16","Zona 2",IF(DZ23="17-19","Zona 3",IF(DZ23="20","Zona 3",""))))))</f>
        <v/>
      </c>
      <c r="EF23" s="410"/>
      <c r="EG23" s="410"/>
      <c r="EH23" s="410"/>
      <c r="EI23" s="410"/>
      <c r="EJ23" s="410">
        <f>IFERROR(EF23*EG23*EH23,"")</f>
        <v>0</v>
      </c>
      <c r="EK23" s="410">
        <f>IFERROR(EF23*EG23*EI23,"")</f>
        <v>0</v>
      </c>
      <c r="EL23" s="411" t="str">
        <f>IFERROR(((EH23*EG23*EF23)*(ER23*16.6667))+((EF23*EG23*EI23)*(EW23*16.6667)),"")</f>
        <v/>
      </c>
      <c r="EM23" s="410" t="s">
        <v>144</v>
      </c>
      <c r="EN23" s="410"/>
      <c r="EO23" s="412" t="str">
        <f>IF(EQ23="9-11","Zona 1",IF(EQ23="11","Zona 1",IF(EQ23="12-13","Zona 2",IF(EQ23="14-16","Zona 2",IF(EQ23="17-19","Zona 3",IF(EQ23="20","Zona 3",""))))))</f>
        <v/>
      </c>
      <c r="EP23" s="413" t="str">
        <f>IFERROR(TIME(0,ROUNDDOWN(((1/ER23)*60),0),ROUND(((((1/ER23)*60)-ROUNDDOWN(((1/ER23)*60),0))*60),0)),"")</f>
        <v/>
      </c>
      <c r="EQ23" s="410" t="str">
        <f>IFERROR(IF(EM23="PACE_Daniels",(INDEX(BASE!$AE$4:$AH$7,MATCH('Microciclos - Endurance (2)'!EN23,BASE!$AE$4:$AE$7,0),4)),IF(AND(EM23="vVO2máx",EN23&gt;=35,EN23&lt;=45),"9-11",IF(AND(EM23="vVO2máx",EN23&gt;45,EN23&lt;=65),"11",IF(AND(EM23="vVO2máx",EN23&gt;65,EN23&lt;=75),"12-13",IF(AND(EM23="vVO2máx",EN23&gt;=80,EN23&lt;=85),"14-16",IF(AND(EM23="vVO2máx",EN23&gt;=85,EN23&lt;100),"17-19",IF(AND(EM23="vVO2máx",EN23&gt;=100),"20",IF(AND(EM23="FCR",EN23&gt;40,EN23&lt;=60),"12-13",IF(AND(EM23="FCR",EN23&gt;60,EN23&lt;=84),"14-16",IF(AND(EM23="FCR",EN23&gt;=85,EN23&lt;100),"17-19",IF(AND(EM23="FCR",EN23=100),"20",""))))))))))),"")</f>
        <v/>
      </c>
      <c r="ER23" s="412" t="str">
        <f>IFERROR(IF(EM23="vVO2máx",(Avaliações!$C$51*'Microciclos - Endurance (2)'!EN23)/100,IF(EM23="Velocidade_crítica",IF(EN23="80% VC",Avaliações!#REF!*0.8,IF(EN23="100% VC",Avaliações!#REF!*1,IF(EN23="120% VC",Avaliações!#REF!*1.2,IF(EN23="&gt;30%",Avaliações!$C$54*1.3,IF(EN23="&gt;40%",Avaliações!$C$54*1.4,0))))),IF(EM23="PACE_Daniels",INDEX(BASE!$Q$4:$V$60,MATCH(Avaliações!$C$53,BASE!$Q$4:$Q$60,0),MATCH('Microciclos - Endurance (2)'!EN23,BASE!$Q$4:$V$4,0)),""))),"")</f>
        <v/>
      </c>
      <c r="ES23" s="410" t="s">
        <v>144</v>
      </c>
      <c r="ET23" s="410"/>
      <c r="EU23" s="413" t="str">
        <f>IFERROR(TIME(0,ROUNDDOWN(((1/EW23)*60),0),ROUND(((((1/EW23)*60)-ROUNDDOWN(((1/EW23)*60),0))*60),0)),"")</f>
        <v/>
      </c>
      <c r="EV23" s="410" t="str">
        <f>IFERROR(IF(ER23="PACE_Daniels",(INDEX(BASE!$AE$4:$AH$7,MATCH('Microciclos - Endurance (2)'!ES23,BASE!$AE$4:$AE$7,0),4)),IF(AND(ER23="vVO2máx",ES23&gt;=35,ES23&lt;=45),"9-11",IF(AND(ER23="vVO2máx",ES23&gt;45,ES23&lt;=65),"11",IF(AND(ER23="vVO2máx",ES23&gt;65,ES23&lt;=75),"12-13",IF(AND(ER23="vVO2máx",ES23&gt;=80,ES23&lt;=85),"14-16",IF(AND(ER23="vVO2máx",ES23&gt;=85,ES23&lt;100),"17-19",IF(AND(ER23="vVO2máx",ES23&gt;=100),"20",IF(AND(ER23="FCR",ES23&gt;40,ES23&lt;=60),"12-13",IF(AND(ER23="FCR",ES23&gt;60,ES23&lt;=84),"14-16",IF(AND(ER23="FCR",ES23&gt;=85,ES23&lt;100),"17-19",IF(AND(ER23="FCR",ES23=100),"20",""))))))))))),"")</f>
        <v/>
      </c>
      <c r="EW23" s="412">
        <f>IFERROR(IF(ES23="vVO2máx",(Avaliações!$C$51*'Microciclos - Endurance (2)'!ET23)/100,IF(ES23="Velocidade_crítica",IF(ET23="80% VC",Avaliações!#REF!*0.8,IF(ET23="100% VC",Avaliações!#REF!*1,IF(ET23="120% VC",Avaliações!#REF!*1.2,IF(ET23="&gt;30%",Avaliações!$C$54*1.3,IF(ET23="&gt;40%",Avaliações!$C$54*1.4,0))))),IF(ES23="PACE_Daniels",INDEX(BASE!$Q$4:$V$60,MATCH(Avaliações!$C$53,BASE!$Q$4:$Q$60,0),MATCH('Microciclos - Endurance (2)'!ET23,BASE!$Q$4:$V$4,0)),0))),"")</f>
        <v>0</v>
      </c>
      <c r="EX23" s="412" t="str">
        <f>IF(EV23="9-11","Zona 1",IF(EV23="11","Zona 1",IF(EV23="12-13","Zona 2",IF(EV23="14-16","Zona 2",IF(EV23="17-19","Zona 3",IF(EV23="20","Zona 3",""))))))</f>
        <v/>
      </c>
      <c r="FB23" s="410"/>
      <c r="FC23" s="410"/>
      <c r="FD23" s="410"/>
      <c r="FE23" s="410"/>
      <c r="FF23" s="410">
        <f>IFERROR(FB23*FC23*FD23,"")</f>
        <v>0</v>
      </c>
      <c r="FG23" s="410">
        <f>IFERROR(FB23*FC23*FE23,"")</f>
        <v>0</v>
      </c>
      <c r="FH23" s="411" t="str">
        <f>IFERROR(((FD23*FC23*FB23)*(FN23*16.6667))+((FB23*FC23*FE23)*(FS23*16.6667)),"")</f>
        <v/>
      </c>
      <c r="FI23" s="410" t="s">
        <v>144</v>
      </c>
      <c r="FJ23" s="410"/>
      <c r="FK23" s="412" t="str">
        <f>IF(FM23="9-11","Zona 1",IF(FM23="11","Zona 1",IF(FM23="12-13","Zona 2",IF(FM23="14-16","Zona 2",IF(FM23="17-19","Zona 3",IF(FM23="20","Zona 3",""))))))</f>
        <v/>
      </c>
      <c r="FL23" s="413" t="str">
        <f>IFERROR(TIME(0,ROUNDDOWN(((1/FN23)*60),0),ROUND(((((1/FN23)*60)-ROUNDDOWN(((1/FN23)*60),0))*60),0)),"")</f>
        <v/>
      </c>
      <c r="FM23" s="410" t="str">
        <f>IFERROR(IF(FI23="PACE_Daniels",(INDEX(BASE!$AE$4:$AH$7,MATCH('Microciclos - Endurance (2)'!FJ23,BASE!$AE$4:$AE$7,0),4)),IF(AND(FI23="vVO2máx",FJ23&gt;=35,FJ23&lt;=45),"9-11",IF(AND(FI23="vVO2máx",FJ23&gt;45,FJ23&lt;=65),"11",IF(AND(FI23="vVO2máx",FJ23&gt;65,FJ23&lt;=75),"12-13",IF(AND(FI23="vVO2máx",FJ23&gt;=80,FJ23&lt;=85),"14-16",IF(AND(FI23="vVO2máx",FJ23&gt;=85,FJ23&lt;100),"17-19",IF(AND(FI23="vVO2máx",FJ23&gt;=100),"20",IF(AND(FI23="FCR",FJ23&gt;40,FJ23&lt;=60),"12-13",IF(AND(FI23="FCR",FJ23&gt;60,FJ23&lt;=84),"14-16",IF(AND(FI23="FCR",FJ23&gt;=85,FJ23&lt;100),"17-19",IF(AND(FI23="FCR",FJ23=100),"20",""))))))))))),"")</f>
        <v/>
      </c>
      <c r="FN23" s="412" t="str">
        <f>IFERROR(IF(FI23="vVO2máx",(Avaliações!$C$51*'Microciclos - Endurance (2)'!FJ23)/100,IF(FI23="Velocidade_crítica",IF(FJ23="80% VC",Avaliações!#REF!*0.8,IF(FJ23="100% VC",Avaliações!#REF!*1,IF(FJ23="120% VC",Avaliações!#REF!*1.2,IF(FJ23="&gt;30%",Avaliações!$C$54*1.3,IF(FJ23="&gt;40%",Avaliações!$C$54*1.4,0))))),IF(FI23="PACE_Daniels",INDEX(BASE!$Q$4:$V$60,MATCH(Avaliações!$C$53,BASE!$Q$4:$Q$60,0),MATCH('Microciclos - Endurance (2)'!FJ23,BASE!$Q$4:$V$4,0)),""))),"")</f>
        <v/>
      </c>
      <c r="FO23" s="410" t="s">
        <v>144</v>
      </c>
      <c r="FP23" s="410"/>
      <c r="FQ23" s="413" t="str">
        <f>IFERROR(TIME(0,ROUNDDOWN(((1/FS23)*60),0),ROUND(((((1/FS23)*60)-ROUNDDOWN(((1/FS23)*60),0))*60),0)),"")</f>
        <v/>
      </c>
      <c r="FR23" s="410" t="str">
        <f>IFERROR(IF(FO23="PACE_Daniels",(INDEX(BASE!$AE$4:$AH$7,MATCH('Microciclos - Endurance (2)'!FP23,BASE!$AE$4:$AE$7,0),4)),IF(AND(FO23="vVO2máx",FP23&gt;=35,FP23&lt;=45),"9-11",IF(AND(FO23="vVO2máx",FP23&gt;45,FP23&lt;=65),"11",IF(AND(FO23="vVO2máx",FP23&gt;65,FP23&lt;=75),"12-13",IF(AND(FO23="vVO2máx",FP23&gt;=80,FP23&lt;=85),"14-16",IF(AND(FO23="vVO2máx",FP23&gt;=85,FP23&lt;100),"17-19",IF(AND(FO23="vVO2máx",FP23&gt;=100),"20",IF(AND(FO23="FCR",FP23&gt;40,FP23&lt;=60),"12-13",IF(AND(FO23="FCR",FP23&gt;60,FP23&lt;=84),"14-16",IF(AND(FO23="FCR",FP23&gt;=85,FP23&lt;100),"17-19",IF(AND(FO23="FCR",FP23=100),"20",""))))))))))),"")</f>
        <v/>
      </c>
      <c r="FS23" s="412">
        <f>IFERROR(IF(FO23="vVO2máx",(Avaliações!$C$51*'Microciclos - Endurance (2)'!FP23)/100,IF(FO23="Velocidade_crítica",IF(FP23="80% VC",Avaliações!#REF!*0.8,IF(FP23="100% VC",Avaliações!#REF!*1,IF(FP23="120% VC",Avaliações!#REF!*1.2,IF(FP23="&gt;30%",Avaliações!$C$54*1.3,IF(FP23="&gt;40%",Avaliações!$C$54*1.4,0))))),IF(FO23="PACE_Daniels",INDEX(BASE!$Q$4:$V$60,MATCH(Avaliações!$C$53,BASE!$Q$4:$Q$60,0),MATCH('Microciclos - Endurance (2)'!FP23,BASE!$Q$4:$V$4,0)),0))),"")</f>
        <v>0</v>
      </c>
      <c r="FT23" s="412" t="str">
        <f>IF(FV23="9-11","Zona 1",IF(FV23="11","Zona 1",IF(FV23="12-13","Zona 2",IF(FV23="14-16","Zona 2",IF(FV23="17-19","Zona 3",IF(FV23="20","Zona 3",""))))))</f>
        <v/>
      </c>
      <c r="FX23" s="410"/>
      <c r="FY23" s="410"/>
      <c r="FZ23" s="410"/>
      <c r="GA23" s="410"/>
      <c r="GB23" s="410">
        <f>IFERROR(FX23*FY23*FZ23,"")</f>
        <v>0</v>
      </c>
      <c r="GC23" s="410">
        <f>IFERROR(FX23*FY23*GA23,"")</f>
        <v>0</v>
      </c>
      <c r="GD23" s="411" t="str">
        <f>IFERROR(((FZ23*FY23*FX23)*(GJ23*16.6667))+((FX23*FY23*GA23)*(GO23*16.6667)),"")</f>
        <v/>
      </c>
      <c r="GE23" s="410" t="s">
        <v>144</v>
      </c>
      <c r="GF23" s="410"/>
      <c r="GG23" s="412" t="str">
        <f>IF(GI23="9-11","Zona 1",IF(GI23="11","Zona 1",IF(GI23="12-13","Zona 2",IF(GI23="14-16","Zona 2",IF(GI23="17-19","Zona 3",IF(GI23="20","Zona 3",""))))))</f>
        <v/>
      </c>
      <c r="GH23" s="413" t="str">
        <f>IFERROR(TIME(0,ROUNDDOWN(((1/GJ23)*60),0),ROUND(((((1/GJ23)*60)-ROUNDDOWN(((1/GJ23)*60),0))*60),0)),"")</f>
        <v/>
      </c>
      <c r="GI23" s="410" t="str">
        <f>IFERROR(IF(GE23="PACE_Daniels",(INDEX(BASE!$AE$4:$AH$7,MATCH('Microciclos - Endurance (2)'!GF23,BASE!$AE$4:$AE$7,0),4)),IF(AND(GE23="vVO2máx",GF23&gt;=35,GF23&lt;=45),"9-11",IF(AND(GE23="vVO2máx",GF23&gt;45,GF23&lt;=65),"11",IF(AND(GE23="vVO2máx",GF23&gt;65,GF23&lt;=75),"12-13",IF(AND(GE23="vVO2máx",GF23&gt;=80,GF23&lt;=85),"14-16",IF(AND(GE23="vVO2máx",GF23&gt;=85,GF23&lt;100),"17-19",IF(AND(GE23="vVO2máx",GF23&gt;=100),"20",IF(AND(GE23="FCR",GF23&gt;40,GF23&lt;=60),"12-13",IF(AND(GE23="FCR",GF23&gt;60,GF23&lt;=84),"14-16",IF(AND(GE23="FCR",GF23&gt;=85,GF23&lt;100),"17-19",IF(AND(GE23="FCR",GF23=100),"20",""))))))))))),"")</f>
        <v/>
      </c>
      <c r="GJ23" s="412" t="str">
        <f>IFERROR(IF(GE23="vVO2máx",(Avaliações!$C$51*'Microciclos - Endurance (2)'!GF23)/100,IF(GE23="Velocidade_crítica",IF(GF23="80% VC",Avaliações!#REF!*0.8,IF(GF23="100% VC",Avaliações!#REF!*1,IF(GF23="120% VC",Avaliações!#REF!*1.2,IF(GF23="&gt;30%",Avaliações!$C$54*1.3,IF(GF23="&gt;40%",Avaliações!$C$54*1.4,0))))),IF(GE23="PACE_Daniels",INDEX(BASE!$Q$4:$V$60,MATCH(Avaliações!$C$53,BASE!$Q$4:$Q$60,0),MATCH('Microciclos - Endurance (2)'!GF23,BASE!$Q$4:$V$4,0)),""))),"")</f>
        <v/>
      </c>
      <c r="GK23" s="410" t="s">
        <v>144</v>
      </c>
      <c r="GL23" s="410"/>
      <c r="GM23" s="413" t="str">
        <f>IFERROR(TIME(0,ROUNDDOWN(((1/GO23)*60),0),ROUND(((((1/GO23)*60)-ROUNDDOWN(((1/GO23)*60),0))*60),0)),"")</f>
        <v/>
      </c>
      <c r="GN23" s="410" t="str">
        <f>IFERROR(IF(GK23="PACE_Daniels",(INDEX(BASE!$AE$4:$AH$7,MATCH('Microciclos - Endurance (2)'!GL23,BASE!$AE$4:$AE$7,0),4)),IF(AND(GK23="vVO2máx",GL23&gt;=35,GL23&lt;=45),"9-11",IF(AND(GK23="vVO2máx",GL23&gt;45,GL23&lt;=65),"11",IF(AND(GK23="vVO2máx",GL23&gt;65,GL23&lt;=75),"12-13",IF(AND(GK23="vVO2máx",GL23&gt;=80,GL23&lt;=85),"14-16",IF(AND(GK23="vVO2máx",GL23&gt;=85,GL23&lt;100),"17-19",IF(AND(GK23="vVO2máx",GL23&gt;=100),"20",IF(AND(GK23="FCR",GL23&gt;40,GL23&lt;=60),"12-13",IF(AND(GK23="FCR",GL23&gt;60,GL23&lt;=84),"14-16",IF(AND(GK23="FCR",GL23&gt;=85,GL23&lt;100),"17-19",IF(AND(GK23="FCR",GL23=100),"20",""))))))))))),"")</f>
        <v/>
      </c>
      <c r="GO23" s="412">
        <f>IFERROR(IF(GK23="vVO2máx",(Avaliações!$C$51*'Microciclos - Endurance (2)'!GL23)/100,IF(GK23="Velocidade_crítica",IF(GL23="80% VC",Avaliações!#REF!*0.8,IF(GL23="100% VC",Avaliações!#REF!*1,IF(GL23="120% VC",Avaliações!#REF!*1.2,IF(GL23="&gt;30%",Avaliações!$C$54*1.3,IF(GL23="&gt;40%",Avaliações!$C$54*1.4,0))))),IF(GK23="PACE_Daniels",INDEX(BASE!$Q$4:$V$60,MATCH(Avaliações!$C$53,BASE!$Q$4:$Q$60,0),MATCH('Microciclos - Endurance (2)'!GL23,BASE!$Q$4:$V$4,0)),0))),"")</f>
        <v>0</v>
      </c>
      <c r="GP23" s="412" t="str">
        <f>IF(GR23="9-11","Zona 1",IF(GR23="11","Zona 1",IF(GR23="12-13","Zona 2",IF(GR23="14-16","Zona 2",IF(GR23="17-19","Zona 3",IF(GR23="20","Zona 3",""))))))</f>
        <v/>
      </c>
      <c r="GT23" s="410"/>
      <c r="GU23" s="410"/>
      <c r="GV23" s="410"/>
      <c r="GW23" s="410"/>
      <c r="GX23" s="410">
        <f>IFERROR(GT23*GU23*GV23,"")</f>
        <v>0</v>
      </c>
      <c r="GY23" s="410">
        <f>IFERROR(GT23*GU23*GW23,"")</f>
        <v>0</v>
      </c>
      <c r="GZ23" s="411" t="str">
        <f>IFERROR(((GV23*GU23*GT23)*(HF23*16.6667))+((GT23*GU23*GW23)*(HK23*16.6667)),"")</f>
        <v/>
      </c>
      <c r="HA23" s="410" t="s">
        <v>144</v>
      </c>
      <c r="HB23" s="410"/>
      <c r="HC23" s="412" t="str">
        <f>IF(HE23="9-11","Zona 1",IF(HE23="11","Zona 1",IF(HE23="12-13","Zona 2",IF(HE23="14-16","Zona 2",IF(HE23="17-19","Zona 3",IF(HE23="20","Zona 3",""))))))</f>
        <v/>
      </c>
      <c r="HD23" s="413" t="str">
        <f>IFERROR(TIME(0,ROUNDDOWN(((1/HF23)*60),0),ROUND(((((1/HF23)*60)-ROUNDDOWN(((1/HF23)*60),0))*60),0)),"")</f>
        <v/>
      </c>
      <c r="HE23" s="410" t="str">
        <f>IFERROR(IF(HA23="PACE_Daniels",(INDEX(BASE!$AE$4:$AH$7,MATCH('Microciclos - Endurance (2)'!HB23,BASE!$AE$4:$AE$7,0),4)),IF(AND(HA23="vVO2máx",HB23&gt;=35,HB23&lt;=45),"9-11",IF(AND(HA23="vVO2máx",HB23&gt;45,HB23&lt;=65),"11",IF(AND(HA23="vVO2máx",HB23&gt;65,HB23&lt;=75),"12-13",IF(AND(HA23="vVO2máx",HB23&gt;=80,HB23&lt;=85),"14-16",IF(AND(HA23="vVO2máx",HB23&gt;=85,HB23&lt;100),"17-19",IF(AND(HA23="vVO2máx",HB23&gt;=100),"20",IF(AND(HA23="FCR",HB23&gt;40,HB23&lt;=60),"12-13",IF(AND(HA23="FCR",HB23&gt;60,HB23&lt;=84),"14-16",IF(AND(HA23="FCR",HB23&gt;=85,HB23&lt;100),"17-19",IF(AND(HA23="FCR",HB23=100),"20",""))))))))))),"")</f>
        <v/>
      </c>
      <c r="HF23" s="412" t="str">
        <f>IFERROR(IF(HA23="vVO2máx",(Avaliações!$C$51*'Microciclos - Endurance (2)'!HB23)/100,IF(HA23="Velocidade_crítica",IF(HB23="80% VC",Avaliações!#REF!*0.8,IF(HB23="100% VC",Avaliações!#REF!*1,IF(HB23="120% VC",Avaliações!#REF!*1.2,IF(HB23="&gt;30%",Avaliações!$C$54*1.3,IF(HB23="&gt;40%",Avaliações!$C$54*1.4,0))))),IF(HA23="PACE_Daniels",INDEX(BASE!$Q$4:$V$60,MATCH(Avaliações!$C$53,BASE!$Q$4:$Q$60,0),MATCH('Microciclos - Endurance (2)'!HB23,BASE!$Q$4:$V$4,0)),""))),"")</f>
        <v/>
      </c>
      <c r="HG23" s="410" t="s">
        <v>144</v>
      </c>
      <c r="HH23" s="410"/>
      <c r="HI23" s="413" t="str">
        <f>IFERROR(TIME(0,ROUNDDOWN(((1/HK23)*60),0),ROUND(((((1/HK23)*60)-ROUNDDOWN(((1/HK23)*60),0))*60),0)),"")</f>
        <v/>
      </c>
      <c r="HJ23" s="410" t="str">
        <f>IFERROR(IF(HG23="PACE_Daniels",(INDEX(BASE!$AE$4:$AH$7,MATCH('Microciclos - Endurance (2)'!HH23,BASE!$AE$4:$AE$7,0),4)),IF(AND(HG23="vVO2máx",HH23&gt;=35,HH23&lt;=45),"9-11",IF(AND(HG23="vVO2máx",HH23&gt;45,HH23&lt;=65),"11",IF(AND(HG23="vVO2máx",HH23&gt;65,HH23&lt;=75),"12-13",IF(AND(HG23="vVO2máx",HH23&gt;=80,HH23&lt;=85),"14-16",IF(AND(HG23="vVO2máx",HH23&gt;=85,HH23&lt;100),"17-19",IF(AND(HG23="vVO2máx",HH23&gt;=100),"20",IF(AND(HG23="FCR",HH23&gt;40,HH23&lt;=60),"12-13",IF(AND(HG23="FCR",HH23&gt;60,HH23&lt;=84),"14-16",IF(AND(HG23="FCR",HH23&gt;=85,HH23&lt;100),"17-19",IF(AND(HG23="FCR",HH23=100),"20",""))))))))))),"")</f>
        <v/>
      </c>
      <c r="HK23" s="412">
        <f>IFERROR(IF(HG23="vVO2máx",(Avaliações!$C$51*'Microciclos - Endurance (2)'!HH23)/100,IF(HG23="Velocidade_crítica",IF(HH23="80% VC",Avaliações!#REF!*0.8,IF(HH23="100% VC",Avaliações!#REF!*1,IF(HH23="120% VC",Avaliações!#REF!*1.2,IF(HH23="&gt;30%",Avaliações!$C$54*1.3,IF(HH23="&gt;40%",Avaliações!$C$54*1.4,0))))),IF(HG23="PACE_Daniels",INDEX(BASE!$Q$4:$V$60,MATCH(Avaliações!$C$53,BASE!$Q$4:$Q$60,0),MATCH('Microciclos - Endurance (2)'!HH23,BASE!$Q$4:$V$4,0)),0))),"")</f>
        <v>0</v>
      </c>
      <c r="HL23" s="412" t="str">
        <f>IF(HN23="9-11","Zona 1",IF(HN23="11","Zona 1",IF(HN23="12-13","Zona 2",IF(HN23="14-16","Zona 2",IF(HN23="17-19","Zona 3",IF(HN23="20","Zona 3",""))))))</f>
        <v/>
      </c>
      <c r="HP23" s="410"/>
      <c r="HQ23" s="410"/>
      <c r="HR23" s="410"/>
      <c r="HS23" s="410"/>
      <c r="HT23" s="410">
        <f>IFERROR(HP23*HQ23*HR23,"")</f>
        <v>0</v>
      </c>
      <c r="HU23" s="410">
        <f>IFERROR(HP23*HQ23*HS23,"")</f>
        <v>0</v>
      </c>
      <c r="HV23" s="411" t="str">
        <f>IFERROR(((HR23*HQ23*HP23)*(IB23*16.6667))+((HP23*HQ23*HS23)*(IG23*16.6667)),"")</f>
        <v/>
      </c>
      <c r="HW23" s="410" t="s">
        <v>144</v>
      </c>
      <c r="HX23" s="410"/>
      <c r="HY23" s="412" t="str">
        <f>IF(IA23="9-11","Zona 1",IF(IA23="11","Zona 1",IF(IA23="12-13","Zona 2",IF(IA23="14-16","Zona 2",IF(IA23="17-19","Zona 3",IF(IA23="20","Zona 3",""))))))</f>
        <v/>
      </c>
      <c r="HZ23" s="413" t="str">
        <f>IFERROR(TIME(0,ROUNDDOWN(((1/IB23)*60),0),ROUND(((((1/IB23)*60)-ROUNDDOWN(((1/IB23)*60),0))*60),0)),"")</f>
        <v/>
      </c>
      <c r="IA23" s="410" t="str">
        <f>IFERROR(IF(HW23="PACE_Daniels",(INDEX(BASE!$AE$4:$AH$7,MATCH('Microciclos - Endurance (2)'!HX23,BASE!$AE$4:$AE$7,0),4)),IF(AND(HW23="vVO2máx",HX23&gt;=35,HX23&lt;=45),"9-11",IF(AND(HW23="vVO2máx",HX23&gt;45,HX23&lt;=65),"11",IF(AND(HW23="vVO2máx",HX23&gt;65,HX23&lt;=75),"12-13",IF(AND(HW23="vVO2máx",HX23&gt;=80,HX23&lt;=85),"14-16",IF(AND(HW23="vVO2máx",HX23&gt;=85,HX23&lt;100),"17-19",IF(AND(HW23="vVO2máx",HX23&gt;=100),"20",IF(AND(HW23="FCR",HX23&gt;40,HX23&lt;=60),"12-13",IF(AND(HW23="FCR",HX23&gt;60,HX23&lt;=84),"14-16",IF(AND(HW23="FCR",HX23&gt;=85,HX23&lt;100),"17-19",IF(AND(HW23="FCR",HX23=100),"20",""))))))))))),"")</f>
        <v/>
      </c>
      <c r="IB23" s="412" t="str">
        <f>IFERROR(IF(HW23="vVO2máx",(Avaliações!$C$51*'Microciclos - Endurance (2)'!HX23)/100,IF(HW23="Velocidade_crítica",IF(HX23="80% VC",Avaliações!#REF!*0.8,IF(HX23="100% VC",Avaliações!#REF!*1,IF(HX23="120% VC",Avaliações!#REF!*1.2,IF(HX23="&gt;30%",Avaliações!$C$54*1.3,IF(HX23="&gt;40%",Avaliações!$C$54*1.4,0))))),IF(HW23="PACE_Daniels",INDEX(BASE!$Q$4:$V$60,MATCH(Avaliações!$C$53,BASE!$Q$4:$Q$60,0),MATCH('Microciclos - Endurance (2)'!HX23,BASE!$Q$4:$V$4,0)),""))),"")</f>
        <v/>
      </c>
      <c r="IC23" s="410" t="s">
        <v>144</v>
      </c>
      <c r="ID23" s="410"/>
      <c r="IE23" s="413" t="str">
        <f>IFERROR(TIME(0,ROUNDDOWN(((1/IG23)*60),0),ROUND(((((1/IG23)*60)-ROUNDDOWN(((1/IG23)*60),0))*60),0)),"")</f>
        <v/>
      </c>
      <c r="IF23" s="410" t="str">
        <f>IFERROR(IF(IC23="PACE_Daniels",(INDEX(BASE!$AE$4:$AH$7,MATCH('Microciclos - Endurance (2)'!ID23,BASE!$AE$4:$AE$7,0),4)),IF(AND(IC23="vVO2máx",ID23&gt;=35,ID23&lt;=45),"9-11",IF(AND(IC23="vVO2máx",ID23&gt;45,ID23&lt;=65),"11",IF(AND(IC23="vVO2máx",ID23&gt;65,ID23&lt;=75),"12-13",IF(AND(IC23="vVO2máx",ID23&gt;=80,ID23&lt;=85),"14-16",IF(AND(IC23="vVO2máx",ID23&gt;=85,ID23&lt;100),"17-19",IF(AND(IC23="vVO2máx",ID23&gt;=100),"20",IF(AND(IC23="FCR",ID23&gt;40,ID23&lt;=60),"12-13",IF(AND(IC23="FCR",ID23&gt;60,ID23&lt;=84),"14-16",IF(AND(IC23="FCR",ID23&gt;=85,ID23&lt;100),"17-19",IF(AND(IC23="FCR",ID23=100),"20",""))))))))))),"")</f>
        <v/>
      </c>
      <c r="IG23" s="412">
        <f>IFERROR(IF(IC23="vVO2máx",(Avaliações!$C$51*'Microciclos - Endurance (2)'!ID23)/100,IF(IC23="Velocidade_crítica",IF(ID23="80% VC",Avaliações!#REF!*0.8,IF(ID23="100% VC",Avaliações!#REF!*1,IF(ID23="120% VC",Avaliações!#REF!*1.2,IF(ID23="&gt;30%",Avaliações!$C$54*1.3,IF(ID23="&gt;40%",Avaliações!$C$54*1.4,0))))),IF(IC23="PACE_Daniels",INDEX(BASE!$Q$4:$V$60,MATCH(Avaliações!$C$53,BASE!$Q$4:$Q$60,0),MATCH('Microciclos - Endurance (2)'!ID23,BASE!$Q$4:$V$4,0)),0))),"")</f>
        <v>0</v>
      </c>
      <c r="IH23" s="412" t="str">
        <f>IF(IJ23="9-11","Zona 1",IF(IJ23="11","Zona 1",IF(IJ23="12-13","Zona 2",IF(IJ23="14-16","Zona 2",IF(IJ23="17-19","Zona 3",IF(IJ23="20","Zona 3",""))))))</f>
        <v/>
      </c>
      <c r="IL23" s="410"/>
      <c r="IM23" s="410"/>
      <c r="IN23" s="410"/>
      <c r="IO23" s="410"/>
      <c r="IP23" s="410">
        <f>IFERROR(IL23*IM23*IN23,"")</f>
        <v>0</v>
      </c>
      <c r="IQ23" s="410">
        <f>IFERROR(IL23*IM23*IO23,"")</f>
        <v>0</v>
      </c>
      <c r="IR23" s="411" t="str">
        <f>IFERROR(((IN23*IM23*IL23)*(IX23*16.6667))+((IL23*IM23*IO23)*(JC23*16.6667)),"")</f>
        <v/>
      </c>
      <c r="IS23" s="410" t="s">
        <v>144</v>
      </c>
      <c r="IT23" s="410"/>
      <c r="IU23" s="412" t="str">
        <f>IF(IW23="9-11","Zona 1",IF(IW23="11","Zona 1",IF(IW23="12-13","Zona 2",IF(IW23="14-16","Zona 2",IF(IW23="17-19","Zona 3",IF(IW23="20","Zona 3",""))))))</f>
        <v/>
      </c>
      <c r="IV23" s="413" t="str">
        <f>IFERROR(TIME(0,ROUNDDOWN(((1/IX23)*60),0),ROUND(((((1/IX23)*60)-ROUNDDOWN(((1/IX23)*60),0))*60),0)),"")</f>
        <v/>
      </c>
      <c r="IW23" s="410" t="str">
        <f>IFERROR(IF(IS23="PACE_Daniels",(INDEX(BASE!$AE$4:$AH$7,MATCH('Microciclos - Endurance (2)'!IT23,BASE!$AE$4:$AE$7,0),4)),IF(AND(IS23="vVO2máx",IT23&gt;=35,IT23&lt;=45),"9-11",IF(AND(IS23="vVO2máx",IT23&gt;45,IT23&lt;=65),"11",IF(AND(IS23="vVO2máx",IT23&gt;65,IT23&lt;=75),"12-13",IF(AND(IS23="vVO2máx",IT23&gt;=80,IT23&lt;=85),"14-16",IF(AND(IS23="vVO2máx",IT23&gt;=85,IT23&lt;100),"17-19",IF(AND(IS23="vVO2máx",IT23&gt;=100),"20",IF(AND(IS23="FCR",IT23&gt;40,IT23&lt;=60),"12-13",IF(AND(IS23="FCR",IT23&gt;60,IT23&lt;=84),"14-16",IF(AND(IS23="FCR",IT23&gt;=85,IT23&lt;100),"17-19",IF(AND(IS23="FCR",IT23=100),"20",""))))))))))),"")</f>
        <v/>
      </c>
      <c r="IX23" s="412" t="str">
        <f>IFERROR(IF(IS23="vVO2máx",(Avaliações!$C$51*'Microciclos - Endurance (2)'!IT23)/100,IF(IS23="Velocidade_crítica",IF(IT23="80% VC",Avaliações!#REF!*0.8,IF(IT23="100% VC",Avaliações!#REF!*1,IF(IT23="120% VC",Avaliações!#REF!*1.2,IF(IT23="&gt;30%",Avaliações!$C$54*1.3,IF(IT23="&gt;40%",Avaliações!$C$54*1.4,0))))),IF(IS23="PACE_Daniels",INDEX(BASE!$Q$4:$V$60,MATCH(Avaliações!$C$53,BASE!$Q$4:$Q$60,0),MATCH('Microciclos - Endurance (2)'!IT23,BASE!$Q$4:$V$4,0)),""))),"")</f>
        <v/>
      </c>
      <c r="IY23" s="410" t="s">
        <v>144</v>
      </c>
      <c r="IZ23" s="410"/>
      <c r="JA23" s="413" t="str">
        <f>IFERROR(TIME(0,ROUNDDOWN(((1/JC23)*60),0),ROUND(((((1/JC23)*60)-ROUNDDOWN(((1/JC23)*60),0))*60),0)),"")</f>
        <v/>
      </c>
      <c r="JB23" s="410" t="str">
        <f>IFERROR(IF(IY23="PACE_Daniels",(INDEX(BASE!$AE$4:$AH$7,MATCH('Microciclos - Endurance (2)'!IZ23,BASE!$AE$4:$AE$7,0),4)),IF(AND(IY23="vVO2máx",IZ23&gt;=35,IZ23&lt;=45),"9-11",IF(AND(IY23="vVO2máx",IZ23&gt;45,IZ23&lt;=65),"11",IF(AND(IY23="vVO2máx",IZ23&gt;65,IZ23&lt;=75),"12-13",IF(AND(IY23="vVO2máx",IZ23&gt;=80,IZ23&lt;=85),"14-16",IF(AND(IY23="vVO2máx",IZ23&gt;=85,IZ23&lt;100),"17-19",IF(AND(IY23="vVO2máx",IZ23&gt;=100),"20",IF(AND(IY23="FCR",IZ23&gt;40,IZ23&lt;=60),"12-13",IF(AND(IY23="FCR",IZ23&gt;60,IZ23&lt;=84),"14-16",IF(AND(IY23="FCR",IZ23&gt;=85,IZ23&lt;100),"17-19",IF(AND(IY23="FCR",IZ23=100),"20",""))))))))))),"")</f>
        <v/>
      </c>
      <c r="JC23" s="412">
        <f>IFERROR(IF(IY23="vVO2máx",(Avaliações!$C$51*'Microciclos - Endurance (2)'!IZ23)/100,IF(IY23="Velocidade_crítica",IF(IZ23="80% VC",Avaliações!#REF!*0.8,IF(IZ23="100% VC",Avaliações!#REF!*1,IF(IZ23="120% VC",Avaliações!#REF!*1.2,IF(IZ23="&gt;30%",Avaliações!$C$54*1.3,IF(IZ23="&gt;40%",Avaliações!$C$54*1.4,0))))),IF(IY23="PACE_Daniels",INDEX(BASE!$Q$4:$V$60,MATCH(Avaliações!$C$53,BASE!$Q$4:$Q$60,0),MATCH('Microciclos - Endurance (2)'!IZ23,BASE!$Q$4:$V$4,0)),0))),"")</f>
        <v>0</v>
      </c>
      <c r="JD23" s="412" t="str">
        <f>IF(JF23="9-11","Zona 1",IF(JF23="11","Zona 1",IF(JF23="12-13","Zona 2",IF(JF23="14-16","Zona 2",IF(JF23="17-19","Zona 3",IF(JF23="20","Zona 3",""))))))</f>
        <v/>
      </c>
      <c r="JH23" s="410"/>
      <c r="JI23" s="410"/>
      <c r="JJ23" s="410"/>
      <c r="JK23" s="410"/>
      <c r="JL23" s="410">
        <f>IFERROR(JH23*JI23*JJ23,"")</f>
        <v>0</v>
      </c>
      <c r="JM23" s="410">
        <f>IFERROR(JH23*JI23*JK23,"")</f>
        <v>0</v>
      </c>
      <c r="JN23" s="411" t="str">
        <f>IFERROR(((JJ23*JI23*JH23)*(JT23*16.6667))+((JH23*JI23*JK23)*(JY23*16.6667)),"")</f>
        <v/>
      </c>
      <c r="JO23" s="410" t="s">
        <v>144</v>
      </c>
      <c r="JP23" s="410"/>
      <c r="JQ23" s="412" t="str">
        <f>IF(JS23="9-11","Zona 1",IF(JS23="11","Zona 1",IF(JS23="12-13","Zona 2",IF(JS23="14-16","Zona 2",IF(JS23="17-19","Zona 3",IF(JS23="20","Zona 3",""))))))</f>
        <v/>
      </c>
      <c r="JR23" s="413" t="str">
        <f>IFERROR(TIME(0,ROUNDDOWN(((1/JT23)*60),0),ROUND(((((1/JT23)*60)-ROUNDDOWN(((1/JT23)*60),0))*60),0)),"")</f>
        <v/>
      </c>
      <c r="JS23" s="410" t="str">
        <f>IFERROR(IF(JO23="PACE_Daniels",(INDEX(BASE!$AE$4:$AH$7,MATCH('Microciclos - Endurance (2)'!JP23,BASE!$AE$4:$AE$7,0),4)),IF(AND(JO23="vVO2máx",JP23&gt;=35,JP23&lt;=45),"9-11",IF(AND(JO23="vVO2máx",JP23&gt;45,JP23&lt;=65),"11",IF(AND(JO23="vVO2máx",JP23&gt;65,JP23&lt;=75),"12-13",IF(AND(JO23="vVO2máx",JP23&gt;=80,JP23&lt;=85),"14-16",IF(AND(JO23="vVO2máx",JP23&gt;=85,JP23&lt;100),"17-19",IF(AND(JO23="vVO2máx",JP23&gt;=100),"20",IF(AND(JO23="FCR",JP23&gt;40,JP23&lt;=60),"12-13",IF(AND(JO23="FCR",JP23&gt;60,JP23&lt;=84),"14-16",IF(AND(JO23="FCR",JP23&gt;=85,JP23&lt;100),"17-19",IF(AND(JO23="FCR",JP23=100),"20",""))))))))))),"")</f>
        <v/>
      </c>
      <c r="JT23" s="412" t="str">
        <f>IFERROR(IF(JO23="vVO2máx",(Avaliações!$C$51*'Microciclos - Endurance (2)'!JP23)/100,IF(JO23="Velocidade_crítica",IF(JP23="80% VC",Avaliações!#REF!*0.8,IF(JP23="100% VC",Avaliações!#REF!*1,IF(JP23="120% VC",Avaliações!#REF!*1.2,IF(JP23="&gt;30%",Avaliações!$C$54*1.3,IF(JP23="&gt;40%",Avaliações!$C$54*1.4,0))))),IF(JO23="PACE_Daniels",INDEX(BASE!$Q$4:$V$60,MATCH(Avaliações!$C$53,BASE!$Q$4:$Q$60,0),MATCH('Microciclos - Endurance (2)'!JP23,BASE!$Q$4:$V$4,0)),""))),"")</f>
        <v/>
      </c>
      <c r="JU23" s="410" t="s">
        <v>144</v>
      </c>
      <c r="JV23" s="410"/>
      <c r="JW23" s="413" t="str">
        <f>IFERROR(TIME(0,ROUNDDOWN(((1/JY23)*60),0),ROUND(((((1/JY23)*60)-ROUNDDOWN(((1/JY23)*60),0))*60),0)),"")</f>
        <v/>
      </c>
      <c r="JX23" s="410" t="str">
        <f>IFERROR(IF(JU23="PACE_Daniels",(INDEX(BASE!$AE$4:$AH$7,MATCH('Microciclos - Endurance (2)'!JV23,BASE!$AE$4:$AE$7,0),4)),IF(AND(JU23="vVO2máx",JV23&gt;=35,JV23&lt;=45),"9-11",IF(AND(JU23="vVO2máx",JV23&gt;45,JV23&lt;=65),"11",IF(AND(JU23="vVO2máx",JV23&gt;65,JV23&lt;=75),"12-13",IF(AND(JU23="vVO2máx",JV23&gt;=80,JV23&lt;=85),"14-16",IF(AND(JU23="vVO2máx",JV23&gt;=85,JV23&lt;100),"17-19",IF(AND(JU23="vVO2máx",JV23&gt;=100),"20",IF(AND(JU23="FCR",JV23&gt;40,JV23&lt;=60),"12-13",IF(AND(JU23="FCR",JV23&gt;60,JV23&lt;=84),"14-16",IF(AND(JU23="FCR",JV23&gt;=85,JV23&lt;100),"17-19",IF(AND(JU23="FCR",JV23=100),"20",""))))))))))),"")</f>
        <v/>
      </c>
      <c r="JY23" s="412">
        <f>IFERROR(IF(JU23="vVO2máx",(Avaliações!$C$51*'Microciclos - Endurance (2)'!JV23)/100,IF(JU23="Velocidade_crítica",IF(JV23="80% VC",Avaliações!#REF!*0.8,IF(JV23="100% VC",Avaliações!#REF!*1,IF(JV23="120% VC",Avaliações!#REF!*1.2,IF(JV23="&gt;30%",Avaliações!$C$54*1.3,IF(JV23="&gt;40%",Avaliações!$C$54*1.4,0))))),IF(JU23="PACE_Daniels",INDEX(BASE!$Q$4:$V$60,MATCH(Avaliações!$C$53,BASE!$Q$4:$Q$60,0),MATCH('Microciclos - Endurance (2)'!JV23,BASE!$Q$4:$V$4,0)),0))),"")</f>
        <v>0</v>
      </c>
      <c r="JZ23" s="412" t="str">
        <f>IF(KB23="9-11","Zona 1",IF(KB23="11","Zona 1",IF(KB23="12-13","Zona 2",IF(KB23="14-16","Zona 2",IF(KB23="17-19","Zona 3",IF(KB23="20","Zona 3",""))))))</f>
        <v/>
      </c>
      <c r="KD23" s="410"/>
      <c r="KE23" s="410"/>
      <c r="KF23" s="410"/>
      <c r="KG23" s="410"/>
      <c r="KH23" s="410">
        <f>IFERROR(KD23*KE23*KF23,"")</f>
        <v>0</v>
      </c>
      <c r="KI23" s="410">
        <f>IFERROR(KD23*KE23*KG23,"")</f>
        <v>0</v>
      </c>
      <c r="KJ23" s="411" t="str">
        <f>IFERROR(((KF23*KE23*KD23)*(KP23*16.6667))+((KD23*KE23*KG23)*(KU23*16.6667)),"")</f>
        <v/>
      </c>
      <c r="KK23" s="410" t="s">
        <v>144</v>
      </c>
      <c r="KL23" s="410"/>
      <c r="KM23" s="412" t="str">
        <f>IF(KO23="9-11","Zona 1",IF(KO23="11","Zona 1",IF(KO23="12-13","Zona 2",IF(KO23="14-16","Zona 2",IF(KO23="17-19","Zona 3",IF(KO23="20","Zona 3",""))))))</f>
        <v/>
      </c>
      <c r="KN23" s="413" t="str">
        <f>IFERROR(TIME(0,ROUNDDOWN(((1/KP23)*60),0),ROUND(((((1/KP23)*60)-ROUNDDOWN(((1/KP23)*60),0))*60),0)),"")</f>
        <v/>
      </c>
      <c r="KO23" s="410" t="str">
        <f>IFERROR(IF(KK23="PACE_Daniels",(INDEX(BASE!$AE$4:$AH$7,MATCH('Microciclos - Endurance (2)'!KL23,BASE!$AE$4:$AE$7,0),4)),IF(AND(KK23="vVO2máx",KL23&gt;=35,KL23&lt;=45),"9-11",IF(AND(KK23="vVO2máx",KL23&gt;45,KL23&lt;=65),"11",IF(AND(KK23="vVO2máx",KL23&gt;65,KL23&lt;=75),"12-13",IF(AND(KK23="vVO2máx",KL23&gt;=80,KL23&lt;=85),"14-16",IF(AND(KK23="vVO2máx",KL23&gt;=85,KL23&lt;100),"17-19",IF(AND(KK23="vVO2máx",KL23&gt;=100),"20",IF(AND(KK23="FCR",KL23&gt;40,KL23&lt;=60),"12-13",IF(AND(KK23="FCR",KL23&gt;60,KL23&lt;=84),"14-16",IF(AND(KK23="FCR",KL23&gt;=85,KL23&lt;100),"17-19",IF(AND(KK23="FCR",KL23=100),"20",""))))))))))),"")</f>
        <v/>
      </c>
      <c r="KP23" s="412" t="str">
        <f>IFERROR(IF(KK23="vVO2máx",(Avaliações!$C$51*'Microciclos - Endurance (2)'!KL23)/100,IF(KK23="Velocidade_crítica",IF(KL23="80% VC",Avaliações!#REF!*0.8,IF(KL23="100% VC",Avaliações!#REF!*1,IF(KL23="120% VC",Avaliações!#REF!*1.2,IF(KL23="&gt;30%",Avaliações!$C$54*1.3,IF(KL23="&gt;40%",Avaliações!$C$54*1.4,0))))),IF(KK23="PACE_Daniels",INDEX(BASE!$Q$4:$V$60,MATCH(Avaliações!$C$53,BASE!$Q$4:$Q$60,0),MATCH('Microciclos - Endurance (2)'!KL23,BASE!$Q$4:$V$4,0)),""))),"")</f>
        <v/>
      </c>
      <c r="KQ23" s="410" t="s">
        <v>144</v>
      </c>
      <c r="KR23" s="410"/>
      <c r="KS23" s="413" t="str">
        <f>IFERROR(TIME(0,ROUNDDOWN(((1/KU23)*60),0),ROUND(((((1/KU23)*60)-ROUNDDOWN(((1/KU23)*60),0))*60),0)),"")</f>
        <v/>
      </c>
      <c r="KT23" s="410" t="str">
        <f>IFERROR(IF(KQ23="PACE_Daniels",(INDEX(BASE!$AE$4:$AH$7,MATCH('Microciclos - Endurance (2)'!KR23,BASE!$AE$4:$AE$7,0),4)),IF(AND(KQ23="vVO2máx",KR23&gt;=35,KR23&lt;=45),"9-11",IF(AND(KQ23="vVO2máx",KR23&gt;45,KR23&lt;=65),"11",IF(AND(KQ23="vVO2máx",KR23&gt;65,KR23&lt;=75),"12-13",IF(AND(KQ23="vVO2máx",KR23&gt;=80,KR23&lt;=85),"14-16",IF(AND(KQ23="vVO2máx",KR23&gt;=85,KR23&lt;100),"17-19",IF(AND(KQ23="vVO2máx",KR23&gt;=100),"20",IF(AND(KQ23="FCR",KR23&gt;40,KR23&lt;=60),"12-13",IF(AND(KQ23="FCR",KR23&gt;60,KR23&lt;=84),"14-16",IF(AND(KQ23="FCR",KR23&gt;=85,KR23&lt;100),"17-19",IF(AND(KQ23="FCR",KR23=100),"20",""))))))))))),"")</f>
        <v/>
      </c>
      <c r="KU23" s="412">
        <f>IFERROR(IF(KQ23="vVO2máx",(Avaliações!$C$51*'Microciclos - Endurance (2)'!KR23)/100,IF(KQ23="Velocidade_crítica",IF(KR23="80% VC",Avaliações!#REF!*0.8,IF(KR23="100% VC",Avaliações!#REF!*1,IF(KR23="120% VC",Avaliações!#REF!*1.2,IF(KR23="&gt;30%",Avaliações!$C$54*1.3,IF(KR23="&gt;40%",Avaliações!$C$54*1.4,0))))),IF(KQ23="PACE_Daniels",INDEX(BASE!$Q$4:$V$60,MATCH(Avaliações!$C$53,BASE!$Q$4:$Q$60,0),MATCH('Microciclos - Endurance (2)'!KR23,BASE!$Q$4:$V$4,0)),0))),"")</f>
        <v>0</v>
      </c>
      <c r="KV23" s="412" t="str">
        <f>IF(KX23="9-11","Zona 1",IF(KX23="11","Zona 1",IF(KX23="12-13","Zona 2",IF(KX23="14-16","Zona 2",IF(KX23="17-19","Zona 3",IF(KX23="20","Zona 3",""))))))</f>
        <v/>
      </c>
      <c r="KZ23" s="410"/>
      <c r="LA23" s="410"/>
      <c r="LB23" s="410"/>
      <c r="LC23" s="410"/>
      <c r="LD23" s="410">
        <f>IFERROR(KZ23*LA23*LB23,"")</f>
        <v>0</v>
      </c>
      <c r="LE23" s="410">
        <f>IFERROR(KZ23*LA23*LC23,"")</f>
        <v>0</v>
      </c>
      <c r="LF23" s="411" t="str">
        <f>IFERROR(((LB23*LA23*KZ23)*(LL23*16.6667))+((KZ23*LA23*LC23)*(LQ23*16.6667)),"")</f>
        <v/>
      </c>
      <c r="LG23" s="410" t="s">
        <v>144</v>
      </c>
      <c r="LH23" s="410"/>
      <c r="LI23" s="412" t="str">
        <f>IF(LK23="9-11","Zona 1",IF(LK23="11","Zona 1",IF(LK23="12-13","Zona 2",IF(LK23="14-16","Zona 2",IF(LK23="17-19","Zona 3",IF(LK23="20","Zona 3",""))))))</f>
        <v/>
      </c>
      <c r="LJ23" s="413" t="str">
        <f>IFERROR(TIME(0,ROUNDDOWN(((1/LL23)*60),0),ROUND(((((1/LL23)*60)-ROUNDDOWN(((1/LL23)*60),0))*60),0)),"")</f>
        <v/>
      </c>
      <c r="LK23" s="410" t="str">
        <f>IFERROR(IF(LG23="PACE_Daniels",(INDEX(BASE!$AE$4:$AH$7,MATCH('Microciclos - Endurance (2)'!LH23,BASE!$AE$4:$AE$7,0),4)),IF(AND(LG23="vVO2máx",LH23&gt;=35,LH23&lt;=45),"9-11",IF(AND(LG23="vVO2máx",LH23&gt;45,LH23&lt;=65),"11",IF(AND(LG23="vVO2máx",LH23&gt;65,LH23&lt;=75),"12-13",IF(AND(LG23="vVO2máx",LH23&gt;=80,LH23&lt;=85),"14-16",IF(AND(LG23="vVO2máx",LH23&gt;=85,LH23&lt;100),"17-19",IF(AND(LG23="vVO2máx",LH23&gt;=100),"20",IF(AND(LG23="FCR",LH23&gt;40,LH23&lt;=60),"12-13",IF(AND(LG23="FCR",LH23&gt;60,LH23&lt;=84),"14-16",IF(AND(LG23="FCR",LH23&gt;=85,LH23&lt;100),"17-19",IF(AND(LG23="FCR",LH23=100),"20",""))))))))))),"")</f>
        <v/>
      </c>
      <c r="LL23" s="412" t="str">
        <f>IFERROR(IF(LG23="vVO2máx",(Avaliações!$C$51*'Microciclos - Endurance (2)'!LH23)/100,IF(LG23="Velocidade_crítica",IF(LH23="80% VC",Avaliações!#REF!*0.8,IF(LH23="100% VC",Avaliações!#REF!*1,IF(LH23="120% VC",Avaliações!#REF!*1.2,IF(LH23="&gt;30%",Avaliações!$C$54*1.3,IF(LH23="&gt;40%",Avaliações!$C$54*1.4,0))))),IF(LG23="PACE_Daniels",INDEX(BASE!$Q$4:$V$60,MATCH(Avaliações!$C$53,BASE!$Q$4:$Q$60,0),MATCH('Microciclos - Endurance (2)'!LH23,BASE!$Q$4:$V$4,0)),""))),"")</f>
        <v/>
      </c>
      <c r="LM23" s="410" t="s">
        <v>144</v>
      </c>
      <c r="LN23" s="410"/>
      <c r="LO23" s="413" t="str">
        <f>IFERROR(TIME(0,ROUNDDOWN(((1/LQ23)*60),0),ROUND(((((1/LQ23)*60)-ROUNDDOWN(((1/LQ23)*60),0))*60),0)),"")</f>
        <v/>
      </c>
      <c r="LP23" s="410" t="str">
        <f>IFERROR(IF(LM23="PACE_Daniels",(INDEX(BASE!$AE$4:$AH$7,MATCH('Microciclos - Endurance (2)'!LN23,BASE!$AE$4:$AE$7,0),4)),IF(AND(LM23="vVO2máx",LN23&gt;=35,LN23&lt;=45),"9-11",IF(AND(LM23="vVO2máx",LN23&gt;45,LN23&lt;=65),"11",IF(AND(LM23="vVO2máx",LN23&gt;65,LN23&lt;=75),"12-13",IF(AND(LM23="vVO2máx",LN23&gt;=80,LN23&lt;=85),"14-16",IF(AND(LM23="vVO2máx",LN23&gt;=85,LN23&lt;100),"17-19",IF(AND(LM23="vVO2máx",LN23&gt;=100),"20",IF(AND(LM23="FCR",LN23&gt;40,LN23&lt;=60),"12-13",IF(AND(LM23="FCR",LN23&gt;60,LN23&lt;=84),"14-16",IF(AND(LM23="FCR",LN23&gt;=85,LN23&lt;100),"17-19",IF(AND(LM23="FCR",LN23=100),"20",""))))))))))),"")</f>
        <v/>
      </c>
      <c r="LQ23" s="412">
        <f>IFERROR(IF(LM23="vVO2máx",(Avaliações!$C$51*'Microciclos - Endurance (2)'!LN23)/100,IF(LM23="Velocidade_crítica",IF(LN23="80% VC",Avaliações!#REF!*0.8,IF(LN23="100% VC",Avaliações!#REF!*1,IF(LN23="120% VC",Avaliações!#REF!*1.2,IF(LN23="&gt;30%",Avaliações!$C$54*1.3,IF(LN23="&gt;40%",Avaliações!$C$54*1.4,0))))),IF(LM23="PACE_Daniels",INDEX(BASE!$Q$4:$V$60,MATCH(Avaliações!$C$53,BASE!$Q$4:$Q$60,0),MATCH('Microciclos - Endurance (2)'!LN23,BASE!$Q$4:$V$4,0)),0))),"")</f>
        <v>0</v>
      </c>
      <c r="LR23" s="412" t="str">
        <f>IF(LT23="9-11","Zona 1",IF(LT23="11","Zona 1",IF(LT23="12-13","Zona 2",IF(LT23="14-16","Zona 2",IF(LT23="17-19","Zona 3",IF(LT23="20","Zona 3",""))))))</f>
        <v/>
      </c>
      <c r="LV23" s="410"/>
      <c r="LW23" s="410"/>
      <c r="LX23" s="410"/>
      <c r="LY23" s="410"/>
      <c r="LZ23" s="410">
        <f>IFERROR(LV23*LW23*LX23,"")</f>
        <v>0</v>
      </c>
      <c r="MA23" s="410">
        <f>IFERROR(LV23*LW23*LY23,"")</f>
        <v>0</v>
      </c>
      <c r="MB23" s="411" t="str">
        <f>IFERROR(((LX23*LW23*LV23)*(MH23*16.6667))+((LV23*LW23*LY23)*(MM23*16.6667)),"")</f>
        <v/>
      </c>
      <c r="MC23" s="410" t="s">
        <v>144</v>
      </c>
      <c r="MD23" s="410"/>
      <c r="ME23" s="412" t="str">
        <f>IF(MG23="9-11","Zona 1",IF(MG23="11","Zona 1",IF(MG23="12-13","Zona 2",IF(MG23="14-16","Zona 2",IF(MG23="17-19","Zona 3",IF(MG23="20","Zona 3",""))))))</f>
        <v/>
      </c>
      <c r="MF23" s="413" t="str">
        <f>IFERROR(TIME(0,ROUNDDOWN(((1/MH23)*60),0),ROUND(((((1/MH23)*60)-ROUNDDOWN(((1/MH23)*60),0))*60),0)),"")</f>
        <v/>
      </c>
      <c r="MG23" s="410" t="str">
        <f>IFERROR(IF(MC23="PACE_Daniels",(INDEX(BASE!$AE$4:$AH$7,MATCH('Microciclos - Endurance (2)'!MD23,BASE!$AE$4:$AE$7,0),4)),IF(AND(MC23="vVO2máx",MD23&gt;=35,MD23&lt;=45),"9-11",IF(AND(MC23="vVO2máx",MD23&gt;45,MD23&lt;=65),"11",IF(AND(MC23="vVO2máx",MD23&gt;65,MD23&lt;=75),"12-13",IF(AND(MC23="vVO2máx",MD23&gt;=80,MD23&lt;=85),"14-16",IF(AND(MC23="vVO2máx",MD23&gt;=85,MD23&lt;100),"17-19",IF(AND(MC23="vVO2máx",MD23&gt;=100),"20",IF(AND(MC23="FCR",MD23&gt;40,MD23&lt;=60),"12-13",IF(AND(MC23="FCR",MD23&gt;60,MD23&lt;=84),"14-16",IF(AND(MC23="FCR",MD23&gt;=85,MD23&lt;100),"17-19",IF(AND(MC23="FCR",MD23=100),"20",""))))))))))),"")</f>
        <v/>
      </c>
      <c r="MH23" s="412" t="str">
        <f>IFERROR(IF(MC23="vVO2máx",(Avaliações!$C$51*'Microciclos - Endurance (2)'!MD23)/100,IF(MC23="Velocidade_crítica",IF(MD23="80% VC",Avaliações!#REF!*0.8,IF(MD23="100% VC",Avaliações!#REF!*1,IF(MD23="120% VC",Avaliações!#REF!*1.2,IF(MD23="&gt;30%",Avaliações!$C$54*1.3,IF(MD23="&gt;40%",Avaliações!$C$54*1.4,0))))),IF(MC23="PACE_Daniels",INDEX(BASE!$Q$4:$V$60,MATCH(Avaliações!$C$53,BASE!$Q$4:$Q$60,0),MATCH('Microciclos - Endurance (2)'!MD23,BASE!$Q$4:$V$4,0)),""))),"")</f>
        <v/>
      </c>
      <c r="MI23" s="410" t="s">
        <v>144</v>
      </c>
      <c r="MJ23" s="410"/>
      <c r="MK23" s="413" t="str">
        <f>IFERROR(TIME(0,ROUNDDOWN(((1/MM23)*60),0),ROUND(((((1/MM23)*60)-ROUNDDOWN(((1/MM23)*60),0))*60),0)),"")</f>
        <v/>
      </c>
      <c r="ML23" s="410" t="str">
        <f>IFERROR(IF(MI23="PACE_Daniels",(INDEX(BASE!$AE$4:$AH$7,MATCH('Microciclos - Endurance (2)'!MJ23,BASE!$AE$4:$AE$7,0),4)),IF(AND(MI23="vVO2máx",MJ23&gt;=35,MJ23&lt;=45),"9-11",IF(AND(MI23="vVO2máx",MJ23&gt;45,MJ23&lt;=65),"11",IF(AND(MI23="vVO2máx",MJ23&gt;65,MJ23&lt;=75),"12-13",IF(AND(MI23="vVO2máx",MJ23&gt;=80,MJ23&lt;=85),"14-16",IF(AND(MI23="vVO2máx",MJ23&gt;=85,MJ23&lt;100),"17-19",IF(AND(MI23="vVO2máx",MJ23&gt;=100),"20",IF(AND(MI23="FCR",MJ23&gt;40,MJ23&lt;=60),"12-13",IF(AND(MI23="FCR",MJ23&gt;60,MJ23&lt;=84),"14-16",IF(AND(MI23="FCR",MJ23&gt;=85,MJ23&lt;100),"17-19",IF(AND(MI23="FCR",MJ23=100),"20",""))))))))))),"")</f>
        <v/>
      </c>
      <c r="MM23" s="412">
        <f>IFERROR(IF(MI23="vVO2máx",(Avaliações!$C$51*'Microciclos - Endurance (2)'!MJ23)/100,IF(MI23="Velocidade_crítica",IF(MJ23="80% VC",Avaliações!#REF!*0.8,IF(MJ23="100% VC",Avaliações!#REF!*1,IF(MJ23="120% VC",Avaliações!#REF!*1.2,IF(MJ23="&gt;30%",Avaliações!$C$54*1.3,IF(MJ23="&gt;40%",Avaliações!$C$54*1.4,0))))),IF(MI23="PACE_Daniels",INDEX(BASE!$Q$4:$V$60,MATCH(Avaliações!$C$53,BASE!$Q$4:$Q$60,0),MATCH('Microciclos - Endurance (2)'!MJ23,BASE!$Q$4:$V$4,0)),0))),"")</f>
        <v>0</v>
      </c>
      <c r="MN23" s="412" t="str">
        <f>IF(MP23="9-11","Zona 1",IF(MP23="11","Zona 1",IF(MP23="12-13","Zona 2",IF(MP23="14-16","Zona 2",IF(MP23="17-19","Zona 3",IF(MP23="20","Zona 3",""))))))</f>
        <v/>
      </c>
      <c r="MR23" s="410"/>
      <c r="MS23" s="410"/>
      <c r="MT23" s="410"/>
      <c r="MU23" s="410"/>
      <c r="MV23" s="410">
        <f>IFERROR(MR23*MS23*MT23,"")</f>
        <v>0</v>
      </c>
      <c r="MW23" s="410">
        <f>IFERROR(MR23*MS23*MU23,"")</f>
        <v>0</v>
      </c>
      <c r="MX23" s="411" t="str">
        <f>IFERROR(((MT23*MS23*MR23)*(ND23*16.6667))+((MR23*MS23*MU23)*(NI23*16.6667)),"")</f>
        <v/>
      </c>
      <c r="MY23" s="410" t="s">
        <v>144</v>
      </c>
      <c r="MZ23" s="410"/>
      <c r="NA23" s="412" t="str">
        <f>IF(NC23="9-11","Zona 1",IF(NC23="11","Zona 1",IF(NC23="12-13","Zona 2",IF(NC23="14-16","Zona 2",IF(NC23="17-19","Zona 3",IF(NC23="20","Zona 3",""))))))</f>
        <v/>
      </c>
      <c r="NB23" s="413" t="str">
        <f>IFERROR(TIME(0,ROUNDDOWN(((1/ND23)*60),0),ROUND(((((1/ND23)*60)-ROUNDDOWN(((1/ND23)*60),0))*60),0)),"")</f>
        <v/>
      </c>
      <c r="NC23" s="410" t="str">
        <f>IFERROR(IF(MY23="PACE_Daniels",(INDEX(BASE!$AE$4:$AH$7,MATCH('Microciclos - Endurance (2)'!MZ23,BASE!$AE$4:$AE$7,0),4)),IF(AND(MY23="vVO2máx",MZ23&gt;=35,MZ23&lt;=45),"9-11",IF(AND(MY23="vVO2máx",MZ23&gt;45,MZ23&lt;=65),"11",IF(AND(MY23="vVO2máx",MZ23&gt;65,MZ23&lt;=75),"12-13",IF(AND(MY23="vVO2máx",MZ23&gt;=80,MZ23&lt;=85),"14-16",IF(AND(MY23="vVO2máx",MZ23&gt;=85,MZ23&lt;100),"17-19",IF(AND(MY23="vVO2máx",MZ23&gt;=100),"20",IF(AND(MY23="FCR",MZ23&gt;40,MZ23&lt;=60),"12-13",IF(AND(MY23="FCR",MZ23&gt;60,MZ23&lt;=84),"14-16",IF(AND(MY23="FCR",MZ23&gt;=85,MZ23&lt;100),"17-19",IF(AND(MY23="FCR",MZ23=100),"20",""))))))))))),"")</f>
        <v/>
      </c>
      <c r="ND23" s="412" t="str">
        <f>IFERROR(IF(MY23="vVO2máx",(Avaliações!$C$51*'Microciclos - Endurance (2)'!MZ23)/100,IF(MY23="Velocidade_crítica",IF(MZ23="80% VC",Avaliações!#REF!*0.8,IF(MZ23="100% VC",Avaliações!#REF!*1,IF(MZ23="120% VC",Avaliações!#REF!*1.2,IF(MZ23="&gt;30%",Avaliações!$C$54*1.3,IF(MZ23="&gt;40%",Avaliações!$C$54*1.4,0))))),IF(MY23="PACE_Daniels",INDEX(BASE!$Q$4:$V$60,MATCH(Avaliações!$C$53,BASE!$Q$4:$Q$60,0),MATCH('Microciclos - Endurance (2)'!MZ23,BASE!$Q$4:$V$4,0)),""))),"")</f>
        <v/>
      </c>
      <c r="NE23" s="410" t="s">
        <v>144</v>
      </c>
      <c r="NF23" s="410"/>
      <c r="NG23" s="413" t="str">
        <f>IFERROR(TIME(0,ROUNDDOWN(((1/NI23)*60),0),ROUND(((((1/NI23)*60)-ROUNDDOWN(((1/NI23)*60),0))*60),0)),"")</f>
        <v/>
      </c>
      <c r="NH23" s="410" t="str">
        <f>IFERROR(IF(NE23="PACE_Daniels",(INDEX(BASE!$AE$4:$AH$7,MATCH('Microciclos - Endurance (2)'!NF23,BASE!$AE$4:$AE$7,0),4)),IF(AND(NE23="vVO2máx",NF23&gt;=35,NF23&lt;=45),"9-11",IF(AND(NE23="vVO2máx",NF23&gt;45,NF23&lt;=65),"11",IF(AND(NE23="vVO2máx",NF23&gt;65,NF23&lt;=75),"12-13",IF(AND(NE23="vVO2máx",NF23&gt;=80,NF23&lt;=85),"14-16",IF(AND(NE23="vVO2máx",NF23&gt;=85,NF23&lt;100),"17-19",IF(AND(NE23="vVO2máx",NF23&gt;=100),"20",IF(AND(NE23="FCR",NF23&gt;40,NF23&lt;=60),"12-13",IF(AND(NE23="FCR",NF23&gt;60,NF23&lt;=84),"14-16",IF(AND(NE23="FCR",NF23&gt;=85,NF23&lt;100),"17-19",IF(AND(NE23="FCR",NF23=100),"20",""))))))))))),"")</f>
        <v/>
      </c>
      <c r="NI23" s="412">
        <f>IFERROR(IF(NE23="vVO2máx",(Avaliações!$C$51*'Microciclos - Endurance (2)'!NF23)/100,IF(NE23="Velocidade_crítica",IF(NF23="80% VC",Avaliações!#REF!*0.8,IF(NF23="100% VC",Avaliações!#REF!*1,IF(NF23="120% VC",Avaliações!#REF!*1.2,IF(NF23="&gt;30%",Avaliações!$C$54*1.3,IF(NF23="&gt;40%",Avaliações!$C$54*1.4,0))))),IF(NE23="PACE_Daniels",INDEX(BASE!$Q$4:$V$60,MATCH(Avaliações!$C$53,BASE!$Q$4:$Q$60,0),MATCH('Microciclos - Endurance (2)'!NF23,BASE!$Q$4:$V$4,0)),0))),"")</f>
        <v>0</v>
      </c>
      <c r="NJ23" s="412" t="str">
        <f>IF(NL23="9-11","Zona 1",IF(NL23="11","Zona 1",IF(NL23="12-13","Zona 2",IF(NL23="14-16","Zona 2",IF(NL23="17-19","Zona 3",IF(NL23="20","Zona 3",""))))))</f>
        <v/>
      </c>
      <c r="NN23" s="410"/>
      <c r="NO23" s="410"/>
      <c r="NP23" s="410"/>
      <c r="NQ23" s="410"/>
      <c r="NR23" s="410">
        <f>IFERROR(NN23*NO23*NP23,"")</f>
        <v>0</v>
      </c>
      <c r="NS23" s="410">
        <f>IFERROR(NN23*NO23*NQ23,"")</f>
        <v>0</v>
      </c>
      <c r="NT23" s="411" t="str">
        <f>IFERROR(((NP23*NO23*NN23)*(NZ23*16.6667))+((NN23*NO23*NQ23)*(OE23*16.6667)),"")</f>
        <v/>
      </c>
      <c r="NU23" s="410" t="s">
        <v>144</v>
      </c>
      <c r="NV23" s="410"/>
      <c r="NW23" s="412" t="str">
        <f>IF(NY23="9-11","Zona 1",IF(NY23="11","Zona 1",IF(NY23="12-13","Zona 2",IF(NY23="14-16","Zona 2",IF(NY23="17-19","Zona 3",IF(NY23="20","Zona 3",""))))))</f>
        <v/>
      </c>
      <c r="NX23" s="413" t="str">
        <f>IFERROR(TIME(0,ROUNDDOWN(((1/NZ23)*60),0),ROUND(((((1/NZ23)*60)-ROUNDDOWN(((1/NZ23)*60),0))*60),0)),"")</f>
        <v/>
      </c>
      <c r="NY23" s="410" t="str">
        <f>IFERROR(IF(NU23="PACE_Daniels",(INDEX(BASE!$AE$4:$AH$7,MATCH('Microciclos - Endurance (2)'!NV23,BASE!$AE$4:$AE$7,0),4)),IF(AND(NU23="vVO2máx",NV23&gt;=35,NV23&lt;=45),"9-11",IF(AND(NU23="vVO2máx",NV23&gt;45,NV23&lt;=65),"11",IF(AND(NU23="vVO2máx",NV23&gt;65,NV23&lt;=75),"12-13",IF(AND(NU23="vVO2máx",NV23&gt;=80,NV23&lt;=85),"14-16",IF(AND(NU23="vVO2máx",NV23&gt;=85,NV23&lt;100),"17-19",IF(AND(NU23="vVO2máx",NV23&gt;=100),"20",IF(AND(NU23="FCR",NV23&gt;40,NV23&lt;=60),"12-13",IF(AND(NU23="FCR",NV23&gt;60,NV23&lt;=84),"14-16",IF(AND(NU23="FCR",NV23&gt;=85,NV23&lt;100),"17-19",IF(AND(NU23="FCR",NV23=100),"20",""))))))))))),"")</f>
        <v/>
      </c>
      <c r="NZ23" s="412" t="str">
        <f>IFERROR(IF(NU23="vVO2máx",(Avaliações!$C$51*'Microciclos - Endurance (2)'!NV23)/100,IF(NU23="Velocidade_crítica",IF(NV23="80% VC",Avaliações!#REF!*0.8,IF(NV23="100% VC",Avaliações!#REF!*1,IF(NV23="120% VC",Avaliações!#REF!*1.2,IF(NV23="&gt;30%",Avaliações!$C$54*1.3,IF(NV23="&gt;40%",Avaliações!$C$54*1.4,0))))),IF(NU23="PACE_Daniels",INDEX(BASE!$Q$4:$V$60,MATCH(Avaliações!$C$53,BASE!$Q$4:$Q$60,0),MATCH('Microciclos - Endurance (2)'!NV23,BASE!$Q$4:$V$4,0)),""))),"")</f>
        <v/>
      </c>
      <c r="OA23" s="410" t="s">
        <v>144</v>
      </c>
      <c r="OB23" s="410"/>
      <c r="OC23" s="413" t="str">
        <f>IFERROR(TIME(0,ROUNDDOWN(((1/OE23)*60),0),ROUND(((((1/OE23)*60)-ROUNDDOWN(((1/OE23)*60),0))*60),0)),"")</f>
        <v/>
      </c>
      <c r="OD23" s="410" t="str">
        <f>IFERROR(IF(OA23="PACE_Daniels",(INDEX(BASE!$AE$4:$AH$7,MATCH('Microciclos - Endurance (2)'!OB23,BASE!$AE$4:$AE$7,0),4)),IF(AND(OA23="vVO2máx",OB23&gt;=35,OB23&lt;=45),"9-11",IF(AND(OA23="vVO2máx",OB23&gt;45,OB23&lt;=65),"11",IF(AND(OA23="vVO2máx",OB23&gt;65,OB23&lt;=75),"12-13",IF(AND(OA23="vVO2máx",OB23&gt;=80,OB23&lt;=85),"14-16",IF(AND(OA23="vVO2máx",OB23&gt;=85,OB23&lt;100),"17-19",IF(AND(OA23="vVO2máx",OB23&gt;=100),"20",IF(AND(OA23="FCR",OB23&gt;40,OB23&lt;=60),"12-13",IF(AND(OA23="FCR",OB23&gt;60,OB23&lt;=84),"14-16",IF(AND(OA23="FCR",OB23&gt;=85,OB23&lt;100),"17-19",IF(AND(OA23="FCR",OB23=100),"20",""))))))))))),"")</f>
        <v/>
      </c>
      <c r="OE23" s="412">
        <f>IFERROR(IF(OA23="vVO2máx",(Avaliações!$C$51*'Microciclos - Endurance (2)'!OB23)/100,IF(OA23="Velocidade_crítica",IF(OB23="80% VC",Avaliações!#REF!*0.8,IF(OB23="100% VC",Avaliações!#REF!*1,IF(OB23="120% VC",Avaliações!#REF!*1.2,IF(OB23="&gt;30%",Avaliações!$C$54*1.3,IF(OB23="&gt;40%",Avaliações!$C$54*1.4,0))))),IF(OA23="PACE_Daniels",INDEX(BASE!$Q$4:$V$60,MATCH(Avaliações!$C$53,BASE!$Q$4:$Q$60,0),MATCH('Microciclos - Endurance (2)'!OB23,BASE!$Q$4:$V$4,0)),0))),"")</f>
        <v>0</v>
      </c>
      <c r="OF23" s="412" t="str">
        <f>IF(OH23="9-11","Zona 1",IF(OH23="11","Zona 1",IF(OH23="12-13","Zona 2",IF(OH23="14-16","Zona 2",IF(OH23="17-19","Zona 3",IF(OH23="20","Zona 3",""))))))</f>
        <v/>
      </c>
      <c r="OJ23" s="410"/>
      <c r="OK23" s="410"/>
      <c r="OL23" s="410"/>
      <c r="OM23" s="410"/>
      <c r="ON23" s="410">
        <f>IFERROR(OJ23*OK23*OL23,"")</f>
        <v>0</v>
      </c>
      <c r="OO23" s="410">
        <f>IFERROR(OJ23*OK23*OM23,"")</f>
        <v>0</v>
      </c>
      <c r="OP23" s="411" t="str">
        <f>IFERROR(((OL23*OK23*OJ23)*(OV23*16.6667))+((OJ23*OK23*OM23)*(PA23*16.6667)),"")</f>
        <v/>
      </c>
      <c r="OQ23" s="410" t="s">
        <v>144</v>
      </c>
      <c r="OR23" s="410"/>
      <c r="OS23" s="412" t="str">
        <f>IF(OU23="9-11","Zona 1",IF(OU23="11","Zona 1",IF(OU23="12-13","Zona 2",IF(OU23="14-16","Zona 2",IF(OU23="17-19","Zona 3",IF(OU23="20","Zona 3",""))))))</f>
        <v/>
      </c>
      <c r="OT23" s="413" t="str">
        <f>IFERROR(TIME(0,ROUNDDOWN(((1/OV23)*60),0),ROUND(((((1/OV23)*60)-ROUNDDOWN(((1/OV23)*60),0))*60),0)),"")</f>
        <v/>
      </c>
      <c r="OU23" s="410" t="str">
        <f>IFERROR(IF(OQ23="PACE_Daniels",(INDEX(BASE!$AE$4:$AH$7,MATCH('Microciclos - Endurance (2)'!OR23,BASE!$AE$4:$AE$7,0),4)),IF(AND(OQ23="vVO2máx",OR23&gt;=35,OR23&lt;=45),"9-11",IF(AND(OQ23="vVO2máx",OR23&gt;45,OR23&lt;=65),"11",IF(AND(OQ23="vVO2máx",OR23&gt;65,OR23&lt;=75),"12-13",IF(AND(OQ23="vVO2máx",OR23&gt;=80,OR23&lt;=85),"14-16",IF(AND(OQ23="vVO2máx",OR23&gt;=85,OR23&lt;100),"17-19",IF(AND(OQ23="vVO2máx",OR23&gt;=100),"20",IF(AND(OQ23="FCR",OR23&gt;40,OR23&lt;=60),"12-13",IF(AND(OQ23="FCR",OR23&gt;60,OR23&lt;=84),"14-16",IF(AND(OQ23="FCR",OR23&gt;=85,OR23&lt;100),"17-19",IF(AND(OQ23="FCR",OR23=100),"20",""))))))))))),"")</f>
        <v/>
      </c>
      <c r="OV23" s="412" t="str">
        <f>IFERROR(IF(OQ23="vVO2máx",(Avaliações!$C$51*'Microciclos - Endurance (2)'!OR23)/100,IF(OQ23="Velocidade_crítica",IF(OR23="80% VC",Avaliações!#REF!*0.8,IF(OR23="100% VC",Avaliações!#REF!*1,IF(OR23="120% VC",Avaliações!#REF!*1.2,IF(OR23="&gt;30%",Avaliações!$C$54*1.3,IF(OR23="&gt;40%",Avaliações!$C$54*1.4,0))))),IF(OQ23="PACE_Daniels",INDEX(BASE!$Q$4:$V$60,MATCH(Avaliações!$C$53,BASE!$Q$4:$Q$60,0),MATCH('Microciclos - Endurance (2)'!OR23,BASE!$Q$4:$V$4,0)),""))),"")</f>
        <v/>
      </c>
      <c r="OW23" s="410" t="s">
        <v>144</v>
      </c>
      <c r="OX23" s="410"/>
      <c r="OY23" s="413" t="str">
        <f>IFERROR(TIME(0,ROUNDDOWN(((1/PA23)*60),0),ROUND(((((1/PA23)*60)-ROUNDDOWN(((1/PA23)*60),0))*60),0)),"")</f>
        <v/>
      </c>
      <c r="OZ23" s="410" t="str">
        <f>IFERROR(IF(OW23="PACE_Daniels",(INDEX(BASE!$AE$4:$AH$7,MATCH('Microciclos - Endurance (2)'!OX23,BASE!$AE$4:$AE$7,0),4)),IF(AND(OW23="vVO2máx",OX23&gt;=35,OX23&lt;=45),"9-11",IF(AND(OW23="vVO2máx",OX23&gt;45,OX23&lt;=65),"11",IF(AND(OW23="vVO2máx",OX23&gt;65,OX23&lt;=75),"12-13",IF(AND(OW23="vVO2máx",OX23&gt;=80,OX23&lt;=85),"14-16",IF(AND(OW23="vVO2máx",OX23&gt;=85,OX23&lt;100),"17-19",IF(AND(OW23="vVO2máx",OX23&gt;=100),"20",IF(AND(OW23="FCR",OX23&gt;40,OX23&lt;=60),"12-13",IF(AND(OW23="FCR",OX23&gt;60,OX23&lt;=84),"14-16",IF(AND(OW23="FCR",OX23&gt;=85,OX23&lt;100),"17-19",IF(AND(OW23="FCR",OX23=100),"20",""))))))))))),"")</f>
        <v/>
      </c>
      <c r="PA23" s="412">
        <f>IFERROR(IF(OW23="vVO2máx",(Avaliações!$C$51*'Microciclos - Endurance (2)'!OX23)/100,IF(OW23="Velocidade_crítica",IF(OX23="80% VC",Avaliações!#REF!*0.8,IF(OX23="100% VC",Avaliações!#REF!*1,IF(OX23="120% VC",Avaliações!#REF!*1.2,IF(OX23="&gt;30%",Avaliações!$C$54*1.3,IF(OX23="&gt;40%",Avaliações!$C$54*1.4,0))))),IF(OW23="PACE_Daniels",INDEX(BASE!$Q$4:$V$60,MATCH(Avaliações!$C$53,BASE!$Q$4:$Q$60,0),MATCH('Microciclos - Endurance (2)'!OX23,BASE!$Q$4:$V$4,0)),0))),"")</f>
        <v>0</v>
      </c>
      <c r="PB23" s="412" t="str">
        <f>IF(PD23="9-11","Zona 1",IF(PD23="11","Zona 1",IF(PD23="12-13","Zona 2",IF(PD23="14-16","Zona 2",IF(PD23="17-19","Zona 3",IF(PD23="20","Zona 3",""))))))</f>
        <v/>
      </c>
      <c r="PF23" s="410"/>
      <c r="PG23" s="410"/>
      <c r="PH23" s="410"/>
      <c r="PI23" s="410"/>
      <c r="PJ23" s="410">
        <f>IFERROR(PF23*PG23*PH23,"")</f>
        <v>0</v>
      </c>
      <c r="PK23" s="410">
        <f>IFERROR(PF23*PG23*PI23,"")</f>
        <v>0</v>
      </c>
      <c r="PL23" s="411" t="str">
        <f>IFERROR(((PH23*PG23*PF23)*(PR23*16.6667))+((PF23*PG23*PI23)*(PW23*16.6667)),"")</f>
        <v/>
      </c>
      <c r="PM23" s="410" t="s">
        <v>144</v>
      </c>
      <c r="PN23" s="410"/>
      <c r="PO23" s="412" t="str">
        <f>IF(PQ23="9-11","Zona 1",IF(PQ23="11","Zona 1",IF(PQ23="12-13","Zona 2",IF(PQ23="14-16","Zona 2",IF(PQ23="17-19","Zona 3",IF(PQ23="20","Zona 3",""))))))</f>
        <v/>
      </c>
      <c r="PP23" s="413" t="str">
        <f>IFERROR(TIME(0,ROUNDDOWN(((1/PR23)*60),0),ROUND(((((1/PR23)*60)-ROUNDDOWN(((1/PR23)*60),0))*60),0)),"")</f>
        <v/>
      </c>
      <c r="PQ23" s="410" t="str">
        <f>IFERROR(IF(PM23="PACE_Daniels",(INDEX(BASE!$AE$4:$AH$7,MATCH('Microciclos - Endurance (2)'!PN23,BASE!$AE$4:$AE$7,0),4)),IF(AND(PM23="vVO2máx",PN23&gt;=35,PN23&lt;=45),"9-11",IF(AND(PM23="vVO2máx",PN23&gt;45,PN23&lt;=65),"11",IF(AND(PM23="vVO2máx",PN23&gt;65,PN23&lt;=75),"12-13",IF(AND(PM23="vVO2máx",PN23&gt;=80,PN23&lt;=85),"14-16",IF(AND(PM23="vVO2máx",PN23&gt;=85,PN23&lt;100),"17-19",IF(AND(PM23="vVO2máx",PN23&gt;=100),"20",IF(AND(PM23="FCR",PN23&gt;40,PN23&lt;=60),"12-13",IF(AND(PM23="FCR",PN23&gt;60,PN23&lt;=84),"14-16",IF(AND(PM23="FCR",PN23&gt;=85,PN23&lt;100),"17-19",IF(AND(PM23="FCR",PN23=100),"20",""))))))))))),"")</f>
        <v/>
      </c>
      <c r="PR23" s="412" t="str">
        <f>IFERROR(IF(PM23="vVO2máx",(Avaliações!$C$51*'Microciclos - Endurance (2)'!PN23)/100,IF(PM23="Velocidade_crítica",IF(PN23="80% VC",Avaliações!#REF!*0.8,IF(PN23="100% VC",Avaliações!#REF!*1,IF(PN23="120% VC",Avaliações!#REF!*1.2,IF(PN23="&gt;30%",Avaliações!$C$54*1.3,IF(PN23="&gt;40%",Avaliações!$C$54*1.4,0))))),IF(PM23="PACE_Daniels",INDEX(BASE!$Q$4:$V$60,MATCH(Avaliações!$C$53,BASE!$Q$4:$Q$60,0),MATCH('Microciclos - Endurance (2)'!PN23,BASE!$Q$4:$V$4,0)),""))),"")</f>
        <v/>
      </c>
      <c r="PS23" s="410" t="s">
        <v>144</v>
      </c>
      <c r="PT23" s="410"/>
      <c r="PU23" s="413" t="str">
        <f>IFERROR(TIME(0,ROUNDDOWN(((1/PW23)*60),0),ROUND(((((1/PW23)*60)-ROUNDDOWN(((1/PW23)*60),0))*60),0)),"")</f>
        <v/>
      </c>
      <c r="PV23" s="410" t="str">
        <f>IFERROR(IF(PS23="PACE_Daniels",(INDEX(BASE!$AE$4:$AH$7,MATCH('Microciclos - Endurance (2)'!PT23,BASE!$AE$4:$AE$7,0),4)),IF(AND(PS23="vVO2máx",PT23&gt;=35,PT23&lt;=45),"9-11",IF(AND(PS23="vVO2máx",PT23&gt;45,PT23&lt;=65),"11",IF(AND(PS23="vVO2máx",PT23&gt;65,PT23&lt;=75),"12-13",IF(AND(PS23="vVO2máx",PT23&gt;=80,PT23&lt;=85),"14-16",IF(AND(PS23="vVO2máx",PT23&gt;=85,PT23&lt;100),"17-19",IF(AND(PS23="vVO2máx",PT23&gt;=100),"20",IF(AND(PS23="FCR",PT23&gt;40,PT23&lt;=60),"12-13",IF(AND(PS23="FCR",PT23&gt;60,PT23&lt;=84),"14-16",IF(AND(PS23="FCR",PT23&gt;=85,PT23&lt;100),"17-19",IF(AND(PS23="FCR",PT23=100),"20",""))))))))))),"")</f>
        <v/>
      </c>
      <c r="PW23" s="412">
        <f>IFERROR(IF(PS23="vVO2máx",(Avaliações!$C$51*'Microciclos - Endurance (2)'!PT23)/100,IF(PS23="Velocidade_crítica",IF(PT23="80% VC",Avaliações!#REF!*0.8,IF(PT23="100% VC",Avaliações!#REF!*1,IF(PT23="120% VC",Avaliações!#REF!*1.2,IF(PT23="&gt;30%",Avaliações!$C$54*1.3,IF(PT23="&gt;40%",Avaliações!$C$54*1.4,0))))),IF(PS23="PACE_Daniels",INDEX(BASE!$Q$4:$V$60,MATCH(Avaliações!$C$53,BASE!$Q$4:$Q$60,0),MATCH('Microciclos - Endurance (2)'!PT23,BASE!$Q$4:$V$4,0)),0))),"")</f>
        <v>0</v>
      </c>
      <c r="PX23" s="412" t="str">
        <f>IF(PZ23="9-11","Zona 1",IF(PZ23="11","Zona 1",IF(PZ23="12-13","Zona 2",IF(PZ23="14-16","Zona 2",IF(PZ23="17-19","Zona 3",IF(PZ23="20","Zona 3",""))))))</f>
        <v/>
      </c>
      <c r="QB23" s="410"/>
      <c r="QC23" s="410"/>
      <c r="QD23" s="410"/>
      <c r="QE23" s="410"/>
      <c r="QF23" s="410">
        <f>IFERROR(QB23*QC23*QD23,"")</f>
        <v>0</v>
      </c>
      <c r="QG23" s="410">
        <f>IFERROR(QB23*QC23*QE23,"")</f>
        <v>0</v>
      </c>
      <c r="QH23" s="411" t="str">
        <f>IFERROR(((QD23*QC23*QB23)*(QN23*16.6667))+((QB23*QC23*QE23)*(QS23*16.6667)),"")</f>
        <v/>
      </c>
      <c r="QI23" s="410" t="s">
        <v>144</v>
      </c>
      <c r="QJ23" s="410"/>
      <c r="QK23" s="412" t="str">
        <f>IF(QM23="9-11","Zona 1",IF(QM23="11","Zona 1",IF(QM23="12-13","Zona 2",IF(QM23="14-16","Zona 2",IF(QM23="17-19","Zona 3",IF(QM23="20","Zona 3",""))))))</f>
        <v/>
      </c>
      <c r="QL23" s="413" t="str">
        <f>IFERROR(TIME(0,ROUNDDOWN(((1/QN23)*60),0),ROUND(((((1/QN23)*60)-ROUNDDOWN(((1/QN23)*60),0))*60),0)),"")</f>
        <v/>
      </c>
      <c r="QM23" s="410" t="str">
        <f>IFERROR(IF(QI23="PACE_Daniels",(INDEX(BASE!$AE$4:$AH$7,MATCH('Microciclos - Endurance (2)'!QJ23,BASE!$AE$4:$AE$7,0),4)),IF(AND(QI23="vVO2máx",QJ23&gt;=35,QJ23&lt;=45),"9-11",IF(AND(QI23="vVO2máx",QJ23&gt;45,QJ23&lt;=65),"11",IF(AND(QI23="vVO2máx",QJ23&gt;65,QJ23&lt;=75),"12-13",IF(AND(QI23="vVO2máx",QJ23&gt;=80,QJ23&lt;=85),"14-16",IF(AND(QI23="vVO2máx",QJ23&gt;=85,QJ23&lt;100),"17-19",IF(AND(QI23="vVO2máx",QJ23&gt;=100),"20",IF(AND(QI23="FCR",QJ23&gt;40,QJ23&lt;=60),"12-13",IF(AND(QI23="FCR",QJ23&gt;60,QJ23&lt;=84),"14-16",IF(AND(QI23="FCR",QJ23&gt;=85,QJ23&lt;100),"17-19",IF(AND(QI23="FCR",QJ23=100),"20",""))))))))))),"")</f>
        <v/>
      </c>
      <c r="QN23" s="412" t="str">
        <f>IFERROR(IF(QI23="vVO2máx",(Avaliações!$C$51*'Microciclos - Endurance (2)'!QJ23)/100,IF(QI23="Velocidade_crítica",IF(QJ23="80% VC",Avaliações!#REF!*0.8,IF(QJ23="100% VC",Avaliações!#REF!*1,IF(QJ23="120% VC",Avaliações!#REF!*1.2,IF(QJ23="&gt;30%",Avaliações!$C$54*1.3,IF(QJ23="&gt;40%",Avaliações!$C$54*1.4,0))))),IF(QI23="PACE_Daniels",INDEX(BASE!$Q$4:$V$60,MATCH(Avaliações!$C$53,BASE!$Q$4:$Q$60,0),MATCH('Microciclos - Endurance (2)'!QJ23,BASE!$Q$4:$V$4,0)),""))),"")</f>
        <v/>
      </c>
      <c r="QO23" s="410" t="s">
        <v>144</v>
      </c>
      <c r="QP23" s="410"/>
      <c r="QQ23" s="413" t="str">
        <f>IFERROR(TIME(0,ROUNDDOWN(((1/QS23)*60),0),ROUND(((((1/QS23)*60)-ROUNDDOWN(((1/QS23)*60),0))*60),0)),"")</f>
        <v/>
      </c>
      <c r="QR23" s="410" t="str">
        <f>IFERROR(IF(QO23="PACE_Daniels",(INDEX(BASE!$AE$4:$AH$7,MATCH('Microciclos - Endurance (2)'!QP23,BASE!$AE$4:$AE$7,0),4)),IF(AND(QO23="vVO2máx",QP23&gt;=35,QP23&lt;=45),"9-11",IF(AND(QO23="vVO2máx",QP23&gt;45,QP23&lt;=65),"11",IF(AND(QO23="vVO2máx",QP23&gt;65,QP23&lt;=75),"12-13",IF(AND(QO23="vVO2máx",QP23&gt;=80,QP23&lt;=85),"14-16",IF(AND(QO23="vVO2máx",QP23&gt;=85,QP23&lt;100),"17-19",IF(AND(QO23="vVO2máx",QP23&gt;=100),"20",IF(AND(QO23="FCR",QP23&gt;40,QP23&lt;=60),"12-13",IF(AND(QO23="FCR",QP23&gt;60,QP23&lt;=84),"14-16",IF(AND(QO23="FCR",QP23&gt;=85,QP23&lt;100),"17-19",IF(AND(QO23="FCR",QP23=100),"20",""))))))))))),"")</f>
        <v/>
      </c>
      <c r="QS23" s="412">
        <f>IFERROR(IF(QO23="vVO2máx",(Avaliações!$C$51*'Microciclos - Endurance (2)'!QP23)/100,IF(QO23="Velocidade_crítica",IF(QP23="80% VC",Avaliações!#REF!*0.8,IF(QP23="100% VC",Avaliações!#REF!*1,IF(QP23="120% VC",Avaliações!#REF!*1.2,IF(QP23="&gt;30%",Avaliações!$C$54*1.3,IF(QP23="&gt;40%",Avaliações!$C$54*1.4,0))))),IF(QO23="PACE_Daniels",INDEX(BASE!$Q$4:$V$60,MATCH(Avaliações!$C$53,BASE!$Q$4:$Q$60,0),MATCH('Microciclos - Endurance (2)'!QP23,BASE!$Q$4:$V$4,0)),0))),"")</f>
        <v>0</v>
      </c>
      <c r="QT23" s="412" t="str">
        <f>IF(QV23="9-11","Zona 1",IF(QV23="11","Zona 1",IF(QV23="12-13","Zona 2",IF(QV23="14-16","Zona 2",IF(QV23="17-19","Zona 3",IF(QV23="20","Zona 3",""))))))</f>
        <v/>
      </c>
      <c r="QX23" s="410"/>
      <c r="QY23" s="410"/>
      <c r="QZ23" s="410"/>
      <c r="RA23" s="410"/>
      <c r="RB23" s="410">
        <f>IFERROR(QX23*QY23*QZ23,"")</f>
        <v>0</v>
      </c>
      <c r="RC23" s="410">
        <f>IFERROR(QX23*QY23*RA23,"")</f>
        <v>0</v>
      </c>
      <c r="RD23" s="411" t="str">
        <f>IFERROR(((QZ23*QY23*QX23)*(RJ23*16.6667))+((QX23*QY23*RA23)*(RO23*16.6667)),"")</f>
        <v/>
      </c>
      <c r="RE23" s="410" t="s">
        <v>144</v>
      </c>
      <c r="RF23" s="410"/>
      <c r="RG23" s="412" t="str">
        <f>IF(RI23="9-11","Zona 1",IF(RI23="11","Zona 1",IF(RI23="12-13","Zona 2",IF(RI23="14-16","Zona 2",IF(RI23="17-19","Zona 3",IF(RI23="20","Zona 3",""))))))</f>
        <v/>
      </c>
      <c r="RH23" s="413" t="str">
        <f>IFERROR(TIME(0,ROUNDDOWN(((1/RJ23)*60),0),ROUND(((((1/RJ23)*60)-ROUNDDOWN(((1/RJ23)*60),0))*60),0)),"")</f>
        <v/>
      </c>
      <c r="RI23" s="410" t="str">
        <f>IFERROR(IF(RE23="PACE_Daniels",(INDEX(BASE!$AE$4:$AH$7,MATCH('Microciclos - Endurance (2)'!RF23,BASE!$AE$4:$AE$7,0),4)),IF(AND(RE23="vVO2máx",RF23&gt;=35,RF23&lt;=45),"9-11",IF(AND(RE23="vVO2máx",RF23&gt;45,RF23&lt;=65),"11",IF(AND(RE23="vVO2máx",RF23&gt;65,RF23&lt;=75),"12-13",IF(AND(RE23="vVO2máx",RF23&gt;=80,RF23&lt;=85),"14-16",IF(AND(RE23="vVO2máx",RF23&gt;=85,RF23&lt;100),"17-19",IF(AND(RE23="vVO2máx",RF23&gt;=100),"20",IF(AND(RE23="FCR",RF23&gt;40,RF23&lt;=60),"12-13",IF(AND(RE23="FCR",RF23&gt;60,RF23&lt;=84),"14-16",IF(AND(RE23="FCR",RF23&gt;=85,RF23&lt;100),"17-19",IF(AND(RE23="FCR",RF23=100),"20",""))))))))))),"")</f>
        <v/>
      </c>
      <c r="RJ23" s="412" t="str">
        <f>IFERROR(IF(RE23="vVO2máx",(Avaliações!$C$51*'Microciclos - Endurance (2)'!RF23)/100,IF(RE23="Velocidade_crítica",IF(RF23="80% VC",Avaliações!#REF!*0.8,IF(RF23="100% VC",Avaliações!#REF!*1,IF(RF23="120% VC",Avaliações!#REF!*1.2,IF(RF23="&gt;30%",Avaliações!$C$54*1.3,IF(RF23="&gt;40%",Avaliações!$C$54*1.4,0))))),IF(RE23="PACE_Daniels",INDEX(BASE!$Q$4:$V$60,MATCH(Avaliações!$C$53,BASE!$Q$4:$Q$60,0),MATCH('Microciclos - Endurance (2)'!RF23,BASE!$Q$4:$V$4,0)),""))),"")</f>
        <v/>
      </c>
      <c r="RK23" s="410" t="s">
        <v>144</v>
      </c>
      <c r="RL23" s="410"/>
      <c r="RM23" s="413" t="str">
        <f>IFERROR(TIME(0,ROUNDDOWN(((1/RO23)*60),0),ROUND(((((1/RO23)*60)-ROUNDDOWN(((1/RO23)*60),0))*60),0)),"")</f>
        <v/>
      </c>
      <c r="RN23" s="410" t="str">
        <f>IFERROR(IF(RK23="PACE_Daniels",(INDEX(BASE!$AE$4:$AH$7,MATCH('Microciclos - Endurance (2)'!RL23,BASE!$AE$4:$AE$7,0),4)),IF(AND(RK23="vVO2máx",RL23&gt;=35,RL23&lt;=45),"9-11",IF(AND(RK23="vVO2máx",RL23&gt;45,RL23&lt;=65),"11",IF(AND(RK23="vVO2máx",RL23&gt;65,RL23&lt;=75),"12-13",IF(AND(RK23="vVO2máx",RL23&gt;=80,RL23&lt;=85),"14-16",IF(AND(RK23="vVO2máx",RL23&gt;=85,RL23&lt;100),"17-19",IF(AND(RK23="vVO2máx",RL23&gt;=100),"20",IF(AND(RK23="FCR",RL23&gt;40,RL23&lt;=60),"12-13",IF(AND(RK23="FCR",RL23&gt;60,RL23&lt;=84),"14-16",IF(AND(RK23="FCR",RL23&gt;=85,RL23&lt;100),"17-19",IF(AND(RK23="FCR",RL23=100),"20",""))))))))))),"")</f>
        <v/>
      </c>
      <c r="RO23" s="412">
        <f>IFERROR(IF(RK23="vVO2máx",(Avaliações!$C$51*'Microciclos - Endurance (2)'!RL23)/100,IF(RK23="Velocidade_crítica",IF(RL23="80% VC",Avaliações!#REF!*0.8,IF(RL23="100% VC",Avaliações!#REF!*1,IF(RL23="120% VC",Avaliações!#REF!*1.2,IF(RL23="&gt;30%",Avaliações!$C$54*1.3,IF(RL23="&gt;40%",Avaliações!$C$54*1.4,0))))),IF(RK23="PACE_Daniels",INDEX(BASE!$Q$4:$V$60,MATCH(Avaliações!$C$53,BASE!$Q$4:$Q$60,0),MATCH('Microciclos - Endurance (2)'!RL23,BASE!$Q$4:$V$4,0)),0))),"")</f>
        <v>0</v>
      </c>
      <c r="RP23" s="412" t="str">
        <f>IF(RR23="9-11","Zona 1",IF(RR23="11","Zona 1",IF(RR23="12-13","Zona 2",IF(RR23="14-16","Zona 2",IF(RR23="17-19","Zona 3",IF(RR23="20","Zona 3",""))))))</f>
        <v/>
      </c>
      <c r="RT23" s="410"/>
      <c r="RU23" s="410"/>
      <c r="RV23" s="410"/>
      <c r="RW23" s="410"/>
      <c r="RX23" s="410">
        <f>IFERROR(RT23*RU23*RV23,"")</f>
        <v>0</v>
      </c>
      <c r="RY23" s="410">
        <f>IFERROR(RT23*RU23*RW23,"")</f>
        <v>0</v>
      </c>
      <c r="RZ23" s="411" t="str">
        <f>IFERROR(((RV23*RU23*RT23)*(SF23*16.6667))+((RT23*RU23*RW23)*(SK23*16.6667)),"")</f>
        <v/>
      </c>
      <c r="SA23" s="410" t="s">
        <v>144</v>
      </c>
      <c r="SB23" s="410"/>
      <c r="SC23" s="412" t="str">
        <f>IF(SE23="9-11","Zona 1",IF(SE23="11","Zona 1",IF(SE23="12-13","Zona 2",IF(SE23="14-16","Zona 2",IF(SE23="17-19","Zona 3",IF(SE23="20","Zona 3",""))))))</f>
        <v/>
      </c>
      <c r="SD23" s="413" t="str">
        <f>IFERROR(TIME(0,ROUNDDOWN(((1/SF23)*60),0),ROUND(((((1/SF23)*60)-ROUNDDOWN(((1/SF23)*60),0))*60),0)),"")</f>
        <v/>
      </c>
      <c r="SE23" s="410" t="str">
        <f>IFERROR(IF(SA23="PACE_Daniels",(INDEX(BASE!$AE$4:$AH$7,MATCH('Microciclos - Endurance (2)'!SB23,BASE!$AE$4:$AE$7,0),4)),IF(AND(SA23="vVO2máx",SB23&gt;=35,SB23&lt;=45),"9-11",IF(AND(SA23="vVO2máx",SB23&gt;45,SB23&lt;=65),"11",IF(AND(SA23="vVO2máx",SB23&gt;65,SB23&lt;=75),"12-13",IF(AND(SA23="vVO2máx",SB23&gt;=80,SB23&lt;=85),"14-16",IF(AND(SA23="vVO2máx",SB23&gt;=85,SB23&lt;100),"17-19",IF(AND(SA23="vVO2máx",SB23&gt;=100),"20",IF(AND(SA23="FCR",SB23&gt;40,SB23&lt;=60),"12-13",IF(AND(SA23="FCR",SB23&gt;60,SB23&lt;=84),"14-16",IF(AND(SA23="FCR",SB23&gt;=85,SB23&lt;100),"17-19",IF(AND(SA23="FCR",SB23=100),"20",""))))))))))),"")</f>
        <v/>
      </c>
      <c r="SF23" s="412" t="str">
        <f>IFERROR(IF(SA23="vVO2máx",(Avaliações!$C$51*'Microciclos - Endurance (2)'!SB23)/100,IF(SA23="Velocidade_crítica",IF(SB23="80% VC",Avaliações!#REF!*0.8,IF(SB23="100% VC",Avaliações!#REF!*1,IF(SB23="120% VC",Avaliações!#REF!*1.2,IF(SB23="&gt;30%",Avaliações!$C$54*1.3,IF(SB23="&gt;40%",Avaliações!$C$54*1.4,0))))),IF(SA23="PACE_Daniels",INDEX(BASE!$Q$4:$V$60,MATCH(Avaliações!$C$53,BASE!$Q$4:$Q$60,0),MATCH('Microciclos - Endurance (2)'!SB23,BASE!$Q$4:$V$4,0)),""))),"")</f>
        <v/>
      </c>
      <c r="SG23" s="410" t="s">
        <v>144</v>
      </c>
      <c r="SH23" s="410"/>
      <c r="SI23" s="413" t="str">
        <f>IFERROR(TIME(0,ROUNDDOWN(((1/SK23)*60),0),ROUND(((((1/SK23)*60)-ROUNDDOWN(((1/SK23)*60),0))*60),0)),"")</f>
        <v/>
      </c>
      <c r="SJ23" s="410" t="str">
        <f>IFERROR(IF(SG23="PACE_Daniels",(INDEX(BASE!$AE$4:$AH$7,MATCH('Microciclos - Endurance (2)'!SH23,BASE!$AE$4:$AE$7,0),4)),IF(AND(SG23="vVO2máx",SH23&gt;=35,SH23&lt;=45),"9-11",IF(AND(SG23="vVO2máx",SH23&gt;45,SH23&lt;=65),"11",IF(AND(SG23="vVO2máx",SH23&gt;65,SH23&lt;=75),"12-13",IF(AND(SG23="vVO2máx",SH23&gt;=80,SH23&lt;=85),"14-16",IF(AND(SG23="vVO2máx",SH23&gt;=85,SH23&lt;100),"17-19",IF(AND(SG23="vVO2máx",SH23&gt;=100),"20",IF(AND(SG23="FCR",SH23&gt;40,SH23&lt;=60),"12-13",IF(AND(SG23="FCR",SH23&gt;60,SH23&lt;=84),"14-16",IF(AND(SG23="FCR",SH23&gt;=85,SH23&lt;100),"17-19",IF(AND(SG23="FCR",SH23=100),"20",""))))))))))),"")</f>
        <v/>
      </c>
      <c r="SK23" s="412">
        <f>IFERROR(IF(SG23="vVO2máx",(Avaliações!$C$51*'Microciclos - Endurance (2)'!SH23)/100,IF(SG23="Velocidade_crítica",IF(SH23="80% VC",Avaliações!#REF!*0.8,IF(SH23="100% VC",Avaliações!#REF!*1,IF(SH23="120% VC",Avaliações!#REF!*1.2,IF(SH23="&gt;30%",Avaliações!$C$54*1.3,IF(SH23="&gt;40%",Avaliações!$C$54*1.4,0))))),IF(SG23="PACE_Daniels",INDEX(BASE!$Q$4:$V$60,MATCH(Avaliações!$C$53,BASE!$Q$4:$Q$60,0),MATCH('Microciclos - Endurance (2)'!SH23,BASE!$Q$4:$V$4,0)),0))),"")</f>
        <v>0</v>
      </c>
      <c r="SL23" s="412" t="str">
        <f>IF(SN23="9-11","Zona 1",IF(SN23="11","Zona 1",IF(SN23="12-13","Zona 2",IF(SN23="14-16","Zona 2",IF(SN23="17-19","Zona 3",IF(SN23="20","Zona 3",""))))))</f>
        <v/>
      </c>
      <c r="SP23" s="410"/>
      <c r="SQ23" s="410"/>
      <c r="SR23" s="410"/>
      <c r="SS23" s="410"/>
      <c r="ST23" s="410">
        <f>IFERROR(SP23*SQ23*SR23,"")</f>
        <v>0</v>
      </c>
      <c r="SU23" s="410">
        <f>IFERROR(SP23*SQ23*SS23,"")</f>
        <v>0</v>
      </c>
      <c r="SV23" s="411" t="str">
        <f>IFERROR(((SR23*SQ23*SP23)*(TB23*16.6667))+((SP23*SQ23*SS23)*(TG23*16.6667)),"")</f>
        <v/>
      </c>
      <c r="SW23" s="410" t="s">
        <v>144</v>
      </c>
      <c r="SX23" s="410"/>
      <c r="SY23" s="412" t="str">
        <f>IF(TA23="9-11","Zona 1",IF(TA23="11","Zona 1",IF(TA23="12-13","Zona 2",IF(TA23="14-16","Zona 2",IF(TA23="17-19","Zona 3",IF(TA23="20","Zona 3",""))))))</f>
        <v/>
      </c>
      <c r="SZ23" s="413" t="str">
        <f>IFERROR(TIME(0,ROUNDDOWN(((1/TB23)*60),0),ROUND(((((1/TB23)*60)-ROUNDDOWN(((1/TB23)*60),0))*60),0)),"")</f>
        <v/>
      </c>
      <c r="TA23" s="410" t="str">
        <f>IFERROR(IF(SW23="PACE_Daniels",(INDEX(BASE!$AE$4:$AH$7,MATCH('Microciclos - Endurance (2)'!SX23,BASE!$AE$4:$AE$7,0),4)),IF(AND(SW23="vVO2máx",SX23&gt;=35,SX23&lt;=45),"9-11",IF(AND(SW23="vVO2máx",SX23&gt;45,SX23&lt;=65),"11",IF(AND(SW23="vVO2máx",SX23&gt;65,SX23&lt;=75),"12-13",IF(AND(SW23="vVO2máx",SX23&gt;=80,SX23&lt;=85),"14-16",IF(AND(SW23="vVO2máx",SX23&gt;=85,SX23&lt;100),"17-19",IF(AND(SW23="vVO2máx",SX23&gt;=100),"20",IF(AND(SW23="FCR",SX23&gt;40,SX23&lt;=60),"12-13",IF(AND(SW23="FCR",SX23&gt;60,SX23&lt;=84),"14-16",IF(AND(SW23="FCR",SX23&gt;=85,SX23&lt;100),"17-19",IF(AND(SW23="FCR",SX23=100),"20",""))))))))))),"")</f>
        <v/>
      </c>
      <c r="TB23" s="412" t="str">
        <f>IFERROR(IF(SW23="vVO2máx",(Avaliações!$C$51*'Microciclos - Endurance (2)'!SX23)/100,IF(SW23="Velocidade_crítica",IF(SX23="80% VC",Avaliações!#REF!*0.8,IF(SX23="100% VC",Avaliações!#REF!*1,IF(SX23="120% VC",Avaliações!#REF!*1.2,IF(SX23="&gt;30%",Avaliações!$C$54*1.3,IF(SX23="&gt;40%",Avaliações!$C$54*1.4,0))))),IF(SW23="PACE_Daniels",INDEX(BASE!$Q$4:$V$60,MATCH(Avaliações!$C$53,BASE!$Q$4:$Q$60,0),MATCH('Microciclos - Endurance (2)'!SX23,BASE!$Q$4:$V$4,0)),""))),"")</f>
        <v/>
      </c>
      <c r="TC23" s="410" t="s">
        <v>144</v>
      </c>
      <c r="TD23" s="410"/>
      <c r="TE23" s="413" t="str">
        <f>IFERROR(TIME(0,ROUNDDOWN(((1/TG23)*60),0),ROUND(((((1/TG23)*60)-ROUNDDOWN(((1/TG23)*60),0))*60),0)),"")</f>
        <v/>
      </c>
      <c r="TF23" s="410" t="str">
        <f>IFERROR(IF(TC23="PACE_Daniels",(INDEX(BASE!$AE$4:$AH$7,MATCH('Microciclos - Endurance (2)'!TD23,BASE!$AE$4:$AE$7,0),4)),IF(AND(TC23="vVO2máx",TD23&gt;=35,TD23&lt;=45),"9-11",IF(AND(TC23="vVO2máx",TD23&gt;45,TD23&lt;=65),"11",IF(AND(TC23="vVO2máx",TD23&gt;65,TD23&lt;=75),"12-13",IF(AND(TC23="vVO2máx",TD23&gt;=80,TD23&lt;=85),"14-16",IF(AND(TC23="vVO2máx",TD23&gt;=85,TD23&lt;100),"17-19",IF(AND(TC23="vVO2máx",TD23&gt;=100),"20",IF(AND(TC23="FCR",TD23&gt;40,TD23&lt;=60),"12-13",IF(AND(TC23="FCR",TD23&gt;60,TD23&lt;=84),"14-16",IF(AND(TC23="FCR",TD23&gt;=85,TD23&lt;100),"17-19",IF(AND(TC23="FCR",TD23=100),"20",""))))))))))),"")</f>
        <v/>
      </c>
      <c r="TG23" s="412">
        <f>IFERROR(IF(TC23="vVO2máx",(Avaliações!$C$51*'Microciclos - Endurance (2)'!TD23)/100,IF(TC23="Velocidade_crítica",IF(TD23="80% VC",Avaliações!#REF!*0.8,IF(TD23="100% VC",Avaliações!#REF!*1,IF(TD23="120% VC",Avaliações!#REF!*1.2,IF(TD23="&gt;30%",Avaliações!$C$54*1.3,IF(TD23="&gt;40%",Avaliações!$C$54*1.4,0))))),IF(TC23="PACE_Daniels",INDEX(BASE!$Q$4:$V$60,MATCH(Avaliações!$C$53,BASE!$Q$4:$Q$60,0),MATCH('Microciclos - Endurance (2)'!TD23,BASE!$Q$4:$V$4,0)),0))),"")</f>
        <v>0</v>
      </c>
      <c r="TH23" s="412" t="str">
        <f>IF(TJ23="9-11","Zona 1",IF(TJ23="11","Zona 1",IF(TJ23="12-13","Zona 2",IF(TJ23="14-16","Zona 2",IF(TJ23="17-19","Zona 3",IF(TJ23="20","Zona 3",""))))))</f>
        <v/>
      </c>
    </row>
    <row r="24" spans="4:528">
      <c r="D24" s="410"/>
      <c r="E24" s="410"/>
      <c r="F24" s="410"/>
      <c r="G24" s="410"/>
      <c r="H24" s="410">
        <f>IFERROR(D24*E24*F24,"")</f>
        <v>0</v>
      </c>
      <c r="I24" s="410">
        <f t="shared" ref="I24:I28" si="168">IFERROR(D24*E24*G24,"")</f>
        <v>0</v>
      </c>
      <c r="J24" s="411" t="str">
        <f t="shared" ref="J24:J28" si="169">IFERROR(((F24*E24*D24)*(P24*16.6667))+((D24*E24*G24)*(U24*16.6667)),"")</f>
        <v/>
      </c>
      <c r="K24" s="410" t="s">
        <v>144</v>
      </c>
      <c r="L24" s="410"/>
      <c r="M24" s="412" t="str">
        <f t="shared" ref="M24:M28" si="170">IF(O24="9-11","Zona 1",IF(O24="11","Zona 1",IF(O24="12-13","Zona 2",IF(O24="14-16","Zona 2",IF(O24="17-19","Zona 3",IF(O24="20","Zona 3",""))))))</f>
        <v/>
      </c>
      <c r="N24" s="413" t="str">
        <f t="shared" ref="N24:N28" si="171">IFERROR(TIME(0,ROUNDDOWN(((1/P24)*60),0),ROUND(((((1/P24)*60)-ROUNDDOWN(((1/P24)*60),0))*60),0)),"")</f>
        <v/>
      </c>
      <c r="O24" s="410" t="str">
        <f>IFERROR(IF(K24="PACE_Daniels",(INDEX(BASE!$AE$4:$AH$8,MATCH('Microciclos - Endurance (2)'!L24,BASE!$AE$4:$AE$8,0),4)),IF(AND(K24="vVO2máx",L24&gt;=35,L24&lt;=45),"9-11",IF(AND(K24="vVO2máx",L24&gt;45,L24&lt;=65),"11",IF(AND(K24="vVO2máx",L24&gt;65,L24&lt;=75),"12-13",IF(AND(K24="vVO2máx",L24&gt;=80,L24&lt;=85),"14-16",IF(AND(K24="vVO2máx",L24&gt;=85,L24&lt;100),"17-19",IF(AND(K24="vVO2máx",L24&gt;=100),"20",IF(AND(K24="FCR",L24&gt;40,L24&lt;=60),"12-13",IF(AND(K24="FCR",L24&gt;60,L24&lt;=84),"14-16",IF(AND(K24="FCR",L24&gt;=85,L24&lt;100),"17-19",IF(AND(K24="FCR",L24=100),"20",""))))))))))),"")</f>
        <v/>
      </c>
      <c r="P24" s="412" t="str">
        <f>IFERROR(IF(K24="vVO2máx",(Avaliações!$C$51*'Microciclos - Endurance (2)'!L24)/100,IF(K24="Velocidade_crítica",IF(L24="80% VC",Avaliações!#REF!*0.8,IF(L24="100% VC",Avaliações!#REF!*1,IF(L24="120% VC",Avaliações!#REF!*1.2,IF(L24="&gt;30%",Avaliações!$C$54*1.3,IF(L24="&gt;40%",Avaliações!$C$54*1.4,0))))),IF(K24="PACE_Daniels",INDEX(BASE!$Q$4:$V$60,MATCH(Avaliações!$C$53,BASE!$Q$4:$Q$60,0),MATCH('Microciclos - Endurance (2)'!L24,BASE!$Q$4:$V$4,0)),""))),"")</f>
        <v/>
      </c>
      <c r="Q24" s="410" t="s">
        <v>144</v>
      </c>
      <c r="R24" s="410"/>
      <c r="S24" s="413" t="str">
        <f t="shared" ref="S24:S28" si="172">IFERROR(TIME(0,ROUNDDOWN(((1/U24)*60),0),ROUND(((((1/U24)*60)-ROUNDDOWN(((1/U24)*60),0))*60),0)),"")</f>
        <v/>
      </c>
      <c r="T24" s="410" t="str">
        <f>IFERROR(IF(K24="PACE_Daniels",(INDEX(BASE!$AE$4:$AH$7,MATCH('Microciclos - Endurance (2)'!R24,BASE!$AE$4:$AE$7,0),4)),IF(AND(K24="vVO2máx",R24&gt;=35,R24&lt;=45),"9-11",IF(AND(K24="vVO2máx",R24&gt;45,R24&lt;=65),"11",IF(AND(K24="vVO2máx",R24&gt;65,R24&lt;=75),"12-13",IF(AND(K24="vVO2máx",R24&gt;=80,R24&lt;=85),"14-16",IF(AND(K24="vVO2máx",R24&gt;=85,R24&lt;100),"17-19",IF(AND(K24="vVO2máx",R24&gt;=100),"20",IF(AND(K24="FCR",R24&gt;40,R24&lt;=60),"12-13",IF(AND(K24="FCR",R24&gt;60,R24&lt;=84),"14-16",IF(AND(K24="FCR",R24&gt;=85,R24&lt;100),"17-19",IF(AND(K24="FCR",R24=100),"20",""))))))))))),"")</f>
        <v/>
      </c>
      <c r="U24" s="412">
        <f>IFERROR(IF(Q24="vVO2máx",(Avaliações!$C$51*'Microciclos - Endurance (2)'!R24)/100,IF(Q24="Velocidade_crítica",IF(R24="80% VC",Avaliações!#REF!*0.8,IF(R24="100% VC",Avaliações!#REF!*1,IF(R24="120% VC",Avaliações!#REF!*1.2,IF(R24="&gt;30%",Avaliações!$C$54*1.3,IF(R24="&gt;40%",Avaliações!$C$54*1.4,0))))),IF(Q24="PACE_Daniels",INDEX(BASE!$Q$4:$V$60,MATCH(Avaliações!$C$53,BASE!$Q$4:$Q$60,0),MATCH('Microciclos - Endurance (2)'!R24,BASE!$Q$4:$V$4,0)),0))),"")</f>
        <v>0</v>
      </c>
      <c r="V24" s="412" t="str">
        <f t="shared" ref="V24:V28" si="173">IF(T24="9-11","Zona 1",IF(T24="11","Zona 1",IF(T24="12-13","Zona 2",IF(T24="14-16","Zona 2",IF(T24="17-19","Zona 3",IF(T24="20","Zona 3",""))))))</f>
        <v/>
      </c>
      <c r="Z24" s="410"/>
      <c r="AA24" s="410"/>
      <c r="AB24" s="410"/>
      <c r="AC24" s="410"/>
      <c r="AD24" s="410">
        <f>IFERROR(Z24*AA24*AB24,"")</f>
        <v>0</v>
      </c>
      <c r="AE24" s="410">
        <f t="shared" ref="AE24:AE28" si="174">IFERROR(Z24*AA24*AC24,"")</f>
        <v>0</v>
      </c>
      <c r="AF24" s="411" t="str">
        <f t="shared" ref="AF24:AF28" si="175">IFERROR(((AB24*AA24*Z24)*(AL24*16.6667))+((Z24*AA24*AC24)*(AQ24*16.6667)),"")</f>
        <v/>
      </c>
      <c r="AG24" s="410" t="s">
        <v>144</v>
      </c>
      <c r="AH24" s="410"/>
      <c r="AI24" s="412" t="str">
        <f t="shared" ref="AI24:AI28" si="176">IF(AK24="9-11","Zona 1",IF(AK24="11","Zona 1",IF(AK24="12-13","Zona 2",IF(AK24="14-16","Zona 2",IF(AK24="17-19","Zona 3",IF(AK24="20","Zona 3",""))))))</f>
        <v/>
      </c>
      <c r="AJ24" s="413" t="str">
        <f t="shared" ref="AJ24:AJ28" si="177">IFERROR(TIME(0,ROUNDDOWN(((1/AL24)*60),0),ROUND(((((1/AL24)*60)-ROUNDDOWN(((1/AL24)*60),0))*60),0)),"")</f>
        <v/>
      </c>
      <c r="AK24" s="410" t="str">
        <f>IFERROR(IF(AG24="PACE_Daniels",(INDEX(BASE!$AE$4:$AH$8,MATCH('Microciclos - Endurance (2)'!AH24,BASE!$AE$4:$AE$8,0),4)),IF(AND(AG24="vVO2máx",AH24&gt;=35,AH24&lt;=45),"9-11",IF(AND(AG24="vVO2máx",AH24&gt;45,AH24&lt;=65),"11",IF(AND(AG24="vVO2máx",AH24&gt;65,AH24&lt;=75),"12-13",IF(AND(AG24="vVO2máx",AH24&gt;=80,AH24&lt;=85),"14-16",IF(AND(AG24="vVO2máx",AH24&gt;=85,AH24&lt;100),"17-19",IF(AND(AG24="vVO2máx",AH24&gt;=100),"20",IF(AND(AG24="FCR",AH24&gt;40,AH24&lt;=60),"12-13",IF(AND(AG24="FCR",AH24&gt;60,AH24&lt;=84),"14-16",IF(AND(AG24="FCR",AH24&gt;=85,AH24&lt;100),"17-19",IF(AND(AG24="FCR",AH24=100),"20",""))))))))))),"")</f>
        <v/>
      </c>
      <c r="AL24" s="412" t="str">
        <f>IFERROR(IF(AG24="vVO2máx",(Avaliações!$C$51*'Microciclos - Endurance (2)'!AH24)/100,IF(AG24="Velocidade_crítica",IF(AH24="80% VC",Avaliações!#REF!*0.8,IF(AH24="100% VC",Avaliações!#REF!*1,IF(AH24="120% VC",Avaliações!#REF!*1.2,IF(AH24="&gt;30%",Avaliações!$C$54*1.3,IF(AH24="&gt;40%",Avaliações!$C$54*1.4,0))))),IF(AG24="PACE_Daniels",INDEX(BASE!$Q$4:$V$60,MATCH(Avaliações!$C$53,BASE!$Q$4:$Q$60,0),MATCH('Microciclos - Endurance (2)'!AH24,BASE!$Q$4:$V$4,0)),""))),"")</f>
        <v/>
      </c>
      <c r="AM24" s="410" t="s">
        <v>144</v>
      </c>
      <c r="AN24" s="410"/>
      <c r="AO24" s="413" t="str">
        <f t="shared" ref="AO24:AO28" si="178">IFERROR(TIME(0,ROUNDDOWN(((1/AQ24)*60),0),ROUND(((((1/AQ24)*60)-ROUNDDOWN(((1/AQ24)*60),0))*60),0)),"")</f>
        <v/>
      </c>
      <c r="AP24" s="410" t="str">
        <f>IFERROR(IF(AG24="PACE_Daniels",(INDEX(BASE!$AE$4:$AH$7,MATCH('Microciclos - Endurance (2)'!AN24,BASE!$AE$4:$AE$7,0),4)),IF(AND(AG24="vVO2máx",AN24&gt;=35,AN24&lt;=45),"9-11",IF(AND(AG24="vVO2máx",AN24&gt;45,AN24&lt;=65),"11",IF(AND(AG24="vVO2máx",AN24&gt;65,AN24&lt;=75),"12-13",IF(AND(AG24="vVO2máx",AN24&gt;=80,AN24&lt;=85),"14-16",IF(AND(AG24="vVO2máx",AN24&gt;=85,AN24&lt;100),"17-19",IF(AND(AG24="vVO2máx",AN24&gt;=100),"20",IF(AND(AG24="FCR",AN24&gt;40,AN24&lt;=60),"12-13",IF(AND(AG24="FCR",AN24&gt;60,AN24&lt;=84),"14-16",IF(AND(AG24="FCR",AN24&gt;=85,AN24&lt;100),"17-19",IF(AND(AG24="FCR",AN24=100),"20",""))))))))))),"")</f>
        <v/>
      </c>
      <c r="AQ24" s="412">
        <f>IFERROR(IF(AM24="vVO2máx",(Avaliações!$C$51*'Microciclos - Endurance (2)'!AN24)/100,IF(AM24="Velocidade_crítica",IF(AN24="80% VC",Avaliações!#REF!*0.8,IF(AN24="100% VC",Avaliações!#REF!*1,IF(AN24="120% VC",Avaliações!#REF!*1.2,IF(AN24="&gt;30%",Avaliações!$C$54*1.3,IF(AN24="&gt;40%",Avaliações!$C$54*1.4,0))))),IF(AM24="PACE_Daniels",INDEX(BASE!$Q$4:$V$60,MATCH(Avaliações!$C$53,BASE!$Q$4:$Q$60,0),MATCH('Microciclos - Endurance (2)'!AN24,BASE!$Q$4:$V$4,0)),0))),"")</f>
        <v>0</v>
      </c>
      <c r="AR24" s="412" t="str">
        <f t="shared" ref="AR24:AR28" si="179">IF(AP24="9-11","Zona 1",IF(AP24="11","Zona 1",IF(AP24="12-13","Zona 2",IF(AP24="14-16","Zona 2",IF(AP24="17-19","Zona 3",IF(AP24="20","Zona 3",""))))))</f>
        <v/>
      </c>
      <c r="AV24" s="410"/>
      <c r="AW24" s="410"/>
      <c r="AX24" s="410"/>
      <c r="AY24" s="410"/>
      <c r="AZ24" s="410">
        <f>IFERROR(AV24*AW24*AX24,"")</f>
        <v>0</v>
      </c>
      <c r="BA24" s="410">
        <f t="shared" ref="BA24:BA28" si="180">IFERROR(AV24*AW24*AY24,"")</f>
        <v>0</v>
      </c>
      <c r="BB24" s="411" t="str">
        <f t="shared" ref="BB24:BB28" si="181">IFERROR(((AX24*AW24*AV24)*(BH24*16.6667))+((AV24*AW24*AY24)*(BM24*16.6667)),"")</f>
        <v/>
      </c>
      <c r="BC24" s="410" t="s">
        <v>144</v>
      </c>
      <c r="BD24" s="410"/>
      <c r="BE24" s="412" t="str">
        <f t="shared" ref="BE24:BE28" si="182">IF(BG24="9-11","Zona 1",IF(BG24="11","Zona 1",IF(BG24="12-13","Zona 2",IF(BG24="14-16","Zona 2",IF(BG24="17-19","Zona 3",IF(BG24="20","Zona 3",""))))))</f>
        <v/>
      </c>
      <c r="BF24" s="413" t="str">
        <f t="shared" ref="BF24:BF28" si="183">IFERROR(TIME(0,ROUNDDOWN(((1/BH24)*60),0),ROUND(((((1/BH24)*60)-ROUNDDOWN(((1/BH24)*60),0))*60),0)),"")</f>
        <v/>
      </c>
      <c r="BG24" s="410" t="str">
        <f>IFERROR(IF(BC24="PACE_Daniels",(INDEX(BASE!$AE$4:$AH$8,MATCH('Microciclos - Endurance (2)'!BD24,BASE!$AE$4:$AE$8,0),4)),IF(AND(BC24="vVO2máx",BD24&gt;=35,BD24&lt;=45),"9-11",IF(AND(BC24="vVO2máx",BD24&gt;45,BD24&lt;=65),"11",IF(AND(BC24="vVO2máx",BD24&gt;65,BD24&lt;=75),"12-13",IF(AND(BC24="vVO2máx",BD24&gt;=80,BD24&lt;=85),"14-16",IF(AND(BC24="vVO2máx",BD24&gt;=85,BD24&lt;100),"17-19",IF(AND(BC24="vVO2máx",BD24&gt;=100),"20",IF(AND(BC24="FCR",BD24&gt;40,BD24&lt;=60),"12-13",IF(AND(BC24="FCR",BD24&gt;60,BD24&lt;=84),"14-16",IF(AND(BC24="FCR",BD24&gt;=85,BD24&lt;100),"17-19",IF(AND(BC24="FCR",BD24=100),"20",""))))))))))),"")</f>
        <v/>
      </c>
      <c r="BH24" s="412" t="str">
        <f>IFERROR(IF(BC24="vVO2máx",(Avaliações!$C$51*'Microciclos - Endurance (2)'!BD24)/100,IF(BC24="Velocidade_crítica",IF(BD24="80% VC",Avaliações!#REF!*0.8,IF(BD24="100% VC",Avaliações!#REF!*1,IF(BD24="120% VC",Avaliações!#REF!*1.2,IF(BD24="&gt;30%",Avaliações!$C$54*1.3,IF(BD24="&gt;40%",Avaliações!$C$54*1.4,0))))),IF(BC24="PACE_Daniels",INDEX(BASE!$Q$4:$V$60,MATCH(Avaliações!$C$53,BASE!$Q$4:$Q$60,0),MATCH('Microciclos - Endurance (2)'!BD24,BASE!$Q$4:$V$4,0)),""))),"")</f>
        <v/>
      </c>
      <c r="BI24" s="410" t="s">
        <v>144</v>
      </c>
      <c r="BJ24" s="410"/>
      <c r="BK24" s="413" t="str">
        <f t="shared" ref="BK24:BK28" si="184">IFERROR(TIME(0,ROUNDDOWN(((1/BM24)*60),0),ROUND(((((1/BM24)*60)-ROUNDDOWN(((1/BM24)*60),0))*60),0)),"")</f>
        <v/>
      </c>
      <c r="BL24" s="410" t="str">
        <f>IFERROR(IF(BC24="PACE_Daniels",(INDEX(BASE!$AE$4:$AH$7,MATCH('Microciclos - Endurance (2)'!BJ24,BASE!$AE$4:$AE$7,0),4)),IF(AND(BC24="vVO2máx",BJ24&gt;=35,BJ24&lt;=45),"9-11",IF(AND(BC24="vVO2máx",BJ24&gt;45,BJ24&lt;=65),"11",IF(AND(BC24="vVO2máx",BJ24&gt;65,BJ24&lt;=75),"12-13",IF(AND(BC24="vVO2máx",BJ24&gt;=80,BJ24&lt;=85),"14-16",IF(AND(BC24="vVO2máx",BJ24&gt;=85,BJ24&lt;100),"17-19",IF(AND(BC24="vVO2máx",BJ24&gt;=100),"20",IF(AND(BC24="FCR",BJ24&gt;40,BJ24&lt;=60),"12-13",IF(AND(BC24="FCR",BJ24&gt;60,BJ24&lt;=84),"14-16",IF(AND(BC24="FCR",BJ24&gt;=85,BJ24&lt;100),"17-19",IF(AND(BC24="FCR",BJ24=100),"20",""))))))))))),"")</f>
        <v/>
      </c>
      <c r="BM24" s="412">
        <f>IFERROR(IF(BI24="vVO2máx",(Avaliações!$C$51*'Microciclos - Endurance (2)'!BJ24)/100,IF(BI24="Velocidade_crítica",IF(BJ24="80% VC",Avaliações!#REF!*0.8,IF(BJ24="100% VC",Avaliações!#REF!*1,IF(BJ24="120% VC",Avaliações!#REF!*1.2,IF(BJ24="&gt;30%",Avaliações!$C$54*1.3,IF(BJ24="&gt;40%",Avaliações!$C$54*1.4,0))))),IF(BI24="PACE_Daniels",INDEX(BASE!$Q$4:$V$60,MATCH(Avaliações!$C$53,BASE!$Q$4:$Q$60,0),MATCH('Microciclos - Endurance (2)'!BJ24,BASE!$Q$4:$V$4,0)),0))),"")</f>
        <v>0</v>
      </c>
      <c r="BN24" s="412" t="str">
        <f t="shared" ref="BN24:BN28" si="185">IF(BL24="9-11","Zona 1",IF(BL24="11","Zona 1",IF(BL24="12-13","Zona 2",IF(BL24="14-16","Zona 2",IF(BL24="17-19","Zona 3",IF(BL24="20","Zona 3",""))))))</f>
        <v/>
      </c>
      <c r="BR24" s="410"/>
      <c r="BS24" s="410"/>
      <c r="BT24" s="410"/>
      <c r="BU24" s="410"/>
      <c r="BV24" s="410">
        <f>IFERROR(BR24*BS24*BT24,"")</f>
        <v>0</v>
      </c>
      <c r="BW24" s="410">
        <f t="shared" ref="BW24:BW28" si="186">IFERROR(BR24*BS24*BU24,"")</f>
        <v>0</v>
      </c>
      <c r="BX24" s="411" t="str">
        <f t="shared" ref="BX24:BX28" si="187">IFERROR(((BT24*BS24*BR24)*(CD24*16.6667))+((BR24*BS24*BU24)*(CI24*16.6667)),"")</f>
        <v/>
      </c>
      <c r="BY24" s="410" t="s">
        <v>144</v>
      </c>
      <c r="BZ24" s="410"/>
      <c r="CA24" s="412" t="str">
        <f t="shared" ref="CA24:CA28" si="188">IF(CC24="9-11","Zona 1",IF(CC24="11","Zona 1",IF(CC24="12-13","Zona 2",IF(CC24="14-16","Zona 2",IF(CC24="17-19","Zona 3",IF(CC24="20","Zona 3",""))))))</f>
        <v/>
      </c>
      <c r="CB24" s="413" t="str">
        <f t="shared" ref="CB24:CB28" si="189">IFERROR(TIME(0,ROUNDDOWN(((1/CD24)*60),0),ROUND(((((1/CD24)*60)-ROUNDDOWN(((1/CD24)*60),0))*60),0)),"")</f>
        <v/>
      </c>
      <c r="CC24" s="410" t="str">
        <f>IFERROR(IF(BY24="PACE_Daniels",(INDEX(BASE!$AE$4:$AH$8,MATCH('Microciclos - Endurance (2)'!BZ24,BASE!$AE$4:$AE$8,0),4)),IF(AND(BY24="vVO2máx",BZ24&gt;=35,BZ24&lt;=45),"9-11",IF(AND(BY24="vVO2máx",BZ24&gt;45,BZ24&lt;=65),"11",IF(AND(BY24="vVO2máx",BZ24&gt;65,BZ24&lt;=75),"12-13",IF(AND(BY24="vVO2máx",BZ24&gt;=80,BZ24&lt;=85),"14-16",IF(AND(BY24="vVO2máx",BZ24&gt;=85,BZ24&lt;100),"17-19",IF(AND(BY24="vVO2máx",BZ24&gt;=100),"20",IF(AND(BY24="FCR",BZ24&gt;40,BZ24&lt;=60),"12-13",IF(AND(BY24="FCR",BZ24&gt;60,BZ24&lt;=84),"14-16",IF(AND(BY24="FCR",BZ24&gt;=85,BZ24&lt;100),"17-19",IF(AND(BY24="FCR",BZ24=100),"20",""))))))))))),"")</f>
        <v/>
      </c>
      <c r="CD24" s="412" t="str">
        <f>IFERROR(IF(BY24="vVO2máx",(Avaliações!$C$51*'Microciclos - Endurance (2)'!BZ24)/100,IF(BY24="Velocidade_crítica",IF(BZ24="80% VC",Avaliações!#REF!*0.8,IF(BZ24="100% VC",Avaliações!#REF!*1,IF(BZ24="120% VC",Avaliações!#REF!*1.2,IF(BZ24="&gt;30%",Avaliações!$C$54*1.3,IF(BZ24="&gt;40%",Avaliações!$C$54*1.4,0))))),IF(BY24="PACE_Daniels",INDEX(BASE!$Q$4:$V$60,MATCH(Avaliações!$C$53,BASE!$Q$4:$Q$60,0),MATCH('Microciclos - Endurance (2)'!BZ24,BASE!$Q$4:$V$4,0)),""))),"")</f>
        <v/>
      </c>
      <c r="CE24" s="410" t="s">
        <v>144</v>
      </c>
      <c r="CF24" s="410"/>
      <c r="CG24" s="413" t="str">
        <f t="shared" ref="CG24:CG28" si="190">IFERROR(TIME(0,ROUNDDOWN(((1/CI24)*60),0),ROUND(((((1/CI24)*60)-ROUNDDOWN(((1/CI24)*60),0))*60),0)),"")</f>
        <v/>
      </c>
      <c r="CH24" s="410" t="str">
        <f>IFERROR(IF(BY24="PACE_Daniels",(INDEX(BASE!$AE$4:$AH$7,MATCH('Microciclos - Endurance (2)'!CF24,BASE!$AE$4:$AE$7,0),4)),IF(AND(BY24="vVO2máx",CF24&gt;=35,CF24&lt;=45),"9-11",IF(AND(BY24="vVO2máx",CF24&gt;45,CF24&lt;=65),"11",IF(AND(BY24="vVO2máx",CF24&gt;65,CF24&lt;=75),"12-13",IF(AND(BY24="vVO2máx",CF24&gt;=80,CF24&lt;=85),"14-16",IF(AND(BY24="vVO2máx",CF24&gt;=85,CF24&lt;100),"17-19",IF(AND(BY24="vVO2máx",CF24&gt;=100),"20",IF(AND(BY24="FCR",CF24&gt;40,CF24&lt;=60),"12-13",IF(AND(BY24="FCR",CF24&gt;60,CF24&lt;=84),"14-16",IF(AND(BY24="FCR",CF24&gt;=85,CF24&lt;100),"17-19",IF(AND(BY24="FCR",CF24=100),"20",""))))))))))),"")</f>
        <v/>
      </c>
      <c r="CI24" s="412">
        <f>IFERROR(IF(CE24="vVO2máx",(Avaliações!$C$51*'Microciclos - Endurance (2)'!CF24)/100,IF(CE24="Velocidade_crítica",IF(CF24="80% VC",Avaliações!#REF!*0.8,IF(CF24="100% VC",Avaliações!#REF!*1,IF(CF24="120% VC",Avaliações!#REF!*1.2,IF(CF24="&gt;30%",Avaliações!$C$54*1.3,IF(CF24="&gt;40%",Avaliações!$C$54*1.4,0))))),IF(CE24="PACE_Daniels",INDEX(BASE!$Q$4:$V$60,MATCH(Avaliações!$C$53,BASE!$Q$4:$Q$60,0),MATCH('Microciclos - Endurance (2)'!CF24,BASE!$Q$4:$V$4,0)),0))),"")</f>
        <v>0</v>
      </c>
      <c r="CJ24" s="412" t="str">
        <f t="shared" ref="CJ24:CJ28" si="191">IF(CH24="9-11","Zona 1",IF(CH24="11","Zona 1",IF(CH24="12-13","Zona 2",IF(CH24="14-16","Zona 2",IF(CH24="17-19","Zona 3",IF(CH24="20","Zona 3",""))))))</f>
        <v/>
      </c>
      <c r="CN24" s="410"/>
      <c r="CO24" s="410"/>
      <c r="CP24" s="410"/>
      <c r="CQ24" s="410"/>
      <c r="CR24" s="410">
        <f>IFERROR(CN24*CO24*CP24,"")</f>
        <v>0</v>
      </c>
      <c r="CS24" s="410">
        <f t="shared" ref="CS24:CS28" si="192">IFERROR(CN24*CO24*CQ24,"")</f>
        <v>0</v>
      </c>
      <c r="CT24" s="411" t="str">
        <f t="shared" ref="CT24:CT28" si="193">IFERROR(((CP24*CO24*CN24)*(CZ24*16.6667))+((CN24*CO24*CQ24)*(DE24*16.6667)),"")</f>
        <v/>
      </c>
      <c r="CU24" s="410" t="s">
        <v>144</v>
      </c>
      <c r="CV24" s="410"/>
      <c r="CW24" s="412" t="str">
        <f t="shared" ref="CW24:CW28" si="194">IF(CY24="9-11","Zona 1",IF(CY24="11","Zona 1",IF(CY24="12-13","Zona 2",IF(CY24="14-16","Zona 2",IF(CY24="17-19","Zona 3",IF(CY24="20","Zona 3",""))))))</f>
        <v/>
      </c>
      <c r="CX24" s="413" t="str">
        <f t="shared" ref="CX24:CX28" si="195">IFERROR(TIME(0,ROUNDDOWN(((1/CZ24)*60),0),ROUND(((((1/CZ24)*60)-ROUNDDOWN(((1/CZ24)*60),0))*60),0)),"")</f>
        <v/>
      </c>
      <c r="CY24" s="410" t="str">
        <f>IFERROR(IF(CU24="PACE_Daniels",(INDEX(BASE!$AE$4:$AH$8,MATCH('Microciclos - Endurance (2)'!CV24,BASE!$AE$4:$AE$8,0),4)),IF(AND(CU24="vVO2máx",CV24&gt;=35,CV24&lt;=45),"9-11",IF(AND(CU24="vVO2máx",CV24&gt;45,CV24&lt;=65),"11",IF(AND(CU24="vVO2máx",CV24&gt;65,CV24&lt;=75),"12-13",IF(AND(CU24="vVO2máx",CV24&gt;=80,CV24&lt;=85),"14-16",IF(AND(CU24="vVO2máx",CV24&gt;=85,CV24&lt;100),"17-19",IF(AND(CU24="vVO2máx",CV24&gt;=100),"20",IF(AND(CU24="FCR",CV24&gt;40,CV24&lt;=60),"12-13",IF(AND(CU24="FCR",CV24&gt;60,CV24&lt;=84),"14-16",IF(AND(CU24="FCR",CV24&gt;=85,CV24&lt;100),"17-19",IF(AND(CU24="FCR",CV24=100),"20",""))))))))))),"")</f>
        <v/>
      </c>
      <c r="CZ24" s="412" t="str">
        <f>IFERROR(IF(CU24="vVO2máx",(Avaliações!$C$51*'Microciclos - Endurance (2)'!CV24)/100,IF(CU24="Velocidade_crítica",IF(CV24="80% VC",Avaliações!#REF!*0.8,IF(CV24="100% VC",Avaliações!#REF!*1,IF(CV24="120% VC",Avaliações!#REF!*1.2,IF(CV24="&gt;30%",Avaliações!$C$54*1.3,IF(CV24="&gt;40%",Avaliações!$C$54*1.4,0))))),IF(CU24="PACE_Daniels",INDEX(BASE!$Q$4:$V$60,MATCH(Avaliações!$C$53,BASE!$Q$4:$Q$60,0),MATCH('Microciclos - Endurance (2)'!CV24,BASE!$Q$4:$V$4,0)),""))),"")</f>
        <v/>
      </c>
      <c r="DA24" s="410" t="s">
        <v>144</v>
      </c>
      <c r="DB24" s="410"/>
      <c r="DC24" s="413" t="str">
        <f t="shared" ref="DC24:DC28" si="196">IFERROR(TIME(0,ROUNDDOWN(((1/DE24)*60),0),ROUND(((((1/DE24)*60)-ROUNDDOWN(((1/DE24)*60),0))*60),0)),"")</f>
        <v/>
      </c>
      <c r="DD24" s="410" t="str">
        <f>IFERROR(IF(CU24="PACE_Daniels",(INDEX(BASE!$AE$4:$AH$7,MATCH('Microciclos - Endurance (2)'!DB24,BASE!$AE$4:$AE$7,0),4)),IF(AND(CU24="vVO2máx",DB24&gt;=35,DB24&lt;=45),"9-11",IF(AND(CU24="vVO2máx",DB24&gt;45,DB24&lt;=65),"11",IF(AND(CU24="vVO2máx",DB24&gt;65,DB24&lt;=75),"12-13",IF(AND(CU24="vVO2máx",DB24&gt;=80,DB24&lt;=85),"14-16",IF(AND(CU24="vVO2máx",DB24&gt;=85,DB24&lt;100),"17-19",IF(AND(CU24="vVO2máx",DB24&gt;=100),"20",IF(AND(CU24="FCR",DB24&gt;40,DB24&lt;=60),"12-13",IF(AND(CU24="FCR",DB24&gt;60,DB24&lt;=84),"14-16",IF(AND(CU24="FCR",DB24&gt;=85,DB24&lt;100),"17-19",IF(AND(CU24="FCR",DB24=100),"20",""))))))))))),"")</f>
        <v/>
      </c>
      <c r="DE24" s="412">
        <f>IFERROR(IF(DA24="vVO2máx",(Avaliações!$C$51*'Microciclos - Endurance (2)'!DB24)/100,IF(DA24="Velocidade_crítica",IF(DB24="80% VC",Avaliações!#REF!*0.8,IF(DB24="100% VC",Avaliações!#REF!*1,IF(DB24="120% VC",Avaliações!#REF!*1.2,IF(DB24="&gt;30%",Avaliações!$C$54*1.3,IF(DB24="&gt;40%",Avaliações!$C$54*1.4,0))))),IF(DA24="PACE_Daniels",INDEX(BASE!$Q$4:$V$60,MATCH(Avaliações!$C$53,BASE!$Q$4:$Q$60,0),MATCH('Microciclos - Endurance (2)'!DB24,BASE!$Q$4:$V$4,0)),0))),"")</f>
        <v>0</v>
      </c>
      <c r="DF24" s="412" t="str">
        <f t="shared" ref="DF24:DF28" si="197">IF(DD24="9-11","Zona 1",IF(DD24="11","Zona 1",IF(DD24="12-13","Zona 2",IF(DD24="14-16","Zona 2",IF(DD24="17-19","Zona 3",IF(DD24="20","Zona 3",""))))))</f>
        <v/>
      </c>
      <c r="DJ24" s="410"/>
      <c r="DK24" s="410"/>
      <c r="DL24" s="410"/>
      <c r="DM24" s="410"/>
      <c r="DN24" s="410">
        <f>IFERROR(DJ24*DK24*DL24,"")</f>
        <v>0</v>
      </c>
      <c r="DO24" s="410">
        <f t="shared" ref="DO24:DO28" si="198">IFERROR(DJ24*DK24*DM24,"")</f>
        <v>0</v>
      </c>
      <c r="DP24" s="411" t="str">
        <f t="shared" ref="DP24:DP28" si="199">IFERROR(((DL24*DK24*DJ24)*(DV24*16.6667))+((DJ24*DK24*DM24)*(EA24*16.6667)),"")</f>
        <v/>
      </c>
      <c r="DQ24" s="410" t="s">
        <v>144</v>
      </c>
      <c r="DR24" s="410"/>
      <c r="DS24" s="412" t="str">
        <f t="shared" ref="DS24:DS28" si="200">IF(DU24="9-11","Zona 1",IF(DU24="11","Zona 1",IF(DU24="12-13","Zona 2",IF(DU24="14-16","Zona 2",IF(DU24="17-19","Zona 3",IF(DU24="20","Zona 3",""))))))</f>
        <v/>
      </c>
      <c r="DT24" s="413" t="str">
        <f t="shared" ref="DT24:DT28" si="201">IFERROR(TIME(0,ROUNDDOWN(((1/DV24)*60),0),ROUND(((((1/DV24)*60)-ROUNDDOWN(((1/DV24)*60),0))*60),0)),"")</f>
        <v/>
      </c>
      <c r="DU24" s="410" t="str">
        <f>IFERROR(IF(DQ24="PACE_Daniels",(INDEX(BASE!$AE$4:$AH$8,MATCH('Microciclos - Endurance (2)'!DR24,BASE!$AE$4:$AE$8,0),4)),IF(AND(DQ24="vVO2máx",DR24&gt;=35,DR24&lt;=45),"9-11",IF(AND(DQ24="vVO2máx",DR24&gt;45,DR24&lt;=65),"11",IF(AND(DQ24="vVO2máx",DR24&gt;65,DR24&lt;=75),"12-13",IF(AND(DQ24="vVO2máx",DR24&gt;=80,DR24&lt;=85),"14-16",IF(AND(DQ24="vVO2máx",DR24&gt;=85,DR24&lt;100),"17-19",IF(AND(DQ24="vVO2máx",DR24&gt;=100),"20",IF(AND(DQ24="FCR",DR24&gt;40,DR24&lt;=60),"12-13",IF(AND(DQ24="FCR",DR24&gt;60,DR24&lt;=84),"14-16",IF(AND(DQ24="FCR",DR24&gt;=85,DR24&lt;100),"17-19",IF(AND(DQ24="FCR",DR24=100),"20",""))))))))))),"")</f>
        <v/>
      </c>
      <c r="DV24" s="412" t="str">
        <f>IFERROR(IF(DQ24="vVO2máx",(Avaliações!$C$51*'Microciclos - Endurance (2)'!DR24)/100,IF(DQ24="Velocidade_crítica",IF(DR24="80% VC",Avaliações!#REF!*0.8,IF(DR24="100% VC",Avaliações!#REF!*1,IF(DR24="120% VC",Avaliações!#REF!*1.2,IF(DR24="&gt;30%",Avaliações!$C$54*1.3,IF(DR24="&gt;40%",Avaliações!$C$54*1.4,0))))),IF(DQ24="PACE_Daniels",INDEX(BASE!$Q$4:$V$60,MATCH(Avaliações!$C$53,BASE!$Q$4:$Q$60,0),MATCH('Microciclos - Endurance (2)'!DR24,BASE!$Q$4:$V$4,0)),""))),"")</f>
        <v/>
      </c>
      <c r="DW24" s="410" t="s">
        <v>144</v>
      </c>
      <c r="DX24" s="410"/>
      <c r="DY24" s="413" t="str">
        <f t="shared" ref="DY24:DY28" si="202">IFERROR(TIME(0,ROUNDDOWN(((1/EA24)*60),0),ROUND(((((1/EA24)*60)-ROUNDDOWN(((1/EA24)*60),0))*60),0)),"")</f>
        <v/>
      </c>
      <c r="DZ24" s="410" t="str">
        <f>IFERROR(IF(DQ24="PACE_Daniels",(INDEX(BASE!$AE$4:$AH$7,MATCH('Microciclos - Endurance (2)'!DX24,BASE!$AE$4:$AE$7,0),4)),IF(AND(DQ24="vVO2máx",DX24&gt;=35,DX24&lt;=45),"9-11",IF(AND(DQ24="vVO2máx",DX24&gt;45,DX24&lt;=65),"11",IF(AND(DQ24="vVO2máx",DX24&gt;65,DX24&lt;=75),"12-13",IF(AND(DQ24="vVO2máx",DX24&gt;=80,DX24&lt;=85),"14-16",IF(AND(DQ24="vVO2máx",DX24&gt;=85,DX24&lt;100),"17-19",IF(AND(DQ24="vVO2máx",DX24&gt;=100),"20",IF(AND(DQ24="FCR",DX24&gt;40,DX24&lt;=60),"12-13",IF(AND(DQ24="FCR",DX24&gt;60,DX24&lt;=84),"14-16",IF(AND(DQ24="FCR",DX24&gt;=85,DX24&lt;100),"17-19",IF(AND(DQ24="FCR",DX24=100),"20",""))))))))))),"")</f>
        <v/>
      </c>
      <c r="EA24" s="412">
        <f>IFERROR(IF(DW24="vVO2máx",(Avaliações!$C$51*'Microciclos - Endurance (2)'!DX24)/100,IF(DW24="Velocidade_crítica",IF(DX24="80% VC",Avaliações!#REF!*0.8,IF(DX24="100% VC",Avaliações!#REF!*1,IF(DX24="120% VC",Avaliações!#REF!*1.2,IF(DX24="&gt;30%",Avaliações!$C$54*1.3,IF(DX24="&gt;40%",Avaliações!$C$54*1.4,0))))),IF(DW24="PACE_Daniels",INDEX(BASE!$Q$4:$V$60,MATCH(Avaliações!$C$53,BASE!$Q$4:$Q$60,0),MATCH('Microciclos - Endurance (2)'!DX24,BASE!$Q$4:$V$4,0)),0))),"")</f>
        <v>0</v>
      </c>
      <c r="EB24" s="412" t="str">
        <f t="shared" ref="EB24:EB28" si="203">IF(DZ24="9-11","Zona 1",IF(DZ24="11","Zona 1",IF(DZ24="12-13","Zona 2",IF(DZ24="14-16","Zona 2",IF(DZ24="17-19","Zona 3",IF(DZ24="20","Zona 3",""))))))</f>
        <v/>
      </c>
      <c r="EF24" s="410"/>
      <c r="EG24" s="410"/>
      <c r="EH24" s="410"/>
      <c r="EI24" s="410"/>
      <c r="EJ24" s="410">
        <f>IFERROR(EF24*EG24*EH24,"")</f>
        <v>0</v>
      </c>
      <c r="EK24" s="410">
        <f t="shared" ref="EK24:EK28" si="204">IFERROR(EF24*EG24*EI24,"")</f>
        <v>0</v>
      </c>
      <c r="EL24" s="411" t="str">
        <f t="shared" ref="EL24:EL28" si="205">IFERROR(((EH24*EG24*EF24)*(ER24*16.6667))+((EF24*EG24*EI24)*(EW24*16.6667)),"")</f>
        <v/>
      </c>
      <c r="EM24" s="410" t="s">
        <v>144</v>
      </c>
      <c r="EN24" s="410"/>
      <c r="EO24" s="412" t="str">
        <f t="shared" ref="EO24:EO28" si="206">IF(EQ24="9-11","Zona 1",IF(EQ24="11","Zona 1",IF(EQ24="12-13","Zona 2",IF(EQ24="14-16","Zona 2",IF(EQ24="17-19","Zona 3",IF(EQ24="20","Zona 3",""))))))</f>
        <v/>
      </c>
      <c r="EP24" s="413" t="str">
        <f t="shared" ref="EP24:EP28" si="207">IFERROR(TIME(0,ROUNDDOWN(((1/ER24)*60),0),ROUND(((((1/ER24)*60)-ROUNDDOWN(((1/ER24)*60),0))*60),0)),"")</f>
        <v/>
      </c>
      <c r="EQ24" s="410" t="str">
        <f>IFERROR(IF(EM24="PACE_Daniels",(INDEX(BASE!$AE$4:$AH$7,MATCH('Microciclos - Endurance (2)'!EN24,BASE!$AE$4:$AE$7,0),4)),IF(AND(EM24="vVO2máx",EN24&gt;=35,EN24&lt;=45),"9-11",IF(AND(EM24="vVO2máx",EN24&gt;45,EN24&lt;=65),"11",IF(AND(EM24="vVO2máx",EN24&gt;65,EN24&lt;=75),"12-13",IF(AND(EM24="vVO2máx",EN24&gt;=80,EN24&lt;=85),"14-16",IF(AND(EM24="vVO2máx",EN24&gt;=85,EN24&lt;100),"17-19",IF(AND(EM24="vVO2máx",EN24&gt;=100),"20",IF(AND(EM24="FCR",EN24&gt;40,EN24&lt;=60),"12-13",IF(AND(EM24="FCR",EN24&gt;60,EN24&lt;=84),"14-16",IF(AND(EM24="FCR",EN24&gt;=85,EN24&lt;100),"17-19",IF(AND(EM24="FCR",EN24=100),"20",""))))))))))),"")</f>
        <v/>
      </c>
      <c r="ER24" s="412" t="str">
        <f>IFERROR(IF(EM24="vVO2máx",(Avaliações!$C$51*'Microciclos - Endurance (2)'!EN24)/100,IF(EM24="Velocidade_crítica",IF(EN24="80% VC",Avaliações!#REF!*0.8,IF(EN24="100% VC",Avaliações!#REF!*1,IF(EN24="120% VC",Avaliações!#REF!*1.2,IF(EN24="&gt;30%",Avaliações!$C$54*1.3,IF(EN24="&gt;40%",Avaliações!$C$54*1.4,0))))),IF(EM24="PACE_Daniels",INDEX(BASE!$Q$4:$V$60,MATCH(Avaliações!$C$53,BASE!$Q$4:$Q$60,0),MATCH('Microciclos - Endurance (2)'!EN24,BASE!$Q$4:$V$4,0)),""))),"")</f>
        <v/>
      </c>
      <c r="ES24" s="410" t="s">
        <v>144</v>
      </c>
      <c r="ET24" s="410"/>
      <c r="EU24" s="413" t="str">
        <f t="shared" ref="EU24:EU28" si="208">IFERROR(TIME(0,ROUNDDOWN(((1/EW24)*60),0),ROUND(((((1/EW24)*60)-ROUNDDOWN(((1/EW24)*60),0))*60),0)),"")</f>
        <v/>
      </c>
      <c r="EV24" s="410" t="str">
        <f>IFERROR(IF(ER24="PACE_Daniels",(INDEX(BASE!$AE$4:$AH$7,MATCH('Microciclos - Endurance (2)'!ES24,BASE!$AE$4:$AE$7,0),4)),IF(AND(ER24="vVO2máx",ES24&gt;=35,ES24&lt;=45),"9-11",IF(AND(ER24="vVO2máx",ES24&gt;45,ES24&lt;=65),"11",IF(AND(ER24="vVO2máx",ES24&gt;65,ES24&lt;=75),"12-13",IF(AND(ER24="vVO2máx",ES24&gt;=80,ES24&lt;=85),"14-16",IF(AND(ER24="vVO2máx",ES24&gt;=85,ES24&lt;100),"17-19",IF(AND(ER24="vVO2máx",ES24&gt;=100),"20",IF(AND(ER24="FCR",ES24&gt;40,ES24&lt;=60),"12-13",IF(AND(ER24="FCR",ES24&gt;60,ES24&lt;=84),"14-16",IF(AND(ER24="FCR",ES24&gt;=85,ES24&lt;100),"17-19",IF(AND(ER24="FCR",ES24=100),"20",""))))))))))),"")</f>
        <v/>
      </c>
      <c r="EW24" s="412">
        <f>IFERROR(IF(ES24="vVO2máx",(Avaliações!$C$51*'Microciclos - Endurance (2)'!ET24)/100,IF(ES24="Velocidade_crítica",IF(ET24="80% VC",Avaliações!#REF!*0.8,IF(ET24="100% VC",Avaliações!#REF!*1,IF(ET24="120% VC",Avaliações!#REF!*1.2,IF(ET24="&gt;30%",Avaliações!$C$54*1.3,IF(ET24="&gt;40%",Avaliações!$C$54*1.4,0))))),IF(ES24="PACE_Daniels",INDEX(BASE!$Q$4:$V$60,MATCH(Avaliações!$C$53,BASE!$Q$4:$Q$60,0),MATCH('Microciclos - Endurance (2)'!ET24,BASE!$Q$4:$V$4,0)),0))),"")</f>
        <v>0</v>
      </c>
      <c r="EX24" s="412" t="str">
        <f t="shared" ref="EX24:EX28" si="209">IF(EV24="9-11","Zona 1",IF(EV24="11","Zona 1",IF(EV24="12-13","Zona 2",IF(EV24="14-16","Zona 2",IF(EV24="17-19","Zona 3",IF(EV24="20","Zona 3",""))))))</f>
        <v/>
      </c>
      <c r="FB24" s="410"/>
      <c r="FC24" s="410"/>
      <c r="FD24" s="410"/>
      <c r="FE24" s="410"/>
      <c r="FF24" s="410">
        <f>IFERROR(FB24*FC24*FD24,"")</f>
        <v>0</v>
      </c>
      <c r="FG24" s="410">
        <f t="shared" ref="FG24:FG28" si="210">IFERROR(FB24*FC24*FE24,"")</f>
        <v>0</v>
      </c>
      <c r="FH24" s="411" t="str">
        <f t="shared" ref="FH24:FH28" si="211">IFERROR(((FD24*FC24*FB24)*(FN24*16.6667))+((FB24*FC24*FE24)*(FS24*16.6667)),"")</f>
        <v/>
      </c>
      <c r="FI24" s="410" t="s">
        <v>144</v>
      </c>
      <c r="FJ24" s="410"/>
      <c r="FK24" s="412" t="str">
        <f t="shared" ref="FK24:FK28" si="212">IF(FM24="9-11","Zona 1",IF(FM24="11","Zona 1",IF(FM24="12-13","Zona 2",IF(FM24="14-16","Zona 2",IF(FM24="17-19","Zona 3",IF(FM24="20","Zona 3",""))))))</f>
        <v/>
      </c>
      <c r="FL24" s="413" t="str">
        <f t="shared" ref="FL24:FL28" si="213">IFERROR(TIME(0,ROUNDDOWN(((1/FN24)*60),0),ROUND(((((1/FN24)*60)-ROUNDDOWN(((1/FN24)*60),0))*60),0)),"")</f>
        <v/>
      </c>
      <c r="FM24" s="410" t="str">
        <f>IFERROR(IF(FI24="PACE_Daniels",(INDEX(BASE!$AE$4:$AH$7,MATCH('Microciclos - Endurance (2)'!FJ24,BASE!$AE$4:$AE$7,0),4)),IF(AND(FI24="vVO2máx",FJ24&gt;=35,FJ24&lt;=45),"9-11",IF(AND(FI24="vVO2máx",FJ24&gt;45,FJ24&lt;=65),"11",IF(AND(FI24="vVO2máx",FJ24&gt;65,FJ24&lt;=75),"12-13",IF(AND(FI24="vVO2máx",FJ24&gt;=80,FJ24&lt;=85),"14-16",IF(AND(FI24="vVO2máx",FJ24&gt;=85,FJ24&lt;100),"17-19",IF(AND(FI24="vVO2máx",FJ24&gt;=100),"20",IF(AND(FI24="FCR",FJ24&gt;40,FJ24&lt;=60),"12-13",IF(AND(FI24="FCR",FJ24&gt;60,FJ24&lt;=84),"14-16",IF(AND(FI24="FCR",FJ24&gt;=85,FJ24&lt;100),"17-19",IF(AND(FI24="FCR",FJ24=100),"20",""))))))))))),"")</f>
        <v/>
      </c>
      <c r="FN24" s="412" t="str">
        <f>IFERROR(IF(FI24="vVO2máx",(Avaliações!$C$51*'Microciclos - Endurance (2)'!FJ24)/100,IF(FI24="Velocidade_crítica",IF(FJ24="80% VC",Avaliações!#REF!*0.8,IF(FJ24="100% VC",Avaliações!#REF!*1,IF(FJ24="120% VC",Avaliações!#REF!*1.2,IF(FJ24="&gt;30%",Avaliações!$C$54*1.3,IF(FJ24="&gt;40%",Avaliações!$C$54*1.4,0))))),IF(FI24="PACE_Daniels",INDEX(BASE!$Q$4:$V$60,MATCH(Avaliações!$C$53,BASE!$Q$4:$Q$60,0),MATCH('Microciclos - Endurance (2)'!FJ24,BASE!$Q$4:$V$4,0)),""))),"")</f>
        <v/>
      </c>
      <c r="FO24" s="410" t="s">
        <v>144</v>
      </c>
      <c r="FP24" s="410"/>
      <c r="FQ24" s="413" t="str">
        <f t="shared" ref="FQ24:FQ28" si="214">IFERROR(TIME(0,ROUNDDOWN(((1/FS24)*60),0),ROUND(((((1/FS24)*60)-ROUNDDOWN(((1/FS24)*60),0))*60),0)),"")</f>
        <v/>
      </c>
      <c r="FR24" s="410" t="str">
        <f>IFERROR(IF(FI24="PACE_Daniels",(INDEX(BASE!$AE$4:$AH$7,MATCH('Microciclos - Endurance (2)'!FP24,BASE!$AE$4:$AE$7,0),4)),IF(AND(FI24="vVO2máx",FP24&gt;=35,FP24&lt;=45),"9-11",IF(AND(FI24="vVO2máx",FP24&gt;45,FP24&lt;=65),"11",IF(AND(FI24="vVO2máx",FP24&gt;65,FP24&lt;=75),"12-13",IF(AND(FI24="vVO2máx",FP24&gt;=80,FP24&lt;=85),"14-16",IF(AND(FI24="vVO2máx",FP24&gt;=85,FP24&lt;100),"17-19",IF(AND(FI24="vVO2máx",FP24&gt;=100),"20",IF(AND(FI24="FCR",FP24&gt;40,FP24&lt;=60),"12-13",IF(AND(FI24="FCR",FP24&gt;60,FP24&lt;=84),"14-16",IF(AND(FI24="FCR",FP24&gt;=85,FP24&lt;100),"17-19",IF(AND(FI24="FCR",FP24=100),"20",""))))))))))),"")</f>
        <v/>
      </c>
      <c r="FS24" s="412">
        <f>IFERROR(IF(FO24="vVO2máx",(Avaliações!$C$51*'Microciclos - Endurance (2)'!FP24)/100,IF(FO24="Velocidade_crítica",IF(FP24="80% VC",Avaliações!#REF!*0.8,IF(FP24="100% VC",Avaliações!#REF!*1,IF(FP24="120% VC",Avaliações!#REF!*1.2,IF(FP24="&gt;30%",Avaliações!$C$54*1.3,IF(FP24="&gt;40%",Avaliações!$C$54*1.4,0))))),IF(FO24="PACE_Daniels",INDEX(BASE!$Q$4:$V$60,MATCH(Avaliações!$C$53,BASE!$Q$4:$Q$60,0),MATCH('Microciclos - Endurance (2)'!FP24,BASE!$Q$4:$V$4,0)),0))),"")</f>
        <v>0</v>
      </c>
      <c r="FT24" s="412" t="str">
        <f t="shared" ref="FT24:FT28" si="215">IF(FV24="9-11","Zona 1",IF(FV24="11","Zona 1",IF(FV24="12-13","Zona 2",IF(FV24="14-16","Zona 2",IF(FV24="17-19","Zona 3",IF(FV24="20","Zona 3",""))))))</f>
        <v/>
      </c>
      <c r="FX24" s="410"/>
      <c r="FY24" s="410"/>
      <c r="FZ24" s="410"/>
      <c r="GA24" s="410"/>
      <c r="GB24" s="410">
        <f>IFERROR(FX24*FY24*FZ24,"")</f>
        <v>0</v>
      </c>
      <c r="GC24" s="410">
        <f t="shared" ref="GC24:GC28" si="216">IFERROR(FX24*FY24*GA24,"")</f>
        <v>0</v>
      </c>
      <c r="GD24" s="411" t="str">
        <f t="shared" ref="GD24:GD28" si="217">IFERROR(((FZ24*FY24*FX24)*(GJ24*16.6667))+((FX24*FY24*GA24)*(GO24*16.6667)),"")</f>
        <v/>
      </c>
      <c r="GE24" s="410" t="s">
        <v>144</v>
      </c>
      <c r="GF24" s="410"/>
      <c r="GG24" s="412" t="str">
        <f t="shared" ref="GG24:GG28" si="218">IF(GI24="9-11","Zona 1",IF(GI24="11","Zona 1",IF(GI24="12-13","Zona 2",IF(GI24="14-16","Zona 2",IF(GI24="17-19","Zona 3",IF(GI24="20","Zona 3",""))))))</f>
        <v/>
      </c>
      <c r="GH24" s="413" t="str">
        <f t="shared" ref="GH24:GH28" si="219">IFERROR(TIME(0,ROUNDDOWN(((1/GJ24)*60),0),ROUND(((((1/GJ24)*60)-ROUNDDOWN(((1/GJ24)*60),0))*60),0)),"")</f>
        <v/>
      </c>
      <c r="GI24" s="410" t="str">
        <f>IFERROR(IF(GE24="PACE_Daniels",(INDEX(BASE!$AE$4:$AH$7,MATCH('Microciclos - Endurance (2)'!GF24,BASE!$AE$4:$AE$7,0),4)),IF(AND(GE24="vVO2máx",GF24&gt;=35,GF24&lt;=45),"9-11",IF(AND(GE24="vVO2máx",GF24&gt;45,GF24&lt;=65),"11",IF(AND(GE24="vVO2máx",GF24&gt;65,GF24&lt;=75),"12-13",IF(AND(GE24="vVO2máx",GF24&gt;=80,GF24&lt;=85),"14-16",IF(AND(GE24="vVO2máx",GF24&gt;=85,GF24&lt;100),"17-19",IF(AND(GE24="vVO2máx",GF24&gt;=100),"20",IF(AND(GE24="FCR",GF24&gt;40,GF24&lt;=60),"12-13",IF(AND(GE24="FCR",GF24&gt;60,GF24&lt;=84),"14-16",IF(AND(GE24="FCR",GF24&gt;=85,GF24&lt;100),"17-19",IF(AND(GE24="FCR",GF24=100),"20",""))))))))))),"")</f>
        <v/>
      </c>
      <c r="GJ24" s="412" t="str">
        <f>IFERROR(IF(GE24="vVO2máx",(Avaliações!$C$51*'Microciclos - Endurance (2)'!GF24)/100,IF(GE24="Velocidade_crítica",IF(GF24="80% VC",Avaliações!#REF!*0.8,IF(GF24="100% VC",Avaliações!#REF!*1,IF(GF24="120% VC",Avaliações!#REF!*1.2,IF(GF24="&gt;30%",Avaliações!$C$54*1.3,IF(GF24="&gt;40%",Avaliações!$C$54*1.4,0))))),IF(GE24="PACE_Daniels",INDEX(BASE!$Q$4:$V$60,MATCH(Avaliações!$C$53,BASE!$Q$4:$Q$60,0),MATCH('Microciclos - Endurance (2)'!GF24,BASE!$Q$4:$V$4,0)),""))),"")</f>
        <v/>
      </c>
      <c r="GK24" s="410" t="s">
        <v>144</v>
      </c>
      <c r="GL24" s="410"/>
      <c r="GM24" s="413" t="str">
        <f t="shared" ref="GM24:GM28" si="220">IFERROR(TIME(0,ROUNDDOWN(((1/GO24)*60),0),ROUND(((((1/GO24)*60)-ROUNDDOWN(((1/GO24)*60),0))*60),0)),"")</f>
        <v/>
      </c>
      <c r="GN24" s="410" t="str">
        <f>IFERROR(IF(GE24="PACE_Daniels",(INDEX(BASE!$AE$4:$AH$7,MATCH('Microciclos - Endurance (2)'!GL24,BASE!$AE$4:$AE$7,0),4)),IF(AND(GE24="vVO2máx",GL24&gt;=35,GL24&lt;=45),"9-11",IF(AND(GE24="vVO2máx",GL24&gt;45,GL24&lt;=65),"11",IF(AND(GE24="vVO2máx",GL24&gt;65,GL24&lt;=75),"12-13",IF(AND(GE24="vVO2máx",GL24&gt;=80,GL24&lt;=85),"14-16",IF(AND(GE24="vVO2máx",GL24&gt;=85,GL24&lt;100),"17-19",IF(AND(GE24="vVO2máx",GL24&gt;=100),"20",IF(AND(GE24="FCR",GL24&gt;40,GL24&lt;=60),"12-13",IF(AND(GE24="FCR",GL24&gt;60,GL24&lt;=84),"14-16",IF(AND(GE24="FCR",GL24&gt;=85,GL24&lt;100),"17-19",IF(AND(GE24="FCR",GL24=100),"20",""))))))))))),"")</f>
        <v/>
      </c>
      <c r="GO24" s="412">
        <f>IFERROR(IF(GK24="vVO2máx",(Avaliações!$C$51*'Microciclos - Endurance (2)'!GL24)/100,IF(GK24="Velocidade_crítica",IF(GL24="80% VC",Avaliações!#REF!*0.8,IF(GL24="100% VC",Avaliações!#REF!*1,IF(GL24="120% VC",Avaliações!#REF!*1.2,IF(GL24="&gt;30%",Avaliações!$C$54*1.3,IF(GL24="&gt;40%",Avaliações!$C$54*1.4,0))))),IF(GK24="PACE_Daniels",INDEX(BASE!$Q$4:$V$60,MATCH(Avaliações!$C$53,BASE!$Q$4:$Q$60,0),MATCH('Microciclos - Endurance (2)'!GL24,BASE!$Q$4:$V$4,0)),0))),"")</f>
        <v>0</v>
      </c>
      <c r="GP24" s="412" t="str">
        <f t="shared" ref="GP24:GP28" si="221">IF(GR24="9-11","Zona 1",IF(GR24="11","Zona 1",IF(GR24="12-13","Zona 2",IF(GR24="14-16","Zona 2",IF(GR24="17-19","Zona 3",IF(GR24="20","Zona 3",""))))))</f>
        <v/>
      </c>
      <c r="GT24" s="410"/>
      <c r="GU24" s="410"/>
      <c r="GV24" s="410"/>
      <c r="GW24" s="410"/>
      <c r="GX24" s="410">
        <f>IFERROR(GT24*GU24*GV24,"")</f>
        <v>0</v>
      </c>
      <c r="GY24" s="410">
        <f t="shared" ref="GY24:GY28" si="222">IFERROR(GT24*GU24*GW24,"")</f>
        <v>0</v>
      </c>
      <c r="GZ24" s="411" t="str">
        <f t="shared" ref="GZ24:GZ28" si="223">IFERROR(((GV24*GU24*GT24)*(HF24*16.6667))+((GT24*GU24*GW24)*(HK24*16.6667)),"")</f>
        <v/>
      </c>
      <c r="HA24" s="410" t="s">
        <v>144</v>
      </c>
      <c r="HB24" s="410"/>
      <c r="HC24" s="412" t="str">
        <f t="shared" ref="HC24:HC28" si="224">IF(HE24="9-11","Zona 1",IF(HE24="11","Zona 1",IF(HE24="12-13","Zona 2",IF(HE24="14-16","Zona 2",IF(HE24="17-19","Zona 3",IF(HE24="20","Zona 3",""))))))</f>
        <v/>
      </c>
      <c r="HD24" s="413" t="str">
        <f t="shared" ref="HD24:HD28" si="225">IFERROR(TIME(0,ROUNDDOWN(((1/HF24)*60),0),ROUND(((((1/HF24)*60)-ROUNDDOWN(((1/HF24)*60),0))*60),0)),"")</f>
        <v/>
      </c>
      <c r="HE24" s="410" t="str">
        <f>IFERROR(IF(HA24="PACE_Daniels",(INDEX(BASE!$AE$4:$AH$7,MATCH('Microciclos - Endurance (2)'!HB24,BASE!$AE$4:$AE$7,0),4)),IF(AND(HA24="vVO2máx",HB24&gt;=35,HB24&lt;=45),"9-11",IF(AND(HA24="vVO2máx",HB24&gt;45,HB24&lt;=65),"11",IF(AND(HA24="vVO2máx",HB24&gt;65,HB24&lt;=75),"12-13",IF(AND(HA24="vVO2máx",HB24&gt;=80,HB24&lt;=85),"14-16",IF(AND(HA24="vVO2máx",HB24&gt;=85,HB24&lt;100),"17-19",IF(AND(HA24="vVO2máx",HB24&gt;=100),"20",IF(AND(HA24="FCR",HB24&gt;40,HB24&lt;=60),"12-13",IF(AND(HA24="FCR",HB24&gt;60,HB24&lt;=84),"14-16",IF(AND(HA24="FCR",HB24&gt;=85,HB24&lt;100),"17-19",IF(AND(HA24="FCR",HB24=100),"20",""))))))))))),"")</f>
        <v/>
      </c>
      <c r="HF24" s="412" t="str">
        <f>IFERROR(IF(HA24="vVO2máx",(Avaliações!$C$51*'Microciclos - Endurance (2)'!HB24)/100,IF(HA24="Velocidade_crítica",IF(HB24="80% VC",Avaliações!#REF!*0.8,IF(HB24="100% VC",Avaliações!#REF!*1,IF(HB24="120% VC",Avaliações!#REF!*1.2,IF(HB24="&gt;30%",Avaliações!$C$54*1.3,IF(HB24="&gt;40%",Avaliações!$C$54*1.4,0))))),IF(HA24="PACE_Daniels",INDEX(BASE!$Q$4:$V$60,MATCH(Avaliações!$C$53,BASE!$Q$4:$Q$60,0),MATCH('Microciclos - Endurance (2)'!HB24,BASE!$Q$4:$V$4,0)),""))),"")</f>
        <v/>
      </c>
      <c r="HG24" s="410" t="s">
        <v>144</v>
      </c>
      <c r="HH24" s="410"/>
      <c r="HI24" s="413" t="str">
        <f t="shared" ref="HI24:HI28" si="226">IFERROR(TIME(0,ROUNDDOWN(((1/HK24)*60),0),ROUND(((((1/HK24)*60)-ROUNDDOWN(((1/HK24)*60),0))*60),0)),"")</f>
        <v/>
      </c>
      <c r="HJ24" s="410" t="str">
        <f>IFERROR(IF(HA24="PACE_Daniels",(INDEX(BASE!$AE$4:$AH$7,MATCH('Microciclos - Endurance (2)'!HH24,BASE!$AE$4:$AE$7,0),4)),IF(AND(HA24="vVO2máx",HH24&gt;=35,HH24&lt;=45),"9-11",IF(AND(HA24="vVO2máx",HH24&gt;45,HH24&lt;=65),"11",IF(AND(HA24="vVO2máx",HH24&gt;65,HH24&lt;=75),"12-13",IF(AND(HA24="vVO2máx",HH24&gt;=80,HH24&lt;=85),"14-16",IF(AND(HA24="vVO2máx",HH24&gt;=85,HH24&lt;100),"17-19",IF(AND(HA24="vVO2máx",HH24&gt;=100),"20",IF(AND(HA24="FCR",HH24&gt;40,HH24&lt;=60),"12-13",IF(AND(HA24="FCR",HH24&gt;60,HH24&lt;=84),"14-16",IF(AND(HA24="FCR",HH24&gt;=85,HH24&lt;100),"17-19",IF(AND(HA24="FCR",HH24=100),"20",""))))))))))),"")</f>
        <v/>
      </c>
      <c r="HK24" s="412">
        <f>IFERROR(IF(HG24="vVO2máx",(Avaliações!$C$51*'Microciclos - Endurance (2)'!HH24)/100,IF(HG24="Velocidade_crítica",IF(HH24="80% VC",Avaliações!#REF!*0.8,IF(HH24="100% VC",Avaliações!#REF!*1,IF(HH24="120% VC",Avaliações!#REF!*1.2,IF(HH24="&gt;30%",Avaliações!$C$54*1.3,IF(HH24="&gt;40%",Avaliações!$C$54*1.4,0))))),IF(HG24="PACE_Daniels",INDEX(BASE!$Q$4:$V$60,MATCH(Avaliações!$C$53,BASE!$Q$4:$Q$60,0),MATCH('Microciclos - Endurance (2)'!HH24,BASE!$Q$4:$V$4,0)),0))),"")</f>
        <v>0</v>
      </c>
      <c r="HL24" s="412" t="str">
        <f t="shared" ref="HL24:HL28" si="227">IF(HN24="9-11","Zona 1",IF(HN24="11","Zona 1",IF(HN24="12-13","Zona 2",IF(HN24="14-16","Zona 2",IF(HN24="17-19","Zona 3",IF(HN24="20","Zona 3",""))))))</f>
        <v/>
      </c>
      <c r="HP24" s="410"/>
      <c r="HQ24" s="410"/>
      <c r="HR24" s="410"/>
      <c r="HS24" s="410"/>
      <c r="HT24" s="410">
        <f>IFERROR(HP24*HQ24*HR24,"")</f>
        <v>0</v>
      </c>
      <c r="HU24" s="410">
        <f t="shared" ref="HU24:HU28" si="228">IFERROR(HP24*HQ24*HS24,"")</f>
        <v>0</v>
      </c>
      <c r="HV24" s="411" t="str">
        <f t="shared" ref="HV24:HV28" si="229">IFERROR(((HR24*HQ24*HP24)*(IB24*16.6667))+((HP24*HQ24*HS24)*(IG24*16.6667)),"")</f>
        <v/>
      </c>
      <c r="HW24" s="410" t="s">
        <v>144</v>
      </c>
      <c r="HX24" s="410"/>
      <c r="HY24" s="412" t="str">
        <f t="shared" ref="HY24:HY28" si="230">IF(IA24="9-11","Zona 1",IF(IA24="11","Zona 1",IF(IA24="12-13","Zona 2",IF(IA24="14-16","Zona 2",IF(IA24="17-19","Zona 3",IF(IA24="20","Zona 3",""))))))</f>
        <v/>
      </c>
      <c r="HZ24" s="413" t="str">
        <f t="shared" ref="HZ24:HZ28" si="231">IFERROR(TIME(0,ROUNDDOWN(((1/IB24)*60),0),ROUND(((((1/IB24)*60)-ROUNDDOWN(((1/IB24)*60),0))*60),0)),"")</f>
        <v/>
      </c>
      <c r="IA24" s="410" t="str">
        <f>IFERROR(IF(HW24="PACE_Daniels",(INDEX(BASE!$AE$4:$AH$7,MATCH('Microciclos - Endurance (2)'!HX24,BASE!$AE$4:$AE$7,0),4)),IF(AND(HW24="vVO2máx",HX24&gt;=35,HX24&lt;=45),"9-11",IF(AND(HW24="vVO2máx",HX24&gt;45,HX24&lt;=65),"11",IF(AND(HW24="vVO2máx",HX24&gt;65,HX24&lt;=75),"12-13",IF(AND(HW24="vVO2máx",HX24&gt;=80,HX24&lt;=85),"14-16",IF(AND(HW24="vVO2máx",HX24&gt;=85,HX24&lt;100),"17-19",IF(AND(HW24="vVO2máx",HX24&gt;=100),"20",IF(AND(HW24="FCR",HX24&gt;40,HX24&lt;=60),"12-13",IF(AND(HW24="FCR",HX24&gt;60,HX24&lt;=84),"14-16",IF(AND(HW24="FCR",HX24&gt;=85,HX24&lt;100),"17-19",IF(AND(HW24="FCR",HX24=100),"20",""))))))))))),"")</f>
        <v/>
      </c>
      <c r="IB24" s="412" t="str">
        <f>IFERROR(IF(HW24="vVO2máx",(Avaliações!$C$51*'Microciclos - Endurance (2)'!HX24)/100,IF(HW24="Velocidade_crítica",IF(HX24="80% VC",Avaliações!#REF!*0.8,IF(HX24="100% VC",Avaliações!#REF!*1,IF(HX24="120% VC",Avaliações!#REF!*1.2,IF(HX24="&gt;30%",Avaliações!$C$54*1.3,IF(HX24="&gt;40%",Avaliações!$C$54*1.4,0))))),IF(HW24="PACE_Daniels",INDEX(BASE!$Q$4:$V$60,MATCH(Avaliações!$C$53,BASE!$Q$4:$Q$60,0),MATCH('Microciclos - Endurance (2)'!HX24,BASE!$Q$4:$V$4,0)),""))),"")</f>
        <v/>
      </c>
      <c r="IC24" s="410" t="s">
        <v>144</v>
      </c>
      <c r="ID24" s="410"/>
      <c r="IE24" s="413" t="str">
        <f t="shared" ref="IE24:IE28" si="232">IFERROR(TIME(0,ROUNDDOWN(((1/IG24)*60),0),ROUND(((((1/IG24)*60)-ROUNDDOWN(((1/IG24)*60),0))*60),0)),"")</f>
        <v/>
      </c>
      <c r="IF24" s="410" t="str">
        <f>IFERROR(IF(HW24="PACE_Daniels",(INDEX(BASE!$AE$4:$AH$7,MATCH('Microciclos - Endurance (2)'!ID24,BASE!$AE$4:$AE$7,0),4)),IF(AND(HW24="vVO2máx",ID24&gt;=35,ID24&lt;=45),"9-11",IF(AND(HW24="vVO2máx",ID24&gt;45,ID24&lt;=65),"11",IF(AND(HW24="vVO2máx",ID24&gt;65,ID24&lt;=75),"12-13",IF(AND(HW24="vVO2máx",ID24&gt;=80,ID24&lt;=85),"14-16",IF(AND(HW24="vVO2máx",ID24&gt;=85,ID24&lt;100),"17-19",IF(AND(HW24="vVO2máx",ID24&gt;=100),"20",IF(AND(HW24="FCR",ID24&gt;40,ID24&lt;=60),"12-13",IF(AND(HW24="FCR",ID24&gt;60,ID24&lt;=84),"14-16",IF(AND(HW24="FCR",ID24&gt;=85,ID24&lt;100),"17-19",IF(AND(HW24="FCR",ID24=100),"20",""))))))))))),"")</f>
        <v/>
      </c>
      <c r="IG24" s="412">
        <f>IFERROR(IF(IC24="vVO2máx",(Avaliações!$C$51*'Microciclos - Endurance (2)'!ID24)/100,IF(IC24="Velocidade_crítica",IF(ID24="80% VC",Avaliações!#REF!*0.8,IF(ID24="100% VC",Avaliações!#REF!*1,IF(ID24="120% VC",Avaliações!#REF!*1.2,IF(ID24="&gt;30%",Avaliações!$C$54*1.3,IF(ID24="&gt;40%",Avaliações!$C$54*1.4,0))))),IF(IC24="PACE_Daniels",INDEX(BASE!$Q$4:$V$60,MATCH(Avaliações!$C$53,BASE!$Q$4:$Q$60,0),MATCH('Microciclos - Endurance (2)'!ID24,BASE!$Q$4:$V$4,0)),0))),"")</f>
        <v>0</v>
      </c>
      <c r="IH24" s="412" t="str">
        <f t="shared" ref="IH24:IH28" si="233">IF(IJ24="9-11","Zona 1",IF(IJ24="11","Zona 1",IF(IJ24="12-13","Zona 2",IF(IJ24="14-16","Zona 2",IF(IJ24="17-19","Zona 3",IF(IJ24="20","Zona 3",""))))))</f>
        <v/>
      </c>
      <c r="IL24" s="410"/>
      <c r="IM24" s="410"/>
      <c r="IN24" s="410"/>
      <c r="IO24" s="410"/>
      <c r="IP24" s="410">
        <f>IFERROR(IL24*IM24*IN24,"")</f>
        <v>0</v>
      </c>
      <c r="IQ24" s="410">
        <f t="shared" ref="IQ24:IQ28" si="234">IFERROR(IL24*IM24*IO24,"")</f>
        <v>0</v>
      </c>
      <c r="IR24" s="411" t="str">
        <f t="shared" ref="IR24:IR28" si="235">IFERROR(((IN24*IM24*IL24)*(IX24*16.6667))+((IL24*IM24*IO24)*(JC24*16.6667)),"")</f>
        <v/>
      </c>
      <c r="IS24" s="410" t="s">
        <v>144</v>
      </c>
      <c r="IT24" s="410"/>
      <c r="IU24" s="412" t="str">
        <f t="shared" ref="IU24:IU28" si="236">IF(IW24="9-11","Zona 1",IF(IW24="11","Zona 1",IF(IW24="12-13","Zona 2",IF(IW24="14-16","Zona 2",IF(IW24="17-19","Zona 3",IF(IW24="20","Zona 3",""))))))</f>
        <v/>
      </c>
      <c r="IV24" s="413" t="str">
        <f t="shared" ref="IV24:IV28" si="237">IFERROR(TIME(0,ROUNDDOWN(((1/IX24)*60),0),ROUND(((((1/IX24)*60)-ROUNDDOWN(((1/IX24)*60),0))*60),0)),"")</f>
        <v/>
      </c>
      <c r="IW24" s="410" t="str">
        <f>IFERROR(IF(IS24="PACE_Daniels",(INDEX(BASE!$AE$4:$AH$7,MATCH('Microciclos - Endurance (2)'!IT24,BASE!$AE$4:$AE$7,0),4)),IF(AND(IS24="vVO2máx",IT24&gt;=35,IT24&lt;=45),"9-11",IF(AND(IS24="vVO2máx",IT24&gt;45,IT24&lt;=65),"11",IF(AND(IS24="vVO2máx",IT24&gt;65,IT24&lt;=75),"12-13",IF(AND(IS24="vVO2máx",IT24&gt;=80,IT24&lt;=85),"14-16",IF(AND(IS24="vVO2máx",IT24&gt;=85,IT24&lt;100),"17-19",IF(AND(IS24="vVO2máx",IT24&gt;=100),"20",IF(AND(IS24="FCR",IT24&gt;40,IT24&lt;=60),"12-13",IF(AND(IS24="FCR",IT24&gt;60,IT24&lt;=84),"14-16",IF(AND(IS24="FCR",IT24&gt;=85,IT24&lt;100),"17-19",IF(AND(IS24="FCR",IT24=100),"20",""))))))))))),"")</f>
        <v/>
      </c>
      <c r="IX24" s="412" t="str">
        <f>IFERROR(IF(IS24="vVO2máx",(Avaliações!$C$51*'Microciclos - Endurance (2)'!IT24)/100,IF(IS24="Velocidade_crítica",IF(IT24="80% VC",Avaliações!#REF!*0.8,IF(IT24="100% VC",Avaliações!#REF!*1,IF(IT24="120% VC",Avaliações!#REF!*1.2,IF(IT24="&gt;30%",Avaliações!$C$54*1.3,IF(IT24="&gt;40%",Avaliações!$C$54*1.4,0))))),IF(IS24="PACE_Daniels",INDEX(BASE!$Q$4:$V$60,MATCH(Avaliações!$C$53,BASE!$Q$4:$Q$60,0),MATCH('Microciclos - Endurance (2)'!IT24,BASE!$Q$4:$V$4,0)),""))),"")</f>
        <v/>
      </c>
      <c r="IY24" s="410" t="s">
        <v>144</v>
      </c>
      <c r="IZ24" s="410"/>
      <c r="JA24" s="413" t="str">
        <f t="shared" ref="JA24:JA28" si="238">IFERROR(TIME(0,ROUNDDOWN(((1/JC24)*60),0),ROUND(((((1/JC24)*60)-ROUNDDOWN(((1/JC24)*60),0))*60),0)),"")</f>
        <v/>
      </c>
      <c r="JB24" s="410" t="str">
        <f>IFERROR(IF(IS24="PACE_Daniels",(INDEX(BASE!$AE$4:$AH$7,MATCH('Microciclos - Endurance (2)'!IZ24,BASE!$AE$4:$AE$7,0),4)),IF(AND(IS24="vVO2máx",IZ24&gt;=35,IZ24&lt;=45),"9-11",IF(AND(IS24="vVO2máx",IZ24&gt;45,IZ24&lt;=65),"11",IF(AND(IS24="vVO2máx",IZ24&gt;65,IZ24&lt;=75),"12-13",IF(AND(IS24="vVO2máx",IZ24&gt;=80,IZ24&lt;=85),"14-16",IF(AND(IS24="vVO2máx",IZ24&gt;=85,IZ24&lt;100),"17-19",IF(AND(IS24="vVO2máx",IZ24&gt;=100),"20",IF(AND(IS24="FCR",IZ24&gt;40,IZ24&lt;=60),"12-13",IF(AND(IS24="FCR",IZ24&gt;60,IZ24&lt;=84),"14-16",IF(AND(IS24="FCR",IZ24&gt;=85,IZ24&lt;100),"17-19",IF(AND(IS24="FCR",IZ24=100),"20",""))))))))))),"")</f>
        <v/>
      </c>
      <c r="JC24" s="412">
        <f>IFERROR(IF(IY24="vVO2máx",(Avaliações!$C$51*'Microciclos - Endurance (2)'!IZ24)/100,IF(IY24="Velocidade_crítica",IF(IZ24="80% VC",Avaliações!#REF!*0.8,IF(IZ24="100% VC",Avaliações!#REF!*1,IF(IZ24="120% VC",Avaliações!#REF!*1.2,IF(IZ24="&gt;30%",Avaliações!$C$54*1.3,IF(IZ24="&gt;40%",Avaliações!$C$54*1.4,0))))),IF(IY24="PACE_Daniels",INDEX(BASE!$Q$4:$V$60,MATCH(Avaliações!$C$53,BASE!$Q$4:$Q$60,0),MATCH('Microciclos - Endurance (2)'!IZ24,BASE!$Q$4:$V$4,0)),0))),"")</f>
        <v>0</v>
      </c>
      <c r="JD24" s="412" t="str">
        <f t="shared" ref="JD24:JD28" si="239">IF(JF24="9-11","Zona 1",IF(JF24="11","Zona 1",IF(JF24="12-13","Zona 2",IF(JF24="14-16","Zona 2",IF(JF24="17-19","Zona 3",IF(JF24="20","Zona 3",""))))))</f>
        <v/>
      </c>
      <c r="JH24" s="410"/>
      <c r="JI24" s="410"/>
      <c r="JJ24" s="410"/>
      <c r="JK24" s="410"/>
      <c r="JL24" s="410">
        <f>IFERROR(JH24*JI24*JJ24,"")</f>
        <v>0</v>
      </c>
      <c r="JM24" s="410">
        <f t="shared" ref="JM24:JM28" si="240">IFERROR(JH24*JI24*JK24,"")</f>
        <v>0</v>
      </c>
      <c r="JN24" s="411" t="str">
        <f t="shared" ref="JN24:JN28" si="241">IFERROR(((JJ24*JI24*JH24)*(JT24*16.6667))+((JH24*JI24*JK24)*(JY24*16.6667)),"")</f>
        <v/>
      </c>
      <c r="JO24" s="410" t="s">
        <v>144</v>
      </c>
      <c r="JP24" s="410"/>
      <c r="JQ24" s="412" t="str">
        <f t="shared" ref="JQ24:JQ28" si="242">IF(JS24="9-11","Zona 1",IF(JS24="11","Zona 1",IF(JS24="12-13","Zona 2",IF(JS24="14-16","Zona 2",IF(JS24="17-19","Zona 3",IF(JS24="20","Zona 3",""))))))</f>
        <v/>
      </c>
      <c r="JR24" s="413" t="str">
        <f t="shared" ref="JR24:JR28" si="243">IFERROR(TIME(0,ROUNDDOWN(((1/JT24)*60),0),ROUND(((((1/JT24)*60)-ROUNDDOWN(((1/JT24)*60),0))*60),0)),"")</f>
        <v/>
      </c>
      <c r="JS24" s="410" t="str">
        <f>IFERROR(IF(JO24="PACE_Daniels",(INDEX(BASE!$AE$4:$AH$7,MATCH('Microciclos - Endurance (2)'!JP24,BASE!$AE$4:$AE$7,0),4)),IF(AND(JO24="vVO2máx",JP24&gt;=35,JP24&lt;=45),"9-11",IF(AND(JO24="vVO2máx",JP24&gt;45,JP24&lt;=65),"11",IF(AND(JO24="vVO2máx",JP24&gt;65,JP24&lt;=75),"12-13",IF(AND(JO24="vVO2máx",JP24&gt;=80,JP24&lt;=85),"14-16",IF(AND(JO24="vVO2máx",JP24&gt;=85,JP24&lt;100),"17-19",IF(AND(JO24="vVO2máx",JP24&gt;=100),"20",IF(AND(JO24="FCR",JP24&gt;40,JP24&lt;=60),"12-13",IF(AND(JO24="FCR",JP24&gt;60,JP24&lt;=84),"14-16",IF(AND(JO24="FCR",JP24&gt;=85,JP24&lt;100),"17-19",IF(AND(JO24="FCR",JP24=100),"20",""))))))))))),"")</f>
        <v/>
      </c>
      <c r="JT24" s="412" t="str">
        <f>IFERROR(IF(JO24="vVO2máx",(Avaliações!$C$51*'Microciclos - Endurance (2)'!JP24)/100,IF(JO24="Velocidade_crítica",IF(JP24="80% VC",Avaliações!#REF!*0.8,IF(JP24="100% VC",Avaliações!#REF!*1,IF(JP24="120% VC",Avaliações!#REF!*1.2,IF(JP24="&gt;30%",Avaliações!$C$54*1.3,IF(JP24="&gt;40%",Avaliações!$C$54*1.4,0))))),IF(JO24="PACE_Daniels",INDEX(BASE!$Q$4:$V$60,MATCH(Avaliações!$C$53,BASE!$Q$4:$Q$60,0),MATCH('Microciclos - Endurance (2)'!JP24,BASE!$Q$4:$V$4,0)),""))),"")</f>
        <v/>
      </c>
      <c r="JU24" s="410" t="s">
        <v>144</v>
      </c>
      <c r="JV24" s="410"/>
      <c r="JW24" s="413" t="str">
        <f t="shared" ref="JW24:JW28" si="244">IFERROR(TIME(0,ROUNDDOWN(((1/JY24)*60),0),ROUND(((((1/JY24)*60)-ROUNDDOWN(((1/JY24)*60),0))*60),0)),"")</f>
        <v/>
      </c>
      <c r="JX24" s="410" t="str">
        <f>IFERROR(IF(JO24="PACE_Daniels",(INDEX(BASE!$AE$4:$AH$7,MATCH('Microciclos - Endurance (2)'!JV24,BASE!$AE$4:$AE$7,0),4)),IF(AND(JO24="vVO2máx",JV24&gt;=35,JV24&lt;=45),"9-11",IF(AND(JO24="vVO2máx",JV24&gt;45,JV24&lt;=65),"11",IF(AND(JO24="vVO2máx",JV24&gt;65,JV24&lt;=75),"12-13",IF(AND(JO24="vVO2máx",JV24&gt;=80,JV24&lt;=85),"14-16",IF(AND(JO24="vVO2máx",JV24&gt;=85,JV24&lt;100),"17-19",IF(AND(JO24="vVO2máx",JV24&gt;=100),"20",IF(AND(JO24="FCR",JV24&gt;40,JV24&lt;=60),"12-13",IF(AND(JO24="FCR",JV24&gt;60,JV24&lt;=84),"14-16",IF(AND(JO24="FCR",JV24&gt;=85,JV24&lt;100),"17-19",IF(AND(JO24="FCR",JV24=100),"20",""))))))))))),"")</f>
        <v/>
      </c>
      <c r="JY24" s="412">
        <f>IFERROR(IF(JU24="vVO2máx",(Avaliações!$C$51*'Microciclos - Endurance (2)'!JV24)/100,IF(JU24="Velocidade_crítica",IF(JV24="80% VC",Avaliações!#REF!*0.8,IF(JV24="100% VC",Avaliações!#REF!*1,IF(JV24="120% VC",Avaliações!#REF!*1.2,IF(JV24="&gt;30%",Avaliações!$C$54*1.3,IF(JV24="&gt;40%",Avaliações!$C$54*1.4,0))))),IF(JU24="PACE_Daniels",INDEX(BASE!$Q$4:$V$60,MATCH(Avaliações!$C$53,BASE!$Q$4:$Q$60,0),MATCH('Microciclos - Endurance (2)'!JV24,BASE!$Q$4:$V$4,0)),0))),"")</f>
        <v>0</v>
      </c>
      <c r="JZ24" s="412" t="str">
        <f t="shared" ref="JZ24:JZ28" si="245">IF(KB24="9-11","Zona 1",IF(KB24="11","Zona 1",IF(KB24="12-13","Zona 2",IF(KB24="14-16","Zona 2",IF(KB24="17-19","Zona 3",IF(KB24="20","Zona 3",""))))))</f>
        <v/>
      </c>
      <c r="KD24" s="410"/>
      <c r="KE24" s="410"/>
      <c r="KF24" s="410"/>
      <c r="KG24" s="410"/>
      <c r="KH24" s="410">
        <f>IFERROR(KD24*KE24*KF24,"")</f>
        <v>0</v>
      </c>
      <c r="KI24" s="410">
        <f t="shared" ref="KI24:KI28" si="246">IFERROR(KD24*KE24*KG24,"")</f>
        <v>0</v>
      </c>
      <c r="KJ24" s="411" t="str">
        <f t="shared" ref="KJ24:KJ28" si="247">IFERROR(((KF24*KE24*KD24)*(KP24*16.6667))+((KD24*KE24*KG24)*(KU24*16.6667)),"")</f>
        <v/>
      </c>
      <c r="KK24" s="410" t="s">
        <v>144</v>
      </c>
      <c r="KL24" s="410"/>
      <c r="KM24" s="412" t="str">
        <f t="shared" ref="KM24:KM28" si="248">IF(KO24="9-11","Zona 1",IF(KO24="11","Zona 1",IF(KO24="12-13","Zona 2",IF(KO24="14-16","Zona 2",IF(KO24="17-19","Zona 3",IF(KO24="20","Zona 3",""))))))</f>
        <v/>
      </c>
      <c r="KN24" s="413" t="str">
        <f t="shared" ref="KN24:KN28" si="249">IFERROR(TIME(0,ROUNDDOWN(((1/KP24)*60),0),ROUND(((((1/KP24)*60)-ROUNDDOWN(((1/KP24)*60),0))*60),0)),"")</f>
        <v/>
      </c>
      <c r="KO24" s="410" t="str">
        <f>IFERROR(IF(KK24="PACE_Daniels",(INDEX(BASE!$AE$4:$AH$7,MATCH('Microciclos - Endurance (2)'!KL24,BASE!$AE$4:$AE$7,0),4)),IF(AND(KK24="vVO2máx",KL24&gt;=35,KL24&lt;=45),"9-11",IF(AND(KK24="vVO2máx",KL24&gt;45,KL24&lt;=65),"11",IF(AND(KK24="vVO2máx",KL24&gt;65,KL24&lt;=75),"12-13",IF(AND(KK24="vVO2máx",KL24&gt;=80,KL24&lt;=85),"14-16",IF(AND(KK24="vVO2máx",KL24&gt;=85,KL24&lt;100),"17-19",IF(AND(KK24="vVO2máx",KL24&gt;=100),"20",IF(AND(KK24="FCR",KL24&gt;40,KL24&lt;=60),"12-13",IF(AND(KK24="FCR",KL24&gt;60,KL24&lt;=84),"14-16",IF(AND(KK24="FCR",KL24&gt;=85,KL24&lt;100),"17-19",IF(AND(KK24="FCR",KL24=100),"20",""))))))))))),"")</f>
        <v/>
      </c>
      <c r="KP24" s="412" t="str">
        <f>IFERROR(IF(KK24="vVO2máx",(Avaliações!$C$51*'Microciclos - Endurance (2)'!KL24)/100,IF(KK24="Velocidade_crítica",IF(KL24="80% VC",Avaliações!#REF!*0.8,IF(KL24="100% VC",Avaliações!#REF!*1,IF(KL24="120% VC",Avaliações!#REF!*1.2,IF(KL24="&gt;30%",Avaliações!$C$54*1.3,IF(KL24="&gt;40%",Avaliações!$C$54*1.4,0))))),IF(KK24="PACE_Daniels",INDEX(BASE!$Q$4:$V$60,MATCH(Avaliações!$C$53,BASE!$Q$4:$Q$60,0),MATCH('Microciclos - Endurance (2)'!KL24,BASE!$Q$4:$V$4,0)),""))),"")</f>
        <v/>
      </c>
      <c r="KQ24" s="410" t="s">
        <v>144</v>
      </c>
      <c r="KR24" s="410"/>
      <c r="KS24" s="413" t="str">
        <f t="shared" ref="KS24:KS28" si="250">IFERROR(TIME(0,ROUNDDOWN(((1/KU24)*60),0),ROUND(((((1/KU24)*60)-ROUNDDOWN(((1/KU24)*60),0))*60),0)),"")</f>
        <v/>
      </c>
      <c r="KT24" s="410" t="str">
        <f>IFERROR(IF(KK24="PACE_Daniels",(INDEX(BASE!$AE$4:$AH$7,MATCH('Microciclos - Endurance (2)'!KR24,BASE!$AE$4:$AE$7,0),4)),IF(AND(KK24="vVO2máx",KR24&gt;=35,KR24&lt;=45),"9-11",IF(AND(KK24="vVO2máx",KR24&gt;45,KR24&lt;=65),"11",IF(AND(KK24="vVO2máx",KR24&gt;65,KR24&lt;=75),"12-13",IF(AND(KK24="vVO2máx",KR24&gt;=80,KR24&lt;=85),"14-16",IF(AND(KK24="vVO2máx",KR24&gt;=85,KR24&lt;100),"17-19",IF(AND(KK24="vVO2máx",KR24&gt;=100),"20",IF(AND(KK24="FCR",KR24&gt;40,KR24&lt;=60),"12-13",IF(AND(KK24="FCR",KR24&gt;60,KR24&lt;=84),"14-16",IF(AND(KK24="FCR",KR24&gt;=85,KR24&lt;100),"17-19",IF(AND(KK24="FCR",KR24=100),"20",""))))))))))),"")</f>
        <v/>
      </c>
      <c r="KU24" s="412">
        <f>IFERROR(IF(KQ24="vVO2máx",(Avaliações!$C$51*'Microciclos - Endurance (2)'!KR24)/100,IF(KQ24="Velocidade_crítica",IF(KR24="80% VC",Avaliações!#REF!*0.8,IF(KR24="100% VC",Avaliações!#REF!*1,IF(KR24="120% VC",Avaliações!#REF!*1.2,IF(KR24="&gt;30%",Avaliações!$C$54*1.3,IF(KR24="&gt;40%",Avaliações!$C$54*1.4,0))))),IF(KQ24="PACE_Daniels",INDEX(BASE!$Q$4:$V$60,MATCH(Avaliações!$C$53,BASE!$Q$4:$Q$60,0),MATCH('Microciclos - Endurance (2)'!KR24,BASE!$Q$4:$V$4,0)),0))),"")</f>
        <v>0</v>
      </c>
      <c r="KV24" s="412" t="str">
        <f t="shared" ref="KV24:KV28" si="251">IF(KX24="9-11","Zona 1",IF(KX24="11","Zona 1",IF(KX24="12-13","Zona 2",IF(KX24="14-16","Zona 2",IF(KX24="17-19","Zona 3",IF(KX24="20","Zona 3",""))))))</f>
        <v/>
      </c>
      <c r="KZ24" s="410"/>
      <c r="LA24" s="410"/>
      <c r="LB24" s="410"/>
      <c r="LC24" s="410"/>
      <c r="LD24" s="410">
        <f>IFERROR(KZ24*LA24*LB24,"")</f>
        <v>0</v>
      </c>
      <c r="LE24" s="410">
        <f t="shared" ref="LE24:LE28" si="252">IFERROR(KZ24*LA24*LC24,"")</f>
        <v>0</v>
      </c>
      <c r="LF24" s="411" t="str">
        <f t="shared" ref="LF24:LF28" si="253">IFERROR(((LB24*LA24*KZ24)*(LL24*16.6667))+((KZ24*LA24*LC24)*(LQ24*16.6667)),"")</f>
        <v/>
      </c>
      <c r="LG24" s="410" t="s">
        <v>144</v>
      </c>
      <c r="LH24" s="410"/>
      <c r="LI24" s="412" t="str">
        <f t="shared" ref="LI24:LI28" si="254">IF(LK24="9-11","Zona 1",IF(LK24="11","Zona 1",IF(LK24="12-13","Zona 2",IF(LK24="14-16","Zona 2",IF(LK24="17-19","Zona 3",IF(LK24="20","Zona 3",""))))))</f>
        <v/>
      </c>
      <c r="LJ24" s="413" t="str">
        <f t="shared" ref="LJ24:LJ28" si="255">IFERROR(TIME(0,ROUNDDOWN(((1/LL24)*60),0),ROUND(((((1/LL24)*60)-ROUNDDOWN(((1/LL24)*60),0))*60),0)),"")</f>
        <v/>
      </c>
      <c r="LK24" s="410" t="str">
        <f>IFERROR(IF(LG24="PACE_Daniels",(INDEX(BASE!$AE$4:$AH$7,MATCH('Microciclos - Endurance (2)'!LH24,BASE!$AE$4:$AE$7,0),4)),IF(AND(LG24="vVO2máx",LH24&gt;=35,LH24&lt;=45),"9-11",IF(AND(LG24="vVO2máx",LH24&gt;45,LH24&lt;=65),"11",IF(AND(LG24="vVO2máx",LH24&gt;65,LH24&lt;=75),"12-13",IF(AND(LG24="vVO2máx",LH24&gt;=80,LH24&lt;=85),"14-16",IF(AND(LG24="vVO2máx",LH24&gt;=85,LH24&lt;100),"17-19",IF(AND(LG24="vVO2máx",LH24&gt;=100),"20",IF(AND(LG24="FCR",LH24&gt;40,LH24&lt;=60),"12-13",IF(AND(LG24="FCR",LH24&gt;60,LH24&lt;=84),"14-16",IF(AND(LG24="FCR",LH24&gt;=85,LH24&lt;100),"17-19",IF(AND(LG24="FCR",LH24=100),"20",""))))))))))),"")</f>
        <v/>
      </c>
      <c r="LL24" s="412" t="str">
        <f>IFERROR(IF(LG24="vVO2máx",(Avaliações!$C$51*'Microciclos - Endurance (2)'!LH24)/100,IF(LG24="Velocidade_crítica",IF(LH24="80% VC",Avaliações!#REF!*0.8,IF(LH24="100% VC",Avaliações!#REF!*1,IF(LH24="120% VC",Avaliações!#REF!*1.2,IF(LH24="&gt;30%",Avaliações!$C$54*1.3,IF(LH24="&gt;40%",Avaliações!$C$54*1.4,0))))),IF(LG24="PACE_Daniels",INDEX(BASE!$Q$4:$V$60,MATCH(Avaliações!$C$53,BASE!$Q$4:$Q$60,0),MATCH('Microciclos - Endurance (2)'!LH24,BASE!$Q$4:$V$4,0)),""))),"")</f>
        <v/>
      </c>
      <c r="LM24" s="410" t="s">
        <v>144</v>
      </c>
      <c r="LN24" s="410"/>
      <c r="LO24" s="413" t="str">
        <f t="shared" ref="LO24:LO28" si="256">IFERROR(TIME(0,ROUNDDOWN(((1/LQ24)*60),0),ROUND(((((1/LQ24)*60)-ROUNDDOWN(((1/LQ24)*60),0))*60),0)),"")</f>
        <v/>
      </c>
      <c r="LP24" s="410" t="str">
        <f>IFERROR(IF(LG24="PACE_Daniels",(INDEX(BASE!$AE$4:$AH$7,MATCH('Microciclos - Endurance (2)'!LN24,BASE!$AE$4:$AE$7,0),4)),IF(AND(LG24="vVO2máx",LN24&gt;=35,LN24&lt;=45),"9-11",IF(AND(LG24="vVO2máx",LN24&gt;45,LN24&lt;=65),"11",IF(AND(LG24="vVO2máx",LN24&gt;65,LN24&lt;=75),"12-13",IF(AND(LG24="vVO2máx",LN24&gt;=80,LN24&lt;=85),"14-16",IF(AND(LG24="vVO2máx",LN24&gt;=85,LN24&lt;100),"17-19",IF(AND(LG24="vVO2máx",LN24&gt;=100),"20",IF(AND(LG24="FCR",LN24&gt;40,LN24&lt;=60),"12-13",IF(AND(LG24="FCR",LN24&gt;60,LN24&lt;=84),"14-16",IF(AND(LG24="FCR",LN24&gt;=85,LN24&lt;100),"17-19",IF(AND(LG24="FCR",LN24=100),"20",""))))))))))),"")</f>
        <v/>
      </c>
      <c r="LQ24" s="412">
        <f>IFERROR(IF(LM24="vVO2máx",(Avaliações!$C$51*'Microciclos - Endurance (2)'!LN24)/100,IF(LM24="Velocidade_crítica",IF(LN24="80% VC",Avaliações!#REF!*0.8,IF(LN24="100% VC",Avaliações!#REF!*1,IF(LN24="120% VC",Avaliações!#REF!*1.2,IF(LN24="&gt;30%",Avaliações!$C$54*1.3,IF(LN24="&gt;40%",Avaliações!$C$54*1.4,0))))),IF(LM24="PACE_Daniels",INDEX(BASE!$Q$4:$V$60,MATCH(Avaliações!$C$53,BASE!$Q$4:$Q$60,0),MATCH('Microciclos - Endurance (2)'!LN24,BASE!$Q$4:$V$4,0)),0))),"")</f>
        <v>0</v>
      </c>
      <c r="LR24" s="412" t="str">
        <f t="shared" ref="LR24:LR28" si="257">IF(LT24="9-11","Zona 1",IF(LT24="11","Zona 1",IF(LT24="12-13","Zona 2",IF(LT24="14-16","Zona 2",IF(LT24="17-19","Zona 3",IF(LT24="20","Zona 3",""))))))</f>
        <v/>
      </c>
      <c r="LV24" s="410"/>
      <c r="LW24" s="410"/>
      <c r="LX24" s="410"/>
      <c r="LY24" s="410"/>
      <c r="LZ24" s="410">
        <f>IFERROR(LV24*LW24*LX24,"")</f>
        <v>0</v>
      </c>
      <c r="MA24" s="410">
        <f t="shared" ref="MA24:MA28" si="258">IFERROR(LV24*LW24*LY24,"")</f>
        <v>0</v>
      </c>
      <c r="MB24" s="411" t="str">
        <f t="shared" ref="MB24:MB28" si="259">IFERROR(((LX24*LW24*LV24)*(MH24*16.6667))+((LV24*LW24*LY24)*(MM24*16.6667)),"")</f>
        <v/>
      </c>
      <c r="MC24" s="410" t="s">
        <v>144</v>
      </c>
      <c r="MD24" s="410"/>
      <c r="ME24" s="412" t="str">
        <f t="shared" ref="ME24:ME28" si="260">IF(MG24="9-11","Zona 1",IF(MG24="11","Zona 1",IF(MG24="12-13","Zona 2",IF(MG24="14-16","Zona 2",IF(MG24="17-19","Zona 3",IF(MG24="20","Zona 3",""))))))</f>
        <v/>
      </c>
      <c r="MF24" s="413" t="str">
        <f t="shared" ref="MF24:MF28" si="261">IFERROR(TIME(0,ROUNDDOWN(((1/MH24)*60),0),ROUND(((((1/MH24)*60)-ROUNDDOWN(((1/MH24)*60),0))*60),0)),"")</f>
        <v/>
      </c>
      <c r="MG24" s="410" t="str">
        <f>IFERROR(IF(MC24="PACE_Daniels",(INDEX(BASE!$AE$4:$AH$7,MATCH('Microciclos - Endurance (2)'!MD24,BASE!$AE$4:$AE$7,0),4)),IF(AND(MC24="vVO2máx",MD24&gt;=35,MD24&lt;=45),"9-11",IF(AND(MC24="vVO2máx",MD24&gt;45,MD24&lt;=65),"11",IF(AND(MC24="vVO2máx",MD24&gt;65,MD24&lt;=75),"12-13",IF(AND(MC24="vVO2máx",MD24&gt;=80,MD24&lt;=85),"14-16",IF(AND(MC24="vVO2máx",MD24&gt;=85,MD24&lt;100),"17-19",IF(AND(MC24="vVO2máx",MD24&gt;=100),"20",IF(AND(MC24="FCR",MD24&gt;40,MD24&lt;=60),"12-13",IF(AND(MC24="FCR",MD24&gt;60,MD24&lt;=84),"14-16",IF(AND(MC24="FCR",MD24&gt;=85,MD24&lt;100),"17-19",IF(AND(MC24="FCR",MD24=100),"20",""))))))))))),"")</f>
        <v/>
      </c>
      <c r="MH24" s="412" t="str">
        <f>IFERROR(IF(MC24="vVO2máx",(Avaliações!$C$51*'Microciclos - Endurance (2)'!MD24)/100,IF(MC24="Velocidade_crítica",IF(MD24="80% VC",Avaliações!#REF!*0.8,IF(MD24="100% VC",Avaliações!#REF!*1,IF(MD24="120% VC",Avaliações!#REF!*1.2,IF(MD24="&gt;30%",Avaliações!$C$54*1.3,IF(MD24="&gt;40%",Avaliações!$C$54*1.4,0))))),IF(MC24="PACE_Daniels",INDEX(BASE!$Q$4:$V$60,MATCH(Avaliações!$C$53,BASE!$Q$4:$Q$60,0),MATCH('Microciclos - Endurance (2)'!MD24,BASE!$Q$4:$V$4,0)),""))),"")</f>
        <v/>
      </c>
      <c r="MI24" s="410" t="s">
        <v>144</v>
      </c>
      <c r="MJ24" s="410"/>
      <c r="MK24" s="413" t="str">
        <f t="shared" ref="MK24:MK28" si="262">IFERROR(TIME(0,ROUNDDOWN(((1/MM24)*60),0),ROUND(((((1/MM24)*60)-ROUNDDOWN(((1/MM24)*60),0))*60),0)),"")</f>
        <v/>
      </c>
      <c r="ML24" s="410" t="str">
        <f>IFERROR(IF(MC24="PACE_Daniels",(INDEX(BASE!$AE$4:$AH$7,MATCH('Microciclos - Endurance (2)'!MJ24,BASE!$AE$4:$AE$7,0),4)),IF(AND(MC24="vVO2máx",MJ24&gt;=35,MJ24&lt;=45),"9-11",IF(AND(MC24="vVO2máx",MJ24&gt;45,MJ24&lt;=65),"11",IF(AND(MC24="vVO2máx",MJ24&gt;65,MJ24&lt;=75),"12-13",IF(AND(MC24="vVO2máx",MJ24&gt;=80,MJ24&lt;=85),"14-16",IF(AND(MC24="vVO2máx",MJ24&gt;=85,MJ24&lt;100),"17-19",IF(AND(MC24="vVO2máx",MJ24&gt;=100),"20",IF(AND(MC24="FCR",MJ24&gt;40,MJ24&lt;=60),"12-13",IF(AND(MC24="FCR",MJ24&gt;60,MJ24&lt;=84),"14-16",IF(AND(MC24="FCR",MJ24&gt;=85,MJ24&lt;100),"17-19",IF(AND(MC24="FCR",MJ24=100),"20",""))))))))))),"")</f>
        <v/>
      </c>
      <c r="MM24" s="412">
        <f>IFERROR(IF(MI24="vVO2máx",(Avaliações!$C$51*'Microciclos - Endurance (2)'!MJ24)/100,IF(MI24="Velocidade_crítica",IF(MJ24="80% VC",Avaliações!#REF!*0.8,IF(MJ24="100% VC",Avaliações!#REF!*1,IF(MJ24="120% VC",Avaliações!#REF!*1.2,IF(MJ24="&gt;30%",Avaliações!$C$54*1.3,IF(MJ24="&gt;40%",Avaliações!$C$54*1.4,0))))),IF(MI24="PACE_Daniels",INDEX(BASE!$Q$4:$V$60,MATCH(Avaliações!$C$53,BASE!$Q$4:$Q$60,0),MATCH('Microciclos - Endurance (2)'!MJ24,BASE!$Q$4:$V$4,0)),0))),"")</f>
        <v>0</v>
      </c>
      <c r="MN24" s="412" t="str">
        <f t="shared" ref="MN24:MN28" si="263">IF(MP24="9-11","Zona 1",IF(MP24="11","Zona 1",IF(MP24="12-13","Zona 2",IF(MP24="14-16","Zona 2",IF(MP24="17-19","Zona 3",IF(MP24="20","Zona 3",""))))))</f>
        <v/>
      </c>
      <c r="MR24" s="410"/>
      <c r="MS24" s="410"/>
      <c r="MT24" s="410"/>
      <c r="MU24" s="410"/>
      <c r="MV24" s="410">
        <f>IFERROR(MR24*MS24*MT24,"")</f>
        <v>0</v>
      </c>
      <c r="MW24" s="410">
        <f t="shared" ref="MW24:MW28" si="264">IFERROR(MR24*MS24*MU24,"")</f>
        <v>0</v>
      </c>
      <c r="MX24" s="411" t="str">
        <f t="shared" ref="MX24:MX28" si="265">IFERROR(((MT24*MS24*MR24)*(ND24*16.6667))+((MR24*MS24*MU24)*(NI24*16.6667)),"")</f>
        <v/>
      </c>
      <c r="MY24" s="410" t="s">
        <v>144</v>
      </c>
      <c r="MZ24" s="410"/>
      <c r="NA24" s="412" t="str">
        <f t="shared" ref="NA24:NA28" si="266">IF(NC24="9-11","Zona 1",IF(NC24="11","Zona 1",IF(NC24="12-13","Zona 2",IF(NC24="14-16","Zona 2",IF(NC24="17-19","Zona 3",IF(NC24="20","Zona 3",""))))))</f>
        <v/>
      </c>
      <c r="NB24" s="413" t="str">
        <f t="shared" ref="NB24:NB28" si="267">IFERROR(TIME(0,ROUNDDOWN(((1/ND24)*60),0),ROUND(((((1/ND24)*60)-ROUNDDOWN(((1/ND24)*60),0))*60),0)),"")</f>
        <v/>
      </c>
      <c r="NC24" s="410" t="str">
        <f>IFERROR(IF(MY24="PACE_Daniels",(INDEX(BASE!$AE$4:$AH$7,MATCH('Microciclos - Endurance (2)'!MZ24,BASE!$AE$4:$AE$7,0),4)),IF(AND(MY24="vVO2máx",MZ24&gt;=35,MZ24&lt;=45),"9-11",IF(AND(MY24="vVO2máx",MZ24&gt;45,MZ24&lt;=65),"11",IF(AND(MY24="vVO2máx",MZ24&gt;65,MZ24&lt;=75),"12-13",IF(AND(MY24="vVO2máx",MZ24&gt;=80,MZ24&lt;=85),"14-16",IF(AND(MY24="vVO2máx",MZ24&gt;=85,MZ24&lt;100),"17-19",IF(AND(MY24="vVO2máx",MZ24&gt;=100),"20",IF(AND(MY24="FCR",MZ24&gt;40,MZ24&lt;=60),"12-13",IF(AND(MY24="FCR",MZ24&gt;60,MZ24&lt;=84),"14-16",IF(AND(MY24="FCR",MZ24&gt;=85,MZ24&lt;100),"17-19",IF(AND(MY24="FCR",MZ24=100),"20",""))))))))))),"")</f>
        <v/>
      </c>
      <c r="ND24" s="412" t="str">
        <f>IFERROR(IF(MY24="vVO2máx",(Avaliações!$C$51*'Microciclos - Endurance (2)'!MZ24)/100,IF(MY24="Velocidade_crítica",IF(MZ24="80% VC",Avaliações!#REF!*0.8,IF(MZ24="100% VC",Avaliações!#REF!*1,IF(MZ24="120% VC",Avaliações!#REF!*1.2,IF(MZ24="&gt;30%",Avaliações!$C$54*1.3,IF(MZ24="&gt;40%",Avaliações!$C$54*1.4,0))))),IF(MY24="PACE_Daniels",INDEX(BASE!$Q$4:$V$60,MATCH(Avaliações!$C$53,BASE!$Q$4:$Q$60,0),MATCH('Microciclos - Endurance (2)'!MZ24,BASE!$Q$4:$V$4,0)),""))),"")</f>
        <v/>
      </c>
      <c r="NE24" s="410" t="s">
        <v>144</v>
      </c>
      <c r="NF24" s="410"/>
      <c r="NG24" s="413" t="str">
        <f t="shared" ref="NG24:NG28" si="268">IFERROR(TIME(0,ROUNDDOWN(((1/NI24)*60),0),ROUND(((((1/NI24)*60)-ROUNDDOWN(((1/NI24)*60),0))*60),0)),"")</f>
        <v/>
      </c>
      <c r="NH24" s="410" t="str">
        <f>IFERROR(IF(MY24="PACE_Daniels",(INDEX(BASE!$AE$4:$AH$7,MATCH('Microciclos - Endurance (2)'!NF24,BASE!$AE$4:$AE$7,0),4)),IF(AND(MY24="vVO2máx",NF24&gt;=35,NF24&lt;=45),"9-11",IF(AND(MY24="vVO2máx",NF24&gt;45,NF24&lt;=65),"11",IF(AND(MY24="vVO2máx",NF24&gt;65,NF24&lt;=75),"12-13",IF(AND(MY24="vVO2máx",NF24&gt;=80,NF24&lt;=85),"14-16",IF(AND(MY24="vVO2máx",NF24&gt;=85,NF24&lt;100),"17-19",IF(AND(MY24="vVO2máx",NF24&gt;=100),"20",IF(AND(MY24="FCR",NF24&gt;40,NF24&lt;=60),"12-13",IF(AND(MY24="FCR",NF24&gt;60,NF24&lt;=84),"14-16",IF(AND(MY24="FCR",NF24&gt;=85,NF24&lt;100),"17-19",IF(AND(MY24="FCR",NF24=100),"20",""))))))))))),"")</f>
        <v/>
      </c>
      <c r="NI24" s="412">
        <f>IFERROR(IF(NE24="vVO2máx",(Avaliações!$C$51*'Microciclos - Endurance (2)'!NF24)/100,IF(NE24="Velocidade_crítica",IF(NF24="80% VC",Avaliações!#REF!*0.8,IF(NF24="100% VC",Avaliações!#REF!*1,IF(NF24="120% VC",Avaliações!#REF!*1.2,IF(NF24="&gt;30%",Avaliações!$C$54*1.3,IF(NF24="&gt;40%",Avaliações!$C$54*1.4,0))))),IF(NE24="PACE_Daniels",INDEX(BASE!$Q$4:$V$60,MATCH(Avaliações!$C$53,BASE!$Q$4:$Q$60,0),MATCH('Microciclos - Endurance (2)'!NF24,BASE!$Q$4:$V$4,0)),0))),"")</f>
        <v>0</v>
      </c>
      <c r="NJ24" s="412" t="str">
        <f t="shared" ref="NJ24:NJ28" si="269">IF(NL24="9-11","Zona 1",IF(NL24="11","Zona 1",IF(NL24="12-13","Zona 2",IF(NL24="14-16","Zona 2",IF(NL24="17-19","Zona 3",IF(NL24="20","Zona 3",""))))))</f>
        <v/>
      </c>
      <c r="NN24" s="410"/>
      <c r="NO24" s="410"/>
      <c r="NP24" s="410"/>
      <c r="NQ24" s="410"/>
      <c r="NR24" s="410">
        <f>IFERROR(NN24*NO24*NP24,"")</f>
        <v>0</v>
      </c>
      <c r="NS24" s="410">
        <f t="shared" ref="NS24:NS28" si="270">IFERROR(NN24*NO24*NQ24,"")</f>
        <v>0</v>
      </c>
      <c r="NT24" s="411" t="str">
        <f t="shared" ref="NT24:NT28" si="271">IFERROR(((NP24*NO24*NN24)*(NZ24*16.6667))+((NN24*NO24*NQ24)*(OE24*16.6667)),"")</f>
        <v/>
      </c>
      <c r="NU24" s="410" t="s">
        <v>144</v>
      </c>
      <c r="NV24" s="410"/>
      <c r="NW24" s="412" t="str">
        <f t="shared" ref="NW24:NW28" si="272">IF(NY24="9-11","Zona 1",IF(NY24="11","Zona 1",IF(NY24="12-13","Zona 2",IF(NY24="14-16","Zona 2",IF(NY24="17-19","Zona 3",IF(NY24="20","Zona 3",""))))))</f>
        <v/>
      </c>
      <c r="NX24" s="413" t="str">
        <f t="shared" ref="NX24:NX28" si="273">IFERROR(TIME(0,ROUNDDOWN(((1/NZ24)*60),0),ROUND(((((1/NZ24)*60)-ROUNDDOWN(((1/NZ24)*60),0))*60),0)),"")</f>
        <v/>
      </c>
      <c r="NY24" s="410" t="str">
        <f>IFERROR(IF(NU24="PACE_Daniels",(INDEX(BASE!$AE$4:$AH$7,MATCH('Microciclos - Endurance (2)'!NV24,BASE!$AE$4:$AE$7,0),4)),IF(AND(NU24="vVO2máx",NV24&gt;=35,NV24&lt;=45),"9-11",IF(AND(NU24="vVO2máx",NV24&gt;45,NV24&lt;=65),"11",IF(AND(NU24="vVO2máx",NV24&gt;65,NV24&lt;=75),"12-13",IF(AND(NU24="vVO2máx",NV24&gt;=80,NV24&lt;=85),"14-16",IF(AND(NU24="vVO2máx",NV24&gt;=85,NV24&lt;100),"17-19",IF(AND(NU24="vVO2máx",NV24&gt;=100),"20",IF(AND(NU24="FCR",NV24&gt;40,NV24&lt;=60),"12-13",IF(AND(NU24="FCR",NV24&gt;60,NV24&lt;=84),"14-16",IF(AND(NU24="FCR",NV24&gt;=85,NV24&lt;100),"17-19",IF(AND(NU24="FCR",NV24=100),"20",""))))))))))),"")</f>
        <v/>
      </c>
      <c r="NZ24" s="412" t="str">
        <f>IFERROR(IF(NU24="vVO2máx",(Avaliações!$C$51*'Microciclos - Endurance (2)'!NV24)/100,IF(NU24="Velocidade_crítica",IF(NV24="80% VC",Avaliações!#REF!*0.8,IF(NV24="100% VC",Avaliações!#REF!*1,IF(NV24="120% VC",Avaliações!#REF!*1.2,IF(NV24="&gt;30%",Avaliações!$C$54*1.3,IF(NV24="&gt;40%",Avaliações!$C$54*1.4,0))))),IF(NU24="PACE_Daniels",INDEX(BASE!$Q$4:$V$60,MATCH(Avaliações!$C$53,BASE!$Q$4:$Q$60,0),MATCH('Microciclos - Endurance (2)'!NV24,BASE!$Q$4:$V$4,0)),""))),"")</f>
        <v/>
      </c>
      <c r="OA24" s="410" t="s">
        <v>144</v>
      </c>
      <c r="OB24" s="410"/>
      <c r="OC24" s="413" t="str">
        <f t="shared" ref="OC24:OC28" si="274">IFERROR(TIME(0,ROUNDDOWN(((1/OE24)*60),0),ROUND(((((1/OE24)*60)-ROUNDDOWN(((1/OE24)*60),0))*60),0)),"")</f>
        <v/>
      </c>
      <c r="OD24" s="410" t="str">
        <f>IFERROR(IF(NU24="PACE_Daniels",(INDEX(BASE!$AE$4:$AH$7,MATCH('Microciclos - Endurance (2)'!OB24,BASE!$AE$4:$AE$7,0),4)),IF(AND(NU24="vVO2máx",OB24&gt;=35,OB24&lt;=45),"9-11",IF(AND(NU24="vVO2máx",OB24&gt;45,OB24&lt;=65),"11",IF(AND(NU24="vVO2máx",OB24&gt;65,OB24&lt;=75),"12-13",IF(AND(NU24="vVO2máx",OB24&gt;=80,OB24&lt;=85),"14-16",IF(AND(NU24="vVO2máx",OB24&gt;=85,OB24&lt;100),"17-19",IF(AND(NU24="vVO2máx",OB24&gt;=100),"20",IF(AND(NU24="FCR",OB24&gt;40,OB24&lt;=60),"12-13",IF(AND(NU24="FCR",OB24&gt;60,OB24&lt;=84),"14-16",IF(AND(NU24="FCR",OB24&gt;=85,OB24&lt;100),"17-19",IF(AND(NU24="FCR",OB24=100),"20",""))))))))))),"")</f>
        <v/>
      </c>
      <c r="OE24" s="412">
        <f>IFERROR(IF(OA24="vVO2máx",(Avaliações!$C$51*'Microciclos - Endurance (2)'!OB24)/100,IF(OA24="Velocidade_crítica",IF(OB24="80% VC",Avaliações!#REF!*0.8,IF(OB24="100% VC",Avaliações!#REF!*1,IF(OB24="120% VC",Avaliações!#REF!*1.2,IF(OB24="&gt;30%",Avaliações!$C$54*1.3,IF(OB24="&gt;40%",Avaliações!$C$54*1.4,0))))),IF(OA24="PACE_Daniels",INDEX(BASE!$Q$4:$V$60,MATCH(Avaliações!$C$53,BASE!$Q$4:$Q$60,0),MATCH('Microciclos - Endurance (2)'!OB24,BASE!$Q$4:$V$4,0)),0))),"")</f>
        <v>0</v>
      </c>
      <c r="OF24" s="412" t="str">
        <f t="shared" ref="OF24:OF28" si="275">IF(OH24="9-11","Zona 1",IF(OH24="11","Zona 1",IF(OH24="12-13","Zona 2",IF(OH24="14-16","Zona 2",IF(OH24="17-19","Zona 3",IF(OH24="20","Zona 3",""))))))</f>
        <v/>
      </c>
      <c r="OJ24" s="410"/>
      <c r="OK24" s="410"/>
      <c r="OL24" s="410"/>
      <c r="OM24" s="410"/>
      <c r="ON24" s="410">
        <f>IFERROR(OJ24*OK24*OL24,"")</f>
        <v>0</v>
      </c>
      <c r="OO24" s="410">
        <f t="shared" ref="OO24:OO28" si="276">IFERROR(OJ24*OK24*OM24,"")</f>
        <v>0</v>
      </c>
      <c r="OP24" s="411" t="str">
        <f t="shared" ref="OP24:OP28" si="277">IFERROR(((OL24*OK24*OJ24)*(OV24*16.6667))+((OJ24*OK24*OM24)*(PA24*16.6667)),"")</f>
        <v/>
      </c>
      <c r="OQ24" s="410" t="s">
        <v>144</v>
      </c>
      <c r="OR24" s="410"/>
      <c r="OS24" s="412" t="str">
        <f t="shared" ref="OS24:OS28" si="278">IF(OU24="9-11","Zona 1",IF(OU24="11","Zona 1",IF(OU24="12-13","Zona 2",IF(OU24="14-16","Zona 2",IF(OU24="17-19","Zona 3",IF(OU24="20","Zona 3",""))))))</f>
        <v/>
      </c>
      <c r="OT24" s="413" t="str">
        <f t="shared" ref="OT24:OT28" si="279">IFERROR(TIME(0,ROUNDDOWN(((1/OV24)*60),0),ROUND(((((1/OV24)*60)-ROUNDDOWN(((1/OV24)*60),0))*60),0)),"")</f>
        <v/>
      </c>
      <c r="OU24" s="410" t="str">
        <f>IFERROR(IF(OQ24="PACE_Daniels",(INDEX(BASE!$AE$4:$AH$7,MATCH('Microciclos - Endurance (2)'!OR24,BASE!$AE$4:$AE$7,0),4)),IF(AND(OQ24="vVO2máx",OR24&gt;=35,OR24&lt;=45),"9-11",IF(AND(OQ24="vVO2máx",OR24&gt;45,OR24&lt;=65),"11",IF(AND(OQ24="vVO2máx",OR24&gt;65,OR24&lt;=75),"12-13",IF(AND(OQ24="vVO2máx",OR24&gt;=80,OR24&lt;=85),"14-16",IF(AND(OQ24="vVO2máx",OR24&gt;=85,OR24&lt;100),"17-19",IF(AND(OQ24="vVO2máx",OR24&gt;=100),"20",IF(AND(OQ24="FCR",OR24&gt;40,OR24&lt;=60),"12-13",IF(AND(OQ24="FCR",OR24&gt;60,OR24&lt;=84),"14-16",IF(AND(OQ24="FCR",OR24&gt;=85,OR24&lt;100),"17-19",IF(AND(OQ24="FCR",OR24=100),"20",""))))))))))),"")</f>
        <v/>
      </c>
      <c r="OV24" s="412" t="str">
        <f>IFERROR(IF(OQ24="vVO2máx",(Avaliações!$C$51*'Microciclos - Endurance (2)'!OR24)/100,IF(OQ24="Velocidade_crítica",IF(OR24="80% VC",Avaliações!#REF!*0.8,IF(OR24="100% VC",Avaliações!#REF!*1,IF(OR24="120% VC",Avaliações!#REF!*1.2,IF(OR24="&gt;30%",Avaliações!$C$54*1.3,IF(OR24="&gt;40%",Avaliações!$C$54*1.4,0))))),IF(OQ24="PACE_Daniels",INDEX(BASE!$Q$4:$V$60,MATCH(Avaliações!$C$53,BASE!$Q$4:$Q$60,0),MATCH('Microciclos - Endurance (2)'!OR24,BASE!$Q$4:$V$4,0)),""))),"")</f>
        <v/>
      </c>
      <c r="OW24" s="410" t="s">
        <v>144</v>
      </c>
      <c r="OX24" s="410"/>
      <c r="OY24" s="413" t="str">
        <f t="shared" ref="OY24:OY28" si="280">IFERROR(TIME(0,ROUNDDOWN(((1/PA24)*60),0),ROUND(((((1/PA24)*60)-ROUNDDOWN(((1/PA24)*60),0))*60),0)),"")</f>
        <v/>
      </c>
      <c r="OZ24" s="410" t="str">
        <f>IFERROR(IF(OQ24="PACE_Daniels",(INDEX(BASE!$AE$4:$AH$7,MATCH('Microciclos - Endurance (2)'!OX24,BASE!$AE$4:$AE$7,0),4)),IF(AND(OQ24="vVO2máx",OX24&gt;=35,OX24&lt;=45),"9-11",IF(AND(OQ24="vVO2máx",OX24&gt;45,OX24&lt;=65),"11",IF(AND(OQ24="vVO2máx",OX24&gt;65,OX24&lt;=75),"12-13",IF(AND(OQ24="vVO2máx",OX24&gt;=80,OX24&lt;=85),"14-16",IF(AND(OQ24="vVO2máx",OX24&gt;=85,OX24&lt;100),"17-19",IF(AND(OQ24="vVO2máx",OX24&gt;=100),"20",IF(AND(OQ24="FCR",OX24&gt;40,OX24&lt;=60),"12-13",IF(AND(OQ24="FCR",OX24&gt;60,OX24&lt;=84),"14-16",IF(AND(OQ24="FCR",OX24&gt;=85,OX24&lt;100),"17-19",IF(AND(OQ24="FCR",OX24=100),"20",""))))))))))),"")</f>
        <v/>
      </c>
      <c r="PA24" s="412">
        <f>IFERROR(IF(OW24="vVO2máx",(Avaliações!$C$51*'Microciclos - Endurance (2)'!OX24)/100,IF(OW24="Velocidade_crítica",IF(OX24="80% VC",Avaliações!#REF!*0.8,IF(OX24="100% VC",Avaliações!#REF!*1,IF(OX24="120% VC",Avaliações!#REF!*1.2,IF(OX24="&gt;30%",Avaliações!$C$54*1.3,IF(OX24="&gt;40%",Avaliações!$C$54*1.4,0))))),IF(OW24="PACE_Daniels",INDEX(BASE!$Q$4:$V$60,MATCH(Avaliações!$C$53,BASE!$Q$4:$Q$60,0),MATCH('Microciclos - Endurance (2)'!OX24,BASE!$Q$4:$V$4,0)),0))),"")</f>
        <v>0</v>
      </c>
      <c r="PB24" s="412" t="str">
        <f t="shared" ref="PB24:PB28" si="281">IF(PD24="9-11","Zona 1",IF(PD24="11","Zona 1",IF(PD24="12-13","Zona 2",IF(PD24="14-16","Zona 2",IF(PD24="17-19","Zona 3",IF(PD24="20","Zona 3",""))))))</f>
        <v/>
      </c>
      <c r="PF24" s="410"/>
      <c r="PG24" s="410"/>
      <c r="PH24" s="410"/>
      <c r="PI24" s="410"/>
      <c r="PJ24" s="410">
        <f>IFERROR(PF24*PG24*PH24,"")</f>
        <v>0</v>
      </c>
      <c r="PK24" s="410">
        <f t="shared" ref="PK24:PK28" si="282">IFERROR(PF24*PG24*PI24,"")</f>
        <v>0</v>
      </c>
      <c r="PL24" s="411" t="str">
        <f t="shared" ref="PL24:PL28" si="283">IFERROR(((PH24*PG24*PF24)*(PR24*16.6667))+((PF24*PG24*PI24)*(PW24*16.6667)),"")</f>
        <v/>
      </c>
      <c r="PM24" s="410" t="s">
        <v>144</v>
      </c>
      <c r="PN24" s="410"/>
      <c r="PO24" s="412" t="str">
        <f t="shared" ref="PO24:PO28" si="284">IF(PQ24="9-11","Zona 1",IF(PQ24="11","Zona 1",IF(PQ24="12-13","Zona 2",IF(PQ24="14-16","Zona 2",IF(PQ24="17-19","Zona 3",IF(PQ24="20","Zona 3",""))))))</f>
        <v/>
      </c>
      <c r="PP24" s="413" t="str">
        <f t="shared" ref="PP24:PP28" si="285">IFERROR(TIME(0,ROUNDDOWN(((1/PR24)*60),0),ROUND(((((1/PR24)*60)-ROUNDDOWN(((1/PR24)*60),0))*60),0)),"")</f>
        <v/>
      </c>
      <c r="PQ24" s="410" t="str">
        <f>IFERROR(IF(PM24="PACE_Daniels",(INDEX(BASE!$AE$4:$AH$7,MATCH('Microciclos - Endurance (2)'!PN24,BASE!$AE$4:$AE$7,0),4)),IF(AND(PM24="vVO2máx",PN24&gt;=35,PN24&lt;=45),"9-11",IF(AND(PM24="vVO2máx",PN24&gt;45,PN24&lt;=65),"11",IF(AND(PM24="vVO2máx",PN24&gt;65,PN24&lt;=75),"12-13",IF(AND(PM24="vVO2máx",PN24&gt;=80,PN24&lt;=85),"14-16",IF(AND(PM24="vVO2máx",PN24&gt;=85,PN24&lt;100),"17-19",IF(AND(PM24="vVO2máx",PN24&gt;=100),"20",IF(AND(PM24="FCR",PN24&gt;40,PN24&lt;=60),"12-13",IF(AND(PM24="FCR",PN24&gt;60,PN24&lt;=84),"14-16",IF(AND(PM24="FCR",PN24&gt;=85,PN24&lt;100),"17-19",IF(AND(PM24="FCR",PN24=100),"20",""))))))))))),"")</f>
        <v/>
      </c>
      <c r="PR24" s="412" t="str">
        <f>IFERROR(IF(PM24="vVO2máx",(Avaliações!$C$51*'Microciclos - Endurance (2)'!PN24)/100,IF(PM24="Velocidade_crítica",IF(PN24="80% VC",Avaliações!#REF!*0.8,IF(PN24="100% VC",Avaliações!#REF!*1,IF(PN24="120% VC",Avaliações!#REF!*1.2,IF(PN24="&gt;30%",Avaliações!$C$54*1.3,IF(PN24="&gt;40%",Avaliações!$C$54*1.4,0))))),IF(PM24="PACE_Daniels",INDEX(BASE!$Q$4:$V$60,MATCH(Avaliações!$C$53,BASE!$Q$4:$Q$60,0),MATCH('Microciclos - Endurance (2)'!PN24,BASE!$Q$4:$V$4,0)),""))),"")</f>
        <v/>
      </c>
      <c r="PS24" s="410" t="s">
        <v>144</v>
      </c>
      <c r="PT24" s="410"/>
      <c r="PU24" s="413" t="str">
        <f t="shared" ref="PU24:PU28" si="286">IFERROR(TIME(0,ROUNDDOWN(((1/PW24)*60),0),ROUND(((((1/PW24)*60)-ROUNDDOWN(((1/PW24)*60),0))*60),0)),"")</f>
        <v/>
      </c>
      <c r="PV24" s="410" t="str">
        <f>IFERROR(IF(PM24="PACE_Daniels",(INDEX(BASE!$AE$4:$AH$7,MATCH('Microciclos - Endurance (2)'!PT24,BASE!$AE$4:$AE$7,0),4)),IF(AND(PM24="vVO2máx",PT24&gt;=35,PT24&lt;=45),"9-11",IF(AND(PM24="vVO2máx",PT24&gt;45,PT24&lt;=65),"11",IF(AND(PM24="vVO2máx",PT24&gt;65,PT24&lt;=75),"12-13",IF(AND(PM24="vVO2máx",PT24&gt;=80,PT24&lt;=85),"14-16",IF(AND(PM24="vVO2máx",PT24&gt;=85,PT24&lt;100),"17-19",IF(AND(PM24="vVO2máx",PT24&gt;=100),"20",IF(AND(PM24="FCR",PT24&gt;40,PT24&lt;=60),"12-13",IF(AND(PM24="FCR",PT24&gt;60,PT24&lt;=84),"14-16",IF(AND(PM24="FCR",PT24&gt;=85,PT24&lt;100),"17-19",IF(AND(PM24="FCR",PT24=100),"20",""))))))))))),"")</f>
        <v/>
      </c>
      <c r="PW24" s="412">
        <f>IFERROR(IF(PS24="vVO2máx",(Avaliações!$C$51*'Microciclos - Endurance (2)'!PT24)/100,IF(PS24="Velocidade_crítica",IF(PT24="80% VC",Avaliações!#REF!*0.8,IF(PT24="100% VC",Avaliações!#REF!*1,IF(PT24="120% VC",Avaliações!#REF!*1.2,IF(PT24="&gt;30%",Avaliações!$C$54*1.3,IF(PT24="&gt;40%",Avaliações!$C$54*1.4,0))))),IF(PS24="PACE_Daniels",INDEX(BASE!$Q$4:$V$60,MATCH(Avaliações!$C$53,BASE!$Q$4:$Q$60,0),MATCH('Microciclos - Endurance (2)'!PT24,BASE!$Q$4:$V$4,0)),0))),"")</f>
        <v>0</v>
      </c>
      <c r="PX24" s="412" t="str">
        <f t="shared" ref="PX24:PX28" si="287">IF(PZ24="9-11","Zona 1",IF(PZ24="11","Zona 1",IF(PZ24="12-13","Zona 2",IF(PZ24="14-16","Zona 2",IF(PZ24="17-19","Zona 3",IF(PZ24="20","Zona 3",""))))))</f>
        <v/>
      </c>
      <c r="QB24" s="410"/>
      <c r="QC24" s="410"/>
      <c r="QD24" s="410"/>
      <c r="QE24" s="410"/>
      <c r="QF24" s="410">
        <f>IFERROR(QB24*QC24*QD24,"")</f>
        <v>0</v>
      </c>
      <c r="QG24" s="410">
        <f t="shared" ref="QG24:QG28" si="288">IFERROR(QB24*QC24*QE24,"")</f>
        <v>0</v>
      </c>
      <c r="QH24" s="411" t="str">
        <f t="shared" ref="QH24:QH28" si="289">IFERROR(((QD24*QC24*QB24)*(QN24*16.6667))+((QB24*QC24*QE24)*(QS24*16.6667)),"")</f>
        <v/>
      </c>
      <c r="QI24" s="410" t="s">
        <v>144</v>
      </c>
      <c r="QJ24" s="410"/>
      <c r="QK24" s="412" t="str">
        <f t="shared" ref="QK24:QK28" si="290">IF(QM24="9-11","Zona 1",IF(QM24="11","Zona 1",IF(QM24="12-13","Zona 2",IF(QM24="14-16","Zona 2",IF(QM24="17-19","Zona 3",IF(QM24="20","Zona 3",""))))))</f>
        <v/>
      </c>
      <c r="QL24" s="413" t="str">
        <f t="shared" ref="QL24:QL28" si="291">IFERROR(TIME(0,ROUNDDOWN(((1/QN24)*60),0),ROUND(((((1/QN24)*60)-ROUNDDOWN(((1/QN24)*60),0))*60),0)),"")</f>
        <v/>
      </c>
      <c r="QM24" s="410" t="str">
        <f>IFERROR(IF(QI24="PACE_Daniels",(INDEX(BASE!$AE$4:$AH$7,MATCH('Microciclos - Endurance (2)'!QJ24,BASE!$AE$4:$AE$7,0),4)),IF(AND(QI24="vVO2máx",QJ24&gt;=35,QJ24&lt;=45),"9-11",IF(AND(QI24="vVO2máx",QJ24&gt;45,QJ24&lt;=65),"11",IF(AND(QI24="vVO2máx",QJ24&gt;65,QJ24&lt;=75),"12-13",IF(AND(QI24="vVO2máx",QJ24&gt;=80,QJ24&lt;=85),"14-16",IF(AND(QI24="vVO2máx",QJ24&gt;=85,QJ24&lt;100),"17-19",IF(AND(QI24="vVO2máx",QJ24&gt;=100),"20",IF(AND(QI24="FCR",QJ24&gt;40,QJ24&lt;=60),"12-13",IF(AND(QI24="FCR",QJ24&gt;60,QJ24&lt;=84),"14-16",IF(AND(QI24="FCR",QJ24&gt;=85,QJ24&lt;100),"17-19",IF(AND(QI24="FCR",QJ24=100),"20",""))))))))))),"")</f>
        <v/>
      </c>
      <c r="QN24" s="412" t="str">
        <f>IFERROR(IF(QI24="vVO2máx",(Avaliações!$C$51*'Microciclos - Endurance (2)'!QJ24)/100,IF(QI24="Velocidade_crítica",IF(QJ24="80% VC",Avaliações!#REF!*0.8,IF(QJ24="100% VC",Avaliações!#REF!*1,IF(QJ24="120% VC",Avaliações!#REF!*1.2,IF(QJ24="&gt;30%",Avaliações!$C$54*1.3,IF(QJ24="&gt;40%",Avaliações!$C$54*1.4,0))))),IF(QI24="PACE_Daniels",INDEX(BASE!$Q$4:$V$60,MATCH(Avaliações!$C$53,BASE!$Q$4:$Q$60,0),MATCH('Microciclos - Endurance (2)'!QJ24,BASE!$Q$4:$V$4,0)),""))),"")</f>
        <v/>
      </c>
      <c r="QO24" s="410" t="s">
        <v>144</v>
      </c>
      <c r="QP24" s="410"/>
      <c r="QQ24" s="413" t="str">
        <f t="shared" ref="QQ24:QQ28" si="292">IFERROR(TIME(0,ROUNDDOWN(((1/QS24)*60),0),ROUND(((((1/QS24)*60)-ROUNDDOWN(((1/QS24)*60),0))*60),0)),"")</f>
        <v/>
      </c>
      <c r="QR24" s="410" t="str">
        <f>IFERROR(IF(QI24="PACE_Daniels",(INDEX(BASE!$AE$4:$AH$7,MATCH('Microciclos - Endurance (2)'!QP24,BASE!$AE$4:$AE$7,0),4)),IF(AND(QI24="vVO2máx",QP24&gt;=35,QP24&lt;=45),"9-11",IF(AND(QI24="vVO2máx",QP24&gt;45,QP24&lt;=65),"11",IF(AND(QI24="vVO2máx",QP24&gt;65,QP24&lt;=75),"12-13",IF(AND(QI24="vVO2máx",QP24&gt;=80,QP24&lt;=85),"14-16",IF(AND(QI24="vVO2máx",QP24&gt;=85,QP24&lt;100),"17-19",IF(AND(QI24="vVO2máx",QP24&gt;=100),"20",IF(AND(QI24="FCR",QP24&gt;40,QP24&lt;=60),"12-13",IF(AND(QI24="FCR",QP24&gt;60,QP24&lt;=84),"14-16",IF(AND(QI24="FCR",QP24&gt;=85,QP24&lt;100),"17-19",IF(AND(QI24="FCR",QP24=100),"20",""))))))))))),"")</f>
        <v/>
      </c>
      <c r="QS24" s="412">
        <f>IFERROR(IF(QO24="vVO2máx",(Avaliações!$C$51*'Microciclos - Endurance (2)'!QP24)/100,IF(QO24="Velocidade_crítica",IF(QP24="80% VC",Avaliações!#REF!*0.8,IF(QP24="100% VC",Avaliações!#REF!*1,IF(QP24="120% VC",Avaliações!#REF!*1.2,IF(QP24="&gt;30%",Avaliações!$C$54*1.3,IF(QP24="&gt;40%",Avaliações!$C$54*1.4,0))))),IF(QO24="PACE_Daniels",INDEX(BASE!$Q$4:$V$60,MATCH(Avaliações!$C$53,BASE!$Q$4:$Q$60,0),MATCH('Microciclos - Endurance (2)'!QP24,BASE!$Q$4:$V$4,0)),0))),"")</f>
        <v>0</v>
      </c>
      <c r="QT24" s="412" t="str">
        <f t="shared" ref="QT24:QT28" si="293">IF(QV24="9-11","Zona 1",IF(QV24="11","Zona 1",IF(QV24="12-13","Zona 2",IF(QV24="14-16","Zona 2",IF(QV24="17-19","Zona 3",IF(QV24="20","Zona 3",""))))))</f>
        <v/>
      </c>
      <c r="QX24" s="410"/>
      <c r="QY24" s="410"/>
      <c r="QZ24" s="410"/>
      <c r="RA24" s="410"/>
      <c r="RB24" s="410">
        <f>IFERROR(QX24*QY24*QZ24,"")</f>
        <v>0</v>
      </c>
      <c r="RC24" s="410">
        <f t="shared" ref="RC24:RC28" si="294">IFERROR(QX24*QY24*RA24,"")</f>
        <v>0</v>
      </c>
      <c r="RD24" s="411" t="str">
        <f t="shared" ref="RD24:RD28" si="295">IFERROR(((QZ24*QY24*QX24)*(RJ24*16.6667))+((QX24*QY24*RA24)*(RO24*16.6667)),"")</f>
        <v/>
      </c>
      <c r="RE24" s="410" t="s">
        <v>144</v>
      </c>
      <c r="RF24" s="410"/>
      <c r="RG24" s="412" t="str">
        <f t="shared" ref="RG24:RG28" si="296">IF(RI24="9-11","Zona 1",IF(RI24="11","Zona 1",IF(RI24="12-13","Zona 2",IF(RI24="14-16","Zona 2",IF(RI24="17-19","Zona 3",IF(RI24="20","Zona 3",""))))))</f>
        <v/>
      </c>
      <c r="RH24" s="413" t="str">
        <f t="shared" ref="RH24:RH28" si="297">IFERROR(TIME(0,ROUNDDOWN(((1/RJ24)*60),0),ROUND(((((1/RJ24)*60)-ROUNDDOWN(((1/RJ24)*60),0))*60),0)),"")</f>
        <v/>
      </c>
      <c r="RI24" s="410" t="str">
        <f>IFERROR(IF(RE24="PACE_Daniels",(INDEX(BASE!$AE$4:$AH$7,MATCH('Microciclos - Endurance (2)'!RF24,BASE!$AE$4:$AE$7,0),4)),IF(AND(RE24="vVO2máx",RF24&gt;=35,RF24&lt;=45),"9-11",IF(AND(RE24="vVO2máx",RF24&gt;45,RF24&lt;=65),"11",IF(AND(RE24="vVO2máx",RF24&gt;65,RF24&lt;=75),"12-13",IF(AND(RE24="vVO2máx",RF24&gt;=80,RF24&lt;=85),"14-16",IF(AND(RE24="vVO2máx",RF24&gt;=85,RF24&lt;100),"17-19",IF(AND(RE24="vVO2máx",RF24&gt;=100),"20",IF(AND(RE24="FCR",RF24&gt;40,RF24&lt;=60),"12-13",IF(AND(RE24="FCR",RF24&gt;60,RF24&lt;=84),"14-16",IF(AND(RE24="FCR",RF24&gt;=85,RF24&lt;100),"17-19",IF(AND(RE24="FCR",RF24=100),"20",""))))))))))),"")</f>
        <v/>
      </c>
      <c r="RJ24" s="412" t="str">
        <f>IFERROR(IF(RE24="vVO2máx",(Avaliações!$C$51*'Microciclos - Endurance (2)'!RF24)/100,IF(RE24="Velocidade_crítica",IF(RF24="80% VC",Avaliações!#REF!*0.8,IF(RF24="100% VC",Avaliações!#REF!*1,IF(RF24="120% VC",Avaliações!#REF!*1.2,IF(RF24="&gt;30%",Avaliações!$C$54*1.3,IF(RF24="&gt;40%",Avaliações!$C$54*1.4,0))))),IF(RE24="PACE_Daniels",INDEX(BASE!$Q$4:$V$60,MATCH(Avaliações!$C$53,BASE!$Q$4:$Q$60,0),MATCH('Microciclos - Endurance (2)'!RF24,BASE!$Q$4:$V$4,0)),""))),"")</f>
        <v/>
      </c>
      <c r="RK24" s="410" t="s">
        <v>144</v>
      </c>
      <c r="RL24" s="410"/>
      <c r="RM24" s="413" t="str">
        <f t="shared" ref="RM24:RM28" si="298">IFERROR(TIME(0,ROUNDDOWN(((1/RO24)*60),0),ROUND(((((1/RO24)*60)-ROUNDDOWN(((1/RO24)*60),0))*60),0)),"")</f>
        <v/>
      </c>
      <c r="RN24" s="410" t="str">
        <f>IFERROR(IF(RE24="PACE_Daniels",(INDEX(BASE!$AE$4:$AH$7,MATCH('Microciclos - Endurance (2)'!RL24,BASE!$AE$4:$AE$7,0),4)),IF(AND(RE24="vVO2máx",RL24&gt;=35,RL24&lt;=45),"9-11",IF(AND(RE24="vVO2máx",RL24&gt;45,RL24&lt;=65),"11",IF(AND(RE24="vVO2máx",RL24&gt;65,RL24&lt;=75),"12-13",IF(AND(RE24="vVO2máx",RL24&gt;=80,RL24&lt;=85),"14-16",IF(AND(RE24="vVO2máx",RL24&gt;=85,RL24&lt;100),"17-19",IF(AND(RE24="vVO2máx",RL24&gt;=100),"20",IF(AND(RE24="FCR",RL24&gt;40,RL24&lt;=60),"12-13",IF(AND(RE24="FCR",RL24&gt;60,RL24&lt;=84),"14-16",IF(AND(RE24="FCR",RL24&gt;=85,RL24&lt;100),"17-19",IF(AND(RE24="FCR",RL24=100),"20",""))))))))))),"")</f>
        <v/>
      </c>
      <c r="RO24" s="412">
        <f>IFERROR(IF(RK24="vVO2máx",(Avaliações!$C$51*'Microciclos - Endurance (2)'!RL24)/100,IF(RK24="Velocidade_crítica",IF(RL24="80% VC",Avaliações!#REF!*0.8,IF(RL24="100% VC",Avaliações!#REF!*1,IF(RL24="120% VC",Avaliações!#REF!*1.2,IF(RL24="&gt;30%",Avaliações!$C$54*1.3,IF(RL24="&gt;40%",Avaliações!$C$54*1.4,0))))),IF(RK24="PACE_Daniels",INDEX(BASE!$Q$4:$V$60,MATCH(Avaliações!$C$53,BASE!$Q$4:$Q$60,0),MATCH('Microciclos - Endurance (2)'!RL24,BASE!$Q$4:$V$4,0)),0))),"")</f>
        <v>0</v>
      </c>
      <c r="RP24" s="412" t="str">
        <f t="shared" ref="RP24:RP28" si="299">IF(RR24="9-11","Zona 1",IF(RR24="11","Zona 1",IF(RR24="12-13","Zona 2",IF(RR24="14-16","Zona 2",IF(RR24="17-19","Zona 3",IF(RR24="20","Zona 3",""))))))</f>
        <v/>
      </c>
      <c r="RT24" s="410"/>
      <c r="RU24" s="410"/>
      <c r="RV24" s="410"/>
      <c r="RW24" s="410"/>
      <c r="RX24" s="410">
        <f>IFERROR(RT24*RU24*RV24,"")</f>
        <v>0</v>
      </c>
      <c r="RY24" s="410">
        <f t="shared" ref="RY24:RY28" si="300">IFERROR(RT24*RU24*RW24,"")</f>
        <v>0</v>
      </c>
      <c r="RZ24" s="411" t="str">
        <f t="shared" ref="RZ24:RZ28" si="301">IFERROR(((RV24*RU24*RT24)*(SF24*16.6667))+((RT24*RU24*RW24)*(SK24*16.6667)),"")</f>
        <v/>
      </c>
      <c r="SA24" s="410" t="s">
        <v>144</v>
      </c>
      <c r="SB24" s="410"/>
      <c r="SC24" s="412" t="str">
        <f t="shared" ref="SC24:SC28" si="302">IF(SE24="9-11","Zona 1",IF(SE24="11","Zona 1",IF(SE24="12-13","Zona 2",IF(SE24="14-16","Zona 2",IF(SE24="17-19","Zona 3",IF(SE24="20","Zona 3",""))))))</f>
        <v/>
      </c>
      <c r="SD24" s="413" t="str">
        <f t="shared" ref="SD24:SD28" si="303">IFERROR(TIME(0,ROUNDDOWN(((1/SF24)*60),0),ROUND(((((1/SF24)*60)-ROUNDDOWN(((1/SF24)*60),0))*60),0)),"")</f>
        <v/>
      </c>
      <c r="SE24" s="410" t="str">
        <f>IFERROR(IF(SA24="PACE_Daniels",(INDEX(BASE!$AE$4:$AH$7,MATCH('Microciclos - Endurance (2)'!SB24,BASE!$AE$4:$AE$7,0),4)),IF(AND(SA24="vVO2máx",SB24&gt;=35,SB24&lt;=45),"9-11",IF(AND(SA24="vVO2máx",SB24&gt;45,SB24&lt;=65),"11",IF(AND(SA24="vVO2máx",SB24&gt;65,SB24&lt;=75),"12-13",IF(AND(SA24="vVO2máx",SB24&gt;=80,SB24&lt;=85),"14-16",IF(AND(SA24="vVO2máx",SB24&gt;=85,SB24&lt;100),"17-19",IF(AND(SA24="vVO2máx",SB24&gt;=100),"20",IF(AND(SA24="FCR",SB24&gt;40,SB24&lt;=60),"12-13",IF(AND(SA24="FCR",SB24&gt;60,SB24&lt;=84),"14-16",IF(AND(SA24="FCR",SB24&gt;=85,SB24&lt;100),"17-19",IF(AND(SA24="FCR",SB24=100),"20",""))))))))))),"")</f>
        <v/>
      </c>
      <c r="SF24" s="412" t="str">
        <f>IFERROR(IF(SA24="vVO2máx",(Avaliações!$C$51*'Microciclos - Endurance (2)'!SB24)/100,IF(SA24="Velocidade_crítica",IF(SB24="80% VC",Avaliações!#REF!*0.8,IF(SB24="100% VC",Avaliações!#REF!*1,IF(SB24="120% VC",Avaliações!#REF!*1.2,IF(SB24="&gt;30%",Avaliações!$C$54*1.3,IF(SB24="&gt;40%",Avaliações!$C$54*1.4,0))))),IF(SA24="PACE_Daniels",INDEX(BASE!$Q$4:$V$60,MATCH(Avaliações!$C$53,BASE!$Q$4:$Q$60,0),MATCH('Microciclos - Endurance (2)'!SB24,BASE!$Q$4:$V$4,0)),""))),"")</f>
        <v/>
      </c>
      <c r="SG24" s="410" t="s">
        <v>144</v>
      </c>
      <c r="SH24" s="410"/>
      <c r="SI24" s="413" t="str">
        <f t="shared" ref="SI24:SI28" si="304">IFERROR(TIME(0,ROUNDDOWN(((1/SK24)*60),0),ROUND(((((1/SK24)*60)-ROUNDDOWN(((1/SK24)*60),0))*60),0)),"")</f>
        <v/>
      </c>
      <c r="SJ24" s="410" t="str">
        <f>IFERROR(IF(SA24="PACE_Daniels",(INDEX(BASE!$AE$4:$AH$7,MATCH('Microciclos - Endurance (2)'!SH24,BASE!$AE$4:$AE$7,0),4)),IF(AND(SA24="vVO2máx",SH24&gt;=35,SH24&lt;=45),"9-11",IF(AND(SA24="vVO2máx",SH24&gt;45,SH24&lt;=65),"11",IF(AND(SA24="vVO2máx",SH24&gt;65,SH24&lt;=75),"12-13",IF(AND(SA24="vVO2máx",SH24&gt;=80,SH24&lt;=85),"14-16",IF(AND(SA24="vVO2máx",SH24&gt;=85,SH24&lt;100),"17-19",IF(AND(SA24="vVO2máx",SH24&gt;=100),"20",IF(AND(SA24="FCR",SH24&gt;40,SH24&lt;=60),"12-13",IF(AND(SA24="FCR",SH24&gt;60,SH24&lt;=84),"14-16",IF(AND(SA24="FCR",SH24&gt;=85,SH24&lt;100),"17-19",IF(AND(SA24="FCR",SH24=100),"20",""))))))))))),"")</f>
        <v/>
      </c>
      <c r="SK24" s="412">
        <f>IFERROR(IF(SG24="vVO2máx",(Avaliações!$C$51*'Microciclos - Endurance (2)'!SH24)/100,IF(SG24="Velocidade_crítica",IF(SH24="80% VC",Avaliações!#REF!*0.8,IF(SH24="100% VC",Avaliações!#REF!*1,IF(SH24="120% VC",Avaliações!#REF!*1.2,IF(SH24="&gt;30%",Avaliações!$C$54*1.3,IF(SH24="&gt;40%",Avaliações!$C$54*1.4,0))))),IF(SG24="PACE_Daniels",INDEX(BASE!$Q$4:$V$60,MATCH(Avaliações!$C$53,BASE!$Q$4:$Q$60,0),MATCH('Microciclos - Endurance (2)'!SH24,BASE!$Q$4:$V$4,0)),0))),"")</f>
        <v>0</v>
      </c>
      <c r="SL24" s="412" t="str">
        <f t="shared" ref="SL24:SL28" si="305">IF(SN24="9-11","Zona 1",IF(SN24="11","Zona 1",IF(SN24="12-13","Zona 2",IF(SN24="14-16","Zona 2",IF(SN24="17-19","Zona 3",IF(SN24="20","Zona 3",""))))))</f>
        <v/>
      </c>
      <c r="SP24" s="410"/>
      <c r="SQ24" s="410"/>
      <c r="SR24" s="410"/>
      <c r="SS24" s="410"/>
      <c r="ST24" s="410">
        <f>IFERROR(SP24*SQ24*SR24,"")</f>
        <v>0</v>
      </c>
      <c r="SU24" s="410">
        <f t="shared" ref="SU24:SU28" si="306">IFERROR(SP24*SQ24*SS24,"")</f>
        <v>0</v>
      </c>
      <c r="SV24" s="411" t="str">
        <f t="shared" ref="SV24:SV28" si="307">IFERROR(((SR24*SQ24*SP24)*(TB24*16.6667))+((SP24*SQ24*SS24)*(TG24*16.6667)),"")</f>
        <v/>
      </c>
      <c r="SW24" s="410" t="s">
        <v>144</v>
      </c>
      <c r="SX24" s="410"/>
      <c r="SY24" s="412" t="str">
        <f t="shared" ref="SY24:SY28" si="308">IF(TA24="9-11","Zona 1",IF(TA24="11","Zona 1",IF(TA24="12-13","Zona 2",IF(TA24="14-16","Zona 2",IF(TA24="17-19","Zona 3",IF(TA24="20","Zona 3",""))))))</f>
        <v/>
      </c>
      <c r="SZ24" s="413" t="str">
        <f t="shared" ref="SZ24:SZ28" si="309">IFERROR(TIME(0,ROUNDDOWN(((1/TB24)*60),0),ROUND(((((1/TB24)*60)-ROUNDDOWN(((1/TB24)*60),0))*60),0)),"")</f>
        <v/>
      </c>
      <c r="TA24" s="410" t="str">
        <f>IFERROR(IF(SW24="PACE_Daniels",(INDEX(BASE!$AE$4:$AH$7,MATCH('Microciclos - Endurance (2)'!SX24,BASE!$AE$4:$AE$7,0),4)),IF(AND(SW24="vVO2máx",SX24&gt;=35,SX24&lt;=45),"9-11",IF(AND(SW24="vVO2máx",SX24&gt;45,SX24&lt;=65),"11",IF(AND(SW24="vVO2máx",SX24&gt;65,SX24&lt;=75),"12-13",IF(AND(SW24="vVO2máx",SX24&gt;=80,SX24&lt;=85),"14-16",IF(AND(SW24="vVO2máx",SX24&gt;=85,SX24&lt;100),"17-19",IF(AND(SW24="vVO2máx",SX24&gt;=100),"20",IF(AND(SW24="FCR",SX24&gt;40,SX24&lt;=60),"12-13",IF(AND(SW24="FCR",SX24&gt;60,SX24&lt;=84),"14-16",IF(AND(SW24="FCR",SX24&gt;=85,SX24&lt;100),"17-19",IF(AND(SW24="FCR",SX24=100),"20",""))))))))))),"")</f>
        <v/>
      </c>
      <c r="TB24" s="412" t="str">
        <f>IFERROR(IF(SW24="vVO2máx",(Avaliações!$C$51*'Microciclos - Endurance (2)'!SX24)/100,IF(SW24="Velocidade_crítica",IF(SX24="80% VC",Avaliações!#REF!*0.8,IF(SX24="100% VC",Avaliações!#REF!*1,IF(SX24="120% VC",Avaliações!#REF!*1.2,IF(SX24="&gt;30%",Avaliações!$C$54*1.3,IF(SX24="&gt;40%",Avaliações!$C$54*1.4,0))))),IF(SW24="PACE_Daniels",INDEX(BASE!$Q$4:$V$60,MATCH(Avaliações!$C$53,BASE!$Q$4:$Q$60,0),MATCH('Microciclos - Endurance (2)'!SX24,BASE!$Q$4:$V$4,0)),""))),"")</f>
        <v/>
      </c>
      <c r="TC24" s="410" t="s">
        <v>144</v>
      </c>
      <c r="TD24" s="410"/>
      <c r="TE24" s="413" t="str">
        <f t="shared" ref="TE24:TE28" si="310">IFERROR(TIME(0,ROUNDDOWN(((1/TG24)*60),0),ROUND(((((1/TG24)*60)-ROUNDDOWN(((1/TG24)*60),0))*60),0)),"")</f>
        <v/>
      </c>
      <c r="TF24" s="410" t="str">
        <f>IFERROR(IF(SW24="PACE_Daniels",(INDEX(BASE!$AE$4:$AH$7,MATCH('Microciclos - Endurance (2)'!TD24,BASE!$AE$4:$AE$7,0),4)),IF(AND(SW24="vVO2máx",TD24&gt;=35,TD24&lt;=45),"9-11",IF(AND(SW24="vVO2máx",TD24&gt;45,TD24&lt;=65),"11",IF(AND(SW24="vVO2máx",TD24&gt;65,TD24&lt;=75),"12-13",IF(AND(SW24="vVO2máx",TD24&gt;=80,TD24&lt;=85),"14-16",IF(AND(SW24="vVO2máx",TD24&gt;=85,TD24&lt;100),"17-19",IF(AND(SW24="vVO2máx",TD24&gt;=100),"20",IF(AND(SW24="FCR",TD24&gt;40,TD24&lt;=60),"12-13",IF(AND(SW24="FCR",TD24&gt;60,TD24&lt;=84),"14-16",IF(AND(SW24="FCR",TD24&gt;=85,TD24&lt;100),"17-19",IF(AND(SW24="FCR",TD24=100),"20",""))))))))))),"")</f>
        <v/>
      </c>
      <c r="TG24" s="412">
        <f>IFERROR(IF(TC24="vVO2máx",(Avaliações!$C$51*'Microciclos - Endurance (2)'!TD24)/100,IF(TC24="Velocidade_crítica",IF(TD24="80% VC",Avaliações!#REF!*0.8,IF(TD24="100% VC",Avaliações!#REF!*1,IF(TD24="120% VC",Avaliações!#REF!*1.2,IF(TD24="&gt;30%",Avaliações!$C$54*1.3,IF(TD24="&gt;40%",Avaliações!$C$54*1.4,0))))),IF(TC24="PACE_Daniels",INDEX(BASE!$Q$4:$V$60,MATCH(Avaliações!$C$53,BASE!$Q$4:$Q$60,0),MATCH('Microciclos - Endurance (2)'!TD24,BASE!$Q$4:$V$4,0)),0))),"")</f>
        <v>0</v>
      </c>
      <c r="TH24" s="412" t="str">
        <f t="shared" ref="TH24:TH28" si="311">IF(TJ24="9-11","Zona 1",IF(TJ24="11","Zona 1",IF(TJ24="12-13","Zona 2",IF(TJ24="14-16","Zona 2",IF(TJ24="17-19","Zona 3",IF(TJ24="20","Zona 3",""))))))</f>
        <v/>
      </c>
    </row>
    <row r="25" spans="4:528">
      <c r="D25" s="410"/>
      <c r="E25" s="410"/>
      <c r="F25" s="410"/>
      <c r="G25" s="410"/>
      <c r="H25" s="410">
        <f t="shared" ref="H25:H28" si="312">IFERROR(D25*E25*F25,"")</f>
        <v>0</v>
      </c>
      <c r="I25" s="410">
        <f t="shared" si="168"/>
        <v>0</v>
      </c>
      <c r="J25" s="411" t="str">
        <f t="shared" si="169"/>
        <v/>
      </c>
      <c r="K25" s="410" t="s">
        <v>144</v>
      </c>
      <c r="L25" s="410"/>
      <c r="M25" s="412" t="str">
        <f t="shared" si="170"/>
        <v/>
      </c>
      <c r="N25" s="413" t="str">
        <f t="shared" si="171"/>
        <v/>
      </c>
      <c r="O25" s="410" t="str">
        <f>IFERROR(IF(K25="PACE_Daniels",(INDEX(BASE!$AE$4:$AH$8,MATCH('Microciclos - Endurance (2)'!L25,BASE!$AE$4:$AE$8,0),4)),IF(AND(K25="vVO2máx",L25&gt;=35,L25&lt;=45),"9-11",IF(AND(K25="vVO2máx",L25&gt;45,L25&lt;=65),"11",IF(AND(K25="vVO2máx",L25&gt;65,L25&lt;=75),"12-13",IF(AND(K25="vVO2máx",L25&gt;=80,L25&lt;=85),"14-16",IF(AND(K25="vVO2máx",L25&gt;=85,L25&lt;100),"17-19",IF(AND(K25="vVO2máx",L25&gt;=100),"20",IF(AND(K25="FCR",L25&gt;40,L25&lt;=60),"12-13",IF(AND(K25="FCR",L25&gt;60,L25&lt;=84),"14-16",IF(AND(K25="FCR",L25&gt;=85,L25&lt;100),"17-19",IF(AND(K25="FCR",L25=100),"20",""))))))))))),"")</f>
        <v/>
      </c>
      <c r="P25" s="412" t="str">
        <f>IFERROR(IF(K25="vVO2máx",(Avaliações!$C$51*'Microciclos - Endurance (2)'!L25)/100,IF(K25="Velocidade_crítica",IF(L25="80% VC",Avaliações!#REF!*0.8,IF(L25="100% VC",Avaliações!#REF!*1,IF(L25="120% VC",Avaliações!#REF!*1.2,IF(L25="&gt;30%",Avaliações!$C$54*1.3,IF(L25="&gt;40%",Avaliações!$C$54*1.4,0))))),IF(K25="PACE_Daniels",INDEX(BASE!$Q$4:$V$60,MATCH(Avaliações!$C$53,BASE!$Q$4:$Q$60,0),MATCH('Microciclos - Endurance (2)'!L25,BASE!$Q$4:$V$4,0)),""))),"")</f>
        <v/>
      </c>
      <c r="Q25" s="410" t="s">
        <v>144</v>
      </c>
      <c r="R25" s="410"/>
      <c r="S25" s="413" t="str">
        <f t="shared" si="172"/>
        <v/>
      </c>
      <c r="T25" s="410" t="str">
        <f>IFERROR(IF(K25="PACE_Daniels",(INDEX(BASE!$AE$4:$AH$7,MATCH('Microciclos - Endurance (2)'!R25,BASE!$AE$4:$AE$7,0),4)),IF(AND(K25="vVO2máx",R25&gt;=35,R25&lt;=45),"9-11",IF(AND(K25="vVO2máx",R25&gt;45,R25&lt;=65),"11",IF(AND(K25="vVO2máx",R25&gt;65,R25&lt;=75),"12-13",IF(AND(K25="vVO2máx",R25&gt;=80,R25&lt;=85),"14-16",IF(AND(K25="vVO2máx",R25&gt;=85,R25&lt;100),"17-19",IF(AND(K25="vVO2máx",R25&gt;=100),"20",IF(AND(K25="FCR",R25&gt;40,R25&lt;=60),"12-13",IF(AND(K25="FCR",R25&gt;60,R25&lt;=84),"14-16",IF(AND(K25="FCR",R25&gt;=85,R25&lt;100),"17-19",IF(AND(K25="FCR",R25=100),"20",""))))))))))),"")</f>
        <v/>
      </c>
      <c r="U25" s="412">
        <f>IFERROR(IF(Q25="vVO2máx",(Avaliações!$C$51*'Microciclos - Endurance (2)'!R25)/100,IF(Q25="Velocidade_crítica",IF(R25="80% VC",Avaliações!#REF!*0.8,IF(R25="100% VC",Avaliações!#REF!*1,IF(R25="120% VC",Avaliações!#REF!*1.2,IF(R25="&gt;30%",Avaliações!$C$54*1.3,IF(R25="&gt;40%",Avaliações!$C$54*1.4,0))))),IF(Q25="PACE_Daniels",INDEX(BASE!$Q$4:$V$60,MATCH(Avaliações!$C$53,BASE!$Q$4:$Q$60,0),MATCH('Microciclos - Endurance (2)'!R25,BASE!$Q$4:$V$4,0)),0))),"")</f>
        <v>0</v>
      </c>
      <c r="V25" s="412" t="str">
        <f t="shared" si="173"/>
        <v/>
      </c>
      <c r="Z25" s="410"/>
      <c r="AA25" s="410"/>
      <c r="AB25" s="410"/>
      <c r="AC25" s="410"/>
      <c r="AD25" s="410">
        <f t="shared" ref="AD25:AD28" si="313">IFERROR(Z25*AA25*AB25,"")</f>
        <v>0</v>
      </c>
      <c r="AE25" s="410">
        <f t="shared" si="174"/>
        <v>0</v>
      </c>
      <c r="AF25" s="411" t="str">
        <f t="shared" si="175"/>
        <v/>
      </c>
      <c r="AG25" s="410" t="s">
        <v>144</v>
      </c>
      <c r="AH25" s="410"/>
      <c r="AI25" s="412" t="str">
        <f t="shared" si="176"/>
        <v/>
      </c>
      <c r="AJ25" s="413" t="str">
        <f t="shared" si="177"/>
        <v/>
      </c>
      <c r="AK25" s="410" t="str">
        <f>IFERROR(IF(AG25="PACE_Daniels",(INDEX(BASE!$AE$4:$AH$8,MATCH('Microciclos - Endurance (2)'!AH25,BASE!$AE$4:$AE$8,0),4)),IF(AND(AG25="vVO2máx",AH25&gt;=35,AH25&lt;=45),"9-11",IF(AND(AG25="vVO2máx",AH25&gt;45,AH25&lt;=65),"11",IF(AND(AG25="vVO2máx",AH25&gt;65,AH25&lt;=75),"12-13",IF(AND(AG25="vVO2máx",AH25&gt;=80,AH25&lt;=85),"14-16",IF(AND(AG25="vVO2máx",AH25&gt;=85,AH25&lt;100),"17-19",IF(AND(AG25="vVO2máx",AH25&gt;=100),"20",IF(AND(AG25="FCR",AH25&gt;40,AH25&lt;=60),"12-13",IF(AND(AG25="FCR",AH25&gt;60,AH25&lt;=84),"14-16",IF(AND(AG25="FCR",AH25&gt;=85,AH25&lt;100),"17-19",IF(AND(AG25="FCR",AH25=100),"20",""))))))))))),"")</f>
        <v/>
      </c>
      <c r="AL25" s="412" t="str">
        <f>IFERROR(IF(AG25="vVO2máx",(Avaliações!$C$51*'Microciclos - Endurance (2)'!AH25)/100,IF(AG25="Velocidade_crítica",IF(AH25="80% VC",Avaliações!#REF!*0.8,IF(AH25="100% VC",Avaliações!#REF!*1,IF(AH25="120% VC",Avaliações!#REF!*1.2,IF(AH25="&gt;30%",Avaliações!$C$54*1.3,IF(AH25="&gt;40%",Avaliações!$C$54*1.4,0))))),IF(AG25="PACE_Daniels",INDEX(BASE!$Q$4:$V$60,MATCH(Avaliações!$C$53,BASE!$Q$4:$Q$60,0),MATCH('Microciclos - Endurance (2)'!AH25,BASE!$Q$4:$V$4,0)),""))),"")</f>
        <v/>
      </c>
      <c r="AM25" s="410" t="s">
        <v>144</v>
      </c>
      <c r="AN25" s="410"/>
      <c r="AO25" s="413" t="str">
        <f t="shared" si="178"/>
        <v/>
      </c>
      <c r="AP25" s="410" t="str">
        <f>IFERROR(IF(AG25="PACE_Daniels",(INDEX(BASE!$AE$4:$AH$7,MATCH('Microciclos - Endurance (2)'!AN25,BASE!$AE$4:$AE$7,0),4)),IF(AND(AG25="vVO2máx",AN25&gt;=35,AN25&lt;=45),"9-11",IF(AND(AG25="vVO2máx",AN25&gt;45,AN25&lt;=65),"11",IF(AND(AG25="vVO2máx",AN25&gt;65,AN25&lt;=75),"12-13",IF(AND(AG25="vVO2máx",AN25&gt;=80,AN25&lt;=85),"14-16",IF(AND(AG25="vVO2máx",AN25&gt;=85,AN25&lt;100),"17-19",IF(AND(AG25="vVO2máx",AN25&gt;=100),"20",IF(AND(AG25="FCR",AN25&gt;40,AN25&lt;=60),"12-13",IF(AND(AG25="FCR",AN25&gt;60,AN25&lt;=84),"14-16",IF(AND(AG25="FCR",AN25&gt;=85,AN25&lt;100),"17-19",IF(AND(AG25="FCR",AN25=100),"20",""))))))))))),"")</f>
        <v/>
      </c>
      <c r="AQ25" s="412">
        <f>IFERROR(IF(AM25="vVO2máx",(Avaliações!$C$51*'Microciclos - Endurance (2)'!AN25)/100,IF(AM25="Velocidade_crítica",IF(AN25="80% VC",Avaliações!#REF!*0.8,IF(AN25="100% VC",Avaliações!#REF!*1,IF(AN25="120% VC",Avaliações!#REF!*1.2,IF(AN25="&gt;30%",Avaliações!$C$54*1.3,IF(AN25="&gt;40%",Avaliações!$C$54*1.4,0))))),IF(AM25="PACE_Daniels",INDEX(BASE!$Q$4:$V$60,MATCH(Avaliações!$C$53,BASE!$Q$4:$Q$60,0),MATCH('Microciclos - Endurance (2)'!AN25,BASE!$Q$4:$V$4,0)),0))),"")</f>
        <v>0</v>
      </c>
      <c r="AR25" s="412" t="str">
        <f t="shared" si="179"/>
        <v/>
      </c>
      <c r="AV25" s="410"/>
      <c r="AW25" s="410"/>
      <c r="AX25" s="410"/>
      <c r="AY25" s="410"/>
      <c r="AZ25" s="410">
        <f t="shared" ref="AZ25:AZ28" si="314">IFERROR(AV25*AW25*AX25,"")</f>
        <v>0</v>
      </c>
      <c r="BA25" s="410">
        <f t="shared" si="180"/>
        <v>0</v>
      </c>
      <c r="BB25" s="411" t="str">
        <f t="shared" si="181"/>
        <v/>
      </c>
      <c r="BC25" s="410" t="s">
        <v>144</v>
      </c>
      <c r="BD25" s="410"/>
      <c r="BE25" s="412" t="str">
        <f t="shared" si="182"/>
        <v/>
      </c>
      <c r="BF25" s="413" t="str">
        <f t="shared" si="183"/>
        <v/>
      </c>
      <c r="BG25" s="410" t="str">
        <f>IFERROR(IF(BC25="PACE_Daniels",(INDEX(BASE!$AE$4:$AH$8,MATCH('Microciclos - Endurance (2)'!BD25,BASE!$AE$4:$AE$8,0),4)),IF(AND(BC25="vVO2máx",BD25&gt;=35,BD25&lt;=45),"9-11",IF(AND(BC25="vVO2máx",BD25&gt;45,BD25&lt;=65),"11",IF(AND(BC25="vVO2máx",BD25&gt;65,BD25&lt;=75),"12-13",IF(AND(BC25="vVO2máx",BD25&gt;=80,BD25&lt;=85),"14-16",IF(AND(BC25="vVO2máx",BD25&gt;=85,BD25&lt;100),"17-19",IF(AND(BC25="vVO2máx",BD25&gt;=100),"20",IF(AND(BC25="FCR",BD25&gt;40,BD25&lt;=60),"12-13",IF(AND(BC25="FCR",BD25&gt;60,BD25&lt;=84),"14-16",IF(AND(BC25="FCR",BD25&gt;=85,BD25&lt;100),"17-19",IF(AND(BC25="FCR",BD25=100),"20",""))))))))))),"")</f>
        <v/>
      </c>
      <c r="BH25" s="412" t="str">
        <f>IFERROR(IF(BC25="vVO2máx",(Avaliações!$C$51*'Microciclos - Endurance (2)'!BD25)/100,IF(BC25="Velocidade_crítica",IF(BD25="80% VC",Avaliações!#REF!*0.8,IF(BD25="100% VC",Avaliações!#REF!*1,IF(BD25="120% VC",Avaliações!#REF!*1.2,IF(BD25="&gt;30%",Avaliações!$C$54*1.3,IF(BD25="&gt;40%",Avaliações!$C$54*1.4,0))))),IF(BC25="PACE_Daniels",INDEX(BASE!$Q$4:$V$60,MATCH(Avaliações!$C$53,BASE!$Q$4:$Q$60,0),MATCH('Microciclos - Endurance (2)'!BD25,BASE!$Q$4:$V$4,0)),""))),"")</f>
        <v/>
      </c>
      <c r="BI25" s="410" t="s">
        <v>144</v>
      </c>
      <c r="BJ25" s="410"/>
      <c r="BK25" s="413" t="str">
        <f t="shared" si="184"/>
        <v/>
      </c>
      <c r="BL25" s="410" t="str">
        <f>IFERROR(IF(BC25="PACE_Daniels",(INDEX(BASE!$AE$4:$AH$7,MATCH('Microciclos - Endurance (2)'!BJ25,BASE!$AE$4:$AE$7,0),4)),IF(AND(BC25="vVO2máx",BJ25&gt;=35,BJ25&lt;=45),"9-11",IF(AND(BC25="vVO2máx",BJ25&gt;45,BJ25&lt;=65),"11",IF(AND(BC25="vVO2máx",BJ25&gt;65,BJ25&lt;=75),"12-13",IF(AND(BC25="vVO2máx",BJ25&gt;=80,BJ25&lt;=85),"14-16",IF(AND(BC25="vVO2máx",BJ25&gt;=85,BJ25&lt;100),"17-19",IF(AND(BC25="vVO2máx",BJ25&gt;=100),"20",IF(AND(BC25="FCR",BJ25&gt;40,BJ25&lt;=60),"12-13",IF(AND(BC25="FCR",BJ25&gt;60,BJ25&lt;=84),"14-16",IF(AND(BC25="FCR",BJ25&gt;=85,BJ25&lt;100),"17-19",IF(AND(BC25="FCR",BJ25=100),"20",""))))))))))),"")</f>
        <v/>
      </c>
      <c r="BM25" s="412">
        <f>IFERROR(IF(BI25="vVO2máx",(Avaliações!$C$51*'Microciclos - Endurance (2)'!BJ25)/100,IF(BI25="Velocidade_crítica",IF(BJ25="80% VC",Avaliações!#REF!*0.8,IF(BJ25="100% VC",Avaliações!#REF!*1,IF(BJ25="120% VC",Avaliações!#REF!*1.2,IF(BJ25="&gt;30%",Avaliações!$C$54*1.3,IF(BJ25="&gt;40%",Avaliações!$C$54*1.4,0))))),IF(BI25="PACE_Daniels",INDEX(BASE!$Q$4:$V$60,MATCH(Avaliações!$C$53,BASE!$Q$4:$Q$60,0),MATCH('Microciclos - Endurance (2)'!BJ25,BASE!$Q$4:$V$4,0)),0))),"")</f>
        <v>0</v>
      </c>
      <c r="BN25" s="412" t="str">
        <f t="shared" si="185"/>
        <v/>
      </c>
      <c r="BR25" s="410"/>
      <c r="BS25" s="410"/>
      <c r="BT25" s="410"/>
      <c r="BU25" s="410"/>
      <c r="BV25" s="410">
        <f t="shared" ref="BV25:BV28" si="315">IFERROR(BR25*BS25*BT25,"")</f>
        <v>0</v>
      </c>
      <c r="BW25" s="410">
        <f t="shared" si="186"/>
        <v>0</v>
      </c>
      <c r="BX25" s="411" t="str">
        <f t="shared" si="187"/>
        <v/>
      </c>
      <c r="BY25" s="410" t="s">
        <v>144</v>
      </c>
      <c r="BZ25" s="410"/>
      <c r="CA25" s="412" t="str">
        <f t="shared" si="188"/>
        <v/>
      </c>
      <c r="CB25" s="413" t="str">
        <f t="shared" si="189"/>
        <v/>
      </c>
      <c r="CC25" s="410" t="str">
        <f>IFERROR(IF(BY25="PACE_Daniels",(INDEX(BASE!$AE$4:$AH$8,MATCH('Microciclos - Endurance (2)'!BZ25,BASE!$AE$4:$AE$8,0),4)),IF(AND(BY25="vVO2máx",BZ25&gt;=35,BZ25&lt;=45),"9-11",IF(AND(BY25="vVO2máx",BZ25&gt;45,BZ25&lt;=65),"11",IF(AND(BY25="vVO2máx",BZ25&gt;65,BZ25&lt;=75),"12-13",IF(AND(BY25="vVO2máx",BZ25&gt;=80,BZ25&lt;=85),"14-16",IF(AND(BY25="vVO2máx",BZ25&gt;=85,BZ25&lt;100),"17-19",IF(AND(BY25="vVO2máx",BZ25&gt;=100),"20",IF(AND(BY25="FCR",BZ25&gt;40,BZ25&lt;=60),"12-13",IF(AND(BY25="FCR",BZ25&gt;60,BZ25&lt;=84),"14-16",IF(AND(BY25="FCR",BZ25&gt;=85,BZ25&lt;100),"17-19",IF(AND(BY25="FCR",BZ25=100),"20",""))))))))))),"")</f>
        <v/>
      </c>
      <c r="CD25" s="412" t="str">
        <f>IFERROR(IF(BY25="vVO2máx",(Avaliações!$C$51*'Microciclos - Endurance (2)'!BZ25)/100,IF(BY25="Velocidade_crítica",IF(BZ25="80% VC",Avaliações!#REF!*0.8,IF(BZ25="100% VC",Avaliações!#REF!*1,IF(BZ25="120% VC",Avaliações!#REF!*1.2,IF(BZ25="&gt;30%",Avaliações!$C$54*1.3,IF(BZ25="&gt;40%",Avaliações!$C$54*1.4,0))))),IF(BY25="PACE_Daniels",INDEX(BASE!$Q$4:$V$60,MATCH(Avaliações!$C$53,BASE!$Q$4:$Q$60,0),MATCH('Microciclos - Endurance (2)'!BZ25,BASE!$Q$4:$V$4,0)),""))),"")</f>
        <v/>
      </c>
      <c r="CE25" s="410" t="s">
        <v>144</v>
      </c>
      <c r="CF25" s="410"/>
      <c r="CG25" s="413" t="str">
        <f t="shared" si="190"/>
        <v/>
      </c>
      <c r="CH25" s="410" t="str">
        <f>IFERROR(IF(BY25="PACE_Daniels",(INDEX(BASE!$AE$4:$AH$7,MATCH('Microciclos - Endurance (2)'!CF25,BASE!$AE$4:$AE$7,0),4)),IF(AND(BY25="vVO2máx",CF25&gt;=35,CF25&lt;=45),"9-11",IF(AND(BY25="vVO2máx",CF25&gt;45,CF25&lt;=65),"11",IF(AND(BY25="vVO2máx",CF25&gt;65,CF25&lt;=75),"12-13",IF(AND(BY25="vVO2máx",CF25&gt;=80,CF25&lt;=85),"14-16",IF(AND(BY25="vVO2máx",CF25&gt;=85,CF25&lt;100),"17-19",IF(AND(BY25="vVO2máx",CF25&gt;=100),"20",IF(AND(BY25="FCR",CF25&gt;40,CF25&lt;=60),"12-13",IF(AND(BY25="FCR",CF25&gt;60,CF25&lt;=84),"14-16",IF(AND(BY25="FCR",CF25&gt;=85,CF25&lt;100),"17-19",IF(AND(BY25="FCR",CF25=100),"20",""))))))))))),"")</f>
        <v/>
      </c>
      <c r="CI25" s="412">
        <f>IFERROR(IF(CE25="vVO2máx",(Avaliações!$C$51*'Microciclos - Endurance (2)'!CF25)/100,IF(CE25="Velocidade_crítica",IF(CF25="80% VC",Avaliações!#REF!*0.8,IF(CF25="100% VC",Avaliações!#REF!*1,IF(CF25="120% VC",Avaliações!#REF!*1.2,IF(CF25="&gt;30%",Avaliações!$C$54*1.3,IF(CF25="&gt;40%",Avaliações!$C$54*1.4,0))))),IF(CE25="PACE_Daniels",INDEX(BASE!$Q$4:$V$60,MATCH(Avaliações!$C$53,BASE!$Q$4:$Q$60,0),MATCH('Microciclos - Endurance (2)'!CF25,BASE!$Q$4:$V$4,0)),0))),"")</f>
        <v>0</v>
      </c>
      <c r="CJ25" s="412" t="str">
        <f t="shared" si="191"/>
        <v/>
      </c>
      <c r="CN25" s="410"/>
      <c r="CO25" s="410"/>
      <c r="CP25" s="410"/>
      <c r="CQ25" s="410"/>
      <c r="CR25" s="410">
        <f t="shared" ref="CR25:CR28" si="316">IFERROR(CN25*CO25*CP25,"")</f>
        <v>0</v>
      </c>
      <c r="CS25" s="410">
        <f t="shared" si="192"/>
        <v>0</v>
      </c>
      <c r="CT25" s="411" t="str">
        <f t="shared" si="193"/>
        <v/>
      </c>
      <c r="CU25" s="410" t="s">
        <v>144</v>
      </c>
      <c r="CV25" s="410"/>
      <c r="CW25" s="412" t="str">
        <f t="shared" si="194"/>
        <v/>
      </c>
      <c r="CX25" s="413" t="str">
        <f t="shared" si="195"/>
        <v/>
      </c>
      <c r="CY25" s="410" t="str">
        <f>IFERROR(IF(CU25="PACE_Daniels",(INDEX(BASE!$AE$4:$AH$8,MATCH('Microciclos - Endurance (2)'!CV25,BASE!$AE$4:$AE$8,0),4)),IF(AND(CU25="vVO2máx",CV25&gt;=35,CV25&lt;=45),"9-11",IF(AND(CU25="vVO2máx",CV25&gt;45,CV25&lt;=65),"11",IF(AND(CU25="vVO2máx",CV25&gt;65,CV25&lt;=75),"12-13",IF(AND(CU25="vVO2máx",CV25&gt;=80,CV25&lt;=85),"14-16",IF(AND(CU25="vVO2máx",CV25&gt;=85,CV25&lt;100),"17-19",IF(AND(CU25="vVO2máx",CV25&gt;=100),"20",IF(AND(CU25="FCR",CV25&gt;40,CV25&lt;=60),"12-13",IF(AND(CU25="FCR",CV25&gt;60,CV25&lt;=84),"14-16",IF(AND(CU25="FCR",CV25&gt;=85,CV25&lt;100),"17-19",IF(AND(CU25="FCR",CV25=100),"20",""))))))))))),"")</f>
        <v/>
      </c>
      <c r="CZ25" s="412" t="str">
        <f>IFERROR(IF(CU25="vVO2máx",(Avaliações!$C$51*'Microciclos - Endurance (2)'!CV25)/100,IF(CU25="Velocidade_crítica",IF(CV25="80% VC",Avaliações!#REF!*0.8,IF(CV25="100% VC",Avaliações!#REF!*1,IF(CV25="120% VC",Avaliações!#REF!*1.2,IF(CV25="&gt;30%",Avaliações!$C$54*1.3,IF(CV25="&gt;40%",Avaliações!$C$54*1.4,0))))),IF(CU25="PACE_Daniels",INDEX(BASE!$Q$4:$V$60,MATCH(Avaliações!$C$53,BASE!$Q$4:$Q$60,0),MATCH('Microciclos - Endurance (2)'!CV25,BASE!$Q$4:$V$4,0)),""))),"")</f>
        <v/>
      </c>
      <c r="DA25" s="410" t="s">
        <v>144</v>
      </c>
      <c r="DB25" s="410"/>
      <c r="DC25" s="413" t="str">
        <f t="shared" si="196"/>
        <v/>
      </c>
      <c r="DD25" s="410" t="str">
        <f>IFERROR(IF(CU25="PACE_Daniels",(INDEX(BASE!$AE$4:$AH$7,MATCH('Microciclos - Endurance (2)'!DB25,BASE!$AE$4:$AE$7,0),4)),IF(AND(CU25="vVO2máx",DB25&gt;=35,DB25&lt;=45),"9-11",IF(AND(CU25="vVO2máx",DB25&gt;45,DB25&lt;=65),"11",IF(AND(CU25="vVO2máx",DB25&gt;65,DB25&lt;=75),"12-13",IF(AND(CU25="vVO2máx",DB25&gt;=80,DB25&lt;=85),"14-16",IF(AND(CU25="vVO2máx",DB25&gt;=85,DB25&lt;100),"17-19",IF(AND(CU25="vVO2máx",DB25&gt;=100),"20",IF(AND(CU25="FCR",DB25&gt;40,DB25&lt;=60),"12-13",IF(AND(CU25="FCR",DB25&gt;60,DB25&lt;=84),"14-16",IF(AND(CU25="FCR",DB25&gt;=85,DB25&lt;100),"17-19",IF(AND(CU25="FCR",DB25=100),"20",""))))))))))),"")</f>
        <v/>
      </c>
      <c r="DE25" s="412">
        <f>IFERROR(IF(DA25="vVO2máx",(Avaliações!$C$51*'Microciclos - Endurance (2)'!DB25)/100,IF(DA25="Velocidade_crítica",IF(DB25="80% VC",Avaliações!#REF!*0.8,IF(DB25="100% VC",Avaliações!#REF!*1,IF(DB25="120% VC",Avaliações!#REF!*1.2,IF(DB25="&gt;30%",Avaliações!$C$54*1.3,IF(DB25="&gt;40%",Avaliações!$C$54*1.4,0))))),IF(DA25="PACE_Daniels",INDEX(BASE!$Q$4:$V$60,MATCH(Avaliações!$C$53,BASE!$Q$4:$Q$60,0),MATCH('Microciclos - Endurance (2)'!DB25,BASE!$Q$4:$V$4,0)),0))),"")</f>
        <v>0</v>
      </c>
      <c r="DF25" s="412" t="str">
        <f t="shared" si="197"/>
        <v/>
      </c>
      <c r="DJ25" s="410"/>
      <c r="DK25" s="410"/>
      <c r="DL25" s="410"/>
      <c r="DM25" s="410"/>
      <c r="DN25" s="410">
        <f t="shared" ref="DN25:DN28" si="317">IFERROR(DJ25*DK25*DL25,"")</f>
        <v>0</v>
      </c>
      <c r="DO25" s="410">
        <f t="shared" si="198"/>
        <v>0</v>
      </c>
      <c r="DP25" s="411" t="str">
        <f t="shared" si="199"/>
        <v/>
      </c>
      <c r="DQ25" s="410" t="s">
        <v>144</v>
      </c>
      <c r="DR25" s="410"/>
      <c r="DS25" s="412" t="str">
        <f t="shared" si="200"/>
        <v/>
      </c>
      <c r="DT25" s="413" t="str">
        <f t="shared" si="201"/>
        <v/>
      </c>
      <c r="DU25" s="410" t="str">
        <f>IFERROR(IF(DQ25="PACE_Daniels",(INDEX(BASE!$AE$4:$AH$8,MATCH('Microciclos - Endurance (2)'!DR25,BASE!$AE$4:$AE$8,0),4)),IF(AND(DQ25="vVO2máx",DR25&gt;=35,DR25&lt;=45),"9-11",IF(AND(DQ25="vVO2máx",DR25&gt;45,DR25&lt;=65),"11",IF(AND(DQ25="vVO2máx",DR25&gt;65,DR25&lt;=75),"12-13",IF(AND(DQ25="vVO2máx",DR25&gt;=80,DR25&lt;=85),"14-16",IF(AND(DQ25="vVO2máx",DR25&gt;=85,DR25&lt;100),"17-19",IF(AND(DQ25="vVO2máx",DR25&gt;=100),"20",IF(AND(DQ25="FCR",DR25&gt;40,DR25&lt;=60),"12-13",IF(AND(DQ25="FCR",DR25&gt;60,DR25&lt;=84),"14-16",IF(AND(DQ25="FCR",DR25&gt;=85,DR25&lt;100),"17-19",IF(AND(DQ25="FCR",DR25=100),"20",""))))))))))),"")</f>
        <v/>
      </c>
      <c r="DV25" s="412" t="str">
        <f>IFERROR(IF(DQ25="vVO2máx",(Avaliações!$C$51*'Microciclos - Endurance (2)'!DR25)/100,IF(DQ25="Velocidade_crítica",IF(DR25="80% VC",Avaliações!#REF!*0.8,IF(DR25="100% VC",Avaliações!#REF!*1,IF(DR25="120% VC",Avaliações!#REF!*1.2,IF(DR25="&gt;30%",Avaliações!$C$54*1.3,IF(DR25="&gt;40%",Avaliações!$C$54*1.4,0))))),IF(DQ25="PACE_Daniels",INDEX(BASE!$Q$4:$V$60,MATCH(Avaliações!$C$53,BASE!$Q$4:$Q$60,0),MATCH('Microciclos - Endurance (2)'!DR25,BASE!$Q$4:$V$4,0)),""))),"")</f>
        <v/>
      </c>
      <c r="DW25" s="410" t="s">
        <v>144</v>
      </c>
      <c r="DX25" s="410"/>
      <c r="DY25" s="413" t="str">
        <f t="shared" si="202"/>
        <v/>
      </c>
      <c r="DZ25" s="410" t="str">
        <f>IFERROR(IF(DQ25="PACE_Daniels",(INDEX(BASE!$AE$4:$AH$7,MATCH('Microciclos - Endurance (2)'!DX25,BASE!$AE$4:$AE$7,0),4)),IF(AND(DQ25="vVO2máx",DX25&gt;=35,DX25&lt;=45),"9-11",IF(AND(DQ25="vVO2máx",DX25&gt;45,DX25&lt;=65),"11",IF(AND(DQ25="vVO2máx",DX25&gt;65,DX25&lt;=75),"12-13",IF(AND(DQ25="vVO2máx",DX25&gt;=80,DX25&lt;=85),"14-16",IF(AND(DQ25="vVO2máx",DX25&gt;=85,DX25&lt;100),"17-19",IF(AND(DQ25="vVO2máx",DX25&gt;=100),"20",IF(AND(DQ25="FCR",DX25&gt;40,DX25&lt;=60),"12-13",IF(AND(DQ25="FCR",DX25&gt;60,DX25&lt;=84),"14-16",IF(AND(DQ25="FCR",DX25&gt;=85,DX25&lt;100),"17-19",IF(AND(DQ25="FCR",DX25=100),"20",""))))))))))),"")</f>
        <v/>
      </c>
      <c r="EA25" s="412">
        <f>IFERROR(IF(DW25="vVO2máx",(Avaliações!$C$51*'Microciclos - Endurance (2)'!DX25)/100,IF(DW25="Velocidade_crítica",IF(DX25="80% VC",Avaliações!#REF!*0.8,IF(DX25="100% VC",Avaliações!#REF!*1,IF(DX25="120% VC",Avaliações!#REF!*1.2,IF(DX25="&gt;30%",Avaliações!$C$54*1.3,IF(DX25="&gt;40%",Avaliações!$C$54*1.4,0))))),IF(DW25="PACE_Daniels",INDEX(BASE!$Q$4:$V$60,MATCH(Avaliações!$C$53,BASE!$Q$4:$Q$60,0),MATCH('Microciclos - Endurance (2)'!DX25,BASE!$Q$4:$V$4,0)),0))),"")</f>
        <v>0</v>
      </c>
      <c r="EB25" s="412" t="str">
        <f t="shared" si="203"/>
        <v/>
      </c>
      <c r="EF25" s="410"/>
      <c r="EG25" s="410"/>
      <c r="EH25" s="410"/>
      <c r="EI25" s="410"/>
      <c r="EJ25" s="410">
        <f t="shared" ref="EJ25:EJ28" si="318">IFERROR(EF25*EG25*EH25,"")</f>
        <v>0</v>
      </c>
      <c r="EK25" s="410">
        <f t="shared" si="204"/>
        <v>0</v>
      </c>
      <c r="EL25" s="411" t="str">
        <f t="shared" si="205"/>
        <v/>
      </c>
      <c r="EM25" s="410" t="s">
        <v>144</v>
      </c>
      <c r="EN25" s="410"/>
      <c r="EO25" s="412" t="str">
        <f t="shared" si="206"/>
        <v/>
      </c>
      <c r="EP25" s="413" t="str">
        <f t="shared" si="207"/>
        <v/>
      </c>
      <c r="EQ25" s="410" t="str">
        <f>IFERROR(IF(EM25="PACE_Daniels",(INDEX(BASE!$AE$4:$AH$8,MATCH('Microciclos - Endurance (2)'!EN25,BASE!$AE$4:$AE$8,0),4)),IF(AND(EM25="vVO2máx",EN25&gt;=35,EN25&lt;=45),"9-11",IF(AND(EM25="vVO2máx",EN25&gt;45,EN25&lt;=65),"11",IF(AND(EM25="vVO2máx",EN25&gt;65,EN25&lt;=75),"12-13",IF(AND(EM25="vVO2máx",EN25&gt;=80,EN25&lt;=85),"14-16",IF(AND(EM25="vVO2máx",EN25&gt;=85,EN25&lt;100),"17-19",IF(AND(EM25="vVO2máx",EN25&gt;=100),"20",IF(AND(EM25="FCR",EN25&gt;40,EN25&lt;=60),"12-13",IF(AND(EM25="FCR",EN25&gt;60,EN25&lt;=84),"14-16",IF(AND(EM25="FCR",EN25&gt;=85,EN25&lt;100),"17-19",IF(AND(EM25="FCR",EN25=100),"20",""))))))))))),"")</f>
        <v/>
      </c>
      <c r="ER25" s="412" t="str">
        <f>IFERROR(IF(EM25="vVO2máx",(Avaliações!$C$51*'Microciclos - Endurance (2)'!EN25)/100,IF(EM25="Velocidade_crítica",IF(EN25="80% VC",Avaliações!#REF!*0.8,IF(EN25="100% VC",Avaliações!#REF!*1,IF(EN25="120% VC",Avaliações!#REF!*1.2,IF(EN25="&gt;30%",Avaliações!$C$54*1.3,IF(EN25="&gt;40%",Avaliações!$C$54*1.4,0))))),IF(EM25="PACE_Daniels",INDEX(BASE!$Q$4:$V$60,MATCH(Avaliações!$C$53,BASE!$Q$4:$Q$60,0),MATCH('Microciclos - Endurance (2)'!EN25,BASE!$Q$4:$V$4,0)),""))),"")</f>
        <v/>
      </c>
      <c r="ES25" s="410" t="s">
        <v>144</v>
      </c>
      <c r="ET25" s="410"/>
      <c r="EU25" s="413" t="str">
        <f t="shared" si="208"/>
        <v/>
      </c>
      <c r="EV25" s="410" t="str">
        <f>IFERROR(IF(ER25="PACE_Daniels",(INDEX(BASE!$AE$4:$AH$8,MATCH('Microciclos - Endurance (2)'!ES25,BASE!$AE$4:$AE$8,0),4)),IF(AND(ER25="vVO2máx",ES25&gt;=35,ES25&lt;=45),"9-11",IF(AND(ER25="vVO2máx",ES25&gt;45,ES25&lt;=65),"11",IF(AND(ER25="vVO2máx",ES25&gt;65,ES25&lt;=75),"12-13",IF(AND(ER25="vVO2máx",ES25&gt;=80,ES25&lt;=85),"14-16",IF(AND(ER25="vVO2máx",ES25&gt;=85,ES25&lt;100),"17-19",IF(AND(ER25="vVO2máx",ES25&gt;=100),"20",IF(AND(ER25="FCR",ES25&gt;40,ES25&lt;=60),"12-13",IF(AND(ER25="FCR",ES25&gt;60,ES25&lt;=84),"14-16",IF(AND(ER25="FCR",ES25&gt;=85,ES25&lt;100),"17-19",IF(AND(ER25="FCR",ES25=100),"20",""))))))))))),"")</f>
        <v/>
      </c>
      <c r="EW25" s="412">
        <f>IFERROR(IF(ES25="vVO2máx",(Avaliações!$C$51*'Microciclos - Endurance (2)'!ET25)/100,IF(ES25="Velocidade_crítica",IF(ET25="80% VC",Avaliações!#REF!*0.8,IF(ET25="100% VC",Avaliações!#REF!*1,IF(ET25="120% VC",Avaliações!#REF!*1.2,IF(ET25="&gt;30%",Avaliações!$C$54*1.3,IF(ET25="&gt;40%",Avaliações!$C$54*1.4,0))))),IF(ES25="PACE_Daniels",INDEX(BASE!$Q$4:$V$60,MATCH(Avaliações!$C$53,BASE!$Q$4:$Q$60,0),MATCH('Microciclos - Endurance (2)'!ET25,BASE!$Q$4:$V$4,0)),0))),"")</f>
        <v>0</v>
      </c>
      <c r="EX25" s="412" t="str">
        <f t="shared" si="209"/>
        <v/>
      </c>
      <c r="FB25" s="410"/>
      <c r="FC25" s="410"/>
      <c r="FD25" s="410"/>
      <c r="FE25" s="410"/>
      <c r="FF25" s="410">
        <f t="shared" ref="FF25:FF28" si="319">IFERROR(FB25*FC25*FD25,"")</f>
        <v>0</v>
      </c>
      <c r="FG25" s="410">
        <f t="shared" si="210"/>
        <v>0</v>
      </c>
      <c r="FH25" s="411" t="str">
        <f t="shared" si="211"/>
        <v/>
      </c>
      <c r="FI25" s="410" t="s">
        <v>144</v>
      </c>
      <c r="FJ25" s="410"/>
      <c r="FK25" s="412" t="str">
        <f t="shared" si="212"/>
        <v/>
      </c>
      <c r="FL25" s="413" t="str">
        <f t="shared" si="213"/>
        <v/>
      </c>
      <c r="FM25" s="410" t="str">
        <f>IFERROR(IF(FI25="PACE_Daniels",(INDEX(BASE!$AE$4:$AH$7,MATCH('Microciclos - Endurance (2)'!FJ25,BASE!$AE$4:$AE$7,0),4)),IF(AND(FI25="vVO2máx",FJ25&gt;=35,FJ25&lt;=45),"9-11",IF(AND(FI25="vVO2máx",FJ25&gt;45,FJ25&lt;=65),"11",IF(AND(FI25="vVO2máx",FJ25&gt;65,FJ25&lt;=75),"12-13",IF(AND(FI25="vVO2máx",FJ25&gt;=80,FJ25&lt;=85),"14-16",IF(AND(FI25="vVO2máx",FJ25&gt;=85,FJ25&lt;100),"17-19",IF(AND(FI25="vVO2máx",FJ25&gt;=100),"20",IF(AND(FI25="FCR",FJ25&gt;40,FJ25&lt;=60),"12-13",IF(AND(FI25="FCR",FJ25&gt;60,FJ25&lt;=84),"14-16",IF(AND(FI25="FCR",FJ25&gt;=85,FJ25&lt;100),"17-19",IF(AND(FI25="FCR",FJ25=100),"20",""))))))))))),"")</f>
        <v/>
      </c>
      <c r="FN25" s="412" t="str">
        <f>IFERROR(IF(FI25="vVO2máx",(Avaliações!$C$51*'Microciclos - Endurance (2)'!FJ25)/100,IF(FI25="Velocidade_crítica",IF(FJ25="80% VC",Avaliações!#REF!*0.8,IF(FJ25="100% VC",Avaliações!#REF!*1,IF(FJ25="120% VC",Avaliações!#REF!*1.2,IF(FJ25="&gt;30%",Avaliações!$C$54*1.3,IF(FJ25="&gt;40%",Avaliações!$C$54*1.4,0))))),IF(FI25="PACE_Daniels",INDEX(BASE!$Q$4:$V$60,MATCH(Avaliações!$C$53,BASE!$Q$4:$Q$60,0),MATCH('Microciclos - Endurance (2)'!FJ25,BASE!$Q$4:$V$4,0)),""))),"")</f>
        <v/>
      </c>
      <c r="FO25" s="410" t="s">
        <v>144</v>
      </c>
      <c r="FP25" s="410"/>
      <c r="FQ25" s="413" t="str">
        <f t="shared" si="214"/>
        <v/>
      </c>
      <c r="FR25" s="410" t="str">
        <f>IFERROR(IF(FI25="PACE_Daniels",(INDEX(BASE!$AE$4:$AH$7,MATCH('Microciclos - Endurance (2)'!FP25,BASE!$AE$4:$AE$7,0),4)),IF(AND(FI25="vVO2máx",FP25&gt;=35,FP25&lt;=45),"9-11",IF(AND(FI25="vVO2máx",FP25&gt;45,FP25&lt;=65),"11",IF(AND(FI25="vVO2máx",FP25&gt;65,FP25&lt;=75),"12-13",IF(AND(FI25="vVO2máx",FP25&gt;=80,FP25&lt;=85),"14-16",IF(AND(FI25="vVO2máx",FP25&gt;=85,FP25&lt;100),"17-19",IF(AND(FI25="vVO2máx",FP25&gt;=100),"20",IF(AND(FI25="FCR",FP25&gt;40,FP25&lt;=60),"12-13",IF(AND(FI25="FCR",FP25&gt;60,FP25&lt;=84),"14-16",IF(AND(FI25="FCR",FP25&gt;=85,FP25&lt;100),"17-19",IF(AND(FI25="FCR",FP25=100),"20",""))))))))))),"")</f>
        <v/>
      </c>
      <c r="FS25" s="412">
        <f>IFERROR(IF(FO25="vVO2máx",(Avaliações!$C$51*'Microciclos - Endurance (2)'!FP25)/100,IF(FO25="Velocidade_crítica",IF(FP25="80% VC",Avaliações!#REF!*0.8,IF(FP25="100% VC",Avaliações!#REF!*1,IF(FP25="120% VC",Avaliações!#REF!*1.2,IF(FP25="&gt;30%",Avaliações!$C$54*1.3,IF(FP25="&gt;40%",Avaliações!$C$54*1.4,0))))),IF(FO25="PACE_Daniels",INDEX(BASE!$Q$4:$V$60,MATCH(Avaliações!$C$53,BASE!$Q$4:$Q$60,0),MATCH('Microciclos - Endurance (2)'!FP25,BASE!$Q$4:$V$4,0)),0))),"")</f>
        <v>0</v>
      </c>
      <c r="FT25" s="412" t="str">
        <f t="shared" si="215"/>
        <v/>
      </c>
      <c r="FX25" s="410"/>
      <c r="FY25" s="410"/>
      <c r="FZ25" s="410"/>
      <c r="GA25" s="410"/>
      <c r="GB25" s="410">
        <f t="shared" ref="GB25:GB28" si="320">IFERROR(FX25*FY25*FZ25,"")</f>
        <v>0</v>
      </c>
      <c r="GC25" s="410">
        <f t="shared" si="216"/>
        <v>0</v>
      </c>
      <c r="GD25" s="411" t="str">
        <f t="shared" si="217"/>
        <v/>
      </c>
      <c r="GE25" s="410" t="s">
        <v>144</v>
      </c>
      <c r="GF25" s="410"/>
      <c r="GG25" s="412" t="str">
        <f t="shared" si="218"/>
        <v/>
      </c>
      <c r="GH25" s="413" t="str">
        <f t="shared" si="219"/>
        <v/>
      </c>
      <c r="GI25" s="410" t="str">
        <f>IFERROR(IF(GE25="PACE_Daniels",(INDEX(BASE!$AE$4:$AH$7,MATCH('Microciclos - Endurance (2)'!GF25,BASE!$AE$4:$AE$7,0),4)),IF(AND(GE25="vVO2máx",GF25&gt;=35,GF25&lt;=45),"9-11",IF(AND(GE25="vVO2máx",GF25&gt;45,GF25&lt;=65),"11",IF(AND(GE25="vVO2máx",GF25&gt;65,GF25&lt;=75),"12-13",IF(AND(GE25="vVO2máx",GF25&gt;=80,GF25&lt;=85),"14-16",IF(AND(GE25="vVO2máx",GF25&gt;=85,GF25&lt;100),"17-19",IF(AND(GE25="vVO2máx",GF25&gt;=100),"20",IF(AND(GE25="FCR",GF25&gt;40,GF25&lt;=60),"12-13",IF(AND(GE25="FCR",GF25&gt;60,GF25&lt;=84),"14-16",IF(AND(GE25="FCR",GF25&gt;=85,GF25&lt;100),"17-19",IF(AND(GE25="FCR",GF25=100),"20",""))))))))))),"")</f>
        <v/>
      </c>
      <c r="GJ25" s="412" t="str">
        <f>IFERROR(IF(GE25="vVO2máx",(Avaliações!$C$51*'Microciclos - Endurance (2)'!GF25)/100,IF(GE25="Velocidade_crítica",IF(GF25="80% VC",Avaliações!#REF!*0.8,IF(GF25="100% VC",Avaliações!#REF!*1,IF(GF25="120% VC",Avaliações!#REF!*1.2,IF(GF25="&gt;30%",Avaliações!$C$54*1.3,IF(GF25="&gt;40%",Avaliações!$C$54*1.4,0))))),IF(GE25="PACE_Daniels",INDEX(BASE!$Q$4:$V$60,MATCH(Avaliações!$C$53,BASE!$Q$4:$Q$60,0),MATCH('Microciclos - Endurance (2)'!GF25,BASE!$Q$4:$V$4,0)),""))),"")</f>
        <v/>
      </c>
      <c r="GK25" s="410" t="s">
        <v>144</v>
      </c>
      <c r="GL25" s="410"/>
      <c r="GM25" s="413" t="str">
        <f t="shared" si="220"/>
        <v/>
      </c>
      <c r="GN25" s="410" t="str">
        <f>IFERROR(IF(GE25="PACE_Daniels",(INDEX(BASE!$AE$4:$AH$7,MATCH('Microciclos - Endurance (2)'!GL25,BASE!$AE$4:$AE$7,0),4)),IF(AND(GE25="vVO2máx",GL25&gt;=35,GL25&lt;=45),"9-11",IF(AND(GE25="vVO2máx",GL25&gt;45,GL25&lt;=65),"11",IF(AND(GE25="vVO2máx",GL25&gt;65,GL25&lt;=75),"12-13",IF(AND(GE25="vVO2máx",GL25&gt;=80,GL25&lt;=85),"14-16",IF(AND(GE25="vVO2máx",GL25&gt;=85,GL25&lt;100),"17-19",IF(AND(GE25="vVO2máx",GL25&gt;=100),"20",IF(AND(GE25="FCR",GL25&gt;40,GL25&lt;=60),"12-13",IF(AND(GE25="FCR",GL25&gt;60,GL25&lt;=84),"14-16",IF(AND(GE25="FCR",GL25&gt;=85,GL25&lt;100),"17-19",IF(AND(GE25="FCR",GL25=100),"20",""))))))))))),"")</f>
        <v/>
      </c>
      <c r="GO25" s="412">
        <f>IFERROR(IF(GK25="vVO2máx",(Avaliações!$C$51*'Microciclos - Endurance (2)'!GL25)/100,IF(GK25="Velocidade_crítica",IF(GL25="80% VC",Avaliações!#REF!*0.8,IF(GL25="100% VC",Avaliações!#REF!*1,IF(GL25="120% VC",Avaliações!#REF!*1.2,IF(GL25="&gt;30%",Avaliações!$C$54*1.3,IF(GL25="&gt;40%",Avaliações!$C$54*1.4,0))))),IF(GK25="PACE_Daniels",INDEX(BASE!$Q$4:$V$60,MATCH(Avaliações!$C$53,BASE!$Q$4:$Q$60,0),MATCH('Microciclos - Endurance (2)'!GL25,BASE!$Q$4:$V$4,0)),0))),"")</f>
        <v>0</v>
      </c>
      <c r="GP25" s="412" t="str">
        <f t="shared" si="221"/>
        <v/>
      </c>
      <c r="GT25" s="410"/>
      <c r="GU25" s="410"/>
      <c r="GV25" s="410"/>
      <c r="GW25" s="410"/>
      <c r="GX25" s="410">
        <f t="shared" ref="GX25:GX28" si="321">IFERROR(GT25*GU25*GV25,"")</f>
        <v>0</v>
      </c>
      <c r="GY25" s="410">
        <f t="shared" si="222"/>
        <v>0</v>
      </c>
      <c r="GZ25" s="411" t="str">
        <f t="shared" si="223"/>
        <v/>
      </c>
      <c r="HA25" s="410" t="s">
        <v>144</v>
      </c>
      <c r="HB25" s="410"/>
      <c r="HC25" s="412" t="str">
        <f t="shared" si="224"/>
        <v/>
      </c>
      <c r="HD25" s="413" t="str">
        <f t="shared" si="225"/>
        <v/>
      </c>
      <c r="HE25" s="410" t="str">
        <f>IFERROR(IF(HA25="PACE_Daniels",(INDEX(BASE!$AE$4:$AH$7,MATCH('Microciclos - Endurance (2)'!HB25,BASE!$AE$4:$AE$7,0),4)),IF(AND(HA25="vVO2máx",HB25&gt;=35,HB25&lt;=45),"9-11",IF(AND(HA25="vVO2máx",HB25&gt;45,HB25&lt;=65),"11",IF(AND(HA25="vVO2máx",HB25&gt;65,HB25&lt;=75),"12-13",IF(AND(HA25="vVO2máx",HB25&gt;=80,HB25&lt;=85),"14-16",IF(AND(HA25="vVO2máx",HB25&gt;=85,HB25&lt;100),"17-19",IF(AND(HA25="vVO2máx",HB25&gt;=100),"20",IF(AND(HA25="FCR",HB25&gt;40,HB25&lt;=60),"12-13",IF(AND(HA25="FCR",HB25&gt;60,HB25&lt;=84),"14-16",IF(AND(HA25="FCR",HB25&gt;=85,HB25&lt;100),"17-19",IF(AND(HA25="FCR",HB25=100),"20",""))))))))))),"")</f>
        <v/>
      </c>
      <c r="HF25" s="412" t="str">
        <f>IFERROR(IF(HA25="vVO2máx",(Avaliações!$C$51*'Microciclos - Endurance (2)'!HB25)/100,IF(HA25="Velocidade_crítica",IF(HB25="80% VC",Avaliações!#REF!*0.8,IF(HB25="100% VC",Avaliações!#REF!*1,IF(HB25="120% VC",Avaliações!#REF!*1.2,IF(HB25="&gt;30%",Avaliações!$C$54*1.3,IF(HB25="&gt;40%",Avaliações!$C$54*1.4,0))))),IF(HA25="PACE_Daniels",INDEX(BASE!$Q$4:$V$60,MATCH(Avaliações!$C$53,BASE!$Q$4:$Q$60,0),MATCH('Microciclos - Endurance (2)'!HB25,BASE!$Q$4:$V$4,0)),""))),"")</f>
        <v/>
      </c>
      <c r="HG25" s="410" t="s">
        <v>144</v>
      </c>
      <c r="HH25" s="410"/>
      <c r="HI25" s="413" t="str">
        <f t="shared" si="226"/>
        <v/>
      </c>
      <c r="HJ25" s="410" t="str">
        <f>IFERROR(IF(HA25="PACE_Daniels",(INDEX(BASE!$AE$4:$AH$7,MATCH('Microciclos - Endurance (2)'!HH25,BASE!$AE$4:$AE$7,0),4)),IF(AND(HA25="vVO2máx",HH25&gt;=35,HH25&lt;=45),"9-11",IF(AND(HA25="vVO2máx",HH25&gt;45,HH25&lt;=65),"11",IF(AND(HA25="vVO2máx",HH25&gt;65,HH25&lt;=75),"12-13",IF(AND(HA25="vVO2máx",HH25&gt;=80,HH25&lt;=85),"14-16",IF(AND(HA25="vVO2máx",HH25&gt;=85,HH25&lt;100),"17-19",IF(AND(HA25="vVO2máx",HH25&gt;=100),"20",IF(AND(HA25="FCR",HH25&gt;40,HH25&lt;=60),"12-13",IF(AND(HA25="FCR",HH25&gt;60,HH25&lt;=84),"14-16",IF(AND(HA25="FCR",HH25&gt;=85,HH25&lt;100),"17-19",IF(AND(HA25="FCR",HH25=100),"20",""))))))))))),"")</f>
        <v/>
      </c>
      <c r="HK25" s="412">
        <f>IFERROR(IF(HG25="vVO2máx",(Avaliações!$C$51*'Microciclos - Endurance (2)'!HH25)/100,IF(HG25="Velocidade_crítica",IF(HH25="80% VC",Avaliações!#REF!*0.8,IF(HH25="100% VC",Avaliações!#REF!*1,IF(HH25="120% VC",Avaliações!#REF!*1.2,IF(HH25="&gt;30%",Avaliações!$C$54*1.3,IF(HH25="&gt;40%",Avaliações!$C$54*1.4,0))))),IF(HG25="PACE_Daniels",INDEX(BASE!$Q$4:$V$60,MATCH(Avaliações!$C$53,BASE!$Q$4:$Q$60,0),MATCH('Microciclos - Endurance (2)'!HH25,BASE!$Q$4:$V$4,0)),0))),"")</f>
        <v>0</v>
      </c>
      <c r="HL25" s="412" t="str">
        <f t="shared" si="227"/>
        <v/>
      </c>
      <c r="HP25" s="410"/>
      <c r="HQ25" s="410"/>
      <c r="HR25" s="410"/>
      <c r="HS25" s="410"/>
      <c r="HT25" s="410">
        <f t="shared" ref="HT25:HT28" si="322">IFERROR(HP25*HQ25*HR25,"")</f>
        <v>0</v>
      </c>
      <c r="HU25" s="410">
        <f t="shared" si="228"/>
        <v>0</v>
      </c>
      <c r="HV25" s="411" t="str">
        <f t="shared" si="229"/>
        <v/>
      </c>
      <c r="HW25" s="410" t="s">
        <v>144</v>
      </c>
      <c r="HX25" s="410"/>
      <c r="HY25" s="412" t="str">
        <f t="shared" si="230"/>
        <v/>
      </c>
      <c r="HZ25" s="413" t="str">
        <f t="shared" si="231"/>
        <v/>
      </c>
      <c r="IA25" s="410" t="str">
        <f>IFERROR(IF(HW25="PACE_Daniels",(INDEX(BASE!$AE$4:$AH$7,MATCH('Microciclos - Endurance (2)'!HX25,BASE!$AE$4:$AE$7,0),4)),IF(AND(HW25="vVO2máx",HX25&gt;=35,HX25&lt;=45),"9-11",IF(AND(HW25="vVO2máx",HX25&gt;45,HX25&lt;=65),"11",IF(AND(HW25="vVO2máx",HX25&gt;65,HX25&lt;=75),"12-13",IF(AND(HW25="vVO2máx",HX25&gt;=80,HX25&lt;=85),"14-16",IF(AND(HW25="vVO2máx",HX25&gt;=85,HX25&lt;100),"17-19",IF(AND(HW25="vVO2máx",HX25&gt;=100),"20",IF(AND(HW25="FCR",HX25&gt;40,HX25&lt;=60),"12-13",IF(AND(HW25="FCR",HX25&gt;60,HX25&lt;=84),"14-16",IF(AND(HW25="FCR",HX25&gt;=85,HX25&lt;100),"17-19",IF(AND(HW25="FCR",HX25=100),"20",""))))))))))),"")</f>
        <v/>
      </c>
      <c r="IB25" s="412" t="str">
        <f>IFERROR(IF(HW25="vVO2máx",(Avaliações!$C$51*'Microciclos - Endurance (2)'!HX25)/100,IF(HW25="Velocidade_crítica",IF(HX25="80% VC",Avaliações!#REF!*0.8,IF(HX25="100% VC",Avaliações!#REF!*1,IF(HX25="120% VC",Avaliações!#REF!*1.2,IF(HX25="&gt;30%",Avaliações!$C$54*1.3,IF(HX25="&gt;40%",Avaliações!$C$54*1.4,0))))),IF(HW25="PACE_Daniels",INDEX(BASE!$Q$4:$V$60,MATCH(Avaliações!$C$53,BASE!$Q$4:$Q$60,0),MATCH('Microciclos - Endurance (2)'!HX25,BASE!$Q$4:$V$4,0)),""))),"")</f>
        <v/>
      </c>
      <c r="IC25" s="410" t="s">
        <v>144</v>
      </c>
      <c r="ID25" s="410"/>
      <c r="IE25" s="413" t="str">
        <f t="shared" si="232"/>
        <v/>
      </c>
      <c r="IF25" s="410" t="str">
        <f>IFERROR(IF(HW25="PACE_Daniels",(INDEX(BASE!$AE$4:$AH$7,MATCH('Microciclos - Endurance (2)'!ID25,BASE!$AE$4:$AE$7,0),4)),IF(AND(HW25="vVO2máx",ID25&gt;=35,ID25&lt;=45),"9-11",IF(AND(HW25="vVO2máx",ID25&gt;45,ID25&lt;=65),"11",IF(AND(HW25="vVO2máx",ID25&gt;65,ID25&lt;=75),"12-13",IF(AND(HW25="vVO2máx",ID25&gt;=80,ID25&lt;=85),"14-16",IF(AND(HW25="vVO2máx",ID25&gt;=85,ID25&lt;100),"17-19",IF(AND(HW25="vVO2máx",ID25&gt;=100),"20",IF(AND(HW25="FCR",ID25&gt;40,ID25&lt;=60),"12-13",IF(AND(HW25="FCR",ID25&gt;60,ID25&lt;=84),"14-16",IF(AND(HW25="FCR",ID25&gt;=85,ID25&lt;100),"17-19",IF(AND(HW25="FCR",ID25=100),"20",""))))))))))),"")</f>
        <v/>
      </c>
      <c r="IG25" s="412">
        <f>IFERROR(IF(IC25="vVO2máx",(Avaliações!$C$51*'Microciclos - Endurance (2)'!ID25)/100,IF(IC25="Velocidade_crítica",IF(ID25="80% VC",Avaliações!#REF!*0.8,IF(ID25="100% VC",Avaliações!#REF!*1,IF(ID25="120% VC",Avaliações!#REF!*1.2,IF(ID25="&gt;30%",Avaliações!$C$54*1.3,IF(ID25="&gt;40%",Avaliações!$C$54*1.4,0))))),IF(IC25="PACE_Daniels",INDEX(BASE!$Q$4:$V$60,MATCH(Avaliações!$C$53,BASE!$Q$4:$Q$60,0),MATCH('Microciclos - Endurance (2)'!ID25,BASE!$Q$4:$V$4,0)),0))),"")</f>
        <v>0</v>
      </c>
      <c r="IH25" s="412" t="str">
        <f t="shared" si="233"/>
        <v/>
      </c>
      <c r="IL25" s="410"/>
      <c r="IM25" s="410"/>
      <c r="IN25" s="410"/>
      <c r="IO25" s="410"/>
      <c r="IP25" s="410">
        <f t="shared" ref="IP25:IP28" si="323">IFERROR(IL25*IM25*IN25,"")</f>
        <v>0</v>
      </c>
      <c r="IQ25" s="410">
        <f t="shared" si="234"/>
        <v>0</v>
      </c>
      <c r="IR25" s="411" t="str">
        <f t="shared" si="235"/>
        <v/>
      </c>
      <c r="IS25" s="410" t="s">
        <v>144</v>
      </c>
      <c r="IT25" s="410"/>
      <c r="IU25" s="412" t="str">
        <f t="shared" si="236"/>
        <v/>
      </c>
      <c r="IV25" s="413" t="str">
        <f t="shared" si="237"/>
        <v/>
      </c>
      <c r="IW25" s="410" t="str">
        <f>IFERROR(IF(IS25="PACE_Daniels",(INDEX(BASE!$AE$4:$AH$7,MATCH('Microciclos - Endurance (2)'!IT25,BASE!$AE$4:$AE$7,0),4)),IF(AND(IS25="vVO2máx",IT25&gt;=35,IT25&lt;=45),"9-11",IF(AND(IS25="vVO2máx",IT25&gt;45,IT25&lt;=65),"11",IF(AND(IS25="vVO2máx",IT25&gt;65,IT25&lt;=75),"12-13",IF(AND(IS25="vVO2máx",IT25&gt;=80,IT25&lt;=85),"14-16",IF(AND(IS25="vVO2máx",IT25&gt;=85,IT25&lt;100),"17-19",IF(AND(IS25="vVO2máx",IT25&gt;=100),"20",IF(AND(IS25="FCR",IT25&gt;40,IT25&lt;=60),"12-13",IF(AND(IS25="FCR",IT25&gt;60,IT25&lt;=84),"14-16",IF(AND(IS25="FCR",IT25&gt;=85,IT25&lt;100),"17-19",IF(AND(IS25="FCR",IT25=100),"20",""))))))))))),"")</f>
        <v/>
      </c>
      <c r="IX25" s="412" t="str">
        <f>IFERROR(IF(IS25="vVO2máx",(Avaliações!$C$51*'Microciclos - Endurance (2)'!IT25)/100,IF(IS25="Velocidade_crítica",IF(IT25="80% VC",Avaliações!#REF!*0.8,IF(IT25="100% VC",Avaliações!#REF!*1,IF(IT25="120% VC",Avaliações!#REF!*1.2,IF(IT25="&gt;30%",Avaliações!$C$54*1.3,IF(IT25="&gt;40%",Avaliações!$C$54*1.4,0))))),IF(IS25="PACE_Daniels",INDEX(BASE!$Q$4:$V$60,MATCH(Avaliações!$C$53,BASE!$Q$4:$Q$60,0),MATCH('Microciclos - Endurance (2)'!IT25,BASE!$Q$4:$V$4,0)),""))),"")</f>
        <v/>
      </c>
      <c r="IY25" s="410" t="s">
        <v>144</v>
      </c>
      <c r="IZ25" s="410"/>
      <c r="JA25" s="413" t="str">
        <f t="shared" si="238"/>
        <v/>
      </c>
      <c r="JB25" s="410" t="str">
        <f>IFERROR(IF(IS25="PACE_Daniels",(INDEX(BASE!$AE$4:$AH$7,MATCH('Microciclos - Endurance (2)'!IZ25,BASE!$AE$4:$AE$7,0),4)),IF(AND(IS25="vVO2máx",IZ25&gt;=35,IZ25&lt;=45),"9-11",IF(AND(IS25="vVO2máx",IZ25&gt;45,IZ25&lt;=65),"11",IF(AND(IS25="vVO2máx",IZ25&gt;65,IZ25&lt;=75),"12-13",IF(AND(IS25="vVO2máx",IZ25&gt;=80,IZ25&lt;=85),"14-16",IF(AND(IS25="vVO2máx",IZ25&gt;=85,IZ25&lt;100),"17-19",IF(AND(IS25="vVO2máx",IZ25&gt;=100),"20",IF(AND(IS25="FCR",IZ25&gt;40,IZ25&lt;=60),"12-13",IF(AND(IS25="FCR",IZ25&gt;60,IZ25&lt;=84),"14-16",IF(AND(IS25="FCR",IZ25&gt;=85,IZ25&lt;100),"17-19",IF(AND(IS25="FCR",IZ25=100),"20",""))))))))))),"")</f>
        <v/>
      </c>
      <c r="JC25" s="412">
        <f>IFERROR(IF(IY25="vVO2máx",(Avaliações!$C$51*'Microciclos - Endurance (2)'!IZ25)/100,IF(IY25="Velocidade_crítica",IF(IZ25="80% VC",Avaliações!#REF!*0.8,IF(IZ25="100% VC",Avaliações!#REF!*1,IF(IZ25="120% VC",Avaliações!#REF!*1.2,IF(IZ25="&gt;30%",Avaliações!$C$54*1.3,IF(IZ25="&gt;40%",Avaliações!$C$54*1.4,0))))),IF(IY25="PACE_Daniels",INDEX(BASE!$Q$4:$V$60,MATCH(Avaliações!$C$53,BASE!$Q$4:$Q$60,0),MATCH('Microciclos - Endurance (2)'!IZ25,BASE!$Q$4:$V$4,0)),0))),"")</f>
        <v>0</v>
      </c>
      <c r="JD25" s="412" t="str">
        <f t="shared" si="239"/>
        <v/>
      </c>
      <c r="JH25" s="410"/>
      <c r="JI25" s="410"/>
      <c r="JJ25" s="410"/>
      <c r="JK25" s="410"/>
      <c r="JL25" s="410">
        <f t="shared" ref="JL25:JL28" si="324">IFERROR(JH25*JI25*JJ25,"")</f>
        <v>0</v>
      </c>
      <c r="JM25" s="410">
        <f t="shared" si="240"/>
        <v>0</v>
      </c>
      <c r="JN25" s="411" t="str">
        <f t="shared" si="241"/>
        <v/>
      </c>
      <c r="JO25" s="410" t="s">
        <v>144</v>
      </c>
      <c r="JP25" s="410"/>
      <c r="JQ25" s="412" t="str">
        <f t="shared" si="242"/>
        <v/>
      </c>
      <c r="JR25" s="413" t="str">
        <f t="shared" si="243"/>
        <v/>
      </c>
      <c r="JS25" s="410" t="str">
        <f>IFERROR(IF(JO25="PACE_Daniels",(INDEX(BASE!$AE$4:$AH$7,MATCH('Microciclos - Endurance (2)'!JP25,BASE!$AE$4:$AE$7,0),4)),IF(AND(JO25="vVO2máx",JP25&gt;=35,JP25&lt;=45),"9-11",IF(AND(JO25="vVO2máx",JP25&gt;45,JP25&lt;=65),"11",IF(AND(JO25="vVO2máx",JP25&gt;65,JP25&lt;=75),"12-13",IF(AND(JO25="vVO2máx",JP25&gt;=80,JP25&lt;=85),"14-16",IF(AND(JO25="vVO2máx",JP25&gt;=85,JP25&lt;100),"17-19",IF(AND(JO25="vVO2máx",JP25&gt;=100),"20",IF(AND(JO25="FCR",JP25&gt;40,JP25&lt;=60),"12-13",IF(AND(JO25="FCR",JP25&gt;60,JP25&lt;=84),"14-16",IF(AND(JO25="FCR",JP25&gt;=85,JP25&lt;100),"17-19",IF(AND(JO25="FCR",JP25=100),"20",""))))))))))),"")</f>
        <v/>
      </c>
      <c r="JT25" s="412" t="str">
        <f>IFERROR(IF(JO25="vVO2máx",(Avaliações!$C$51*'Microciclos - Endurance (2)'!JP25)/100,IF(JO25="Velocidade_crítica",IF(JP25="80% VC",Avaliações!#REF!*0.8,IF(JP25="100% VC",Avaliações!#REF!*1,IF(JP25="120% VC",Avaliações!#REF!*1.2,IF(JP25="&gt;30%",Avaliações!$C$54*1.3,IF(JP25="&gt;40%",Avaliações!$C$54*1.4,0))))),IF(JO25="PACE_Daniels",INDEX(BASE!$Q$4:$V$60,MATCH(Avaliações!$C$53,BASE!$Q$4:$Q$60,0),MATCH('Microciclos - Endurance (2)'!JP25,BASE!$Q$4:$V$4,0)),""))),"")</f>
        <v/>
      </c>
      <c r="JU25" s="410" t="s">
        <v>144</v>
      </c>
      <c r="JV25" s="410"/>
      <c r="JW25" s="413" t="str">
        <f t="shared" si="244"/>
        <v/>
      </c>
      <c r="JX25" s="410" t="str">
        <f>IFERROR(IF(JO25="PACE_Daniels",(INDEX(BASE!$AE$4:$AH$7,MATCH('Microciclos - Endurance (2)'!JV25,BASE!$AE$4:$AE$7,0),4)),IF(AND(JO25="vVO2máx",JV25&gt;=35,JV25&lt;=45),"9-11",IF(AND(JO25="vVO2máx",JV25&gt;45,JV25&lt;=65),"11",IF(AND(JO25="vVO2máx",JV25&gt;65,JV25&lt;=75),"12-13",IF(AND(JO25="vVO2máx",JV25&gt;=80,JV25&lt;=85),"14-16",IF(AND(JO25="vVO2máx",JV25&gt;=85,JV25&lt;100),"17-19",IF(AND(JO25="vVO2máx",JV25&gt;=100),"20",IF(AND(JO25="FCR",JV25&gt;40,JV25&lt;=60),"12-13",IF(AND(JO25="FCR",JV25&gt;60,JV25&lt;=84),"14-16",IF(AND(JO25="FCR",JV25&gt;=85,JV25&lt;100),"17-19",IF(AND(JO25="FCR",JV25=100),"20",""))))))))))),"")</f>
        <v/>
      </c>
      <c r="JY25" s="412">
        <f>IFERROR(IF(JU25="vVO2máx",(Avaliações!$C$51*'Microciclos - Endurance (2)'!JV25)/100,IF(JU25="Velocidade_crítica",IF(JV25="80% VC",Avaliações!#REF!*0.8,IF(JV25="100% VC",Avaliações!#REF!*1,IF(JV25="120% VC",Avaliações!#REF!*1.2,IF(JV25="&gt;30%",Avaliações!$C$54*1.3,IF(JV25="&gt;40%",Avaliações!$C$54*1.4,0))))),IF(JU25="PACE_Daniels",INDEX(BASE!$Q$4:$V$60,MATCH(Avaliações!$C$53,BASE!$Q$4:$Q$60,0),MATCH('Microciclos - Endurance (2)'!JV25,BASE!$Q$4:$V$4,0)),0))),"")</f>
        <v>0</v>
      </c>
      <c r="JZ25" s="412" t="str">
        <f t="shared" si="245"/>
        <v/>
      </c>
      <c r="KD25" s="410"/>
      <c r="KE25" s="410"/>
      <c r="KF25" s="410"/>
      <c r="KG25" s="410"/>
      <c r="KH25" s="410">
        <f t="shared" ref="KH25:KH28" si="325">IFERROR(KD25*KE25*KF25,"")</f>
        <v>0</v>
      </c>
      <c r="KI25" s="410">
        <f t="shared" si="246"/>
        <v>0</v>
      </c>
      <c r="KJ25" s="411" t="str">
        <f t="shared" si="247"/>
        <v/>
      </c>
      <c r="KK25" s="410" t="s">
        <v>144</v>
      </c>
      <c r="KL25" s="410"/>
      <c r="KM25" s="412" t="str">
        <f t="shared" si="248"/>
        <v/>
      </c>
      <c r="KN25" s="413" t="str">
        <f t="shared" si="249"/>
        <v/>
      </c>
      <c r="KO25" s="410" t="str">
        <f>IFERROR(IF(KK25="PACE_Daniels",(INDEX(BASE!$AE$4:$AH$7,MATCH('Microciclos - Endurance (2)'!KL25,BASE!$AE$4:$AE$7,0),4)),IF(AND(KK25="vVO2máx",KL25&gt;=35,KL25&lt;=45),"9-11",IF(AND(KK25="vVO2máx",KL25&gt;45,KL25&lt;=65),"11",IF(AND(KK25="vVO2máx",KL25&gt;65,KL25&lt;=75),"12-13",IF(AND(KK25="vVO2máx",KL25&gt;=80,KL25&lt;=85),"14-16",IF(AND(KK25="vVO2máx",KL25&gt;=85,KL25&lt;100),"17-19",IF(AND(KK25="vVO2máx",KL25&gt;=100),"20",IF(AND(KK25="FCR",KL25&gt;40,KL25&lt;=60),"12-13",IF(AND(KK25="FCR",KL25&gt;60,KL25&lt;=84),"14-16",IF(AND(KK25="FCR",KL25&gt;=85,KL25&lt;100),"17-19",IF(AND(KK25="FCR",KL25=100),"20",""))))))))))),"")</f>
        <v/>
      </c>
      <c r="KP25" s="412" t="str">
        <f>IFERROR(IF(KK25="vVO2máx",(Avaliações!$C$51*'Microciclos - Endurance (2)'!KL25)/100,IF(KK25="Velocidade_crítica",IF(KL25="80% VC",Avaliações!#REF!*0.8,IF(KL25="100% VC",Avaliações!#REF!*1,IF(KL25="120% VC",Avaliações!#REF!*1.2,IF(KL25="&gt;30%",Avaliações!$C$54*1.3,IF(KL25="&gt;40%",Avaliações!$C$54*1.4,0))))),IF(KK25="PACE_Daniels",INDEX(BASE!$Q$4:$V$60,MATCH(Avaliações!$C$53,BASE!$Q$4:$Q$60,0),MATCH('Microciclos - Endurance (2)'!KL25,BASE!$Q$4:$V$4,0)),""))),"")</f>
        <v/>
      </c>
      <c r="KQ25" s="410" t="s">
        <v>144</v>
      </c>
      <c r="KR25" s="410"/>
      <c r="KS25" s="413" t="str">
        <f t="shared" si="250"/>
        <v/>
      </c>
      <c r="KT25" s="410" t="str">
        <f>IFERROR(IF(KK25="PACE_Daniels",(INDEX(BASE!$AE$4:$AH$7,MATCH('Microciclos - Endurance (2)'!KR25,BASE!$AE$4:$AE$7,0),4)),IF(AND(KK25="vVO2máx",KR25&gt;=35,KR25&lt;=45),"9-11",IF(AND(KK25="vVO2máx",KR25&gt;45,KR25&lt;=65),"11",IF(AND(KK25="vVO2máx",KR25&gt;65,KR25&lt;=75),"12-13",IF(AND(KK25="vVO2máx",KR25&gt;=80,KR25&lt;=85),"14-16",IF(AND(KK25="vVO2máx",KR25&gt;=85,KR25&lt;100),"17-19",IF(AND(KK25="vVO2máx",KR25&gt;=100),"20",IF(AND(KK25="FCR",KR25&gt;40,KR25&lt;=60),"12-13",IF(AND(KK25="FCR",KR25&gt;60,KR25&lt;=84),"14-16",IF(AND(KK25="FCR",KR25&gt;=85,KR25&lt;100),"17-19",IF(AND(KK25="FCR",KR25=100),"20",""))))))))))),"")</f>
        <v/>
      </c>
      <c r="KU25" s="412">
        <f>IFERROR(IF(KQ25="vVO2máx",(Avaliações!$C$51*'Microciclos - Endurance (2)'!KR25)/100,IF(KQ25="Velocidade_crítica",IF(KR25="80% VC",Avaliações!#REF!*0.8,IF(KR25="100% VC",Avaliações!#REF!*1,IF(KR25="120% VC",Avaliações!#REF!*1.2,IF(KR25="&gt;30%",Avaliações!$C$54*1.3,IF(KR25="&gt;40%",Avaliações!$C$54*1.4,0))))),IF(KQ25="PACE_Daniels",INDEX(BASE!$Q$4:$V$60,MATCH(Avaliações!$C$53,BASE!$Q$4:$Q$60,0),MATCH('Microciclos - Endurance (2)'!KR25,BASE!$Q$4:$V$4,0)),0))),"")</f>
        <v>0</v>
      </c>
      <c r="KV25" s="412" t="str">
        <f t="shared" si="251"/>
        <v/>
      </c>
      <c r="KZ25" s="410"/>
      <c r="LA25" s="410"/>
      <c r="LB25" s="410"/>
      <c r="LC25" s="410"/>
      <c r="LD25" s="410">
        <f t="shared" ref="LD25:LD28" si="326">IFERROR(KZ25*LA25*LB25,"")</f>
        <v>0</v>
      </c>
      <c r="LE25" s="410">
        <f t="shared" si="252"/>
        <v>0</v>
      </c>
      <c r="LF25" s="411" t="str">
        <f t="shared" si="253"/>
        <v/>
      </c>
      <c r="LG25" s="410" t="s">
        <v>144</v>
      </c>
      <c r="LH25" s="410"/>
      <c r="LI25" s="412" t="str">
        <f t="shared" si="254"/>
        <v/>
      </c>
      <c r="LJ25" s="413" t="str">
        <f t="shared" si="255"/>
        <v/>
      </c>
      <c r="LK25" s="410" t="str">
        <f>IFERROR(IF(LG25="PACE_Daniels",(INDEX(BASE!$AE$4:$AH$7,MATCH('Microciclos - Endurance (2)'!LH25,BASE!$AE$4:$AE$7,0),4)),IF(AND(LG25="vVO2máx",LH25&gt;=35,LH25&lt;=45),"9-11",IF(AND(LG25="vVO2máx",LH25&gt;45,LH25&lt;=65),"11",IF(AND(LG25="vVO2máx",LH25&gt;65,LH25&lt;=75),"12-13",IF(AND(LG25="vVO2máx",LH25&gt;=80,LH25&lt;=85),"14-16",IF(AND(LG25="vVO2máx",LH25&gt;=85,LH25&lt;100),"17-19",IF(AND(LG25="vVO2máx",LH25&gt;=100),"20",IF(AND(LG25="FCR",LH25&gt;40,LH25&lt;=60),"12-13",IF(AND(LG25="FCR",LH25&gt;60,LH25&lt;=84),"14-16",IF(AND(LG25="FCR",LH25&gt;=85,LH25&lt;100),"17-19",IF(AND(LG25="FCR",LH25=100),"20",""))))))))))),"")</f>
        <v/>
      </c>
      <c r="LL25" s="412" t="str">
        <f>IFERROR(IF(LG25="vVO2máx",(Avaliações!$C$51*'Microciclos - Endurance (2)'!LH25)/100,IF(LG25="Velocidade_crítica",IF(LH25="80% VC",Avaliações!#REF!*0.8,IF(LH25="100% VC",Avaliações!#REF!*1,IF(LH25="120% VC",Avaliações!#REF!*1.2,IF(LH25="&gt;30%",Avaliações!$C$54*1.3,IF(LH25="&gt;40%",Avaliações!$C$54*1.4,0))))),IF(LG25="PACE_Daniels",INDEX(BASE!$Q$4:$V$60,MATCH(Avaliações!$C$53,BASE!$Q$4:$Q$60,0),MATCH('Microciclos - Endurance (2)'!LH25,BASE!$Q$4:$V$4,0)),""))),"")</f>
        <v/>
      </c>
      <c r="LM25" s="410" t="s">
        <v>144</v>
      </c>
      <c r="LN25" s="410"/>
      <c r="LO25" s="413" t="str">
        <f t="shared" si="256"/>
        <v/>
      </c>
      <c r="LP25" s="410" t="str">
        <f>IFERROR(IF(LG25="PACE_Daniels",(INDEX(BASE!$AE$4:$AH$7,MATCH('Microciclos - Endurance (2)'!LN25,BASE!$AE$4:$AE$7,0),4)),IF(AND(LG25="vVO2máx",LN25&gt;=35,LN25&lt;=45),"9-11",IF(AND(LG25="vVO2máx",LN25&gt;45,LN25&lt;=65),"11",IF(AND(LG25="vVO2máx",LN25&gt;65,LN25&lt;=75),"12-13",IF(AND(LG25="vVO2máx",LN25&gt;=80,LN25&lt;=85),"14-16",IF(AND(LG25="vVO2máx",LN25&gt;=85,LN25&lt;100),"17-19",IF(AND(LG25="vVO2máx",LN25&gt;=100),"20",IF(AND(LG25="FCR",LN25&gt;40,LN25&lt;=60),"12-13",IF(AND(LG25="FCR",LN25&gt;60,LN25&lt;=84),"14-16",IF(AND(LG25="FCR",LN25&gt;=85,LN25&lt;100),"17-19",IF(AND(LG25="FCR",LN25=100),"20",""))))))))))),"")</f>
        <v/>
      </c>
      <c r="LQ25" s="412">
        <f>IFERROR(IF(LM25="vVO2máx",(Avaliações!$C$51*'Microciclos - Endurance (2)'!LN25)/100,IF(LM25="Velocidade_crítica",IF(LN25="80% VC",Avaliações!#REF!*0.8,IF(LN25="100% VC",Avaliações!#REF!*1,IF(LN25="120% VC",Avaliações!#REF!*1.2,IF(LN25="&gt;30%",Avaliações!$C$54*1.3,IF(LN25="&gt;40%",Avaliações!$C$54*1.4,0))))),IF(LM25="PACE_Daniels",INDEX(BASE!$Q$4:$V$60,MATCH(Avaliações!$C$53,BASE!$Q$4:$Q$60,0),MATCH('Microciclos - Endurance (2)'!LN25,BASE!$Q$4:$V$4,0)),0))),"")</f>
        <v>0</v>
      </c>
      <c r="LR25" s="412" t="str">
        <f t="shared" si="257"/>
        <v/>
      </c>
      <c r="LV25" s="410"/>
      <c r="LW25" s="410"/>
      <c r="LX25" s="410"/>
      <c r="LY25" s="410"/>
      <c r="LZ25" s="410">
        <f t="shared" ref="LZ25:LZ28" si="327">IFERROR(LV25*LW25*LX25,"")</f>
        <v>0</v>
      </c>
      <c r="MA25" s="410">
        <f t="shared" si="258"/>
        <v>0</v>
      </c>
      <c r="MB25" s="411" t="str">
        <f t="shared" si="259"/>
        <v/>
      </c>
      <c r="MC25" s="410" t="s">
        <v>144</v>
      </c>
      <c r="MD25" s="410"/>
      <c r="ME25" s="412" t="str">
        <f t="shared" si="260"/>
        <v/>
      </c>
      <c r="MF25" s="413" t="str">
        <f t="shared" si="261"/>
        <v/>
      </c>
      <c r="MG25" s="410" t="str">
        <f>IFERROR(IF(MC25="PACE_Daniels",(INDEX(BASE!$AE$4:$AH$7,MATCH('Microciclos - Endurance (2)'!MD25,BASE!$AE$4:$AE$7,0),4)),IF(AND(MC25="vVO2máx",MD25&gt;=35,MD25&lt;=45),"9-11",IF(AND(MC25="vVO2máx",MD25&gt;45,MD25&lt;=65),"11",IF(AND(MC25="vVO2máx",MD25&gt;65,MD25&lt;=75),"12-13",IF(AND(MC25="vVO2máx",MD25&gt;=80,MD25&lt;=85),"14-16",IF(AND(MC25="vVO2máx",MD25&gt;=85,MD25&lt;100),"17-19",IF(AND(MC25="vVO2máx",MD25&gt;=100),"20",IF(AND(MC25="FCR",MD25&gt;40,MD25&lt;=60),"12-13",IF(AND(MC25="FCR",MD25&gt;60,MD25&lt;=84),"14-16",IF(AND(MC25="FCR",MD25&gt;=85,MD25&lt;100),"17-19",IF(AND(MC25="FCR",MD25=100),"20",""))))))))))),"")</f>
        <v/>
      </c>
      <c r="MH25" s="412" t="str">
        <f>IFERROR(IF(MC25="vVO2máx",(Avaliações!$C$51*'Microciclos - Endurance (2)'!MD25)/100,IF(MC25="Velocidade_crítica",IF(MD25="80% VC",Avaliações!#REF!*0.8,IF(MD25="100% VC",Avaliações!#REF!*1,IF(MD25="120% VC",Avaliações!#REF!*1.2,IF(MD25="&gt;30%",Avaliações!$C$54*1.3,IF(MD25="&gt;40%",Avaliações!$C$54*1.4,0))))),IF(MC25="PACE_Daniels",INDEX(BASE!$Q$4:$V$60,MATCH(Avaliações!$C$53,BASE!$Q$4:$Q$60,0),MATCH('Microciclos - Endurance (2)'!MD25,BASE!$Q$4:$V$4,0)),""))),"")</f>
        <v/>
      </c>
      <c r="MI25" s="410" t="s">
        <v>144</v>
      </c>
      <c r="MJ25" s="410"/>
      <c r="MK25" s="413" t="str">
        <f t="shared" si="262"/>
        <v/>
      </c>
      <c r="ML25" s="410" t="str">
        <f>IFERROR(IF(MC25="PACE_Daniels",(INDEX(BASE!$AE$4:$AH$7,MATCH('Microciclos - Endurance (2)'!MJ25,BASE!$AE$4:$AE$7,0),4)),IF(AND(MC25="vVO2máx",MJ25&gt;=35,MJ25&lt;=45),"9-11",IF(AND(MC25="vVO2máx",MJ25&gt;45,MJ25&lt;=65),"11",IF(AND(MC25="vVO2máx",MJ25&gt;65,MJ25&lt;=75),"12-13",IF(AND(MC25="vVO2máx",MJ25&gt;=80,MJ25&lt;=85),"14-16",IF(AND(MC25="vVO2máx",MJ25&gt;=85,MJ25&lt;100),"17-19",IF(AND(MC25="vVO2máx",MJ25&gt;=100),"20",IF(AND(MC25="FCR",MJ25&gt;40,MJ25&lt;=60),"12-13",IF(AND(MC25="FCR",MJ25&gt;60,MJ25&lt;=84),"14-16",IF(AND(MC25="FCR",MJ25&gt;=85,MJ25&lt;100),"17-19",IF(AND(MC25="FCR",MJ25=100),"20",""))))))))))),"")</f>
        <v/>
      </c>
      <c r="MM25" s="412">
        <f>IFERROR(IF(MI25="vVO2máx",(Avaliações!$C$51*'Microciclos - Endurance (2)'!MJ25)/100,IF(MI25="Velocidade_crítica",IF(MJ25="80% VC",Avaliações!#REF!*0.8,IF(MJ25="100% VC",Avaliações!#REF!*1,IF(MJ25="120% VC",Avaliações!#REF!*1.2,IF(MJ25="&gt;30%",Avaliações!$C$54*1.3,IF(MJ25="&gt;40%",Avaliações!$C$54*1.4,0))))),IF(MI25="PACE_Daniels",INDEX(BASE!$Q$4:$V$60,MATCH(Avaliações!$C$53,BASE!$Q$4:$Q$60,0),MATCH('Microciclos - Endurance (2)'!MJ25,BASE!$Q$4:$V$4,0)),0))),"")</f>
        <v>0</v>
      </c>
      <c r="MN25" s="412" t="str">
        <f t="shared" si="263"/>
        <v/>
      </c>
      <c r="MR25" s="410"/>
      <c r="MS25" s="410"/>
      <c r="MT25" s="410"/>
      <c r="MU25" s="410"/>
      <c r="MV25" s="410">
        <f t="shared" ref="MV25:MV28" si="328">IFERROR(MR25*MS25*MT25,"")</f>
        <v>0</v>
      </c>
      <c r="MW25" s="410">
        <f t="shared" si="264"/>
        <v>0</v>
      </c>
      <c r="MX25" s="411" t="str">
        <f t="shared" si="265"/>
        <v/>
      </c>
      <c r="MY25" s="410" t="s">
        <v>144</v>
      </c>
      <c r="MZ25" s="410"/>
      <c r="NA25" s="412" t="str">
        <f t="shared" si="266"/>
        <v/>
      </c>
      <c r="NB25" s="413" t="str">
        <f t="shared" si="267"/>
        <v/>
      </c>
      <c r="NC25" s="410" t="str">
        <f>IFERROR(IF(MY25="PACE_Daniels",(INDEX(BASE!$AE$4:$AH$7,MATCH('Microciclos - Endurance (2)'!MZ25,BASE!$AE$4:$AE$7,0),4)),IF(AND(MY25="vVO2máx",MZ25&gt;=35,MZ25&lt;=45),"9-11",IF(AND(MY25="vVO2máx",MZ25&gt;45,MZ25&lt;=65),"11",IF(AND(MY25="vVO2máx",MZ25&gt;65,MZ25&lt;=75),"12-13",IF(AND(MY25="vVO2máx",MZ25&gt;=80,MZ25&lt;=85),"14-16",IF(AND(MY25="vVO2máx",MZ25&gt;=85,MZ25&lt;100),"17-19",IF(AND(MY25="vVO2máx",MZ25&gt;=100),"20",IF(AND(MY25="FCR",MZ25&gt;40,MZ25&lt;=60),"12-13",IF(AND(MY25="FCR",MZ25&gt;60,MZ25&lt;=84),"14-16",IF(AND(MY25="FCR",MZ25&gt;=85,MZ25&lt;100),"17-19",IF(AND(MY25="FCR",MZ25=100),"20",""))))))))))),"")</f>
        <v/>
      </c>
      <c r="ND25" s="412" t="str">
        <f>IFERROR(IF(MY25="vVO2máx",(Avaliações!$C$51*'Microciclos - Endurance (2)'!MZ25)/100,IF(MY25="Velocidade_crítica",IF(MZ25="80% VC",Avaliações!#REF!*0.8,IF(MZ25="100% VC",Avaliações!#REF!*1,IF(MZ25="120% VC",Avaliações!#REF!*1.2,IF(MZ25="&gt;30%",Avaliações!$C$54*1.3,IF(MZ25="&gt;40%",Avaliações!$C$54*1.4,0))))),IF(MY25="PACE_Daniels",INDEX(BASE!$Q$4:$V$60,MATCH(Avaliações!$C$53,BASE!$Q$4:$Q$60,0),MATCH('Microciclos - Endurance (2)'!MZ25,BASE!$Q$4:$V$4,0)),""))),"")</f>
        <v/>
      </c>
      <c r="NE25" s="410" t="s">
        <v>144</v>
      </c>
      <c r="NF25" s="410"/>
      <c r="NG25" s="413" t="str">
        <f t="shared" si="268"/>
        <v/>
      </c>
      <c r="NH25" s="410" t="str">
        <f>IFERROR(IF(MY25="PACE_Daniels",(INDEX(BASE!$AE$4:$AH$7,MATCH('Microciclos - Endurance (2)'!NF25,BASE!$AE$4:$AE$7,0),4)),IF(AND(MY25="vVO2máx",NF25&gt;=35,NF25&lt;=45),"9-11",IF(AND(MY25="vVO2máx",NF25&gt;45,NF25&lt;=65),"11",IF(AND(MY25="vVO2máx",NF25&gt;65,NF25&lt;=75),"12-13",IF(AND(MY25="vVO2máx",NF25&gt;=80,NF25&lt;=85),"14-16",IF(AND(MY25="vVO2máx",NF25&gt;=85,NF25&lt;100),"17-19",IF(AND(MY25="vVO2máx",NF25&gt;=100),"20",IF(AND(MY25="FCR",NF25&gt;40,NF25&lt;=60),"12-13",IF(AND(MY25="FCR",NF25&gt;60,NF25&lt;=84),"14-16",IF(AND(MY25="FCR",NF25&gt;=85,NF25&lt;100),"17-19",IF(AND(MY25="FCR",NF25=100),"20",""))))))))))),"")</f>
        <v/>
      </c>
      <c r="NI25" s="412">
        <f>IFERROR(IF(NE25="vVO2máx",(Avaliações!$C$51*'Microciclos - Endurance (2)'!NF25)/100,IF(NE25="Velocidade_crítica",IF(NF25="80% VC",Avaliações!#REF!*0.8,IF(NF25="100% VC",Avaliações!#REF!*1,IF(NF25="120% VC",Avaliações!#REF!*1.2,IF(NF25="&gt;30%",Avaliações!$C$54*1.3,IF(NF25="&gt;40%",Avaliações!$C$54*1.4,0))))),IF(NE25="PACE_Daniels",INDEX(BASE!$Q$4:$V$60,MATCH(Avaliações!$C$53,BASE!$Q$4:$Q$60,0),MATCH('Microciclos - Endurance (2)'!NF25,BASE!$Q$4:$V$4,0)),0))),"")</f>
        <v>0</v>
      </c>
      <c r="NJ25" s="412" t="str">
        <f t="shared" si="269"/>
        <v/>
      </c>
      <c r="NN25" s="410"/>
      <c r="NO25" s="410"/>
      <c r="NP25" s="410"/>
      <c r="NQ25" s="410"/>
      <c r="NR25" s="410">
        <f t="shared" ref="NR25:NR28" si="329">IFERROR(NN25*NO25*NP25,"")</f>
        <v>0</v>
      </c>
      <c r="NS25" s="410">
        <f t="shared" si="270"/>
        <v>0</v>
      </c>
      <c r="NT25" s="411" t="str">
        <f t="shared" si="271"/>
        <v/>
      </c>
      <c r="NU25" s="410" t="s">
        <v>144</v>
      </c>
      <c r="NV25" s="410"/>
      <c r="NW25" s="412" t="str">
        <f t="shared" si="272"/>
        <v/>
      </c>
      <c r="NX25" s="413" t="str">
        <f t="shared" si="273"/>
        <v/>
      </c>
      <c r="NY25" s="410" t="str">
        <f>IFERROR(IF(NU25="PACE_Daniels",(INDEX(BASE!$AE$4:$AH$7,MATCH('Microciclos - Endurance (2)'!NV25,BASE!$AE$4:$AE$7,0),4)),IF(AND(NU25="vVO2máx",NV25&gt;=35,NV25&lt;=45),"9-11",IF(AND(NU25="vVO2máx",NV25&gt;45,NV25&lt;=65),"11",IF(AND(NU25="vVO2máx",NV25&gt;65,NV25&lt;=75),"12-13",IF(AND(NU25="vVO2máx",NV25&gt;=80,NV25&lt;=85),"14-16",IF(AND(NU25="vVO2máx",NV25&gt;=85,NV25&lt;100),"17-19",IF(AND(NU25="vVO2máx",NV25&gt;=100),"20",IF(AND(NU25="FCR",NV25&gt;40,NV25&lt;=60),"12-13",IF(AND(NU25="FCR",NV25&gt;60,NV25&lt;=84),"14-16",IF(AND(NU25="FCR",NV25&gt;=85,NV25&lt;100),"17-19",IF(AND(NU25="FCR",NV25=100),"20",""))))))))))),"")</f>
        <v/>
      </c>
      <c r="NZ25" s="412" t="str">
        <f>IFERROR(IF(NU25="vVO2máx",(Avaliações!$C$51*'Microciclos - Endurance (2)'!NV25)/100,IF(NU25="Velocidade_crítica",IF(NV25="80% VC",Avaliações!#REF!*0.8,IF(NV25="100% VC",Avaliações!#REF!*1,IF(NV25="120% VC",Avaliações!#REF!*1.2,IF(NV25="&gt;30%",Avaliações!$C$54*1.3,IF(NV25="&gt;40%",Avaliações!$C$54*1.4,0))))),IF(NU25="PACE_Daniels",INDEX(BASE!$Q$4:$V$60,MATCH(Avaliações!$C$53,BASE!$Q$4:$Q$60,0),MATCH('Microciclos - Endurance (2)'!NV25,BASE!$Q$4:$V$4,0)),""))),"")</f>
        <v/>
      </c>
      <c r="OA25" s="410" t="s">
        <v>144</v>
      </c>
      <c r="OB25" s="410"/>
      <c r="OC25" s="413" t="str">
        <f t="shared" si="274"/>
        <v/>
      </c>
      <c r="OD25" s="410" t="str">
        <f>IFERROR(IF(NU25="PACE_Daniels",(INDEX(BASE!$AE$4:$AH$7,MATCH('Microciclos - Endurance (2)'!OB25,BASE!$AE$4:$AE$7,0),4)),IF(AND(NU25="vVO2máx",OB25&gt;=35,OB25&lt;=45),"9-11",IF(AND(NU25="vVO2máx",OB25&gt;45,OB25&lt;=65),"11",IF(AND(NU25="vVO2máx",OB25&gt;65,OB25&lt;=75),"12-13",IF(AND(NU25="vVO2máx",OB25&gt;=80,OB25&lt;=85),"14-16",IF(AND(NU25="vVO2máx",OB25&gt;=85,OB25&lt;100),"17-19",IF(AND(NU25="vVO2máx",OB25&gt;=100),"20",IF(AND(NU25="FCR",OB25&gt;40,OB25&lt;=60),"12-13",IF(AND(NU25="FCR",OB25&gt;60,OB25&lt;=84),"14-16",IF(AND(NU25="FCR",OB25&gt;=85,OB25&lt;100),"17-19",IF(AND(NU25="FCR",OB25=100),"20",""))))))))))),"")</f>
        <v/>
      </c>
      <c r="OE25" s="412">
        <f>IFERROR(IF(OA25="vVO2máx",(Avaliações!$C$51*'Microciclos - Endurance (2)'!OB25)/100,IF(OA25="Velocidade_crítica",IF(OB25="80% VC",Avaliações!#REF!*0.8,IF(OB25="100% VC",Avaliações!#REF!*1,IF(OB25="120% VC",Avaliações!#REF!*1.2,IF(OB25="&gt;30%",Avaliações!$C$54*1.3,IF(OB25="&gt;40%",Avaliações!$C$54*1.4,0))))),IF(OA25="PACE_Daniels",INDEX(BASE!$Q$4:$V$60,MATCH(Avaliações!$C$53,BASE!$Q$4:$Q$60,0),MATCH('Microciclos - Endurance (2)'!OB25,BASE!$Q$4:$V$4,0)),0))),"")</f>
        <v>0</v>
      </c>
      <c r="OF25" s="412" t="str">
        <f t="shared" si="275"/>
        <v/>
      </c>
      <c r="OJ25" s="410"/>
      <c r="OK25" s="410"/>
      <c r="OL25" s="410"/>
      <c r="OM25" s="410"/>
      <c r="ON25" s="410">
        <f t="shared" ref="ON25:ON28" si="330">IFERROR(OJ25*OK25*OL25,"")</f>
        <v>0</v>
      </c>
      <c r="OO25" s="410">
        <f t="shared" si="276"/>
        <v>0</v>
      </c>
      <c r="OP25" s="411" t="str">
        <f t="shared" si="277"/>
        <v/>
      </c>
      <c r="OQ25" s="410" t="s">
        <v>144</v>
      </c>
      <c r="OR25" s="410"/>
      <c r="OS25" s="412" t="str">
        <f t="shared" si="278"/>
        <v/>
      </c>
      <c r="OT25" s="413" t="str">
        <f t="shared" si="279"/>
        <v/>
      </c>
      <c r="OU25" s="410" t="str">
        <f>IFERROR(IF(OQ25="PACE_Daniels",(INDEX(BASE!$AE$4:$AH$7,MATCH('Microciclos - Endurance (2)'!OR25,BASE!$AE$4:$AE$7,0),4)),IF(AND(OQ25="vVO2máx",OR25&gt;=35,OR25&lt;=45),"9-11",IF(AND(OQ25="vVO2máx",OR25&gt;45,OR25&lt;=65),"11",IF(AND(OQ25="vVO2máx",OR25&gt;65,OR25&lt;=75),"12-13",IF(AND(OQ25="vVO2máx",OR25&gt;=80,OR25&lt;=85),"14-16",IF(AND(OQ25="vVO2máx",OR25&gt;=85,OR25&lt;100),"17-19",IF(AND(OQ25="vVO2máx",OR25&gt;=100),"20",IF(AND(OQ25="FCR",OR25&gt;40,OR25&lt;=60),"12-13",IF(AND(OQ25="FCR",OR25&gt;60,OR25&lt;=84),"14-16",IF(AND(OQ25="FCR",OR25&gt;=85,OR25&lt;100),"17-19",IF(AND(OQ25="FCR",OR25=100),"20",""))))))))))),"")</f>
        <v/>
      </c>
      <c r="OV25" s="412" t="str">
        <f>IFERROR(IF(OQ25="vVO2máx",(Avaliações!$C$51*'Microciclos - Endurance (2)'!OR25)/100,IF(OQ25="Velocidade_crítica",IF(OR25="80% VC",Avaliações!#REF!*0.8,IF(OR25="100% VC",Avaliações!#REF!*1,IF(OR25="120% VC",Avaliações!#REF!*1.2,IF(OR25="&gt;30%",Avaliações!$C$54*1.3,IF(OR25="&gt;40%",Avaliações!$C$54*1.4,0))))),IF(OQ25="PACE_Daniels",INDEX(BASE!$Q$4:$V$60,MATCH(Avaliações!$C$53,BASE!$Q$4:$Q$60,0),MATCH('Microciclos - Endurance (2)'!OR25,BASE!$Q$4:$V$4,0)),""))),"")</f>
        <v/>
      </c>
      <c r="OW25" s="410" t="s">
        <v>144</v>
      </c>
      <c r="OX25" s="410"/>
      <c r="OY25" s="413" t="str">
        <f t="shared" si="280"/>
        <v/>
      </c>
      <c r="OZ25" s="410" t="str">
        <f>IFERROR(IF(OQ25="PACE_Daniels",(INDEX(BASE!$AE$4:$AH$7,MATCH('Microciclos - Endurance (2)'!OX25,BASE!$AE$4:$AE$7,0),4)),IF(AND(OQ25="vVO2máx",OX25&gt;=35,OX25&lt;=45),"9-11",IF(AND(OQ25="vVO2máx",OX25&gt;45,OX25&lt;=65),"11",IF(AND(OQ25="vVO2máx",OX25&gt;65,OX25&lt;=75),"12-13",IF(AND(OQ25="vVO2máx",OX25&gt;=80,OX25&lt;=85),"14-16",IF(AND(OQ25="vVO2máx",OX25&gt;=85,OX25&lt;100),"17-19",IF(AND(OQ25="vVO2máx",OX25&gt;=100),"20",IF(AND(OQ25="FCR",OX25&gt;40,OX25&lt;=60),"12-13",IF(AND(OQ25="FCR",OX25&gt;60,OX25&lt;=84),"14-16",IF(AND(OQ25="FCR",OX25&gt;=85,OX25&lt;100),"17-19",IF(AND(OQ25="FCR",OX25=100),"20",""))))))))))),"")</f>
        <v/>
      </c>
      <c r="PA25" s="412">
        <f>IFERROR(IF(OW25="vVO2máx",(Avaliações!$C$51*'Microciclos - Endurance (2)'!OX25)/100,IF(OW25="Velocidade_crítica",IF(OX25="80% VC",Avaliações!#REF!*0.8,IF(OX25="100% VC",Avaliações!#REF!*1,IF(OX25="120% VC",Avaliações!#REF!*1.2,IF(OX25="&gt;30%",Avaliações!$C$54*1.3,IF(OX25="&gt;40%",Avaliações!$C$54*1.4,0))))),IF(OW25="PACE_Daniels",INDEX(BASE!$Q$4:$V$60,MATCH(Avaliações!$C$53,BASE!$Q$4:$Q$60,0),MATCH('Microciclos - Endurance (2)'!OX25,BASE!$Q$4:$V$4,0)),0))),"")</f>
        <v>0</v>
      </c>
      <c r="PB25" s="412" t="str">
        <f t="shared" si="281"/>
        <v/>
      </c>
      <c r="PF25" s="410"/>
      <c r="PG25" s="410"/>
      <c r="PH25" s="410"/>
      <c r="PI25" s="410"/>
      <c r="PJ25" s="410">
        <f t="shared" ref="PJ25:PJ28" si="331">IFERROR(PF25*PG25*PH25,"")</f>
        <v>0</v>
      </c>
      <c r="PK25" s="410">
        <f t="shared" si="282"/>
        <v>0</v>
      </c>
      <c r="PL25" s="411" t="str">
        <f t="shared" si="283"/>
        <v/>
      </c>
      <c r="PM25" s="410" t="s">
        <v>144</v>
      </c>
      <c r="PN25" s="410"/>
      <c r="PO25" s="412" t="str">
        <f t="shared" si="284"/>
        <v/>
      </c>
      <c r="PP25" s="413" t="str">
        <f t="shared" si="285"/>
        <v/>
      </c>
      <c r="PQ25" s="410" t="str">
        <f>IFERROR(IF(PM25="PACE_Daniels",(INDEX(BASE!$AE$4:$AH$7,MATCH('Microciclos - Endurance (2)'!PN25,BASE!$AE$4:$AE$7,0),4)),IF(AND(PM25="vVO2máx",PN25&gt;=35,PN25&lt;=45),"9-11",IF(AND(PM25="vVO2máx",PN25&gt;45,PN25&lt;=65),"11",IF(AND(PM25="vVO2máx",PN25&gt;65,PN25&lt;=75),"12-13",IF(AND(PM25="vVO2máx",PN25&gt;=80,PN25&lt;=85),"14-16",IF(AND(PM25="vVO2máx",PN25&gt;=85,PN25&lt;100),"17-19",IF(AND(PM25="vVO2máx",PN25&gt;=100),"20",IF(AND(PM25="FCR",PN25&gt;40,PN25&lt;=60),"12-13",IF(AND(PM25="FCR",PN25&gt;60,PN25&lt;=84),"14-16",IF(AND(PM25="FCR",PN25&gt;=85,PN25&lt;100),"17-19",IF(AND(PM25="FCR",PN25=100),"20",""))))))))))),"")</f>
        <v/>
      </c>
      <c r="PR25" s="412" t="str">
        <f>IFERROR(IF(PM25="vVO2máx",(Avaliações!$C$51*'Microciclos - Endurance (2)'!PN25)/100,IF(PM25="Velocidade_crítica",IF(PN25="80% VC",Avaliações!#REF!*0.8,IF(PN25="100% VC",Avaliações!#REF!*1,IF(PN25="120% VC",Avaliações!#REF!*1.2,IF(PN25="&gt;30%",Avaliações!$C$54*1.3,IF(PN25="&gt;40%",Avaliações!$C$54*1.4,0))))),IF(PM25="PACE_Daniels",INDEX(BASE!$Q$4:$V$60,MATCH(Avaliações!$C$53,BASE!$Q$4:$Q$60,0),MATCH('Microciclos - Endurance (2)'!PN25,BASE!$Q$4:$V$4,0)),""))),"")</f>
        <v/>
      </c>
      <c r="PS25" s="410" t="s">
        <v>144</v>
      </c>
      <c r="PT25" s="410"/>
      <c r="PU25" s="413" t="str">
        <f t="shared" si="286"/>
        <v/>
      </c>
      <c r="PV25" s="410" t="str">
        <f>IFERROR(IF(PM25="PACE_Daniels",(INDEX(BASE!$AE$4:$AH$7,MATCH('Microciclos - Endurance (2)'!PT25,BASE!$AE$4:$AE$7,0),4)),IF(AND(PM25="vVO2máx",PT25&gt;=35,PT25&lt;=45),"9-11",IF(AND(PM25="vVO2máx",PT25&gt;45,PT25&lt;=65),"11",IF(AND(PM25="vVO2máx",PT25&gt;65,PT25&lt;=75),"12-13",IF(AND(PM25="vVO2máx",PT25&gt;=80,PT25&lt;=85),"14-16",IF(AND(PM25="vVO2máx",PT25&gt;=85,PT25&lt;100),"17-19",IF(AND(PM25="vVO2máx",PT25&gt;=100),"20",IF(AND(PM25="FCR",PT25&gt;40,PT25&lt;=60),"12-13",IF(AND(PM25="FCR",PT25&gt;60,PT25&lt;=84),"14-16",IF(AND(PM25="FCR",PT25&gt;=85,PT25&lt;100),"17-19",IF(AND(PM25="FCR",PT25=100),"20",""))))))))))),"")</f>
        <v/>
      </c>
      <c r="PW25" s="412">
        <f>IFERROR(IF(PS25="vVO2máx",(Avaliações!$C$51*'Microciclos - Endurance (2)'!PT25)/100,IF(PS25="Velocidade_crítica",IF(PT25="80% VC",Avaliações!#REF!*0.8,IF(PT25="100% VC",Avaliações!#REF!*1,IF(PT25="120% VC",Avaliações!#REF!*1.2,IF(PT25="&gt;30%",Avaliações!$C$54*1.3,IF(PT25="&gt;40%",Avaliações!$C$54*1.4,0))))),IF(PS25="PACE_Daniels",INDEX(BASE!$Q$4:$V$60,MATCH(Avaliações!$C$53,BASE!$Q$4:$Q$60,0),MATCH('Microciclos - Endurance (2)'!PT25,BASE!$Q$4:$V$4,0)),0))),"")</f>
        <v>0</v>
      </c>
      <c r="PX25" s="412" t="str">
        <f t="shared" si="287"/>
        <v/>
      </c>
      <c r="QB25" s="410"/>
      <c r="QC25" s="410"/>
      <c r="QD25" s="410"/>
      <c r="QE25" s="410"/>
      <c r="QF25" s="410">
        <f t="shared" ref="QF25:QF28" si="332">IFERROR(QB25*QC25*QD25,"")</f>
        <v>0</v>
      </c>
      <c r="QG25" s="410">
        <f t="shared" si="288"/>
        <v>0</v>
      </c>
      <c r="QH25" s="411" t="str">
        <f t="shared" si="289"/>
        <v/>
      </c>
      <c r="QI25" s="410" t="s">
        <v>144</v>
      </c>
      <c r="QJ25" s="410"/>
      <c r="QK25" s="412" t="str">
        <f t="shared" si="290"/>
        <v/>
      </c>
      <c r="QL25" s="413" t="str">
        <f t="shared" si="291"/>
        <v/>
      </c>
      <c r="QM25" s="410" t="str">
        <f>IFERROR(IF(QI25="PACE_Daniels",(INDEX(BASE!$AE$4:$AH$7,MATCH('Microciclos - Endurance (2)'!QJ25,BASE!$AE$4:$AE$7,0),4)),IF(AND(QI25="vVO2máx",QJ25&gt;=35,QJ25&lt;=45),"9-11",IF(AND(QI25="vVO2máx",QJ25&gt;45,QJ25&lt;=65),"11",IF(AND(QI25="vVO2máx",QJ25&gt;65,QJ25&lt;=75),"12-13",IF(AND(QI25="vVO2máx",QJ25&gt;=80,QJ25&lt;=85),"14-16",IF(AND(QI25="vVO2máx",QJ25&gt;=85,QJ25&lt;100),"17-19",IF(AND(QI25="vVO2máx",QJ25&gt;=100),"20",IF(AND(QI25="FCR",QJ25&gt;40,QJ25&lt;=60),"12-13",IF(AND(QI25="FCR",QJ25&gt;60,QJ25&lt;=84),"14-16",IF(AND(QI25="FCR",QJ25&gt;=85,QJ25&lt;100),"17-19",IF(AND(QI25="FCR",QJ25=100),"20",""))))))))))),"")</f>
        <v/>
      </c>
      <c r="QN25" s="412" t="str">
        <f>IFERROR(IF(QI25="vVO2máx",(Avaliações!$C$51*'Microciclos - Endurance (2)'!QJ25)/100,IF(QI25="Velocidade_crítica",IF(QJ25="80% VC",Avaliações!#REF!*0.8,IF(QJ25="100% VC",Avaliações!#REF!*1,IF(QJ25="120% VC",Avaliações!#REF!*1.2,IF(QJ25="&gt;30%",Avaliações!$C$54*1.3,IF(QJ25="&gt;40%",Avaliações!$C$54*1.4,0))))),IF(QI25="PACE_Daniels",INDEX(BASE!$Q$4:$V$60,MATCH(Avaliações!$C$53,BASE!$Q$4:$Q$60,0),MATCH('Microciclos - Endurance (2)'!QJ25,BASE!$Q$4:$V$4,0)),""))),"")</f>
        <v/>
      </c>
      <c r="QO25" s="410" t="s">
        <v>144</v>
      </c>
      <c r="QP25" s="410"/>
      <c r="QQ25" s="413" t="str">
        <f t="shared" si="292"/>
        <v/>
      </c>
      <c r="QR25" s="410" t="str">
        <f>IFERROR(IF(QI25="PACE_Daniels",(INDEX(BASE!$AE$4:$AH$7,MATCH('Microciclos - Endurance (2)'!QP25,BASE!$AE$4:$AE$7,0),4)),IF(AND(QI25="vVO2máx",QP25&gt;=35,QP25&lt;=45),"9-11",IF(AND(QI25="vVO2máx",QP25&gt;45,QP25&lt;=65),"11",IF(AND(QI25="vVO2máx",QP25&gt;65,QP25&lt;=75),"12-13",IF(AND(QI25="vVO2máx",QP25&gt;=80,QP25&lt;=85),"14-16",IF(AND(QI25="vVO2máx",QP25&gt;=85,QP25&lt;100),"17-19",IF(AND(QI25="vVO2máx",QP25&gt;=100),"20",IF(AND(QI25="FCR",QP25&gt;40,QP25&lt;=60),"12-13",IF(AND(QI25="FCR",QP25&gt;60,QP25&lt;=84),"14-16",IF(AND(QI25="FCR",QP25&gt;=85,QP25&lt;100),"17-19",IF(AND(QI25="FCR",QP25=100),"20",""))))))))))),"")</f>
        <v/>
      </c>
      <c r="QS25" s="412">
        <f>IFERROR(IF(QO25="vVO2máx",(Avaliações!$C$51*'Microciclos - Endurance (2)'!QP25)/100,IF(QO25="Velocidade_crítica",IF(QP25="80% VC",Avaliações!#REF!*0.8,IF(QP25="100% VC",Avaliações!#REF!*1,IF(QP25="120% VC",Avaliações!#REF!*1.2,IF(QP25="&gt;30%",Avaliações!$C$54*1.3,IF(QP25="&gt;40%",Avaliações!$C$54*1.4,0))))),IF(QO25="PACE_Daniels",INDEX(BASE!$Q$4:$V$60,MATCH(Avaliações!$C$53,BASE!$Q$4:$Q$60,0),MATCH('Microciclos - Endurance (2)'!QP25,BASE!$Q$4:$V$4,0)),0))),"")</f>
        <v>0</v>
      </c>
      <c r="QT25" s="412" t="str">
        <f t="shared" si="293"/>
        <v/>
      </c>
      <c r="QX25" s="410"/>
      <c r="QY25" s="410"/>
      <c r="QZ25" s="410"/>
      <c r="RA25" s="410"/>
      <c r="RB25" s="410">
        <f t="shared" ref="RB25:RB28" si="333">IFERROR(QX25*QY25*QZ25,"")</f>
        <v>0</v>
      </c>
      <c r="RC25" s="410">
        <f t="shared" si="294"/>
        <v>0</v>
      </c>
      <c r="RD25" s="411" t="str">
        <f t="shared" si="295"/>
        <v/>
      </c>
      <c r="RE25" s="410" t="s">
        <v>144</v>
      </c>
      <c r="RF25" s="410"/>
      <c r="RG25" s="412" t="str">
        <f t="shared" si="296"/>
        <v/>
      </c>
      <c r="RH25" s="413" t="str">
        <f t="shared" si="297"/>
        <v/>
      </c>
      <c r="RI25" s="410" t="str">
        <f>IFERROR(IF(RE25="PACE_Daniels",(INDEX(BASE!$AE$4:$AH$7,MATCH('Microciclos - Endurance (2)'!RF25,BASE!$AE$4:$AE$7,0),4)),IF(AND(RE25="vVO2máx",RF25&gt;=35,RF25&lt;=45),"9-11",IF(AND(RE25="vVO2máx",RF25&gt;45,RF25&lt;=65),"11",IF(AND(RE25="vVO2máx",RF25&gt;65,RF25&lt;=75),"12-13",IF(AND(RE25="vVO2máx",RF25&gt;=80,RF25&lt;=85),"14-16",IF(AND(RE25="vVO2máx",RF25&gt;=85,RF25&lt;100),"17-19",IF(AND(RE25="vVO2máx",RF25&gt;=100),"20",IF(AND(RE25="FCR",RF25&gt;40,RF25&lt;=60),"12-13",IF(AND(RE25="FCR",RF25&gt;60,RF25&lt;=84),"14-16",IF(AND(RE25="FCR",RF25&gt;=85,RF25&lt;100),"17-19",IF(AND(RE25="FCR",RF25=100),"20",""))))))))))),"")</f>
        <v/>
      </c>
      <c r="RJ25" s="412" t="str">
        <f>IFERROR(IF(RE25="vVO2máx",(Avaliações!$C$51*'Microciclos - Endurance (2)'!RF25)/100,IF(RE25="Velocidade_crítica",IF(RF25="80% VC",Avaliações!#REF!*0.8,IF(RF25="100% VC",Avaliações!#REF!*1,IF(RF25="120% VC",Avaliações!#REF!*1.2,IF(RF25="&gt;30%",Avaliações!$C$54*1.3,IF(RF25="&gt;40%",Avaliações!$C$54*1.4,0))))),IF(RE25="PACE_Daniels",INDEX(BASE!$Q$4:$V$60,MATCH(Avaliações!$C$53,BASE!$Q$4:$Q$60,0),MATCH('Microciclos - Endurance (2)'!RF25,BASE!$Q$4:$V$4,0)),""))),"")</f>
        <v/>
      </c>
      <c r="RK25" s="410" t="s">
        <v>144</v>
      </c>
      <c r="RL25" s="410"/>
      <c r="RM25" s="413" t="str">
        <f t="shared" si="298"/>
        <v/>
      </c>
      <c r="RN25" s="410" t="str">
        <f>IFERROR(IF(RE25="PACE_Daniels",(INDEX(BASE!$AE$4:$AH$7,MATCH('Microciclos - Endurance (2)'!RL25,BASE!$AE$4:$AE$7,0),4)),IF(AND(RE25="vVO2máx",RL25&gt;=35,RL25&lt;=45),"9-11",IF(AND(RE25="vVO2máx",RL25&gt;45,RL25&lt;=65),"11",IF(AND(RE25="vVO2máx",RL25&gt;65,RL25&lt;=75),"12-13",IF(AND(RE25="vVO2máx",RL25&gt;=80,RL25&lt;=85),"14-16",IF(AND(RE25="vVO2máx",RL25&gt;=85,RL25&lt;100),"17-19",IF(AND(RE25="vVO2máx",RL25&gt;=100),"20",IF(AND(RE25="FCR",RL25&gt;40,RL25&lt;=60),"12-13",IF(AND(RE25="FCR",RL25&gt;60,RL25&lt;=84),"14-16",IF(AND(RE25="FCR",RL25&gt;=85,RL25&lt;100),"17-19",IF(AND(RE25="FCR",RL25=100),"20",""))))))))))),"")</f>
        <v/>
      </c>
      <c r="RO25" s="412">
        <f>IFERROR(IF(RK25="vVO2máx",(Avaliações!$C$51*'Microciclos - Endurance (2)'!RL25)/100,IF(RK25="Velocidade_crítica",IF(RL25="80% VC",Avaliações!#REF!*0.8,IF(RL25="100% VC",Avaliações!#REF!*1,IF(RL25="120% VC",Avaliações!#REF!*1.2,IF(RL25="&gt;30%",Avaliações!$C$54*1.3,IF(RL25="&gt;40%",Avaliações!$C$54*1.4,0))))),IF(RK25="PACE_Daniels",INDEX(BASE!$Q$4:$V$60,MATCH(Avaliações!$C$53,BASE!$Q$4:$Q$60,0),MATCH('Microciclos - Endurance (2)'!RL25,BASE!$Q$4:$V$4,0)),0))),"")</f>
        <v>0</v>
      </c>
      <c r="RP25" s="412" t="str">
        <f t="shared" si="299"/>
        <v/>
      </c>
      <c r="RT25" s="410"/>
      <c r="RU25" s="410"/>
      <c r="RV25" s="410"/>
      <c r="RW25" s="410"/>
      <c r="RX25" s="410">
        <f t="shared" ref="RX25:RX28" si="334">IFERROR(RT25*RU25*RV25,"")</f>
        <v>0</v>
      </c>
      <c r="RY25" s="410">
        <f t="shared" si="300"/>
        <v>0</v>
      </c>
      <c r="RZ25" s="411" t="str">
        <f t="shared" si="301"/>
        <v/>
      </c>
      <c r="SA25" s="410" t="s">
        <v>144</v>
      </c>
      <c r="SB25" s="410"/>
      <c r="SC25" s="412" t="str">
        <f t="shared" si="302"/>
        <v/>
      </c>
      <c r="SD25" s="413" t="str">
        <f t="shared" si="303"/>
        <v/>
      </c>
      <c r="SE25" s="410" t="str">
        <f>IFERROR(IF(SA25="PACE_Daniels",(INDEX(BASE!$AE$4:$AH$7,MATCH('Microciclos - Endurance (2)'!SB25,BASE!$AE$4:$AE$7,0),4)),IF(AND(SA25="vVO2máx",SB25&gt;=35,SB25&lt;=45),"9-11",IF(AND(SA25="vVO2máx",SB25&gt;45,SB25&lt;=65),"11",IF(AND(SA25="vVO2máx",SB25&gt;65,SB25&lt;=75),"12-13",IF(AND(SA25="vVO2máx",SB25&gt;=80,SB25&lt;=85),"14-16",IF(AND(SA25="vVO2máx",SB25&gt;=85,SB25&lt;100),"17-19",IF(AND(SA25="vVO2máx",SB25&gt;=100),"20",IF(AND(SA25="FCR",SB25&gt;40,SB25&lt;=60),"12-13",IF(AND(SA25="FCR",SB25&gt;60,SB25&lt;=84),"14-16",IF(AND(SA25="FCR",SB25&gt;=85,SB25&lt;100),"17-19",IF(AND(SA25="FCR",SB25=100),"20",""))))))))))),"")</f>
        <v/>
      </c>
      <c r="SF25" s="412" t="str">
        <f>IFERROR(IF(SA25="vVO2máx",(Avaliações!$C$51*'Microciclos - Endurance (2)'!SB25)/100,IF(SA25="Velocidade_crítica",IF(SB25="80% VC",Avaliações!#REF!*0.8,IF(SB25="100% VC",Avaliações!#REF!*1,IF(SB25="120% VC",Avaliações!#REF!*1.2,IF(SB25="&gt;30%",Avaliações!$C$54*1.3,IF(SB25="&gt;40%",Avaliações!$C$54*1.4,0))))),IF(SA25="PACE_Daniels",INDEX(BASE!$Q$4:$V$60,MATCH(Avaliações!$C$53,BASE!$Q$4:$Q$60,0),MATCH('Microciclos - Endurance (2)'!SB25,BASE!$Q$4:$V$4,0)),""))),"")</f>
        <v/>
      </c>
      <c r="SG25" s="410" t="s">
        <v>144</v>
      </c>
      <c r="SH25" s="410"/>
      <c r="SI25" s="413" t="str">
        <f t="shared" si="304"/>
        <v/>
      </c>
      <c r="SJ25" s="410" t="str">
        <f>IFERROR(IF(SA25="PACE_Daniels",(INDEX(BASE!$AE$4:$AH$7,MATCH('Microciclos - Endurance (2)'!SH25,BASE!$AE$4:$AE$7,0),4)),IF(AND(SA25="vVO2máx",SH25&gt;=35,SH25&lt;=45),"9-11",IF(AND(SA25="vVO2máx",SH25&gt;45,SH25&lt;=65),"11",IF(AND(SA25="vVO2máx",SH25&gt;65,SH25&lt;=75),"12-13",IF(AND(SA25="vVO2máx",SH25&gt;=80,SH25&lt;=85),"14-16",IF(AND(SA25="vVO2máx",SH25&gt;=85,SH25&lt;100),"17-19",IF(AND(SA25="vVO2máx",SH25&gt;=100),"20",IF(AND(SA25="FCR",SH25&gt;40,SH25&lt;=60),"12-13",IF(AND(SA25="FCR",SH25&gt;60,SH25&lt;=84),"14-16",IF(AND(SA25="FCR",SH25&gt;=85,SH25&lt;100),"17-19",IF(AND(SA25="FCR",SH25=100),"20",""))))))))))),"")</f>
        <v/>
      </c>
      <c r="SK25" s="412">
        <f>IFERROR(IF(SG25="vVO2máx",(Avaliações!$C$51*'Microciclos - Endurance (2)'!SH25)/100,IF(SG25="Velocidade_crítica",IF(SH25="80% VC",Avaliações!#REF!*0.8,IF(SH25="100% VC",Avaliações!#REF!*1,IF(SH25="120% VC",Avaliações!#REF!*1.2,IF(SH25="&gt;30%",Avaliações!$C$54*1.3,IF(SH25="&gt;40%",Avaliações!$C$54*1.4,0))))),IF(SG25="PACE_Daniels",INDEX(BASE!$Q$4:$V$60,MATCH(Avaliações!$C$53,BASE!$Q$4:$Q$60,0),MATCH('Microciclos - Endurance (2)'!SH25,BASE!$Q$4:$V$4,0)),0))),"")</f>
        <v>0</v>
      </c>
      <c r="SL25" s="412" t="str">
        <f t="shared" si="305"/>
        <v/>
      </c>
      <c r="SP25" s="410"/>
      <c r="SQ25" s="410"/>
      <c r="SR25" s="410"/>
      <c r="SS25" s="410"/>
      <c r="ST25" s="410">
        <f t="shared" ref="ST25:ST28" si="335">IFERROR(SP25*SQ25*SR25,"")</f>
        <v>0</v>
      </c>
      <c r="SU25" s="410">
        <f t="shared" si="306"/>
        <v>0</v>
      </c>
      <c r="SV25" s="411" t="str">
        <f t="shared" si="307"/>
        <v/>
      </c>
      <c r="SW25" s="410" t="s">
        <v>144</v>
      </c>
      <c r="SX25" s="410"/>
      <c r="SY25" s="412" t="str">
        <f t="shared" si="308"/>
        <v/>
      </c>
      <c r="SZ25" s="413" t="str">
        <f t="shared" si="309"/>
        <v/>
      </c>
      <c r="TA25" s="410" t="str">
        <f>IFERROR(IF(SW25="PACE_Daniels",(INDEX(BASE!$AE$4:$AH$7,MATCH('Microciclos - Endurance (2)'!SX25,BASE!$AE$4:$AE$7,0),4)),IF(AND(SW25="vVO2máx",SX25&gt;=35,SX25&lt;=45),"9-11",IF(AND(SW25="vVO2máx",SX25&gt;45,SX25&lt;=65),"11",IF(AND(SW25="vVO2máx",SX25&gt;65,SX25&lt;=75),"12-13",IF(AND(SW25="vVO2máx",SX25&gt;=80,SX25&lt;=85),"14-16",IF(AND(SW25="vVO2máx",SX25&gt;=85,SX25&lt;100),"17-19",IF(AND(SW25="vVO2máx",SX25&gt;=100),"20",IF(AND(SW25="FCR",SX25&gt;40,SX25&lt;=60),"12-13",IF(AND(SW25="FCR",SX25&gt;60,SX25&lt;=84),"14-16",IF(AND(SW25="FCR",SX25&gt;=85,SX25&lt;100),"17-19",IF(AND(SW25="FCR",SX25=100),"20",""))))))))))),"")</f>
        <v/>
      </c>
      <c r="TB25" s="412" t="str">
        <f>IFERROR(IF(SW25="vVO2máx",(Avaliações!$C$51*'Microciclos - Endurance (2)'!SX25)/100,IF(SW25="Velocidade_crítica",IF(SX25="80% VC",Avaliações!#REF!*0.8,IF(SX25="100% VC",Avaliações!#REF!*1,IF(SX25="120% VC",Avaliações!#REF!*1.2,IF(SX25="&gt;30%",Avaliações!$C$54*1.3,IF(SX25="&gt;40%",Avaliações!$C$54*1.4,0))))),IF(SW25="PACE_Daniels",INDEX(BASE!$Q$4:$V$60,MATCH(Avaliações!$C$53,BASE!$Q$4:$Q$60,0),MATCH('Microciclos - Endurance (2)'!SX25,BASE!$Q$4:$V$4,0)),""))),"")</f>
        <v/>
      </c>
      <c r="TC25" s="410" t="s">
        <v>144</v>
      </c>
      <c r="TD25" s="410"/>
      <c r="TE25" s="413" t="str">
        <f t="shared" si="310"/>
        <v/>
      </c>
      <c r="TF25" s="410" t="str">
        <f>IFERROR(IF(SW25="PACE_Daniels",(INDEX(BASE!$AE$4:$AH$7,MATCH('Microciclos - Endurance (2)'!TD25,BASE!$AE$4:$AE$7,0),4)),IF(AND(SW25="vVO2máx",TD25&gt;=35,TD25&lt;=45),"9-11",IF(AND(SW25="vVO2máx",TD25&gt;45,TD25&lt;=65),"11",IF(AND(SW25="vVO2máx",TD25&gt;65,TD25&lt;=75),"12-13",IF(AND(SW25="vVO2máx",TD25&gt;=80,TD25&lt;=85),"14-16",IF(AND(SW25="vVO2máx",TD25&gt;=85,TD25&lt;100),"17-19",IF(AND(SW25="vVO2máx",TD25&gt;=100),"20",IF(AND(SW25="FCR",TD25&gt;40,TD25&lt;=60),"12-13",IF(AND(SW25="FCR",TD25&gt;60,TD25&lt;=84),"14-16",IF(AND(SW25="FCR",TD25&gt;=85,TD25&lt;100),"17-19",IF(AND(SW25="FCR",TD25=100),"20",""))))))))))),"")</f>
        <v/>
      </c>
      <c r="TG25" s="412">
        <f>IFERROR(IF(TC25="vVO2máx",(Avaliações!$C$51*'Microciclos - Endurance (2)'!TD25)/100,IF(TC25="Velocidade_crítica",IF(TD25="80% VC",Avaliações!#REF!*0.8,IF(TD25="100% VC",Avaliações!#REF!*1,IF(TD25="120% VC",Avaliações!#REF!*1.2,IF(TD25="&gt;30%",Avaliações!$C$54*1.3,IF(TD25="&gt;40%",Avaliações!$C$54*1.4,0))))),IF(TC25="PACE_Daniels",INDEX(BASE!$Q$4:$V$60,MATCH(Avaliações!$C$53,BASE!$Q$4:$Q$60,0),MATCH('Microciclos - Endurance (2)'!TD25,BASE!$Q$4:$V$4,0)),0))),"")</f>
        <v>0</v>
      </c>
      <c r="TH25" s="412" t="str">
        <f t="shared" si="311"/>
        <v/>
      </c>
    </row>
    <row r="26" spans="4:528">
      <c r="D26" s="410"/>
      <c r="E26" s="410"/>
      <c r="F26" s="410"/>
      <c r="G26" s="410"/>
      <c r="H26" s="410">
        <f t="shared" si="312"/>
        <v>0</v>
      </c>
      <c r="I26" s="410">
        <f t="shared" si="168"/>
        <v>0</v>
      </c>
      <c r="J26" s="411" t="str">
        <f t="shared" si="169"/>
        <v/>
      </c>
      <c r="K26" s="410" t="s">
        <v>144</v>
      </c>
      <c r="L26" s="410"/>
      <c r="M26" s="412" t="str">
        <f t="shared" si="170"/>
        <v/>
      </c>
      <c r="N26" s="413" t="str">
        <f t="shared" si="171"/>
        <v/>
      </c>
      <c r="O26" s="410" t="str">
        <f>IFERROR(IF(K26="PACE_Daniels",(INDEX(BASE!$AE$4:$AH$8,MATCH('Microciclos - Endurance (2)'!L26,BASE!$AE$4:$AE$8,0),4)),IF(AND(K26="vVO2máx",L26&gt;=35,L26&lt;=45),"9-11",IF(AND(K26="vVO2máx",L26&gt;45,L26&lt;=65),"11",IF(AND(K26="vVO2máx",L26&gt;65,L26&lt;=75),"12-13",IF(AND(K26="vVO2máx",L26&gt;=80,L26&lt;=85),"14-16",IF(AND(K26="vVO2máx",L26&gt;=85,L26&lt;100),"17-19",IF(AND(K26="vVO2máx",L26&gt;=100),"20",IF(AND(K26="FCR",L26&gt;40,L26&lt;=60),"12-13",IF(AND(K26="FCR",L26&gt;60,L26&lt;=84),"14-16",IF(AND(K26="FCR",L26&gt;=85,L26&lt;100),"17-19",IF(AND(K26="FCR",L26=100),"20",""))))))))))),"")</f>
        <v/>
      </c>
      <c r="P26" s="412" t="str">
        <f>IFERROR(IF(K26="vVO2máx",(Avaliações!$C$51*'Microciclos - Endurance (2)'!L26)/100,IF(K26="Velocidade_crítica",IF(L26="80% VC",Avaliações!#REF!*0.8,IF(L26="100% VC",Avaliações!#REF!*1,IF(L26="120% VC",Avaliações!#REF!*1.2,IF(L26="&gt;30%",Avaliações!$C$54*1.3,IF(L26="&gt;40%",Avaliações!$C$54*1.4,0))))),IF(K26="PACE_Daniels",INDEX(BASE!$Q$4:$V$60,MATCH(Avaliações!$C$53,BASE!$Q$4:$Q$60,0),MATCH('Microciclos - Endurance (2)'!L26,BASE!$Q$4:$V$4,0)),""))),"")</f>
        <v/>
      </c>
      <c r="Q26" s="410" t="s">
        <v>144</v>
      </c>
      <c r="R26" s="410"/>
      <c r="S26" s="413" t="str">
        <f t="shared" si="172"/>
        <v/>
      </c>
      <c r="T26" s="410" t="str">
        <f>IFERROR(IF(K26="PACE_Daniels",(INDEX(BASE!$AE$4:$AH$7,MATCH('Microciclos - Endurance (2)'!R26,BASE!$AE$4:$AE$7,0),4)),IF(AND(K26="vVO2máx",R26&gt;=35,R26&lt;=45),"9-11",IF(AND(K26="vVO2máx",R26&gt;45,R26&lt;=65),"11",IF(AND(K26="vVO2máx",R26&gt;65,R26&lt;=75),"12-13",IF(AND(K26="vVO2máx",R26&gt;=80,R26&lt;=85),"14-16",IF(AND(K26="vVO2máx",R26&gt;=85,R26&lt;100),"17-19",IF(AND(K26="vVO2máx",R26&gt;=100),"20",IF(AND(K26="FCR",R26&gt;40,R26&lt;=60),"12-13",IF(AND(K26="FCR",R26&gt;60,R26&lt;=84),"14-16",IF(AND(K26="FCR",R26&gt;=85,R26&lt;100),"17-19",IF(AND(K26="FCR",R26=100),"20",""))))))))))),"")</f>
        <v/>
      </c>
      <c r="U26" s="412">
        <f>IFERROR(IF(Q26="vVO2máx",(Avaliações!$C$51*'Microciclos - Endurance (2)'!R26)/100,IF(Q26="Velocidade_crítica",IF(R26="80% VC",Avaliações!#REF!*0.8,IF(R26="100% VC",Avaliações!#REF!*1,IF(R26="120% VC",Avaliações!#REF!*1.2,IF(R26="&gt;30%",Avaliações!$C$54*1.3,IF(R26="&gt;40%",Avaliações!$C$54*1.4,0))))),IF(Q26="PACE_Daniels",INDEX(BASE!$Q$4:$V$60,MATCH(Avaliações!$C$53,BASE!$Q$4:$Q$60,0),MATCH('Microciclos - Endurance (2)'!R26,BASE!$Q$4:$V$4,0)),0))),"")</f>
        <v>0</v>
      </c>
      <c r="V26" s="412" t="str">
        <f t="shared" si="173"/>
        <v/>
      </c>
      <c r="Z26" s="410"/>
      <c r="AA26" s="410"/>
      <c r="AB26" s="410"/>
      <c r="AC26" s="410"/>
      <c r="AD26" s="410">
        <f t="shared" si="313"/>
        <v>0</v>
      </c>
      <c r="AE26" s="410">
        <f t="shared" si="174"/>
        <v>0</v>
      </c>
      <c r="AF26" s="411" t="str">
        <f t="shared" si="175"/>
        <v/>
      </c>
      <c r="AG26" s="410" t="s">
        <v>144</v>
      </c>
      <c r="AH26" s="410"/>
      <c r="AI26" s="412" t="str">
        <f t="shared" si="176"/>
        <v/>
      </c>
      <c r="AJ26" s="413" t="str">
        <f t="shared" si="177"/>
        <v/>
      </c>
      <c r="AK26" s="410" t="str">
        <f>IFERROR(IF(AG26="PACE_Daniels",(INDEX(BASE!$AE$4:$AH$8,MATCH('Microciclos - Endurance (2)'!AH26,BASE!$AE$4:$AE$8,0),4)),IF(AND(AG26="vVO2máx",AH26&gt;=35,AH26&lt;=45),"9-11",IF(AND(AG26="vVO2máx",AH26&gt;45,AH26&lt;=65),"11",IF(AND(AG26="vVO2máx",AH26&gt;65,AH26&lt;=75),"12-13",IF(AND(AG26="vVO2máx",AH26&gt;=80,AH26&lt;=85),"14-16",IF(AND(AG26="vVO2máx",AH26&gt;=85,AH26&lt;100),"17-19",IF(AND(AG26="vVO2máx",AH26&gt;=100),"20",IF(AND(AG26="FCR",AH26&gt;40,AH26&lt;=60),"12-13",IF(AND(AG26="FCR",AH26&gt;60,AH26&lt;=84),"14-16",IF(AND(AG26="FCR",AH26&gt;=85,AH26&lt;100),"17-19",IF(AND(AG26="FCR",AH26=100),"20",""))))))))))),"")</f>
        <v/>
      </c>
      <c r="AL26" s="412" t="str">
        <f>IFERROR(IF(AG26="vVO2máx",(Avaliações!$C$51*'Microciclos - Endurance (2)'!AH26)/100,IF(AG26="Velocidade_crítica",IF(AH26="80% VC",Avaliações!#REF!*0.8,IF(AH26="100% VC",Avaliações!#REF!*1,IF(AH26="120% VC",Avaliações!#REF!*1.2,IF(AH26="&gt;30%",Avaliações!$C$54*1.3,IF(AH26="&gt;40%",Avaliações!$C$54*1.4,0))))),IF(AG26="PACE_Daniels",INDEX(BASE!$Q$4:$V$60,MATCH(Avaliações!$C$53,BASE!$Q$4:$Q$60,0),MATCH('Microciclos - Endurance (2)'!AH26,BASE!$Q$4:$V$4,0)),""))),"")</f>
        <v/>
      </c>
      <c r="AM26" s="410" t="s">
        <v>144</v>
      </c>
      <c r="AN26" s="410"/>
      <c r="AO26" s="413" t="str">
        <f t="shared" si="178"/>
        <v/>
      </c>
      <c r="AP26" s="410" t="str">
        <f>IFERROR(IF(AG26="PACE_Daniels",(INDEX(BASE!$AE$4:$AH$7,MATCH('Microciclos - Endurance (2)'!AN26,BASE!$AE$4:$AE$7,0),4)),IF(AND(AG26="vVO2máx",AN26&gt;=35,AN26&lt;=45),"9-11",IF(AND(AG26="vVO2máx",AN26&gt;45,AN26&lt;=65),"11",IF(AND(AG26="vVO2máx",AN26&gt;65,AN26&lt;=75),"12-13",IF(AND(AG26="vVO2máx",AN26&gt;=80,AN26&lt;=85),"14-16",IF(AND(AG26="vVO2máx",AN26&gt;=85,AN26&lt;100),"17-19",IF(AND(AG26="vVO2máx",AN26&gt;=100),"20",IF(AND(AG26="FCR",AN26&gt;40,AN26&lt;=60),"12-13",IF(AND(AG26="FCR",AN26&gt;60,AN26&lt;=84),"14-16",IF(AND(AG26="FCR",AN26&gt;=85,AN26&lt;100),"17-19",IF(AND(AG26="FCR",AN26=100),"20",""))))))))))),"")</f>
        <v/>
      </c>
      <c r="AQ26" s="412">
        <f>IFERROR(IF(AM26="vVO2máx",(Avaliações!$C$51*'Microciclos - Endurance (2)'!AN26)/100,IF(AM26="Velocidade_crítica",IF(AN26="80% VC",Avaliações!#REF!*0.8,IF(AN26="100% VC",Avaliações!#REF!*1,IF(AN26="120% VC",Avaliações!#REF!*1.2,IF(AN26="&gt;30%",Avaliações!$C$54*1.3,IF(AN26="&gt;40%",Avaliações!$C$54*1.4,0))))),IF(AM26="PACE_Daniels",INDEX(BASE!$Q$4:$V$60,MATCH(Avaliações!$C$53,BASE!$Q$4:$Q$60,0),MATCH('Microciclos - Endurance (2)'!AN26,BASE!$Q$4:$V$4,0)),0))),"")</f>
        <v>0</v>
      </c>
      <c r="AR26" s="412" t="str">
        <f t="shared" si="179"/>
        <v/>
      </c>
      <c r="AV26" s="410"/>
      <c r="AW26" s="410"/>
      <c r="AX26" s="410"/>
      <c r="AY26" s="410"/>
      <c r="AZ26" s="410">
        <f t="shared" si="314"/>
        <v>0</v>
      </c>
      <c r="BA26" s="410">
        <f t="shared" si="180"/>
        <v>0</v>
      </c>
      <c r="BB26" s="411" t="str">
        <f t="shared" si="181"/>
        <v/>
      </c>
      <c r="BC26" s="410" t="s">
        <v>144</v>
      </c>
      <c r="BD26" s="410"/>
      <c r="BE26" s="412" t="str">
        <f t="shared" si="182"/>
        <v/>
      </c>
      <c r="BF26" s="413" t="str">
        <f t="shared" si="183"/>
        <v/>
      </c>
      <c r="BG26" s="410" t="str">
        <f>IFERROR(IF(BC26="PACE_Daniels",(INDEX(BASE!$AE$4:$AH$8,MATCH('Microciclos - Endurance (2)'!BD26,BASE!$AE$4:$AE$8,0),4)),IF(AND(BC26="vVO2máx",BD26&gt;=35,BD26&lt;=45),"9-11",IF(AND(BC26="vVO2máx",BD26&gt;45,BD26&lt;=65),"11",IF(AND(BC26="vVO2máx",BD26&gt;65,BD26&lt;=75),"12-13",IF(AND(BC26="vVO2máx",BD26&gt;=80,BD26&lt;=85),"14-16",IF(AND(BC26="vVO2máx",BD26&gt;=85,BD26&lt;100),"17-19",IF(AND(BC26="vVO2máx",BD26&gt;=100),"20",IF(AND(BC26="FCR",BD26&gt;40,BD26&lt;=60),"12-13",IF(AND(BC26="FCR",BD26&gt;60,BD26&lt;=84),"14-16",IF(AND(BC26="FCR",BD26&gt;=85,BD26&lt;100),"17-19",IF(AND(BC26="FCR",BD26=100),"20",""))))))))))),"")</f>
        <v/>
      </c>
      <c r="BH26" s="412" t="str">
        <f>IFERROR(IF(BC26="vVO2máx",(Avaliações!$C$51*'Microciclos - Endurance (2)'!BD26)/100,IF(BC26="Velocidade_crítica",IF(BD26="80% VC",Avaliações!#REF!*0.8,IF(BD26="100% VC",Avaliações!#REF!*1,IF(BD26="120% VC",Avaliações!#REF!*1.2,IF(BD26="&gt;30%",Avaliações!$C$54*1.3,IF(BD26="&gt;40%",Avaliações!$C$54*1.4,0))))),IF(BC26="PACE_Daniels",INDEX(BASE!$Q$4:$V$60,MATCH(Avaliações!$C$53,BASE!$Q$4:$Q$60,0),MATCH('Microciclos - Endurance (2)'!BD26,BASE!$Q$4:$V$4,0)),""))),"")</f>
        <v/>
      </c>
      <c r="BI26" s="410" t="s">
        <v>144</v>
      </c>
      <c r="BJ26" s="410"/>
      <c r="BK26" s="413" t="str">
        <f t="shared" si="184"/>
        <v/>
      </c>
      <c r="BL26" s="410" t="str">
        <f>IFERROR(IF(BC26="PACE_Daniels",(INDEX(BASE!$AE$4:$AH$7,MATCH('Microciclos - Endurance (2)'!BJ26,BASE!$AE$4:$AE$7,0),4)),IF(AND(BC26="vVO2máx",BJ26&gt;=35,BJ26&lt;=45),"9-11",IF(AND(BC26="vVO2máx",BJ26&gt;45,BJ26&lt;=65),"11",IF(AND(BC26="vVO2máx",BJ26&gt;65,BJ26&lt;=75),"12-13",IF(AND(BC26="vVO2máx",BJ26&gt;=80,BJ26&lt;=85),"14-16",IF(AND(BC26="vVO2máx",BJ26&gt;=85,BJ26&lt;100),"17-19",IF(AND(BC26="vVO2máx",BJ26&gt;=100),"20",IF(AND(BC26="FCR",BJ26&gt;40,BJ26&lt;=60),"12-13",IF(AND(BC26="FCR",BJ26&gt;60,BJ26&lt;=84),"14-16",IF(AND(BC26="FCR",BJ26&gt;=85,BJ26&lt;100),"17-19",IF(AND(BC26="FCR",BJ26=100),"20",""))))))))))),"")</f>
        <v/>
      </c>
      <c r="BM26" s="412">
        <f>IFERROR(IF(BI26="vVO2máx",(Avaliações!$C$51*'Microciclos - Endurance (2)'!BJ26)/100,IF(BI26="Velocidade_crítica",IF(BJ26="80% VC",Avaliações!#REF!*0.8,IF(BJ26="100% VC",Avaliações!#REF!*1,IF(BJ26="120% VC",Avaliações!#REF!*1.2,IF(BJ26="&gt;30%",Avaliações!$C$54*1.3,IF(BJ26="&gt;40%",Avaliações!$C$54*1.4,0))))),IF(BI26="PACE_Daniels",INDEX(BASE!$Q$4:$V$60,MATCH(Avaliações!$C$53,BASE!$Q$4:$Q$60,0),MATCH('Microciclos - Endurance (2)'!BJ26,BASE!$Q$4:$V$4,0)),0))),"")</f>
        <v>0</v>
      </c>
      <c r="BN26" s="412" t="str">
        <f t="shared" si="185"/>
        <v/>
      </c>
      <c r="BR26" s="410"/>
      <c r="BS26" s="410"/>
      <c r="BT26" s="410"/>
      <c r="BU26" s="410"/>
      <c r="BV26" s="410">
        <f t="shared" si="315"/>
        <v>0</v>
      </c>
      <c r="BW26" s="410">
        <f t="shared" si="186"/>
        <v>0</v>
      </c>
      <c r="BX26" s="411" t="str">
        <f t="shared" si="187"/>
        <v/>
      </c>
      <c r="BY26" s="410" t="s">
        <v>144</v>
      </c>
      <c r="BZ26" s="410"/>
      <c r="CA26" s="412" t="str">
        <f t="shared" si="188"/>
        <v/>
      </c>
      <c r="CB26" s="413" t="str">
        <f t="shared" si="189"/>
        <v/>
      </c>
      <c r="CC26" s="410" t="str">
        <f>IFERROR(IF(BY26="PACE_Daniels",(INDEX(BASE!$AE$4:$AH$8,MATCH('Microciclos - Endurance (2)'!BZ26,BASE!$AE$4:$AE$8,0),4)),IF(AND(BY26="vVO2máx",BZ26&gt;=35,BZ26&lt;=45),"9-11",IF(AND(BY26="vVO2máx",BZ26&gt;45,BZ26&lt;=65),"11",IF(AND(BY26="vVO2máx",BZ26&gt;65,BZ26&lt;=75),"12-13",IF(AND(BY26="vVO2máx",BZ26&gt;=80,BZ26&lt;=85),"14-16",IF(AND(BY26="vVO2máx",BZ26&gt;=85,BZ26&lt;100),"17-19",IF(AND(BY26="vVO2máx",BZ26&gt;=100),"20",IF(AND(BY26="FCR",BZ26&gt;40,BZ26&lt;=60),"12-13",IF(AND(BY26="FCR",BZ26&gt;60,BZ26&lt;=84),"14-16",IF(AND(BY26="FCR",BZ26&gt;=85,BZ26&lt;100),"17-19",IF(AND(BY26="FCR",BZ26=100),"20",""))))))))))),"")</f>
        <v/>
      </c>
      <c r="CD26" s="412" t="str">
        <f>IFERROR(IF(BY26="vVO2máx",(Avaliações!$C$51*'Microciclos - Endurance (2)'!BZ26)/100,IF(BY26="Velocidade_crítica",IF(BZ26="80% VC",Avaliações!#REF!*0.8,IF(BZ26="100% VC",Avaliações!#REF!*1,IF(BZ26="120% VC",Avaliações!#REF!*1.2,IF(BZ26="&gt;30%",Avaliações!$C$54*1.3,IF(BZ26="&gt;40%",Avaliações!$C$54*1.4,0))))),IF(BY26="PACE_Daniels",INDEX(BASE!$Q$4:$V$60,MATCH(Avaliações!$C$53,BASE!$Q$4:$Q$60,0),MATCH('Microciclos - Endurance (2)'!BZ26,BASE!$Q$4:$V$4,0)),""))),"")</f>
        <v/>
      </c>
      <c r="CE26" s="410" t="s">
        <v>144</v>
      </c>
      <c r="CF26" s="410"/>
      <c r="CG26" s="413" t="str">
        <f t="shared" si="190"/>
        <v/>
      </c>
      <c r="CH26" s="410" t="str">
        <f>IFERROR(IF(BY26="PACE_Daniels",(INDEX(BASE!$AE$4:$AH$7,MATCH('Microciclos - Endurance (2)'!CF26,BASE!$AE$4:$AE$7,0),4)),IF(AND(BY26="vVO2máx",CF26&gt;=35,CF26&lt;=45),"9-11",IF(AND(BY26="vVO2máx",CF26&gt;45,CF26&lt;=65),"11",IF(AND(BY26="vVO2máx",CF26&gt;65,CF26&lt;=75),"12-13",IF(AND(BY26="vVO2máx",CF26&gt;=80,CF26&lt;=85),"14-16",IF(AND(BY26="vVO2máx",CF26&gt;=85,CF26&lt;100),"17-19",IF(AND(BY26="vVO2máx",CF26&gt;=100),"20",IF(AND(BY26="FCR",CF26&gt;40,CF26&lt;=60),"12-13",IF(AND(BY26="FCR",CF26&gt;60,CF26&lt;=84),"14-16",IF(AND(BY26="FCR",CF26&gt;=85,CF26&lt;100),"17-19",IF(AND(BY26="FCR",CF26=100),"20",""))))))))))),"")</f>
        <v/>
      </c>
      <c r="CI26" s="412">
        <f>IFERROR(IF(CE26="vVO2máx",(Avaliações!$C$51*'Microciclos - Endurance (2)'!CF26)/100,IF(CE26="Velocidade_crítica",IF(CF26="80% VC",Avaliações!#REF!*0.8,IF(CF26="100% VC",Avaliações!#REF!*1,IF(CF26="120% VC",Avaliações!#REF!*1.2,IF(CF26="&gt;30%",Avaliações!$C$54*1.3,IF(CF26="&gt;40%",Avaliações!$C$54*1.4,0))))),IF(CE26="PACE_Daniels",INDEX(BASE!$Q$4:$V$60,MATCH(Avaliações!$C$53,BASE!$Q$4:$Q$60,0),MATCH('Microciclos - Endurance (2)'!CF26,BASE!$Q$4:$V$4,0)),0))),"")</f>
        <v>0</v>
      </c>
      <c r="CJ26" s="412" t="str">
        <f t="shared" si="191"/>
        <v/>
      </c>
      <c r="CN26" s="410"/>
      <c r="CO26" s="410"/>
      <c r="CP26" s="410"/>
      <c r="CQ26" s="410"/>
      <c r="CR26" s="410">
        <f t="shared" si="316"/>
        <v>0</v>
      </c>
      <c r="CS26" s="410">
        <f t="shared" si="192"/>
        <v>0</v>
      </c>
      <c r="CT26" s="411" t="str">
        <f t="shared" si="193"/>
        <v/>
      </c>
      <c r="CU26" s="410" t="s">
        <v>144</v>
      </c>
      <c r="CV26" s="410"/>
      <c r="CW26" s="412" t="str">
        <f t="shared" si="194"/>
        <v/>
      </c>
      <c r="CX26" s="413" t="str">
        <f t="shared" si="195"/>
        <v/>
      </c>
      <c r="CY26" s="410" t="str">
        <f>IFERROR(IF(CU26="PACE_Daniels",(INDEX(BASE!$AE$4:$AH$8,MATCH('Microciclos - Endurance (2)'!CV26,BASE!$AE$4:$AE$8,0),4)),IF(AND(CU26="vVO2máx",CV26&gt;=35,CV26&lt;=45),"9-11",IF(AND(CU26="vVO2máx",CV26&gt;45,CV26&lt;=65),"11",IF(AND(CU26="vVO2máx",CV26&gt;65,CV26&lt;=75),"12-13",IF(AND(CU26="vVO2máx",CV26&gt;=80,CV26&lt;=85),"14-16",IF(AND(CU26="vVO2máx",CV26&gt;=85,CV26&lt;100),"17-19",IF(AND(CU26="vVO2máx",CV26&gt;=100),"20",IF(AND(CU26="FCR",CV26&gt;40,CV26&lt;=60),"12-13",IF(AND(CU26="FCR",CV26&gt;60,CV26&lt;=84),"14-16",IF(AND(CU26="FCR",CV26&gt;=85,CV26&lt;100),"17-19",IF(AND(CU26="FCR",CV26=100),"20",""))))))))))),"")</f>
        <v/>
      </c>
      <c r="CZ26" s="412" t="str">
        <f>IFERROR(IF(CU26="vVO2máx",(Avaliações!$C$51*'Microciclos - Endurance (2)'!CV26)/100,IF(CU26="Velocidade_crítica",IF(CV26="80% VC",Avaliações!#REF!*0.8,IF(CV26="100% VC",Avaliações!#REF!*1,IF(CV26="120% VC",Avaliações!#REF!*1.2,IF(CV26="&gt;30%",Avaliações!$C$54*1.3,IF(CV26="&gt;40%",Avaliações!$C$54*1.4,0))))),IF(CU26="PACE_Daniels",INDEX(BASE!$Q$4:$V$60,MATCH(Avaliações!$C$53,BASE!$Q$4:$Q$60,0),MATCH('Microciclos - Endurance (2)'!CV26,BASE!$Q$4:$V$4,0)),""))),"")</f>
        <v/>
      </c>
      <c r="DA26" s="410" t="s">
        <v>144</v>
      </c>
      <c r="DB26" s="410"/>
      <c r="DC26" s="413" t="str">
        <f t="shared" si="196"/>
        <v/>
      </c>
      <c r="DD26" s="410" t="str">
        <f>IFERROR(IF(CU26="PACE_Daniels",(INDEX(BASE!$AE$4:$AH$7,MATCH('Microciclos - Endurance (2)'!DB26,BASE!$AE$4:$AE$7,0),4)),IF(AND(CU26="vVO2máx",DB26&gt;=35,DB26&lt;=45),"9-11",IF(AND(CU26="vVO2máx",DB26&gt;45,DB26&lt;=65),"11",IF(AND(CU26="vVO2máx",DB26&gt;65,DB26&lt;=75),"12-13",IF(AND(CU26="vVO2máx",DB26&gt;=80,DB26&lt;=85),"14-16",IF(AND(CU26="vVO2máx",DB26&gt;=85,DB26&lt;100),"17-19",IF(AND(CU26="vVO2máx",DB26&gt;=100),"20",IF(AND(CU26="FCR",DB26&gt;40,DB26&lt;=60),"12-13",IF(AND(CU26="FCR",DB26&gt;60,DB26&lt;=84),"14-16",IF(AND(CU26="FCR",DB26&gt;=85,DB26&lt;100),"17-19",IF(AND(CU26="FCR",DB26=100),"20",""))))))))))),"")</f>
        <v/>
      </c>
      <c r="DE26" s="412">
        <f>IFERROR(IF(DA26="vVO2máx",(Avaliações!$C$51*'Microciclos - Endurance (2)'!DB26)/100,IF(DA26="Velocidade_crítica",IF(DB26="80% VC",Avaliações!#REF!*0.8,IF(DB26="100% VC",Avaliações!#REF!*1,IF(DB26="120% VC",Avaliações!#REF!*1.2,IF(DB26="&gt;30%",Avaliações!$C$54*1.3,IF(DB26="&gt;40%",Avaliações!$C$54*1.4,0))))),IF(DA26="PACE_Daniels",INDEX(BASE!$Q$4:$V$60,MATCH(Avaliações!$C$53,BASE!$Q$4:$Q$60,0),MATCH('Microciclos - Endurance (2)'!DB26,BASE!$Q$4:$V$4,0)),0))),"")</f>
        <v>0</v>
      </c>
      <c r="DF26" s="412" t="str">
        <f t="shared" si="197"/>
        <v/>
      </c>
      <c r="DJ26" s="410"/>
      <c r="DK26" s="410"/>
      <c r="DL26" s="410"/>
      <c r="DM26" s="410"/>
      <c r="DN26" s="410">
        <f t="shared" si="317"/>
        <v>0</v>
      </c>
      <c r="DO26" s="410">
        <f t="shared" si="198"/>
        <v>0</v>
      </c>
      <c r="DP26" s="411" t="str">
        <f t="shared" si="199"/>
        <v/>
      </c>
      <c r="DQ26" s="410" t="s">
        <v>144</v>
      </c>
      <c r="DR26" s="410"/>
      <c r="DS26" s="412" t="str">
        <f t="shared" si="200"/>
        <v/>
      </c>
      <c r="DT26" s="413" t="str">
        <f t="shared" si="201"/>
        <v/>
      </c>
      <c r="DU26" s="410" t="str">
        <f>IFERROR(IF(DQ26="PACE_Daniels",(INDEX(BASE!$AE$4:$AH$8,MATCH('Microciclos - Endurance (2)'!DR26,BASE!$AE$4:$AE$8,0),4)),IF(AND(DQ26="vVO2máx",DR26&gt;=35,DR26&lt;=45),"9-11",IF(AND(DQ26="vVO2máx",DR26&gt;45,DR26&lt;=65),"11",IF(AND(DQ26="vVO2máx",DR26&gt;65,DR26&lt;=75),"12-13",IF(AND(DQ26="vVO2máx",DR26&gt;=80,DR26&lt;=85),"14-16",IF(AND(DQ26="vVO2máx",DR26&gt;=85,DR26&lt;100),"17-19",IF(AND(DQ26="vVO2máx",DR26&gt;=100),"20",IF(AND(DQ26="FCR",DR26&gt;40,DR26&lt;=60),"12-13",IF(AND(DQ26="FCR",DR26&gt;60,DR26&lt;=84),"14-16",IF(AND(DQ26="FCR",DR26&gt;=85,DR26&lt;100),"17-19",IF(AND(DQ26="FCR",DR26=100),"20",""))))))))))),"")</f>
        <v/>
      </c>
      <c r="DV26" s="412" t="str">
        <f>IFERROR(IF(DQ26="vVO2máx",(Avaliações!$C$51*'Microciclos - Endurance (2)'!DR26)/100,IF(DQ26="Velocidade_crítica",IF(DR26="80% VC",Avaliações!#REF!*0.8,IF(DR26="100% VC",Avaliações!#REF!*1,IF(DR26="120% VC",Avaliações!#REF!*1.2,IF(DR26="&gt;30%",Avaliações!$C$54*1.3,IF(DR26="&gt;40%",Avaliações!$C$54*1.4,0))))),IF(DQ26="PACE_Daniels",INDEX(BASE!$Q$4:$V$60,MATCH(Avaliações!$C$53,BASE!$Q$4:$Q$60,0),MATCH('Microciclos - Endurance (2)'!DR26,BASE!$Q$4:$V$4,0)),""))),"")</f>
        <v/>
      </c>
      <c r="DW26" s="410" t="s">
        <v>144</v>
      </c>
      <c r="DX26" s="410"/>
      <c r="DY26" s="413" t="str">
        <f t="shared" si="202"/>
        <v/>
      </c>
      <c r="DZ26" s="410" t="str">
        <f>IFERROR(IF(DQ26="PACE_Daniels",(INDEX(BASE!$AE$4:$AH$7,MATCH('Microciclos - Endurance (2)'!DX26,BASE!$AE$4:$AE$7,0),4)),IF(AND(DQ26="vVO2máx",DX26&gt;=35,DX26&lt;=45),"9-11",IF(AND(DQ26="vVO2máx",DX26&gt;45,DX26&lt;=65),"11",IF(AND(DQ26="vVO2máx",DX26&gt;65,DX26&lt;=75),"12-13",IF(AND(DQ26="vVO2máx",DX26&gt;=80,DX26&lt;=85),"14-16",IF(AND(DQ26="vVO2máx",DX26&gt;=85,DX26&lt;100),"17-19",IF(AND(DQ26="vVO2máx",DX26&gt;=100),"20",IF(AND(DQ26="FCR",DX26&gt;40,DX26&lt;=60),"12-13",IF(AND(DQ26="FCR",DX26&gt;60,DX26&lt;=84),"14-16",IF(AND(DQ26="FCR",DX26&gt;=85,DX26&lt;100),"17-19",IF(AND(DQ26="FCR",DX26=100),"20",""))))))))))),"")</f>
        <v/>
      </c>
      <c r="EA26" s="412">
        <f>IFERROR(IF(DW26="vVO2máx",(Avaliações!$C$51*'Microciclos - Endurance (2)'!DX26)/100,IF(DW26="Velocidade_crítica",IF(DX26="80% VC",Avaliações!#REF!*0.8,IF(DX26="100% VC",Avaliações!#REF!*1,IF(DX26="120% VC",Avaliações!#REF!*1.2,IF(DX26="&gt;30%",Avaliações!$C$54*1.3,IF(DX26="&gt;40%",Avaliações!$C$54*1.4,0))))),IF(DW26="PACE_Daniels",INDEX(BASE!$Q$4:$V$60,MATCH(Avaliações!$C$53,BASE!$Q$4:$Q$60,0),MATCH('Microciclos - Endurance (2)'!DX26,BASE!$Q$4:$V$4,0)),0))),"")</f>
        <v>0</v>
      </c>
      <c r="EB26" s="412" t="str">
        <f t="shared" si="203"/>
        <v/>
      </c>
      <c r="EF26" s="410"/>
      <c r="EG26" s="410"/>
      <c r="EH26" s="410"/>
      <c r="EI26" s="410"/>
      <c r="EJ26" s="410">
        <f t="shared" si="318"/>
        <v>0</v>
      </c>
      <c r="EK26" s="410">
        <f t="shared" si="204"/>
        <v>0</v>
      </c>
      <c r="EL26" s="411" t="str">
        <f t="shared" si="205"/>
        <v/>
      </c>
      <c r="EM26" s="410" t="s">
        <v>144</v>
      </c>
      <c r="EN26" s="410"/>
      <c r="EO26" s="412" t="str">
        <f t="shared" si="206"/>
        <v/>
      </c>
      <c r="EP26" s="413" t="str">
        <f t="shared" si="207"/>
        <v/>
      </c>
      <c r="EQ26" s="410" t="str">
        <f>IFERROR(IF(EM26="PACE_Daniels",(INDEX(BASE!$AE$4:$AH$7,MATCH('Microciclos - Endurance (2)'!EN26,BASE!$AE$4:$AE$7,0),4)),IF(AND(EM26="vVO2máx",EN26&gt;=35,EN26&lt;=45),"9-11",IF(AND(EM26="vVO2máx",EN26&gt;45,EN26&lt;=65),"11",IF(AND(EM26="vVO2máx",EN26&gt;65,EN26&lt;=75),"12-13",IF(AND(EM26="vVO2máx",EN26&gt;=80,EN26&lt;=85),"14-16",IF(AND(EM26="vVO2máx",EN26&gt;=85,EN26&lt;100),"17-19",IF(AND(EM26="vVO2máx",EN26&gt;=100),"20",IF(AND(EM26="FCR",EN26&gt;40,EN26&lt;=60),"12-13",IF(AND(EM26="FCR",EN26&gt;60,EN26&lt;=84),"14-16",IF(AND(EM26="FCR",EN26&gt;=85,EN26&lt;100),"17-19",IF(AND(EM26="FCR",EN26=100),"20",""))))))))))),"")</f>
        <v/>
      </c>
      <c r="ER26" s="412" t="str">
        <f>IFERROR(IF(EM26="vVO2máx",(Avaliações!$C$51*'Microciclos - Endurance (2)'!EN26)/100,IF(EM26="Velocidade_crítica",IF(EN26="80% VC",Avaliações!#REF!*0.8,IF(EN26="100% VC",Avaliações!#REF!*1,IF(EN26="120% VC",Avaliações!#REF!*1.2,IF(EN26="&gt;30%",Avaliações!$C$54*1.3,IF(EN26="&gt;40%",Avaliações!$C$54*1.4,0))))),IF(EM26="PACE_Daniels",INDEX(BASE!$Q$4:$V$60,MATCH(Avaliações!$C$53,BASE!$Q$4:$Q$60,0),MATCH('Microciclos - Endurance (2)'!EN26,BASE!$Q$4:$V$4,0)),""))),"")</f>
        <v/>
      </c>
      <c r="ES26" s="410" t="s">
        <v>144</v>
      </c>
      <c r="ET26" s="410"/>
      <c r="EU26" s="413" t="str">
        <f t="shared" si="208"/>
        <v/>
      </c>
      <c r="EV26" s="410" t="str">
        <f>IFERROR(IF(ER26="PACE_Daniels",(INDEX(BASE!$AE$4:$AH$7,MATCH('Microciclos - Endurance (2)'!ES26,BASE!$AE$4:$AE$7,0),4)),IF(AND(ER26="vVO2máx",ES26&gt;=35,ES26&lt;=45),"9-11",IF(AND(ER26="vVO2máx",ES26&gt;45,ES26&lt;=65),"11",IF(AND(ER26="vVO2máx",ES26&gt;65,ES26&lt;=75),"12-13",IF(AND(ER26="vVO2máx",ES26&gt;=80,ES26&lt;=85),"14-16",IF(AND(ER26="vVO2máx",ES26&gt;=85,ES26&lt;100),"17-19",IF(AND(ER26="vVO2máx",ES26&gt;=100),"20",IF(AND(ER26="FCR",ES26&gt;40,ES26&lt;=60),"12-13",IF(AND(ER26="FCR",ES26&gt;60,ES26&lt;=84),"14-16",IF(AND(ER26="FCR",ES26&gt;=85,ES26&lt;100),"17-19",IF(AND(ER26="FCR",ES26=100),"20",""))))))))))),"")</f>
        <v/>
      </c>
      <c r="EW26" s="412">
        <f>IFERROR(IF(ES26="vVO2máx",(Avaliações!$C$51*'Microciclos - Endurance (2)'!ET26)/100,IF(ES26="Velocidade_crítica",IF(ET26="80% VC",Avaliações!#REF!*0.8,IF(ET26="100% VC",Avaliações!#REF!*1,IF(ET26="120% VC",Avaliações!#REF!*1.2,IF(ET26="&gt;30%",Avaliações!$C$54*1.3,IF(ET26="&gt;40%",Avaliações!$C$54*1.4,0))))),IF(ES26="PACE_Daniels",INDEX(BASE!$Q$4:$V$60,MATCH(Avaliações!$C$53,BASE!$Q$4:$Q$60,0),MATCH('Microciclos - Endurance (2)'!ET26,BASE!$Q$4:$V$4,0)),0))),"")</f>
        <v>0</v>
      </c>
      <c r="EX26" s="412" t="str">
        <f t="shared" si="209"/>
        <v/>
      </c>
      <c r="FB26" s="410"/>
      <c r="FC26" s="410"/>
      <c r="FD26" s="410"/>
      <c r="FE26" s="410"/>
      <c r="FF26" s="410">
        <f t="shared" si="319"/>
        <v>0</v>
      </c>
      <c r="FG26" s="410">
        <f t="shared" si="210"/>
        <v>0</v>
      </c>
      <c r="FH26" s="411" t="str">
        <f t="shared" si="211"/>
        <v/>
      </c>
      <c r="FI26" s="410" t="s">
        <v>144</v>
      </c>
      <c r="FJ26" s="410"/>
      <c r="FK26" s="412" t="str">
        <f t="shared" si="212"/>
        <v/>
      </c>
      <c r="FL26" s="413" t="str">
        <f t="shared" si="213"/>
        <v/>
      </c>
      <c r="FM26" s="410" t="str">
        <f>IFERROR(IF(FI26="PACE_Daniels",(INDEX(BASE!$AE$4:$AH$7,MATCH('Microciclos - Endurance (2)'!FJ26,BASE!$AE$4:$AE$7,0),4)),IF(AND(FI26="vVO2máx",FJ26&gt;=35,FJ26&lt;=45),"9-11",IF(AND(FI26="vVO2máx",FJ26&gt;45,FJ26&lt;=65),"11",IF(AND(FI26="vVO2máx",FJ26&gt;65,FJ26&lt;=75),"12-13",IF(AND(FI26="vVO2máx",FJ26&gt;=80,FJ26&lt;=85),"14-16",IF(AND(FI26="vVO2máx",FJ26&gt;=85,FJ26&lt;100),"17-19",IF(AND(FI26="vVO2máx",FJ26&gt;=100),"20",IF(AND(FI26="FCR",FJ26&gt;40,FJ26&lt;=60),"12-13",IF(AND(FI26="FCR",FJ26&gt;60,FJ26&lt;=84),"14-16",IF(AND(FI26="FCR",FJ26&gt;=85,FJ26&lt;100),"17-19",IF(AND(FI26="FCR",FJ26=100),"20",""))))))))))),"")</f>
        <v/>
      </c>
      <c r="FN26" s="412" t="str">
        <f>IFERROR(IF(FI26="vVO2máx",(Avaliações!$C$51*'Microciclos - Endurance (2)'!FJ26)/100,IF(FI26="Velocidade_crítica",IF(FJ26="80% VC",Avaliações!#REF!*0.8,IF(FJ26="100% VC",Avaliações!#REF!*1,IF(FJ26="120% VC",Avaliações!#REF!*1.2,IF(FJ26="&gt;30%",Avaliações!$C$54*1.3,IF(FJ26="&gt;40%",Avaliações!$C$54*1.4,0))))),IF(FI26="PACE_Daniels",INDEX(BASE!$Q$4:$V$60,MATCH(Avaliações!$C$53,BASE!$Q$4:$Q$60,0),MATCH('Microciclos - Endurance (2)'!FJ26,BASE!$Q$4:$V$4,0)),""))),"")</f>
        <v/>
      </c>
      <c r="FO26" s="410" t="s">
        <v>144</v>
      </c>
      <c r="FP26" s="410"/>
      <c r="FQ26" s="413" t="str">
        <f t="shared" si="214"/>
        <v/>
      </c>
      <c r="FR26" s="410" t="str">
        <f>IFERROR(IF(FI26="PACE_Daniels",(INDEX(BASE!$AE$4:$AH$7,MATCH('Microciclos - Endurance (2)'!FP26,BASE!$AE$4:$AE$7,0),4)),IF(AND(FI26="vVO2máx",FP26&gt;=35,FP26&lt;=45),"9-11",IF(AND(FI26="vVO2máx",FP26&gt;45,FP26&lt;=65),"11",IF(AND(FI26="vVO2máx",FP26&gt;65,FP26&lt;=75),"12-13",IF(AND(FI26="vVO2máx",FP26&gt;=80,FP26&lt;=85),"14-16",IF(AND(FI26="vVO2máx",FP26&gt;=85,FP26&lt;100),"17-19",IF(AND(FI26="vVO2máx",FP26&gt;=100),"20",IF(AND(FI26="FCR",FP26&gt;40,FP26&lt;=60),"12-13",IF(AND(FI26="FCR",FP26&gt;60,FP26&lt;=84),"14-16",IF(AND(FI26="FCR",FP26&gt;=85,FP26&lt;100),"17-19",IF(AND(FI26="FCR",FP26=100),"20",""))))))))))),"")</f>
        <v/>
      </c>
      <c r="FS26" s="412">
        <f>IFERROR(IF(FO26="vVO2máx",(Avaliações!$C$51*'Microciclos - Endurance (2)'!FP26)/100,IF(FO26="Velocidade_crítica",IF(FP26="80% VC",Avaliações!#REF!*0.8,IF(FP26="100% VC",Avaliações!#REF!*1,IF(FP26="120% VC",Avaliações!#REF!*1.2,IF(FP26="&gt;30%",Avaliações!$C$54*1.3,IF(FP26="&gt;40%",Avaliações!$C$54*1.4,0))))),IF(FO26="PACE_Daniels",INDEX(BASE!$Q$4:$V$60,MATCH(Avaliações!$C$53,BASE!$Q$4:$Q$60,0),MATCH('Microciclos - Endurance (2)'!FP26,BASE!$Q$4:$V$4,0)),0))),"")</f>
        <v>0</v>
      </c>
      <c r="FT26" s="412" t="str">
        <f t="shared" si="215"/>
        <v/>
      </c>
      <c r="FX26" s="410"/>
      <c r="FY26" s="410"/>
      <c r="FZ26" s="410"/>
      <c r="GA26" s="410"/>
      <c r="GB26" s="410">
        <f t="shared" si="320"/>
        <v>0</v>
      </c>
      <c r="GC26" s="410">
        <f t="shared" si="216"/>
        <v>0</v>
      </c>
      <c r="GD26" s="411" t="str">
        <f t="shared" si="217"/>
        <v/>
      </c>
      <c r="GE26" s="410" t="s">
        <v>144</v>
      </c>
      <c r="GF26" s="410"/>
      <c r="GG26" s="412" t="str">
        <f t="shared" si="218"/>
        <v/>
      </c>
      <c r="GH26" s="413" t="str">
        <f t="shared" si="219"/>
        <v/>
      </c>
      <c r="GI26" s="410" t="str">
        <f>IFERROR(IF(GE26="PACE_Daniels",(INDEX(BASE!$AE$4:$AH$7,MATCH('Microciclos - Endurance (2)'!GF26,BASE!$AE$4:$AE$7,0),4)),IF(AND(GE26="vVO2máx",GF26&gt;=35,GF26&lt;=45),"9-11",IF(AND(GE26="vVO2máx",GF26&gt;45,GF26&lt;=65),"11",IF(AND(GE26="vVO2máx",GF26&gt;65,GF26&lt;=75),"12-13",IF(AND(GE26="vVO2máx",GF26&gt;=80,GF26&lt;=85),"14-16",IF(AND(GE26="vVO2máx",GF26&gt;=85,GF26&lt;100),"17-19",IF(AND(GE26="vVO2máx",GF26&gt;=100),"20",IF(AND(GE26="FCR",GF26&gt;40,GF26&lt;=60),"12-13",IF(AND(GE26="FCR",GF26&gt;60,GF26&lt;=84),"14-16",IF(AND(GE26="FCR",GF26&gt;=85,GF26&lt;100),"17-19",IF(AND(GE26="FCR",GF26=100),"20",""))))))))))),"")</f>
        <v/>
      </c>
      <c r="GJ26" s="412" t="str">
        <f>IFERROR(IF(GE26="vVO2máx",(Avaliações!$C$51*'Microciclos - Endurance (2)'!GF26)/100,IF(GE26="Velocidade_crítica",IF(GF26="80% VC",Avaliações!#REF!*0.8,IF(GF26="100% VC",Avaliações!#REF!*1,IF(GF26="120% VC",Avaliações!#REF!*1.2,IF(GF26="&gt;30%",Avaliações!$C$54*1.3,IF(GF26="&gt;40%",Avaliações!$C$54*1.4,0))))),IF(GE26="PACE_Daniels",INDEX(BASE!$Q$4:$V$60,MATCH(Avaliações!$C$53,BASE!$Q$4:$Q$60,0),MATCH('Microciclos - Endurance (2)'!GF26,BASE!$Q$4:$V$4,0)),""))),"")</f>
        <v/>
      </c>
      <c r="GK26" s="410" t="s">
        <v>144</v>
      </c>
      <c r="GL26" s="410"/>
      <c r="GM26" s="413" t="str">
        <f t="shared" si="220"/>
        <v/>
      </c>
      <c r="GN26" s="410" t="str">
        <f>IFERROR(IF(GE26="PACE_Daniels",(INDEX(BASE!$AE$4:$AH$7,MATCH('Microciclos - Endurance (2)'!GL26,BASE!$AE$4:$AE$7,0),4)),IF(AND(GE26="vVO2máx",GL26&gt;=35,GL26&lt;=45),"9-11",IF(AND(GE26="vVO2máx",GL26&gt;45,GL26&lt;=65),"11",IF(AND(GE26="vVO2máx",GL26&gt;65,GL26&lt;=75),"12-13",IF(AND(GE26="vVO2máx",GL26&gt;=80,GL26&lt;=85),"14-16",IF(AND(GE26="vVO2máx",GL26&gt;=85,GL26&lt;100),"17-19",IF(AND(GE26="vVO2máx",GL26&gt;=100),"20",IF(AND(GE26="FCR",GL26&gt;40,GL26&lt;=60),"12-13",IF(AND(GE26="FCR",GL26&gt;60,GL26&lt;=84),"14-16",IF(AND(GE26="FCR",GL26&gt;=85,GL26&lt;100),"17-19",IF(AND(GE26="FCR",GL26=100),"20",""))))))))))),"")</f>
        <v/>
      </c>
      <c r="GO26" s="412">
        <f>IFERROR(IF(GK26="vVO2máx",(Avaliações!$C$51*'Microciclos - Endurance (2)'!GL26)/100,IF(GK26="Velocidade_crítica",IF(GL26="80% VC",Avaliações!#REF!*0.8,IF(GL26="100% VC",Avaliações!#REF!*1,IF(GL26="120% VC",Avaliações!#REF!*1.2,IF(GL26="&gt;30%",Avaliações!$C$54*1.3,IF(GL26="&gt;40%",Avaliações!$C$54*1.4,0))))),IF(GK26="PACE_Daniels",INDEX(BASE!$Q$4:$V$60,MATCH(Avaliações!$C$53,BASE!$Q$4:$Q$60,0),MATCH('Microciclos - Endurance (2)'!GL26,BASE!$Q$4:$V$4,0)),0))),"")</f>
        <v>0</v>
      </c>
      <c r="GP26" s="412" t="str">
        <f t="shared" si="221"/>
        <v/>
      </c>
      <c r="GT26" s="410"/>
      <c r="GU26" s="410"/>
      <c r="GV26" s="410"/>
      <c r="GW26" s="410"/>
      <c r="GX26" s="410">
        <f t="shared" si="321"/>
        <v>0</v>
      </c>
      <c r="GY26" s="410">
        <f t="shared" si="222"/>
        <v>0</v>
      </c>
      <c r="GZ26" s="411" t="str">
        <f t="shared" si="223"/>
        <v/>
      </c>
      <c r="HA26" s="410" t="s">
        <v>144</v>
      </c>
      <c r="HB26" s="410"/>
      <c r="HC26" s="412" t="str">
        <f t="shared" si="224"/>
        <v/>
      </c>
      <c r="HD26" s="413" t="str">
        <f t="shared" si="225"/>
        <v/>
      </c>
      <c r="HE26" s="410" t="str">
        <f>IFERROR(IF(HA26="PACE_Daniels",(INDEX(BASE!$AE$4:$AH$7,MATCH('Microciclos - Endurance (2)'!HB26,BASE!$AE$4:$AE$7,0),4)),IF(AND(HA26="vVO2máx",HB26&gt;=35,HB26&lt;=45),"9-11",IF(AND(HA26="vVO2máx",HB26&gt;45,HB26&lt;=65),"11",IF(AND(HA26="vVO2máx",HB26&gt;65,HB26&lt;=75),"12-13",IF(AND(HA26="vVO2máx",HB26&gt;=80,HB26&lt;=85),"14-16",IF(AND(HA26="vVO2máx",HB26&gt;=85,HB26&lt;100),"17-19",IF(AND(HA26="vVO2máx",HB26&gt;=100),"20",IF(AND(HA26="FCR",HB26&gt;40,HB26&lt;=60),"12-13",IF(AND(HA26="FCR",HB26&gt;60,HB26&lt;=84),"14-16",IF(AND(HA26="FCR",HB26&gt;=85,HB26&lt;100),"17-19",IF(AND(HA26="FCR",HB26=100),"20",""))))))))))),"")</f>
        <v/>
      </c>
      <c r="HF26" s="412" t="str">
        <f>IFERROR(IF(HA26="vVO2máx",(Avaliações!$C$51*'Microciclos - Endurance (2)'!HB26)/100,IF(HA26="Velocidade_crítica",IF(HB26="80% VC",Avaliações!#REF!*0.8,IF(HB26="100% VC",Avaliações!#REF!*1,IF(HB26="120% VC",Avaliações!#REF!*1.2,IF(HB26="&gt;30%",Avaliações!$C$54*1.3,IF(HB26="&gt;40%",Avaliações!$C$54*1.4,0))))),IF(HA26="PACE_Daniels",INDEX(BASE!$Q$4:$V$60,MATCH(Avaliações!$C$53,BASE!$Q$4:$Q$60,0),MATCH('Microciclos - Endurance (2)'!HB26,BASE!$Q$4:$V$4,0)),""))),"")</f>
        <v/>
      </c>
      <c r="HG26" s="410" t="s">
        <v>144</v>
      </c>
      <c r="HH26" s="410"/>
      <c r="HI26" s="413" t="str">
        <f t="shared" si="226"/>
        <v/>
      </c>
      <c r="HJ26" s="410" t="str">
        <f>IFERROR(IF(HA26="PACE_Daniels",(INDEX(BASE!$AE$4:$AH$7,MATCH('Microciclos - Endurance (2)'!HH26,BASE!$AE$4:$AE$7,0),4)),IF(AND(HA26="vVO2máx",HH26&gt;=35,HH26&lt;=45),"9-11",IF(AND(HA26="vVO2máx",HH26&gt;45,HH26&lt;=65),"11",IF(AND(HA26="vVO2máx",HH26&gt;65,HH26&lt;=75),"12-13",IF(AND(HA26="vVO2máx",HH26&gt;=80,HH26&lt;=85),"14-16",IF(AND(HA26="vVO2máx",HH26&gt;=85,HH26&lt;100),"17-19",IF(AND(HA26="vVO2máx",HH26&gt;=100),"20",IF(AND(HA26="FCR",HH26&gt;40,HH26&lt;=60),"12-13",IF(AND(HA26="FCR",HH26&gt;60,HH26&lt;=84),"14-16",IF(AND(HA26="FCR",HH26&gt;=85,HH26&lt;100),"17-19",IF(AND(HA26="FCR",HH26=100),"20",""))))))))))),"")</f>
        <v/>
      </c>
      <c r="HK26" s="412">
        <f>IFERROR(IF(HG26="vVO2máx",(Avaliações!$C$51*'Microciclos - Endurance (2)'!HH26)/100,IF(HG26="Velocidade_crítica",IF(HH26="80% VC",Avaliações!#REF!*0.8,IF(HH26="100% VC",Avaliações!#REF!*1,IF(HH26="120% VC",Avaliações!#REF!*1.2,IF(HH26="&gt;30%",Avaliações!$C$54*1.3,IF(HH26="&gt;40%",Avaliações!$C$54*1.4,0))))),IF(HG26="PACE_Daniels",INDEX(BASE!$Q$4:$V$60,MATCH(Avaliações!$C$53,BASE!$Q$4:$Q$60,0),MATCH('Microciclos - Endurance (2)'!HH26,BASE!$Q$4:$V$4,0)),0))),"")</f>
        <v>0</v>
      </c>
      <c r="HL26" s="412" t="str">
        <f t="shared" si="227"/>
        <v/>
      </c>
      <c r="HP26" s="410"/>
      <c r="HQ26" s="410"/>
      <c r="HR26" s="410"/>
      <c r="HS26" s="410"/>
      <c r="HT26" s="410">
        <f t="shared" si="322"/>
        <v>0</v>
      </c>
      <c r="HU26" s="410">
        <f t="shared" si="228"/>
        <v>0</v>
      </c>
      <c r="HV26" s="411" t="str">
        <f t="shared" si="229"/>
        <v/>
      </c>
      <c r="HW26" s="410" t="s">
        <v>144</v>
      </c>
      <c r="HX26" s="410"/>
      <c r="HY26" s="412" t="str">
        <f t="shared" si="230"/>
        <v/>
      </c>
      <c r="HZ26" s="413" t="str">
        <f t="shared" si="231"/>
        <v/>
      </c>
      <c r="IA26" s="410" t="str">
        <f>IFERROR(IF(HW26="PACE_Daniels",(INDEX(BASE!$AE$4:$AH$7,MATCH('Microciclos - Endurance (2)'!HX26,BASE!$AE$4:$AE$7,0),4)),IF(AND(HW26="vVO2máx",HX26&gt;=35,HX26&lt;=45),"9-11",IF(AND(HW26="vVO2máx",HX26&gt;45,HX26&lt;=65),"11",IF(AND(HW26="vVO2máx",HX26&gt;65,HX26&lt;=75),"12-13",IF(AND(HW26="vVO2máx",HX26&gt;=80,HX26&lt;=85),"14-16",IF(AND(HW26="vVO2máx",HX26&gt;=85,HX26&lt;100),"17-19",IF(AND(HW26="vVO2máx",HX26&gt;=100),"20",IF(AND(HW26="FCR",HX26&gt;40,HX26&lt;=60),"12-13",IF(AND(HW26="FCR",HX26&gt;60,HX26&lt;=84),"14-16",IF(AND(HW26="FCR",HX26&gt;=85,HX26&lt;100),"17-19",IF(AND(HW26="FCR",HX26=100),"20",""))))))))))),"")</f>
        <v/>
      </c>
      <c r="IB26" s="412" t="str">
        <f>IFERROR(IF(HW26="vVO2máx",(Avaliações!$C$51*'Microciclos - Endurance (2)'!HX26)/100,IF(HW26="Velocidade_crítica",IF(HX26="80% VC",Avaliações!#REF!*0.8,IF(HX26="100% VC",Avaliações!#REF!*1,IF(HX26="120% VC",Avaliações!#REF!*1.2,IF(HX26="&gt;30%",Avaliações!$C$54*1.3,IF(HX26="&gt;40%",Avaliações!$C$54*1.4,0))))),IF(HW26="PACE_Daniels",INDEX(BASE!$Q$4:$V$60,MATCH(Avaliações!$C$53,BASE!$Q$4:$Q$60,0),MATCH('Microciclos - Endurance (2)'!HX26,BASE!$Q$4:$V$4,0)),""))),"")</f>
        <v/>
      </c>
      <c r="IC26" s="410" t="s">
        <v>144</v>
      </c>
      <c r="ID26" s="410"/>
      <c r="IE26" s="413" t="str">
        <f t="shared" si="232"/>
        <v/>
      </c>
      <c r="IF26" s="410" t="str">
        <f>IFERROR(IF(HW26="PACE_Daniels",(INDEX(BASE!$AE$4:$AH$7,MATCH('Microciclos - Endurance (2)'!ID26,BASE!$AE$4:$AE$7,0),4)),IF(AND(HW26="vVO2máx",ID26&gt;=35,ID26&lt;=45),"9-11",IF(AND(HW26="vVO2máx",ID26&gt;45,ID26&lt;=65),"11",IF(AND(HW26="vVO2máx",ID26&gt;65,ID26&lt;=75),"12-13",IF(AND(HW26="vVO2máx",ID26&gt;=80,ID26&lt;=85),"14-16",IF(AND(HW26="vVO2máx",ID26&gt;=85,ID26&lt;100),"17-19",IF(AND(HW26="vVO2máx",ID26&gt;=100),"20",IF(AND(HW26="FCR",ID26&gt;40,ID26&lt;=60),"12-13",IF(AND(HW26="FCR",ID26&gt;60,ID26&lt;=84),"14-16",IF(AND(HW26="FCR",ID26&gt;=85,ID26&lt;100),"17-19",IF(AND(HW26="FCR",ID26=100),"20",""))))))))))),"")</f>
        <v/>
      </c>
      <c r="IG26" s="412">
        <f>IFERROR(IF(IC26="vVO2máx",(Avaliações!$C$51*'Microciclos - Endurance (2)'!ID26)/100,IF(IC26="Velocidade_crítica",IF(ID26="80% VC",Avaliações!#REF!*0.8,IF(ID26="100% VC",Avaliações!#REF!*1,IF(ID26="120% VC",Avaliações!#REF!*1.2,IF(ID26="&gt;30%",Avaliações!$C$54*1.3,IF(ID26="&gt;40%",Avaliações!$C$54*1.4,0))))),IF(IC26="PACE_Daniels",INDEX(BASE!$Q$4:$V$60,MATCH(Avaliações!$C$53,BASE!$Q$4:$Q$60,0),MATCH('Microciclos - Endurance (2)'!ID26,BASE!$Q$4:$V$4,0)),0))),"")</f>
        <v>0</v>
      </c>
      <c r="IH26" s="412" t="str">
        <f t="shared" si="233"/>
        <v/>
      </c>
      <c r="IL26" s="410"/>
      <c r="IM26" s="410"/>
      <c r="IN26" s="410"/>
      <c r="IO26" s="410"/>
      <c r="IP26" s="410">
        <f t="shared" si="323"/>
        <v>0</v>
      </c>
      <c r="IQ26" s="410">
        <f t="shared" si="234"/>
        <v>0</v>
      </c>
      <c r="IR26" s="411" t="str">
        <f t="shared" si="235"/>
        <v/>
      </c>
      <c r="IS26" s="410" t="s">
        <v>144</v>
      </c>
      <c r="IT26" s="410"/>
      <c r="IU26" s="412" t="str">
        <f t="shared" si="236"/>
        <v/>
      </c>
      <c r="IV26" s="413" t="str">
        <f t="shared" si="237"/>
        <v/>
      </c>
      <c r="IW26" s="410" t="str">
        <f>IFERROR(IF(IS26="PACE_Daniels",(INDEX(BASE!$AE$4:$AH$7,MATCH('Microciclos - Endurance (2)'!IT26,BASE!$AE$4:$AE$7,0),4)),IF(AND(IS26="vVO2máx",IT26&gt;=35,IT26&lt;=45),"9-11",IF(AND(IS26="vVO2máx",IT26&gt;45,IT26&lt;=65),"11",IF(AND(IS26="vVO2máx",IT26&gt;65,IT26&lt;=75),"12-13",IF(AND(IS26="vVO2máx",IT26&gt;=80,IT26&lt;=85),"14-16",IF(AND(IS26="vVO2máx",IT26&gt;=85,IT26&lt;100),"17-19",IF(AND(IS26="vVO2máx",IT26&gt;=100),"20",IF(AND(IS26="FCR",IT26&gt;40,IT26&lt;=60),"12-13",IF(AND(IS26="FCR",IT26&gt;60,IT26&lt;=84),"14-16",IF(AND(IS26="FCR",IT26&gt;=85,IT26&lt;100),"17-19",IF(AND(IS26="FCR",IT26=100),"20",""))))))))))),"")</f>
        <v/>
      </c>
      <c r="IX26" s="412" t="str">
        <f>IFERROR(IF(IS26="vVO2máx",(Avaliações!$C$51*'Microciclos - Endurance (2)'!IT26)/100,IF(IS26="Velocidade_crítica",IF(IT26="80% VC",Avaliações!#REF!*0.8,IF(IT26="100% VC",Avaliações!#REF!*1,IF(IT26="120% VC",Avaliações!#REF!*1.2,IF(IT26="&gt;30%",Avaliações!$C$54*1.3,IF(IT26="&gt;40%",Avaliações!$C$54*1.4,0))))),IF(IS26="PACE_Daniels",INDEX(BASE!$Q$4:$V$60,MATCH(Avaliações!$C$53,BASE!$Q$4:$Q$60,0),MATCH('Microciclos - Endurance (2)'!IT26,BASE!$Q$4:$V$4,0)),""))),"")</f>
        <v/>
      </c>
      <c r="IY26" s="410" t="s">
        <v>144</v>
      </c>
      <c r="IZ26" s="410"/>
      <c r="JA26" s="413" t="str">
        <f t="shared" si="238"/>
        <v/>
      </c>
      <c r="JB26" s="410" t="str">
        <f>IFERROR(IF(IS26="PACE_Daniels",(INDEX(BASE!$AE$4:$AH$7,MATCH('Microciclos - Endurance (2)'!IZ26,BASE!$AE$4:$AE$7,0),4)),IF(AND(IS26="vVO2máx",IZ26&gt;=35,IZ26&lt;=45),"9-11",IF(AND(IS26="vVO2máx",IZ26&gt;45,IZ26&lt;=65),"11",IF(AND(IS26="vVO2máx",IZ26&gt;65,IZ26&lt;=75),"12-13",IF(AND(IS26="vVO2máx",IZ26&gt;=80,IZ26&lt;=85),"14-16",IF(AND(IS26="vVO2máx",IZ26&gt;=85,IZ26&lt;100),"17-19",IF(AND(IS26="vVO2máx",IZ26&gt;=100),"20",IF(AND(IS26="FCR",IZ26&gt;40,IZ26&lt;=60),"12-13",IF(AND(IS26="FCR",IZ26&gt;60,IZ26&lt;=84),"14-16",IF(AND(IS26="FCR",IZ26&gt;=85,IZ26&lt;100),"17-19",IF(AND(IS26="FCR",IZ26=100),"20",""))))))))))),"")</f>
        <v/>
      </c>
      <c r="JC26" s="412">
        <f>IFERROR(IF(IY26="vVO2máx",(Avaliações!$C$51*'Microciclos - Endurance (2)'!IZ26)/100,IF(IY26="Velocidade_crítica",IF(IZ26="80% VC",Avaliações!#REF!*0.8,IF(IZ26="100% VC",Avaliações!#REF!*1,IF(IZ26="120% VC",Avaliações!#REF!*1.2,IF(IZ26="&gt;30%",Avaliações!$C$54*1.3,IF(IZ26="&gt;40%",Avaliações!$C$54*1.4,0))))),IF(IY26="PACE_Daniels",INDEX(BASE!$Q$4:$V$60,MATCH(Avaliações!$C$53,BASE!$Q$4:$Q$60,0),MATCH('Microciclos - Endurance (2)'!IZ26,BASE!$Q$4:$V$4,0)),0))),"")</f>
        <v>0</v>
      </c>
      <c r="JD26" s="412" t="str">
        <f t="shared" si="239"/>
        <v/>
      </c>
      <c r="JH26" s="410"/>
      <c r="JI26" s="410"/>
      <c r="JJ26" s="410"/>
      <c r="JK26" s="410"/>
      <c r="JL26" s="410">
        <f t="shared" si="324"/>
        <v>0</v>
      </c>
      <c r="JM26" s="410">
        <f t="shared" si="240"/>
        <v>0</v>
      </c>
      <c r="JN26" s="411" t="str">
        <f t="shared" si="241"/>
        <v/>
      </c>
      <c r="JO26" s="410" t="s">
        <v>144</v>
      </c>
      <c r="JP26" s="410"/>
      <c r="JQ26" s="412" t="str">
        <f t="shared" si="242"/>
        <v/>
      </c>
      <c r="JR26" s="413" t="str">
        <f t="shared" si="243"/>
        <v/>
      </c>
      <c r="JS26" s="410" t="str">
        <f>IFERROR(IF(JO26="PACE_Daniels",(INDEX(BASE!$AE$4:$AH$7,MATCH('Microciclos - Endurance (2)'!JP26,BASE!$AE$4:$AE$7,0),4)),IF(AND(JO26="vVO2máx",JP26&gt;=35,JP26&lt;=45),"9-11",IF(AND(JO26="vVO2máx",JP26&gt;45,JP26&lt;=65),"11",IF(AND(JO26="vVO2máx",JP26&gt;65,JP26&lt;=75),"12-13",IF(AND(JO26="vVO2máx",JP26&gt;=80,JP26&lt;=85),"14-16",IF(AND(JO26="vVO2máx",JP26&gt;=85,JP26&lt;100),"17-19",IF(AND(JO26="vVO2máx",JP26&gt;=100),"20",IF(AND(JO26="FCR",JP26&gt;40,JP26&lt;=60),"12-13",IF(AND(JO26="FCR",JP26&gt;60,JP26&lt;=84),"14-16",IF(AND(JO26="FCR",JP26&gt;=85,JP26&lt;100),"17-19",IF(AND(JO26="FCR",JP26=100),"20",""))))))))))),"")</f>
        <v/>
      </c>
      <c r="JT26" s="412" t="str">
        <f>IFERROR(IF(JO26="vVO2máx",(Avaliações!$C$51*'Microciclos - Endurance (2)'!JP26)/100,IF(JO26="Velocidade_crítica",IF(JP26="80% VC",Avaliações!#REF!*0.8,IF(JP26="100% VC",Avaliações!#REF!*1,IF(JP26="120% VC",Avaliações!#REF!*1.2,IF(JP26="&gt;30%",Avaliações!$C$54*1.3,IF(JP26="&gt;40%",Avaliações!$C$54*1.4,0))))),IF(JO26="PACE_Daniels",INDEX(BASE!$Q$4:$V$60,MATCH(Avaliações!$C$53,BASE!$Q$4:$Q$60,0),MATCH('Microciclos - Endurance (2)'!JP26,BASE!$Q$4:$V$4,0)),""))),"")</f>
        <v/>
      </c>
      <c r="JU26" s="410" t="s">
        <v>144</v>
      </c>
      <c r="JV26" s="410"/>
      <c r="JW26" s="413" t="str">
        <f t="shared" si="244"/>
        <v/>
      </c>
      <c r="JX26" s="410" t="str">
        <f>IFERROR(IF(JO26="PACE_Daniels",(INDEX(BASE!$AE$4:$AH$7,MATCH('Microciclos - Endurance (2)'!JV26,BASE!$AE$4:$AE$7,0),4)),IF(AND(JO26="vVO2máx",JV26&gt;=35,JV26&lt;=45),"9-11",IF(AND(JO26="vVO2máx",JV26&gt;45,JV26&lt;=65),"11",IF(AND(JO26="vVO2máx",JV26&gt;65,JV26&lt;=75),"12-13",IF(AND(JO26="vVO2máx",JV26&gt;=80,JV26&lt;=85),"14-16",IF(AND(JO26="vVO2máx",JV26&gt;=85,JV26&lt;100),"17-19",IF(AND(JO26="vVO2máx",JV26&gt;=100),"20",IF(AND(JO26="FCR",JV26&gt;40,JV26&lt;=60),"12-13",IF(AND(JO26="FCR",JV26&gt;60,JV26&lt;=84),"14-16",IF(AND(JO26="FCR",JV26&gt;=85,JV26&lt;100),"17-19",IF(AND(JO26="FCR",JV26=100),"20",""))))))))))),"")</f>
        <v/>
      </c>
      <c r="JY26" s="412">
        <f>IFERROR(IF(JU26="vVO2máx",(Avaliações!$C$51*'Microciclos - Endurance (2)'!JV26)/100,IF(JU26="Velocidade_crítica",IF(JV26="80% VC",Avaliações!#REF!*0.8,IF(JV26="100% VC",Avaliações!#REF!*1,IF(JV26="120% VC",Avaliações!#REF!*1.2,IF(JV26="&gt;30%",Avaliações!$C$54*1.3,IF(JV26="&gt;40%",Avaliações!$C$54*1.4,0))))),IF(JU26="PACE_Daniels",INDEX(BASE!$Q$4:$V$60,MATCH(Avaliações!$C$53,BASE!$Q$4:$Q$60,0),MATCH('Microciclos - Endurance (2)'!JV26,BASE!$Q$4:$V$4,0)),0))),"")</f>
        <v>0</v>
      </c>
      <c r="JZ26" s="412" t="str">
        <f t="shared" si="245"/>
        <v/>
      </c>
      <c r="KD26" s="410"/>
      <c r="KE26" s="410"/>
      <c r="KF26" s="410"/>
      <c r="KG26" s="410"/>
      <c r="KH26" s="410">
        <f t="shared" si="325"/>
        <v>0</v>
      </c>
      <c r="KI26" s="410">
        <f t="shared" si="246"/>
        <v>0</v>
      </c>
      <c r="KJ26" s="411" t="str">
        <f t="shared" si="247"/>
        <v/>
      </c>
      <c r="KK26" s="410" t="s">
        <v>144</v>
      </c>
      <c r="KL26" s="410"/>
      <c r="KM26" s="412" t="str">
        <f t="shared" si="248"/>
        <v/>
      </c>
      <c r="KN26" s="413" t="str">
        <f t="shared" si="249"/>
        <v/>
      </c>
      <c r="KO26" s="410" t="str">
        <f>IFERROR(IF(KK26="PACE_Daniels",(INDEX(BASE!$AE$4:$AH$7,MATCH('Microciclos - Endurance (2)'!KL26,BASE!$AE$4:$AE$7,0),4)),IF(AND(KK26="vVO2máx",KL26&gt;=35,KL26&lt;=45),"9-11",IF(AND(KK26="vVO2máx",KL26&gt;45,KL26&lt;=65),"11",IF(AND(KK26="vVO2máx",KL26&gt;65,KL26&lt;=75),"12-13",IF(AND(KK26="vVO2máx",KL26&gt;=80,KL26&lt;=85),"14-16",IF(AND(KK26="vVO2máx",KL26&gt;=85,KL26&lt;100),"17-19",IF(AND(KK26="vVO2máx",KL26&gt;=100),"20",IF(AND(KK26="FCR",KL26&gt;40,KL26&lt;=60),"12-13",IF(AND(KK26="FCR",KL26&gt;60,KL26&lt;=84),"14-16",IF(AND(KK26="FCR",KL26&gt;=85,KL26&lt;100),"17-19",IF(AND(KK26="FCR",KL26=100),"20",""))))))))))),"")</f>
        <v/>
      </c>
      <c r="KP26" s="412" t="str">
        <f>IFERROR(IF(KK26="vVO2máx",(Avaliações!$C$51*'Microciclos - Endurance (2)'!KL26)/100,IF(KK26="Velocidade_crítica",IF(KL26="80% VC",Avaliações!#REF!*0.8,IF(KL26="100% VC",Avaliações!#REF!*1,IF(KL26="120% VC",Avaliações!#REF!*1.2,IF(KL26="&gt;30%",Avaliações!$C$54*1.3,IF(KL26="&gt;40%",Avaliações!$C$54*1.4,0))))),IF(KK26="PACE_Daniels",INDEX(BASE!$Q$4:$V$60,MATCH(Avaliações!$C$53,BASE!$Q$4:$Q$60,0),MATCH('Microciclos - Endurance (2)'!KL26,BASE!$Q$4:$V$4,0)),""))),"")</f>
        <v/>
      </c>
      <c r="KQ26" s="410" t="s">
        <v>144</v>
      </c>
      <c r="KR26" s="410"/>
      <c r="KS26" s="413" t="str">
        <f t="shared" si="250"/>
        <v/>
      </c>
      <c r="KT26" s="410" t="str">
        <f>IFERROR(IF(KK26="PACE_Daniels",(INDEX(BASE!$AE$4:$AH$7,MATCH('Microciclos - Endurance (2)'!KR26,BASE!$AE$4:$AE$7,0),4)),IF(AND(KK26="vVO2máx",KR26&gt;=35,KR26&lt;=45),"9-11",IF(AND(KK26="vVO2máx",KR26&gt;45,KR26&lt;=65),"11",IF(AND(KK26="vVO2máx",KR26&gt;65,KR26&lt;=75),"12-13",IF(AND(KK26="vVO2máx",KR26&gt;=80,KR26&lt;=85),"14-16",IF(AND(KK26="vVO2máx",KR26&gt;=85,KR26&lt;100),"17-19",IF(AND(KK26="vVO2máx",KR26&gt;=100),"20",IF(AND(KK26="FCR",KR26&gt;40,KR26&lt;=60),"12-13",IF(AND(KK26="FCR",KR26&gt;60,KR26&lt;=84),"14-16",IF(AND(KK26="FCR",KR26&gt;=85,KR26&lt;100),"17-19",IF(AND(KK26="FCR",KR26=100),"20",""))))))))))),"")</f>
        <v/>
      </c>
      <c r="KU26" s="412">
        <f>IFERROR(IF(KQ26="vVO2máx",(Avaliações!$C$51*'Microciclos - Endurance (2)'!KR26)/100,IF(KQ26="Velocidade_crítica",IF(KR26="80% VC",Avaliações!#REF!*0.8,IF(KR26="100% VC",Avaliações!#REF!*1,IF(KR26="120% VC",Avaliações!#REF!*1.2,IF(KR26="&gt;30%",Avaliações!$C$54*1.3,IF(KR26="&gt;40%",Avaliações!$C$54*1.4,0))))),IF(KQ26="PACE_Daniels",INDEX(BASE!$Q$4:$V$60,MATCH(Avaliações!$C$53,BASE!$Q$4:$Q$60,0),MATCH('Microciclos - Endurance (2)'!KR26,BASE!$Q$4:$V$4,0)),0))),"")</f>
        <v>0</v>
      </c>
      <c r="KV26" s="412" t="str">
        <f t="shared" si="251"/>
        <v/>
      </c>
      <c r="KZ26" s="410"/>
      <c r="LA26" s="410"/>
      <c r="LB26" s="410"/>
      <c r="LC26" s="410"/>
      <c r="LD26" s="410">
        <f t="shared" si="326"/>
        <v>0</v>
      </c>
      <c r="LE26" s="410">
        <f t="shared" si="252"/>
        <v>0</v>
      </c>
      <c r="LF26" s="411" t="str">
        <f t="shared" si="253"/>
        <v/>
      </c>
      <c r="LG26" s="410" t="s">
        <v>144</v>
      </c>
      <c r="LH26" s="410"/>
      <c r="LI26" s="412" t="str">
        <f t="shared" si="254"/>
        <v/>
      </c>
      <c r="LJ26" s="413" t="str">
        <f t="shared" si="255"/>
        <v/>
      </c>
      <c r="LK26" s="410" t="str">
        <f>IFERROR(IF(LG26="PACE_Daniels",(INDEX(BASE!$AE$4:$AH$7,MATCH('Microciclos - Endurance (2)'!LH26,BASE!$AE$4:$AE$7,0),4)),IF(AND(LG26="vVO2máx",LH26&gt;=35,LH26&lt;=45),"9-11",IF(AND(LG26="vVO2máx",LH26&gt;45,LH26&lt;=65),"11",IF(AND(LG26="vVO2máx",LH26&gt;65,LH26&lt;=75),"12-13",IF(AND(LG26="vVO2máx",LH26&gt;=80,LH26&lt;=85),"14-16",IF(AND(LG26="vVO2máx",LH26&gt;=85,LH26&lt;100),"17-19",IF(AND(LG26="vVO2máx",LH26&gt;=100),"20",IF(AND(LG26="FCR",LH26&gt;40,LH26&lt;=60),"12-13",IF(AND(LG26="FCR",LH26&gt;60,LH26&lt;=84),"14-16",IF(AND(LG26="FCR",LH26&gt;=85,LH26&lt;100),"17-19",IF(AND(LG26="FCR",LH26=100),"20",""))))))))))),"")</f>
        <v/>
      </c>
      <c r="LL26" s="412" t="str">
        <f>IFERROR(IF(LG26="vVO2máx",(Avaliações!$C$51*'Microciclos - Endurance (2)'!LH26)/100,IF(LG26="Velocidade_crítica",IF(LH26="80% VC",Avaliações!#REF!*0.8,IF(LH26="100% VC",Avaliações!#REF!*1,IF(LH26="120% VC",Avaliações!#REF!*1.2,IF(LH26="&gt;30%",Avaliações!$C$54*1.3,IF(LH26="&gt;40%",Avaliações!$C$54*1.4,0))))),IF(LG26="PACE_Daniels",INDEX(BASE!$Q$4:$V$60,MATCH(Avaliações!$C$53,BASE!$Q$4:$Q$60,0),MATCH('Microciclos - Endurance (2)'!LH26,BASE!$Q$4:$V$4,0)),""))),"")</f>
        <v/>
      </c>
      <c r="LM26" s="410" t="s">
        <v>144</v>
      </c>
      <c r="LN26" s="410"/>
      <c r="LO26" s="413" t="str">
        <f t="shared" si="256"/>
        <v/>
      </c>
      <c r="LP26" s="410" t="str">
        <f>IFERROR(IF(LG26="PACE_Daniels",(INDEX(BASE!$AE$4:$AH$7,MATCH('Microciclos - Endurance (2)'!LN26,BASE!$AE$4:$AE$7,0),4)),IF(AND(LG26="vVO2máx",LN26&gt;=35,LN26&lt;=45),"9-11",IF(AND(LG26="vVO2máx",LN26&gt;45,LN26&lt;=65),"11",IF(AND(LG26="vVO2máx",LN26&gt;65,LN26&lt;=75),"12-13",IF(AND(LG26="vVO2máx",LN26&gt;=80,LN26&lt;=85),"14-16",IF(AND(LG26="vVO2máx",LN26&gt;=85,LN26&lt;100),"17-19",IF(AND(LG26="vVO2máx",LN26&gt;=100),"20",IF(AND(LG26="FCR",LN26&gt;40,LN26&lt;=60),"12-13",IF(AND(LG26="FCR",LN26&gt;60,LN26&lt;=84),"14-16",IF(AND(LG26="FCR",LN26&gt;=85,LN26&lt;100),"17-19",IF(AND(LG26="FCR",LN26=100),"20",""))))))))))),"")</f>
        <v/>
      </c>
      <c r="LQ26" s="412">
        <f>IFERROR(IF(LM26="vVO2máx",(Avaliações!$C$51*'Microciclos - Endurance (2)'!LN26)/100,IF(LM26="Velocidade_crítica",IF(LN26="80% VC",Avaliações!#REF!*0.8,IF(LN26="100% VC",Avaliações!#REF!*1,IF(LN26="120% VC",Avaliações!#REF!*1.2,IF(LN26="&gt;30%",Avaliações!$C$54*1.3,IF(LN26="&gt;40%",Avaliações!$C$54*1.4,0))))),IF(LM26="PACE_Daniels",INDEX(BASE!$Q$4:$V$60,MATCH(Avaliações!$C$53,BASE!$Q$4:$Q$60,0),MATCH('Microciclos - Endurance (2)'!LN26,BASE!$Q$4:$V$4,0)),0))),"")</f>
        <v>0</v>
      </c>
      <c r="LR26" s="412" t="str">
        <f t="shared" si="257"/>
        <v/>
      </c>
      <c r="LV26" s="410"/>
      <c r="LW26" s="410"/>
      <c r="LX26" s="410"/>
      <c r="LY26" s="410"/>
      <c r="LZ26" s="410">
        <f t="shared" si="327"/>
        <v>0</v>
      </c>
      <c r="MA26" s="410">
        <f t="shared" si="258"/>
        <v>0</v>
      </c>
      <c r="MB26" s="411" t="str">
        <f t="shared" si="259"/>
        <v/>
      </c>
      <c r="MC26" s="410" t="s">
        <v>144</v>
      </c>
      <c r="MD26" s="410"/>
      <c r="ME26" s="412" t="str">
        <f t="shared" si="260"/>
        <v/>
      </c>
      <c r="MF26" s="413" t="str">
        <f t="shared" si="261"/>
        <v/>
      </c>
      <c r="MG26" s="410" t="str">
        <f>IFERROR(IF(MC26="PACE_Daniels",(INDEX(BASE!$AE$4:$AH$7,MATCH('Microciclos - Endurance (2)'!MD26,BASE!$AE$4:$AE$7,0),4)),IF(AND(MC26="vVO2máx",MD26&gt;=35,MD26&lt;=45),"9-11",IF(AND(MC26="vVO2máx",MD26&gt;45,MD26&lt;=65),"11",IF(AND(MC26="vVO2máx",MD26&gt;65,MD26&lt;=75),"12-13",IF(AND(MC26="vVO2máx",MD26&gt;=80,MD26&lt;=85),"14-16",IF(AND(MC26="vVO2máx",MD26&gt;=85,MD26&lt;100),"17-19",IF(AND(MC26="vVO2máx",MD26&gt;=100),"20",IF(AND(MC26="FCR",MD26&gt;40,MD26&lt;=60),"12-13",IF(AND(MC26="FCR",MD26&gt;60,MD26&lt;=84),"14-16",IF(AND(MC26="FCR",MD26&gt;=85,MD26&lt;100),"17-19",IF(AND(MC26="FCR",MD26=100),"20",""))))))))))),"")</f>
        <v/>
      </c>
      <c r="MH26" s="412" t="str">
        <f>IFERROR(IF(MC26="vVO2máx",(Avaliações!$C$51*'Microciclos - Endurance (2)'!MD26)/100,IF(MC26="Velocidade_crítica",IF(MD26="80% VC",Avaliações!#REF!*0.8,IF(MD26="100% VC",Avaliações!#REF!*1,IF(MD26="120% VC",Avaliações!#REF!*1.2,IF(MD26="&gt;30%",Avaliações!$C$54*1.3,IF(MD26="&gt;40%",Avaliações!$C$54*1.4,0))))),IF(MC26="PACE_Daniels",INDEX(BASE!$Q$4:$V$60,MATCH(Avaliações!$C$53,BASE!$Q$4:$Q$60,0),MATCH('Microciclos - Endurance (2)'!MD26,BASE!$Q$4:$V$4,0)),""))),"")</f>
        <v/>
      </c>
      <c r="MI26" s="410" t="s">
        <v>144</v>
      </c>
      <c r="MJ26" s="410"/>
      <c r="MK26" s="413" t="str">
        <f t="shared" si="262"/>
        <v/>
      </c>
      <c r="ML26" s="410" t="str">
        <f>IFERROR(IF(MC26="PACE_Daniels",(INDEX(BASE!$AE$4:$AH$7,MATCH('Microciclos - Endurance (2)'!MJ26,BASE!$AE$4:$AE$7,0),4)),IF(AND(MC26="vVO2máx",MJ26&gt;=35,MJ26&lt;=45),"9-11",IF(AND(MC26="vVO2máx",MJ26&gt;45,MJ26&lt;=65),"11",IF(AND(MC26="vVO2máx",MJ26&gt;65,MJ26&lt;=75),"12-13",IF(AND(MC26="vVO2máx",MJ26&gt;=80,MJ26&lt;=85),"14-16",IF(AND(MC26="vVO2máx",MJ26&gt;=85,MJ26&lt;100),"17-19",IF(AND(MC26="vVO2máx",MJ26&gt;=100),"20",IF(AND(MC26="FCR",MJ26&gt;40,MJ26&lt;=60),"12-13",IF(AND(MC26="FCR",MJ26&gt;60,MJ26&lt;=84),"14-16",IF(AND(MC26="FCR",MJ26&gt;=85,MJ26&lt;100),"17-19",IF(AND(MC26="FCR",MJ26=100),"20",""))))))))))),"")</f>
        <v/>
      </c>
      <c r="MM26" s="412">
        <f>IFERROR(IF(MI26="vVO2máx",(Avaliações!$C$51*'Microciclos - Endurance (2)'!MJ26)/100,IF(MI26="Velocidade_crítica",IF(MJ26="80% VC",Avaliações!#REF!*0.8,IF(MJ26="100% VC",Avaliações!#REF!*1,IF(MJ26="120% VC",Avaliações!#REF!*1.2,IF(MJ26="&gt;30%",Avaliações!$C$54*1.3,IF(MJ26="&gt;40%",Avaliações!$C$54*1.4,0))))),IF(MI26="PACE_Daniels",INDEX(BASE!$Q$4:$V$60,MATCH(Avaliações!$C$53,BASE!$Q$4:$Q$60,0),MATCH('Microciclos - Endurance (2)'!MJ26,BASE!$Q$4:$V$4,0)),0))),"")</f>
        <v>0</v>
      </c>
      <c r="MN26" s="412" t="str">
        <f t="shared" si="263"/>
        <v/>
      </c>
      <c r="MR26" s="410"/>
      <c r="MS26" s="410"/>
      <c r="MT26" s="410"/>
      <c r="MU26" s="410"/>
      <c r="MV26" s="410">
        <f t="shared" si="328"/>
        <v>0</v>
      </c>
      <c r="MW26" s="410">
        <f t="shared" si="264"/>
        <v>0</v>
      </c>
      <c r="MX26" s="411" t="str">
        <f t="shared" si="265"/>
        <v/>
      </c>
      <c r="MY26" s="410" t="s">
        <v>144</v>
      </c>
      <c r="MZ26" s="410"/>
      <c r="NA26" s="412" t="str">
        <f t="shared" si="266"/>
        <v/>
      </c>
      <c r="NB26" s="413" t="str">
        <f t="shared" si="267"/>
        <v/>
      </c>
      <c r="NC26" s="410" t="str">
        <f>IFERROR(IF(MY26="PACE_Daniels",(INDEX(BASE!$AE$4:$AH$7,MATCH('Microciclos - Endurance (2)'!MZ26,BASE!$AE$4:$AE$7,0),4)),IF(AND(MY26="vVO2máx",MZ26&gt;=35,MZ26&lt;=45),"9-11",IF(AND(MY26="vVO2máx",MZ26&gt;45,MZ26&lt;=65),"11",IF(AND(MY26="vVO2máx",MZ26&gt;65,MZ26&lt;=75),"12-13",IF(AND(MY26="vVO2máx",MZ26&gt;=80,MZ26&lt;=85),"14-16",IF(AND(MY26="vVO2máx",MZ26&gt;=85,MZ26&lt;100),"17-19",IF(AND(MY26="vVO2máx",MZ26&gt;=100),"20",IF(AND(MY26="FCR",MZ26&gt;40,MZ26&lt;=60),"12-13",IF(AND(MY26="FCR",MZ26&gt;60,MZ26&lt;=84),"14-16",IF(AND(MY26="FCR",MZ26&gt;=85,MZ26&lt;100),"17-19",IF(AND(MY26="FCR",MZ26=100),"20",""))))))))))),"")</f>
        <v/>
      </c>
      <c r="ND26" s="412" t="str">
        <f>IFERROR(IF(MY26="vVO2máx",(Avaliações!$C$51*'Microciclos - Endurance (2)'!MZ26)/100,IF(MY26="Velocidade_crítica",IF(MZ26="80% VC",Avaliações!#REF!*0.8,IF(MZ26="100% VC",Avaliações!#REF!*1,IF(MZ26="120% VC",Avaliações!#REF!*1.2,IF(MZ26="&gt;30%",Avaliações!$C$54*1.3,IF(MZ26="&gt;40%",Avaliações!$C$54*1.4,0))))),IF(MY26="PACE_Daniels",INDEX(BASE!$Q$4:$V$60,MATCH(Avaliações!$C$53,BASE!$Q$4:$Q$60,0),MATCH('Microciclos - Endurance (2)'!MZ26,BASE!$Q$4:$V$4,0)),""))),"")</f>
        <v/>
      </c>
      <c r="NE26" s="410" t="s">
        <v>144</v>
      </c>
      <c r="NF26" s="410"/>
      <c r="NG26" s="413" t="str">
        <f t="shared" si="268"/>
        <v/>
      </c>
      <c r="NH26" s="410" t="str">
        <f>IFERROR(IF(MY26="PACE_Daniels",(INDEX(BASE!$AE$4:$AH$7,MATCH('Microciclos - Endurance (2)'!NF26,BASE!$AE$4:$AE$7,0),4)),IF(AND(MY26="vVO2máx",NF26&gt;=35,NF26&lt;=45),"9-11",IF(AND(MY26="vVO2máx",NF26&gt;45,NF26&lt;=65),"11",IF(AND(MY26="vVO2máx",NF26&gt;65,NF26&lt;=75),"12-13",IF(AND(MY26="vVO2máx",NF26&gt;=80,NF26&lt;=85),"14-16",IF(AND(MY26="vVO2máx",NF26&gt;=85,NF26&lt;100),"17-19",IF(AND(MY26="vVO2máx",NF26&gt;=100),"20",IF(AND(MY26="FCR",NF26&gt;40,NF26&lt;=60),"12-13",IF(AND(MY26="FCR",NF26&gt;60,NF26&lt;=84),"14-16",IF(AND(MY26="FCR",NF26&gt;=85,NF26&lt;100),"17-19",IF(AND(MY26="FCR",NF26=100),"20",""))))))))))),"")</f>
        <v/>
      </c>
      <c r="NI26" s="412">
        <f>IFERROR(IF(NE26="vVO2máx",(Avaliações!$C$51*'Microciclos - Endurance (2)'!NF26)/100,IF(NE26="Velocidade_crítica",IF(NF26="80% VC",Avaliações!#REF!*0.8,IF(NF26="100% VC",Avaliações!#REF!*1,IF(NF26="120% VC",Avaliações!#REF!*1.2,IF(NF26="&gt;30%",Avaliações!$C$54*1.3,IF(NF26="&gt;40%",Avaliações!$C$54*1.4,0))))),IF(NE26="PACE_Daniels",INDEX(BASE!$Q$4:$V$60,MATCH(Avaliações!$C$53,BASE!$Q$4:$Q$60,0),MATCH('Microciclos - Endurance (2)'!NF26,BASE!$Q$4:$V$4,0)),0))),"")</f>
        <v>0</v>
      </c>
      <c r="NJ26" s="412" t="str">
        <f t="shared" si="269"/>
        <v/>
      </c>
      <c r="NN26" s="410"/>
      <c r="NO26" s="410"/>
      <c r="NP26" s="410"/>
      <c r="NQ26" s="410"/>
      <c r="NR26" s="410">
        <f t="shared" si="329"/>
        <v>0</v>
      </c>
      <c r="NS26" s="410">
        <f t="shared" si="270"/>
        <v>0</v>
      </c>
      <c r="NT26" s="411" t="str">
        <f t="shared" si="271"/>
        <v/>
      </c>
      <c r="NU26" s="410" t="s">
        <v>144</v>
      </c>
      <c r="NV26" s="410"/>
      <c r="NW26" s="412" t="str">
        <f t="shared" si="272"/>
        <v/>
      </c>
      <c r="NX26" s="413" t="str">
        <f t="shared" si="273"/>
        <v/>
      </c>
      <c r="NY26" s="410" t="str">
        <f>IFERROR(IF(NU26="PACE_Daniels",(INDEX(BASE!$AE$4:$AH$7,MATCH('Microciclos - Endurance (2)'!NV26,BASE!$AE$4:$AE$7,0),4)),IF(AND(NU26="vVO2máx",NV26&gt;=35,NV26&lt;=45),"9-11",IF(AND(NU26="vVO2máx",NV26&gt;45,NV26&lt;=65),"11",IF(AND(NU26="vVO2máx",NV26&gt;65,NV26&lt;=75),"12-13",IF(AND(NU26="vVO2máx",NV26&gt;=80,NV26&lt;=85),"14-16",IF(AND(NU26="vVO2máx",NV26&gt;=85,NV26&lt;100),"17-19",IF(AND(NU26="vVO2máx",NV26&gt;=100),"20",IF(AND(NU26="FCR",NV26&gt;40,NV26&lt;=60),"12-13",IF(AND(NU26="FCR",NV26&gt;60,NV26&lt;=84),"14-16",IF(AND(NU26="FCR",NV26&gt;=85,NV26&lt;100),"17-19",IF(AND(NU26="FCR",NV26=100),"20",""))))))))))),"")</f>
        <v/>
      </c>
      <c r="NZ26" s="412" t="str">
        <f>IFERROR(IF(NU26="vVO2máx",(Avaliações!$C$51*'Microciclos - Endurance (2)'!NV26)/100,IF(NU26="Velocidade_crítica",IF(NV26="80% VC",Avaliações!#REF!*0.8,IF(NV26="100% VC",Avaliações!#REF!*1,IF(NV26="120% VC",Avaliações!#REF!*1.2,IF(NV26="&gt;30%",Avaliações!$C$54*1.3,IF(NV26="&gt;40%",Avaliações!$C$54*1.4,0))))),IF(NU26="PACE_Daniels",INDEX(BASE!$Q$4:$V$60,MATCH(Avaliações!$C$53,BASE!$Q$4:$Q$60,0),MATCH('Microciclos - Endurance (2)'!NV26,BASE!$Q$4:$V$4,0)),""))),"")</f>
        <v/>
      </c>
      <c r="OA26" s="410" t="s">
        <v>144</v>
      </c>
      <c r="OB26" s="410"/>
      <c r="OC26" s="413" t="str">
        <f t="shared" si="274"/>
        <v/>
      </c>
      <c r="OD26" s="410" t="str">
        <f>IFERROR(IF(NU26="PACE_Daniels",(INDEX(BASE!$AE$4:$AH$7,MATCH('Microciclos - Endurance (2)'!OB26,BASE!$AE$4:$AE$7,0),4)),IF(AND(NU26="vVO2máx",OB26&gt;=35,OB26&lt;=45),"9-11",IF(AND(NU26="vVO2máx",OB26&gt;45,OB26&lt;=65),"11",IF(AND(NU26="vVO2máx",OB26&gt;65,OB26&lt;=75),"12-13",IF(AND(NU26="vVO2máx",OB26&gt;=80,OB26&lt;=85),"14-16",IF(AND(NU26="vVO2máx",OB26&gt;=85,OB26&lt;100),"17-19",IF(AND(NU26="vVO2máx",OB26&gt;=100),"20",IF(AND(NU26="FCR",OB26&gt;40,OB26&lt;=60),"12-13",IF(AND(NU26="FCR",OB26&gt;60,OB26&lt;=84),"14-16",IF(AND(NU26="FCR",OB26&gt;=85,OB26&lt;100),"17-19",IF(AND(NU26="FCR",OB26=100),"20",""))))))))))),"")</f>
        <v/>
      </c>
      <c r="OE26" s="412">
        <f>IFERROR(IF(OA26="vVO2máx",(Avaliações!$C$51*'Microciclos - Endurance (2)'!OB26)/100,IF(OA26="Velocidade_crítica",IF(OB26="80% VC",Avaliações!#REF!*0.8,IF(OB26="100% VC",Avaliações!#REF!*1,IF(OB26="120% VC",Avaliações!#REF!*1.2,IF(OB26="&gt;30%",Avaliações!$C$54*1.3,IF(OB26="&gt;40%",Avaliações!$C$54*1.4,0))))),IF(OA26="PACE_Daniels",INDEX(BASE!$Q$4:$V$60,MATCH(Avaliações!$C$53,BASE!$Q$4:$Q$60,0),MATCH('Microciclos - Endurance (2)'!OB26,BASE!$Q$4:$V$4,0)),0))),"")</f>
        <v>0</v>
      </c>
      <c r="OF26" s="412" t="str">
        <f t="shared" si="275"/>
        <v/>
      </c>
      <c r="OJ26" s="410"/>
      <c r="OK26" s="410"/>
      <c r="OL26" s="410"/>
      <c r="OM26" s="410"/>
      <c r="ON26" s="410">
        <f t="shared" si="330"/>
        <v>0</v>
      </c>
      <c r="OO26" s="410">
        <f t="shared" si="276"/>
        <v>0</v>
      </c>
      <c r="OP26" s="411" t="str">
        <f t="shared" si="277"/>
        <v/>
      </c>
      <c r="OQ26" s="410" t="s">
        <v>144</v>
      </c>
      <c r="OR26" s="410"/>
      <c r="OS26" s="412" t="str">
        <f t="shared" si="278"/>
        <v/>
      </c>
      <c r="OT26" s="413" t="str">
        <f t="shared" si="279"/>
        <v/>
      </c>
      <c r="OU26" s="410" t="str">
        <f>IFERROR(IF(OQ26="PACE_Daniels",(INDEX(BASE!$AE$4:$AH$7,MATCH('Microciclos - Endurance (2)'!OR26,BASE!$AE$4:$AE$7,0),4)),IF(AND(OQ26="vVO2máx",OR26&gt;=35,OR26&lt;=45),"9-11",IF(AND(OQ26="vVO2máx",OR26&gt;45,OR26&lt;=65),"11",IF(AND(OQ26="vVO2máx",OR26&gt;65,OR26&lt;=75),"12-13",IF(AND(OQ26="vVO2máx",OR26&gt;=80,OR26&lt;=85),"14-16",IF(AND(OQ26="vVO2máx",OR26&gt;=85,OR26&lt;100),"17-19",IF(AND(OQ26="vVO2máx",OR26&gt;=100),"20",IF(AND(OQ26="FCR",OR26&gt;40,OR26&lt;=60),"12-13",IF(AND(OQ26="FCR",OR26&gt;60,OR26&lt;=84),"14-16",IF(AND(OQ26="FCR",OR26&gt;=85,OR26&lt;100),"17-19",IF(AND(OQ26="FCR",OR26=100),"20",""))))))))))),"")</f>
        <v/>
      </c>
      <c r="OV26" s="412" t="str">
        <f>IFERROR(IF(OQ26="vVO2máx",(Avaliações!$C$51*'Microciclos - Endurance (2)'!OR26)/100,IF(OQ26="Velocidade_crítica",IF(OR26="80% VC",Avaliações!#REF!*0.8,IF(OR26="100% VC",Avaliações!#REF!*1,IF(OR26="120% VC",Avaliações!#REF!*1.2,IF(OR26="&gt;30%",Avaliações!$C$54*1.3,IF(OR26="&gt;40%",Avaliações!$C$54*1.4,0))))),IF(OQ26="PACE_Daniels",INDEX(BASE!$Q$4:$V$60,MATCH(Avaliações!$C$53,BASE!$Q$4:$Q$60,0),MATCH('Microciclos - Endurance (2)'!OR26,BASE!$Q$4:$V$4,0)),""))),"")</f>
        <v/>
      </c>
      <c r="OW26" s="410" t="s">
        <v>144</v>
      </c>
      <c r="OX26" s="410"/>
      <c r="OY26" s="413" t="str">
        <f t="shared" si="280"/>
        <v/>
      </c>
      <c r="OZ26" s="410" t="str">
        <f>IFERROR(IF(OQ26="PACE_Daniels",(INDEX(BASE!$AE$4:$AH$7,MATCH('Microciclos - Endurance (2)'!OX26,BASE!$AE$4:$AE$7,0),4)),IF(AND(OQ26="vVO2máx",OX26&gt;=35,OX26&lt;=45),"9-11",IF(AND(OQ26="vVO2máx",OX26&gt;45,OX26&lt;=65),"11",IF(AND(OQ26="vVO2máx",OX26&gt;65,OX26&lt;=75),"12-13",IF(AND(OQ26="vVO2máx",OX26&gt;=80,OX26&lt;=85),"14-16",IF(AND(OQ26="vVO2máx",OX26&gt;=85,OX26&lt;100),"17-19",IF(AND(OQ26="vVO2máx",OX26&gt;=100),"20",IF(AND(OQ26="FCR",OX26&gt;40,OX26&lt;=60),"12-13",IF(AND(OQ26="FCR",OX26&gt;60,OX26&lt;=84),"14-16",IF(AND(OQ26="FCR",OX26&gt;=85,OX26&lt;100),"17-19",IF(AND(OQ26="FCR",OX26=100),"20",""))))))))))),"")</f>
        <v/>
      </c>
      <c r="PA26" s="412">
        <f>IFERROR(IF(OW26="vVO2máx",(Avaliações!$C$51*'Microciclos - Endurance (2)'!OX26)/100,IF(OW26="Velocidade_crítica",IF(OX26="80% VC",Avaliações!#REF!*0.8,IF(OX26="100% VC",Avaliações!#REF!*1,IF(OX26="120% VC",Avaliações!#REF!*1.2,IF(OX26="&gt;30%",Avaliações!$C$54*1.3,IF(OX26="&gt;40%",Avaliações!$C$54*1.4,0))))),IF(OW26="PACE_Daniels",INDEX(BASE!$Q$4:$V$60,MATCH(Avaliações!$C$53,BASE!$Q$4:$Q$60,0),MATCH('Microciclos - Endurance (2)'!OX26,BASE!$Q$4:$V$4,0)),0))),"")</f>
        <v>0</v>
      </c>
      <c r="PB26" s="412" t="str">
        <f t="shared" si="281"/>
        <v/>
      </c>
      <c r="PF26" s="410"/>
      <c r="PG26" s="410"/>
      <c r="PH26" s="410"/>
      <c r="PI26" s="410"/>
      <c r="PJ26" s="410">
        <f t="shared" si="331"/>
        <v>0</v>
      </c>
      <c r="PK26" s="410">
        <f t="shared" si="282"/>
        <v>0</v>
      </c>
      <c r="PL26" s="411" t="str">
        <f t="shared" si="283"/>
        <v/>
      </c>
      <c r="PM26" s="410" t="s">
        <v>144</v>
      </c>
      <c r="PN26" s="410"/>
      <c r="PO26" s="412" t="str">
        <f t="shared" si="284"/>
        <v/>
      </c>
      <c r="PP26" s="413" t="str">
        <f t="shared" si="285"/>
        <v/>
      </c>
      <c r="PQ26" s="410" t="str">
        <f>IFERROR(IF(PM26="PACE_Daniels",(INDEX(BASE!$AE$4:$AH$7,MATCH('Microciclos - Endurance (2)'!PN26,BASE!$AE$4:$AE$7,0),4)),IF(AND(PM26="vVO2máx",PN26&gt;=35,PN26&lt;=45),"9-11",IF(AND(PM26="vVO2máx",PN26&gt;45,PN26&lt;=65),"11",IF(AND(PM26="vVO2máx",PN26&gt;65,PN26&lt;=75),"12-13",IF(AND(PM26="vVO2máx",PN26&gt;=80,PN26&lt;=85),"14-16",IF(AND(PM26="vVO2máx",PN26&gt;=85,PN26&lt;100),"17-19",IF(AND(PM26="vVO2máx",PN26&gt;=100),"20",IF(AND(PM26="FCR",PN26&gt;40,PN26&lt;=60),"12-13",IF(AND(PM26="FCR",PN26&gt;60,PN26&lt;=84),"14-16",IF(AND(PM26="FCR",PN26&gt;=85,PN26&lt;100),"17-19",IF(AND(PM26="FCR",PN26=100),"20",""))))))))))),"")</f>
        <v/>
      </c>
      <c r="PR26" s="412" t="str">
        <f>IFERROR(IF(PM26="vVO2máx",(Avaliações!$C$51*'Microciclos - Endurance (2)'!PN26)/100,IF(PM26="Velocidade_crítica",IF(PN26="80% VC",Avaliações!#REF!*0.8,IF(PN26="100% VC",Avaliações!#REF!*1,IF(PN26="120% VC",Avaliações!#REF!*1.2,IF(PN26="&gt;30%",Avaliações!$C$54*1.3,IF(PN26="&gt;40%",Avaliações!$C$54*1.4,0))))),IF(PM26="PACE_Daniels",INDEX(BASE!$Q$4:$V$60,MATCH(Avaliações!$C$53,BASE!$Q$4:$Q$60,0),MATCH('Microciclos - Endurance (2)'!PN26,BASE!$Q$4:$V$4,0)),""))),"")</f>
        <v/>
      </c>
      <c r="PS26" s="410" t="s">
        <v>144</v>
      </c>
      <c r="PT26" s="410"/>
      <c r="PU26" s="413" t="str">
        <f t="shared" si="286"/>
        <v/>
      </c>
      <c r="PV26" s="410" t="str">
        <f>IFERROR(IF(PM26="PACE_Daniels",(INDEX(BASE!$AE$4:$AH$7,MATCH('Microciclos - Endurance (2)'!PT26,BASE!$AE$4:$AE$7,0),4)),IF(AND(PM26="vVO2máx",PT26&gt;=35,PT26&lt;=45),"9-11",IF(AND(PM26="vVO2máx",PT26&gt;45,PT26&lt;=65),"11",IF(AND(PM26="vVO2máx",PT26&gt;65,PT26&lt;=75),"12-13",IF(AND(PM26="vVO2máx",PT26&gt;=80,PT26&lt;=85),"14-16",IF(AND(PM26="vVO2máx",PT26&gt;=85,PT26&lt;100),"17-19",IF(AND(PM26="vVO2máx",PT26&gt;=100),"20",IF(AND(PM26="FCR",PT26&gt;40,PT26&lt;=60),"12-13",IF(AND(PM26="FCR",PT26&gt;60,PT26&lt;=84),"14-16",IF(AND(PM26="FCR",PT26&gt;=85,PT26&lt;100),"17-19",IF(AND(PM26="FCR",PT26=100),"20",""))))))))))),"")</f>
        <v/>
      </c>
      <c r="PW26" s="412">
        <f>IFERROR(IF(PS26="vVO2máx",(Avaliações!$C$51*'Microciclos - Endurance (2)'!PT26)/100,IF(PS26="Velocidade_crítica",IF(PT26="80% VC",Avaliações!#REF!*0.8,IF(PT26="100% VC",Avaliações!#REF!*1,IF(PT26="120% VC",Avaliações!#REF!*1.2,IF(PT26="&gt;30%",Avaliações!$C$54*1.3,IF(PT26="&gt;40%",Avaliações!$C$54*1.4,0))))),IF(PS26="PACE_Daniels",INDEX(BASE!$Q$4:$V$60,MATCH(Avaliações!$C$53,BASE!$Q$4:$Q$60,0),MATCH('Microciclos - Endurance (2)'!PT26,BASE!$Q$4:$V$4,0)),0))),"")</f>
        <v>0</v>
      </c>
      <c r="PX26" s="412" t="str">
        <f t="shared" si="287"/>
        <v/>
      </c>
      <c r="QB26" s="410"/>
      <c r="QC26" s="410"/>
      <c r="QD26" s="410"/>
      <c r="QE26" s="410"/>
      <c r="QF26" s="410">
        <f t="shared" si="332"/>
        <v>0</v>
      </c>
      <c r="QG26" s="410">
        <f t="shared" si="288"/>
        <v>0</v>
      </c>
      <c r="QH26" s="411" t="str">
        <f t="shared" si="289"/>
        <v/>
      </c>
      <c r="QI26" s="410" t="s">
        <v>144</v>
      </c>
      <c r="QJ26" s="410"/>
      <c r="QK26" s="412" t="str">
        <f t="shared" si="290"/>
        <v/>
      </c>
      <c r="QL26" s="413" t="str">
        <f t="shared" si="291"/>
        <v/>
      </c>
      <c r="QM26" s="410" t="str">
        <f>IFERROR(IF(QI26="PACE_Daniels",(INDEX(BASE!$AE$4:$AH$7,MATCH('Microciclos - Endurance (2)'!QJ26,BASE!$AE$4:$AE$7,0),4)),IF(AND(QI26="vVO2máx",QJ26&gt;=35,QJ26&lt;=45),"9-11",IF(AND(QI26="vVO2máx",QJ26&gt;45,QJ26&lt;=65),"11",IF(AND(QI26="vVO2máx",QJ26&gt;65,QJ26&lt;=75),"12-13",IF(AND(QI26="vVO2máx",QJ26&gt;=80,QJ26&lt;=85),"14-16",IF(AND(QI26="vVO2máx",QJ26&gt;=85,QJ26&lt;100),"17-19",IF(AND(QI26="vVO2máx",QJ26&gt;=100),"20",IF(AND(QI26="FCR",QJ26&gt;40,QJ26&lt;=60),"12-13",IF(AND(QI26="FCR",QJ26&gt;60,QJ26&lt;=84),"14-16",IF(AND(QI26="FCR",QJ26&gt;=85,QJ26&lt;100),"17-19",IF(AND(QI26="FCR",QJ26=100),"20",""))))))))))),"")</f>
        <v/>
      </c>
      <c r="QN26" s="412" t="str">
        <f>IFERROR(IF(QI26="vVO2máx",(Avaliações!$C$51*'Microciclos - Endurance (2)'!QJ26)/100,IF(QI26="Velocidade_crítica",IF(QJ26="80% VC",Avaliações!#REF!*0.8,IF(QJ26="100% VC",Avaliações!#REF!*1,IF(QJ26="120% VC",Avaliações!#REF!*1.2,IF(QJ26="&gt;30%",Avaliações!$C$54*1.3,IF(QJ26="&gt;40%",Avaliações!$C$54*1.4,0))))),IF(QI26="PACE_Daniels",INDEX(BASE!$Q$4:$V$60,MATCH(Avaliações!$C$53,BASE!$Q$4:$Q$60,0),MATCH('Microciclos - Endurance (2)'!QJ26,BASE!$Q$4:$V$4,0)),""))),"")</f>
        <v/>
      </c>
      <c r="QO26" s="410" t="s">
        <v>144</v>
      </c>
      <c r="QP26" s="410"/>
      <c r="QQ26" s="413" t="str">
        <f t="shared" si="292"/>
        <v/>
      </c>
      <c r="QR26" s="410" t="str">
        <f>IFERROR(IF(QI26="PACE_Daniels",(INDEX(BASE!$AE$4:$AH$7,MATCH('Microciclos - Endurance (2)'!QP26,BASE!$AE$4:$AE$7,0),4)),IF(AND(QI26="vVO2máx",QP26&gt;=35,QP26&lt;=45),"9-11",IF(AND(QI26="vVO2máx",QP26&gt;45,QP26&lt;=65),"11",IF(AND(QI26="vVO2máx",QP26&gt;65,QP26&lt;=75),"12-13",IF(AND(QI26="vVO2máx",QP26&gt;=80,QP26&lt;=85),"14-16",IF(AND(QI26="vVO2máx",QP26&gt;=85,QP26&lt;100),"17-19",IF(AND(QI26="vVO2máx",QP26&gt;=100),"20",IF(AND(QI26="FCR",QP26&gt;40,QP26&lt;=60),"12-13",IF(AND(QI26="FCR",QP26&gt;60,QP26&lt;=84),"14-16",IF(AND(QI26="FCR",QP26&gt;=85,QP26&lt;100),"17-19",IF(AND(QI26="FCR",QP26=100),"20",""))))))))))),"")</f>
        <v/>
      </c>
      <c r="QS26" s="412">
        <f>IFERROR(IF(QO26="vVO2máx",(Avaliações!$C$51*'Microciclos - Endurance (2)'!QP26)/100,IF(QO26="Velocidade_crítica",IF(QP26="80% VC",Avaliações!#REF!*0.8,IF(QP26="100% VC",Avaliações!#REF!*1,IF(QP26="120% VC",Avaliações!#REF!*1.2,IF(QP26="&gt;30%",Avaliações!$C$54*1.3,IF(QP26="&gt;40%",Avaliações!$C$54*1.4,0))))),IF(QO26="PACE_Daniels",INDEX(BASE!$Q$4:$V$60,MATCH(Avaliações!$C$53,BASE!$Q$4:$Q$60,0),MATCH('Microciclos - Endurance (2)'!QP26,BASE!$Q$4:$V$4,0)),0))),"")</f>
        <v>0</v>
      </c>
      <c r="QT26" s="412" t="str">
        <f t="shared" si="293"/>
        <v/>
      </c>
      <c r="QX26" s="410"/>
      <c r="QY26" s="410"/>
      <c r="QZ26" s="410"/>
      <c r="RA26" s="410"/>
      <c r="RB26" s="410">
        <f t="shared" si="333"/>
        <v>0</v>
      </c>
      <c r="RC26" s="410">
        <f t="shared" si="294"/>
        <v>0</v>
      </c>
      <c r="RD26" s="411" t="str">
        <f t="shared" si="295"/>
        <v/>
      </c>
      <c r="RE26" s="410" t="s">
        <v>144</v>
      </c>
      <c r="RF26" s="410"/>
      <c r="RG26" s="412" t="str">
        <f t="shared" si="296"/>
        <v/>
      </c>
      <c r="RH26" s="413" t="str">
        <f t="shared" si="297"/>
        <v/>
      </c>
      <c r="RI26" s="410" t="str">
        <f>IFERROR(IF(RE26="PACE_Daniels",(INDEX(BASE!$AE$4:$AH$7,MATCH('Microciclos - Endurance (2)'!RF26,BASE!$AE$4:$AE$7,0),4)),IF(AND(RE26="vVO2máx",RF26&gt;=35,RF26&lt;=45),"9-11",IF(AND(RE26="vVO2máx",RF26&gt;45,RF26&lt;=65),"11",IF(AND(RE26="vVO2máx",RF26&gt;65,RF26&lt;=75),"12-13",IF(AND(RE26="vVO2máx",RF26&gt;=80,RF26&lt;=85),"14-16",IF(AND(RE26="vVO2máx",RF26&gt;=85,RF26&lt;100),"17-19",IF(AND(RE26="vVO2máx",RF26&gt;=100),"20",IF(AND(RE26="FCR",RF26&gt;40,RF26&lt;=60),"12-13",IF(AND(RE26="FCR",RF26&gt;60,RF26&lt;=84),"14-16",IF(AND(RE26="FCR",RF26&gt;=85,RF26&lt;100),"17-19",IF(AND(RE26="FCR",RF26=100),"20",""))))))))))),"")</f>
        <v/>
      </c>
      <c r="RJ26" s="412" t="str">
        <f>IFERROR(IF(RE26="vVO2máx",(Avaliações!$C$51*'Microciclos - Endurance (2)'!RF26)/100,IF(RE26="Velocidade_crítica",IF(RF26="80% VC",Avaliações!#REF!*0.8,IF(RF26="100% VC",Avaliações!#REF!*1,IF(RF26="120% VC",Avaliações!#REF!*1.2,IF(RF26="&gt;30%",Avaliações!$C$54*1.3,IF(RF26="&gt;40%",Avaliações!$C$54*1.4,0))))),IF(RE26="PACE_Daniels",INDEX(BASE!$Q$4:$V$60,MATCH(Avaliações!$C$53,BASE!$Q$4:$Q$60,0),MATCH('Microciclos - Endurance (2)'!RF26,BASE!$Q$4:$V$4,0)),""))),"")</f>
        <v/>
      </c>
      <c r="RK26" s="410" t="s">
        <v>144</v>
      </c>
      <c r="RL26" s="410"/>
      <c r="RM26" s="413" t="str">
        <f t="shared" si="298"/>
        <v/>
      </c>
      <c r="RN26" s="410" t="str">
        <f>IFERROR(IF(RE26="PACE_Daniels",(INDEX(BASE!$AE$4:$AH$7,MATCH('Microciclos - Endurance (2)'!RL26,BASE!$AE$4:$AE$7,0),4)),IF(AND(RE26="vVO2máx",RL26&gt;=35,RL26&lt;=45),"9-11",IF(AND(RE26="vVO2máx",RL26&gt;45,RL26&lt;=65),"11",IF(AND(RE26="vVO2máx",RL26&gt;65,RL26&lt;=75),"12-13",IF(AND(RE26="vVO2máx",RL26&gt;=80,RL26&lt;=85),"14-16",IF(AND(RE26="vVO2máx",RL26&gt;=85,RL26&lt;100),"17-19",IF(AND(RE26="vVO2máx",RL26&gt;=100),"20",IF(AND(RE26="FCR",RL26&gt;40,RL26&lt;=60),"12-13",IF(AND(RE26="FCR",RL26&gt;60,RL26&lt;=84),"14-16",IF(AND(RE26="FCR",RL26&gt;=85,RL26&lt;100),"17-19",IF(AND(RE26="FCR",RL26=100),"20",""))))))))))),"")</f>
        <v/>
      </c>
      <c r="RO26" s="412">
        <f>IFERROR(IF(RK26="vVO2máx",(Avaliações!$C$51*'Microciclos - Endurance (2)'!RL26)/100,IF(RK26="Velocidade_crítica",IF(RL26="80% VC",Avaliações!#REF!*0.8,IF(RL26="100% VC",Avaliações!#REF!*1,IF(RL26="120% VC",Avaliações!#REF!*1.2,IF(RL26="&gt;30%",Avaliações!$C$54*1.3,IF(RL26="&gt;40%",Avaliações!$C$54*1.4,0))))),IF(RK26="PACE_Daniels",INDEX(BASE!$Q$4:$V$60,MATCH(Avaliações!$C$53,BASE!$Q$4:$Q$60,0),MATCH('Microciclos - Endurance (2)'!RL26,BASE!$Q$4:$V$4,0)),0))),"")</f>
        <v>0</v>
      </c>
      <c r="RP26" s="412" t="str">
        <f t="shared" si="299"/>
        <v/>
      </c>
      <c r="RT26" s="410"/>
      <c r="RU26" s="410"/>
      <c r="RV26" s="410"/>
      <c r="RW26" s="410"/>
      <c r="RX26" s="410">
        <f t="shared" si="334"/>
        <v>0</v>
      </c>
      <c r="RY26" s="410">
        <f t="shared" si="300"/>
        <v>0</v>
      </c>
      <c r="RZ26" s="411" t="str">
        <f t="shared" si="301"/>
        <v/>
      </c>
      <c r="SA26" s="410" t="s">
        <v>144</v>
      </c>
      <c r="SB26" s="410"/>
      <c r="SC26" s="412" t="str">
        <f t="shared" si="302"/>
        <v/>
      </c>
      <c r="SD26" s="413" t="str">
        <f t="shared" si="303"/>
        <v/>
      </c>
      <c r="SE26" s="410" t="str">
        <f>IFERROR(IF(SA26="PACE_Daniels",(INDEX(BASE!$AE$4:$AH$7,MATCH('Microciclos - Endurance (2)'!SB26,BASE!$AE$4:$AE$7,0),4)),IF(AND(SA26="vVO2máx",SB26&gt;=35,SB26&lt;=45),"9-11",IF(AND(SA26="vVO2máx",SB26&gt;45,SB26&lt;=65),"11",IF(AND(SA26="vVO2máx",SB26&gt;65,SB26&lt;=75),"12-13",IF(AND(SA26="vVO2máx",SB26&gt;=80,SB26&lt;=85),"14-16",IF(AND(SA26="vVO2máx",SB26&gt;=85,SB26&lt;100),"17-19",IF(AND(SA26="vVO2máx",SB26&gt;=100),"20",IF(AND(SA26="FCR",SB26&gt;40,SB26&lt;=60),"12-13",IF(AND(SA26="FCR",SB26&gt;60,SB26&lt;=84),"14-16",IF(AND(SA26="FCR",SB26&gt;=85,SB26&lt;100),"17-19",IF(AND(SA26="FCR",SB26=100),"20",""))))))))))),"")</f>
        <v/>
      </c>
      <c r="SF26" s="412" t="str">
        <f>IFERROR(IF(SA26="vVO2máx",(Avaliações!$C$51*'Microciclos - Endurance (2)'!SB26)/100,IF(SA26="Velocidade_crítica",IF(SB26="80% VC",Avaliações!#REF!*0.8,IF(SB26="100% VC",Avaliações!#REF!*1,IF(SB26="120% VC",Avaliações!#REF!*1.2,IF(SB26="&gt;30%",Avaliações!$C$54*1.3,IF(SB26="&gt;40%",Avaliações!$C$54*1.4,0))))),IF(SA26="PACE_Daniels",INDEX(BASE!$Q$4:$V$60,MATCH(Avaliações!$C$53,BASE!$Q$4:$Q$60,0),MATCH('Microciclos - Endurance (2)'!SB26,BASE!$Q$4:$V$4,0)),""))),"")</f>
        <v/>
      </c>
      <c r="SG26" s="410" t="s">
        <v>144</v>
      </c>
      <c r="SH26" s="410"/>
      <c r="SI26" s="413" t="str">
        <f t="shared" si="304"/>
        <v/>
      </c>
      <c r="SJ26" s="410" t="str">
        <f>IFERROR(IF(SA26="PACE_Daniels",(INDEX(BASE!$AE$4:$AH$7,MATCH('Microciclos - Endurance (2)'!SH26,BASE!$AE$4:$AE$7,0),4)),IF(AND(SA26="vVO2máx",SH26&gt;=35,SH26&lt;=45),"9-11",IF(AND(SA26="vVO2máx",SH26&gt;45,SH26&lt;=65),"11",IF(AND(SA26="vVO2máx",SH26&gt;65,SH26&lt;=75),"12-13",IF(AND(SA26="vVO2máx",SH26&gt;=80,SH26&lt;=85),"14-16",IF(AND(SA26="vVO2máx",SH26&gt;=85,SH26&lt;100),"17-19",IF(AND(SA26="vVO2máx",SH26&gt;=100),"20",IF(AND(SA26="FCR",SH26&gt;40,SH26&lt;=60),"12-13",IF(AND(SA26="FCR",SH26&gt;60,SH26&lt;=84),"14-16",IF(AND(SA26="FCR",SH26&gt;=85,SH26&lt;100),"17-19",IF(AND(SA26="FCR",SH26=100),"20",""))))))))))),"")</f>
        <v/>
      </c>
      <c r="SK26" s="412">
        <f>IFERROR(IF(SG26="vVO2máx",(Avaliações!$C$51*'Microciclos - Endurance (2)'!SH26)/100,IF(SG26="Velocidade_crítica",IF(SH26="80% VC",Avaliações!#REF!*0.8,IF(SH26="100% VC",Avaliações!#REF!*1,IF(SH26="120% VC",Avaliações!#REF!*1.2,IF(SH26="&gt;30%",Avaliações!$C$54*1.3,IF(SH26="&gt;40%",Avaliações!$C$54*1.4,0))))),IF(SG26="PACE_Daniels",INDEX(BASE!$Q$4:$V$60,MATCH(Avaliações!$C$53,BASE!$Q$4:$Q$60,0),MATCH('Microciclos - Endurance (2)'!SH26,BASE!$Q$4:$V$4,0)),0))),"")</f>
        <v>0</v>
      </c>
      <c r="SL26" s="412" t="str">
        <f t="shared" si="305"/>
        <v/>
      </c>
      <c r="SP26" s="410"/>
      <c r="SQ26" s="410"/>
      <c r="SR26" s="410"/>
      <c r="SS26" s="410"/>
      <c r="ST26" s="410">
        <f t="shared" si="335"/>
        <v>0</v>
      </c>
      <c r="SU26" s="410">
        <f t="shared" si="306"/>
        <v>0</v>
      </c>
      <c r="SV26" s="411" t="str">
        <f t="shared" si="307"/>
        <v/>
      </c>
      <c r="SW26" s="410" t="s">
        <v>144</v>
      </c>
      <c r="SX26" s="410"/>
      <c r="SY26" s="412" t="str">
        <f t="shared" si="308"/>
        <v/>
      </c>
      <c r="SZ26" s="413" t="str">
        <f t="shared" si="309"/>
        <v/>
      </c>
      <c r="TA26" s="410" t="str">
        <f>IFERROR(IF(SW26="PACE_Daniels",(INDEX(BASE!$AE$4:$AH$7,MATCH('Microciclos - Endurance (2)'!SX26,BASE!$AE$4:$AE$7,0),4)),IF(AND(SW26="vVO2máx",SX26&gt;=35,SX26&lt;=45),"9-11",IF(AND(SW26="vVO2máx",SX26&gt;45,SX26&lt;=65),"11",IF(AND(SW26="vVO2máx",SX26&gt;65,SX26&lt;=75),"12-13",IF(AND(SW26="vVO2máx",SX26&gt;=80,SX26&lt;=85),"14-16",IF(AND(SW26="vVO2máx",SX26&gt;=85,SX26&lt;100),"17-19",IF(AND(SW26="vVO2máx",SX26&gt;=100),"20",IF(AND(SW26="FCR",SX26&gt;40,SX26&lt;=60),"12-13",IF(AND(SW26="FCR",SX26&gt;60,SX26&lt;=84),"14-16",IF(AND(SW26="FCR",SX26&gt;=85,SX26&lt;100),"17-19",IF(AND(SW26="FCR",SX26=100),"20",""))))))))))),"")</f>
        <v/>
      </c>
      <c r="TB26" s="412" t="str">
        <f>IFERROR(IF(SW26="vVO2máx",(Avaliações!$C$51*'Microciclos - Endurance (2)'!SX26)/100,IF(SW26="Velocidade_crítica",IF(SX26="80% VC",Avaliações!#REF!*0.8,IF(SX26="100% VC",Avaliações!#REF!*1,IF(SX26="120% VC",Avaliações!#REF!*1.2,IF(SX26="&gt;30%",Avaliações!$C$54*1.3,IF(SX26="&gt;40%",Avaliações!$C$54*1.4,0))))),IF(SW26="PACE_Daniels",INDEX(BASE!$Q$4:$V$60,MATCH(Avaliações!$C$53,BASE!$Q$4:$Q$60,0),MATCH('Microciclos - Endurance (2)'!SX26,BASE!$Q$4:$V$4,0)),""))),"")</f>
        <v/>
      </c>
      <c r="TC26" s="410" t="s">
        <v>144</v>
      </c>
      <c r="TD26" s="410"/>
      <c r="TE26" s="413" t="str">
        <f t="shared" si="310"/>
        <v/>
      </c>
      <c r="TF26" s="410" t="str">
        <f>IFERROR(IF(SW26="PACE_Daniels",(INDEX(BASE!$AE$4:$AH$7,MATCH('Microciclos - Endurance (2)'!TD26,BASE!$AE$4:$AE$7,0),4)),IF(AND(SW26="vVO2máx",TD26&gt;=35,TD26&lt;=45),"9-11",IF(AND(SW26="vVO2máx",TD26&gt;45,TD26&lt;=65),"11",IF(AND(SW26="vVO2máx",TD26&gt;65,TD26&lt;=75),"12-13",IF(AND(SW26="vVO2máx",TD26&gt;=80,TD26&lt;=85),"14-16",IF(AND(SW26="vVO2máx",TD26&gt;=85,TD26&lt;100),"17-19",IF(AND(SW26="vVO2máx",TD26&gt;=100),"20",IF(AND(SW26="FCR",TD26&gt;40,TD26&lt;=60),"12-13",IF(AND(SW26="FCR",TD26&gt;60,TD26&lt;=84),"14-16",IF(AND(SW26="FCR",TD26&gt;=85,TD26&lt;100),"17-19",IF(AND(SW26="FCR",TD26=100),"20",""))))))))))),"")</f>
        <v/>
      </c>
      <c r="TG26" s="412">
        <f>IFERROR(IF(TC26="vVO2máx",(Avaliações!$C$51*'Microciclos - Endurance (2)'!TD26)/100,IF(TC26="Velocidade_crítica",IF(TD26="80% VC",Avaliações!#REF!*0.8,IF(TD26="100% VC",Avaliações!#REF!*1,IF(TD26="120% VC",Avaliações!#REF!*1.2,IF(TD26="&gt;30%",Avaliações!$C$54*1.3,IF(TD26="&gt;40%",Avaliações!$C$54*1.4,0))))),IF(TC26="PACE_Daniels",INDEX(BASE!$Q$4:$V$60,MATCH(Avaliações!$C$53,BASE!$Q$4:$Q$60,0),MATCH('Microciclos - Endurance (2)'!TD26,BASE!$Q$4:$V$4,0)),0))),"")</f>
        <v>0</v>
      </c>
      <c r="TH26" s="412" t="str">
        <f t="shared" si="311"/>
        <v/>
      </c>
    </row>
    <row r="27" spans="4:528">
      <c r="D27" s="410"/>
      <c r="E27" s="410"/>
      <c r="F27" s="410"/>
      <c r="G27" s="410"/>
      <c r="H27" s="410">
        <f t="shared" si="312"/>
        <v>0</v>
      </c>
      <c r="I27" s="410">
        <f t="shared" si="168"/>
        <v>0</v>
      </c>
      <c r="J27" s="411" t="str">
        <f t="shared" si="169"/>
        <v/>
      </c>
      <c r="K27" s="410" t="s">
        <v>144</v>
      </c>
      <c r="L27" s="410"/>
      <c r="M27" s="412" t="str">
        <f t="shared" si="170"/>
        <v/>
      </c>
      <c r="N27" s="413" t="str">
        <f t="shared" si="171"/>
        <v/>
      </c>
      <c r="O27" s="410" t="str">
        <f>IFERROR(IF(K27="PACE_Daniels",(INDEX(BASE!$AE$4:$AH$8,MATCH('Microciclos - Endurance (2)'!L27,BASE!$AE$4:$AE$8,0),4)),IF(AND(K27="vVO2máx",L27&gt;=35,L27&lt;=45),"9-11",IF(AND(K27="vVO2máx",L27&gt;45,L27&lt;=65),"11",IF(AND(K27="vVO2máx",L27&gt;65,L27&lt;=75),"12-13",IF(AND(K27="vVO2máx",L27&gt;=80,L27&lt;=85),"14-16",IF(AND(K27="vVO2máx",L27&gt;=85,L27&lt;100),"17-19",IF(AND(K27="vVO2máx",L27&gt;=100),"20",IF(AND(K27="FCR",L27&gt;40,L27&lt;=60),"12-13",IF(AND(K27="FCR",L27&gt;60,L27&lt;=84),"14-16",IF(AND(K27="FCR",L27&gt;=85,L27&lt;100),"17-19",IF(AND(K27="FCR",L27=100),"20",""))))))))))),"")</f>
        <v/>
      </c>
      <c r="P27" s="412" t="str">
        <f>IFERROR(IF(K27="vVO2máx",(Avaliações!$C$51*'Microciclos - Endurance (2)'!L27)/100,IF(K27="Velocidade_crítica",IF(L27="80% VC",Avaliações!#REF!*0.8,IF(L27="100% VC",Avaliações!#REF!*1,IF(L27="120% VC",Avaliações!#REF!*1.2,IF(L27="&gt;30%",Avaliações!$C$54*1.3,IF(L27="&gt;40%",Avaliações!$C$54*1.4,0))))),IF(K27="PACE_Daniels",INDEX(BASE!$Q$4:$V$60,MATCH(Avaliações!$C$53,BASE!$Q$4:$Q$60,0),MATCH('Microciclos - Endurance (2)'!L27,BASE!$Q$4:$V$4,0)),""))),"")</f>
        <v/>
      </c>
      <c r="Q27" s="410" t="s">
        <v>144</v>
      </c>
      <c r="R27" s="410"/>
      <c r="S27" s="413" t="str">
        <f t="shared" si="172"/>
        <v/>
      </c>
      <c r="T27" s="410" t="str">
        <f>IFERROR(IF(K27="PACE_Daniels",(INDEX(BASE!$AE$4:$AH$7,MATCH('Microciclos - Endurance (2)'!R27,BASE!$AE$4:$AE$7,0),4)),IF(AND(K27="vVO2máx",R27&gt;=35,R27&lt;=45),"9-11",IF(AND(K27="vVO2máx",R27&gt;45,R27&lt;=65),"11",IF(AND(K27="vVO2máx",R27&gt;65,R27&lt;=75),"12-13",IF(AND(K27="vVO2máx",R27&gt;=80,R27&lt;=85),"14-16",IF(AND(K27="vVO2máx",R27&gt;=85,R27&lt;100),"17-19",IF(AND(K27="vVO2máx",R27&gt;=100),"20",IF(AND(K27="FCR",R27&gt;40,R27&lt;=60),"12-13",IF(AND(K27="FCR",R27&gt;60,R27&lt;=84),"14-16",IF(AND(K27="FCR",R27&gt;=85,R27&lt;100),"17-19",IF(AND(K27="FCR",R27=100),"20",""))))))))))),"")</f>
        <v/>
      </c>
      <c r="U27" s="412">
        <f>IFERROR(IF(Q27="vVO2máx",(Avaliações!$C$51*'Microciclos - Endurance (2)'!R27)/100,IF(Q27="Velocidade_crítica",IF(R27="80% VC",Avaliações!#REF!*0.8,IF(R27="100% VC",Avaliações!#REF!*1,IF(R27="120% VC",Avaliações!#REF!*1.2,IF(R27="&gt;30%",Avaliações!$C$54*1.3,IF(R27="&gt;40%",Avaliações!$C$54*1.4,0))))),IF(Q27="PACE_Daniels",INDEX(BASE!$Q$4:$V$60,MATCH(Avaliações!$C$53,BASE!$Q$4:$Q$60,0),MATCH('Microciclos - Endurance (2)'!R27,BASE!$Q$4:$V$4,0)),0))),"")</f>
        <v>0</v>
      </c>
      <c r="V27" s="412" t="str">
        <f t="shared" si="173"/>
        <v/>
      </c>
      <c r="Z27" s="410"/>
      <c r="AA27" s="410"/>
      <c r="AB27" s="410"/>
      <c r="AC27" s="410"/>
      <c r="AD27" s="410">
        <f t="shared" si="313"/>
        <v>0</v>
      </c>
      <c r="AE27" s="410">
        <f t="shared" si="174"/>
        <v>0</v>
      </c>
      <c r="AF27" s="411" t="str">
        <f t="shared" si="175"/>
        <v/>
      </c>
      <c r="AG27" s="410" t="s">
        <v>144</v>
      </c>
      <c r="AH27" s="410"/>
      <c r="AI27" s="412" t="str">
        <f t="shared" si="176"/>
        <v/>
      </c>
      <c r="AJ27" s="413" t="str">
        <f t="shared" si="177"/>
        <v/>
      </c>
      <c r="AK27" s="410" t="str">
        <f>IFERROR(IF(AG27="PACE_Daniels",(INDEX(BASE!$AE$4:$AH$8,MATCH('Microciclos - Endurance (2)'!AH27,BASE!$AE$4:$AE$8,0),4)),IF(AND(AG27="vVO2máx",AH27&gt;=35,AH27&lt;=45),"9-11",IF(AND(AG27="vVO2máx",AH27&gt;45,AH27&lt;=65),"11",IF(AND(AG27="vVO2máx",AH27&gt;65,AH27&lt;=75),"12-13",IF(AND(AG27="vVO2máx",AH27&gt;=80,AH27&lt;=85),"14-16",IF(AND(AG27="vVO2máx",AH27&gt;=85,AH27&lt;100),"17-19",IF(AND(AG27="vVO2máx",AH27&gt;=100),"20",IF(AND(AG27="FCR",AH27&gt;40,AH27&lt;=60),"12-13",IF(AND(AG27="FCR",AH27&gt;60,AH27&lt;=84),"14-16",IF(AND(AG27="FCR",AH27&gt;=85,AH27&lt;100),"17-19",IF(AND(AG27="FCR",AH27=100),"20",""))))))))))),"")</f>
        <v/>
      </c>
      <c r="AL27" s="412" t="str">
        <f>IFERROR(IF(AG27="vVO2máx",(Avaliações!$C$51*'Microciclos - Endurance (2)'!AH27)/100,IF(AG27="Velocidade_crítica",IF(AH27="80% VC",Avaliações!#REF!*0.8,IF(AH27="100% VC",Avaliações!#REF!*1,IF(AH27="120% VC",Avaliações!#REF!*1.2,IF(AH27="&gt;30%",Avaliações!$C$54*1.3,IF(AH27="&gt;40%",Avaliações!$C$54*1.4,0))))),IF(AG27="PACE_Daniels",INDEX(BASE!$Q$4:$V$60,MATCH(Avaliações!$C$53,BASE!$Q$4:$Q$60,0),MATCH('Microciclos - Endurance (2)'!AH27,BASE!$Q$4:$V$4,0)),""))),"")</f>
        <v/>
      </c>
      <c r="AM27" s="410" t="s">
        <v>144</v>
      </c>
      <c r="AN27" s="410"/>
      <c r="AO27" s="413" t="str">
        <f t="shared" si="178"/>
        <v/>
      </c>
      <c r="AP27" s="410" t="str">
        <f>IFERROR(IF(AG27="PACE_Daniels",(INDEX(BASE!$AE$4:$AH$7,MATCH('Microciclos - Endurance (2)'!AN27,BASE!$AE$4:$AE$7,0),4)),IF(AND(AG27="vVO2máx",AN27&gt;=35,AN27&lt;=45),"9-11",IF(AND(AG27="vVO2máx",AN27&gt;45,AN27&lt;=65),"11",IF(AND(AG27="vVO2máx",AN27&gt;65,AN27&lt;=75),"12-13",IF(AND(AG27="vVO2máx",AN27&gt;=80,AN27&lt;=85),"14-16",IF(AND(AG27="vVO2máx",AN27&gt;=85,AN27&lt;100),"17-19",IF(AND(AG27="vVO2máx",AN27&gt;=100),"20",IF(AND(AG27="FCR",AN27&gt;40,AN27&lt;=60),"12-13",IF(AND(AG27="FCR",AN27&gt;60,AN27&lt;=84),"14-16",IF(AND(AG27="FCR",AN27&gt;=85,AN27&lt;100),"17-19",IF(AND(AG27="FCR",AN27=100),"20",""))))))))))),"")</f>
        <v/>
      </c>
      <c r="AQ27" s="412">
        <f>IFERROR(IF(AM27="vVO2máx",(Avaliações!$C$51*'Microciclos - Endurance (2)'!AN27)/100,IF(AM27="Velocidade_crítica",IF(AN27="80% VC",Avaliações!#REF!*0.8,IF(AN27="100% VC",Avaliações!#REF!*1,IF(AN27="120% VC",Avaliações!#REF!*1.2,IF(AN27="&gt;30%",Avaliações!$C$54*1.3,IF(AN27="&gt;40%",Avaliações!$C$54*1.4,0))))),IF(AM27="PACE_Daniels",INDEX(BASE!$Q$4:$V$60,MATCH(Avaliações!$C$53,BASE!$Q$4:$Q$60,0),MATCH('Microciclos - Endurance (2)'!AN27,BASE!$Q$4:$V$4,0)),0))),"")</f>
        <v>0</v>
      </c>
      <c r="AR27" s="412" t="str">
        <f t="shared" si="179"/>
        <v/>
      </c>
      <c r="AV27" s="410"/>
      <c r="AW27" s="410"/>
      <c r="AX27" s="410"/>
      <c r="AY27" s="410"/>
      <c r="AZ27" s="410">
        <f t="shared" si="314"/>
        <v>0</v>
      </c>
      <c r="BA27" s="410">
        <f t="shared" si="180"/>
        <v>0</v>
      </c>
      <c r="BB27" s="411" t="str">
        <f t="shared" si="181"/>
        <v/>
      </c>
      <c r="BC27" s="410" t="s">
        <v>144</v>
      </c>
      <c r="BD27" s="410"/>
      <c r="BE27" s="412" t="str">
        <f t="shared" si="182"/>
        <v/>
      </c>
      <c r="BF27" s="413" t="str">
        <f t="shared" si="183"/>
        <v/>
      </c>
      <c r="BG27" s="410" t="str">
        <f>IFERROR(IF(BC27="PACE_Daniels",(INDEX(BASE!$AE$4:$AH$8,MATCH('Microciclos - Endurance (2)'!BD27,BASE!$AE$4:$AE$8,0),4)),IF(AND(BC27="vVO2máx",BD27&gt;=35,BD27&lt;=45),"9-11",IF(AND(BC27="vVO2máx",BD27&gt;45,BD27&lt;=65),"11",IF(AND(BC27="vVO2máx",BD27&gt;65,BD27&lt;=75),"12-13",IF(AND(BC27="vVO2máx",BD27&gt;=80,BD27&lt;=85),"14-16",IF(AND(BC27="vVO2máx",BD27&gt;=85,BD27&lt;100),"17-19",IF(AND(BC27="vVO2máx",BD27&gt;=100),"20",IF(AND(BC27="FCR",BD27&gt;40,BD27&lt;=60),"12-13",IF(AND(BC27="FCR",BD27&gt;60,BD27&lt;=84),"14-16",IF(AND(BC27="FCR",BD27&gt;=85,BD27&lt;100),"17-19",IF(AND(BC27="FCR",BD27=100),"20",""))))))))))),"")</f>
        <v/>
      </c>
      <c r="BH27" s="412" t="str">
        <f>IFERROR(IF(BC27="vVO2máx",(Avaliações!$C$51*'Microciclos - Endurance (2)'!BD27)/100,IF(BC27="Velocidade_crítica",IF(BD27="80% VC",Avaliações!#REF!*0.8,IF(BD27="100% VC",Avaliações!#REF!*1,IF(BD27="120% VC",Avaliações!#REF!*1.2,IF(BD27="&gt;30%",Avaliações!$C$54*1.3,IF(BD27="&gt;40%",Avaliações!$C$54*1.4,0))))),IF(BC27="PACE_Daniels",INDEX(BASE!$Q$4:$V$60,MATCH(Avaliações!$C$53,BASE!$Q$4:$Q$60,0),MATCH('Microciclos - Endurance (2)'!BD27,BASE!$Q$4:$V$4,0)),""))),"")</f>
        <v/>
      </c>
      <c r="BI27" s="410" t="s">
        <v>144</v>
      </c>
      <c r="BJ27" s="410"/>
      <c r="BK27" s="413" t="str">
        <f t="shared" si="184"/>
        <v/>
      </c>
      <c r="BL27" s="410" t="str">
        <f>IFERROR(IF(BC27="PACE_Daniels",(INDEX(BASE!$AE$4:$AH$7,MATCH('Microciclos - Endurance (2)'!BJ27,BASE!$AE$4:$AE$7,0),4)),IF(AND(BC27="vVO2máx",BJ27&gt;=35,BJ27&lt;=45),"9-11",IF(AND(BC27="vVO2máx",BJ27&gt;45,BJ27&lt;=65),"11",IF(AND(BC27="vVO2máx",BJ27&gt;65,BJ27&lt;=75),"12-13",IF(AND(BC27="vVO2máx",BJ27&gt;=80,BJ27&lt;=85),"14-16",IF(AND(BC27="vVO2máx",BJ27&gt;=85,BJ27&lt;100),"17-19",IF(AND(BC27="vVO2máx",BJ27&gt;=100),"20",IF(AND(BC27="FCR",BJ27&gt;40,BJ27&lt;=60),"12-13",IF(AND(BC27="FCR",BJ27&gt;60,BJ27&lt;=84),"14-16",IF(AND(BC27="FCR",BJ27&gt;=85,BJ27&lt;100),"17-19",IF(AND(BC27="FCR",BJ27=100),"20",""))))))))))),"")</f>
        <v/>
      </c>
      <c r="BM27" s="412">
        <f>IFERROR(IF(BI27="vVO2máx",(Avaliações!$C$51*'Microciclos - Endurance (2)'!BJ27)/100,IF(BI27="Velocidade_crítica",IF(BJ27="80% VC",Avaliações!#REF!*0.8,IF(BJ27="100% VC",Avaliações!#REF!*1,IF(BJ27="120% VC",Avaliações!#REF!*1.2,IF(BJ27="&gt;30%",Avaliações!$C$54*1.3,IF(BJ27="&gt;40%",Avaliações!$C$54*1.4,0))))),IF(BI27="PACE_Daniels",INDEX(BASE!$Q$4:$V$60,MATCH(Avaliações!$C$53,BASE!$Q$4:$Q$60,0),MATCH('Microciclos - Endurance (2)'!BJ27,BASE!$Q$4:$V$4,0)),0))),"")</f>
        <v>0</v>
      </c>
      <c r="BN27" s="412" t="str">
        <f t="shared" si="185"/>
        <v/>
      </c>
      <c r="BR27" s="410"/>
      <c r="BS27" s="410"/>
      <c r="BT27" s="410"/>
      <c r="BU27" s="410"/>
      <c r="BV27" s="410">
        <f t="shared" si="315"/>
        <v>0</v>
      </c>
      <c r="BW27" s="410">
        <f t="shared" si="186"/>
        <v>0</v>
      </c>
      <c r="BX27" s="411" t="str">
        <f t="shared" si="187"/>
        <v/>
      </c>
      <c r="BY27" s="410" t="s">
        <v>144</v>
      </c>
      <c r="BZ27" s="410"/>
      <c r="CA27" s="412" t="str">
        <f t="shared" si="188"/>
        <v/>
      </c>
      <c r="CB27" s="413" t="str">
        <f t="shared" si="189"/>
        <v/>
      </c>
      <c r="CC27" s="410" t="str">
        <f>IFERROR(IF(BY27="PACE_Daniels",(INDEX(BASE!$AE$4:$AH$8,MATCH('Microciclos - Endurance (2)'!BZ27,BASE!$AE$4:$AE$8,0),4)),IF(AND(BY27="vVO2máx",BZ27&gt;=35,BZ27&lt;=45),"9-11",IF(AND(BY27="vVO2máx",BZ27&gt;45,BZ27&lt;=65),"11",IF(AND(BY27="vVO2máx",BZ27&gt;65,BZ27&lt;=75),"12-13",IF(AND(BY27="vVO2máx",BZ27&gt;=80,BZ27&lt;=85),"14-16",IF(AND(BY27="vVO2máx",BZ27&gt;=85,BZ27&lt;100),"17-19",IF(AND(BY27="vVO2máx",BZ27&gt;=100),"20",IF(AND(BY27="FCR",BZ27&gt;40,BZ27&lt;=60),"12-13",IF(AND(BY27="FCR",BZ27&gt;60,BZ27&lt;=84),"14-16",IF(AND(BY27="FCR",BZ27&gt;=85,BZ27&lt;100),"17-19",IF(AND(BY27="FCR",BZ27=100),"20",""))))))))))),"")</f>
        <v/>
      </c>
      <c r="CD27" s="412" t="str">
        <f>IFERROR(IF(BY27="vVO2máx",(Avaliações!$C$51*'Microciclos - Endurance (2)'!BZ27)/100,IF(BY27="Velocidade_crítica",IF(BZ27="80% VC",Avaliações!#REF!*0.8,IF(BZ27="100% VC",Avaliações!#REF!*1,IF(BZ27="120% VC",Avaliações!#REF!*1.2,IF(BZ27="&gt;30%",Avaliações!$C$54*1.3,IF(BZ27="&gt;40%",Avaliações!$C$54*1.4,0))))),IF(BY27="PACE_Daniels",INDEX(BASE!$Q$4:$V$60,MATCH(Avaliações!$C$53,BASE!$Q$4:$Q$60,0),MATCH('Microciclos - Endurance (2)'!BZ27,BASE!$Q$4:$V$4,0)),""))),"")</f>
        <v/>
      </c>
      <c r="CE27" s="410" t="s">
        <v>144</v>
      </c>
      <c r="CF27" s="410"/>
      <c r="CG27" s="413" t="str">
        <f t="shared" si="190"/>
        <v/>
      </c>
      <c r="CH27" s="410" t="str">
        <f>IFERROR(IF(BY27="PACE_Daniels",(INDEX(BASE!$AE$4:$AH$7,MATCH('Microciclos - Endurance (2)'!CF27,BASE!$AE$4:$AE$7,0),4)),IF(AND(BY27="vVO2máx",CF27&gt;=35,CF27&lt;=45),"9-11",IF(AND(BY27="vVO2máx",CF27&gt;45,CF27&lt;=65),"11",IF(AND(BY27="vVO2máx",CF27&gt;65,CF27&lt;=75),"12-13",IF(AND(BY27="vVO2máx",CF27&gt;=80,CF27&lt;=85),"14-16",IF(AND(BY27="vVO2máx",CF27&gt;=85,CF27&lt;100),"17-19",IF(AND(BY27="vVO2máx",CF27&gt;=100),"20",IF(AND(BY27="FCR",CF27&gt;40,CF27&lt;=60),"12-13",IF(AND(BY27="FCR",CF27&gt;60,CF27&lt;=84),"14-16",IF(AND(BY27="FCR",CF27&gt;=85,CF27&lt;100),"17-19",IF(AND(BY27="FCR",CF27=100),"20",""))))))))))),"")</f>
        <v/>
      </c>
      <c r="CI27" s="412">
        <f>IFERROR(IF(CE27="vVO2máx",(Avaliações!$C$51*'Microciclos - Endurance (2)'!CF27)/100,IF(CE27="Velocidade_crítica",IF(CF27="80% VC",Avaliações!#REF!*0.8,IF(CF27="100% VC",Avaliações!#REF!*1,IF(CF27="120% VC",Avaliações!#REF!*1.2,IF(CF27="&gt;30%",Avaliações!$C$54*1.3,IF(CF27="&gt;40%",Avaliações!$C$54*1.4,0))))),IF(CE27="PACE_Daniels",INDEX(BASE!$Q$4:$V$60,MATCH(Avaliações!$C$53,BASE!$Q$4:$Q$60,0),MATCH('Microciclos - Endurance (2)'!CF27,BASE!$Q$4:$V$4,0)),0))),"")</f>
        <v>0</v>
      </c>
      <c r="CJ27" s="412" t="str">
        <f t="shared" si="191"/>
        <v/>
      </c>
      <c r="CN27" s="410"/>
      <c r="CO27" s="410"/>
      <c r="CP27" s="410"/>
      <c r="CQ27" s="410"/>
      <c r="CR27" s="410">
        <f t="shared" si="316"/>
        <v>0</v>
      </c>
      <c r="CS27" s="410">
        <f t="shared" si="192"/>
        <v>0</v>
      </c>
      <c r="CT27" s="411" t="str">
        <f t="shared" si="193"/>
        <v/>
      </c>
      <c r="CU27" s="410" t="s">
        <v>144</v>
      </c>
      <c r="CV27" s="410"/>
      <c r="CW27" s="412" t="str">
        <f t="shared" si="194"/>
        <v/>
      </c>
      <c r="CX27" s="413" t="str">
        <f t="shared" si="195"/>
        <v/>
      </c>
      <c r="CY27" s="410" t="str">
        <f>IFERROR(IF(CU27="PACE_Daniels",(INDEX(BASE!$AE$4:$AH$8,MATCH('Microciclos - Endurance (2)'!CV27,BASE!$AE$4:$AE$8,0),4)),IF(AND(CU27="vVO2máx",CV27&gt;=35,CV27&lt;=45),"9-11",IF(AND(CU27="vVO2máx",CV27&gt;45,CV27&lt;=65),"11",IF(AND(CU27="vVO2máx",CV27&gt;65,CV27&lt;=75),"12-13",IF(AND(CU27="vVO2máx",CV27&gt;=80,CV27&lt;=85),"14-16",IF(AND(CU27="vVO2máx",CV27&gt;=85,CV27&lt;100),"17-19",IF(AND(CU27="vVO2máx",CV27&gt;=100),"20",IF(AND(CU27="FCR",CV27&gt;40,CV27&lt;=60),"12-13",IF(AND(CU27="FCR",CV27&gt;60,CV27&lt;=84),"14-16",IF(AND(CU27="FCR",CV27&gt;=85,CV27&lt;100),"17-19",IF(AND(CU27="FCR",CV27=100),"20",""))))))))))),"")</f>
        <v/>
      </c>
      <c r="CZ27" s="412" t="str">
        <f>IFERROR(IF(CU27="vVO2máx",(Avaliações!$C$51*'Microciclos - Endurance (2)'!CV27)/100,IF(CU27="Velocidade_crítica",IF(CV27="80% VC",Avaliações!#REF!*0.8,IF(CV27="100% VC",Avaliações!#REF!*1,IF(CV27="120% VC",Avaliações!#REF!*1.2,IF(CV27="&gt;30%",Avaliações!$C$54*1.3,IF(CV27="&gt;40%",Avaliações!$C$54*1.4,0))))),IF(CU27="PACE_Daniels",INDEX(BASE!$Q$4:$V$60,MATCH(Avaliações!$C$53,BASE!$Q$4:$Q$60,0),MATCH('Microciclos - Endurance (2)'!CV27,BASE!$Q$4:$V$4,0)),""))),"")</f>
        <v/>
      </c>
      <c r="DA27" s="410" t="s">
        <v>144</v>
      </c>
      <c r="DB27" s="410"/>
      <c r="DC27" s="413" t="str">
        <f t="shared" si="196"/>
        <v/>
      </c>
      <c r="DD27" s="410" t="str">
        <f>IFERROR(IF(CU27="PACE_Daniels",(INDEX(BASE!$AE$4:$AH$7,MATCH('Microciclos - Endurance (2)'!DB27,BASE!$AE$4:$AE$7,0),4)),IF(AND(CU27="vVO2máx",DB27&gt;=35,DB27&lt;=45),"9-11",IF(AND(CU27="vVO2máx",DB27&gt;45,DB27&lt;=65),"11",IF(AND(CU27="vVO2máx",DB27&gt;65,DB27&lt;=75),"12-13",IF(AND(CU27="vVO2máx",DB27&gt;=80,DB27&lt;=85),"14-16",IF(AND(CU27="vVO2máx",DB27&gt;=85,DB27&lt;100),"17-19",IF(AND(CU27="vVO2máx",DB27&gt;=100),"20",IF(AND(CU27="FCR",DB27&gt;40,DB27&lt;=60),"12-13",IF(AND(CU27="FCR",DB27&gt;60,DB27&lt;=84),"14-16",IF(AND(CU27="FCR",DB27&gt;=85,DB27&lt;100),"17-19",IF(AND(CU27="FCR",DB27=100),"20",""))))))))))),"")</f>
        <v/>
      </c>
      <c r="DE27" s="412">
        <f>IFERROR(IF(DA27="vVO2máx",(Avaliações!$C$51*'Microciclos - Endurance (2)'!DB27)/100,IF(DA27="Velocidade_crítica",IF(DB27="80% VC",Avaliações!#REF!*0.8,IF(DB27="100% VC",Avaliações!#REF!*1,IF(DB27="120% VC",Avaliações!#REF!*1.2,IF(DB27="&gt;30%",Avaliações!$C$54*1.3,IF(DB27="&gt;40%",Avaliações!$C$54*1.4,0))))),IF(DA27="PACE_Daniels",INDEX(BASE!$Q$4:$V$60,MATCH(Avaliações!$C$53,BASE!$Q$4:$Q$60,0),MATCH('Microciclos - Endurance (2)'!DB27,BASE!$Q$4:$V$4,0)),0))),"")</f>
        <v>0</v>
      </c>
      <c r="DF27" s="412" t="str">
        <f t="shared" si="197"/>
        <v/>
      </c>
      <c r="DJ27" s="410"/>
      <c r="DK27" s="410"/>
      <c r="DL27" s="410"/>
      <c r="DM27" s="410"/>
      <c r="DN27" s="410">
        <f t="shared" si="317"/>
        <v>0</v>
      </c>
      <c r="DO27" s="410">
        <f t="shared" si="198"/>
        <v>0</v>
      </c>
      <c r="DP27" s="411" t="str">
        <f t="shared" si="199"/>
        <v/>
      </c>
      <c r="DQ27" s="410" t="s">
        <v>144</v>
      </c>
      <c r="DR27" s="410"/>
      <c r="DS27" s="412" t="str">
        <f t="shared" si="200"/>
        <v/>
      </c>
      <c r="DT27" s="413" t="str">
        <f t="shared" si="201"/>
        <v/>
      </c>
      <c r="DU27" s="410" t="str">
        <f>IFERROR(IF(DQ27="PACE_Daniels",(INDEX(BASE!$AE$4:$AH$8,MATCH('Microciclos - Endurance (2)'!DR27,BASE!$AE$4:$AE$8,0),4)),IF(AND(DQ27="vVO2máx",DR27&gt;=35,DR27&lt;=45),"9-11",IF(AND(DQ27="vVO2máx",DR27&gt;45,DR27&lt;=65),"11",IF(AND(DQ27="vVO2máx",DR27&gt;65,DR27&lt;=75),"12-13",IF(AND(DQ27="vVO2máx",DR27&gt;=80,DR27&lt;=85),"14-16",IF(AND(DQ27="vVO2máx",DR27&gt;=85,DR27&lt;100),"17-19",IF(AND(DQ27="vVO2máx",DR27&gt;=100),"20",IF(AND(DQ27="FCR",DR27&gt;40,DR27&lt;=60),"12-13",IF(AND(DQ27="FCR",DR27&gt;60,DR27&lt;=84),"14-16",IF(AND(DQ27="FCR",DR27&gt;=85,DR27&lt;100),"17-19",IF(AND(DQ27="FCR",DR27=100),"20",""))))))))))),"")</f>
        <v/>
      </c>
      <c r="DV27" s="412" t="str">
        <f>IFERROR(IF(DQ27="vVO2máx",(Avaliações!$C$51*'Microciclos - Endurance (2)'!DR27)/100,IF(DQ27="Velocidade_crítica",IF(DR27="80% VC",Avaliações!#REF!*0.8,IF(DR27="100% VC",Avaliações!#REF!*1,IF(DR27="120% VC",Avaliações!#REF!*1.2,IF(DR27="&gt;30%",Avaliações!$C$54*1.3,IF(DR27="&gt;40%",Avaliações!$C$54*1.4,0))))),IF(DQ27="PACE_Daniels",INDEX(BASE!$Q$4:$V$60,MATCH(Avaliações!$C$53,BASE!$Q$4:$Q$60,0),MATCH('Microciclos - Endurance (2)'!DR27,BASE!$Q$4:$V$4,0)),""))),"")</f>
        <v/>
      </c>
      <c r="DW27" s="410" t="s">
        <v>144</v>
      </c>
      <c r="DX27" s="410"/>
      <c r="DY27" s="413" t="str">
        <f t="shared" si="202"/>
        <v/>
      </c>
      <c r="DZ27" s="410" t="str">
        <f>IFERROR(IF(DQ27="PACE_Daniels",(INDEX(BASE!$AE$4:$AH$7,MATCH('Microciclos - Endurance (2)'!DX27,BASE!$AE$4:$AE$7,0),4)),IF(AND(DQ27="vVO2máx",DX27&gt;=35,DX27&lt;=45),"9-11",IF(AND(DQ27="vVO2máx",DX27&gt;45,DX27&lt;=65),"11",IF(AND(DQ27="vVO2máx",DX27&gt;65,DX27&lt;=75),"12-13",IF(AND(DQ27="vVO2máx",DX27&gt;=80,DX27&lt;=85),"14-16",IF(AND(DQ27="vVO2máx",DX27&gt;=85,DX27&lt;100),"17-19",IF(AND(DQ27="vVO2máx",DX27&gt;=100),"20",IF(AND(DQ27="FCR",DX27&gt;40,DX27&lt;=60),"12-13",IF(AND(DQ27="FCR",DX27&gt;60,DX27&lt;=84),"14-16",IF(AND(DQ27="FCR",DX27&gt;=85,DX27&lt;100),"17-19",IF(AND(DQ27="FCR",DX27=100),"20",""))))))))))),"")</f>
        <v/>
      </c>
      <c r="EA27" s="412">
        <f>IFERROR(IF(DW27="vVO2máx",(Avaliações!$C$51*'Microciclos - Endurance (2)'!DX27)/100,IF(DW27="Velocidade_crítica",IF(DX27="80% VC",Avaliações!#REF!*0.8,IF(DX27="100% VC",Avaliações!#REF!*1,IF(DX27="120% VC",Avaliações!#REF!*1.2,IF(DX27="&gt;30%",Avaliações!$C$54*1.3,IF(DX27="&gt;40%",Avaliações!$C$54*1.4,0))))),IF(DW27="PACE_Daniels",INDEX(BASE!$Q$4:$V$60,MATCH(Avaliações!$C$53,BASE!$Q$4:$Q$60,0),MATCH('Microciclos - Endurance (2)'!DX27,BASE!$Q$4:$V$4,0)),0))),"")</f>
        <v>0</v>
      </c>
      <c r="EB27" s="412" t="str">
        <f t="shared" si="203"/>
        <v/>
      </c>
      <c r="EF27" s="410"/>
      <c r="EG27" s="410"/>
      <c r="EH27" s="410"/>
      <c r="EI27" s="410"/>
      <c r="EJ27" s="410">
        <f t="shared" si="318"/>
        <v>0</v>
      </c>
      <c r="EK27" s="410">
        <f t="shared" si="204"/>
        <v>0</v>
      </c>
      <c r="EL27" s="411" t="str">
        <f t="shared" si="205"/>
        <v/>
      </c>
      <c r="EM27" s="410" t="s">
        <v>144</v>
      </c>
      <c r="EN27" s="410"/>
      <c r="EO27" s="412" t="str">
        <f t="shared" si="206"/>
        <v/>
      </c>
      <c r="EP27" s="413" t="str">
        <f t="shared" si="207"/>
        <v/>
      </c>
      <c r="EQ27" s="410" t="str">
        <f>IFERROR(IF(EM27="PACE_Daniels",(INDEX(BASE!$AE$4:$AH$7,MATCH('Microciclos - Endurance (2)'!EN27,BASE!$AE$4:$AE$7,0),4)),IF(AND(EM27="vVO2máx",EN27&gt;=35,EN27&lt;=45),"9-11",IF(AND(EM27="vVO2máx",EN27&gt;45,EN27&lt;=65),"11",IF(AND(EM27="vVO2máx",EN27&gt;65,EN27&lt;=75),"12-13",IF(AND(EM27="vVO2máx",EN27&gt;=80,EN27&lt;=85),"14-16",IF(AND(EM27="vVO2máx",EN27&gt;=85,EN27&lt;100),"17-19",IF(AND(EM27="vVO2máx",EN27&gt;=100),"20",IF(AND(EM27="FCR",EN27&gt;40,EN27&lt;=60),"12-13",IF(AND(EM27="FCR",EN27&gt;60,EN27&lt;=84),"14-16",IF(AND(EM27="FCR",EN27&gt;=85,EN27&lt;100),"17-19",IF(AND(EM27="FCR",EN27=100),"20",""))))))))))),"")</f>
        <v/>
      </c>
      <c r="ER27" s="412" t="str">
        <f>IFERROR(IF(EM27="vVO2máx",(Avaliações!$C$51*'Microciclos - Endurance (2)'!EN27)/100,IF(EM27="Velocidade_crítica",IF(EN27="80% VC",Avaliações!#REF!*0.8,IF(EN27="100% VC",Avaliações!#REF!*1,IF(EN27="120% VC",Avaliações!#REF!*1.2,IF(EN27="&gt;30%",Avaliações!$C$54*1.3,IF(EN27="&gt;40%",Avaliações!$C$54*1.4,0))))),IF(EM27="PACE_Daniels",INDEX(BASE!$Q$4:$V$60,MATCH(Avaliações!$C$53,BASE!$Q$4:$Q$60,0),MATCH('Microciclos - Endurance (2)'!EN27,BASE!$Q$4:$V$4,0)),""))),"")</f>
        <v/>
      </c>
      <c r="ES27" s="410" t="s">
        <v>144</v>
      </c>
      <c r="ET27" s="410"/>
      <c r="EU27" s="413" t="str">
        <f t="shared" si="208"/>
        <v/>
      </c>
      <c r="EV27" s="410" t="str">
        <f>IFERROR(IF(ER27="PACE_Daniels",(INDEX(BASE!$AE$4:$AH$7,MATCH('Microciclos - Endurance (2)'!ES27,BASE!$AE$4:$AE$7,0),4)),IF(AND(ER27="vVO2máx",ES27&gt;=35,ES27&lt;=45),"9-11",IF(AND(ER27="vVO2máx",ES27&gt;45,ES27&lt;=65),"11",IF(AND(ER27="vVO2máx",ES27&gt;65,ES27&lt;=75),"12-13",IF(AND(ER27="vVO2máx",ES27&gt;=80,ES27&lt;=85),"14-16",IF(AND(ER27="vVO2máx",ES27&gt;=85,ES27&lt;100),"17-19",IF(AND(ER27="vVO2máx",ES27&gt;=100),"20",IF(AND(ER27="FCR",ES27&gt;40,ES27&lt;=60),"12-13",IF(AND(ER27="FCR",ES27&gt;60,ES27&lt;=84),"14-16",IF(AND(ER27="FCR",ES27&gt;=85,ES27&lt;100),"17-19",IF(AND(ER27="FCR",ES27=100),"20",""))))))))))),"")</f>
        <v/>
      </c>
      <c r="EW27" s="412">
        <f>IFERROR(IF(ES27="vVO2máx",(Avaliações!$C$51*'Microciclos - Endurance (2)'!ET27)/100,IF(ES27="Velocidade_crítica",IF(ET27="80% VC",Avaliações!#REF!*0.8,IF(ET27="100% VC",Avaliações!#REF!*1,IF(ET27="120% VC",Avaliações!#REF!*1.2,IF(ET27="&gt;30%",Avaliações!$C$54*1.3,IF(ET27="&gt;40%",Avaliações!$C$54*1.4,0))))),IF(ES27="PACE_Daniels",INDEX(BASE!$Q$4:$V$60,MATCH(Avaliações!$C$53,BASE!$Q$4:$Q$60,0),MATCH('Microciclos - Endurance (2)'!ET27,BASE!$Q$4:$V$4,0)),0))),"")</f>
        <v>0</v>
      </c>
      <c r="EX27" s="412" t="str">
        <f t="shared" si="209"/>
        <v/>
      </c>
      <c r="FB27" s="410"/>
      <c r="FC27" s="410"/>
      <c r="FD27" s="410"/>
      <c r="FE27" s="410"/>
      <c r="FF27" s="410">
        <f t="shared" si="319"/>
        <v>0</v>
      </c>
      <c r="FG27" s="410">
        <f t="shared" si="210"/>
        <v>0</v>
      </c>
      <c r="FH27" s="411" t="str">
        <f t="shared" si="211"/>
        <v/>
      </c>
      <c r="FI27" s="410" t="s">
        <v>144</v>
      </c>
      <c r="FJ27" s="410"/>
      <c r="FK27" s="412" t="str">
        <f t="shared" si="212"/>
        <v/>
      </c>
      <c r="FL27" s="413" t="str">
        <f t="shared" si="213"/>
        <v/>
      </c>
      <c r="FM27" s="410" t="str">
        <f>IFERROR(IF(FI27="PACE_Daniels",(INDEX(BASE!$AE$4:$AH$7,MATCH('Microciclos - Endurance (2)'!FJ27,BASE!$AE$4:$AE$7,0),4)),IF(AND(FI27="vVO2máx",FJ27&gt;=35,FJ27&lt;=45),"9-11",IF(AND(FI27="vVO2máx",FJ27&gt;45,FJ27&lt;=65),"11",IF(AND(FI27="vVO2máx",FJ27&gt;65,FJ27&lt;=75),"12-13",IF(AND(FI27="vVO2máx",FJ27&gt;=80,FJ27&lt;=85),"14-16",IF(AND(FI27="vVO2máx",FJ27&gt;=85,FJ27&lt;100),"17-19",IF(AND(FI27="vVO2máx",FJ27&gt;=100),"20",IF(AND(FI27="FCR",FJ27&gt;40,FJ27&lt;=60),"12-13",IF(AND(FI27="FCR",FJ27&gt;60,FJ27&lt;=84),"14-16",IF(AND(FI27="FCR",FJ27&gt;=85,FJ27&lt;100),"17-19",IF(AND(FI27="FCR",FJ27=100),"20",""))))))))))),"")</f>
        <v/>
      </c>
      <c r="FN27" s="412" t="str">
        <f>IFERROR(IF(FI27="vVO2máx",(Avaliações!$C$51*'Microciclos - Endurance (2)'!FJ27)/100,IF(FI27="Velocidade_crítica",IF(FJ27="80% VC",Avaliações!#REF!*0.8,IF(FJ27="100% VC",Avaliações!#REF!*1,IF(FJ27="120% VC",Avaliações!#REF!*1.2,IF(FJ27="&gt;30%",Avaliações!$C$54*1.3,IF(FJ27="&gt;40%",Avaliações!$C$54*1.4,0))))),IF(FI27="PACE_Daniels",INDEX(BASE!$Q$4:$V$60,MATCH(Avaliações!$C$53,BASE!$Q$4:$Q$60,0),MATCH('Microciclos - Endurance (2)'!FJ27,BASE!$Q$4:$V$4,0)),""))),"")</f>
        <v/>
      </c>
      <c r="FO27" s="410" t="s">
        <v>144</v>
      </c>
      <c r="FP27" s="410"/>
      <c r="FQ27" s="413" t="str">
        <f t="shared" si="214"/>
        <v/>
      </c>
      <c r="FR27" s="410" t="str">
        <f>IFERROR(IF(FI27="PACE_Daniels",(INDEX(BASE!$AE$4:$AH$7,MATCH('Microciclos - Endurance (2)'!FP27,BASE!$AE$4:$AE$7,0),4)),IF(AND(FI27="vVO2máx",FP27&gt;=35,FP27&lt;=45),"9-11",IF(AND(FI27="vVO2máx",FP27&gt;45,FP27&lt;=65),"11",IF(AND(FI27="vVO2máx",FP27&gt;65,FP27&lt;=75),"12-13",IF(AND(FI27="vVO2máx",FP27&gt;=80,FP27&lt;=85),"14-16",IF(AND(FI27="vVO2máx",FP27&gt;=85,FP27&lt;100),"17-19",IF(AND(FI27="vVO2máx",FP27&gt;=100),"20",IF(AND(FI27="FCR",FP27&gt;40,FP27&lt;=60),"12-13",IF(AND(FI27="FCR",FP27&gt;60,FP27&lt;=84),"14-16",IF(AND(FI27="FCR",FP27&gt;=85,FP27&lt;100),"17-19",IF(AND(FI27="FCR",FP27=100),"20",""))))))))))),"")</f>
        <v/>
      </c>
      <c r="FS27" s="412">
        <f>IFERROR(IF(FO27="vVO2máx",(Avaliações!$C$51*'Microciclos - Endurance (2)'!FP27)/100,IF(FO27="Velocidade_crítica",IF(FP27="80% VC",Avaliações!#REF!*0.8,IF(FP27="100% VC",Avaliações!#REF!*1,IF(FP27="120% VC",Avaliações!#REF!*1.2,IF(FP27="&gt;30%",Avaliações!$C$54*1.3,IF(FP27="&gt;40%",Avaliações!$C$54*1.4,0))))),IF(FO27="PACE_Daniels",INDEX(BASE!$Q$4:$V$60,MATCH(Avaliações!$C$53,BASE!$Q$4:$Q$60,0),MATCH('Microciclos - Endurance (2)'!FP27,BASE!$Q$4:$V$4,0)),0))),"")</f>
        <v>0</v>
      </c>
      <c r="FT27" s="412" t="str">
        <f t="shared" si="215"/>
        <v/>
      </c>
      <c r="FX27" s="410"/>
      <c r="FY27" s="410"/>
      <c r="FZ27" s="410"/>
      <c r="GA27" s="410"/>
      <c r="GB27" s="410">
        <f t="shared" si="320"/>
        <v>0</v>
      </c>
      <c r="GC27" s="410">
        <f t="shared" si="216"/>
        <v>0</v>
      </c>
      <c r="GD27" s="411" t="str">
        <f t="shared" si="217"/>
        <v/>
      </c>
      <c r="GE27" s="410" t="s">
        <v>144</v>
      </c>
      <c r="GF27" s="410"/>
      <c r="GG27" s="412" t="str">
        <f t="shared" si="218"/>
        <v/>
      </c>
      <c r="GH27" s="413" t="str">
        <f t="shared" si="219"/>
        <v/>
      </c>
      <c r="GI27" s="410" t="str">
        <f>IFERROR(IF(GE27="PACE_Daniels",(INDEX(BASE!$AE$4:$AH$7,MATCH('Microciclos - Endurance (2)'!GF27,BASE!$AE$4:$AE$7,0),4)),IF(AND(GE27="vVO2máx",GF27&gt;=35,GF27&lt;=45),"9-11",IF(AND(GE27="vVO2máx",GF27&gt;45,GF27&lt;=65),"11",IF(AND(GE27="vVO2máx",GF27&gt;65,GF27&lt;=75),"12-13",IF(AND(GE27="vVO2máx",GF27&gt;=80,GF27&lt;=85),"14-16",IF(AND(GE27="vVO2máx",GF27&gt;=85,GF27&lt;100),"17-19",IF(AND(GE27="vVO2máx",GF27&gt;=100),"20",IF(AND(GE27="FCR",GF27&gt;40,GF27&lt;=60),"12-13",IF(AND(GE27="FCR",GF27&gt;60,GF27&lt;=84),"14-16",IF(AND(GE27="FCR",GF27&gt;=85,GF27&lt;100),"17-19",IF(AND(GE27="FCR",GF27=100),"20",""))))))))))),"")</f>
        <v/>
      </c>
      <c r="GJ27" s="412" t="str">
        <f>IFERROR(IF(GE27="vVO2máx",(Avaliações!$C$51*'Microciclos - Endurance (2)'!GF27)/100,IF(GE27="Velocidade_crítica",IF(GF27="80% VC",Avaliações!#REF!*0.8,IF(GF27="100% VC",Avaliações!#REF!*1,IF(GF27="120% VC",Avaliações!#REF!*1.2,IF(GF27="&gt;30%",Avaliações!$C$54*1.3,IF(GF27="&gt;40%",Avaliações!$C$54*1.4,0))))),IF(GE27="PACE_Daniels",INDEX(BASE!$Q$4:$V$60,MATCH(Avaliações!$C$53,BASE!$Q$4:$Q$60,0),MATCH('Microciclos - Endurance (2)'!GF27,BASE!$Q$4:$V$4,0)),""))),"")</f>
        <v/>
      </c>
      <c r="GK27" s="410" t="s">
        <v>144</v>
      </c>
      <c r="GL27" s="410"/>
      <c r="GM27" s="413" t="str">
        <f t="shared" si="220"/>
        <v/>
      </c>
      <c r="GN27" s="410" t="str">
        <f>IFERROR(IF(GE27="PACE_Daniels",(INDEX(BASE!$AE$4:$AH$7,MATCH('Microciclos - Endurance (2)'!GL27,BASE!$AE$4:$AE$7,0),4)),IF(AND(GE27="vVO2máx",GL27&gt;=35,GL27&lt;=45),"9-11",IF(AND(GE27="vVO2máx",GL27&gt;45,GL27&lt;=65),"11",IF(AND(GE27="vVO2máx",GL27&gt;65,GL27&lt;=75),"12-13",IF(AND(GE27="vVO2máx",GL27&gt;=80,GL27&lt;=85),"14-16",IF(AND(GE27="vVO2máx",GL27&gt;=85,GL27&lt;100),"17-19",IF(AND(GE27="vVO2máx",GL27&gt;=100),"20",IF(AND(GE27="FCR",GL27&gt;40,GL27&lt;=60),"12-13",IF(AND(GE27="FCR",GL27&gt;60,GL27&lt;=84),"14-16",IF(AND(GE27="FCR",GL27&gt;=85,GL27&lt;100),"17-19",IF(AND(GE27="FCR",GL27=100),"20",""))))))))))),"")</f>
        <v/>
      </c>
      <c r="GO27" s="412">
        <f>IFERROR(IF(GK27="vVO2máx",(Avaliações!$C$51*'Microciclos - Endurance (2)'!GL27)/100,IF(GK27="Velocidade_crítica",IF(GL27="80% VC",Avaliações!#REF!*0.8,IF(GL27="100% VC",Avaliações!#REF!*1,IF(GL27="120% VC",Avaliações!#REF!*1.2,IF(GL27="&gt;30%",Avaliações!$C$54*1.3,IF(GL27="&gt;40%",Avaliações!$C$54*1.4,0))))),IF(GK27="PACE_Daniels",INDEX(BASE!$Q$4:$V$60,MATCH(Avaliações!$C$53,BASE!$Q$4:$Q$60,0),MATCH('Microciclos - Endurance (2)'!GL27,BASE!$Q$4:$V$4,0)),0))),"")</f>
        <v>0</v>
      </c>
      <c r="GP27" s="412" t="str">
        <f t="shared" si="221"/>
        <v/>
      </c>
      <c r="GT27" s="410"/>
      <c r="GU27" s="410"/>
      <c r="GV27" s="410"/>
      <c r="GW27" s="410"/>
      <c r="GX27" s="410">
        <f t="shared" si="321"/>
        <v>0</v>
      </c>
      <c r="GY27" s="410">
        <f t="shared" si="222"/>
        <v>0</v>
      </c>
      <c r="GZ27" s="411" t="str">
        <f t="shared" si="223"/>
        <v/>
      </c>
      <c r="HA27" s="410" t="s">
        <v>144</v>
      </c>
      <c r="HB27" s="410"/>
      <c r="HC27" s="412" t="str">
        <f t="shared" si="224"/>
        <v/>
      </c>
      <c r="HD27" s="413" t="str">
        <f t="shared" si="225"/>
        <v/>
      </c>
      <c r="HE27" s="410" t="str">
        <f>IFERROR(IF(HA27="PACE_Daniels",(INDEX(BASE!$AE$4:$AH$7,MATCH('Microciclos - Endurance (2)'!HB27,BASE!$AE$4:$AE$7,0),4)),IF(AND(HA27="vVO2máx",HB27&gt;=35,HB27&lt;=45),"9-11",IF(AND(HA27="vVO2máx",HB27&gt;45,HB27&lt;=65),"11",IF(AND(HA27="vVO2máx",HB27&gt;65,HB27&lt;=75),"12-13",IF(AND(HA27="vVO2máx",HB27&gt;=80,HB27&lt;=85),"14-16",IF(AND(HA27="vVO2máx",HB27&gt;=85,HB27&lt;100),"17-19",IF(AND(HA27="vVO2máx",HB27&gt;=100),"20",IF(AND(HA27="FCR",HB27&gt;40,HB27&lt;=60),"12-13",IF(AND(HA27="FCR",HB27&gt;60,HB27&lt;=84),"14-16",IF(AND(HA27="FCR",HB27&gt;=85,HB27&lt;100),"17-19",IF(AND(HA27="FCR",HB27=100),"20",""))))))))))),"")</f>
        <v/>
      </c>
      <c r="HF27" s="412" t="str">
        <f>IFERROR(IF(HA27="vVO2máx",(Avaliações!$C$51*'Microciclos - Endurance (2)'!HB27)/100,IF(HA27="Velocidade_crítica",IF(HB27="80% VC",Avaliações!#REF!*0.8,IF(HB27="100% VC",Avaliações!#REF!*1,IF(HB27="120% VC",Avaliações!#REF!*1.2,IF(HB27="&gt;30%",Avaliações!$C$54*1.3,IF(HB27="&gt;40%",Avaliações!$C$54*1.4,0))))),IF(HA27="PACE_Daniels",INDEX(BASE!$Q$4:$V$60,MATCH(Avaliações!$C$53,BASE!$Q$4:$Q$60,0),MATCH('Microciclos - Endurance (2)'!HB27,BASE!$Q$4:$V$4,0)),""))),"")</f>
        <v/>
      </c>
      <c r="HG27" s="410" t="s">
        <v>144</v>
      </c>
      <c r="HH27" s="410"/>
      <c r="HI27" s="413" t="str">
        <f t="shared" si="226"/>
        <v/>
      </c>
      <c r="HJ27" s="410" t="str">
        <f>IFERROR(IF(HA27="PACE_Daniels",(INDEX(BASE!$AE$4:$AH$7,MATCH('Microciclos - Endurance (2)'!HH27,BASE!$AE$4:$AE$7,0),4)),IF(AND(HA27="vVO2máx",HH27&gt;=35,HH27&lt;=45),"9-11",IF(AND(HA27="vVO2máx",HH27&gt;45,HH27&lt;=65),"11",IF(AND(HA27="vVO2máx",HH27&gt;65,HH27&lt;=75),"12-13",IF(AND(HA27="vVO2máx",HH27&gt;=80,HH27&lt;=85),"14-16",IF(AND(HA27="vVO2máx",HH27&gt;=85,HH27&lt;100),"17-19",IF(AND(HA27="vVO2máx",HH27&gt;=100),"20",IF(AND(HA27="FCR",HH27&gt;40,HH27&lt;=60),"12-13",IF(AND(HA27="FCR",HH27&gt;60,HH27&lt;=84),"14-16",IF(AND(HA27="FCR",HH27&gt;=85,HH27&lt;100),"17-19",IF(AND(HA27="FCR",HH27=100),"20",""))))))))))),"")</f>
        <v/>
      </c>
      <c r="HK27" s="412">
        <f>IFERROR(IF(HG27="vVO2máx",(Avaliações!$C$51*'Microciclos - Endurance (2)'!HH27)/100,IF(HG27="Velocidade_crítica",IF(HH27="80% VC",Avaliações!#REF!*0.8,IF(HH27="100% VC",Avaliações!#REF!*1,IF(HH27="120% VC",Avaliações!#REF!*1.2,IF(HH27="&gt;30%",Avaliações!$C$54*1.3,IF(HH27="&gt;40%",Avaliações!$C$54*1.4,0))))),IF(HG27="PACE_Daniels",INDEX(BASE!$Q$4:$V$60,MATCH(Avaliações!$C$53,BASE!$Q$4:$Q$60,0),MATCH('Microciclos - Endurance (2)'!HH27,BASE!$Q$4:$V$4,0)),0))),"")</f>
        <v>0</v>
      </c>
      <c r="HL27" s="412" t="str">
        <f t="shared" si="227"/>
        <v/>
      </c>
      <c r="HP27" s="410"/>
      <c r="HQ27" s="410"/>
      <c r="HR27" s="410"/>
      <c r="HS27" s="410"/>
      <c r="HT27" s="410">
        <f t="shared" si="322"/>
        <v>0</v>
      </c>
      <c r="HU27" s="410">
        <f t="shared" si="228"/>
        <v>0</v>
      </c>
      <c r="HV27" s="411" t="str">
        <f t="shared" si="229"/>
        <v/>
      </c>
      <c r="HW27" s="410" t="s">
        <v>144</v>
      </c>
      <c r="HX27" s="410"/>
      <c r="HY27" s="412" t="str">
        <f t="shared" si="230"/>
        <v/>
      </c>
      <c r="HZ27" s="413" t="str">
        <f t="shared" si="231"/>
        <v/>
      </c>
      <c r="IA27" s="410" t="str">
        <f>IFERROR(IF(HW27="PACE_Daniels",(INDEX(BASE!$AE$4:$AH$7,MATCH('Microciclos - Endurance (2)'!HX27,BASE!$AE$4:$AE$7,0),4)),IF(AND(HW27="vVO2máx",HX27&gt;=35,HX27&lt;=45),"9-11",IF(AND(HW27="vVO2máx",HX27&gt;45,HX27&lt;=65),"11",IF(AND(HW27="vVO2máx",HX27&gt;65,HX27&lt;=75),"12-13",IF(AND(HW27="vVO2máx",HX27&gt;=80,HX27&lt;=85),"14-16",IF(AND(HW27="vVO2máx",HX27&gt;=85,HX27&lt;100),"17-19",IF(AND(HW27="vVO2máx",HX27&gt;=100),"20",IF(AND(HW27="FCR",HX27&gt;40,HX27&lt;=60),"12-13",IF(AND(HW27="FCR",HX27&gt;60,HX27&lt;=84),"14-16",IF(AND(HW27="FCR",HX27&gt;=85,HX27&lt;100),"17-19",IF(AND(HW27="FCR",HX27=100),"20",""))))))))))),"")</f>
        <v/>
      </c>
      <c r="IB27" s="412" t="str">
        <f>IFERROR(IF(HW27="vVO2máx",(Avaliações!$C$51*'Microciclos - Endurance (2)'!HX27)/100,IF(HW27="Velocidade_crítica",IF(HX27="80% VC",Avaliações!#REF!*0.8,IF(HX27="100% VC",Avaliações!#REF!*1,IF(HX27="120% VC",Avaliações!#REF!*1.2,IF(HX27="&gt;30%",Avaliações!$C$54*1.3,IF(HX27="&gt;40%",Avaliações!$C$54*1.4,0))))),IF(HW27="PACE_Daniels",INDEX(BASE!$Q$4:$V$60,MATCH(Avaliações!$C$53,BASE!$Q$4:$Q$60,0),MATCH('Microciclos - Endurance (2)'!HX27,BASE!$Q$4:$V$4,0)),""))),"")</f>
        <v/>
      </c>
      <c r="IC27" s="410" t="s">
        <v>144</v>
      </c>
      <c r="ID27" s="410"/>
      <c r="IE27" s="413" t="str">
        <f t="shared" si="232"/>
        <v/>
      </c>
      <c r="IF27" s="410" t="str">
        <f>IFERROR(IF(HW27="PACE_Daniels",(INDEX(BASE!$AE$4:$AH$7,MATCH('Microciclos - Endurance (2)'!ID27,BASE!$AE$4:$AE$7,0),4)),IF(AND(HW27="vVO2máx",ID27&gt;=35,ID27&lt;=45),"9-11",IF(AND(HW27="vVO2máx",ID27&gt;45,ID27&lt;=65),"11",IF(AND(HW27="vVO2máx",ID27&gt;65,ID27&lt;=75),"12-13",IF(AND(HW27="vVO2máx",ID27&gt;=80,ID27&lt;=85),"14-16",IF(AND(HW27="vVO2máx",ID27&gt;=85,ID27&lt;100),"17-19",IF(AND(HW27="vVO2máx",ID27&gt;=100),"20",IF(AND(HW27="FCR",ID27&gt;40,ID27&lt;=60),"12-13",IF(AND(HW27="FCR",ID27&gt;60,ID27&lt;=84),"14-16",IF(AND(HW27="FCR",ID27&gt;=85,ID27&lt;100),"17-19",IF(AND(HW27="FCR",ID27=100),"20",""))))))))))),"")</f>
        <v/>
      </c>
      <c r="IG27" s="412">
        <f>IFERROR(IF(IC27="vVO2máx",(Avaliações!$C$51*'Microciclos - Endurance (2)'!ID27)/100,IF(IC27="Velocidade_crítica",IF(ID27="80% VC",Avaliações!#REF!*0.8,IF(ID27="100% VC",Avaliações!#REF!*1,IF(ID27="120% VC",Avaliações!#REF!*1.2,IF(ID27="&gt;30%",Avaliações!$C$54*1.3,IF(ID27="&gt;40%",Avaliações!$C$54*1.4,0))))),IF(IC27="PACE_Daniels",INDEX(BASE!$Q$4:$V$60,MATCH(Avaliações!$C$53,BASE!$Q$4:$Q$60,0),MATCH('Microciclos - Endurance (2)'!ID27,BASE!$Q$4:$V$4,0)),0))),"")</f>
        <v>0</v>
      </c>
      <c r="IH27" s="412" t="str">
        <f t="shared" si="233"/>
        <v/>
      </c>
      <c r="IL27" s="410"/>
      <c r="IM27" s="410"/>
      <c r="IN27" s="410"/>
      <c r="IO27" s="410"/>
      <c r="IP27" s="410">
        <f t="shared" si="323"/>
        <v>0</v>
      </c>
      <c r="IQ27" s="410">
        <f t="shared" si="234"/>
        <v>0</v>
      </c>
      <c r="IR27" s="411" t="str">
        <f t="shared" si="235"/>
        <v/>
      </c>
      <c r="IS27" s="410" t="s">
        <v>144</v>
      </c>
      <c r="IT27" s="410"/>
      <c r="IU27" s="412" t="str">
        <f t="shared" si="236"/>
        <v/>
      </c>
      <c r="IV27" s="413" t="str">
        <f t="shared" si="237"/>
        <v/>
      </c>
      <c r="IW27" s="410" t="str">
        <f>IFERROR(IF(IS27="PACE_Daniels",(INDEX(BASE!$AE$4:$AH$7,MATCH('Microciclos - Endurance (2)'!IT27,BASE!$AE$4:$AE$7,0),4)),IF(AND(IS27="vVO2máx",IT27&gt;=35,IT27&lt;=45),"9-11",IF(AND(IS27="vVO2máx",IT27&gt;45,IT27&lt;=65),"11",IF(AND(IS27="vVO2máx",IT27&gt;65,IT27&lt;=75),"12-13",IF(AND(IS27="vVO2máx",IT27&gt;=80,IT27&lt;=85),"14-16",IF(AND(IS27="vVO2máx",IT27&gt;=85,IT27&lt;100),"17-19",IF(AND(IS27="vVO2máx",IT27&gt;=100),"20",IF(AND(IS27="FCR",IT27&gt;40,IT27&lt;=60),"12-13",IF(AND(IS27="FCR",IT27&gt;60,IT27&lt;=84),"14-16",IF(AND(IS27="FCR",IT27&gt;=85,IT27&lt;100),"17-19",IF(AND(IS27="FCR",IT27=100),"20",""))))))))))),"")</f>
        <v/>
      </c>
      <c r="IX27" s="412" t="str">
        <f>IFERROR(IF(IS27="vVO2máx",(Avaliações!$C$51*'Microciclos - Endurance (2)'!IT27)/100,IF(IS27="Velocidade_crítica",IF(IT27="80% VC",Avaliações!#REF!*0.8,IF(IT27="100% VC",Avaliações!#REF!*1,IF(IT27="120% VC",Avaliações!#REF!*1.2,IF(IT27="&gt;30%",Avaliações!$C$54*1.3,IF(IT27="&gt;40%",Avaliações!$C$54*1.4,0))))),IF(IS27="PACE_Daniels",INDEX(BASE!$Q$4:$V$60,MATCH(Avaliações!$C$53,BASE!$Q$4:$Q$60,0),MATCH('Microciclos - Endurance (2)'!IT27,BASE!$Q$4:$V$4,0)),""))),"")</f>
        <v/>
      </c>
      <c r="IY27" s="410" t="s">
        <v>144</v>
      </c>
      <c r="IZ27" s="410"/>
      <c r="JA27" s="413" t="str">
        <f t="shared" si="238"/>
        <v/>
      </c>
      <c r="JB27" s="410" t="str">
        <f>IFERROR(IF(IS27="PACE_Daniels",(INDEX(BASE!$AE$4:$AH$7,MATCH('Microciclos - Endurance (2)'!IZ27,BASE!$AE$4:$AE$7,0),4)),IF(AND(IS27="vVO2máx",IZ27&gt;=35,IZ27&lt;=45),"9-11",IF(AND(IS27="vVO2máx",IZ27&gt;45,IZ27&lt;=65),"11",IF(AND(IS27="vVO2máx",IZ27&gt;65,IZ27&lt;=75),"12-13",IF(AND(IS27="vVO2máx",IZ27&gt;=80,IZ27&lt;=85),"14-16",IF(AND(IS27="vVO2máx",IZ27&gt;=85,IZ27&lt;100),"17-19",IF(AND(IS27="vVO2máx",IZ27&gt;=100),"20",IF(AND(IS27="FCR",IZ27&gt;40,IZ27&lt;=60),"12-13",IF(AND(IS27="FCR",IZ27&gt;60,IZ27&lt;=84),"14-16",IF(AND(IS27="FCR",IZ27&gt;=85,IZ27&lt;100),"17-19",IF(AND(IS27="FCR",IZ27=100),"20",""))))))))))),"")</f>
        <v/>
      </c>
      <c r="JC27" s="412">
        <f>IFERROR(IF(IY27="vVO2máx",(Avaliações!$C$51*'Microciclos - Endurance (2)'!IZ27)/100,IF(IY27="Velocidade_crítica",IF(IZ27="80% VC",Avaliações!#REF!*0.8,IF(IZ27="100% VC",Avaliações!#REF!*1,IF(IZ27="120% VC",Avaliações!#REF!*1.2,IF(IZ27="&gt;30%",Avaliações!$C$54*1.3,IF(IZ27="&gt;40%",Avaliações!$C$54*1.4,0))))),IF(IY27="PACE_Daniels",INDEX(BASE!$Q$4:$V$60,MATCH(Avaliações!$C$53,BASE!$Q$4:$Q$60,0),MATCH('Microciclos - Endurance (2)'!IZ27,BASE!$Q$4:$V$4,0)),0))),"")</f>
        <v>0</v>
      </c>
      <c r="JD27" s="412" t="str">
        <f t="shared" si="239"/>
        <v/>
      </c>
      <c r="JH27" s="410"/>
      <c r="JI27" s="410"/>
      <c r="JJ27" s="410"/>
      <c r="JK27" s="410"/>
      <c r="JL27" s="410">
        <f t="shared" si="324"/>
        <v>0</v>
      </c>
      <c r="JM27" s="410">
        <f t="shared" si="240"/>
        <v>0</v>
      </c>
      <c r="JN27" s="411" t="str">
        <f t="shared" si="241"/>
        <v/>
      </c>
      <c r="JO27" s="410" t="s">
        <v>144</v>
      </c>
      <c r="JP27" s="410"/>
      <c r="JQ27" s="412" t="str">
        <f t="shared" si="242"/>
        <v/>
      </c>
      <c r="JR27" s="413" t="str">
        <f t="shared" si="243"/>
        <v/>
      </c>
      <c r="JS27" s="410" t="str">
        <f>IFERROR(IF(JO27="PACE_Daniels",(INDEX(BASE!$AE$4:$AH$7,MATCH('Microciclos - Endurance (2)'!JP27,BASE!$AE$4:$AE$7,0),4)),IF(AND(JO27="vVO2máx",JP27&gt;=35,JP27&lt;=45),"9-11",IF(AND(JO27="vVO2máx",JP27&gt;45,JP27&lt;=65),"11",IF(AND(JO27="vVO2máx",JP27&gt;65,JP27&lt;=75),"12-13",IF(AND(JO27="vVO2máx",JP27&gt;=80,JP27&lt;=85),"14-16",IF(AND(JO27="vVO2máx",JP27&gt;=85,JP27&lt;100),"17-19",IF(AND(JO27="vVO2máx",JP27&gt;=100),"20",IF(AND(JO27="FCR",JP27&gt;40,JP27&lt;=60),"12-13",IF(AND(JO27="FCR",JP27&gt;60,JP27&lt;=84),"14-16",IF(AND(JO27="FCR",JP27&gt;=85,JP27&lt;100),"17-19",IF(AND(JO27="FCR",JP27=100),"20",""))))))))))),"")</f>
        <v/>
      </c>
      <c r="JT27" s="412" t="str">
        <f>IFERROR(IF(JO27="vVO2máx",(Avaliações!$C$51*'Microciclos - Endurance (2)'!JP27)/100,IF(JO27="Velocidade_crítica",IF(JP27="80% VC",Avaliações!#REF!*0.8,IF(JP27="100% VC",Avaliações!#REF!*1,IF(JP27="120% VC",Avaliações!#REF!*1.2,IF(JP27="&gt;30%",Avaliações!$C$54*1.3,IF(JP27="&gt;40%",Avaliações!$C$54*1.4,0))))),IF(JO27="PACE_Daniels",INDEX(BASE!$Q$4:$V$60,MATCH(Avaliações!$C$53,BASE!$Q$4:$Q$60,0),MATCH('Microciclos - Endurance (2)'!JP27,BASE!$Q$4:$V$4,0)),""))),"")</f>
        <v/>
      </c>
      <c r="JU27" s="410" t="s">
        <v>144</v>
      </c>
      <c r="JV27" s="410"/>
      <c r="JW27" s="413" t="str">
        <f t="shared" si="244"/>
        <v/>
      </c>
      <c r="JX27" s="410" t="str">
        <f>IFERROR(IF(JO27="PACE_Daniels",(INDEX(BASE!$AE$4:$AH$7,MATCH('Microciclos - Endurance (2)'!JV27,BASE!$AE$4:$AE$7,0),4)),IF(AND(JO27="vVO2máx",JV27&gt;=35,JV27&lt;=45),"9-11",IF(AND(JO27="vVO2máx",JV27&gt;45,JV27&lt;=65),"11",IF(AND(JO27="vVO2máx",JV27&gt;65,JV27&lt;=75),"12-13",IF(AND(JO27="vVO2máx",JV27&gt;=80,JV27&lt;=85),"14-16",IF(AND(JO27="vVO2máx",JV27&gt;=85,JV27&lt;100),"17-19",IF(AND(JO27="vVO2máx",JV27&gt;=100),"20",IF(AND(JO27="FCR",JV27&gt;40,JV27&lt;=60),"12-13",IF(AND(JO27="FCR",JV27&gt;60,JV27&lt;=84),"14-16",IF(AND(JO27="FCR",JV27&gt;=85,JV27&lt;100),"17-19",IF(AND(JO27="FCR",JV27=100),"20",""))))))))))),"")</f>
        <v/>
      </c>
      <c r="JY27" s="412">
        <f>IFERROR(IF(JU27="vVO2máx",(Avaliações!$C$51*'Microciclos - Endurance (2)'!JV27)/100,IF(JU27="Velocidade_crítica",IF(JV27="80% VC",Avaliações!#REF!*0.8,IF(JV27="100% VC",Avaliações!#REF!*1,IF(JV27="120% VC",Avaliações!#REF!*1.2,IF(JV27="&gt;30%",Avaliações!$C$54*1.3,IF(JV27="&gt;40%",Avaliações!$C$54*1.4,0))))),IF(JU27="PACE_Daniels",INDEX(BASE!$Q$4:$V$60,MATCH(Avaliações!$C$53,BASE!$Q$4:$Q$60,0),MATCH('Microciclos - Endurance (2)'!JV27,BASE!$Q$4:$V$4,0)),0))),"")</f>
        <v>0</v>
      </c>
      <c r="JZ27" s="412" t="str">
        <f t="shared" si="245"/>
        <v/>
      </c>
      <c r="KD27" s="410"/>
      <c r="KE27" s="410"/>
      <c r="KF27" s="410"/>
      <c r="KG27" s="410"/>
      <c r="KH27" s="410">
        <f t="shared" si="325"/>
        <v>0</v>
      </c>
      <c r="KI27" s="410">
        <f t="shared" si="246"/>
        <v>0</v>
      </c>
      <c r="KJ27" s="411" t="str">
        <f t="shared" si="247"/>
        <v/>
      </c>
      <c r="KK27" s="410" t="s">
        <v>144</v>
      </c>
      <c r="KL27" s="410"/>
      <c r="KM27" s="412" t="str">
        <f t="shared" si="248"/>
        <v/>
      </c>
      <c r="KN27" s="413" t="str">
        <f t="shared" si="249"/>
        <v/>
      </c>
      <c r="KO27" s="410" t="str">
        <f>IFERROR(IF(KK27="PACE_Daniels",(INDEX(BASE!$AE$4:$AH$7,MATCH('Microciclos - Endurance (2)'!KL27,BASE!$AE$4:$AE$7,0),4)),IF(AND(KK27="vVO2máx",KL27&gt;=35,KL27&lt;=45),"9-11",IF(AND(KK27="vVO2máx",KL27&gt;45,KL27&lt;=65),"11",IF(AND(KK27="vVO2máx",KL27&gt;65,KL27&lt;=75),"12-13",IF(AND(KK27="vVO2máx",KL27&gt;=80,KL27&lt;=85),"14-16",IF(AND(KK27="vVO2máx",KL27&gt;=85,KL27&lt;100),"17-19",IF(AND(KK27="vVO2máx",KL27&gt;=100),"20",IF(AND(KK27="FCR",KL27&gt;40,KL27&lt;=60),"12-13",IF(AND(KK27="FCR",KL27&gt;60,KL27&lt;=84),"14-16",IF(AND(KK27="FCR",KL27&gt;=85,KL27&lt;100),"17-19",IF(AND(KK27="FCR",KL27=100),"20",""))))))))))),"")</f>
        <v/>
      </c>
      <c r="KP27" s="412" t="str">
        <f>IFERROR(IF(KK27="vVO2máx",(Avaliações!$C$51*'Microciclos - Endurance (2)'!KL27)/100,IF(KK27="Velocidade_crítica",IF(KL27="80% VC",Avaliações!#REF!*0.8,IF(KL27="100% VC",Avaliações!#REF!*1,IF(KL27="120% VC",Avaliações!#REF!*1.2,IF(KL27="&gt;30%",Avaliações!$C$54*1.3,IF(KL27="&gt;40%",Avaliações!$C$54*1.4,0))))),IF(KK27="PACE_Daniels",INDEX(BASE!$Q$4:$V$60,MATCH(Avaliações!$C$53,BASE!$Q$4:$Q$60,0),MATCH('Microciclos - Endurance (2)'!KL27,BASE!$Q$4:$V$4,0)),""))),"")</f>
        <v/>
      </c>
      <c r="KQ27" s="410" t="s">
        <v>144</v>
      </c>
      <c r="KR27" s="410"/>
      <c r="KS27" s="413" t="str">
        <f t="shared" si="250"/>
        <v/>
      </c>
      <c r="KT27" s="410" t="str">
        <f>IFERROR(IF(KK27="PACE_Daniels",(INDEX(BASE!$AE$4:$AH$7,MATCH('Microciclos - Endurance (2)'!KR27,BASE!$AE$4:$AE$7,0),4)),IF(AND(KK27="vVO2máx",KR27&gt;=35,KR27&lt;=45),"9-11",IF(AND(KK27="vVO2máx",KR27&gt;45,KR27&lt;=65),"11",IF(AND(KK27="vVO2máx",KR27&gt;65,KR27&lt;=75),"12-13",IF(AND(KK27="vVO2máx",KR27&gt;=80,KR27&lt;=85),"14-16",IF(AND(KK27="vVO2máx",KR27&gt;=85,KR27&lt;100),"17-19",IF(AND(KK27="vVO2máx",KR27&gt;=100),"20",IF(AND(KK27="FCR",KR27&gt;40,KR27&lt;=60),"12-13",IF(AND(KK27="FCR",KR27&gt;60,KR27&lt;=84),"14-16",IF(AND(KK27="FCR",KR27&gt;=85,KR27&lt;100),"17-19",IF(AND(KK27="FCR",KR27=100),"20",""))))))))))),"")</f>
        <v/>
      </c>
      <c r="KU27" s="412">
        <f>IFERROR(IF(KQ27="vVO2máx",(Avaliações!$C$51*'Microciclos - Endurance (2)'!KR27)/100,IF(KQ27="Velocidade_crítica",IF(KR27="80% VC",Avaliações!#REF!*0.8,IF(KR27="100% VC",Avaliações!#REF!*1,IF(KR27="120% VC",Avaliações!#REF!*1.2,IF(KR27="&gt;30%",Avaliações!$C$54*1.3,IF(KR27="&gt;40%",Avaliações!$C$54*1.4,0))))),IF(KQ27="PACE_Daniels",INDEX(BASE!$Q$4:$V$60,MATCH(Avaliações!$C$53,BASE!$Q$4:$Q$60,0),MATCH('Microciclos - Endurance (2)'!KR27,BASE!$Q$4:$V$4,0)),0))),"")</f>
        <v>0</v>
      </c>
      <c r="KV27" s="412" t="str">
        <f t="shared" si="251"/>
        <v/>
      </c>
      <c r="KZ27" s="410"/>
      <c r="LA27" s="410"/>
      <c r="LB27" s="410"/>
      <c r="LC27" s="410"/>
      <c r="LD27" s="410">
        <f t="shared" si="326"/>
        <v>0</v>
      </c>
      <c r="LE27" s="410">
        <f t="shared" si="252"/>
        <v>0</v>
      </c>
      <c r="LF27" s="411" t="str">
        <f t="shared" si="253"/>
        <v/>
      </c>
      <c r="LG27" s="410" t="s">
        <v>144</v>
      </c>
      <c r="LH27" s="410"/>
      <c r="LI27" s="412" t="str">
        <f t="shared" si="254"/>
        <v/>
      </c>
      <c r="LJ27" s="413" t="str">
        <f t="shared" si="255"/>
        <v/>
      </c>
      <c r="LK27" s="410" t="str">
        <f>IFERROR(IF(LG27="PACE_Daniels",(INDEX(BASE!$AE$4:$AH$7,MATCH('Microciclos - Endurance (2)'!LH27,BASE!$AE$4:$AE$7,0),4)),IF(AND(LG27="vVO2máx",LH27&gt;=35,LH27&lt;=45),"9-11",IF(AND(LG27="vVO2máx",LH27&gt;45,LH27&lt;=65),"11",IF(AND(LG27="vVO2máx",LH27&gt;65,LH27&lt;=75),"12-13",IF(AND(LG27="vVO2máx",LH27&gt;=80,LH27&lt;=85),"14-16",IF(AND(LG27="vVO2máx",LH27&gt;=85,LH27&lt;100),"17-19",IF(AND(LG27="vVO2máx",LH27&gt;=100),"20",IF(AND(LG27="FCR",LH27&gt;40,LH27&lt;=60),"12-13",IF(AND(LG27="FCR",LH27&gt;60,LH27&lt;=84),"14-16",IF(AND(LG27="FCR",LH27&gt;=85,LH27&lt;100),"17-19",IF(AND(LG27="FCR",LH27=100),"20",""))))))))))),"")</f>
        <v/>
      </c>
      <c r="LL27" s="412" t="str">
        <f>IFERROR(IF(LG27="vVO2máx",(Avaliações!$C$51*'Microciclos - Endurance (2)'!LH27)/100,IF(LG27="Velocidade_crítica",IF(LH27="80% VC",Avaliações!#REF!*0.8,IF(LH27="100% VC",Avaliações!#REF!*1,IF(LH27="120% VC",Avaliações!#REF!*1.2,IF(LH27="&gt;30%",Avaliações!$C$54*1.3,IF(LH27="&gt;40%",Avaliações!$C$54*1.4,0))))),IF(LG27="PACE_Daniels",INDEX(BASE!$Q$4:$V$60,MATCH(Avaliações!$C$53,BASE!$Q$4:$Q$60,0),MATCH('Microciclos - Endurance (2)'!LH27,BASE!$Q$4:$V$4,0)),""))),"")</f>
        <v/>
      </c>
      <c r="LM27" s="410" t="s">
        <v>144</v>
      </c>
      <c r="LN27" s="410"/>
      <c r="LO27" s="413" t="str">
        <f t="shared" si="256"/>
        <v/>
      </c>
      <c r="LP27" s="410" t="str">
        <f>IFERROR(IF(LG27="PACE_Daniels",(INDEX(BASE!$AE$4:$AH$7,MATCH('Microciclos - Endurance (2)'!LN27,BASE!$AE$4:$AE$7,0),4)),IF(AND(LG27="vVO2máx",LN27&gt;=35,LN27&lt;=45),"9-11",IF(AND(LG27="vVO2máx",LN27&gt;45,LN27&lt;=65),"11",IF(AND(LG27="vVO2máx",LN27&gt;65,LN27&lt;=75),"12-13",IF(AND(LG27="vVO2máx",LN27&gt;=80,LN27&lt;=85),"14-16",IF(AND(LG27="vVO2máx",LN27&gt;=85,LN27&lt;100),"17-19",IF(AND(LG27="vVO2máx",LN27&gt;=100),"20",IF(AND(LG27="FCR",LN27&gt;40,LN27&lt;=60),"12-13",IF(AND(LG27="FCR",LN27&gt;60,LN27&lt;=84),"14-16",IF(AND(LG27="FCR",LN27&gt;=85,LN27&lt;100),"17-19",IF(AND(LG27="FCR",LN27=100),"20",""))))))))))),"")</f>
        <v/>
      </c>
      <c r="LQ27" s="412">
        <f>IFERROR(IF(LM27="vVO2máx",(Avaliações!$C$51*'Microciclos - Endurance (2)'!LN27)/100,IF(LM27="Velocidade_crítica",IF(LN27="80% VC",Avaliações!#REF!*0.8,IF(LN27="100% VC",Avaliações!#REF!*1,IF(LN27="120% VC",Avaliações!#REF!*1.2,IF(LN27="&gt;30%",Avaliações!$C$54*1.3,IF(LN27="&gt;40%",Avaliações!$C$54*1.4,0))))),IF(LM27="PACE_Daniels",INDEX(BASE!$Q$4:$V$60,MATCH(Avaliações!$C$53,BASE!$Q$4:$Q$60,0),MATCH('Microciclos - Endurance (2)'!LN27,BASE!$Q$4:$V$4,0)),0))),"")</f>
        <v>0</v>
      </c>
      <c r="LR27" s="412" t="str">
        <f t="shared" si="257"/>
        <v/>
      </c>
      <c r="LV27" s="410"/>
      <c r="LW27" s="410"/>
      <c r="LX27" s="410"/>
      <c r="LY27" s="410"/>
      <c r="LZ27" s="410">
        <f t="shared" si="327"/>
        <v>0</v>
      </c>
      <c r="MA27" s="410">
        <f t="shared" si="258"/>
        <v>0</v>
      </c>
      <c r="MB27" s="411" t="str">
        <f t="shared" si="259"/>
        <v/>
      </c>
      <c r="MC27" s="410" t="s">
        <v>144</v>
      </c>
      <c r="MD27" s="410"/>
      <c r="ME27" s="412" t="str">
        <f t="shared" si="260"/>
        <v/>
      </c>
      <c r="MF27" s="413" t="str">
        <f t="shared" si="261"/>
        <v/>
      </c>
      <c r="MG27" s="410" t="str">
        <f>IFERROR(IF(MC27="PACE_Daniels",(INDEX(BASE!$AE$4:$AH$7,MATCH('Microciclos - Endurance (2)'!MD27,BASE!$AE$4:$AE$7,0),4)),IF(AND(MC27="vVO2máx",MD27&gt;=35,MD27&lt;=45),"9-11",IF(AND(MC27="vVO2máx",MD27&gt;45,MD27&lt;=65),"11",IF(AND(MC27="vVO2máx",MD27&gt;65,MD27&lt;=75),"12-13",IF(AND(MC27="vVO2máx",MD27&gt;=80,MD27&lt;=85),"14-16",IF(AND(MC27="vVO2máx",MD27&gt;=85,MD27&lt;100),"17-19",IF(AND(MC27="vVO2máx",MD27&gt;=100),"20",IF(AND(MC27="FCR",MD27&gt;40,MD27&lt;=60),"12-13",IF(AND(MC27="FCR",MD27&gt;60,MD27&lt;=84),"14-16",IF(AND(MC27="FCR",MD27&gt;=85,MD27&lt;100),"17-19",IF(AND(MC27="FCR",MD27=100),"20",""))))))))))),"")</f>
        <v/>
      </c>
      <c r="MH27" s="412" t="str">
        <f>IFERROR(IF(MC27="vVO2máx",(Avaliações!$C$51*'Microciclos - Endurance (2)'!MD27)/100,IF(MC27="Velocidade_crítica",IF(MD27="80% VC",Avaliações!#REF!*0.8,IF(MD27="100% VC",Avaliações!#REF!*1,IF(MD27="120% VC",Avaliações!#REF!*1.2,IF(MD27="&gt;30%",Avaliações!$C$54*1.3,IF(MD27="&gt;40%",Avaliações!$C$54*1.4,0))))),IF(MC27="PACE_Daniels",INDEX(BASE!$Q$4:$V$60,MATCH(Avaliações!$C$53,BASE!$Q$4:$Q$60,0),MATCH('Microciclos - Endurance (2)'!MD27,BASE!$Q$4:$V$4,0)),""))),"")</f>
        <v/>
      </c>
      <c r="MI27" s="410" t="s">
        <v>144</v>
      </c>
      <c r="MJ27" s="410"/>
      <c r="MK27" s="413" t="str">
        <f t="shared" si="262"/>
        <v/>
      </c>
      <c r="ML27" s="410" t="str">
        <f>IFERROR(IF(MC27="PACE_Daniels",(INDEX(BASE!$AE$4:$AH$7,MATCH('Microciclos - Endurance (2)'!MJ27,BASE!$AE$4:$AE$7,0),4)),IF(AND(MC27="vVO2máx",MJ27&gt;=35,MJ27&lt;=45),"9-11",IF(AND(MC27="vVO2máx",MJ27&gt;45,MJ27&lt;=65),"11",IF(AND(MC27="vVO2máx",MJ27&gt;65,MJ27&lt;=75),"12-13",IF(AND(MC27="vVO2máx",MJ27&gt;=80,MJ27&lt;=85),"14-16",IF(AND(MC27="vVO2máx",MJ27&gt;=85,MJ27&lt;100),"17-19",IF(AND(MC27="vVO2máx",MJ27&gt;=100),"20",IF(AND(MC27="FCR",MJ27&gt;40,MJ27&lt;=60),"12-13",IF(AND(MC27="FCR",MJ27&gt;60,MJ27&lt;=84),"14-16",IF(AND(MC27="FCR",MJ27&gt;=85,MJ27&lt;100),"17-19",IF(AND(MC27="FCR",MJ27=100),"20",""))))))))))),"")</f>
        <v/>
      </c>
      <c r="MM27" s="412">
        <f>IFERROR(IF(MI27="vVO2máx",(Avaliações!$C$51*'Microciclos - Endurance (2)'!MJ27)/100,IF(MI27="Velocidade_crítica",IF(MJ27="80% VC",Avaliações!#REF!*0.8,IF(MJ27="100% VC",Avaliações!#REF!*1,IF(MJ27="120% VC",Avaliações!#REF!*1.2,IF(MJ27="&gt;30%",Avaliações!$C$54*1.3,IF(MJ27="&gt;40%",Avaliações!$C$54*1.4,0))))),IF(MI27="PACE_Daniels",INDEX(BASE!$Q$4:$V$60,MATCH(Avaliações!$C$53,BASE!$Q$4:$Q$60,0),MATCH('Microciclos - Endurance (2)'!MJ27,BASE!$Q$4:$V$4,0)),0))),"")</f>
        <v>0</v>
      </c>
      <c r="MN27" s="412" t="str">
        <f t="shared" si="263"/>
        <v/>
      </c>
      <c r="MR27" s="410"/>
      <c r="MS27" s="410"/>
      <c r="MT27" s="410"/>
      <c r="MU27" s="410"/>
      <c r="MV27" s="410">
        <f t="shared" si="328"/>
        <v>0</v>
      </c>
      <c r="MW27" s="410">
        <f t="shared" si="264"/>
        <v>0</v>
      </c>
      <c r="MX27" s="411" t="str">
        <f t="shared" si="265"/>
        <v/>
      </c>
      <c r="MY27" s="410" t="s">
        <v>144</v>
      </c>
      <c r="MZ27" s="410"/>
      <c r="NA27" s="412" t="str">
        <f t="shared" si="266"/>
        <v/>
      </c>
      <c r="NB27" s="413" t="str">
        <f t="shared" si="267"/>
        <v/>
      </c>
      <c r="NC27" s="410" t="str">
        <f>IFERROR(IF(MY27="PACE_Daniels",(INDEX(BASE!$AE$4:$AH$7,MATCH('Microciclos - Endurance (2)'!MZ27,BASE!$AE$4:$AE$7,0),4)),IF(AND(MY27="vVO2máx",MZ27&gt;=35,MZ27&lt;=45),"9-11",IF(AND(MY27="vVO2máx",MZ27&gt;45,MZ27&lt;=65),"11",IF(AND(MY27="vVO2máx",MZ27&gt;65,MZ27&lt;=75),"12-13",IF(AND(MY27="vVO2máx",MZ27&gt;=80,MZ27&lt;=85),"14-16",IF(AND(MY27="vVO2máx",MZ27&gt;=85,MZ27&lt;100),"17-19",IF(AND(MY27="vVO2máx",MZ27&gt;=100),"20",IF(AND(MY27="FCR",MZ27&gt;40,MZ27&lt;=60),"12-13",IF(AND(MY27="FCR",MZ27&gt;60,MZ27&lt;=84),"14-16",IF(AND(MY27="FCR",MZ27&gt;=85,MZ27&lt;100),"17-19",IF(AND(MY27="FCR",MZ27=100),"20",""))))))))))),"")</f>
        <v/>
      </c>
      <c r="ND27" s="412" t="str">
        <f>IFERROR(IF(MY27="vVO2máx",(Avaliações!$C$51*'Microciclos - Endurance (2)'!MZ27)/100,IF(MY27="Velocidade_crítica",IF(MZ27="80% VC",Avaliações!#REF!*0.8,IF(MZ27="100% VC",Avaliações!#REF!*1,IF(MZ27="120% VC",Avaliações!#REF!*1.2,IF(MZ27="&gt;30%",Avaliações!$C$54*1.3,IF(MZ27="&gt;40%",Avaliações!$C$54*1.4,0))))),IF(MY27="PACE_Daniels",INDEX(BASE!$Q$4:$V$60,MATCH(Avaliações!$C$53,BASE!$Q$4:$Q$60,0),MATCH('Microciclos - Endurance (2)'!MZ27,BASE!$Q$4:$V$4,0)),""))),"")</f>
        <v/>
      </c>
      <c r="NE27" s="410" t="s">
        <v>144</v>
      </c>
      <c r="NF27" s="410"/>
      <c r="NG27" s="413" t="str">
        <f t="shared" si="268"/>
        <v/>
      </c>
      <c r="NH27" s="410" t="str">
        <f>IFERROR(IF(MY27="PACE_Daniels",(INDEX(BASE!$AE$4:$AH$7,MATCH('Microciclos - Endurance (2)'!NF27,BASE!$AE$4:$AE$7,0),4)),IF(AND(MY27="vVO2máx",NF27&gt;=35,NF27&lt;=45),"9-11",IF(AND(MY27="vVO2máx",NF27&gt;45,NF27&lt;=65),"11",IF(AND(MY27="vVO2máx",NF27&gt;65,NF27&lt;=75),"12-13",IF(AND(MY27="vVO2máx",NF27&gt;=80,NF27&lt;=85),"14-16",IF(AND(MY27="vVO2máx",NF27&gt;=85,NF27&lt;100),"17-19",IF(AND(MY27="vVO2máx",NF27&gt;=100),"20",IF(AND(MY27="FCR",NF27&gt;40,NF27&lt;=60),"12-13",IF(AND(MY27="FCR",NF27&gt;60,NF27&lt;=84),"14-16",IF(AND(MY27="FCR",NF27&gt;=85,NF27&lt;100),"17-19",IF(AND(MY27="FCR",NF27=100),"20",""))))))))))),"")</f>
        <v/>
      </c>
      <c r="NI27" s="412">
        <f>IFERROR(IF(NE27="vVO2máx",(Avaliações!$C$51*'Microciclos - Endurance (2)'!NF27)/100,IF(NE27="Velocidade_crítica",IF(NF27="80% VC",Avaliações!#REF!*0.8,IF(NF27="100% VC",Avaliações!#REF!*1,IF(NF27="120% VC",Avaliações!#REF!*1.2,IF(NF27="&gt;30%",Avaliações!$C$54*1.3,IF(NF27="&gt;40%",Avaliações!$C$54*1.4,0))))),IF(NE27="PACE_Daniels",INDEX(BASE!$Q$4:$V$60,MATCH(Avaliações!$C$53,BASE!$Q$4:$Q$60,0),MATCH('Microciclos - Endurance (2)'!NF27,BASE!$Q$4:$V$4,0)),0))),"")</f>
        <v>0</v>
      </c>
      <c r="NJ27" s="412" t="str">
        <f t="shared" si="269"/>
        <v/>
      </c>
      <c r="NN27" s="410"/>
      <c r="NO27" s="410"/>
      <c r="NP27" s="410"/>
      <c r="NQ27" s="410"/>
      <c r="NR27" s="410">
        <f t="shared" si="329"/>
        <v>0</v>
      </c>
      <c r="NS27" s="410">
        <f t="shared" si="270"/>
        <v>0</v>
      </c>
      <c r="NT27" s="411" t="str">
        <f t="shared" si="271"/>
        <v/>
      </c>
      <c r="NU27" s="410" t="s">
        <v>144</v>
      </c>
      <c r="NV27" s="410"/>
      <c r="NW27" s="412" t="str">
        <f t="shared" si="272"/>
        <v/>
      </c>
      <c r="NX27" s="413" t="str">
        <f t="shared" si="273"/>
        <v/>
      </c>
      <c r="NY27" s="410" t="str">
        <f>IFERROR(IF(NU27="PACE_Daniels",(INDEX(BASE!$AE$4:$AH$7,MATCH('Microciclos - Endurance (2)'!NV27,BASE!$AE$4:$AE$7,0),4)),IF(AND(NU27="vVO2máx",NV27&gt;=35,NV27&lt;=45),"9-11",IF(AND(NU27="vVO2máx",NV27&gt;45,NV27&lt;=65),"11",IF(AND(NU27="vVO2máx",NV27&gt;65,NV27&lt;=75),"12-13",IF(AND(NU27="vVO2máx",NV27&gt;=80,NV27&lt;=85),"14-16",IF(AND(NU27="vVO2máx",NV27&gt;=85,NV27&lt;100),"17-19",IF(AND(NU27="vVO2máx",NV27&gt;=100),"20",IF(AND(NU27="FCR",NV27&gt;40,NV27&lt;=60),"12-13",IF(AND(NU27="FCR",NV27&gt;60,NV27&lt;=84),"14-16",IF(AND(NU27="FCR",NV27&gt;=85,NV27&lt;100),"17-19",IF(AND(NU27="FCR",NV27=100),"20",""))))))))))),"")</f>
        <v/>
      </c>
      <c r="NZ27" s="412" t="str">
        <f>IFERROR(IF(NU27="vVO2máx",(Avaliações!$C$51*'Microciclos - Endurance (2)'!NV27)/100,IF(NU27="Velocidade_crítica",IF(NV27="80% VC",Avaliações!#REF!*0.8,IF(NV27="100% VC",Avaliações!#REF!*1,IF(NV27="120% VC",Avaliações!#REF!*1.2,IF(NV27="&gt;30%",Avaliações!$C$54*1.3,IF(NV27="&gt;40%",Avaliações!$C$54*1.4,0))))),IF(NU27="PACE_Daniels",INDEX(BASE!$Q$4:$V$60,MATCH(Avaliações!$C$53,BASE!$Q$4:$Q$60,0),MATCH('Microciclos - Endurance (2)'!NV27,BASE!$Q$4:$V$4,0)),""))),"")</f>
        <v/>
      </c>
      <c r="OA27" s="410" t="s">
        <v>144</v>
      </c>
      <c r="OB27" s="410"/>
      <c r="OC27" s="413" t="str">
        <f t="shared" si="274"/>
        <v/>
      </c>
      <c r="OD27" s="410" t="str">
        <f>IFERROR(IF(NU27="PACE_Daniels",(INDEX(BASE!$AE$4:$AH$7,MATCH('Microciclos - Endurance (2)'!OB27,BASE!$AE$4:$AE$7,0),4)),IF(AND(NU27="vVO2máx",OB27&gt;=35,OB27&lt;=45),"9-11",IF(AND(NU27="vVO2máx",OB27&gt;45,OB27&lt;=65),"11",IF(AND(NU27="vVO2máx",OB27&gt;65,OB27&lt;=75),"12-13",IF(AND(NU27="vVO2máx",OB27&gt;=80,OB27&lt;=85),"14-16",IF(AND(NU27="vVO2máx",OB27&gt;=85,OB27&lt;100),"17-19",IF(AND(NU27="vVO2máx",OB27&gt;=100),"20",IF(AND(NU27="FCR",OB27&gt;40,OB27&lt;=60),"12-13",IF(AND(NU27="FCR",OB27&gt;60,OB27&lt;=84),"14-16",IF(AND(NU27="FCR",OB27&gt;=85,OB27&lt;100),"17-19",IF(AND(NU27="FCR",OB27=100),"20",""))))))))))),"")</f>
        <v/>
      </c>
      <c r="OE27" s="412">
        <f>IFERROR(IF(OA27="vVO2máx",(Avaliações!$C$51*'Microciclos - Endurance (2)'!OB27)/100,IF(OA27="Velocidade_crítica",IF(OB27="80% VC",Avaliações!#REF!*0.8,IF(OB27="100% VC",Avaliações!#REF!*1,IF(OB27="120% VC",Avaliações!#REF!*1.2,IF(OB27="&gt;30%",Avaliações!$C$54*1.3,IF(OB27="&gt;40%",Avaliações!$C$54*1.4,0))))),IF(OA27="PACE_Daniels",INDEX(BASE!$Q$4:$V$60,MATCH(Avaliações!$C$53,BASE!$Q$4:$Q$60,0),MATCH('Microciclos - Endurance (2)'!OB27,BASE!$Q$4:$V$4,0)),0))),"")</f>
        <v>0</v>
      </c>
      <c r="OF27" s="412" t="str">
        <f t="shared" si="275"/>
        <v/>
      </c>
      <c r="OJ27" s="410"/>
      <c r="OK27" s="410"/>
      <c r="OL27" s="410"/>
      <c r="OM27" s="410"/>
      <c r="ON27" s="410">
        <f t="shared" si="330"/>
        <v>0</v>
      </c>
      <c r="OO27" s="410">
        <f t="shared" si="276"/>
        <v>0</v>
      </c>
      <c r="OP27" s="411" t="str">
        <f t="shared" si="277"/>
        <v/>
      </c>
      <c r="OQ27" s="410" t="s">
        <v>144</v>
      </c>
      <c r="OR27" s="410"/>
      <c r="OS27" s="412" t="str">
        <f t="shared" si="278"/>
        <v/>
      </c>
      <c r="OT27" s="413" t="str">
        <f t="shared" si="279"/>
        <v/>
      </c>
      <c r="OU27" s="410" t="str">
        <f>IFERROR(IF(OQ27="PACE_Daniels",(INDEX(BASE!$AE$4:$AH$7,MATCH('Microciclos - Endurance (2)'!OR27,BASE!$AE$4:$AE$7,0),4)),IF(AND(OQ27="vVO2máx",OR27&gt;=35,OR27&lt;=45),"9-11",IF(AND(OQ27="vVO2máx",OR27&gt;45,OR27&lt;=65),"11",IF(AND(OQ27="vVO2máx",OR27&gt;65,OR27&lt;=75),"12-13",IF(AND(OQ27="vVO2máx",OR27&gt;=80,OR27&lt;=85),"14-16",IF(AND(OQ27="vVO2máx",OR27&gt;=85,OR27&lt;100),"17-19",IF(AND(OQ27="vVO2máx",OR27&gt;=100),"20",IF(AND(OQ27="FCR",OR27&gt;40,OR27&lt;=60),"12-13",IF(AND(OQ27="FCR",OR27&gt;60,OR27&lt;=84),"14-16",IF(AND(OQ27="FCR",OR27&gt;=85,OR27&lt;100),"17-19",IF(AND(OQ27="FCR",OR27=100),"20",""))))))))))),"")</f>
        <v/>
      </c>
      <c r="OV27" s="412" t="str">
        <f>IFERROR(IF(OQ27="vVO2máx",(Avaliações!$C$51*'Microciclos - Endurance (2)'!OR27)/100,IF(OQ27="Velocidade_crítica",IF(OR27="80% VC",Avaliações!#REF!*0.8,IF(OR27="100% VC",Avaliações!#REF!*1,IF(OR27="120% VC",Avaliações!#REF!*1.2,IF(OR27="&gt;30%",Avaliações!$C$54*1.3,IF(OR27="&gt;40%",Avaliações!$C$54*1.4,0))))),IF(OQ27="PACE_Daniels",INDEX(BASE!$Q$4:$V$60,MATCH(Avaliações!$C$53,BASE!$Q$4:$Q$60,0),MATCH('Microciclos - Endurance (2)'!OR27,BASE!$Q$4:$V$4,0)),""))),"")</f>
        <v/>
      </c>
      <c r="OW27" s="410" t="s">
        <v>144</v>
      </c>
      <c r="OX27" s="410"/>
      <c r="OY27" s="413" t="str">
        <f t="shared" si="280"/>
        <v/>
      </c>
      <c r="OZ27" s="410" t="str">
        <f>IFERROR(IF(OQ27="PACE_Daniels",(INDEX(BASE!$AE$4:$AH$7,MATCH('Microciclos - Endurance (2)'!OX27,BASE!$AE$4:$AE$7,0),4)),IF(AND(OQ27="vVO2máx",OX27&gt;=35,OX27&lt;=45),"9-11",IF(AND(OQ27="vVO2máx",OX27&gt;45,OX27&lt;=65),"11",IF(AND(OQ27="vVO2máx",OX27&gt;65,OX27&lt;=75),"12-13",IF(AND(OQ27="vVO2máx",OX27&gt;=80,OX27&lt;=85),"14-16",IF(AND(OQ27="vVO2máx",OX27&gt;=85,OX27&lt;100),"17-19",IF(AND(OQ27="vVO2máx",OX27&gt;=100),"20",IF(AND(OQ27="FCR",OX27&gt;40,OX27&lt;=60),"12-13",IF(AND(OQ27="FCR",OX27&gt;60,OX27&lt;=84),"14-16",IF(AND(OQ27="FCR",OX27&gt;=85,OX27&lt;100),"17-19",IF(AND(OQ27="FCR",OX27=100),"20",""))))))))))),"")</f>
        <v/>
      </c>
      <c r="PA27" s="412">
        <f>IFERROR(IF(OW27="vVO2máx",(Avaliações!$C$51*'Microciclos - Endurance (2)'!OX27)/100,IF(OW27="Velocidade_crítica",IF(OX27="80% VC",Avaliações!#REF!*0.8,IF(OX27="100% VC",Avaliações!#REF!*1,IF(OX27="120% VC",Avaliações!#REF!*1.2,IF(OX27="&gt;30%",Avaliações!$C$54*1.3,IF(OX27="&gt;40%",Avaliações!$C$54*1.4,0))))),IF(OW27="PACE_Daniels",INDEX(BASE!$Q$4:$V$60,MATCH(Avaliações!$C$53,BASE!$Q$4:$Q$60,0),MATCH('Microciclos - Endurance (2)'!OX27,BASE!$Q$4:$V$4,0)),0))),"")</f>
        <v>0</v>
      </c>
      <c r="PB27" s="412" t="str">
        <f t="shared" si="281"/>
        <v/>
      </c>
      <c r="PF27" s="410"/>
      <c r="PG27" s="410"/>
      <c r="PH27" s="410"/>
      <c r="PI27" s="410"/>
      <c r="PJ27" s="410">
        <f t="shared" si="331"/>
        <v>0</v>
      </c>
      <c r="PK27" s="410">
        <f t="shared" si="282"/>
        <v>0</v>
      </c>
      <c r="PL27" s="411" t="str">
        <f t="shared" si="283"/>
        <v/>
      </c>
      <c r="PM27" s="410" t="s">
        <v>144</v>
      </c>
      <c r="PN27" s="410"/>
      <c r="PO27" s="412" t="str">
        <f t="shared" si="284"/>
        <v/>
      </c>
      <c r="PP27" s="413" t="str">
        <f t="shared" si="285"/>
        <v/>
      </c>
      <c r="PQ27" s="410" t="str">
        <f>IFERROR(IF(PM27="PACE_Daniels",(INDEX(BASE!$AE$4:$AH$7,MATCH('Microciclos - Endurance (2)'!PN27,BASE!$AE$4:$AE$7,0),4)),IF(AND(PM27="vVO2máx",PN27&gt;=35,PN27&lt;=45),"9-11",IF(AND(PM27="vVO2máx",PN27&gt;45,PN27&lt;=65),"11",IF(AND(PM27="vVO2máx",PN27&gt;65,PN27&lt;=75),"12-13",IF(AND(PM27="vVO2máx",PN27&gt;=80,PN27&lt;=85),"14-16",IF(AND(PM27="vVO2máx",PN27&gt;=85,PN27&lt;100),"17-19",IF(AND(PM27="vVO2máx",PN27&gt;=100),"20",IF(AND(PM27="FCR",PN27&gt;40,PN27&lt;=60),"12-13",IF(AND(PM27="FCR",PN27&gt;60,PN27&lt;=84),"14-16",IF(AND(PM27="FCR",PN27&gt;=85,PN27&lt;100),"17-19",IF(AND(PM27="FCR",PN27=100),"20",""))))))))))),"")</f>
        <v/>
      </c>
      <c r="PR27" s="412" t="str">
        <f>IFERROR(IF(PM27="vVO2máx",(Avaliações!$C$51*'Microciclos - Endurance (2)'!PN27)/100,IF(PM27="Velocidade_crítica",IF(PN27="80% VC",Avaliações!#REF!*0.8,IF(PN27="100% VC",Avaliações!#REF!*1,IF(PN27="120% VC",Avaliações!#REF!*1.2,IF(PN27="&gt;30%",Avaliações!$C$54*1.3,IF(PN27="&gt;40%",Avaliações!$C$54*1.4,0))))),IF(PM27="PACE_Daniels",INDEX(BASE!$Q$4:$V$60,MATCH(Avaliações!$C$53,BASE!$Q$4:$Q$60,0),MATCH('Microciclos - Endurance (2)'!PN27,BASE!$Q$4:$V$4,0)),""))),"")</f>
        <v/>
      </c>
      <c r="PS27" s="410" t="s">
        <v>144</v>
      </c>
      <c r="PT27" s="410"/>
      <c r="PU27" s="413" t="str">
        <f t="shared" si="286"/>
        <v/>
      </c>
      <c r="PV27" s="410" t="str">
        <f>IFERROR(IF(PM27="PACE_Daniels",(INDEX(BASE!$AE$4:$AH$7,MATCH('Microciclos - Endurance (2)'!PT27,BASE!$AE$4:$AE$7,0),4)),IF(AND(PM27="vVO2máx",PT27&gt;=35,PT27&lt;=45),"9-11",IF(AND(PM27="vVO2máx",PT27&gt;45,PT27&lt;=65),"11",IF(AND(PM27="vVO2máx",PT27&gt;65,PT27&lt;=75),"12-13",IF(AND(PM27="vVO2máx",PT27&gt;=80,PT27&lt;=85),"14-16",IF(AND(PM27="vVO2máx",PT27&gt;=85,PT27&lt;100),"17-19",IF(AND(PM27="vVO2máx",PT27&gt;=100),"20",IF(AND(PM27="FCR",PT27&gt;40,PT27&lt;=60),"12-13",IF(AND(PM27="FCR",PT27&gt;60,PT27&lt;=84),"14-16",IF(AND(PM27="FCR",PT27&gt;=85,PT27&lt;100),"17-19",IF(AND(PM27="FCR",PT27=100),"20",""))))))))))),"")</f>
        <v/>
      </c>
      <c r="PW27" s="412">
        <f>IFERROR(IF(PS27="vVO2máx",(Avaliações!$C$51*'Microciclos - Endurance (2)'!PT27)/100,IF(PS27="Velocidade_crítica",IF(PT27="80% VC",Avaliações!#REF!*0.8,IF(PT27="100% VC",Avaliações!#REF!*1,IF(PT27="120% VC",Avaliações!#REF!*1.2,IF(PT27="&gt;30%",Avaliações!$C$54*1.3,IF(PT27="&gt;40%",Avaliações!$C$54*1.4,0))))),IF(PS27="PACE_Daniels",INDEX(BASE!$Q$4:$V$60,MATCH(Avaliações!$C$53,BASE!$Q$4:$Q$60,0),MATCH('Microciclos - Endurance (2)'!PT27,BASE!$Q$4:$V$4,0)),0))),"")</f>
        <v>0</v>
      </c>
      <c r="PX27" s="412" t="str">
        <f t="shared" si="287"/>
        <v/>
      </c>
      <c r="QB27" s="410"/>
      <c r="QC27" s="410"/>
      <c r="QD27" s="410"/>
      <c r="QE27" s="410"/>
      <c r="QF27" s="410">
        <f t="shared" si="332"/>
        <v>0</v>
      </c>
      <c r="QG27" s="410">
        <f t="shared" si="288"/>
        <v>0</v>
      </c>
      <c r="QH27" s="411" t="str">
        <f t="shared" si="289"/>
        <v/>
      </c>
      <c r="QI27" s="410" t="s">
        <v>144</v>
      </c>
      <c r="QJ27" s="410"/>
      <c r="QK27" s="412" t="str">
        <f t="shared" si="290"/>
        <v/>
      </c>
      <c r="QL27" s="413" t="str">
        <f t="shared" si="291"/>
        <v/>
      </c>
      <c r="QM27" s="410" t="str">
        <f>IFERROR(IF(QI27="PACE_Daniels",(INDEX(BASE!$AE$4:$AH$7,MATCH('Microciclos - Endurance (2)'!QJ27,BASE!$AE$4:$AE$7,0),4)),IF(AND(QI27="vVO2máx",QJ27&gt;=35,QJ27&lt;=45),"9-11",IF(AND(QI27="vVO2máx",QJ27&gt;45,QJ27&lt;=65),"11",IF(AND(QI27="vVO2máx",QJ27&gt;65,QJ27&lt;=75),"12-13",IF(AND(QI27="vVO2máx",QJ27&gt;=80,QJ27&lt;=85),"14-16",IF(AND(QI27="vVO2máx",QJ27&gt;=85,QJ27&lt;100),"17-19",IF(AND(QI27="vVO2máx",QJ27&gt;=100),"20",IF(AND(QI27="FCR",QJ27&gt;40,QJ27&lt;=60),"12-13",IF(AND(QI27="FCR",QJ27&gt;60,QJ27&lt;=84),"14-16",IF(AND(QI27="FCR",QJ27&gt;=85,QJ27&lt;100),"17-19",IF(AND(QI27="FCR",QJ27=100),"20",""))))))))))),"")</f>
        <v/>
      </c>
      <c r="QN27" s="412" t="str">
        <f>IFERROR(IF(QI27="vVO2máx",(Avaliações!$C$51*'Microciclos - Endurance (2)'!QJ27)/100,IF(QI27="Velocidade_crítica",IF(QJ27="80% VC",Avaliações!#REF!*0.8,IF(QJ27="100% VC",Avaliações!#REF!*1,IF(QJ27="120% VC",Avaliações!#REF!*1.2,IF(QJ27="&gt;30%",Avaliações!$C$54*1.3,IF(QJ27="&gt;40%",Avaliações!$C$54*1.4,0))))),IF(QI27="PACE_Daniels",INDEX(BASE!$Q$4:$V$60,MATCH(Avaliações!$C$53,BASE!$Q$4:$Q$60,0),MATCH('Microciclos - Endurance (2)'!QJ27,BASE!$Q$4:$V$4,0)),""))),"")</f>
        <v/>
      </c>
      <c r="QO27" s="410" t="s">
        <v>144</v>
      </c>
      <c r="QP27" s="410"/>
      <c r="QQ27" s="413" t="str">
        <f t="shared" si="292"/>
        <v/>
      </c>
      <c r="QR27" s="410" t="str">
        <f>IFERROR(IF(QI27="PACE_Daniels",(INDEX(BASE!$AE$4:$AH$7,MATCH('Microciclos - Endurance (2)'!QP27,BASE!$AE$4:$AE$7,0),4)),IF(AND(QI27="vVO2máx",QP27&gt;=35,QP27&lt;=45),"9-11",IF(AND(QI27="vVO2máx",QP27&gt;45,QP27&lt;=65),"11",IF(AND(QI27="vVO2máx",QP27&gt;65,QP27&lt;=75),"12-13",IF(AND(QI27="vVO2máx",QP27&gt;=80,QP27&lt;=85),"14-16",IF(AND(QI27="vVO2máx",QP27&gt;=85,QP27&lt;100),"17-19",IF(AND(QI27="vVO2máx",QP27&gt;=100),"20",IF(AND(QI27="FCR",QP27&gt;40,QP27&lt;=60),"12-13",IF(AND(QI27="FCR",QP27&gt;60,QP27&lt;=84),"14-16",IF(AND(QI27="FCR",QP27&gt;=85,QP27&lt;100),"17-19",IF(AND(QI27="FCR",QP27=100),"20",""))))))))))),"")</f>
        <v/>
      </c>
      <c r="QS27" s="412">
        <f>IFERROR(IF(QO27="vVO2máx",(Avaliações!$C$51*'Microciclos - Endurance (2)'!QP27)/100,IF(QO27="Velocidade_crítica",IF(QP27="80% VC",Avaliações!#REF!*0.8,IF(QP27="100% VC",Avaliações!#REF!*1,IF(QP27="120% VC",Avaliações!#REF!*1.2,IF(QP27="&gt;30%",Avaliações!$C$54*1.3,IF(QP27="&gt;40%",Avaliações!$C$54*1.4,0))))),IF(QO27="PACE_Daniels",INDEX(BASE!$Q$4:$V$60,MATCH(Avaliações!$C$53,BASE!$Q$4:$Q$60,0),MATCH('Microciclos - Endurance (2)'!QP27,BASE!$Q$4:$V$4,0)),0))),"")</f>
        <v>0</v>
      </c>
      <c r="QT27" s="412" t="str">
        <f t="shared" si="293"/>
        <v/>
      </c>
      <c r="QX27" s="410"/>
      <c r="QY27" s="410"/>
      <c r="QZ27" s="410"/>
      <c r="RA27" s="410"/>
      <c r="RB27" s="410">
        <f t="shared" si="333"/>
        <v>0</v>
      </c>
      <c r="RC27" s="410">
        <f t="shared" si="294"/>
        <v>0</v>
      </c>
      <c r="RD27" s="411" t="str">
        <f t="shared" si="295"/>
        <v/>
      </c>
      <c r="RE27" s="410" t="s">
        <v>144</v>
      </c>
      <c r="RF27" s="410"/>
      <c r="RG27" s="412" t="str">
        <f t="shared" si="296"/>
        <v/>
      </c>
      <c r="RH27" s="413" t="str">
        <f t="shared" si="297"/>
        <v/>
      </c>
      <c r="RI27" s="410" t="str">
        <f>IFERROR(IF(RE27="PACE_Daniels",(INDEX(BASE!$AE$4:$AH$7,MATCH('Microciclos - Endurance (2)'!RF27,BASE!$AE$4:$AE$7,0),4)),IF(AND(RE27="vVO2máx",RF27&gt;=35,RF27&lt;=45),"9-11",IF(AND(RE27="vVO2máx",RF27&gt;45,RF27&lt;=65),"11",IF(AND(RE27="vVO2máx",RF27&gt;65,RF27&lt;=75),"12-13",IF(AND(RE27="vVO2máx",RF27&gt;=80,RF27&lt;=85),"14-16",IF(AND(RE27="vVO2máx",RF27&gt;=85,RF27&lt;100),"17-19",IF(AND(RE27="vVO2máx",RF27&gt;=100),"20",IF(AND(RE27="FCR",RF27&gt;40,RF27&lt;=60),"12-13",IF(AND(RE27="FCR",RF27&gt;60,RF27&lt;=84),"14-16",IF(AND(RE27="FCR",RF27&gt;=85,RF27&lt;100),"17-19",IF(AND(RE27="FCR",RF27=100),"20",""))))))))))),"")</f>
        <v/>
      </c>
      <c r="RJ27" s="412" t="str">
        <f>IFERROR(IF(RE27="vVO2máx",(Avaliações!$C$51*'Microciclos - Endurance (2)'!RF27)/100,IF(RE27="Velocidade_crítica",IF(RF27="80% VC",Avaliações!#REF!*0.8,IF(RF27="100% VC",Avaliações!#REF!*1,IF(RF27="120% VC",Avaliações!#REF!*1.2,IF(RF27="&gt;30%",Avaliações!$C$54*1.3,IF(RF27="&gt;40%",Avaliações!$C$54*1.4,0))))),IF(RE27="PACE_Daniels",INDEX(BASE!$Q$4:$V$60,MATCH(Avaliações!$C$53,BASE!$Q$4:$Q$60,0),MATCH('Microciclos - Endurance (2)'!RF27,BASE!$Q$4:$V$4,0)),""))),"")</f>
        <v/>
      </c>
      <c r="RK27" s="410" t="s">
        <v>144</v>
      </c>
      <c r="RL27" s="410"/>
      <c r="RM27" s="413" t="str">
        <f t="shared" si="298"/>
        <v/>
      </c>
      <c r="RN27" s="410" t="str">
        <f>IFERROR(IF(RE27="PACE_Daniels",(INDEX(BASE!$AE$4:$AH$7,MATCH('Microciclos - Endurance (2)'!RL27,BASE!$AE$4:$AE$7,0),4)),IF(AND(RE27="vVO2máx",RL27&gt;=35,RL27&lt;=45),"9-11",IF(AND(RE27="vVO2máx",RL27&gt;45,RL27&lt;=65),"11",IF(AND(RE27="vVO2máx",RL27&gt;65,RL27&lt;=75),"12-13",IF(AND(RE27="vVO2máx",RL27&gt;=80,RL27&lt;=85),"14-16",IF(AND(RE27="vVO2máx",RL27&gt;=85,RL27&lt;100),"17-19",IF(AND(RE27="vVO2máx",RL27&gt;=100),"20",IF(AND(RE27="FCR",RL27&gt;40,RL27&lt;=60),"12-13",IF(AND(RE27="FCR",RL27&gt;60,RL27&lt;=84),"14-16",IF(AND(RE27="FCR",RL27&gt;=85,RL27&lt;100),"17-19",IF(AND(RE27="FCR",RL27=100),"20",""))))))))))),"")</f>
        <v/>
      </c>
      <c r="RO27" s="412">
        <f>IFERROR(IF(RK27="vVO2máx",(Avaliações!$C$51*'Microciclos - Endurance (2)'!RL27)/100,IF(RK27="Velocidade_crítica",IF(RL27="80% VC",Avaliações!#REF!*0.8,IF(RL27="100% VC",Avaliações!#REF!*1,IF(RL27="120% VC",Avaliações!#REF!*1.2,IF(RL27="&gt;30%",Avaliações!$C$54*1.3,IF(RL27="&gt;40%",Avaliações!$C$54*1.4,0))))),IF(RK27="PACE_Daniels",INDEX(BASE!$Q$4:$V$60,MATCH(Avaliações!$C$53,BASE!$Q$4:$Q$60,0),MATCH('Microciclos - Endurance (2)'!RL27,BASE!$Q$4:$V$4,0)),0))),"")</f>
        <v>0</v>
      </c>
      <c r="RP27" s="412" t="str">
        <f t="shared" si="299"/>
        <v/>
      </c>
      <c r="RT27" s="410"/>
      <c r="RU27" s="410"/>
      <c r="RV27" s="410"/>
      <c r="RW27" s="410"/>
      <c r="RX27" s="410">
        <f t="shared" si="334"/>
        <v>0</v>
      </c>
      <c r="RY27" s="410">
        <f t="shared" si="300"/>
        <v>0</v>
      </c>
      <c r="RZ27" s="411" t="str">
        <f t="shared" si="301"/>
        <v/>
      </c>
      <c r="SA27" s="410" t="s">
        <v>144</v>
      </c>
      <c r="SB27" s="410"/>
      <c r="SC27" s="412" t="str">
        <f t="shared" si="302"/>
        <v/>
      </c>
      <c r="SD27" s="413" t="str">
        <f t="shared" si="303"/>
        <v/>
      </c>
      <c r="SE27" s="410" t="str">
        <f>IFERROR(IF(SA27="PACE_Daniels",(INDEX(BASE!$AE$4:$AH$7,MATCH('Microciclos - Endurance (2)'!SB27,BASE!$AE$4:$AE$7,0),4)),IF(AND(SA27="vVO2máx",SB27&gt;=35,SB27&lt;=45),"9-11",IF(AND(SA27="vVO2máx",SB27&gt;45,SB27&lt;=65),"11",IF(AND(SA27="vVO2máx",SB27&gt;65,SB27&lt;=75),"12-13",IF(AND(SA27="vVO2máx",SB27&gt;=80,SB27&lt;=85),"14-16",IF(AND(SA27="vVO2máx",SB27&gt;=85,SB27&lt;100),"17-19",IF(AND(SA27="vVO2máx",SB27&gt;=100),"20",IF(AND(SA27="FCR",SB27&gt;40,SB27&lt;=60),"12-13",IF(AND(SA27="FCR",SB27&gt;60,SB27&lt;=84),"14-16",IF(AND(SA27="FCR",SB27&gt;=85,SB27&lt;100),"17-19",IF(AND(SA27="FCR",SB27=100),"20",""))))))))))),"")</f>
        <v/>
      </c>
      <c r="SF27" s="412" t="str">
        <f>IFERROR(IF(SA27="vVO2máx",(Avaliações!$C$51*'Microciclos - Endurance (2)'!SB27)/100,IF(SA27="Velocidade_crítica",IF(SB27="80% VC",Avaliações!#REF!*0.8,IF(SB27="100% VC",Avaliações!#REF!*1,IF(SB27="120% VC",Avaliações!#REF!*1.2,IF(SB27="&gt;30%",Avaliações!$C$54*1.3,IF(SB27="&gt;40%",Avaliações!$C$54*1.4,0))))),IF(SA27="PACE_Daniels",INDEX(BASE!$Q$4:$V$60,MATCH(Avaliações!$C$53,BASE!$Q$4:$Q$60,0),MATCH('Microciclos - Endurance (2)'!SB27,BASE!$Q$4:$V$4,0)),""))),"")</f>
        <v/>
      </c>
      <c r="SG27" s="410" t="s">
        <v>144</v>
      </c>
      <c r="SH27" s="410"/>
      <c r="SI27" s="413" t="str">
        <f t="shared" si="304"/>
        <v/>
      </c>
      <c r="SJ27" s="410" t="str">
        <f>IFERROR(IF(SA27="PACE_Daniels",(INDEX(BASE!$AE$4:$AH$7,MATCH('Microciclos - Endurance (2)'!SH27,BASE!$AE$4:$AE$7,0),4)),IF(AND(SA27="vVO2máx",SH27&gt;=35,SH27&lt;=45),"9-11",IF(AND(SA27="vVO2máx",SH27&gt;45,SH27&lt;=65),"11",IF(AND(SA27="vVO2máx",SH27&gt;65,SH27&lt;=75),"12-13",IF(AND(SA27="vVO2máx",SH27&gt;=80,SH27&lt;=85),"14-16",IF(AND(SA27="vVO2máx",SH27&gt;=85,SH27&lt;100),"17-19",IF(AND(SA27="vVO2máx",SH27&gt;=100),"20",IF(AND(SA27="FCR",SH27&gt;40,SH27&lt;=60),"12-13",IF(AND(SA27="FCR",SH27&gt;60,SH27&lt;=84),"14-16",IF(AND(SA27="FCR",SH27&gt;=85,SH27&lt;100),"17-19",IF(AND(SA27="FCR",SH27=100),"20",""))))))))))),"")</f>
        <v/>
      </c>
      <c r="SK27" s="412">
        <f>IFERROR(IF(SG27="vVO2máx",(Avaliações!$C$51*'Microciclos - Endurance (2)'!SH27)/100,IF(SG27="Velocidade_crítica",IF(SH27="80% VC",Avaliações!#REF!*0.8,IF(SH27="100% VC",Avaliações!#REF!*1,IF(SH27="120% VC",Avaliações!#REF!*1.2,IF(SH27="&gt;30%",Avaliações!$C$54*1.3,IF(SH27="&gt;40%",Avaliações!$C$54*1.4,0))))),IF(SG27="PACE_Daniels",INDEX(BASE!$Q$4:$V$60,MATCH(Avaliações!$C$53,BASE!$Q$4:$Q$60,0),MATCH('Microciclos - Endurance (2)'!SH27,BASE!$Q$4:$V$4,0)),0))),"")</f>
        <v>0</v>
      </c>
      <c r="SL27" s="412" t="str">
        <f t="shared" si="305"/>
        <v/>
      </c>
      <c r="SP27" s="410"/>
      <c r="SQ27" s="410"/>
      <c r="SR27" s="410"/>
      <c r="SS27" s="410"/>
      <c r="ST27" s="410">
        <f t="shared" si="335"/>
        <v>0</v>
      </c>
      <c r="SU27" s="410">
        <f t="shared" si="306"/>
        <v>0</v>
      </c>
      <c r="SV27" s="411" t="str">
        <f t="shared" si="307"/>
        <v/>
      </c>
      <c r="SW27" s="410" t="s">
        <v>144</v>
      </c>
      <c r="SX27" s="410"/>
      <c r="SY27" s="412" t="str">
        <f t="shared" si="308"/>
        <v/>
      </c>
      <c r="SZ27" s="413" t="str">
        <f t="shared" si="309"/>
        <v/>
      </c>
      <c r="TA27" s="410" t="str">
        <f>IFERROR(IF(SW27="PACE_Daniels",(INDEX(BASE!$AE$4:$AH$7,MATCH('Microciclos - Endurance (2)'!SX27,BASE!$AE$4:$AE$7,0),4)),IF(AND(SW27="vVO2máx",SX27&gt;=35,SX27&lt;=45),"9-11",IF(AND(SW27="vVO2máx",SX27&gt;45,SX27&lt;=65),"11",IF(AND(SW27="vVO2máx",SX27&gt;65,SX27&lt;=75),"12-13",IF(AND(SW27="vVO2máx",SX27&gt;=80,SX27&lt;=85),"14-16",IF(AND(SW27="vVO2máx",SX27&gt;=85,SX27&lt;100),"17-19",IF(AND(SW27="vVO2máx",SX27&gt;=100),"20",IF(AND(SW27="FCR",SX27&gt;40,SX27&lt;=60),"12-13",IF(AND(SW27="FCR",SX27&gt;60,SX27&lt;=84),"14-16",IF(AND(SW27="FCR",SX27&gt;=85,SX27&lt;100),"17-19",IF(AND(SW27="FCR",SX27=100),"20",""))))))))))),"")</f>
        <v/>
      </c>
      <c r="TB27" s="412" t="str">
        <f>IFERROR(IF(SW27="vVO2máx",(Avaliações!$C$51*'Microciclos - Endurance (2)'!SX27)/100,IF(SW27="Velocidade_crítica",IF(SX27="80% VC",Avaliações!#REF!*0.8,IF(SX27="100% VC",Avaliações!#REF!*1,IF(SX27="120% VC",Avaliações!#REF!*1.2,IF(SX27="&gt;30%",Avaliações!$C$54*1.3,IF(SX27="&gt;40%",Avaliações!$C$54*1.4,0))))),IF(SW27="PACE_Daniels",INDEX(BASE!$Q$4:$V$60,MATCH(Avaliações!$C$53,BASE!$Q$4:$Q$60,0),MATCH('Microciclos - Endurance (2)'!SX27,BASE!$Q$4:$V$4,0)),""))),"")</f>
        <v/>
      </c>
      <c r="TC27" s="410" t="s">
        <v>144</v>
      </c>
      <c r="TD27" s="410"/>
      <c r="TE27" s="413" t="str">
        <f t="shared" si="310"/>
        <v/>
      </c>
      <c r="TF27" s="410" t="str">
        <f>IFERROR(IF(SW27="PACE_Daniels",(INDEX(BASE!$AE$4:$AH$7,MATCH('Microciclos - Endurance (2)'!TD27,BASE!$AE$4:$AE$7,0),4)),IF(AND(SW27="vVO2máx",TD27&gt;=35,TD27&lt;=45),"9-11",IF(AND(SW27="vVO2máx",TD27&gt;45,TD27&lt;=65),"11",IF(AND(SW27="vVO2máx",TD27&gt;65,TD27&lt;=75),"12-13",IF(AND(SW27="vVO2máx",TD27&gt;=80,TD27&lt;=85),"14-16",IF(AND(SW27="vVO2máx",TD27&gt;=85,TD27&lt;100),"17-19",IF(AND(SW27="vVO2máx",TD27&gt;=100),"20",IF(AND(SW27="FCR",TD27&gt;40,TD27&lt;=60),"12-13",IF(AND(SW27="FCR",TD27&gt;60,TD27&lt;=84),"14-16",IF(AND(SW27="FCR",TD27&gt;=85,TD27&lt;100),"17-19",IF(AND(SW27="FCR",TD27=100),"20",""))))))))))),"")</f>
        <v/>
      </c>
      <c r="TG27" s="412">
        <f>IFERROR(IF(TC27="vVO2máx",(Avaliações!$C$51*'Microciclos - Endurance (2)'!TD27)/100,IF(TC27="Velocidade_crítica",IF(TD27="80% VC",Avaliações!#REF!*0.8,IF(TD27="100% VC",Avaliações!#REF!*1,IF(TD27="120% VC",Avaliações!#REF!*1.2,IF(TD27="&gt;30%",Avaliações!$C$54*1.3,IF(TD27="&gt;40%",Avaliações!$C$54*1.4,0))))),IF(TC27="PACE_Daniels",INDEX(BASE!$Q$4:$V$60,MATCH(Avaliações!$C$53,BASE!$Q$4:$Q$60,0),MATCH('Microciclos - Endurance (2)'!TD27,BASE!$Q$4:$V$4,0)),0))),"")</f>
        <v>0</v>
      </c>
      <c r="TH27" s="412" t="str">
        <f t="shared" si="311"/>
        <v/>
      </c>
    </row>
    <row r="28" spans="4:528">
      <c r="D28" s="410"/>
      <c r="E28" s="410"/>
      <c r="F28" s="410"/>
      <c r="G28" s="410"/>
      <c r="H28" s="410">
        <f t="shared" si="312"/>
        <v>0</v>
      </c>
      <c r="I28" s="410">
        <f t="shared" si="168"/>
        <v>0</v>
      </c>
      <c r="J28" s="411" t="str">
        <f t="shared" si="169"/>
        <v/>
      </c>
      <c r="K28" s="410" t="s">
        <v>144</v>
      </c>
      <c r="L28" s="410"/>
      <c r="M28" s="412" t="str">
        <f t="shared" si="170"/>
        <v/>
      </c>
      <c r="N28" s="413" t="str">
        <f t="shared" si="171"/>
        <v/>
      </c>
      <c r="O28" s="410" t="str">
        <f>IFERROR(IF(K28="PACE_Daniels",(INDEX(BASE!$AE$4:$AH$8,MATCH('Microciclos - Endurance (2)'!L28,BASE!$AE$4:$AE$8,0),4)),IF(AND(K28="vVO2máx",L28&gt;=35,L28&lt;=45),"9-11",IF(AND(K28="vVO2máx",L28&gt;45,L28&lt;=65),"11",IF(AND(K28="vVO2máx",L28&gt;65,L28&lt;=75),"12-13",IF(AND(K28="vVO2máx",L28&gt;=80,L28&lt;=85),"14-16",IF(AND(K28="vVO2máx",L28&gt;=85,L28&lt;100),"17-19",IF(AND(K28="vVO2máx",L28&gt;=100),"20",IF(AND(K28="FCR",L28&gt;40,L28&lt;=60),"12-13",IF(AND(K28="FCR",L28&gt;60,L28&lt;=84),"14-16",IF(AND(K28="FCR",L28&gt;=85,L28&lt;100),"17-19",IF(AND(K28="FCR",L28=100),"20",""))))))))))),"")</f>
        <v/>
      </c>
      <c r="P28" s="412" t="str">
        <f>IFERROR(IF(K28="vVO2máx",(Avaliações!$C$51*'Microciclos - Endurance (2)'!L28)/100,IF(K28="Velocidade_crítica",IF(L28="80% VC",Avaliações!#REF!*0.8,IF(L28="100% VC",Avaliações!#REF!*1,IF(L28="120% VC",Avaliações!#REF!*1.2,IF(L28="&gt;30%",Avaliações!$C$54*1.3,IF(L28="&gt;40%",Avaliações!$C$54*1.4,0))))),IF(K28="PACE_Daniels",INDEX(BASE!$Q$4:$V$60,MATCH(Avaliações!$C$53,BASE!$Q$4:$Q$60,0),MATCH('Microciclos - Endurance (2)'!L28,BASE!$Q$4:$V$4,0)),""))),"")</f>
        <v/>
      </c>
      <c r="Q28" s="410" t="s">
        <v>144</v>
      </c>
      <c r="R28" s="410"/>
      <c r="S28" s="413" t="str">
        <f t="shared" si="172"/>
        <v/>
      </c>
      <c r="T28" s="410" t="str">
        <f>IFERROR(IF(K28="PACE_Daniels",(INDEX(BASE!$AE$4:$AH$7,MATCH('Microciclos - Endurance (2)'!R28,BASE!$AE$4:$AE$7,0),4)),IF(AND(K28="vVO2máx",R28&gt;=35,R28&lt;=45),"9-11",IF(AND(K28="vVO2máx",R28&gt;45,R28&lt;=65),"11",IF(AND(K28="vVO2máx",R28&gt;65,R28&lt;=75),"12-13",IF(AND(K28="vVO2máx",R28&gt;=80,R28&lt;=85),"14-16",IF(AND(K28="vVO2máx",R28&gt;=85,R28&lt;100),"17-19",IF(AND(K28="vVO2máx",R28&gt;=100),"20",IF(AND(K28="FCR",R28&gt;40,R28&lt;=60),"12-13",IF(AND(K28="FCR",R28&gt;60,R28&lt;=84),"14-16",IF(AND(K28="FCR",R28&gt;=85,R28&lt;100),"17-19",IF(AND(K28="FCR",R28=100),"20",""))))))))))),"")</f>
        <v/>
      </c>
      <c r="U28" s="412">
        <f>IFERROR(IF(Q28="vVO2máx",(Avaliações!$C$51*'Microciclos - Endurance (2)'!R28)/100,IF(Q28="Velocidade_crítica",IF(R28="80% VC",Avaliações!#REF!*0.8,IF(R28="100% VC",Avaliações!#REF!*1,IF(R28="120% VC",Avaliações!#REF!*1.2,IF(R28="&gt;30%",Avaliações!$C$54*1.3,IF(R28="&gt;40%",Avaliações!$C$54*1.4,0))))),IF(Q28="PACE_Daniels",INDEX(BASE!$Q$4:$V$60,MATCH(Avaliações!$C$53,BASE!$Q$4:$Q$60,0),MATCH('Microciclos - Endurance (2)'!R28,BASE!$Q$4:$V$4,0)),0))),"")</f>
        <v>0</v>
      </c>
      <c r="V28" s="412" t="str">
        <f t="shared" si="173"/>
        <v/>
      </c>
      <c r="Z28" s="410"/>
      <c r="AA28" s="410"/>
      <c r="AB28" s="410"/>
      <c r="AC28" s="410"/>
      <c r="AD28" s="410">
        <f t="shared" si="313"/>
        <v>0</v>
      </c>
      <c r="AE28" s="410">
        <f t="shared" si="174"/>
        <v>0</v>
      </c>
      <c r="AF28" s="411" t="str">
        <f t="shared" si="175"/>
        <v/>
      </c>
      <c r="AG28" s="410" t="s">
        <v>144</v>
      </c>
      <c r="AH28" s="410"/>
      <c r="AI28" s="412" t="str">
        <f t="shared" si="176"/>
        <v/>
      </c>
      <c r="AJ28" s="413" t="str">
        <f t="shared" si="177"/>
        <v/>
      </c>
      <c r="AK28" s="410" t="str">
        <f>IFERROR(IF(AG28="PACE_Daniels",(INDEX(BASE!$AE$4:$AH$8,MATCH('Microciclos - Endurance (2)'!AH28,BASE!$AE$4:$AE$8,0),4)),IF(AND(AG28="vVO2máx",AH28&gt;=35,AH28&lt;=45),"9-11",IF(AND(AG28="vVO2máx",AH28&gt;45,AH28&lt;=65),"11",IF(AND(AG28="vVO2máx",AH28&gt;65,AH28&lt;=75),"12-13",IF(AND(AG28="vVO2máx",AH28&gt;=80,AH28&lt;=85),"14-16",IF(AND(AG28="vVO2máx",AH28&gt;=85,AH28&lt;100),"17-19",IF(AND(AG28="vVO2máx",AH28&gt;=100),"20",IF(AND(AG28="FCR",AH28&gt;40,AH28&lt;=60),"12-13",IF(AND(AG28="FCR",AH28&gt;60,AH28&lt;=84),"14-16",IF(AND(AG28="FCR",AH28&gt;=85,AH28&lt;100),"17-19",IF(AND(AG28="FCR",AH28=100),"20",""))))))))))),"")</f>
        <v/>
      </c>
      <c r="AL28" s="412" t="str">
        <f>IFERROR(IF(AG28="vVO2máx",(Avaliações!$C$51*'Microciclos - Endurance (2)'!AH28)/100,IF(AG28="Velocidade_crítica",IF(AH28="80% VC",Avaliações!#REF!*0.8,IF(AH28="100% VC",Avaliações!#REF!*1,IF(AH28="120% VC",Avaliações!#REF!*1.2,IF(AH28="&gt;30%",Avaliações!$C$54*1.3,IF(AH28="&gt;40%",Avaliações!$C$54*1.4,0))))),IF(AG28="PACE_Daniels",INDEX(BASE!$Q$4:$V$60,MATCH(Avaliações!$C$53,BASE!$Q$4:$Q$60,0),MATCH('Microciclos - Endurance (2)'!AH28,BASE!$Q$4:$V$4,0)),""))),"")</f>
        <v/>
      </c>
      <c r="AM28" s="410" t="s">
        <v>144</v>
      </c>
      <c r="AN28" s="410"/>
      <c r="AO28" s="413" t="str">
        <f t="shared" si="178"/>
        <v/>
      </c>
      <c r="AP28" s="410" t="str">
        <f>IFERROR(IF(AG28="PACE_Daniels",(INDEX(BASE!$AE$4:$AH$7,MATCH('Microciclos - Endurance (2)'!AN28,BASE!$AE$4:$AE$7,0),4)),IF(AND(AG28="vVO2máx",AN28&gt;=35,AN28&lt;=45),"9-11",IF(AND(AG28="vVO2máx",AN28&gt;45,AN28&lt;=65),"11",IF(AND(AG28="vVO2máx",AN28&gt;65,AN28&lt;=75),"12-13",IF(AND(AG28="vVO2máx",AN28&gt;=80,AN28&lt;=85),"14-16",IF(AND(AG28="vVO2máx",AN28&gt;=85,AN28&lt;100),"17-19",IF(AND(AG28="vVO2máx",AN28&gt;=100),"20",IF(AND(AG28="FCR",AN28&gt;40,AN28&lt;=60),"12-13",IF(AND(AG28="FCR",AN28&gt;60,AN28&lt;=84),"14-16",IF(AND(AG28="FCR",AN28&gt;=85,AN28&lt;100),"17-19",IF(AND(AG28="FCR",AN28=100),"20",""))))))))))),"")</f>
        <v/>
      </c>
      <c r="AQ28" s="412">
        <f>IFERROR(IF(AM28="vVO2máx",(Avaliações!$C$51*'Microciclos - Endurance (2)'!AN28)/100,IF(AM28="Velocidade_crítica",IF(AN28="80% VC",Avaliações!#REF!*0.8,IF(AN28="100% VC",Avaliações!#REF!*1,IF(AN28="120% VC",Avaliações!#REF!*1.2,IF(AN28="&gt;30%",Avaliações!$C$54*1.3,IF(AN28="&gt;40%",Avaliações!$C$54*1.4,0))))),IF(AM28="PACE_Daniels",INDEX(BASE!$Q$4:$V$60,MATCH(Avaliações!$C$53,BASE!$Q$4:$Q$60,0),MATCH('Microciclos - Endurance (2)'!AN28,BASE!$Q$4:$V$4,0)),0))),"")</f>
        <v>0</v>
      </c>
      <c r="AR28" s="412" t="str">
        <f t="shared" si="179"/>
        <v/>
      </c>
      <c r="AV28" s="410"/>
      <c r="AW28" s="410"/>
      <c r="AX28" s="410"/>
      <c r="AY28" s="410"/>
      <c r="AZ28" s="410">
        <f t="shared" si="314"/>
        <v>0</v>
      </c>
      <c r="BA28" s="410">
        <f t="shared" si="180"/>
        <v>0</v>
      </c>
      <c r="BB28" s="411" t="str">
        <f t="shared" si="181"/>
        <v/>
      </c>
      <c r="BC28" s="410" t="s">
        <v>144</v>
      </c>
      <c r="BD28" s="410"/>
      <c r="BE28" s="412" t="str">
        <f t="shared" si="182"/>
        <v/>
      </c>
      <c r="BF28" s="413" t="str">
        <f t="shared" si="183"/>
        <v/>
      </c>
      <c r="BG28" s="410" t="str">
        <f>IFERROR(IF(BC28="PACE_Daniels",(INDEX(BASE!$AE$4:$AH$8,MATCH('Microciclos - Endurance (2)'!BD28,BASE!$AE$4:$AE$8,0),4)),IF(AND(BC28="vVO2máx",BD28&gt;=35,BD28&lt;=45),"9-11",IF(AND(BC28="vVO2máx",BD28&gt;45,BD28&lt;=65),"11",IF(AND(BC28="vVO2máx",BD28&gt;65,BD28&lt;=75),"12-13",IF(AND(BC28="vVO2máx",BD28&gt;=80,BD28&lt;=85),"14-16",IF(AND(BC28="vVO2máx",BD28&gt;=85,BD28&lt;100),"17-19",IF(AND(BC28="vVO2máx",BD28&gt;=100),"20",IF(AND(BC28="FCR",BD28&gt;40,BD28&lt;=60),"12-13",IF(AND(BC28="FCR",BD28&gt;60,BD28&lt;=84),"14-16",IF(AND(BC28="FCR",BD28&gt;=85,BD28&lt;100),"17-19",IF(AND(BC28="FCR",BD28=100),"20",""))))))))))),"")</f>
        <v/>
      </c>
      <c r="BH28" s="412" t="str">
        <f>IFERROR(IF(BC28="vVO2máx",(Avaliações!$C$51*'Microciclos - Endurance (2)'!BD28)/100,IF(BC28="Velocidade_crítica",IF(BD28="80% VC",Avaliações!#REF!*0.8,IF(BD28="100% VC",Avaliações!#REF!*1,IF(BD28="120% VC",Avaliações!#REF!*1.2,IF(BD28="&gt;30%",Avaliações!$C$54*1.3,IF(BD28="&gt;40%",Avaliações!$C$54*1.4,0))))),IF(BC28="PACE_Daniels",INDEX(BASE!$Q$4:$V$60,MATCH(Avaliações!$C$53,BASE!$Q$4:$Q$60,0),MATCH('Microciclos - Endurance (2)'!BD28,BASE!$Q$4:$V$4,0)),""))),"")</f>
        <v/>
      </c>
      <c r="BI28" s="410" t="s">
        <v>144</v>
      </c>
      <c r="BJ28" s="410"/>
      <c r="BK28" s="413" t="str">
        <f t="shared" si="184"/>
        <v/>
      </c>
      <c r="BL28" s="410" t="str">
        <f>IFERROR(IF(BC28="PACE_Daniels",(INDEX(BASE!$AE$4:$AH$7,MATCH('Microciclos - Endurance (2)'!BJ28,BASE!$AE$4:$AE$7,0),4)),IF(AND(BC28="vVO2máx",BJ28&gt;=35,BJ28&lt;=45),"9-11",IF(AND(BC28="vVO2máx",BJ28&gt;45,BJ28&lt;=65),"11",IF(AND(BC28="vVO2máx",BJ28&gt;65,BJ28&lt;=75),"12-13",IF(AND(BC28="vVO2máx",BJ28&gt;=80,BJ28&lt;=85),"14-16",IF(AND(BC28="vVO2máx",BJ28&gt;=85,BJ28&lt;100),"17-19",IF(AND(BC28="vVO2máx",BJ28&gt;=100),"20",IF(AND(BC28="FCR",BJ28&gt;40,BJ28&lt;=60),"12-13",IF(AND(BC28="FCR",BJ28&gt;60,BJ28&lt;=84),"14-16",IF(AND(BC28="FCR",BJ28&gt;=85,BJ28&lt;100),"17-19",IF(AND(BC28="FCR",BJ28=100),"20",""))))))))))),"")</f>
        <v/>
      </c>
      <c r="BM28" s="412">
        <f>IFERROR(IF(BI28="vVO2máx",(Avaliações!$C$51*'Microciclos - Endurance (2)'!BJ28)/100,IF(BI28="Velocidade_crítica",IF(BJ28="80% VC",Avaliações!#REF!*0.8,IF(BJ28="100% VC",Avaliações!#REF!*1,IF(BJ28="120% VC",Avaliações!#REF!*1.2,IF(BJ28="&gt;30%",Avaliações!$C$54*1.3,IF(BJ28="&gt;40%",Avaliações!$C$54*1.4,0))))),IF(BI28="PACE_Daniels",INDEX(BASE!$Q$4:$V$60,MATCH(Avaliações!$C$53,BASE!$Q$4:$Q$60,0),MATCH('Microciclos - Endurance (2)'!BJ28,BASE!$Q$4:$V$4,0)),0))),"")</f>
        <v>0</v>
      </c>
      <c r="BN28" s="412" t="str">
        <f t="shared" si="185"/>
        <v/>
      </c>
      <c r="BR28" s="410"/>
      <c r="BS28" s="410"/>
      <c r="BT28" s="410"/>
      <c r="BU28" s="410"/>
      <c r="BV28" s="410">
        <f t="shared" si="315"/>
        <v>0</v>
      </c>
      <c r="BW28" s="410">
        <f t="shared" si="186"/>
        <v>0</v>
      </c>
      <c r="BX28" s="411" t="str">
        <f t="shared" si="187"/>
        <v/>
      </c>
      <c r="BY28" s="410" t="s">
        <v>144</v>
      </c>
      <c r="BZ28" s="410"/>
      <c r="CA28" s="412" t="str">
        <f t="shared" si="188"/>
        <v/>
      </c>
      <c r="CB28" s="413" t="str">
        <f t="shared" si="189"/>
        <v/>
      </c>
      <c r="CC28" s="410" t="str">
        <f>IFERROR(IF(BY28="PACE_Daniels",(INDEX(BASE!$AE$4:$AH$8,MATCH('Microciclos - Endurance (2)'!BZ28,BASE!$AE$4:$AE$8,0),4)),IF(AND(BY28="vVO2máx",BZ28&gt;=35,BZ28&lt;=45),"9-11",IF(AND(BY28="vVO2máx",BZ28&gt;45,BZ28&lt;=65),"11",IF(AND(BY28="vVO2máx",BZ28&gt;65,BZ28&lt;=75),"12-13",IF(AND(BY28="vVO2máx",BZ28&gt;=80,BZ28&lt;=85),"14-16",IF(AND(BY28="vVO2máx",BZ28&gt;=85,BZ28&lt;100),"17-19",IF(AND(BY28="vVO2máx",BZ28&gt;=100),"20",IF(AND(BY28="FCR",BZ28&gt;40,BZ28&lt;=60),"12-13",IF(AND(BY28="FCR",BZ28&gt;60,BZ28&lt;=84),"14-16",IF(AND(BY28="FCR",BZ28&gt;=85,BZ28&lt;100),"17-19",IF(AND(BY28="FCR",BZ28=100),"20",""))))))))))),"")</f>
        <v/>
      </c>
      <c r="CD28" s="412" t="str">
        <f>IFERROR(IF(BY28="vVO2máx",(Avaliações!$C$51*'Microciclos - Endurance (2)'!BZ28)/100,IF(BY28="Velocidade_crítica",IF(BZ28="80% VC",Avaliações!#REF!*0.8,IF(BZ28="100% VC",Avaliações!#REF!*1,IF(BZ28="120% VC",Avaliações!#REF!*1.2,IF(BZ28="&gt;30%",Avaliações!$C$54*1.3,IF(BZ28="&gt;40%",Avaliações!$C$54*1.4,0))))),IF(BY28="PACE_Daniels",INDEX(BASE!$Q$4:$V$60,MATCH(Avaliações!$C$53,BASE!$Q$4:$Q$60,0),MATCH('Microciclos - Endurance (2)'!BZ28,BASE!$Q$4:$V$4,0)),""))),"")</f>
        <v/>
      </c>
      <c r="CE28" s="410" t="s">
        <v>144</v>
      </c>
      <c r="CF28" s="410"/>
      <c r="CG28" s="413" t="str">
        <f t="shared" si="190"/>
        <v/>
      </c>
      <c r="CH28" s="410" t="str">
        <f>IFERROR(IF(BY28="PACE_Daniels",(INDEX(BASE!$AE$4:$AH$7,MATCH('Microciclos - Endurance (2)'!CF28,BASE!$AE$4:$AE$7,0),4)),IF(AND(BY28="vVO2máx",CF28&gt;=35,CF28&lt;=45),"9-11",IF(AND(BY28="vVO2máx",CF28&gt;45,CF28&lt;=65),"11",IF(AND(BY28="vVO2máx",CF28&gt;65,CF28&lt;=75),"12-13",IF(AND(BY28="vVO2máx",CF28&gt;=80,CF28&lt;=85),"14-16",IF(AND(BY28="vVO2máx",CF28&gt;=85,CF28&lt;100),"17-19",IF(AND(BY28="vVO2máx",CF28&gt;=100),"20",IF(AND(BY28="FCR",CF28&gt;40,CF28&lt;=60),"12-13",IF(AND(BY28="FCR",CF28&gt;60,CF28&lt;=84),"14-16",IF(AND(BY28="FCR",CF28&gt;=85,CF28&lt;100),"17-19",IF(AND(BY28="FCR",CF28=100),"20",""))))))))))),"")</f>
        <v/>
      </c>
      <c r="CI28" s="412">
        <f>IFERROR(IF(CE28="vVO2máx",(Avaliações!$C$51*'Microciclos - Endurance (2)'!CF28)/100,IF(CE28="Velocidade_crítica",IF(CF28="80% VC",Avaliações!#REF!*0.8,IF(CF28="100% VC",Avaliações!#REF!*1,IF(CF28="120% VC",Avaliações!#REF!*1.2,IF(CF28="&gt;30%",Avaliações!$C$54*1.3,IF(CF28="&gt;40%",Avaliações!$C$54*1.4,0))))),IF(CE28="PACE_Daniels",INDEX(BASE!$Q$4:$V$60,MATCH(Avaliações!$C$53,BASE!$Q$4:$Q$60,0),MATCH('Microciclos - Endurance (2)'!CF28,BASE!$Q$4:$V$4,0)),0))),"")</f>
        <v>0</v>
      </c>
      <c r="CJ28" s="412" t="str">
        <f t="shared" si="191"/>
        <v/>
      </c>
      <c r="CN28" s="410"/>
      <c r="CO28" s="410"/>
      <c r="CP28" s="410"/>
      <c r="CQ28" s="410"/>
      <c r="CR28" s="410">
        <f t="shared" si="316"/>
        <v>0</v>
      </c>
      <c r="CS28" s="410">
        <f t="shared" si="192"/>
        <v>0</v>
      </c>
      <c r="CT28" s="411" t="str">
        <f t="shared" si="193"/>
        <v/>
      </c>
      <c r="CU28" s="410" t="s">
        <v>144</v>
      </c>
      <c r="CV28" s="410"/>
      <c r="CW28" s="412" t="str">
        <f t="shared" si="194"/>
        <v/>
      </c>
      <c r="CX28" s="413" t="str">
        <f t="shared" si="195"/>
        <v/>
      </c>
      <c r="CY28" s="410" t="str">
        <f>IFERROR(IF(CU28="PACE_Daniels",(INDEX(BASE!$AE$4:$AH$8,MATCH('Microciclos - Endurance (2)'!CV28,BASE!$AE$4:$AE$8,0),4)),IF(AND(CU28="vVO2máx",CV28&gt;=35,CV28&lt;=45),"9-11",IF(AND(CU28="vVO2máx",CV28&gt;45,CV28&lt;=65),"11",IF(AND(CU28="vVO2máx",CV28&gt;65,CV28&lt;=75),"12-13",IF(AND(CU28="vVO2máx",CV28&gt;=80,CV28&lt;=85),"14-16",IF(AND(CU28="vVO2máx",CV28&gt;=85,CV28&lt;100),"17-19",IF(AND(CU28="vVO2máx",CV28&gt;=100),"20",IF(AND(CU28="FCR",CV28&gt;40,CV28&lt;=60),"12-13",IF(AND(CU28="FCR",CV28&gt;60,CV28&lt;=84),"14-16",IF(AND(CU28="FCR",CV28&gt;=85,CV28&lt;100),"17-19",IF(AND(CU28="FCR",CV28=100),"20",""))))))))))),"")</f>
        <v/>
      </c>
      <c r="CZ28" s="412" t="str">
        <f>IFERROR(IF(CU28="vVO2máx",(Avaliações!$C$51*'Microciclos - Endurance (2)'!CV28)/100,IF(CU28="Velocidade_crítica",IF(CV28="80% VC",Avaliações!#REF!*0.8,IF(CV28="100% VC",Avaliações!#REF!*1,IF(CV28="120% VC",Avaliações!#REF!*1.2,IF(CV28="&gt;30%",Avaliações!$C$54*1.3,IF(CV28="&gt;40%",Avaliações!$C$54*1.4,0))))),IF(CU28="PACE_Daniels",INDEX(BASE!$Q$4:$V$60,MATCH(Avaliações!$C$53,BASE!$Q$4:$Q$60,0),MATCH('Microciclos - Endurance (2)'!CV28,BASE!$Q$4:$V$4,0)),""))),"")</f>
        <v/>
      </c>
      <c r="DA28" s="410" t="s">
        <v>144</v>
      </c>
      <c r="DB28" s="410"/>
      <c r="DC28" s="413" t="str">
        <f t="shared" si="196"/>
        <v/>
      </c>
      <c r="DD28" s="410" t="str">
        <f>IFERROR(IF(CU28="PACE_Daniels",(INDEX(BASE!$AE$4:$AH$7,MATCH('Microciclos - Endurance (2)'!DB28,BASE!$AE$4:$AE$7,0),4)),IF(AND(CU28="vVO2máx",DB28&gt;=35,DB28&lt;=45),"9-11",IF(AND(CU28="vVO2máx",DB28&gt;45,DB28&lt;=65),"11",IF(AND(CU28="vVO2máx",DB28&gt;65,DB28&lt;=75),"12-13",IF(AND(CU28="vVO2máx",DB28&gt;=80,DB28&lt;=85),"14-16",IF(AND(CU28="vVO2máx",DB28&gt;=85,DB28&lt;100),"17-19",IF(AND(CU28="vVO2máx",DB28&gt;=100),"20",IF(AND(CU28="FCR",DB28&gt;40,DB28&lt;=60),"12-13",IF(AND(CU28="FCR",DB28&gt;60,DB28&lt;=84),"14-16",IF(AND(CU28="FCR",DB28&gt;=85,DB28&lt;100),"17-19",IF(AND(CU28="FCR",DB28=100),"20",""))))))))))),"")</f>
        <v/>
      </c>
      <c r="DE28" s="412">
        <f>IFERROR(IF(DA28="vVO2máx",(Avaliações!$C$51*'Microciclos - Endurance (2)'!DB28)/100,IF(DA28="Velocidade_crítica",IF(DB28="80% VC",Avaliações!#REF!*0.8,IF(DB28="100% VC",Avaliações!#REF!*1,IF(DB28="120% VC",Avaliações!#REF!*1.2,IF(DB28="&gt;30%",Avaliações!$C$54*1.3,IF(DB28="&gt;40%",Avaliações!$C$54*1.4,0))))),IF(DA28="PACE_Daniels",INDEX(BASE!$Q$4:$V$60,MATCH(Avaliações!$C$53,BASE!$Q$4:$Q$60,0),MATCH('Microciclos - Endurance (2)'!DB28,BASE!$Q$4:$V$4,0)),0))),"")</f>
        <v>0</v>
      </c>
      <c r="DF28" s="412" t="str">
        <f t="shared" si="197"/>
        <v/>
      </c>
      <c r="DJ28" s="410"/>
      <c r="DK28" s="410"/>
      <c r="DL28" s="410"/>
      <c r="DM28" s="410"/>
      <c r="DN28" s="410">
        <f t="shared" si="317"/>
        <v>0</v>
      </c>
      <c r="DO28" s="410">
        <f t="shared" si="198"/>
        <v>0</v>
      </c>
      <c r="DP28" s="411" t="str">
        <f t="shared" si="199"/>
        <v/>
      </c>
      <c r="DQ28" s="410" t="s">
        <v>144</v>
      </c>
      <c r="DR28" s="410"/>
      <c r="DS28" s="412" t="str">
        <f t="shared" si="200"/>
        <v/>
      </c>
      <c r="DT28" s="413" t="str">
        <f t="shared" si="201"/>
        <v/>
      </c>
      <c r="DU28" s="410" t="str">
        <f>IFERROR(IF(DQ28="PACE_Daniels",(INDEX(BASE!$AE$4:$AH$8,MATCH('Microciclos - Endurance (2)'!DR28,BASE!$AE$4:$AE$8,0),4)),IF(AND(DQ28="vVO2máx",DR28&gt;=35,DR28&lt;=45),"9-11",IF(AND(DQ28="vVO2máx",DR28&gt;45,DR28&lt;=65),"11",IF(AND(DQ28="vVO2máx",DR28&gt;65,DR28&lt;=75),"12-13",IF(AND(DQ28="vVO2máx",DR28&gt;=80,DR28&lt;=85),"14-16",IF(AND(DQ28="vVO2máx",DR28&gt;=85,DR28&lt;100),"17-19",IF(AND(DQ28="vVO2máx",DR28&gt;=100),"20",IF(AND(DQ28="FCR",DR28&gt;40,DR28&lt;=60),"12-13",IF(AND(DQ28="FCR",DR28&gt;60,DR28&lt;=84),"14-16",IF(AND(DQ28="FCR",DR28&gt;=85,DR28&lt;100),"17-19",IF(AND(DQ28="FCR",DR28=100),"20",""))))))))))),"")</f>
        <v/>
      </c>
      <c r="DV28" s="412" t="str">
        <f>IFERROR(IF(DQ28="vVO2máx",(Avaliações!$C$51*'Microciclos - Endurance (2)'!DR28)/100,IF(DQ28="Velocidade_crítica",IF(DR28="80% VC",Avaliações!#REF!*0.8,IF(DR28="100% VC",Avaliações!#REF!*1,IF(DR28="120% VC",Avaliações!#REF!*1.2,IF(DR28="&gt;30%",Avaliações!$C$54*1.3,IF(DR28="&gt;40%",Avaliações!$C$54*1.4,0))))),IF(DQ28="PACE_Daniels",INDEX(BASE!$Q$4:$V$60,MATCH(Avaliações!$C$53,BASE!$Q$4:$Q$60,0),MATCH('Microciclos - Endurance (2)'!DR28,BASE!$Q$4:$V$4,0)),""))),"")</f>
        <v/>
      </c>
      <c r="DW28" s="410" t="s">
        <v>144</v>
      </c>
      <c r="DX28" s="410"/>
      <c r="DY28" s="413" t="str">
        <f t="shared" si="202"/>
        <v/>
      </c>
      <c r="DZ28" s="410" t="str">
        <f>IFERROR(IF(DQ28="PACE_Daniels",(INDEX(BASE!$AE$4:$AH$7,MATCH('Microciclos - Endurance (2)'!DX28,BASE!$AE$4:$AE$7,0),4)),IF(AND(DQ28="vVO2máx",DX28&gt;=35,DX28&lt;=45),"9-11",IF(AND(DQ28="vVO2máx",DX28&gt;45,DX28&lt;=65),"11",IF(AND(DQ28="vVO2máx",DX28&gt;65,DX28&lt;=75),"12-13",IF(AND(DQ28="vVO2máx",DX28&gt;=80,DX28&lt;=85),"14-16",IF(AND(DQ28="vVO2máx",DX28&gt;=85,DX28&lt;100),"17-19",IF(AND(DQ28="vVO2máx",DX28&gt;=100),"20",IF(AND(DQ28="FCR",DX28&gt;40,DX28&lt;=60),"12-13",IF(AND(DQ28="FCR",DX28&gt;60,DX28&lt;=84),"14-16",IF(AND(DQ28="FCR",DX28&gt;=85,DX28&lt;100),"17-19",IF(AND(DQ28="FCR",DX28=100),"20",""))))))))))),"")</f>
        <v/>
      </c>
      <c r="EA28" s="412">
        <f>IFERROR(IF(DW28="vVO2máx",(Avaliações!$C$51*'Microciclos - Endurance (2)'!DX28)/100,IF(DW28="Velocidade_crítica",IF(DX28="80% VC",Avaliações!#REF!*0.8,IF(DX28="100% VC",Avaliações!#REF!*1,IF(DX28="120% VC",Avaliações!#REF!*1.2,IF(DX28="&gt;30%",Avaliações!$C$54*1.3,IF(DX28="&gt;40%",Avaliações!$C$54*1.4,0))))),IF(DW28="PACE_Daniels",INDEX(BASE!$Q$4:$V$60,MATCH(Avaliações!$C$53,BASE!$Q$4:$Q$60,0),MATCH('Microciclos - Endurance (2)'!DX28,BASE!$Q$4:$V$4,0)),0))),"")</f>
        <v>0</v>
      </c>
      <c r="EB28" s="412" t="str">
        <f t="shared" si="203"/>
        <v/>
      </c>
      <c r="EF28" s="410"/>
      <c r="EG28" s="410"/>
      <c r="EH28" s="410"/>
      <c r="EI28" s="410"/>
      <c r="EJ28" s="410">
        <f t="shared" si="318"/>
        <v>0</v>
      </c>
      <c r="EK28" s="410">
        <f t="shared" si="204"/>
        <v>0</v>
      </c>
      <c r="EL28" s="411" t="str">
        <f t="shared" si="205"/>
        <v/>
      </c>
      <c r="EM28" s="410" t="s">
        <v>144</v>
      </c>
      <c r="EN28" s="410"/>
      <c r="EO28" s="412" t="str">
        <f t="shared" si="206"/>
        <v/>
      </c>
      <c r="EP28" s="413" t="str">
        <f t="shared" si="207"/>
        <v/>
      </c>
      <c r="EQ28" s="410" t="str">
        <f>IFERROR(IF(EM28="PACE_Daniels",(INDEX(BASE!$AE$4:$AH$7,MATCH('Microciclos - Endurance (2)'!EN28,BASE!$AE$4:$AE$7,0),4)),IF(AND(EM28="vVO2máx",EN28&gt;=35,EN28&lt;=45),"9-11",IF(AND(EM28="vVO2máx",EN28&gt;45,EN28&lt;=65),"11",IF(AND(EM28="vVO2máx",EN28&gt;65,EN28&lt;=75),"12-13",IF(AND(EM28="vVO2máx",EN28&gt;=80,EN28&lt;=85),"14-16",IF(AND(EM28="vVO2máx",EN28&gt;=85,EN28&lt;100),"17-19",IF(AND(EM28="vVO2máx",EN28&gt;=100),"20",IF(AND(EM28="FCR",EN28&gt;40,EN28&lt;=60),"12-13",IF(AND(EM28="FCR",EN28&gt;60,EN28&lt;=84),"14-16",IF(AND(EM28="FCR",EN28&gt;=85,EN28&lt;100),"17-19",IF(AND(EM28="FCR",EN28=100),"20",""))))))))))),"")</f>
        <v/>
      </c>
      <c r="ER28" s="412" t="str">
        <f>IFERROR(IF(EM28="vVO2máx",(Avaliações!$C$51*'Microciclos - Endurance (2)'!EN28)/100,IF(EM28="Velocidade_crítica",IF(EN28="80% VC",Avaliações!#REF!*0.8,IF(EN28="100% VC",Avaliações!#REF!*1,IF(EN28="120% VC",Avaliações!#REF!*1.2,IF(EN28="&gt;30%",Avaliações!$C$54*1.3,IF(EN28="&gt;40%",Avaliações!$C$54*1.4,0))))),IF(EM28="PACE_Daniels",INDEX(BASE!$Q$4:$V$60,MATCH(Avaliações!$C$53,BASE!$Q$4:$Q$60,0),MATCH('Microciclos - Endurance (2)'!EN28,BASE!$Q$4:$V$4,0)),""))),"")</f>
        <v/>
      </c>
      <c r="ES28" s="410" t="s">
        <v>144</v>
      </c>
      <c r="ET28" s="410"/>
      <c r="EU28" s="413" t="str">
        <f t="shared" si="208"/>
        <v/>
      </c>
      <c r="EV28" s="410" t="str">
        <f>IFERROR(IF(ER28="PACE_Daniels",(INDEX(BASE!$AE$4:$AH$7,MATCH('Microciclos - Endurance (2)'!ES28,BASE!$AE$4:$AE$7,0),4)),IF(AND(ER28="vVO2máx",ES28&gt;=35,ES28&lt;=45),"9-11",IF(AND(ER28="vVO2máx",ES28&gt;45,ES28&lt;=65),"11",IF(AND(ER28="vVO2máx",ES28&gt;65,ES28&lt;=75),"12-13",IF(AND(ER28="vVO2máx",ES28&gt;=80,ES28&lt;=85),"14-16",IF(AND(ER28="vVO2máx",ES28&gt;=85,ES28&lt;100),"17-19",IF(AND(ER28="vVO2máx",ES28&gt;=100),"20",IF(AND(ER28="FCR",ES28&gt;40,ES28&lt;=60),"12-13",IF(AND(ER28="FCR",ES28&gt;60,ES28&lt;=84),"14-16",IF(AND(ER28="FCR",ES28&gt;=85,ES28&lt;100),"17-19",IF(AND(ER28="FCR",ES28=100),"20",""))))))))))),"")</f>
        <v/>
      </c>
      <c r="EW28" s="412">
        <f>IFERROR(IF(ES28="vVO2máx",(Avaliações!$C$51*'Microciclos - Endurance (2)'!ET28)/100,IF(ES28="Velocidade_crítica",IF(ET28="80% VC",Avaliações!#REF!*0.8,IF(ET28="100% VC",Avaliações!#REF!*1,IF(ET28="120% VC",Avaliações!#REF!*1.2,IF(ET28="&gt;30%",Avaliações!$C$54*1.3,IF(ET28="&gt;40%",Avaliações!$C$54*1.4,0))))),IF(ES28="PACE_Daniels",INDEX(BASE!$Q$4:$V$60,MATCH(Avaliações!$C$53,BASE!$Q$4:$Q$60,0),MATCH('Microciclos - Endurance (2)'!ET28,BASE!$Q$4:$V$4,0)),0))),"")</f>
        <v>0</v>
      </c>
      <c r="EX28" s="412" t="str">
        <f t="shared" si="209"/>
        <v/>
      </c>
      <c r="FB28" s="410"/>
      <c r="FC28" s="410"/>
      <c r="FD28" s="410"/>
      <c r="FE28" s="410"/>
      <c r="FF28" s="410">
        <f t="shared" si="319"/>
        <v>0</v>
      </c>
      <c r="FG28" s="410">
        <f t="shared" si="210"/>
        <v>0</v>
      </c>
      <c r="FH28" s="411" t="str">
        <f t="shared" si="211"/>
        <v/>
      </c>
      <c r="FI28" s="410" t="s">
        <v>144</v>
      </c>
      <c r="FJ28" s="410"/>
      <c r="FK28" s="412" t="str">
        <f t="shared" si="212"/>
        <v/>
      </c>
      <c r="FL28" s="413" t="str">
        <f t="shared" si="213"/>
        <v/>
      </c>
      <c r="FM28" s="410" t="str">
        <f>IFERROR(IF(FI28="PACE_Daniels",(INDEX(BASE!$AE$4:$AH$7,MATCH('Microciclos - Endurance (2)'!FJ28,BASE!$AE$4:$AE$7,0),4)),IF(AND(FI28="vVO2máx",FJ28&gt;=35,FJ28&lt;=45),"9-11",IF(AND(FI28="vVO2máx",FJ28&gt;45,FJ28&lt;=65),"11",IF(AND(FI28="vVO2máx",FJ28&gt;65,FJ28&lt;=75),"12-13",IF(AND(FI28="vVO2máx",FJ28&gt;=80,FJ28&lt;=85),"14-16",IF(AND(FI28="vVO2máx",FJ28&gt;=85,FJ28&lt;100),"17-19",IF(AND(FI28="vVO2máx",FJ28&gt;=100),"20",IF(AND(FI28="FCR",FJ28&gt;40,FJ28&lt;=60),"12-13",IF(AND(FI28="FCR",FJ28&gt;60,FJ28&lt;=84),"14-16",IF(AND(FI28="FCR",FJ28&gt;=85,FJ28&lt;100),"17-19",IF(AND(FI28="FCR",FJ28=100),"20",""))))))))))),"")</f>
        <v/>
      </c>
      <c r="FN28" s="412" t="str">
        <f>IFERROR(IF(FI28="vVO2máx",(Avaliações!$C$51*'Microciclos - Endurance (2)'!FJ28)/100,IF(FI28="Velocidade_crítica",IF(FJ28="80% VC",Avaliações!#REF!*0.8,IF(FJ28="100% VC",Avaliações!#REF!*1,IF(FJ28="120% VC",Avaliações!#REF!*1.2,IF(FJ28="&gt;30%",Avaliações!$C$54*1.3,IF(FJ28="&gt;40%",Avaliações!$C$54*1.4,0))))),IF(FI28="PACE_Daniels",INDEX(BASE!$Q$4:$V$60,MATCH(Avaliações!$C$53,BASE!$Q$4:$Q$60,0),MATCH('Microciclos - Endurance (2)'!FJ28,BASE!$Q$4:$V$4,0)),""))),"")</f>
        <v/>
      </c>
      <c r="FO28" s="410" t="s">
        <v>144</v>
      </c>
      <c r="FP28" s="410"/>
      <c r="FQ28" s="413" t="str">
        <f t="shared" si="214"/>
        <v/>
      </c>
      <c r="FR28" s="410" t="str">
        <f>IFERROR(IF(FI28="PACE_Daniels",(INDEX(BASE!$AE$4:$AH$7,MATCH('Microciclos - Endurance (2)'!FP28,BASE!$AE$4:$AE$7,0),4)),IF(AND(FI28="vVO2máx",FP28&gt;=35,FP28&lt;=45),"9-11",IF(AND(FI28="vVO2máx",FP28&gt;45,FP28&lt;=65),"11",IF(AND(FI28="vVO2máx",FP28&gt;65,FP28&lt;=75),"12-13",IF(AND(FI28="vVO2máx",FP28&gt;=80,FP28&lt;=85),"14-16",IF(AND(FI28="vVO2máx",FP28&gt;=85,FP28&lt;100),"17-19",IF(AND(FI28="vVO2máx",FP28&gt;=100),"20",IF(AND(FI28="FCR",FP28&gt;40,FP28&lt;=60),"12-13",IF(AND(FI28="FCR",FP28&gt;60,FP28&lt;=84),"14-16",IF(AND(FI28="FCR",FP28&gt;=85,FP28&lt;100),"17-19",IF(AND(FI28="FCR",FP28=100),"20",""))))))))))),"")</f>
        <v/>
      </c>
      <c r="FS28" s="412">
        <f>IFERROR(IF(FO28="vVO2máx",(Avaliações!$C$51*'Microciclos - Endurance (2)'!FP28)/100,IF(FO28="Velocidade_crítica",IF(FP28="80% VC",Avaliações!#REF!*0.8,IF(FP28="100% VC",Avaliações!#REF!*1,IF(FP28="120% VC",Avaliações!#REF!*1.2,IF(FP28="&gt;30%",Avaliações!$C$54*1.3,IF(FP28="&gt;40%",Avaliações!$C$54*1.4,0))))),IF(FO28="PACE_Daniels",INDEX(BASE!$Q$4:$V$60,MATCH(Avaliações!$C$53,BASE!$Q$4:$Q$60,0),MATCH('Microciclos - Endurance (2)'!FP28,BASE!$Q$4:$V$4,0)),0))),"")</f>
        <v>0</v>
      </c>
      <c r="FT28" s="412" t="str">
        <f t="shared" si="215"/>
        <v/>
      </c>
      <c r="FX28" s="410"/>
      <c r="FY28" s="410"/>
      <c r="FZ28" s="410"/>
      <c r="GA28" s="410"/>
      <c r="GB28" s="410">
        <f t="shared" si="320"/>
        <v>0</v>
      </c>
      <c r="GC28" s="410">
        <f t="shared" si="216"/>
        <v>0</v>
      </c>
      <c r="GD28" s="411" t="str">
        <f t="shared" si="217"/>
        <v/>
      </c>
      <c r="GE28" s="410" t="s">
        <v>144</v>
      </c>
      <c r="GF28" s="410"/>
      <c r="GG28" s="412" t="str">
        <f t="shared" si="218"/>
        <v/>
      </c>
      <c r="GH28" s="413" t="str">
        <f t="shared" si="219"/>
        <v/>
      </c>
      <c r="GI28" s="410" t="str">
        <f>IFERROR(IF(GE28="PACE_Daniels",(INDEX(BASE!$AE$4:$AH$7,MATCH('Microciclos - Endurance (2)'!GF28,BASE!$AE$4:$AE$7,0),4)),IF(AND(GE28="vVO2máx",GF28&gt;=35,GF28&lt;=45),"9-11",IF(AND(GE28="vVO2máx",GF28&gt;45,GF28&lt;=65),"11",IF(AND(GE28="vVO2máx",GF28&gt;65,GF28&lt;=75),"12-13",IF(AND(GE28="vVO2máx",GF28&gt;=80,GF28&lt;=85),"14-16",IF(AND(GE28="vVO2máx",GF28&gt;=85,GF28&lt;100),"17-19",IF(AND(GE28="vVO2máx",GF28&gt;=100),"20",IF(AND(GE28="FCR",GF28&gt;40,GF28&lt;=60),"12-13",IF(AND(GE28="FCR",GF28&gt;60,GF28&lt;=84),"14-16",IF(AND(GE28="FCR",GF28&gt;=85,GF28&lt;100),"17-19",IF(AND(GE28="FCR",GF28=100),"20",""))))))))))),"")</f>
        <v/>
      </c>
      <c r="GJ28" s="412" t="str">
        <f>IFERROR(IF(GE28="vVO2máx",(Avaliações!$C$51*'Microciclos - Endurance (2)'!GF28)/100,IF(GE28="Velocidade_crítica",IF(GF28="80% VC",Avaliações!#REF!*0.8,IF(GF28="100% VC",Avaliações!#REF!*1,IF(GF28="120% VC",Avaliações!#REF!*1.2,IF(GF28="&gt;30%",Avaliações!$C$54*1.3,IF(GF28="&gt;40%",Avaliações!$C$54*1.4,0))))),IF(GE28="PACE_Daniels",INDEX(BASE!$Q$4:$V$60,MATCH(Avaliações!$C$53,BASE!$Q$4:$Q$60,0),MATCH('Microciclos - Endurance (2)'!GF28,BASE!$Q$4:$V$4,0)),""))),"")</f>
        <v/>
      </c>
      <c r="GK28" s="410" t="s">
        <v>144</v>
      </c>
      <c r="GL28" s="410"/>
      <c r="GM28" s="413" t="str">
        <f t="shared" si="220"/>
        <v/>
      </c>
      <c r="GN28" s="410" t="str">
        <f>IFERROR(IF(GE28="PACE_Daniels",(INDEX(BASE!$AE$4:$AH$7,MATCH('Microciclos - Endurance (2)'!GL28,BASE!$AE$4:$AE$7,0),4)),IF(AND(GE28="vVO2máx",GL28&gt;=35,GL28&lt;=45),"9-11",IF(AND(GE28="vVO2máx",GL28&gt;45,GL28&lt;=65),"11",IF(AND(GE28="vVO2máx",GL28&gt;65,GL28&lt;=75),"12-13",IF(AND(GE28="vVO2máx",GL28&gt;=80,GL28&lt;=85),"14-16",IF(AND(GE28="vVO2máx",GL28&gt;=85,GL28&lt;100),"17-19",IF(AND(GE28="vVO2máx",GL28&gt;=100),"20",IF(AND(GE28="FCR",GL28&gt;40,GL28&lt;=60),"12-13",IF(AND(GE28="FCR",GL28&gt;60,GL28&lt;=84),"14-16",IF(AND(GE28="FCR",GL28&gt;=85,GL28&lt;100),"17-19",IF(AND(GE28="FCR",GL28=100),"20",""))))))))))),"")</f>
        <v/>
      </c>
      <c r="GO28" s="412">
        <f>IFERROR(IF(GK28="vVO2máx",(Avaliações!$C$51*'Microciclos - Endurance (2)'!GL28)/100,IF(GK28="Velocidade_crítica",IF(GL28="80% VC",Avaliações!#REF!*0.8,IF(GL28="100% VC",Avaliações!#REF!*1,IF(GL28="120% VC",Avaliações!#REF!*1.2,IF(GL28="&gt;30%",Avaliações!$C$54*1.3,IF(GL28="&gt;40%",Avaliações!$C$54*1.4,0))))),IF(GK28="PACE_Daniels",INDEX(BASE!$Q$4:$V$60,MATCH(Avaliações!$C$53,BASE!$Q$4:$Q$60,0),MATCH('Microciclos - Endurance (2)'!GL28,BASE!$Q$4:$V$4,0)),0))),"")</f>
        <v>0</v>
      </c>
      <c r="GP28" s="412" t="str">
        <f t="shared" si="221"/>
        <v/>
      </c>
      <c r="GT28" s="410"/>
      <c r="GU28" s="410"/>
      <c r="GV28" s="410"/>
      <c r="GW28" s="410"/>
      <c r="GX28" s="410">
        <f t="shared" si="321"/>
        <v>0</v>
      </c>
      <c r="GY28" s="410">
        <f t="shared" si="222"/>
        <v>0</v>
      </c>
      <c r="GZ28" s="411" t="str">
        <f t="shared" si="223"/>
        <v/>
      </c>
      <c r="HA28" s="410" t="s">
        <v>144</v>
      </c>
      <c r="HB28" s="410"/>
      <c r="HC28" s="412" t="str">
        <f t="shared" si="224"/>
        <v/>
      </c>
      <c r="HD28" s="413" t="str">
        <f t="shared" si="225"/>
        <v/>
      </c>
      <c r="HE28" s="410" t="str">
        <f>IFERROR(IF(HA28="PACE_Daniels",(INDEX(BASE!$AE$4:$AH$7,MATCH('Microciclos - Endurance (2)'!HB28,BASE!$AE$4:$AE$7,0),4)),IF(AND(HA28="vVO2máx",HB28&gt;=35,HB28&lt;=45),"9-11",IF(AND(HA28="vVO2máx",HB28&gt;45,HB28&lt;=65),"11",IF(AND(HA28="vVO2máx",HB28&gt;65,HB28&lt;=75),"12-13",IF(AND(HA28="vVO2máx",HB28&gt;=80,HB28&lt;=85),"14-16",IF(AND(HA28="vVO2máx",HB28&gt;=85,HB28&lt;100),"17-19",IF(AND(HA28="vVO2máx",HB28&gt;=100),"20",IF(AND(HA28="FCR",HB28&gt;40,HB28&lt;=60),"12-13",IF(AND(HA28="FCR",HB28&gt;60,HB28&lt;=84),"14-16",IF(AND(HA28="FCR",HB28&gt;=85,HB28&lt;100),"17-19",IF(AND(HA28="FCR",HB28=100),"20",""))))))))))),"")</f>
        <v/>
      </c>
      <c r="HF28" s="412" t="str">
        <f>IFERROR(IF(HA28="vVO2máx",(Avaliações!$C$51*'Microciclos - Endurance (2)'!HB28)/100,IF(HA28="Velocidade_crítica",IF(HB28="80% VC",Avaliações!#REF!*0.8,IF(HB28="100% VC",Avaliações!#REF!*1,IF(HB28="120% VC",Avaliações!#REF!*1.2,IF(HB28="&gt;30%",Avaliações!$C$54*1.3,IF(HB28="&gt;40%",Avaliações!$C$54*1.4,0))))),IF(HA28="PACE_Daniels",INDEX(BASE!$Q$4:$V$60,MATCH(Avaliações!$C$53,BASE!$Q$4:$Q$60,0),MATCH('Microciclos - Endurance (2)'!HB28,BASE!$Q$4:$V$4,0)),""))),"")</f>
        <v/>
      </c>
      <c r="HG28" s="410" t="s">
        <v>144</v>
      </c>
      <c r="HH28" s="410"/>
      <c r="HI28" s="413" t="str">
        <f t="shared" si="226"/>
        <v/>
      </c>
      <c r="HJ28" s="410" t="str">
        <f>IFERROR(IF(HA28="PACE_Daniels",(INDEX(BASE!$AE$4:$AH$7,MATCH('Microciclos - Endurance (2)'!HH28,BASE!$AE$4:$AE$7,0),4)),IF(AND(HA28="vVO2máx",HH28&gt;=35,HH28&lt;=45),"9-11",IF(AND(HA28="vVO2máx",HH28&gt;45,HH28&lt;=65),"11",IF(AND(HA28="vVO2máx",HH28&gt;65,HH28&lt;=75),"12-13",IF(AND(HA28="vVO2máx",HH28&gt;=80,HH28&lt;=85),"14-16",IF(AND(HA28="vVO2máx",HH28&gt;=85,HH28&lt;100),"17-19",IF(AND(HA28="vVO2máx",HH28&gt;=100),"20",IF(AND(HA28="FCR",HH28&gt;40,HH28&lt;=60),"12-13",IF(AND(HA28="FCR",HH28&gt;60,HH28&lt;=84),"14-16",IF(AND(HA28="FCR",HH28&gt;=85,HH28&lt;100),"17-19",IF(AND(HA28="FCR",HH28=100),"20",""))))))))))),"")</f>
        <v/>
      </c>
      <c r="HK28" s="412">
        <f>IFERROR(IF(HG28="vVO2máx",(Avaliações!$C$51*'Microciclos - Endurance (2)'!HH28)/100,IF(HG28="Velocidade_crítica",IF(HH28="80% VC",Avaliações!#REF!*0.8,IF(HH28="100% VC",Avaliações!#REF!*1,IF(HH28="120% VC",Avaliações!#REF!*1.2,IF(HH28="&gt;30%",Avaliações!$C$54*1.3,IF(HH28="&gt;40%",Avaliações!$C$54*1.4,0))))),IF(HG28="PACE_Daniels",INDEX(BASE!$Q$4:$V$60,MATCH(Avaliações!$C$53,BASE!$Q$4:$Q$60,0),MATCH('Microciclos - Endurance (2)'!HH28,BASE!$Q$4:$V$4,0)),0))),"")</f>
        <v>0</v>
      </c>
      <c r="HL28" s="412" t="str">
        <f t="shared" si="227"/>
        <v/>
      </c>
      <c r="HP28" s="410"/>
      <c r="HQ28" s="410"/>
      <c r="HR28" s="410"/>
      <c r="HS28" s="410"/>
      <c r="HT28" s="410">
        <f t="shared" si="322"/>
        <v>0</v>
      </c>
      <c r="HU28" s="410">
        <f t="shared" si="228"/>
        <v>0</v>
      </c>
      <c r="HV28" s="411" t="str">
        <f t="shared" si="229"/>
        <v/>
      </c>
      <c r="HW28" s="410" t="s">
        <v>144</v>
      </c>
      <c r="HX28" s="410"/>
      <c r="HY28" s="412" t="str">
        <f t="shared" si="230"/>
        <v/>
      </c>
      <c r="HZ28" s="413" t="str">
        <f t="shared" si="231"/>
        <v/>
      </c>
      <c r="IA28" s="410" t="str">
        <f>IFERROR(IF(HW28="PACE_Daniels",(INDEX(BASE!$AE$4:$AH$7,MATCH('Microciclos - Endurance (2)'!HX28,BASE!$AE$4:$AE$7,0),4)),IF(AND(HW28="vVO2máx",HX28&gt;=35,HX28&lt;=45),"9-11",IF(AND(HW28="vVO2máx",HX28&gt;45,HX28&lt;=65),"11",IF(AND(HW28="vVO2máx",HX28&gt;65,HX28&lt;=75),"12-13",IF(AND(HW28="vVO2máx",HX28&gt;=80,HX28&lt;=85),"14-16",IF(AND(HW28="vVO2máx",HX28&gt;=85,HX28&lt;100),"17-19",IF(AND(HW28="vVO2máx",HX28&gt;=100),"20",IF(AND(HW28="FCR",HX28&gt;40,HX28&lt;=60),"12-13",IF(AND(HW28="FCR",HX28&gt;60,HX28&lt;=84),"14-16",IF(AND(HW28="FCR",HX28&gt;=85,HX28&lt;100),"17-19",IF(AND(HW28="FCR",HX28=100),"20",""))))))))))),"")</f>
        <v/>
      </c>
      <c r="IB28" s="412" t="str">
        <f>IFERROR(IF(HW28="vVO2máx",(Avaliações!$C$51*'Microciclos - Endurance (2)'!HX28)/100,IF(HW28="Velocidade_crítica",IF(HX28="80% VC",Avaliações!#REF!*0.8,IF(HX28="100% VC",Avaliações!#REF!*1,IF(HX28="120% VC",Avaliações!#REF!*1.2,IF(HX28="&gt;30%",Avaliações!$C$54*1.3,IF(HX28="&gt;40%",Avaliações!$C$54*1.4,0))))),IF(HW28="PACE_Daniels",INDEX(BASE!$Q$4:$V$60,MATCH(Avaliações!$C$53,BASE!$Q$4:$Q$60,0),MATCH('Microciclos - Endurance (2)'!HX28,BASE!$Q$4:$V$4,0)),""))),"")</f>
        <v/>
      </c>
      <c r="IC28" s="410" t="s">
        <v>144</v>
      </c>
      <c r="ID28" s="410"/>
      <c r="IE28" s="413" t="str">
        <f t="shared" si="232"/>
        <v/>
      </c>
      <c r="IF28" s="410" t="str">
        <f>IFERROR(IF(HW28="PACE_Daniels",(INDEX(BASE!$AE$4:$AH$7,MATCH('Microciclos - Endurance (2)'!ID28,BASE!$AE$4:$AE$7,0),4)),IF(AND(HW28="vVO2máx",ID28&gt;=35,ID28&lt;=45),"9-11",IF(AND(HW28="vVO2máx",ID28&gt;45,ID28&lt;=65),"11",IF(AND(HW28="vVO2máx",ID28&gt;65,ID28&lt;=75),"12-13",IF(AND(HW28="vVO2máx",ID28&gt;=80,ID28&lt;=85),"14-16",IF(AND(HW28="vVO2máx",ID28&gt;=85,ID28&lt;100),"17-19",IF(AND(HW28="vVO2máx",ID28&gt;=100),"20",IF(AND(HW28="FCR",ID28&gt;40,ID28&lt;=60),"12-13",IF(AND(HW28="FCR",ID28&gt;60,ID28&lt;=84),"14-16",IF(AND(HW28="FCR",ID28&gt;=85,ID28&lt;100),"17-19",IF(AND(HW28="FCR",ID28=100),"20",""))))))))))),"")</f>
        <v/>
      </c>
      <c r="IG28" s="412">
        <f>IFERROR(IF(IC28="vVO2máx",(Avaliações!$C$51*'Microciclos - Endurance (2)'!ID28)/100,IF(IC28="Velocidade_crítica",IF(ID28="80% VC",Avaliações!#REF!*0.8,IF(ID28="100% VC",Avaliações!#REF!*1,IF(ID28="120% VC",Avaliações!#REF!*1.2,IF(ID28="&gt;30%",Avaliações!$C$54*1.3,IF(ID28="&gt;40%",Avaliações!$C$54*1.4,0))))),IF(IC28="PACE_Daniels",INDEX(BASE!$Q$4:$V$60,MATCH(Avaliações!$C$53,BASE!$Q$4:$Q$60,0),MATCH('Microciclos - Endurance (2)'!ID28,BASE!$Q$4:$V$4,0)),0))),"")</f>
        <v>0</v>
      </c>
      <c r="IH28" s="412" t="str">
        <f t="shared" si="233"/>
        <v/>
      </c>
      <c r="IL28" s="410"/>
      <c r="IM28" s="410"/>
      <c r="IN28" s="410"/>
      <c r="IO28" s="410"/>
      <c r="IP28" s="410">
        <f t="shared" si="323"/>
        <v>0</v>
      </c>
      <c r="IQ28" s="410">
        <f t="shared" si="234"/>
        <v>0</v>
      </c>
      <c r="IR28" s="411" t="str">
        <f t="shared" si="235"/>
        <v/>
      </c>
      <c r="IS28" s="410" t="s">
        <v>144</v>
      </c>
      <c r="IT28" s="410"/>
      <c r="IU28" s="412" t="str">
        <f t="shared" si="236"/>
        <v/>
      </c>
      <c r="IV28" s="413" t="str">
        <f t="shared" si="237"/>
        <v/>
      </c>
      <c r="IW28" s="410" t="str">
        <f>IFERROR(IF(IS28="PACE_Daniels",(INDEX(BASE!$AE$4:$AH$7,MATCH('Microciclos - Endurance (2)'!IT28,BASE!$AE$4:$AE$7,0),4)),IF(AND(IS28="vVO2máx",IT28&gt;=35,IT28&lt;=45),"9-11",IF(AND(IS28="vVO2máx",IT28&gt;45,IT28&lt;=65),"11",IF(AND(IS28="vVO2máx",IT28&gt;65,IT28&lt;=75),"12-13",IF(AND(IS28="vVO2máx",IT28&gt;=80,IT28&lt;=85),"14-16",IF(AND(IS28="vVO2máx",IT28&gt;=85,IT28&lt;100),"17-19",IF(AND(IS28="vVO2máx",IT28&gt;=100),"20",IF(AND(IS28="FCR",IT28&gt;40,IT28&lt;=60),"12-13",IF(AND(IS28="FCR",IT28&gt;60,IT28&lt;=84),"14-16",IF(AND(IS28="FCR",IT28&gt;=85,IT28&lt;100),"17-19",IF(AND(IS28="FCR",IT28=100),"20",""))))))))))),"")</f>
        <v/>
      </c>
      <c r="IX28" s="412" t="str">
        <f>IFERROR(IF(IS28="vVO2máx",(Avaliações!$C$51*'Microciclos - Endurance (2)'!IT28)/100,IF(IS28="Velocidade_crítica",IF(IT28="80% VC",Avaliações!#REF!*0.8,IF(IT28="100% VC",Avaliações!#REF!*1,IF(IT28="120% VC",Avaliações!#REF!*1.2,IF(IT28="&gt;30%",Avaliações!$C$54*1.3,IF(IT28="&gt;40%",Avaliações!$C$54*1.4,0))))),IF(IS28="PACE_Daniels",INDEX(BASE!$Q$4:$V$60,MATCH(Avaliações!$C$53,BASE!$Q$4:$Q$60,0),MATCH('Microciclos - Endurance (2)'!IT28,BASE!$Q$4:$V$4,0)),""))),"")</f>
        <v/>
      </c>
      <c r="IY28" s="410" t="s">
        <v>144</v>
      </c>
      <c r="IZ28" s="410"/>
      <c r="JA28" s="413" t="str">
        <f t="shared" si="238"/>
        <v/>
      </c>
      <c r="JB28" s="410" t="str">
        <f>IFERROR(IF(IS28="PACE_Daniels",(INDEX(BASE!$AE$4:$AH$7,MATCH('Microciclos - Endurance (2)'!IZ28,BASE!$AE$4:$AE$7,0),4)),IF(AND(IS28="vVO2máx",IZ28&gt;=35,IZ28&lt;=45),"9-11",IF(AND(IS28="vVO2máx",IZ28&gt;45,IZ28&lt;=65),"11",IF(AND(IS28="vVO2máx",IZ28&gt;65,IZ28&lt;=75),"12-13",IF(AND(IS28="vVO2máx",IZ28&gt;=80,IZ28&lt;=85),"14-16",IF(AND(IS28="vVO2máx",IZ28&gt;=85,IZ28&lt;100),"17-19",IF(AND(IS28="vVO2máx",IZ28&gt;=100),"20",IF(AND(IS28="FCR",IZ28&gt;40,IZ28&lt;=60),"12-13",IF(AND(IS28="FCR",IZ28&gt;60,IZ28&lt;=84),"14-16",IF(AND(IS28="FCR",IZ28&gt;=85,IZ28&lt;100),"17-19",IF(AND(IS28="FCR",IZ28=100),"20",""))))))))))),"")</f>
        <v/>
      </c>
      <c r="JC28" s="412">
        <f>IFERROR(IF(IY28="vVO2máx",(Avaliações!$C$51*'Microciclos - Endurance (2)'!IZ28)/100,IF(IY28="Velocidade_crítica",IF(IZ28="80% VC",Avaliações!#REF!*0.8,IF(IZ28="100% VC",Avaliações!#REF!*1,IF(IZ28="120% VC",Avaliações!#REF!*1.2,IF(IZ28="&gt;30%",Avaliações!$C$54*1.3,IF(IZ28="&gt;40%",Avaliações!$C$54*1.4,0))))),IF(IY28="PACE_Daniels",INDEX(BASE!$Q$4:$V$60,MATCH(Avaliações!$C$53,BASE!$Q$4:$Q$60,0),MATCH('Microciclos - Endurance (2)'!IZ28,BASE!$Q$4:$V$4,0)),0))),"")</f>
        <v>0</v>
      </c>
      <c r="JD28" s="412" t="str">
        <f t="shared" si="239"/>
        <v/>
      </c>
      <c r="JH28" s="410"/>
      <c r="JI28" s="410"/>
      <c r="JJ28" s="410"/>
      <c r="JK28" s="410"/>
      <c r="JL28" s="410">
        <f t="shared" si="324"/>
        <v>0</v>
      </c>
      <c r="JM28" s="410">
        <f t="shared" si="240"/>
        <v>0</v>
      </c>
      <c r="JN28" s="411" t="str">
        <f t="shared" si="241"/>
        <v/>
      </c>
      <c r="JO28" s="410" t="s">
        <v>144</v>
      </c>
      <c r="JP28" s="410"/>
      <c r="JQ28" s="412" t="str">
        <f t="shared" si="242"/>
        <v/>
      </c>
      <c r="JR28" s="413" t="str">
        <f t="shared" si="243"/>
        <v/>
      </c>
      <c r="JS28" s="410" t="str">
        <f>IFERROR(IF(JO28="PACE_Daniels",(INDEX(BASE!$AE$4:$AH$7,MATCH('Microciclos - Endurance (2)'!JP28,BASE!$AE$4:$AE$7,0),4)),IF(AND(JO28="vVO2máx",JP28&gt;=35,JP28&lt;=45),"9-11",IF(AND(JO28="vVO2máx",JP28&gt;45,JP28&lt;=65),"11",IF(AND(JO28="vVO2máx",JP28&gt;65,JP28&lt;=75),"12-13",IF(AND(JO28="vVO2máx",JP28&gt;=80,JP28&lt;=85),"14-16",IF(AND(JO28="vVO2máx",JP28&gt;=85,JP28&lt;100),"17-19",IF(AND(JO28="vVO2máx",JP28&gt;=100),"20",IF(AND(JO28="FCR",JP28&gt;40,JP28&lt;=60),"12-13",IF(AND(JO28="FCR",JP28&gt;60,JP28&lt;=84),"14-16",IF(AND(JO28="FCR",JP28&gt;=85,JP28&lt;100),"17-19",IF(AND(JO28="FCR",JP28=100),"20",""))))))))))),"")</f>
        <v/>
      </c>
      <c r="JT28" s="412" t="str">
        <f>IFERROR(IF(JO28="vVO2máx",(Avaliações!$C$51*'Microciclos - Endurance (2)'!JP28)/100,IF(JO28="Velocidade_crítica",IF(JP28="80% VC",Avaliações!#REF!*0.8,IF(JP28="100% VC",Avaliações!#REF!*1,IF(JP28="120% VC",Avaliações!#REF!*1.2,IF(JP28="&gt;30%",Avaliações!$C$54*1.3,IF(JP28="&gt;40%",Avaliações!$C$54*1.4,0))))),IF(JO28="PACE_Daniels",INDEX(BASE!$Q$4:$V$60,MATCH(Avaliações!$C$53,BASE!$Q$4:$Q$60,0),MATCH('Microciclos - Endurance (2)'!JP28,BASE!$Q$4:$V$4,0)),""))),"")</f>
        <v/>
      </c>
      <c r="JU28" s="410" t="s">
        <v>144</v>
      </c>
      <c r="JV28" s="410"/>
      <c r="JW28" s="413" t="str">
        <f t="shared" si="244"/>
        <v/>
      </c>
      <c r="JX28" s="410" t="str">
        <f>IFERROR(IF(JO28="PACE_Daniels",(INDEX(BASE!$AE$4:$AH$7,MATCH('Microciclos - Endurance (2)'!JV28,BASE!$AE$4:$AE$7,0),4)),IF(AND(JO28="vVO2máx",JV28&gt;=35,JV28&lt;=45),"9-11",IF(AND(JO28="vVO2máx",JV28&gt;45,JV28&lt;=65),"11",IF(AND(JO28="vVO2máx",JV28&gt;65,JV28&lt;=75),"12-13",IF(AND(JO28="vVO2máx",JV28&gt;=80,JV28&lt;=85),"14-16",IF(AND(JO28="vVO2máx",JV28&gt;=85,JV28&lt;100),"17-19",IF(AND(JO28="vVO2máx",JV28&gt;=100),"20",IF(AND(JO28="FCR",JV28&gt;40,JV28&lt;=60),"12-13",IF(AND(JO28="FCR",JV28&gt;60,JV28&lt;=84),"14-16",IF(AND(JO28="FCR",JV28&gt;=85,JV28&lt;100),"17-19",IF(AND(JO28="FCR",JV28=100),"20",""))))))))))),"")</f>
        <v/>
      </c>
      <c r="JY28" s="412">
        <f>IFERROR(IF(JU28="vVO2máx",(Avaliações!$C$51*'Microciclos - Endurance (2)'!JV28)/100,IF(JU28="Velocidade_crítica",IF(JV28="80% VC",Avaliações!#REF!*0.8,IF(JV28="100% VC",Avaliações!#REF!*1,IF(JV28="120% VC",Avaliações!#REF!*1.2,IF(JV28="&gt;30%",Avaliações!$C$54*1.3,IF(JV28="&gt;40%",Avaliações!$C$54*1.4,0))))),IF(JU28="PACE_Daniels",INDEX(BASE!$Q$4:$V$60,MATCH(Avaliações!$C$53,BASE!$Q$4:$Q$60,0),MATCH('Microciclos - Endurance (2)'!JV28,BASE!$Q$4:$V$4,0)),0))),"")</f>
        <v>0</v>
      </c>
      <c r="JZ28" s="412" t="str">
        <f t="shared" si="245"/>
        <v/>
      </c>
      <c r="KD28" s="410"/>
      <c r="KE28" s="410"/>
      <c r="KF28" s="410"/>
      <c r="KG28" s="410"/>
      <c r="KH28" s="410">
        <f t="shared" si="325"/>
        <v>0</v>
      </c>
      <c r="KI28" s="410">
        <f t="shared" si="246"/>
        <v>0</v>
      </c>
      <c r="KJ28" s="411" t="str">
        <f t="shared" si="247"/>
        <v/>
      </c>
      <c r="KK28" s="410" t="s">
        <v>144</v>
      </c>
      <c r="KL28" s="410"/>
      <c r="KM28" s="412" t="str">
        <f t="shared" si="248"/>
        <v/>
      </c>
      <c r="KN28" s="413" t="str">
        <f t="shared" si="249"/>
        <v/>
      </c>
      <c r="KO28" s="410" t="str">
        <f>IFERROR(IF(KK28="PACE_Daniels",(INDEX(BASE!$AE$4:$AH$7,MATCH('Microciclos - Endurance (2)'!KL28,BASE!$AE$4:$AE$7,0),4)),IF(AND(KK28="vVO2máx",KL28&gt;=35,KL28&lt;=45),"9-11",IF(AND(KK28="vVO2máx",KL28&gt;45,KL28&lt;=65),"11",IF(AND(KK28="vVO2máx",KL28&gt;65,KL28&lt;=75),"12-13",IF(AND(KK28="vVO2máx",KL28&gt;=80,KL28&lt;=85),"14-16",IF(AND(KK28="vVO2máx",KL28&gt;=85,KL28&lt;100),"17-19",IF(AND(KK28="vVO2máx",KL28&gt;=100),"20",IF(AND(KK28="FCR",KL28&gt;40,KL28&lt;=60),"12-13",IF(AND(KK28="FCR",KL28&gt;60,KL28&lt;=84),"14-16",IF(AND(KK28="FCR",KL28&gt;=85,KL28&lt;100),"17-19",IF(AND(KK28="FCR",KL28=100),"20",""))))))))))),"")</f>
        <v/>
      </c>
      <c r="KP28" s="412" t="str">
        <f>IFERROR(IF(KK28="vVO2máx",(Avaliações!$C$51*'Microciclos - Endurance (2)'!KL28)/100,IF(KK28="Velocidade_crítica",IF(KL28="80% VC",Avaliações!#REF!*0.8,IF(KL28="100% VC",Avaliações!#REF!*1,IF(KL28="120% VC",Avaliações!#REF!*1.2,IF(KL28="&gt;30%",Avaliações!$C$54*1.3,IF(KL28="&gt;40%",Avaliações!$C$54*1.4,0))))),IF(KK28="PACE_Daniels",INDEX(BASE!$Q$4:$V$60,MATCH(Avaliações!$C$53,BASE!$Q$4:$Q$60,0),MATCH('Microciclos - Endurance (2)'!KL28,BASE!$Q$4:$V$4,0)),""))),"")</f>
        <v/>
      </c>
      <c r="KQ28" s="410" t="s">
        <v>144</v>
      </c>
      <c r="KR28" s="410"/>
      <c r="KS28" s="413" t="str">
        <f t="shared" si="250"/>
        <v/>
      </c>
      <c r="KT28" s="410" t="str">
        <f>IFERROR(IF(KK28="PACE_Daniels",(INDEX(BASE!$AE$4:$AH$7,MATCH('Microciclos - Endurance (2)'!KR28,BASE!$AE$4:$AE$7,0),4)),IF(AND(KK28="vVO2máx",KR28&gt;=35,KR28&lt;=45),"9-11",IF(AND(KK28="vVO2máx",KR28&gt;45,KR28&lt;=65),"11",IF(AND(KK28="vVO2máx",KR28&gt;65,KR28&lt;=75),"12-13",IF(AND(KK28="vVO2máx",KR28&gt;=80,KR28&lt;=85),"14-16",IF(AND(KK28="vVO2máx",KR28&gt;=85,KR28&lt;100),"17-19",IF(AND(KK28="vVO2máx",KR28&gt;=100),"20",IF(AND(KK28="FCR",KR28&gt;40,KR28&lt;=60),"12-13",IF(AND(KK28="FCR",KR28&gt;60,KR28&lt;=84),"14-16",IF(AND(KK28="FCR",KR28&gt;=85,KR28&lt;100),"17-19",IF(AND(KK28="FCR",KR28=100),"20",""))))))))))),"")</f>
        <v/>
      </c>
      <c r="KU28" s="412">
        <f>IFERROR(IF(KQ28="vVO2máx",(Avaliações!$C$51*'Microciclos - Endurance (2)'!KR28)/100,IF(KQ28="Velocidade_crítica",IF(KR28="80% VC",Avaliações!#REF!*0.8,IF(KR28="100% VC",Avaliações!#REF!*1,IF(KR28="120% VC",Avaliações!#REF!*1.2,IF(KR28="&gt;30%",Avaliações!$C$54*1.3,IF(KR28="&gt;40%",Avaliações!$C$54*1.4,0))))),IF(KQ28="PACE_Daniels",INDEX(BASE!$Q$4:$V$60,MATCH(Avaliações!$C$53,BASE!$Q$4:$Q$60,0),MATCH('Microciclos - Endurance (2)'!KR28,BASE!$Q$4:$V$4,0)),0))),"")</f>
        <v>0</v>
      </c>
      <c r="KV28" s="412" t="str">
        <f t="shared" si="251"/>
        <v/>
      </c>
      <c r="KZ28" s="410"/>
      <c r="LA28" s="410"/>
      <c r="LB28" s="410"/>
      <c r="LC28" s="410"/>
      <c r="LD28" s="410">
        <f t="shared" si="326"/>
        <v>0</v>
      </c>
      <c r="LE28" s="410">
        <f t="shared" si="252"/>
        <v>0</v>
      </c>
      <c r="LF28" s="411" t="str">
        <f t="shared" si="253"/>
        <v/>
      </c>
      <c r="LG28" s="410" t="s">
        <v>144</v>
      </c>
      <c r="LH28" s="410"/>
      <c r="LI28" s="412" t="str">
        <f t="shared" si="254"/>
        <v/>
      </c>
      <c r="LJ28" s="413" t="str">
        <f t="shared" si="255"/>
        <v/>
      </c>
      <c r="LK28" s="410" t="str">
        <f>IFERROR(IF(LG28="PACE_Daniels",(INDEX(BASE!$AE$4:$AH$7,MATCH('Microciclos - Endurance (2)'!LH28,BASE!$AE$4:$AE$7,0),4)),IF(AND(LG28="vVO2máx",LH28&gt;=35,LH28&lt;=45),"9-11",IF(AND(LG28="vVO2máx",LH28&gt;45,LH28&lt;=65),"11",IF(AND(LG28="vVO2máx",LH28&gt;65,LH28&lt;=75),"12-13",IF(AND(LG28="vVO2máx",LH28&gt;=80,LH28&lt;=85),"14-16",IF(AND(LG28="vVO2máx",LH28&gt;=85,LH28&lt;100),"17-19",IF(AND(LG28="vVO2máx",LH28&gt;=100),"20",IF(AND(LG28="FCR",LH28&gt;40,LH28&lt;=60),"12-13",IF(AND(LG28="FCR",LH28&gt;60,LH28&lt;=84),"14-16",IF(AND(LG28="FCR",LH28&gt;=85,LH28&lt;100),"17-19",IF(AND(LG28="FCR",LH28=100),"20",""))))))))))),"")</f>
        <v/>
      </c>
      <c r="LL28" s="412" t="str">
        <f>IFERROR(IF(LG28="vVO2máx",(Avaliações!$C$51*'Microciclos - Endurance (2)'!LH28)/100,IF(LG28="Velocidade_crítica",IF(LH28="80% VC",Avaliações!#REF!*0.8,IF(LH28="100% VC",Avaliações!#REF!*1,IF(LH28="120% VC",Avaliações!#REF!*1.2,IF(LH28="&gt;30%",Avaliações!$C$54*1.3,IF(LH28="&gt;40%",Avaliações!$C$54*1.4,0))))),IF(LG28="PACE_Daniels",INDEX(BASE!$Q$4:$V$60,MATCH(Avaliações!$C$53,BASE!$Q$4:$Q$60,0),MATCH('Microciclos - Endurance (2)'!LH28,BASE!$Q$4:$V$4,0)),""))),"")</f>
        <v/>
      </c>
      <c r="LM28" s="410" t="s">
        <v>144</v>
      </c>
      <c r="LN28" s="410"/>
      <c r="LO28" s="413" t="str">
        <f t="shared" si="256"/>
        <v/>
      </c>
      <c r="LP28" s="410" t="str">
        <f>IFERROR(IF(LG28="PACE_Daniels",(INDEX(BASE!$AE$4:$AH$7,MATCH('Microciclos - Endurance (2)'!LN28,BASE!$AE$4:$AE$7,0),4)),IF(AND(LG28="vVO2máx",LN28&gt;=35,LN28&lt;=45),"9-11",IF(AND(LG28="vVO2máx",LN28&gt;45,LN28&lt;=65),"11",IF(AND(LG28="vVO2máx",LN28&gt;65,LN28&lt;=75),"12-13",IF(AND(LG28="vVO2máx",LN28&gt;=80,LN28&lt;=85),"14-16",IF(AND(LG28="vVO2máx",LN28&gt;=85,LN28&lt;100),"17-19",IF(AND(LG28="vVO2máx",LN28&gt;=100),"20",IF(AND(LG28="FCR",LN28&gt;40,LN28&lt;=60),"12-13",IF(AND(LG28="FCR",LN28&gt;60,LN28&lt;=84),"14-16",IF(AND(LG28="FCR",LN28&gt;=85,LN28&lt;100),"17-19",IF(AND(LG28="FCR",LN28=100),"20",""))))))))))),"")</f>
        <v/>
      </c>
      <c r="LQ28" s="412">
        <f>IFERROR(IF(LM28="vVO2máx",(Avaliações!$C$51*'Microciclos - Endurance (2)'!LN28)/100,IF(LM28="Velocidade_crítica",IF(LN28="80% VC",Avaliações!#REF!*0.8,IF(LN28="100% VC",Avaliações!#REF!*1,IF(LN28="120% VC",Avaliações!#REF!*1.2,IF(LN28="&gt;30%",Avaliações!$C$54*1.3,IF(LN28="&gt;40%",Avaliações!$C$54*1.4,0))))),IF(LM28="PACE_Daniels",INDEX(BASE!$Q$4:$V$60,MATCH(Avaliações!$C$53,BASE!$Q$4:$Q$60,0),MATCH('Microciclos - Endurance (2)'!LN28,BASE!$Q$4:$V$4,0)),0))),"")</f>
        <v>0</v>
      </c>
      <c r="LR28" s="412" t="str">
        <f t="shared" si="257"/>
        <v/>
      </c>
      <c r="LV28" s="410"/>
      <c r="LW28" s="410"/>
      <c r="LX28" s="410"/>
      <c r="LY28" s="410"/>
      <c r="LZ28" s="410">
        <f t="shared" si="327"/>
        <v>0</v>
      </c>
      <c r="MA28" s="410">
        <f t="shared" si="258"/>
        <v>0</v>
      </c>
      <c r="MB28" s="411" t="str">
        <f t="shared" si="259"/>
        <v/>
      </c>
      <c r="MC28" s="410" t="s">
        <v>144</v>
      </c>
      <c r="MD28" s="410"/>
      <c r="ME28" s="412" t="str">
        <f t="shared" si="260"/>
        <v/>
      </c>
      <c r="MF28" s="413" t="str">
        <f t="shared" si="261"/>
        <v/>
      </c>
      <c r="MG28" s="410" t="str">
        <f>IFERROR(IF(MC28="PACE_Daniels",(INDEX(BASE!$AE$4:$AH$7,MATCH('Microciclos - Endurance (2)'!MD28,BASE!$AE$4:$AE$7,0),4)),IF(AND(MC28="vVO2máx",MD28&gt;=35,MD28&lt;=45),"9-11",IF(AND(MC28="vVO2máx",MD28&gt;45,MD28&lt;=65),"11",IF(AND(MC28="vVO2máx",MD28&gt;65,MD28&lt;=75),"12-13",IF(AND(MC28="vVO2máx",MD28&gt;=80,MD28&lt;=85),"14-16",IF(AND(MC28="vVO2máx",MD28&gt;=85,MD28&lt;100),"17-19",IF(AND(MC28="vVO2máx",MD28&gt;=100),"20",IF(AND(MC28="FCR",MD28&gt;40,MD28&lt;=60),"12-13",IF(AND(MC28="FCR",MD28&gt;60,MD28&lt;=84),"14-16",IF(AND(MC28="FCR",MD28&gt;=85,MD28&lt;100),"17-19",IF(AND(MC28="FCR",MD28=100),"20",""))))))))))),"")</f>
        <v/>
      </c>
      <c r="MH28" s="412" t="str">
        <f>IFERROR(IF(MC28="vVO2máx",(Avaliações!$C$51*'Microciclos - Endurance (2)'!MD28)/100,IF(MC28="Velocidade_crítica",IF(MD28="80% VC",Avaliações!#REF!*0.8,IF(MD28="100% VC",Avaliações!#REF!*1,IF(MD28="120% VC",Avaliações!#REF!*1.2,IF(MD28="&gt;30%",Avaliações!$C$54*1.3,IF(MD28="&gt;40%",Avaliações!$C$54*1.4,0))))),IF(MC28="PACE_Daniels",INDEX(BASE!$Q$4:$V$60,MATCH(Avaliações!$C$53,BASE!$Q$4:$Q$60,0),MATCH('Microciclos - Endurance (2)'!MD28,BASE!$Q$4:$V$4,0)),""))),"")</f>
        <v/>
      </c>
      <c r="MI28" s="410" t="s">
        <v>144</v>
      </c>
      <c r="MJ28" s="410"/>
      <c r="MK28" s="413" t="str">
        <f t="shared" si="262"/>
        <v/>
      </c>
      <c r="ML28" s="410" t="str">
        <f>IFERROR(IF(MC28="PACE_Daniels",(INDEX(BASE!$AE$4:$AH$7,MATCH('Microciclos - Endurance (2)'!MJ28,BASE!$AE$4:$AE$7,0),4)),IF(AND(MC28="vVO2máx",MJ28&gt;=35,MJ28&lt;=45),"9-11",IF(AND(MC28="vVO2máx",MJ28&gt;45,MJ28&lt;=65),"11",IF(AND(MC28="vVO2máx",MJ28&gt;65,MJ28&lt;=75),"12-13",IF(AND(MC28="vVO2máx",MJ28&gt;=80,MJ28&lt;=85),"14-16",IF(AND(MC28="vVO2máx",MJ28&gt;=85,MJ28&lt;100),"17-19",IF(AND(MC28="vVO2máx",MJ28&gt;=100),"20",IF(AND(MC28="FCR",MJ28&gt;40,MJ28&lt;=60),"12-13",IF(AND(MC28="FCR",MJ28&gt;60,MJ28&lt;=84),"14-16",IF(AND(MC28="FCR",MJ28&gt;=85,MJ28&lt;100),"17-19",IF(AND(MC28="FCR",MJ28=100),"20",""))))))))))),"")</f>
        <v/>
      </c>
      <c r="MM28" s="412">
        <f>IFERROR(IF(MI28="vVO2máx",(Avaliações!$C$51*'Microciclos - Endurance (2)'!MJ28)/100,IF(MI28="Velocidade_crítica",IF(MJ28="80% VC",Avaliações!#REF!*0.8,IF(MJ28="100% VC",Avaliações!#REF!*1,IF(MJ28="120% VC",Avaliações!#REF!*1.2,IF(MJ28="&gt;30%",Avaliações!$C$54*1.3,IF(MJ28="&gt;40%",Avaliações!$C$54*1.4,0))))),IF(MI28="PACE_Daniels",INDEX(BASE!$Q$4:$V$60,MATCH(Avaliações!$C$53,BASE!$Q$4:$Q$60,0),MATCH('Microciclos - Endurance (2)'!MJ28,BASE!$Q$4:$V$4,0)),0))),"")</f>
        <v>0</v>
      </c>
      <c r="MN28" s="412" t="str">
        <f t="shared" si="263"/>
        <v/>
      </c>
      <c r="MR28" s="410"/>
      <c r="MS28" s="410"/>
      <c r="MT28" s="410"/>
      <c r="MU28" s="410"/>
      <c r="MV28" s="410">
        <f t="shared" si="328"/>
        <v>0</v>
      </c>
      <c r="MW28" s="410">
        <f t="shared" si="264"/>
        <v>0</v>
      </c>
      <c r="MX28" s="411" t="str">
        <f t="shared" si="265"/>
        <v/>
      </c>
      <c r="MY28" s="410" t="s">
        <v>144</v>
      </c>
      <c r="MZ28" s="410"/>
      <c r="NA28" s="412" t="str">
        <f t="shared" si="266"/>
        <v/>
      </c>
      <c r="NB28" s="413" t="str">
        <f t="shared" si="267"/>
        <v/>
      </c>
      <c r="NC28" s="410" t="str">
        <f>IFERROR(IF(MY28="PACE_Daniels",(INDEX(BASE!$AE$4:$AH$7,MATCH('Microciclos - Endurance (2)'!MZ28,BASE!$AE$4:$AE$7,0),4)),IF(AND(MY28="vVO2máx",MZ28&gt;=35,MZ28&lt;=45),"9-11",IF(AND(MY28="vVO2máx",MZ28&gt;45,MZ28&lt;=65),"11",IF(AND(MY28="vVO2máx",MZ28&gt;65,MZ28&lt;=75),"12-13",IF(AND(MY28="vVO2máx",MZ28&gt;=80,MZ28&lt;=85),"14-16",IF(AND(MY28="vVO2máx",MZ28&gt;=85,MZ28&lt;100),"17-19",IF(AND(MY28="vVO2máx",MZ28&gt;=100),"20",IF(AND(MY28="FCR",MZ28&gt;40,MZ28&lt;=60),"12-13",IF(AND(MY28="FCR",MZ28&gt;60,MZ28&lt;=84),"14-16",IF(AND(MY28="FCR",MZ28&gt;=85,MZ28&lt;100),"17-19",IF(AND(MY28="FCR",MZ28=100),"20",""))))))))))),"")</f>
        <v/>
      </c>
      <c r="ND28" s="412" t="str">
        <f>IFERROR(IF(MY28="vVO2máx",(Avaliações!$C$51*'Microciclos - Endurance (2)'!MZ28)/100,IF(MY28="Velocidade_crítica",IF(MZ28="80% VC",Avaliações!#REF!*0.8,IF(MZ28="100% VC",Avaliações!#REF!*1,IF(MZ28="120% VC",Avaliações!#REF!*1.2,IF(MZ28="&gt;30%",Avaliações!$C$54*1.3,IF(MZ28="&gt;40%",Avaliações!$C$54*1.4,0))))),IF(MY28="PACE_Daniels",INDEX(BASE!$Q$4:$V$60,MATCH(Avaliações!$C$53,BASE!$Q$4:$Q$60,0),MATCH('Microciclos - Endurance (2)'!MZ28,BASE!$Q$4:$V$4,0)),""))),"")</f>
        <v/>
      </c>
      <c r="NE28" s="410" t="s">
        <v>144</v>
      </c>
      <c r="NF28" s="410"/>
      <c r="NG28" s="413" t="str">
        <f t="shared" si="268"/>
        <v/>
      </c>
      <c r="NH28" s="410" t="str">
        <f>IFERROR(IF(MY28="PACE_Daniels",(INDEX(BASE!$AE$4:$AH$7,MATCH('Microciclos - Endurance (2)'!NF28,BASE!$AE$4:$AE$7,0),4)),IF(AND(MY28="vVO2máx",NF28&gt;=35,NF28&lt;=45),"9-11",IF(AND(MY28="vVO2máx",NF28&gt;45,NF28&lt;=65),"11",IF(AND(MY28="vVO2máx",NF28&gt;65,NF28&lt;=75),"12-13",IF(AND(MY28="vVO2máx",NF28&gt;=80,NF28&lt;=85),"14-16",IF(AND(MY28="vVO2máx",NF28&gt;=85,NF28&lt;100),"17-19",IF(AND(MY28="vVO2máx",NF28&gt;=100),"20",IF(AND(MY28="FCR",NF28&gt;40,NF28&lt;=60),"12-13",IF(AND(MY28="FCR",NF28&gt;60,NF28&lt;=84),"14-16",IF(AND(MY28="FCR",NF28&gt;=85,NF28&lt;100),"17-19",IF(AND(MY28="FCR",NF28=100),"20",""))))))))))),"")</f>
        <v/>
      </c>
      <c r="NI28" s="412">
        <f>IFERROR(IF(NE28="vVO2máx",(Avaliações!$C$51*'Microciclos - Endurance (2)'!NF28)/100,IF(NE28="Velocidade_crítica",IF(NF28="80% VC",Avaliações!#REF!*0.8,IF(NF28="100% VC",Avaliações!#REF!*1,IF(NF28="120% VC",Avaliações!#REF!*1.2,IF(NF28="&gt;30%",Avaliações!$C$54*1.3,IF(NF28="&gt;40%",Avaliações!$C$54*1.4,0))))),IF(NE28="PACE_Daniels",INDEX(BASE!$Q$4:$V$60,MATCH(Avaliações!$C$53,BASE!$Q$4:$Q$60,0),MATCH('Microciclos - Endurance (2)'!NF28,BASE!$Q$4:$V$4,0)),0))),"")</f>
        <v>0</v>
      </c>
      <c r="NJ28" s="412" t="str">
        <f t="shared" si="269"/>
        <v/>
      </c>
      <c r="NN28" s="410"/>
      <c r="NO28" s="410"/>
      <c r="NP28" s="410"/>
      <c r="NQ28" s="410"/>
      <c r="NR28" s="410">
        <f t="shared" si="329"/>
        <v>0</v>
      </c>
      <c r="NS28" s="410">
        <f t="shared" si="270"/>
        <v>0</v>
      </c>
      <c r="NT28" s="411" t="str">
        <f t="shared" si="271"/>
        <v/>
      </c>
      <c r="NU28" s="410" t="s">
        <v>144</v>
      </c>
      <c r="NV28" s="410"/>
      <c r="NW28" s="412" t="str">
        <f t="shared" si="272"/>
        <v/>
      </c>
      <c r="NX28" s="413" t="str">
        <f t="shared" si="273"/>
        <v/>
      </c>
      <c r="NY28" s="410" t="str">
        <f>IFERROR(IF(NU28="PACE_Daniels",(INDEX(BASE!$AE$4:$AH$7,MATCH('Microciclos - Endurance (2)'!NV28,BASE!$AE$4:$AE$7,0),4)),IF(AND(NU28="vVO2máx",NV28&gt;=35,NV28&lt;=45),"9-11",IF(AND(NU28="vVO2máx",NV28&gt;45,NV28&lt;=65),"11",IF(AND(NU28="vVO2máx",NV28&gt;65,NV28&lt;=75),"12-13",IF(AND(NU28="vVO2máx",NV28&gt;=80,NV28&lt;=85),"14-16",IF(AND(NU28="vVO2máx",NV28&gt;=85,NV28&lt;100),"17-19",IF(AND(NU28="vVO2máx",NV28&gt;=100),"20",IF(AND(NU28="FCR",NV28&gt;40,NV28&lt;=60),"12-13",IF(AND(NU28="FCR",NV28&gt;60,NV28&lt;=84),"14-16",IF(AND(NU28="FCR",NV28&gt;=85,NV28&lt;100),"17-19",IF(AND(NU28="FCR",NV28=100),"20",""))))))))))),"")</f>
        <v/>
      </c>
      <c r="NZ28" s="412" t="str">
        <f>IFERROR(IF(NU28="vVO2máx",(Avaliações!$C$51*'Microciclos - Endurance (2)'!NV28)/100,IF(NU28="Velocidade_crítica",IF(NV28="80% VC",Avaliações!#REF!*0.8,IF(NV28="100% VC",Avaliações!#REF!*1,IF(NV28="120% VC",Avaliações!#REF!*1.2,IF(NV28="&gt;30%",Avaliações!$C$54*1.3,IF(NV28="&gt;40%",Avaliações!$C$54*1.4,0))))),IF(NU28="PACE_Daniels",INDEX(BASE!$Q$4:$V$60,MATCH(Avaliações!$C$53,BASE!$Q$4:$Q$60,0),MATCH('Microciclos - Endurance (2)'!NV28,BASE!$Q$4:$V$4,0)),""))),"")</f>
        <v/>
      </c>
      <c r="OA28" s="410" t="s">
        <v>144</v>
      </c>
      <c r="OB28" s="410"/>
      <c r="OC28" s="413" t="str">
        <f t="shared" si="274"/>
        <v/>
      </c>
      <c r="OD28" s="410" t="str">
        <f>IFERROR(IF(NU28="PACE_Daniels",(INDEX(BASE!$AE$4:$AH$7,MATCH('Microciclos - Endurance (2)'!OB28,BASE!$AE$4:$AE$7,0),4)),IF(AND(NU28="vVO2máx",OB28&gt;=35,OB28&lt;=45),"9-11",IF(AND(NU28="vVO2máx",OB28&gt;45,OB28&lt;=65),"11",IF(AND(NU28="vVO2máx",OB28&gt;65,OB28&lt;=75),"12-13",IF(AND(NU28="vVO2máx",OB28&gt;=80,OB28&lt;=85),"14-16",IF(AND(NU28="vVO2máx",OB28&gt;=85,OB28&lt;100),"17-19",IF(AND(NU28="vVO2máx",OB28&gt;=100),"20",IF(AND(NU28="FCR",OB28&gt;40,OB28&lt;=60),"12-13",IF(AND(NU28="FCR",OB28&gt;60,OB28&lt;=84),"14-16",IF(AND(NU28="FCR",OB28&gt;=85,OB28&lt;100),"17-19",IF(AND(NU28="FCR",OB28=100),"20",""))))))))))),"")</f>
        <v/>
      </c>
      <c r="OE28" s="412">
        <f>IFERROR(IF(OA28="vVO2máx",(Avaliações!$C$51*'Microciclos - Endurance (2)'!OB28)/100,IF(OA28="Velocidade_crítica",IF(OB28="80% VC",Avaliações!#REF!*0.8,IF(OB28="100% VC",Avaliações!#REF!*1,IF(OB28="120% VC",Avaliações!#REF!*1.2,IF(OB28="&gt;30%",Avaliações!$C$54*1.3,IF(OB28="&gt;40%",Avaliações!$C$54*1.4,0))))),IF(OA28="PACE_Daniels",INDEX(BASE!$Q$4:$V$60,MATCH(Avaliações!$C$53,BASE!$Q$4:$Q$60,0),MATCH('Microciclos - Endurance (2)'!OB28,BASE!$Q$4:$V$4,0)),0))),"")</f>
        <v>0</v>
      </c>
      <c r="OF28" s="412" t="str">
        <f t="shared" si="275"/>
        <v/>
      </c>
      <c r="OJ28" s="410"/>
      <c r="OK28" s="410"/>
      <c r="OL28" s="410"/>
      <c r="OM28" s="410"/>
      <c r="ON28" s="410">
        <f t="shared" si="330"/>
        <v>0</v>
      </c>
      <c r="OO28" s="410">
        <f t="shared" si="276"/>
        <v>0</v>
      </c>
      <c r="OP28" s="411" t="str">
        <f t="shared" si="277"/>
        <v/>
      </c>
      <c r="OQ28" s="410" t="s">
        <v>144</v>
      </c>
      <c r="OR28" s="410"/>
      <c r="OS28" s="412" t="str">
        <f t="shared" si="278"/>
        <v/>
      </c>
      <c r="OT28" s="413" t="str">
        <f t="shared" si="279"/>
        <v/>
      </c>
      <c r="OU28" s="410" t="str">
        <f>IFERROR(IF(OQ28="PACE_Daniels",(INDEX(BASE!$AE$4:$AH$7,MATCH('Microciclos - Endurance (2)'!OR28,BASE!$AE$4:$AE$7,0),4)),IF(AND(OQ28="vVO2máx",OR28&gt;=35,OR28&lt;=45),"9-11",IF(AND(OQ28="vVO2máx",OR28&gt;45,OR28&lt;=65),"11",IF(AND(OQ28="vVO2máx",OR28&gt;65,OR28&lt;=75),"12-13",IF(AND(OQ28="vVO2máx",OR28&gt;=80,OR28&lt;=85),"14-16",IF(AND(OQ28="vVO2máx",OR28&gt;=85,OR28&lt;100),"17-19",IF(AND(OQ28="vVO2máx",OR28&gt;=100),"20",IF(AND(OQ28="FCR",OR28&gt;40,OR28&lt;=60),"12-13",IF(AND(OQ28="FCR",OR28&gt;60,OR28&lt;=84),"14-16",IF(AND(OQ28="FCR",OR28&gt;=85,OR28&lt;100),"17-19",IF(AND(OQ28="FCR",OR28=100),"20",""))))))))))),"")</f>
        <v/>
      </c>
      <c r="OV28" s="412" t="str">
        <f>IFERROR(IF(OQ28="vVO2máx",(Avaliações!$C$51*'Microciclos - Endurance (2)'!OR28)/100,IF(OQ28="Velocidade_crítica",IF(OR28="80% VC",Avaliações!#REF!*0.8,IF(OR28="100% VC",Avaliações!#REF!*1,IF(OR28="120% VC",Avaliações!#REF!*1.2,IF(OR28="&gt;30%",Avaliações!$C$54*1.3,IF(OR28="&gt;40%",Avaliações!$C$54*1.4,0))))),IF(OQ28="PACE_Daniels",INDEX(BASE!$Q$4:$V$60,MATCH(Avaliações!$C$53,BASE!$Q$4:$Q$60,0),MATCH('Microciclos - Endurance (2)'!OR28,BASE!$Q$4:$V$4,0)),""))),"")</f>
        <v/>
      </c>
      <c r="OW28" s="410" t="s">
        <v>144</v>
      </c>
      <c r="OX28" s="410"/>
      <c r="OY28" s="413" t="str">
        <f t="shared" si="280"/>
        <v/>
      </c>
      <c r="OZ28" s="410" t="str">
        <f>IFERROR(IF(OQ28="PACE_Daniels",(INDEX(BASE!$AE$4:$AH$7,MATCH('Microciclos - Endurance (2)'!OX28,BASE!$AE$4:$AE$7,0),4)),IF(AND(OQ28="vVO2máx",OX28&gt;=35,OX28&lt;=45),"9-11",IF(AND(OQ28="vVO2máx",OX28&gt;45,OX28&lt;=65),"11",IF(AND(OQ28="vVO2máx",OX28&gt;65,OX28&lt;=75),"12-13",IF(AND(OQ28="vVO2máx",OX28&gt;=80,OX28&lt;=85),"14-16",IF(AND(OQ28="vVO2máx",OX28&gt;=85,OX28&lt;100),"17-19",IF(AND(OQ28="vVO2máx",OX28&gt;=100),"20",IF(AND(OQ28="FCR",OX28&gt;40,OX28&lt;=60),"12-13",IF(AND(OQ28="FCR",OX28&gt;60,OX28&lt;=84),"14-16",IF(AND(OQ28="FCR",OX28&gt;=85,OX28&lt;100),"17-19",IF(AND(OQ28="FCR",OX28=100),"20",""))))))))))),"")</f>
        <v/>
      </c>
      <c r="PA28" s="412">
        <f>IFERROR(IF(OW28="vVO2máx",(Avaliações!$C$51*'Microciclos - Endurance (2)'!OX28)/100,IF(OW28="Velocidade_crítica",IF(OX28="80% VC",Avaliações!#REF!*0.8,IF(OX28="100% VC",Avaliações!#REF!*1,IF(OX28="120% VC",Avaliações!#REF!*1.2,IF(OX28="&gt;30%",Avaliações!$C$54*1.3,IF(OX28="&gt;40%",Avaliações!$C$54*1.4,0))))),IF(OW28="PACE_Daniels",INDEX(BASE!$Q$4:$V$60,MATCH(Avaliações!$C$53,BASE!$Q$4:$Q$60,0),MATCH('Microciclos - Endurance (2)'!OX28,BASE!$Q$4:$V$4,0)),0))),"")</f>
        <v>0</v>
      </c>
      <c r="PB28" s="412" t="str">
        <f t="shared" si="281"/>
        <v/>
      </c>
      <c r="PF28" s="410"/>
      <c r="PG28" s="410"/>
      <c r="PH28" s="410"/>
      <c r="PI28" s="410"/>
      <c r="PJ28" s="410">
        <f t="shared" si="331"/>
        <v>0</v>
      </c>
      <c r="PK28" s="410">
        <f t="shared" si="282"/>
        <v>0</v>
      </c>
      <c r="PL28" s="411" t="str">
        <f t="shared" si="283"/>
        <v/>
      </c>
      <c r="PM28" s="410" t="s">
        <v>144</v>
      </c>
      <c r="PN28" s="410"/>
      <c r="PO28" s="412" t="str">
        <f t="shared" si="284"/>
        <v/>
      </c>
      <c r="PP28" s="413" t="str">
        <f t="shared" si="285"/>
        <v/>
      </c>
      <c r="PQ28" s="410" t="str">
        <f>IFERROR(IF(PM28="PACE_Daniels",(INDEX(BASE!$AE$4:$AH$7,MATCH('Microciclos - Endurance (2)'!PN28,BASE!$AE$4:$AE$7,0),4)),IF(AND(PM28="vVO2máx",PN28&gt;=35,PN28&lt;=45),"9-11",IF(AND(PM28="vVO2máx",PN28&gt;45,PN28&lt;=65),"11",IF(AND(PM28="vVO2máx",PN28&gt;65,PN28&lt;=75),"12-13",IF(AND(PM28="vVO2máx",PN28&gt;=80,PN28&lt;=85),"14-16",IF(AND(PM28="vVO2máx",PN28&gt;=85,PN28&lt;100),"17-19",IF(AND(PM28="vVO2máx",PN28&gt;=100),"20",IF(AND(PM28="FCR",PN28&gt;40,PN28&lt;=60),"12-13",IF(AND(PM28="FCR",PN28&gt;60,PN28&lt;=84),"14-16",IF(AND(PM28="FCR",PN28&gt;=85,PN28&lt;100),"17-19",IF(AND(PM28="FCR",PN28=100),"20",""))))))))))),"")</f>
        <v/>
      </c>
      <c r="PR28" s="412" t="str">
        <f>IFERROR(IF(PM28="vVO2máx",(Avaliações!$C$51*'Microciclos - Endurance (2)'!PN28)/100,IF(PM28="Velocidade_crítica",IF(PN28="80% VC",Avaliações!#REF!*0.8,IF(PN28="100% VC",Avaliações!#REF!*1,IF(PN28="120% VC",Avaliações!#REF!*1.2,IF(PN28="&gt;30%",Avaliações!$C$54*1.3,IF(PN28="&gt;40%",Avaliações!$C$54*1.4,0))))),IF(PM28="PACE_Daniels",INDEX(BASE!$Q$4:$V$60,MATCH(Avaliações!$C$53,BASE!$Q$4:$Q$60,0),MATCH('Microciclos - Endurance (2)'!PN28,BASE!$Q$4:$V$4,0)),""))),"")</f>
        <v/>
      </c>
      <c r="PS28" s="410" t="s">
        <v>144</v>
      </c>
      <c r="PT28" s="410"/>
      <c r="PU28" s="413" t="str">
        <f t="shared" si="286"/>
        <v/>
      </c>
      <c r="PV28" s="410" t="str">
        <f>IFERROR(IF(PM28="PACE_Daniels",(INDEX(BASE!$AE$4:$AH$7,MATCH('Microciclos - Endurance (2)'!PT28,BASE!$AE$4:$AE$7,0),4)),IF(AND(PM28="vVO2máx",PT28&gt;=35,PT28&lt;=45),"9-11",IF(AND(PM28="vVO2máx",PT28&gt;45,PT28&lt;=65),"11",IF(AND(PM28="vVO2máx",PT28&gt;65,PT28&lt;=75),"12-13",IF(AND(PM28="vVO2máx",PT28&gt;=80,PT28&lt;=85),"14-16",IF(AND(PM28="vVO2máx",PT28&gt;=85,PT28&lt;100),"17-19",IF(AND(PM28="vVO2máx",PT28&gt;=100),"20",IF(AND(PM28="FCR",PT28&gt;40,PT28&lt;=60),"12-13",IF(AND(PM28="FCR",PT28&gt;60,PT28&lt;=84),"14-16",IF(AND(PM28="FCR",PT28&gt;=85,PT28&lt;100),"17-19",IF(AND(PM28="FCR",PT28=100),"20",""))))))))))),"")</f>
        <v/>
      </c>
      <c r="PW28" s="412">
        <f>IFERROR(IF(PS28="vVO2máx",(Avaliações!$C$51*'Microciclos - Endurance (2)'!PT28)/100,IF(PS28="Velocidade_crítica",IF(PT28="80% VC",Avaliações!#REF!*0.8,IF(PT28="100% VC",Avaliações!#REF!*1,IF(PT28="120% VC",Avaliações!#REF!*1.2,IF(PT28="&gt;30%",Avaliações!$C$54*1.3,IF(PT28="&gt;40%",Avaliações!$C$54*1.4,0))))),IF(PS28="PACE_Daniels",INDEX(BASE!$Q$4:$V$60,MATCH(Avaliações!$C$53,BASE!$Q$4:$Q$60,0),MATCH('Microciclos - Endurance (2)'!PT28,BASE!$Q$4:$V$4,0)),0))),"")</f>
        <v>0</v>
      </c>
      <c r="PX28" s="412" t="str">
        <f t="shared" si="287"/>
        <v/>
      </c>
      <c r="QB28" s="410"/>
      <c r="QC28" s="410"/>
      <c r="QD28" s="410"/>
      <c r="QE28" s="410"/>
      <c r="QF28" s="410">
        <f t="shared" si="332"/>
        <v>0</v>
      </c>
      <c r="QG28" s="410">
        <f t="shared" si="288"/>
        <v>0</v>
      </c>
      <c r="QH28" s="411" t="str">
        <f t="shared" si="289"/>
        <v/>
      </c>
      <c r="QI28" s="410" t="s">
        <v>144</v>
      </c>
      <c r="QJ28" s="410"/>
      <c r="QK28" s="412" t="str">
        <f t="shared" si="290"/>
        <v/>
      </c>
      <c r="QL28" s="413" t="str">
        <f t="shared" si="291"/>
        <v/>
      </c>
      <c r="QM28" s="410" t="str">
        <f>IFERROR(IF(QI28="PACE_Daniels",(INDEX(BASE!$AE$4:$AH$7,MATCH('Microciclos - Endurance (2)'!QJ28,BASE!$AE$4:$AE$7,0),4)),IF(AND(QI28="vVO2máx",QJ28&gt;=35,QJ28&lt;=45),"9-11",IF(AND(QI28="vVO2máx",QJ28&gt;45,QJ28&lt;=65),"11",IF(AND(QI28="vVO2máx",QJ28&gt;65,QJ28&lt;=75),"12-13",IF(AND(QI28="vVO2máx",QJ28&gt;=80,QJ28&lt;=85),"14-16",IF(AND(QI28="vVO2máx",QJ28&gt;=85,QJ28&lt;100),"17-19",IF(AND(QI28="vVO2máx",QJ28&gt;=100),"20",IF(AND(QI28="FCR",QJ28&gt;40,QJ28&lt;=60),"12-13",IF(AND(QI28="FCR",QJ28&gt;60,QJ28&lt;=84),"14-16",IF(AND(QI28="FCR",QJ28&gt;=85,QJ28&lt;100),"17-19",IF(AND(QI28="FCR",QJ28=100),"20",""))))))))))),"")</f>
        <v/>
      </c>
      <c r="QN28" s="412" t="str">
        <f>IFERROR(IF(QI28="vVO2máx",(Avaliações!$C$51*'Microciclos - Endurance (2)'!QJ28)/100,IF(QI28="Velocidade_crítica",IF(QJ28="80% VC",Avaliações!#REF!*0.8,IF(QJ28="100% VC",Avaliações!#REF!*1,IF(QJ28="120% VC",Avaliações!#REF!*1.2,IF(QJ28="&gt;30%",Avaliações!$C$54*1.3,IF(QJ28="&gt;40%",Avaliações!$C$54*1.4,0))))),IF(QI28="PACE_Daniels",INDEX(BASE!$Q$4:$V$60,MATCH(Avaliações!$C$53,BASE!$Q$4:$Q$60,0),MATCH('Microciclos - Endurance (2)'!QJ28,BASE!$Q$4:$V$4,0)),""))),"")</f>
        <v/>
      </c>
      <c r="QO28" s="410" t="s">
        <v>144</v>
      </c>
      <c r="QP28" s="410"/>
      <c r="QQ28" s="413" t="str">
        <f t="shared" si="292"/>
        <v/>
      </c>
      <c r="QR28" s="410" t="str">
        <f>IFERROR(IF(QI28="PACE_Daniels",(INDEX(BASE!$AE$4:$AH$7,MATCH('Microciclos - Endurance (2)'!QP28,BASE!$AE$4:$AE$7,0),4)),IF(AND(QI28="vVO2máx",QP28&gt;=35,QP28&lt;=45),"9-11",IF(AND(QI28="vVO2máx",QP28&gt;45,QP28&lt;=65),"11",IF(AND(QI28="vVO2máx",QP28&gt;65,QP28&lt;=75),"12-13",IF(AND(QI28="vVO2máx",QP28&gt;=80,QP28&lt;=85),"14-16",IF(AND(QI28="vVO2máx",QP28&gt;=85,QP28&lt;100),"17-19",IF(AND(QI28="vVO2máx",QP28&gt;=100),"20",IF(AND(QI28="FCR",QP28&gt;40,QP28&lt;=60),"12-13",IF(AND(QI28="FCR",QP28&gt;60,QP28&lt;=84),"14-16",IF(AND(QI28="FCR",QP28&gt;=85,QP28&lt;100),"17-19",IF(AND(QI28="FCR",QP28=100),"20",""))))))))))),"")</f>
        <v/>
      </c>
      <c r="QS28" s="412">
        <f>IFERROR(IF(QO28="vVO2máx",(Avaliações!$C$51*'Microciclos - Endurance (2)'!QP28)/100,IF(QO28="Velocidade_crítica",IF(QP28="80% VC",Avaliações!#REF!*0.8,IF(QP28="100% VC",Avaliações!#REF!*1,IF(QP28="120% VC",Avaliações!#REF!*1.2,IF(QP28="&gt;30%",Avaliações!$C$54*1.3,IF(QP28="&gt;40%",Avaliações!$C$54*1.4,0))))),IF(QO28="PACE_Daniels",INDEX(BASE!$Q$4:$V$60,MATCH(Avaliações!$C$53,BASE!$Q$4:$Q$60,0),MATCH('Microciclos - Endurance (2)'!QP28,BASE!$Q$4:$V$4,0)),0))),"")</f>
        <v>0</v>
      </c>
      <c r="QT28" s="412" t="str">
        <f t="shared" si="293"/>
        <v/>
      </c>
      <c r="QX28" s="410"/>
      <c r="QY28" s="410"/>
      <c r="QZ28" s="410"/>
      <c r="RA28" s="410"/>
      <c r="RB28" s="410">
        <f t="shared" si="333"/>
        <v>0</v>
      </c>
      <c r="RC28" s="410">
        <f t="shared" si="294"/>
        <v>0</v>
      </c>
      <c r="RD28" s="411" t="str">
        <f t="shared" si="295"/>
        <v/>
      </c>
      <c r="RE28" s="410" t="s">
        <v>144</v>
      </c>
      <c r="RF28" s="410"/>
      <c r="RG28" s="412" t="str">
        <f t="shared" si="296"/>
        <v/>
      </c>
      <c r="RH28" s="413" t="str">
        <f t="shared" si="297"/>
        <v/>
      </c>
      <c r="RI28" s="410" t="str">
        <f>IFERROR(IF(RE28="PACE_Daniels",(INDEX(BASE!$AE$4:$AH$7,MATCH('Microciclos - Endurance (2)'!RF28,BASE!$AE$4:$AE$7,0),4)),IF(AND(RE28="vVO2máx",RF28&gt;=35,RF28&lt;=45),"9-11",IF(AND(RE28="vVO2máx",RF28&gt;45,RF28&lt;=65),"11",IF(AND(RE28="vVO2máx",RF28&gt;65,RF28&lt;=75),"12-13",IF(AND(RE28="vVO2máx",RF28&gt;=80,RF28&lt;=85),"14-16",IF(AND(RE28="vVO2máx",RF28&gt;=85,RF28&lt;100),"17-19",IF(AND(RE28="vVO2máx",RF28&gt;=100),"20",IF(AND(RE28="FCR",RF28&gt;40,RF28&lt;=60),"12-13",IF(AND(RE28="FCR",RF28&gt;60,RF28&lt;=84),"14-16",IF(AND(RE28="FCR",RF28&gt;=85,RF28&lt;100),"17-19",IF(AND(RE28="FCR",RF28=100),"20",""))))))))))),"")</f>
        <v/>
      </c>
      <c r="RJ28" s="412" t="str">
        <f>IFERROR(IF(RE28="vVO2máx",(Avaliações!$C$51*'Microciclos - Endurance (2)'!RF28)/100,IF(RE28="Velocidade_crítica",IF(RF28="80% VC",Avaliações!#REF!*0.8,IF(RF28="100% VC",Avaliações!#REF!*1,IF(RF28="120% VC",Avaliações!#REF!*1.2,IF(RF28="&gt;30%",Avaliações!$C$54*1.3,IF(RF28="&gt;40%",Avaliações!$C$54*1.4,0))))),IF(RE28="PACE_Daniels",INDEX(BASE!$Q$4:$V$60,MATCH(Avaliações!$C$53,BASE!$Q$4:$Q$60,0),MATCH('Microciclos - Endurance (2)'!RF28,BASE!$Q$4:$V$4,0)),""))),"")</f>
        <v/>
      </c>
      <c r="RK28" s="410" t="s">
        <v>144</v>
      </c>
      <c r="RL28" s="410"/>
      <c r="RM28" s="413" t="str">
        <f t="shared" si="298"/>
        <v/>
      </c>
      <c r="RN28" s="410" t="str">
        <f>IFERROR(IF(RE28="PACE_Daniels",(INDEX(BASE!$AE$4:$AH$7,MATCH('Microciclos - Endurance (2)'!RL28,BASE!$AE$4:$AE$7,0),4)),IF(AND(RE28="vVO2máx",RL28&gt;=35,RL28&lt;=45),"9-11",IF(AND(RE28="vVO2máx",RL28&gt;45,RL28&lt;=65),"11",IF(AND(RE28="vVO2máx",RL28&gt;65,RL28&lt;=75),"12-13",IF(AND(RE28="vVO2máx",RL28&gt;=80,RL28&lt;=85),"14-16",IF(AND(RE28="vVO2máx",RL28&gt;=85,RL28&lt;100),"17-19",IF(AND(RE28="vVO2máx",RL28&gt;=100),"20",IF(AND(RE28="FCR",RL28&gt;40,RL28&lt;=60),"12-13",IF(AND(RE28="FCR",RL28&gt;60,RL28&lt;=84),"14-16",IF(AND(RE28="FCR",RL28&gt;=85,RL28&lt;100),"17-19",IF(AND(RE28="FCR",RL28=100),"20",""))))))))))),"")</f>
        <v/>
      </c>
      <c r="RO28" s="412">
        <f>IFERROR(IF(RK28="vVO2máx",(Avaliações!$C$51*'Microciclos - Endurance (2)'!RL28)/100,IF(RK28="Velocidade_crítica",IF(RL28="80% VC",Avaliações!#REF!*0.8,IF(RL28="100% VC",Avaliações!#REF!*1,IF(RL28="120% VC",Avaliações!#REF!*1.2,IF(RL28="&gt;30%",Avaliações!$C$54*1.3,IF(RL28="&gt;40%",Avaliações!$C$54*1.4,0))))),IF(RK28="PACE_Daniels",INDEX(BASE!$Q$4:$V$60,MATCH(Avaliações!$C$53,BASE!$Q$4:$Q$60,0),MATCH('Microciclos - Endurance (2)'!RL28,BASE!$Q$4:$V$4,0)),0))),"")</f>
        <v>0</v>
      </c>
      <c r="RP28" s="412" t="str">
        <f t="shared" si="299"/>
        <v/>
      </c>
      <c r="RT28" s="410"/>
      <c r="RU28" s="410"/>
      <c r="RV28" s="410"/>
      <c r="RW28" s="410"/>
      <c r="RX28" s="410">
        <f t="shared" si="334"/>
        <v>0</v>
      </c>
      <c r="RY28" s="410">
        <f t="shared" si="300"/>
        <v>0</v>
      </c>
      <c r="RZ28" s="411" t="str">
        <f t="shared" si="301"/>
        <v/>
      </c>
      <c r="SA28" s="410" t="s">
        <v>144</v>
      </c>
      <c r="SB28" s="410"/>
      <c r="SC28" s="412" t="str">
        <f t="shared" si="302"/>
        <v/>
      </c>
      <c r="SD28" s="413" t="str">
        <f t="shared" si="303"/>
        <v/>
      </c>
      <c r="SE28" s="410" t="str">
        <f>IFERROR(IF(SA28="PACE_Daniels",(INDEX(BASE!$AE$4:$AH$7,MATCH('Microciclos - Endurance (2)'!SB28,BASE!$AE$4:$AE$7,0),4)),IF(AND(SA28="vVO2máx",SB28&gt;=35,SB28&lt;=45),"9-11",IF(AND(SA28="vVO2máx",SB28&gt;45,SB28&lt;=65),"11",IF(AND(SA28="vVO2máx",SB28&gt;65,SB28&lt;=75),"12-13",IF(AND(SA28="vVO2máx",SB28&gt;=80,SB28&lt;=85),"14-16",IF(AND(SA28="vVO2máx",SB28&gt;=85,SB28&lt;100),"17-19",IF(AND(SA28="vVO2máx",SB28&gt;=100),"20",IF(AND(SA28="FCR",SB28&gt;40,SB28&lt;=60),"12-13",IF(AND(SA28="FCR",SB28&gt;60,SB28&lt;=84),"14-16",IF(AND(SA28="FCR",SB28&gt;=85,SB28&lt;100),"17-19",IF(AND(SA28="FCR",SB28=100),"20",""))))))))))),"")</f>
        <v/>
      </c>
      <c r="SF28" s="412" t="str">
        <f>IFERROR(IF(SA28="vVO2máx",(Avaliações!$C$51*'Microciclos - Endurance (2)'!SB28)/100,IF(SA28="Velocidade_crítica",IF(SB28="80% VC",Avaliações!#REF!*0.8,IF(SB28="100% VC",Avaliações!#REF!*1,IF(SB28="120% VC",Avaliações!#REF!*1.2,IF(SB28="&gt;30%",Avaliações!$C$54*1.3,IF(SB28="&gt;40%",Avaliações!$C$54*1.4,0))))),IF(SA28="PACE_Daniels",INDEX(BASE!$Q$4:$V$60,MATCH(Avaliações!$C$53,BASE!$Q$4:$Q$60,0),MATCH('Microciclos - Endurance (2)'!SB28,BASE!$Q$4:$V$4,0)),""))),"")</f>
        <v/>
      </c>
      <c r="SG28" s="410" t="s">
        <v>144</v>
      </c>
      <c r="SH28" s="410"/>
      <c r="SI28" s="413" t="str">
        <f t="shared" si="304"/>
        <v/>
      </c>
      <c r="SJ28" s="410" t="str">
        <f>IFERROR(IF(SA28="PACE_Daniels",(INDEX(BASE!$AE$4:$AH$7,MATCH('Microciclos - Endurance (2)'!SH28,BASE!$AE$4:$AE$7,0),4)),IF(AND(SA28="vVO2máx",SH28&gt;=35,SH28&lt;=45),"9-11",IF(AND(SA28="vVO2máx",SH28&gt;45,SH28&lt;=65),"11",IF(AND(SA28="vVO2máx",SH28&gt;65,SH28&lt;=75),"12-13",IF(AND(SA28="vVO2máx",SH28&gt;=80,SH28&lt;=85),"14-16",IF(AND(SA28="vVO2máx",SH28&gt;=85,SH28&lt;100),"17-19",IF(AND(SA28="vVO2máx",SH28&gt;=100),"20",IF(AND(SA28="FCR",SH28&gt;40,SH28&lt;=60),"12-13",IF(AND(SA28="FCR",SH28&gt;60,SH28&lt;=84),"14-16",IF(AND(SA28="FCR",SH28&gt;=85,SH28&lt;100),"17-19",IF(AND(SA28="FCR",SH28=100),"20",""))))))))))),"")</f>
        <v/>
      </c>
      <c r="SK28" s="412">
        <f>IFERROR(IF(SG28="vVO2máx",(Avaliações!$C$51*'Microciclos - Endurance (2)'!SH28)/100,IF(SG28="Velocidade_crítica",IF(SH28="80% VC",Avaliações!#REF!*0.8,IF(SH28="100% VC",Avaliações!#REF!*1,IF(SH28="120% VC",Avaliações!#REF!*1.2,IF(SH28="&gt;30%",Avaliações!$C$54*1.3,IF(SH28="&gt;40%",Avaliações!$C$54*1.4,0))))),IF(SG28="PACE_Daniels",INDEX(BASE!$Q$4:$V$60,MATCH(Avaliações!$C$53,BASE!$Q$4:$Q$60,0),MATCH('Microciclos - Endurance (2)'!SH28,BASE!$Q$4:$V$4,0)),0))),"")</f>
        <v>0</v>
      </c>
      <c r="SL28" s="412" t="str">
        <f t="shared" si="305"/>
        <v/>
      </c>
      <c r="SP28" s="410"/>
      <c r="SQ28" s="410"/>
      <c r="SR28" s="410"/>
      <c r="SS28" s="410"/>
      <c r="ST28" s="410">
        <f t="shared" si="335"/>
        <v>0</v>
      </c>
      <c r="SU28" s="410">
        <f t="shared" si="306"/>
        <v>0</v>
      </c>
      <c r="SV28" s="411" t="str">
        <f t="shared" si="307"/>
        <v/>
      </c>
      <c r="SW28" s="410" t="s">
        <v>144</v>
      </c>
      <c r="SX28" s="410"/>
      <c r="SY28" s="412" t="str">
        <f t="shared" si="308"/>
        <v/>
      </c>
      <c r="SZ28" s="413" t="str">
        <f t="shared" si="309"/>
        <v/>
      </c>
      <c r="TA28" s="410" t="str">
        <f>IFERROR(IF(SW28="PACE_Daniels",(INDEX(BASE!$AE$4:$AH$7,MATCH('Microciclos - Endurance (2)'!SX28,BASE!$AE$4:$AE$7,0),4)),IF(AND(SW28="vVO2máx",SX28&gt;=35,SX28&lt;=45),"9-11",IF(AND(SW28="vVO2máx",SX28&gt;45,SX28&lt;=65),"11",IF(AND(SW28="vVO2máx",SX28&gt;65,SX28&lt;=75),"12-13",IF(AND(SW28="vVO2máx",SX28&gt;=80,SX28&lt;=85),"14-16",IF(AND(SW28="vVO2máx",SX28&gt;=85,SX28&lt;100),"17-19",IF(AND(SW28="vVO2máx",SX28&gt;=100),"20",IF(AND(SW28="FCR",SX28&gt;40,SX28&lt;=60),"12-13",IF(AND(SW28="FCR",SX28&gt;60,SX28&lt;=84),"14-16",IF(AND(SW28="FCR",SX28&gt;=85,SX28&lt;100),"17-19",IF(AND(SW28="FCR",SX28=100),"20",""))))))))))),"")</f>
        <v/>
      </c>
      <c r="TB28" s="412" t="str">
        <f>IFERROR(IF(SW28="vVO2máx",(Avaliações!$C$51*'Microciclos - Endurance (2)'!SX28)/100,IF(SW28="Velocidade_crítica",IF(SX28="80% VC",Avaliações!#REF!*0.8,IF(SX28="100% VC",Avaliações!#REF!*1,IF(SX28="120% VC",Avaliações!#REF!*1.2,IF(SX28="&gt;30%",Avaliações!$C$54*1.3,IF(SX28="&gt;40%",Avaliações!$C$54*1.4,0))))),IF(SW28="PACE_Daniels",INDEX(BASE!$Q$4:$V$60,MATCH(Avaliações!$C$53,BASE!$Q$4:$Q$60,0),MATCH('Microciclos - Endurance (2)'!SX28,BASE!$Q$4:$V$4,0)),""))),"")</f>
        <v/>
      </c>
      <c r="TC28" s="410" t="s">
        <v>144</v>
      </c>
      <c r="TD28" s="410"/>
      <c r="TE28" s="413" t="str">
        <f t="shared" si="310"/>
        <v/>
      </c>
      <c r="TF28" s="410" t="str">
        <f>IFERROR(IF(SW28="PACE_Daniels",(INDEX(BASE!$AE$4:$AH$7,MATCH('Microciclos - Endurance (2)'!TD28,BASE!$AE$4:$AE$7,0),4)),IF(AND(SW28="vVO2máx",TD28&gt;=35,TD28&lt;=45),"9-11",IF(AND(SW28="vVO2máx",TD28&gt;45,TD28&lt;=65),"11",IF(AND(SW28="vVO2máx",TD28&gt;65,TD28&lt;=75),"12-13",IF(AND(SW28="vVO2máx",TD28&gt;=80,TD28&lt;=85),"14-16",IF(AND(SW28="vVO2máx",TD28&gt;=85,TD28&lt;100),"17-19",IF(AND(SW28="vVO2máx",TD28&gt;=100),"20",IF(AND(SW28="FCR",TD28&gt;40,TD28&lt;=60),"12-13",IF(AND(SW28="FCR",TD28&gt;60,TD28&lt;=84),"14-16",IF(AND(SW28="FCR",TD28&gt;=85,TD28&lt;100),"17-19",IF(AND(SW28="FCR",TD28=100),"20",""))))))))))),"")</f>
        <v/>
      </c>
      <c r="TG28" s="412">
        <f>IFERROR(IF(TC28="vVO2máx",(Avaliações!$C$51*'Microciclos - Endurance (2)'!TD28)/100,IF(TC28="Velocidade_crítica",IF(TD28="80% VC",Avaliações!#REF!*0.8,IF(TD28="100% VC",Avaliações!#REF!*1,IF(TD28="120% VC",Avaliações!#REF!*1.2,IF(TD28="&gt;30%",Avaliações!$C$54*1.3,IF(TD28="&gt;40%",Avaliações!$C$54*1.4,0))))),IF(TC28="PACE_Daniels",INDEX(BASE!$Q$4:$V$60,MATCH(Avaliações!$C$53,BASE!$Q$4:$Q$60,0),MATCH('Microciclos - Endurance (2)'!TD28,BASE!$Q$4:$V$4,0)),0))),"")</f>
        <v>0</v>
      </c>
      <c r="TH28" s="412" t="str">
        <f t="shared" si="311"/>
        <v/>
      </c>
    </row>
    <row r="30" spans="4:528">
      <c r="G30" s="420" t="s">
        <v>564</v>
      </c>
      <c r="H30" s="421">
        <f>SUM(H32+H33)</f>
        <v>0</v>
      </c>
      <c r="I30" s="398" t="s">
        <v>469</v>
      </c>
      <c r="L30" s="443" t="s">
        <v>365</v>
      </c>
      <c r="M30" s="429"/>
      <c r="N30" s="430"/>
      <c r="O30" s="431"/>
      <c r="P30" s="431"/>
      <c r="Q30" s="431"/>
      <c r="R30" s="431"/>
      <c r="S30" s="431"/>
      <c r="T30" s="431"/>
      <c r="U30" s="431"/>
      <c r="V30" s="432"/>
      <c r="AC30" s="420" t="s">
        <v>564</v>
      </c>
      <c r="AD30" s="421">
        <f>SUM(AD32+AD33)</f>
        <v>0</v>
      </c>
      <c r="AE30" s="398" t="s">
        <v>469</v>
      </c>
      <c r="AH30" s="443" t="s">
        <v>365</v>
      </c>
      <c r="AI30" s="429"/>
      <c r="AJ30" s="430"/>
      <c r="AK30" s="431"/>
      <c r="AL30" s="431"/>
      <c r="AM30" s="431"/>
      <c r="AN30" s="431"/>
      <c r="AO30" s="431"/>
      <c r="AP30" s="431"/>
      <c r="AQ30" s="431"/>
      <c r="AR30" s="432"/>
      <c r="AY30" s="420" t="s">
        <v>564</v>
      </c>
      <c r="AZ30" s="421">
        <f>SUM(AZ32+AZ33)</f>
        <v>0</v>
      </c>
      <c r="BA30" s="398" t="s">
        <v>469</v>
      </c>
      <c r="BD30" s="443" t="s">
        <v>365</v>
      </c>
      <c r="BE30" s="429"/>
      <c r="BF30" s="430"/>
      <c r="BG30" s="431"/>
      <c r="BH30" s="431"/>
      <c r="BI30" s="431"/>
      <c r="BJ30" s="431"/>
      <c r="BK30" s="431"/>
      <c r="BL30" s="431"/>
      <c r="BM30" s="431"/>
      <c r="BN30" s="432"/>
      <c r="BU30" s="420" t="s">
        <v>564</v>
      </c>
      <c r="BV30" s="421">
        <f>SUM(BV32+BV33)</f>
        <v>0</v>
      </c>
      <c r="BW30" s="398" t="s">
        <v>469</v>
      </c>
      <c r="BZ30" s="443" t="s">
        <v>365</v>
      </c>
      <c r="CA30" s="429"/>
      <c r="CB30" s="430"/>
      <c r="CC30" s="431"/>
      <c r="CD30" s="431"/>
      <c r="CE30" s="431"/>
      <c r="CF30" s="431"/>
      <c r="CG30" s="431"/>
      <c r="CH30" s="431"/>
      <c r="CI30" s="431"/>
      <c r="CJ30" s="432"/>
      <c r="CQ30" s="420" t="s">
        <v>564</v>
      </c>
      <c r="CR30" s="421">
        <f>SUM(CR32+CR33)</f>
        <v>0</v>
      </c>
      <c r="CS30" s="398" t="s">
        <v>469</v>
      </c>
      <c r="CV30" s="443" t="s">
        <v>365</v>
      </c>
      <c r="CW30" s="429"/>
      <c r="CX30" s="430"/>
      <c r="CY30" s="431"/>
      <c r="CZ30" s="431"/>
      <c r="DA30" s="431"/>
      <c r="DB30" s="431"/>
      <c r="DC30" s="431"/>
      <c r="DD30" s="431"/>
      <c r="DE30" s="431"/>
      <c r="DF30" s="432"/>
      <c r="DM30" s="420" t="s">
        <v>564</v>
      </c>
      <c r="DN30" s="421">
        <f>SUM(DN32+DN33)</f>
        <v>0</v>
      </c>
      <c r="DO30" s="398" t="s">
        <v>469</v>
      </c>
      <c r="DR30" s="443" t="s">
        <v>365</v>
      </c>
      <c r="DS30" s="429"/>
      <c r="DT30" s="430"/>
      <c r="DU30" s="431"/>
      <c r="DV30" s="431"/>
      <c r="DW30" s="431"/>
      <c r="DX30" s="431"/>
      <c r="DY30" s="431"/>
      <c r="DZ30" s="431"/>
      <c r="EA30" s="431"/>
      <c r="EB30" s="432"/>
      <c r="EI30" s="420" t="s">
        <v>564</v>
      </c>
      <c r="EJ30" s="421">
        <f>SUM(EJ32+EJ33)</f>
        <v>0</v>
      </c>
      <c r="EK30" s="398" t="s">
        <v>469</v>
      </c>
      <c r="EN30" s="443" t="s">
        <v>365</v>
      </c>
      <c r="EO30" s="429"/>
      <c r="EP30" s="430"/>
      <c r="EQ30" s="431"/>
      <c r="ER30" s="431"/>
      <c r="ES30" s="431"/>
      <c r="ET30" s="431"/>
      <c r="EU30" s="431"/>
      <c r="EV30" s="431"/>
      <c r="EW30" s="431"/>
      <c r="EX30" s="432"/>
      <c r="FE30" s="420" t="s">
        <v>564</v>
      </c>
      <c r="FF30" s="421">
        <f>SUM(FF32+FF33)</f>
        <v>0</v>
      </c>
      <c r="FG30" s="398" t="s">
        <v>469</v>
      </c>
      <c r="FJ30" s="443" t="s">
        <v>365</v>
      </c>
      <c r="FK30" s="429"/>
      <c r="FL30" s="430"/>
      <c r="FM30" s="431"/>
      <c r="FN30" s="431"/>
      <c r="FO30" s="431"/>
      <c r="FP30" s="431"/>
      <c r="FQ30" s="431"/>
      <c r="FR30" s="431"/>
      <c r="FS30" s="431"/>
      <c r="FT30" s="432"/>
      <c r="GA30" s="420" t="s">
        <v>564</v>
      </c>
      <c r="GB30" s="421">
        <f>SUM(GB32+GB33)</f>
        <v>0</v>
      </c>
      <c r="GC30" s="398" t="s">
        <v>469</v>
      </c>
      <c r="GF30" s="443" t="s">
        <v>365</v>
      </c>
      <c r="GG30" s="429"/>
      <c r="GH30" s="430"/>
      <c r="GI30" s="431"/>
      <c r="GJ30" s="431"/>
      <c r="GK30" s="431"/>
      <c r="GL30" s="431"/>
      <c r="GM30" s="431"/>
      <c r="GN30" s="431"/>
      <c r="GO30" s="431"/>
      <c r="GP30" s="432"/>
      <c r="GW30" s="420" t="s">
        <v>564</v>
      </c>
      <c r="GX30" s="421">
        <f>SUM(GX32+GX33)</f>
        <v>0</v>
      </c>
      <c r="GY30" s="398" t="s">
        <v>469</v>
      </c>
      <c r="HB30" s="443" t="s">
        <v>365</v>
      </c>
      <c r="HC30" s="429"/>
      <c r="HD30" s="430"/>
      <c r="HE30" s="431"/>
      <c r="HF30" s="431"/>
      <c r="HG30" s="431"/>
      <c r="HH30" s="431"/>
      <c r="HI30" s="431"/>
      <c r="HJ30" s="431"/>
      <c r="HK30" s="431"/>
      <c r="HL30" s="432"/>
      <c r="HS30" s="420" t="s">
        <v>564</v>
      </c>
      <c r="HT30" s="421">
        <f>SUM(HT32+HT33)</f>
        <v>0</v>
      </c>
      <c r="HU30" s="398" t="s">
        <v>469</v>
      </c>
      <c r="HX30" s="443" t="s">
        <v>365</v>
      </c>
      <c r="HY30" s="429"/>
      <c r="HZ30" s="430"/>
      <c r="IA30" s="431"/>
      <c r="IB30" s="431"/>
      <c r="IC30" s="431"/>
      <c r="ID30" s="431"/>
      <c r="IE30" s="431"/>
      <c r="IF30" s="431"/>
      <c r="IG30" s="431"/>
      <c r="IH30" s="432"/>
      <c r="IO30" s="420" t="s">
        <v>564</v>
      </c>
      <c r="IP30" s="421">
        <f>SUM(IP32+IP33)</f>
        <v>0</v>
      </c>
      <c r="IQ30" s="398" t="s">
        <v>469</v>
      </c>
      <c r="IT30" s="443" t="s">
        <v>365</v>
      </c>
      <c r="IU30" s="429"/>
      <c r="IV30" s="430"/>
      <c r="IW30" s="431"/>
      <c r="IX30" s="431"/>
      <c r="IY30" s="431"/>
      <c r="IZ30" s="431"/>
      <c r="JA30" s="431"/>
      <c r="JB30" s="431"/>
      <c r="JC30" s="431"/>
      <c r="JD30" s="432"/>
      <c r="JK30" s="420" t="s">
        <v>564</v>
      </c>
      <c r="JL30" s="421">
        <f>SUM(JL32+JL33)</f>
        <v>0</v>
      </c>
      <c r="JM30" s="398" t="s">
        <v>469</v>
      </c>
      <c r="JP30" s="443" t="s">
        <v>365</v>
      </c>
      <c r="JQ30" s="429"/>
      <c r="JR30" s="430"/>
      <c r="JS30" s="431"/>
      <c r="JT30" s="431"/>
      <c r="JU30" s="431"/>
      <c r="JV30" s="431"/>
      <c r="JW30" s="431"/>
      <c r="JX30" s="431"/>
      <c r="JY30" s="431"/>
      <c r="JZ30" s="432"/>
      <c r="KG30" s="420" t="s">
        <v>564</v>
      </c>
      <c r="KH30" s="421">
        <f>SUM(KH32+KH33)</f>
        <v>0</v>
      </c>
      <c r="KI30" s="398" t="s">
        <v>469</v>
      </c>
      <c r="KL30" s="443" t="s">
        <v>365</v>
      </c>
      <c r="KM30" s="429"/>
      <c r="KN30" s="430"/>
      <c r="KO30" s="431"/>
      <c r="KP30" s="431"/>
      <c r="KQ30" s="431"/>
      <c r="KR30" s="431"/>
      <c r="KS30" s="431"/>
      <c r="KT30" s="431"/>
      <c r="KU30" s="431"/>
      <c r="KV30" s="432"/>
      <c r="LC30" s="420" t="s">
        <v>564</v>
      </c>
      <c r="LD30" s="421">
        <f>SUM(LD32+LD33)</f>
        <v>0</v>
      </c>
      <c r="LE30" s="398" t="s">
        <v>469</v>
      </c>
      <c r="LH30" s="443" t="s">
        <v>365</v>
      </c>
      <c r="LI30" s="429"/>
      <c r="LJ30" s="430"/>
      <c r="LK30" s="431"/>
      <c r="LL30" s="431"/>
      <c r="LM30" s="431"/>
      <c r="LN30" s="431"/>
      <c r="LO30" s="431"/>
      <c r="LP30" s="431"/>
      <c r="LQ30" s="431"/>
      <c r="LR30" s="432"/>
      <c r="LY30" s="420" t="s">
        <v>564</v>
      </c>
      <c r="LZ30" s="421">
        <f>SUM(LZ32+LZ33)</f>
        <v>0</v>
      </c>
      <c r="MA30" s="398" t="s">
        <v>469</v>
      </c>
      <c r="MD30" s="443" t="s">
        <v>365</v>
      </c>
      <c r="ME30" s="429"/>
      <c r="MF30" s="430"/>
      <c r="MG30" s="431"/>
      <c r="MH30" s="431"/>
      <c r="MI30" s="431"/>
      <c r="MJ30" s="431"/>
      <c r="MK30" s="431"/>
      <c r="ML30" s="431"/>
      <c r="MM30" s="431"/>
      <c r="MN30" s="432"/>
      <c r="MU30" s="420" t="s">
        <v>564</v>
      </c>
      <c r="MV30" s="421">
        <f>SUM(MV32+MV33)</f>
        <v>0</v>
      </c>
      <c r="MW30" s="398" t="s">
        <v>469</v>
      </c>
      <c r="MZ30" s="443" t="s">
        <v>365</v>
      </c>
      <c r="NA30" s="429"/>
      <c r="NB30" s="430"/>
      <c r="NC30" s="431"/>
      <c r="ND30" s="431"/>
      <c r="NE30" s="431"/>
      <c r="NF30" s="431"/>
      <c r="NG30" s="431"/>
      <c r="NH30" s="431"/>
      <c r="NI30" s="431"/>
      <c r="NJ30" s="432"/>
      <c r="NQ30" s="420" t="s">
        <v>564</v>
      </c>
      <c r="NR30" s="421">
        <f>SUM(NR32+NR33)</f>
        <v>0</v>
      </c>
      <c r="NS30" s="398" t="s">
        <v>469</v>
      </c>
      <c r="NV30" s="443" t="s">
        <v>365</v>
      </c>
      <c r="NW30" s="429"/>
      <c r="NX30" s="430"/>
      <c r="NY30" s="431"/>
      <c r="NZ30" s="431"/>
      <c r="OA30" s="431"/>
      <c r="OB30" s="431"/>
      <c r="OC30" s="431"/>
      <c r="OD30" s="431"/>
      <c r="OE30" s="431"/>
      <c r="OF30" s="432"/>
      <c r="OM30" s="420" t="s">
        <v>564</v>
      </c>
      <c r="ON30" s="421">
        <f>SUM(ON32+ON33)</f>
        <v>0</v>
      </c>
      <c r="OO30" s="398" t="s">
        <v>469</v>
      </c>
      <c r="OR30" s="443" t="s">
        <v>365</v>
      </c>
      <c r="OS30" s="429"/>
      <c r="OT30" s="430"/>
      <c r="OU30" s="431"/>
      <c r="OV30" s="431"/>
      <c r="OW30" s="431"/>
      <c r="OX30" s="431"/>
      <c r="OY30" s="431"/>
      <c r="OZ30" s="431"/>
      <c r="PA30" s="431"/>
      <c r="PB30" s="432"/>
      <c r="PI30" s="420" t="s">
        <v>564</v>
      </c>
      <c r="PJ30" s="421">
        <f>SUM(PJ32+PJ33)</f>
        <v>0</v>
      </c>
      <c r="PK30" s="398" t="s">
        <v>469</v>
      </c>
      <c r="PN30" s="443" t="s">
        <v>365</v>
      </c>
      <c r="PO30" s="429"/>
      <c r="PP30" s="430"/>
      <c r="PQ30" s="431"/>
      <c r="PR30" s="431"/>
      <c r="PS30" s="431"/>
      <c r="PT30" s="431"/>
      <c r="PU30" s="431"/>
      <c r="PV30" s="431"/>
      <c r="PW30" s="431"/>
      <c r="PX30" s="432"/>
      <c r="QE30" s="420" t="s">
        <v>564</v>
      </c>
      <c r="QF30" s="421">
        <f>SUM(QF32+QF33)</f>
        <v>0</v>
      </c>
      <c r="QG30" s="398" t="s">
        <v>469</v>
      </c>
      <c r="QJ30" s="443" t="s">
        <v>365</v>
      </c>
      <c r="QK30" s="429"/>
      <c r="QL30" s="430"/>
      <c r="QM30" s="431"/>
      <c r="QN30" s="431"/>
      <c r="QO30" s="431"/>
      <c r="QP30" s="431"/>
      <c r="QQ30" s="431"/>
      <c r="QR30" s="431"/>
      <c r="QS30" s="431"/>
      <c r="QT30" s="432"/>
      <c r="RA30" s="420" t="s">
        <v>564</v>
      </c>
      <c r="RB30" s="421">
        <f>SUM(RB32+RB33)</f>
        <v>0</v>
      </c>
      <c r="RC30" s="398" t="s">
        <v>469</v>
      </c>
      <c r="RF30" s="443" t="s">
        <v>365</v>
      </c>
      <c r="RG30" s="429"/>
      <c r="RH30" s="430"/>
      <c r="RI30" s="431"/>
      <c r="RJ30" s="431"/>
      <c r="RK30" s="431"/>
      <c r="RL30" s="431"/>
      <c r="RM30" s="431"/>
      <c r="RN30" s="431"/>
      <c r="RO30" s="431"/>
      <c r="RP30" s="432"/>
      <c r="RW30" s="420" t="s">
        <v>564</v>
      </c>
      <c r="RX30" s="421">
        <f>SUM(RX32+RX33)</f>
        <v>0</v>
      </c>
      <c r="RY30" s="398" t="s">
        <v>469</v>
      </c>
      <c r="SB30" s="443" t="s">
        <v>365</v>
      </c>
      <c r="SC30" s="429"/>
      <c r="SD30" s="430"/>
      <c r="SE30" s="431"/>
      <c r="SF30" s="431"/>
      <c r="SG30" s="431"/>
      <c r="SH30" s="431"/>
      <c r="SI30" s="431"/>
      <c r="SJ30" s="431"/>
      <c r="SK30" s="431"/>
      <c r="SL30" s="432"/>
      <c r="SS30" s="420" t="s">
        <v>564</v>
      </c>
      <c r="ST30" s="421">
        <f>SUM(ST32+ST33)</f>
        <v>0</v>
      </c>
      <c r="SU30" s="398" t="s">
        <v>469</v>
      </c>
      <c r="SX30" s="443" t="s">
        <v>365</v>
      </c>
      <c r="SY30" s="429"/>
      <c r="SZ30" s="430"/>
      <c r="TA30" s="431"/>
      <c r="TB30" s="431"/>
      <c r="TC30" s="431"/>
      <c r="TD30" s="431"/>
      <c r="TE30" s="431"/>
      <c r="TF30" s="431"/>
      <c r="TG30" s="431"/>
      <c r="TH30" s="432"/>
    </row>
    <row r="31" spans="4:528">
      <c r="G31" s="420" t="s">
        <v>452</v>
      </c>
      <c r="H31" s="422">
        <f>SUM(J23:J28)/1000</f>
        <v>0</v>
      </c>
      <c r="I31" s="425" t="s">
        <v>470</v>
      </c>
      <c r="J31" s="426">
        <f>SUMIF(M23:M28,"Zona 1",H23:H28)+SUMIF(V23:V28,"Zona 1",I23:I28)</f>
        <v>0</v>
      </c>
      <c r="L31" s="433"/>
      <c r="M31" s="427"/>
      <c r="N31" s="428"/>
      <c r="O31" s="434"/>
      <c r="P31" s="434"/>
      <c r="Q31" s="434"/>
      <c r="R31" s="434"/>
      <c r="S31" s="434"/>
      <c r="T31" s="434"/>
      <c r="U31" s="434"/>
      <c r="V31" s="435"/>
      <c r="AC31" s="420" t="s">
        <v>452</v>
      </c>
      <c r="AD31" s="422">
        <f>SUM(AF23:AF28)/1000</f>
        <v>0</v>
      </c>
      <c r="AE31" s="425" t="s">
        <v>470</v>
      </c>
      <c r="AF31" s="426">
        <f>SUMIF(AI23:AI28,"Zona 1",AD23:AD28)+SUMIF(AR23:AR28,"Zona 1",AE23:AE28)</f>
        <v>0</v>
      </c>
      <c r="AH31" s="433"/>
      <c r="AI31" s="427"/>
      <c r="AJ31" s="428"/>
      <c r="AK31" s="434"/>
      <c r="AL31" s="434"/>
      <c r="AM31" s="434"/>
      <c r="AN31" s="434"/>
      <c r="AO31" s="434"/>
      <c r="AP31" s="434"/>
      <c r="AQ31" s="434"/>
      <c r="AR31" s="435"/>
      <c r="AY31" s="420" t="s">
        <v>452</v>
      </c>
      <c r="AZ31" s="422">
        <f>SUM(BB23:BB28)/1000</f>
        <v>0</v>
      </c>
      <c r="BA31" s="425" t="s">
        <v>470</v>
      </c>
      <c r="BB31" s="426">
        <f>SUMIF(BE23:BE28,"Zona 1",AZ23:AZ28)+SUMIF(BN23:BN28,"Zona 1",BA23:BA28)</f>
        <v>0</v>
      </c>
      <c r="BD31" s="433"/>
      <c r="BE31" s="427"/>
      <c r="BF31" s="428"/>
      <c r="BG31" s="434"/>
      <c r="BH31" s="434"/>
      <c r="BI31" s="434"/>
      <c r="BJ31" s="434"/>
      <c r="BK31" s="434"/>
      <c r="BL31" s="434"/>
      <c r="BM31" s="434"/>
      <c r="BN31" s="435"/>
      <c r="BU31" s="420" t="s">
        <v>452</v>
      </c>
      <c r="BV31" s="422">
        <f>SUM(BX23:BX28)/1000</f>
        <v>0</v>
      </c>
      <c r="BW31" s="425" t="s">
        <v>470</v>
      </c>
      <c r="BX31" s="426">
        <f>SUMIF(CA23:CA28,"Zona 1",BV23:BV28)+SUMIF(CJ23:CJ28,"Zona 1",BW23:BW28)</f>
        <v>0</v>
      </c>
      <c r="BZ31" s="433"/>
      <c r="CA31" s="427"/>
      <c r="CB31" s="428"/>
      <c r="CC31" s="434"/>
      <c r="CD31" s="434"/>
      <c r="CE31" s="434"/>
      <c r="CF31" s="434"/>
      <c r="CG31" s="434"/>
      <c r="CH31" s="434"/>
      <c r="CI31" s="434"/>
      <c r="CJ31" s="435"/>
      <c r="CQ31" s="420" t="s">
        <v>452</v>
      </c>
      <c r="CR31" s="422">
        <f>SUM(CT23:CT28)/1000</f>
        <v>0</v>
      </c>
      <c r="CS31" s="425" t="s">
        <v>470</v>
      </c>
      <c r="CT31" s="426">
        <f>SUMIF(CW23:CW28,"Zona 1",CR23:CR28)+SUMIF(DF23:DF28,"Zona 1",CS23:CS28)</f>
        <v>0</v>
      </c>
      <c r="CV31" s="433"/>
      <c r="CW31" s="427"/>
      <c r="CX31" s="428"/>
      <c r="CY31" s="434"/>
      <c r="CZ31" s="434"/>
      <c r="DA31" s="434"/>
      <c r="DB31" s="434"/>
      <c r="DC31" s="434"/>
      <c r="DD31" s="434"/>
      <c r="DE31" s="434"/>
      <c r="DF31" s="435"/>
      <c r="DM31" s="420" t="s">
        <v>452</v>
      </c>
      <c r="DN31" s="422">
        <f>SUM(DP23:DP28)/1000</f>
        <v>0</v>
      </c>
      <c r="DO31" s="425" t="s">
        <v>470</v>
      </c>
      <c r="DP31" s="426">
        <f>SUMIF(DS23:DS28,"Zona 1",DN23:DN28)+SUMIF(EB23:EB28,"Zona 1",DO23:DO28)</f>
        <v>0</v>
      </c>
      <c r="DR31" s="433"/>
      <c r="DS31" s="427"/>
      <c r="DT31" s="428"/>
      <c r="DU31" s="434"/>
      <c r="DV31" s="434"/>
      <c r="DW31" s="434"/>
      <c r="DX31" s="434"/>
      <c r="DY31" s="434"/>
      <c r="DZ31" s="434"/>
      <c r="EA31" s="434"/>
      <c r="EB31" s="435"/>
      <c r="EI31" s="420" t="s">
        <v>452</v>
      </c>
      <c r="EJ31" s="422">
        <f>SUM(EL23:EL28)/1000</f>
        <v>0</v>
      </c>
      <c r="EK31" s="425" t="s">
        <v>470</v>
      </c>
      <c r="EL31" s="426">
        <f>SUMIF(EO23:EO28,"Zona 1",EJ23:EJ28)+SUMIF(EX23:EX28,"Zona 1",EK23:EK28)</f>
        <v>0</v>
      </c>
      <c r="EN31" s="433"/>
      <c r="EO31" s="427"/>
      <c r="EP31" s="428"/>
      <c r="EQ31" s="434"/>
      <c r="ER31" s="434"/>
      <c r="ES31" s="434"/>
      <c r="ET31" s="434"/>
      <c r="EU31" s="434"/>
      <c r="EV31" s="434"/>
      <c r="EW31" s="434"/>
      <c r="EX31" s="435"/>
      <c r="FE31" s="420" t="s">
        <v>452</v>
      </c>
      <c r="FF31" s="422">
        <f>SUM(FH23:FH28)/1000</f>
        <v>0</v>
      </c>
      <c r="FG31" s="425" t="s">
        <v>470</v>
      </c>
      <c r="FH31" s="426">
        <f>SUMIF(FK23:FK28,"Zona 1",FF23:FF28)+SUMIF(FT23:FT28,"Zona 1",FG23:FG28)</f>
        <v>0</v>
      </c>
      <c r="FJ31" s="433"/>
      <c r="FK31" s="427"/>
      <c r="FL31" s="428"/>
      <c r="FM31" s="434"/>
      <c r="FN31" s="434"/>
      <c r="FO31" s="434"/>
      <c r="FP31" s="434"/>
      <c r="FQ31" s="434"/>
      <c r="FR31" s="434"/>
      <c r="FS31" s="434"/>
      <c r="FT31" s="435"/>
      <c r="GA31" s="420" t="s">
        <v>452</v>
      </c>
      <c r="GB31" s="422">
        <f>SUM(GD23:GD28)/1000</f>
        <v>0</v>
      </c>
      <c r="GC31" s="425" t="s">
        <v>470</v>
      </c>
      <c r="GD31" s="426">
        <f>SUMIF(GG23:GG28,"Zona 1",GB23:GB28)+SUMIF(GP23:GP28,"Zona 1",GC23:GC28)</f>
        <v>0</v>
      </c>
      <c r="GF31" s="433"/>
      <c r="GG31" s="427"/>
      <c r="GH31" s="428"/>
      <c r="GI31" s="434"/>
      <c r="GJ31" s="434"/>
      <c r="GK31" s="434"/>
      <c r="GL31" s="434"/>
      <c r="GM31" s="434"/>
      <c r="GN31" s="434"/>
      <c r="GO31" s="434"/>
      <c r="GP31" s="435"/>
      <c r="GW31" s="420" t="s">
        <v>452</v>
      </c>
      <c r="GX31" s="422">
        <f>SUM(GZ23:GZ28)/1000</f>
        <v>0</v>
      </c>
      <c r="GY31" s="425" t="s">
        <v>470</v>
      </c>
      <c r="GZ31" s="426">
        <f>SUMIF(HC23:HC28,"Zona 1",GX23:GX28)+SUMIF(HL23:HL28,"Zona 1",GY23:GY28)</f>
        <v>0</v>
      </c>
      <c r="HB31" s="433"/>
      <c r="HC31" s="427"/>
      <c r="HD31" s="428"/>
      <c r="HE31" s="434"/>
      <c r="HF31" s="434"/>
      <c r="HG31" s="434"/>
      <c r="HH31" s="434"/>
      <c r="HI31" s="434"/>
      <c r="HJ31" s="434"/>
      <c r="HK31" s="434"/>
      <c r="HL31" s="435"/>
      <c r="HS31" s="420" t="s">
        <v>452</v>
      </c>
      <c r="HT31" s="422">
        <f>SUM(HV23:HV28)/1000</f>
        <v>0</v>
      </c>
      <c r="HU31" s="425" t="s">
        <v>470</v>
      </c>
      <c r="HV31" s="426">
        <f>SUMIF(HY23:HY28,"Zona 1",HT23:HT28)+SUMIF(IH23:IH28,"Zona 1",HU23:HU28)</f>
        <v>0</v>
      </c>
      <c r="HX31" s="433"/>
      <c r="HY31" s="427"/>
      <c r="HZ31" s="428"/>
      <c r="IA31" s="434"/>
      <c r="IB31" s="434"/>
      <c r="IC31" s="434"/>
      <c r="ID31" s="434"/>
      <c r="IE31" s="434"/>
      <c r="IF31" s="434"/>
      <c r="IG31" s="434"/>
      <c r="IH31" s="435"/>
      <c r="IO31" s="420" t="s">
        <v>452</v>
      </c>
      <c r="IP31" s="422">
        <f>SUM(IR23:IR28)/1000</f>
        <v>0</v>
      </c>
      <c r="IQ31" s="425" t="s">
        <v>470</v>
      </c>
      <c r="IR31" s="426">
        <f>SUMIF(IU23:IU28,"Zona 1",IP23:IP28)+SUMIF(JD23:JD28,"Zona 1",IQ23:IQ28)</f>
        <v>0</v>
      </c>
      <c r="IT31" s="433"/>
      <c r="IU31" s="427"/>
      <c r="IV31" s="428"/>
      <c r="IW31" s="434"/>
      <c r="IX31" s="434"/>
      <c r="IY31" s="434"/>
      <c r="IZ31" s="434"/>
      <c r="JA31" s="434"/>
      <c r="JB31" s="434"/>
      <c r="JC31" s="434"/>
      <c r="JD31" s="435"/>
      <c r="JK31" s="420" t="s">
        <v>452</v>
      </c>
      <c r="JL31" s="422">
        <f>SUM(JN23:JN28)/1000</f>
        <v>0</v>
      </c>
      <c r="JM31" s="425" t="s">
        <v>470</v>
      </c>
      <c r="JN31" s="426">
        <f>SUMIF(JQ23:JQ28,"Zona 1",JL23:JL28)+SUMIF(JZ23:JZ28,"Zona 1",JM23:JM28)</f>
        <v>0</v>
      </c>
      <c r="JP31" s="433"/>
      <c r="JQ31" s="427"/>
      <c r="JR31" s="428"/>
      <c r="JS31" s="434"/>
      <c r="JT31" s="434"/>
      <c r="JU31" s="434"/>
      <c r="JV31" s="434"/>
      <c r="JW31" s="434"/>
      <c r="JX31" s="434"/>
      <c r="JY31" s="434"/>
      <c r="JZ31" s="435"/>
      <c r="KG31" s="420" t="s">
        <v>452</v>
      </c>
      <c r="KH31" s="422">
        <f>SUM(KJ23:KJ28)/1000</f>
        <v>0</v>
      </c>
      <c r="KI31" s="425" t="s">
        <v>470</v>
      </c>
      <c r="KJ31" s="426">
        <f>SUMIF(KM23:KM28,"Zona 1",KH23:KH28)+SUMIF(KV23:KV28,"Zona 1",KI23:KI28)</f>
        <v>0</v>
      </c>
      <c r="KL31" s="433"/>
      <c r="KM31" s="427"/>
      <c r="KN31" s="428"/>
      <c r="KO31" s="434"/>
      <c r="KP31" s="434"/>
      <c r="KQ31" s="434"/>
      <c r="KR31" s="434"/>
      <c r="KS31" s="434"/>
      <c r="KT31" s="434"/>
      <c r="KU31" s="434"/>
      <c r="KV31" s="435"/>
      <c r="LC31" s="420" t="s">
        <v>452</v>
      </c>
      <c r="LD31" s="422">
        <f>SUM(LF23:LF28)/1000</f>
        <v>0</v>
      </c>
      <c r="LE31" s="425" t="s">
        <v>470</v>
      </c>
      <c r="LF31" s="426">
        <f>SUMIF(LI23:LI28,"Zona 1",LD23:LD28)+SUMIF(LR23:LR28,"Zona 1",LE23:LE28)</f>
        <v>0</v>
      </c>
      <c r="LH31" s="433"/>
      <c r="LI31" s="427"/>
      <c r="LJ31" s="428"/>
      <c r="LK31" s="434"/>
      <c r="LL31" s="434"/>
      <c r="LM31" s="434"/>
      <c r="LN31" s="434"/>
      <c r="LO31" s="434"/>
      <c r="LP31" s="434"/>
      <c r="LQ31" s="434"/>
      <c r="LR31" s="435"/>
      <c r="LY31" s="420" t="s">
        <v>452</v>
      </c>
      <c r="LZ31" s="422">
        <f>SUM(MB23:MB28)/1000</f>
        <v>0</v>
      </c>
      <c r="MA31" s="425" t="s">
        <v>470</v>
      </c>
      <c r="MB31" s="426">
        <f>SUMIF(ME23:ME28,"Zona 1",LZ23:LZ28)+SUMIF(MN23:MN28,"Zona 1",MA23:MA28)</f>
        <v>0</v>
      </c>
      <c r="MD31" s="433"/>
      <c r="ME31" s="427"/>
      <c r="MF31" s="428"/>
      <c r="MG31" s="434"/>
      <c r="MH31" s="434"/>
      <c r="MI31" s="434"/>
      <c r="MJ31" s="434"/>
      <c r="MK31" s="434"/>
      <c r="ML31" s="434"/>
      <c r="MM31" s="434"/>
      <c r="MN31" s="435"/>
      <c r="MU31" s="420" t="s">
        <v>452</v>
      </c>
      <c r="MV31" s="422">
        <f>SUM(MX23:MX28)/1000</f>
        <v>0</v>
      </c>
      <c r="MW31" s="425" t="s">
        <v>470</v>
      </c>
      <c r="MX31" s="426">
        <f>SUMIF(NA23:NA28,"Zona 1",MV23:MV28)+SUMIF(NJ23:NJ28,"Zona 1",MW23:MW28)</f>
        <v>0</v>
      </c>
      <c r="MZ31" s="433"/>
      <c r="NA31" s="427"/>
      <c r="NB31" s="428"/>
      <c r="NC31" s="434"/>
      <c r="ND31" s="434"/>
      <c r="NE31" s="434"/>
      <c r="NF31" s="434"/>
      <c r="NG31" s="434"/>
      <c r="NH31" s="434"/>
      <c r="NI31" s="434"/>
      <c r="NJ31" s="435"/>
      <c r="NQ31" s="420" t="s">
        <v>452</v>
      </c>
      <c r="NR31" s="422">
        <f>SUM(NT23:NT28)/1000</f>
        <v>0</v>
      </c>
      <c r="NS31" s="425" t="s">
        <v>470</v>
      </c>
      <c r="NT31" s="426">
        <f>SUMIF(NW23:NW28,"Zona 1",NR23:NR28)+SUMIF(OF23:OF28,"Zona 1",NS23:NS28)</f>
        <v>0</v>
      </c>
      <c r="NV31" s="433"/>
      <c r="NW31" s="427"/>
      <c r="NX31" s="428"/>
      <c r="NY31" s="434"/>
      <c r="NZ31" s="434"/>
      <c r="OA31" s="434"/>
      <c r="OB31" s="434"/>
      <c r="OC31" s="434"/>
      <c r="OD31" s="434"/>
      <c r="OE31" s="434"/>
      <c r="OF31" s="435"/>
      <c r="OM31" s="420" t="s">
        <v>452</v>
      </c>
      <c r="ON31" s="422">
        <f>SUM(OP23:OP28)/1000</f>
        <v>0</v>
      </c>
      <c r="OO31" s="425" t="s">
        <v>470</v>
      </c>
      <c r="OP31" s="426">
        <f>SUMIF(OS23:OS28,"Zona 1",ON23:ON28)+SUMIF(PB23:PB28,"Zona 1",OO23:OO28)</f>
        <v>0</v>
      </c>
      <c r="OR31" s="433"/>
      <c r="OS31" s="427"/>
      <c r="OT31" s="428"/>
      <c r="OU31" s="434"/>
      <c r="OV31" s="434"/>
      <c r="OW31" s="434"/>
      <c r="OX31" s="434"/>
      <c r="OY31" s="434"/>
      <c r="OZ31" s="434"/>
      <c r="PA31" s="434"/>
      <c r="PB31" s="435"/>
      <c r="PI31" s="420" t="s">
        <v>452</v>
      </c>
      <c r="PJ31" s="422">
        <f>SUM(PL23:PL28)/1000</f>
        <v>0</v>
      </c>
      <c r="PK31" s="425" t="s">
        <v>470</v>
      </c>
      <c r="PL31" s="426">
        <f>SUMIF(PO23:PO28,"Zona 1",PJ23:PJ28)+SUMIF(PX23:PX28,"Zona 1",PK23:PK28)</f>
        <v>0</v>
      </c>
      <c r="PN31" s="433"/>
      <c r="PO31" s="427"/>
      <c r="PP31" s="428"/>
      <c r="PQ31" s="434"/>
      <c r="PR31" s="434"/>
      <c r="PS31" s="434"/>
      <c r="PT31" s="434"/>
      <c r="PU31" s="434"/>
      <c r="PV31" s="434"/>
      <c r="PW31" s="434"/>
      <c r="PX31" s="435"/>
      <c r="QE31" s="420" t="s">
        <v>452</v>
      </c>
      <c r="QF31" s="422">
        <f>SUM(QH23:QH28)/1000</f>
        <v>0</v>
      </c>
      <c r="QG31" s="425" t="s">
        <v>470</v>
      </c>
      <c r="QH31" s="426">
        <f>SUMIF(QK23:QK28,"Zona 1",QF23:QF28)+SUMIF(QT23:QT28,"Zona 1",QG23:QG28)</f>
        <v>0</v>
      </c>
      <c r="QJ31" s="433"/>
      <c r="QK31" s="427"/>
      <c r="QL31" s="428"/>
      <c r="QM31" s="434"/>
      <c r="QN31" s="434"/>
      <c r="QO31" s="434"/>
      <c r="QP31" s="434"/>
      <c r="QQ31" s="434"/>
      <c r="QR31" s="434"/>
      <c r="QS31" s="434"/>
      <c r="QT31" s="435"/>
      <c r="RA31" s="420" t="s">
        <v>452</v>
      </c>
      <c r="RB31" s="422">
        <f>SUM(RD23:RD28)/1000</f>
        <v>0</v>
      </c>
      <c r="RC31" s="425" t="s">
        <v>470</v>
      </c>
      <c r="RD31" s="426">
        <f>SUMIF(RG23:RG28,"Zona 1",RB23:RB28)+SUMIF(RP23:RP28,"Zona 1",RC23:RC28)</f>
        <v>0</v>
      </c>
      <c r="RF31" s="433"/>
      <c r="RG31" s="427"/>
      <c r="RH31" s="428"/>
      <c r="RI31" s="434"/>
      <c r="RJ31" s="434"/>
      <c r="RK31" s="434"/>
      <c r="RL31" s="434"/>
      <c r="RM31" s="434"/>
      <c r="RN31" s="434"/>
      <c r="RO31" s="434"/>
      <c r="RP31" s="435"/>
      <c r="RW31" s="420" t="s">
        <v>452</v>
      </c>
      <c r="RX31" s="422">
        <f>SUM(RZ23:RZ28)/1000</f>
        <v>0</v>
      </c>
      <c r="RY31" s="425" t="s">
        <v>470</v>
      </c>
      <c r="RZ31" s="426">
        <f>SUMIF(SC23:SC28,"Zona 1",RX23:RX28)+SUMIF(SL23:SL28,"Zona 1",RY23:RY28)</f>
        <v>0</v>
      </c>
      <c r="SB31" s="433"/>
      <c r="SC31" s="427"/>
      <c r="SD31" s="428"/>
      <c r="SE31" s="434"/>
      <c r="SF31" s="434"/>
      <c r="SG31" s="434"/>
      <c r="SH31" s="434"/>
      <c r="SI31" s="434"/>
      <c r="SJ31" s="434"/>
      <c r="SK31" s="434"/>
      <c r="SL31" s="435"/>
      <c r="SS31" s="420" t="s">
        <v>452</v>
      </c>
      <c r="ST31" s="422">
        <f>SUM(SV23:SV28)/1000</f>
        <v>0</v>
      </c>
      <c r="SU31" s="425" t="s">
        <v>470</v>
      </c>
      <c r="SV31" s="426">
        <f>SUMIF(SY23:SY28,"Zona 1",ST23:ST28)+SUMIF(TH23:TH28,"Zona 1",SU23:SU28)</f>
        <v>0</v>
      </c>
      <c r="SX31" s="433"/>
      <c r="SY31" s="427"/>
      <c r="SZ31" s="428"/>
      <c r="TA31" s="434"/>
      <c r="TB31" s="434"/>
      <c r="TC31" s="434"/>
      <c r="TD31" s="434"/>
      <c r="TE31" s="434"/>
      <c r="TF31" s="434"/>
      <c r="TG31" s="434"/>
      <c r="TH31" s="435"/>
    </row>
    <row r="32" spans="4:528">
      <c r="G32" s="420" t="s">
        <v>562</v>
      </c>
      <c r="H32" s="421">
        <f>SUM(H23:H28)</f>
        <v>0</v>
      </c>
      <c r="I32" s="425" t="s">
        <v>471</v>
      </c>
      <c r="J32" s="426">
        <f>SUMIF(M23:M28,"Zona 2",H23:H28)+SUMIF(V23:V28,"Zona 2",I23:I28)</f>
        <v>0</v>
      </c>
      <c r="L32" s="433"/>
      <c r="M32" s="427"/>
      <c r="N32" s="428"/>
      <c r="O32" s="434"/>
      <c r="P32" s="436"/>
      <c r="Q32" s="436"/>
      <c r="R32" s="436"/>
      <c r="S32" s="436"/>
      <c r="T32" s="436"/>
      <c r="U32" s="436"/>
      <c r="V32" s="437"/>
      <c r="AC32" s="420" t="s">
        <v>562</v>
      </c>
      <c r="AD32" s="421">
        <f>SUM(AD23:AD28)</f>
        <v>0</v>
      </c>
      <c r="AE32" s="425" t="s">
        <v>471</v>
      </c>
      <c r="AF32" s="426">
        <f>SUMIF(AI23:AI28,"Zona 2",AD23:AD28)+SUMIF(AR23:AR28,"Zona 2",AE23:AE28)</f>
        <v>0</v>
      </c>
      <c r="AH32" s="433"/>
      <c r="AI32" s="427"/>
      <c r="AJ32" s="428"/>
      <c r="AK32" s="434"/>
      <c r="AL32" s="436"/>
      <c r="AM32" s="436"/>
      <c r="AN32" s="436"/>
      <c r="AO32" s="436"/>
      <c r="AP32" s="436"/>
      <c r="AQ32" s="436"/>
      <c r="AR32" s="437"/>
      <c r="AY32" s="420" t="s">
        <v>562</v>
      </c>
      <c r="AZ32" s="421">
        <f>SUM(AZ23:AZ28)</f>
        <v>0</v>
      </c>
      <c r="BA32" s="425" t="s">
        <v>471</v>
      </c>
      <c r="BB32" s="426">
        <f>SUMIF(BE23:BE28,"Zona 2",AZ23:AZ28)+SUMIF(BN23:BN28,"Zona 2",BA23:BA28)</f>
        <v>0</v>
      </c>
      <c r="BD32" s="433"/>
      <c r="BE32" s="427"/>
      <c r="BF32" s="428"/>
      <c r="BG32" s="434"/>
      <c r="BH32" s="436"/>
      <c r="BI32" s="436"/>
      <c r="BJ32" s="436"/>
      <c r="BK32" s="436"/>
      <c r="BL32" s="436"/>
      <c r="BM32" s="436"/>
      <c r="BN32" s="437"/>
      <c r="BU32" s="420" t="s">
        <v>562</v>
      </c>
      <c r="BV32" s="421">
        <f>SUM(BV23:BV28)</f>
        <v>0</v>
      </c>
      <c r="BW32" s="425" t="s">
        <v>471</v>
      </c>
      <c r="BX32" s="426">
        <f>SUMIF(CA23:CA28,"Zona 2",BV23:BV28)+SUMIF(CJ23:CJ28,"Zona 2",BW23:BW28)</f>
        <v>0</v>
      </c>
      <c r="BZ32" s="433"/>
      <c r="CA32" s="427"/>
      <c r="CB32" s="428"/>
      <c r="CC32" s="434"/>
      <c r="CD32" s="436"/>
      <c r="CE32" s="436"/>
      <c r="CF32" s="436"/>
      <c r="CG32" s="436"/>
      <c r="CH32" s="436"/>
      <c r="CI32" s="436"/>
      <c r="CJ32" s="437"/>
      <c r="CQ32" s="420" t="s">
        <v>562</v>
      </c>
      <c r="CR32" s="421">
        <f>SUM(CR23:CR28)</f>
        <v>0</v>
      </c>
      <c r="CS32" s="425" t="s">
        <v>471</v>
      </c>
      <c r="CT32" s="426">
        <f>SUMIF(CW23:CW28,"Zona 2",CR23:CR28)+SUMIF(DF23:DF28,"Zona 2",CS23:CS28)</f>
        <v>0</v>
      </c>
      <c r="CV32" s="433"/>
      <c r="CW32" s="427"/>
      <c r="CX32" s="428"/>
      <c r="CY32" s="434"/>
      <c r="CZ32" s="436"/>
      <c r="DA32" s="436"/>
      <c r="DB32" s="436"/>
      <c r="DC32" s="436"/>
      <c r="DD32" s="436"/>
      <c r="DE32" s="436"/>
      <c r="DF32" s="437"/>
      <c r="DM32" s="420" t="s">
        <v>562</v>
      </c>
      <c r="DN32" s="421">
        <f>SUM(DN23:DN28)</f>
        <v>0</v>
      </c>
      <c r="DO32" s="425" t="s">
        <v>471</v>
      </c>
      <c r="DP32" s="426">
        <f>SUMIF(DS23:DS28,"Zona 2",DN23:DN28)+SUMIF(EB23:EB28,"Zona 2",DO23:DO28)</f>
        <v>0</v>
      </c>
      <c r="DR32" s="433"/>
      <c r="DS32" s="427"/>
      <c r="DT32" s="428"/>
      <c r="DU32" s="434"/>
      <c r="DV32" s="436"/>
      <c r="DW32" s="436"/>
      <c r="DX32" s="436"/>
      <c r="DY32" s="436"/>
      <c r="DZ32" s="436"/>
      <c r="EA32" s="436"/>
      <c r="EB32" s="437"/>
      <c r="EI32" s="420" t="s">
        <v>562</v>
      </c>
      <c r="EJ32" s="421">
        <f>SUM(EJ23:EJ28)</f>
        <v>0</v>
      </c>
      <c r="EK32" s="425" t="s">
        <v>471</v>
      </c>
      <c r="EL32" s="426">
        <f>SUMIF(EO23:EO28,"Zona 2",EJ23:EJ28)+SUMIF(EX23:EX28,"Zona 2",EK23:EK28)</f>
        <v>0</v>
      </c>
      <c r="EN32" s="433"/>
      <c r="EO32" s="427"/>
      <c r="EP32" s="428"/>
      <c r="EQ32" s="434"/>
      <c r="ER32" s="436"/>
      <c r="ES32" s="436"/>
      <c r="ET32" s="436"/>
      <c r="EU32" s="436"/>
      <c r="EV32" s="436"/>
      <c r="EW32" s="436"/>
      <c r="EX32" s="437"/>
      <c r="FE32" s="420" t="s">
        <v>562</v>
      </c>
      <c r="FF32" s="421">
        <f>SUM(FF23:FF28)</f>
        <v>0</v>
      </c>
      <c r="FG32" s="425" t="s">
        <v>471</v>
      </c>
      <c r="FH32" s="426">
        <f>SUMIF(FK23:FK28,"Zona 2",FF23:FF28)+SUMIF(FT23:FT28,"Zona 2",FG23:FG28)</f>
        <v>0</v>
      </c>
      <c r="FJ32" s="433"/>
      <c r="FK32" s="427"/>
      <c r="FL32" s="428"/>
      <c r="FM32" s="434"/>
      <c r="FN32" s="436"/>
      <c r="FO32" s="436"/>
      <c r="FP32" s="436"/>
      <c r="FQ32" s="436"/>
      <c r="FR32" s="436"/>
      <c r="FS32" s="436"/>
      <c r="FT32" s="437"/>
      <c r="GA32" s="420" t="s">
        <v>562</v>
      </c>
      <c r="GB32" s="421">
        <f>SUM(GB23:GB28)</f>
        <v>0</v>
      </c>
      <c r="GC32" s="425" t="s">
        <v>471</v>
      </c>
      <c r="GD32" s="426">
        <f>SUMIF(GG23:GG28,"Zona 2",GB23:GB28)+SUMIF(GP23:GP28,"Zona 2",GC23:GC28)</f>
        <v>0</v>
      </c>
      <c r="GF32" s="433"/>
      <c r="GG32" s="427"/>
      <c r="GH32" s="428"/>
      <c r="GI32" s="434"/>
      <c r="GJ32" s="436"/>
      <c r="GK32" s="436"/>
      <c r="GL32" s="436"/>
      <c r="GM32" s="436"/>
      <c r="GN32" s="436"/>
      <c r="GO32" s="436"/>
      <c r="GP32" s="437"/>
      <c r="GW32" s="420" t="s">
        <v>562</v>
      </c>
      <c r="GX32" s="421">
        <f>SUM(GX23:GX28)</f>
        <v>0</v>
      </c>
      <c r="GY32" s="425" t="s">
        <v>471</v>
      </c>
      <c r="GZ32" s="426">
        <f>SUMIF(HC23:HC28,"Zona 2",GX23:GX28)+SUMIF(HL23:HL28,"Zona 2",GY23:GY28)</f>
        <v>0</v>
      </c>
      <c r="HB32" s="433"/>
      <c r="HC32" s="427"/>
      <c r="HD32" s="428"/>
      <c r="HE32" s="434"/>
      <c r="HF32" s="436"/>
      <c r="HG32" s="436"/>
      <c r="HH32" s="436"/>
      <c r="HI32" s="436"/>
      <c r="HJ32" s="436"/>
      <c r="HK32" s="436"/>
      <c r="HL32" s="437"/>
      <c r="HS32" s="420" t="s">
        <v>562</v>
      </c>
      <c r="HT32" s="421">
        <f>SUM(HT23:HT28)</f>
        <v>0</v>
      </c>
      <c r="HU32" s="425" t="s">
        <v>471</v>
      </c>
      <c r="HV32" s="426">
        <f>SUMIF(HY23:HY28,"Zona 2",HT23:HT28)+SUMIF(IH23:IH28,"Zona 2",HU23:HU28)</f>
        <v>0</v>
      </c>
      <c r="HX32" s="433"/>
      <c r="HY32" s="427"/>
      <c r="HZ32" s="428"/>
      <c r="IA32" s="434"/>
      <c r="IB32" s="436"/>
      <c r="IC32" s="436"/>
      <c r="ID32" s="436"/>
      <c r="IE32" s="436"/>
      <c r="IF32" s="436"/>
      <c r="IG32" s="436"/>
      <c r="IH32" s="437"/>
      <c r="IO32" s="420" t="s">
        <v>562</v>
      </c>
      <c r="IP32" s="421">
        <f>SUM(IP23:IP28)</f>
        <v>0</v>
      </c>
      <c r="IQ32" s="425" t="s">
        <v>471</v>
      </c>
      <c r="IR32" s="426">
        <f>SUMIF(IU23:IU28,"Zona 2",IP23:IP28)+SUMIF(JD23:JD28,"Zona 2",IQ23:IQ28)</f>
        <v>0</v>
      </c>
      <c r="IT32" s="433"/>
      <c r="IU32" s="427"/>
      <c r="IV32" s="428"/>
      <c r="IW32" s="434"/>
      <c r="IX32" s="436"/>
      <c r="IY32" s="436"/>
      <c r="IZ32" s="436"/>
      <c r="JA32" s="436"/>
      <c r="JB32" s="436"/>
      <c r="JC32" s="436"/>
      <c r="JD32" s="437"/>
      <c r="JK32" s="420" t="s">
        <v>562</v>
      </c>
      <c r="JL32" s="421">
        <f>SUM(JL23:JL28)</f>
        <v>0</v>
      </c>
      <c r="JM32" s="425" t="s">
        <v>471</v>
      </c>
      <c r="JN32" s="426">
        <f>SUMIF(JQ23:JQ28,"Zona 2",JL23:JL28)+SUMIF(JZ23:JZ28,"Zona 2",JM23:JM28)</f>
        <v>0</v>
      </c>
      <c r="JP32" s="433"/>
      <c r="JQ32" s="427"/>
      <c r="JR32" s="428"/>
      <c r="JS32" s="434"/>
      <c r="JT32" s="436"/>
      <c r="JU32" s="436"/>
      <c r="JV32" s="436"/>
      <c r="JW32" s="436"/>
      <c r="JX32" s="436"/>
      <c r="JY32" s="436"/>
      <c r="JZ32" s="437"/>
      <c r="KG32" s="420" t="s">
        <v>562</v>
      </c>
      <c r="KH32" s="421">
        <f>SUM(KH23:KH28)</f>
        <v>0</v>
      </c>
      <c r="KI32" s="425" t="s">
        <v>471</v>
      </c>
      <c r="KJ32" s="426">
        <f>SUMIF(KM23:KM28,"Zona 2",KH23:KH28)+SUMIF(KV23:KV28,"Zona 2",KI23:KI28)</f>
        <v>0</v>
      </c>
      <c r="KL32" s="433"/>
      <c r="KM32" s="427"/>
      <c r="KN32" s="428"/>
      <c r="KO32" s="434"/>
      <c r="KP32" s="436"/>
      <c r="KQ32" s="436"/>
      <c r="KR32" s="436"/>
      <c r="KS32" s="436"/>
      <c r="KT32" s="436"/>
      <c r="KU32" s="436"/>
      <c r="KV32" s="437"/>
      <c r="LC32" s="420" t="s">
        <v>562</v>
      </c>
      <c r="LD32" s="421">
        <f>SUM(LD23:LD28)</f>
        <v>0</v>
      </c>
      <c r="LE32" s="425" t="s">
        <v>471</v>
      </c>
      <c r="LF32" s="426">
        <f>SUMIF(LI23:LI28,"Zona 2",LD23:LD28)+SUMIF(LR23:LR28,"Zona 2",LE23:LE28)</f>
        <v>0</v>
      </c>
      <c r="LH32" s="433"/>
      <c r="LI32" s="427"/>
      <c r="LJ32" s="428"/>
      <c r="LK32" s="434"/>
      <c r="LL32" s="436"/>
      <c r="LM32" s="436"/>
      <c r="LN32" s="436"/>
      <c r="LO32" s="436"/>
      <c r="LP32" s="436"/>
      <c r="LQ32" s="436"/>
      <c r="LR32" s="437"/>
      <c r="LY32" s="420" t="s">
        <v>562</v>
      </c>
      <c r="LZ32" s="421">
        <f>SUM(LZ23:LZ28)</f>
        <v>0</v>
      </c>
      <c r="MA32" s="425" t="s">
        <v>471</v>
      </c>
      <c r="MB32" s="426">
        <f>SUMIF(ME23:ME28,"Zona 2",LZ23:LZ28)+SUMIF(MN23:MN28,"Zona 2",MA23:MA28)</f>
        <v>0</v>
      </c>
      <c r="MD32" s="433"/>
      <c r="ME32" s="427"/>
      <c r="MF32" s="428"/>
      <c r="MG32" s="434"/>
      <c r="MH32" s="436"/>
      <c r="MI32" s="436"/>
      <c r="MJ32" s="436"/>
      <c r="MK32" s="436"/>
      <c r="ML32" s="436"/>
      <c r="MM32" s="436"/>
      <c r="MN32" s="437"/>
      <c r="MU32" s="420" t="s">
        <v>562</v>
      </c>
      <c r="MV32" s="421">
        <f>SUM(MV23:MV28)</f>
        <v>0</v>
      </c>
      <c r="MW32" s="425" t="s">
        <v>471</v>
      </c>
      <c r="MX32" s="426">
        <f>SUMIF(NA23:NA28,"Zona 2",MV23:MV28)+SUMIF(NJ23:NJ28,"Zona 2",MW23:MW28)</f>
        <v>0</v>
      </c>
      <c r="MZ32" s="433"/>
      <c r="NA32" s="427"/>
      <c r="NB32" s="428"/>
      <c r="NC32" s="434"/>
      <c r="ND32" s="436"/>
      <c r="NE32" s="436"/>
      <c r="NF32" s="436"/>
      <c r="NG32" s="436"/>
      <c r="NH32" s="436"/>
      <c r="NI32" s="436"/>
      <c r="NJ32" s="437"/>
      <c r="NQ32" s="420" t="s">
        <v>562</v>
      </c>
      <c r="NR32" s="421">
        <f>SUM(NR23:NR28)</f>
        <v>0</v>
      </c>
      <c r="NS32" s="425" t="s">
        <v>471</v>
      </c>
      <c r="NT32" s="426">
        <f>SUMIF(NW23:NW28,"Zona 2",NR23:NR28)+SUMIF(OF23:OF28,"Zona 2",NS23:NS28)</f>
        <v>0</v>
      </c>
      <c r="NV32" s="433"/>
      <c r="NW32" s="427"/>
      <c r="NX32" s="428"/>
      <c r="NY32" s="434"/>
      <c r="NZ32" s="436"/>
      <c r="OA32" s="436"/>
      <c r="OB32" s="436"/>
      <c r="OC32" s="436"/>
      <c r="OD32" s="436"/>
      <c r="OE32" s="436"/>
      <c r="OF32" s="437"/>
      <c r="OM32" s="420" t="s">
        <v>562</v>
      </c>
      <c r="ON32" s="421">
        <f>SUM(ON23:ON28)</f>
        <v>0</v>
      </c>
      <c r="OO32" s="425" t="s">
        <v>471</v>
      </c>
      <c r="OP32" s="426">
        <f>SUMIF(OS23:OS28,"Zona 2",ON23:ON28)+SUMIF(PB23:PB28,"Zona 2",OO23:OO28)</f>
        <v>0</v>
      </c>
      <c r="OR32" s="433"/>
      <c r="OS32" s="427"/>
      <c r="OT32" s="428"/>
      <c r="OU32" s="434"/>
      <c r="OV32" s="436"/>
      <c r="OW32" s="436"/>
      <c r="OX32" s="436"/>
      <c r="OY32" s="436"/>
      <c r="OZ32" s="436"/>
      <c r="PA32" s="436"/>
      <c r="PB32" s="437"/>
      <c r="PI32" s="420" t="s">
        <v>562</v>
      </c>
      <c r="PJ32" s="421">
        <f>SUM(PJ23:PJ28)</f>
        <v>0</v>
      </c>
      <c r="PK32" s="425" t="s">
        <v>471</v>
      </c>
      <c r="PL32" s="426">
        <f>SUMIF(PO23:PO28,"Zona 2",PJ23:PJ28)+SUMIF(PX23:PX28,"Zona 2",PK23:PK28)</f>
        <v>0</v>
      </c>
      <c r="PN32" s="433"/>
      <c r="PO32" s="427"/>
      <c r="PP32" s="428"/>
      <c r="PQ32" s="434"/>
      <c r="PR32" s="436"/>
      <c r="PS32" s="436"/>
      <c r="PT32" s="436"/>
      <c r="PU32" s="436"/>
      <c r="PV32" s="436"/>
      <c r="PW32" s="436"/>
      <c r="PX32" s="437"/>
      <c r="QE32" s="420" t="s">
        <v>562</v>
      </c>
      <c r="QF32" s="421">
        <f>SUM(QF23:QF28)</f>
        <v>0</v>
      </c>
      <c r="QG32" s="425" t="s">
        <v>471</v>
      </c>
      <c r="QH32" s="426">
        <f>SUMIF(QK23:QK28,"Zona 2",QF23:QF28)+SUMIF(QT23:QT28,"Zona 2",QG23:QG28)</f>
        <v>0</v>
      </c>
      <c r="QJ32" s="433"/>
      <c r="QK32" s="427"/>
      <c r="QL32" s="428"/>
      <c r="QM32" s="434"/>
      <c r="QN32" s="436"/>
      <c r="QO32" s="436"/>
      <c r="QP32" s="436"/>
      <c r="QQ32" s="436"/>
      <c r="QR32" s="436"/>
      <c r="QS32" s="436"/>
      <c r="QT32" s="437"/>
      <c r="RA32" s="420" t="s">
        <v>562</v>
      </c>
      <c r="RB32" s="421">
        <f>SUM(RB23:RB28)</f>
        <v>0</v>
      </c>
      <c r="RC32" s="425" t="s">
        <v>471</v>
      </c>
      <c r="RD32" s="426">
        <f>SUMIF(RG23:RG28,"Zona 2",RB23:RB28)+SUMIF(RP23:RP28,"Zona 2",RC23:RC28)</f>
        <v>0</v>
      </c>
      <c r="RF32" s="433"/>
      <c r="RG32" s="427"/>
      <c r="RH32" s="428"/>
      <c r="RI32" s="434"/>
      <c r="RJ32" s="436"/>
      <c r="RK32" s="436"/>
      <c r="RL32" s="436"/>
      <c r="RM32" s="436"/>
      <c r="RN32" s="436"/>
      <c r="RO32" s="436"/>
      <c r="RP32" s="437"/>
      <c r="RW32" s="420" t="s">
        <v>562</v>
      </c>
      <c r="RX32" s="421">
        <f>SUM(RX23:RX28)</f>
        <v>0</v>
      </c>
      <c r="RY32" s="425" t="s">
        <v>471</v>
      </c>
      <c r="RZ32" s="426">
        <f>SUMIF(SC23:SC28,"Zona 2",RX23:RX28)+SUMIF(SL23:SL28,"Zona 2",RY23:RY28)</f>
        <v>0</v>
      </c>
      <c r="SB32" s="433"/>
      <c r="SC32" s="427"/>
      <c r="SD32" s="428"/>
      <c r="SE32" s="434"/>
      <c r="SF32" s="436"/>
      <c r="SG32" s="436"/>
      <c r="SH32" s="436"/>
      <c r="SI32" s="436"/>
      <c r="SJ32" s="436"/>
      <c r="SK32" s="436"/>
      <c r="SL32" s="437"/>
      <c r="SS32" s="420" t="s">
        <v>562</v>
      </c>
      <c r="ST32" s="421">
        <f>SUM(ST23:ST28)</f>
        <v>0</v>
      </c>
      <c r="SU32" s="425" t="s">
        <v>471</v>
      </c>
      <c r="SV32" s="426">
        <f>SUMIF(SY23:SY28,"Zona 2",ST23:ST28)+SUMIF(TH23:TH28,"Zona 2",SU23:SU28)</f>
        <v>0</v>
      </c>
      <c r="SX32" s="433"/>
      <c r="SY32" s="427"/>
      <c r="SZ32" s="428"/>
      <c r="TA32" s="434"/>
      <c r="TB32" s="436"/>
      <c r="TC32" s="436"/>
      <c r="TD32" s="436"/>
      <c r="TE32" s="436"/>
      <c r="TF32" s="436"/>
      <c r="TG32" s="436"/>
      <c r="TH32" s="437"/>
    </row>
    <row r="33" spans="4:528">
      <c r="G33" s="420" t="s">
        <v>563</v>
      </c>
      <c r="H33" s="421">
        <f>SUM(I23:I28)</f>
        <v>0</v>
      </c>
      <c r="I33" s="425" t="s">
        <v>472</v>
      </c>
      <c r="J33" s="426">
        <f>SUMIF(M23:M28,"Zona 3",H23:H28)+SUMIF(V23:V28,"Zona 3",I23:I28)</f>
        <v>0</v>
      </c>
      <c r="K33" s="423"/>
      <c r="L33" s="438"/>
      <c r="M33" s="439"/>
      <c r="N33" s="440"/>
      <c r="O33" s="441"/>
      <c r="P33" s="441"/>
      <c r="Q33" s="441"/>
      <c r="R33" s="441"/>
      <c r="S33" s="441"/>
      <c r="T33" s="441"/>
      <c r="U33" s="441"/>
      <c r="V33" s="442"/>
      <c r="AC33" s="420" t="s">
        <v>563</v>
      </c>
      <c r="AD33" s="421">
        <f>SUM(AE23:AE28)</f>
        <v>0</v>
      </c>
      <c r="AE33" s="425" t="s">
        <v>472</v>
      </c>
      <c r="AF33" s="426">
        <f>SUMIF(AI23:AI28,"Zona 3",AD23:AD28)+SUMIF(AR23:AR28,"Zona 3",AE23:AE28)</f>
        <v>0</v>
      </c>
      <c r="AG33" s="423"/>
      <c r="AH33" s="438"/>
      <c r="AI33" s="439"/>
      <c r="AJ33" s="440"/>
      <c r="AK33" s="441"/>
      <c r="AL33" s="441"/>
      <c r="AM33" s="441"/>
      <c r="AN33" s="441"/>
      <c r="AO33" s="441"/>
      <c r="AP33" s="441"/>
      <c r="AQ33" s="441"/>
      <c r="AR33" s="442"/>
      <c r="AY33" s="420" t="s">
        <v>563</v>
      </c>
      <c r="AZ33" s="421">
        <f>SUM(BA23:BA28)</f>
        <v>0</v>
      </c>
      <c r="BA33" s="425" t="s">
        <v>472</v>
      </c>
      <c r="BB33" s="426">
        <f>SUMIF(BE23:BE28,"Zona 3",AZ23:AZ28)+SUMIF(BN23:BN28,"Zona 3",BA23:BA28)</f>
        <v>0</v>
      </c>
      <c r="BC33" s="423"/>
      <c r="BD33" s="438"/>
      <c r="BE33" s="439"/>
      <c r="BF33" s="440"/>
      <c r="BG33" s="441"/>
      <c r="BH33" s="441"/>
      <c r="BI33" s="441"/>
      <c r="BJ33" s="441"/>
      <c r="BK33" s="441"/>
      <c r="BL33" s="441"/>
      <c r="BM33" s="441"/>
      <c r="BN33" s="442"/>
      <c r="BU33" s="420" t="s">
        <v>563</v>
      </c>
      <c r="BV33" s="421">
        <f>SUM(BW23:BW28)</f>
        <v>0</v>
      </c>
      <c r="BW33" s="425" t="s">
        <v>472</v>
      </c>
      <c r="BX33" s="426">
        <f>SUMIF(CA23:CA28,"Zona 3",BV23:BV28)+SUMIF(CJ23:CJ28,"Zona 3",BW23:BW28)</f>
        <v>0</v>
      </c>
      <c r="BY33" s="423"/>
      <c r="BZ33" s="438"/>
      <c r="CA33" s="439"/>
      <c r="CB33" s="440"/>
      <c r="CC33" s="441"/>
      <c r="CD33" s="441"/>
      <c r="CE33" s="441"/>
      <c r="CF33" s="441"/>
      <c r="CG33" s="441"/>
      <c r="CH33" s="441"/>
      <c r="CI33" s="441"/>
      <c r="CJ33" s="442"/>
      <c r="CQ33" s="420" t="s">
        <v>563</v>
      </c>
      <c r="CR33" s="421">
        <f>SUM(CS23:CS28)</f>
        <v>0</v>
      </c>
      <c r="CS33" s="425" t="s">
        <v>472</v>
      </c>
      <c r="CT33" s="426">
        <f>SUMIF(CW23:CW28,"Zona 3",CR23:CR28)+SUMIF(DF23:DF28,"Zona 3",CS23:CS28)</f>
        <v>0</v>
      </c>
      <c r="CU33" s="423"/>
      <c r="CV33" s="438"/>
      <c r="CW33" s="439"/>
      <c r="CX33" s="440"/>
      <c r="CY33" s="441"/>
      <c r="CZ33" s="441"/>
      <c r="DA33" s="441"/>
      <c r="DB33" s="441"/>
      <c r="DC33" s="441"/>
      <c r="DD33" s="441"/>
      <c r="DE33" s="441"/>
      <c r="DF33" s="442"/>
      <c r="DM33" s="420" t="s">
        <v>563</v>
      </c>
      <c r="DN33" s="421">
        <f>SUM(DO23:DO28)</f>
        <v>0</v>
      </c>
      <c r="DO33" s="425" t="s">
        <v>472</v>
      </c>
      <c r="DP33" s="426">
        <f>SUMIF(DS23:DS28,"Zona 3",DN23:DN28)+SUMIF(EB23:EB28,"Zona 3",DO23:DO28)</f>
        <v>0</v>
      </c>
      <c r="DQ33" s="423"/>
      <c r="DR33" s="438"/>
      <c r="DS33" s="439"/>
      <c r="DT33" s="440"/>
      <c r="DU33" s="441"/>
      <c r="DV33" s="441"/>
      <c r="DW33" s="441"/>
      <c r="DX33" s="441"/>
      <c r="DY33" s="441"/>
      <c r="DZ33" s="441"/>
      <c r="EA33" s="441"/>
      <c r="EB33" s="442"/>
      <c r="EI33" s="420" t="s">
        <v>563</v>
      </c>
      <c r="EJ33" s="421">
        <f>SUM(EK23:EK28)</f>
        <v>0</v>
      </c>
      <c r="EK33" s="425" t="s">
        <v>472</v>
      </c>
      <c r="EL33" s="426">
        <f>SUMIF(EO23:EO28,"Zona 3",EJ23:EJ28)+SUMIF(EX23:EX28,"Zona 3",EK23:EK28)</f>
        <v>0</v>
      </c>
      <c r="EM33" s="423"/>
      <c r="EN33" s="438"/>
      <c r="EO33" s="439"/>
      <c r="EP33" s="440"/>
      <c r="EQ33" s="441"/>
      <c r="ER33" s="441"/>
      <c r="ES33" s="441"/>
      <c r="ET33" s="441"/>
      <c r="EU33" s="441"/>
      <c r="EV33" s="441"/>
      <c r="EW33" s="441"/>
      <c r="EX33" s="442"/>
      <c r="FE33" s="420" t="s">
        <v>563</v>
      </c>
      <c r="FF33" s="421">
        <f>SUM(FG23:FG28)</f>
        <v>0</v>
      </c>
      <c r="FG33" s="425" t="s">
        <v>472</v>
      </c>
      <c r="FH33" s="426">
        <f>SUMIF(FK23:FK28,"Zona 3",FF23:FF28)+SUMIF(FT23:FT28,"Zona 3",FG23:FG28)</f>
        <v>0</v>
      </c>
      <c r="FI33" s="423"/>
      <c r="FJ33" s="438"/>
      <c r="FK33" s="439"/>
      <c r="FL33" s="440"/>
      <c r="FM33" s="441"/>
      <c r="FN33" s="441"/>
      <c r="FO33" s="441"/>
      <c r="FP33" s="441"/>
      <c r="FQ33" s="441"/>
      <c r="FR33" s="441"/>
      <c r="FS33" s="441"/>
      <c r="FT33" s="442"/>
      <c r="GA33" s="420" t="s">
        <v>563</v>
      </c>
      <c r="GB33" s="421">
        <f>SUM(GC23:GC28)</f>
        <v>0</v>
      </c>
      <c r="GC33" s="425" t="s">
        <v>472</v>
      </c>
      <c r="GD33" s="426">
        <f>SUMIF(GG23:GG28,"Zona 3",GB23:GB28)+SUMIF(GP23:GP28,"Zona 3",GC23:GC28)</f>
        <v>0</v>
      </c>
      <c r="GE33" s="423"/>
      <c r="GF33" s="438"/>
      <c r="GG33" s="439"/>
      <c r="GH33" s="440"/>
      <c r="GI33" s="441"/>
      <c r="GJ33" s="441"/>
      <c r="GK33" s="441"/>
      <c r="GL33" s="441"/>
      <c r="GM33" s="441"/>
      <c r="GN33" s="441"/>
      <c r="GO33" s="441"/>
      <c r="GP33" s="442"/>
      <c r="GW33" s="420" t="s">
        <v>563</v>
      </c>
      <c r="GX33" s="421">
        <f>SUM(GY23:GY28)</f>
        <v>0</v>
      </c>
      <c r="GY33" s="425" t="s">
        <v>472</v>
      </c>
      <c r="GZ33" s="426">
        <f>SUMIF(HC23:HC28,"Zona 3",GX23:GX28)+SUMIF(HL23:HL28,"Zona 3",GY23:GY28)</f>
        <v>0</v>
      </c>
      <c r="HA33" s="423"/>
      <c r="HB33" s="438"/>
      <c r="HC33" s="439"/>
      <c r="HD33" s="440"/>
      <c r="HE33" s="441"/>
      <c r="HF33" s="441"/>
      <c r="HG33" s="441"/>
      <c r="HH33" s="441"/>
      <c r="HI33" s="441"/>
      <c r="HJ33" s="441"/>
      <c r="HK33" s="441"/>
      <c r="HL33" s="442"/>
      <c r="HS33" s="420" t="s">
        <v>563</v>
      </c>
      <c r="HT33" s="421">
        <f>SUM(HU23:HU28)</f>
        <v>0</v>
      </c>
      <c r="HU33" s="425" t="s">
        <v>472</v>
      </c>
      <c r="HV33" s="426">
        <f>SUMIF(HY23:HY28,"Zona 3",HT23:HT28)+SUMIF(IH23:IH28,"Zona 3",HU23:HU28)</f>
        <v>0</v>
      </c>
      <c r="HW33" s="423"/>
      <c r="HX33" s="438"/>
      <c r="HY33" s="439"/>
      <c r="HZ33" s="440"/>
      <c r="IA33" s="441"/>
      <c r="IB33" s="441"/>
      <c r="IC33" s="441"/>
      <c r="ID33" s="441"/>
      <c r="IE33" s="441"/>
      <c r="IF33" s="441"/>
      <c r="IG33" s="441"/>
      <c r="IH33" s="442"/>
      <c r="IO33" s="420" t="s">
        <v>563</v>
      </c>
      <c r="IP33" s="421">
        <f>SUM(IQ23:IQ28)</f>
        <v>0</v>
      </c>
      <c r="IQ33" s="425" t="s">
        <v>472</v>
      </c>
      <c r="IR33" s="426">
        <f>SUMIF(IU23:IU28,"Zona 3",IP23:IP28)+SUMIF(JD23:JD28,"Zona 3",IQ23:IQ28)</f>
        <v>0</v>
      </c>
      <c r="IS33" s="423"/>
      <c r="IT33" s="438"/>
      <c r="IU33" s="439"/>
      <c r="IV33" s="440"/>
      <c r="IW33" s="441"/>
      <c r="IX33" s="441"/>
      <c r="IY33" s="441"/>
      <c r="IZ33" s="441"/>
      <c r="JA33" s="441"/>
      <c r="JB33" s="441"/>
      <c r="JC33" s="441"/>
      <c r="JD33" s="442"/>
      <c r="JK33" s="420" t="s">
        <v>563</v>
      </c>
      <c r="JL33" s="421">
        <f>SUM(JM23:JM28)</f>
        <v>0</v>
      </c>
      <c r="JM33" s="425" t="s">
        <v>472</v>
      </c>
      <c r="JN33" s="426">
        <f>SUMIF(JQ23:JQ28,"Zona 3",JL23:JL28)+SUMIF(JZ23:JZ28,"Zona 3",JM23:JM28)</f>
        <v>0</v>
      </c>
      <c r="JO33" s="423"/>
      <c r="JP33" s="438"/>
      <c r="JQ33" s="439"/>
      <c r="JR33" s="440"/>
      <c r="JS33" s="441"/>
      <c r="JT33" s="441"/>
      <c r="JU33" s="441"/>
      <c r="JV33" s="441"/>
      <c r="JW33" s="441"/>
      <c r="JX33" s="441"/>
      <c r="JY33" s="441"/>
      <c r="JZ33" s="442"/>
      <c r="KG33" s="420" t="s">
        <v>563</v>
      </c>
      <c r="KH33" s="421">
        <f>SUM(KI23:KI28)</f>
        <v>0</v>
      </c>
      <c r="KI33" s="425" t="s">
        <v>472</v>
      </c>
      <c r="KJ33" s="426">
        <f>SUMIF(KM23:KM28,"Zona 3",KH23:KH28)+SUMIF(KV23:KV28,"Zona 3",KI23:KI28)</f>
        <v>0</v>
      </c>
      <c r="KK33" s="423"/>
      <c r="KL33" s="438"/>
      <c r="KM33" s="439"/>
      <c r="KN33" s="440"/>
      <c r="KO33" s="441"/>
      <c r="KP33" s="441"/>
      <c r="KQ33" s="441"/>
      <c r="KR33" s="441"/>
      <c r="KS33" s="441"/>
      <c r="KT33" s="441"/>
      <c r="KU33" s="441"/>
      <c r="KV33" s="442"/>
      <c r="LC33" s="420" t="s">
        <v>563</v>
      </c>
      <c r="LD33" s="421">
        <f>SUM(LE23:LE28)</f>
        <v>0</v>
      </c>
      <c r="LE33" s="425" t="s">
        <v>472</v>
      </c>
      <c r="LF33" s="426">
        <f>SUMIF(LI23:LI28,"Zona 3",LD23:LD28)+SUMIF(LR23:LR28,"Zona 3",LE23:LE28)</f>
        <v>0</v>
      </c>
      <c r="LG33" s="423"/>
      <c r="LH33" s="438"/>
      <c r="LI33" s="439"/>
      <c r="LJ33" s="440"/>
      <c r="LK33" s="441"/>
      <c r="LL33" s="441"/>
      <c r="LM33" s="441"/>
      <c r="LN33" s="441"/>
      <c r="LO33" s="441"/>
      <c r="LP33" s="441"/>
      <c r="LQ33" s="441"/>
      <c r="LR33" s="442"/>
      <c r="LY33" s="420" t="s">
        <v>563</v>
      </c>
      <c r="LZ33" s="421">
        <f>SUM(MA23:MA28)</f>
        <v>0</v>
      </c>
      <c r="MA33" s="425" t="s">
        <v>472</v>
      </c>
      <c r="MB33" s="426">
        <f>SUMIF(ME23:ME28,"Zona 3",LZ23:LZ28)+SUMIF(MN23:MN28,"Zona 3",MA23:MA28)</f>
        <v>0</v>
      </c>
      <c r="MC33" s="423"/>
      <c r="MD33" s="438"/>
      <c r="ME33" s="439"/>
      <c r="MF33" s="440"/>
      <c r="MG33" s="441"/>
      <c r="MH33" s="441"/>
      <c r="MI33" s="441"/>
      <c r="MJ33" s="441"/>
      <c r="MK33" s="441"/>
      <c r="ML33" s="441"/>
      <c r="MM33" s="441"/>
      <c r="MN33" s="442"/>
      <c r="MU33" s="420" t="s">
        <v>563</v>
      </c>
      <c r="MV33" s="421">
        <f>SUM(MW23:MW28)</f>
        <v>0</v>
      </c>
      <c r="MW33" s="425" t="s">
        <v>472</v>
      </c>
      <c r="MX33" s="426">
        <f>SUMIF(NA23:NA28,"Zona 3",MV23:MV28)+SUMIF(NJ23:NJ28,"Zona 3",MW23:MW28)</f>
        <v>0</v>
      </c>
      <c r="MY33" s="423"/>
      <c r="MZ33" s="438"/>
      <c r="NA33" s="439"/>
      <c r="NB33" s="440"/>
      <c r="NC33" s="441"/>
      <c r="ND33" s="441"/>
      <c r="NE33" s="441"/>
      <c r="NF33" s="441"/>
      <c r="NG33" s="441"/>
      <c r="NH33" s="441"/>
      <c r="NI33" s="441"/>
      <c r="NJ33" s="442"/>
      <c r="NQ33" s="420" t="s">
        <v>563</v>
      </c>
      <c r="NR33" s="421">
        <f>SUM(NS23:NS28)</f>
        <v>0</v>
      </c>
      <c r="NS33" s="425" t="s">
        <v>472</v>
      </c>
      <c r="NT33" s="426">
        <f>SUMIF(NW23:NW28,"Zona 3",NR23:NR28)+SUMIF(OF23:OF28,"Zona 3",NS23:NS28)</f>
        <v>0</v>
      </c>
      <c r="NU33" s="423"/>
      <c r="NV33" s="438"/>
      <c r="NW33" s="439"/>
      <c r="NX33" s="440"/>
      <c r="NY33" s="441"/>
      <c r="NZ33" s="441"/>
      <c r="OA33" s="441"/>
      <c r="OB33" s="441"/>
      <c r="OC33" s="441"/>
      <c r="OD33" s="441"/>
      <c r="OE33" s="441"/>
      <c r="OF33" s="442"/>
      <c r="OM33" s="420" t="s">
        <v>563</v>
      </c>
      <c r="ON33" s="421">
        <f>SUM(OO23:OO28)</f>
        <v>0</v>
      </c>
      <c r="OO33" s="425" t="s">
        <v>472</v>
      </c>
      <c r="OP33" s="426">
        <f>SUMIF(OS23:OS28,"Zona 3",ON23:ON28)+SUMIF(PB23:PB28,"Zona 3",OO23:OO28)</f>
        <v>0</v>
      </c>
      <c r="OQ33" s="423"/>
      <c r="OR33" s="438"/>
      <c r="OS33" s="439"/>
      <c r="OT33" s="440"/>
      <c r="OU33" s="441"/>
      <c r="OV33" s="441"/>
      <c r="OW33" s="441"/>
      <c r="OX33" s="441"/>
      <c r="OY33" s="441"/>
      <c r="OZ33" s="441"/>
      <c r="PA33" s="441"/>
      <c r="PB33" s="442"/>
      <c r="PI33" s="420" t="s">
        <v>563</v>
      </c>
      <c r="PJ33" s="421">
        <f>SUM(PK23:PK28)</f>
        <v>0</v>
      </c>
      <c r="PK33" s="425" t="s">
        <v>472</v>
      </c>
      <c r="PL33" s="426">
        <f>SUMIF(PO23:PO28,"Zona 3",PJ23:PJ28)+SUMIF(PX23:PX28,"Zona 3",PK23:PK28)</f>
        <v>0</v>
      </c>
      <c r="PM33" s="423"/>
      <c r="PN33" s="438"/>
      <c r="PO33" s="439"/>
      <c r="PP33" s="440"/>
      <c r="PQ33" s="441"/>
      <c r="PR33" s="441"/>
      <c r="PS33" s="441"/>
      <c r="PT33" s="441"/>
      <c r="PU33" s="441"/>
      <c r="PV33" s="441"/>
      <c r="PW33" s="441"/>
      <c r="PX33" s="442"/>
      <c r="QE33" s="420" t="s">
        <v>563</v>
      </c>
      <c r="QF33" s="421">
        <f>SUM(QG23:QG28)</f>
        <v>0</v>
      </c>
      <c r="QG33" s="425" t="s">
        <v>472</v>
      </c>
      <c r="QH33" s="426">
        <f>SUMIF(QK23:QK28,"Zona 3",QF23:QF28)+SUMIF(QT23:QT28,"Zona 3",QG23:QG28)</f>
        <v>0</v>
      </c>
      <c r="QI33" s="423"/>
      <c r="QJ33" s="438"/>
      <c r="QK33" s="439"/>
      <c r="QL33" s="440"/>
      <c r="QM33" s="441"/>
      <c r="QN33" s="441"/>
      <c r="QO33" s="441"/>
      <c r="QP33" s="441"/>
      <c r="QQ33" s="441"/>
      <c r="QR33" s="441"/>
      <c r="QS33" s="441"/>
      <c r="QT33" s="442"/>
      <c r="RA33" s="420" t="s">
        <v>563</v>
      </c>
      <c r="RB33" s="421">
        <f>SUM(RC23:RC28)</f>
        <v>0</v>
      </c>
      <c r="RC33" s="425" t="s">
        <v>472</v>
      </c>
      <c r="RD33" s="426">
        <f>SUMIF(RG23:RG28,"Zona 3",RB23:RB28)+SUMIF(RP23:RP28,"Zona 3",RC23:RC28)</f>
        <v>0</v>
      </c>
      <c r="RE33" s="423"/>
      <c r="RF33" s="438"/>
      <c r="RG33" s="439"/>
      <c r="RH33" s="440"/>
      <c r="RI33" s="441"/>
      <c r="RJ33" s="441"/>
      <c r="RK33" s="441"/>
      <c r="RL33" s="441"/>
      <c r="RM33" s="441"/>
      <c r="RN33" s="441"/>
      <c r="RO33" s="441"/>
      <c r="RP33" s="442"/>
      <c r="RW33" s="420" t="s">
        <v>563</v>
      </c>
      <c r="RX33" s="421">
        <f>SUM(RY23:RY28)</f>
        <v>0</v>
      </c>
      <c r="RY33" s="425" t="s">
        <v>472</v>
      </c>
      <c r="RZ33" s="426">
        <f>SUMIF(SC23:SC28,"Zona 3",RX23:RX28)+SUMIF(SL23:SL28,"Zona 3",RY23:RY28)</f>
        <v>0</v>
      </c>
      <c r="SA33" s="423"/>
      <c r="SB33" s="438"/>
      <c r="SC33" s="439"/>
      <c r="SD33" s="440"/>
      <c r="SE33" s="441"/>
      <c r="SF33" s="441"/>
      <c r="SG33" s="441"/>
      <c r="SH33" s="441"/>
      <c r="SI33" s="441"/>
      <c r="SJ33" s="441"/>
      <c r="SK33" s="441"/>
      <c r="SL33" s="442"/>
      <c r="SS33" s="420" t="s">
        <v>563</v>
      </c>
      <c r="ST33" s="421">
        <f>SUM(SU23:SU28)</f>
        <v>0</v>
      </c>
      <c r="SU33" s="425" t="s">
        <v>472</v>
      </c>
      <c r="SV33" s="426">
        <f>SUMIF(SY23:SY28,"Zona 3",ST23:ST28)+SUMIF(TH23:TH28,"Zona 3",SU23:SU28)</f>
        <v>0</v>
      </c>
      <c r="SW33" s="423"/>
      <c r="SX33" s="438"/>
      <c r="SY33" s="439"/>
      <c r="SZ33" s="440"/>
      <c r="TA33" s="441"/>
      <c r="TB33" s="441"/>
      <c r="TC33" s="441"/>
      <c r="TD33" s="441"/>
      <c r="TE33" s="441"/>
      <c r="TF33" s="441"/>
      <c r="TG33" s="441"/>
      <c r="TH33" s="442"/>
    </row>
    <row r="34" spans="4:528">
      <c r="J34" s="423"/>
      <c r="K34" s="423"/>
      <c r="L34" s="423"/>
      <c r="M34" s="423"/>
      <c r="N34" s="424"/>
      <c r="AF34" s="423"/>
      <c r="AG34" s="423"/>
      <c r="AH34" s="423"/>
      <c r="AI34" s="423"/>
      <c r="AJ34" s="424"/>
      <c r="BB34" s="423"/>
      <c r="BC34" s="423"/>
      <c r="BD34" s="423"/>
      <c r="BE34" s="423"/>
      <c r="BF34" s="424"/>
      <c r="BX34" s="423"/>
      <c r="BY34" s="423"/>
      <c r="BZ34" s="423"/>
      <c r="CA34" s="423"/>
      <c r="CB34" s="424"/>
      <c r="CT34" s="423"/>
      <c r="CU34" s="423"/>
      <c r="CV34" s="423"/>
      <c r="CW34" s="423"/>
      <c r="CX34" s="424"/>
      <c r="DP34" s="423"/>
      <c r="DQ34" s="423"/>
      <c r="DR34" s="423"/>
      <c r="DS34" s="423"/>
      <c r="DT34" s="424"/>
      <c r="EL34" s="423"/>
      <c r="EM34" s="423"/>
      <c r="EN34" s="423"/>
      <c r="EO34" s="423"/>
      <c r="EP34" s="424"/>
      <c r="FH34" s="423"/>
      <c r="FI34" s="423"/>
      <c r="FJ34" s="423"/>
      <c r="FK34" s="423"/>
      <c r="FL34" s="424"/>
      <c r="GD34" s="423"/>
      <c r="GE34" s="423"/>
      <c r="GF34" s="423"/>
      <c r="GG34" s="423"/>
      <c r="GH34" s="424"/>
      <c r="GZ34" s="423"/>
      <c r="HA34" s="423"/>
      <c r="HB34" s="423"/>
      <c r="HC34" s="423"/>
      <c r="HD34" s="424"/>
      <c r="HV34" s="423"/>
      <c r="HW34" s="423"/>
      <c r="HX34" s="423"/>
      <c r="HY34" s="423"/>
      <c r="HZ34" s="424"/>
      <c r="IR34" s="423"/>
      <c r="IS34" s="423"/>
      <c r="IT34" s="423"/>
      <c r="IU34" s="423"/>
      <c r="IV34" s="424"/>
      <c r="JN34" s="423"/>
      <c r="JO34" s="423"/>
      <c r="JP34" s="423"/>
      <c r="JQ34" s="423"/>
      <c r="JR34" s="424"/>
      <c r="KJ34" s="423"/>
      <c r="KK34" s="423"/>
      <c r="KL34" s="423"/>
      <c r="KM34" s="423"/>
      <c r="KN34" s="424"/>
      <c r="LF34" s="423"/>
      <c r="LG34" s="423"/>
      <c r="LH34" s="423"/>
      <c r="LI34" s="423"/>
      <c r="LJ34" s="424"/>
      <c r="MB34" s="423"/>
      <c r="MC34" s="423"/>
      <c r="MD34" s="423"/>
      <c r="ME34" s="423"/>
      <c r="MF34" s="424"/>
      <c r="MX34" s="423"/>
      <c r="MY34" s="423"/>
      <c r="MZ34" s="423"/>
      <c r="NA34" s="423"/>
      <c r="NB34" s="424"/>
      <c r="NT34" s="423"/>
      <c r="NU34" s="423"/>
      <c r="NV34" s="423"/>
      <c r="NW34" s="423"/>
      <c r="NX34" s="424"/>
      <c r="OP34" s="423"/>
      <c r="OQ34" s="423"/>
      <c r="OR34" s="423"/>
      <c r="OS34" s="423"/>
      <c r="OT34" s="424"/>
      <c r="PL34" s="423"/>
      <c r="PM34" s="423"/>
      <c r="PN34" s="423"/>
      <c r="PO34" s="423"/>
      <c r="PP34" s="424"/>
      <c r="QH34" s="423"/>
      <c r="QI34" s="423"/>
      <c r="QJ34" s="423"/>
      <c r="QK34" s="423"/>
      <c r="QL34" s="424"/>
      <c r="RD34" s="423"/>
      <c r="RE34" s="423"/>
      <c r="RF34" s="423"/>
      <c r="RG34" s="423"/>
      <c r="RH34" s="424"/>
      <c r="RZ34" s="423"/>
      <c r="SA34" s="423"/>
      <c r="SB34" s="423"/>
      <c r="SC34" s="423"/>
      <c r="SD34" s="424"/>
      <c r="SV34" s="423"/>
      <c r="SW34" s="423"/>
      <c r="SX34" s="423"/>
      <c r="SY34" s="423"/>
      <c r="SZ34" s="424"/>
    </row>
    <row r="35" spans="4:528" ht="17" thickBot="1"/>
    <row r="36" spans="4:528" ht="17" thickBot="1">
      <c r="D36" s="573" t="s">
        <v>112</v>
      </c>
      <c r="E36" s="574"/>
      <c r="F36" s="575"/>
      <c r="G36" s="99"/>
      <c r="H36" s="99"/>
      <c r="I36" s="99"/>
      <c r="J36" s="573" t="s">
        <v>161</v>
      </c>
      <c r="K36" s="575"/>
      <c r="Z36" s="573" t="s">
        <v>114</v>
      </c>
      <c r="AA36" s="574"/>
      <c r="AB36" s="575"/>
      <c r="AC36" s="99"/>
      <c r="AD36" s="99"/>
      <c r="AE36" s="92"/>
      <c r="AF36" s="573" t="s">
        <v>161</v>
      </c>
      <c r="AG36" s="575"/>
      <c r="AV36" s="573" t="s">
        <v>115</v>
      </c>
      <c r="AW36" s="574"/>
      <c r="AX36" s="575"/>
      <c r="AY36" s="99"/>
      <c r="AZ36" s="99"/>
      <c r="BA36" s="92"/>
      <c r="BB36" s="573" t="s">
        <v>161</v>
      </c>
      <c r="BC36" s="575"/>
      <c r="BR36" s="573" t="s">
        <v>116</v>
      </c>
      <c r="BS36" s="574"/>
      <c r="BT36" s="575"/>
      <c r="BU36" s="99"/>
      <c r="BV36" s="99"/>
      <c r="BW36" s="92"/>
      <c r="BX36" s="573" t="s">
        <v>161</v>
      </c>
      <c r="BY36" s="575"/>
      <c r="CN36" s="573" t="s">
        <v>117</v>
      </c>
      <c r="CO36" s="574"/>
      <c r="CP36" s="575"/>
      <c r="CQ36" s="99"/>
      <c r="CR36" s="99"/>
      <c r="CS36" s="92"/>
      <c r="CT36" s="573" t="s">
        <v>161</v>
      </c>
      <c r="CU36" s="575"/>
      <c r="DJ36" s="573" t="s">
        <v>118</v>
      </c>
      <c r="DK36" s="574"/>
      <c r="DL36" s="575"/>
      <c r="DM36" s="99"/>
      <c r="DN36" s="99"/>
      <c r="DO36" s="92"/>
      <c r="DP36" s="573" t="s">
        <v>161</v>
      </c>
      <c r="DQ36" s="575"/>
      <c r="EF36" s="573" t="s">
        <v>119</v>
      </c>
      <c r="EG36" s="574"/>
      <c r="EH36" s="575"/>
      <c r="EI36" s="99"/>
      <c r="EJ36" s="99"/>
      <c r="EK36" s="92"/>
      <c r="EL36" s="573" t="s">
        <v>161</v>
      </c>
      <c r="EM36" s="575"/>
      <c r="FB36" s="573" t="s">
        <v>120</v>
      </c>
      <c r="FC36" s="574"/>
      <c r="FD36" s="575"/>
      <c r="FE36" s="99"/>
      <c r="FF36" s="99"/>
      <c r="FG36" s="92"/>
      <c r="FH36" s="573" t="s">
        <v>161</v>
      </c>
      <c r="FI36" s="575"/>
      <c r="FX36" s="573" t="s">
        <v>121</v>
      </c>
      <c r="FY36" s="574"/>
      <c r="FZ36" s="575"/>
      <c r="GA36" s="99"/>
      <c r="GB36" s="99"/>
      <c r="GC36" s="92"/>
      <c r="GD36" s="573" t="s">
        <v>161</v>
      </c>
      <c r="GE36" s="575"/>
      <c r="GT36" s="573" t="s">
        <v>122</v>
      </c>
      <c r="GU36" s="574"/>
      <c r="GV36" s="575"/>
      <c r="GW36" s="99"/>
      <c r="GX36" s="99"/>
      <c r="GY36" s="92"/>
      <c r="GZ36" s="573" t="s">
        <v>161</v>
      </c>
      <c r="HA36" s="575"/>
      <c r="HP36" s="573" t="s">
        <v>123</v>
      </c>
      <c r="HQ36" s="574"/>
      <c r="HR36" s="575"/>
      <c r="HS36" s="99"/>
      <c r="HT36" s="99"/>
      <c r="HU36" s="92"/>
      <c r="HV36" s="573" t="s">
        <v>161</v>
      </c>
      <c r="HW36" s="575"/>
      <c r="IL36" s="573" t="s">
        <v>124</v>
      </c>
      <c r="IM36" s="574"/>
      <c r="IN36" s="575"/>
      <c r="IO36" s="99"/>
      <c r="IP36" s="99"/>
      <c r="IQ36" s="92"/>
      <c r="IR36" s="573" t="s">
        <v>161</v>
      </c>
      <c r="IS36" s="575"/>
      <c r="JH36" s="573" t="s">
        <v>124</v>
      </c>
      <c r="JI36" s="574"/>
      <c r="JJ36" s="575"/>
      <c r="JK36" s="99"/>
      <c r="JL36" s="99"/>
      <c r="JM36" s="92"/>
      <c r="JN36" s="573" t="s">
        <v>161</v>
      </c>
      <c r="JO36" s="575"/>
      <c r="KD36" s="573" t="s">
        <v>126</v>
      </c>
      <c r="KE36" s="574"/>
      <c r="KF36" s="575"/>
      <c r="KG36" s="99"/>
      <c r="KH36" s="99"/>
      <c r="KI36" s="92"/>
      <c r="KJ36" s="573" t="s">
        <v>161</v>
      </c>
      <c r="KK36" s="575"/>
      <c r="KZ36" s="573" t="s">
        <v>127</v>
      </c>
      <c r="LA36" s="574"/>
      <c r="LB36" s="575"/>
      <c r="LC36" s="99"/>
      <c r="LD36" s="99"/>
      <c r="LE36" s="92"/>
      <c r="LF36" s="573" t="s">
        <v>161</v>
      </c>
      <c r="LG36" s="575"/>
      <c r="LV36" s="573" t="s">
        <v>128</v>
      </c>
      <c r="LW36" s="574"/>
      <c r="LX36" s="575"/>
      <c r="LY36" s="99"/>
      <c r="LZ36" s="99"/>
      <c r="MA36" s="92"/>
      <c r="MB36" s="573" t="s">
        <v>161</v>
      </c>
      <c r="MC36" s="575"/>
      <c r="MR36" s="573" t="s">
        <v>129</v>
      </c>
      <c r="MS36" s="574"/>
      <c r="MT36" s="575"/>
      <c r="MU36" s="99"/>
      <c r="MV36" s="99"/>
      <c r="MW36" s="92"/>
      <c r="MX36" s="573" t="s">
        <v>161</v>
      </c>
      <c r="MY36" s="575"/>
      <c r="NN36" s="573" t="s">
        <v>130</v>
      </c>
      <c r="NO36" s="574"/>
      <c r="NP36" s="575"/>
      <c r="NQ36" s="99"/>
      <c r="NR36" s="99"/>
      <c r="NS36" s="92"/>
      <c r="NT36" s="573" t="s">
        <v>161</v>
      </c>
      <c r="NU36" s="575"/>
      <c r="OJ36" s="573" t="s">
        <v>131</v>
      </c>
      <c r="OK36" s="574"/>
      <c r="OL36" s="575"/>
      <c r="OM36" s="99"/>
      <c r="ON36" s="99"/>
      <c r="OO36" s="92"/>
      <c r="OP36" s="573" t="s">
        <v>161</v>
      </c>
      <c r="OQ36" s="575"/>
      <c r="PF36" s="573" t="s">
        <v>132</v>
      </c>
      <c r="PG36" s="574"/>
      <c r="PH36" s="575"/>
      <c r="PI36" s="99"/>
      <c r="PJ36" s="99"/>
      <c r="PK36" s="92"/>
      <c r="PL36" s="573" t="s">
        <v>161</v>
      </c>
      <c r="PM36" s="575"/>
      <c r="QB36" s="573" t="s">
        <v>447</v>
      </c>
      <c r="QC36" s="574"/>
      <c r="QD36" s="575"/>
      <c r="QE36" s="99"/>
      <c r="QF36" s="99"/>
      <c r="QG36" s="92"/>
      <c r="QH36" s="573" t="s">
        <v>161</v>
      </c>
      <c r="QI36" s="575"/>
      <c r="QX36" s="573" t="s">
        <v>448</v>
      </c>
      <c r="QY36" s="574"/>
      <c r="QZ36" s="575"/>
      <c r="RA36" s="99"/>
      <c r="RB36" s="99"/>
      <c r="RC36" s="92"/>
      <c r="RD36" s="573" t="s">
        <v>161</v>
      </c>
      <c r="RE36" s="575"/>
      <c r="RT36" s="573" t="s">
        <v>449</v>
      </c>
      <c r="RU36" s="574"/>
      <c r="RV36" s="575"/>
      <c r="RW36" s="99"/>
      <c r="RX36" s="99"/>
      <c r="RY36" s="92"/>
      <c r="RZ36" s="573" t="s">
        <v>161</v>
      </c>
      <c r="SA36" s="575"/>
      <c r="SP36" s="573" t="s">
        <v>450</v>
      </c>
      <c r="SQ36" s="574"/>
      <c r="SR36" s="575"/>
      <c r="SS36" s="99"/>
      <c r="ST36" s="99"/>
      <c r="SU36" s="92"/>
      <c r="SV36" s="573" t="s">
        <v>161</v>
      </c>
      <c r="SW36" s="575"/>
    </row>
    <row r="38" spans="4:528">
      <c r="D38" s="328" t="s">
        <v>366</v>
      </c>
      <c r="E38" s="328" t="s">
        <v>138</v>
      </c>
      <c r="F38" s="328" t="s">
        <v>560</v>
      </c>
      <c r="G38" s="328" t="s">
        <v>561</v>
      </c>
      <c r="H38" s="328" t="s">
        <v>562</v>
      </c>
      <c r="I38" s="328" t="s">
        <v>563</v>
      </c>
      <c r="J38" s="328" t="s">
        <v>571</v>
      </c>
      <c r="K38" s="328" t="s">
        <v>88</v>
      </c>
      <c r="L38" s="328" t="s">
        <v>558</v>
      </c>
      <c r="M38" s="328" t="s">
        <v>565</v>
      </c>
      <c r="N38" s="328" t="s">
        <v>98</v>
      </c>
      <c r="O38" s="328" t="s">
        <v>75</v>
      </c>
      <c r="P38" s="328" t="s">
        <v>99</v>
      </c>
      <c r="Q38" s="328" t="s">
        <v>88</v>
      </c>
      <c r="R38" s="328" t="s">
        <v>559</v>
      </c>
      <c r="S38" s="328" t="s">
        <v>98</v>
      </c>
      <c r="T38" s="328" t="s">
        <v>75</v>
      </c>
      <c r="U38" s="328" t="s">
        <v>99</v>
      </c>
      <c r="V38" s="328" t="s">
        <v>565</v>
      </c>
      <c r="Z38" s="328" t="s">
        <v>366</v>
      </c>
      <c r="AA38" s="328" t="s">
        <v>138</v>
      </c>
      <c r="AB38" s="328" t="s">
        <v>560</v>
      </c>
      <c r="AC38" s="328" t="s">
        <v>561</v>
      </c>
      <c r="AD38" s="328" t="s">
        <v>562</v>
      </c>
      <c r="AE38" s="328" t="s">
        <v>563</v>
      </c>
      <c r="AF38" s="328" t="s">
        <v>571</v>
      </c>
      <c r="AG38" s="328" t="s">
        <v>88</v>
      </c>
      <c r="AH38" s="328" t="s">
        <v>558</v>
      </c>
      <c r="AI38" s="328" t="s">
        <v>565</v>
      </c>
      <c r="AJ38" s="328" t="s">
        <v>98</v>
      </c>
      <c r="AK38" s="328" t="s">
        <v>75</v>
      </c>
      <c r="AL38" s="328" t="s">
        <v>99</v>
      </c>
      <c r="AM38" s="328" t="s">
        <v>88</v>
      </c>
      <c r="AN38" s="328" t="s">
        <v>559</v>
      </c>
      <c r="AO38" s="328" t="s">
        <v>98</v>
      </c>
      <c r="AP38" s="328" t="s">
        <v>75</v>
      </c>
      <c r="AQ38" s="328" t="s">
        <v>99</v>
      </c>
      <c r="AR38" s="328" t="s">
        <v>565</v>
      </c>
      <c r="AV38" s="328" t="s">
        <v>366</v>
      </c>
      <c r="AW38" s="328" t="s">
        <v>138</v>
      </c>
      <c r="AX38" s="328" t="s">
        <v>560</v>
      </c>
      <c r="AY38" s="328" t="s">
        <v>561</v>
      </c>
      <c r="AZ38" s="328" t="s">
        <v>562</v>
      </c>
      <c r="BA38" s="328" t="s">
        <v>563</v>
      </c>
      <c r="BB38" s="328" t="s">
        <v>571</v>
      </c>
      <c r="BC38" s="328" t="s">
        <v>88</v>
      </c>
      <c r="BD38" s="328" t="s">
        <v>558</v>
      </c>
      <c r="BE38" s="328" t="s">
        <v>565</v>
      </c>
      <c r="BF38" s="328" t="s">
        <v>98</v>
      </c>
      <c r="BG38" s="328" t="s">
        <v>75</v>
      </c>
      <c r="BH38" s="328" t="s">
        <v>99</v>
      </c>
      <c r="BI38" s="328" t="s">
        <v>88</v>
      </c>
      <c r="BJ38" s="328" t="s">
        <v>559</v>
      </c>
      <c r="BK38" s="328" t="s">
        <v>98</v>
      </c>
      <c r="BL38" s="328" t="s">
        <v>75</v>
      </c>
      <c r="BM38" s="328" t="s">
        <v>99</v>
      </c>
      <c r="BN38" s="328" t="s">
        <v>565</v>
      </c>
      <c r="BR38" s="328" t="s">
        <v>366</v>
      </c>
      <c r="BS38" s="328" t="s">
        <v>138</v>
      </c>
      <c r="BT38" s="328" t="s">
        <v>560</v>
      </c>
      <c r="BU38" s="328" t="s">
        <v>561</v>
      </c>
      <c r="BV38" s="328" t="s">
        <v>562</v>
      </c>
      <c r="BW38" s="328" t="s">
        <v>563</v>
      </c>
      <c r="BX38" s="328" t="s">
        <v>571</v>
      </c>
      <c r="BY38" s="328" t="s">
        <v>88</v>
      </c>
      <c r="BZ38" s="328" t="s">
        <v>558</v>
      </c>
      <c r="CA38" s="328" t="s">
        <v>565</v>
      </c>
      <c r="CB38" s="328" t="s">
        <v>98</v>
      </c>
      <c r="CC38" s="328" t="s">
        <v>75</v>
      </c>
      <c r="CD38" s="328" t="s">
        <v>99</v>
      </c>
      <c r="CE38" s="328" t="s">
        <v>88</v>
      </c>
      <c r="CF38" s="328" t="s">
        <v>559</v>
      </c>
      <c r="CG38" s="328" t="s">
        <v>98</v>
      </c>
      <c r="CH38" s="328" t="s">
        <v>75</v>
      </c>
      <c r="CI38" s="328" t="s">
        <v>99</v>
      </c>
      <c r="CJ38" s="328" t="s">
        <v>565</v>
      </c>
      <c r="CN38" s="328" t="s">
        <v>366</v>
      </c>
      <c r="CO38" s="328" t="s">
        <v>138</v>
      </c>
      <c r="CP38" s="328" t="s">
        <v>560</v>
      </c>
      <c r="CQ38" s="328" t="s">
        <v>561</v>
      </c>
      <c r="CR38" s="328" t="s">
        <v>562</v>
      </c>
      <c r="CS38" s="328" t="s">
        <v>563</v>
      </c>
      <c r="CT38" s="328" t="s">
        <v>571</v>
      </c>
      <c r="CU38" s="328" t="s">
        <v>88</v>
      </c>
      <c r="CV38" s="328" t="s">
        <v>558</v>
      </c>
      <c r="CW38" s="328" t="s">
        <v>565</v>
      </c>
      <c r="CX38" s="328" t="s">
        <v>98</v>
      </c>
      <c r="CY38" s="328" t="s">
        <v>75</v>
      </c>
      <c r="CZ38" s="328" t="s">
        <v>99</v>
      </c>
      <c r="DA38" s="328" t="s">
        <v>88</v>
      </c>
      <c r="DB38" s="328" t="s">
        <v>559</v>
      </c>
      <c r="DC38" s="328" t="s">
        <v>98</v>
      </c>
      <c r="DD38" s="328" t="s">
        <v>75</v>
      </c>
      <c r="DE38" s="328" t="s">
        <v>99</v>
      </c>
      <c r="DF38" s="328" t="s">
        <v>565</v>
      </c>
      <c r="DJ38" s="328" t="s">
        <v>366</v>
      </c>
      <c r="DK38" s="328" t="s">
        <v>138</v>
      </c>
      <c r="DL38" s="328" t="s">
        <v>560</v>
      </c>
      <c r="DM38" s="328" t="s">
        <v>561</v>
      </c>
      <c r="DN38" s="328" t="s">
        <v>562</v>
      </c>
      <c r="DO38" s="328" t="s">
        <v>563</v>
      </c>
      <c r="DP38" s="328" t="s">
        <v>571</v>
      </c>
      <c r="DQ38" s="328" t="s">
        <v>88</v>
      </c>
      <c r="DR38" s="328" t="s">
        <v>558</v>
      </c>
      <c r="DS38" s="328" t="s">
        <v>565</v>
      </c>
      <c r="DT38" s="328" t="s">
        <v>98</v>
      </c>
      <c r="DU38" s="328" t="s">
        <v>75</v>
      </c>
      <c r="DV38" s="328" t="s">
        <v>99</v>
      </c>
      <c r="DW38" s="328" t="s">
        <v>88</v>
      </c>
      <c r="DX38" s="328" t="s">
        <v>559</v>
      </c>
      <c r="DY38" s="328" t="s">
        <v>98</v>
      </c>
      <c r="DZ38" s="328" t="s">
        <v>75</v>
      </c>
      <c r="EA38" s="328" t="s">
        <v>99</v>
      </c>
      <c r="EB38" s="328" t="s">
        <v>565</v>
      </c>
      <c r="EF38" s="328" t="s">
        <v>366</v>
      </c>
      <c r="EG38" s="328" t="s">
        <v>138</v>
      </c>
      <c r="EH38" s="328" t="s">
        <v>560</v>
      </c>
      <c r="EI38" s="328" t="s">
        <v>561</v>
      </c>
      <c r="EJ38" s="328" t="s">
        <v>562</v>
      </c>
      <c r="EK38" s="328" t="s">
        <v>563</v>
      </c>
      <c r="EL38" s="328" t="s">
        <v>571</v>
      </c>
      <c r="EM38" s="328" t="s">
        <v>88</v>
      </c>
      <c r="EN38" s="328" t="s">
        <v>558</v>
      </c>
      <c r="EO38" s="328" t="s">
        <v>565</v>
      </c>
      <c r="EP38" s="328" t="s">
        <v>98</v>
      </c>
      <c r="EQ38" s="328" t="s">
        <v>75</v>
      </c>
      <c r="ER38" s="328" t="s">
        <v>99</v>
      </c>
      <c r="ES38" s="328" t="s">
        <v>88</v>
      </c>
      <c r="ET38" s="328" t="s">
        <v>559</v>
      </c>
      <c r="EU38" s="328" t="s">
        <v>98</v>
      </c>
      <c r="EV38" s="328" t="s">
        <v>75</v>
      </c>
      <c r="EW38" s="328" t="s">
        <v>99</v>
      </c>
      <c r="EX38" s="328" t="s">
        <v>565</v>
      </c>
      <c r="FB38" s="328" t="s">
        <v>366</v>
      </c>
      <c r="FC38" s="328" t="s">
        <v>138</v>
      </c>
      <c r="FD38" s="328" t="s">
        <v>560</v>
      </c>
      <c r="FE38" s="328" t="s">
        <v>561</v>
      </c>
      <c r="FF38" s="328" t="s">
        <v>562</v>
      </c>
      <c r="FG38" s="328" t="s">
        <v>563</v>
      </c>
      <c r="FH38" s="328" t="s">
        <v>571</v>
      </c>
      <c r="FI38" s="328" t="s">
        <v>88</v>
      </c>
      <c r="FJ38" s="328" t="s">
        <v>558</v>
      </c>
      <c r="FK38" s="328" t="s">
        <v>565</v>
      </c>
      <c r="FL38" s="328" t="s">
        <v>98</v>
      </c>
      <c r="FM38" s="328" t="s">
        <v>75</v>
      </c>
      <c r="FN38" s="328" t="s">
        <v>99</v>
      </c>
      <c r="FO38" s="328" t="s">
        <v>88</v>
      </c>
      <c r="FP38" s="328" t="s">
        <v>559</v>
      </c>
      <c r="FQ38" s="328" t="s">
        <v>98</v>
      </c>
      <c r="FR38" s="328" t="s">
        <v>75</v>
      </c>
      <c r="FS38" s="328" t="s">
        <v>99</v>
      </c>
      <c r="FT38" s="328" t="s">
        <v>565</v>
      </c>
      <c r="FX38" s="328" t="s">
        <v>366</v>
      </c>
      <c r="FY38" s="328" t="s">
        <v>138</v>
      </c>
      <c r="FZ38" s="328" t="s">
        <v>560</v>
      </c>
      <c r="GA38" s="328" t="s">
        <v>561</v>
      </c>
      <c r="GB38" s="328" t="s">
        <v>562</v>
      </c>
      <c r="GC38" s="328" t="s">
        <v>563</v>
      </c>
      <c r="GD38" s="328" t="s">
        <v>571</v>
      </c>
      <c r="GE38" s="328" t="s">
        <v>88</v>
      </c>
      <c r="GF38" s="328" t="s">
        <v>558</v>
      </c>
      <c r="GG38" s="328" t="s">
        <v>565</v>
      </c>
      <c r="GH38" s="328" t="s">
        <v>98</v>
      </c>
      <c r="GI38" s="328" t="s">
        <v>75</v>
      </c>
      <c r="GJ38" s="328" t="s">
        <v>99</v>
      </c>
      <c r="GK38" s="328" t="s">
        <v>88</v>
      </c>
      <c r="GL38" s="328" t="s">
        <v>559</v>
      </c>
      <c r="GM38" s="328" t="s">
        <v>98</v>
      </c>
      <c r="GN38" s="328" t="s">
        <v>75</v>
      </c>
      <c r="GO38" s="328" t="s">
        <v>99</v>
      </c>
      <c r="GP38" s="328" t="s">
        <v>565</v>
      </c>
      <c r="GT38" s="328" t="s">
        <v>366</v>
      </c>
      <c r="GU38" s="328" t="s">
        <v>138</v>
      </c>
      <c r="GV38" s="328" t="s">
        <v>560</v>
      </c>
      <c r="GW38" s="328" t="s">
        <v>561</v>
      </c>
      <c r="GX38" s="328" t="s">
        <v>562</v>
      </c>
      <c r="GY38" s="328" t="s">
        <v>563</v>
      </c>
      <c r="GZ38" s="328" t="s">
        <v>571</v>
      </c>
      <c r="HA38" s="328" t="s">
        <v>88</v>
      </c>
      <c r="HB38" s="328" t="s">
        <v>558</v>
      </c>
      <c r="HC38" s="328" t="s">
        <v>565</v>
      </c>
      <c r="HD38" s="328" t="s">
        <v>98</v>
      </c>
      <c r="HE38" s="328" t="s">
        <v>75</v>
      </c>
      <c r="HF38" s="328" t="s">
        <v>99</v>
      </c>
      <c r="HG38" s="328" t="s">
        <v>88</v>
      </c>
      <c r="HH38" s="328" t="s">
        <v>559</v>
      </c>
      <c r="HI38" s="328" t="s">
        <v>98</v>
      </c>
      <c r="HJ38" s="328" t="s">
        <v>75</v>
      </c>
      <c r="HK38" s="328" t="s">
        <v>99</v>
      </c>
      <c r="HL38" s="328" t="s">
        <v>565</v>
      </c>
      <c r="HP38" s="328" t="s">
        <v>366</v>
      </c>
      <c r="HQ38" s="328" t="s">
        <v>138</v>
      </c>
      <c r="HR38" s="328" t="s">
        <v>560</v>
      </c>
      <c r="HS38" s="328" t="s">
        <v>561</v>
      </c>
      <c r="HT38" s="328" t="s">
        <v>562</v>
      </c>
      <c r="HU38" s="328" t="s">
        <v>563</v>
      </c>
      <c r="HV38" s="328" t="s">
        <v>571</v>
      </c>
      <c r="HW38" s="328" t="s">
        <v>88</v>
      </c>
      <c r="HX38" s="328" t="s">
        <v>558</v>
      </c>
      <c r="HY38" s="328" t="s">
        <v>565</v>
      </c>
      <c r="HZ38" s="328" t="s">
        <v>98</v>
      </c>
      <c r="IA38" s="328" t="s">
        <v>75</v>
      </c>
      <c r="IB38" s="328" t="s">
        <v>99</v>
      </c>
      <c r="IC38" s="328" t="s">
        <v>88</v>
      </c>
      <c r="ID38" s="328" t="s">
        <v>559</v>
      </c>
      <c r="IE38" s="328" t="s">
        <v>98</v>
      </c>
      <c r="IF38" s="328" t="s">
        <v>75</v>
      </c>
      <c r="IG38" s="328" t="s">
        <v>99</v>
      </c>
      <c r="IH38" s="328" t="s">
        <v>565</v>
      </c>
      <c r="IL38" s="328" t="s">
        <v>366</v>
      </c>
      <c r="IM38" s="328" t="s">
        <v>138</v>
      </c>
      <c r="IN38" s="328" t="s">
        <v>560</v>
      </c>
      <c r="IO38" s="328" t="s">
        <v>561</v>
      </c>
      <c r="IP38" s="328" t="s">
        <v>562</v>
      </c>
      <c r="IQ38" s="328" t="s">
        <v>563</v>
      </c>
      <c r="IR38" s="328" t="s">
        <v>571</v>
      </c>
      <c r="IS38" s="328" t="s">
        <v>88</v>
      </c>
      <c r="IT38" s="328" t="s">
        <v>558</v>
      </c>
      <c r="IU38" s="328" t="s">
        <v>565</v>
      </c>
      <c r="IV38" s="328" t="s">
        <v>98</v>
      </c>
      <c r="IW38" s="328" t="s">
        <v>75</v>
      </c>
      <c r="IX38" s="328" t="s">
        <v>99</v>
      </c>
      <c r="IY38" s="328" t="s">
        <v>88</v>
      </c>
      <c r="IZ38" s="328" t="s">
        <v>559</v>
      </c>
      <c r="JA38" s="328" t="s">
        <v>98</v>
      </c>
      <c r="JB38" s="328" t="s">
        <v>75</v>
      </c>
      <c r="JC38" s="328" t="s">
        <v>99</v>
      </c>
      <c r="JD38" s="328" t="s">
        <v>565</v>
      </c>
      <c r="JH38" s="328" t="s">
        <v>366</v>
      </c>
      <c r="JI38" s="328" t="s">
        <v>138</v>
      </c>
      <c r="JJ38" s="328" t="s">
        <v>560</v>
      </c>
      <c r="JK38" s="328" t="s">
        <v>561</v>
      </c>
      <c r="JL38" s="328" t="s">
        <v>562</v>
      </c>
      <c r="JM38" s="328" t="s">
        <v>563</v>
      </c>
      <c r="JN38" s="328" t="s">
        <v>571</v>
      </c>
      <c r="JO38" s="328" t="s">
        <v>88</v>
      </c>
      <c r="JP38" s="328" t="s">
        <v>558</v>
      </c>
      <c r="JQ38" s="328" t="s">
        <v>565</v>
      </c>
      <c r="JR38" s="328" t="s">
        <v>98</v>
      </c>
      <c r="JS38" s="328" t="s">
        <v>75</v>
      </c>
      <c r="JT38" s="328" t="s">
        <v>99</v>
      </c>
      <c r="JU38" s="328" t="s">
        <v>88</v>
      </c>
      <c r="JV38" s="328" t="s">
        <v>559</v>
      </c>
      <c r="JW38" s="328" t="s">
        <v>98</v>
      </c>
      <c r="JX38" s="328" t="s">
        <v>75</v>
      </c>
      <c r="JY38" s="328" t="s">
        <v>99</v>
      </c>
      <c r="JZ38" s="328" t="s">
        <v>565</v>
      </c>
      <c r="KD38" s="328" t="s">
        <v>366</v>
      </c>
      <c r="KE38" s="328" t="s">
        <v>138</v>
      </c>
      <c r="KF38" s="328" t="s">
        <v>560</v>
      </c>
      <c r="KG38" s="328" t="s">
        <v>561</v>
      </c>
      <c r="KH38" s="328" t="s">
        <v>562</v>
      </c>
      <c r="KI38" s="328" t="s">
        <v>563</v>
      </c>
      <c r="KJ38" s="328" t="s">
        <v>571</v>
      </c>
      <c r="KK38" s="328" t="s">
        <v>88</v>
      </c>
      <c r="KL38" s="328" t="s">
        <v>558</v>
      </c>
      <c r="KM38" s="328" t="s">
        <v>565</v>
      </c>
      <c r="KN38" s="328" t="s">
        <v>98</v>
      </c>
      <c r="KO38" s="328" t="s">
        <v>75</v>
      </c>
      <c r="KP38" s="328" t="s">
        <v>99</v>
      </c>
      <c r="KQ38" s="328" t="s">
        <v>88</v>
      </c>
      <c r="KR38" s="328" t="s">
        <v>559</v>
      </c>
      <c r="KS38" s="328" t="s">
        <v>98</v>
      </c>
      <c r="KT38" s="328" t="s">
        <v>75</v>
      </c>
      <c r="KU38" s="328" t="s">
        <v>99</v>
      </c>
      <c r="KV38" s="328" t="s">
        <v>565</v>
      </c>
      <c r="KZ38" s="328" t="s">
        <v>366</v>
      </c>
      <c r="LA38" s="328" t="s">
        <v>138</v>
      </c>
      <c r="LB38" s="328" t="s">
        <v>560</v>
      </c>
      <c r="LC38" s="328" t="s">
        <v>561</v>
      </c>
      <c r="LD38" s="328" t="s">
        <v>562</v>
      </c>
      <c r="LE38" s="328" t="s">
        <v>563</v>
      </c>
      <c r="LF38" s="328" t="s">
        <v>571</v>
      </c>
      <c r="LG38" s="328" t="s">
        <v>88</v>
      </c>
      <c r="LH38" s="328" t="s">
        <v>558</v>
      </c>
      <c r="LI38" s="328" t="s">
        <v>565</v>
      </c>
      <c r="LJ38" s="328" t="s">
        <v>98</v>
      </c>
      <c r="LK38" s="328" t="s">
        <v>75</v>
      </c>
      <c r="LL38" s="328" t="s">
        <v>99</v>
      </c>
      <c r="LM38" s="328" t="s">
        <v>88</v>
      </c>
      <c r="LN38" s="328" t="s">
        <v>559</v>
      </c>
      <c r="LO38" s="328" t="s">
        <v>98</v>
      </c>
      <c r="LP38" s="328" t="s">
        <v>75</v>
      </c>
      <c r="LQ38" s="328" t="s">
        <v>99</v>
      </c>
      <c r="LR38" s="328" t="s">
        <v>565</v>
      </c>
      <c r="LV38" s="328" t="s">
        <v>366</v>
      </c>
      <c r="LW38" s="328" t="s">
        <v>138</v>
      </c>
      <c r="LX38" s="328" t="s">
        <v>560</v>
      </c>
      <c r="LY38" s="328" t="s">
        <v>561</v>
      </c>
      <c r="LZ38" s="328" t="s">
        <v>562</v>
      </c>
      <c r="MA38" s="328" t="s">
        <v>563</v>
      </c>
      <c r="MB38" s="328" t="s">
        <v>571</v>
      </c>
      <c r="MC38" s="328" t="s">
        <v>88</v>
      </c>
      <c r="MD38" s="328" t="s">
        <v>558</v>
      </c>
      <c r="ME38" s="328" t="s">
        <v>565</v>
      </c>
      <c r="MF38" s="328" t="s">
        <v>98</v>
      </c>
      <c r="MG38" s="328" t="s">
        <v>75</v>
      </c>
      <c r="MH38" s="328" t="s">
        <v>99</v>
      </c>
      <c r="MI38" s="328" t="s">
        <v>88</v>
      </c>
      <c r="MJ38" s="328" t="s">
        <v>559</v>
      </c>
      <c r="MK38" s="328" t="s">
        <v>98</v>
      </c>
      <c r="ML38" s="328" t="s">
        <v>75</v>
      </c>
      <c r="MM38" s="328" t="s">
        <v>99</v>
      </c>
      <c r="MN38" s="328" t="s">
        <v>565</v>
      </c>
      <c r="MR38" s="328" t="s">
        <v>366</v>
      </c>
      <c r="MS38" s="328" t="s">
        <v>138</v>
      </c>
      <c r="MT38" s="328" t="s">
        <v>560</v>
      </c>
      <c r="MU38" s="328" t="s">
        <v>561</v>
      </c>
      <c r="MV38" s="328" t="s">
        <v>562</v>
      </c>
      <c r="MW38" s="328" t="s">
        <v>563</v>
      </c>
      <c r="MX38" s="328" t="s">
        <v>571</v>
      </c>
      <c r="MY38" s="328" t="s">
        <v>88</v>
      </c>
      <c r="MZ38" s="328" t="s">
        <v>558</v>
      </c>
      <c r="NA38" s="328" t="s">
        <v>565</v>
      </c>
      <c r="NB38" s="328" t="s">
        <v>98</v>
      </c>
      <c r="NC38" s="328" t="s">
        <v>75</v>
      </c>
      <c r="ND38" s="328" t="s">
        <v>99</v>
      </c>
      <c r="NE38" s="328" t="s">
        <v>88</v>
      </c>
      <c r="NF38" s="328" t="s">
        <v>559</v>
      </c>
      <c r="NG38" s="328" t="s">
        <v>98</v>
      </c>
      <c r="NH38" s="328" t="s">
        <v>75</v>
      </c>
      <c r="NI38" s="328" t="s">
        <v>99</v>
      </c>
      <c r="NJ38" s="328" t="s">
        <v>565</v>
      </c>
      <c r="NN38" s="328" t="s">
        <v>366</v>
      </c>
      <c r="NO38" s="328" t="s">
        <v>138</v>
      </c>
      <c r="NP38" s="328" t="s">
        <v>560</v>
      </c>
      <c r="NQ38" s="328" t="s">
        <v>561</v>
      </c>
      <c r="NR38" s="328" t="s">
        <v>562</v>
      </c>
      <c r="NS38" s="328" t="s">
        <v>563</v>
      </c>
      <c r="NT38" s="328" t="s">
        <v>571</v>
      </c>
      <c r="NU38" s="328" t="s">
        <v>88</v>
      </c>
      <c r="NV38" s="328" t="s">
        <v>558</v>
      </c>
      <c r="NW38" s="328" t="s">
        <v>565</v>
      </c>
      <c r="NX38" s="328" t="s">
        <v>98</v>
      </c>
      <c r="NY38" s="328" t="s">
        <v>75</v>
      </c>
      <c r="NZ38" s="328" t="s">
        <v>99</v>
      </c>
      <c r="OA38" s="328" t="s">
        <v>88</v>
      </c>
      <c r="OB38" s="328" t="s">
        <v>559</v>
      </c>
      <c r="OC38" s="328" t="s">
        <v>98</v>
      </c>
      <c r="OD38" s="328" t="s">
        <v>75</v>
      </c>
      <c r="OE38" s="328" t="s">
        <v>99</v>
      </c>
      <c r="OF38" s="328" t="s">
        <v>565</v>
      </c>
      <c r="OJ38" s="328" t="s">
        <v>366</v>
      </c>
      <c r="OK38" s="328" t="s">
        <v>138</v>
      </c>
      <c r="OL38" s="328" t="s">
        <v>560</v>
      </c>
      <c r="OM38" s="328" t="s">
        <v>561</v>
      </c>
      <c r="ON38" s="328" t="s">
        <v>562</v>
      </c>
      <c r="OO38" s="328" t="s">
        <v>563</v>
      </c>
      <c r="OP38" s="328" t="s">
        <v>571</v>
      </c>
      <c r="OQ38" s="328" t="s">
        <v>88</v>
      </c>
      <c r="OR38" s="328" t="s">
        <v>558</v>
      </c>
      <c r="OS38" s="328" t="s">
        <v>565</v>
      </c>
      <c r="OT38" s="328" t="s">
        <v>98</v>
      </c>
      <c r="OU38" s="328" t="s">
        <v>75</v>
      </c>
      <c r="OV38" s="328" t="s">
        <v>99</v>
      </c>
      <c r="OW38" s="328" t="s">
        <v>88</v>
      </c>
      <c r="OX38" s="328" t="s">
        <v>559</v>
      </c>
      <c r="OY38" s="328" t="s">
        <v>98</v>
      </c>
      <c r="OZ38" s="328" t="s">
        <v>75</v>
      </c>
      <c r="PA38" s="328" t="s">
        <v>99</v>
      </c>
      <c r="PB38" s="328" t="s">
        <v>565</v>
      </c>
      <c r="PF38" s="328" t="s">
        <v>366</v>
      </c>
      <c r="PG38" s="328" t="s">
        <v>138</v>
      </c>
      <c r="PH38" s="328" t="s">
        <v>560</v>
      </c>
      <c r="PI38" s="328" t="s">
        <v>561</v>
      </c>
      <c r="PJ38" s="328" t="s">
        <v>562</v>
      </c>
      <c r="PK38" s="328" t="s">
        <v>563</v>
      </c>
      <c r="PL38" s="328" t="s">
        <v>571</v>
      </c>
      <c r="PM38" s="328" t="s">
        <v>88</v>
      </c>
      <c r="PN38" s="328" t="s">
        <v>558</v>
      </c>
      <c r="PO38" s="328" t="s">
        <v>565</v>
      </c>
      <c r="PP38" s="328" t="s">
        <v>98</v>
      </c>
      <c r="PQ38" s="328" t="s">
        <v>75</v>
      </c>
      <c r="PR38" s="328" t="s">
        <v>99</v>
      </c>
      <c r="PS38" s="328" t="s">
        <v>88</v>
      </c>
      <c r="PT38" s="328" t="s">
        <v>559</v>
      </c>
      <c r="PU38" s="328" t="s">
        <v>98</v>
      </c>
      <c r="PV38" s="328" t="s">
        <v>75</v>
      </c>
      <c r="PW38" s="328" t="s">
        <v>99</v>
      </c>
      <c r="PX38" s="328" t="s">
        <v>565</v>
      </c>
      <c r="QB38" s="328" t="s">
        <v>366</v>
      </c>
      <c r="QC38" s="328" t="s">
        <v>138</v>
      </c>
      <c r="QD38" s="328" t="s">
        <v>560</v>
      </c>
      <c r="QE38" s="328" t="s">
        <v>561</v>
      </c>
      <c r="QF38" s="328" t="s">
        <v>562</v>
      </c>
      <c r="QG38" s="328" t="s">
        <v>563</v>
      </c>
      <c r="QH38" s="328" t="s">
        <v>571</v>
      </c>
      <c r="QI38" s="328" t="s">
        <v>88</v>
      </c>
      <c r="QJ38" s="328" t="s">
        <v>558</v>
      </c>
      <c r="QK38" s="328" t="s">
        <v>565</v>
      </c>
      <c r="QL38" s="328" t="s">
        <v>98</v>
      </c>
      <c r="QM38" s="328" t="s">
        <v>75</v>
      </c>
      <c r="QN38" s="328" t="s">
        <v>99</v>
      </c>
      <c r="QO38" s="328" t="s">
        <v>88</v>
      </c>
      <c r="QP38" s="328" t="s">
        <v>559</v>
      </c>
      <c r="QQ38" s="328" t="s">
        <v>98</v>
      </c>
      <c r="QR38" s="328" t="s">
        <v>75</v>
      </c>
      <c r="QS38" s="328" t="s">
        <v>99</v>
      </c>
      <c r="QT38" s="328" t="s">
        <v>565</v>
      </c>
      <c r="QX38" s="328" t="s">
        <v>366</v>
      </c>
      <c r="QY38" s="328" t="s">
        <v>138</v>
      </c>
      <c r="QZ38" s="328" t="s">
        <v>560</v>
      </c>
      <c r="RA38" s="328" t="s">
        <v>561</v>
      </c>
      <c r="RB38" s="328" t="s">
        <v>562</v>
      </c>
      <c r="RC38" s="328" t="s">
        <v>563</v>
      </c>
      <c r="RD38" s="328" t="s">
        <v>571</v>
      </c>
      <c r="RE38" s="328" t="s">
        <v>88</v>
      </c>
      <c r="RF38" s="328" t="s">
        <v>558</v>
      </c>
      <c r="RG38" s="328" t="s">
        <v>565</v>
      </c>
      <c r="RH38" s="328" t="s">
        <v>98</v>
      </c>
      <c r="RI38" s="328" t="s">
        <v>75</v>
      </c>
      <c r="RJ38" s="328" t="s">
        <v>99</v>
      </c>
      <c r="RK38" s="328" t="s">
        <v>88</v>
      </c>
      <c r="RL38" s="328" t="s">
        <v>559</v>
      </c>
      <c r="RM38" s="328" t="s">
        <v>98</v>
      </c>
      <c r="RN38" s="328" t="s">
        <v>75</v>
      </c>
      <c r="RO38" s="328" t="s">
        <v>99</v>
      </c>
      <c r="RP38" s="328" t="s">
        <v>565</v>
      </c>
      <c r="RT38" s="328" t="s">
        <v>366</v>
      </c>
      <c r="RU38" s="328" t="s">
        <v>138</v>
      </c>
      <c r="RV38" s="328" t="s">
        <v>560</v>
      </c>
      <c r="RW38" s="328" t="s">
        <v>561</v>
      </c>
      <c r="RX38" s="328" t="s">
        <v>562</v>
      </c>
      <c r="RY38" s="328" t="s">
        <v>563</v>
      </c>
      <c r="RZ38" s="328" t="s">
        <v>571</v>
      </c>
      <c r="SA38" s="328" t="s">
        <v>88</v>
      </c>
      <c r="SB38" s="328" t="s">
        <v>558</v>
      </c>
      <c r="SC38" s="328" t="s">
        <v>565</v>
      </c>
      <c r="SD38" s="328" t="s">
        <v>98</v>
      </c>
      <c r="SE38" s="328" t="s">
        <v>75</v>
      </c>
      <c r="SF38" s="328" t="s">
        <v>99</v>
      </c>
      <c r="SG38" s="328" t="s">
        <v>88</v>
      </c>
      <c r="SH38" s="328" t="s">
        <v>559</v>
      </c>
      <c r="SI38" s="328" t="s">
        <v>98</v>
      </c>
      <c r="SJ38" s="328" t="s">
        <v>75</v>
      </c>
      <c r="SK38" s="328" t="s">
        <v>99</v>
      </c>
      <c r="SL38" s="328" t="s">
        <v>565</v>
      </c>
      <c r="SP38" s="328" t="s">
        <v>366</v>
      </c>
      <c r="SQ38" s="328" t="s">
        <v>138</v>
      </c>
      <c r="SR38" s="328" t="s">
        <v>560</v>
      </c>
      <c r="SS38" s="328" t="s">
        <v>561</v>
      </c>
      <c r="ST38" s="328" t="s">
        <v>562</v>
      </c>
      <c r="SU38" s="328" t="s">
        <v>563</v>
      </c>
      <c r="SV38" s="328" t="s">
        <v>571</v>
      </c>
      <c r="SW38" s="328" t="s">
        <v>88</v>
      </c>
      <c r="SX38" s="328" t="s">
        <v>558</v>
      </c>
      <c r="SY38" s="328" t="s">
        <v>565</v>
      </c>
      <c r="SZ38" s="328" t="s">
        <v>98</v>
      </c>
      <c r="TA38" s="328" t="s">
        <v>75</v>
      </c>
      <c r="TB38" s="328" t="s">
        <v>99</v>
      </c>
      <c r="TC38" s="328" t="s">
        <v>88</v>
      </c>
      <c r="TD38" s="328" t="s">
        <v>559</v>
      </c>
      <c r="TE38" s="328" t="s">
        <v>98</v>
      </c>
      <c r="TF38" s="328" t="s">
        <v>75</v>
      </c>
      <c r="TG38" s="328" t="s">
        <v>99</v>
      </c>
      <c r="TH38" s="328" t="s">
        <v>565</v>
      </c>
    </row>
    <row r="39" spans="4:528">
      <c r="D39" s="410"/>
      <c r="E39" s="410"/>
      <c r="F39" s="410"/>
      <c r="G39" s="410"/>
      <c r="H39" s="410">
        <f>IFERROR(D39*E39*F39,"")</f>
        <v>0</v>
      </c>
      <c r="I39" s="410">
        <f>IFERROR(D39*E39*G39,"")</f>
        <v>0</v>
      </c>
      <c r="J39" s="411" t="str">
        <f>IFERROR(((F39*E39*D39)*(P39*16.6667))+((D39*E39*G39)*(U39*16.6667)),"")</f>
        <v/>
      </c>
      <c r="K39" s="410" t="s">
        <v>144</v>
      </c>
      <c r="L39" s="410"/>
      <c r="M39" s="412" t="str">
        <f>IF(O39="9-11","Zona 1",IF(O39="11","Zona 1",IF(O39="12-13","Zona 2",IF(O39="14-16","Zona 2",IF(O39="17-19","Zona 3",IF(O39="20","Zona 3",""))))))</f>
        <v/>
      </c>
      <c r="N39" s="413" t="str">
        <f>IFERROR(TIME(0,ROUNDDOWN(((1/P39)*60),0),ROUND(((((1/P39)*60)-ROUNDDOWN(((1/P39)*60),0))*60),0)),"")</f>
        <v/>
      </c>
      <c r="O39" s="410" t="str">
        <f>IFERROR(IF(K39="PACE_Daniels",(INDEX(BASE!$AE$4:$AH$8,MATCH('Microciclos - Endurance (2)'!L39,BASE!$AE$4:$AE$8,0),4)),IF(AND(K39="vVO2máx",L39&gt;=35,L39&lt;=45),"9-11",IF(AND(K39="vVO2máx",L39&gt;45,L39&lt;=65),"11",IF(AND(K39="vVO2máx",L39&gt;65,L39&lt;=75),"12-13",IF(AND(K39="vVO2máx",L39&gt;=80,L39&lt;=85),"14-16",IF(AND(K39="vVO2máx",L39&gt;=85,L39&lt;100),"17-19",IF(AND(K39="vVO2máx",L39&gt;=100),"20",IF(AND(K39="FCR",L39&gt;40,L39&lt;=60),"12-13",IF(AND(K39="FCR",L39&gt;60,L39&lt;=84),"14-16",IF(AND(K39="FCR",L39&gt;=85,L39&lt;100),"17-19",IF(AND(K39="FCR",L39=100),"20",""))))))))))),"")</f>
        <v/>
      </c>
      <c r="P39" s="412" t="str">
        <f>IFERROR(IF(K39="vVO2máx",(Avaliações!$C$51*'Microciclos - Endurance (2)'!L39)/100,IF(K39="Velocidade_crítica",IF(L39="80% VC",Avaliações!#REF!*0.8,IF(L39="100% VC",Avaliações!#REF!*1,IF(L39="120% VC",Avaliações!#REF!*1.2,IF(L39="&gt;30%",Avaliações!$C$54*1.3,IF(L39="&gt;40%",Avaliações!$C$54*1.4,0))))),IF(K39="PACE_Daniels",INDEX(BASE!$Q$4:$V$60,MATCH(Avaliações!$C$53,BASE!$Q$4:$Q$60,0),MATCH('Microciclos - Endurance (2)'!L39,BASE!$Q$4:$V$4,0)),""))),"")</f>
        <v/>
      </c>
      <c r="Q39" s="410" t="s">
        <v>144</v>
      </c>
      <c r="R39" s="410"/>
      <c r="S39" s="413" t="str">
        <f>IFERROR(TIME(0,ROUNDDOWN(((1/U39)*60),0),ROUND(((((1/U39)*60)-ROUNDDOWN(((1/U39)*60),0))*60),0)),"")</f>
        <v/>
      </c>
      <c r="T39" s="410" t="str">
        <f>IFERROR(IF(Q39="PACE_Daniels",(INDEX(BASE!$AE$4:$AH$7,MATCH('Microciclos - Endurance (2)'!R39,BASE!$AE$4:$AE$7,0),4)),IF(AND(Q39="vVO2máx",R39&gt;=35,R39&lt;=45),"9-11",IF(AND(Q39="vVO2máx",R39&gt;45,R39&lt;=65),"11",IF(AND(Q39="vVO2máx",R39&gt;65,R39&lt;=75),"12-13",IF(AND(Q39="vVO2máx",R39&gt;=80,R39&lt;=85),"14-16",IF(AND(Q39="vVO2máx",R39&gt;=85,R39&lt;100),"17-19",IF(AND(Q39="vVO2máx",R39&gt;=100),"20",IF(AND(Q39="FCR",R39&gt;40,R39&lt;=60),"12-13",IF(AND(Q39="FCR",R39&gt;60,R39&lt;=84),"14-16",IF(AND(Q39="FCR",R39&gt;=85,R39&lt;100),"17-19",IF(AND(Q39="FCR",R39=100),"20",""))))))))))),"")</f>
        <v/>
      </c>
      <c r="U39" s="412">
        <f>IFERROR(IF(Q39="vVO2máx",(Avaliações!$C$51*'Microciclos - Endurance (2)'!R39)/100,IF(Q39="Velocidade_crítica",IF(R39="80% VC",Avaliações!#REF!*0.8,IF(R39="100% VC",Avaliações!#REF!*1,IF(R39="120% VC",Avaliações!#REF!*1.2,IF(R39="&gt;30%",Avaliações!$C$54*1.3,IF(R39="&gt;40%",Avaliações!$C$54*1.4,0))))),IF(Q39="PACE_Daniels",INDEX(BASE!$Q$4:$V$60,MATCH(Avaliações!$C$53,BASE!$Q$4:$Q$60,0),MATCH('Microciclos - Endurance (2)'!R39,BASE!$Q$4:$V$4,0)),0))),"")</f>
        <v>0</v>
      </c>
      <c r="V39" s="412" t="str">
        <f>IF(T39="9-11","Zona 1",IF(T39="11","Zona 1",IF(T39="12-13","Zona 2",IF(T39="14-16","Zona 2",IF(T39="17-19","Zona 3",IF(T39="20","Zona 3",""))))))</f>
        <v/>
      </c>
      <c r="Z39" s="410"/>
      <c r="AA39" s="410"/>
      <c r="AB39" s="410"/>
      <c r="AC39" s="410"/>
      <c r="AD39" s="410">
        <f>IFERROR(Z39*AA39*AB39,"")</f>
        <v>0</v>
      </c>
      <c r="AE39" s="410">
        <f>IFERROR(Z39*AA39*AC39,"")</f>
        <v>0</v>
      </c>
      <c r="AF39" s="411" t="str">
        <f>IFERROR(((AB39*AA39*Z39)*(AL39*16.6667))+((Z39*AA39*AC39)*(AQ39*16.6667)),"")</f>
        <v/>
      </c>
      <c r="AG39" s="410" t="s">
        <v>144</v>
      </c>
      <c r="AH39" s="410"/>
      <c r="AI39" s="412" t="str">
        <f>IF(AK39="9-11","Zona 1",IF(AK39="11","Zona 1",IF(AK39="12-13","Zona 2",IF(AK39="14-16","Zona 2",IF(AK39="17-19","Zona 3",IF(AK39="20","Zona 3",""))))))</f>
        <v/>
      </c>
      <c r="AJ39" s="413" t="str">
        <f>IFERROR(TIME(0,ROUNDDOWN(((1/AL39)*60),0),ROUND(((((1/AL39)*60)-ROUNDDOWN(((1/AL39)*60),0))*60),0)),"")</f>
        <v/>
      </c>
      <c r="AK39" s="410" t="str">
        <f>IFERROR(IF(AG39="PACE_Daniels",(INDEX(BASE!$AE$4:$AH$8,MATCH('Microciclos - Endurance (2)'!AH39,BASE!$AE$4:$AE$8,0),4)),IF(AND(AG39="vVO2máx",AH39&gt;=35,AH39&lt;=45),"9-11",IF(AND(AG39="vVO2máx",AH39&gt;45,AH39&lt;=65),"11",IF(AND(AG39="vVO2máx",AH39&gt;65,AH39&lt;=75),"12-13",IF(AND(AG39="vVO2máx",AH39&gt;=80,AH39&lt;=85),"14-16",IF(AND(AG39="vVO2máx",AH39&gt;=85,AH39&lt;100),"17-19",IF(AND(AG39="vVO2máx",AH39&gt;=100),"20",IF(AND(AG39="FCR",AH39&gt;40,AH39&lt;=60),"12-13",IF(AND(AG39="FCR",AH39&gt;60,AH39&lt;=84),"14-16",IF(AND(AG39="FCR",AH39&gt;=85,AH39&lt;100),"17-19",IF(AND(AG39="FCR",AH39=100),"20",""))))))))))),"")</f>
        <v/>
      </c>
      <c r="AL39" s="412" t="str">
        <f>IFERROR(IF(AG39="vVO2máx",(Avaliações!$C$51*'Microciclos - Endurance (2)'!AH39)/100,IF(AG39="Velocidade_crítica",IF(AH39="80% VC",Avaliações!#REF!*0.8,IF(AH39="100% VC",Avaliações!#REF!*1,IF(AH39="120% VC",Avaliações!#REF!*1.2,IF(AH39="&gt;30%",Avaliações!$C$54*1.3,IF(AH39="&gt;40%",Avaliações!$C$54*1.4,0))))),IF(AG39="PACE_Daniels",INDEX(BASE!$Q$4:$V$60,MATCH(Avaliações!$C$53,BASE!$Q$4:$Q$60,0),MATCH('Microciclos - Endurance (2)'!AH39,BASE!$Q$4:$V$4,0)),""))),"")</f>
        <v/>
      </c>
      <c r="AM39" s="410" t="s">
        <v>144</v>
      </c>
      <c r="AN39" s="410"/>
      <c r="AO39" s="413" t="str">
        <f>IFERROR(TIME(0,ROUNDDOWN(((1/AQ39)*60),0),ROUND(((((1/AQ39)*60)-ROUNDDOWN(((1/AQ39)*60),0))*60),0)),"")</f>
        <v/>
      </c>
      <c r="AP39" s="410" t="str">
        <f>IFERROR(IF(AM39="PACE_Daniels",(INDEX(BASE!$AE$4:$AH$7,MATCH('Microciclos - Endurance (2)'!AN39,BASE!$AE$4:$AE$7,0),4)),IF(AND(AM39="vVO2máx",AN39&gt;=35,AN39&lt;=45),"9-11",IF(AND(AM39="vVO2máx",AN39&gt;45,AN39&lt;=65),"11",IF(AND(AM39="vVO2máx",AN39&gt;65,AN39&lt;=75),"12-13",IF(AND(AM39="vVO2máx",AN39&gt;=80,AN39&lt;=85),"14-16",IF(AND(AM39="vVO2máx",AN39&gt;=85,AN39&lt;100),"17-19",IF(AND(AM39="vVO2máx",AN39&gt;=100),"20",IF(AND(AM39="FCR",AN39&gt;40,AN39&lt;=60),"12-13",IF(AND(AM39="FCR",AN39&gt;60,AN39&lt;=84),"14-16",IF(AND(AM39="FCR",AN39&gt;=85,AN39&lt;100),"17-19",IF(AND(AM39="FCR",AN39=100),"20",""))))))))))),"")</f>
        <v/>
      </c>
      <c r="AQ39" s="412">
        <f>IFERROR(IF(AM39="vVO2máx",(Avaliações!$C$51*'Microciclos - Endurance (2)'!AN39)/100,IF(AM39="Velocidade_crítica",IF(AN39="80% VC",Avaliações!#REF!*0.8,IF(AN39="100% VC",Avaliações!#REF!*1,IF(AN39="120% VC",Avaliações!#REF!*1.2,IF(AN39="&gt;30%",Avaliações!$C$54*1.3,IF(AN39="&gt;40%",Avaliações!$C$54*1.4,0))))),IF(AM39="PACE_Daniels",INDEX(BASE!$Q$4:$V$60,MATCH(Avaliações!$C$53,BASE!$Q$4:$Q$60,0),MATCH('Microciclos - Endurance (2)'!AN39,BASE!$Q$4:$V$4,0)),0))),"")</f>
        <v>0</v>
      </c>
      <c r="AR39" s="412" t="str">
        <f>IF(AP39="9-11","Zona 1",IF(AP39="11","Zona 1",IF(AP39="12-13","Zona 2",IF(AP39="14-16","Zona 2",IF(AP39="17-19","Zona 3",IF(AP39="20","Zona 3",""))))))</f>
        <v/>
      </c>
      <c r="AV39" s="410"/>
      <c r="AW39" s="410"/>
      <c r="AX39" s="410"/>
      <c r="AY39" s="410"/>
      <c r="AZ39" s="410">
        <f>IFERROR(AV39*AW39*AX39,"")</f>
        <v>0</v>
      </c>
      <c r="BA39" s="410">
        <f>IFERROR(AV39*AW39*AY39,"")</f>
        <v>0</v>
      </c>
      <c r="BB39" s="411" t="str">
        <f>IFERROR(((AX39*AW39*AV39)*(BH39*16.6667))+((AV39*AW39*AY39)*(BM39*16.6667)),"")</f>
        <v/>
      </c>
      <c r="BC39" s="410" t="s">
        <v>144</v>
      </c>
      <c r="BD39" s="410"/>
      <c r="BE39" s="412" t="str">
        <f>IF(BG39="9-11","Zona 1",IF(BG39="11","Zona 1",IF(BG39="12-13","Zona 2",IF(BG39="14-16","Zona 2",IF(BG39="17-19","Zona 3",IF(BG39="20","Zona 3",""))))))</f>
        <v/>
      </c>
      <c r="BF39" s="413" t="str">
        <f>IFERROR(TIME(0,ROUNDDOWN(((1/BH39)*60),0),ROUND(((((1/BH39)*60)-ROUNDDOWN(((1/BH39)*60),0))*60),0)),"")</f>
        <v/>
      </c>
      <c r="BG39" s="410" t="str">
        <f>IFERROR(IF(BC39="PACE_Daniels",(INDEX(BASE!$AE$4:$AH$8,MATCH('Microciclos - Endurance (2)'!BD39,BASE!$AE$4:$AE$8,0),4)),IF(AND(BC39="vVO2máx",BD39&gt;=35,BD39&lt;=45),"9-11",IF(AND(BC39="vVO2máx",BD39&gt;45,BD39&lt;=65),"11",IF(AND(BC39="vVO2máx",BD39&gt;65,BD39&lt;=75),"12-13",IF(AND(BC39="vVO2máx",BD39&gt;=80,BD39&lt;=85),"14-16",IF(AND(BC39="vVO2máx",BD39&gt;=85,BD39&lt;100),"17-19",IF(AND(BC39="vVO2máx",BD39&gt;=100),"20",IF(AND(BC39="FCR",BD39&gt;40,BD39&lt;=60),"12-13",IF(AND(BC39="FCR",BD39&gt;60,BD39&lt;=84),"14-16",IF(AND(BC39="FCR",BD39&gt;=85,BD39&lt;100),"17-19",IF(AND(BC39="FCR",BD39=100),"20",""))))))))))),"")</f>
        <v/>
      </c>
      <c r="BH39" s="412" t="str">
        <f>IFERROR(IF(BC39="vVO2máx",(Avaliações!$C$51*'Microciclos - Endurance (2)'!BD39)/100,IF(BC39="Velocidade_crítica",IF(BD39="80% VC",Avaliações!#REF!*0.8,IF(BD39="100% VC",Avaliações!#REF!*1,IF(BD39="120% VC",Avaliações!#REF!*1.2,IF(BD39="&gt;30%",Avaliações!$C$54*1.3,IF(BD39="&gt;40%",Avaliações!$C$54*1.4,0))))),IF(BC39="PACE_Daniels",INDEX(BASE!$Q$4:$V$60,MATCH(Avaliações!$C$53,BASE!$Q$4:$Q$60,0),MATCH('Microciclos - Endurance (2)'!BD39,BASE!$Q$4:$V$4,0)),""))),"")</f>
        <v/>
      </c>
      <c r="BI39" s="410" t="s">
        <v>144</v>
      </c>
      <c r="BJ39" s="410"/>
      <c r="BK39" s="413" t="str">
        <f>IFERROR(TIME(0,ROUNDDOWN(((1/BM39)*60),0),ROUND(((((1/BM39)*60)-ROUNDDOWN(((1/BM39)*60),0))*60),0)),"")</f>
        <v/>
      </c>
      <c r="BL39" s="410" t="str">
        <f>IFERROR(IF(BI39="PACE_Daniels",(INDEX(BASE!$AE$4:$AH$7,MATCH('Microciclos - Endurance (2)'!BJ39,BASE!$AE$4:$AE$7,0),4)),IF(AND(BI39="vVO2máx",BJ39&gt;=35,BJ39&lt;=45),"9-11",IF(AND(BI39="vVO2máx",BJ39&gt;45,BJ39&lt;=65),"11",IF(AND(BI39="vVO2máx",BJ39&gt;65,BJ39&lt;=75),"12-13",IF(AND(BI39="vVO2máx",BJ39&gt;=80,BJ39&lt;=85),"14-16",IF(AND(BI39="vVO2máx",BJ39&gt;=85,BJ39&lt;100),"17-19",IF(AND(BI39="vVO2máx",BJ39&gt;=100),"20",IF(AND(BI39="FCR",BJ39&gt;40,BJ39&lt;=60),"12-13",IF(AND(BI39="FCR",BJ39&gt;60,BJ39&lt;=84),"14-16",IF(AND(BI39="FCR",BJ39&gt;=85,BJ39&lt;100),"17-19",IF(AND(BI39="FCR",BJ39=100),"20",""))))))))))),"")</f>
        <v/>
      </c>
      <c r="BM39" s="412">
        <f>IFERROR(IF(BI39="vVO2máx",(Avaliações!$C$51*'Microciclos - Endurance (2)'!BJ39)/100,IF(BI39="Velocidade_crítica",IF(BJ39="80% VC",Avaliações!#REF!*0.8,IF(BJ39="100% VC",Avaliações!#REF!*1,IF(BJ39="120% VC",Avaliações!#REF!*1.2,IF(BJ39="&gt;30%",Avaliações!$C$54*1.3,IF(BJ39="&gt;40%",Avaliações!$C$54*1.4,0))))),IF(BI39="PACE_Daniels",INDEX(BASE!$Q$4:$V$60,MATCH(Avaliações!$C$53,BASE!$Q$4:$Q$60,0),MATCH('Microciclos - Endurance (2)'!BJ39,BASE!$Q$4:$V$4,0)),0))),"")</f>
        <v>0</v>
      </c>
      <c r="BN39" s="412" t="str">
        <f>IF(BL39="9-11","Zona 1",IF(BL39="11","Zona 1",IF(BL39="12-13","Zona 2",IF(BL39="14-16","Zona 2",IF(BL39="17-19","Zona 3",IF(BL39="20","Zona 3",""))))))</f>
        <v/>
      </c>
      <c r="BR39" s="410"/>
      <c r="BS39" s="410"/>
      <c r="BT39" s="410"/>
      <c r="BU39" s="410"/>
      <c r="BV39" s="410">
        <f>IFERROR(BR39*BS39*BT39,"")</f>
        <v>0</v>
      </c>
      <c r="BW39" s="410">
        <f>IFERROR(BR39*BS39*BU39,"")</f>
        <v>0</v>
      </c>
      <c r="BX39" s="411" t="str">
        <f>IFERROR(((BT39*BS39*BR39)*(CD39*16.6667))+((BR39*BS39*BU39)*(CI39*16.6667)),"")</f>
        <v/>
      </c>
      <c r="BY39" s="410" t="s">
        <v>144</v>
      </c>
      <c r="BZ39" s="410"/>
      <c r="CA39" s="412" t="str">
        <f>IF(CC39="9-11","Zona 1",IF(CC39="11","Zona 1",IF(CC39="12-13","Zona 2",IF(CC39="14-16","Zona 2",IF(CC39="17-19","Zona 3",IF(CC39="20","Zona 3",""))))))</f>
        <v/>
      </c>
      <c r="CB39" s="413" t="str">
        <f>IFERROR(TIME(0,ROUNDDOWN(((1/CD39)*60),0),ROUND(((((1/CD39)*60)-ROUNDDOWN(((1/CD39)*60),0))*60),0)),"")</f>
        <v/>
      </c>
      <c r="CC39" s="410" t="str">
        <f>IFERROR(IF(BY39="PACE_Daniels",(INDEX(BASE!$AE$4:$AH$7,MATCH('Microciclos - Endurance (2)'!BZ39,BASE!$AE$4:$AE$7,0),4)),IF(AND(BY39="vVO2máx",BZ39&gt;=35,BZ39&lt;=45),"9-11",IF(AND(BY39="vVO2máx",BZ39&gt;45,BZ39&lt;=65),"11",IF(AND(BY39="vVO2máx",BZ39&gt;65,BZ39&lt;=75),"12-13",IF(AND(BY39="vVO2máx",BZ39&gt;=80,BZ39&lt;=85),"14-16",IF(AND(BY39="vVO2máx",BZ39&gt;=85,BZ39&lt;100),"17-19",IF(AND(BY39="vVO2máx",BZ39&gt;=100),"20",IF(AND(BY39="FCR",BZ39&gt;40,BZ39&lt;=60),"12-13",IF(AND(BY39="FCR",BZ39&gt;60,BZ39&lt;=84),"14-16",IF(AND(BY39="FCR",BZ39&gt;=85,BZ39&lt;100),"17-19",IF(AND(BY39="FCR",BZ39=100),"20",""))))))))))),"")</f>
        <v/>
      </c>
      <c r="CD39" s="412" t="str">
        <f>IFERROR(IF(BY39="vVO2máx",(Avaliações!$C$51*'Microciclos - Endurance (2)'!BZ39)/100,IF(BY39="Velocidade_crítica",IF(BZ39="80% VC",Avaliações!#REF!*0.8,IF(BZ39="100% VC",Avaliações!#REF!*1,IF(BZ39="120% VC",Avaliações!#REF!*1.2,IF(BZ39="&gt;30%",Avaliações!$C$54*1.3,IF(BZ39="&gt;40%",Avaliações!$C$54*1.4,0))))),IF(BY39="PACE_Daniels",INDEX(BASE!$Q$4:$V$60,MATCH(Avaliações!$C$53,BASE!$Q$4:$Q$60,0),MATCH('Microciclos - Endurance (2)'!BZ39,BASE!$Q$4:$V$4,0)),""))),"")</f>
        <v/>
      </c>
      <c r="CE39" s="410" t="s">
        <v>144</v>
      </c>
      <c r="CF39" s="410"/>
      <c r="CG39" s="413" t="str">
        <f>IFERROR(TIME(0,ROUNDDOWN(((1/CI39)*60),0),ROUND(((((1/CI39)*60)-ROUNDDOWN(((1/CI39)*60),0))*60),0)),"")</f>
        <v/>
      </c>
      <c r="CH39" s="410" t="str">
        <f>IFERROR(IF(CE39="PACE_Daniels",(INDEX(BASE!$AE$4:$AH$7,MATCH('Microciclos - Endurance (2)'!CF39,BASE!$AE$4:$AE$7,0),4)),IF(AND(CE39="vVO2máx",CF39&gt;=35,CF39&lt;=45),"9-11",IF(AND(CE39="vVO2máx",CF39&gt;45,CF39&lt;=65),"11",IF(AND(CE39="vVO2máx",CF39&gt;65,CF39&lt;=75),"12-13",IF(AND(CE39="vVO2máx",CF39&gt;=80,CF39&lt;=85),"14-16",IF(AND(CE39="vVO2máx",CF39&gt;=85,CF39&lt;100),"17-19",IF(AND(CE39="vVO2máx",CF39&gt;=100),"20",IF(AND(CE39="FCR",CF39&gt;40,CF39&lt;=60),"12-13",IF(AND(CE39="FCR",CF39&gt;60,CF39&lt;=84),"14-16",IF(AND(CE39="FCR",CF39&gt;=85,CF39&lt;100),"17-19",IF(AND(CE39="FCR",CF39=100),"20",""))))))))))),"")</f>
        <v/>
      </c>
      <c r="CI39" s="412">
        <f>IFERROR(IF(CE39="vVO2máx",(Avaliações!$C$51*'Microciclos - Endurance (2)'!CF39)/100,IF(CE39="Velocidade_crítica",IF(CF39="80% VC",Avaliações!#REF!*0.8,IF(CF39="100% VC",Avaliações!#REF!*1,IF(CF39="120% VC",Avaliações!#REF!*1.2,IF(CF39="&gt;30%",Avaliações!$C$54*1.3,IF(CF39="&gt;40%",Avaliações!$C$54*1.4,0))))),IF(CE39="PACE_Daniels",INDEX(BASE!$Q$4:$V$60,MATCH(Avaliações!$C$53,BASE!$Q$4:$Q$60,0),MATCH('Microciclos - Endurance (2)'!CF39,BASE!$Q$4:$V$4,0)),0))),"")</f>
        <v>0</v>
      </c>
      <c r="CJ39" s="412" t="str">
        <f>IF(CH39="9-11","Zona 1",IF(CH39="11","Zona 1",IF(CH39="12-13","Zona 2",IF(CH39="14-16","Zona 2",IF(CH39="17-19","Zona 3",IF(CH39="20","Zona 3",""))))))</f>
        <v/>
      </c>
      <c r="CN39" s="410"/>
      <c r="CO39" s="410"/>
      <c r="CP39" s="410"/>
      <c r="CQ39" s="410"/>
      <c r="CR39" s="410">
        <f>IFERROR(CN39*CO39*CP39,"")</f>
        <v>0</v>
      </c>
      <c r="CS39" s="410">
        <f>IFERROR(CN39*CO39*CQ39,"")</f>
        <v>0</v>
      </c>
      <c r="CT39" s="411" t="str">
        <f>IFERROR(((CP39*CO39*CN39)*(CZ39*16.6667))+((CN39*CO39*CQ39)*(DE39*16.6667)),"")</f>
        <v/>
      </c>
      <c r="CU39" s="410" t="s">
        <v>144</v>
      </c>
      <c r="CV39" s="410"/>
      <c r="CW39" s="412" t="str">
        <f>IF(CY39="9-11","Zona 1",IF(CY39="11","Zona 1",IF(CY39="12-13","Zona 2",IF(CY39="14-16","Zona 2",IF(CY39="17-19","Zona 3",IF(CY39="20","Zona 3",""))))))</f>
        <v/>
      </c>
      <c r="CX39" s="413" t="str">
        <f>IFERROR(TIME(0,ROUNDDOWN(((1/CZ39)*60),0),ROUND(((((1/CZ39)*60)-ROUNDDOWN(((1/CZ39)*60),0))*60),0)),"")</f>
        <v/>
      </c>
      <c r="CY39" s="410" t="str">
        <f>IFERROR(IF(CU39="PACE_Daniels",(INDEX(BASE!$AE$4:$AH$7,MATCH('Microciclos - Endurance (2)'!CV39,BASE!$AE$4:$AE$7,0),4)),IF(AND(CU39="vVO2máx",CV39&gt;=35,CV39&lt;=45),"9-11",IF(AND(CU39="vVO2máx",CV39&gt;45,CV39&lt;=65),"11",IF(AND(CU39="vVO2máx",CV39&gt;65,CV39&lt;=75),"12-13",IF(AND(CU39="vVO2máx",CV39&gt;=80,CV39&lt;=85),"14-16",IF(AND(CU39="vVO2máx",CV39&gt;=85,CV39&lt;100),"17-19",IF(AND(CU39="vVO2máx",CV39&gt;=100),"20",IF(AND(CU39="FCR",CV39&gt;40,CV39&lt;=60),"12-13",IF(AND(CU39="FCR",CV39&gt;60,CV39&lt;=84),"14-16",IF(AND(CU39="FCR",CV39&gt;=85,CV39&lt;100),"17-19",IF(AND(CU39="FCR",CV39=100),"20",""))))))))))),"")</f>
        <v/>
      </c>
      <c r="CZ39" s="412" t="str">
        <f>IFERROR(IF(CU39="vVO2máx",(Avaliações!$C$51*'Microciclos - Endurance (2)'!CV39)/100,IF(CU39="Velocidade_crítica",IF(CV39="80% VC",Avaliações!#REF!*0.8,IF(CV39="100% VC",Avaliações!#REF!*1,IF(CV39="120% VC",Avaliações!#REF!*1.2,IF(CV39="&gt;30%",Avaliações!$C$54*1.3,IF(CV39="&gt;40%",Avaliações!$C$54*1.4,0))))),IF(CU39="PACE_Daniels",INDEX(BASE!$Q$4:$V$60,MATCH(Avaliações!$C$53,BASE!$Q$4:$Q$60,0),MATCH('Microciclos - Endurance (2)'!CV39,BASE!$Q$4:$V$4,0)),""))),"")</f>
        <v/>
      </c>
      <c r="DA39" s="410" t="s">
        <v>144</v>
      </c>
      <c r="DB39" s="410"/>
      <c r="DC39" s="413" t="str">
        <f>IFERROR(TIME(0,ROUNDDOWN(((1/DE39)*60),0),ROUND(((((1/DE39)*60)-ROUNDDOWN(((1/DE39)*60),0))*60),0)),"")</f>
        <v/>
      </c>
      <c r="DD39" s="410" t="str">
        <f>IFERROR(IF(DA39="PACE_Daniels",(INDEX(BASE!$AE$4:$AH$7,MATCH('Microciclos - Endurance (2)'!DB39,BASE!$AE$4:$AE$7,0),4)),IF(AND(DA39="vVO2máx",DB39&gt;=35,DB39&lt;=45),"9-11",IF(AND(DA39="vVO2máx",DB39&gt;45,DB39&lt;=65),"11",IF(AND(DA39="vVO2máx",DB39&gt;65,DB39&lt;=75),"12-13",IF(AND(DA39="vVO2máx",DB39&gt;=80,DB39&lt;=85),"14-16",IF(AND(DA39="vVO2máx",DB39&gt;=85,DB39&lt;100),"17-19",IF(AND(DA39="vVO2máx",DB39&gt;=100),"20",IF(AND(DA39="FCR",DB39&gt;40,DB39&lt;=60),"12-13",IF(AND(DA39="FCR",DB39&gt;60,DB39&lt;=84),"14-16",IF(AND(DA39="FCR",DB39&gt;=85,DB39&lt;100),"17-19",IF(AND(DA39="FCR",DB39=100),"20",""))))))))))),"")</f>
        <v/>
      </c>
      <c r="DE39" s="412">
        <f>IFERROR(IF(DA39="vVO2máx",(Avaliações!$C$51*'Microciclos - Endurance (2)'!DB39)/100,IF(DA39="Velocidade_crítica",IF(DB39="80% VC",Avaliações!#REF!*0.8,IF(DB39="100% VC",Avaliações!#REF!*1,IF(DB39="120% VC",Avaliações!#REF!*1.2,IF(DB39="&gt;30%",Avaliações!$C$54*1.3,IF(DB39="&gt;40%",Avaliações!$C$54*1.4,0))))),IF(DA39="PACE_Daniels",INDEX(BASE!$Q$4:$V$60,MATCH(Avaliações!$C$53,BASE!$Q$4:$Q$60,0),MATCH('Microciclos - Endurance (2)'!DB39,BASE!$Q$4:$V$4,0)),0))),"")</f>
        <v>0</v>
      </c>
      <c r="DF39" s="412" t="str">
        <f>IF(DD39="9-11","Zona 1",IF(DD39="11","Zona 1",IF(DD39="12-13","Zona 2",IF(DD39="14-16","Zona 2",IF(DD39="17-19","Zona 3",IF(DD39="20","Zona 3",""))))))</f>
        <v/>
      </c>
      <c r="DJ39" s="410"/>
      <c r="DK39" s="410"/>
      <c r="DL39" s="410"/>
      <c r="DM39" s="410"/>
      <c r="DN39" s="410">
        <f>IFERROR(DJ39*DK39*DL39,"")</f>
        <v>0</v>
      </c>
      <c r="DO39" s="410">
        <f>IFERROR(DJ39*DK39*DM39,"")</f>
        <v>0</v>
      </c>
      <c r="DP39" s="411" t="str">
        <f>IFERROR(((DL39*DK39*DJ39)*(DV39*16.6667))+((DJ39*DK39*DM39)*(EA39*16.6667)),"")</f>
        <v/>
      </c>
      <c r="DQ39" s="410" t="s">
        <v>144</v>
      </c>
      <c r="DR39" s="410"/>
      <c r="DS39" s="412" t="str">
        <f>IF(DU39="9-11","Zona 1",IF(DU39="11","Zona 1",IF(DU39="12-13","Zona 2",IF(DU39="14-16","Zona 2",IF(DU39="17-19","Zona 3",IF(DU39="20","Zona 3",""))))))</f>
        <v/>
      </c>
      <c r="DT39" s="413" t="str">
        <f>IFERROR(TIME(0,ROUNDDOWN(((1/DV39)*60),0),ROUND(((((1/DV39)*60)-ROUNDDOWN(((1/DV39)*60),0))*60),0)),"")</f>
        <v/>
      </c>
      <c r="DU39" s="410" t="str">
        <f>IFERROR(IF(DQ39="PACE_Daniels",(INDEX(BASE!$AE$4:$AH$7,MATCH('Microciclos - Endurance (2)'!DR39,BASE!$AE$4:$AE$7,0),4)),IF(AND(DQ39="vVO2máx",DR39&gt;=35,DR39&lt;=45),"9-11",IF(AND(DQ39="vVO2máx",DR39&gt;45,DR39&lt;=65),"11",IF(AND(DQ39="vVO2máx",DR39&gt;65,DR39&lt;=75),"12-13",IF(AND(DQ39="vVO2máx",DR39&gt;=80,DR39&lt;=85),"14-16",IF(AND(DQ39="vVO2máx",DR39&gt;=85,DR39&lt;100),"17-19",IF(AND(DQ39="vVO2máx",DR39&gt;=100),"20",IF(AND(DQ39="FCR",DR39&gt;40,DR39&lt;=60),"12-13",IF(AND(DQ39="FCR",DR39&gt;60,DR39&lt;=84),"14-16",IF(AND(DQ39="FCR",DR39&gt;=85,DR39&lt;100),"17-19",IF(AND(DQ39="FCR",DR39=100),"20",""))))))))))),"")</f>
        <v/>
      </c>
      <c r="DV39" s="412" t="str">
        <f>IFERROR(IF(DQ39="vVO2máx",(Avaliações!$C$51*'Microciclos - Endurance (2)'!DR39)/100,IF(DQ39="Velocidade_crítica",IF(DR39="80% VC",Avaliações!#REF!*0.8,IF(DR39="100% VC",Avaliações!#REF!*1,IF(DR39="120% VC",Avaliações!#REF!*1.2,IF(DR39="&gt;30%",Avaliações!$C$54*1.3,IF(DR39="&gt;40%",Avaliações!$C$54*1.4,0))))),IF(DQ39="PACE_Daniels",INDEX(BASE!$Q$4:$V$60,MATCH(Avaliações!$C$53,BASE!$Q$4:$Q$60,0),MATCH('Microciclos - Endurance (2)'!DR39,BASE!$Q$4:$V$4,0)),""))),"")</f>
        <v/>
      </c>
      <c r="DW39" s="410" t="s">
        <v>144</v>
      </c>
      <c r="DX39" s="410"/>
      <c r="DY39" s="413" t="str">
        <f>IFERROR(TIME(0,ROUNDDOWN(((1/EA39)*60),0),ROUND(((((1/EA39)*60)-ROUNDDOWN(((1/EA39)*60),0))*60),0)),"")</f>
        <v/>
      </c>
      <c r="DZ39" s="410" t="str">
        <f>IFERROR(IF(DW39="PACE_Daniels",(INDEX(BASE!$AE$4:$AH$7,MATCH('Microciclos - Endurance (2)'!DX39,BASE!$AE$4:$AE$7,0),4)),IF(AND(DW39="vVO2máx",DX39&gt;=35,DX39&lt;=45),"9-11",IF(AND(DW39="vVO2máx",DX39&gt;45,DX39&lt;=65),"11",IF(AND(DW39="vVO2máx",DX39&gt;65,DX39&lt;=75),"12-13",IF(AND(DW39="vVO2máx",DX39&gt;=80,DX39&lt;=85),"14-16",IF(AND(DW39="vVO2máx",DX39&gt;=85,DX39&lt;100),"17-19",IF(AND(DW39="vVO2máx",DX39&gt;=100),"20",IF(AND(DW39="FCR",DX39&gt;40,DX39&lt;=60),"12-13",IF(AND(DW39="FCR",DX39&gt;60,DX39&lt;=84),"14-16",IF(AND(DW39="FCR",DX39&gt;=85,DX39&lt;100),"17-19",IF(AND(DW39="FCR",DX39=100),"20",""))))))))))),"")</f>
        <v/>
      </c>
      <c r="EA39" s="412">
        <f>IFERROR(IF(DW39="vVO2máx",(Avaliações!$C$51*'Microciclos - Endurance (2)'!DX39)/100,IF(DW39="Velocidade_crítica",IF(DX39="80% VC",Avaliações!#REF!*0.8,IF(DX39="100% VC",Avaliações!#REF!*1,IF(DX39="120% VC",Avaliações!#REF!*1.2,IF(DX39="&gt;30%",Avaliações!$C$54*1.3,IF(DX39="&gt;40%",Avaliações!$C$54*1.4,0))))),IF(DW39="PACE_Daniels",INDEX(BASE!$Q$4:$V$60,MATCH(Avaliações!$C$53,BASE!$Q$4:$Q$60,0),MATCH('Microciclos - Endurance (2)'!DX39,BASE!$Q$4:$V$4,0)),0))),"")</f>
        <v>0</v>
      </c>
      <c r="EB39" s="412" t="str">
        <f>IF(DZ39="9-11","Zona 1",IF(DZ39="11","Zona 1",IF(DZ39="12-13","Zona 2",IF(DZ39="14-16","Zona 2",IF(DZ39="17-19","Zona 3",IF(DZ39="20","Zona 3",""))))))</f>
        <v/>
      </c>
      <c r="EF39" s="410"/>
      <c r="EG39" s="410"/>
      <c r="EH39" s="410"/>
      <c r="EI39" s="410"/>
      <c r="EJ39" s="410">
        <f>IFERROR(EF39*EG39*EH39,"")</f>
        <v>0</v>
      </c>
      <c r="EK39" s="410">
        <f>IFERROR(EF39*EG39*EI39,"")</f>
        <v>0</v>
      </c>
      <c r="EL39" s="411" t="str">
        <f>IFERROR(((EH39*EG39*EF39)*(ER39*16.6667))+((EF39*EG39*EI39)*(EW39*16.6667)),"")</f>
        <v/>
      </c>
      <c r="EM39" s="410" t="s">
        <v>144</v>
      </c>
      <c r="EN39" s="410"/>
      <c r="EO39" s="412" t="str">
        <f>IF(EQ39="9-11","Zona 1",IF(EQ39="11","Zona 1",IF(EQ39="12-13","Zona 2",IF(EQ39="14-16","Zona 2",IF(EQ39="17-19","Zona 3",IF(EQ39="20","Zona 3",""))))))</f>
        <v/>
      </c>
      <c r="EP39" s="413" t="str">
        <f>IFERROR(TIME(0,ROUNDDOWN(((1/ER39)*60),0),ROUND(((((1/ER39)*60)-ROUNDDOWN(((1/ER39)*60),0))*60),0)),"")</f>
        <v/>
      </c>
      <c r="EQ39" s="410" t="str">
        <f>IFERROR(IF(EM39="PACE_Daniels",(INDEX(BASE!$AE$4:$AH$7,MATCH('Microciclos - Endurance (2)'!EN39,BASE!$AE$4:$AE$7,0),4)),IF(AND(EM39="vVO2máx",EN39&gt;=35,EN39&lt;=45),"9-11",IF(AND(EM39="vVO2máx",EN39&gt;45,EN39&lt;=65),"11",IF(AND(EM39="vVO2máx",EN39&gt;65,EN39&lt;=75),"12-13",IF(AND(EM39="vVO2máx",EN39&gt;=80,EN39&lt;=85),"14-16",IF(AND(EM39="vVO2máx",EN39&gt;=85,EN39&lt;100),"17-19",IF(AND(EM39="vVO2máx",EN39&gt;=100),"20",IF(AND(EM39="FCR",EN39&gt;40,EN39&lt;=60),"12-13",IF(AND(EM39="FCR",EN39&gt;60,EN39&lt;=84),"14-16",IF(AND(EM39="FCR",EN39&gt;=85,EN39&lt;100),"17-19",IF(AND(EM39="FCR",EN39=100),"20",""))))))))))),"")</f>
        <v/>
      </c>
      <c r="ER39" s="412" t="str">
        <f>IFERROR(IF(EM39="vVO2máx",(Avaliações!$C$51*'Microciclos - Endurance (2)'!EN39)/100,IF(EM39="Velocidade_crítica",IF(EN39="80% VC",Avaliações!#REF!*0.8,IF(EN39="100% VC",Avaliações!#REF!*1,IF(EN39="120% VC",Avaliações!#REF!*1.2,IF(EN39="&gt;30%",Avaliações!$C$54*1.3,IF(EN39="&gt;40%",Avaliações!$C$54*1.4,0))))),IF(EM39="PACE_Daniels",INDEX(BASE!$Q$4:$V$60,MATCH(Avaliações!$C$53,BASE!$Q$4:$Q$60,0),MATCH('Microciclos - Endurance (2)'!EN39,BASE!$Q$4:$V$4,0)),""))),"")</f>
        <v/>
      </c>
      <c r="ES39" s="410" t="s">
        <v>144</v>
      </c>
      <c r="ET39" s="410"/>
      <c r="EU39" s="413" t="str">
        <f>IFERROR(TIME(0,ROUNDDOWN(((1/EW39)*60),0),ROUND(((((1/EW39)*60)-ROUNDDOWN(((1/EW39)*60),0))*60),0)),"")</f>
        <v/>
      </c>
      <c r="EV39" s="410" t="str">
        <f>IFERROR(IF(ER39="PACE_Daniels",(INDEX(BASE!$AE$4:$AH$7,MATCH('Microciclos - Endurance (2)'!ES39,BASE!$AE$4:$AE$7,0),4)),IF(AND(ER39="vVO2máx",ES39&gt;=35,ES39&lt;=45),"9-11",IF(AND(ER39="vVO2máx",ES39&gt;45,ES39&lt;=65),"11",IF(AND(ER39="vVO2máx",ES39&gt;65,ES39&lt;=75),"12-13",IF(AND(ER39="vVO2máx",ES39&gt;=80,ES39&lt;=85),"14-16",IF(AND(ER39="vVO2máx",ES39&gt;=85,ES39&lt;100),"17-19",IF(AND(ER39="vVO2máx",ES39&gt;=100),"20",IF(AND(ER39="FCR",ES39&gt;40,ES39&lt;=60),"12-13",IF(AND(ER39="FCR",ES39&gt;60,ES39&lt;=84),"14-16",IF(AND(ER39="FCR",ES39&gt;=85,ES39&lt;100),"17-19",IF(AND(ER39="FCR",ES39=100),"20",""))))))))))),"")</f>
        <v/>
      </c>
      <c r="EW39" s="412">
        <f>IFERROR(IF(ES39="vVO2máx",(Avaliações!$C$51*'Microciclos - Endurance (2)'!ET39)/100,IF(ES39="Velocidade_crítica",IF(ET39="80% VC",Avaliações!#REF!*0.8,IF(ET39="100% VC",Avaliações!#REF!*1,IF(ET39="120% VC",Avaliações!#REF!*1.2,IF(ET39="&gt;30%",Avaliações!$C$54*1.3,IF(ET39="&gt;40%",Avaliações!$C$54*1.4,0))))),IF(ES39="PACE_Daniels",INDEX(BASE!$Q$4:$V$60,MATCH(Avaliações!$C$53,BASE!$Q$4:$Q$60,0),MATCH('Microciclos - Endurance (2)'!ET39,BASE!$Q$4:$V$4,0)),0))),"")</f>
        <v>0</v>
      </c>
      <c r="EX39" s="412" t="str">
        <f>IF(EV39="9-11","Zona 1",IF(EV39="11","Zona 1",IF(EV39="12-13","Zona 2",IF(EV39="14-16","Zona 2",IF(EV39="17-19","Zona 3",IF(EV39="20","Zona 3",""))))))</f>
        <v/>
      </c>
      <c r="FB39" s="410"/>
      <c r="FC39" s="410"/>
      <c r="FD39" s="410"/>
      <c r="FE39" s="410"/>
      <c r="FF39" s="410">
        <f>IFERROR(FB39*FC39*FD39,"")</f>
        <v>0</v>
      </c>
      <c r="FG39" s="410">
        <f>IFERROR(FB39*FC39*FE39,"")</f>
        <v>0</v>
      </c>
      <c r="FH39" s="411" t="str">
        <f>IFERROR(((FD39*FC39*FB39)*(FN39*16.6667))+((FB39*FC39*FE39)*(FS39*16.6667)),"")</f>
        <v/>
      </c>
      <c r="FI39" s="410" t="s">
        <v>144</v>
      </c>
      <c r="FJ39" s="410"/>
      <c r="FK39" s="412" t="str">
        <f>IF(FM39="9-11","Zona 1",IF(FM39="11","Zona 1",IF(FM39="12-13","Zona 2",IF(FM39="14-16","Zona 2",IF(FM39="17-19","Zona 3",IF(FM39="20","Zona 3",""))))))</f>
        <v/>
      </c>
      <c r="FL39" s="413" t="str">
        <f>IFERROR(TIME(0,ROUNDDOWN(((1/FN39)*60),0),ROUND(((((1/FN39)*60)-ROUNDDOWN(((1/FN39)*60),0))*60),0)),"")</f>
        <v/>
      </c>
      <c r="FM39" s="410" t="str">
        <f>IFERROR(IF(FI39="PACE_Daniels",(INDEX(BASE!$AE$4:$AH$7,MATCH('Microciclos - Endurance (2)'!FJ39,BASE!$AE$4:$AE$7,0),4)),IF(AND(FI39="vVO2máx",FJ39&gt;=35,FJ39&lt;=45),"9-11",IF(AND(FI39="vVO2máx",FJ39&gt;45,FJ39&lt;=65),"11",IF(AND(FI39="vVO2máx",FJ39&gt;65,FJ39&lt;=75),"12-13",IF(AND(FI39="vVO2máx",FJ39&gt;=80,FJ39&lt;=85),"14-16",IF(AND(FI39="vVO2máx",FJ39&gt;=85,FJ39&lt;100),"17-19",IF(AND(FI39="vVO2máx",FJ39&gt;=100),"20",IF(AND(FI39="FCR",FJ39&gt;40,FJ39&lt;=60),"12-13",IF(AND(FI39="FCR",FJ39&gt;60,FJ39&lt;=84),"14-16",IF(AND(FI39="FCR",FJ39&gt;=85,FJ39&lt;100),"17-19",IF(AND(FI39="FCR",FJ39=100),"20",""))))))))))),"")</f>
        <v/>
      </c>
      <c r="FN39" s="412" t="str">
        <f>IFERROR(IF(FI39="vVO2máx",(Avaliações!$C$51*'Microciclos - Endurance (2)'!FJ39)/100,IF(FI39="Velocidade_crítica",IF(FJ39="80% VC",Avaliações!#REF!*0.8,IF(FJ39="100% VC",Avaliações!#REF!*1,IF(FJ39="120% VC",Avaliações!#REF!*1.2,IF(FJ39="&gt;30%",Avaliações!$C$54*1.3,IF(FJ39="&gt;40%",Avaliações!$C$54*1.4,0))))),IF(FI39="PACE_Daniels",INDEX(BASE!$Q$4:$V$60,MATCH(Avaliações!$C$53,BASE!$Q$4:$Q$60,0),MATCH('Microciclos - Endurance (2)'!FJ39,BASE!$Q$4:$V$4,0)),""))),"")</f>
        <v/>
      </c>
      <c r="FO39" s="410" t="s">
        <v>144</v>
      </c>
      <c r="FP39" s="410"/>
      <c r="FQ39" s="413" t="str">
        <f>IFERROR(TIME(0,ROUNDDOWN(((1/FS39)*60),0),ROUND(((((1/FS39)*60)-ROUNDDOWN(((1/FS39)*60),0))*60),0)),"")</f>
        <v/>
      </c>
      <c r="FR39" s="410" t="str">
        <f>IFERROR(IF(FO39="PACE_Daniels",(INDEX(BASE!$AE$4:$AH$7,MATCH('Microciclos - Endurance (2)'!FP39,BASE!$AE$4:$AE$7,0),4)),IF(AND(FO39="vVO2máx",FP39&gt;=35,FP39&lt;=45),"9-11",IF(AND(FO39="vVO2máx",FP39&gt;45,FP39&lt;=65),"11",IF(AND(FO39="vVO2máx",FP39&gt;65,FP39&lt;=75),"12-13",IF(AND(FO39="vVO2máx",FP39&gt;=80,FP39&lt;=85),"14-16",IF(AND(FO39="vVO2máx",FP39&gt;=85,FP39&lt;100),"17-19",IF(AND(FO39="vVO2máx",FP39&gt;=100),"20",IF(AND(FO39="FCR",FP39&gt;40,FP39&lt;=60),"12-13",IF(AND(FO39="FCR",FP39&gt;60,FP39&lt;=84),"14-16",IF(AND(FO39="FCR",FP39&gt;=85,FP39&lt;100),"17-19",IF(AND(FO39="FCR",FP39=100),"20",""))))))))))),"")</f>
        <v/>
      </c>
      <c r="FS39" s="412">
        <f>IFERROR(IF(FO39="vVO2máx",(Avaliações!$C$51*'Microciclos - Endurance (2)'!FP39)/100,IF(FO39="Velocidade_crítica",IF(FP39="80% VC",Avaliações!#REF!*0.8,IF(FP39="100% VC",Avaliações!#REF!*1,IF(FP39="120% VC",Avaliações!#REF!*1.2,IF(FP39="&gt;30%",Avaliações!$C$54*1.3,IF(FP39="&gt;40%",Avaliações!$C$54*1.4,0))))),IF(FO39="PACE_Daniels",INDEX(BASE!$Q$4:$V$60,MATCH(Avaliações!$C$53,BASE!$Q$4:$Q$60,0),MATCH('Microciclos - Endurance (2)'!FP39,BASE!$Q$4:$V$4,0)),0))),"")</f>
        <v>0</v>
      </c>
      <c r="FT39" s="412" t="str">
        <f>IF(FV39="9-11","Zona 1",IF(FV39="11","Zona 1",IF(FV39="12-13","Zona 2",IF(FV39="14-16","Zona 2",IF(FV39="17-19","Zona 3",IF(FV39="20","Zona 3",""))))))</f>
        <v/>
      </c>
      <c r="FX39" s="410"/>
      <c r="FY39" s="410"/>
      <c r="FZ39" s="410"/>
      <c r="GA39" s="410"/>
      <c r="GB39" s="410">
        <f>IFERROR(FX39*FY39*FZ39,"")</f>
        <v>0</v>
      </c>
      <c r="GC39" s="410">
        <f>IFERROR(FX39*FY39*GA39,"")</f>
        <v>0</v>
      </c>
      <c r="GD39" s="411" t="str">
        <f>IFERROR(((FZ39*FY39*FX39)*(GJ39*16.6667))+((FX39*FY39*GA39)*(GO39*16.6667)),"")</f>
        <v/>
      </c>
      <c r="GE39" s="410" t="s">
        <v>144</v>
      </c>
      <c r="GF39" s="410"/>
      <c r="GG39" s="412" t="str">
        <f>IF(GI39="9-11","Zona 1",IF(GI39="11","Zona 1",IF(GI39="12-13","Zona 2",IF(GI39="14-16","Zona 2",IF(GI39="17-19","Zona 3",IF(GI39="20","Zona 3",""))))))</f>
        <v/>
      </c>
      <c r="GH39" s="413" t="str">
        <f>IFERROR(TIME(0,ROUNDDOWN(((1/GJ39)*60),0),ROUND(((((1/GJ39)*60)-ROUNDDOWN(((1/GJ39)*60),0))*60),0)),"")</f>
        <v/>
      </c>
      <c r="GI39" s="410" t="str">
        <f>IFERROR(IF(GE39="PACE_Daniels",(INDEX(BASE!$AE$4:$AH$7,MATCH('Microciclos - Endurance (2)'!GF39,BASE!$AE$4:$AE$7,0),4)),IF(AND(GE39="vVO2máx",GF39&gt;=35,GF39&lt;=45),"9-11",IF(AND(GE39="vVO2máx",GF39&gt;45,GF39&lt;=65),"11",IF(AND(GE39="vVO2máx",GF39&gt;65,GF39&lt;=75),"12-13",IF(AND(GE39="vVO2máx",GF39&gt;=80,GF39&lt;=85),"14-16",IF(AND(GE39="vVO2máx",GF39&gt;=85,GF39&lt;100),"17-19",IF(AND(GE39="vVO2máx",GF39&gt;=100),"20",IF(AND(GE39="FCR",GF39&gt;40,GF39&lt;=60),"12-13",IF(AND(GE39="FCR",GF39&gt;60,GF39&lt;=84),"14-16",IF(AND(GE39="FCR",GF39&gt;=85,GF39&lt;100),"17-19",IF(AND(GE39="FCR",GF39=100),"20",""))))))))))),"")</f>
        <v/>
      </c>
      <c r="GJ39" s="412" t="str">
        <f>IFERROR(IF(GE39="vVO2máx",(Avaliações!$C$51*'Microciclos - Endurance (2)'!GF39)/100,IF(GE39="Velocidade_crítica",IF(GF39="80% VC",Avaliações!#REF!*0.8,IF(GF39="100% VC",Avaliações!#REF!*1,IF(GF39="120% VC",Avaliações!#REF!*1.2,IF(GF39="&gt;30%",Avaliações!$C$54*1.3,IF(GF39="&gt;40%",Avaliações!$C$54*1.4,0))))),IF(GE39="PACE_Daniels",INDEX(BASE!$Q$4:$V$60,MATCH(Avaliações!$C$53,BASE!$Q$4:$Q$60,0),MATCH('Microciclos - Endurance (2)'!GF39,BASE!$Q$4:$V$4,0)),""))),"")</f>
        <v/>
      </c>
      <c r="GK39" s="410" t="s">
        <v>144</v>
      </c>
      <c r="GL39" s="410"/>
      <c r="GM39" s="413" t="str">
        <f>IFERROR(TIME(0,ROUNDDOWN(((1/GO39)*60),0),ROUND(((((1/GO39)*60)-ROUNDDOWN(((1/GO39)*60),0))*60),0)),"")</f>
        <v/>
      </c>
      <c r="GN39" s="410" t="str">
        <f>IFERROR(IF(GK39="PACE_Daniels",(INDEX(BASE!$AE$4:$AH$7,MATCH('Microciclos - Endurance (2)'!GL39,BASE!$AE$4:$AE$7,0),4)),IF(AND(GK39="vVO2máx",GL39&gt;=35,GL39&lt;=45),"9-11",IF(AND(GK39="vVO2máx",GL39&gt;45,GL39&lt;=65),"11",IF(AND(GK39="vVO2máx",GL39&gt;65,GL39&lt;=75),"12-13",IF(AND(GK39="vVO2máx",GL39&gt;=80,GL39&lt;=85),"14-16",IF(AND(GK39="vVO2máx",GL39&gt;=85,GL39&lt;100),"17-19",IF(AND(GK39="vVO2máx",GL39&gt;=100),"20",IF(AND(GK39="FCR",GL39&gt;40,GL39&lt;=60),"12-13",IF(AND(GK39="FCR",GL39&gt;60,GL39&lt;=84),"14-16",IF(AND(GK39="FCR",GL39&gt;=85,GL39&lt;100),"17-19",IF(AND(GK39="FCR",GL39=100),"20",""))))))))))),"")</f>
        <v/>
      </c>
      <c r="GO39" s="412">
        <f>IFERROR(IF(GK39="vVO2máx",(Avaliações!$C$51*'Microciclos - Endurance (2)'!GL39)/100,IF(GK39="Velocidade_crítica",IF(GL39="80% VC",Avaliações!#REF!*0.8,IF(GL39="100% VC",Avaliações!#REF!*1,IF(GL39="120% VC",Avaliações!#REF!*1.2,IF(GL39="&gt;30%",Avaliações!$C$54*1.3,IF(GL39="&gt;40%",Avaliações!$C$54*1.4,0))))),IF(GK39="PACE_Daniels",INDEX(BASE!$Q$4:$V$60,MATCH(Avaliações!$C$53,BASE!$Q$4:$Q$60,0),MATCH('Microciclos - Endurance (2)'!GL39,BASE!$Q$4:$V$4,0)),0))),"")</f>
        <v>0</v>
      </c>
      <c r="GP39" s="412" t="str">
        <f>IF(GR39="9-11","Zona 1",IF(GR39="11","Zona 1",IF(GR39="12-13","Zona 2",IF(GR39="14-16","Zona 2",IF(GR39="17-19","Zona 3",IF(GR39="20","Zona 3",""))))))</f>
        <v/>
      </c>
      <c r="GT39" s="410"/>
      <c r="GU39" s="410"/>
      <c r="GV39" s="410"/>
      <c r="GW39" s="410"/>
      <c r="GX39" s="410">
        <f>IFERROR(GT39*GU39*GV39,"")</f>
        <v>0</v>
      </c>
      <c r="GY39" s="410">
        <f>IFERROR(GT39*GU39*GW39,"")</f>
        <v>0</v>
      </c>
      <c r="GZ39" s="411" t="str">
        <f>IFERROR(((GV39*GU39*GT39)*(HF39*16.6667))+((GT39*GU39*GW39)*(HK39*16.6667)),"")</f>
        <v/>
      </c>
      <c r="HA39" s="410" t="s">
        <v>144</v>
      </c>
      <c r="HB39" s="410"/>
      <c r="HC39" s="412" t="str">
        <f>IF(HE39="9-11","Zona 1",IF(HE39="11","Zona 1",IF(HE39="12-13","Zona 2",IF(HE39="14-16","Zona 2",IF(HE39="17-19","Zona 3",IF(HE39="20","Zona 3",""))))))</f>
        <v/>
      </c>
      <c r="HD39" s="413" t="str">
        <f>IFERROR(TIME(0,ROUNDDOWN(((1/HF39)*60),0),ROUND(((((1/HF39)*60)-ROUNDDOWN(((1/HF39)*60),0))*60),0)),"")</f>
        <v/>
      </c>
      <c r="HE39" s="410" t="str">
        <f>IFERROR(IF(HA39="PACE_Daniels",(INDEX(BASE!$AE$4:$AH$7,MATCH('Microciclos - Endurance (2)'!HB39,BASE!$AE$4:$AE$7,0),4)),IF(AND(HA39="vVO2máx",HB39&gt;=35,HB39&lt;=45),"9-11",IF(AND(HA39="vVO2máx",HB39&gt;45,HB39&lt;=65),"11",IF(AND(HA39="vVO2máx",HB39&gt;65,HB39&lt;=75),"12-13",IF(AND(HA39="vVO2máx",HB39&gt;=80,HB39&lt;=85),"14-16",IF(AND(HA39="vVO2máx",HB39&gt;=85,HB39&lt;100),"17-19",IF(AND(HA39="vVO2máx",HB39&gt;=100),"20",IF(AND(HA39="FCR",HB39&gt;40,HB39&lt;=60),"12-13",IF(AND(HA39="FCR",HB39&gt;60,HB39&lt;=84),"14-16",IF(AND(HA39="FCR",HB39&gt;=85,HB39&lt;100),"17-19",IF(AND(HA39="FCR",HB39=100),"20",""))))))))))),"")</f>
        <v/>
      </c>
      <c r="HF39" s="412" t="str">
        <f>IFERROR(IF(HA39="vVO2máx",(Avaliações!$C$51*'Microciclos - Endurance (2)'!HB39)/100,IF(HA39="Velocidade_crítica",IF(HB39="80% VC",Avaliações!#REF!*0.8,IF(HB39="100% VC",Avaliações!#REF!*1,IF(HB39="120% VC",Avaliações!#REF!*1.2,IF(HB39="&gt;30%",Avaliações!$C$54*1.3,IF(HB39="&gt;40%",Avaliações!$C$54*1.4,0))))),IF(HA39="PACE_Daniels",INDEX(BASE!$Q$4:$V$60,MATCH(Avaliações!$C$53,BASE!$Q$4:$Q$60,0),MATCH('Microciclos - Endurance (2)'!HB39,BASE!$Q$4:$V$4,0)),""))),"")</f>
        <v/>
      </c>
      <c r="HG39" s="410" t="s">
        <v>144</v>
      </c>
      <c r="HH39" s="410"/>
      <c r="HI39" s="413" t="str">
        <f>IFERROR(TIME(0,ROUNDDOWN(((1/HK39)*60),0),ROUND(((((1/HK39)*60)-ROUNDDOWN(((1/HK39)*60),0))*60),0)),"")</f>
        <v/>
      </c>
      <c r="HJ39" s="410" t="str">
        <f>IFERROR(IF(HG39="PACE_Daniels",(INDEX(BASE!$AE$4:$AH$7,MATCH('Microciclos - Endurance (2)'!HH39,BASE!$AE$4:$AE$7,0),4)),IF(AND(HG39="vVO2máx",HH39&gt;=35,HH39&lt;=45),"9-11",IF(AND(HG39="vVO2máx",HH39&gt;45,HH39&lt;=65),"11",IF(AND(HG39="vVO2máx",HH39&gt;65,HH39&lt;=75),"12-13",IF(AND(HG39="vVO2máx",HH39&gt;=80,HH39&lt;=85),"14-16",IF(AND(HG39="vVO2máx",HH39&gt;=85,HH39&lt;100),"17-19",IF(AND(HG39="vVO2máx",HH39&gt;=100),"20",IF(AND(HG39="FCR",HH39&gt;40,HH39&lt;=60),"12-13",IF(AND(HG39="FCR",HH39&gt;60,HH39&lt;=84),"14-16",IF(AND(HG39="FCR",HH39&gt;=85,HH39&lt;100),"17-19",IF(AND(HG39="FCR",HH39=100),"20",""))))))))))),"")</f>
        <v/>
      </c>
      <c r="HK39" s="412">
        <f>IFERROR(IF(HG39="vVO2máx",(Avaliações!$C$51*'Microciclos - Endurance (2)'!HH39)/100,IF(HG39="Velocidade_crítica",IF(HH39="80% VC",Avaliações!#REF!*0.8,IF(HH39="100% VC",Avaliações!#REF!*1,IF(HH39="120% VC",Avaliações!#REF!*1.2,IF(HH39="&gt;30%",Avaliações!$C$54*1.3,IF(HH39="&gt;40%",Avaliações!$C$54*1.4,0))))),IF(HG39="PACE_Daniels",INDEX(BASE!$Q$4:$V$60,MATCH(Avaliações!$C$53,BASE!$Q$4:$Q$60,0),MATCH('Microciclos - Endurance (2)'!HH39,BASE!$Q$4:$V$4,0)),0))),"")</f>
        <v>0</v>
      </c>
      <c r="HL39" s="412" t="str">
        <f>IF(HN39="9-11","Zona 1",IF(HN39="11","Zona 1",IF(HN39="12-13","Zona 2",IF(HN39="14-16","Zona 2",IF(HN39="17-19","Zona 3",IF(HN39="20","Zona 3",""))))))</f>
        <v/>
      </c>
      <c r="HP39" s="410"/>
      <c r="HQ39" s="410"/>
      <c r="HR39" s="410"/>
      <c r="HS39" s="410"/>
      <c r="HT39" s="410">
        <f>IFERROR(HP39*HQ39*HR39,"")</f>
        <v>0</v>
      </c>
      <c r="HU39" s="410">
        <f>IFERROR(HP39*HQ39*HS39,"")</f>
        <v>0</v>
      </c>
      <c r="HV39" s="411" t="str">
        <f>IFERROR(((HR39*HQ39*HP39)*(IB39*16.6667))+((HP39*HQ39*HS39)*(IG39*16.6667)),"")</f>
        <v/>
      </c>
      <c r="HW39" s="410" t="s">
        <v>144</v>
      </c>
      <c r="HX39" s="410"/>
      <c r="HY39" s="412" t="str">
        <f>IF(IA39="9-11","Zona 1",IF(IA39="11","Zona 1",IF(IA39="12-13","Zona 2",IF(IA39="14-16","Zona 2",IF(IA39="17-19","Zona 3",IF(IA39="20","Zona 3",""))))))</f>
        <v/>
      </c>
      <c r="HZ39" s="413" t="str">
        <f>IFERROR(TIME(0,ROUNDDOWN(((1/IB39)*60),0),ROUND(((((1/IB39)*60)-ROUNDDOWN(((1/IB39)*60),0))*60),0)),"")</f>
        <v/>
      </c>
      <c r="IA39" s="410" t="str">
        <f>IFERROR(IF(HW39="PACE_Daniels",(INDEX(BASE!$AE$4:$AH$7,MATCH('Microciclos - Endurance (2)'!HX39,BASE!$AE$4:$AE$7,0),4)),IF(AND(HW39="vVO2máx",HX39&gt;=35,HX39&lt;=45),"9-11",IF(AND(HW39="vVO2máx",HX39&gt;45,HX39&lt;=65),"11",IF(AND(HW39="vVO2máx",HX39&gt;65,HX39&lt;=75),"12-13",IF(AND(HW39="vVO2máx",HX39&gt;=80,HX39&lt;=85),"14-16",IF(AND(HW39="vVO2máx",HX39&gt;=85,HX39&lt;100),"17-19",IF(AND(HW39="vVO2máx",HX39&gt;=100),"20",IF(AND(HW39="FCR",HX39&gt;40,HX39&lt;=60),"12-13",IF(AND(HW39="FCR",HX39&gt;60,HX39&lt;=84),"14-16",IF(AND(HW39="FCR",HX39&gt;=85,HX39&lt;100),"17-19",IF(AND(HW39="FCR",HX39=100),"20",""))))))))))),"")</f>
        <v/>
      </c>
      <c r="IB39" s="412" t="str">
        <f>IFERROR(IF(HW39="vVO2máx",(Avaliações!$C$51*'Microciclos - Endurance (2)'!HX39)/100,IF(HW39="Velocidade_crítica",IF(HX39="80% VC",Avaliações!#REF!*0.8,IF(HX39="100% VC",Avaliações!#REF!*1,IF(HX39="120% VC",Avaliações!#REF!*1.2,IF(HX39="&gt;30%",Avaliações!$C$54*1.3,IF(HX39="&gt;40%",Avaliações!$C$54*1.4,0))))),IF(HW39="PACE_Daniels",INDEX(BASE!$Q$4:$V$60,MATCH(Avaliações!$C$53,BASE!$Q$4:$Q$60,0),MATCH('Microciclos - Endurance (2)'!HX39,BASE!$Q$4:$V$4,0)),""))),"")</f>
        <v/>
      </c>
      <c r="IC39" s="410" t="s">
        <v>144</v>
      </c>
      <c r="ID39" s="410"/>
      <c r="IE39" s="413" t="str">
        <f>IFERROR(TIME(0,ROUNDDOWN(((1/IG39)*60),0),ROUND(((((1/IG39)*60)-ROUNDDOWN(((1/IG39)*60),0))*60),0)),"")</f>
        <v/>
      </c>
      <c r="IF39" s="410" t="str">
        <f>IFERROR(IF(IC39="PACE_Daniels",(INDEX(BASE!$AE$4:$AH$7,MATCH('Microciclos - Endurance (2)'!ID39,BASE!$AE$4:$AE$7,0),4)),IF(AND(IC39="vVO2máx",ID39&gt;=35,ID39&lt;=45),"9-11",IF(AND(IC39="vVO2máx",ID39&gt;45,ID39&lt;=65),"11",IF(AND(IC39="vVO2máx",ID39&gt;65,ID39&lt;=75),"12-13",IF(AND(IC39="vVO2máx",ID39&gt;=80,ID39&lt;=85),"14-16",IF(AND(IC39="vVO2máx",ID39&gt;=85,ID39&lt;100),"17-19",IF(AND(IC39="vVO2máx",ID39&gt;=100),"20",IF(AND(IC39="FCR",ID39&gt;40,ID39&lt;=60),"12-13",IF(AND(IC39="FCR",ID39&gt;60,ID39&lt;=84),"14-16",IF(AND(IC39="FCR",ID39&gt;=85,ID39&lt;100),"17-19",IF(AND(IC39="FCR",ID39=100),"20",""))))))))))),"")</f>
        <v/>
      </c>
      <c r="IG39" s="412">
        <f>IFERROR(IF(IC39="vVO2máx",(Avaliações!$C$51*'Microciclos - Endurance (2)'!ID39)/100,IF(IC39="Velocidade_crítica",IF(ID39="80% VC",Avaliações!#REF!*0.8,IF(ID39="100% VC",Avaliações!#REF!*1,IF(ID39="120% VC",Avaliações!#REF!*1.2,IF(ID39="&gt;30%",Avaliações!$C$54*1.3,IF(ID39="&gt;40%",Avaliações!$C$54*1.4,0))))),IF(IC39="PACE_Daniels",INDEX(BASE!$Q$4:$V$60,MATCH(Avaliações!$C$53,BASE!$Q$4:$Q$60,0),MATCH('Microciclos - Endurance (2)'!ID39,BASE!$Q$4:$V$4,0)),0))),"")</f>
        <v>0</v>
      </c>
      <c r="IH39" s="412" t="str">
        <f>IF(IJ39="9-11","Zona 1",IF(IJ39="11","Zona 1",IF(IJ39="12-13","Zona 2",IF(IJ39="14-16","Zona 2",IF(IJ39="17-19","Zona 3",IF(IJ39="20","Zona 3",""))))))</f>
        <v/>
      </c>
      <c r="IL39" s="410"/>
      <c r="IM39" s="410"/>
      <c r="IN39" s="410"/>
      <c r="IO39" s="410"/>
      <c r="IP39" s="410">
        <f>IFERROR(IL39*IM39*IN39,"")</f>
        <v>0</v>
      </c>
      <c r="IQ39" s="410">
        <f>IFERROR(IL39*IM39*IO39,"")</f>
        <v>0</v>
      </c>
      <c r="IR39" s="411" t="str">
        <f>IFERROR(((IN39*IM39*IL39)*(IX39*16.6667))+((IL39*IM39*IO39)*(JC39*16.6667)),"")</f>
        <v/>
      </c>
      <c r="IS39" s="410" t="s">
        <v>144</v>
      </c>
      <c r="IT39" s="410"/>
      <c r="IU39" s="412" t="str">
        <f>IF(IW39="9-11","Zona 1",IF(IW39="11","Zona 1",IF(IW39="12-13","Zona 2",IF(IW39="14-16","Zona 2",IF(IW39="17-19","Zona 3",IF(IW39="20","Zona 3",""))))))</f>
        <v/>
      </c>
      <c r="IV39" s="413" t="str">
        <f>IFERROR(TIME(0,ROUNDDOWN(((1/IX39)*60),0),ROUND(((((1/IX39)*60)-ROUNDDOWN(((1/IX39)*60),0))*60),0)),"")</f>
        <v/>
      </c>
      <c r="IW39" s="410" t="str">
        <f>IFERROR(IF(IS39="PACE_Daniels",(INDEX(BASE!$AE$4:$AH$7,MATCH('Microciclos - Endurance (2)'!IT39,BASE!$AE$4:$AE$7,0),4)),IF(AND(IS39="vVO2máx",IT39&gt;=35,IT39&lt;=45),"9-11",IF(AND(IS39="vVO2máx",IT39&gt;45,IT39&lt;=65),"11",IF(AND(IS39="vVO2máx",IT39&gt;65,IT39&lt;=75),"12-13",IF(AND(IS39="vVO2máx",IT39&gt;=80,IT39&lt;=85),"14-16",IF(AND(IS39="vVO2máx",IT39&gt;=85,IT39&lt;100),"17-19",IF(AND(IS39="vVO2máx",IT39&gt;=100),"20",IF(AND(IS39="FCR",IT39&gt;40,IT39&lt;=60),"12-13",IF(AND(IS39="FCR",IT39&gt;60,IT39&lt;=84),"14-16",IF(AND(IS39="FCR",IT39&gt;=85,IT39&lt;100),"17-19",IF(AND(IS39="FCR",IT39=100),"20",""))))))))))),"")</f>
        <v/>
      </c>
      <c r="IX39" s="412" t="str">
        <f>IFERROR(IF(IS39="vVO2máx",(Avaliações!$C$51*'Microciclos - Endurance (2)'!IT39)/100,IF(IS39="Velocidade_crítica",IF(IT39="80% VC",Avaliações!#REF!*0.8,IF(IT39="100% VC",Avaliações!#REF!*1,IF(IT39="120% VC",Avaliações!#REF!*1.2,IF(IT39="&gt;30%",Avaliações!$C$54*1.3,IF(IT39="&gt;40%",Avaliações!$C$54*1.4,0))))),IF(IS39="PACE_Daniels",INDEX(BASE!$Q$4:$V$60,MATCH(Avaliações!$C$53,BASE!$Q$4:$Q$60,0),MATCH('Microciclos - Endurance (2)'!IT39,BASE!$Q$4:$V$4,0)),""))),"")</f>
        <v/>
      </c>
      <c r="IY39" s="410" t="s">
        <v>144</v>
      </c>
      <c r="IZ39" s="410"/>
      <c r="JA39" s="413" t="str">
        <f>IFERROR(TIME(0,ROUNDDOWN(((1/JC39)*60),0),ROUND(((((1/JC39)*60)-ROUNDDOWN(((1/JC39)*60),0))*60),0)),"")</f>
        <v/>
      </c>
      <c r="JB39" s="410" t="str">
        <f>IFERROR(IF(IY39="PACE_Daniels",(INDEX(BASE!$AE$4:$AH$7,MATCH('Microciclos - Endurance (2)'!IZ39,BASE!$AE$4:$AE$7,0),4)),IF(AND(IY39="vVO2máx",IZ39&gt;=35,IZ39&lt;=45),"9-11",IF(AND(IY39="vVO2máx",IZ39&gt;45,IZ39&lt;=65),"11",IF(AND(IY39="vVO2máx",IZ39&gt;65,IZ39&lt;=75),"12-13",IF(AND(IY39="vVO2máx",IZ39&gt;=80,IZ39&lt;=85),"14-16",IF(AND(IY39="vVO2máx",IZ39&gt;=85,IZ39&lt;100),"17-19",IF(AND(IY39="vVO2máx",IZ39&gt;=100),"20",IF(AND(IY39="FCR",IZ39&gt;40,IZ39&lt;=60),"12-13",IF(AND(IY39="FCR",IZ39&gt;60,IZ39&lt;=84),"14-16",IF(AND(IY39="FCR",IZ39&gt;=85,IZ39&lt;100),"17-19",IF(AND(IY39="FCR",IZ39=100),"20",""))))))))))),"")</f>
        <v/>
      </c>
      <c r="JC39" s="412">
        <f>IFERROR(IF(IY39="vVO2máx",(Avaliações!$C$51*'Microciclos - Endurance (2)'!IZ39)/100,IF(IY39="Velocidade_crítica",IF(IZ39="80% VC",Avaliações!#REF!*0.8,IF(IZ39="100% VC",Avaliações!#REF!*1,IF(IZ39="120% VC",Avaliações!#REF!*1.2,IF(IZ39="&gt;30%",Avaliações!$C$54*1.3,IF(IZ39="&gt;40%",Avaliações!$C$54*1.4,0))))),IF(IY39="PACE_Daniels",INDEX(BASE!$Q$4:$V$60,MATCH(Avaliações!$C$53,BASE!$Q$4:$Q$60,0),MATCH('Microciclos - Endurance (2)'!IZ39,BASE!$Q$4:$V$4,0)),0))),"")</f>
        <v>0</v>
      </c>
      <c r="JD39" s="412" t="str">
        <f>IF(JF39="9-11","Zona 1",IF(JF39="11","Zona 1",IF(JF39="12-13","Zona 2",IF(JF39="14-16","Zona 2",IF(JF39="17-19","Zona 3",IF(JF39="20","Zona 3",""))))))</f>
        <v/>
      </c>
      <c r="JH39" s="410"/>
      <c r="JI39" s="410"/>
      <c r="JJ39" s="410"/>
      <c r="JK39" s="410"/>
      <c r="JL39" s="410">
        <f>IFERROR(JH39*JI39*JJ39,"")</f>
        <v>0</v>
      </c>
      <c r="JM39" s="410">
        <f>IFERROR(JH39*JI39*JK39,"")</f>
        <v>0</v>
      </c>
      <c r="JN39" s="411" t="str">
        <f>IFERROR(((JJ39*JI39*JH39)*(JT39*16.6667))+((JH39*JI39*JK39)*(JY39*16.6667)),"")</f>
        <v/>
      </c>
      <c r="JO39" s="410" t="s">
        <v>144</v>
      </c>
      <c r="JP39" s="410"/>
      <c r="JQ39" s="412" t="str">
        <f>IF(JS39="9-11","Zona 1",IF(JS39="11","Zona 1",IF(JS39="12-13","Zona 2",IF(JS39="14-16","Zona 2",IF(JS39="17-19","Zona 3",IF(JS39="20","Zona 3",""))))))</f>
        <v/>
      </c>
      <c r="JR39" s="413" t="str">
        <f>IFERROR(TIME(0,ROUNDDOWN(((1/JT39)*60),0),ROUND(((((1/JT39)*60)-ROUNDDOWN(((1/JT39)*60),0))*60),0)),"")</f>
        <v/>
      </c>
      <c r="JS39" s="410" t="str">
        <f>IFERROR(IF(JO39="PACE_Daniels",(INDEX(BASE!$AE$4:$AH$7,MATCH('Microciclos - Endurance (2)'!JP39,BASE!$AE$4:$AE$7,0),4)),IF(AND(JO39="vVO2máx",JP39&gt;=35,JP39&lt;=45),"9-11",IF(AND(JO39="vVO2máx",JP39&gt;45,JP39&lt;=65),"11",IF(AND(JO39="vVO2máx",JP39&gt;65,JP39&lt;=75),"12-13",IF(AND(JO39="vVO2máx",JP39&gt;=80,JP39&lt;=85),"14-16",IF(AND(JO39="vVO2máx",JP39&gt;=85,JP39&lt;100),"17-19",IF(AND(JO39="vVO2máx",JP39&gt;=100),"20",IF(AND(JO39="FCR",JP39&gt;40,JP39&lt;=60),"12-13",IF(AND(JO39="FCR",JP39&gt;60,JP39&lt;=84),"14-16",IF(AND(JO39="FCR",JP39&gt;=85,JP39&lt;100),"17-19",IF(AND(JO39="FCR",JP39=100),"20",""))))))))))),"")</f>
        <v/>
      </c>
      <c r="JT39" s="412" t="str">
        <f>IFERROR(IF(JO39="vVO2máx",(Avaliações!$C$51*'Microciclos - Endurance (2)'!JP39)/100,IF(JO39="Velocidade_crítica",IF(JP39="80% VC",Avaliações!#REF!*0.8,IF(JP39="100% VC",Avaliações!#REF!*1,IF(JP39="120% VC",Avaliações!#REF!*1.2,IF(JP39="&gt;30%",Avaliações!$C$54*1.3,IF(JP39="&gt;40%",Avaliações!$C$54*1.4,0))))),IF(JO39="PACE_Daniels",INDEX(BASE!$Q$4:$V$60,MATCH(Avaliações!$C$53,BASE!$Q$4:$Q$60,0),MATCH('Microciclos - Endurance (2)'!JP39,BASE!$Q$4:$V$4,0)),""))),"")</f>
        <v/>
      </c>
      <c r="JU39" s="410" t="s">
        <v>144</v>
      </c>
      <c r="JV39" s="410"/>
      <c r="JW39" s="413" t="str">
        <f>IFERROR(TIME(0,ROUNDDOWN(((1/JY39)*60),0),ROUND(((((1/JY39)*60)-ROUNDDOWN(((1/JY39)*60),0))*60),0)),"")</f>
        <v/>
      </c>
      <c r="JX39" s="410" t="str">
        <f>IFERROR(IF(JU39="PACE_Daniels",(INDEX(BASE!$AE$4:$AH$7,MATCH('Microciclos - Endurance (2)'!JV39,BASE!$AE$4:$AE$7,0),4)),IF(AND(JU39="vVO2máx",JV39&gt;=35,JV39&lt;=45),"9-11",IF(AND(JU39="vVO2máx",JV39&gt;45,JV39&lt;=65),"11",IF(AND(JU39="vVO2máx",JV39&gt;65,JV39&lt;=75),"12-13",IF(AND(JU39="vVO2máx",JV39&gt;=80,JV39&lt;=85),"14-16",IF(AND(JU39="vVO2máx",JV39&gt;=85,JV39&lt;100),"17-19",IF(AND(JU39="vVO2máx",JV39&gt;=100),"20",IF(AND(JU39="FCR",JV39&gt;40,JV39&lt;=60),"12-13",IF(AND(JU39="FCR",JV39&gt;60,JV39&lt;=84),"14-16",IF(AND(JU39="FCR",JV39&gt;=85,JV39&lt;100),"17-19",IF(AND(JU39="FCR",JV39=100),"20",""))))))))))),"")</f>
        <v/>
      </c>
      <c r="JY39" s="412">
        <f>IFERROR(IF(JU39="vVO2máx",(Avaliações!$C$51*'Microciclos - Endurance (2)'!JV39)/100,IF(JU39="Velocidade_crítica",IF(JV39="80% VC",Avaliações!#REF!*0.8,IF(JV39="100% VC",Avaliações!#REF!*1,IF(JV39="120% VC",Avaliações!#REF!*1.2,IF(JV39="&gt;30%",Avaliações!$C$54*1.3,IF(JV39="&gt;40%",Avaliações!$C$54*1.4,0))))),IF(JU39="PACE_Daniels",INDEX(BASE!$Q$4:$V$60,MATCH(Avaliações!$C$53,BASE!$Q$4:$Q$60,0),MATCH('Microciclos - Endurance (2)'!JV39,BASE!$Q$4:$V$4,0)),0))),"")</f>
        <v>0</v>
      </c>
      <c r="JZ39" s="412" t="str">
        <f>IF(KB39="9-11","Zona 1",IF(KB39="11","Zona 1",IF(KB39="12-13","Zona 2",IF(KB39="14-16","Zona 2",IF(KB39="17-19","Zona 3",IF(KB39="20","Zona 3",""))))))</f>
        <v/>
      </c>
      <c r="KD39" s="410"/>
      <c r="KE39" s="410"/>
      <c r="KF39" s="410"/>
      <c r="KG39" s="410"/>
      <c r="KH39" s="410">
        <f>IFERROR(KD39*KE39*KF39,"")</f>
        <v>0</v>
      </c>
      <c r="KI39" s="410">
        <f>IFERROR(KD39*KE39*KG39,"")</f>
        <v>0</v>
      </c>
      <c r="KJ39" s="411" t="str">
        <f>IFERROR(((KF39*KE39*KD39)*(KP39*16.6667))+((KD39*KE39*KG39)*(KU39*16.6667)),"")</f>
        <v/>
      </c>
      <c r="KK39" s="410" t="s">
        <v>144</v>
      </c>
      <c r="KL39" s="410"/>
      <c r="KM39" s="412" t="str">
        <f>IF(KO39="9-11","Zona 1",IF(KO39="11","Zona 1",IF(KO39="12-13","Zona 2",IF(KO39="14-16","Zona 2",IF(KO39="17-19","Zona 3",IF(KO39="20","Zona 3",""))))))</f>
        <v/>
      </c>
      <c r="KN39" s="413" t="str">
        <f>IFERROR(TIME(0,ROUNDDOWN(((1/KP39)*60),0),ROUND(((((1/KP39)*60)-ROUNDDOWN(((1/KP39)*60),0))*60),0)),"")</f>
        <v/>
      </c>
      <c r="KO39" s="410" t="str">
        <f>IFERROR(IF(KK39="PACE_Daniels",(INDEX(BASE!$AE$4:$AH$7,MATCH('Microciclos - Endurance (2)'!KL39,BASE!$AE$4:$AE$7,0),4)),IF(AND(KK39="vVO2máx",KL39&gt;=35,KL39&lt;=45),"9-11",IF(AND(KK39="vVO2máx",KL39&gt;45,KL39&lt;=65),"11",IF(AND(KK39="vVO2máx",KL39&gt;65,KL39&lt;=75),"12-13",IF(AND(KK39="vVO2máx",KL39&gt;=80,KL39&lt;=85),"14-16",IF(AND(KK39="vVO2máx",KL39&gt;=85,KL39&lt;100),"17-19",IF(AND(KK39="vVO2máx",KL39&gt;=100),"20",IF(AND(KK39="FCR",KL39&gt;40,KL39&lt;=60),"12-13",IF(AND(KK39="FCR",KL39&gt;60,KL39&lt;=84),"14-16",IF(AND(KK39="FCR",KL39&gt;=85,KL39&lt;100),"17-19",IF(AND(KK39="FCR",KL39=100),"20",""))))))))))),"")</f>
        <v/>
      </c>
      <c r="KP39" s="412" t="str">
        <f>IFERROR(IF(KK39="vVO2máx",(Avaliações!$C$51*'Microciclos - Endurance (2)'!KL39)/100,IF(KK39="Velocidade_crítica",IF(KL39="80% VC",Avaliações!#REF!*0.8,IF(KL39="100% VC",Avaliações!#REF!*1,IF(KL39="120% VC",Avaliações!#REF!*1.2,IF(KL39="&gt;30%",Avaliações!$C$54*1.3,IF(KL39="&gt;40%",Avaliações!$C$54*1.4,0))))),IF(KK39="PACE_Daniels",INDEX(BASE!$Q$4:$V$60,MATCH(Avaliações!$C$53,BASE!$Q$4:$Q$60,0),MATCH('Microciclos - Endurance (2)'!KL39,BASE!$Q$4:$V$4,0)),""))),"")</f>
        <v/>
      </c>
      <c r="KQ39" s="410" t="s">
        <v>144</v>
      </c>
      <c r="KR39" s="410"/>
      <c r="KS39" s="413" t="str">
        <f>IFERROR(TIME(0,ROUNDDOWN(((1/KU39)*60),0),ROUND(((((1/KU39)*60)-ROUNDDOWN(((1/KU39)*60),0))*60),0)),"")</f>
        <v/>
      </c>
      <c r="KT39" s="410" t="str">
        <f>IFERROR(IF(KQ39="PACE_Daniels",(INDEX(BASE!$AE$4:$AH$7,MATCH('Microciclos - Endurance (2)'!KR39,BASE!$AE$4:$AE$7,0),4)),IF(AND(KQ39="vVO2máx",KR39&gt;=35,KR39&lt;=45),"9-11",IF(AND(KQ39="vVO2máx",KR39&gt;45,KR39&lt;=65),"11",IF(AND(KQ39="vVO2máx",KR39&gt;65,KR39&lt;=75),"12-13",IF(AND(KQ39="vVO2máx",KR39&gt;=80,KR39&lt;=85),"14-16",IF(AND(KQ39="vVO2máx",KR39&gt;=85,KR39&lt;100),"17-19",IF(AND(KQ39="vVO2máx",KR39&gt;=100),"20",IF(AND(KQ39="FCR",KR39&gt;40,KR39&lt;=60),"12-13",IF(AND(KQ39="FCR",KR39&gt;60,KR39&lt;=84),"14-16",IF(AND(KQ39="FCR",KR39&gt;=85,KR39&lt;100),"17-19",IF(AND(KQ39="FCR",KR39=100),"20",""))))))))))),"")</f>
        <v/>
      </c>
      <c r="KU39" s="412">
        <f>IFERROR(IF(KQ39="vVO2máx",(Avaliações!$C$51*'Microciclos - Endurance (2)'!KR39)/100,IF(KQ39="Velocidade_crítica",IF(KR39="80% VC",Avaliações!#REF!*0.8,IF(KR39="100% VC",Avaliações!#REF!*1,IF(KR39="120% VC",Avaliações!#REF!*1.2,IF(KR39="&gt;30%",Avaliações!$C$54*1.3,IF(KR39="&gt;40%",Avaliações!$C$54*1.4,0))))),IF(KQ39="PACE_Daniels",INDEX(BASE!$Q$4:$V$60,MATCH(Avaliações!$C$53,BASE!$Q$4:$Q$60,0),MATCH('Microciclos - Endurance (2)'!KR39,BASE!$Q$4:$V$4,0)),0))),"")</f>
        <v>0</v>
      </c>
      <c r="KV39" s="412" t="str">
        <f>IF(KX39="9-11","Zona 1",IF(KX39="11","Zona 1",IF(KX39="12-13","Zona 2",IF(KX39="14-16","Zona 2",IF(KX39="17-19","Zona 3",IF(KX39="20","Zona 3",""))))))</f>
        <v/>
      </c>
      <c r="KZ39" s="410"/>
      <c r="LA39" s="410"/>
      <c r="LB39" s="410"/>
      <c r="LC39" s="410"/>
      <c r="LD39" s="410">
        <f>IFERROR(KZ39*LA39*LB39,"")</f>
        <v>0</v>
      </c>
      <c r="LE39" s="410">
        <f>IFERROR(KZ39*LA39*LC39,"")</f>
        <v>0</v>
      </c>
      <c r="LF39" s="411" t="str">
        <f>IFERROR(((LB39*LA39*KZ39)*(LL39*16.6667))+((KZ39*LA39*LC39)*(LQ39*16.6667)),"")</f>
        <v/>
      </c>
      <c r="LG39" s="410" t="s">
        <v>144</v>
      </c>
      <c r="LH39" s="410"/>
      <c r="LI39" s="412" t="str">
        <f>IF(LK39="9-11","Zona 1",IF(LK39="11","Zona 1",IF(LK39="12-13","Zona 2",IF(LK39="14-16","Zona 2",IF(LK39="17-19","Zona 3",IF(LK39="20","Zona 3",""))))))</f>
        <v/>
      </c>
      <c r="LJ39" s="413" t="str">
        <f>IFERROR(TIME(0,ROUNDDOWN(((1/LL39)*60),0),ROUND(((((1/LL39)*60)-ROUNDDOWN(((1/LL39)*60),0))*60),0)),"")</f>
        <v/>
      </c>
      <c r="LK39" s="410" t="str">
        <f>IFERROR(IF(LG39="PACE_Daniels",(INDEX(BASE!$AE$4:$AH$7,MATCH('Microciclos - Endurance (2)'!LH39,BASE!$AE$4:$AE$7,0),4)),IF(AND(LG39="vVO2máx",LH39&gt;=35,LH39&lt;=45),"9-11",IF(AND(LG39="vVO2máx",LH39&gt;45,LH39&lt;=65),"11",IF(AND(LG39="vVO2máx",LH39&gt;65,LH39&lt;=75),"12-13",IF(AND(LG39="vVO2máx",LH39&gt;=80,LH39&lt;=85),"14-16",IF(AND(LG39="vVO2máx",LH39&gt;=85,LH39&lt;100),"17-19",IF(AND(LG39="vVO2máx",LH39&gt;=100),"20",IF(AND(LG39="FCR",LH39&gt;40,LH39&lt;=60),"12-13",IF(AND(LG39="FCR",LH39&gt;60,LH39&lt;=84),"14-16",IF(AND(LG39="FCR",LH39&gt;=85,LH39&lt;100),"17-19",IF(AND(LG39="FCR",LH39=100),"20",""))))))))))),"")</f>
        <v/>
      </c>
      <c r="LL39" s="412" t="str">
        <f>IFERROR(IF(LG39="vVO2máx",(Avaliações!$C$51*'Microciclos - Endurance (2)'!LH39)/100,IF(LG39="Velocidade_crítica",IF(LH39="80% VC",Avaliações!#REF!*0.8,IF(LH39="100% VC",Avaliações!#REF!*1,IF(LH39="120% VC",Avaliações!#REF!*1.2,IF(LH39="&gt;30%",Avaliações!$C$54*1.3,IF(LH39="&gt;40%",Avaliações!$C$54*1.4,0))))),IF(LG39="PACE_Daniels",INDEX(BASE!$Q$4:$V$60,MATCH(Avaliações!$C$53,BASE!$Q$4:$Q$60,0),MATCH('Microciclos - Endurance (2)'!LH39,BASE!$Q$4:$V$4,0)),""))),"")</f>
        <v/>
      </c>
      <c r="LM39" s="410" t="s">
        <v>144</v>
      </c>
      <c r="LN39" s="410"/>
      <c r="LO39" s="413" t="str">
        <f>IFERROR(TIME(0,ROUNDDOWN(((1/LQ39)*60),0),ROUND(((((1/LQ39)*60)-ROUNDDOWN(((1/LQ39)*60),0))*60),0)),"")</f>
        <v/>
      </c>
      <c r="LP39" s="410" t="str">
        <f>IFERROR(IF(LM39="PACE_Daniels",(INDEX(BASE!$AE$4:$AH$7,MATCH('Microciclos - Endurance (2)'!LN39,BASE!$AE$4:$AE$7,0),4)),IF(AND(LM39="vVO2máx",LN39&gt;=35,LN39&lt;=45),"9-11",IF(AND(LM39="vVO2máx",LN39&gt;45,LN39&lt;=65),"11",IF(AND(LM39="vVO2máx",LN39&gt;65,LN39&lt;=75),"12-13",IF(AND(LM39="vVO2máx",LN39&gt;=80,LN39&lt;=85),"14-16",IF(AND(LM39="vVO2máx",LN39&gt;=85,LN39&lt;100),"17-19",IF(AND(LM39="vVO2máx",LN39&gt;=100),"20",IF(AND(LM39="FCR",LN39&gt;40,LN39&lt;=60),"12-13",IF(AND(LM39="FCR",LN39&gt;60,LN39&lt;=84),"14-16",IF(AND(LM39="FCR",LN39&gt;=85,LN39&lt;100),"17-19",IF(AND(LM39="FCR",LN39=100),"20",""))))))))))),"")</f>
        <v/>
      </c>
      <c r="LQ39" s="412">
        <f>IFERROR(IF(LM39="vVO2máx",(Avaliações!$C$51*'Microciclos - Endurance (2)'!LN39)/100,IF(LM39="Velocidade_crítica",IF(LN39="80% VC",Avaliações!#REF!*0.8,IF(LN39="100% VC",Avaliações!#REF!*1,IF(LN39="120% VC",Avaliações!#REF!*1.2,IF(LN39="&gt;30%",Avaliações!$C$54*1.3,IF(LN39="&gt;40%",Avaliações!$C$54*1.4,0))))),IF(LM39="PACE_Daniels",INDEX(BASE!$Q$4:$V$60,MATCH(Avaliações!$C$53,BASE!$Q$4:$Q$60,0),MATCH('Microciclos - Endurance (2)'!LN39,BASE!$Q$4:$V$4,0)),0))),"")</f>
        <v>0</v>
      </c>
      <c r="LR39" s="412" t="str">
        <f>IF(LT39="9-11","Zona 1",IF(LT39="11","Zona 1",IF(LT39="12-13","Zona 2",IF(LT39="14-16","Zona 2",IF(LT39="17-19","Zona 3",IF(LT39="20","Zona 3",""))))))</f>
        <v/>
      </c>
      <c r="LV39" s="410"/>
      <c r="LW39" s="410"/>
      <c r="LX39" s="410"/>
      <c r="LY39" s="410"/>
      <c r="LZ39" s="410">
        <f>IFERROR(LV39*LW39*LX39,"")</f>
        <v>0</v>
      </c>
      <c r="MA39" s="410">
        <f>IFERROR(LV39*LW39*LY39,"")</f>
        <v>0</v>
      </c>
      <c r="MB39" s="411" t="str">
        <f>IFERROR(((LX39*LW39*LV39)*(MH39*16.6667))+((LV39*LW39*LY39)*(MM39*16.6667)),"")</f>
        <v/>
      </c>
      <c r="MC39" s="410" t="s">
        <v>144</v>
      </c>
      <c r="MD39" s="410"/>
      <c r="ME39" s="412" t="str">
        <f>IF(MG39="9-11","Zona 1",IF(MG39="11","Zona 1",IF(MG39="12-13","Zona 2",IF(MG39="14-16","Zona 2",IF(MG39="17-19","Zona 3",IF(MG39="20","Zona 3",""))))))</f>
        <v/>
      </c>
      <c r="MF39" s="413" t="str">
        <f>IFERROR(TIME(0,ROUNDDOWN(((1/MH39)*60),0),ROUND(((((1/MH39)*60)-ROUNDDOWN(((1/MH39)*60),0))*60),0)),"")</f>
        <v/>
      </c>
      <c r="MG39" s="410" t="str">
        <f>IFERROR(IF(MC39="PACE_Daniels",(INDEX(BASE!$AE$4:$AH$7,MATCH('Microciclos - Endurance (2)'!MD39,BASE!$AE$4:$AE$7,0),4)),IF(AND(MC39="vVO2máx",MD39&gt;=35,MD39&lt;=45),"9-11",IF(AND(MC39="vVO2máx",MD39&gt;45,MD39&lt;=65),"11",IF(AND(MC39="vVO2máx",MD39&gt;65,MD39&lt;=75),"12-13",IF(AND(MC39="vVO2máx",MD39&gt;=80,MD39&lt;=85),"14-16",IF(AND(MC39="vVO2máx",MD39&gt;=85,MD39&lt;100),"17-19",IF(AND(MC39="vVO2máx",MD39&gt;=100),"20",IF(AND(MC39="FCR",MD39&gt;40,MD39&lt;=60),"12-13",IF(AND(MC39="FCR",MD39&gt;60,MD39&lt;=84),"14-16",IF(AND(MC39="FCR",MD39&gt;=85,MD39&lt;100),"17-19",IF(AND(MC39="FCR",MD39=100),"20",""))))))))))),"")</f>
        <v/>
      </c>
      <c r="MH39" s="412" t="str">
        <f>IFERROR(IF(MC39="vVO2máx",(Avaliações!$C$51*'Microciclos - Endurance (2)'!MD39)/100,IF(MC39="Velocidade_crítica",IF(MD39="80% VC",Avaliações!#REF!*0.8,IF(MD39="100% VC",Avaliações!#REF!*1,IF(MD39="120% VC",Avaliações!#REF!*1.2,IF(MD39="&gt;30%",Avaliações!$C$54*1.3,IF(MD39="&gt;40%",Avaliações!$C$54*1.4,0))))),IF(MC39="PACE_Daniels",INDEX(BASE!$Q$4:$V$60,MATCH(Avaliações!$C$53,BASE!$Q$4:$Q$60,0),MATCH('Microciclos - Endurance (2)'!MD39,BASE!$Q$4:$V$4,0)),""))),"")</f>
        <v/>
      </c>
      <c r="MI39" s="410" t="s">
        <v>144</v>
      </c>
      <c r="MJ39" s="410"/>
      <c r="MK39" s="413" t="str">
        <f>IFERROR(TIME(0,ROUNDDOWN(((1/MM39)*60),0),ROUND(((((1/MM39)*60)-ROUNDDOWN(((1/MM39)*60),0))*60),0)),"")</f>
        <v/>
      </c>
      <c r="ML39" s="410" t="str">
        <f>IFERROR(IF(MI39="PACE_Daniels",(INDEX(BASE!$AE$4:$AH$7,MATCH('Microciclos - Endurance (2)'!MJ39,BASE!$AE$4:$AE$7,0),4)),IF(AND(MI39="vVO2máx",MJ39&gt;=35,MJ39&lt;=45),"9-11",IF(AND(MI39="vVO2máx",MJ39&gt;45,MJ39&lt;=65),"11",IF(AND(MI39="vVO2máx",MJ39&gt;65,MJ39&lt;=75),"12-13",IF(AND(MI39="vVO2máx",MJ39&gt;=80,MJ39&lt;=85),"14-16",IF(AND(MI39="vVO2máx",MJ39&gt;=85,MJ39&lt;100),"17-19",IF(AND(MI39="vVO2máx",MJ39&gt;=100),"20",IF(AND(MI39="FCR",MJ39&gt;40,MJ39&lt;=60),"12-13",IF(AND(MI39="FCR",MJ39&gt;60,MJ39&lt;=84),"14-16",IF(AND(MI39="FCR",MJ39&gt;=85,MJ39&lt;100),"17-19",IF(AND(MI39="FCR",MJ39=100),"20",""))))))))))),"")</f>
        <v/>
      </c>
      <c r="MM39" s="412">
        <f>IFERROR(IF(MI39="vVO2máx",(Avaliações!$C$51*'Microciclos - Endurance (2)'!MJ39)/100,IF(MI39="Velocidade_crítica",IF(MJ39="80% VC",Avaliações!#REF!*0.8,IF(MJ39="100% VC",Avaliações!#REF!*1,IF(MJ39="120% VC",Avaliações!#REF!*1.2,IF(MJ39="&gt;30%",Avaliações!$C$54*1.3,IF(MJ39="&gt;40%",Avaliações!$C$54*1.4,0))))),IF(MI39="PACE_Daniels",INDEX(BASE!$Q$4:$V$60,MATCH(Avaliações!$C$53,BASE!$Q$4:$Q$60,0),MATCH('Microciclos - Endurance (2)'!MJ39,BASE!$Q$4:$V$4,0)),0))),"")</f>
        <v>0</v>
      </c>
      <c r="MN39" s="412" t="str">
        <f>IF(MP39="9-11","Zona 1",IF(MP39="11","Zona 1",IF(MP39="12-13","Zona 2",IF(MP39="14-16","Zona 2",IF(MP39="17-19","Zona 3",IF(MP39="20","Zona 3",""))))))</f>
        <v/>
      </c>
      <c r="MR39" s="410"/>
      <c r="MS39" s="410"/>
      <c r="MT39" s="410"/>
      <c r="MU39" s="410"/>
      <c r="MV39" s="410">
        <f>IFERROR(MR39*MS39*MT39,"")</f>
        <v>0</v>
      </c>
      <c r="MW39" s="410">
        <f>IFERROR(MR39*MS39*MU39,"")</f>
        <v>0</v>
      </c>
      <c r="MX39" s="411" t="str">
        <f>IFERROR(((MT39*MS39*MR39)*(ND39*16.6667))+((MR39*MS39*MU39)*(NI39*16.6667)),"")</f>
        <v/>
      </c>
      <c r="MY39" s="410" t="s">
        <v>144</v>
      </c>
      <c r="MZ39" s="410"/>
      <c r="NA39" s="412" t="str">
        <f>IF(NC39="9-11","Zona 1",IF(NC39="11","Zona 1",IF(NC39="12-13","Zona 2",IF(NC39="14-16","Zona 2",IF(NC39="17-19","Zona 3",IF(NC39="20","Zona 3",""))))))</f>
        <v/>
      </c>
      <c r="NB39" s="413" t="str">
        <f>IFERROR(TIME(0,ROUNDDOWN(((1/ND39)*60),0),ROUND(((((1/ND39)*60)-ROUNDDOWN(((1/ND39)*60),0))*60),0)),"")</f>
        <v/>
      </c>
      <c r="NC39" s="410" t="str">
        <f>IFERROR(IF(MY39="PACE_Daniels",(INDEX(BASE!$AE$4:$AH$7,MATCH('Microciclos - Endurance (2)'!MZ39,BASE!$AE$4:$AE$7,0),4)),IF(AND(MY39="vVO2máx",MZ39&gt;=35,MZ39&lt;=45),"9-11",IF(AND(MY39="vVO2máx",MZ39&gt;45,MZ39&lt;=65),"11",IF(AND(MY39="vVO2máx",MZ39&gt;65,MZ39&lt;=75),"12-13",IF(AND(MY39="vVO2máx",MZ39&gt;=80,MZ39&lt;=85),"14-16",IF(AND(MY39="vVO2máx",MZ39&gt;=85,MZ39&lt;100),"17-19",IF(AND(MY39="vVO2máx",MZ39&gt;=100),"20",IF(AND(MY39="FCR",MZ39&gt;40,MZ39&lt;=60),"12-13",IF(AND(MY39="FCR",MZ39&gt;60,MZ39&lt;=84),"14-16",IF(AND(MY39="FCR",MZ39&gt;=85,MZ39&lt;100),"17-19",IF(AND(MY39="FCR",MZ39=100),"20",""))))))))))),"")</f>
        <v/>
      </c>
      <c r="ND39" s="412" t="str">
        <f>IFERROR(IF(MY39="vVO2máx",(Avaliações!$C$51*'Microciclos - Endurance (2)'!MZ39)/100,IF(MY39="Velocidade_crítica",IF(MZ39="80% VC",Avaliações!#REF!*0.8,IF(MZ39="100% VC",Avaliações!#REF!*1,IF(MZ39="120% VC",Avaliações!#REF!*1.2,IF(MZ39="&gt;30%",Avaliações!$C$54*1.3,IF(MZ39="&gt;40%",Avaliações!$C$54*1.4,0))))),IF(MY39="PACE_Daniels",INDEX(BASE!$Q$4:$V$60,MATCH(Avaliações!$C$53,BASE!$Q$4:$Q$60,0),MATCH('Microciclos - Endurance (2)'!MZ39,BASE!$Q$4:$V$4,0)),""))),"")</f>
        <v/>
      </c>
      <c r="NE39" s="410" t="s">
        <v>144</v>
      </c>
      <c r="NF39" s="410"/>
      <c r="NG39" s="413" t="str">
        <f>IFERROR(TIME(0,ROUNDDOWN(((1/NI39)*60),0),ROUND(((((1/NI39)*60)-ROUNDDOWN(((1/NI39)*60),0))*60),0)),"")</f>
        <v/>
      </c>
      <c r="NH39" s="410" t="str">
        <f>IFERROR(IF(NE39="PACE_Daniels",(INDEX(BASE!$AE$4:$AH$7,MATCH('Microciclos - Endurance (2)'!NF39,BASE!$AE$4:$AE$7,0),4)),IF(AND(NE39="vVO2máx",NF39&gt;=35,NF39&lt;=45),"9-11",IF(AND(NE39="vVO2máx",NF39&gt;45,NF39&lt;=65),"11",IF(AND(NE39="vVO2máx",NF39&gt;65,NF39&lt;=75),"12-13",IF(AND(NE39="vVO2máx",NF39&gt;=80,NF39&lt;=85),"14-16",IF(AND(NE39="vVO2máx",NF39&gt;=85,NF39&lt;100),"17-19",IF(AND(NE39="vVO2máx",NF39&gt;=100),"20",IF(AND(NE39="FCR",NF39&gt;40,NF39&lt;=60),"12-13",IF(AND(NE39="FCR",NF39&gt;60,NF39&lt;=84),"14-16",IF(AND(NE39="FCR",NF39&gt;=85,NF39&lt;100),"17-19",IF(AND(NE39="FCR",NF39=100),"20",""))))))))))),"")</f>
        <v/>
      </c>
      <c r="NI39" s="412">
        <f>IFERROR(IF(NE39="vVO2máx",(Avaliações!$C$51*'Microciclos - Endurance (2)'!NF39)/100,IF(NE39="Velocidade_crítica",IF(NF39="80% VC",Avaliações!#REF!*0.8,IF(NF39="100% VC",Avaliações!#REF!*1,IF(NF39="120% VC",Avaliações!#REF!*1.2,IF(NF39="&gt;30%",Avaliações!$C$54*1.3,IF(NF39="&gt;40%",Avaliações!$C$54*1.4,0))))),IF(NE39="PACE_Daniels",INDEX(BASE!$Q$4:$V$60,MATCH(Avaliações!$C$53,BASE!$Q$4:$Q$60,0),MATCH('Microciclos - Endurance (2)'!NF39,BASE!$Q$4:$V$4,0)),0))),"")</f>
        <v>0</v>
      </c>
      <c r="NJ39" s="412" t="str">
        <f>IF(NL39="9-11","Zona 1",IF(NL39="11","Zona 1",IF(NL39="12-13","Zona 2",IF(NL39="14-16","Zona 2",IF(NL39="17-19","Zona 3",IF(NL39="20","Zona 3",""))))))</f>
        <v/>
      </c>
      <c r="NN39" s="410"/>
      <c r="NO39" s="410"/>
      <c r="NP39" s="410"/>
      <c r="NQ39" s="410"/>
      <c r="NR39" s="410">
        <f>IFERROR(NN39*NO39*NP39,"")</f>
        <v>0</v>
      </c>
      <c r="NS39" s="410">
        <f>IFERROR(NN39*NO39*NQ39,"")</f>
        <v>0</v>
      </c>
      <c r="NT39" s="411" t="str">
        <f>IFERROR(((NP39*NO39*NN39)*(NZ39*16.6667))+((NN39*NO39*NQ39)*(OE39*16.6667)),"")</f>
        <v/>
      </c>
      <c r="NU39" s="410" t="s">
        <v>144</v>
      </c>
      <c r="NV39" s="410"/>
      <c r="NW39" s="412" t="str">
        <f>IF(NY39="9-11","Zona 1",IF(NY39="11","Zona 1",IF(NY39="12-13","Zona 2",IF(NY39="14-16","Zona 2",IF(NY39="17-19","Zona 3",IF(NY39="20","Zona 3",""))))))</f>
        <v/>
      </c>
      <c r="NX39" s="413" t="str">
        <f>IFERROR(TIME(0,ROUNDDOWN(((1/NZ39)*60),0),ROUND(((((1/NZ39)*60)-ROUNDDOWN(((1/NZ39)*60),0))*60),0)),"")</f>
        <v/>
      </c>
      <c r="NY39" s="410" t="str">
        <f>IFERROR(IF(NU39="PACE_Daniels",(INDEX(BASE!$AE$4:$AH$7,MATCH('Microciclos - Endurance (2)'!NV39,BASE!$AE$4:$AE$7,0),4)),IF(AND(NU39="vVO2máx",NV39&gt;=35,NV39&lt;=45),"9-11",IF(AND(NU39="vVO2máx",NV39&gt;45,NV39&lt;=65),"11",IF(AND(NU39="vVO2máx",NV39&gt;65,NV39&lt;=75),"12-13",IF(AND(NU39="vVO2máx",NV39&gt;=80,NV39&lt;=85),"14-16",IF(AND(NU39="vVO2máx",NV39&gt;=85,NV39&lt;100),"17-19",IF(AND(NU39="vVO2máx",NV39&gt;=100),"20",IF(AND(NU39="FCR",NV39&gt;40,NV39&lt;=60),"12-13",IF(AND(NU39="FCR",NV39&gt;60,NV39&lt;=84),"14-16",IF(AND(NU39="FCR",NV39&gt;=85,NV39&lt;100),"17-19",IF(AND(NU39="FCR",NV39=100),"20",""))))))))))),"")</f>
        <v/>
      </c>
      <c r="NZ39" s="412" t="str">
        <f>IFERROR(IF(NU39="vVO2máx",(Avaliações!$C$51*'Microciclos - Endurance (2)'!NV39)/100,IF(NU39="Velocidade_crítica",IF(NV39="80% VC",Avaliações!#REF!*0.8,IF(NV39="100% VC",Avaliações!#REF!*1,IF(NV39="120% VC",Avaliações!#REF!*1.2,IF(NV39="&gt;30%",Avaliações!$C$54*1.3,IF(NV39="&gt;40%",Avaliações!$C$54*1.4,0))))),IF(NU39="PACE_Daniels",INDEX(BASE!$Q$4:$V$60,MATCH(Avaliações!$C$53,BASE!$Q$4:$Q$60,0),MATCH('Microciclos - Endurance (2)'!NV39,BASE!$Q$4:$V$4,0)),""))),"")</f>
        <v/>
      </c>
      <c r="OA39" s="410" t="s">
        <v>144</v>
      </c>
      <c r="OB39" s="410"/>
      <c r="OC39" s="413" t="str">
        <f>IFERROR(TIME(0,ROUNDDOWN(((1/OE39)*60),0),ROUND(((((1/OE39)*60)-ROUNDDOWN(((1/OE39)*60),0))*60),0)),"")</f>
        <v/>
      </c>
      <c r="OD39" s="410" t="str">
        <f>IFERROR(IF(OA39="PACE_Daniels",(INDEX(BASE!$AE$4:$AH$7,MATCH('Microciclos - Endurance (2)'!OB39,BASE!$AE$4:$AE$7,0),4)),IF(AND(OA39="vVO2máx",OB39&gt;=35,OB39&lt;=45),"9-11",IF(AND(OA39="vVO2máx",OB39&gt;45,OB39&lt;=65),"11",IF(AND(OA39="vVO2máx",OB39&gt;65,OB39&lt;=75),"12-13",IF(AND(OA39="vVO2máx",OB39&gt;=80,OB39&lt;=85),"14-16",IF(AND(OA39="vVO2máx",OB39&gt;=85,OB39&lt;100),"17-19",IF(AND(OA39="vVO2máx",OB39&gt;=100),"20",IF(AND(OA39="FCR",OB39&gt;40,OB39&lt;=60),"12-13",IF(AND(OA39="FCR",OB39&gt;60,OB39&lt;=84),"14-16",IF(AND(OA39="FCR",OB39&gt;=85,OB39&lt;100),"17-19",IF(AND(OA39="FCR",OB39=100),"20",""))))))))))),"")</f>
        <v/>
      </c>
      <c r="OE39" s="412">
        <f>IFERROR(IF(OA39="vVO2máx",(Avaliações!$C$51*'Microciclos - Endurance (2)'!OB39)/100,IF(OA39="Velocidade_crítica",IF(OB39="80% VC",Avaliações!#REF!*0.8,IF(OB39="100% VC",Avaliações!#REF!*1,IF(OB39="120% VC",Avaliações!#REF!*1.2,IF(OB39="&gt;30%",Avaliações!$C$54*1.3,IF(OB39="&gt;40%",Avaliações!$C$54*1.4,0))))),IF(OA39="PACE_Daniels",INDEX(BASE!$Q$4:$V$60,MATCH(Avaliações!$C$53,BASE!$Q$4:$Q$60,0),MATCH('Microciclos - Endurance (2)'!OB39,BASE!$Q$4:$V$4,0)),0))),"")</f>
        <v>0</v>
      </c>
      <c r="OF39" s="412" t="str">
        <f>IF(OH39="9-11","Zona 1",IF(OH39="11","Zona 1",IF(OH39="12-13","Zona 2",IF(OH39="14-16","Zona 2",IF(OH39="17-19","Zona 3",IF(OH39="20","Zona 3",""))))))</f>
        <v/>
      </c>
      <c r="OJ39" s="410"/>
      <c r="OK39" s="410"/>
      <c r="OL39" s="410"/>
      <c r="OM39" s="410"/>
      <c r="ON39" s="410">
        <f>IFERROR(OJ39*OK39*OL39,"")</f>
        <v>0</v>
      </c>
      <c r="OO39" s="410">
        <f>IFERROR(OJ39*OK39*OM39,"")</f>
        <v>0</v>
      </c>
      <c r="OP39" s="411" t="str">
        <f>IFERROR(((OL39*OK39*OJ39)*(OV39*16.6667))+((OJ39*OK39*OM39)*(PA39*16.6667)),"")</f>
        <v/>
      </c>
      <c r="OQ39" s="410" t="s">
        <v>144</v>
      </c>
      <c r="OR39" s="410"/>
      <c r="OS39" s="412" t="str">
        <f>IF(OU39="9-11","Zona 1",IF(OU39="11","Zona 1",IF(OU39="12-13","Zona 2",IF(OU39="14-16","Zona 2",IF(OU39="17-19","Zona 3",IF(OU39="20","Zona 3",""))))))</f>
        <v/>
      </c>
      <c r="OT39" s="413" t="str">
        <f>IFERROR(TIME(0,ROUNDDOWN(((1/OV39)*60),0),ROUND(((((1/OV39)*60)-ROUNDDOWN(((1/OV39)*60),0))*60),0)),"")</f>
        <v/>
      </c>
      <c r="OU39" s="410" t="str">
        <f>IFERROR(IF(OQ39="PACE_Daniels",(INDEX(BASE!$AE$4:$AH$7,MATCH('Microciclos - Endurance (2)'!OR39,BASE!$AE$4:$AE$7,0),4)),IF(AND(OQ39="vVO2máx",OR39&gt;=35,OR39&lt;=45),"9-11",IF(AND(OQ39="vVO2máx",OR39&gt;45,OR39&lt;=65),"11",IF(AND(OQ39="vVO2máx",OR39&gt;65,OR39&lt;=75),"12-13",IF(AND(OQ39="vVO2máx",OR39&gt;=80,OR39&lt;=85),"14-16",IF(AND(OQ39="vVO2máx",OR39&gt;=85,OR39&lt;100),"17-19",IF(AND(OQ39="vVO2máx",OR39&gt;=100),"20",IF(AND(OQ39="FCR",OR39&gt;40,OR39&lt;=60),"12-13",IF(AND(OQ39="FCR",OR39&gt;60,OR39&lt;=84),"14-16",IF(AND(OQ39="FCR",OR39&gt;=85,OR39&lt;100),"17-19",IF(AND(OQ39="FCR",OR39=100),"20",""))))))))))),"")</f>
        <v/>
      </c>
      <c r="OV39" s="412" t="str">
        <f>IFERROR(IF(OQ39="vVO2máx",(Avaliações!$C$51*'Microciclos - Endurance (2)'!OR39)/100,IF(OQ39="Velocidade_crítica",IF(OR39="80% VC",Avaliações!#REF!*0.8,IF(OR39="100% VC",Avaliações!#REF!*1,IF(OR39="120% VC",Avaliações!#REF!*1.2,IF(OR39="&gt;30%",Avaliações!$C$54*1.3,IF(OR39="&gt;40%",Avaliações!$C$54*1.4,0))))),IF(OQ39="PACE_Daniels",INDEX(BASE!$Q$4:$V$60,MATCH(Avaliações!$C$53,BASE!$Q$4:$Q$60,0),MATCH('Microciclos - Endurance (2)'!OR39,BASE!$Q$4:$V$4,0)),""))),"")</f>
        <v/>
      </c>
      <c r="OW39" s="410" t="s">
        <v>144</v>
      </c>
      <c r="OX39" s="410"/>
      <c r="OY39" s="413" t="str">
        <f>IFERROR(TIME(0,ROUNDDOWN(((1/PA39)*60),0),ROUND(((((1/PA39)*60)-ROUNDDOWN(((1/PA39)*60),0))*60),0)),"")</f>
        <v/>
      </c>
      <c r="OZ39" s="410" t="str">
        <f>IFERROR(IF(OW39="PACE_Daniels",(INDEX(BASE!$AE$4:$AH$7,MATCH('Microciclos - Endurance (2)'!OX39,BASE!$AE$4:$AE$7,0),4)),IF(AND(OW39="vVO2máx",OX39&gt;=35,OX39&lt;=45),"9-11",IF(AND(OW39="vVO2máx",OX39&gt;45,OX39&lt;=65),"11",IF(AND(OW39="vVO2máx",OX39&gt;65,OX39&lt;=75),"12-13",IF(AND(OW39="vVO2máx",OX39&gt;=80,OX39&lt;=85),"14-16",IF(AND(OW39="vVO2máx",OX39&gt;=85,OX39&lt;100),"17-19",IF(AND(OW39="vVO2máx",OX39&gt;=100),"20",IF(AND(OW39="FCR",OX39&gt;40,OX39&lt;=60),"12-13",IF(AND(OW39="FCR",OX39&gt;60,OX39&lt;=84),"14-16",IF(AND(OW39="FCR",OX39&gt;=85,OX39&lt;100),"17-19",IF(AND(OW39="FCR",OX39=100),"20",""))))))))))),"")</f>
        <v/>
      </c>
      <c r="PA39" s="412">
        <f>IFERROR(IF(OW39="vVO2máx",(Avaliações!$C$51*'Microciclos - Endurance (2)'!OX39)/100,IF(OW39="Velocidade_crítica",IF(OX39="80% VC",Avaliações!#REF!*0.8,IF(OX39="100% VC",Avaliações!#REF!*1,IF(OX39="120% VC",Avaliações!#REF!*1.2,IF(OX39="&gt;30%",Avaliações!$C$54*1.3,IF(OX39="&gt;40%",Avaliações!$C$54*1.4,0))))),IF(OW39="PACE_Daniels",INDEX(BASE!$Q$4:$V$60,MATCH(Avaliações!$C$53,BASE!$Q$4:$Q$60,0),MATCH('Microciclos - Endurance (2)'!OX39,BASE!$Q$4:$V$4,0)),0))),"")</f>
        <v>0</v>
      </c>
      <c r="PB39" s="412" t="str">
        <f>IF(PD39="9-11","Zona 1",IF(PD39="11","Zona 1",IF(PD39="12-13","Zona 2",IF(PD39="14-16","Zona 2",IF(PD39="17-19","Zona 3",IF(PD39="20","Zona 3",""))))))</f>
        <v/>
      </c>
      <c r="PF39" s="410"/>
      <c r="PG39" s="410"/>
      <c r="PH39" s="410"/>
      <c r="PI39" s="410"/>
      <c r="PJ39" s="410">
        <f>IFERROR(PF39*PG39*PH39,"")</f>
        <v>0</v>
      </c>
      <c r="PK39" s="410">
        <f>IFERROR(PF39*PG39*PI39,"")</f>
        <v>0</v>
      </c>
      <c r="PL39" s="411" t="str">
        <f>IFERROR(((PH39*PG39*PF39)*(PR39*16.6667))+((PF39*PG39*PI39)*(PW39*16.6667)),"")</f>
        <v/>
      </c>
      <c r="PM39" s="410" t="s">
        <v>144</v>
      </c>
      <c r="PN39" s="410"/>
      <c r="PO39" s="412" t="str">
        <f>IF(PQ39="9-11","Zona 1",IF(PQ39="11","Zona 1",IF(PQ39="12-13","Zona 2",IF(PQ39="14-16","Zona 2",IF(PQ39="17-19","Zona 3",IF(PQ39="20","Zona 3",""))))))</f>
        <v/>
      </c>
      <c r="PP39" s="413" t="str">
        <f>IFERROR(TIME(0,ROUNDDOWN(((1/PR39)*60),0),ROUND(((((1/PR39)*60)-ROUNDDOWN(((1/PR39)*60),0))*60),0)),"")</f>
        <v/>
      </c>
      <c r="PQ39" s="410" t="str">
        <f>IFERROR(IF(PM39="PACE_Daniels",(INDEX(BASE!$AE$4:$AH$7,MATCH('Microciclos - Endurance (2)'!PN39,BASE!$AE$4:$AE$7,0),4)),IF(AND(PM39="vVO2máx",PN39&gt;=35,PN39&lt;=45),"9-11",IF(AND(PM39="vVO2máx",PN39&gt;45,PN39&lt;=65),"11",IF(AND(PM39="vVO2máx",PN39&gt;65,PN39&lt;=75),"12-13",IF(AND(PM39="vVO2máx",PN39&gt;=80,PN39&lt;=85),"14-16",IF(AND(PM39="vVO2máx",PN39&gt;=85,PN39&lt;100),"17-19",IF(AND(PM39="vVO2máx",PN39&gt;=100),"20",IF(AND(PM39="FCR",PN39&gt;40,PN39&lt;=60),"12-13",IF(AND(PM39="FCR",PN39&gt;60,PN39&lt;=84),"14-16",IF(AND(PM39="FCR",PN39&gt;=85,PN39&lt;100),"17-19",IF(AND(PM39="FCR",PN39=100),"20",""))))))))))),"")</f>
        <v/>
      </c>
      <c r="PR39" s="412" t="str">
        <f>IFERROR(IF(PM39="vVO2máx",(Avaliações!$C$51*'Microciclos - Endurance (2)'!PN39)/100,IF(PM39="Velocidade_crítica",IF(PN39="80% VC",Avaliações!#REF!*0.8,IF(PN39="100% VC",Avaliações!#REF!*1,IF(PN39="120% VC",Avaliações!#REF!*1.2,IF(PN39="&gt;30%",Avaliações!$C$54*1.3,IF(PN39="&gt;40%",Avaliações!$C$54*1.4,0))))),IF(PM39="PACE_Daniels",INDEX(BASE!$Q$4:$V$60,MATCH(Avaliações!$C$53,BASE!$Q$4:$Q$60,0),MATCH('Microciclos - Endurance (2)'!PN39,BASE!$Q$4:$V$4,0)),""))),"")</f>
        <v/>
      </c>
      <c r="PS39" s="410" t="s">
        <v>144</v>
      </c>
      <c r="PT39" s="410"/>
      <c r="PU39" s="413" t="str">
        <f>IFERROR(TIME(0,ROUNDDOWN(((1/PW39)*60),0),ROUND(((((1/PW39)*60)-ROUNDDOWN(((1/PW39)*60),0))*60),0)),"")</f>
        <v/>
      </c>
      <c r="PV39" s="410" t="str">
        <f>IFERROR(IF(PS39="PACE_Daniels",(INDEX(BASE!$AE$4:$AH$7,MATCH('Microciclos - Endurance (2)'!PT39,BASE!$AE$4:$AE$7,0),4)),IF(AND(PS39="vVO2máx",PT39&gt;=35,PT39&lt;=45),"9-11",IF(AND(PS39="vVO2máx",PT39&gt;45,PT39&lt;=65),"11",IF(AND(PS39="vVO2máx",PT39&gt;65,PT39&lt;=75),"12-13",IF(AND(PS39="vVO2máx",PT39&gt;=80,PT39&lt;=85),"14-16",IF(AND(PS39="vVO2máx",PT39&gt;=85,PT39&lt;100),"17-19",IF(AND(PS39="vVO2máx",PT39&gt;=100),"20",IF(AND(PS39="FCR",PT39&gt;40,PT39&lt;=60),"12-13",IF(AND(PS39="FCR",PT39&gt;60,PT39&lt;=84),"14-16",IF(AND(PS39="FCR",PT39&gt;=85,PT39&lt;100),"17-19",IF(AND(PS39="FCR",PT39=100),"20",""))))))))))),"")</f>
        <v/>
      </c>
      <c r="PW39" s="412">
        <f>IFERROR(IF(PS39="vVO2máx",(Avaliações!$C$51*'Microciclos - Endurance (2)'!PT39)/100,IF(PS39="Velocidade_crítica",IF(PT39="80% VC",Avaliações!#REF!*0.8,IF(PT39="100% VC",Avaliações!#REF!*1,IF(PT39="120% VC",Avaliações!#REF!*1.2,IF(PT39="&gt;30%",Avaliações!$C$54*1.3,IF(PT39="&gt;40%",Avaliações!$C$54*1.4,0))))),IF(PS39="PACE_Daniels",INDEX(BASE!$Q$4:$V$60,MATCH(Avaliações!$C$53,BASE!$Q$4:$Q$60,0),MATCH('Microciclos - Endurance (2)'!PT39,BASE!$Q$4:$V$4,0)),0))),"")</f>
        <v>0</v>
      </c>
      <c r="PX39" s="412" t="str">
        <f>IF(PZ39="9-11","Zona 1",IF(PZ39="11","Zona 1",IF(PZ39="12-13","Zona 2",IF(PZ39="14-16","Zona 2",IF(PZ39="17-19","Zona 3",IF(PZ39="20","Zona 3",""))))))</f>
        <v/>
      </c>
      <c r="QB39" s="410"/>
      <c r="QC39" s="410"/>
      <c r="QD39" s="410"/>
      <c r="QE39" s="410"/>
      <c r="QF39" s="410">
        <f>IFERROR(QB39*QC39*QD39,"")</f>
        <v>0</v>
      </c>
      <c r="QG39" s="410">
        <f>IFERROR(QB39*QC39*QE39,"")</f>
        <v>0</v>
      </c>
      <c r="QH39" s="411" t="str">
        <f>IFERROR(((QD39*QC39*QB39)*(QN39*16.6667))+((QB39*QC39*QE39)*(QS39*16.6667)),"")</f>
        <v/>
      </c>
      <c r="QI39" s="410" t="s">
        <v>144</v>
      </c>
      <c r="QJ39" s="410"/>
      <c r="QK39" s="412" t="str">
        <f>IF(QM39="9-11","Zona 1",IF(QM39="11","Zona 1",IF(QM39="12-13","Zona 2",IF(QM39="14-16","Zona 2",IF(QM39="17-19","Zona 3",IF(QM39="20","Zona 3",""))))))</f>
        <v/>
      </c>
      <c r="QL39" s="413" t="str">
        <f>IFERROR(TIME(0,ROUNDDOWN(((1/QN39)*60),0),ROUND(((((1/QN39)*60)-ROUNDDOWN(((1/QN39)*60),0))*60),0)),"")</f>
        <v/>
      </c>
      <c r="QM39" s="410" t="str">
        <f>IFERROR(IF(QI39="PACE_Daniels",(INDEX(BASE!$AE$4:$AH$7,MATCH('Microciclos - Endurance (2)'!QJ39,BASE!$AE$4:$AE$7,0),4)),IF(AND(QI39="vVO2máx",QJ39&gt;=35,QJ39&lt;=45),"9-11",IF(AND(QI39="vVO2máx",QJ39&gt;45,QJ39&lt;=65),"11",IF(AND(QI39="vVO2máx",QJ39&gt;65,QJ39&lt;=75),"12-13",IF(AND(QI39="vVO2máx",QJ39&gt;=80,QJ39&lt;=85),"14-16",IF(AND(QI39="vVO2máx",QJ39&gt;=85,QJ39&lt;100),"17-19",IF(AND(QI39="vVO2máx",QJ39&gt;=100),"20",IF(AND(QI39="FCR",QJ39&gt;40,QJ39&lt;=60),"12-13",IF(AND(QI39="FCR",QJ39&gt;60,QJ39&lt;=84),"14-16",IF(AND(QI39="FCR",QJ39&gt;=85,QJ39&lt;100),"17-19",IF(AND(QI39="FCR",QJ39=100),"20",""))))))))))),"")</f>
        <v/>
      </c>
      <c r="QN39" s="412" t="str">
        <f>IFERROR(IF(QI39="vVO2máx",(Avaliações!$C$51*'Microciclos - Endurance (2)'!QJ39)/100,IF(QI39="Velocidade_crítica",IF(QJ39="80% VC",Avaliações!#REF!*0.8,IF(QJ39="100% VC",Avaliações!#REF!*1,IF(QJ39="120% VC",Avaliações!#REF!*1.2,IF(QJ39="&gt;30%",Avaliações!$C$54*1.3,IF(QJ39="&gt;40%",Avaliações!$C$54*1.4,0))))),IF(QI39="PACE_Daniels",INDEX(BASE!$Q$4:$V$60,MATCH(Avaliações!$C$53,BASE!$Q$4:$Q$60,0),MATCH('Microciclos - Endurance (2)'!QJ39,BASE!$Q$4:$V$4,0)),""))),"")</f>
        <v/>
      </c>
      <c r="QO39" s="410" t="s">
        <v>144</v>
      </c>
      <c r="QP39" s="410"/>
      <c r="QQ39" s="413" t="str">
        <f>IFERROR(TIME(0,ROUNDDOWN(((1/QS39)*60),0),ROUND(((((1/QS39)*60)-ROUNDDOWN(((1/QS39)*60),0))*60),0)),"")</f>
        <v/>
      </c>
      <c r="QR39" s="410" t="str">
        <f>IFERROR(IF(QO39="PACE_Daniels",(INDEX(BASE!$AE$4:$AH$7,MATCH('Microciclos - Endurance (2)'!QP39,BASE!$AE$4:$AE$7,0),4)),IF(AND(QO39="vVO2máx",QP39&gt;=35,QP39&lt;=45),"9-11",IF(AND(QO39="vVO2máx",QP39&gt;45,QP39&lt;=65),"11",IF(AND(QO39="vVO2máx",QP39&gt;65,QP39&lt;=75),"12-13",IF(AND(QO39="vVO2máx",QP39&gt;=80,QP39&lt;=85),"14-16",IF(AND(QO39="vVO2máx",QP39&gt;=85,QP39&lt;100),"17-19",IF(AND(QO39="vVO2máx",QP39&gt;=100),"20",IF(AND(QO39="FCR",QP39&gt;40,QP39&lt;=60),"12-13",IF(AND(QO39="FCR",QP39&gt;60,QP39&lt;=84),"14-16",IF(AND(QO39="FCR",QP39&gt;=85,QP39&lt;100),"17-19",IF(AND(QO39="FCR",QP39=100),"20",""))))))))))),"")</f>
        <v/>
      </c>
      <c r="QS39" s="412">
        <f>IFERROR(IF(QO39="vVO2máx",(Avaliações!$C$51*'Microciclos - Endurance (2)'!QP39)/100,IF(QO39="Velocidade_crítica",IF(QP39="80% VC",Avaliações!#REF!*0.8,IF(QP39="100% VC",Avaliações!#REF!*1,IF(QP39="120% VC",Avaliações!#REF!*1.2,IF(QP39="&gt;30%",Avaliações!$C$54*1.3,IF(QP39="&gt;40%",Avaliações!$C$54*1.4,0))))),IF(QO39="PACE_Daniels",INDEX(BASE!$Q$4:$V$60,MATCH(Avaliações!$C$53,BASE!$Q$4:$Q$60,0),MATCH('Microciclos - Endurance (2)'!QP39,BASE!$Q$4:$V$4,0)),0))),"")</f>
        <v>0</v>
      </c>
      <c r="QT39" s="412" t="str">
        <f>IF(QV39="9-11","Zona 1",IF(QV39="11","Zona 1",IF(QV39="12-13","Zona 2",IF(QV39="14-16","Zona 2",IF(QV39="17-19","Zona 3",IF(QV39="20","Zona 3",""))))))</f>
        <v/>
      </c>
      <c r="QX39" s="410"/>
      <c r="QY39" s="410"/>
      <c r="QZ39" s="410"/>
      <c r="RA39" s="410"/>
      <c r="RB39" s="410">
        <f>IFERROR(QX39*QY39*QZ39,"")</f>
        <v>0</v>
      </c>
      <c r="RC39" s="410">
        <f>IFERROR(QX39*QY39*RA39,"")</f>
        <v>0</v>
      </c>
      <c r="RD39" s="411" t="str">
        <f>IFERROR(((QZ39*QY39*QX39)*(RJ39*16.6667))+((QX39*QY39*RA39)*(RO39*16.6667)),"")</f>
        <v/>
      </c>
      <c r="RE39" s="410" t="s">
        <v>144</v>
      </c>
      <c r="RF39" s="410"/>
      <c r="RG39" s="412" t="str">
        <f>IF(RI39="9-11","Zona 1",IF(RI39="11","Zona 1",IF(RI39="12-13","Zona 2",IF(RI39="14-16","Zona 2",IF(RI39="17-19","Zona 3",IF(RI39="20","Zona 3",""))))))</f>
        <v/>
      </c>
      <c r="RH39" s="413" t="str">
        <f>IFERROR(TIME(0,ROUNDDOWN(((1/RJ39)*60),0),ROUND(((((1/RJ39)*60)-ROUNDDOWN(((1/RJ39)*60),0))*60),0)),"")</f>
        <v/>
      </c>
      <c r="RI39" s="410" t="str">
        <f>IFERROR(IF(RE39="PACE_Daniels",(INDEX(BASE!$AE$4:$AH$7,MATCH('Microciclos - Endurance (2)'!RF39,BASE!$AE$4:$AE$7,0),4)),IF(AND(RE39="vVO2máx",RF39&gt;=35,RF39&lt;=45),"9-11",IF(AND(RE39="vVO2máx",RF39&gt;45,RF39&lt;=65),"11",IF(AND(RE39="vVO2máx",RF39&gt;65,RF39&lt;=75),"12-13",IF(AND(RE39="vVO2máx",RF39&gt;=80,RF39&lt;=85),"14-16",IF(AND(RE39="vVO2máx",RF39&gt;=85,RF39&lt;100),"17-19",IF(AND(RE39="vVO2máx",RF39&gt;=100),"20",IF(AND(RE39="FCR",RF39&gt;40,RF39&lt;=60),"12-13",IF(AND(RE39="FCR",RF39&gt;60,RF39&lt;=84),"14-16",IF(AND(RE39="FCR",RF39&gt;=85,RF39&lt;100),"17-19",IF(AND(RE39="FCR",RF39=100),"20",""))))))))))),"")</f>
        <v/>
      </c>
      <c r="RJ39" s="412" t="str">
        <f>IFERROR(IF(RE39="vVO2máx",(Avaliações!$C$51*'Microciclos - Endurance (2)'!RF39)/100,IF(RE39="Velocidade_crítica",IF(RF39="80% VC",Avaliações!#REF!*0.8,IF(RF39="100% VC",Avaliações!#REF!*1,IF(RF39="120% VC",Avaliações!#REF!*1.2,IF(RF39="&gt;30%",Avaliações!$C$54*1.3,IF(RF39="&gt;40%",Avaliações!$C$54*1.4,0))))),IF(RE39="PACE_Daniels",INDEX(BASE!$Q$4:$V$60,MATCH(Avaliações!$C$53,BASE!$Q$4:$Q$60,0),MATCH('Microciclos - Endurance (2)'!RF39,BASE!$Q$4:$V$4,0)),""))),"")</f>
        <v/>
      </c>
      <c r="RK39" s="410" t="s">
        <v>144</v>
      </c>
      <c r="RL39" s="410"/>
      <c r="RM39" s="413" t="str">
        <f>IFERROR(TIME(0,ROUNDDOWN(((1/RO39)*60),0),ROUND(((((1/RO39)*60)-ROUNDDOWN(((1/RO39)*60),0))*60),0)),"")</f>
        <v/>
      </c>
      <c r="RN39" s="410" t="str">
        <f>IFERROR(IF(RK39="PACE_Daniels",(INDEX(BASE!$AE$4:$AH$7,MATCH('Microciclos - Endurance (2)'!RL39,BASE!$AE$4:$AE$7,0),4)),IF(AND(RK39="vVO2máx",RL39&gt;=35,RL39&lt;=45),"9-11",IF(AND(RK39="vVO2máx",RL39&gt;45,RL39&lt;=65),"11",IF(AND(RK39="vVO2máx",RL39&gt;65,RL39&lt;=75),"12-13",IF(AND(RK39="vVO2máx",RL39&gt;=80,RL39&lt;=85),"14-16",IF(AND(RK39="vVO2máx",RL39&gt;=85,RL39&lt;100),"17-19",IF(AND(RK39="vVO2máx",RL39&gt;=100),"20",IF(AND(RK39="FCR",RL39&gt;40,RL39&lt;=60),"12-13",IF(AND(RK39="FCR",RL39&gt;60,RL39&lt;=84),"14-16",IF(AND(RK39="FCR",RL39&gt;=85,RL39&lt;100),"17-19",IF(AND(RK39="FCR",RL39=100),"20",""))))))))))),"")</f>
        <v/>
      </c>
      <c r="RO39" s="412">
        <f>IFERROR(IF(RK39="vVO2máx",(Avaliações!$C$51*'Microciclos - Endurance (2)'!RL39)/100,IF(RK39="Velocidade_crítica",IF(RL39="80% VC",Avaliações!#REF!*0.8,IF(RL39="100% VC",Avaliações!#REF!*1,IF(RL39="120% VC",Avaliações!#REF!*1.2,IF(RL39="&gt;30%",Avaliações!$C$54*1.3,IF(RL39="&gt;40%",Avaliações!$C$54*1.4,0))))),IF(RK39="PACE_Daniels",INDEX(BASE!$Q$4:$V$60,MATCH(Avaliações!$C$53,BASE!$Q$4:$Q$60,0),MATCH('Microciclos - Endurance (2)'!RL39,BASE!$Q$4:$V$4,0)),0))),"")</f>
        <v>0</v>
      </c>
      <c r="RP39" s="412" t="str">
        <f>IF(RR39="9-11","Zona 1",IF(RR39="11","Zona 1",IF(RR39="12-13","Zona 2",IF(RR39="14-16","Zona 2",IF(RR39="17-19","Zona 3",IF(RR39="20","Zona 3",""))))))</f>
        <v/>
      </c>
      <c r="RT39" s="410"/>
      <c r="RU39" s="410"/>
      <c r="RV39" s="410"/>
      <c r="RW39" s="410"/>
      <c r="RX39" s="410">
        <f>IFERROR(RT39*RU39*RV39,"")</f>
        <v>0</v>
      </c>
      <c r="RY39" s="410">
        <f>IFERROR(RT39*RU39*RW39,"")</f>
        <v>0</v>
      </c>
      <c r="RZ39" s="411" t="str">
        <f>IFERROR(((RV39*RU39*RT39)*(SF39*16.6667))+((RT39*RU39*RW39)*(SK39*16.6667)),"")</f>
        <v/>
      </c>
      <c r="SA39" s="410" t="s">
        <v>144</v>
      </c>
      <c r="SB39" s="410"/>
      <c r="SC39" s="412" t="str">
        <f>IF(SE39="9-11","Zona 1",IF(SE39="11","Zona 1",IF(SE39="12-13","Zona 2",IF(SE39="14-16","Zona 2",IF(SE39="17-19","Zona 3",IF(SE39="20","Zona 3",""))))))</f>
        <v/>
      </c>
      <c r="SD39" s="413" t="str">
        <f>IFERROR(TIME(0,ROUNDDOWN(((1/SF39)*60),0),ROUND(((((1/SF39)*60)-ROUNDDOWN(((1/SF39)*60),0))*60),0)),"")</f>
        <v/>
      </c>
      <c r="SE39" s="410" t="str">
        <f>IFERROR(IF(SA39="PACE_Daniels",(INDEX(BASE!$AE$4:$AH$7,MATCH('Microciclos - Endurance (2)'!SB39,BASE!$AE$4:$AE$7,0),4)),IF(AND(SA39="vVO2máx",SB39&gt;=35,SB39&lt;=45),"9-11",IF(AND(SA39="vVO2máx",SB39&gt;45,SB39&lt;=65),"11",IF(AND(SA39="vVO2máx",SB39&gt;65,SB39&lt;=75),"12-13",IF(AND(SA39="vVO2máx",SB39&gt;=80,SB39&lt;=85),"14-16",IF(AND(SA39="vVO2máx",SB39&gt;=85,SB39&lt;100),"17-19",IF(AND(SA39="vVO2máx",SB39&gt;=100),"20",IF(AND(SA39="FCR",SB39&gt;40,SB39&lt;=60),"12-13",IF(AND(SA39="FCR",SB39&gt;60,SB39&lt;=84),"14-16",IF(AND(SA39="FCR",SB39&gt;=85,SB39&lt;100),"17-19",IF(AND(SA39="FCR",SB39=100),"20",""))))))))))),"")</f>
        <v/>
      </c>
      <c r="SF39" s="412" t="str">
        <f>IFERROR(IF(SA39="vVO2máx",(Avaliações!$C$51*'Microciclos - Endurance (2)'!SB39)/100,IF(SA39="Velocidade_crítica",IF(SB39="80% VC",Avaliações!#REF!*0.8,IF(SB39="100% VC",Avaliações!#REF!*1,IF(SB39="120% VC",Avaliações!#REF!*1.2,IF(SB39="&gt;30%",Avaliações!$C$54*1.3,IF(SB39="&gt;40%",Avaliações!$C$54*1.4,0))))),IF(SA39="PACE_Daniels",INDEX(BASE!$Q$4:$V$60,MATCH(Avaliações!$C$53,BASE!$Q$4:$Q$60,0),MATCH('Microciclos - Endurance (2)'!SB39,BASE!$Q$4:$V$4,0)),""))),"")</f>
        <v/>
      </c>
      <c r="SG39" s="410" t="s">
        <v>144</v>
      </c>
      <c r="SH39" s="410"/>
      <c r="SI39" s="413" t="str">
        <f>IFERROR(TIME(0,ROUNDDOWN(((1/SK39)*60),0),ROUND(((((1/SK39)*60)-ROUNDDOWN(((1/SK39)*60),0))*60),0)),"")</f>
        <v/>
      </c>
      <c r="SJ39" s="410" t="str">
        <f>IFERROR(IF(SG39="PACE_Daniels",(INDEX(BASE!$AE$4:$AH$7,MATCH('Microciclos - Endurance (2)'!SH39,BASE!$AE$4:$AE$7,0),4)),IF(AND(SG39="vVO2máx",SH39&gt;=35,SH39&lt;=45),"9-11",IF(AND(SG39="vVO2máx",SH39&gt;45,SH39&lt;=65),"11",IF(AND(SG39="vVO2máx",SH39&gt;65,SH39&lt;=75),"12-13",IF(AND(SG39="vVO2máx",SH39&gt;=80,SH39&lt;=85),"14-16",IF(AND(SG39="vVO2máx",SH39&gt;=85,SH39&lt;100),"17-19",IF(AND(SG39="vVO2máx",SH39&gt;=100),"20",IF(AND(SG39="FCR",SH39&gt;40,SH39&lt;=60),"12-13",IF(AND(SG39="FCR",SH39&gt;60,SH39&lt;=84),"14-16",IF(AND(SG39="FCR",SH39&gt;=85,SH39&lt;100),"17-19",IF(AND(SG39="FCR",SH39=100),"20",""))))))))))),"")</f>
        <v/>
      </c>
      <c r="SK39" s="412">
        <f>IFERROR(IF(SG39="vVO2máx",(Avaliações!$C$51*'Microciclos - Endurance (2)'!SH39)/100,IF(SG39="Velocidade_crítica",IF(SH39="80% VC",Avaliações!#REF!*0.8,IF(SH39="100% VC",Avaliações!#REF!*1,IF(SH39="120% VC",Avaliações!#REF!*1.2,IF(SH39="&gt;30%",Avaliações!$C$54*1.3,IF(SH39="&gt;40%",Avaliações!$C$54*1.4,0))))),IF(SG39="PACE_Daniels",INDEX(BASE!$Q$4:$V$60,MATCH(Avaliações!$C$53,BASE!$Q$4:$Q$60,0),MATCH('Microciclos - Endurance (2)'!SH39,BASE!$Q$4:$V$4,0)),0))),"")</f>
        <v>0</v>
      </c>
      <c r="SL39" s="412" t="str">
        <f>IF(SN39="9-11","Zona 1",IF(SN39="11","Zona 1",IF(SN39="12-13","Zona 2",IF(SN39="14-16","Zona 2",IF(SN39="17-19","Zona 3",IF(SN39="20","Zona 3",""))))))</f>
        <v/>
      </c>
      <c r="SP39" s="410"/>
      <c r="SQ39" s="410"/>
      <c r="SR39" s="410"/>
      <c r="SS39" s="410"/>
      <c r="ST39" s="410">
        <f>IFERROR(SP39*SQ39*SR39,"")</f>
        <v>0</v>
      </c>
      <c r="SU39" s="410">
        <f>IFERROR(SP39*SQ39*SS39,"")</f>
        <v>0</v>
      </c>
      <c r="SV39" s="411" t="str">
        <f>IFERROR(((SR39*SQ39*SP39)*(TB39*16.6667))+((SP39*SQ39*SS39)*(TG39*16.6667)),"")</f>
        <v/>
      </c>
      <c r="SW39" s="410" t="s">
        <v>144</v>
      </c>
      <c r="SX39" s="410"/>
      <c r="SY39" s="412" t="str">
        <f>IF(TA39="9-11","Zona 1",IF(TA39="11","Zona 1",IF(TA39="12-13","Zona 2",IF(TA39="14-16","Zona 2",IF(TA39="17-19","Zona 3",IF(TA39="20","Zona 3",""))))))</f>
        <v/>
      </c>
      <c r="SZ39" s="413" t="str">
        <f>IFERROR(TIME(0,ROUNDDOWN(((1/TB39)*60),0),ROUND(((((1/TB39)*60)-ROUNDDOWN(((1/TB39)*60),0))*60),0)),"")</f>
        <v/>
      </c>
      <c r="TA39" s="410" t="str">
        <f>IFERROR(IF(SW39="PACE_Daniels",(INDEX(BASE!$AE$4:$AH$7,MATCH('Microciclos - Endurance (2)'!SX39,BASE!$AE$4:$AE$7,0),4)),IF(AND(SW39="vVO2máx",SX39&gt;=35,SX39&lt;=45),"9-11",IF(AND(SW39="vVO2máx",SX39&gt;45,SX39&lt;=65),"11",IF(AND(SW39="vVO2máx",SX39&gt;65,SX39&lt;=75),"12-13",IF(AND(SW39="vVO2máx",SX39&gt;=80,SX39&lt;=85),"14-16",IF(AND(SW39="vVO2máx",SX39&gt;=85,SX39&lt;100),"17-19",IF(AND(SW39="vVO2máx",SX39&gt;=100),"20",IF(AND(SW39="FCR",SX39&gt;40,SX39&lt;=60),"12-13",IF(AND(SW39="FCR",SX39&gt;60,SX39&lt;=84),"14-16",IF(AND(SW39="FCR",SX39&gt;=85,SX39&lt;100),"17-19",IF(AND(SW39="FCR",SX39=100),"20",""))))))))))),"")</f>
        <v/>
      </c>
      <c r="TB39" s="412" t="str">
        <f>IFERROR(IF(SW39="vVO2máx",(Avaliações!$C$51*'Microciclos - Endurance (2)'!SX39)/100,IF(SW39="Velocidade_crítica",IF(SX39="80% VC",Avaliações!#REF!*0.8,IF(SX39="100% VC",Avaliações!#REF!*1,IF(SX39="120% VC",Avaliações!#REF!*1.2,IF(SX39="&gt;30%",Avaliações!$C$54*1.3,IF(SX39="&gt;40%",Avaliações!$C$54*1.4,0))))),IF(SW39="PACE_Daniels",INDEX(BASE!$Q$4:$V$60,MATCH(Avaliações!$C$53,BASE!$Q$4:$Q$60,0),MATCH('Microciclos - Endurance (2)'!SX39,BASE!$Q$4:$V$4,0)),""))),"")</f>
        <v/>
      </c>
      <c r="TC39" s="410" t="s">
        <v>144</v>
      </c>
      <c r="TD39" s="410"/>
      <c r="TE39" s="413" t="str">
        <f>IFERROR(TIME(0,ROUNDDOWN(((1/TG39)*60),0),ROUND(((((1/TG39)*60)-ROUNDDOWN(((1/TG39)*60),0))*60),0)),"")</f>
        <v/>
      </c>
      <c r="TF39" s="410" t="str">
        <f>IFERROR(IF(TC39="PACE_Daniels",(INDEX(BASE!$AE$4:$AH$7,MATCH('Microciclos - Endurance (2)'!TD39,BASE!$AE$4:$AE$7,0),4)),IF(AND(TC39="vVO2máx",TD39&gt;=35,TD39&lt;=45),"9-11",IF(AND(TC39="vVO2máx",TD39&gt;45,TD39&lt;=65),"11",IF(AND(TC39="vVO2máx",TD39&gt;65,TD39&lt;=75),"12-13",IF(AND(TC39="vVO2máx",TD39&gt;=80,TD39&lt;=85),"14-16",IF(AND(TC39="vVO2máx",TD39&gt;=85,TD39&lt;100),"17-19",IF(AND(TC39="vVO2máx",TD39&gt;=100),"20",IF(AND(TC39="FCR",TD39&gt;40,TD39&lt;=60),"12-13",IF(AND(TC39="FCR",TD39&gt;60,TD39&lt;=84),"14-16",IF(AND(TC39="FCR",TD39&gt;=85,TD39&lt;100),"17-19",IF(AND(TC39="FCR",TD39=100),"20",""))))))))))),"")</f>
        <v/>
      </c>
      <c r="TG39" s="412">
        <f>IFERROR(IF(TC39="vVO2máx",(Avaliações!$C$51*'Microciclos - Endurance (2)'!TD39)/100,IF(TC39="Velocidade_crítica",IF(TD39="80% VC",Avaliações!#REF!*0.8,IF(TD39="100% VC",Avaliações!#REF!*1,IF(TD39="120% VC",Avaliações!#REF!*1.2,IF(TD39="&gt;30%",Avaliações!$C$54*1.3,IF(TD39="&gt;40%",Avaliações!$C$54*1.4,0))))),IF(TC39="PACE_Daniels",INDEX(BASE!$Q$4:$V$60,MATCH(Avaliações!$C$53,BASE!$Q$4:$Q$60,0),MATCH('Microciclos - Endurance (2)'!TD39,BASE!$Q$4:$V$4,0)),0))),"")</f>
        <v>0</v>
      </c>
      <c r="TH39" s="412" t="str">
        <f>IF(TJ39="9-11","Zona 1",IF(TJ39="11","Zona 1",IF(TJ39="12-13","Zona 2",IF(TJ39="14-16","Zona 2",IF(TJ39="17-19","Zona 3",IF(TJ39="20","Zona 3",""))))))</f>
        <v/>
      </c>
    </row>
    <row r="40" spans="4:528">
      <c r="D40" s="410"/>
      <c r="E40" s="410"/>
      <c r="F40" s="410"/>
      <c r="G40" s="410"/>
      <c r="H40" s="410">
        <f>IFERROR(D40*E40*F40,"")</f>
        <v>0</v>
      </c>
      <c r="I40" s="410">
        <f t="shared" ref="I40:I44" si="336">IFERROR(D40*E40*G40,"")</f>
        <v>0</v>
      </c>
      <c r="J40" s="411" t="str">
        <f t="shared" ref="J40:J44" si="337">IFERROR(((F40*E40*D40)*(P40*16.6667))+((D40*E40*G40)*(U40*16.6667)),"")</f>
        <v/>
      </c>
      <c r="K40" s="410" t="s">
        <v>144</v>
      </c>
      <c r="L40" s="410"/>
      <c r="M40" s="412" t="str">
        <f t="shared" ref="M40:M44" si="338">IF(O40="9-11","Zona 1",IF(O40="11","Zona 1",IF(O40="12-13","Zona 2",IF(O40="14-16","Zona 2",IF(O40="17-19","Zona 3",IF(O40="20","Zona 3",""))))))</f>
        <v/>
      </c>
      <c r="N40" s="413" t="str">
        <f t="shared" ref="N40:N44" si="339">IFERROR(TIME(0,ROUNDDOWN(((1/P40)*60),0),ROUND(((((1/P40)*60)-ROUNDDOWN(((1/P40)*60),0))*60),0)),"")</f>
        <v/>
      </c>
      <c r="O40" s="410" t="str">
        <f>IFERROR(IF(K40="PACE_Daniels",(INDEX(BASE!$AE$4:$AH$8,MATCH('Microciclos - Endurance (2)'!L40,BASE!$AE$4:$AE$8,0),4)),IF(AND(K40="vVO2máx",L40&gt;=35,L40&lt;=45),"9-11",IF(AND(K40="vVO2máx",L40&gt;45,L40&lt;=65),"11",IF(AND(K40="vVO2máx",L40&gt;65,L40&lt;=75),"12-13",IF(AND(K40="vVO2máx",L40&gt;=80,L40&lt;=85),"14-16",IF(AND(K40="vVO2máx",L40&gt;=85,L40&lt;100),"17-19",IF(AND(K40="vVO2máx",L40&gt;=100),"20",IF(AND(K40="FCR",L40&gt;40,L40&lt;=60),"12-13",IF(AND(K40="FCR",L40&gt;60,L40&lt;=84),"14-16",IF(AND(K40="FCR",L40&gt;=85,L40&lt;100),"17-19",IF(AND(K40="FCR",L40=100),"20",""))))))))))),"")</f>
        <v/>
      </c>
      <c r="P40" s="412" t="str">
        <f>IFERROR(IF(K40="vVO2máx",(Avaliações!$C$51*'Microciclos - Endurance (2)'!L40)/100,IF(K40="Velocidade_crítica",IF(L40="80% VC",Avaliações!#REF!*0.8,IF(L40="100% VC",Avaliações!#REF!*1,IF(L40="120% VC",Avaliações!#REF!*1.2,IF(L40="&gt;30%",Avaliações!$C$54*1.3,IF(L40="&gt;40%",Avaliações!$C$54*1.4,0))))),IF(K40="PACE_Daniels",INDEX(BASE!$Q$4:$V$60,MATCH(Avaliações!$C$53,BASE!$Q$4:$Q$60,0),MATCH('Microciclos - Endurance (2)'!L40,BASE!$Q$4:$V$4,0)),""))),"")</f>
        <v/>
      </c>
      <c r="Q40" s="410" t="s">
        <v>144</v>
      </c>
      <c r="R40" s="410"/>
      <c r="S40" s="413" t="str">
        <f t="shared" ref="S40:S44" si="340">IFERROR(TIME(0,ROUNDDOWN(((1/U40)*60),0),ROUND(((((1/U40)*60)-ROUNDDOWN(((1/U40)*60),0))*60),0)),"")</f>
        <v/>
      </c>
      <c r="T40" s="410" t="str">
        <f>IFERROR(IF(K40="PACE_Daniels",(INDEX(BASE!$AE$4:$AH$7,MATCH('Microciclos - Endurance (2)'!R40,BASE!$AE$4:$AE$7,0),4)),IF(AND(K40="vVO2máx",R40&gt;=35,R40&lt;=45),"9-11",IF(AND(K40="vVO2máx",R40&gt;45,R40&lt;=65),"11",IF(AND(K40="vVO2máx",R40&gt;65,R40&lt;=75),"12-13",IF(AND(K40="vVO2máx",R40&gt;=80,R40&lt;=85),"14-16",IF(AND(K40="vVO2máx",R40&gt;=85,R40&lt;100),"17-19",IF(AND(K40="vVO2máx",R40&gt;=100),"20",IF(AND(K40="FCR",R40&gt;40,R40&lt;=60),"12-13",IF(AND(K40="FCR",R40&gt;60,R40&lt;=84),"14-16",IF(AND(K40="FCR",R40&gt;=85,R40&lt;100),"17-19",IF(AND(K40="FCR",R40=100),"20",""))))))))))),"")</f>
        <v/>
      </c>
      <c r="U40" s="412">
        <f>IFERROR(IF(Q40="vVO2máx",(Avaliações!$C$51*'Microciclos - Endurance (2)'!R40)/100,IF(Q40="Velocidade_crítica",IF(R40="80% VC",Avaliações!#REF!*0.8,IF(R40="100% VC",Avaliações!#REF!*1,IF(R40="120% VC",Avaliações!#REF!*1.2,IF(R40="&gt;30%",Avaliações!$C$54*1.3,IF(R40="&gt;40%",Avaliações!$C$54*1.4,0))))),IF(Q40="PACE_Daniels",INDEX(BASE!$Q$4:$V$60,MATCH(Avaliações!$C$53,BASE!$Q$4:$Q$60,0),MATCH('Microciclos - Endurance (2)'!R40,BASE!$Q$4:$V$4,0)),0))),"")</f>
        <v>0</v>
      </c>
      <c r="V40" s="412" t="str">
        <f t="shared" ref="V40:V44" si="341">IF(T40="9-11","Zona 1",IF(T40="11","Zona 1",IF(T40="12-13","Zona 2",IF(T40="14-16","Zona 2",IF(T40="17-19","Zona 3",IF(T40="20","Zona 3",""))))))</f>
        <v/>
      </c>
      <c r="Z40" s="410"/>
      <c r="AA40" s="410"/>
      <c r="AB40" s="410"/>
      <c r="AC40" s="410"/>
      <c r="AD40" s="410">
        <f>IFERROR(Z40*AA40*AB40,"")</f>
        <v>0</v>
      </c>
      <c r="AE40" s="410">
        <f t="shared" ref="AE40:AE44" si="342">IFERROR(Z40*AA40*AC40,"")</f>
        <v>0</v>
      </c>
      <c r="AF40" s="411" t="str">
        <f t="shared" ref="AF40:AF44" si="343">IFERROR(((AB40*AA40*Z40)*(AL40*16.6667))+((Z40*AA40*AC40)*(AQ40*16.6667)),"")</f>
        <v/>
      </c>
      <c r="AG40" s="410" t="s">
        <v>144</v>
      </c>
      <c r="AH40" s="410"/>
      <c r="AI40" s="412" t="str">
        <f t="shared" ref="AI40:AI44" si="344">IF(AK40="9-11","Zona 1",IF(AK40="11","Zona 1",IF(AK40="12-13","Zona 2",IF(AK40="14-16","Zona 2",IF(AK40="17-19","Zona 3",IF(AK40="20","Zona 3",""))))))</f>
        <v/>
      </c>
      <c r="AJ40" s="413" t="str">
        <f t="shared" ref="AJ40:AJ44" si="345">IFERROR(TIME(0,ROUNDDOWN(((1/AL40)*60),0),ROUND(((((1/AL40)*60)-ROUNDDOWN(((1/AL40)*60),0))*60),0)),"")</f>
        <v/>
      </c>
      <c r="AK40" s="410" t="str">
        <f>IFERROR(IF(AG40="PACE_Daniels",(INDEX(BASE!$AE$4:$AH$8,MATCH('Microciclos - Endurance (2)'!AH40,BASE!$AE$4:$AE$8,0),4)),IF(AND(AG40="vVO2máx",AH40&gt;=35,AH40&lt;=45),"9-11",IF(AND(AG40="vVO2máx",AH40&gt;45,AH40&lt;=65),"11",IF(AND(AG40="vVO2máx",AH40&gt;65,AH40&lt;=75),"12-13",IF(AND(AG40="vVO2máx",AH40&gt;=80,AH40&lt;=85),"14-16",IF(AND(AG40="vVO2máx",AH40&gt;=85,AH40&lt;100),"17-19",IF(AND(AG40="vVO2máx",AH40&gt;=100),"20",IF(AND(AG40="FCR",AH40&gt;40,AH40&lt;=60),"12-13",IF(AND(AG40="FCR",AH40&gt;60,AH40&lt;=84),"14-16",IF(AND(AG40="FCR",AH40&gt;=85,AH40&lt;100),"17-19",IF(AND(AG40="FCR",AH40=100),"20",""))))))))))),"")</f>
        <v/>
      </c>
      <c r="AL40" s="412" t="str">
        <f>IFERROR(IF(AG40="vVO2máx",(Avaliações!$C$51*'Microciclos - Endurance (2)'!AH40)/100,IF(AG40="Velocidade_crítica",IF(AH40="80% VC",Avaliações!#REF!*0.8,IF(AH40="100% VC",Avaliações!#REF!*1,IF(AH40="120% VC",Avaliações!#REF!*1.2,IF(AH40="&gt;30%",Avaliações!$C$54*1.3,IF(AH40="&gt;40%",Avaliações!$C$54*1.4,0))))),IF(AG40="PACE_Daniels",INDEX(BASE!$Q$4:$V$60,MATCH(Avaliações!$C$53,BASE!$Q$4:$Q$60,0),MATCH('Microciclos - Endurance (2)'!AH40,BASE!$Q$4:$V$4,0)),""))),"")</f>
        <v/>
      </c>
      <c r="AM40" s="410" t="s">
        <v>144</v>
      </c>
      <c r="AN40" s="410"/>
      <c r="AO40" s="413" t="str">
        <f t="shared" ref="AO40:AO44" si="346">IFERROR(TIME(0,ROUNDDOWN(((1/AQ40)*60),0),ROUND(((((1/AQ40)*60)-ROUNDDOWN(((1/AQ40)*60),0))*60),0)),"")</f>
        <v/>
      </c>
      <c r="AP40" s="410" t="str">
        <f>IFERROR(IF(AG40="PACE_Daniels",(INDEX(BASE!$AE$4:$AH$7,MATCH('Microciclos - Endurance (2)'!AN40,BASE!$AE$4:$AE$7,0),4)),IF(AND(AG40="vVO2máx",AN40&gt;=35,AN40&lt;=45),"9-11",IF(AND(AG40="vVO2máx",AN40&gt;45,AN40&lt;=65),"11",IF(AND(AG40="vVO2máx",AN40&gt;65,AN40&lt;=75),"12-13",IF(AND(AG40="vVO2máx",AN40&gt;=80,AN40&lt;=85),"14-16",IF(AND(AG40="vVO2máx",AN40&gt;=85,AN40&lt;100),"17-19",IF(AND(AG40="vVO2máx",AN40&gt;=100),"20",IF(AND(AG40="FCR",AN40&gt;40,AN40&lt;=60),"12-13",IF(AND(AG40="FCR",AN40&gt;60,AN40&lt;=84),"14-16",IF(AND(AG40="FCR",AN40&gt;=85,AN40&lt;100),"17-19",IF(AND(AG40="FCR",AN40=100),"20",""))))))))))),"")</f>
        <v/>
      </c>
      <c r="AQ40" s="412">
        <f>IFERROR(IF(AM40="vVO2máx",(Avaliações!$C$51*'Microciclos - Endurance (2)'!AN40)/100,IF(AM40="Velocidade_crítica",IF(AN40="80% VC",Avaliações!#REF!*0.8,IF(AN40="100% VC",Avaliações!#REF!*1,IF(AN40="120% VC",Avaliações!#REF!*1.2,IF(AN40="&gt;30%",Avaliações!$C$54*1.3,IF(AN40="&gt;40%",Avaliações!$C$54*1.4,0))))),IF(AM40="PACE_Daniels",INDEX(BASE!$Q$4:$V$60,MATCH(Avaliações!$C$53,BASE!$Q$4:$Q$60,0),MATCH('Microciclos - Endurance (2)'!AN40,BASE!$Q$4:$V$4,0)),0))),"")</f>
        <v>0</v>
      </c>
      <c r="AR40" s="412" t="str">
        <f t="shared" ref="AR40:AR44" si="347">IF(AP40="9-11","Zona 1",IF(AP40="11","Zona 1",IF(AP40="12-13","Zona 2",IF(AP40="14-16","Zona 2",IF(AP40="17-19","Zona 3",IF(AP40="20","Zona 3",""))))))</f>
        <v/>
      </c>
      <c r="AV40" s="410"/>
      <c r="AW40" s="410"/>
      <c r="AX40" s="410"/>
      <c r="AY40" s="410"/>
      <c r="AZ40" s="410">
        <f>IFERROR(AV40*AW40*AX40,"")</f>
        <v>0</v>
      </c>
      <c r="BA40" s="410">
        <f t="shared" ref="BA40:BA44" si="348">IFERROR(AV40*AW40*AY40,"")</f>
        <v>0</v>
      </c>
      <c r="BB40" s="411" t="str">
        <f t="shared" ref="BB40:BB44" si="349">IFERROR(((AX40*AW40*AV40)*(BH40*16.6667))+((AV40*AW40*AY40)*(BM40*16.6667)),"")</f>
        <v/>
      </c>
      <c r="BC40" s="410" t="s">
        <v>144</v>
      </c>
      <c r="BD40" s="410"/>
      <c r="BE40" s="412" t="str">
        <f t="shared" ref="BE40:BE44" si="350">IF(BG40="9-11","Zona 1",IF(BG40="11","Zona 1",IF(BG40="12-13","Zona 2",IF(BG40="14-16","Zona 2",IF(BG40="17-19","Zona 3",IF(BG40="20","Zona 3",""))))))</f>
        <v/>
      </c>
      <c r="BF40" s="413" t="str">
        <f t="shared" ref="BF40:BF44" si="351">IFERROR(TIME(0,ROUNDDOWN(((1/BH40)*60),0),ROUND(((((1/BH40)*60)-ROUNDDOWN(((1/BH40)*60),0))*60),0)),"")</f>
        <v/>
      </c>
      <c r="BG40" s="410" t="str">
        <f>IFERROR(IF(BC40="PACE_Daniels",(INDEX(BASE!$AE$4:$AH$8,MATCH('Microciclos - Endurance (2)'!BD40,BASE!$AE$4:$AE$8,0),4)),IF(AND(BC40="vVO2máx",BD40&gt;=35,BD40&lt;=45),"9-11",IF(AND(BC40="vVO2máx",BD40&gt;45,BD40&lt;=65),"11",IF(AND(BC40="vVO2máx",BD40&gt;65,BD40&lt;=75),"12-13",IF(AND(BC40="vVO2máx",BD40&gt;=80,BD40&lt;=85),"14-16",IF(AND(BC40="vVO2máx",BD40&gt;=85,BD40&lt;100),"17-19",IF(AND(BC40="vVO2máx",BD40&gt;=100),"20",IF(AND(BC40="FCR",BD40&gt;40,BD40&lt;=60),"12-13",IF(AND(BC40="FCR",BD40&gt;60,BD40&lt;=84),"14-16",IF(AND(BC40="FCR",BD40&gt;=85,BD40&lt;100),"17-19",IF(AND(BC40="FCR",BD40=100),"20",""))))))))))),"")</f>
        <v/>
      </c>
      <c r="BH40" s="412" t="str">
        <f>IFERROR(IF(BC40="vVO2máx",(Avaliações!$C$51*'Microciclos - Endurance (2)'!BD40)/100,IF(BC40="Velocidade_crítica",IF(BD40="80% VC",Avaliações!#REF!*0.8,IF(BD40="100% VC",Avaliações!#REF!*1,IF(BD40="120% VC",Avaliações!#REF!*1.2,IF(BD40="&gt;30%",Avaliações!$C$54*1.3,IF(BD40="&gt;40%",Avaliações!$C$54*1.4,0))))),IF(BC40="PACE_Daniels",INDEX(BASE!$Q$4:$V$60,MATCH(Avaliações!$C$53,BASE!$Q$4:$Q$60,0),MATCH('Microciclos - Endurance (2)'!BD40,BASE!$Q$4:$V$4,0)),""))),"")</f>
        <v/>
      </c>
      <c r="BI40" s="410" t="s">
        <v>144</v>
      </c>
      <c r="BJ40" s="410"/>
      <c r="BK40" s="413" t="str">
        <f t="shared" ref="BK40:BK44" si="352">IFERROR(TIME(0,ROUNDDOWN(((1/BM40)*60),0),ROUND(((((1/BM40)*60)-ROUNDDOWN(((1/BM40)*60),0))*60),0)),"")</f>
        <v/>
      </c>
      <c r="BL40" s="410" t="str">
        <f>IFERROR(IF(BC40="PACE_Daniels",(INDEX(BASE!$AE$4:$AH$7,MATCH('Microciclos - Endurance (2)'!BJ40,BASE!$AE$4:$AE$7,0),4)),IF(AND(BC40="vVO2máx",BJ40&gt;=35,BJ40&lt;=45),"9-11",IF(AND(BC40="vVO2máx",BJ40&gt;45,BJ40&lt;=65),"11",IF(AND(BC40="vVO2máx",BJ40&gt;65,BJ40&lt;=75),"12-13",IF(AND(BC40="vVO2máx",BJ40&gt;=80,BJ40&lt;=85),"14-16",IF(AND(BC40="vVO2máx",BJ40&gt;=85,BJ40&lt;100),"17-19",IF(AND(BC40="vVO2máx",BJ40&gt;=100),"20",IF(AND(BC40="FCR",BJ40&gt;40,BJ40&lt;=60),"12-13",IF(AND(BC40="FCR",BJ40&gt;60,BJ40&lt;=84),"14-16",IF(AND(BC40="FCR",BJ40&gt;=85,BJ40&lt;100),"17-19",IF(AND(BC40="FCR",BJ40=100),"20",""))))))))))),"")</f>
        <v/>
      </c>
      <c r="BM40" s="412">
        <f>IFERROR(IF(BI40="vVO2máx",(Avaliações!$C$51*'Microciclos - Endurance (2)'!BJ40)/100,IF(BI40="Velocidade_crítica",IF(BJ40="80% VC",Avaliações!#REF!*0.8,IF(BJ40="100% VC",Avaliações!#REF!*1,IF(BJ40="120% VC",Avaliações!#REF!*1.2,IF(BJ40="&gt;30%",Avaliações!$C$54*1.3,IF(BJ40="&gt;40%",Avaliações!$C$54*1.4,0))))),IF(BI40="PACE_Daniels",INDEX(BASE!$Q$4:$V$60,MATCH(Avaliações!$C$53,BASE!$Q$4:$Q$60,0),MATCH('Microciclos - Endurance (2)'!BJ40,BASE!$Q$4:$V$4,0)),0))),"")</f>
        <v>0</v>
      </c>
      <c r="BN40" s="412" t="str">
        <f t="shared" ref="BN40:BN44" si="353">IF(BL40="9-11","Zona 1",IF(BL40="11","Zona 1",IF(BL40="12-13","Zona 2",IF(BL40="14-16","Zona 2",IF(BL40="17-19","Zona 3",IF(BL40="20","Zona 3",""))))))</f>
        <v/>
      </c>
      <c r="BR40" s="410"/>
      <c r="BS40" s="410"/>
      <c r="BT40" s="410"/>
      <c r="BU40" s="410"/>
      <c r="BV40" s="410">
        <f>IFERROR(BR40*BS40*BT40,"")</f>
        <v>0</v>
      </c>
      <c r="BW40" s="410">
        <f t="shared" ref="BW40:BW44" si="354">IFERROR(BR40*BS40*BU40,"")</f>
        <v>0</v>
      </c>
      <c r="BX40" s="411" t="str">
        <f t="shared" ref="BX40:BX44" si="355">IFERROR(((BT40*BS40*BR40)*(CD40*16.6667))+((BR40*BS40*BU40)*(CI40*16.6667)),"")</f>
        <v/>
      </c>
      <c r="BY40" s="410" t="s">
        <v>144</v>
      </c>
      <c r="BZ40" s="410"/>
      <c r="CA40" s="412" t="str">
        <f t="shared" ref="CA40:CA44" si="356">IF(CC40="9-11","Zona 1",IF(CC40="11","Zona 1",IF(CC40="12-13","Zona 2",IF(CC40="14-16","Zona 2",IF(CC40="17-19","Zona 3",IF(CC40="20","Zona 3",""))))))</f>
        <v/>
      </c>
      <c r="CB40" s="413" t="str">
        <f t="shared" ref="CB40:CB44" si="357">IFERROR(TIME(0,ROUNDDOWN(((1/CD40)*60),0),ROUND(((((1/CD40)*60)-ROUNDDOWN(((1/CD40)*60),0))*60),0)),"")</f>
        <v/>
      </c>
      <c r="CC40" s="410" t="str">
        <f>IFERROR(IF(BY40="PACE_Daniels",(INDEX(BASE!$AE$4:$AH$7,MATCH('Microciclos - Endurance (2)'!BZ40,BASE!$AE$4:$AE$7,0),4)),IF(AND(BY40="vVO2máx",BZ40&gt;=35,BZ40&lt;=45),"9-11",IF(AND(BY40="vVO2máx",BZ40&gt;45,BZ40&lt;=65),"11",IF(AND(BY40="vVO2máx",BZ40&gt;65,BZ40&lt;=75),"12-13",IF(AND(BY40="vVO2máx",BZ40&gt;=80,BZ40&lt;=85),"14-16",IF(AND(BY40="vVO2máx",BZ40&gt;=85,BZ40&lt;100),"17-19",IF(AND(BY40="vVO2máx",BZ40&gt;=100),"20",IF(AND(BY40="FCR",BZ40&gt;40,BZ40&lt;=60),"12-13",IF(AND(BY40="FCR",BZ40&gt;60,BZ40&lt;=84),"14-16",IF(AND(BY40="FCR",BZ40&gt;=85,BZ40&lt;100),"17-19",IF(AND(BY40="FCR",BZ40=100),"20",""))))))))))),"")</f>
        <v/>
      </c>
      <c r="CD40" s="412" t="str">
        <f>IFERROR(IF(BY40="vVO2máx",(Avaliações!$C$51*'Microciclos - Endurance (2)'!BZ40)/100,IF(BY40="Velocidade_crítica",IF(BZ40="80% VC",Avaliações!#REF!*0.8,IF(BZ40="100% VC",Avaliações!#REF!*1,IF(BZ40="120% VC",Avaliações!#REF!*1.2,IF(BZ40="&gt;30%",Avaliações!$C$54*1.3,IF(BZ40="&gt;40%",Avaliações!$C$54*1.4,0))))),IF(BY40="PACE_Daniels",INDEX(BASE!$Q$4:$V$60,MATCH(Avaliações!$C$53,BASE!$Q$4:$Q$60,0),MATCH('Microciclos - Endurance (2)'!BZ40,BASE!$Q$4:$V$4,0)),""))),"")</f>
        <v/>
      </c>
      <c r="CE40" s="410" t="s">
        <v>144</v>
      </c>
      <c r="CF40" s="410"/>
      <c r="CG40" s="413" t="str">
        <f t="shared" ref="CG40:CG44" si="358">IFERROR(TIME(0,ROUNDDOWN(((1/CI40)*60),0),ROUND(((((1/CI40)*60)-ROUNDDOWN(((1/CI40)*60),0))*60),0)),"")</f>
        <v/>
      </c>
      <c r="CH40" s="410" t="str">
        <f>IFERROR(IF(BY40="PACE_Daniels",(INDEX(BASE!$AE$4:$AH$7,MATCH('Microciclos - Endurance (2)'!CF40,BASE!$AE$4:$AE$7,0),4)),IF(AND(BY40="vVO2máx",CF40&gt;=35,CF40&lt;=45),"9-11",IF(AND(BY40="vVO2máx",CF40&gt;45,CF40&lt;=65),"11",IF(AND(BY40="vVO2máx",CF40&gt;65,CF40&lt;=75),"12-13",IF(AND(BY40="vVO2máx",CF40&gt;=80,CF40&lt;=85),"14-16",IF(AND(BY40="vVO2máx",CF40&gt;=85,CF40&lt;100),"17-19",IF(AND(BY40="vVO2máx",CF40&gt;=100),"20",IF(AND(BY40="FCR",CF40&gt;40,CF40&lt;=60),"12-13",IF(AND(BY40="FCR",CF40&gt;60,CF40&lt;=84),"14-16",IF(AND(BY40="FCR",CF40&gt;=85,CF40&lt;100),"17-19",IF(AND(BY40="FCR",CF40=100),"20",""))))))))))),"")</f>
        <v/>
      </c>
      <c r="CI40" s="412">
        <f>IFERROR(IF(CE40="vVO2máx",(Avaliações!$C$51*'Microciclos - Endurance (2)'!CF40)/100,IF(CE40="Velocidade_crítica",IF(CF40="80% VC",Avaliações!#REF!*0.8,IF(CF40="100% VC",Avaliações!#REF!*1,IF(CF40="120% VC",Avaliações!#REF!*1.2,IF(CF40="&gt;30%",Avaliações!$C$54*1.3,IF(CF40="&gt;40%",Avaliações!$C$54*1.4,0))))),IF(CE40="PACE_Daniels",INDEX(BASE!$Q$4:$V$60,MATCH(Avaliações!$C$53,BASE!$Q$4:$Q$60,0),MATCH('Microciclos - Endurance (2)'!CF40,BASE!$Q$4:$V$4,0)),0))),"")</f>
        <v>0</v>
      </c>
      <c r="CJ40" s="412" t="str">
        <f t="shared" ref="CJ40:CJ44" si="359">IF(CH40="9-11","Zona 1",IF(CH40="11","Zona 1",IF(CH40="12-13","Zona 2",IF(CH40="14-16","Zona 2",IF(CH40="17-19","Zona 3",IF(CH40="20","Zona 3",""))))))</f>
        <v/>
      </c>
      <c r="CN40" s="410"/>
      <c r="CO40" s="410"/>
      <c r="CP40" s="410"/>
      <c r="CQ40" s="410"/>
      <c r="CR40" s="410">
        <f>IFERROR(CN40*CO40*CP40,"")</f>
        <v>0</v>
      </c>
      <c r="CS40" s="410">
        <f t="shared" ref="CS40:CS44" si="360">IFERROR(CN40*CO40*CQ40,"")</f>
        <v>0</v>
      </c>
      <c r="CT40" s="411" t="str">
        <f t="shared" ref="CT40:CT44" si="361">IFERROR(((CP40*CO40*CN40)*(CZ40*16.6667))+((CN40*CO40*CQ40)*(DE40*16.6667)),"")</f>
        <v/>
      </c>
      <c r="CU40" s="410" t="s">
        <v>144</v>
      </c>
      <c r="CV40" s="410"/>
      <c r="CW40" s="412" t="str">
        <f t="shared" ref="CW40:CW44" si="362">IF(CY40="9-11","Zona 1",IF(CY40="11","Zona 1",IF(CY40="12-13","Zona 2",IF(CY40="14-16","Zona 2",IF(CY40="17-19","Zona 3",IF(CY40="20","Zona 3",""))))))</f>
        <v/>
      </c>
      <c r="CX40" s="413" t="str">
        <f t="shared" ref="CX40:CX44" si="363">IFERROR(TIME(0,ROUNDDOWN(((1/CZ40)*60),0),ROUND(((((1/CZ40)*60)-ROUNDDOWN(((1/CZ40)*60),0))*60),0)),"")</f>
        <v/>
      </c>
      <c r="CY40" s="410" t="str">
        <f>IFERROR(IF(CU40="PACE_Daniels",(INDEX(BASE!$AE$4:$AH$7,MATCH('Microciclos - Endurance (2)'!CV40,BASE!$AE$4:$AE$7,0),4)),IF(AND(CU40="vVO2máx",CV40&gt;=35,CV40&lt;=45),"9-11",IF(AND(CU40="vVO2máx",CV40&gt;45,CV40&lt;=65),"11",IF(AND(CU40="vVO2máx",CV40&gt;65,CV40&lt;=75),"12-13",IF(AND(CU40="vVO2máx",CV40&gt;=80,CV40&lt;=85),"14-16",IF(AND(CU40="vVO2máx",CV40&gt;=85,CV40&lt;100),"17-19",IF(AND(CU40="vVO2máx",CV40&gt;=100),"20",IF(AND(CU40="FCR",CV40&gt;40,CV40&lt;=60),"12-13",IF(AND(CU40="FCR",CV40&gt;60,CV40&lt;=84),"14-16",IF(AND(CU40="FCR",CV40&gt;=85,CV40&lt;100),"17-19",IF(AND(CU40="FCR",CV40=100),"20",""))))))))))),"")</f>
        <v/>
      </c>
      <c r="CZ40" s="412" t="str">
        <f>IFERROR(IF(CU40="vVO2máx",(Avaliações!$C$51*'Microciclos - Endurance (2)'!CV40)/100,IF(CU40="Velocidade_crítica",IF(CV40="80% VC",Avaliações!#REF!*0.8,IF(CV40="100% VC",Avaliações!#REF!*1,IF(CV40="120% VC",Avaliações!#REF!*1.2,IF(CV40="&gt;30%",Avaliações!$C$54*1.3,IF(CV40="&gt;40%",Avaliações!$C$54*1.4,0))))),IF(CU40="PACE_Daniels",INDEX(BASE!$Q$4:$V$60,MATCH(Avaliações!$C$53,BASE!$Q$4:$Q$60,0),MATCH('Microciclos - Endurance (2)'!CV40,BASE!$Q$4:$V$4,0)),""))),"")</f>
        <v/>
      </c>
      <c r="DA40" s="410" t="s">
        <v>144</v>
      </c>
      <c r="DB40" s="410"/>
      <c r="DC40" s="413" t="str">
        <f t="shared" ref="DC40:DC44" si="364">IFERROR(TIME(0,ROUNDDOWN(((1/DE40)*60),0),ROUND(((((1/DE40)*60)-ROUNDDOWN(((1/DE40)*60),0))*60),0)),"")</f>
        <v/>
      </c>
      <c r="DD40" s="410" t="str">
        <f>IFERROR(IF(CU40="PACE_Daniels",(INDEX(BASE!$AE$4:$AH$7,MATCH('Microciclos - Endurance (2)'!DB40,BASE!$AE$4:$AE$7,0),4)),IF(AND(CU40="vVO2máx",DB40&gt;=35,DB40&lt;=45),"9-11",IF(AND(CU40="vVO2máx",DB40&gt;45,DB40&lt;=65),"11",IF(AND(CU40="vVO2máx",DB40&gt;65,DB40&lt;=75),"12-13",IF(AND(CU40="vVO2máx",DB40&gt;=80,DB40&lt;=85),"14-16",IF(AND(CU40="vVO2máx",DB40&gt;=85,DB40&lt;100),"17-19",IF(AND(CU40="vVO2máx",DB40&gt;=100),"20",IF(AND(CU40="FCR",DB40&gt;40,DB40&lt;=60),"12-13",IF(AND(CU40="FCR",DB40&gt;60,DB40&lt;=84),"14-16",IF(AND(CU40="FCR",DB40&gt;=85,DB40&lt;100),"17-19",IF(AND(CU40="FCR",DB40=100),"20",""))))))))))),"")</f>
        <v/>
      </c>
      <c r="DE40" s="412">
        <f>IFERROR(IF(DA40="vVO2máx",(Avaliações!$C$51*'Microciclos - Endurance (2)'!DB40)/100,IF(DA40="Velocidade_crítica",IF(DB40="80% VC",Avaliações!#REF!*0.8,IF(DB40="100% VC",Avaliações!#REF!*1,IF(DB40="120% VC",Avaliações!#REF!*1.2,IF(DB40="&gt;30%",Avaliações!$C$54*1.3,IF(DB40="&gt;40%",Avaliações!$C$54*1.4,0))))),IF(DA40="PACE_Daniels",INDEX(BASE!$Q$4:$V$60,MATCH(Avaliações!$C$53,BASE!$Q$4:$Q$60,0),MATCH('Microciclos - Endurance (2)'!DB40,BASE!$Q$4:$V$4,0)),0))),"")</f>
        <v>0</v>
      </c>
      <c r="DF40" s="412" t="str">
        <f t="shared" ref="DF40:DF44" si="365">IF(DD40="9-11","Zona 1",IF(DD40="11","Zona 1",IF(DD40="12-13","Zona 2",IF(DD40="14-16","Zona 2",IF(DD40="17-19","Zona 3",IF(DD40="20","Zona 3",""))))))</f>
        <v/>
      </c>
      <c r="DJ40" s="410"/>
      <c r="DK40" s="410"/>
      <c r="DL40" s="410"/>
      <c r="DM40" s="410"/>
      <c r="DN40" s="410">
        <f>IFERROR(DJ40*DK40*DL40,"")</f>
        <v>0</v>
      </c>
      <c r="DO40" s="410">
        <f t="shared" ref="DO40:DO44" si="366">IFERROR(DJ40*DK40*DM40,"")</f>
        <v>0</v>
      </c>
      <c r="DP40" s="411" t="str">
        <f t="shared" ref="DP40:DP44" si="367">IFERROR(((DL40*DK40*DJ40)*(DV40*16.6667))+((DJ40*DK40*DM40)*(EA40*16.6667)),"")</f>
        <v/>
      </c>
      <c r="DQ40" s="410" t="s">
        <v>144</v>
      </c>
      <c r="DR40" s="410"/>
      <c r="DS40" s="412" t="str">
        <f t="shared" ref="DS40:DS44" si="368">IF(DU40="9-11","Zona 1",IF(DU40="11","Zona 1",IF(DU40="12-13","Zona 2",IF(DU40="14-16","Zona 2",IF(DU40="17-19","Zona 3",IF(DU40="20","Zona 3",""))))))</f>
        <v/>
      </c>
      <c r="DT40" s="413" t="str">
        <f t="shared" ref="DT40:DT44" si="369">IFERROR(TIME(0,ROUNDDOWN(((1/DV40)*60),0),ROUND(((((1/DV40)*60)-ROUNDDOWN(((1/DV40)*60),0))*60),0)),"")</f>
        <v/>
      </c>
      <c r="DU40" s="410" t="str">
        <f>IFERROR(IF(DQ40="PACE_Daniels",(INDEX(BASE!$AE$4:$AH$7,MATCH('Microciclos - Endurance (2)'!DR40,BASE!$AE$4:$AE$7,0),4)),IF(AND(DQ40="vVO2máx",DR40&gt;=35,DR40&lt;=45),"9-11",IF(AND(DQ40="vVO2máx",DR40&gt;45,DR40&lt;=65),"11",IF(AND(DQ40="vVO2máx",DR40&gt;65,DR40&lt;=75),"12-13",IF(AND(DQ40="vVO2máx",DR40&gt;=80,DR40&lt;=85),"14-16",IF(AND(DQ40="vVO2máx",DR40&gt;=85,DR40&lt;100),"17-19",IF(AND(DQ40="vVO2máx",DR40&gt;=100),"20",IF(AND(DQ40="FCR",DR40&gt;40,DR40&lt;=60),"12-13",IF(AND(DQ40="FCR",DR40&gt;60,DR40&lt;=84),"14-16",IF(AND(DQ40="FCR",DR40&gt;=85,DR40&lt;100),"17-19",IF(AND(DQ40="FCR",DR40=100),"20",""))))))))))),"")</f>
        <v/>
      </c>
      <c r="DV40" s="412" t="str">
        <f>IFERROR(IF(DQ40="vVO2máx",(Avaliações!$C$51*'Microciclos - Endurance (2)'!DR40)/100,IF(DQ40="Velocidade_crítica",IF(DR40="80% VC",Avaliações!#REF!*0.8,IF(DR40="100% VC",Avaliações!#REF!*1,IF(DR40="120% VC",Avaliações!#REF!*1.2,IF(DR40="&gt;30%",Avaliações!$C$54*1.3,IF(DR40="&gt;40%",Avaliações!$C$54*1.4,0))))),IF(DQ40="PACE_Daniels",INDEX(BASE!$Q$4:$V$60,MATCH(Avaliações!$C$53,BASE!$Q$4:$Q$60,0),MATCH('Microciclos - Endurance (2)'!DR40,BASE!$Q$4:$V$4,0)),""))),"")</f>
        <v/>
      </c>
      <c r="DW40" s="410" t="s">
        <v>144</v>
      </c>
      <c r="DX40" s="410"/>
      <c r="DY40" s="413" t="str">
        <f t="shared" ref="DY40:DY44" si="370">IFERROR(TIME(0,ROUNDDOWN(((1/EA40)*60),0),ROUND(((((1/EA40)*60)-ROUNDDOWN(((1/EA40)*60),0))*60),0)),"")</f>
        <v/>
      </c>
      <c r="DZ40" s="410" t="str">
        <f>IFERROR(IF(DW40="PACE_Daniels",(INDEX(BASE!$AE$4:$AH$7,MATCH('Microciclos - Endurance (2)'!DX40,BASE!$AE$4:$AE$7,0),4)),IF(AND(DW40="vVO2máx",DX40&gt;=35,DX40&lt;=45),"9-11",IF(AND(DW40="vVO2máx",DX40&gt;45,DX40&lt;=65),"11",IF(AND(DW40="vVO2máx",DX40&gt;65,DX40&lt;=75),"12-13",IF(AND(DW40="vVO2máx",DX40&gt;=80,DX40&lt;=85),"14-16",IF(AND(DW40="vVO2máx",DX40&gt;=85,DX40&lt;100),"17-19",IF(AND(DW40="vVO2máx",DX40&gt;=100),"20",IF(AND(DW40="FCR",DX40&gt;40,DX40&lt;=60),"12-13",IF(AND(DW40="FCR",DX40&gt;60,DX40&lt;=84),"14-16",IF(AND(DW40="FCR",DX40&gt;=85,DX40&lt;100),"17-19",IF(AND(DW40="FCR",DX40=100),"20",""))))))))))),"")</f>
        <v/>
      </c>
      <c r="EA40" s="412">
        <f>IFERROR(IF(DW40="vVO2máx",(Avaliações!$C$51*'Microciclos - Endurance (2)'!DX40)/100,IF(DW40="Velocidade_crítica",IF(DX40="80% VC",Avaliações!#REF!*0.8,IF(DX40="100% VC",Avaliações!#REF!*1,IF(DX40="120% VC",Avaliações!#REF!*1.2,IF(DX40="&gt;30%",Avaliações!$C$54*1.3,IF(DX40="&gt;40%",Avaliações!$C$54*1.4,0))))),IF(DW40="PACE_Daniels",INDEX(BASE!$Q$4:$V$60,MATCH(Avaliações!$C$53,BASE!$Q$4:$Q$60,0),MATCH('Microciclos - Endurance (2)'!DX40,BASE!$Q$4:$V$4,0)),0))),"")</f>
        <v>0</v>
      </c>
      <c r="EB40" s="412" t="str">
        <f t="shared" ref="EB40:EB44" si="371">IF(DZ40="9-11","Zona 1",IF(DZ40="11","Zona 1",IF(DZ40="12-13","Zona 2",IF(DZ40="14-16","Zona 2",IF(DZ40="17-19","Zona 3",IF(DZ40="20","Zona 3",""))))))</f>
        <v/>
      </c>
      <c r="EF40" s="410"/>
      <c r="EG40" s="410"/>
      <c r="EH40" s="410"/>
      <c r="EI40" s="410"/>
      <c r="EJ40" s="410">
        <f>IFERROR(EF40*EG40*EH40,"")</f>
        <v>0</v>
      </c>
      <c r="EK40" s="410">
        <f t="shared" ref="EK40:EK44" si="372">IFERROR(EF40*EG40*EI40,"")</f>
        <v>0</v>
      </c>
      <c r="EL40" s="411" t="str">
        <f t="shared" ref="EL40:EL44" si="373">IFERROR(((EH40*EG40*EF40)*(ER40*16.6667))+((EF40*EG40*EI40)*(EW40*16.6667)),"")</f>
        <v/>
      </c>
      <c r="EM40" s="410" t="s">
        <v>144</v>
      </c>
      <c r="EN40" s="410"/>
      <c r="EO40" s="412" t="str">
        <f t="shared" ref="EO40:EO44" si="374">IF(EQ40="9-11","Zona 1",IF(EQ40="11","Zona 1",IF(EQ40="12-13","Zona 2",IF(EQ40="14-16","Zona 2",IF(EQ40="17-19","Zona 3",IF(EQ40="20","Zona 3",""))))))</f>
        <v/>
      </c>
      <c r="EP40" s="413" t="str">
        <f t="shared" ref="EP40:EP44" si="375">IFERROR(TIME(0,ROUNDDOWN(((1/ER40)*60),0),ROUND(((((1/ER40)*60)-ROUNDDOWN(((1/ER40)*60),0))*60),0)),"")</f>
        <v/>
      </c>
      <c r="EQ40" s="410" t="str">
        <f>IFERROR(IF(EM40="PACE_Daniels",(INDEX(BASE!$AE$4:$AH$7,MATCH('Microciclos - Endurance (2)'!EN40,BASE!$AE$4:$AE$7,0),4)),IF(AND(EM40="vVO2máx",EN40&gt;=35,EN40&lt;=45),"9-11",IF(AND(EM40="vVO2máx",EN40&gt;45,EN40&lt;=65),"11",IF(AND(EM40="vVO2máx",EN40&gt;65,EN40&lt;=75),"12-13",IF(AND(EM40="vVO2máx",EN40&gt;=80,EN40&lt;=85),"14-16",IF(AND(EM40="vVO2máx",EN40&gt;=85,EN40&lt;100),"17-19",IF(AND(EM40="vVO2máx",EN40&gt;=100),"20",IF(AND(EM40="FCR",EN40&gt;40,EN40&lt;=60),"12-13",IF(AND(EM40="FCR",EN40&gt;60,EN40&lt;=84),"14-16",IF(AND(EM40="FCR",EN40&gt;=85,EN40&lt;100),"17-19",IF(AND(EM40="FCR",EN40=100),"20",""))))))))))),"")</f>
        <v/>
      </c>
      <c r="ER40" s="412" t="str">
        <f>IFERROR(IF(EM40="vVO2máx",(Avaliações!$C$51*'Microciclos - Endurance (2)'!EN40)/100,IF(EM40="Velocidade_crítica",IF(EN40="80% VC",Avaliações!#REF!*0.8,IF(EN40="100% VC",Avaliações!#REF!*1,IF(EN40="120% VC",Avaliações!#REF!*1.2,IF(EN40="&gt;30%",Avaliações!$C$54*1.3,IF(EN40="&gt;40%",Avaliações!$C$54*1.4,0))))),IF(EM40="PACE_Daniels",INDEX(BASE!$Q$4:$V$60,MATCH(Avaliações!$C$53,BASE!$Q$4:$Q$60,0),MATCH('Microciclos - Endurance (2)'!EN40,BASE!$Q$4:$V$4,0)),""))),"")</f>
        <v/>
      </c>
      <c r="ES40" s="410" t="s">
        <v>144</v>
      </c>
      <c r="ET40" s="410"/>
      <c r="EU40" s="413" t="str">
        <f t="shared" ref="EU40:EU44" si="376">IFERROR(TIME(0,ROUNDDOWN(((1/EW40)*60),0),ROUND(((((1/EW40)*60)-ROUNDDOWN(((1/EW40)*60),0))*60),0)),"")</f>
        <v/>
      </c>
      <c r="EV40" s="410" t="str">
        <f>IFERROR(IF(ER40="PACE_Daniels",(INDEX(BASE!$AE$4:$AH$7,MATCH('Microciclos - Endurance (2)'!ES40,BASE!$AE$4:$AE$7,0),4)),IF(AND(ER40="vVO2máx",ES40&gt;=35,ES40&lt;=45),"9-11",IF(AND(ER40="vVO2máx",ES40&gt;45,ES40&lt;=65),"11",IF(AND(ER40="vVO2máx",ES40&gt;65,ES40&lt;=75),"12-13",IF(AND(ER40="vVO2máx",ES40&gt;=80,ES40&lt;=85),"14-16",IF(AND(ER40="vVO2máx",ES40&gt;=85,ES40&lt;100),"17-19",IF(AND(ER40="vVO2máx",ES40&gt;=100),"20",IF(AND(ER40="FCR",ES40&gt;40,ES40&lt;=60),"12-13",IF(AND(ER40="FCR",ES40&gt;60,ES40&lt;=84),"14-16",IF(AND(ER40="FCR",ES40&gt;=85,ES40&lt;100),"17-19",IF(AND(ER40="FCR",ES40=100),"20",""))))))))))),"")</f>
        <v/>
      </c>
      <c r="EW40" s="412">
        <f>IFERROR(IF(ES40="vVO2máx",(Avaliações!$C$51*'Microciclos - Endurance (2)'!ET40)/100,IF(ES40="Velocidade_crítica",IF(ET40="80% VC",Avaliações!#REF!*0.8,IF(ET40="100% VC",Avaliações!#REF!*1,IF(ET40="120% VC",Avaliações!#REF!*1.2,IF(ET40="&gt;30%",Avaliações!$C$54*1.3,IF(ET40="&gt;40%",Avaliações!$C$54*1.4,0))))),IF(ES40="PACE_Daniels",INDEX(BASE!$Q$4:$V$60,MATCH(Avaliações!$C$53,BASE!$Q$4:$Q$60,0),MATCH('Microciclos - Endurance (2)'!ET40,BASE!$Q$4:$V$4,0)),0))),"")</f>
        <v>0</v>
      </c>
      <c r="EX40" s="412" t="str">
        <f t="shared" ref="EX40:EX44" si="377">IF(EV40="9-11","Zona 1",IF(EV40="11","Zona 1",IF(EV40="12-13","Zona 2",IF(EV40="14-16","Zona 2",IF(EV40="17-19","Zona 3",IF(EV40="20","Zona 3",""))))))</f>
        <v/>
      </c>
      <c r="FB40" s="410"/>
      <c r="FC40" s="410"/>
      <c r="FD40" s="410"/>
      <c r="FE40" s="410"/>
      <c r="FF40" s="410">
        <f>IFERROR(FB40*FC40*FD40,"")</f>
        <v>0</v>
      </c>
      <c r="FG40" s="410">
        <f t="shared" ref="FG40:FG44" si="378">IFERROR(FB40*FC40*FE40,"")</f>
        <v>0</v>
      </c>
      <c r="FH40" s="411" t="str">
        <f t="shared" ref="FH40:FH44" si="379">IFERROR(((FD40*FC40*FB40)*(FN40*16.6667))+((FB40*FC40*FE40)*(FS40*16.6667)),"")</f>
        <v/>
      </c>
      <c r="FI40" s="410" t="s">
        <v>144</v>
      </c>
      <c r="FJ40" s="410"/>
      <c r="FK40" s="412" t="str">
        <f t="shared" ref="FK40:FK44" si="380">IF(FM40="9-11","Zona 1",IF(FM40="11","Zona 1",IF(FM40="12-13","Zona 2",IF(FM40="14-16","Zona 2",IF(FM40="17-19","Zona 3",IF(FM40="20","Zona 3",""))))))</f>
        <v/>
      </c>
      <c r="FL40" s="413" t="str">
        <f t="shared" ref="FL40:FL44" si="381">IFERROR(TIME(0,ROUNDDOWN(((1/FN40)*60),0),ROUND(((((1/FN40)*60)-ROUNDDOWN(((1/FN40)*60),0))*60),0)),"")</f>
        <v/>
      </c>
      <c r="FM40" s="410" t="str">
        <f>IFERROR(IF(FI40="PACE_Daniels",(INDEX(BASE!$AE$4:$AH$7,MATCH('Microciclos - Endurance (2)'!FJ40,BASE!$AE$4:$AE$7,0),4)),IF(AND(FI40="vVO2máx",FJ40&gt;=35,FJ40&lt;=45),"9-11",IF(AND(FI40="vVO2máx",FJ40&gt;45,FJ40&lt;=65),"11",IF(AND(FI40="vVO2máx",FJ40&gt;65,FJ40&lt;=75),"12-13",IF(AND(FI40="vVO2máx",FJ40&gt;=80,FJ40&lt;=85),"14-16",IF(AND(FI40="vVO2máx",FJ40&gt;=85,FJ40&lt;100),"17-19",IF(AND(FI40="vVO2máx",FJ40&gt;=100),"20",IF(AND(FI40="FCR",FJ40&gt;40,FJ40&lt;=60),"12-13",IF(AND(FI40="FCR",FJ40&gt;60,FJ40&lt;=84),"14-16",IF(AND(FI40="FCR",FJ40&gt;=85,FJ40&lt;100),"17-19",IF(AND(FI40="FCR",FJ40=100),"20",""))))))))))),"")</f>
        <v/>
      </c>
      <c r="FN40" s="412" t="str">
        <f>IFERROR(IF(FI40="vVO2máx",(Avaliações!$C$51*'Microciclos - Endurance (2)'!FJ40)/100,IF(FI40="Velocidade_crítica",IF(FJ40="80% VC",Avaliações!#REF!*0.8,IF(FJ40="100% VC",Avaliações!#REF!*1,IF(FJ40="120% VC",Avaliações!#REF!*1.2,IF(FJ40="&gt;30%",Avaliações!$C$54*1.3,IF(FJ40="&gt;40%",Avaliações!$C$54*1.4,0))))),IF(FI40="PACE_Daniels",INDEX(BASE!$Q$4:$V$60,MATCH(Avaliações!$C$53,BASE!$Q$4:$Q$60,0),MATCH('Microciclos - Endurance (2)'!FJ40,BASE!$Q$4:$V$4,0)),""))),"")</f>
        <v/>
      </c>
      <c r="FO40" s="410" t="s">
        <v>144</v>
      </c>
      <c r="FP40" s="410"/>
      <c r="FQ40" s="413" t="str">
        <f t="shared" ref="FQ40:FQ44" si="382">IFERROR(TIME(0,ROUNDDOWN(((1/FS40)*60),0),ROUND(((((1/FS40)*60)-ROUNDDOWN(((1/FS40)*60),0))*60),0)),"")</f>
        <v/>
      </c>
      <c r="FR40" s="410" t="str">
        <f>IFERROR(IF(FI40="PACE_Daniels",(INDEX(BASE!$AE$4:$AH$7,MATCH('Microciclos - Endurance (2)'!FP40,BASE!$AE$4:$AE$7,0),4)),IF(AND(FI40="vVO2máx",FP40&gt;=35,FP40&lt;=45),"9-11",IF(AND(FI40="vVO2máx",FP40&gt;45,FP40&lt;=65),"11",IF(AND(FI40="vVO2máx",FP40&gt;65,FP40&lt;=75),"12-13",IF(AND(FI40="vVO2máx",FP40&gt;=80,FP40&lt;=85),"14-16",IF(AND(FI40="vVO2máx",FP40&gt;=85,FP40&lt;100),"17-19",IF(AND(FI40="vVO2máx",FP40&gt;=100),"20",IF(AND(FI40="FCR",FP40&gt;40,FP40&lt;=60),"12-13",IF(AND(FI40="FCR",FP40&gt;60,FP40&lt;=84),"14-16",IF(AND(FI40="FCR",FP40&gt;=85,FP40&lt;100),"17-19",IF(AND(FI40="FCR",FP40=100),"20",""))))))))))),"")</f>
        <v/>
      </c>
      <c r="FS40" s="412">
        <f>IFERROR(IF(FO40="vVO2máx",(Avaliações!$C$51*'Microciclos - Endurance (2)'!FP40)/100,IF(FO40="Velocidade_crítica",IF(FP40="80% VC",Avaliações!#REF!*0.8,IF(FP40="100% VC",Avaliações!#REF!*1,IF(FP40="120% VC",Avaliações!#REF!*1.2,IF(FP40="&gt;30%",Avaliações!$C$54*1.3,IF(FP40="&gt;40%",Avaliações!$C$54*1.4,0))))),IF(FO40="PACE_Daniels",INDEX(BASE!$Q$4:$V$60,MATCH(Avaliações!$C$53,BASE!$Q$4:$Q$60,0),MATCH('Microciclos - Endurance (2)'!FP40,BASE!$Q$4:$V$4,0)),0))),"")</f>
        <v>0</v>
      </c>
      <c r="FT40" s="412" t="str">
        <f t="shared" ref="FT40:FT44" si="383">IF(FV40="9-11","Zona 1",IF(FV40="11","Zona 1",IF(FV40="12-13","Zona 2",IF(FV40="14-16","Zona 2",IF(FV40="17-19","Zona 3",IF(FV40="20","Zona 3",""))))))</f>
        <v/>
      </c>
      <c r="FX40" s="410"/>
      <c r="FY40" s="410"/>
      <c r="FZ40" s="410"/>
      <c r="GA40" s="410"/>
      <c r="GB40" s="410">
        <f>IFERROR(FX40*FY40*FZ40,"")</f>
        <v>0</v>
      </c>
      <c r="GC40" s="410">
        <f t="shared" ref="GC40:GC44" si="384">IFERROR(FX40*FY40*GA40,"")</f>
        <v>0</v>
      </c>
      <c r="GD40" s="411" t="str">
        <f t="shared" ref="GD40:GD44" si="385">IFERROR(((FZ40*FY40*FX40)*(GJ40*16.6667))+((FX40*FY40*GA40)*(GO40*16.6667)),"")</f>
        <v/>
      </c>
      <c r="GE40" s="410" t="s">
        <v>144</v>
      </c>
      <c r="GF40" s="410"/>
      <c r="GG40" s="412" t="str">
        <f t="shared" ref="GG40:GG44" si="386">IF(GI40="9-11","Zona 1",IF(GI40="11","Zona 1",IF(GI40="12-13","Zona 2",IF(GI40="14-16","Zona 2",IF(GI40="17-19","Zona 3",IF(GI40="20","Zona 3",""))))))</f>
        <v/>
      </c>
      <c r="GH40" s="413" t="str">
        <f t="shared" ref="GH40:GH44" si="387">IFERROR(TIME(0,ROUNDDOWN(((1/GJ40)*60),0),ROUND(((((1/GJ40)*60)-ROUNDDOWN(((1/GJ40)*60),0))*60),0)),"")</f>
        <v/>
      </c>
      <c r="GI40" s="410" t="str">
        <f>IFERROR(IF(GE40="PACE_Daniels",(INDEX(BASE!$AE$4:$AH$7,MATCH('Microciclos - Endurance (2)'!GF40,BASE!$AE$4:$AE$7,0),4)),IF(AND(GE40="vVO2máx",GF40&gt;=35,GF40&lt;=45),"9-11",IF(AND(GE40="vVO2máx",GF40&gt;45,GF40&lt;=65),"11",IF(AND(GE40="vVO2máx",GF40&gt;65,GF40&lt;=75),"12-13",IF(AND(GE40="vVO2máx",GF40&gt;=80,GF40&lt;=85),"14-16",IF(AND(GE40="vVO2máx",GF40&gt;=85,GF40&lt;100),"17-19",IF(AND(GE40="vVO2máx",GF40&gt;=100),"20",IF(AND(GE40="FCR",GF40&gt;40,GF40&lt;=60),"12-13",IF(AND(GE40="FCR",GF40&gt;60,GF40&lt;=84),"14-16",IF(AND(GE40="FCR",GF40&gt;=85,GF40&lt;100),"17-19",IF(AND(GE40="FCR",GF40=100),"20",""))))))))))),"")</f>
        <v/>
      </c>
      <c r="GJ40" s="412" t="str">
        <f>IFERROR(IF(GE40="vVO2máx",(Avaliações!$C$51*'Microciclos - Endurance (2)'!GF40)/100,IF(GE40="Velocidade_crítica",IF(GF40="80% VC",Avaliações!#REF!*0.8,IF(GF40="100% VC",Avaliações!#REF!*1,IF(GF40="120% VC",Avaliações!#REF!*1.2,IF(GF40="&gt;30%",Avaliações!$C$54*1.3,IF(GF40="&gt;40%",Avaliações!$C$54*1.4,0))))),IF(GE40="PACE_Daniels",INDEX(BASE!$Q$4:$V$60,MATCH(Avaliações!$C$53,BASE!$Q$4:$Q$60,0),MATCH('Microciclos - Endurance (2)'!GF40,BASE!$Q$4:$V$4,0)),""))),"")</f>
        <v/>
      </c>
      <c r="GK40" s="410" t="s">
        <v>144</v>
      </c>
      <c r="GL40" s="410"/>
      <c r="GM40" s="413" t="str">
        <f t="shared" ref="GM40:GM44" si="388">IFERROR(TIME(0,ROUNDDOWN(((1/GO40)*60),0),ROUND(((((1/GO40)*60)-ROUNDDOWN(((1/GO40)*60),0))*60),0)),"")</f>
        <v/>
      </c>
      <c r="GN40" s="410" t="str">
        <f>IFERROR(IF(GE40="PACE_Daniels",(INDEX(BASE!$AE$4:$AH$7,MATCH('Microciclos - Endurance (2)'!GL40,BASE!$AE$4:$AE$7,0),4)),IF(AND(GE40="vVO2máx",GL40&gt;=35,GL40&lt;=45),"9-11",IF(AND(GE40="vVO2máx",GL40&gt;45,GL40&lt;=65),"11",IF(AND(GE40="vVO2máx",GL40&gt;65,GL40&lt;=75),"12-13",IF(AND(GE40="vVO2máx",GL40&gt;=80,GL40&lt;=85),"14-16",IF(AND(GE40="vVO2máx",GL40&gt;=85,GL40&lt;100),"17-19",IF(AND(GE40="vVO2máx",GL40&gt;=100),"20",IF(AND(GE40="FCR",GL40&gt;40,GL40&lt;=60),"12-13",IF(AND(GE40="FCR",GL40&gt;60,GL40&lt;=84),"14-16",IF(AND(GE40="FCR",GL40&gt;=85,GL40&lt;100),"17-19",IF(AND(GE40="FCR",GL40=100),"20",""))))))))))),"")</f>
        <v/>
      </c>
      <c r="GO40" s="412">
        <f>IFERROR(IF(GK40="vVO2máx",(Avaliações!$C$51*'Microciclos - Endurance (2)'!GL40)/100,IF(GK40="Velocidade_crítica",IF(GL40="80% VC",Avaliações!#REF!*0.8,IF(GL40="100% VC",Avaliações!#REF!*1,IF(GL40="120% VC",Avaliações!#REF!*1.2,IF(GL40="&gt;30%",Avaliações!$C$54*1.3,IF(GL40="&gt;40%",Avaliações!$C$54*1.4,0))))),IF(GK40="PACE_Daniels",INDEX(BASE!$Q$4:$V$60,MATCH(Avaliações!$C$53,BASE!$Q$4:$Q$60,0),MATCH('Microciclos - Endurance (2)'!GL40,BASE!$Q$4:$V$4,0)),0))),"")</f>
        <v>0</v>
      </c>
      <c r="GP40" s="412" t="str">
        <f t="shared" ref="GP40:GP44" si="389">IF(GR40="9-11","Zona 1",IF(GR40="11","Zona 1",IF(GR40="12-13","Zona 2",IF(GR40="14-16","Zona 2",IF(GR40="17-19","Zona 3",IF(GR40="20","Zona 3",""))))))</f>
        <v/>
      </c>
      <c r="GT40" s="410"/>
      <c r="GU40" s="410"/>
      <c r="GV40" s="410"/>
      <c r="GW40" s="410"/>
      <c r="GX40" s="410">
        <f>IFERROR(GT40*GU40*GV40,"")</f>
        <v>0</v>
      </c>
      <c r="GY40" s="410">
        <f t="shared" ref="GY40:GY44" si="390">IFERROR(GT40*GU40*GW40,"")</f>
        <v>0</v>
      </c>
      <c r="GZ40" s="411" t="str">
        <f t="shared" ref="GZ40:GZ44" si="391">IFERROR(((GV40*GU40*GT40)*(HF40*16.6667))+((GT40*GU40*GW40)*(HK40*16.6667)),"")</f>
        <v/>
      </c>
      <c r="HA40" s="410" t="s">
        <v>144</v>
      </c>
      <c r="HB40" s="410"/>
      <c r="HC40" s="412" t="str">
        <f t="shared" ref="HC40:HC44" si="392">IF(HE40="9-11","Zona 1",IF(HE40="11","Zona 1",IF(HE40="12-13","Zona 2",IF(HE40="14-16","Zona 2",IF(HE40="17-19","Zona 3",IF(HE40="20","Zona 3",""))))))</f>
        <v/>
      </c>
      <c r="HD40" s="413" t="str">
        <f t="shared" ref="HD40:HD44" si="393">IFERROR(TIME(0,ROUNDDOWN(((1/HF40)*60),0),ROUND(((((1/HF40)*60)-ROUNDDOWN(((1/HF40)*60),0))*60),0)),"")</f>
        <v/>
      </c>
      <c r="HE40" s="410" t="str">
        <f>IFERROR(IF(HA40="PACE_Daniels",(INDEX(BASE!$AE$4:$AH$7,MATCH('Microciclos - Endurance (2)'!HB40,BASE!$AE$4:$AE$7,0),4)),IF(AND(HA40="vVO2máx",HB40&gt;=35,HB40&lt;=45),"9-11",IF(AND(HA40="vVO2máx",HB40&gt;45,HB40&lt;=65),"11",IF(AND(HA40="vVO2máx",HB40&gt;65,HB40&lt;=75),"12-13",IF(AND(HA40="vVO2máx",HB40&gt;=80,HB40&lt;=85),"14-16",IF(AND(HA40="vVO2máx",HB40&gt;=85,HB40&lt;100),"17-19",IF(AND(HA40="vVO2máx",HB40&gt;=100),"20",IF(AND(HA40="FCR",HB40&gt;40,HB40&lt;=60),"12-13",IF(AND(HA40="FCR",HB40&gt;60,HB40&lt;=84),"14-16",IF(AND(HA40="FCR",HB40&gt;=85,HB40&lt;100),"17-19",IF(AND(HA40="FCR",HB40=100),"20",""))))))))))),"")</f>
        <v/>
      </c>
      <c r="HF40" s="412" t="str">
        <f>IFERROR(IF(HA40="vVO2máx",(Avaliações!$C$51*'Microciclos - Endurance (2)'!HB40)/100,IF(HA40="Velocidade_crítica",IF(HB40="80% VC",Avaliações!#REF!*0.8,IF(HB40="100% VC",Avaliações!#REF!*1,IF(HB40="120% VC",Avaliações!#REF!*1.2,IF(HB40="&gt;30%",Avaliações!$C$54*1.3,IF(HB40="&gt;40%",Avaliações!$C$54*1.4,0))))),IF(HA40="PACE_Daniels",INDEX(BASE!$Q$4:$V$60,MATCH(Avaliações!$C$53,BASE!$Q$4:$Q$60,0),MATCH('Microciclos - Endurance (2)'!HB40,BASE!$Q$4:$V$4,0)),""))),"")</f>
        <v/>
      </c>
      <c r="HG40" s="410" t="s">
        <v>144</v>
      </c>
      <c r="HH40" s="410"/>
      <c r="HI40" s="413" t="str">
        <f t="shared" ref="HI40:HI44" si="394">IFERROR(TIME(0,ROUNDDOWN(((1/HK40)*60),0),ROUND(((((1/HK40)*60)-ROUNDDOWN(((1/HK40)*60),0))*60),0)),"")</f>
        <v/>
      </c>
      <c r="HJ40" s="410" t="str">
        <f>IFERROR(IF(HA40="PACE_Daniels",(INDEX(BASE!$AE$4:$AH$7,MATCH('Microciclos - Endurance (2)'!HH40,BASE!$AE$4:$AE$7,0),4)),IF(AND(HA40="vVO2máx",HH40&gt;=35,HH40&lt;=45),"9-11",IF(AND(HA40="vVO2máx",HH40&gt;45,HH40&lt;=65),"11",IF(AND(HA40="vVO2máx",HH40&gt;65,HH40&lt;=75),"12-13",IF(AND(HA40="vVO2máx",HH40&gt;=80,HH40&lt;=85),"14-16",IF(AND(HA40="vVO2máx",HH40&gt;=85,HH40&lt;100),"17-19",IF(AND(HA40="vVO2máx",HH40&gt;=100),"20",IF(AND(HA40="FCR",HH40&gt;40,HH40&lt;=60),"12-13",IF(AND(HA40="FCR",HH40&gt;60,HH40&lt;=84),"14-16",IF(AND(HA40="FCR",HH40&gt;=85,HH40&lt;100),"17-19",IF(AND(HA40="FCR",HH40=100),"20",""))))))))))),"")</f>
        <v/>
      </c>
      <c r="HK40" s="412">
        <f>IFERROR(IF(HG40="vVO2máx",(Avaliações!$C$51*'Microciclos - Endurance (2)'!HH40)/100,IF(HG40="Velocidade_crítica",IF(HH40="80% VC",Avaliações!#REF!*0.8,IF(HH40="100% VC",Avaliações!#REF!*1,IF(HH40="120% VC",Avaliações!#REF!*1.2,IF(HH40="&gt;30%",Avaliações!$C$54*1.3,IF(HH40="&gt;40%",Avaliações!$C$54*1.4,0))))),IF(HG40="PACE_Daniels",INDEX(BASE!$Q$4:$V$60,MATCH(Avaliações!$C$53,BASE!$Q$4:$Q$60,0),MATCH('Microciclos - Endurance (2)'!HH40,BASE!$Q$4:$V$4,0)),0))),"")</f>
        <v>0</v>
      </c>
      <c r="HL40" s="412" t="str">
        <f t="shared" ref="HL40:HL44" si="395">IF(HN40="9-11","Zona 1",IF(HN40="11","Zona 1",IF(HN40="12-13","Zona 2",IF(HN40="14-16","Zona 2",IF(HN40="17-19","Zona 3",IF(HN40="20","Zona 3",""))))))</f>
        <v/>
      </c>
      <c r="HP40" s="410"/>
      <c r="HQ40" s="410"/>
      <c r="HR40" s="410"/>
      <c r="HS40" s="410"/>
      <c r="HT40" s="410">
        <f>IFERROR(HP40*HQ40*HR40,"")</f>
        <v>0</v>
      </c>
      <c r="HU40" s="410">
        <f t="shared" ref="HU40:HU44" si="396">IFERROR(HP40*HQ40*HS40,"")</f>
        <v>0</v>
      </c>
      <c r="HV40" s="411" t="str">
        <f t="shared" ref="HV40:HV44" si="397">IFERROR(((HR40*HQ40*HP40)*(IB40*16.6667))+((HP40*HQ40*HS40)*(IG40*16.6667)),"")</f>
        <v/>
      </c>
      <c r="HW40" s="410" t="s">
        <v>144</v>
      </c>
      <c r="HX40" s="410"/>
      <c r="HY40" s="412" t="str">
        <f t="shared" ref="HY40:HY44" si="398">IF(IA40="9-11","Zona 1",IF(IA40="11","Zona 1",IF(IA40="12-13","Zona 2",IF(IA40="14-16","Zona 2",IF(IA40="17-19","Zona 3",IF(IA40="20","Zona 3",""))))))</f>
        <v/>
      </c>
      <c r="HZ40" s="413" t="str">
        <f t="shared" ref="HZ40:HZ44" si="399">IFERROR(TIME(0,ROUNDDOWN(((1/IB40)*60),0),ROUND(((((1/IB40)*60)-ROUNDDOWN(((1/IB40)*60),0))*60),0)),"")</f>
        <v/>
      </c>
      <c r="IA40" s="410" t="str">
        <f>IFERROR(IF(HW40="PACE_Daniels",(INDEX(BASE!$AE$4:$AH$7,MATCH('Microciclos - Endurance (2)'!HX40,BASE!$AE$4:$AE$7,0),4)),IF(AND(HW40="vVO2máx",HX40&gt;=35,HX40&lt;=45),"9-11",IF(AND(HW40="vVO2máx",HX40&gt;45,HX40&lt;=65),"11",IF(AND(HW40="vVO2máx",HX40&gt;65,HX40&lt;=75),"12-13",IF(AND(HW40="vVO2máx",HX40&gt;=80,HX40&lt;=85),"14-16",IF(AND(HW40="vVO2máx",HX40&gt;=85,HX40&lt;100),"17-19",IF(AND(HW40="vVO2máx",HX40&gt;=100),"20",IF(AND(HW40="FCR",HX40&gt;40,HX40&lt;=60),"12-13",IF(AND(HW40="FCR",HX40&gt;60,HX40&lt;=84),"14-16",IF(AND(HW40="FCR",HX40&gt;=85,HX40&lt;100),"17-19",IF(AND(HW40="FCR",HX40=100),"20",""))))))))))),"")</f>
        <v/>
      </c>
      <c r="IB40" s="412" t="str">
        <f>IFERROR(IF(HW40="vVO2máx",(Avaliações!$C$51*'Microciclos - Endurance (2)'!HX40)/100,IF(HW40="Velocidade_crítica",IF(HX40="80% VC",Avaliações!#REF!*0.8,IF(HX40="100% VC",Avaliações!#REF!*1,IF(HX40="120% VC",Avaliações!#REF!*1.2,IF(HX40="&gt;30%",Avaliações!$C$54*1.3,IF(HX40="&gt;40%",Avaliações!$C$54*1.4,0))))),IF(HW40="PACE_Daniels",INDEX(BASE!$Q$4:$V$60,MATCH(Avaliações!$C$53,BASE!$Q$4:$Q$60,0),MATCH('Microciclos - Endurance (2)'!HX40,BASE!$Q$4:$V$4,0)),""))),"")</f>
        <v/>
      </c>
      <c r="IC40" s="410" t="s">
        <v>144</v>
      </c>
      <c r="ID40" s="410"/>
      <c r="IE40" s="413" t="str">
        <f t="shared" ref="IE40:IE44" si="400">IFERROR(TIME(0,ROUNDDOWN(((1/IG40)*60),0),ROUND(((((1/IG40)*60)-ROUNDDOWN(((1/IG40)*60),0))*60),0)),"")</f>
        <v/>
      </c>
      <c r="IF40" s="410" t="str">
        <f>IFERROR(IF(HW40="PACE_Daniels",(INDEX(BASE!$AE$4:$AH$7,MATCH('Microciclos - Endurance (2)'!ID40,BASE!$AE$4:$AE$7,0),4)),IF(AND(HW40="vVO2máx",ID40&gt;=35,ID40&lt;=45),"9-11",IF(AND(HW40="vVO2máx",ID40&gt;45,ID40&lt;=65),"11",IF(AND(HW40="vVO2máx",ID40&gt;65,ID40&lt;=75),"12-13",IF(AND(HW40="vVO2máx",ID40&gt;=80,ID40&lt;=85),"14-16",IF(AND(HW40="vVO2máx",ID40&gt;=85,ID40&lt;100),"17-19",IF(AND(HW40="vVO2máx",ID40&gt;=100),"20",IF(AND(HW40="FCR",ID40&gt;40,ID40&lt;=60),"12-13",IF(AND(HW40="FCR",ID40&gt;60,ID40&lt;=84),"14-16",IF(AND(HW40="FCR",ID40&gt;=85,ID40&lt;100),"17-19",IF(AND(HW40="FCR",ID40=100),"20",""))))))))))),"")</f>
        <v/>
      </c>
      <c r="IG40" s="412">
        <f>IFERROR(IF(IC40="vVO2máx",(Avaliações!$C$51*'Microciclos - Endurance (2)'!ID40)/100,IF(IC40="Velocidade_crítica",IF(ID40="80% VC",Avaliações!#REF!*0.8,IF(ID40="100% VC",Avaliações!#REF!*1,IF(ID40="120% VC",Avaliações!#REF!*1.2,IF(ID40="&gt;30%",Avaliações!$C$54*1.3,IF(ID40="&gt;40%",Avaliações!$C$54*1.4,0))))),IF(IC40="PACE_Daniels",INDEX(BASE!$Q$4:$V$60,MATCH(Avaliações!$C$53,BASE!$Q$4:$Q$60,0),MATCH('Microciclos - Endurance (2)'!ID40,BASE!$Q$4:$V$4,0)),0))),"")</f>
        <v>0</v>
      </c>
      <c r="IH40" s="412" t="str">
        <f t="shared" ref="IH40:IH44" si="401">IF(IJ40="9-11","Zona 1",IF(IJ40="11","Zona 1",IF(IJ40="12-13","Zona 2",IF(IJ40="14-16","Zona 2",IF(IJ40="17-19","Zona 3",IF(IJ40="20","Zona 3",""))))))</f>
        <v/>
      </c>
      <c r="IL40" s="410"/>
      <c r="IM40" s="410"/>
      <c r="IN40" s="410"/>
      <c r="IO40" s="410"/>
      <c r="IP40" s="410">
        <f>IFERROR(IL40*IM40*IN40,"")</f>
        <v>0</v>
      </c>
      <c r="IQ40" s="410">
        <f t="shared" ref="IQ40:IQ44" si="402">IFERROR(IL40*IM40*IO40,"")</f>
        <v>0</v>
      </c>
      <c r="IR40" s="411" t="str">
        <f t="shared" ref="IR40:IR44" si="403">IFERROR(((IN40*IM40*IL40)*(IX40*16.6667))+((IL40*IM40*IO40)*(JC40*16.6667)),"")</f>
        <v/>
      </c>
      <c r="IS40" s="410" t="s">
        <v>144</v>
      </c>
      <c r="IT40" s="410"/>
      <c r="IU40" s="412" t="str">
        <f t="shared" ref="IU40:IU44" si="404">IF(IW40="9-11","Zona 1",IF(IW40="11","Zona 1",IF(IW40="12-13","Zona 2",IF(IW40="14-16","Zona 2",IF(IW40="17-19","Zona 3",IF(IW40="20","Zona 3",""))))))</f>
        <v/>
      </c>
      <c r="IV40" s="413" t="str">
        <f t="shared" ref="IV40:IV44" si="405">IFERROR(TIME(0,ROUNDDOWN(((1/IX40)*60),0),ROUND(((((1/IX40)*60)-ROUNDDOWN(((1/IX40)*60),0))*60),0)),"")</f>
        <v/>
      </c>
      <c r="IW40" s="410" t="str">
        <f>IFERROR(IF(IS40="PACE_Daniels",(INDEX(BASE!$AE$4:$AH$7,MATCH('Microciclos - Endurance (2)'!IT40,BASE!$AE$4:$AE$7,0),4)),IF(AND(IS40="vVO2máx",IT40&gt;=35,IT40&lt;=45),"9-11",IF(AND(IS40="vVO2máx",IT40&gt;45,IT40&lt;=65),"11",IF(AND(IS40="vVO2máx",IT40&gt;65,IT40&lt;=75),"12-13",IF(AND(IS40="vVO2máx",IT40&gt;=80,IT40&lt;=85),"14-16",IF(AND(IS40="vVO2máx",IT40&gt;=85,IT40&lt;100),"17-19",IF(AND(IS40="vVO2máx",IT40&gt;=100),"20",IF(AND(IS40="FCR",IT40&gt;40,IT40&lt;=60),"12-13",IF(AND(IS40="FCR",IT40&gt;60,IT40&lt;=84),"14-16",IF(AND(IS40="FCR",IT40&gt;=85,IT40&lt;100),"17-19",IF(AND(IS40="FCR",IT40=100),"20",""))))))))))),"")</f>
        <v/>
      </c>
      <c r="IX40" s="412" t="str">
        <f>IFERROR(IF(IS40="vVO2máx",(Avaliações!$C$51*'Microciclos - Endurance (2)'!IT40)/100,IF(IS40="Velocidade_crítica",IF(IT40="80% VC",Avaliações!#REF!*0.8,IF(IT40="100% VC",Avaliações!#REF!*1,IF(IT40="120% VC",Avaliações!#REF!*1.2,IF(IT40="&gt;30%",Avaliações!$C$54*1.3,IF(IT40="&gt;40%",Avaliações!$C$54*1.4,0))))),IF(IS40="PACE_Daniels",INDEX(BASE!$Q$4:$V$60,MATCH(Avaliações!$C$53,BASE!$Q$4:$Q$60,0),MATCH('Microciclos - Endurance (2)'!IT40,BASE!$Q$4:$V$4,0)),""))),"")</f>
        <v/>
      </c>
      <c r="IY40" s="410" t="s">
        <v>144</v>
      </c>
      <c r="IZ40" s="410"/>
      <c r="JA40" s="413" t="str">
        <f t="shared" ref="JA40:JA44" si="406">IFERROR(TIME(0,ROUNDDOWN(((1/JC40)*60),0),ROUND(((((1/JC40)*60)-ROUNDDOWN(((1/JC40)*60),0))*60),0)),"")</f>
        <v/>
      </c>
      <c r="JB40" s="410" t="str">
        <f>IFERROR(IF(IS40="PACE_Daniels",(INDEX(BASE!$AE$4:$AH$7,MATCH('Microciclos - Endurance (2)'!IZ40,BASE!$AE$4:$AE$7,0),4)),IF(AND(IS40="vVO2máx",IZ40&gt;=35,IZ40&lt;=45),"9-11",IF(AND(IS40="vVO2máx",IZ40&gt;45,IZ40&lt;=65),"11",IF(AND(IS40="vVO2máx",IZ40&gt;65,IZ40&lt;=75),"12-13",IF(AND(IS40="vVO2máx",IZ40&gt;=80,IZ40&lt;=85),"14-16",IF(AND(IS40="vVO2máx",IZ40&gt;=85,IZ40&lt;100),"17-19",IF(AND(IS40="vVO2máx",IZ40&gt;=100),"20",IF(AND(IS40="FCR",IZ40&gt;40,IZ40&lt;=60),"12-13",IF(AND(IS40="FCR",IZ40&gt;60,IZ40&lt;=84),"14-16",IF(AND(IS40="FCR",IZ40&gt;=85,IZ40&lt;100),"17-19",IF(AND(IS40="FCR",IZ40=100),"20",""))))))))))),"")</f>
        <v/>
      </c>
      <c r="JC40" s="412">
        <f>IFERROR(IF(IY40="vVO2máx",(Avaliações!$C$51*'Microciclos - Endurance (2)'!IZ40)/100,IF(IY40="Velocidade_crítica",IF(IZ40="80% VC",Avaliações!#REF!*0.8,IF(IZ40="100% VC",Avaliações!#REF!*1,IF(IZ40="120% VC",Avaliações!#REF!*1.2,IF(IZ40="&gt;30%",Avaliações!$C$54*1.3,IF(IZ40="&gt;40%",Avaliações!$C$54*1.4,0))))),IF(IY40="PACE_Daniels",INDEX(BASE!$Q$4:$V$60,MATCH(Avaliações!$C$53,BASE!$Q$4:$Q$60,0),MATCH('Microciclos - Endurance (2)'!IZ40,BASE!$Q$4:$V$4,0)),0))),"")</f>
        <v>0</v>
      </c>
      <c r="JD40" s="412" t="str">
        <f t="shared" ref="JD40:JD44" si="407">IF(JF40="9-11","Zona 1",IF(JF40="11","Zona 1",IF(JF40="12-13","Zona 2",IF(JF40="14-16","Zona 2",IF(JF40="17-19","Zona 3",IF(JF40="20","Zona 3",""))))))</f>
        <v/>
      </c>
      <c r="JH40" s="410"/>
      <c r="JI40" s="410"/>
      <c r="JJ40" s="410"/>
      <c r="JK40" s="410"/>
      <c r="JL40" s="410">
        <f>IFERROR(JH40*JI40*JJ40,"")</f>
        <v>0</v>
      </c>
      <c r="JM40" s="410">
        <f t="shared" ref="JM40:JM44" si="408">IFERROR(JH40*JI40*JK40,"")</f>
        <v>0</v>
      </c>
      <c r="JN40" s="411" t="str">
        <f t="shared" ref="JN40:JN44" si="409">IFERROR(((JJ40*JI40*JH40)*(JT40*16.6667))+((JH40*JI40*JK40)*(JY40*16.6667)),"")</f>
        <v/>
      </c>
      <c r="JO40" s="410" t="s">
        <v>144</v>
      </c>
      <c r="JP40" s="410"/>
      <c r="JQ40" s="412" t="str">
        <f t="shared" ref="JQ40:JQ44" si="410">IF(JS40="9-11","Zona 1",IF(JS40="11","Zona 1",IF(JS40="12-13","Zona 2",IF(JS40="14-16","Zona 2",IF(JS40="17-19","Zona 3",IF(JS40="20","Zona 3",""))))))</f>
        <v/>
      </c>
      <c r="JR40" s="413" t="str">
        <f t="shared" ref="JR40:JR44" si="411">IFERROR(TIME(0,ROUNDDOWN(((1/JT40)*60),0),ROUND(((((1/JT40)*60)-ROUNDDOWN(((1/JT40)*60),0))*60),0)),"")</f>
        <v/>
      </c>
      <c r="JS40" s="410" t="str">
        <f>IFERROR(IF(JO40="PACE_Daniels",(INDEX(BASE!$AE$4:$AH$7,MATCH('Microciclos - Endurance (2)'!JP40,BASE!$AE$4:$AE$7,0),4)),IF(AND(JO40="vVO2máx",JP40&gt;=35,JP40&lt;=45),"9-11",IF(AND(JO40="vVO2máx",JP40&gt;45,JP40&lt;=65),"11",IF(AND(JO40="vVO2máx",JP40&gt;65,JP40&lt;=75),"12-13",IF(AND(JO40="vVO2máx",JP40&gt;=80,JP40&lt;=85),"14-16",IF(AND(JO40="vVO2máx",JP40&gt;=85,JP40&lt;100),"17-19",IF(AND(JO40="vVO2máx",JP40&gt;=100),"20",IF(AND(JO40="FCR",JP40&gt;40,JP40&lt;=60),"12-13",IF(AND(JO40="FCR",JP40&gt;60,JP40&lt;=84),"14-16",IF(AND(JO40="FCR",JP40&gt;=85,JP40&lt;100),"17-19",IF(AND(JO40="FCR",JP40=100),"20",""))))))))))),"")</f>
        <v/>
      </c>
      <c r="JT40" s="412" t="str">
        <f>IFERROR(IF(JO40="vVO2máx",(Avaliações!$C$51*'Microciclos - Endurance (2)'!JP40)/100,IF(JO40="Velocidade_crítica",IF(JP40="80% VC",Avaliações!#REF!*0.8,IF(JP40="100% VC",Avaliações!#REF!*1,IF(JP40="120% VC",Avaliações!#REF!*1.2,IF(JP40="&gt;30%",Avaliações!$C$54*1.3,IF(JP40="&gt;40%",Avaliações!$C$54*1.4,0))))),IF(JO40="PACE_Daniels",INDEX(BASE!$Q$4:$V$60,MATCH(Avaliações!$C$53,BASE!$Q$4:$Q$60,0),MATCH('Microciclos - Endurance (2)'!JP40,BASE!$Q$4:$V$4,0)),""))),"")</f>
        <v/>
      </c>
      <c r="JU40" s="410" t="s">
        <v>144</v>
      </c>
      <c r="JV40" s="410"/>
      <c r="JW40" s="413" t="str">
        <f t="shared" ref="JW40:JW44" si="412">IFERROR(TIME(0,ROUNDDOWN(((1/JY40)*60),0),ROUND(((((1/JY40)*60)-ROUNDDOWN(((1/JY40)*60),0))*60),0)),"")</f>
        <v/>
      </c>
      <c r="JX40" s="410" t="str">
        <f>IFERROR(IF(JO40="PACE_Daniels",(INDEX(BASE!$AE$4:$AH$7,MATCH('Microciclos - Endurance (2)'!JV40,BASE!$AE$4:$AE$7,0),4)),IF(AND(JO40="vVO2máx",JV40&gt;=35,JV40&lt;=45),"9-11",IF(AND(JO40="vVO2máx",JV40&gt;45,JV40&lt;=65),"11",IF(AND(JO40="vVO2máx",JV40&gt;65,JV40&lt;=75),"12-13",IF(AND(JO40="vVO2máx",JV40&gt;=80,JV40&lt;=85),"14-16",IF(AND(JO40="vVO2máx",JV40&gt;=85,JV40&lt;100),"17-19",IF(AND(JO40="vVO2máx",JV40&gt;=100),"20",IF(AND(JO40="FCR",JV40&gt;40,JV40&lt;=60),"12-13",IF(AND(JO40="FCR",JV40&gt;60,JV40&lt;=84),"14-16",IF(AND(JO40="FCR",JV40&gt;=85,JV40&lt;100),"17-19",IF(AND(JO40="FCR",JV40=100),"20",""))))))))))),"")</f>
        <v/>
      </c>
      <c r="JY40" s="412">
        <f>IFERROR(IF(JU40="vVO2máx",(Avaliações!$C$51*'Microciclos - Endurance (2)'!JV40)/100,IF(JU40="Velocidade_crítica",IF(JV40="80% VC",Avaliações!#REF!*0.8,IF(JV40="100% VC",Avaliações!#REF!*1,IF(JV40="120% VC",Avaliações!#REF!*1.2,IF(JV40="&gt;30%",Avaliações!$C$54*1.3,IF(JV40="&gt;40%",Avaliações!$C$54*1.4,0))))),IF(JU40="PACE_Daniels",INDEX(BASE!$Q$4:$V$60,MATCH(Avaliações!$C$53,BASE!$Q$4:$Q$60,0),MATCH('Microciclos - Endurance (2)'!JV40,BASE!$Q$4:$V$4,0)),0))),"")</f>
        <v>0</v>
      </c>
      <c r="JZ40" s="412" t="str">
        <f t="shared" ref="JZ40:JZ44" si="413">IF(KB40="9-11","Zona 1",IF(KB40="11","Zona 1",IF(KB40="12-13","Zona 2",IF(KB40="14-16","Zona 2",IF(KB40="17-19","Zona 3",IF(KB40="20","Zona 3",""))))))</f>
        <v/>
      </c>
      <c r="KD40" s="410"/>
      <c r="KE40" s="410"/>
      <c r="KF40" s="410"/>
      <c r="KG40" s="410"/>
      <c r="KH40" s="410">
        <f>IFERROR(KD40*KE40*KF40,"")</f>
        <v>0</v>
      </c>
      <c r="KI40" s="410">
        <f t="shared" ref="KI40:KI44" si="414">IFERROR(KD40*KE40*KG40,"")</f>
        <v>0</v>
      </c>
      <c r="KJ40" s="411" t="str">
        <f t="shared" ref="KJ40:KJ44" si="415">IFERROR(((KF40*KE40*KD40)*(KP40*16.6667))+((KD40*KE40*KG40)*(KU40*16.6667)),"")</f>
        <v/>
      </c>
      <c r="KK40" s="410" t="s">
        <v>144</v>
      </c>
      <c r="KL40" s="410"/>
      <c r="KM40" s="412" t="str">
        <f t="shared" ref="KM40:KM44" si="416">IF(KO40="9-11","Zona 1",IF(KO40="11","Zona 1",IF(KO40="12-13","Zona 2",IF(KO40="14-16","Zona 2",IF(KO40="17-19","Zona 3",IF(KO40="20","Zona 3",""))))))</f>
        <v/>
      </c>
      <c r="KN40" s="413" t="str">
        <f t="shared" ref="KN40:KN44" si="417">IFERROR(TIME(0,ROUNDDOWN(((1/KP40)*60),0),ROUND(((((1/KP40)*60)-ROUNDDOWN(((1/KP40)*60),0))*60),0)),"")</f>
        <v/>
      </c>
      <c r="KO40" s="410" t="str">
        <f>IFERROR(IF(KK40="PACE_Daniels",(INDEX(BASE!$AE$4:$AH$7,MATCH('Microciclos - Endurance (2)'!KL40,BASE!$AE$4:$AE$7,0),4)),IF(AND(KK40="vVO2máx",KL40&gt;=35,KL40&lt;=45),"9-11",IF(AND(KK40="vVO2máx",KL40&gt;45,KL40&lt;=65),"11",IF(AND(KK40="vVO2máx",KL40&gt;65,KL40&lt;=75),"12-13",IF(AND(KK40="vVO2máx",KL40&gt;=80,KL40&lt;=85),"14-16",IF(AND(KK40="vVO2máx",KL40&gt;=85,KL40&lt;100),"17-19",IF(AND(KK40="vVO2máx",KL40&gt;=100),"20",IF(AND(KK40="FCR",KL40&gt;40,KL40&lt;=60),"12-13",IF(AND(KK40="FCR",KL40&gt;60,KL40&lt;=84),"14-16",IF(AND(KK40="FCR",KL40&gt;=85,KL40&lt;100),"17-19",IF(AND(KK40="FCR",KL40=100),"20",""))))))))))),"")</f>
        <v/>
      </c>
      <c r="KP40" s="412" t="str">
        <f>IFERROR(IF(KK40="vVO2máx",(Avaliações!$C$51*'Microciclos - Endurance (2)'!KL40)/100,IF(KK40="Velocidade_crítica",IF(KL40="80% VC",Avaliações!#REF!*0.8,IF(KL40="100% VC",Avaliações!#REF!*1,IF(KL40="120% VC",Avaliações!#REF!*1.2,IF(KL40="&gt;30%",Avaliações!$C$54*1.3,IF(KL40="&gt;40%",Avaliações!$C$54*1.4,0))))),IF(KK40="PACE_Daniels",INDEX(BASE!$Q$4:$V$60,MATCH(Avaliações!$C$53,BASE!$Q$4:$Q$60,0),MATCH('Microciclos - Endurance (2)'!KL40,BASE!$Q$4:$V$4,0)),""))),"")</f>
        <v/>
      </c>
      <c r="KQ40" s="410" t="s">
        <v>144</v>
      </c>
      <c r="KR40" s="410"/>
      <c r="KS40" s="413" t="str">
        <f t="shared" ref="KS40:KS44" si="418">IFERROR(TIME(0,ROUNDDOWN(((1/KU40)*60),0),ROUND(((((1/KU40)*60)-ROUNDDOWN(((1/KU40)*60),0))*60),0)),"")</f>
        <v/>
      </c>
      <c r="KT40" s="410" t="str">
        <f>IFERROR(IF(KK40="PACE_Daniels",(INDEX(BASE!$AE$4:$AH$7,MATCH('Microciclos - Endurance (2)'!KR40,BASE!$AE$4:$AE$7,0),4)),IF(AND(KK40="vVO2máx",KR40&gt;=35,KR40&lt;=45),"9-11",IF(AND(KK40="vVO2máx",KR40&gt;45,KR40&lt;=65),"11",IF(AND(KK40="vVO2máx",KR40&gt;65,KR40&lt;=75),"12-13",IF(AND(KK40="vVO2máx",KR40&gt;=80,KR40&lt;=85),"14-16",IF(AND(KK40="vVO2máx",KR40&gt;=85,KR40&lt;100),"17-19",IF(AND(KK40="vVO2máx",KR40&gt;=100),"20",IF(AND(KK40="FCR",KR40&gt;40,KR40&lt;=60),"12-13",IF(AND(KK40="FCR",KR40&gt;60,KR40&lt;=84),"14-16",IF(AND(KK40="FCR",KR40&gt;=85,KR40&lt;100),"17-19",IF(AND(KK40="FCR",KR40=100),"20",""))))))))))),"")</f>
        <v/>
      </c>
      <c r="KU40" s="412">
        <f>IFERROR(IF(KQ40="vVO2máx",(Avaliações!$C$51*'Microciclos - Endurance (2)'!KR40)/100,IF(KQ40="Velocidade_crítica",IF(KR40="80% VC",Avaliações!#REF!*0.8,IF(KR40="100% VC",Avaliações!#REF!*1,IF(KR40="120% VC",Avaliações!#REF!*1.2,IF(KR40="&gt;30%",Avaliações!$C$54*1.3,IF(KR40="&gt;40%",Avaliações!$C$54*1.4,0))))),IF(KQ40="PACE_Daniels",INDEX(BASE!$Q$4:$V$60,MATCH(Avaliações!$C$53,BASE!$Q$4:$Q$60,0),MATCH('Microciclos - Endurance (2)'!KR40,BASE!$Q$4:$V$4,0)),0))),"")</f>
        <v>0</v>
      </c>
      <c r="KV40" s="412" t="str">
        <f t="shared" ref="KV40:KV44" si="419">IF(KX40="9-11","Zona 1",IF(KX40="11","Zona 1",IF(KX40="12-13","Zona 2",IF(KX40="14-16","Zona 2",IF(KX40="17-19","Zona 3",IF(KX40="20","Zona 3",""))))))</f>
        <v/>
      </c>
      <c r="KZ40" s="410"/>
      <c r="LA40" s="410"/>
      <c r="LB40" s="410"/>
      <c r="LC40" s="410"/>
      <c r="LD40" s="410">
        <f>IFERROR(KZ40*LA40*LB40,"")</f>
        <v>0</v>
      </c>
      <c r="LE40" s="410">
        <f t="shared" ref="LE40:LE44" si="420">IFERROR(KZ40*LA40*LC40,"")</f>
        <v>0</v>
      </c>
      <c r="LF40" s="411" t="str">
        <f t="shared" ref="LF40:LF44" si="421">IFERROR(((LB40*LA40*KZ40)*(LL40*16.6667))+((KZ40*LA40*LC40)*(LQ40*16.6667)),"")</f>
        <v/>
      </c>
      <c r="LG40" s="410" t="s">
        <v>144</v>
      </c>
      <c r="LH40" s="410"/>
      <c r="LI40" s="412" t="str">
        <f t="shared" ref="LI40:LI44" si="422">IF(LK40="9-11","Zona 1",IF(LK40="11","Zona 1",IF(LK40="12-13","Zona 2",IF(LK40="14-16","Zona 2",IF(LK40="17-19","Zona 3",IF(LK40="20","Zona 3",""))))))</f>
        <v/>
      </c>
      <c r="LJ40" s="413" t="str">
        <f t="shared" ref="LJ40:LJ44" si="423">IFERROR(TIME(0,ROUNDDOWN(((1/LL40)*60),0),ROUND(((((1/LL40)*60)-ROUNDDOWN(((1/LL40)*60),0))*60),0)),"")</f>
        <v/>
      </c>
      <c r="LK40" s="410" t="str">
        <f>IFERROR(IF(LG40="PACE_Daniels",(INDEX(BASE!$AE$4:$AH$7,MATCH('Microciclos - Endurance (2)'!LH40,BASE!$AE$4:$AE$7,0),4)),IF(AND(LG40="vVO2máx",LH40&gt;=35,LH40&lt;=45),"9-11",IF(AND(LG40="vVO2máx",LH40&gt;45,LH40&lt;=65),"11",IF(AND(LG40="vVO2máx",LH40&gt;65,LH40&lt;=75),"12-13",IF(AND(LG40="vVO2máx",LH40&gt;=80,LH40&lt;=85),"14-16",IF(AND(LG40="vVO2máx",LH40&gt;=85,LH40&lt;100),"17-19",IF(AND(LG40="vVO2máx",LH40&gt;=100),"20",IF(AND(LG40="FCR",LH40&gt;40,LH40&lt;=60),"12-13",IF(AND(LG40="FCR",LH40&gt;60,LH40&lt;=84),"14-16",IF(AND(LG40="FCR",LH40&gt;=85,LH40&lt;100),"17-19",IF(AND(LG40="FCR",LH40=100),"20",""))))))))))),"")</f>
        <v/>
      </c>
      <c r="LL40" s="412" t="str">
        <f>IFERROR(IF(LG40="vVO2máx",(Avaliações!$C$51*'Microciclos - Endurance (2)'!LH40)/100,IF(LG40="Velocidade_crítica",IF(LH40="80% VC",Avaliações!#REF!*0.8,IF(LH40="100% VC",Avaliações!#REF!*1,IF(LH40="120% VC",Avaliações!#REF!*1.2,IF(LH40="&gt;30%",Avaliações!$C$54*1.3,IF(LH40="&gt;40%",Avaliações!$C$54*1.4,0))))),IF(LG40="PACE_Daniels",INDEX(BASE!$Q$4:$V$60,MATCH(Avaliações!$C$53,BASE!$Q$4:$Q$60,0),MATCH('Microciclos - Endurance (2)'!LH40,BASE!$Q$4:$V$4,0)),""))),"")</f>
        <v/>
      </c>
      <c r="LM40" s="410" t="s">
        <v>144</v>
      </c>
      <c r="LN40" s="410"/>
      <c r="LO40" s="413" t="str">
        <f t="shared" ref="LO40:LO44" si="424">IFERROR(TIME(0,ROUNDDOWN(((1/LQ40)*60),0),ROUND(((((1/LQ40)*60)-ROUNDDOWN(((1/LQ40)*60),0))*60),0)),"")</f>
        <v/>
      </c>
      <c r="LP40" s="410" t="str">
        <f>IFERROR(IF(LG40="PACE_Daniels",(INDEX(BASE!$AE$4:$AH$7,MATCH('Microciclos - Endurance (2)'!LN40,BASE!$AE$4:$AE$7,0),4)),IF(AND(LG40="vVO2máx",LN40&gt;=35,LN40&lt;=45),"9-11",IF(AND(LG40="vVO2máx",LN40&gt;45,LN40&lt;=65),"11",IF(AND(LG40="vVO2máx",LN40&gt;65,LN40&lt;=75),"12-13",IF(AND(LG40="vVO2máx",LN40&gt;=80,LN40&lt;=85),"14-16",IF(AND(LG40="vVO2máx",LN40&gt;=85,LN40&lt;100),"17-19",IF(AND(LG40="vVO2máx",LN40&gt;=100),"20",IF(AND(LG40="FCR",LN40&gt;40,LN40&lt;=60),"12-13",IF(AND(LG40="FCR",LN40&gt;60,LN40&lt;=84),"14-16",IF(AND(LG40="FCR",LN40&gt;=85,LN40&lt;100),"17-19",IF(AND(LG40="FCR",LN40=100),"20",""))))))))))),"")</f>
        <v/>
      </c>
      <c r="LQ40" s="412">
        <f>IFERROR(IF(LM40="vVO2máx",(Avaliações!$C$51*'Microciclos - Endurance (2)'!LN40)/100,IF(LM40="Velocidade_crítica",IF(LN40="80% VC",Avaliações!#REF!*0.8,IF(LN40="100% VC",Avaliações!#REF!*1,IF(LN40="120% VC",Avaliações!#REF!*1.2,IF(LN40="&gt;30%",Avaliações!$C$54*1.3,IF(LN40="&gt;40%",Avaliações!$C$54*1.4,0))))),IF(LM40="PACE_Daniels",INDEX(BASE!$Q$4:$V$60,MATCH(Avaliações!$C$53,BASE!$Q$4:$Q$60,0),MATCH('Microciclos - Endurance (2)'!LN40,BASE!$Q$4:$V$4,0)),0))),"")</f>
        <v>0</v>
      </c>
      <c r="LR40" s="412" t="str">
        <f t="shared" ref="LR40:LR44" si="425">IF(LT40="9-11","Zona 1",IF(LT40="11","Zona 1",IF(LT40="12-13","Zona 2",IF(LT40="14-16","Zona 2",IF(LT40="17-19","Zona 3",IF(LT40="20","Zona 3",""))))))</f>
        <v/>
      </c>
      <c r="LV40" s="410"/>
      <c r="LW40" s="410"/>
      <c r="LX40" s="410"/>
      <c r="LY40" s="410"/>
      <c r="LZ40" s="410">
        <f>IFERROR(LV40*LW40*LX40,"")</f>
        <v>0</v>
      </c>
      <c r="MA40" s="410">
        <f t="shared" ref="MA40:MA44" si="426">IFERROR(LV40*LW40*LY40,"")</f>
        <v>0</v>
      </c>
      <c r="MB40" s="411" t="str">
        <f t="shared" ref="MB40:MB44" si="427">IFERROR(((LX40*LW40*LV40)*(MH40*16.6667))+((LV40*LW40*LY40)*(MM40*16.6667)),"")</f>
        <v/>
      </c>
      <c r="MC40" s="410" t="s">
        <v>144</v>
      </c>
      <c r="MD40" s="410"/>
      <c r="ME40" s="412" t="str">
        <f t="shared" ref="ME40:ME44" si="428">IF(MG40="9-11","Zona 1",IF(MG40="11","Zona 1",IF(MG40="12-13","Zona 2",IF(MG40="14-16","Zona 2",IF(MG40="17-19","Zona 3",IF(MG40="20","Zona 3",""))))))</f>
        <v/>
      </c>
      <c r="MF40" s="413" t="str">
        <f t="shared" ref="MF40:MF44" si="429">IFERROR(TIME(0,ROUNDDOWN(((1/MH40)*60),0),ROUND(((((1/MH40)*60)-ROUNDDOWN(((1/MH40)*60),0))*60),0)),"")</f>
        <v/>
      </c>
      <c r="MG40" s="410" t="str">
        <f>IFERROR(IF(MC40="PACE_Daniels",(INDEX(BASE!$AE$4:$AH$7,MATCH('Microciclos - Endurance (2)'!MD40,BASE!$AE$4:$AE$7,0),4)),IF(AND(MC40="vVO2máx",MD40&gt;=35,MD40&lt;=45),"9-11",IF(AND(MC40="vVO2máx",MD40&gt;45,MD40&lt;=65),"11",IF(AND(MC40="vVO2máx",MD40&gt;65,MD40&lt;=75),"12-13",IF(AND(MC40="vVO2máx",MD40&gt;=80,MD40&lt;=85),"14-16",IF(AND(MC40="vVO2máx",MD40&gt;=85,MD40&lt;100),"17-19",IF(AND(MC40="vVO2máx",MD40&gt;=100),"20",IF(AND(MC40="FCR",MD40&gt;40,MD40&lt;=60),"12-13",IF(AND(MC40="FCR",MD40&gt;60,MD40&lt;=84),"14-16",IF(AND(MC40="FCR",MD40&gt;=85,MD40&lt;100),"17-19",IF(AND(MC40="FCR",MD40=100),"20",""))))))))))),"")</f>
        <v/>
      </c>
      <c r="MH40" s="412" t="str">
        <f>IFERROR(IF(MC40="vVO2máx",(Avaliações!$C$51*'Microciclos - Endurance (2)'!MD40)/100,IF(MC40="Velocidade_crítica",IF(MD40="80% VC",Avaliações!#REF!*0.8,IF(MD40="100% VC",Avaliações!#REF!*1,IF(MD40="120% VC",Avaliações!#REF!*1.2,IF(MD40="&gt;30%",Avaliações!$C$54*1.3,IF(MD40="&gt;40%",Avaliações!$C$54*1.4,0))))),IF(MC40="PACE_Daniels",INDEX(BASE!$Q$4:$V$60,MATCH(Avaliações!$C$53,BASE!$Q$4:$Q$60,0),MATCH('Microciclos - Endurance (2)'!MD40,BASE!$Q$4:$V$4,0)),""))),"")</f>
        <v/>
      </c>
      <c r="MI40" s="410" t="s">
        <v>144</v>
      </c>
      <c r="MJ40" s="410"/>
      <c r="MK40" s="413" t="str">
        <f t="shared" ref="MK40:MK44" si="430">IFERROR(TIME(0,ROUNDDOWN(((1/MM40)*60),0),ROUND(((((1/MM40)*60)-ROUNDDOWN(((1/MM40)*60),0))*60),0)),"")</f>
        <v/>
      </c>
      <c r="ML40" s="410" t="str">
        <f>IFERROR(IF(MC40="PACE_Daniels",(INDEX(BASE!$AE$4:$AH$7,MATCH('Microciclos - Endurance (2)'!MJ40,BASE!$AE$4:$AE$7,0),4)),IF(AND(MC40="vVO2máx",MJ40&gt;=35,MJ40&lt;=45),"9-11",IF(AND(MC40="vVO2máx",MJ40&gt;45,MJ40&lt;=65),"11",IF(AND(MC40="vVO2máx",MJ40&gt;65,MJ40&lt;=75),"12-13",IF(AND(MC40="vVO2máx",MJ40&gt;=80,MJ40&lt;=85),"14-16",IF(AND(MC40="vVO2máx",MJ40&gt;=85,MJ40&lt;100),"17-19",IF(AND(MC40="vVO2máx",MJ40&gt;=100),"20",IF(AND(MC40="FCR",MJ40&gt;40,MJ40&lt;=60),"12-13",IF(AND(MC40="FCR",MJ40&gt;60,MJ40&lt;=84),"14-16",IF(AND(MC40="FCR",MJ40&gt;=85,MJ40&lt;100),"17-19",IF(AND(MC40="FCR",MJ40=100),"20",""))))))))))),"")</f>
        <v/>
      </c>
      <c r="MM40" s="412">
        <f>IFERROR(IF(MI40="vVO2máx",(Avaliações!$C$51*'Microciclos - Endurance (2)'!MJ40)/100,IF(MI40="Velocidade_crítica",IF(MJ40="80% VC",Avaliações!#REF!*0.8,IF(MJ40="100% VC",Avaliações!#REF!*1,IF(MJ40="120% VC",Avaliações!#REF!*1.2,IF(MJ40="&gt;30%",Avaliações!$C$54*1.3,IF(MJ40="&gt;40%",Avaliações!$C$54*1.4,0))))),IF(MI40="PACE_Daniels",INDEX(BASE!$Q$4:$V$60,MATCH(Avaliações!$C$53,BASE!$Q$4:$Q$60,0),MATCH('Microciclos - Endurance (2)'!MJ40,BASE!$Q$4:$V$4,0)),0))),"")</f>
        <v>0</v>
      </c>
      <c r="MN40" s="412" t="str">
        <f t="shared" ref="MN40:MN44" si="431">IF(MP40="9-11","Zona 1",IF(MP40="11","Zona 1",IF(MP40="12-13","Zona 2",IF(MP40="14-16","Zona 2",IF(MP40="17-19","Zona 3",IF(MP40="20","Zona 3",""))))))</f>
        <v/>
      </c>
      <c r="MR40" s="410"/>
      <c r="MS40" s="410"/>
      <c r="MT40" s="410"/>
      <c r="MU40" s="410"/>
      <c r="MV40" s="410">
        <f>IFERROR(MR40*MS40*MT40,"")</f>
        <v>0</v>
      </c>
      <c r="MW40" s="410">
        <f t="shared" ref="MW40:MW44" si="432">IFERROR(MR40*MS40*MU40,"")</f>
        <v>0</v>
      </c>
      <c r="MX40" s="411" t="str">
        <f t="shared" ref="MX40:MX44" si="433">IFERROR(((MT40*MS40*MR40)*(ND40*16.6667))+((MR40*MS40*MU40)*(NI40*16.6667)),"")</f>
        <v/>
      </c>
      <c r="MY40" s="410" t="s">
        <v>144</v>
      </c>
      <c r="MZ40" s="410"/>
      <c r="NA40" s="412" t="str">
        <f t="shared" ref="NA40:NA44" si="434">IF(NC40="9-11","Zona 1",IF(NC40="11","Zona 1",IF(NC40="12-13","Zona 2",IF(NC40="14-16","Zona 2",IF(NC40="17-19","Zona 3",IF(NC40="20","Zona 3",""))))))</f>
        <v/>
      </c>
      <c r="NB40" s="413" t="str">
        <f t="shared" ref="NB40:NB44" si="435">IFERROR(TIME(0,ROUNDDOWN(((1/ND40)*60),0),ROUND(((((1/ND40)*60)-ROUNDDOWN(((1/ND40)*60),0))*60),0)),"")</f>
        <v/>
      </c>
      <c r="NC40" s="410" t="str">
        <f>IFERROR(IF(MY40="PACE_Daniels",(INDEX(BASE!$AE$4:$AH$7,MATCH('Microciclos - Endurance (2)'!MZ40,BASE!$AE$4:$AE$7,0),4)),IF(AND(MY40="vVO2máx",MZ40&gt;=35,MZ40&lt;=45),"9-11",IF(AND(MY40="vVO2máx",MZ40&gt;45,MZ40&lt;=65),"11",IF(AND(MY40="vVO2máx",MZ40&gt;65,MZ40&lt;=75),"12-13",IF(AND(MY40="vVO2máx",MZ40&gt;=80,MZ40&lt;=85),"14-16",IF(AND(MY40="vVO2máx",MZ40&gt;=85,MZ40&lt;100),"17-19",IF(AND(MY40="vVO2máx",MZ40&gt;=100),"20",IF(AND(MY40="FCR",MZ40&gt;40,MZ40&lt;=60),"12-13",IF(AND(MY40="FCR",MZ40&gt;60,MZ40&lt;=84),"14-16",IF(AND(MY40="FCR",MZ40&gt;=85,MZ40&lt;100),"17-19",IF(AND(MY40="FCR",MZ40=100),"20",""))))))))))),"")</f>
        <v/>
      </c>
      <c r="ND40" s="412" t="str">
        <f>IFERROR(IF(MY40="vVO2máx",(Avaliações!$C$51*'Microciclos - Endurance (2)'!MZ40)/100,IF(MY40="Velocidade_crítica",IF(MZ40="80% VC",Avaliações!#REF!*0.8,IF(MZ40="100% VC",Avaliações!#REF!*1,IF(MZ40="120% VC",Avaliações!#REF!*1.2,IF(MZ40="&gt;30%",Avaliações!$C$54*1.3,IF(MZ40="&gt;40%",Avaliações!$C$54*1.4,0))))),IF(MY40="PACE_Daniels",INDEX(BASE!$Q$4:$V$60,MATCH(Avaliações!$C$53,BASE!$Q$4:$Q$60,0),MATCH('Microciclos - Endurance (2)'!MZ40,BASE!$Q$4:$V$4,0)),""))),"")</f>
        <v/>
      </c>
      <c r="NE40" s="410" t="s">
        <v>144</v>
      </c>
      <c r="NF40" s="410"/>
      <c r="NG40" s="413" t="str">
        <f t="shared" ref="NG40:NG44" si="436">IFERROR(TIME(0,ROUNDDOWN(((1/NI40)*60),0),ROUND(((((1/NI40)*60)-ROUNDDOWN(((1/NI40)*60),0))*60),0)),"")</f>
        <v/>
      </c>
      <c r="NH40" s="410" t="str">
        <f>IFERROR(IF(MY40="PACE_Daniels",(INDEX(BASE!$AE$4:$AH$7,MATCH('Microciclos - Endurance (2)'!NF40,BASE!$AE$4:$AE$7,0),4)),IF(AND(MY40="vVO2máx",NF40&gt;=35,NF40&lt;=45),"9-11",IF(AND(MY40="vVO2máx",NF40&gt;45,NF40&lt;=65),"11",IF(AND(MY40="vVO2máx",NF40&gt;65,NF40&lt;=75),"12-13",IF(AND(MY40="vVO2máx",NF40&gt;=80,NF40&lt;=85),"14-16",IF(AND(MY40="vVO2máx",NF40&gt;=85,NF40&lt;100),"17-19",IF(AND(MY40="vVO2máx",NF40&gt;=100),"20",IF(AND(MY40="FCR",NF40&gt;40,NF40&lt;=60),"12-13",IF(AND(MY40="FCR",NF40&gt;60,NF40&lt;=84),"14-16",IF(AND(MY40="FCR",NF40&gt;=85,NF40&lt;100),"17-19",IF(AND(MY40="FCR",NF40=100),"20",""))))))))))),"")</f>
        <v/>
      </c>
      <c r="NI40" s="412">
        <f>IFERROR(IF(NE40="vVO2máx",(Avaliações!$C$51*'Microciclos - Endurance (2)'!NF40)/100,IF(NE40="Velocidade_crítica",IF(NF40="80% VC",Avaliações!#REF!*0.8,IF(NF40="100% VC",Avaliações!#REF!*1,IF(NF40="120% VC",Avaliações!#REF!*1.2,IF(NF40="&gt;30%",Avaliações!$C$54*1.3,IF(NF40="&gt;40%",Avaliações!$C$54*1.4,0))))),IF(NE40="PACE_Daniels",INDEX(BASE!$Q$4:$V$60,MATCH(Avaliações!$C$53,BASE!$Q$4:$Q$60,0),MATCH('Microciclos - Endurance (2)'!NF40,BASE!$Q$4:$V$4,0)),0))),"")</f>
        <v>0</v>
      </c>
      <c r="NJ40" s="412" t="str">
        <f t="shared" ref="NJ40:NJ44" si="437">IF(NL40="9-11","Zona 1",IF(NL40="11","Zona 1",IF(NL40="12-13","Zona 2",IF(NL40="14-16","Zona 2",IF(NL40="17-19","Zona 3",IF(NL40="20","Zona 3",""))))))</f>
        <v/>
      </c>
      <c r="NN40" s="410"/>
      <c r="NO40" s="410"/>
      <c r="NP40" s="410"/>
      <c r="NQ40" s="410"/>
      <c r="NR40" s="410">
        <f>IFERROR(NN40*NO40*NP40,"")</f>
        <v>0</v>
      </c>
      <c r="NS40" s="410">
        <f t="shared" ref="NS40:NS44" si="438">IFERROR(NN40*NO40*NQ40,"")</f>
        <v>0</v>
      </c>
      <c r="NT40" s="411" t="str">
        <f t="shared" ref="NT40:NT44" si="439">IFERROR(((NP40*NO40*NN40)*(NZ40*16.6667))+((NN40*NO40*NQ40)*(OE40*16.6667)),"")</f>
        <v/>
      </c>
      <c r="NU40" s="410" t="s">
        <v>144</v>
      </c>
      <c r="NV40" s="410"/>
      <c r="NW40" s="412" t="str">
        <f t="shared" ref="NW40:NW44" si="440">IF(NY40="9-11","Zona 1",IF(NY40="11","Zona 1",IF(NY40="12-13","Zona 2",IF(NY40="14-16","Zona 2",IF(NY40="17-19","Zona 3",IF(NY40="20","Zona 3",""))))))</f>
        <v/>
      </c>
      <c r="NX40" s="413" t="str">
        <f t="shared" ref="NX40:NX44" si="441">IFERROR(TIME(0,ROUNDDOWN(((1/NZ40)*60),0),ROUND(((((1/NZ40)*60)-ROUNDDOWN(((1/NZ40)*60),0))*60),0)),"")</f>
        <v/>
      </c>
      <c r="NY40" s="410" t="str">
        <f>IFERROR(IF(NU40="PACE_Daniels",(INDEX(BASE!$AE$4:$AH$7,MATCH('Microciclos - Endurance (2)'!NV40,BASE!$AE$4:$AE$7,0),4)),IF(AND(NU40="vVO2máx",NV40&gt;=35,NV40&lt;=45),"9-11",IF(AND(NU40="vVO2máx",NV40&gt;45,NV40&lt;=65),"11",IF(AND(NU40="vVO2máx",NV40&gt;65,NV40&lt;=75),"12-13",IF(AND(NU40="vVO2máx",NV40&gt;=80,NV40&lt;=85),"14-16",IF(AND(NU40="vVO2máx",NV40&gt;=85,NV40&lt;100),"17-19",IF(AND(NU40="vVO2máx",NV40&gt;=100),"20",IF(AND(NU40="FCR",NV40&gt;40,NV40&lt;=60),"12-13",IF(AND(NU40="FCR",NV40&gt;60,NV40&lt;=84),"14-16",IF(AND(NU40="FCR",NV40&gt;=85,NV40&lt;100),"17-19",IF(AND(NU40="FCR",NV40=100),"20",""))))))))))),"")</f>
        <v/>
      </c>
      <c r="NZ40" s="412" t="str">
        <f>IFERROR(IF(NU40="vVO2máx",(Avaliações!$C$51*'Microciclos - Endurance (2)'!NV40)/100,IF(NU40="Velocidade_crítica",IF(NV40="80% VC",Avaliações!#REF!*0.8,IF(NV40="100% VC",Avaliações!#REF!*1,IF(NV40="120% VC",Avaliações!#REF!*1.2,IF(NV40="&gt;30%",Avaliações!$C$54*1.3,IF(NV40="&gt;40%",Avaliações!$C$54*1.4,0))))),IF(NU40="PACE_Daniels",INDEX(BASE!$Q$4:$V$60,MATCH(Avaliações!$C$53,BASE!$Q$4:$Q$60,0),MATCH('Microciclos - Endurance (2)'!NV40,BASE!$Q$4:$V$4,0)),""))),"")</f>
        <v/>
      </c>
      <c r="OA40" s="410" t="s">
        <v>144</v>
      </c>
      <c r="OB40" s="410"/>
      <c r="OC40" s="413" t="str">
        <f t="shared" ref="OC40:OC44" si="442">IFERROR(TIME(0,ROUNDDOWN(((1/OE40)*60),0),ROUND(((((1/OE40)*60)-ROUNDDOWN(((1/OE40)*60),0))*60),0)),"")</f>
        <v/>
      </c>
      <c r="OD40" s="410" t="str">
        <f>IFERROR(IF(NU40="PACE_Daniels",(INDEX(BASE!$AE$4:$AH$7,MATCH('Microciclos - Endurance (2)'!OB40,BASE!$AE$4:$AE$7,0),4)),IF(AND(NU40="vVO2máx",OB40&gt;=35,OB40&lt;=45),"9-11",IF(AND(NU40="vVO2máx",OB40&gt;45,OB40&lt;=65),"11",IF(AND(NU40="vVO2máx",OB40&gt;65,OB40&lt;=75),"12-13",IF(AND(NU40="vVO2máx",OB40&gt;=80,OB40&lt;=85),"14-16",IF(AND(NU40="vVO2máx",OB40&gt;=85,OB40&lt;100),"17-19",IF(AND(NU40="vVO2máx",OB40&gt;=100),"20",IF(AND(NU40="FCR",OB40&gt;40,OB40&lt;=60),"12-13",IF(AND(NU40="FCR",OB40&gt;60,OB40&lt;=84),"14-16",IF(AND(NU40="FCR",OB40&gt;=85,OB40&lt;100),"17-19",IF(AND(NU40="FCR",OB40=100),"20",""))))))))))),"")</f>
        <v/>
      </c>
      <c r="OE40" s="412">
        <f>IFERROR(IF(OA40="vVO2máx",(Avaliações!$C$51*'Microciclos - Endurance (2)'!OB40)/100,IF(OA40="Velocidade_crítica",IF(OB40="80% VC",Avaliações!#REF!*0.8,IF(OB40="100% VC",Avaliações!#REF!*1,IF(OB40="120% VC",Avaliações!#REF!*1.2,IF(OB40="&gt;30%",Avaliações!$C$54*1.3,IF(OB40="&gt;40%",Avaliações!$C$54*1.4,0))))),IF(OA40="PACE_Daniels",INDEX(BASE!$Q$4:$V$60,MATCH(Avaliações!$C$53,BASE!$Q$4:$Q$60,0),MATCH('Microciclos - Endurance (2)'!OB40,BASE!$Q$4:$V$4,0)),0))),"")</f>
        <v>0</v>
      </c>
      <c r="OF40" s="412" t="str">
        <f t="shared" ref="OF40:OF44" si="443">IF(OH40="9-11","Zona 1",IF(OH40="11","Zona 1",IF(OH40="12-13","Zona 2",IF(OH40="14-16","Zona 2",IF(OH40="17-19","Zona 3",IF(OH40="20","Zona 3",""))))))</f>
        <v/>
      </c>
      <c r="OJ40" s="410"/>
      <c r="OK40" s="410"/>
      <c r="OL40" s="410"/>
      <c r="OM40" s="410"/>
      <c r="ON40" s="410">
        <f>IFERROR(OJ40*OK40*OL40,"")</f>
        <v>0</v>
      </c>
      <c r="OO40" s="410">
        <f t="shared" ref="OO40:OO44" si="444">IFERROR(OJ40*OK40*OM40,"")</f>
        <v>0</v>
      </c>
      <c r="OP40" s="411" t="str">
        <f t="shared" ref="OP40:OP44" si="445">IFERROR(((OL40*OK40*OJ40)*(OV40*16.6667))+((OJ40*OK40*OM40)*(PA40*16.6667)),"")</f>
        <v/>
      </c>
      <c r="OQ40" s="410" t="s">
        <v>144</v>
      </c>
      <c r="OR40" s="410"/>
      <c r="OS40" s="412" t="str">
        <f t="shared" ref="OS40:OS44" si="446">IF(OU40="9-11","Zona 1",IF(OU40="11","Zona 1",IF(OU40="12-13","Zona 2",IF(OU40="14-16","Zona 2",IF(OU40="17-19","Zona 3",IF(OU40="20","Zona 3",""))))))</f>
        <v/>
      </c>
      <c r="OT40" s="413" t="str">
        <f t="shared" ref="OT40:OT44" si="447">IFERROR(TIME(0,ROUNDDOWN(((1/OV40)*60),0),ROUND(((((1/OV40)*60)-ROUNDDOWN(((1/OV40)*60),0))*60),0)),"")</f>
        <v/>
      </c>
      <c r="OU40" s="410" t="str">
        <f>IFERROR(IF(OQ40="PACE_Daniels",(INDEX(BASE!$AE$4:$AH$7,MATCH('Microciclos - Endurance (2)'!OR40,BASE!$AE$4:$AE$7,0),4)),IF(AND(OQ40="vVO2máx",OR40&gt;=35,OR40&lt;=45),"9-11",IF(AND(OQ40="vVO2máx",OR40&gt;45,OR40&lt;=65),"11",IF(AND(OQ40="vVO2máx",OR40&gt;65,OR40&lt;=75),"12-13",IF(AND(OQ40="vVO2máx",OR40&gt;=80,OR40&lt;=85),"14-16",IF(AND(OQ40="vVO2máx",OR40&gt;=85,OR40&lt;100),"17-19",IF(AND(OQ40="vVO2máx",OR40&gt;=100),"20",IF(AND(OQ40="FCR",OR40&gt;40,OR40&lt;=60),"12-13",IF(AND(OQ40="FCR",OR40&gt;60,OR40&lt;=84),"14-16",IF(AND(OQ40="FCR",OR40&gt;=85,OR40&lt;100),"17-19",IF(AND(OQ40="FCR",OR40=100),"20",""))))))))))),"")</f>
        <v/>
      </c>
      <c r="OV40" s="412" t="str">
        <f>IFERROR(IF(OQ40="vVO2máx",(Avaliações!$C$51*'Microciclos - Endurance (2)'!OR40)/100,IF(OQ40="Velocidade_crítica",IF(OR40="80% VC",Avaliações!#REF!*0.8,IF(OR40="100% VC",Avaliações!#REF!*1,IF(OR40="120% VC",Avaliações!#REF!*1.2,IF(OR40="&gt;30%",Avaliações!$C$54*1.3,IF(OR40="&gt;40%",Avaliações!$C$54*1.4,0))))),IF(OQ40="PACE_Daniels",INDEX(BASE!$Q$4:$V$60,MATCH(Avaliações!$C$53,BASE!$Q$4:$Q$60,0),MATCH('Microciclos - Endurance (2)'!OR40,BASE!$Q$4:$V$4,0)),""))),"")</f>
        <v/>
      </c>
      <c r="OW40" s="410" t="s">
        <v>144</v>
      </c>
      <c r="OX40" s="410"/>
      <c r="OY40" s="413" t="str">
        <f t="shared" ref="OY40:OY44" si="448">IFERROR(TIME(0,ROUNDDOWN(((1/PA40)*60),0),ROUND(((((1/PA40)*60)-ROUNDDOWN(((1/PA40)*60),0))*60),0)),"")</f>
        <v/>
      </c>
      <c r="OZ40" s="410" t="str">
        <f>IFERROR(IF(OQ40="PACE_Daniels",(INDEX(BASE!$AE$4:$AH$7,MATCH('Microciclos - Endurance (2)'!OX40,BASE!$AE$4:$AE$7,0),4)),IF(AND(OQ40="vVO2máx",OX40&gt;=35,OX40&lt;=45),"9-11",IF(AND(OQ40="vVO2máx",OX40&gt;45,OX40&lt;=65),"11",IF(AND(OQ40="vVO2máx",OX40&gt;65,OX40&lt;=75),"12-13",IF(AND(OQ40="vVO2máx",OX40&gt;=80,OX40&lt;=85),"14-16",IF(AND(OQ40="vVO2máx",OX40&gt;=85,OX40&lt;100),"17-19",IF(AND(OQ40="vVO2máx",OX40&gt;=100),"20",IF(AND(OQ40="FCR",OX40&gt;40,OX40&lt;=60),"12-13",IF(AND(OQ40="FCR",OX40&gt;60,OX40&lt;=84),"14-16",IF(AND(OQ40="FCR",OX40&gt;=85,OX40&lt;100),"17-19",IF(AND(OQ40="FCR",OX40=100),"20",""))))))))))),"")</f>
        <v/>
      </c>
      <c r="PA40" s="412">
        <f>IFERROR(IF(OW40="vVO2máx",(Avaliações!$C$51*'Microciclos - Endurance (2)'!OX40)/100,IF(OW40="Velocidade_crítica",IF(OX40="80% VC",Avaliações!#REF!*0.8,IF(OX40="100% VC",Avaliações!#REF!*1,IF(OX40="120% VC",Avaliações!#REF!*1.2,IF(OX40="&gt;30%",Avaliações!$C$54*1.3,IF(OX40="&gt;40%",Avaliações!$C$54*1.4,0))))),IF(OW40="PACE_Daniels",INDEX(BASE!$Q$4:$V$60,MATCH(Avaliações!$C$53,BASE!$Q$4:$Q$60,0),MATCH('Microciclos - Endurance (2)'!OX40,BASE!$Q$4:$V$4,0)),0))),"")</f>
        <v>0</v>
      </c>
      <c r="PB40" s="412" t="str">
        <f t="shared" ref="PB40:PB44" si="449">IF(PD40="9-11","Zona 1",IF(PD40="11","Zona 1",IF(PD40="12-13","Zona 2",IF(PD40="14-16","Zona 2",IF(PD40="17-19","Zona 3",IF(PD40="20","Zona 3",""))))))</f>
        <v/>
      </c>
      <c r="PF40" s="410"/>
      <c r="PG40" s="410"/>
      <c r="PH40" s="410"/>
      <c r="PI40" s="410"/>
      <c r="PJ40" s="410">
        <f>IFERROR(PF40*PG40*PH40,"")</f>
        <v>0</v>
      </c>
      <c r="PK40" s="410">
        <f t="shared" ref="PK40:PK44" si="450">IFERROR(PF40*PG40*PI40,"")</f>
        <v>0</v>
      </c>
      <c r="PL40" s="411" t="str">
        <f t="shared" ref="PL40:PL44" si="451">IFERROR(((PH40*PG40*PF40)*(PR40*16.6667))+((PF40*PG40*PI40)*(PW40*16.6667)),"")</f>
        <v/>
      </c>
      <c r="PM40" s="410" t="s">
        <v>144</v>
      </c>
      <c r="PN40" s="410"/>
      <c r="PO40" s="412" t="str">
        <f t="shared" ref="PO40:PO44" si="452">IF(PQ40="9-11","Zona 1",IF(PQ40="11","Zona 1",IF(PQ40="12-13","Zona 2",IF(PQ40="14-16","Zona 2",IF(PQ40="17-19","Zona 3",IF(PQ40="20","Zona 3",""))))))</f>
        <v/>
      </c>
      <c r="PP40" s="413" t="str">
        <f t="shared" ref="PP40:PP44" si="453">IFERROR(TIME(0,ROUNDDOWN(((1/PR40)*60),0),ROUND(((((1/PR40)*60)-ROUNDDOWN(((1/PR40)*60),0))*60),0)),"")</f>
        <v/>
      </c>
      <c r="PQ40" s="410" t="str">
        <f>IFERROR(IF(PM40="PACE_Daniels",(INDEX(BASE!$AE$4:$AH$7,MATCH('Microciclos - Endurance (2)'!PN40,BASE!$AE$4:$AE$7,0),4)),IF(AND(PM40="vVO2máx",PN40&gt;=35,PN40&lt;=45),"9-11",IF(AND(PM40="vVO2máx",PN40&gt;45,PN40&lt;=65),"11",IF(AND(PM40="vVO2máx",PN40&gt;65,PN40&lt;=75),"12-13",IF(AND(PM40="vVO2máx",PN40&gt;=80,PN40&lt;=85),"14-16",IF(AND(PM40="vVO2máx",PN40&gt;=85,PN40&lt;100),"17-19",IF(AND(PM40="vVO2máx",PN40&gt;=100),"20",IF(AND(PM40="FCR",PN40&gt;40,PN40&lt;=60),"12-13",IF(AND(PM40="FCR",PN40&gt;60,PN40&lt;=84),"14-16",IF(AND(PM40="FCR",PN40&gt;=85,PN40&lt;100),"17-19",IF(AND(PM40="FCR",PN40=100),"20",""))))))))))),"")</f>
        <v/>
      </c>
      <c r="PR40" s="412" t="str">
        <f>IFERROR(IF(PM40="vVO2máx",(Avaliações!$C$51*'Microciclos - Endurance (2)'!PN40)/100,IF(PM40="Velocidade_crítica",IF(PN40="80% VC",Avaliações!#REF!*0.8,IF(PN40="100% VC",Avaliações!#REF!*1,IF(PN40="120% VC",Avaliações!#REF!*1.2,IF(PN40="&gt;30%",Avaliações!$C$54*1.3,IF(PN40="&gt;40%",Avaliações!$C$54*1.4,0))))),IF(PM40="PACE_Daniels",INDEX(BASE!$Q$4:$V$60,MATCH(Avaliações!$C$53,BASE!$Q$4:$Q$60,0),MATCH('Microciclos - Endurance (2)'!PN40,BASE!$Q$4:$V$4,0)),""))),"")</f>
        <v/>
      </c>
      <c r="PS40" s="410" t="s">
        <v>144</v>
      </c>
      <c r="PT40" s="410"/>
      <c r="PU40" s="413" t="str">
        <f t="shared" ref="PU40:PU44" si="454">IFERROR(TIME(0,ROUNDDOWN(((1/PW40)*60),0),ROUND(((((1/PW40)*60)-ROUNDDOWN(((1/PW40)*60),0))*60),0)),"")</f>
        <v/>
      </c>
      <c r="PV40" s="410" t="str">
        <f>IFERROR(IF(PM40="PACE_Daniels",(INDEX(BASE!$AE$4:$AH$7,MATCH('Microciclos - Endurance (2)'!PT40,BASE!$AE$4:$AE$7,0),4)),IF(AND(PM40="vVO2máx",PT40&gt;=35,PT40&lt;=45),"9-11",IF(AND(PM40="vVO2máx",PT40&gt;45,PT40&lt;=65),"11",IF(AND(PM40="vVO2máx",PT40&gt;65,PT40&lt;=75),"12-13",IF(AND(PM40="vVO2máx",PT40&gt;=80,PT40&lt;=85),"14-16",IF(AND(PM40="vVO2máx",PT40&gt;=85,PT40&lt;100),"17-19",IF(AND(PM40="vVO2máx",PT40&gt;=100),"20",IF(AND(PM40="FCR",PT40&gt;40,PT40&lt;=60),"12-13",IF(AND(PM40="FCR",PT40&gt;60,PT40&lt;=84),"14-16",IF(AND(PM40="FCR",PT40&gt;=85,PT40&lt;100),"17-19",IF(AND(PM40="FCR",PT40=100),"20",""))))))))))),"")</f>
        <v/>
      </c>
      <c r="PW40" s="412">
        <f>IFERROR(IF(PS40="vVO2máx",(Avaliações!$C$51*'Microciclos - Endurance (2)'!PT40)/100,IF(PS40="Velocidade_crítica",IF(PT40="80% VC",Avaliações!#REF!*0.8,IF(PT40="100% VC",Avaliações!#REF!*1,IF(PT40="120% VC",Avaliações!#REF!*1.2,IF(PT40="&gt;30%",Avaliações!$C$54*1.3,IF(PT40="&gt;40%",Avaliações!$C$54*1.4,0))))),IF(PS40="PACE_Daniels",INDEX(BASE!$Q$4:$V$60,MATCH(Avaliações!$C$53,BASE!$Q$4:$Q$60,0),MATCH('Microciclos - Endurance (2)'!PT40,BASE!$Q$4:$V$4,0)),0))),"")</f>
        <v>0</v>
      </c>
      <c r="PX40" s="412" t="str">
        <f t="shared" ref="PX40:PX44" si="455">IF(PZ40="9-11","Zona 1",IF(PZ40="11","Zona 1",IF(PZ40="12-13","Zona 2",IF(PZ40="14-16","Zona 2",IF(PZ40="17-19","Zona 3",IF(PZ40="20","Zona 3",""))))))</f>
        <v/>
      </c>
      <c r="QB40" s="410"/>
      <c r="QC40" s="410"/>
      <c r="QD40" s="410"/>
      <c r="QE40" s="410"/>
      <c r="QF40" s="410">
        <f>IFERROR(QB40*QC40*QD40,"")</f>
        <v>0</v>
      </c>
      <c r="QG40" s="410">
        <f t="shared" ref="QG40:QG44" si="456">IFERROR(QB40*QC40*QE40,"")</f>
        <v>0</v>
      </c>
      <c r="QH40" s="411" t="str">
        <f t="shared" ref="QH40:QH44" si="457">IFERROR(((QD40*QC40*QB40)*(QN40*16.6667))+((QB40*QC40*QE40)*(QS40*16.6667)),"")</f>
        <v/>
      </c>
      <c r="QI40" s="410" t="s">
        <v>144</v>
      </c>
      <c r="QJ40" s="410"/>
      <c r="QK40" s="412" t="str">
        <f t="shared" ref="QK40:QK44" si="458">IF(QM40="9-11","Zona 1",IF(QM40="11","Zona 1",IF(QM40="12-13","Zona 2",IF(QM40="14-16","Zona 2",IF(QM40="17-19","Zona 3",IF(QM40="20","Zona 3",""))))))</f>
        <v/>
      </c>
      <c r="QL40" s="413" t="str">
        <f t="shared" ref="QL40:QL44" si="459">IFERROR(TIME(0,ROUNDDOWN(((1/QN40)*60),0),ROUND(((((1/QN40)*60)-ROUNDDOWN(((1/QN40)*60),0))*60),0)),"")</f>
        <v/>
      </c>
      <c r="QM40" s="410" t="str">
        <f>IFERROR(IF(QI40="PACE_Daniels",(INDEX(BASE!$AE$4:$AH$7,MATCH('Microciclos - Endurance (2)'!QJ40,BASE!$AE$4:$AE$7,0),4)),IF(AND(QI40="vVO2máx",QJ40&gt;=35,QJ40&lt;=45),"9-11",IF(AND(QI40="vVO2máx",QJ40&gt;45,QJ40&lt;=65),"11",IF(AND(QI40="vVO2máx",QJ40&gt;65,QJ40&lt;=75),"12-13",IF(AND(QI40="vVO2máx",QJ40&gt;=80,QJ40&lt;=85),"14-16",IF(AND(QI40="vVO2máx",QJ40&gt;=85,QJ40&lt;100),"17-19",IF(AND(QI40="vVO2máx",QJ40&gt;=100),"20",IF(AND(QI40="FCR",QJ40&gt;40,QJ40&lt;=60),"12-13",IF(AND(QI40="FCR",QJ40&gt;60,QJ40&lt;=84),"14-16",IF(AND(QI40="FCR",QJ40&gt;=85,QJ40&lt;100),"17-19",IF(AND(QI40="FCR",QJ40=100),"20",""))))))))))),"")</f>
        <v/>
      </c>
      <c r="QN40" s="412" t="str">
        <f>IFERROR(IF(QI40="vVO2máx",(Avaliações!$C$51*'Microciclos - Endurance (2)'!QJ40)/100,IF(QI40="Velocidade_crítica",IF(QJ40="80% VC",Avaliações!#REF!*0.8,IF(QJ40="100% VC",Avaliações!#REF!*1,IF(QJ40="120% VC",Avaliações!#REF!*1.2,IF(QJ40="&gt;30%",Avaliações!$C$54*1.3,IF(QJ40="&gt;40%",Avaliações!$C$54*1.4,0))))),IF(QI40="PACE_Daniels",INDEX(BASE!$Q$4:$V$60,MATCH(Avaliações!$C$53,BASE!$Q$4:$Q$60,0),MATCH('Microciclos - Endurance (2)'!QJ40,BASE!$Q$4:$V$4,0)),""))),"")</f>
        <v/>
      </c>
      <c r="QO40" s="410" t="s">
        <v>144</v>
      </c>
      <c r="QP40" s="410"/>
      <c r="QQ40" s="413" t="str">
        <f t="shared" ref="QQ40:QQ44" si="460">IFERROR(TIME(0,ROUNDDOWN(((1/QS40)*60),0),ROUND(((((1/QS40)*60)-ROUNDDOWN(((1/QS40)*60),0))*60),0)),"")</f>
        <v/>
      </c>
      <c r="QR40" s="410" t="str">
        <f>IFERROR(IF(QI40="PACE_Daniels",(INDEX(BASE!$AE$4:$AH$7,MATCH('Microciclos - Endurance (2)'!QP40,BASE!$AE$4:$AE$7,0),4)),IF(AND(QI40="vVO2máx",QP40&gt;=35,QP40&lt;=45),"9-11",IF(AND(QI40="vVO2máx",QP40&gt;45,QP40&lt;=65),"11",IF(AND(QI40="vVO2máx",QP40&gt;65,QP40&lt;=75),"12-13",IF(AND(QI40="vVO2máx",QP40&gt;=80,QP40&lt;=85),"14-16",IF(AND(QI40="vVO2máx",QP40&gt;=85,QP40&lt;100),"17-19",IF(AND(QI40="vVO2máx",QP40&gt;=100),"20",IF(AND(QI40="FCR",QP40&gt;40,QP40&lt;=60),"12-13",IF(AND(QI40="FCR",QP40&gt;60,QP40&lt;=84),"14-16",IF(AND(QI40="FCR",QP40&gt;=85,QP40&lt;100),"17-19",IF(AND(QI40="FCR",QP40=100),"20",""))))))))))),"")</f>
        <v/>
      </c>
      <c r="QS40" s="412">
        <f>IFERROR(IF(QO40="vVO2máx",(Avaliações!$C$51*'Microciclos - Endurance (2)'!QP40)/100,IF(QO40="Velocidade_crítica",IF(QP40="80% VC",Avaliações!#REF!*0.8,IF(QP40="100% VC",Avaliações!#REF!*1,IF(QP40="120% VC",Avaliações!#REF!*1.2,IF(QP40="&gt;30%",Avaliações!$C$54*1.3,IF(QP40="&gt;40%",Avaliações!$C$54*1.4,0))))),IF(QO40="PACE_Daniels",INDEX(BASE!$Q$4:$V$60,MATCH(Avaliações!$C$53,BASE!$Q$4:$Q$60,0),MATCH('Microciclos - Endurance (2)'!QP40,BASE!$Q$4:$V$4,0)),0))),"")</f>
        <v>0</v>
      </c>
      <c r="QT40" s="412" t="str">
        <f t="shared" ref="QT40:QT44" si="461">IF(QV40="9-11","Zona 1",IF(QV40="11","Zona 1",IF(QV40="12-13","Zona 2",IF(QV40="14-16","Zona 2",IF(QV40="17-19","Zona 3",IF(QV40="20","Zona 3",""))))))</f>
        <v/>
      </c>
      <c r="QX40" s="410"/>
      <c r="QY40" s="410"/>
      <c r="QZ40" s="410"/>
      <c r="RA40" s="410"/>
      <c r="RB40" s="410">
        <f>IFERROR(QX40*QY40*QZ40,"")</f>
        <v>0</v>
      </c>
      <c r="RC40" s="410">
        <f t="shared" ref="RC40:RC44" si="462">IFERROR(QX40*QY40*RA40,"")</f>
        <v>0</v>
      </c>
      <c r="RD40" s="411" t="str">
        <f t="shared" ref="RD40:RD44" si="463">IFERROR(((QZ40*QY40*QX40)*(RJ40*16.6667))+((QX40*QY40*RA40)*(RO40*16.6667)),"")</f>
        <v/>
      </c>
      <c r="RE40" s="410" t="s">
        <v>144</v>
      </c>
      <c r="RF40" s="410"/>
      <c r="RG40" s="412" t="str">
        <f t="shared" ref="RG40:RG44" si="464">IF(RI40="9-11","Zona 1",IF(RI40="11","Zona 1",IF(RI40="12-13","Zona 2",IF(RI40="14-16","Zona 2",IF(RI40="17-19","Zona 3",IF(RI40="20","Zona 3",""))))))</f>
        <v/>
      </c>
      <c r="RH40" s="413" t="str">
        <f t="shared" ref="RH40:RH44" si="465">IFERROR(TIME(0,ROUNDDOWN(((1/RJ40)*60),0),ROUND(((((1/RJ40)*60)-ROUNDDOWN(((1/RJ40)*60),0))*60),0)),"")</f>
        <v/>
      </c>
      <c r="RI40" s="410" t="str">
        <f>IFERROR(IF(RE40="PACE_Daniels",(INDEX(BASE!$AE$4:$AH$7,MATCH('Microciclos - Endurance (2)'!RF40,BASE!$AE$4:$AE$7,0),4)),IF(AND(RE40="vVO2máx",RF40&gt;=35,RF40&lt;=45),"9-11",IF(AND(RE40="vVO2máx",RF40&gt;45,RF40&lt;=65),"11",IF(AND(RE40="vVO2máx",RF40&gt;65,RF40&lt;=75),"12-13",IF(AND(RE40="vVO2máx",RF40&gt;=80,RF40&lt;=85),"14-16",IF(AND(RE40="vVO2máx",RF40&gt;=85,RF40&lt;100),"17-19",IF(AND(RE40="vVO2máx",RF40&gt;=100),"20",IF(AND(RE40="FCR",RF40&gt;40,RF40&lt;=60),"12-13",IF(AND(RE40="FCR",RF40&gt;60,RF40&lt;=84),"14-16",IF(AND(RE40="FCR",RF40&gt;=85,RF40&lt;100),"17-19",IF(AND(RE40="FCR",RF40=100),"20",""))))))))))),"")</f>
        <v/>
      </c>
      <c r="RJ40" s="412" t="str">
        <f>IFERROR(IF(RE40="vVO2máx",(Avaliações!$C$51*'Microciclos - Endurance (2)'!RF40)/100,IF(RE40="Velocidade_crítica",IF(RF40="80% VC",Avaliações!#REF!*0.8,IF(RF40="100% VC",Avaliações!#REF!*1,IF(RF40="120% VC",Avaliações!#REF!*1.2,IF(RF40="&gt;30%",Avaliações!$C$54*1.3,IF(RF40="&gt;40%",Avaliações!$C$54*1.4,0))))),IF(RE40="PACE_Daniels",INDEX(BASE!$Q$4:$V$60,MATCH(Avaliações!$C$53,BASE!$Q$4:$Q$60,0),MATCH('Microciclos - Endurance (2)'!RF40,BASE!$Q$4:$V$4,0)),""))),"")</f>
        <v/>
      </c>
      <c r="RK40" s="410" t="s">
        <v>144</v>
      </c>
      <c r="RL40" s="410"/>
      <c r="RM40" s="413" t="str">
        <f t="shared" ref="RM40:RM44" si="466">IFERROR(TIME(0,ROUNDDOWN(((1/RO40)*60),0),ROUND(((((1/RO40)*60)-ROUNDDOWN(((1/RO40)*60),0))*60),0)),"")</f>
        <v/>
      </c>
      <c r="RN40" s="410" t="str">
        <f>IFERROR(IF(RE40="PACE_Daniels",(INDEX(BASE!$AE$4:$AH$7,MATCH('Microciclos - Endurance (2)'!RL40,BASE!$AE$4:$AE$7,0),4)),IF(AND(RE40="vVO2máx",RL40&gt;=35,RL40&lt;=45),"9-11",IF(AND(RE40="vVO2máx",RL40&gt;45,RL40&lt;=65),"11",IF(AND(RE40="vVO2máx",RL40&gt;65,RL40&lt;=75),"12-13",IF(AND(RE40="vVO2máx",RL40&gt;=80,RL40&lt;=85),"14-16",IF(AND(RE40="vVO2máx",RL40&gt;=85,RL40&lt;100),"17-19",IF(AND(RE40="vVO2máx",RL40&gt;=100),"20",IF(AND(RE40="FCR",RL40&gt;40,RL40&lt;=60),"12-13",IF(AND(RE40="FCR",RL40&gt;60,RL40&lt;=84),"14-16",IF(AND(RE40="FCR",RL40&gt;=85,RL40&lt;100),"17-19",IF(AND(RE40="FCR",RL40=100),"20",""))))))))))),"")</f>
        <v/>
      </c>
      <c r="RO40" s="412">
        <f>IFERROR(IF(RK40="vVO2máx",(Avaliações!$C$51*'Microciclos - Endurance (2)'!RL40)/100,IF(RK40="Velocidade_crítica",IF(RL40="80% VC",Avaliações!#REF!*0.8,IF(RL40="100% VC",Avaliações!#REF!*1,IF(RL40="120% VC",Avaliações!#REF!*1.2,IF(RL40="&gt;30%",Avaliações!$C$54*1.3,IF(RL40="&gt;40%",Avaliações!$C$54*1.4,0))))),IF(RK40="PACE_Daniels",INDEX(BASE!$Q$4:$V$60,MATCH(Avaliações!$C$53,BASE!$Q$4:$Q$60,0),MATCH('Microciclos - Endurance (2)'!RL40,BASE!$Q$4:$V$4,0)),0))),"")</f>
        <v>0</v>
      </c>
      <c r="RP40" s="412" t="str">
        <f t="shared" ref="RP40:RP44" si="467">IF(RR40="9-11","Zona 1",IF(RR40="11","Zona 1",IF(RR40="12-13","Zona 2",IF(RR40="14-16","Zona 2",IF(RR40="17-19","Zona 3",IF(RR40="20","Zona 3",""))))))</f>
        <v/>
      </c>
      <c r="RT40" s="410"/>
      <c r="RU40" s="410"/>
      <c r="RV40" s="410"/>
      <c r="RW40" s="410"/>
      <c r="RX40" s="410">
        <f>IFERROR(RT40*RU40*RV40,"")</f>
        <v>0</v>
      </c>
      <c r="RY40" s="410">
        <f t="shared" ref="RY40:RY44" si="468">IFERROR(RT40*RU40*RW40,"")</f>
        <v>0</v>
      </c>
      <c r="RZ40" s="411" t="str">
        <f t="shared" ref="RZ40:RZ44" si="469">IFERROR(((RV40*RU40*RT40)*(SF40*16.6667))+((RT40*RU40*RW40)*(SK40*16.6667)),"")</f>
        <v/>
      </c>
      <c r="SA40" s="410" t="s">
        <v>144</v>
      </c>
      <c r="SB40" s="410"/>
      <c r="SC40" s="412" t="str">
        <f t="shared" ref="SC40:SC44" si="470">IF(SE40="9-11","Zona 1",IF(SE40="11","Zona 1",IF(SE40="12-13","Zona 2",IF(SE40="14-16","Zona 2",IF(SE40="17-19","Zona 3",IF(SE40="20","Zona 3",""))))))</f>
        <v/>
      </c>
      <c r="SD40" s="413" t="str">
        <f t="shared" ref="SD40:SD44" si="471">IFERROR(TIME(0,ROUNDDOWN(((1/SF40)*60),0),ROUND(((((1/SF40)*60)-ROUNDDOWN(((1/SF40)*60),0))*60),0)),"")</f>
        <v/>
      </c>
      <c r="SE40" s="410" t="str">
        <f>IFERROR(IF(SA40="PACE_Daniels",(INDEX(BASE!$AE$4:$AH$7,MATCH('Microciclos - Endurance (2)'!SB40,BASE!$AE$4:$AE$7,0),4)),IF(AND(SA40="vVO2máx",SB40&gt;=35,SB40&lt;=45),"9-11",IF(AND(SA40="vVO2máx",SB40&gt;45,SB40&lt;=65),"11",IF(AND(SA40="vVO2máx",SB40&gt;65,SB40&lt;=75),"12-13",IF(AND(SA40="vVO2máx",SB40&gt;=80,SB40&lt;=85),"14-16",IF(AND(SA40="vVO2máx",SB40&gt;=85,SB40&lt;100),"17-19",IF(AND(SA40="vVO2máx",SB40&gt;=100),"20",IF(AND(SA40="FCR",SB40&gt;40,SB40&lt;=60),"12-13",IF(AND(SA40="FCR",SB40&gt;60,SB40&lt;=84),"14-16",IF(AND(SA40="FCR",SB40&gt;=85,SB40&lt;100),"17-19",IF(AND(SA40="FCR",SB40=100),"20",""))))))))))),"")</f>
        <v/>
      </c>
      <c r="SF40" s="412" t="str">
        <f>IFERROR(IF(SA40="vVO2máx",(Avaliações!$C$51*'Microciclos - Endurance (2)'!SB40)/100,IF(SA40="Velocidade_crítica",IF(SB40="80% VC",Avaliações!#REF!*0.8,IF(SB40="100% VC",Avaliações!#REF!*1,IF(SB40="120% VC",Avaliações!#REF!*1.2,IF(SB40="&gt;30%",Avaliações!$C$54*1.3,IF(SB40="&gt;40%",Avaliações!$C$54*1.4,0))))),IF(SA40="PACE_Daniels",INDEX(BASE!$Q$4:$V$60,MATCH(Avaliações!$C$53,BASE!$Q$4:$Q$60,0),MATCH('Microciclos - Endurance (2)'!SB40,BASE!$Q$4:$V$4,0)),""))),"")</f>
        <v/>
      </c>
      <c r="SG40" s="410" t="s">
        <v>144</v>
      </c>
      <c r="SH40" s="410"/>
      <c r="SI40" s="413" t="str">
        <f t="shared" ref="SI40:SI44" si="472">IFERROR(TIME(0,ROUNDDOWN(((1/SK40)*60),0),ROUND(((((1/SK40)*60)-ROUNDDOWN(((1/SK40)*60),0))*60),0)),"")</f>
        <v/>
      </c>
      <c r="SJ40" s="410" t="str">
        <f>IFERROR(IF(SA40="PACE_Daniels",(INDEX(BASE!$AE$4:$AH$7,MATCH('Microciclos - Endurance (2)'!SH40,BASE!$AE$4:$AE$7,0),4)),IF(AND(SA40="vVO2máx",SH40&gt;=35,SH40&lt;=45),"9-11",IF(AND(SA40="vVO2máx",SH40&gt;45,SH40&lt;=65),"11",IF(AND(SA40="vVO2máx",SH40&gt;65,SH40&lt;=75),"12-13",IF(AND(SA40="vVO2máx",SH40&gt;=80,SH40&lt;=85),"14-16",IF(AND(SA40="vVO2máx",SH40&gt;=85,SH40&lt;100),"17-19",IF(AND(SA40="vVO2máx",SH40&gt;=100),"20",IF(AND(SA40="FCR",SH40&gt;40,SH40&lt;=60),"12-13",IF(AND(SA40="FCR",SH40&gt;60,SH40&lt;=84),"14-16",IF(AND(SA40="FCR",SH40&gt;=85,SH40&lt;100),"17-19",IF(AND(SA40="FCR",SH40=100),"20",""))))))))))),"")</f>
        <v/>
      </c>
      <c r="SK40" s="412">
        <f>IFERROR(IF(SG40="vVO2máx",(Avaliações!$C$51*'Microciclos - Endurance (2)'!SH40)/100,IF(SG40="Velocidade_crítica",IF(SH40="80% VC",Avaliações!#REF!*0.8,IF(SH40="100% VC",Avaliações!#REF!*1,IF(SH40="120% VC",Avaliações!#REF!*1.2,IF(SH40="&gt;30%",Avaliações!$C$54*1.3,IF(SH40="&gt;40%",Avaliações!$C$54*1.4,0))))),IF(SG40="PACE_Daniels",INDEX(BASE!$Q$4:$V$60,MATCH(Avaliações!$C$53,BASE!$Q$4:$Q$60,0),MATCH('Microciclos - Endurance (2)'!SH40,BASE!$Q$4:$V$4,0)),0))),"")</f>
        <v>0</v>
      </c>
      <c r="SL40" s="412" t="str">
        <f t="shared" ref="SL40:SL44" si="473">IF(SN40="9-11","Zona 1",IF(SN40="11","Zona 1",IF(SN40="12-13","Zona 2",IF(SN40="14-16","Zona 2",IF(SN40="17-19","Zona 3",IF(SN40="20","Zona 3",""))))))</f>
        <v/>
      </c>
      <c r="SP40" s="410"/>
      <c r="SQ40" s="410"/>
      <c r="SR40" s="410"/>
      <c r="SS40" s="410"/>
      <c r="ST40" s="410">
        <f>IFERROR(SP40*SQ40*SR40,"")</f>
        <v>0</v>
      </c>
      <c r="SU40" s="410">
        <f t="shared" ref="SU40:SU44" si="474">IFERROR(SP40*SQ40*SS40,"")</f>
        <v>0</v>
      </c>
      <c r="SV40" s="411" t="str">
        <f t="shared" ref="SV40:SV44" si="475">IFERROR(((SR40*SQ40*SP40)*(TB40*16.6667))+((SP40*SQ40*SS40)*(TG40*16.6667)),"")</f>
        <v/>
      </c>
      <c r="SW40" s="410" t="s">
        <v>144</v>
      </c>
      <c r="SX40" s="410"/>
      <c r="SY40" s="412" t="str">
        <f t="shared" ref="SY40:SY44" si="476">IF(TA40="9-11","Zona 1",IF(TA40="11","Zona 1",IF(TA40="12-13","Zona 2",IF(TA40="14-16","Zona 2",IF(TA40="17-19","Zona 3",IF(TA40="20","Zona 3",""))))))</f>
        <v/>
      </c>
      <c r="SZ40" s="413" t="str">
        <f t="shared" ref="SZ40:SZ44" si="477">IFERROR(TIME(0,ROUNDDOWN(((1/TB40)*60),0),ROUND(((((1/TB40)*60)-ROUNDDOWN(((1/TB40)*60),0))*60),0)),"")</f>
        <v/>
      </c>
      <c r="TA40" s="410" t="str">
        <f>IFERROR(IF(SW40="PACE_Daniels",(INDEX(BASE!$AE$4:$AH$7,MATCH('Microciclos - Endurance (2)'!SX40,BASE!$AE$4:$AE$7,0),4)),IF(AND(SW40="vVO2máx",SX40&gt;=35,SX40&lt;=45),"9-11",IF(AND(SW40="vVO2máx",SX40&gt;45,SX40&lt;=65),"11",IF(AND(SW40="vVO2máx",SX40&gt;65,SX40&lt;=75),"12-13",IF(AND(SW40="vVO2máx",SX40&gt;=80,SX40&lt;=85),"14-16",IF(AND(SW40="vVO2máx",SX40&gt;=85,SX40&lt;100),"17-19",IF(AND(SW40="vVO2máx",SX40&gt;=100),"20",IF(AND(SW40="FCR",SX40&gt;40,SX40&lt;=60),"12-13",IF(AND(SW40="FCR",SX40&gt;60,SX40&lt;=84),"14-16",IF(AND(SW40="FCR",SX40&gt;=85,SX40&lt;100),"17-19",IF(AND(SW40="FCR",SX40=100),"20",""))))))))))),"")</f>
        <v/>
      </c>
      <c r="TB40" s="412" t="str">
        <f>IFERROR(IF(SW40="vVO2máx",(Avaliações!$C$51*'Microciclos - Endurance (2)'!SX40)/100,IF(SW40="Velocidade_crítica",IF(SX40="80% VC",Avaliações!#REF!*0.8,IF(SX40="100% VC",Avaliações!#REF!*1,IF(SX40="120% VC",Avaliações!#REF!*1.2,IF(SX40="&gt;30%",Avaliações!$C$54*1.3,IF(SX40="&gt;40%",Avaliações!$C$54*1.4,0))))),IF(SW40="PACE_Daniels",INDEX(BASE!$Q$4:$V$60,MATCH(Avaliações!$C$53,BASE!$Q$4:$Q$60,0),MATCH('Microciclos - Endurance (2)'!SX40,BASE!$Q$4:$V$4,0)),""))),"")</f>
        <v/>
      </c>
      <c r="TC40" s="410" t="s">
        <v>144</v>
      </c>
      <c r="TD40" s="410"/>
      <c r="TE40" s="413" t="str">
        <f t="shared" ref="TE40:TE44" si="478">IFERROR(TIME(0,ROUNDDOWN(((1/TG40)*60),0),ROUND(((((1/TG40)*60)-ROUNDDOWN(((1/TG40)*60),0))*60),0)),"")</f>
        <v/>
      </c>
      <c r="TF40" s="410" t="str">
        <f>IFERROR(IF(SW40="PACE_Daniels",(INDEX(BASE!$AE$4:$AH$7,MATCH('Microciclos - Endurance (2)'!TD40,BASE!$AE$4:$AE$7,0),4)),IF(AND(SW40="vVO2máx",TD40&gt;=35,TD40&lt;=45),"9-11",IF(AND(SW40="vVO2máx",TD40&gt;45,TD40&lt;=65),"11",IF(AND(SW40="vVO2máx",TD40&gt;65,TD40&lt;=75),"12-13",IF(AND(SW40="vVO2máx",TD40&gt;=80,TD40&lt;=85),"14-16",IF(AND(SW40="vVO2máx",TD40&gt;=85,TD40&lt;100),"17-19",IF(AND(SW40="vVO2máx",TD40&gt;=100),"20",IF(AND(SW40="FCR",TD40&gt;40,TD40&lt;=60),"12-13",IF(AND(SW40="FCR",TD40&gt;60,TD40&lt;=84),"14-16",IF(AND(SW40="FCR",TD40&gt;=85,TD40&lt;100),"17-19",IF(AND(SW40="FCR",TD40=100),"20",""))))))))))),"")</f>
        <v/>
      </c>
      <c r="TG40" s="412">
        <f>IFERROR(IF(TC40="vVO2máx",(Avaliações!$C$51*'Microciclos - Endurance (2)'!TD40)/100,IF(TC40="Velocidade_crítica",IF(TD40="80% VC",Avaliações!#REF!*0.8,IF(TD40="100% VC",Avaliações!#REF!*1,IF(TD40="120% VC",Avaliações!#REF!*1.2,IF(TD40="&gt;30%",Avaliações!$C$54*1.3,IF(TD40="&gt;40%",Avaliações!$C$54*1.4,0))))),IF(TC40="PACE_Daniels",INDEX(BASE!$Q$4:$V$60,MATCH(Avaliações!$C$53,BASE!$Q$4:$Q$60,0),MATCH('Microciclos - Endurance (2)'!TD40,BASE!$Q$4:$V$4,0)),0))),"")</f>
        <v>0</v>
      </c>
      <c r="TH40" s="412" t="str">
        <f t="shared" ref="TH40:TH44" si="479">IF(TJ40="9-11","Zona 1",IF(TJ40="11","Zona 1",IF(TJ40="12-13","Zona 2",IF(TJ40="14-16","Zona 2",IF(TJ40="17-19","Zona 3",IF(TJ40="20","Zona 3",""))))))</f>
        <v/>
      </c>
    </row>
    <row r="41" spans="4:528">
      <c r="D41" s="410"/>
      <c r="E41" s="410"/>
      <c r="F41" s="410"/>
      <c r="G41" s="410"/>
      <c r="H41" s="410">
        <f t="shared" ref="H41:H44" si="480">IFERROR(D41*E41*F41,"")</f>
        <v>0</v>
      </c>
      <c r="I41" s="410">
        <f t="shared" si="336"/>
        <v>0</v>
      </c>
      <c r="J41" s="411" t="str">
        <f t="shared" si="337"/>
        <v/>
      </c>
      <c r="K41" s="410" t="s">
        <v>144</v>
      </c>
      <c r="L41" s="410"/>
      <c r="M41" s="412" t="str">
        <f t="shared" si="338"/>
        <v/>
      </c>
      <c r="N41" s="413" t="str">
        <f t="shared" si="339"/>
        <v/>
      </c>
      <c r="O41" s="410" t="str">
        <f>IFERROR(IF(K41="PACE_Daniels",(INDEX(BASE!$AE$4:$AH$8,MATCH('Microciclos - Endurance (2)'!L41,BASE!$AE$4:$AE$8,0),4)),IF(AND(K41="vVO2máx",L41&gt;=35,L41&lt;=45),"9-11",IF(AND(K41="vVO2máx",L41&gt;45,L41&lt;=65),"11",IF(AND(K41="vVO2máx",L41&gt;65,L41&lt;=75),"12-13",IF(AND(K41="vVO2máx",L41&gt;=80,L41&lt;=85),"14-16",IF(AND(K41="vVO2máx",L41&gt;=85,L41&lt;100),"17-19",IF(AND(K41="vVO2máx",L41&gt;=100),"20",IF(AND(K41="FCR",L41&gt;40,L41&lt;=60),"12-13",IF(AND(K41="FCR",L41&gt;60,L41&lt;=84),"14-16",IF(AND(K41="FCR",L41&gt;=85,L41&lt;100),"17-19",IF(AND(K41="FCR",L41=100),"20",""))))))))))),"")</f>
        <v/>
      </c>
      <c r="P41" s="412" t="str">
        <f>IFERROR(IF(K41="vVO2máx",(Avaliações!$C$51*'Microciclos - Endurance (2)'!L41)/100,IF(K41="Velocidade_crítica",IF(L41="80% VC",Avaliações!#REF!*0.8,IF(L41="100% VC",Avaliações!#REF!*1,IF(L41="120% VC",Avaliações!#REF!*1.2,IF(L41="&gt;30%",Avaliações!$C$54*1.3,IF(L41="&gt;40%",Avaliações!$C$54*1.4,0))))),IF(K41="PACE_Daniels",INDEX(BASE!$Q$4:$V$60,MATCH(Avaliações!$C$53,BASE!$Q$4:$Q$60,0),MATCH('Microciclos - Endurance (2)'!L41,BASE!$Q$4:$V$4,0)),""))),"")</f>
        <v/>
      </c>
      <c r="Q41" s="410" t="s">
        <v>144</v>
      </c>
      <c r="R41" s="410"/>
      <c r="S41" s="413" t="str">
        <f t="shared" si="340"/>
        <v/>
      </c>
      <c r="T41" s="410" t="str">
        <f>IFERROR(IF(K41="PACE_Daniels",(INDEX(BASE!$AE$4:$AH$7,MATCH('Microciclos - Endurance (2)'!R41,BASE!$AE$4:$AE$7,0),4)),IF(AND(K41="vVO2máx",R41&gt;=35,R41&lt;=45),"9-11",IF(AND(K41="vVO2máx",R41&gt;45,R41&lt;=65),"11",IF(AND(K41="vVO2máx",R41&gt;65,R41&lt;=75),"12-13",IF(AND(K41="vVO2máx",R41&gt;=80,R41&lt;=85),"14-16",IF(AND(K41="vVO2máx",R41&gt;=85,R41&lt;100),"17-19",IF(AND(K41="vVO2máx",R41&gt;=100),"20",IF(AND(K41="FCR",R41&gt;40,R41&lt;=60),"12-13",IF(AND(K41="FCR",R41&gt;60,R41&lt;=84),"14-16",IF(AND(K41="FCR",R41&gt;=85,R41&lt;100),"17-19",IF(AND(K41="FCR",R41=100),"20",""))))))))))),"")</f>
        <v/>
      </c>
      <c r="U41" s="412">
        <f>IFERROR(IF(Q41="vVO2máx",(Avaliações!$C$51*'Microciclos - Endurance (2)'!R41)/100,IF(Q41="Velocidade_crítica",IF(R41="80% VC",Avaliações!#REF!*0.8,IF(R41="100% VC",Avaliações!#REF!*1,IF(R41="120% VC",Avaliações!#REF!*1.2,IF(R41="&gt;30%",Avaliações!$C$54*1.3,IF(R41="&gt;40%",Avaliações!$C$54*1.4,0))))),IF(Q41="PACE_Daniels",INDEX(BASE!$Q$4:$V$60,MATCH(Avaliações!$C$53,BASE!$Q$4:$Q$60,0),MATCH('Microciclos - Endurance (2)'!R41,BASE!$Q$4:$V$4,0)),0))),"")</f>
        <v>0</v>
      </c>
      <c r="V41" s="412" t="str">
        <f t="shared" si="341"/>
        <v/>
      </c>
      <c r="Z41" s="410"/>
      <c r="AA41" s="410"/>
      <c r="AB41" s="410"/>
      <c r="AC41" s="410"/>
      <c r="AD41" s="410">
        <f t="shared" ref="AD41:AD44" si="481">IFERROR(Z41*AA41*AB41,"")</f>
        <v>0</v>
      </c>
      <c r="AE41" s="410">
        <f t="shared" si="342"/>
        <v>0</v>
      </c>
      <c r="AF41" s="411" t="str">
        <f t="shared" si="343"/>
        <v/>
      </c>
      <c r="AG41" s="410" t="s">
        <v>144</v>
      </c>
      <c r="AH41" s="410"/>
      <c r="AI41" s="412" t="str">
        <f t="shared" si="344"/>
        <v/>
      </c>
      <c r="AJ41" s="413" t="str">
        <f t="shared" si="345"/>
        <v/>
      </c>
      <c r="AK41" s="410" t="str">
        <f>IFERROR(IF(AG41="PACE_Daniels",(INDEX(BASE!$AE$4:$AH$8,MATCH('Microciclos - Endurance (2)'!AH41,BASE!$AE$4:$AE$8,0),4)),IF(AND(AG41="vVO2máx",AH41&gt;=35,AH41&lt;=45),"9-11",IF(AND(AG41="vVO2máx",AH41&gt;45,AH41&lt;=65),"11",IF(AND(AG41="vVO2máx",AH41&gt;65,AH41&lt;=75),"12-13",IF(AND(AG41="vVO2máx",AH41&gt;=80,AH41&lt;=85),"14-16",IF(AND(AG41="vVO2máx",AH41&gt;=85,AH41&lt;100),"17-19",IF(AND(AG41="vVO2máx",AH41&gt;=100),"20",IF(AND(AG41="FCR",AH41&gt;40,AH41&lt;=60),"12-13",IF(AND(AG41="FCR",AH41&gt;60,AH41&lt;=84),"14-16",IF(AND(AG41="FCR",AH41&gt;=85,AH41&lt;100),"17-19",IF(AND(AG41="FCR",AH41=100),"20",""))))))))))),"")</f>
        <v/>
      </c>
      <c r="AL41" s="412" t="str">
        <f>IFERROR(IF(AG41="vVO2máx",(Avaliações!$C$51*'Microciclos - Endurance (2)'!AH41)/100,IF(AG41="Velocidade_crítica",IF(AH41="80% VC",Avaliações!#REF!*0.8,IF(AH41="100% VC",Avaliações!#REF!*1,IF(AH41="120% VC",Avaliações!#REF!*1.2,IF(AH41="&gt;30%",Avaliações!$C$54*1.3,IF(AH41="&gt;40%",Avaliações!$C$54*1.4,0))))),IF(AG41="PACE_Daniels",INDEX(BASE!$Q$4:$V$60,MATCH(Avaliações!$C$53,BASE!$Q$4:$Q$60,0),MATCH('Microciclos - Endurance (2)'!AH41,BASE!$Q$4:$V$4,0)),""))),"")</f>
        <v/>
      </c>
      <c r="AM41" s="410" t="s">
        <v>144</v>
      </c>
      <c r="AN41" s="410"/>
      <c r="AO41" s="413" t="str">
        <f t="shared" si="346"/>
        <v/>
      </c>
      <c r="AP41" s="410" t="str">
        <f>IFERROR(IF(AG41="PACE_Daniels",(INDEX(BASE!$AE$4:$AH$7,MATCH('Microciclos - Endurance (2)'!AN41,BASE!$AE$4:$AE$7,0),4)),IF(AND(AG41="vVO2máx",AN41&gt;=35,AN41&lt;=45),"9-11",IF(AND(AG41="vVO2máx",AN41&gt;45,AN41&lt;=65),"11",IF(AND(AG41="vVO2máx",AN41&gt;65,AN41&lt;=75),"12-13",IF(AND(AG41="vVO2máx",AN41&gt;=80,AN41&lt;=85),"14-16",IF(AND(AG41="vVO2máx",AN41&gt;=85,AN41&lt;100),"17-19",IF(AND(AG41="vVO2máx",AN41&gt;=100),"20",IF(AND(AG41="FCR",AN41&gt;40,AN41&lt;=60),"12-13",IF(AND(AG41="FCR",AN41&gt;60,AN41&lt;=84),"14-16",IF(AND(AG41="FCR",AN41&gt;=85,AN41&lt;100),"17-19",IF(AND(AG41="FCR",AN41=100),"20",""))))))))))),"")</f>
        <v/>
      </c>
      <c r="AQ41" s="412">
        <f>IFERROR(IF(AM41="vVO2máx",(Avaliações!$C$51*'Microciclos - Endurance (2)'!AN41)/100,IF(AM41="Velocidade_crítica",IF(AN41="80% VC",Avaliações!#REF!*0.8,IF(AN41="100% VC",Avaliações!#REF!*1,IF(AN41="120% VC",Avaliações!#REF!*1.2,IF(AN41="&gt;30%",Avaliações!$C$54*1.3,IF(AN41="&gt;40%",Avaliações!$C$54*1.4,0))))),IF(AM41="PACE_Daniels",INDEX(BASE!$Q$4:$V$60,MATCH(Avaliações!$C$53,BASE!$Q$4:$Q$60,0),MATCH('Microciclos - Endurance (2)'!AN41,BASE!$Q$4:$V$4,0)),0))),"")</f>
        <v>0</v>
      </c>
      <c r="AR41" s="412" t="str">
        <f t="shared" si="347"/>
        <v/>
      </c>
      <c r="AV41" s="410"/>
      <c r="AW41" s="410"/>
      <c r="AX41" s="410"/>
      <c r="AY41" s="410"/>
      <c r="AZ41" s="410">
        <f t="shared" ref="AZ41:AZ44" si="482">IFERROR(AV41*AW41*AX41,"")</f>
        <v>0</v>
      </c>
      <c r="BA41" s="410">
        <f t="shared" si="348"/>
        <v>0</v>
      </c>
      <c r="BB41" s="411" t="str">
        <f t="shared" si="349"/>
        <v/>
      </c>
      <c r="BC41" s="410" t="s">
        <v>144</v>
      </c>
      <c r="BD41" s="410"/>
      <c r="BE41" s="412" t="str">
        <f t="shared" si="350"/>
        <v/>
      </c>
      <c r="BF41" s="413" t="str">
        <f t="shared" si="351"/>
        <v/>
      </c>
      <c r="BG41" s="410" t="str">
        <f>IFERROR(IF(BC41="PACE_Daniels",(INDEX(BASE!$AE$4:$AH$8,MATCH('Microciclos - Endurance (2)'!BD41,BASE!$AE$4:$AE$8,0),4)),IF(AND(BC41="vVO2máx",BD41&gt;=35,BD41&lt;=45),"9-11",IF(AND(BC41="vVO2máx",BD41&gt;45,BD41&lt;=65),"11",IF(AND(BC41="vVO2máx",BD41&gt;65,BD41&lt;=75),"12-13",IF(AND(BC41="vVO2máx",BD41&gt;=80,BD41&lt;=85),"14-16",IF(AND(BC41="vVO2máx",BD41&gt;=85,BD41&lt;100),"17-19",IF(AND(BC41="vVO2máx",BD41&gt;=100),"20",IF(AND(BC41="FCR",BD41&gt;40,BD41&lt;=60),"12-13",IF(AND(BC41="FCR",BD41&gt;60,BD41&lt;=84),"14-16",IF(AND(BC41="FCR",BD41&gt;=85,BD41&lt;100),"17-19",IF(AND(BC41="FCR",BD41=100),"20",""))))))))))),"")</f>
        <v/>
      </c>
      <c r="BH41" s="412" t="str">
        <f>IFERROR(IF(BC41="vVO2máx",(Avaliações!$C$51*'Microciclos - Endurance (2)'!BD41)/100,IF(BC41="Velocidade_crítica",IF(BD41="80% VC",Avaliações!#REF!*0.8,IF(BD41="100% VC",Avaliações!#REF!*1,IF(BD41="120% VC",Avaliações!#REF!*1.2,IF(BD41="&gt;30%",Avaliações!$C$54*1.3,IF(BD41="&gt;40%",Avaliações!$C$54*1.4,0))))),IF(BC41="PACE_Daniels",INDEX(BASE!$Q$4:$V$60,MATCH(Avaliações!$C$53,BASE!$Q$4:$Q$60,0),MATCH('Microciclos - Endurance (2)'!BD41,BASE!$Q$4:$V$4,0)),""))),"")</f>
        <v/>
      </c>
      <c r="BI41" s="410" t="s">
        <v>144</v>
      </c>
      <c r="BJ41" s="410"/>
      <c r="BK41" s="413" t="str">
        <f t="shared" si="352"/>
        <v/>
      </c>
      <c r="BL41" s="410" t="str">
        <f>IFERROR(IF(BC41="PACE_Daniels",(INDEX(BASE!$AE$4:$AH$7,MATCH('Microciclos - Endurance (2)'!BJ41,BASE!$AE$4:$AE$7,0),4)),IF(AND(BC41="vVO2máx",BJ41&gt;=35,BJ41&lt;=45),"9-11",IF(AND(BC41="vVO2máx",BJ41&gt;45,BJ41&lt;=65),"11",IF(AND(BC41="vVO2máx",BJ41&gt;65,BJ41&lt;=75),"12-13",IF(AND(BC41="vVO2máx",BJ41&gt;=80,BJ41&lt;=85),"14-16",IF(AND(BC41="vVO2máx",BJ41&gt;=85,BJ41&lt;100),"17-19",IF(AND(BC41="vVO2máx",BJ41&gt;=100),"20",IF(AND(BC41="FCR",BJ41&gt;40,BJ41&lt;=60),"12-13",IF(AND(BC41="FCR",BJ41&gt;60,BJ41&lt;=84),"14-16",IF(AND(BC41="FCR",BJ41&gt;=85,BJ41&lt;100),"17-19",IF(AND(BC41="FCR",BJ41=100),"20",""))))))))))),"")</f>
        <v/>
      </c>
      <c r="BM41" s="412">
        <f>IFERROR(IF(BI41="vVO2máx",(Avaliações!$C$51*'Microciclos - Endurance (2)'!BJ41)/100,IF(BI41="Velocidade_crítica",IF(BJ41="80% VC",Avaliações!#REF!*0.8,IF(BJ41="100% VC",Avaliações!#REF!*1,IF(BJ41="120% VC",Avaliações!#REF!*1.2,IF(BJ41="&gt;30%",Avaliações!$C$54*1.3,IF(BJ41="&gt;40%",Avaliações!$C$54*1.4,0))))),IF(BI41="PACE_Daniels",INDEX(BASE!$Q$4:$V$60,MATCH(Avaliações!$C$53,BASE!$Q$4:$Q$60,0),MATCH('Microciclos - Endurance (2)'!BJ41,BASE!$Q$4:$V$4,0)),0))),"")</f>
        <v>0</v>
      </c>
      <c r="BN41" s="412" t="str">
        <f t="shared" si="353"/>
        <v/>
      </c>
      <c r="BR41" s="410"/>
      <c r="BS41" s="410"/>
      <c r="BT41" s="410"/>
      <c r="BU41" s="410"/>
      <c r="BV41" s="410">
        <f t="shared" ref="BV41:BV44" si="483">IFERROR(BR41*BS41*BT41,"")</f>
        <v>0</v>
      </c>
      <c r="BW41" s="410">
        <f t="shared" si="354"/>
        <v>0</v>
      </c>
      <c r="BX41" s="411" t="str">
        <f t="shared" si="355"/>
        <v/>
      </c>
      <c r="BY41" s="410" t="s">
        <v>144</v>
      </c>
      <c r="BZ41" s="410"/>
      <c r="CA41" s="412" t="str">
        <f t="shared" si="356"/>
        <v/>
      </c>
      <c r="CB41" s="413" t="str">
        <f t="shared" si="357"/>
        <v/>
      </c>
      <c r="CC41" s="410" t="str">
        <f>IFERROR(IF(BY41="PACE_Daniels",(INDEX(BASE!$AE$4:$AH$7,MATCH('Microciclos - Endurance (2)'!BZ41,BASE!$AE$4:$AE$7,0),4)),IF(AND(BY41="vVO2máx",BZ41&gt;=35,BZ41&lt;=45),"9-11",IF(AND(BY41="vVO2máx",BZ41&gt;45,BZ41&lt;=65),"11",IF(AND(BY41="vVO2máx",BZ41&gt;65,BZ41&lt;=75),"12-13",IF(AND(BY41="vVO2máx",BZ41&gt;=80,BZ41&lt;=85),"14-16",IF(AND(BY41="vVO2máx",BZ41&gt;=85,BZ41&lt;100),"17-19",IF(AND(BY41="vVO2máx",BZ41&gt;=100),"20",IF(AND(BY41="FCR",BZ41&gt;40,BZ41&lt;=60),"12-13",IF(AND(BY41="FCR",BZ41&gt;60,BZ41&lt;=84),"14-16",IF(AND(BY41="FCR",BZ41&gt;=85,BZ41&lt;100),"17-19",IF(AND(BY41="FCR",BZ41=100),"20",""))))))))))),"")</f>
        <v/>
      </c>
      <c r="CD41" s="412" t="str">
        <f>IFERROR(IF(BY41="vVO2máx",(Avaliações!$C$51*'Microciclos - Endurance (2)'!BZ41)/100,IF(BY41="Velocidade_crítica",IF(BZ41="80% VC",Avaliações!#REF!*0.8,IF(BZ41="100% VC",Avaliações!#REF!*1,IF(BZ41="120% VC",Avaliações!#REF!*1.2,IF(BZ41="&gt;30%",Avaliações!$C$54*1.3,IF(BZ41="&gt;40%",Avaliações!$C$54*1.4,0))))),IF(BY41="PACE_Daniels",INDEX(BASE!$Q$4:$V$60,MATCH(Avaliações!$C$53,BASE!$Q$4:$Q$60,0),MATCH('Microciclos - Endurance (2)'!BZ41,BASE!$Q$4:$V$4,0)),""))),"")</f>
        <v/>
      </c>
      <c r="CE41" s="410" t="s">
        <v>144</v>
      </c>
      <c r="CF41" s="410"/>
      <c r="CG41" s="413" t="str">
        <f t="shared" si="358"/>
        <v/>
      </c>
      <c r="CH41" s="410" t="str">
        <f>IFERROR(IF(BY41="PACE_Daniels",(INDEX(BASE!$AE$4:$AH$7,MATCH('Microciclos - Endurance (2)'!CF41,BASE!$AE$4:$AE$7,0),4)),IF(AND(BY41="vVO2máx",CF41&gt;=35,CF41&lt;=45),"9-11",IF(AND(BY41="vVO2máx",CF41&gt;45,CF41&lt;=65),"11",IF(AND(BY41="vVO2máx",CF41&gt;65,CF41&lt;=75),"12-13",IF(AND(BY41="vVO2máx",CF41&gt;=80,CF41&lt;=85),"14-16",IF(AND(BY41="vVO2máx",CF41&gt;=85,CF41&lt;100),"17-19",IF(AND(BY41="vVO2máx",CF41&gt;=100),"20",IF(AND(BY41="FCR",CF41&gt;40,CF41&lt;=60),"12-13",IF(AND(BY41="FCR",CF41&gt;60,CF41&lt;=84),"14-16",IF(AND(BY41="FCR",CF41&gt;=85,CF41&lt;100),"17-19",IF(AND(BY41="FCR",CF41=100),"20",""))))))))))),"")</f>
        <v/>
      </c>
      <c r="CI41" s="412">
        <f>IFERROR(IF(CE41="vVO2máx",(Avaliações!$C$51*'Microciclos - Endurance (2)'!CF41)/100,IF(CE41="Velocidade_crítica",IF(CF41="80% VC",Avaliações!#REF!*0.8,IF(CF41="100% VC",Avaliações!#REF!*1,IF(CF41="120% VC",Avaliações!#REF!*1.2,IF(CF41="&gt;30%",Avaliações!$C$54*1.3,IF(CF41="&gt;40%",Avaliações!$C$54*1.4,0))))),IF(CE41="PACE_Daniels",INDEX(BASE!$Q$4:$V$60,MATCH(Avaliações!$C$53,BASE!$Q$4:$Q$60,0),MATCH('Microciclos - Endurance (2)'!CF41,BASE!$Q$4:$V$4,0)),0))),"")</f>
        <v>0</v>
      </c>
      <c r="CJ41" s="412" t="str">
        <f t="shared" si="359"/>
        <v/>
      </c>
      <c r="CN41" s="410"/>
      <c r="CO41" s="410"/>
      <c r="CP41" s="410"/>
      <c r="CQ41" s="410"/>
      <c r="CR41" s="410">
        <f t="shared" ref="CR41:CR44" si="484">IFERROR(CN41*CO41*CP41,"")</f>
        <v>0</v>
      </c>
      <c r="CS41" s="410">
        <f t="shared" si="360"/>
        <v>0</v>
      </c>
      <c r="CT41" s="411" t="str">
        <f t="shared" si="361"/>
        <v/>
      </c>
      <c r="CU41" s="410" t="s">
        <v>144</v>
      </c>
      <c r="CV41" s="410"/>
      <c r="CW41" s="412" t="str">
        <f t="shared" si="362"/>
        <v/>
      </c>
      <c r="CX41" s="413" t="str">
        <f t="shared" si="363"/>
        <v/>
      </c>
      <c r="CY41" s="410" t="str">
        <f>IFERROR(IF(CU41="PACE_Daniels",(INDEX(BASE!$AE$4:$AH$7,MATCH('Microciclos - Endurance (2)'!CV41,BASE!$AE$4:$AE$7,0),4)),IF(AND(CU41="vVO2máx",CV41&gt;=35,CV41&lt;=45),"9-11",IF(AND(CU41="vVO2máx",CV41&gt;45,CV41&lt;=65),"11",IF(AND(CU41="vVO2máx",CV41&gt;65,CV41&lt;=75),"12-13",IF(AND(CU41="vVO2máx",CV41&gt;=80,CV41&lt;=85),"14-16",IF(AND(CU41="vVO2máx",CV41&gt;=85,CV41&lt;100),"17-19",IF(AND(CU41="vVO2máx",CV41&gt;=100),"20",IF(AND(CU41="FCR",CV41&gt;40,CV41&lt;=60),"12-13",IF(AND(CU41="FCR",CV41&gt;60,CV41&lt;=84),"14-16",IF(AND(CU41="FCR",CV41&gt;=85,CV41&lt;100),"17-19",IF(AND(CU41="FCR",CV41=100),"20",""))))))))))),"")</f>
        <v/>
      </c>
      <c r="CZ41" s="412" t="str">
        <f>IFERROR(IF(CU41="vVO2máx",(Avaliações!$C$51*'Microciclos - Endurance (2)'!CV41)/100,IF(CU41="Velocidade_crítica",IF(CV41="80% VC",Avaliações!#REF!*0.8,IF(CV41="100% VC",Avaliações!#REF!*1,IF(CV41="120% VC",Avaliações!#REF!*1.2,IF(CV41="&gt;30%",Avaliações!$C$54*1.3,IF(CV41="&gt;40%",Avaliações!$C$54*1.4,0))))),IF(CU41="PACE_Daniels",INDEX(BASE!$Q$4:$V$60,MATCH(Avaliações!$C$53,BASE!$Q$4:$Q$60,0),MATCH('Microciclos - Endurance (2)'!CV41,BASE!$Q$4:$V$4,0)),""))),"")</f>
        <v/>
      </c>
      <c r="DA41" s="410" t="s">
        <v>144</v>
      </c>
      <c r="DB41" s="410"/>
      <c r="DC41" s="413" t="str">
        <f t="shared" si="364"/>
        <v/>
      </c>
      <c r="DD41" s="410" t="str">
        <f>IFERROR(IF(CU41="PACE_Daniels",(INDEX(BASE!$AE$4:$AH$7,MATCH('Microciclos - Endurance (2)'!DB41,BASE!$AE$4:$AE$7,0),4)),IF(AND(CU41="vVO2máx",DB41&gt;=35,DB41&lt;=45),"9-11",IF(AND(CU41="vVO2máx",DB41&gt;45,DB41&lt;=65),"11",IF(AND(CU41="vVO2máx",DB41&gt;65,DB41&lt;=75),"12-13",IF(AND(CU41="vVO2máx",DB41&gt;=80,DB41&lt;=85),"14-16",IF(AND(CU41="vVO2máx",DB41&gt;=85,DB41&lt;100),"17-19",IF(AND(CU41="vVO2máx",DB41&gt;=100),"20",IF(AND(CU41="FCR",DB41&gt;40,DB41&lt;=60),"12-13",IF(AND(CU41="FCR",DB41&gt;60,DB41&lt;=84),"14-16",IF(AND(CU41="FCR",DB41&gt;=85,DB41&lt;100),"17-19",IF(AND(CU41="FCR",DB41=100),"20",""))))))))))),"")</f>
        <v/>
      </c>
      <c r="DE41" s="412">
        <f>IFERROR(IF(DA41="vVO2máx",(Avaliações!$C$51*'Microciclos - Endurance (2)'!DB41)/100,IF(DA41="Velocidade_crítica",IF(DB41="80% VC",Avaliações!#REF!*0.8,IF(DB41="100% VC",Avaliações!#REF!*1,IF(DB41="120% VC",Avaliações!#REF!*1.2,IF(DB41="&gt;30%",Avaliações!$C$54*1.3,IF(DB41="&gt;40%",Avaliações!$C$54*1.4,0))))),IF(DA41="PACE_Daniels",INDEX(BASE!$Q$4:$V$60,MATCH(Avaliações!$C$53,BASE!$Q$4:$Q$60,0),MATCH('Microciclos - Endurance (2)'!DB41,BASE!$Q$4:$V$4,0)),0))),"")</f>
        <v>0</v>
      </c>
      <c r="DF41" s="412" t="str">
        <f t="shared" si="365"/>
        <v/>
      </c>
      <c r="DJ41" s="410"/>
      <c r="DK41" s="410"/>
      <c r="DL41" s="410"/>
      <c r="DM41" s="410"/>
      <c r="DN41" s="410">
        <f t="shared" ref="DN41:DN44" si="485">IFERROR(DJ41*DK41*DL41,"")</f>
        <v>0</v>
      </c>
      <c r="DO41" s="410">
        <f t="shared" si="366"/>
        <v>0</v>
      </c>
      <c r="DP41" s="411" t="str">
        <f t="shared" si="367"/>
        <v/>
      </c>
      <c r="DQ41" s="410" t="s">
        <v>144</v>
      </c>
      <c r="DR41" s="410"/>
      <c r="DS41" s="412" t="str">
        <f t="shared" si="368"/>
        <v/>
      </c>
      <c r="DT41" s="413" t="str">
        <f t="shared" si="369"/>
        <v/>
      </c>
      <c r="DU41" s="410" t="str">
        <f>IFERROR(IF(DQ41="PACE_Daniels",(INDEX(BASE!$AE$4:$AH$8,MATCH('Microciclos - Endurance (2)'!DR41,BASE!$AE$4:$AE$8,0),4)),IF(AND(DQ41="vVO2máx",DR41&gt;=35,DR41&lt;=45),"9-11",IF(AND(DQ41="vVO2máx",DR41&gt;45,DR41&lt;=65),"11",IF(AND(DQ41="vVO2máx",DR41&gt;65,DR41&lt;=75),"12-13",IF(AND(DQ41="vVO2máx",DR41&gt;=80,DR41&lt;=85),"14-16",IF(AND(DQ41="vVO2máx",DR41&gt;=85,DR41&lt;100),"17-19",IF(AND(DQ41="vVO2máx",DR41&gt;=100),"20",IF(AND(DQ41="FCR",DR41&gt;40,DR41&lt;=60),"12-13",IF(AND(DQ41="FCR",DR41&gt;60,DR41&lt;=84),"14-16",IF(AND(DQ41="FCR",DR41&gt;=85,DR41&lt;100),"17-19",IF(AND(DQ41="FCR",DR41=100),"20",""))))))))))),"")</f>
        <v/>
      </c>
      <c r="DV41" s="412" t="str">
        <f>IFERROR(IF(DQ41="vVO2máx",(Avaliações!$C$51*'Microciclos - Endurance (2)'!DR41)/100,IF(DQ41="Velocidade_crítica",IF(DR41="80% VC",Avaliações!#REF!*0.8,IF(DR41="100% VC",Avaliações!#REF!*1,IF(DR41="120% VC",Avaliações!#REF!*1.2,IF(DR41="&gt;30%",Avaliações!$C$54*1.3,IF(DR41="&gt;40%",Avaliações!$C$54*1.4,0))))),IF(DQ41="PACE_Daniels",INDEX(BASE!$Q$4:$V$60,MATCH(Avaliações!$C$53,BASE!$Q$4:$Q$60,0),MATCH('Microciclos - Endurance (2)'!DR41,BASE!$Q$4:$V$4,0)),""))),"")</f>
        <v/>
      </c>
      <c r="DW41" s="410" t="s">
        <v>144</v>
      </c>
      <c r="DX41" s="410"/>
      <c r="DY41" s="413" t="str">
        <f t="shared" si="370"/>
        <v/>
      </c>
      <c r="DZ41" s="410" t="str">
        <f>IFERROR(IF(DW41="PACE_Daniels",(INDEX(BASE!$AE$4:$AH$7,MATCH('Microciclos - Endurance (2)'!DX41,BASE!$AE$4:$AE$7,0),4)),IF(AND(DW41="vVO2máx",DX41&gt;=35,DX41&lt;=45),"9-11",IF(AND(DW41="vVO2máx",DX41&gt;45,DX41&lt;=65),"11",IF(AND(DW41="vVO2máx",DX41&gt;65,DX41&lt;=75),"12-13",IF(AND(DW41="vVO2máx",DX41&gt;=80,DX41&lt;=85),"14-16",IF(AND(DW41="vVO2máx",DX41&gt;=85,DX41&lt;100),"17-19",IF(AND(DW41="vVO2máx",DX41&gt;=100),"20",IF(AND(DW41="FCR",DX41&gt;40,DX41&lt;=60),"12-13",IF(AND(DW41="FCR",DX41&gt;60,DX41&lt;=84),"14-16",IF(AND(DW41="FCR",DX41&gt;=85,DX41&lt;100),"17-19",IF(AND(DW41="FCR",DX41=100),"20",""))))))))))),"")</f>
        <v/>
      </c>
      <c r="EA41" s="412">
        <f>IFERROR(IF(DW41="vVO2máx",(Avaliações!$C$51*'Microciclos - Endurance (2)'!DX41)/100,IF(DW41="Velocidade_crítica",IF(DX41="80% VC",Avaliações!#REF!*0.8,IF(DX41="100% VC",Avaliações!#REF!*1,IF(DX41="120% VC",Avaliações!#REF!*1.2,IF(DX41="&gt;30%",Avaliações!$C$54*1.3,IF(DX41="&gt;40%",Avaliações!$C$54*1.4,0))))),IF(DW41="PACE_Daniels",INDEX(BASE!$Q$4:$V$60,MATCH(Avaliações!$C$53,BASE!$Q$4:$Q$60,0),MATCH('Microciclos - Endurance (2)'!DX41,BASE!$Q$4:$V$4,0)),0))),"")</f>
        <v>0</v>
      </c>
      <c r="EB41" s="412" t="str">
        <f t="shared" si="371"/>
        <v/>
      </c>
      <c r="EF41" s="410"/>
      <c r="EG41" s="410"/>
      <c r="EH41" s="410"/>
      <c r="EI41" s="410"/>
      <c r="EJ41" s="410">
        <f t="shared" ref="EJ41:EJ44" si="486">IFERROR(EF41*EG41*EH41,"")</f>
        <v>0</v>
      </c>
      <c r="EK41" s="410">
        <f t="shared" si="372"/>
        <v>0</v>
      </c>
      <c r="EL41" s="411" t="str">
        <f t="shared" si="373"/>
        <v/>
      </c>
      <c r="EM41" s="410" t="s">
        <v>144</v>
      </c>
      <c r="EN41" s="410"/>
      <c r="EO41" s="412" t="str">
        <f t="shared" si="374"/>
        <v/>
      </c>
      <c r="EP41" s="413" t="str">
        <f t="shared" si="375"/>
        <v/>
      </c>
      <c r="EQ41" s="410" t="str">
        <f>IFERROR(IF(EM41="PACE_Daniels",(INDEX(BASE!$AE$4:$AH$8,MATCH('Microciclos - Endurance (2)'!EN41,BASE!$AE$4:$AE$8,0),4)),IF(AND(EM41="vVO2máx",EN41&gt;=35,EN41&lt;=45),"9-11",IF(AND(EM41="vVO2máx",EN41&gt;45,EN41&lt;=65),"11",IF(AND(EM41="vVO2máx",EN41&gt;65,EN41&lt;=75),"12-13",IF(AND(EM41="vVO2máx",EN41&gt;=80,EN41&lt;=85),"14-16",IF(AND(EM41="vVO2máx",EN41&gt;=85,EN41&lt;100),"17-19",IF(AND(EM41="vVO2máx",EN41&gt;=100),"20",IF(AND(EM41="FCR",EN41&gt;40,EN41&lt;=60),"12-13",IF(AND(EM41="FCR",EN41&gt;60,EN41&lt;=84),"14-16",IF(AND(EM41="FCR",EN41&gt;=85,EN41&lt;100),"17-19",IF(AND(EM41="FCR",EN41=100),"20",""))))))))))),"")</f>
        <v/>
      </c>
      <c r="ER41" s="412" t="str">
        <f>IFERROR(IF(EM41="vVO2máx",(Avaliações!$C$51*'Microciclos - Endurance (2)'!EN41)/100,IF(EM41="Velocidade_crítica",IF(EN41="80% VC",Avaliações!#REF!*0.8,IF(EN41="100% VC",Avaliações!#REF!*1,IF(EN41="120% VC",Avaliações!#REF!*1.2,IF(EN41="&gt;30%",Avaliações!$C$54*1.3,IF(EN41="&gt;40%",Avaliações!$C$54*1.4,0))))),IF(EM41="PACE_Daniels",INDEX(BASE!$Q$4:$V$60,MATCH(Avaliações!$C$53,BASE!$Q$4:$Q$60,0),MATCH('Microciclos - Endurance (2)'!EN41,BASE!$Q$4:$V$4,0)),""))),"")</f>
        <v/>
      </c>
      <c r="ES41" s="410" t="s">
        <v>144</v>
      </c>
      <c r="ET41" s="410"/>
      <c r="EU41" s="413" t="str">
        <f t="shared" si="376"/>
        <v/>
      </c>
      <c r="EV41" s="410" t="str">
        <f>IFERROR(IF(ER41="PACE_Daniels",(INDEX(BASE!$AE$4:$AH$8,MATCH('Microciclos - Endurance (2)'!ES41,BASE!$AE$4:$AE$8,0),4)),IF(AND(ER41="vVO2máx",ES41&gt;=35,ES41&lt;=45),"9-11",IF(AND(ER41="vVO2máx",ES41&gt;45,ES41&lt;=65),"11",IF(AND(ER41="vVO2máx",ES41&gt;65,ES41&lt;=75),"12-13",IF(AND(ER41="vVO2máx",ES41&gt;=80,ES41&lt;=85),"14-16",IF(AND(ER41="vVO2máx",ES41&gt;=85,ES41&lt;100),"17-19",IF(AND(ER41="vVO2máx",ES41&gt;=100),"20",IF(AND(ER41="FCR",ES41&gt;40,ES41&lt;=60),"12-13",IF(AND(ER41="FCR",ES41&gt;60,ES41&lt;=84),"14-16",IF(AND(ER41="FCR",ES41&gt;=85,ES41&lt;100),"17-19",IF(AND(ER41="FCR",ES41=100),"20",""))))))))))),"")</f>
        <v/>
      </c>
      <c r="EW41" s="412">
        <f>IFERROR(IF(ES41="vVO2máx",(Avaliações!$C$51*'Microciclos - Endurance (2)'!ET41)/100,IF(ES41="Velocidade_crítica",IF(ET41="80% VC",Avaliações!#REF!*0.8,IF(ET41="100% VC",Avaliações!#REF!*1,IF(ET41="120% VC",Avaliações!#REF!*1.2,IF(ET41="&gt;30%",Avaliações!$C$54*1.3,IF(ET41="&gt;40%",Avaliações!$C$54*1.4,0))))),IF(ES41="PACE_Daniels",INDEX(BASE!$Q$4:$V$60,MATCH(Avaliações!$C$53,BASE!$Q$4:$Q$60,0),MATCH('Microciclos - Endurance (2)'!ET41,BASE!$Q$4:$V$4,0)),0))),"")</f>
        <v>0</v>
      </c>
      <c r="EX41" s="412" t="str">
        <f t="shared" si="377"/>
        <v/>
      </c>
      <c r="FB41" s="410"/>
      <c r="FC41" s="410"/>
      <c r="FD41" s="410"/>
      <c r="FE41" s="410"/>
      <c r="FF41" s="410">
        <f t="shared" ref="FF41:FF44" si="487">IFERROR(FB41*FC41*FD41,"")</f>
        <v>0</v>
      </c>
      <c r="FG41" s="410">
        <f t="shared" si="378"/>
        <v>0</v>
      </c>
      <c r="FH41" s="411" t="str">
        <f t="shared" si="379"/>
        <v/>
      </c>
      <c r="FI41" s="410" t="s">
        <v>144</v>
      </c>
      <c r="FJ41" s="410"/>
      <c r="FK41" s="412" t="str">
        <f t="shared" si="380"/>
        <v/>
      </c>
      <c r="FL41" s="413" t="str">
        <f t="shared" si="381"/>
        <v/>
      </c>
      <c r="FM41" s="410" t="str">
        <f>IFERROR(IF(FI41="PACE_Daniels",(INDEX(BASE!$AE$4:$AH$7,MATCH('Microciclos - Endurance (2)'!FJ41,BASE!$AE$4:$AE$7,0),4)),IF(AND(FI41="vVO2máx",FJ41&gt;=35,FJ41&lt;=45),"9-11",IF(AND(FI41="vVO2máx",FJ41&gt;45,FJ41&lt;=65),"11",IF(AND(FI41="vVO2máx",FJ41&gt;65,FJ41&lt;=75),"12-13",IF(AND(FI41="vVO2máx",FJ41&gt;=80,FJ41&lt;=85),"14-16",IF(AND(FI41="vVO2máx",FJ41&gt;=85,FJ41&lt;100),"17-19",IF(AND(FI41="vVO2máx",FJ41&gt;=100),"20",IF(AND(FI41="FCR",FJ41&gt;40,FJ41&lt;=60),"12-13",IF(AND(FI41="FCR",FJ41&gt;60,FJ41&lt;=84),"14-16",IF(AND(FI41="FCR",FJ41&gt;=85,FJ41&lt;100),"17-19",IF(AND(FI41="FCR",FJ41=100),"20",""))))))))))),"")</f>
        <v/>
      </c>
      <c r="FN41" s="412" t="str">
        <f>IFERROR(IF(FI41="vVO2máx",(Avaliações!$C$51*'Microciclos - Endurance (2)'!FJ41)/100,IF(FI41="Velocidade_crítica",IF(FJ41="80% VC",Avaliações!#REF!*0.8,IF(FJ41="100% VC",Avaliações!#REF!*1,IF(FJ41="120% VC",Avaliações!#REF!*1.2,IF(FJ41="&gt;30%",Avaliações!$C$54*1.3,IF(FJ41="&gt;40%",Avaliações!$C$54*1.4,0))))),IF(FI41="PACE_Daniels",INDEX(BASE!$Q$4:$V$60,MATCH(Avaliações!$C$53,BASE!$Q$4:$Q$60,0),MATCH('Microciclos - Endurance (2)'!FJ41,BASE!$Q$4:$V$4,0)),""))),"")</f>
        <v/>
      </c>
      <c r="FO41" s="410" t="s">
        <v>144</v>
      </c>
      <c r="FP41" s="410"/>
      <c r="FQ41" s="413" t="str">
        <f t="shared" si="382"/>
        <v/>
      </c>
      <c r="FR41" s="410" t="str">
        <f>IFERROR(IF(FI41="PACE_Daniels",(INDEX(BASE!$AE$4:$AH$7,MATCH('Microciclos - Endurance (2)'!FP41,BASE!$AE$4:$AE$7,0),4)),IF(AND(FI41="vVO2máx",FP41&gt;=35,FP41&lt;=45),"9-11",IF(AND(FI41="vVO2máx",FP41&gt;45,FP41&lt;=65),"11",IF(AND(FI41="vVO2máx",FP41&gt;65,FP41&lt;=75),"12-13",IF(AND(FI41="vVO2máx",FP41&gt;=80,FP41&lt;=85),"14-16",IF(AND(FI41="vVO2máx",FP41&gt;=85,FP41&lt;100),"17-19",IF(AND(FI41="vVO2máx",FP41&gt;=100),"20",IF(AND(FI41="FCR",FP41&gt;40,FP41&lt;=60),"12-13",IF(AND(FI41="FCR",FP41&gt;60,FP41&lt;=84),"14-16",IF(AND(FI41="FCR",FP41&gt;=85,FP41&lt;100),"17-19",IF(AND(FI41="FCR",FP41=100),"20",""))))))))))),"")</f>
        <v/>
      </c>
      <c r="FS41" s="412">
        <f>IFERROR(IF(FO41="vVO2máx",(Avaliações!$C$51*'Microciclos - Endurance (2)'!FP41)/100,IF(FO41="Velocidade_crítica",IF(FP41="80% VC",Avaliações!#REF!*0.8,IF(FP41="100% VC",Avaliações!#REF!*1,IF(FP41="120% VC",Avaliações!#REF!*1.2,IF(FP41="&gt;30%",Avaliações!$C$54*1.3,IF(FP41="&gt;40%",Avaliações!$C$54*1.4,0))))),IF(FO41="PACE_Daniels",INDEX(BASE!$Q$4:$V$60,MATCH(Avaliações!$C$53,BASE!$Q$4:$Q$60,0),MATCH('Microciclos - Endurance (2)'!FP41,BASE!$Q$4:$V$4,0)),0))),"")</f>
        <v>0</v>
      </c>
      <c r="FT41" s="412" t="str">
        <f t="shared" si="383"/>
        <v/>
      </c>
      <c r="FX41" s="410"/>
      <c r="FY41" s="410"/>
      <c r="FZ41" s="410"/>
      <c r="GA41" s="410"/>
      <c r="GB41" s="410">
        <f t="shared" ref="GB41:GB44" si="488">IFERROR(FX41*FY41*FZ41,"")</f>
        <v>0</v>
      </c>
      <c r="GC41" s="410">
        <f t="shared" si="384"/>
        <v>0</v>
      </c>
      <c r="GD41" s="411" t="str">
        <f t="shared" si="385"/>
        <v/>
      </c>
      <c r="GE41" s="410" t="s">
        <v>144</v>
      </c>
      <c r="GF41" s="410"/>
      <c r="GG41" s="412" t="str">
        <f t="shared" si="386"/>
        <v/>
      </c>
      <c r="GH41" s="413" t="str">
        <f t="shared" si="387"/>
        <v/>
      </c>
      <c r="GI41" s="410" t="str">
        <f>IFERROR(IF(GE41="PACE_Daniels",(INDEX(BASE!$AE$4:$AH$7,MATCH('Microciclos - Endurance (2)'!GF41,BASE!$AE$4:$AE$7,0),4)),IF(AND(GE41="vVO2máx",GF41&gt;=35,GF41&lt;=45),"9-11",IF(AND(GE41="vVO2máx",GF41&gt;45,GF41&lt;=65),"11",IF(AND(GE41="vVO2máx",GF41&gt;65,GF41&lt;=75),"12-13",IF(AND(GE41="vVO2máx",GF41&gt;=80,GF41&lt;=85),"14-16",IF(AND(GE41="vVO2máx",GF41&gt;=85,GF41&lt;100),"17-19",IF(AND(GE41="vVO2máx",GF41&gt;=100),"20",IF(AND(GE41="FCR",GF41&gt;40,GF41&lt;=60),"12-13",IF(AND(GE41="FCR",GF41&gt;60,GF41&lt;=84),"14-16",IF(AND(GE41="FCR",GF41&gt;=85,GF41&lt;100),"17-19",IF(AND(GE41="FCR",GF41=100),"20",""))))))))))),"")</f>
        <v/>
      </c>
      <c r="GJ41" s="412" t="str">
        <f>IFERROR(IF(GE41="vVO2máx",(Avaliações!$C$51*'Microciclos - Endurance (2)'!GF41)/100,IF(GE41="Velocidade_crítica",IF(GF41="80% VC",Avaliações!#REF!*0.8,IF(GF41="100% VC",Avaliações!#REF!*1,IF(GF41="120% VC",Avaliações!#REF!*1.2,IF(GF41="&gt;30%",Avaliações!$C$54*1.3,IF(GF41="&gt;40%",Avaliações!$C$54*1.4,0))))),IF(GE41="PACE_Daniels",INDEX(BASE!$Q$4:$V$60,MATCH(Avaliações!$C$53,BASE!$Q$4:$Q$60,0),MATCH('Microciclos - Endurance (2)'!GF41,BASE!$Q$4:$V$4,0)),""))),"")</f>
        <v/>
      </c>
      <c r="GK41" s="410" t="s">
        <v>144</v>
      </c>
      <c r="GL41" s="410"/>
      <c r="GM41" s="413" t="str">
        <f t="shared" si="388"/>
        <v/>
      </c>
      <c r="GN41" s="410" t="str">
        <f>IFERROR(IF(GE41="PACE_Daniels",(INDEX(BASE!$AE$4:$AH$7,MATCH('Microciclos - Endurance (2)'!GL41,BASE!$AE$4:$AE$7,0),4)),IF(AND(GE41="vVO2máx",GL41&gt;=35,GL41&lt;=45),"9-11",IF(AND(GE41="vVO2máx",GL41&gt;45,GL41&lt;=65),"11",IF(AND(GE41="vVO2máx",GL41&gt;65,GL41&lt;=75),"12-13",IF(AND(GE41="vVO2máx",GL41&gt;=80,GL41&lt;=85),"14-16",IF(AND(GE41="vVO2máx",GL41&gt;=85,GL41&lt;100),"17-19",IF(AND(GE41="vVO2máx",GL41&gt;=100),"20",IF(AND(GE41="FCR",GL41&gt;40,GL41&lt;=60),"12-13",IF(AND(GE41="FCR",GL41&gt;60,GL41&lt;=84),"14-16",IF(AND(GE41="FCR",GL41&gt;=85,GL41&lt;100),"17-19",IF(AND(GE41="FCR",GL41=100),"20",""))))))))))),"")</f>
        <v/>
      </c>
      <c r="GO41" s="412">
        <f>IFERROR(IF(GK41="vVO2máx",(Avaliações!$C$51*'Microciclos - Endurance (2)'!GL41)/100,IF(GK41="Velocidade_crítica",IF(GL41="80% VC",Avaliações!#REF!*0.8,IF(GL41="100% VC",Avaliações!#REF!*1,IF(GL41="120% VC",Avaliações!#REF!*1.2,IF(GL41="&gt;30%",Avaliações!$C$54*1.3,IF(GL41="&gt;40%",Avaliações!$C$54*1.4,0))))),IF(GK41="PACE_Daniels",INDEX(BASE!$Q$4:$V$60,MATCH(Avaliações!$C$53,BASE!$Q$4:$Q$60,0),MATCH('Microciclos - Endurance (2)'!GL41,BASE!$Q$4:$V$4,0)),0))),"")</f>
        <v>0</v>
      </c>
      <c r="GP41" s="412" t="str">
        <f t="shared" si="389"/>
        <v/>
      </c>
      <c r="GT41" s="410"/>
      <c r="GU41" s="410"/>
      <c r="GV41" s="410"/>
      <c r="GW41" s="410"/>
      <c r="GX41" s="410">
        <f t="shared" ref="GX41:GX44" si="489">IFERROR(GT41*GU41*GV41,"")</f>
        <v>0</v>
      </c>
      <c r="GY41" s="410">
        <f t="shared" si="390"/>
        <v>0</v>
      </c>
      <c r="GZ41" s="411" t="str">
        <f t="shared" si="391"/>
        <v/>
      </c>
      <c r="HA41" s="410" t="s">
        <v>144</v>
      </c>
      <c r="HB41" s="410"/>
      <c r="HC41" s="412" t="str">
        <f t="shared" si="392"/>
        <v/>
      </c>
      <c r="HD41" s="413" t="str">
        <f t="shared" si="393"/>
        <v/>
      </c>
      <c r="HE41" s="410" t="str">
        <f>IFERROR(IF(HA41="PACE_Daniels",(INDEX(BASE!$AE$4:$AH$7,MATCH('Microciclos - Endurance (2)'!HB41,BASE!$AE$4:$AE$7,0),4)),IF(AND(HA41="vVO2máx",HB41&gt;=35,HB41&lt;=45),"9-11",IF(AND(HA41="vVO2máx",HB41&gt;45,HB41&lt;=65),"11",IF(AND(HA41="vVO2máx",HB41&gt;65,HB41&lt;=75),"12-13",IF(AND(HA41="vVO2máx",HB41&gt;=80,HB41&lt;=85),"14-16",IF(AND(HA41="vVO2máx",HB41&gt;=85,HB41&lt;100),"17-19",IF(AND(HA41="vVO2máx",HB41&gt;=100),"20",IF(AND(HA41="FCR",HB41&gt;40,HB41&lt;=60),"12-13",IF(AND(HA41="FCR",HB41&gt;60,HB41&lt;=84),"14-16",IF(AND(HA41="FCR",HB41&gt;=85,HB41&lt;100),"17-19",IF(AND(HA41="FCR",HB41=100),"20",""))))))))))),"")</f>
        <v/>
      </c>
      <c r="HF41" s="412" t="str">
        <f>IFERROR(IF(HA41="vVO2máx",(Avaliações!$C$51*'Microciclos - Endurance (2)'!HB41)/100,IF(HA41="Velocidade_crítica",IF(HB41="80% VC",Avaliações!#REF!*0.8,IF(HB41="100% VC",Avaliações!#REF!*1,IF(HB41="120% VC",Avaliações!#REF!*1.2,IF(HB41="&gt;30%",Avaliações!$C$54*1.3,IF(HB41="&gt;40%",Avaliações!$C$54*1.4,0))))),IF(HA41="PACE_Daniels",INDEX(BASE!$Q$4:$V$60,MATCH(Avaliações!$C$53,BASE!$Q$4:$Q$60,0),MATCH('Microciclos - Endurance (2)'!HB41,BASE!$Q$4:$V$4,0)),""))),"")</f>
        <v/>
      </c>
      <c r="HG41" s="410" t="s">
        <v>144</v>
      </c>
      <c r="HH41" s="410"/>
      <c r="HI41" s="413" t="str">
        <f t="shared" si="394"/>
        <v/>
      </c>
      <c r="HJ41" s="410" t="str">
        <f>IFERROR(IF(HA41="PACE_Daniels",(INDEX(BASE!$AE$4:$AH$7,MATCH('Microciclos - Endurance (2)'!HH41,BASE!$AE$4:$AE$7,0),4)),IF(AND(HA41="vVO2máx",HH41&gt;=35,HH41&lt;=45),"9-11",IF(AND(HA41="vVO2máx",HH41&gt;45,HH41&lt;=65),"11",IF(AND(HA41="vVO2máx",HH41&gt;65,HH41&lt;=75),"12-13",IF(AND(HA41="vVO2máx",HH41&gt;=80,HH41&lt;=85),"14-16",IF(AND(HA41="vVO2máx",HH41&gt;=85,HH41&lt;100),"17-19",IF(AND(HA41="vVO2máx",HH41&gt;=100),"20",IF(AND(HA41="FCR",HH41&gt;40,HH41&lt;=60),"12-13",IF(AND(HA41="FCR",HH41&gt;60,HH41&lt;=84),"14-16",IF(AND(HA41="FCR",HH41&gt;=85,HH41&lt;100),"17-19",IF(AND(HA41="FCR",HH41=100),"20",""))))))))))),"")</f>
        <v/>
      </c>
      <c r="HK41" s="412">
        <f>IFERROR(IF(HG41="vVO2máx",(Avaliações!$C$51*'Microciclos - Endurance (2)'!HH41)/100,IF(HG41="Velocidade_crítica",IF(HH41="80% VC",Avaliações!#REF!*0.8,IF(HH41="100% VC",Avaliações!#REF!*1,IF(HH41="120% VC",Avaliações!#REF!*1.2,IF(HH41="&gt;30%",Avaliações!$C$54*1.3,IF(HH41="&gt;40%",Avaliações!$C$54*1.4,0))))),IF(HG41="PACE_Daniels",INDEX(BASE!$Q$4:$V$60,MATCH(Avaliações!$C$53,BASE!$Q$4:$Q$60,0),MATCH('Microciclos - Endurance (2)'!HH41,BASE!$Q$4:$V$4,0)),0))),"")</f>
        <v>0</v>
      </c>
      <c r="HL41" s="412" t="str">
        <f t="shared" si="395"/>
        <v/>
      </c>
      <c r="HP41" s="410"/>
      <c r="HQ41" s="410"/>
      <c r="HR41" s="410"/>
      <c r="HS41" s="410"/>
      <c r="HT41" s="410">
        <f t="shared" ref="HT41:HT44" si="490">IFERROR(HP41*HQ41*HR41,"")</f>
        <v>0</v>
      </c>
      <c r="HU41" s="410">
        <f t="shared" si="396"/>
        <v>0</v>
      </c>
      <c r="HV41" s="411" t="str">
        <f t="shared" si="397"/>
        <v/>
      </c>
      <c r="HW41" s="410" t="s">
        <v>144</v>
      </c>
      <c r="HX41" s="410"/>
      <c r="HY41" s="412" t="str">
        <f t="shared" si="398"/>
        <v/>
      </c>
      <c r="HZ41" s="413" t="str">
        <f t="shared" si="399"/>
        <v/>
      </c>
      <c r="IA41" s="410" t="str">
        <f>IFERROR(IF(HW41="PACE_Daniels",(INDEX(BASE!$AE$4:$AH$7,MATCH('Microciclos - Endurance (2)'!HX41,BASE!$AE$4:$AE$7,0),4)),IF(AND(HW41="vVO2máx",HX41&gt;=35,HX41&lt;=45),"9-11",IF(AND(HW41="vVO2máx",HX41&gt;45,HX41&lt;=65),"11",IF(AND(HW41="vVO2máx",HX41&gt;65,HX41&lt;=75),"12-13",IF(AND(HW41="vVO2máx",HX41&gt;=80,HX41&lt;=85),"14-16",IF(AND(HW41="vVO2máx",HX41&gt;=85,HX41&lt;100),"17-19",IF(AND(HW41="vVO2máx",HX41&gt;=100),"20",IF(AND(HW41="FCR",HX41&gt;40,HX41&lt;=60),"12-13",IF(AND(HW41="FCR",HX41&gt;60,HX41&lt;=84),"14-16",IF(AND(HW41="FCR",HX41&gt;=85,HX41&lt;100),"17-19",IF(AND(HW41="FCR",HX41=100),"20",""))))))))))),"")</f>
        <v/>
      </c>
      <c r="IB41" s="412" t="str">
        <f>IFERROR(IF(HW41="vVO2máx",(Avaliações!$C$51*'Microciclos - Endurance (2)'!HX41)/100,IF(HW41="Velocidade_crítica",IF(HX41="80% VC",Avaliações!#REF!*0.8,IF(HX41="100% VC",Avaliações!#REF!*1,IF(HX41="120% VC",Avaliações!#REF!*1.2,IF(HX41="&gt;30%",Avaliações!$C$54*1.3,IF(HX41="&gt;40%",Avaliações!$C$54*1.4,0))))),IF(HW41="PACE_Daniels",INDEX(BASE!$Q$4:$V$60,MATCH(Avaliações!$C$53,BASE!$Q$4:$Q$60,0),MATCH('Microciclos - Endurance (2)'!HX41,BASE!$Q$4:$V$4,0)),""))),"")</f>
        <v/>
      </c>
      <c r="IC41" s="410" t="s">
        <v>144</v>
      </c>
      <c r="ID41" s="410"/>
      <c r="IE41" s="413" t="str">
        <f t="shared" si="400"/>
        <v/>
      </c>
      <c r="IF41" s="410" t="str">
        <f>IFERROR(IF(HW41="PACE_Daniels",(INDEX(BASE!$AE$4:$AH$7,MATCH('Microciclos - Endurance (2)'!ID41,BASE!$AE$4:$AE$7,0),4)),IF(AND(HW41="vVO2máx",ID41&gt;=35,ID41&lt;=45),"9-11",IF(AND(HW41="vVO2máx",ID41&gt;45,ID41&lt;=65),"11",IF(AND(HW41="vVO2máx",ID41&gt;65,ID41&lt;=75),"12-13",IF(AND(HW41="vVO2máx",ID41&gt;=80,ID41&lt;=85),"14-16",IF(AND(HW41="vVO2máx",ID41&gt;=85,ID41&lt;100),"17-19",IF(AND(HW41="vVO2máx",ID41&gt;=100),"20",IF(AND(HW41="FCR",ID41&gt;40,ID41&lt;=60),"12-13",IF(AND(HW41="FCR",ID41&gt;60,ID41&lt;=84),"14-16",IF(AND(HW41="FCR",ID41&gt;=85,ID41&lt;100),"17-19",IF(AND(HW41="FCR",ID41=100),"20",""))))))))))),"")</f>
        <v/>
      </c>
      <c r="IG41" s="412">
        <f>IFERROR(IF(IC41="vVO2máx",(Avaliações!$C$51*'Microciclos - Endurance (2)'!ID41)/100,IF(IC41="Velocidade_crítica",IF(ID41="80% VC",Avaliações!#REF!*0.8,IF(ID41="100% VC",Avaliações!#REF!*1,IF(ID41="120% VC",Avaliações!#REF!*1.2,IF(ID41="&gt;30%",Avaliações!$C$54*1.3,IF(ID41="&gt;40%",Avaliações!$C$54*1.4,0))))),IF(IC41="PACE_Daniels",INDEX(BASE!$Q$4:$V$60,MATCH(Avaliações!$C$53,BASE!$Q$4:$Q$60,0),MATCH('Microciclos - Endurance (2)'!ID41,BASE!$Q$4:$V$4,0)),0))),"")</f>
        <v>0</v>
      </c>
      <c r="IH41" s="412" t="str">
        <f t="shared" si="401"/>
        <v/>
      </c>
      <c r="IL41" s="410"/>
      <c r="IM41" s="410"/>
      <c r="IN41" s="410"/>
      <c r="IO41" s="410"/>
      <c r="IP41" s="410">
        <f t="shared" ref="IP41:IP44" si="491">IFERROR(IL41*IM41*IN41,"")</f>
        <v>0</v>
      </c>
      <c r="IQ41" s="410">
        <f t="shared" si="402"/>
        <v>0</v>
      </c>
      <c r="IR41" s="411" t="str">
        <f t="shared" si="403"/>
        <v/>
      </c>
      <c r="IS41" s="410" t="s">
        <v>144</v>
      </c>
      <c r="IT41" s="410"/>
      <c r="IU41" s="412" t="str">
        <f t="shared" si="404"/>
        <v/>
      </c>
      <c r="IV41" s="413" t="str">
        <f t="shared" si="405"/>
        <v/>
      </c>
      <c r="IW41" s="410" t="str">
        <f>IFERROR(IF(IS41="PACE_Daniels",(INDEX(BASE!$AE$4:$AH$7,MATCH('Microciclos - Endurance (2)'!IT41,BASE!$AE$4:$AE$7,0),4)),IF(AND(IS41="vVO2máx",IT41&gt;=35,IT41&lt;=45),"9-11",IF(AND(IS41="vVO2máx",IT41&gt;45,IT41&lt;=65),"11",IF(AND(IS41="vVO2máx",IT41&gt;65,IT41&lt;=75),"12-13",IF(AND(IS41="vVO2máx",IT41&gt;=80,IT41&lt;=85),"14-16",IF(AND(IS41="vVO2máx",IT41&gt;=85,IT41&lt;100),"17-19",IF(AND(IS41="vVO2máx",IT41&gt;=100),"20",IF(AND(IS41="FCR",IT41&gt;40,IT41&lt;=60),"12-13",IF(AND(IS41="FCR",IT41&gt;60,IT41&lt;=84),"14-16",IF(AND(IS41="FCR",IT41&gt;=85,IT41&lt;100),"17-19",IF(AND(IS41="FCR",IT41=100),"20",""))))))))))),"")</f>
        <v/>
      </c>
      <c r="IX41" s="412" t="str">
        <f>IFERROR(IF(IS41="vVO2máx",(Avaliações!$C$51*'Microciclos - Endurance (2)'!IT41)/100,IF(IS41="Velocidade_crítica",IF(IT41="80% VC",Avaliações!#REF!*0.8,IF(IT41="100% VC",Avaliações!#REF!*1,IF(IT41="120% VC",Avaliações!#REF!*1.2,IF(IT41="&gt;30%",Avaliações!$C$54*1.3,IF(IT41="&gt;40%",Avaliações!$C$54*1.4,0))))),IF(IS41="PACE_Daniels",INDEX(BASE!$Q$4:$V$60,MATCH(Avaliações!$C$53,BASE!$Q$4:$Q$60,0),MATCH('Microciclos - Endurance (2)'!IT41,BASE!$Q$4:$V$4,0)),""))),"")</f>
        <v/>
      </c>
      <c r="IY41" s="410" t="s">
        <v>144</v>
      </c>
      <c r="IZ41" s="410"/>
      <c r="JA41" s="413" t="str">
        <f t="shared" si="406"/>
        <v/>
      </c>
      <c r="JB41" s="410" t="str">
        <f>IFERROR(IF(IS41="PACE_Daniels",(INDEX(BASE!$AE$4:$AH$7,MATCH('Microciclos - Endurance (2)'!IZ41,BASE!$AE$4:$AE$7,0),4)),IF(AND(IS41="vVO2máx",IZ41&gt;=35,IZ41&lt;=45),"9-11",IF(AND(IS41="vVO2máx",IZ41&gt;45,IZ41&lt;=65),"11",IF(AND(IS41="vVO2máx",IZ41&gt;65,IZ41&lt;=75),"12-13",IF(AND(IS41="vVO2máx",IZ41&gt;=80,IZ41&lt;=85),"14-16",IF(AND(IS41="vVO2máx",IZ41&gt;=85,IZ41&lt;100),"17-19",IF(AND(IS41="vVO2máx",IZ41&gt;=100),"20",IF(AND(IS41="FCR",IZ41&gt;40,IZ41&lt;=60),"12-13",IF(AND(IS41="FCR",IZ41&gt;60,IZ41&lt;=84),"14-16",IF(AND(IS41="FCR",IZ41&gt;=85,IZ41&lt;100),"17-19",IF(AND(IS41="FCR",IZ41=100),"20",""))))))))))),"")</f>
        <v/>
      </c>
      <c r="JC41" s="412">
        <f>IFERROR(IF(IY41="vVO2máx",(Avaliações!$C$51*'Microciclos - Endurance (2)'!IZ41)/100,IF(IY41="Velocidade_crítica",IF(IZ41="80% VC",Avaliações!#REF!*0.8,IF(IZ41="100% VC",Avaliações!#REF!*1,IF(IZ41="120% VC",Avaliações!#REF!*1.2,IF(IZ41="&gt;30%",Avaliações!$C$54*1.3,IF(IZ41="&gt;40%",Avaliações!$C$54*1.4,0))))),IF(IY41="PACE_Daniels",INDEX(BASE!$Q$4:$V$60,MATCH(Avaliações!$C$53,BASE!$Q$4:$Q$60,0),MATCH('Microciclos - Endurance (2)'!IZ41,BASE!$Q$4:$V$4,0)),0))),"")</f>
        <v>0</v>
      </c>
      <c r="JD41" s="412" t="str">
        <f t="shared" si="407"/>
        <v/>
      </c>
      <c r="JH41" s="410"/>
      <c r="JI41" s="410"/>
      <c r="JJ41" s="410"/>
      <c r="JK41" s="410"/>
      <c r="JL41" s="410">
        <f t="shared" ref="JL41:JL44" si="492">IFERROR(JH41*JI41*JJ41,"")</f>
        <v>0</v>
      </c>
      <c r="JM41" s="410">
        <f t="shared" si="408"/>
        <v>0</v>
      </c>
      <c r="JN41" s="411" t="str">
        <f t="shared" si="409"/>
        <v/>
      </c>
      <c r="JO41" s="410" t="s">
        <v>144</v>
      </c>
      <c r="JP41" s="410"/>
      <c r="JQ41" s="412" t="str">
        <f t="shared" si="410"/>
        <v/>
      </c>
      <c r="JR41" s="413" t="str">
        <f t="shared" si="411"/>
        <v/>
      </c>
      <c r="JS41" s="410" t="str">
        <f>IFERROR(IF(JO41="PACE_Daniels",(INDEX(BASE!$AE$4:$AH$7,MATCH('Microciclos - Endurance (2)'!JP41,BASE!$AE$4:$AE$7,0),4)),IF(AND(JO41="vVO2máx",JP41&gt;=35,JP41&lt;=45),"9-11",IF(AND(JO41="vVO2máx",JP41&gt;45,JP41&lt;=65),"11",IF(AND(JO41="vVO2máx",JP41&gt;65,JP41&lt;=75),"12-13",IF(AND(JO41="vVO2máx",JP41&gt;=80,JP41&lt;=85),"14-16",IF(AND(JO41="vVO2máx",JP41&gt;=85,JP41&lt;100),"17-19",IF(AND(JO41="vVO2máx",JP41&gt;=100),"20",IF(AND(JO41="FCR",JP41&gt;40,JP41&lt;=60),"12-13",IF(AND(JO41="FCR",JP41&gt;60,JP41&lt;=84),"14-16",IF(AND(JO41="FCR",JP41&gt;=85,JP41&lt;100),"17-19",IF(AND(JO41="FCR",JP41=100),"20",""))))))))))),"")</f>
        <v/>
      </c>
      <c r="JT41" s="412" t="str">
        <f>IFERROR(IF(JO41="vVO2máx",(Avaliações!$C$51*'Microciclos - Endurance (2)'!JP41)/100,IF(JO41="Velocidade_crítica",IF(JP41="80% VC",Avaliações!#REF!*0.8,IF(JP41="100% VC",Avaliações!#REF!*1,IF(JP41="120% VC",Avaliações!#REF!*1.2,IF(JP41="&gt;30%",Avaliações!$C$54*1.3,IF(JP41="&gt;40%",Avaliações!$C$54*1.4,0))))),IF(JO41="PACE_Daniels",INDEX(BASE!$Q$4:$V$60,MATCH(Avaliações!$C$53,BASE!$Q$4:$Q$60,0),MATCH('Microciclos - Endurance (2)'!JP41,BASE!$Q$4:$V$4,0)),""))),"")</f>
        <v/>
      </c>
      <c r="JU41" s="410" t="s">
        <v>144</v>
      </c>
      <c r="JV41" s="410"/>
      <c r="JW41" s="413" t="str">
        <f t="shared" si="412"/>
        <v/>
      </c>
      <c r="JX41" s="410" t="str">
        <f>IFERROR(IF(JO41="PACE_Daniels",(INDEX(BASE!$AE$4:$AH$7,MATCH('Microciclos - Endurance (2)'!JV41,BASE!$AE$4:$AE$7,0),4)),IF(AND(JO41="vVO2máx",JV41&gt;=35,JV41&lt;=45),"9-11",IF(AND(JO41="vVO2máx",JV41&gt;45,JV41&lt;=65),"11",IF(AND(JO41="vVO2máx",JV41&gt;65,JV41&lt;=75),"12-13",IF(AND(JO41="vVO2máx",JV41&gt;=80,JV41&lt;=85),"14-16",IF(AND(JO41="vVO2máx",JV41&gt;=85,JV41&lt;100),"17-19",IF(AND(JO41="vVO2máx",JV41&gt;=100),"20",IF(AND(JO41="FCR",JV41&gt;40,JV41&lt;=60),"12-13",IF(AND(JO41="FCR",JV41&gt;60,JV41&lt;=84),"14-16",IF(AND(JO41="FCR",JV41&gt;=85,JV41&lt;100),"17-19",IF(AND(JO41="FCR",JV41=100),"20",""))))))))))),"")</f>
        <v/>
      </c>
      <c r="JY41" s="412">
        <f>IFERROR(IF(JU41="vVO2máx",(Avaliações!$C$51*'Microciclos - Endurance (2)'!JV41)/100,IF(JU41="Velocidade_crítica",IF(JV41="80% VC",Avaliações!#REF!*0.8,IF(JV41="100% VC",Avaliações!#REF!*1,IF(JV41="120% VC",Avaliações!#REF!*1.2,IF(JV41="&gt;30%",Avaliações!$C$54*1.3,IF(JV41="&gt;40%",Avaliações!$C$54*1.4,0))))),IF(JU41="PACE_Daniels",INDEX(BASE!$Q$4:$V$60,MATCH(Avaliações!$C$53,BASE!$Q$4:$Q$60,0),MATCH('Microciclos - Endurance (2)'!JV41,BASE!$Q$4:$V$4,0)),0))),"")</f>
        <v>0</v>
      </c>
      <c r="JZ41" s="412" t="str">
        <f t="shared" si="413"/>
        <v/>
      </c>
      <c r="KD41" s="410"/>
      <c r="KE41" s="410"/>
      <c r="KF41" s="410"/>
      <c r="KG41" s="410"/>
      <c r="KH41" s="410">
        <f t="shared" ref="KH41:KH44" si="493">IFERROR(KD41*KE41*KF41,"")</f>
        <v>0</v>
      </c>
      <c r="KI41" s="410">
        <f t="shared" si="414"/>
        <v>0</v>
      </c>
      <c r="KJ41" s="411" t="str">
        <f t="shared" si="415"/>
        <v/>
      </c>
      <c r="KK41" s="410" t="s">
        <v>144</v>
      </c>
      <c r="KL41" s="410"/>
      <c r="KM41" s="412" t="str">
        <f t="shared" si="416"/>
        <v/>
      </c>
      <c r="KN41" s="413" t="str">
        <f t="shared" si="417"/>
        <v/>
      </c>
      <c r="KO41" s="410" t="str">
        <f>IFERROR(IF(KK41="PACE_Daniels",(INDEX(BASE!$AE$4:$AH$7,MATCH('Microciclos - Endurance (2)'!KL41,BASE!$AE$4:$AE$7,0),4)),IF(AND(KK41="vVO2máx",KL41&gt;=35,KL41&lt;=45),"9-11",IF(AND(KK41="vVO2máx",KL41&gt;45,KL41&lt;=65),"11",IF(AND(KK41="vVO2máx",KL41&gt;65,KL41&lt;=75),"12-13",IF(AND(KK41="vVO2máx",KL41&gt;=80,KL41&lt;=85),"14-16",IF(AND(KK41="vVO2máx",KL41&gt;=85,KL41&lt;100),"17-19",IF(AND(KK41="vVO2máx",KL41&gt;=100),"20",IF(AND(KK41="FCR",KL41&gt;40,KL41&lt;=60),"12-13",IF(AND(KK41="FCR",KL41&gt;60,KL41&lt;=84),"14-16",IF(AND(KK41="FCR",KL41&gt;=85,KL41&lt;100),"17-19",IF(AND(KK41="FCR",KL41=100),"20",""))))))))))),"")</f>
        <v/>
      </c>
      <c r="KP41" s="412" t="str">
        <f>IFERROR(IF(KK41="vVO2máx",(Avaliações!$C$51*'Microciclos - Endurance (2)'!KL41)/100,IF(KK41="Velocidade_crítica",IF(KL41="80% VC",Avaliações!#REF!*0.8,IF(KL41="100% VC",Avaliações!#REF!*1,IF(KL41="120% VC",Avaliações!#REF!*1.2,IF(KL41="&gt;30%",Avaliações!$C$54*1.3,IF(KL41="&gt;40%",Avaliações!$C$54*1.4,0))))),IF(KK41="PACE_Daniels",INDEX(BASE!$Q$4:$V$60,MATCH(Avaliações!$C$53,BASE!$Q$4:$Q$60,0),MATCH('Microciclos - Endurance (2)'!KL41,BASE!$Q$4:$V$4,0)),""))),"")</f>
        <v/>
      </c>
      <c r="KQ41" s="410" t="s">
        <v>144</v>
      </c>
      <c r="KR41" s="410"/>
      <c r="KS41" s="413" t="str">
        <f t="shared" si="418"/>
        <v/>
      </c>
      <c r="KT41" s="410" t="str">
        <f>IFERROR(IF(KK41="PACE_Daniels",(INDEX(BASE!$AE$4:$AH$7,MATCH('Microciclos - Endurance (2)'!KR41,BASE!$AE$4:$AE$7,0),4)),IF(AND(KK41="vVO2máx",KR41&gt;=35,KR41&lt;=45),"9-11",IF(AND(KK41="vVO2máx",KR41&gt;45,KR41&lt;=65),"11",IF(AND(KK41="vVO2máx",KR41&gt;65,KR41&lt;=75),"12-13",IF(AND(KK41="vVO2máx",KR41&gt;=80,KR41&lt;=85),"14-16",IF(AND(KK41="vVO2máx",KR41&gt;=85,KR41&lt;100),"17-19",IF(AND(KK41="vVO2máx",KR41&gt;=100),"20",IF(AND(KK41="FCR",KR41&gt;40,KR41&lt;=60),"12-13",IF(AND(KK41="FCR",KR41&gt;60,KR41&lt;=84),"14-16",IF(AND(KK41="FCR",KR41&gt;=85,KR41&lt;100),"17-19",IF(AND(KK41="FCR",KR41=100),"20",""))))))))))),"")</f>
        <v/>
      </c>
      <c r="KU41" s="412">
        <f>IFERROR(IF(KQ41="vVO2máx",(Avaliações!$C$51*'Microciclos - Endurance (2)'!KR41)/100,IF(KQ41="Velocidade_crítica",IF(KR41="80% VC",Avaliações!#REF!*0.8,IF(KR41="100% VC",Avaliações!#REF!*1,IF(KR41="120% VC",Avaliações!#REF!*1.2,IF(KR41="&gt;30%",Avaliações!$C$54*1.3,IF(KR41="&gt;40%",Avaliações!$C$54*1.4,0))))),IF(KQ41="PACE_Daniels",INDEX(BASE!$Q$4:$V$60,MATCH(Avaliações!$C$53,BASE!$Q$4:$Q$60,0),MATCH('Microciclos - Endurance (2)'!KR41,BASE!$Q$4:$V$4,0)),0))),"")</f>
        <v>0</v>
      </c>
      <c r="KV41" s="412" t="str">
        <f t="shared" si="419"/>
        <v/>
      </c>
      <c r="KZ41" s="410"/>
      <c r="LA41" s="410"/>
      <c r="LB41" s="410"/>
      <c r="LC41" s="410"/>
      <c r="LD41" s="410">
        <f t="shared" ref="LD41:LD44" si="494">IFERROR(KZ41*LA41*LB41,"")</f>
        <v>0</v>
      </c>
      <c r="LE41" s="410">
        <f t="shared" si="420"/>
        <v>0</v>
      </c>
      <c r="LF41" s="411" t="str">
        <f t="shared" si="421"/>
        <v/>
      </c>
      <c r="LG41" s="410" t="s">
        <v>144</v>
      </c>
      <c r="LH41" s="410"/>
      <c r="LI41" s="412" t="str">
        <f t="shared" si="422"/>
        <v/>
      </c>
      <c r="LJ41" s="413" t="str">
        <f t="shared" si="423"/>
        <v/>
      </c>
      <c r="LK41" s="410" t="str">
        <f>IFERROR(IF(LG41="PACE_Daniels",(INDEX(BASE!$AE$4:$AH$7,MATCH('Microciclos - Endurance (2)'!LH41,BASE!$AE$4:$AE$7,0),4)),IF(AND(LG41="vVO2máx",LH41&gt;=35,LH41&lt;=45),"9-11",IF(AND(LG41="vVO2máx",LH41&gt;45,LH41&lt;=65),"11",IF(AND(LG41="vVO2máx",LH41&gt;65,LH41&lt;=75),"12-13",IF(AND(LG41="vVO2máx",LH41&gt;=80,LH41&lt;=85),"14-16",IF(AND(LG41="vVO2máx",LH41&gt;=85,LH41&lt;100),"17-19",IF(AND(LG41="vVO2máx",LH41&gt;=100),"20",IF(AND(LG41="FCR",LH41&gt;40,LH41&lt;=60),"12-13",IF(AND(LG41="FCR",LH41&gt;60,LH41&lt;=84),"14-16",IF(AND(LG41="FCR",LH41&gt;=85,LH41&lt;100),"17-19",IF(AND(LG41="FCR",LH41=100),"20",""))))))))))),"")</f>
        <v/>
      </c>
      <c r="LL41" s="412" t="str">
        <f>IFERROR(IF(LG41="vVO2máx",(Avaliações!$C$51*'Microciclos - Endurance (2)'!LH41)/100,IF(LG41="Velocidade_crítica",IF(LH41="80% VC",Avaliações!#REF!*0.8,IF(LH41="100% VC",Avaliações!#REF!*1,IF(LH41="120% VC",Avaliações!#REF!*1.2,IF(LH41="&gt;30%",Avaliações!$C$54*1.3,IF(LH41="&gt;40%",Avaliações!$C$54*1.4,0))))),IF(LG41="PACE_Daniels",INDEX(BASE!$Q$4:$V$60,MATCH(Avaliações!$C$53,BASE!$Q$4:$Q$60,0),MATCH('Microciclos - Endurance (2)'!LH41,BASE!$Q$4:$V$4,0)),""))),"")</f>
        <v/>
      </c>
      <c r="LM41" s="410" t="s">
        <v>144</v>
      </c>
      <c r="LN41" s="410"/>
      <c r="LO41" s="413" t="str">
        <f t="shared" si="424"/>
        <v/>
      </c>
      <c r="LP41" s="410" t="str">
        <f>IFERROR(IF(LG41="PACE_Daniels",(INDEX(BASE!$AE$4:$AH$7,MATCH('Microciclos - Endurance (2)'!LN41,BASE!$AE$4:$AE$7,0),4)),IF(AND(LG41="vVO2máx",LN41&gt;=35,LN41&lt;=45),"9-11",IF(AND(LG41="vVO2máx",LN41&gt;45,LN41&lt;=65),"11",IF(AND(LG41="vVO2máx",LN41&gt;65,LN41&lt;=75),"12-13",IF(AND(LG41="vVO2máx",LN41&gt;=80,LN41&lt;=85),"14-16",IF(AND(LG41="vVO2máx",LN41&gt;=85,LN41&lt;100),"17-19",IF(AND(LG41="vVO2máx",LN41&gt;=100),"20",IF(AND(LG41="FCR",LN41&gt;40,LN41&lt;=60),"12-13",IF(AND(LG41="FCR",LN41&gt;60,LN41&lt;=84),"14-16",IF(AND(LG41="FCR",LN41&gt;=85,LN41&lt;100),"17-19",IF(AND(LG41="FCR",LN41=100),"20",""))))))))))),"")</f>
        <v/>
      </c>
      <c r="LQ41" s="412">
        <f>IFERROR(IF(LM41="vVO2máx",(Avaliações!$C$51*'Microciclos - Endurance (2)'!LN41)/100,IF(LM41="Velocidade_crítica",IF(LN41="80% VC",Avaliações!#REF!*0.8,IF(LN41="100% VC",Avaliações!#REF!*1,IF(LN41="120% VC",Avaliações!#REF!*1.2,IF(LN41="&gt;30%",Avaliações!$C$54*1.3,IF(LN41="&gt;40%",Avaliações!$C$54*1.4,0))))),IF(LM41="PACE_Daniels",INDEX(BASE!$Q$4:$V$60,MATCH(Avaliações!$C$53,BASE!$Q$4:$Q$60,0),MATCH('Microciclos - Endurance (2)'!LN41,BASE!$Q$4:$V$4,0)),0))),"")</f>
        <v>0</v>
      </c>
      <c r="LR41" s="412" t="str">
        <f t="shared" si="425"/>
        <v/>
      </c>
      <c r="LV41" s="410"/>
      <c r="LW41" s="410"/>
      <c r="LX41" s="410"/>
      <c r="LY41" s="410"/>
      <c r="LZ41" s="410">
        <f t="shared" ref="LZ41:LZ44" si="495">IFERROR(LV41*LW41*LX41,"")</f>
        <v>0</v>
      </c>
      <c r="MA41" s="410">
        <f t="shared" si="426"/>
        <v>0</v>
      </c>
      <c r="MB41" s="411" t="str">
        <f t="shared" si="427"/>
        <v/>
      </c>
      <c r="MC41" s="410" t="s">
        <v>144</v>
      </c>
      <c r="MD41" s="410"/>
      <c r="ME41" s="412" t="str">
        <f t="shared" si="428"/>
        <v/>
      </c>
      <c r="MF41" s="413" t="str">
        <f t="shared" si="429"/>
        <v/>
      </c>
      <c r="MG41" s="410" t="str">
        <f>IFERROR(IF(MC41="PACE_Daniels",(INDEX(BASE!$AE$4:$AH$7,MATCH('Microciclos - Endurance (2)'!MD41,BASE!$AE$4:$AE$7,0),4)),IF(AND(MC41="vVO2máx",MD41&gt;=35,MD41&lt;=45),"9-11",IF(AND(MC41="vVO2máx",MD41&gt;45,MD41&lt;=65),"11",IF(AND(MC41="vVO2máx",MD41&gt;65,MD41&lt;=75),"12-13",IF(AND(MC41="vVO2máx",MD41&gt;=80,MD41&lt;=85),"14-16",IF(AND(MC41="vVO2máx",MD41&gt;=85,MD41&lt;100),"17-19",IF(AND(MC41="vVO2máx",MD41&gt;=100),"20",IF(AND(MC41="FCR",MD41&gt;40,MD41&lt;=60),"12-13",IF(AND(MC41="FCR",MD41&gt;60,MD41&lt;=84),"14-16",IF(AND(MC41="FCR",MD41&gt;=85,MD41&lt;100),"17-19",IF(AND(MC41="FCR",MD41=100),"20",""))))))))))),"")</f>
        <v/>
      </c>
      <c r="MH41" s="412" t="str">
        <f>IFERROR(IF(MC41="vVO2máx",(Avaliações!$C$51*'Microciclos - Endurance (2)'!MD41)/100,IF(MC41="Velocidade_crítica",IF(MD41="80% VC",Avaliações!#REF!*0.8,IF(MD41="100% VC",Avaliações!#REF!*1,IF(MD41="120% VC",Avaliações!#REF!*1.2,IF(MD41="&gt;30%",Avaliações!$C$54*1.3,IF(MD41="&gt;40%",Avaliações!$C$54*1.4,0))))),IF(MC41="PACE_Daniels",INDEX(BASE!$Q$4:$V$60,MATCH(Avaliações!$C$53,BASE!$Q$4:$Q$60,0),MATCH('Microciclos - Endurance (2)'!MD41,BASE!$Q$4:$V$4,0)),""))),"")</f>
        <v/>
      </c>
      <c r="MI41" s="410" t="s">
        <v>144</v>
      </c>
      <c r="MJ41" s="410"/>
      <c r="MK41" s="413" t="str">
        <f t="shared" si="430"/>
        <v/>
      </c>
      <c r="ML41" s="410" t="str">
        <f>IFERROR(IF(MC41="PACE_Daniels",(INDEX(BASE!$AE$4:$AH$7,MATCH('Microciclos - Endurance (2)'!MJ41,BASE!$AE$4:$AE$7,0),4)),IF(AND(MC41="vVO2máx",MJ41&gt;=35,MJ41&lt;=45),"9-11",IF(AND(MC41="vVO2máx",MJ41&gt;45,MJ41&lt;=65),"11",IF(AND(MC41="vVO2máx",MJ41&gt;65,MJ41&lt;=75),"12-13",IF(AND(MC41="vVO2máx",MJ41&gt;=80,MJ41&lt;=85),"14-16",IF(AND(MC41="vVO2máx",MJ41&gt;=85,MJ41&lt;100),"17-19",IF(AND(MC41="vVO2máx",MJ41&gt;=100),"20",IF(AND(MC41="FCR",MJ41&gt;40,MJ41&lt;=60),"12-13",IF(AND(MC41="FCR",MJ41&gt;60,MJ41&lt;=84),"14-16",IF(AND(MC41="FCR",MJ41&gt;=85,MJ41&lt;100),"17-19",IF(AND(MC41="FCR",MJ41=100),"20",""))))))))))),"")</f>
        <v/>
      </c>
      <c r="MM41" s="412">
        <f>IFERROR(IF(MI41="vVO2máx",(Avaliações!$C$51*'Microciclos - Endurance (2)'!MJ41)/100,IF(MI41="Velocidade_crítica",IF(MJ41="80% VC",Avaliações!#REF!*0.8,IF(MJ41="100% VC",Avaliações!#REF!*1,IF(MJ41="120% VC",Avaliações!#REF!*1.2,IF(MJ41="&gt;30%",Avaliações!$C$54*1.3,IF(MJ41="&gt;40%",Avaliações!$C$54*1.4,0))))),IF(MI41="PACE_Daniels",INDEX(BASE!$Q$4:$V$60,MATCH(Avaliações!$C$53,BASE!$Q$4:$Q$60,0),MATCH('Microciclos - Endurance (2)'!MJ41,BASE!$Q$4:$V$4,0)),0))),"")</f>
        <v>0</v>
      </c>
      <c r="MN41" s="412" t="str">
        <f t="shared" si="431"/>
        <v/>
      </c>
      <c r="MR41" s="410"/>
      <c r="MS41" s="410"/>
      <c r="MT41" s="410"/>
      <c r="MU41" s="410"/>
      <c r="MV41" s="410">
        <f t="shared" ref="MV41:MV44" si="496">IFERROR(MR41*MS41*MT41,"")</f>
        <v>0</v>
      </c>
      <c r="MW41" s="410">
        <f t="shared" si="432"/>
        <v>0</v>
      </c>
      <c r="MX41" s="411" t="str">
        <f t="shared" si="433"/>
        <v/>
      </c>
      <c r="MY41" s="410" t="s">
        <v>144</v>
      </c>
      <c r="MZ41" s="410"/>
      <c r="NA41" s="412" t="str">
        <f t="shared" si="434"/>
        <v/>
      </c>
      <c r="NB41" s="413" t="str">
        <f t="shared" si="435"/>
        <v/>
      </c>
      <c r="NC41" s="410" t="str">
        <f>IFERROR(IF(MY41="PACE_Daniels",(INDEX(BASE!$AE$4:$AH$7,MATCH('Microciclos - Endurance (2)'!MZ41,BASE!$AE$4:$AE$7,0),4)),IF(AND(MY41="vVO2máx",MZ41&gt;=35,MZ41&lt;=45),"9-11",IF(AND(MY41="vVO2máx",MZ41&gt;45,MZ41&lt;=65),"11",IF(AND(MY41="vVO2máx",MZ41&gt;65,MZ41&lt;=75),"12-13",IF(AND(MY41="vVO2máx",MZ41&gt;=80,MZ41&lt;=85),"14-16",IF(AND(MY41="vVO2máx",MZ41&gt;=85,MZ41&lt;100),"17-19",IF(AND(MY41="vVO2máx",MZ41&gt;=100),"20",IF(AND(MY41="FCR",MZ41&gt;40,MZ41&lt;=60),"12-13",IF(AND(MY41="FCR",MZ41&gt;60,MZ41&lt;=84),"14-16",IF(AND(MY41="FCR",MZ41&gt;=85,MZ41&lt;100),"17-19",IF(AND(MY41="FCR",MZ41=100),"20",""))))))))))),"")</f>
        <v/>
      </c>
      <c r="ND41" s="412" t="str">
        <f>IFERROR(IF(MY41="vVO2máx",(Avaliações!$C$51*'Microciclos - Endurance (2)'!MZ41)/100,IF(MY41="Velocidade_crítica",IF(MZ41="80% VC",Avaliações!#REF!*0.8,IF(MZ41="100% VC",Avaliações!#REF!*1,IF(MZ41="120% VC",Avaliações!#REF!*1.2,IF(MZ41="&gt;30%",Avaliações!$C$54*1.3,IF(MZ41="&gt;40%",Avaliações!$C$54*1.4,0))))),IF(MY41="PACE_Daniels",INDEX(BASE!$Q$4:$V$60,MATCH(Avaliações!$C$53,BASE!$Q$4:$Q$60,0),MATCH('Microciclos - Endurance (2)'!MZ41,BASE!$Q$4:$V$4,0)),""))),"")</f>
        <v/>
      </c>
      <c r="NE41" s="410" t="s">
        <v>144</v>
      </c>
      <c r="NF41" s="410"/>
      <c r="NG41" s="413" t="str">
        <f t="shared" si="436"/>
        <v/>
      </c>
      <c r="NH41" s="410" t="str">
        <f>IFERROR(IF(MY41="PACE_Daniels",(INDEX(BASE!$AE$4:$AH$7,MATCH('Microciclos - Endurance (2)'!NF41,BASE!$AE$4:$AE$7,0),4)),IF(AND(MY41="vVO2máx",NF41&gt;=35,NF41&lt;=45),"9-11",IF(AND(MY41="vVO2máx",NF41&gt;45,NF41&lt;=65),"11",IF(AND(MY41="vVO2máx",NF41&gt;65,NF41&lt;=75),"12-13",IF(AND(MY41="vVO2máx",NF41&gt;=80,NF41&lt;=85),"14-16",IF(AND(MY41="vVO2máx",NF41&gt;=85,NF41&lt;100),"17-19",IF(AND(MY41="vVO2máx",NF41&gt;=100),"20",IF(AND(MY41="FCR",NF41&gt;40,NF41&lt;=60),"12-13",IF(AND(MY41="FCR",NF41&gt;60,NF41&lt;=84),"14-16",IF(AND(MY41="FCR",NF41&gt;=85,NF41&lt;100),"17-19",IF(AND(MY41="FCR",NF41=100),"20",""))))))))))),"")</f>
        <v/>
      </c>
      <c r="NI41" s="412">
        <f>IFERROR(IF(NE41="vVO2máx",(Avaliações!$C$51*'Microciclos - Endurance (2)'!NF41)/100,IF(NE41="Velocidade_crítica",IF(NF41="80% VC",Avaliações!#REF!*0.8,IF(NF41="100% VC",Avaliações!#REF!*1,IF(NF41="120% VC",Avaliações!#REF!*1.2,IF(NF41="&gt;30%",Avaliações!$C$54*1.3,IF(NF41="&gt;40%",Avaliações!$C$54*1.4,0))))),IF(NE41="PACE_Daniels",INDEX(BASE!$Q$4:$V$60,MATCH(Avaliações!$C$53,BASE!$Q$4:$Q$60,0),MATCH('Microciclos - Endurance (2)'!NF41,BASE!$Q$4:$V$4,0)),0))),"")</f>
        <v>0</v>
      </c>
      <c r="NJ41" s="412" t="str">
        <f t="shared" si="437"/>
        <v/>
      </c>
      <c r="NN41" s="410"/>
      <c r="NO41" s="410"/>
      <c r="NP41" s="410"/>
      <c r="NQ41" s="410"/>
      <c r="NR41" s="410">
        <f t="shared" ref="NR41:NR44" si="497">IFERROR(NN41*NO41*NP41,"")</f>
        <v>0</v>
      </c>
      <c r="NS41" s="410">
        <f t="shared" si="438"/>
        <v>0</v>
      </c>
      <c r="NT41" s="411" t="str">
        <f t="shared" si="439"/>
        <v/>
      </c>
      <c r="NU41" s="410" t="s">
        <v>144</v>
      </c>
      <c r="NV41" s="410"/>
      <c r="NW41" s="412" t="str">
        <f t="shared" si="440"/>
        <v/>
      </c>
      <c r="NX41" s="413" t="str">
        <f t="shared" si="441"/>
        <v/>
      </c>
      <c r="NY41" s="410" t="str">
        <f>IFERROR(IF(NU41="PACE_Daniels",(INDEX(BASE!$AE$4:$AH$7,MATCH('Microciclos - Endurance (2)'!NV41,BASE!$AE$4:$AE$7,0),4)),IF(AND(NU41="vVO2máx",NV41&gt;=35,NV41&lt;=45),"9-11",IF(AND(NU41="vVO2máx",NV41&gt;45,NV41&lt;=65),"11",IF(AND(NU41="vVO2máx",NV41&gt;65,NV41&lt;=75),"12-13",IF(AND(NU41="vVO2máx",NV41&gt;=80,NV41&lt;=85),"14-16",IF(AND(NU41="vVO2máx",NV41&gt;=85,NV41&lt;100),"17-19",IF(AND(NU41="vVO2máx",NV41&gt;=100),"20",IF(AND(NU41="FCR",NV41&gt;40,NV41&lt;=60),"12-13",IF(AND(NU41="FCR",NV41&gt;60,NV41&lt;=84),"14-16",IF(AND(NU41="FCR",NV41&gt;=85,NV41&lt;100),"17-19",IF(AND(NU41="FCR",NV41=100),"20",""))))))))))),"")</f>
        <v/>
      </c>
      <c r="NZ41" s="412" t="str">
        <f>IFERROR(IF(NU41="vVO2máx",(Avaliações!$C$51*'Microciclos - Endurance (2)'!NV41)/100,IF(NU41="Velocidade_crítica",IF(NV41="80% VC",Avaliações!#REF!*0.8,IF(NV41="100% VC",Avaliações!#REF!*1,IF(NV41="120% VC",Avaliações!#REF!*1.2,IF(NV41="&gt;30%",Avaliações!$C$54*1.3,IF(NV41="&gt;40%",Avaliações!$C$54*1.4,0))))),IF(NU41="PACE_Daniels",INDEX(BASE!$Q$4:$V$60,MATCH(Avaliações!$C$53,BASE!$Q$4:$Q$60,0),MATCH('Microciclos - Endurance (2)'!NV41,BASE!$Q$4:$V$4,0)),""))),"")</f>
        <v/>
      </c>
      <c r="OA41" s="410" t="s">
        <v>144</v>
      </c>
      <c r="OB41" s="410"/>
      <c r="OC41" s="413" t="str">
        <f t="shared" si="442"/>
        <v/>
      </c>
      <c r="OD41" s="410" t="str">
        <f>IFERROR(IF(NU41="PACE_Daniels",(INDEX(BASE!$AE$4:$AH$7,MATCH('Microciclos - Endurance (2)'!OB41,BASE!$AE$4:$AE$7,0),4)),IF(AND(NU41="vVO2máx",OB41&gt;=35,OB41&lt;=45),"9-11",IF(AND(NU41="vVO2máx",OB41&gt;45,OB41&lt;=65),"11",IF(AND(NU41="vVO2máx",OB41&gt;65,OB41&lt;=75),"12-13",IF(AND(NU41="vVO2máx",OB41&gt;=80,OB41&lt;=85),"14-16",IF(AND(NU41="vVO2máx",OB41&gt;=85,OB41&lt;100),"17-19",IF(AND(NU41="vVO2máx",OB41&gt;=100),"20",IF(AND(NU41="FCR",OB41&gt;40,OB41&lt;=60),"12-13",IF(AND(NU41="FCR",OB41&gt;60,OB41&lt;=84),"14-16",IF(AND(NU41="FCR",OB41&gt;=85,OB41&lt;100),"17-19",IF(AND(NU41="FCR",OB41=100),"20",""))))))))))),"")</f>
        <v/>
      </c>
      <c r="OE41" s="412">
        <f>IFERROR(IF(OA41="vVO2máx",(Avaliações!$C$51*'Microciclos - Endurance (2)'!OB41)/100,IF(OA41="Velocidade_crítica",IF(OB41="80% VC",Avaliações!#REF!*0.8,IF(OB41="100% VC",Avaliações!#REF!*1,IF(OB41="120% VC",Avaliações!#REF!*1.2,IF(OB41="&gt;30%",Avaliações!$C$54*1.3,IF(OB41="&gt;40%",Avaliações!$C$54*1.4,0))))),IF(OA41="PACE_Daniels",INDEX(BASE!$Q$4:$V$60,MATCH(Avaliações!$C$53,BASE!$Q$4:$Q$60,0),MATCH('Microciclos - Endurance (2)'!OB41,BASE!$Q$4:$V$4,0)),0))),"")</f>
        <v>0</v>
      </c>
      <c r="OF41" s="412" t="str">
        <f t="shared" si="443"/>
        <v/>
      </c>
      <c r="OJ41" s="410"/>
      <c r="OK41" s="410"/>
      <c r="OL41" s="410"/>
      <c r="OM41" s="410"/>
      <c r="ON41" s="410">
        <f t="shared" ref="ON41:ON44" si="498">IFERROR(OJ41*OK41*OL41,"")</f>
        <v>0</v>
      </c>
      <c r="OO41" s="410">
        <f t="shared" si="444"/>
        <v>0</v>
      </c>
      <c r="OP41" s="411" t="str">
        <f t="shared" si="445"/>
        <v/>
      </c>
      <c r="OQ41" s="410" t="s">
        <v>144</v>
      </c>
      <c r="OR41" s="410"/>
      <c r="OS41" s="412" t="str">
        <f t="shared" si="446"/>
        <v/>
      </c>
      <c r="OT41" s="413" t="str">
        <f t="shared" si="447"/>
        <v/>
      </c>
      <c r="OU41" s="410" t="str">
        <f>IFERROR(IF(OQ41="PACE_Daniels",(INDEX(BASE!$AE$4:$AH$7,MATCH('Microciclos - Endurance (2)'!OR41,BASE!$AE$4:$AE$7,0),4)),IF(AND(OQ41="vVO2máx",OR41&gt;=35,OR41&lt;=45),"9-11",IF(AND(OQ41="vVO2máx",OR41&gt;45,OR41&lt;=65),"11",IF(AND(OQ41="vVO2máx",OR41&gt;65,OR41&lt;=75),"12-13",IF(AND(OQ41="vVO2máx",OR41&gt;=80,OR41&lt;=85),"14-16",IF(AND(OQ41="vVO2máx",OR41&gt;=85,OR41&lt;100),"17-19",IF(AND(OQ41="vVO2máx",OR41&gt;=100),"20",IF(AND(OQ41="FCR",OR41&gt;40,OR41&lt;=60),"12-13",IF(AND(OQ41="FCR",OR41&gt;60,OR41&lt;=84),"14-16",IF(AND(OQ41="FCR",OR41&gt;=85,OR41&lt;100),"17-19",IF(AND(OQ41="FCR",OR41=100),"20",""))))))))))),"")</f>
        <v/>
      </c>
      <c r="OV41" s="412" t="str">
        <f>IFERROR(IF(OQ41="vVO2máx",(Avaliações!$C$51*'Microciclos - Endurance (2)'!OR41)/100,IF(OQ41="Velocidade_crítica",IF(OR41="80% VC",Avaliações!#REF!*0.8,IF(OR41="100% VC",Avaliações!#REF!*1,IF(OR41="120% VC",Avaliações!#REF!*1.2,IF(OR41="&gt;30%",Avaliações!$C$54*1.3,IF(OR41="&gt;40%",Avaliações!$C$54*1.4,0))))),IF(OQ41="PACE_Daniels",INDEX(BASE!$Q$4:$V$60,MATCH(Avaliações!$C$53,BASE!$Q$4:$Q$60,0),MATCH('Microciclos - Endurance (2)'!OR41,BASE!$Q$4:$V$4,0)),""))),"")</f>
        <v/>
      </c>
      <c r="OW41" s="410" t="s">
        <v>144</v>
      </c>
      <c r="OX41" s="410"/>
      <c r="OY41" s="413" t="str">
        <f t="shared" si="448"/>
        <v/>
      </c>
      <c r="OZ41" s="410" t="str">
        <f>IFERROR(IF(OQ41="PACE_Daniels",(INDEX(BASE!$AE$4:$AH$7,MATCH('Microciclos - Endurance (2)'!OX41,BASE!$AE$4:$AE$7,0),4)),IF(AND(OQ41="vVO2máx",OX41&gt;=35,OX41&lt;=45),"9-11",IF(AND(OQ41="vVO2máx",OX41&gt;45,OX41&lt;=65),"11",IF(AND(OQ41="vVO2máx",OX41&gt;65,OX41&lt;=75),"12-13",IF(AND(OQ41="vVO2máx",OX41&gt;=80,OX41&lt;=85),"14-16",IF(AND(OQ41="vVO2máx",OX41&gt;=85,OX41&lt;100),"17-19",IF(AND(OQ41="vVO2máx",OX41&gt;=100),"20",IF(AND(OQ41="FCR",OX41&gt;40,OX41&lt;=60),"12-13",IF(AND(OQ41="FCR",OX41&gt;60,OX41&lt;=84),"14-16",IF(AND(OQ41="FCR",OX41&gt;=85,OX41&lt;100),"17-19",IF(AND(OQ41="FCR",OX41=100),"20",""))))))))))),"")</f>
        <v/>
      </c>
      <c r="PA41" s="412">
        <f>IFERROR(IF(OW41="vVO2máx",(Avaliações!$C$51*'Microciclos - Endurance (2)'!OX41)/100,IF(OW41="Velocidade_crítica",IF(OX41="80% VC",Avaliações!#REF!*0.8,IF(OX41="100% VC",Avaliações!#REF!*1,IF(OX41="120% VC",Avaliações!#REF!*1.2,IF(OX41="&gt;30%",Avaliações!$C$54*1.3,IF(OX41="&gt;40%",Avaliações!$C$54*1.4,0))))),IF(OW41="PACE_Daniels",INDEX(BASE!$Q$4:$V$60,MATCH(Avaliações!$C$53,BASE!$Q$4:$Q$60,0),MATCH('Microciclos - Endurance (2)'!OX41,BASE!$Q$4:$V$4,0)),0))),"")</f>
        <v>0</v>
      </c>
      <c r="PB41" s="412" t="str">
        <f t="shared" si="449"/>
        <v/>
      </c>
      <c r="PF41" s="410"/>
      <c r="PG41" s="410"/>
      <c r="PH41" s="410"/>
      <c r="PI41" s="410"/>
      <c r="PJ41" s="410">
        <f t="shared" ref="PJ41:PJ44" si="499">IFERROR(PF41*PG41*PH41,"")</f>
        <v>0</v>
      </c>
      <c r="PK41" s="410">
        <f t="shared" si="450"/>
        <v>0</v>
      </c>
      <c r="PL41" s="411" t="str">
        <f t="shared" si="451"/>
        <v/>
      </c>
      <c r="PM41" s="410" t="s">
        <v>144</v>
      </c>
      <c r="PN41" s="410"/>
      <c r="PO41" s="412" t="str">
        <f t="shared" si="452"/>
        <v/>
      </c>
      <c r="PP41" s="413" t="str">
        <f t="shared" si="453"/>
        <v/>
      </c>
      <c r="PQ41" s="410" t="str">
        <f>IFERROR(IF(PM41="PACE_Daniels",(INDEX(BASE!$AE$4:$AH$7,MATCH('Microciclos - Endurance (2)'!PN41,BASE!$AE$4:$AE$7,0),4)),IF(AND(PM41="vVO2máx",PN41&gt;=35,PN41&lt;=45),"9-11",IF(AND(PM41="vVO2máx",PN41&gt;45,PN41&lt;=65),"11",IF(AND(PM41="vVO2máx",PN41&gt;65,PN41&lt;=75),"12-13",IF(AND(PM41="vVO2máx",PN41&gt;=80,PN41&lt;=85),"14-16",IF(AND(PM41="vVO2máx",PN41&gt;=85,PN41&lt;100),"17-19",IF(AND(PM41="vVO2máx",PN41&gt;=100),"20",IF(AND(PM41="FCR",PN41&gt;40,PN41&lt;=60),"12-13",IF(AND(PM41="FCR",PN41&gt;60,PN41&lt;=84),"14-16",IF(AND(PM41="FCR",PN41&gt;=85,PN41&lt;100),"17-19",IF(AND(PM41="FCR",PN41=100),"20",""))))))))))),"")</f>
        <v/>
      </c>
      <c r="PR41" s="412" t="str">
        <f>IFERROR(IF(PM41="vVO2máx",(Avaliações!$C$51*'Microciclos - Endurance (2)'!PN41)/100,IF(PM41="Velocidade_crítica",IF(PN41="80% VC",Avaliações!#REF!*0.8,IF(PN41="100% VC",Avaliações!#REF!*1,IF(PN41="120% VC",Avaliações!#REF!*1.2,IF(PN41="&gt;30%",Avaliações!$C$54*1.3,IF(PN41="&gt;40%",Avaliações!$C$54*1.4,0))))),IF(PM41="PACE_Daniels",INDEX(BASE!$Q$4:$V$60,MATCH(Avaliações!$C$53,BASE!$Q$4:$Q$60,0),MATCH('Microciclos - Endurance (2)'!PN41,BASE!$Q$4:$V$4,0)),""))),"")</f>
        <v/>
      </c>
      <c r="PS41" s="410" t="s">
        <v>144</v>
      </c>
      <c r="PT41" s="410"/>
      <c r="PU41" s="413" t="str">
        <f t="shared" si="454"/>
        <v/>
      </c>
      <c r="PV41" s="410" t="str">
        <f>IFERROR(IF(PM41="PACE_Daniels",(INDEX(BASE!$AE$4:$AH$7,MATCH('Microciclos - Endurance (2)'!PT41,BASE!$AE$4:$AE$7,0),4)),IF(AND(PM41="vVO2máx",PT41&gt;=35,PT41&lt;=45),"9-11",IF(AND(PM41="vVO2máx",PT41&gt;45,PT41&lt;=65),"11",IF(AND(PM41="vVO2máx",PT41&gt;65,PT41&lt;=75),"12-13",IF(AND(PM41="vVO2máx",PT41&gt;=80,PT41&lt;=85),"14-16",IF(AND(PM41="vVO2máx",PT41&gt;=85,PT41&lt;100),"17-19",IF(AND(PM41="vVO2máx",PT41&gt;=100),"20",IF(AND(PM41="FCR",PT41&gt;40,PT41&lt;=60),"12-13",IF(AND(PM41="FCR",PT41&gt;60,PT41&lt;=84),"14-16",IF(AND(PM41="FCR",PT41&gt;=85,PT41&lt;100),"17-19",IF(AND(PM41="FCR",PT41=100),"20",""))))))))))),"")</f>
        <v/>
      </c>
      <c r="PW41" s="412">
        <f>IFERROR(IF(PS41="vVO2máx",(Avaliações!$C$51*'Microciclos - Endurance (2)'!PT41)/100,IF(PS41="Velocidade_crítica",IF(PT41="80% VC",Avaliações!#REF!*0.8,IF(PT41="100% VC",Avaliações!#REF!*1,IF(PT41="120% VC",Avaliações!#REF!*1.2,IF(PT41="&gt;30%",Avaliações!$C$54*1.3,IF(PT41="&gt;40%",Avaliações!$C$54*1.4,0))))),IF(PS41="PACE_Daniels",INDEX(BASE!$Q$4:$V$60,MATCH(Avaliações!$C$53,BASE!$Q$4:$Q$60,0),MATCH('Microciclos - Endurance (2)'!PT41,BASE!$Q$4:$V$4,0)),0))),"")</f>
        <v>0</v>
      </c>
      <c r="PX41" s="412" t="str">
        <f t="shared" si="455"/>
        <v/>
      </c>
      <c r="QB41" s="410"/>
      <c r="QC41" s="410"/>
      <c r="QD41" s="410"/>
      <c r="QE41" s="410"/>
      <c r="QF41" s="410">
        <f t="shared" ref="QF41:QF44" si="500">IFERROR(QB41*QC41*QD41,"")</f>
        <v>0</v>
      </c>
      <c r="QG41" s="410">
        <f t="shared" si="456"/>
        <v>0</v>
      </c>
      <c r="QH41" s="411" t="str">
        <f t="shared" si="457"/>
        <v/>
      </c>
      <c r="QI41" s="410" t="s">
        <v>144</v>
      </c>
      <c r="QJ41" s="410"/>
      <c r="QK41" s="412" t="str">
        <f t="shared" si="458"/>
        <v/>
      </c>
      <c r="QL41" s="413" t="str">
        <f t="shared" si="459"/>
        <v/>
      </c>
      <c r="QM41" s="410" t="str">
        <f>IFERROR(IF(QI41="PACE_Daniels",(INDEX(BASE!$AE$4:$AH$7,MATCH('Microciclos - Endurance (2)'!QJ41,BASE!$AE$4:$AE$7,0),4)),IF(AND(QI41="vVO2máx",QJ41&gt;=35,QJ41&lt;=45),"9-11",IF(AND(QI41="vVO2máx",QJ41&gt;45,QJ41&lt;=65),"11",IF(AND(QI41="vVO2máx",QJ41&gt;65,QJ41&lt;=75),"12-13",IF(AND(QI41="vVO2máx",QJ41&gt;=80,QJ41&lt;=85),"14-16",IF(AND(QI41="vVO2máx",QJ41&gt;=85,QJ41&lt;100),"17-19",IF(AND(QI41="vVO2máx",QJ41&gt;=100),"20",IF(AND(QI41="FCR",QJ41&gt;40,QJ41&lt;=60),"12-13",IF(AND(QI41="FCR",QJ41&gt;60,QJ41&lt;=84),"14-16",IF(AND(QI41="FCR",QJ41&gt;=85,QJ41&lt;100),"17-19",IF(AND(QI41="FCR",QJ41=100),"20",""))))))))))),"")</f>
        <v/>
      </c>
      <c r="QN41" s="412" t="str">
        <f>IFERROR(IF(QI41="vVO2máx",(Avaliações!$C$51*'Microciclos - Endurance (2)'!QJ41)/100,IF(QI41="Velocidade_crítica",IF(QJ41="80% VC",Avaliações!#REF!*0.8,IF(QJ41="100% VC",Avaliações!#REF!*1,IF(QJ41="120% VC",Avaliações!#REF!*1.2,IF(QJ41="&gt;30%",Avaliações!$C$54*1.3,IF(QJ41="&gt;40%",Avaliações!$C$54*1.4,0))))),IF(QI41="PACE_Daniels",INDEX(BASE!$Q$4:$V$60,MATCH(Avaliações!$C$53,BASE!$Q$4:$Q$60,0),MATCH('Microciclos - Endurance (2)'!QJ41,BASE!$Q$4:$V$4,0)),""))),"")</f>
        <v/>
      </c>
      <c r="QO41" s="410" t="s">
        <v>144</v>
      </c>
      <c r="QP41" s="410"/>
      <c r="QQ41" s="413" t="str">
        <f t="shared" si="460"/>
        <v/>
      </c>
      <c r="QR41" s="410" t="str">
        <f>IFERROR(IF(QI41="PACE_Daniels",(INDEX(BASE!$AE$4:$AH$7,MATCH('Microciclos - Endurance (2)'!QP41,BASE!$AE$4:$AE$7,0),4)),IF(AND(QI41="vVO2máx",QP41&gt;=35,QP41&lt;=45),"9-11",IF(AND(QI41="vVO2máx",QP41&gt;45,QP41&lt;=65),"11",IF(AND(QI41="vVO2máx",QP41&gt;65,QP41&lt;=75),"12-13",IF(AND(QI41="vVO2máx",QP41&gt;=80,QP41&lt;=85),"14-16",IF(AND(QI41="vVO2máx",QP41&gt;=85,QP41&lt;100),"17-19",IF(AND(QI41="vVO2máx",QP41&gt;=100),"20",IF(AND(QI41="FCR",QP41&gt;40,QP41&lt;=60),"12-13",IF(AND(QI41="FCR",QP41&gt;60,QP41&lt;=84),"14-16",IF(AND(QI41="FCR",QP41&gt;=85,QP41&lt;100),"17-19",IF(AND(QI41="FCR",QP41=100),"20",""))))))))))),"")</f>
        <v/>
      </c>
      <c r="QS41" s="412">
        <f>IFERROR(IF(QO41="vVO2máx",(Avaliações!$C$51*'Microciclos - Endurance (2)'!QP41)/100,IF(QO41="Velocidade_crítica",IF(QP41="80% VC",Avaliações!#REF!*0.8,IF(QP41="100% VC",Avaliações!#REF!*1,IF(QP41="120% VC",Avaliações!#REF!*1.2,IF(QP41="&gt;30%",Avaliações!$C$54*1.3,IF(QP41="&gt;40%",Avaliações!$C$54*1.4,0))))),IF(QO41="PACE_Daniels",INDEX(BASE!$Q$4:$V$60,MATCH(Avaliações!$C$53,BASE!$Q$4:$Q$60,0),MATCH('Microciclos - Endurance (2)'!QP41,BASE!$Q$4:$V$4,0)),0))),"")</f>
        <v>0</v>
      </c>
      <c r="QT41" s="412" t="str">
        <f t="shared" si="461"/>
        <v/>
      </c>
      <c r="QX41" s="410"/>
      <c r="QY41" s="410"/>
      <c r="QZ41" s="410"/>
      <c r="RA41" s="410"/>
      <c r="RB41" s="410">
        <f t="shared" ref="RB41:RB44" si="501">IFERROR(QX41*QY41*QZ41,"")</f>
        <v>0</v>
      </c>
      <c r="RC41" s="410">
        <f t="shared" si="462"/>
        <v>0</v>
      </c>
      <c r="RD41" s="411" t="str">
        <f t="shared" si="463"/>
        <v/>
      </c>
      <c r="RE41" s="410" t="s">
        <v>144</v>
      </c>
      <c r="RF41" s="410"/>
      <c r="RG41" s="412" t="str">
        <f t="shared" si="464"/>
        <v/>
      </c>
      <c r="RH41" s="413" t="str">
        <f t="shared" si="465"/>
        <v/>
      </c>
      <c r="RI41" s="410" t="str">
        <f>IFERROR(IF(RE41="PACE_Daniels",(INDEX(BASE!$AE$4:$AH$7,MATCH('Microciclos - Endurance (2)'!RF41,BASE!$AE$4:$AE$7,0),4)),IF(AND(RE41="vVO2máx",RF41&gt;=35,RF41&lt;=45),"9-11",IF(AND(RE41="vVO2máx",RF41&gt;45,RF41&lt;=65),"11",IF(AND(RE41="vVO2máx",RF41&gt;65,RF41&lt;=75),"12-13",IF(AND(RE41="vVO2máx",RF41&gt;=80,RF41&lt;=85),"14-16",IF(AND(RE41="vVO2máx",RF41&gt;=85,RF41&lt;100),"17-19",IF(AND(RE41="vVO2máx",RF41&gt;=100),"20",IF(AND(RE41="FCR",RF41&gt;40,RF41&lt;=60),"12-13",IF(AND(RE41="FCR",RF41&gt;60,RF41&lt;=84),"14-16",IF(AND(RE41="FCR",RF41&gt;=85,RF41&lt;100),"17-19",IF(AND(RE41="FCR",RF41=100),"20",""))))))))))),"")</f>
        <v/>
      </c>
      <c r="RJ41" s="412" t="str">
        <f>IFERROR(IF(RE41="vVO2máx",(Avaliações!$C$51*'Microciclos - Endurance (2)'!RF41)/100,IF(RE41="Velocidade_crítica",IF(RF41="80% VC",Avaliações!#REF!*0.8,IF(RF41="100% VC",Avaliações!#REF!*1,IF(RF41="120% VC",Avaliações!#REF!*1.2,IF(RF41="&gt;30%",Avaliações!$C$54*1.3,IF(RF41="&gt;40%",Avaliações!$C$54*1.4,0))))),IF(RE41="PACE_Daniels",INDEX(BASE!$Q$4:$V$60,MATCH(Avaliações!$C$53,BASE!$Q$4:$Q$60,0),MATCH('Microciclos - Endurance (2)'!RF41,BASE!$Q$4:$V$4,0)),""))),"")</f>
        <v/>
      </c>
      <c r="RK41" s="410" t="s">
        <v>144</v>
      </c>
      <c r="RL41" s="410"/>
      <c r="RM41" s="413" t="str">
        <f t="shared" si="466"/>
        <v/>
      </c>
      <c r="RN41" s="410" t="str">
        <f>IFERROR(IF(RE41="PACE_Daniels",(INDEX(BASE!$AE$4:$AH$7,MATCH('Microciclos - Endurance (2)'!RL41,BASE!$AE$4:$AE$7,0),4)),IF(AND(RE41="vVO2máx",RL41&gt;=35,RL41&lt;=45),"9-11",IF(AND(RE41="vVO2máx",RL41&gt;45,RL41&lt;=65),"11",IF(AND(RE41="vVO2máx",RL41&gt;65,RL41&lt;=75),"12-13",IF(AND(RE41="vVO2máx",RL41&gt;=80,RL41&lt;=85),"14-16",IF(AND(RE41="vVO2máx",RL41&gt;=85,RL41&lt;100),"17-19",IF(AND(RE41="vVO2máx",RL41&gt;=100),"20",IF(AND(RE41="FCR",RL41&gt;40,RL41&lt;=60),"12-13",IF(AND(RE41="FCR",RL41&gt;60,RL41&lt;=84),"14-16",IF(AND(RE41="FCR",RL41&gt;=85,RL41&lt;100),"17-19",IF(AND(RE41="FCR",RL41=100),"20",""))))))))))),"")</f>
        <v/>
      </c>
      <c r="RO41" s="412">
        <f>IFERROR(IF(RK41="vVO2máx",(Avaliações!$C$51*'Microciclos - Endurance (2)'!RL41)/100,IF(RK41="Velocidade_crítica",IF(RL41="80% VC",Avaliações!#REF!*0.8,IF(RL41="100% VC",Avaliações!#REF!*1,IF(RL41="120% VC",Avaliações!#REF!*1.2,IF(RL41="&gt;30%",Avaliações!$C$54*1.3,IF(RL41="&gt;40%",Avaliações!$C$54*1.4,0))))),IF(RK41="PACE_Daniels",INDEX(BASE!$Q$4:$V$60,MATCH(Avaliações!$C$53,BASE!$Q$4:$Q$60,0),MATCH('Microciclos - Endurance (2)'!RL41,BASE!$Q$4:$V$4,0)),0))),"")</f>
        <v>0</v>
      </c>
      <c r="RP41" s="412" t="str">
        <f t="shared" si="467"/>
        <v/>
      </c>
      <c r="RT41" s="410"/>
      <c r="RU41" s="410"/>
      <c r="RV41" s="410"/>
      <c r="RW41" s="410"/>
      <c r="RX41" s="410">
        <f t="shared" ref="RX41:RX44" si="502">IFERROR(RT41*RU41*RV41,"")</f>
        <v>0</v>
      </c>
      <c r="RY41" s="410">
        <f t="shared" si="468"/>
        <v>0</v>
      </c>
      <c r="RZ41" s="411" t="str">
        <f t="shared" si="469"/>
        <v/>
      </c>
      <c r="SA41" s="410" t="s">
        <v>144</v>
      </c>
      <c r="SB41" s="410"/>
      <c r="SC41" s="412" t="str">
        <f t="shared" si="470"/>
        <v/>
      </c>
      <c r="SD41" s="413" t="str">
        <f t="shared" si="471"/>
        <v/>
      </c>
      <c r="SE41" s="410" t="str">
        <f>IFERROR(IF(SA41="PACE_Daniels",(INDEX(BASE!$AE$4:$AH$7,MATCH('Microciclos - Endurance (2)'!SB41,BASE!$AE$4:$AE$7,0),4)),IF(AND(SA41="vVO2máx",SB41&gt;=35,SB41&lt;=45),"9-11",IF(AND(SA41="vVO2máx",SB41&gt;45,SB41&lt;=65),"11",IF(AND(SA41="vVO2máx",SB41&gt;65,SB41&lt;=75),"12-13",IF(AND(SA41="vVO2máx",SB41&gt;=80,SB41&lt;=85),"14-16",IF(AND(SA41="vVO2máx",SB41&gt;=85,SB41&lt;100),"17-19",IF(AND(SA41="vVO2máx",SB41&gt;=100),"20",IF(AND(SA41="FCR",SB41&gt;40,SB41&lt;=60),"12-13",IF(AND(SA41="FCR",SB41&gt;60,SB41&lt;=84),"14-16",IF(AND(SA41="FCR",SB41&gt;=85,SB41&lt;100),"17-19",IF(AND(SA41="FCR",SB41=100),"20",""))))))))))),"")</f>
        <v/>
      </c>
      <c r="SF41" s="412" t="str">
        <f>IFERROR(IF(SA41="vVO2máx",(Avaliações!$C$51*'Microciclos - Endurance (2)'!SB41)/100,IF(SA41="Velocidade_crítica",IF(SB41="80% VC",Avaliações!#REF!*0.8,IF(SB41="100% VC",Avaliações!#REF!*1,IF(SB41="120% VC",Avaliações!#REF!*1.2,IF(SB41="&gt;30%",Avaliações!$C$54*1.3,IF(SB41="&gt;40%",Avaliações!$C$54*1.4,0))))),IF(SA41="PACE_Daniels",INDEX(BASE!$Q$4:$V$60,MATCH(Avaliações!$C$53,BASE!$Q$4:$Q$60,0),MATCH('Microciclos - Endurance (2)'!SB41,BASE!$Q$4:$V$4,0)),""))),"")</f>
        <v/>
      </c>
      <c r="SG41" s="410" t="s">
        <v>144</v>
      </c>
      <c r="SH41" s="410"/>
      <c r="SI41" s="413" t="str">
        <f t="shared" si="472"/>
        <v/>
      </c>
      <c r="SJ41" s="410" t="str">
        <f>IFERROR(IF(SA41="PACE_Daniels",(INDEX(BASE!$AE$4:$AH$7,MATCH('Microciclos - Endurance (2)'!SH41,BASE!$AE$4:$AE$7,0),4)),IF(AND(SA41="vVO2máx",SH41&gt;=35,SH41&lt;=45),"9-11",IF(AND(SA41="vVO2máx",SH41&gt;45,SH41&lt;=65),"11",IF(AND(SA41="vVO2máx",SH41&gt;65,SH41&lt;=75),"12-13",IF(AND(SA41="vVO2máx",SH41&gt;=80,SH41&lt;=85),"14-16",IF(AND(SA41="vVO2máx",SH41&gt;=85,SH41&lt;100),"17-19",IF(AND(SA41="vVO2máx",SH41&gt;=100),"20",IF(AND(SA41="FCR",SH41&gt;40,SH41&lt;=60),"12-13",IF(AND(SA41="FCR",SH41&gt;60,SH41&lt;=84),"14-16",IF(AND(SA41="FCR",SH41&gt;=85,SH41&lt;100),"17-19",IF(AND(SA41="FCR",SH41=100),"20",""))))))))))),"")</f>
        <v/>
      </c>
      <c r="SK41" s="412">
        <f>IFERROR(IF(SG41="vVO2máx",(Avaliações!$C$51*'Microciclos - Endurance (2)'!SH41)/100,IF(SG41="Velocidade_crítica",IF(SH41="80% VC",Avaliações!#REF!*0.8,IF(SH41="100% VC",Avaliações!#REF!*1,IF(SH41="120% VC",Avaliações!#REF!*1.2,IF(SH41="&gt;30%",Avaliações!$C$54*1.3,IF(SH41="&gt;40%",Avaliações!$C$54*1.4,0))))),IF(SG41="PACE_Daniels",INDEX(BASE!$Q$4:$V$60,MATCH(Avaliações!$C$53,BASE!$Q$4:$Q$60,0),MATCH('Microciclos - Endurance (2)'!SH41,BASE!$Q$4:$V$4,0)),0))),"")</f>
        <v>0</v>
      </c>
      <c r="SL41" s="412" t="str">
        <f t="shared" si="473"/>
        <v/>
      </c>
      <c r="SP41" s="410"/>
      <c r="SQ41" s="410"/>
      <c r="SR41" s="410"/>
      <c r="SS41" s="410"/>
      <c r="ST41" s="410">
        <f t="shared" ref="ST41:ST44" si="503">IFERROR(SP41*SQ41*SR41,"")</f>
        <v>0</v>
      </c>
      <c r="SU41" s="410">
        <f t="shared" si="474"/>
        <v>0</v>
      </c>
      <c r="SV41" s="411" t="str">
        <f t="shared" si="475"/>
        <v/>
      </c>
      <c r="SW41" s="410" t="s">
        <v>144</v>
      </c>
      <c r="SX41" s="410"/>
      <c r="SY41" s="412" t="str">
        <f t="shared" si="476"/>
        <v/>
      </c>
      <c r="SZ41" s="413" t="str">
        <f t="shared" si="477"/>
        <v/>
      </c>
      <c r="TA41" s="410" t="str">
        <f>IFERROR(IF(SW41="PACE_Daniels",(INDEX(BASE!$AE$4:$AH$7,MATCH('Microciclos - Endurance (2)'!SX41,BASE!$AE$4:$AE$7,0),4)),IF(AND(SW41="vVO2máx",SX41&gt;=35,SX41&lt;=45),"9-11",IF(AND(SW41="vVO2máx",SX41&gt;45,SX41&lt;=65),"11",IF(AND(SW41="vVO2máx",SX41&gt;65,SX41&lt;=75),"12-13",IF(AND(SW41="vVO2máx",SX41&gt;=80,SX41&lt;=85),"14-16",IF(AND(SW41="vVO2máx",SX41&gt;=85,SX41&lt;100),"17-19",IF(AND(SW41="vVO2máx",SX41&gt;=100),"20",IF(AND(SW41="FCR",SX41&gt;40,SX41&lt;=60),"12-13",IF(AND(SW41="FCR",SX41&gt;60,SX41&lt;=84),"14-16",IF(AND(SW41="FCR",SX41&gt;=85,SX41&lt;100),"17-19",IF(AND(SW41="FCR",SX41=100),"20",""))))))))))),"")</f>
        <v/>
      </c>
      <c r="TB41" s="412" t="str">
        <f>IFERROR(IF(SW41="vVO2máx",(Avaliações!$C$51*'Microciclos - Endurance (2)'!SX41)/100,IF(SW41="Velocidade_crítica",IF(SX41="80% VC",Avaliações!#REF!*0.8,IF(SX41="100% VC",Avaliações!#REF!*1,IF(SX41="120% VC",Avaliações!#REF!*1.2,IF(SX41="&gt;30%",Avaliações!$C$54*1.3,IF(SX41="&gt;40%",Avaliações!$C$54*1.4,0))))),IF(SW41="PACE_Daniels",INDEX(BASE!$Q$4:$V$60,MATCH(Avaliações!$C$53,BASE!$Q$4:$Q$60,0),MATCH('Microciclos - Endurance (2)'!SX41,BASE!$Q$4:$V$4,0)),""))),"")</f>
        <v/>
      </c>
      <c r="TC41" s="410" t="s">
        <v>144</v>
      </c>
      <c r="TD41" s="410"/>
      <c r="TE41" s="413" t="str">
        <f t="shared" si="478"/>
        <v/>
      </c>
      <c r="TF41" s="410" t="str">
        <f>IFERROR(IF(SW41="PACE_Daniels",(INDEX(BASE!$AE$4:$AH$7,MATCH('Microciclos - Endurance (2)'!TD41,BASE!$AE$4:$AE$7,0),4)),IF(AND(SW41="vVO2máx",TD41&gt;=35,TD41&lt;=45),"9-11",IF(AND(SW41="vVO2máx",TD41&gt;45,TD41&lt;=65),"11",IF(AND(SW41="vVO2máx",TD41&gt;65,TD41&lt;=75),"12-13",IF(AND(SW41="vVO2máx",TD41&gt;=80,TD41&lt;=85),"14-16",IF(AND(SW41="vVO2máx",TD41&gt;=85,TD41&lt;100),"17-19",IF(AND(SW41="vVO2máx",TD41&gt;=100),"20",IF(AND(SW41="FCR",TD41&gt;40,TD41&lt;=60),"12-13",IF(AND(SW41="FCR",TD41&gt;60,TD41&lt;=84),"14-16",IF(AND(SW41="FCR",TD41&gt;=85,TD41&lt;100),"17-19",IF(AND(SW41="FCR",TD41=100),"20",""))))))))))),"")</f>
        <v/>
      </c>
      <c r="TG41" s="412">
        <f>IFERROR(IF(TC41="vVO2máx",(Avaliações!$C$51*'Microciclos - Endurance (2)'!TD41)/100,IF(TC41="Velocidade_crítica",IF(TD41="80% VC",Avaliações!#REF!*0.8,IF(TD41="100% VC",Avaliações!#REF!*1,IF(TD41="120% VC",Avaliações!#REF!*1.2,IF(TD41="&gt;30%",Avaliações!$C$54*1.3,IF(TD41="&gt;40%",Avaliações!$C$54*1.4,0))))),IF(TC41="PACE_Daniels",INDEX(BASE!$Q$4:$V$60,MATCH(Avaliações!$C$53,BASE!$Q$4:$Q$60,0),MATCH('Microciclos - Endurance (2)'!TD41,BASE!$Q$4:$V$4,0)),0))),"")</f>
        <v>0</v>
      </c>
      <c r="TH41" s="412" t="str">
        <f t="shared" si="479"/>
        <v/>
      </c>
    </row>
    <row r="42" spans="4:528">
      <c r="D42" s="410"/>
      <c r="E42" s="410"/>
      <c r="F42" s="410"/>
      <c r="G42" s="410"/>
      <c r="H42" s="410">
        <f t="shared" si="480"/>
        <v>0</v>
      </c>
      <c r="I42" s="410">
        <f t="shared" si="336"/>
        <v>0</v>
      </c>
      <c r="J42" s="411" t="str">
        <f t="shared" si="337"/>
        <v/>
      </c>
      <c r="K42" s="410" t="s">
        <v>144</v>
      </c>
      <c r="L42" s="410"/>
      <c r="M42" s="412" t="str">
        <f t="shared" si="338"/>
        <v/>
      </c>
      <c r="N42" s="413" t="str">
        <f t="shared" si="339"/>
        <v/>
      </c>
      <c r="O42" s="410" t="str">
        <f>IFERROR(IF(K42="PACE_Daniels",(INDEX(BASE!$AE$4:$AH$8,MATCH('Microciclos - Endurance (2)'!L42,BASE!$AE$4:$AE$8,0),4)),IF(AND(K42="vVO2máx",L42&gt;=35,L42&lt;=45),"9-11",IF(AND(K42="vVO2máx",L42&gt;45,L42&lt;=65),"11",IF(AND(K42="vVO2máx",L42&gt;65,L42&lt;=75),"12-13",IF(AND(K42="vVO2máx",L42&gt;=80,L42&lt;=85),"14-16",IF(AND(K42="vVO2máx",L42&gt;=85,L42&lt;100),"17-19",IF(AND(K42="vVO2máx",L42&gt;=100),"20",IF(AND(K42="FCR",L42&gt;40,L42&lt;=60),"12-13",IF(AND(K42="FCR",L42&gt;60,L42&lt;=84),"14-16",IF(AND(K42="FCR",L42&gt;=85,L42&lt;100),"17-19",IF(AND(K42="FCR",L42=100),"20",""))))))))))),"")</f>
        <v/>
      </c>
      <c r="P42" s="412" t="str">
        <f>IFERROR(IF(K42="vVO2máx",(Avaliações!$C$51*'Microciclos - Endurance (2)'!L42)/100,IF(K42="Velocidade_crítica",IF(L42="80% VC",Avaliações!#REF!*0.8,IF(L42="100% VC",Avaliações!#REF!*1,IF(L42="120% VC",Avaliações!#REF!*1.2,IF(L42="&gt;30%",Avaliações!$C$54*1.3,IF(L42="&gt;40%",Avaliações!$C$54*1.4,0))))),IF(K42="PACE_Daniels",INDEX(BASE!$Q$4:$V$60,MATCH(Avaliações!$C$53,BASE!$Q$4:$Q$60,0),MATCH('Microciclos - Endurance (2)'!L42,BASE!$Q$4:$V$4,0)),""))),"")</f>
        <v/>
      </c>
      <c r="Q42" s="410" t="s">
        <v>144</v>
      </c>
      <c r="R42" s="410"/>
      <c r="S42" s="413" t="str">
        <f t="shared" si="340"/>
        <v/>
      </c>
      <c r="T42" s="410" t="str">
        <f>IFERROR(IF(K42="PACE_Daniels",(INDEX(BASE!$AE$4:$AH$7,MATCH('Microciclos - Endurance (2)'!R42,BASE!$AE$4:$AE$7,0),4)),IF(AND(K42="vVO2máx",R42&gt;=35,R42&lt;=45),"9-11",IF(AND(K42="vVO2máx",R42&gt;45,R42&lt;=65),"11",IF(AND(K42="vVO2máx",R42&gt;65,R42&lt;=75),"12-13",IF(AND(K42="vVO2máx",R42&gt;=80,R42&lt;=85),"14-16",IF(AND(K42="vVO2máx",R42&gt;=85,R42&lt;100),"17-19",IF(AND(K42="vVO2máx",R42&gt;=100),"20",IF(AND(K42="FCR",R42&gt;40,R42&lt;=60),"12-13",IF(AND(K42="FCR",R42&gt;60,R42&lt;=84),"14-16",IF(AND(K42="FCR",R42&gt;=85,R42&lt;100),"17-19",IF(AND(K42="FCR",R42=100),"20",""))))))))))),"")</f>
        <v/>
      </c>
      <c r="U42" s="412">
        <f>IFERROR(IF(Q42="vVO2máx",(Avaliações!$C$51*'Microciclos - Endurance (2)'!R42)/100,IF(Q42="Velocidade_crítica",IF(R42="80% VC",Avaliações!#REF!*0.8,IF(R42="100% VC",Avaliações!#REF!*1,IF(R42="120% VC",Avaliações!#REF!*1.2,IF(R42="&gt;30%",Avaliações!$C$54*1.3,IF(R42="&gt;40%",Avaliações!$C$54*1.4,0))))),IF(Q42="PACE_Daniels",INDEX(BASE!$Q$4:$V$60,MATCH(Avaliações!$C$53,BASE!$Q$4:$Q$60,0),MATCH('Microciclos - Endurance (2)'!R42,BASE!$Q$4:$V$4,0)),0))),"")</f>
        <v>0</v>
      </c>
      <c r="V42" s="412" t="str">
        <f t="shared" si="341"/>
        <v/>
      </c>
      <c r="Z42" s="410"/>
      <c r="AA42" s="410"/>
      <c r="AB42" s="410"/>
      <c r="AC42" s="410"/>
      <c r="AD42" s="410">
        <f t="shared" si="481"/>
        <v>0</v>
      </c>
      <c r="AE42" s="410">
        <f t="shared" si="342"/>
        <v>0</v>
      </c>
      <c r="AF42" s="411" t="str">
        <f t="shared" si="343"/>
        <v/>
      </c>
      <c r="AG42" s="410" t="s">
        <v>144</v>
      </c>
      <c r="AH42" s="410"/>
      <c r="AI42" s="412" t="str">
        <f t="shared" si="344"/>
        <v/>
      </c>
      <c r="AJ42" s="413" t="str">
        <f t="shared" si="345"/>
        <v/>
      </c>
      <c r="AK42" s="410" t="str">
        <f>IFERROR(IF(AG42="PACE_Daniels",(INDEX(BASE!$AE$4:$AH$8,MATCH('Microciclos - Endurance (2)'!AH42,BASE!$AE$4:$AE$8,0),4)),IF(AND(AG42="vVO2máx",AH42&gt;=35,AH42&lt;=45),"9-11",IF(AND(AG42="vVO2máx",AH42&gt;45,AH42&lt;=65),"11",IF(AND(AG42="vVO2máx",AH42&gt;65,AH42&lt;=75),"12-13",IF(AND(AG42="vVO2máx",AH42&gt;=80,AH42&lt;=85),"14-16",IF(AND(AG42="vVO2máx",AH42&gt;=85,AH42&lt;100),"17-19",IF(AND(AG42="vVO2máx",AH42&gt;=100),"20",IF(AND(AG42="FCR",AH42&gt;40,AH42&lt;=60),"12-13",IF(AND(AG42="FCR",AH42&gt;60,AH42&lt;=84),"14-16",IF(AND(AG42="FCR",AH42&gt;=85,AH42&lt;100),"17-19",IF(AND(AG42="FCR",AH42=100),"20",""))))))))))),"")</f>
        <v/>
      </c>
      <c r="AL42" s="412" t="str">
        <f>IFERROR(IF(AG42="vVO2máx",(Avaliações!$C$51*'Microciclos - Endurance (2)'!AH42)/100,IF(AG42="Velocidade_crítica",IF(AH42="80% VC",Avaliações!#REF!*0.8,IF(AH42="100% VC",Avaliações!#REF!*1,IF(AH42="120% VC",Avaliações!#REF!*1.2,IF(AH42="&gt;30%",Avaliações!$C$54*1.3,IF(AH42="&gt;40%",Avaliações!$C$54*1.4,0))))),IF(AG42="PACE_Daniels",INDEX(BASE!$Q$4:$V$60,MATCH(Avaliações!$C$53,BASE!$Q$4:$Q$60,0),MATCH('Microciclos - Endurance (2)'!AH42,BASE!$Q$4:$V$4,0)),""))),"")</f>
        <v/>
      </c>
      <c r="AM42" s="410" t="s">
        <v>144</v>
      </c>
      <c r="AN42" s="410"/>
      <c r="AO42" s="413" t="str">
        <f t="shared" si="346"/>
        <v/>
      </c>
      <c r="AP42" s="410" t="str">
        <f>IFERROR(IF(AG42="PACE_Daniels",(INDEX(BASE!$AE$4:$AH$7,MATCH('Microciclos - Endurance (2)'!AN42,BASE!$AE$4:$AE$7,0),4)),IF(AND(AG42="vVO2máx",AN42&gt;=35,AN42&lt;=45),"9-11",IF(AND(AG42="vVO2máx",AN42&gt;45,AN42&lt;=65),"11",IF(AND(AG42="vVO2máx",AN42&gt;65,AN42&lt;=75),"12-13",IF(AND(AG42="vVO2máx",AN42&gt;=80,AN42&lt;=85),"14-16",IF(AND(AG42="vVO2máx",AN42&gt;=85,AN42&lt;100),"17-19",IF(AND(AG42="vVO2máx",AN42&gt;=100),"20",IF(AND(AG42="FCR",AN42&gt;40,AN42&lt;=60),"12-13",IF(AND(AG42="FCR",AN42&gt;60,AN42&lt;=84),"14-16",IF(AND(AG42="FCR",AN42&gt;=85,AN42&lt;100),"17-19",IF(AND(AG42="FCR",AN42=100),"20",""))))))))))),"")</f>
        <v/>
      </c>
      <c r="AQ42" s="412">
        <f>IFERROR(IF(AM42="vVO2máx",(Avaliações!$C$51*'Microciclos - Endurance (2)'!AN42)/100,IF(AM42="Velocidade_crítica",IF(AN42="80% VC",Avaliações!#REF!*0.8,IF(AN42="100% VC",Avaliações!#REF!*1,IF(AN42="120% VC",Avaliações!#REF!*1.2,IF(AN42="&gt;30%",Avaliações!$C$54*1.3,IF(AN42="&gt;40%",Avaliações!$C$54*1.4,0))))),IF(AM42="PACE_Daniels",INDEX(BASE!$Q$4:$V$60,MATCH(Avaliações!$C$53,BASE!$Q$4:$Q$60,0),MATCH('Microciclos - Endurance (2)'!AN42,BASE!$Q$4:$V$4,0)),0))),"")</f>
        <v>0</v>
      </c>
      <c r="AR42" s="412" t="str">
        <f t="shared" si="347"/>
        <v/>
      </c>
      <c r="AV42" s="410"/>
      <c r="AW42" s="410"/>
      <c r="AX42" s="410"/>
      <c r="AY42" s="410"/>
      <c r="AZ42" s="410">
        <f t="shared" si="482"/>
        <v>0</v>
      </c>
      <c r="BA42" s="410">
        <f t="shared" si="348"/>
        <v>0</v>
      </c>
      <c r="BB42" s="411" t="str">
        <f t="shared" si="349"/>
        <v/>
      </c>
      <c r="BC42" s="410" t="s">
        <v>144</v>
      </c>
      <c r="BD42" s="410"/>
      <c r="BE42" s="412" t="str">
        <f t="shared" si="350"/>
        <v/>
      </c>
      <c r="BF42" s="413" t="str">
        <f t="shared" si="351"/>
        <v/>
      </c>
      <c r="BG42" s="410" t="str">
        <f>IFERROR(IF(BC42="PACE_Daniels",(INDEX(BASE!$AE$4:$AH$8,MATCH('Microciclos - Endurance (2)'!BD42,BASE!$AE$4:$AE$8,0),4)),IF(AND(BC42="vVO2máx",BD42&gt;=35,BD42&lt;=45),"9-11",IF(AND(BC42="vVO2máx",BD42&gt;45,BD42&lt;=65),"11",IF(AND(BC42="vVO2máx",BD42&gt;65,BD42&lt;=75),"12-13",IF(AND(BC42="vVO2máx",BD42&gt;=80,BD42&lt;=85),"14-16",IF(AND(BC42="vVO2máx",BD42&gt;=85,BD42&lt;100),"17-19",IF(AND(BC42="vVO2máx",BD42&gt;=100),"20",IF(AND(BC42="FCR",BD42&gt;40,BD42&lt;=60),"12-13",IF(AND(BC42="FCR",BD42&gt;60,BD42&lt;=84),"14-16",IF(AND(BC42="FCR",BD42&gt;=85,BD42&lt;100),"17-19",IF(AND(BC42="FCR",BD42=100),"20",""))))))))))),"")</f>
        <v/>
      </c>
      <c r="BH42" s="412" t="str">
        <f>IFERROR(IF(BC42="vVO2máx",(Avaliações!$C$51*'Microciclos - Endurance (2)'!BD42)/100,IF(BC42="Velocidade_crítica",IF(BD42="80% VC",Avaliações!#REF!*0.8,IF(BD42="100% VC",Avaliações!#REF!*1,IF(BD42="120% VC",Avaliações!#REF!*1.2,IF(BD42="&gt;30%",Avaliações!$C$54*1.3,IF(BD42="&gt;40%",Avaliações!$C$54*1.4,0))))),IF(BC42="PACE_Daniels",INDEX(BASE!$Q$4:$V$60,MATCH(Avaliações!$C$53,BASE!$Q$4:$Q$60,0),MATCH('Microciclos - Endurance (2)'!BD42,BASE!$Q$4:$V$4,0)),""))),"")</f>
        <v/>
      </c>
      <c r="BI42" s="410" t="s">
        <v>144</v>
      </c>
      <c r="BJ42" s="410"/>
      <c r="BK42" s="413" t="str">
        <f t="shared" si="352"/>
        <v/>
      </c>
      <c r="BL42" s="410" t="str">
        <f>IFERROR(IF(BC42="PACE_Daniels",(INDEX(BASE!$AE$4:$AH$7,MATCH('Microciclos - Endurance (2)'!BJ42,BASE!$AE$4:$AE$7,0),4)),IF(AND(BC42="vVO2máx",BJ42&gt;=35,BJ42&lt;=45),"9-11",IF(AND(BC42="vVO2máx",BJ42&gt;45,BJ42&lt;=65),"11",IF(AND(BC42="vVO2máx",BJ42&gt;65,BJ42&lt;=75),"12-13",IF(AND(BC42="vVO2máx",BJ42&gt;=80,BJ42&lt;=85),"14-16",IF(AND(BC42="vVO2máx",BJ42&gt;=85,BJ42&lt;100),"17-19",IF(AND(BC42="vVO2máx",BJ42&gt;=100),"20",IF(AND(BC42="FCR",BJ42&gt;40,BJ42&lt;=60),"12-13",IF(AND(BC42="FCR",BJ42&gt;60,BJ42&lt;=84),"14-16",IF(AND(BC42="FCR",BJ42&gt;=85,BJ42&lt;100),"17-19",IF(AND(BC42="FCR",BJ42=100),"20",""))))))))))),"")</f>
        <v/>
      </c>
      <c r="BM42" s="412">
        <f>IFERROR(IF(BI42="vVO2máx",(Avaliações!$C$51*'Microciclos - Endurance (2)'!BJ42)/100,IF(BI42="Velocidade_crítica",IF(BJ42="80% VC",Avaliações!#REF!*0.8,IF(BJ42="100% VC",Avaliações!#REF!*1,IF(BJ42="120% VC",Avaliações!#REF!*1.2,IF(BJ42="&gt;30%",Avaliações!$C$54*1.3,IF(BJ42="&gt;40%",Avaliações!$C$54*1.4,0))))),IF(BI42="PACE_Daniels",INDEX(BASE!$Q$4:$V$60,MATCH(Avaliações!$C$53,BASE!$Q$4:$Q$60,0),MATCH('Microciclos - Endurance (2)'!BJ42,BASE!$Q$4:$V$4,0)),0))),"")</f>
        <v>0</v>
      </c>
      <c r="BN42" s="412" t="str">
        <f t="shared" si="353"/>
        <v/>
      </c>
      <c r="BR42" s="410"/>
      <c r="BS42" s="410"/>
      <c r="BT42" s="410"/>
      <c r="BU42" s="410"/>
      <c r="BV42" s="410">
        <f t="shared" si="483"/>
        <v>0</v>
      </c>
      <c r="BW42" s="410">
        <f t="shared" si="354"/>
        <v>0</v>
      </c>
      <c r="BX42" s="411" t="str">
        <f t="shared" si="355"/>
        <v/>
      </c>
      <c r="BY42" s="410" t="s">
        <v>144</v>
      </c>
      <c r="BZ42" s="410"/>
      <c r="CA42" s="412" t="str">
        <f t="shared" si="356"/>
        <v/>
      </c>
      <c r="CB42" s="413" t="str">
        <f t="shared" si="357"/>
        <v/>
      </c>
      <c r="CC42" s="410" t="str">
        <f>IFERROR(IF(BY42="PACE_Daniels",(INDEX(BASE!$AE$4:$AH$7,MATCH('Microciclos - Endurance (2)'!BZ42,BASE!$AE$4:$AE$7,0),4)),IF(AND(BY42="vVO2máx",BZ42&gt;=35,BZ42&lt;=45),"9-11",IF(AND(BY42="vVO2máx",BZ42&gt;45,BZ42&lt;=65),"11",IF(AND(BY42="vVO2máx",BZ42&gt;65,BZ42&lt;=75),"12-13",IF(AND(BY42="vVO2máx",BZ42&gt;=80,BZ42&lt;=85),"14-16",IF(AND(BY42="vVO2máx",BZ42&gt;=85,BZ42&lt;100),"17-19",IF(AND(BY42="vVO2máx",BZ42&gt;=100),"20",IF(AND(BY42="FCR",BZ42&gt;40,BZ42&lt;=60),"12-13",IF(AND(BY42="FCR",BZ42&gt;60,BZ42&lt;=84),"14-16",IF(AND(BY42="FCR",BZ42&gt;=85,BZ42&lt;100),"17-19",IF(AND(BY42="FCR",BZ42=100),"20",""))))))))))),"")</f>
        <v/>
      </c>
      <c r="CD42" s="412" t="str">
        <f>IFERROR(IF(BY42="vVO2máx",(Avaliações!$C$51*'Microciclos - Endurance (2)'!BZ42)/100,IF(BY42="Velocidade_crítica",IF(BZ42="80% VC",Avaliações!#REF!*0.8,IF(BZ42="100% VC",Avaliações!#REF!*1,IF(BZ42="120% VC",Avaliações!#REF!*1.2,IF(BZ42="&gt;30%",Avaliações!$C$54*1.3,IF(BZ42="&gt;40%",Avaliações!$C$54*1.4,0))))),IF(BY42="PACE_Daniels",INDEX(BASE!$Q$4:$V$60,MATCH(Avaliações!$C$53,BASE!$Q$4:$Q$60,0),MATCH('Microciclos - Endurance (2)'!BZ42,BASE!$Q$4:$V$4,0)),""))),"")</f>
        <v/>
      </c>
      <c r="CE42" s="410" t="s">
        <v>144</v>
      </c>
      <c r="CF42" s="410"/>
      <c r="CG42" s="413" t="str">
        <f t="shared" si="358"/>
        <v/>
      </c>
      <c r="CH42" s="410" t="str">
        <f>IFERROR(IF(BY42="PACE_Daniels",(INDEX(BASE!$AE$4:$AH$7,MATCH('Microciclos - Endurance (2)'!CF42,BASE!$AE$4:$AE$7,0),4)),IF(AND(BY42="vVO2máx",CF42&gt;=35,CF42&lt;=45),"9-11",IF(AND(BY42="vVO2máx",CF42&gt;45,CF42&lt;=65),"11",IF(AND(BY42="vVO2máx",CF42&gt;65,CF42&lt;=75),"12-13",IF(AND(BY42="vVO2máx",CF42&gt;=80,CF42&lt;=85),"14-16",IF(AND(BY42="vVO2máx",CF42&gt;=85,CF42&lt;100),"17-19",IF(AND(BY42="vVO2máx",CF42&gt;=100),"20",IF(AND(BY42="FCR",CF42&gt;40,CF42&lt;=60),"12-13",IF(AND(BY42="FCR",CF42&gt;60,CF42&lt;=84),"14-16",IF(AND(BY42="FCR",CF42&gt;=85,CF42&lt;100),"17-19",IF(AND(BY42="FCR",CF42=100),"20",""))))))))))),"")</f>
        <v/>
      </c>
      <c r="CI42" s="412">
        <f>IFERROR(IF(CE42="vVO2máx",(Avaliações!$C$51*'Microciclos - Endurance (2)'!CF42)/100,IF(CE42="Velocidade_crítica",IF(CF42="80% VC",Avaliações!#REF!*0.8,IF(CF42="100% VC",Avaliações!#REF!*1,IF(CF42="120% VC",Avaliações!#REF!*1.2,IF(CF42="&gt;30%",Avaliações!$C$54*1.3,IF(CF42="&gt;40%",Avaliações!$C$54*1.4,0))))),IF(CE42="PACE_Daniels",INDEX(BASE!$Q$4:$V$60,MATCH(Avaliações!$C$53,BASE!$Q$4:$Q$60,0),MATCH('Microciclos - Endurance (2)'!CF42,BASE!$Q$4:$V$4,0)),0))),"")</f>
        <v>0</v>
      </c>
      <c r="CJ42" s="412" t="str">
        <f t="shared" si="359"/>
        <v/>
      </c>
      <c r="CN42" s="410"/>
      <c r="CO42" s="410"/>
      <c r="CP42" s="410"/>
      <c r="CQ42" s="410"/>
      <c r="CR42" s="410">
        <f t="shared" si="484"/>
        <v>0</v>
      </c>
      <c r="CS42" s="410">
        <f t="shared" si="360"/>
        <v>0</v>
      </c>
      <c r="CT42" s="411" t="str">
        <f t="shared" si="361"/>
        <v/>
      </c>
      <c r="CU42" s="410" t="s">
        <v>144</v>
      </c>
      <c r="CV42" s="410"/>
      <c r="CW42" s="412" t="str">
        <f t="shared" si="362"/>
        <v/>
      </c>
      <c r="CX42" s="413" t="str">
        <f t="shared" si="363"/>
        <v/>
      </c>
      <c r="CY42" s="410" t="str">
        <f>IFERROR(IF(CU42="PACE_Daniels",(INDEX(BASE!$AE$4:$AH$7,MATCH('Microciclos - Endurance (2)'!CV42,BASE!$AE$4:$AE$7,0),4)),IF(AND(CU42="vVO2máx",CV42&gt;=35,CV42&lt;=45),"9-11",IF(AND(CU42="vVO2máx",CV42&gt;45,CV42&lt;=65),"11",IF(AND(CU42="vVO2máx",CV42&gt;65,CV42&lt;=75),"12-13",IF(AND(CU42="vVO2máx",CV42&gt;=80,CV42&lt;=85),"14-16",IF(AND(CU42="vVO2máx",CV42&gt;=85,CV42&lt;100),"17-19",IF(AND(CU42="vVO2máx",CV42&gt;=100),"20",IF(AND(CU42="FCR",CV42&gt;40,CV42&lt;=60),"12-13",IF(AND(CU42="FCR",CV42&gt;60,CV42&lt;=84),"14-16",IF(AND(CU42="FCR",CV42&gt;=85,CV42&lt;100),"17-19",IF(AND(CU42="FCR",CV42=100),"20",""))))))))))),"")</f>
        <v/>
      </c>
      <c r="CZ42" s="412" t="str">
        <f>IFERROR(IF(CU42="vVO2máx",(Avaliações!$C$51*'Microciclos - Endurance (2)'!CV42)/100,IF(CU42="Velocidade_crítica",IF(CV42="80% VC",Avaliações!#REF!*0.8,IF(CV42="100% VC",Avaliações!#REF!*1,IF(CV42="120% VC",Avaliações!#REF!*1.2,IF(CV42="&gt;30%",Avaliações!$C$54*1.3,IF(CV42="&gt;40%",Avaliações!$C$54*1.4,0))))),IF(CU42="PACE_Daniels",INDEX(BASE!$Q$4:$V$60,MATCH(Avaliações!$C$53,BASE!$Q$4:$Q$60,0),MATCH('Microciclos - Endurance (2)'!CV42,BASE!$Q$4:$V$4,0)),""))),"")</f>
        <v/>
      </c>
      <c r="DA42" s="410" t="s">
        <v>144</v>
      </c>
      <c r="DB42" s="410"/>
      <c r="DC42" s="413" t="str">
        <f t="shared" si="364"/>
        <v/>
      </c>
      <c r="DD42" s="410" t="str">
        <f>IFERROR(IF(CU42="PACE_Daniels",(INDEX(BASE!$AE$4:$AH$7,MATCH('Microciclos - Endurance (2)'!DB42,BASE!$AE$4:$AE$7,0),4)),IF(AND(CU42="vVO2máx",DB42&gt;=35,DB42&lt;=45),"9-11",IF(AND(CU42="vVO2máx",DB42&gt;45,DB42&lt;=65),"11",IF(AND(CU42="vVO2máx",DB42&gt;65,DB42&lt;=75),"12-13",IF(AND(CU42="vVO2máx",DB42&gt;=80,DB42&lt;=85),"14-16",IF(AND(CU42="vVO2máx",DB42&gt;=85,DB42&lt;100),"17-19",IF(AND(CU42="vVO2máx",DB42&gt;=100),"20",IF(AND(CU42="FCR",DB42&gt;40,DB42&lt;=60),"12-13",IF(AND(CU42="FCR",DB42&gt;60,DB42&lt;=84),"14-16",IF(AND(CU42="FCR",DB42&gt;=85,DB42&lt;100),"17-19",IF(AND(CU42="FCR",DB42=100),"20",""))))))))))),"")</f>
        <v/>
      </c>
      <c r="DE42" s="412">
        <f>IFERROR(IF(DA42="vVO2máx",(Avaliações!$C$51*'Microciclos - Endurance (2)'!DB42)/100,IF(DA42="Velocidade_crítica",IF(DB42="80% VC",Avaliações!#REF!*0.8,IF(DB42="100% VC",Avaliações!#REF!*1,IF(DB42="120% VC",Avaliações!#REF!*1.2,IF(DB42="&gt;30%",Avaliações!$C$54*1.3,IF(DB42="&gt;40%",Avaliações!$C$54*1.4,0))))),IF(DA42="PACE_Daniels",INDEX(BASE!$Q$4:$V$60,MATCH(Avaliações!$C$53,BASE!$Q$4:$Q$60,0),MATCH('Microciclos - Endurance (2)'!DB42,BASE!$Q$4:$V$4,0)),0))),"")</f>
        <v>0</v>
      </c>
      <c r="DF42" s="412" t="str">
        <f t="shared" si="365"/>
        <v/>
      </c>
      <c r="DJ42" s="410"/>
      <c r="DK42" s="410"/>
      <c r="DL42" s="410"/>
      <c r="DM42" s="410"/>
      <c r="DN42" s="410">
        <f t="shared" si="485"/>
        <v>0</v>
      </c>
      <c r="DO42" s="410">
        <f t="shared" si="366"/>
        <v>0</v>
      </c>
      <c r="DP42" s="411" t="str">
        <f t="shared" si="367"/>
        <v/>
      </c>
      <c r="DQ42" s="410" t="s">
        <v>144</v>
      </c>
      <c r="DR42" s="410"/>
      <c r="DS42" s="412" t="str">
        <f t="shared" si="368"/>
        <v/>
      </c>
      <c r="DT42" s="413" t="str">
        <f t="shared" si="369"/>
        <v/>
      </c>
      <c r="DU42" s="410" t="str">
        <f>IFERROR(IF(DQ42="PACE_Daniels",(INDEX(BASE!$AE$4:$AH$7,MATCH('Microciclos - Endurance (2)'!DR42,BASE!$AE$4:$AE$7,0),4)),IF(AND(DQ42="vVO2máx",DR42&gt;=35,DR42&lt;=45),"9-11",IF(AND(DQ42="vVO2máx",DR42&gt;45,DR42&lt;=65),"11",IF(AND(DQ42="vVO2máx",DR42&gt;65,DR42&lt;=75),"12-13",IF(AND(DQ42="vVO2máx",DR42&gt;=80,DR42&lt;=85),"14-16",IF(AND(DQ42="vVO2máx",DR42&gt;=85,DR42&lt;100),"17-19",IF(AND(DQ42="vVO2máx",DR42&gt;=100),"20",IF(AND(DQ42="FCR",DR42&gt;40,DR42&lt;=60),"12-13",IF(AND(DQ42="FCR",DR42&gt;60,DR42&lt;=84),"14-16",IF(AND(DQ42="FCR",DR42&gt;=85,DR42&lt;100),"17-19",IF(AND(DQ42="FCR",DR42=100),"20",""))))))))))),"")</f>
        <v/>
      </c>
      <c r="DV42" s="412" t="str">
        <f>IFERROR(IF(DQ42="vVO2máx",(Avaliações!$C$51*'Microciclos - Endurance (2)'!DR42)/100,IF(DQ42="Velocidade_crítica",IF(DR42="80% VC",Avaliações!#REF!*0.8,IF(DR42="100% VC",Avaliações!#REF!*1,IF(DR42="120% VC",Avaliações!#REF!*1.2,IF(DR42="&gt;30%",Avaliações!$C$54*1.3,IF(DR42="&gt;40%",Avaliações!$C$54*1.4,0))))),IF(DQ42="PACE_Daniels",INDEX(BASE!$Q$4:$V$60,MATCH(Avaliações!$C$53,BASE!$Q$4:$Q$60,0),MATCH('Microciclos - Endurance (2)'!DR42,BASE!$Q$4:$V$4,0)),""))),"")</f>
        <v/>
      </c>
      <c r="DW42" s="410" t="s">
        <v>144</v>
      </c>
      <c r="DX42" s="410"/>
      <c r="DY42" s="413" t="str">
        <f t="shared" si="370"/>
        <v/>
      </c>
      <c r="DZ42" s="410" t="str">
        <f>IFERROR(IF(DW42="PACE_Daniels",(INDEX(BASE!$AE$4:$AH$7,MATCH('Microciclos - Endurance (2)'!DX42,BASE!$AE$4:$AE$7,0),4)),IF(AND(DW42="vVO2máx",DX42&gt;=35,DX42&lt;=45),"9-11",IF(AND(DW42="vVO2máx",DX42&gt;45,DX42&lt;=65),"11",IF(AND(DW42="vVO2máx",DX42&gt;65,DX42&lt;=75),"12-13",IF(AND(DW42="vVO2máx",DX42&gt;=80,DX42&lt;=85),"14-16",IF(AND(DW42="vVO2máx",DX42&gt;=85,DX42&lt;100),"17-19",IF(AND(DW42="vVO2máx",DX42&gt;=100),"20",IF(AND(DW42="FCR",DX42&gt;40,DX42&lt;=60),"12-13",IF(AND(DW42="FCR",DX42&gt;60,DX42&lt;=84),"14-16",IF(AND(DW42="FCR",DX42&gt;=85,DX42&lt;100),"17-19",IF(AND(DW42="FCR",DX42=100),"20",""))))))))))),"")</f>
        <v/>
      </c>
      <c r="EA42" s="412">
        <f>IFERROR(IF(DW42="vVO2máx",(Avaliações!$C$51*'Microciclos - Endurance (2)'!DX42)/100,IF(DW42="Velocidade_crítica",IF(DX42="80% VC",Avaliações!#REF!*0.8,IF(DX42="100% VC",Avaliações!#REF!*1,IF(DX42="120% VC",Avaliações!#REF!*1.2,IF(DX42="&gt;30%",Avaliações!$C$54*1.3,IF(DX42="&gt;40%",Avaliações!$C$54*1.4,0))))),IF(DW42="PACE_Daniels",INDEX(BASE!$Q$4:$V$60,MATCH(Avaliações!$C$53,BASE!$Q$4:$Q$60,0),MATCH('Microciclos - Endurance (2)'!DX42,BASE!$Q$4:$V$4,0)),0))),"")</f>
        <v>0</v>
      </c>
      <c r="EB42" s="412" t="str">
        <f t="shared" si="371"/>
        <v/>
      </c>
      <c r="EF42" s="410"/>
      <c r="EG42" s="410"/>
      <c r="EH42" s="410"/>
      <c r="EI42" s="410"/>
      <c r="EJ42" s="410">
        <f t="shared" si="486"/>
        <v>0</v>
      </c>
      <c r="EK42" s="410">
        <f t="shared" si="372"/>
        <v>0</v>
      </c>
      <c r="EL42" s="411" t="str">
        <f t="shared" si="373"/>
        <v/>
      </c>
      <c r="EM42" s="410" t="s">
        <v>144</v>
      </c>
      <c r="EN42" s="410"/>
      <c r="EO42" s="412" t="str">
        <f t="shared" si="374"/>
        <v/>
      </c>
      <c r="EP42" s="413" t="str">
        <f t="shared" si="375"/>
        <v/>
      </c>
      <c r="EQ42" s="410" t="str">
        <f>IFERROR(IF(EM42="PACE_Daniels",(INDEX(BASE!$AE$4:$AH$7,MATCH('Microciclos - Endurance (2)'!EN42,BASE!$AE$4:$AE$7,0),4)),IF(AND(EM42="vVO2máx",EN42&gt;=35,EN42&lt;=45),"9-11",IF(AND(EM42="vVO2máx",EN42&gt;45,EN42&lt;=65),"11",IF(AND(EM42="vVO2máx",EN42&gt;65,EN42&lt;=75),"12-13",IF(AND(EM42="vVO2máx",EN42&gt;=80,EN42&lt;=85),"14-16",IF(AND(EM42="vVO2máx",EN42&gt;=85,EN42&lt;100),"17-19",IF(AND(EM42="vVO2máx",EN42&gt;=100),"20",IF(AND(EM42="FCR",EN42&gt;40,EN42&lt;=60),"12-13",IF(AND(EM42="FCR",EN42&gt;60,EN42&lt;=84),"14-16",IF(AND(EM42="FCR",EN42&gt;=85,EN42&lt;100),"17-19",IF(AND(EM42="FCR",EN42=100),"20",""))))))))))),"")</f>
        <v/>
      </c>
      <c r="ER42" s="412" t="str">
        <f>IFERROR(IF(EM42="vVO2máx",(Avaliações!$C$51*'Microciclos - Endurance (2)'!EN42)/100,IF(EM42="Velocidade_crítica",IF(EN42="80% VC",Avaliações!#REF!*0.8,IF(EN42="100% VC",Avaliações!#REF!*1,IF(EN42="120% VC",Avaliações!#REF!*1.2,IF(EN42="&gt;30%",Avaliações!$C$54*1.3,IF(EN42="&gt;40%",Avaliações!$C$54*1.4,0))))),IF(EM42="PACE_Daniels",INDEX(BASE!$Q$4:$V$60,MATCH(Avaliações!$C$53,BASE!$Q$4:$Q$60,0),MATCH('Microciclos - Endurance (2)'!EN42,BASE!$Q$4:$V$4,0)),""))),"")</f>
        <v/>
      </c>
      <c r="ES42" s="410" t="s">
        <v>144</v>
      </c>
      <c r="ET42" s="410"/>
      <c r="EU42" s="413" t="str">
        <f t="shared" si="376"/>
        <v/>
      </c>
      <c r="EV42" s="410" t="str">
        <f>IFERROR(IF(ER42="PACE_Daniels",(INDEX(BASE!$AE$4:$AH$7,MATCH('Microciclos - Endurance (2)'!ES42,BASE!$AE$4:$AE$7,0),4)),IF(AND(ER42="vVO2máx",ES42&gt;=35,ES42&lt;=45),"9-11",IF(AND(ER42="vVO2máx",ES42&gt;45,ES42&lt;=65),"11",IF(AND(ER42="vVO2máx",ES42&gt;65,ES42&lt;=75),"12-13",IF(AND(ER42="vVO2máx",ES42&gt;=80,ES42&lt;=85),"14-16",IF(AND(ER42="vVO2máx",ES42&gt;=85,ES42&lt;100),"17-19",IF(AND(ER42="vVO2máx",ES42&gt;=100),"20",IF(AND(ER42="FCR",ES42&gt;40,ES42&lt;=60),"12-13",IF(AND(ER42="FCR",ES42&gt;60,ES42&lt;=84),"14-16",IF(AND(ER42="FCR",ES42&gt;=85,ES42&lt;100),"17-19",IF(AND(ER42="FCR",ES42=100),"20",""))))))))))),"")</f>
        <v/>
      </c>
      <c r="EW42" s="412">
        <f>IFERROR(IF(ES42="vVO2máx",(Avaliações!$C$51*'Microciclos - Endurance (2)'!ET42)/100,IF(ES42="Velocidade_crítica",IF(ET42="80% VC",Avaliações!#REF!*0.8,IF(ET42="100% VC",Avaliações!#REF!*1,IF(ET42="120% VC",Avaliações!#REF!*1.2,IF(ET42="&gt;30%",Avaliações!$C$54*1.3,IF(ET42="&gt;40%",Avaliações!$C$54*1.4,0))))),IF(ES42="PACE_Daniels",INDEX(BASE!$Q$4:$V$60,MATCH(Avaliações!$C$53,BASE!$Q$4:$Q$60,0),MATCH('Microciclos - Endurance (2)'!ET42,BASE!$Q$4:$V$4,0)),0))),"")</f>
        <v>0</v>
      </c>
      <c r="EX42" s="412" t="str">
        <f t="shared" si="377"/>
        <v/>
      </c>
      <c r="FB42" s="410"/>
      <c r="FC42" s="410"/>
      <c r="FD42" s="410"/>
      <c r="FE42" s="410"/>
      <c r="FF42" s="410">
        <f t="shared" si="487"/>
        <v>0</v>
      </c>
      <c r="FG42" s="410">
        <f t="shared" si="378"/>
        <v>0</v>
      </c>
      <c r="FH42" s="411" t="str">
        <f t="shared" si="379"/>
        <v/>
      </c>
      <c r="FI42" s="410" t="s">
        <v>144</v>
      </c>
      <c r="FJ42" s="410"/>
      <c r="FK42" s="412" t="str">
        <f t="shared" si="380"/>
        <v/>
      </c>
      <c r="FL42" s="413" t="str">
        <f t="shared" si="381"/>
        <v/>
      </c>
      <c r="FM42" s="410" t="str">
        <f>IFERROR(IF(FI42="PACE_Daniels",(INDEX(BASE!$AE$4:$AH$7,MATCH('Microciclos - Endurance (2)'!FJ42,BASE!$AE$4:$AE$7,0),4)),IF(AND(FI42="vVO2máx",FJ42&gt;=35,FJ42&lt;=45),"9-11",IF(AND(FI42="vVO2máx",FJ42&gt;45,FJ42&lt;=65),"11",IF(AND(FI42="vVO2máx",FJ42&gt;65,FJ42&lt;=75),"12-13",IF(AND(FI42="vVO2máx",FJ42&gt;=80,FJ42&lt;=85),"14-16",IF(AND(FI42="vVO2máx",FJ42&gt;=85,FJ42&lt;100),"17-19",IF(AND(FI42="vVO2máx",FJ42&gt;=100),"20",IF(AND(FI42="FCR",FJ42&gt;40,FJ42&lt;=60),"12-13",IF(AND(FI42="FCR",FJ42&gt;60,FJ42&lt;=84),"14-16",IF(AND(FI42="FCR",FJ42&gt;=85,FJ42&lt;100),"17-19",IF(AND(FI42="FCR",FJ42=100),"20",""))))))))))),"")</f>
        <v/>
      </c>
      <c r="FN42" s="412" t="str">
        <f>IFERROR(IF(FI42="vVO2máx",(Avaliações!$C$51*'Microciclos - Endurance (2)'!FJ42)/100,IF(FI42="Velocidade_crítica",IF(FJ42="80% VC",Avaliações!#REF!*0.8,IF(FJ42="100% VC",Avaliações!#REF!*1,IF(FJ42="120% VC",Avaliações!#REF!*1.2,IF(FJ42="&gt;30%",Avaliações!$C$54*1.3,IF(FJ42="&gt;40%",Avaliações!$C$54*1.4,0))))),IF(FI42="PACE_Daniels",INDEX(BASE!$Q$4:$V$60,MATCH(Avaliações!$C$53,BASE!$Q$4:$Q$60,0),MATCH('Microciclos - Endurance (2)'!FJ42,BASE!$Q$4:$V$4,0)),""))),"")</f>
        <v/>
      </c>
      <c r="FO42" s="410" t="s">
        <v>144</v>
      </c>
      <c r="FP42" s="410"/>
      <c r="FQ42" s="413" t="str">
        <f t="shared" si="382"/>
        <v/>
      </c>
      <c r="FR42" s="410" t="str">
        <f>IFERROR(IF(FI42="PACE_Daniels",(INDEX(BASE!$AE$4:$AH$7,MATCH('Microciclos - Endurance (2)'!FP42,BASE!$AE$4:$AE$7,0),4)),IF(AND(FI42="vVO2máx",FP42&gt;=35,FP42&lt;=45),"9-11",IF(AND(FI42="vVO2máx",FP42&gt;45,FP42&lt;=65),"11",IF(AND(FI42="vVO2máx",FP42&gt;65,FP42&lt;=75),"12-13",IF(AND(FI42="vVO2máx",FP42&gt;=80,FP42&lt;=85),"14-16",IF(AND(FI42="vVO2máx",FP42&gt;=85,FP42&lt;100),"17-19",IF(AND(FI42="vVO2máx",FP42&gt;=100),"20",IF(AND(FI42="FCR",FP42&gt;40,FP42&lt;=60),"12-13",IF(AND(FI42="FCR",FP42&gt;60,FP42&lt;=84),"14-16",IF(AND(FI42="FCR",FP42&gt;=85,FP42&lt;100),"17-19",IF(AND(FI42="FCR",FP42=100),"20",""))))))))))),"")</f>
        <v/>
      </c>
      <c r="FS42" s="412">
        <f>IFERROR(IF(FO42="vVO2máx",(Avaliações!$C$51*'Microciclos - Endurance (2)'!FP42)/100,IF(FO42="Velocidade_crítica",IF(FP42="80% VC",Avaliações!#REF!*0.8,IF(FP42="100% VC",Avaliações!#REF!*1,IF(FP42="120% VC",Avaliações!#REF!*1.2,IF(FP42="&gt;30%",Avaliações!$C$54*1.3,IF(FP42="&gt;40%",Avaliações!$C$54*1.4,0))))),IF(FO42="PACE_Daniels",INDEX(BASE!$Q$4:$V$60,MATCH(Avaliações!$C$53,BASE!$Q$4:$Q$60,0),MATCH('Microciclos - Endurance (2)'!FP42,BASE!$Q$4:$V$4,0)),0))),"")</f>
        <v>0</v>
      </c>
      <c r="FT42" s="412" t="str">
        <f t="shared" si="383"/>
        <v/>
      </c>
      <c r="FX42" s="410"/>
      <c r="FY42" s="410"/>
      <c r="FZ42" s="410"/>
      <c r="GA42" s="410"/>
      <c r="GB42" s="410">
        <f t="shared" si="488"/>
        <v>0</v>
      </c>
      <c r="GC42" s="410">
        <f t="shared" si="384"/>
        <v>0</v>
      </c>
      <c r="GD42" s="411" t="str">
        <f t="shared" si="385"/>
        <v/>
      </c>
      <c r="GE42" s="410" t="s">
        <v>144</v>
      </c>
      <c r="GF42" s="410"/>
      <c r="GG42" s="412" t="str">
        <f t="shared" si="386"/>
        <v/>
      </c>
      <c r="GH42" s="413" t="str">
        <f t="shared" si="387"/>
        <v/>
      </c>
      <c r="GI42" s="410" t="str">
        <f>IFERROR(IF(GE42="PACE_Daniels",(INDEX(BASE!$AE$4:$AH$7,MATCH('Microciclos - Endurance (2)'!GF42,BASE!$AE$4:$AE$7,0),4)),IF(AND(GE42="vVO2máx",GF42&gt;=35,GF42&lt;=45),"9-11",IF(AND(GE42="vVO2máx",GF42&gt;45,GF42&lt;=65),"11",IF(AND(GE42="vVO2máx",GF42&gt;65,GF42&lt;=75),"12-13",IF(AND(GE42="vVO2máx",GF42&gt;=80,GF42&lt;=85),"14-16",IF(AND(GE42="vVO2máx",GF42&gt;=85,GF42&lt;100),"17-19",IF(AND(GE42="vVO2máx",GF42&gt;=100),"20",IF(AND(GE42="FCR",GF42&gt;40,GF42&lt;=60),"12-13",IF(AND(GE42="FCR",GF42&gt;60,GF42&lt;=84),"14-16",IF(AND(GE42="FCR",GF42&gt;=85,GF42&lt;100),"17-19",IF(AND(GE42="FCR",GF42=100),"20",""))))))))))),"")</f>
        <v/>
      </c>
      <c r="GJ42" s="412" t="str">
        <f>IFERROR(IF(GE42="vVO2máx",(Avaliações!$C$51*'Microciclos - Endurance (2)'!GF42)/100,IF(GE42="Velocidade_crítica",IF(GF42="80% VC",Avaliações!#REF!*0.8,IF(GF42="100% VC",Avaliações!#REF!*1,IF(GF42="120% VC",Avaliações!#REF!*1.2,IF(GF42="&gt;30%",Avaliações!$C$54*1.3,IF(GF42="&gt;40%",Avaliações!$C$54*1.4,0))))),IF(GE42="PACE_Daniels",INDEX(BASE!$Q$4:$V$60,MATCH(Avaliações!$C$53,BASE!$Q$4:$Q$60,0),MATCH('Microciclos - Endurance (2)'!GF42,BASE!$Q$4:$V$4,0)),""))),"")</f>
        <v/>
      </c>
      <c r="GK42" s="410" t="s">
        <v>144</v>
      </c>
      <c r="GL42" s="410"/>
      <c r="GM42" s="413" t="str">
        <f t="shared" si="388"/>
        <v/>
      </c>
      <c r="GN42" s="410" t="str">
        <f>IFERROR(IF(GE42="PACE_Daniels",(INDEX(BASE!$AE$4:$AH$7,MATCH('Microciclos - Endurance (2)'!GL42,BASE!$AE$4:$AE$7,0),4)),IF(AND(GE42="vVO2máx",GL42&gt;=35,GL42&lt;=45),"9-11",IF(AND(GE42="vVO2máx",GL42&gt;45,GL42&lt;=65),"11",IF(AND(GE42="vVO2máx",GL42&gt;65,GL42&lt;=75),"12-13",IF(AND(GE42="vVO2máx",GL42&gt;=80,GL42&lt;=85),"14-16",IF(AND(GE42="vVO2máx",GL42&gt;=85,GL42&lt;100),"17-19",IF(AND(GE42="vVO2máx",GL42&gt;=100),"20",IF(AND(GE42="FCR",GL42&gt;40,GL42&lt;=60),"12-13",IF(AND(GE42="FCR",GL42&gt;60,GL42&lt;=84),"14-16",IF(AND(GE42="FCR",GL42&gt;=85,GL42&lt;100),"17-19",IF(AND(GE42="FCR",GL42=100),"20",""))))))))))),"")</f>
        <v/>
      </c>
      <c r="GO42" s="412">
        <f>IFERROR(IF(GK42="vVO2máx",(Avaliações!$C$51*'Microciclos - Endurance (2)'!GL42)/100,IF(GK42="Velocidade_crítica",IF(GL42="80% VC",Avaliações!#REF!*0.8,IF(GL42="100% VC",Avaliações!#REF!*1,IF(GL42="120% VC",Avaliações!#REF!*1.2,IF(GL42="&gt;30%",Avaliações!$C$54*1.3,IF(GL42="&gt;40%",Avaliações!$C$54*1.4,0))))),IF(GK42="PACE_Daniels",INDEX(BASE!$Q$4:$V$60,MATCH(Avaliações!$C$53,BASE!$Q$4:$Q$60,0),MATCH('Microciclos - Endurance (2)'!GL42,BASE!$Q$4:$V$4,0)),0))),"")</f>
        <v>0</v>
      </c>
      <c r="GP42" s="412" t="str">
        <f t="shared" si="389"/>
        <v/>
      </c>
      <c r="GT42" s="410"/>
      <c r="GU42" s="410"/>
      <c r="GV42" s="410"/>
      <c r="GW42" s="410"/>
      <c r="GX42" s="410">
        <f t="shared" si="489"/>
        <v>0</v>
      </c>
      <c r="GY42" s="410">
        <f t="shared" si="390"/>
        <v>0</v>
      </c>
      <c r="GZ42" s="411" t="str">
        <f t="shared" si="391"/>
        <v/>
      </c>
      <c r="HA42" s="410" t="s">
        <v>144</v>
      </c>
      <c r="HB42" s="410"/>
      <c r="HC42" s="412" t="str">
        <f t="shared" si="392"/>
        <v/>
      </c>
      <c r="HD42" s="413" t="str">
        <f t="shared" si="393"/>
        <v/>
      </c>
      <c r="HE42" s="410" t="str">
        <f>IFERROR(IF(HA42="PACE_Daniels",(INDEX(BASE!$AE$4:$AH$7,MATCH('Microciclos - Endurance (2)'!HB42,BASE!$AE$4:$AE$7,0),4)),IF(AND(HA42="vVO2máx",HB42&gt;=35,HB42&lt;=45),"9-11",IF(AND(HA42="vVO2máx",HB42&gt;45,HB42&lt;=65),"11",IF(AND(HA42="vVO2máx",HB42&gt;65,HB42&lt;=75),"12-13",IF(AND(HA42="vVO2máx",HB42&gt;=80,HB42&lt;=85),"14-16",IF(AND(HA42="vVO2máx",HB42&gt;=85,HB42&lt;100),"17-19",IF(AND(HA42="vVO2máx",HB42&gt;=100),"20",IF(AND(HA42="FCR",HB42&gt;40,HB42&lt;=60),"12-13",IF(AND(HA42="FCR",HB42&gt;60,HB42&lt;=84),"14-16",IF(AND(HA42="FCR",HB42&gt;=85,HB42&lt;100),"17-19",IF(AND(HA42="FCR",HB42=100),"20",""))))))))))),"")</f>
        <v/>
      </c>
      <c r="HF42" s="412" t="str">
        <f>IFERROR(IF(HA42="vVO2máx",(Avaliações!$C$51*'Microciclos - Endurance (2)'!HB42)/100,IF(HA42="Velocidade_crítica",IF(HB42="80% VC",Avaliações!#REF!*0.8,IF(HB42="100% VC",Avaliações!#REF!*1,IF(HB42="120% VC",Avaliações!#REF!*1.2,IF(HB42="&gt;30%",Avaliações!$C$54*1.3,IF(HB42="&gt;40%",Avaliações!$C$54*1.4,0))))),IF(HA42="PACE_Daniels",INDEX(BASE!$Q$4:$V$60,MATCH(Avaliações!$C$53,BASE!$Q$4:$Q$60,0),MATCH('Microciclos - Endurance (2)'!HB42,BASE!$Q$4:$V$4,0)),""))),"")</f>
        <v/>
      </c>
      <c r="HG42" s="410" t="s">
        <v>144</v>
      </c>
      <c r="HH42" s="410"/>
      <c r="HI42" s="413" t="str">
        <f t="shared" si="394"/>
        <v/>
      </c>
      <c r="HJ42" s="410" t="str">
        <f>IFERROR(IF(HA42="PACE_Daniels",(INDEX(BASE!$AE$4:$AH$7,MATCH('Microciclos - Endurance (2)'!HH42,BASE!$AE$4:$AE$7,0),4)),IF(AND(HA42="vVO2máx",HH42&gt;=35,HH42&lt;=45),"9-11",IF(AND(HA42="vVO2máx",HH42&gt;45,HH42&lt;=65),"11",IF(AND(HA42="vVO2máx",HH42&gt;65,HH42&lt;=75),"12-13",IF(AND(HA42="vVO2máx",HH42&gt;=80,HH42&lt;=85),"14-16",IF(AND(HA42="vVO2máx",HH42&gt;=85,HH42&lt;100),"17-19",IF(AND(HA42="vVO2máx",HH42&gt;=100),"20",IF(AND(HA42="FCR",HH42&gt;40,HH42&lt;=60),"12-13",IF(AND(HA42="FCR",HH42&gt;60,HH42&lt;=84),"14-16",IF(AND(HA42="FCR",HH42&gt;=85,HH42&lt;100),"17-19",IF(AND(HA42="FCR",HH42=100),"20",""))))))))))),"")</f>
        <v/>
      </c>
      <c r="HK42" s="412">
        <f>IFERROR(IF(HG42="vVO2máx",(Avaliações!$C$51*'Microciclos - Endurance (2)'!HH42)/100,IF(HG42="Velocidade_crítica",IF(HH42="80% VC",Avaliações!#REF!*0.8,IF(HH42="100% VC",Avaliações!#REF!*1,IF(HH42="120% VC",Avaliações!#REF!*1.2,IF(HH42="&gt;30%",Avaliações!$C$54*1.3,IF(HH42="&gt;40%",Avaliações!$C$54*1.4,0))))),IF(HG42="PACE_Daniels",INDEX(BASE!$Q$4:$V$60,MATCH(Avaliações!$C$53,BASE!$Q$4:$Q$60,0),MATCH('Microciclos - Endurance (2)'!HH42,BASE!$Q$4:$V$4,0)),0))),"")</f>
        <v>0</v>
      </c>
      <c r="HL42" s="412" t="str">
        <f t="shared" si="395"/>
        <v/>
      </c>
      <c r="HP42" s="410"/>
      <c r="HQ42" s="410"/>
      <c r="HR42" s="410"/>
      <c r="HS42" s="410"/>
      <c r="HT42" s="410">
        <f t="shared" si="490"/>
        <v>0</v>
      </c>
      <c r="HU42" s="410">
        <f t="shared" si="396"/>
        <v>0</v>
      </c>
      <c r="HV42" s="411" t="str">
        <f t="shared" si="397"/>
        <v/>
      </c>
      <c r="HW42" s="410" t="s">
        <v>144</v>
      </c>
      <c r="HX42" s="410"/>
      <c r="HY42" s="412" t="str">
        <f t="shared" si="398"/>
        <v/>
      </c>
      <c r="HZ42" s="413" t="str">
        <f t="shared" si="399"/>
        <v/>
      </c>
      <c r="IA42" s="410" t="str">
        <f>IFERROR(IF(HW42="PACE_Daniels",(INDEX(BASE!$AE$4:$AH$7,MATCH('Microciclos - Endurance (2)'!HX42,BASE!$AE$4:$AE$7,0),4)),IF(AND(HW42="vVO2máx",HX42&gt;=35,HX42&lt;=45),"9-11",IF(AND(HW42="vVO2máx",HX42&gt;45,HX42&lt;=65),"11",IF(AND(HW42="vVO2máx",HX42&gt;65,HX42&lt;=75),"12-13",IF(AND(HW42="vVO2máx",HX42&gt;=80,HX42&lt;=85),"14-16",IF(AND(HW42="vVO2máx",HX42&gt;=85,HX42&lt;100),"17-19",IF(AND(HW42="vVO2máx",HX42&gt;=100),"20",IF(AND(HW42="FCR",HX42&gt;40,HX42&lt;=60),"12-13",IF(AND(HW42="FCR",HX42&gt;60,HX42&lt;=84),"14-16",IF(AND(HW42="FCR",HX42&gt;=85,HX42&lt;100),"17-19",IF(AND(HW42="FCR",HX42=100),"20",""))))))))))),"")</f>
        <v/>
      </c>
      <c r="IB42" s="412" t="str">
        <f>IFERROR(IF(HW42="vVO2máx",(Avaliações!$C$51*'Microciclos - Endurance (2)'!HX42)/100,IF(HW42="Velocidade_crítica",IF(HX42="80% VC",Avaliações!#REF!*0.8,IF(HX42="100% VC",Avaliações!#REF!*1,IF(HX42="120% VC",Avaliações!#REF!*1.2,IF(HX42="&gt;30%",Avaliações!$C$54*1.3,IF(HX42="&gt;40%",Avaliações!$C$54*1.4,0))))),IF(HW42="PACE_Daniels",INDEX(BASE!$Q$4:$V$60,MATCH(Avaliações!$C$53,BASE!$Q$4:$Q$60,0),MATCH('Microciclos - Endurance (2)'!HX42,BASE!$Q$4:$V$4,0)),""))),"")</f>
        <v/>
      </c>
      <c r="IC42" s="410" t="s">
        <v>144</v>
      </c>
      <c r="ID42" s="410"/>
      <c r="IE42" s="413" t="str">
        <f t="shared" si="400"/>
        <v/>
      </c>
      <c r="IF42" s="410" t="str">
        <f>IFERROR(IF(HW42="PACE_Daniels",(INDEX(BASE!$AE$4:$AH$7,MATCH('Microciclos - Endurance (2)'!ID42,BASE!$AE$4:$AE$7,0),4)),IF(AND(HW42="vVO2máx",ID42&gt;=35,ID42&lt;=45),"9-11",IF(AND(HW42="vVO2máx",ID42&gt;45,ID42&lt;=65),"11",IF(AND(HW42="vVO2máx",ID42&gt;65,ID42&lt;=75),"12-13",IF(AND(HW42="vVO2máx",ID42&gt;=80,ID42&lt;=85),"14-16",IF(AND(HW42="vVO2máx",ID42&gt;=85,ID42&lt;100),"17-19",IF(AND(HW42="vVO2máx",ID42&gt;=100),"20",IF(AND(HW42="FCR",ID42&gt;40,ID42&lt;=60),"12-13",IF(AND(HW42="FCR",ID42&gt;60,ID42&lt;=84),"14-16",IF(AND(HW42="FCR",ID42&gt;=85,ID42&lt;100),"17-19",IF(AND(HW42="FCR",ID42=100),"20",""))))))))))),"")</f>
        <v/>
      </c>
      <c r="IG42" s="412">
        <f>IFERROR(IF(IC42="vVO2máx",(Avaliações!$C$51*'Microciclos - Endurance (2)'!ID42)/100,IF(IC42="Velocidade_crítica",IF(ID42="80% VC",Avaliações!#REF!*0.8,IF(ID42="100% VC",Avaliações!#REF!*1,IF(ID42="120% VC",Avaliações!#REF!*1.2,IF(ID42="&gt;30%",Avaliações!$C$54*1.3,IF(ID42="&gt;40%",Avaliações!$C$54*1.4,0))))),IF(IC42="PACE_Daniels",INDEX(BASE!$Q$4:$V$60,MATCH(Avaliações!$C$53,BASE!$Q$4:$Q$60,0),MATCH('Microciclos - Endurance (2)'!ID42,BASE!$Q$4:$V$4,0)),0))),"")</f>
        <v>0</v>
      </c>
      <c r="IH42" s="412" t="str">
        <f t="shared" si="401"/>
        <v/>
      </c>
      <c r="IL42" s="410"/>
      <c r="IM42" s="410"/>
      <c r="IN42" s="410"/>
      <c r="IO42" s="410"/>
      <c r="IP42" s="410">
        <f t="shared" si="491"/>
        <v>0</v>
      </c>
      <c r="IQ42" s="410">
        <f t="shared" si="402"/>
        <v>0</v>
      </c>
      <c r="IR42" s="411" t="str">
        <f t="shared" si="403"/>
        <v/>
      </c>
      <c r="IS42" s="410" t="s">
        <v>144</v>
      </c>
      <c r="IT42" s="410"/>
      <c r="IU42" s="412" t="str">
        <f t="shared" si="404"/>
        <v/>
      </c>
      <c r="IV42" s="413" t="str">
        <f t="shared" si="405"/>
        <v/>
      </c>
      <c r="IW42" s="410" t="str">
        <f>IFERROR(IF(IS42="PACE_Daniels",(INDEX(BASE!$AE$4:$AH$7,MATCH('Microciclos - Endurance (2)'!IT42,BASE!$AE$4:$AE$7,0),4)),IF(AND(IS42="vVO2máx",IT42&gt;=35,IT42&lt;=45),"9-11",IF(AND(IS42="vVO2máx",IT42&gt;45,IT42&lt;=65),"11",IF(AND(IS42="vVO2máx",IT42&gt;65,IT42&lt;=75),"12-13",IF(AND(IS42="vVO2máx",IT42&gt;=80,IT42&lt;=85),"14-16",IF(AND(IS42="vVO2máx",IT42&gt;=85,IT42&lt;100),"17-19",IF(AND(IS42="vVO2máx",IT42&gt;=100),"20",IF(AND(IS42="FCR",IT42&gt;40,IT42&lt;=60),"12-13",IF(AND(IS42="FCR",IT42&gt;60,IT42&lt;=84),"14-16",IF(AND(IS42="FCR",IT42&gt;=85,IT42&lt;100),"17-19",IF(AND(IS42="FCR",IT42=100),"20",""))))))))))),"")</f>
        <v/>
      </c>
      <c r="IX42" s="412" t="str">
        <f>IFERROR(IF(IS42="vVO2máx",(Avaliações!$C$51*'Microciclos - Endurance (2)'!IT42)/100,IF(IS42="Velocidade_crítica",IF(IT42="80% VC",Avaliações!#REF!*0.8,IF(IT42="100% VC",Avaliações!#REF!*1,IF(IT42="120% VC",Avaliações!#REF!*1.2,IF(IT42="&gt;30%",Avaliações!$C$54*1.3,IF(IT42="&gt;40%",Avaliações!$C$54*1.4,0))))),IF(IS42="PACE_Daniels",INDEX(BASE!$Q$4:$V$60,MATCH(Avaliações!$C$53,BASE!$Q$4:$Q$60,0),MATCH('Microciclos - Endurance (2)'!IT42,BASE!$Q$4:$V$4,0)),""))),"")</f>
        <v/>
      </c>
      <c r="IY42" s="410" t="s">
        <v>144</v>
      </c>
      <c r="IZ42" s="410"/>
      <c r="JA42" s="413" t="str">
        <f t="shared" si="406"/>
        <v/>
      </c>
      <c r="JB42" s="410" t="str">
        <f>IFERROR(IF(IS42="PACE_Daniels",(INDEX(BASE!$AE$4:$AH$7,MATCH('Microciclos - Endurance (2)'!IZ42,BASE!$AE$4:$AE$7,0),4)),IF(AND(IS42="vVO2máx",IZ42&gt;=35,IZ42&lt;=45),"9-11",IF(AND(IS42="vVO2máx",IZ42&gt;45,IZ42&lt;=65),"11",IF(AND(IS42="vVO2máx",IZ42&gt;65,IZ42&lt;=75),"12-13",IF(AND(IS42="vVO2máx",IZ42&gt;=80,IZ42&lt;=85),"14-16",IF(AND(IS42="vVO2máx",IZ42&gt;=85,IZ42&lt;100),"17-19",IF(AND(IS42="vVO2máx",IZ42&gt;=100),"20",IF(AND(IS42="FCR",IZ42&gt;40,IZ42&lt;=60),"12-13",IF(AND(IS42="FCR",IZ42&gt;60,IZ42&lt;=84),"14-16",IF(AND(IS42="FCR",IZ42&gt;=85,IZ42&lt;100),"17-19",IF(AND(IS42="FCR",IZ42=100),"20",""))))))))))),"")</f>
        <v/>
      </c>
      <c r="JC42" s="412">
        <f>IFERROR(IF(IY42="vVO2máx",(Avaliações!$C$51*'Microciclos - Endurance (2)'!IZ42)/100,IF(IY42="Velocidade_crítica",IF(IZ42="80% VC",Avaliações!#REF!*0.8,IF(IZ42="100% VC",Avaliações!#REF!*1,IF(IZ42="120% VC",Avaliações!#REF!*1.2,IF(IZ42="&gt;30%",Avaliações!$C$54*1.3,IF(IZ42="&gt;40%",Avaliações!$C$54*1.4,0))))),IF(IY42="PACE_Daniels",INDEX(BASE!$Q$4:$V$60,MATCH(Avaliações!$C$53,BASE!$Q$4:$Q$60,0),MATCH('Microciclos - Endurance (2)'!IZ42,BASE!$Q$4:$V$4,0)),0))),"")</f>
        <v>0</v>
      </c>
      <c r="JD42" s="412" t="str">
        <f t="shared" si="407"/>
        <v/>
      </c>
      <c r="JH42" s="410"/>
      <c r="JI42" s="410"/>
      <c r="JJ42" s="410"/>
      <c r="JK42" s="410"/>
      <c r="JL42" s="410">
        <f t="shared" si="492"/>
        <v>0</v>
      </c>
      <c r="JM42" s="410">
        <f t="shared" si="408"/>
        <v>0</v>
      </c>
      <c r="JN42" s="411" t="str">
        <f t="shared" si="409"/>
        <v/>
      </c>
      <c r="JO42" s="410" t="s">
        <v>144</v>
      </c>
      <c r="JP42" s="410"/>
      <c r="JQ42" s="412" t="str">
        <f t="shared" si="410"/>
        <v/>
      </c>
      <c r="JR42" s="413" t="str">
        <f t="shared" si="411"/>
        <v/>
      </c>
      <c r="JS42" s="410" t="str">
        <f>IFERROR(IF(JO42="PACE_Daniels",(INDEX(BASE!$AE$4:$AH$7,MATCH('Microciclos - Endurance (2)'!JP42,BASE!$AE$4:$AE$7,0),4)),IF(AND(JO42="vVO2máx",JP42&gt;=35,JP42&lt;=45),"9-11",IF(AND(JO42="vVO2máx",JP42&gt;45,JP42&lt;=65),"11",IF(AND(JO42="vVO2máx",JP42&gt;65,JP42&lt;=75),"12-13",IF(AND(JO42="vVO2máx",JP42&gt;=80,JP42&lt;=85),"14-16",IF(AND(JO42="vVO2máx",JP42&gt;=85,JP42&lt;100),"17-19",IF(AND(JO42="vVO2máx",JP42&gt;=100),"20",IF(AND(JO42="FCR",JP42&gt;40,JP42&lt;=60),"12-13",IF(AND(JO42="FCR",JP42&gt;60,JP42&lt;=84),"14-16",IF(AND(JO42="FCR",JP42&gt;=85,JP42&lt;100),"17-19",IF(AND(JO42="FCR",JP42=100),"20",""))))))))))),"")</f>
        <v/>
      </c>
      <c r="JT42" s="412" t="str">
        <f>IFERROR(IF(JO42="vVO2máx",(Avaliações!$C$51*'Microciclos - Endurance (2)'!JP42)/100,IF(JO42="Velocidade_crítica",IF(JP42="80% VC",Avaliações!#REF!*0.8,IF(JP42="100% VC",Avaliações!#REF!*1,IF(JP42="120% VC",Avaliações!#REF!*1.2,IF(JP42="&gt;30%",Avaliações!$C$54*1.3,IF(JP42="&gt;40%",Avaliações!$C$54*1.4,0))))),IF(JO42="PACE_Daniels",INDEX(BASE!$Q$4:$V$60,MATCH(Avaliações!$C$53,BASE!$Q$4:$Q$60,0),MATCH('Microciclos - Endurance (2)'!JP42,BASE!$Q$4:$V$4,0)),""))),"")</f>
        <v/>
      </c>
      <c r="JU42" s="410" t="s">
        <v>144</v>
      </c>
      <c r="JV42" s="410"/>
      <c r="JW42" s="413" t="str">
        <f t="shared" si="412"/>
        <v/>
      </c>
      <c r="JX42" s="410" t="str">
        <f>IFERROR(IF(JO42="PACE_Daniels",(INDEX(BASE!$AE$4:$AH$7,MATCH('Microciclos - Endurance (2)'!JV42,BASE!$AE$4:$AE$7,0),4)),IF(AND(JO42="vVO2máx",JV42&gt;=35,JV42&lt;=45),"9-11",IF(AND(JO42="vVO2máx",JV42&gt;45,JV42&lt;=65),"11",IF(AND(JO42="vVO2máx",JV42&gt;65,JV42&lt;=75),"12-13",IF(AND(JO42="vVO2máx",JV42&gt;=80,JV42&lt;=85),"14-16",IF(AND(JO42="vVO2máx",JV42&gt;=85,JV42&lt;100),"17-19",IF(AND(JO42="vVO2máx",JV42&gt;=100),"20",IF(AND(JO42="FCR",JV42&gt;40,JV42&lt;=60),"12-13",IF(AND(JO42="FCR",JV42&gt;60,JV42&lt;=84),"14-16",IF(AND(JO42="FCR",JV42&gt;=85,JV42&lt;100),"17-19",IF(AND(JO42="FCR",JV42=100),"20",""))))))))))),"")</f>
        <v/>
      </c>
      <c r="JY42" s="412">
        <f>IFERROR(IF(JU42="vVO2máx",(Avaliações!$C$51*'Microciclos - Endurance (2)'!JV42)/100,IF(JU42="Velocidade_crítica",IF(JV42="80% VC",Avaliações!#REF!*0.8,IF(JV42="100% VC",Avaliações!#REF!*1,IF(JV42="120% VC",Avaliações!#REF!*1.2,IF(JV42="&gt;30%",Avaliações!$C$54*1.3,IF(JV42="&gt;40%",Avaliações!$C$54*1.4,0))))),IF(JU42="PACE_Daniels",INDEX(BASE!$Q$4:$V$60,MATCH(Avaliações!$C$53,BASE!$Q$4:$Q$60,0),MATCH('Microciclos - Endurance (2)'!JV42,BASE!$Q$4:$V$4,0)),0))),"")</f>
        <v>0</v>
      </c>
      <c r="JZ42" s="412" t="str">
        <f t="shared" si="413"/>
        <v/>
      </c>
      <c r="KD42" s="410"/>
      <c r="KE42" s="410"/>
      <c r="KF42" s="410"/>
      <c r="KG42" s="410"/>
      <c r="KH42" s="410">
        <f t="shared" si="493"/>
        <v>0</v>
      </c>
      <c r="KI42" s="410">
        <f t="shared" si="414"/>
        <v>0</v>
      </c>
      <c r="KJ42" s="411" t="str">
        <f t="shared" si="415"/>
        <v/>
      </c>
      <c r="KK42" s="410" t="s">
        <v>144</v>
      </c>
      <c r="KL42" s="410"/>
      <c r="KM42" s="412" t="str">
        <f t="shared" si="416"/>
        <v/>
      </c>
      <c r="KN42" s="413" t="str">
        <f t="shared" si="417"/>
        <v/>
      </c>
      <c r="KO42" s="410" t="str">
        <f>IFERROR(IF(KK42="PACE_Daniels",(INDEX(BASE!$AE$4:$AH$7,MATCH('Microciclos - Endurance (2)'!KL42,BASE!$AE$4:$AE$7,0),4)),IF(AND(KK42="vVO2máx",KL42&gt;=35,KL42&lt;=45),"9-11",IF(AND(KK42="vVO2máx",KL42&gt;45,KL42&lt;=65),"11",IF(AND(KK42="vVO2máx",KL42&gt;65,KL42&lt;=75),"12-13",IF(AND(KK42="vVO2máx",KL42&gt;=80,KL42&lt;=85),"14-16",IF(AND(KK42="vVO2máx",KL42&gt;=85,KL42&lt;100),"17-19",IF(AND(KK42="vVO2máx",KL42&gt;=100),"20",IF(AND(KK42="FCR",KL42&gt;40,KL42&lt;=60),"12-13",IF(AND(KK42="FCR",KL42&gt;60,KL42&lt;=84),"14-16",IF(AND(KK42="FCR",KL42&gt;=85,KL42&lt;100),"17-19",IF(AND(KK42="FCR",KL42=100),"20",""))))))))))),"")</f>
        <v/>
      </c>
      <c r="KP42" s="412" t="str">
        <f>IFERROR(IF(KK42="vVO2máx",(Avaliações!$C$51*'Microciclos - Endurance (2)'!KL42)/100,IF(KK42="Velocidade_crítica",IF(KL42="80% VC",Avaliações!#REF!*0.8,IF(KL42="100% VC",Avaliações!#REF!*1,IF(KL42="120% VC",Avaliações!#REF!*1.2,IF(KL42="&gt;30%",Avaliações!$C$54*1.3,IF(KL42="&gt;40%",Avaliações!$C$54*1.4,0))))),IF(KK42="PACE_Daniels",INDEX(BASE!$Q$4:$V$60,MATCH(Avaliações!$C$53,BASE!$Q$4:$Q$60,0),MATCH('Microciclos - Endurance (2)'!KL42,BASE!$Q$4:$V$4,0)),""))),"")</f>
        <v/>
      </c>
      <c r="KQ42" s="410" t="s">
        <v>144</v>
      </c>
      <c r="KR42" s="410"/>
      <c r="KS42" s="413" t="str">
        <f t="shared" si="418"/>
        <v/>
      </c>
      <c r="KT42" s="410" t="str">
        <f>IFERROR(IF(KK42="PACE_Daniels",(INDEX(BASE!$AE$4:$AH$7,MATCH('Microciclos - Endurance (2)'!KR42,BASE!$AE$4:$AE$7,0),4)),IF(AND(KK42="vVO2máx",KR42&gt;=35,KR42&lt;=45),"9-11",IF(AND(KK42="vVO2máx",KR42&gt;45,KR42&lt;=65),"11",IF(AND(KK42="vVO2máx",KR42&gt;65,KR42&lt;=75),"12-13",IF(AND(KK42="vVO2máx",KR42&gt;=80,KR42&lt;=85),"14-16",IF(AND(KK42="vVO2máx",KR42&gt;=85,KR42&lt;100),"17-19",IF(AND(KK42="vVO2máx",KR42&gt;=100),"20",IF(AND(KK42="FCR",KR42&gt;40,KR42&lt;=60),"12-13",IF(AND(KK42="FCR",KR42&gt;60,KR42&lt;=84),"14-16",IF(AND(KK42="FCR",KR42&gt;=85,KR42&lt;100),"17-19",IF(AND(KK42="FCR",KR42=100),"20",""))))))))))),"")</f>
        <v/>
      </c>
      <c r="KU42" s="412">
        <f>IFERROR(IF(KQ42="vVO2máx",(Avaliações!$C$51*'Microciclos - Endurance (2)'!KR42)/100,IF(KQ42="Velocidade_crítica",IF(KR42="80% VC",Avaliações!#REF!*0.8,IF(KR42="100% VC",Avaliações!#REF!*1,IF(KR42="120% VC",Avaliações!#REF!*1.2,IF(KR42="&gt;30%",Avaliações!$C$54*1.3,IF(KR42="&gt;40%",Avaliações!$C$54*1.4,0))))),IF(KQ42="PACE_Daniels",INDEX(BASE!$Q$4:$V$60,MATCH(Avaliações!$C$53,BASE!$Q$4:$Q$60,0),MATCH('Microciclos - Endurance (2)'!KR42,BASE!$Q$4:$V$4,0)),0))),"")</f>
        <v>0</v>
      </c>
      <c r="KV42" s="412" t="str">
        <f t="shared" si="419"/>
        <v/>
      </c>
      <c r="KZ42" s="410"/>
      <c r="LA42" s="410"/>
      <c r="LB42" s="410"/>
      <c r="LC42" s="410"/>
      <c r="LD42" s="410">
        <f t="shared" si="494"/>
        <v>0</v>
      </c>
      <c r="LE42" s="410">
        <f t="shared" si="420"/>
        <v>0</v>
      </c>
      <c r="LF42" s="411" t="str">
        <f t="shared" si="421"/>
        <v/>
      </c>
      <c r="LG42" s="410" t="s">
        <v>144</v>
      </c>
      <c r="LH42" s="410"/>
      <c r="LI42" s="412" t="str">
        <f t="shared" si="422"/>
        <v/>
      </c>
      <c r="LJ42" s="413" t="str">
        <f t="shared" si="423"/>
        <v/>
      </c>
      <c r="LK42" s="410" t="str">
        <f>IFERROR(IF(LG42="PACE_Daniels",(INDEX(BASE!$AE$4:$AH$7,MATCH('Microciclos - Endurance (2)'!LH42,BASE!$AE$4:$AE$7,0),4)),IF(AND(LG42="vVO2máx",LH42&gt;=35,LH42&lt;=45),"9-11",IF(AND(LG42="vVO2máx",LH42&gt;45,LH42&lt;=65),"11",IF(AND(LG42="vVO2máx",LH42&gt;65,LH42&lt;=75),"12-13",IF(AND(LG42="vVO2máx",LH42&gt;=80,LH42&lt;=85),"14-16",IF(AND(LG42="vVO2máx",LH42&gt;=85,LH42&lt;100),"17-19",IF(AND(LG42="vVO2máx",LH42&gt;=100),"20",IF(AND(LG42="FCR",LH42&gt;40,LH42&lt;=60),"12-13",IF(AND(LG42="FCR",LH42&gt;60,LH42&lt;=84),"14-16",IF(AND(LG42="FCR",LH42&gt;=85,LH42&lt;100),"17-19",IF(AND(LG42="FCR",LH42=100),"20",""))))))))))),"")</f>
        <v/>
      </c>
      <c r="LL42" s="412" t="str">
        <f>IFERROR(IF(LG42="vVO2máx",(Avaliações!$C$51*'Microciclos - Endurance (2)'!LH42)/100,IF(LG42="Velocidade_crítica",IF(LH42="80% VC",Avaliações!#REF!*0.8,IF(LH42="100% VC",Avaliações!#REF!*1,IF(LH42="120% VC",Avaliações!#REF!*1.2,IF(LH42="&gt;30%",Avaliações!$C$54*1.3,IF(LH42="&gt;40%",Avaliações!$C$54*1.4,0))))),IF(LG42="PACE_Daniels",INDEX(BASE!$Q$4:$V$60,MATCH(Avaliações!$C$53,BASE!$Q$4:$Q$60,0),MATCH('Microciclos - Endurance (2)'!LH42,BASE!$Q$4:$V$4,0)),""))),"")</f>
        <v/>
      </c>
      <c r="LM42" s="410" t="s">
        <v>144</v>
      </c>
      <c r="LN42" s="410"/>
      <c r="LO42" s="413" t="str">
        <f t="shared" si="424"/>
        <v/>
      </c>
      <c r="LP42" s="410" t="str">
        <f>IFERROR(IF(LG42="PACE_Daniels",(INDEX(BASE!$AE$4:$AH$7,MATCH('Microciclos - Endurance (2)'!LN42,BASE!$AE$4:$AE$7,0),4)),IF(AND(LG42="vVO2máx",LN42&gt;=35,LN42&lt;=45),"9-11",IF(AND(LG42="vVO2máx",LN42&gt;45,LN42&lt;=65),"11",IF(AND(LG42="vVO2máx",LN42&gt;65,LN42&lt;=75),"12-13",IF(AND(LG42="vVO2máx",LN42&gt;=80,LN42&lt;=85),"14-16",IF(AND(LG42="vVO2máx",LN42&gt;=85,LN42&lt;100),"17-19",IF(AND(LG42="vVO2máx",LN42&gt;=100),"20",IF(AND(LG42="FCR",LN42&gt;40,LN42&lt;=60),"12-13",IF(AND(LG42="FCR",LN42&gt;60,LN42&lt;=84),"14-16",IF(AND(LG42="FCR",LN42&gt;=85,LN42&lt;100),"17-19",IF(AND(LG42="FCR",LN42=100),"20",""))))))))))),"")</f>
        <v/>
      </c>
      <c r="LQ42" s="412">
        <f>IFERROR(IF(LM42="vVO2máx",(Avaliações!$C$51*'Microciclos - Endurance (2)'!LN42)/100,IF(LM42="Velocidade_crítica",IF(LN42="80% VC",Avaliações!#REF!*0.8,IF(LN42="100% VC",Avaliações!#REF!*1,IF(LN42="120% VC",Avaliações!#REF!*1.2,IF(LN42="&gt;30%",Avaliações!$C$54*1.3,IF(LN42="&gt;40%",Avaliações!$C$54*1.4,0))))),IF(LM42="PACE_Daniels",INDEX(BASE!$Q$4:$V$60,MATCH(Avaliações!$C$53,BASE!$Q$4:$Q$60,0),MATCH('Microciclos - Endurance (2)'!LN42,BASE!$Q$4:$V$4,0)),0))),"")</f>
        <v>0</v>
      </c>
      <c r="LR42" s="412" t="str">
        <f t="shared" si="425"/>
        <v/>
      </c>
      <c r="LV42" s="410"/>
      <c r="LW42" s="410"/>
      <c r="LX42" s="410"/>
      <c r="LY42" s="410"/>
      <c r="LZ42" s="410">
        <f t="shared" si="495"/>
        <v>0</v>
      </c>
      <c r="MA42" s="410">
        <f t="shared" si="426"/>
        <v>0</v>
      </c>
      <c r="MB42" s="411" t="str">
        <f t="shared" si="427"/>
        <v/>
      </c>
      <c r="MC42" s="410" t="s">
        <v>144</v>
      </c>
      <c r="MD42" s="410"/>
      <c r="ME42" s="412" t="str">
        <f t="shared" si="428"/>
        <v/>
      </c>
      <c r="MF42" s="413" t="str">
        <f t="shared" si="429"/>
        <v/>
      </c>
      <c r="MG42" s="410" t="str">
        <f>IFERROR(IF(MC42="PACE_Daniels",(INDEX(BASE!$AE$4:$AH$7,MATCH('Microciclos - Endurance (2)'!MD42,BASE!$AE$4:$AE$7,0),4)),IF(AND(MC42="vVO2máx",MD42&gt;=35,MD42&lt;=45),"9-11",IF(AND(MC42="vVO2máx",MD42&gt;45,MD42&lt;=65),"11",IF(AND(MC42="vVO2máx",MD42&gt;65,MD42&lt;=75),"12-13",IF(AND(MC42="vVO2máx",MD42&gt;=80,MD42&lt;=85),"14-16",IF(AND(MC42="vVO2máx",MD42&gt;=85,MD42&lt;100),"17-19",IF(AND(MC42="vVO2máx",MD42&gt;=100),"20",IF(AND(MC42="FCR",MD42&gt;40,MD42&lt;=60),"12-13",IF(AND(MC42="FCR",MD42&gt;60,MD42&lt;=84),"14-16",IF(AND(MC42="FCR",MD42&gt;=85,MD42&lt;100),"17-19",IF(AND(MC42="FCR",MD42=100),"20",""))))))))))),"")</f>
        <v/>
      </c>
      <c r="MH42" s="412" t="str">
        <f>IFERROR(IF(MC42="vVO2máx",(Avaliações!$C$51*'Microciclos - Endurance (2)'!MD42)/100,IF(MC42="Velocidade_crítica",IF(MD42="80% VC",Avaliações!#REF!*0.8,IF(MD42="100% VC",Avaliações!#REF!*1,IF(MD42="120% VC",Avaliações!#REF!*1.2,IF(MD42="&gt;30%",Avaliações!$C$54*1.3,IF(MD42="&gt;40%",Avaliações!$C$54*1.4,0))))),IF(MC42="PACE_Daniels",INDEX(BASE!$Q$4:$V$60,MATCH(Avaliações!$C$53,BASE!$Q$4:$Q$60,0),MATCH('Microciclos - Endurance (2)'!MD42,BASE!$Q$4:$V$4,0)),""))),"")</f>
        <v/>
      </c>
      <c r="MI42" s="410" t="s">
        <v>144</v>
      </c>
      <c r="MJ42" s="410"/>
      <c r="MK42" s="413" t="str">
        <f t="shared" si="430"/>
        <v/>
      </c>
      <c r="ML42" s="410" t="str">
        <f>IFERROR(IF(MC42="PACE_Daniels",(INDEX(BASE!$AE$4:$AH$7,MATCH('Microciclos - Endurance (2)'!MJ42,BASE!$AE$4:$AE$7,0),4)),IF(AND(MC42="vVO2máx",MJ42&gt;=35,MJ42&lt;=45),"9-11",IF(AND(MC42="vVO2máx",MJ42&gt;45,MJ42&lt;=65),"11",IF(AND(MC42="vVO2máx",MJ42&gt;65,MJ42&lt;=75),"12-13",IF(AND(MC42="vVO2máx",MJ42&gt;=80,MJ42&lt;=85),"14-16",IF(AND(MC42="vVO2máx",MJ42&gt;=85,MJ42&lt;100),"17-19",IF(AND(MC42="vVO2máx",MJ42&gt;=100),"20",IF(AND(MC42="FCR",MJ42&gt;40,MJ42&lt;=60),"12-13",IF(AND(MC42="FCR",MJ42&gt;60,MJ42&lt;=84),"14-16",IF(AND(MC42="FCR",MJ42&gt;=85,MJ42&lt;100),"17-19",IF(AND(MC42="FCR",MJ42=100),"20",""))))))))))),"")</f>
        <v/>
      </c>
      <c r="MM42" s="412">
        <f>IFERROR(IF(MI42="vVO2máx",(Avaliações!$C$51*'Microciclos - Endurance (2)'!MJ42)/100,IF(MI42="Velocidade_crítica",IF(MJ42="80% VC",Avaliações!#REF!*0.8,IF(MJ42="100% VC",Avaliações!#REF!*1,IF(MJ42="120% VC",Avaliações!#REF!*1.2,IF(MJ42="&gt;30%",Avaliações!$C$54*1.3,IF(MJ42="&gt;40%",Avaliações!$C$54*1.4,0))))),IF(MI42="PACE_Daniels",INDEX(BASE!$Q$4:$V$60,MATCH(Avaliações!$C$53,BASE!$Q$4:$Q$60,0),MATCH('Microciclos - Endurance (2)'!MJ42,BASE!$Q$4:$V$4,0)),0))),"")</f>
        <v>0</v>
      </c>
      <c r="MN42" s="412" t="str">
        <f t="shared" si="431"/>
        <v/>
      </c>
      <c r="MR42" s="410"/>
      <c r="MS42" s="410"/>
      <c r="MT42" s="410"/>
      <c r="MU42" s="410"/>
      <c r="MV42" s="410">
        <f t="shared" si="496"/>
        <v>0</v>
      </c>
      <c r="MW42" s="410">
        <f t="shared" si="432"/>
        <v>0</v>
      </c>
      <c r="MX42" s="411" t="str">
        <f t="shared" si="433"/>
        <v/>
      </c>
      <c r="MY42" s="410" t="s">
        <v>144</v>
      </c>
      <c r="MZ42" s="410"/>
      <c r="NA42" s="412" t="str">
        <f t="shared" si="434"/>
        <v/>
      </c>
      <c r="NB42" s="413" t="str">
        <f t="shared" si="435"/>
        <v/>
      </c>
      <c r="NC42" s="410" t="str">
        <f>IFERROR(IF(MY42="PACE_Daniels",(INDEX(BASE!$AE$4:$AH$7,MATCH('Microciclos - Endurance (2)'!MZ42,BASE!$AE$4:$AE$7,0),4)),IF(AND(MY42="vVO2máx",MZ42&gt;=35,MZ42&lt;=45),"9-11",IF(AND(MY42="vVO2máx",MZ42&gt;45,MZ42&lt;=65),"11",IF(AND(MY42="vVO2máx",MZ42&gt;65,MZ42&lt;=75),"12-13",IF(AND(MY42="vVO2máx",MZ42&gt;=80,MZ42&lt;=85),"14-16",IF(AND(MY42="vVO2máx",MZ42&gt;=85,MZ42&lt;100),"17-19",IF(AND(MY42="vVO2máx",MZ42&gt;=100),"20",IF(AND(MY42="FCR",MZ42&gt;40,MZ42&lt;=60),"12-13",IF(AND(MY42="FCR",MZ42&gt;60,MZ42&lt;=84),"14-16",IF(AND(MY42="FCR",MZ42&gt;=85,MZ42&lt;100),"17-19",IF(AND(MY42="FCR",MZ42=100),"20",""))))))))))),"")</f>
        <v/>
      </c>
      <c r="ND42" s="412" t="str">
        <f>IFERROR(IF(MY42="vVO2máx",(Avaliações!$C$51*'Microciclos - Endurance (2)'!MZ42)/100,IF(MY42="Velocidade_crítica",IF(MZ42="80% VC",Avaliações!#REF!*0.8,IF(MZ42="100% VC",Avaliações!#REF!*1,IF(MZ42="120% VC",Avaliações!#REF!*1.2,IF(MZ42="&gt;30%",Avaliações!$C$54*1.3,IF(MZ42="&gt;40%",Avaliações!$C$54*1.4,0))))),IF(MY42="PACE_Daniels",INDEX(BASE!$Q$4:$V$60,MATCH(Avaliações!$C$53,BASE!$Q$4:$Q$60,0),MATCH('Microciclos - Endurance (2)'!MZ42,BASE!$Q$4:$V$4,0)),""))),"")</f>
        <v/>
      </c>
      <c r="NE42" s="410" t="s">
        <v>144</v>
      </c>
      <c r="NF42" s="410"/>
      <c r="NG42" s="413" t="str">
        <f t="shared" si="436"/>
        <v/>
      </c>
      <c r="NH42" s="410" t="str">
        <f>IFERROR(IF(MY42="PACE_Daniels",(INDEX(BASE!$AE$4:$AH$7,MATCH('Microciclos - Endurance (2)'!NF42,BASE!$AE$4:$AE$7,0),4)),IF(AND(MY42="vVO2máx",NF42&gt;=35,NF42&lt;=45),"9-11",IF(AND(MY42="vVO2máx",NF42&gt;45,NF42&lt;=65),"11",IF(AND(MY42="vVO2máx",NF42&gt;65,NF42&lt;=75),"12-13",IF(AND(MY42="vVO2máx",NF42&gt;=80,NF42&lt;=85),"14-16",IF(AND(MY42="vVO2máx",NF42&gt;=85,NF42&lt;100),"17-19",IF(AND(MY42="vVO2máx",NF42&gt;=100),"20",IF(AND(MY42="FCR",NF42&gt;40,NF42&lt;=60),"12-13",IF(AND(MY42="FCR",NF42&gt;60,NF42&lt;=84),"14-16",IF(AND(MY42="FCR",NF42&gt;=85,NF42&lt;100),"17-19",IF(AND(MY42="FCR",NF42=100),"20",""))))))))))),"")</f>
        <v/>
      </c>
      <c r="NI42" s="412">
        <f>IFERROR(IF(NE42="vVO2máx",(Avaliações!$C$51*'Microciclos - Endurance (2)'!NF42)/100,IF(NE42="Velocidade_crítica",IF(NF42="80% VC",Avaliações!#REF!*0.8,IF(NF42="100% VC",Avaliações!#REF!*1,IF(NF42="120% VC",Avaliações!#REF!*1.2,IF(NF42="&gt;30%",Avaliações!$C$54*1.3,IF(NF42="&gt;40%",Avaliações!$C$54*1.4,0))))),IF(NE42="PACE_Daniels",INDEX(BASE!$Q$4:$V$60,MATCH(Avaliações!$C$53,BASE!$Q$4:$Q$60,0),MATCH('Microciclos - Endurance (2)'!NF42,BASE!$Q$4:$V$4,0)),0))),"")</f>
        <v>0</v>
      </c>
      <c r="NJ42" s="412" t="str">
        <f t="shared" si="437"/>
        <v/>
      </c>
      <c r="NN42" s="410"/>
      <c r="NO42" s="410"/>
      <c r="NP42" s="410"/>
      <c r="NQ42" s="410"/>
      <c r="NR42" s="410">
        <f t="shared" si="497"/>
        <v>0</v>
      </c>
      <c r="NS42" s="410">
        <f t="shared" si="438"/>
        <v>0</v>
      </c>
      <c r="NT42" s="411" t="str">
        <f t="shared" si="439"/>
        <v/>
      </c>
      <c r="NU42" s="410" t="s">
        <v>144</v>
      </c>
      <c r="NV42" s="410"/>
      <c r="NW42" s="412" t="str">
        <f t="shared" si="440"/>
        <v/>
      </c>
      <c r="NX42" s="413" t="str">
        <f t="shared" si="441"/>
        <v/>
      </c>
      <c r="NY42" s="410" t="str">
        <f>IFERROR(IF(NU42="PACE_Daniels",(INDEX(BASE!$AE$4:$AH$7,MATCH('Microciclos - Endurance (2)'!NV42,BASE!$AE$4:$AE$7,0),4)),IF(AND(NU42="vVO2máx",NV42&gt;=35,NV42&lt;=45),"9-11",IF(AND(NU42="vVO2máx",NV42&gt;45,NV42&lt;=65),"11",IF(AND(NU42="vVO2máx",NV42&gt;65,NV42&lt;=75),"12-13",IF(AND(NU42="vVO2máx",NV42&gt;=80,NV42&lt;=85),"14-16",IF(AND(NU42="vVO2máx",NV42&gt;=85,NV42&lt;100),"17-19",IF(AND(NU42="vVO2máx",NV42&gt;=100),"20",IF(AND(NU42="FCR",NV42&gt;40,NV42&lt;=60),"12-13",IF(AND(NU42="FCR",NV42&gt;60,NV42&lt;=84),"14-16",IF(AND(NU42="FCR",NV42&gt;=85,NV42&lt;100),"17-19",IF(AND(NU42="FCR",NV42=100),"20",""))))))))))),"")</f>
        <v/>
      </c>
      <c r="NZ42" s="412" t="str">
        <f>IFERROR(IF(NU42="vVO2máx",(Avaliações!$C$51*'Microciclos - Endurance (2)'!NV42)/100,IF(NU42="Velocidade_crítica",IF(NV42="80% VC",Avaliações!#REF!*0.8,IF(NV42="100% VC",Avaliações!#REF!*1,IF(NV42="120% VC",Avaliações!#REF!*1.2,IF(NV42="&gt;30%",Avaliações!$C$54*1.3,IF(NV42="&gt;40%",Avaliações!$C$54*1.4,0))))),IF(NU42="PACE_Daniels",INDEX(BASE!$Q$4:$V$60,MATCH(Avaliações!$C$53,BASE!$Q$4:$Q$60,0),MATCH('Microciclos - Endurance (2)'!NV42,BASE!$Q$4:$V$4,0)),""))),"")</f>
        <v/>
      </c>
      <c r="OA42" s="410" t="s">
        <v>144</v>
      </c>
      <c r="OB42" s="410"/>
      <c r="OC42" s="413" t="str">
        <f t="shared" si="442"/>
        <v/>
      </c>
      <c r="OD42" s="410" t="str">
        <f>IFERROR(IF(NU42="PACE_Daniels",(INDEX(BASE!$AE$4:$AH$7,MATCH('Microciclos - Endurance (2)'!OB42,BASE!$AE$4:$AE$7,0),4)),IF(AND(NU42="vVO2máx",OB42&gt;=35,OB42&lt;=45),"9-11",IF(AND(NU42="vVO2máx",OB42&gt;45,OB42&lt;=65),"11",IF(AND(NU42="vVO2máx",OB42&gt;65,OB42&lt;=75),"12-13",IF(AND(NU42="vVO2máx",OB42&gt;=80,OB42&lt;=85),"14-16",IF(AND(NU42="vVO2máx",OB42&gt;=85,OB42&lt;100),"17-19",IF(AND(NU42="vVO2máx",OB42&gt;=100),"20",IF(AND(NU42="FCR",OB42&gt;40,OB42&lt;=60),"12-13",IF(AND(NU42="FCR",OB42&gt;60,OB42&lt;=84),"14-16",IF(AND(NU42="FCR",OB42&gt;=85,OB42&lt;100),"17-19",IF(AND(NU42="FCR",OB42=100),"20",""))))))))))),"")</f>
        <v/>
      </c>
      <c r="OE42" s="412">
        <f>IFERROR(IF(OA42="vVO2máx",(Avaliações!$C$51*'Microciclos - Endurance (2)'!OB42)/100,IF(OA42="Velocidade_crítica",IF(OB42="80% VC",Avaliações!#REF!*0.8,IF(OB42="100% VC",Avaliações!#REF!*1,IF(OB42="120% VC",Avaliações!#REF!*1.2,IF(OB42="&gt;30%",Avaliações!$C$54*1.3,IF(OB42="&gt;40%",Avaliações!$C$54*1.4,0))))),IF(OA42="PACE_Daniels",INDEX(BASE!$Q$4:$V$60,MATCH(Avaliações!$C$53,BASE!$Q$4:$Q$60,0),MATCH('Microciclos - Endurance (2)'!OB42,BASE!$Q$4:$V$4,0)),0))),"")</f>
        <v>0</v>
      </c>
      <c r="OF42" s="412" t="str">
        <f t="shared" si="443"/>
        <v/>
      </c>
      <c r="OJ42" s="410"/>
      <c r="OK42" s="410"/>
      <c r="OL42" s="410"/>
      <c r="OM42" s="410"/>
      <c r="ON42" s="410">
        <f t="shared" si="498"/>
        <v>0</v>
      </c>
      <c r="OO42" s="410">
        <f t="shared" si="444"/>
        <v>0</v>
      </c>
      <c r="OP42" s="411" t="str">
        <f t="shared" si="445"/>
        <v/>
      </c>
      <c r="OQ42" s="410" t="s">
        <v>144</v>
      </c>
      <c r="OR42" s="410"/>
      <c r="OS42" s="412" t="str">
        <f t="shared" si="446"/>
        <v/>
      </c>
      <c r="OT42" s="413" t="str">
        <f t="shared" si="447"/>
        <v/>
      </c>
      <c r="OU42" s="410" t="str">
        <f>IFERROR(IF(OQ42="PACE_Daniels",(INDEX(BASE!$AE$4:$AH$7,MATCH('Microciclos - Endurance (2)'!OR42,BASE!$AE$4:$AE$7,0),4)),IF(AND(OQ42="vVO2máx",OR42&gt;=35,OR42&lt;=45),"9-11",IF(AND(OQ42="vVO2máx",OR42&gt;45,OR42&lt;=65),"11",IF(AND(OQ42="vVO2máx",OR42&gt;65,OR42&lt;=75),"12-13",IF(AND(OQ42="vVO2máx",OR42&gt;=80,OR42&lt;=85),"14-16",IF(AND(OQ42="vVO2máx",OR42&gt;=85,OR42&lt;100),"17-19",IF(AND(OQ42="vVO2máx",OR42&gt;=100),"20",IF(AND(OQ42="FCR",OR42&gt;40,OR42&lt;=60),"12-13",IF(AND(OQ42="FCR",OR42&gt;60,OR42&lt;=84),"14-16",IF(AND(OQ42="FCR",OR42&gt;=85,OR42&lt;100),"17-19",IF(AND(OQ42="FCR",OR42=100),"20",""))))))))))),"")</f>
        <v/>
      </c>
      <c r="OV42" s="412" t="str">
        <f>IFERROR(IF(OQ42="vVO2máx",(Avaliações!$C$51*'Microciclos - Endurance (2)'!OR42)/100,IF(OQ42="Velocidade_crítica",IF(OR42="80% VC",Avaliações!#REF!*0.8,IF(OR42="100% VC",Avaliações!#REF!*1,IF(OR42="120% VC",Avaliações!#REF!*1.2,IF(OR42="&gt;30%",Avaliações!$C$54*1.3,IF(OR42="&gt;40%",Avaliações!$C$54*1.4,0))))),IF(OQ42="PACE_Daniels",INDEX(BASE!$Q$4:$V$60,MATCH(Avaliações!$C$53,BASE!$Q$4:$Q$60,0),MATCH('Microciclos - Endurance (2)'!OR42,BASE!$Q$4:$V$4,0)),""))),"")</f>
        <v/>
      </c>
      <c r="OW42" s="410" t="s">
        <v>144</v>
      </c>
      <c r="OX42" s="410"/>
      <c r="OY42" s="413" t="str">
        <f t="shared" si="448"/>
        <v/>
      </c>
      <c r="OZ42" s="410" t="str">
        <f>IFERROR(IF(OQ42="PACE_Daniels",(INDEX(BASE!$AE$4:$AH$7,MATCH('Microciclos - Endurance (2)'!OX42,BASE!$AE$4:$AE$7,0),4)),IF(AND(OQ42="vVO2máx",OX42&gt;=35,OX42&lt;=45),"9-11",IF(AND(OQ42="vVO2máx",OX42&gt;45,OX42&lt;=65),"11",IF(AND(OQ42="vVO2máx",OX42&gt;65,OX42&lt;=75),"12-13",IF(AND(OQ42="vVO2máx",OX42&gt;=80,OX42&lt;=85),"14-16",IF(AND(OQ42="vVO2máx",OX42&gt;=85,OX42&lt;100),"17-19",IF(AND(OQ42="vVO2máx",OX42&gt;=100),"20",IF(AND(OQ42="FCR",OX42&gt;40,OX42&lt;=60),"12-13",IF(AND(OQ42="FCR",OX42&gt;60,OX42&lt;=84),"14-16",IF(AND(OQ42="FCR",OX42&gt;=85,OX42&lt;100),"17-19",IF(AND(OQ42="FCR",OX42=100),"20",""))))))))))),"")</f>
        <v/>
      </c>
      <c r="PA42" s="412">
        <f>IFERROR(IF(OW42="vVO2máx",(Avaliações!$C$51*'Microciclos - Endurance (2)'!OX42)/100,IF(OW42="Velocidade_crítica",IF(OX42="80% VC",Avaliações!#REF!*0.8,IF(OX42="100% VC",Avaliações!#REF!*1,IF(OX42="120% VC",Avaliações!#REF!*1.2,IF(OX42="&gt;30%",Avaliações!$C$54*1.3,IF(OX42="&gt;40%",Avaliações!$C$54*1.4,0))))),IF(OW42="PACE_Daniels",INDEX(BASE!$Q$4:$V$60,MATCH(Avaliações!$C$53,BASE!$Q$4:$Q$60,0),MATCH('Microciclos - Endurance (2)'!OX42,BASE!$Q$4:$V$4,0)),0))),"")</f>
        <v>0</v>
      </c>
      <c r="PB42" s="412" t="str">
        <f t="shared" si="449"/>
        <v/>
      </c>
      <c r="PF42" s="410"/>
      <c r="PG42" s="410"/>
      <c r="PH42" s="410"/>
      <c r="PI42" s="410"/>
      <c r="PJ42" s="410">
        <f t="shared" si="499"/>
        <v>0</v>
      </c>
      <c r="PK42" s="410">
        <f t="shared" si="450"/>
        <v>0</v>
      </c>
      <c r="PL42" s="411" t="str">
        <f t="shared" si="451"/>
        <v/>
      </c>
      <c r="PM42" s="410" t="s">
        <v>144</v>
      </c>
      <c r="PN42" s="410"/>
      <c r="PO42" s="412" t="str">
        <f t="shared" si="452"/>
        <v/>
      </c>
      <c r="PP42" s="413" t="str">
        <f t="shared" si="453"/>
        <v/>
      </c>
      <c r="PQ42" s="410" t="str">
        <f>IFERROR(IF(PM42="PACE_Daniels",(INDEX(BASE!$AE$4:$AH$7,MATCH('Microciclos - Endurance (2)'!PN42,BASE!$AE$4:$AE$7,0),4)),IF(AND(PM42="vVO2máx",PN42&gt;=35,PN42&lt;=45),"9-11",IF(AND(PM42="vVO2máx",PN42&gt;45,PN42&lt;=65),"11",IF(AND(PM42="vVO2máx",PN42&gt;65,PN42&lt;=75),"12-13",IF(AND(PM42="vVO2máx",PN42&gt;=80,PN42&lt;=85),"14-16",IF(AND(PM42="vVO2máx",PN42&gt;=85,PN42&lt;100),"17-19",IF(AND(PM42="vVO2máx",PN42&gt;=100),"20",IF(AND(PM42="FCR",PN42&gt;40,PN42&lt;=60),"12-13",IF(AND(PM42="FCR",PN42&gt;60,PN42&lt;=84),"14-16",IF(AND(PM42="FCR",PN42&gt;=85,PN42&lt;100),"17-19",IF(AND(PM42="FCR",PN42=100),"20",""))))))))))),"")</f>
        <v/>
      </c>
      <c r="PR42" s="412" t="str">
        <f>IFERROR(IF(PM42="vVO2máx",(Avaliações!$C$51*'Microciclos - Endurance (2)'!PN42)/100,IF(PM42="Velocidade_crítica",IF(PN42="80% VC",Avaliações!#REF!*0.8,IF(PN42="100% VC",Avaliações!#REF!*1,IF(PN42="120% VC",Avaliações!#REF!*1.2,IF(PN42="&gt;30%",Avaliações!$C$54*1.3,IF(PN42="&gt;40%",Avaliações!$C$54*1.4,0))))),IF(PM42="PACE_Daniels",INDEX(BASE!$Q$4:$V$60,MATCH(Avaliações!$C$53,BASE!$Q$4:$Q$60,0),MATCH('Microciclos - Endurance (2)'!PN42,BASE!$Q$4:$V$4,0)),""))),"")</f>
        <v/>
      </c>
      <c r="PS42" s="410" t="s">
        <v>144</v>
      </c>
      <c r="PT42" s="410"/>
      <c r="PU42" s="413" t="str">
        <f t="shared" si="454"/>
        <v/>
      </c>
      <c r="PV42" s="410" t="str">
        <f>IFERROR(IF(PM42="PACE_Daniels",(INDEX(BASE!$AE$4:$AH$7,MATCH('Microciclos - Endurance (2)'!PT42,BASE!$AE$4:$AE$7,0),4)),IF(AND(PM42="vVO2máx",PT42&gt;=35,PT42&lt;=45),"9-11",IF(AND(PM42="vVO2máx",PT42&gt;45,PT42&lt;=65),"11",IF(AND(PM42="vVO2máx",PT42&gt;65,PT42&lt;=75),"12-13",IF(AND(PM42="vVO2máx",PT42&gt;=80,PT42&lt;=85),"14-16",IF(AND(PM42="vVO2máx",PT42&gt;=85,PT42&lt;100),"17-19",IF(AND(PM42="vVO2máx",PT42&gt;=100),"20",IF(AND(PM42="FCR",PT42&gt;40,PT42&lt;=60),"12-13",IF(AND(PM42="FCR",PT42&gt;60,PT42&lt;=84),"14-16",IF(AND(PM42="FCR",PT42&gt;=85,PT42&lt;100),"17-19",IF(AND(PM42="FCR",PT42=100),"20",""))))))))))),"")</f>
        <v/>
      </c>
      <c r="PW42" s="412">
        <f>IFERROR(IF(PS42="vVO2máx",(Avaliações!$C$51*'Microciclos - Endurance (2)'!PT42)/100,IF(PS42="Velocidade_crítica",IF(PT42="80% VC",Avaliações!#REF!*0.8,IF(PT42="100% VC",Avaliações!#REF!*1,IF(PT42="120% VC",Avaliações!#REF!*1.2,IF(PT42="&gt;30%",Avaliações!$C$54*1.3,IF(PT42="&gt;40%",Avaliações!$C$54*1.4,0))))),IF(PS42="PACE_Daniels",INDEX(BASE!$Q$4:$V$60,MATCH(Avaliações!$C$53,BASE!$Q$4:$Q$60,0),MATCH('Microciclos - Endurance (2)'!PT42,BASE!$Q$4:$V$4,0)),0))),"")</f>
        <v>0</v>
      </c>
      <c r="PX42" s="412" t="str">
        <f t="shared" si="455"/>
        <v/>
      </c>
      <c r="QB42" s="410"/>
      <c r="QC42" s="410"/>
      <c r="QD42" s="410"/>
      <c r="QE42" s="410"/>
      <c r="QF42" s="410">
        <f t="shared" si="500"/>
        <v>0</v>
      </c>
      <c r="QG42" s="410">
        <f t="shared" si="456"/>
        <v>0</v>
      </c>
      <c r="QH42" s="411" t="str">
        <f t="shared" si="457"/>
        <v/>
      </c>
      <c r="QI42" s="410" t="s">
        <v>144</v>
      </c>
      <c r="QJ42" s="410"/>
      <c r="QK42" s="412" t="str">
        <f t="shared" si="458"/>
        <v/>
      </c>
      <c r="QL42" s="413" t="str">
        <f t="shared" si="459"/>
        <v/>
      </c>
      <c r="QM42" s="410" t="str">
        <f>IFERROR(IF(QI42="PACE_Daniels",(INDEX(BASE!$AE$4:$AH$7,MATCH('Microciclos - Endurance (2)'!QJ42,BASE!$AE$4:$AE$7,0),4)),IF(AND(QI42="vVO2máx",QJ42&gt;=35,QJ42&lt;=45),"9-11",IF(AND(QI42="vVO2máx",QJ42&gt;45,QJ42&lt;=65),"11",IF(AND(QI42="vVO2máx",QJ42&gt;65,QJ42&lt;=75),"12-13",IF(AND(QI42="vVO2máx",QJ42&gt;=80,QJ42&lt;=85),"14-16",IF(AND(QI42="vVO2máx",QJ42&gt;=85,QJ42&lt;100),"17-19",IF(AND(QI42="vVO2máx",QJ42&gt;=100),"20",IF(AND(QI42="FCR",QJ42&gt;40,QJ42&lt;=60),"12-13",IF(AND(QI42="FCR",QJ42&gt;60,QJ42&lt;=84),"14-16",IF(AND(QI42="FCR",QJ42&gt;=85,QJ42&lt;100),"17-19",IF(AND(QI42="FCR",QJ42=100),"20",""))))))))))),"")</f>
        <v/>
      </c>
      <c r="QN42" s="412" t="str">
        <f>IFERROR(IF(QI42="vVO2máx",(Avaliações!$C$51*'Microciclos - Endurance (2)'!QJ42)/100,IF(QI42="Velocidade_crítica",IF(QJ42="80% VC",Avaliações!#REF!*0.8,IF(QJ42="100% VC",Avaliações!#REF!*1,IF(QJ42="120% VC",Avaliações!#REF!*1.2,IF(QJ42="&gt;30%",Avaliações!$C$54*1.3,IF(QJ42="&gt;40%",Avaliações!$C$54*1.4,0))))),IF(QI42="PACE_Daniels",INDEX(BASE!$Q$4:$V$60,MATCH(Avaliações!$C$53,BASE!$Q$4:$Q$60,0),MATCH('Microciclos - Endurance (2)'!QJ42,BASE!$Q$4:$V$4,0)),""))),"")</f>
        <v/>
      </c>
      <c r="QO42" s="410" t="s">
        <v>144</v>
      </c>
      <c r="QP42" s="410"/>
      <c r="QQ42" s="413" t="str">
        <f t="shared" si="460"/>
        <v/>
      </c>
      <c r="QR42" s="410" t="str">
        <f>IFERROR(IF(QI42="PACE_Daniels",(INDEX(BASE!$AE$4:$AH$7,MATCH('Microciclos - Endurance (2)'!QP42,BASE!$AE$4:$AE$7,0),4)),IF(AND(QI42="vVO2máx",QP42&gt;=35,QP42&lt;=45),"9-11",IF(AND(QI42="vVO2máx",QP42&gt;45,QP42&lt;=65),"11",IF(AND(QI42="vVO2máx",QP42&gt;65,QP42&lt;=75),"12-13",IF(AND(QI42="vVO2máx",QP42&gt;=80,QP42&lt;=85),"14-16",IF(AND(QI42="vVO2máx",QP42&gt;=85,QP42&lt;100),"17-19",IF(AND(QI42="vVO2máx",QP42&gt;=100),"20",IF(AND(QI42="FCR",QP42&gt;40,QP42&lt;=60),"12-13",IF(AND(QI42="FCR",QP42&gt;60,QP42&lt;=84),"14-16",IF(AND(QI42="FCR",QP42&gt;=85,QP42&lt;100),"17-19",IF(AND(QI42="FCR",QP42=100),"20",""))))))))))),"")</f>
        <v/>
      </c>
      <c r="QS42" s="412">
        <f>IFERROR(IF(QO42="vVO2máx",(Avaliações!$C$51*'Microciclos - Endurance (2)'!QP42)/100,IF(QO42="Velocidade_crítica",IF(QP42="80% VC",Avaliações!#REF!*0.8,IF(QP42="100% VC",Avaliações!#REF!*1,IF(QP42="120% VC",Avaliações!#REF!*1.2,IF(QP42="&gt;30%",Avaliações!$C$54*1.3,IF(QP42="&gt;40%",Avaliações!$C$54*1.4,0))))),IF(QO42="PACE_Daniels",INDEX(BASE!$Q$4:$V$60,MATCH(Avaliações!$C$53,BASE!$Q$4:$Q$60,0),MATCH('Microciclos - Endurance (2)'!QP42,BASE!$Q$4:$V$4,0)),0))),"")</f>
        <v>0</v>
      </c>
      <c r="QT42" s="412" t="str">
        <f t="shared" si="461"/>
        <v/>
      </c>
      <c r="QX42" s="410"/>
      <c r="QY42" s="410"/>
      <c r="QZ42" s="410"/>
      <c r="RA42" s="410"/>
      <c r="RB42" s="410">
        <f t="shared" si="501"/>
        <v>0</v>
      </c>
      <c r="RC42" s="410">
        <f t="shared" si="462"/>
        <v>0</v>
      </c>
      <c r="RD42" s="411" t="str">
        <f t="shared" si="463"/>
        <v/>
      </c>
      <c r="RE42" s="410" t="s">
        <v>144</v>
      </c>
      <c r="RF42" s="410"/>
      <c r="RG42" s="412" t="str">
        <f t="shared" si="464"/>
        <v/>
      </c>
      <c r="RH42" s="413" t="str">
        <f t="shared" si="465"/>
        <v/>
      </c>
      <c r="RI42" s="410" t="str">
        <f>IFERROR(IF(RE42="PACE_Daniels",(INDEX(BASE!$AE$4:$AH$7,MATCH('Microciclos - Endurance (2)'!RF42,BASE!$AE$4:$AE$7,0),4)),IF(AND(RE42="vVO2máx",RF42&gt;=35,RF42&lt;=45),"9-11",IF(AND(RE42="vVO2máx",RF42&gt;45,RF42&lt;=65),"11",IF(AND(RE42="vVO2máx",RF42&gt;65,RF42&lt;=75),"12-13",IF(AND(RE42="vVO2máx",RF42&gt;=80,RF42&lt;=85),"14-16",IF(AND(RE42="vVO2máx",RF42&gt;=85,RF42&lt;100),"17-19",IF(AND(RE42="vVO2máx",RF42&gt;=100),"20",IF(AND(RE42="FCR",RF42&gt;40,RF42&lt;=60),"12-13",IF(AND(RE42="FCR",RF42&gt;60,RF42&lt;=84),"14-16",IF(AND(RE42="FCR",RF42&gt;=85,RF42&lt;100),"17-19",IF(AND(RE42="FCR",RF42=100),"20",""))))))))))),"")</f>
        <v/>
      </c>
      <c r="RJ42" s="412" t="str">
        <f>IFERROR(IF(RE42="vVO2máx",(Avaliações!$C$51*'Microciclos - Endurance (2)'!RF42)/100,IF(RE42="Velocidade_crítica",IF(RF42="80% VC",Avaliações!#REF!*0.8,IF(RF42="100% VC",Avaliações!#REF!*1,IF(RF42="120% VC",Avaliações!#REF!*1.2,IF(RF42="&gt;30%",Avaliações!$C$54*1.3,IF(RF42="&gt;40%",Avaliações!$C$54*1.4,0))))),IF(RE42="PACE_Daniels",INDEX(BASE!$Q$4:$V$60,MATCH(Avaliações!$C$53,BASE!$Q$4:$Q$60,0),MATCH('Microciclos - Endurance (2)'!RF42,BASE!$Q$4:$V$4,0)),""))),"")</f>
        <v/>
      </c>
      <c r="RK42" s="410" t="s">
        <v>144</v>
      </c>
      <c r="RL42" s="410"/>
      <c r="RM42" s="413" t="str">
        <f t="shared" si="466"/>
        <v/>
      </c>
      <c r="RN42" s="410" t="str">
        <f>IFERROR(IF(RE42="PACE_Daniels",(INDEX(BASE!$AE$4:$AH$7,MATCH('Microciclos - Endurance (2)'!RL42,BASE!$AE$4:$AE$7,0),4)),IF(AND(RE42="vVO2máx",RL42&gt;=35,RL42&lt;=45),"9-11",IF(AND(RE42="vVO2máx",RL42&gt;45,RL42&lt;=65),"11",IF(AND(RE42="vVO2máx",RL42&gt;65,RL42&lt;=75),"12-13",IF(AND(RE42="vVO2máx",RL42&gt;=80,RL42&lt;=85),"14-16",IF(AND(RE42="vVO2máx",RL42&gt;=85,RL42&lt;100),"17-19",IF(AND(RE42="vVO2máx",RL42&gt;=100),"20",IF(AND(RE42="FCR",RL42&gt;40,RL42&lt;=60),"12-13",IF(AND(RE42="FCR",RL42&gt;60,RL42&lt;=84),"14-16",IF(AND(RE42="FCR",RL42&gt;=85,RL42&lt;100),"17-19",IF(AND(RE42="FCR",RL42=100),"20",""))))))))))),"")</f>
        <v/>
      </c>
      <c r="RO42" s="412">
        <f>IFERROR(IF(RK42="vVO2máx",(Avaliações!$C$51*'Microciclos - Endurance (2)'!RL42)/100,IF(RK42="Velocidade_crítica",IF(RL42="80% VC",Avaliações!#REF!*0.8,IF(RL42="100% VC",Avaliações!#REF!*1,IF(RL42="120% VC",Avaliações!#REF!*1.2,IF(RL42="&gt;30%",Avaliações!$C$54*1.3,IF(RL42="&gt;40%",Avaliações!$C$54*1.4,0))))),IF(RK42="PACE_Daniels",INDEX(BASE!$Q$4:$V$60,MATCH(Avaliações!$C$53,BASE!$Q$4:$Q$60,0),MATCH('Microciclos - Endurance (2)'!RL42,BASE!$Q$4:$V$4,0)),0))),"")</f>
        <v>0</v>
      </c>
      <c r="RP42" s="412" t="str">
        <f t="shared" si="467"/>
        <v/>
      </c>
      <c r="RT42" s="410"/>
      <c r="RU42" s="410"/>
      <c r="RV42" s="410"/>
      <c r="RW42" s="410"/>
      <c r="RX42" s="410">
        <f t="shared" si="502"/>
        <v>0</v>
      </c>
      <c r="RY42" s="410">
        <f t="shared" si="468"/>
        <v>0</v>
      </c>
      <c r="RZ42" s="411" t="str">
        <f t="shared" si="469"/>
        <v/>
      </c>
      <c r="SA42" s="410" t="s">
        <v>144</v>
      </c>
      <c r="SB42" s="410"/>
      <c r="SC42" s="412" t="str">
        <f t="shared" si="470"/>
        <v/>
      </c>
      <c r="SD42" s="413" t="str">
        <f t="shared" si="471"/>
        <v/>
      </c>
      <c r="SE42" s="410" t="str">
        <f>IFERROR(IF(SA42="PACE_Daniels",(INDEX(BASE!$AE$4:$AH$7,MATCH('Microciclos - Endurance (2)'!SB42,BASE!$AE$4:$AE$7,0),4)),IF(AND(SA42="vVO2máx",SB42&gt;=35,SB42&lt;=45),"9-11",IF(AND(SA42="vVO2máx",SB42&gt;45,SB42&lt;=65),"11",IF(AND(SA42="vVO2máx",SB42&gt;65,SB42&lt;=75),"12-13",IF(AND(SA42="vVO2máx",SB42&gt;=80,SB42&lt;=85),"14-16",IF(AND(SA42="vVO2máx",SB42&gt;=85,SB42&lt;100),"17-19",IF(AND(SA42="vVO2máx",SB42&gt;=100),"20",IF(AND(SA42="FCR",SB42&gt;40,SB42&lt;=60),"12-13",IF(AND(SA42="FCR",SB42&gt;60,SB42&lt;=84),"14-16",IF(AND(SA42="FCR",SB42&gt;=85,SB42&lt;100),"17-19",IF(AND(SA42="FCR",SB42=100),"20",""))))))))))),"")</f>
        <v/>
      </c>
      <c r="SF42" s="412" t="str">
        <f>IFERROR(IF(SA42="vVO2máx",(Avaliações!$C$51*'Microciclos - Endurance (2)'!SB42)/100,IF(SA42="Velocidade_crítica",IF(SB42="80% VC",Avaliações!#REF!*0.8,IF(SB42="100% VC",Avaliações!#REF!*1,IF(SB42="120% VC",Avaliações!#REF!*1.2,IF(SB42="&gt;30%",Avaliações!$C$54*1.3,IF(SB42="&gt;40%",Avaliações!$C$54*1.4,0))))),IF(SA42="PACE_Daniels",INDEX(BASE!$Q$4:$V$60,MATCH(Avaliações!$C$53,BASE!$Q$4:$Q$60,0),MATCH('Microciclos - Endurance (2)'!SB42,BASE!$Q$4:$V$4,0)),""))),"")</f>
        <v/>
      </c>
      <c r="SG42" s="410" t="s">
        <v>144</v>
      </c>
      <c r="SH42" s="410"/>
      <c r="SI42" s="413" t="str">
        <f t="shared" si="472"/>
        <v/>
      </c>
      <c r="SJ42" s="410" t="str">
        <f>IFERROR(IF(SA42="PACE_Daniels",(INDEX(BASE!$AE$4:$AH$7,MATCH('Microciclos - Endurance (2)'!SH42,BASE!$AE$4:$AE$7,0),4)),IF(AND(SA42="vVO2máx",SH42&gt;=35,SH42&lt;=45),"9-11",IF(AND(SA42="vVO2máx",SH42&gt;45,SH42&lt;=65),"11",IF(AND(SA42="vVO2máx",SH42&gt;65,SH42&lt;=75),"12-13",IF(AND(SA42="vVO2máx",SH42&gt;=80,SH42&lt;=85),"14-16",IF(AND(SA42="vVO2máx",SH42&gt;=85,SH42&lt;100),"17-19",IF(AND(SA42="vVO2máx",SH42&gt;=100),"20",IF(AND(SA42="FCR",SH42&gt;40,SH42&lt;=60),"12-13",IF(AND(SA42="FCR",SH42&gt;60,SH42&lt;=84),"14-16",IF(AND(SA42="FCR",SH42&gt;=85,SH42&lt;100),"17-19",IF(AND(SA42="FCR",SH42=100),"20",""))))))))))),"")</f>
        <v/>
      </c>
      <c r="SK42" s="412">
        <f>IFERROR(IF(SG42="vVO2máx",(Avaliações!$C$51*'Microciclos - Endurance (2)'!SH42)/100,IF(SG42="Velocidade_crítica",IF(SH42="80% VC",Avaliações!#REF!*0.8,IF(SH42="100% VC",Avaliações!#REF!*1,IF(SH42="120% VC",Avaliações!#REF!*1.2,IF(SH42="&gt;30%",Avaliações!$C$54*1.3,IF(SH42="&gt;40%",Avaliações!$C$54*1.4,0))))),IF(SG42="PACE_Daniels",INDEX(BASE!$Q$4:$V$60,MATCH(Avaliações!$C$53,BASE!$Q$4:$Q$60,0),MATCH('Microciclos - Endurance (2)'!SH42,BASE!$Q$4:$V$4,0)),0))),"")</f>
        <v>0</v>
      </c>
      <c r="SL42" s="412" t="str">
        <f t="shared" si="473"/>
        <v/>
      </c>
      <c r="SP42" s="410"/>
      <c r="SQ42" s="410"/>
      <c r="SR42" s="410"/>
      <c r="SS42" s="410"/>
      <c r="ST42" s="410">
        <f t="shared" si="503"/>
        <v>0</v>
      </c>
      <c r="SU42" s="410">
        <f t="shared" si="474"/>
        <v>0</v>
      </c>
      <c r="SV42" s="411" t="str">
        <f t="shared" si="475"/>
        <v/>
      </c>
      <c r="SW42" s="410" t="s">
        <v>144</v>
      </c>
      <c r="SX42" s="410"/>
      <c r="SY42" s="412" t="str">
        <f t="shared" si="476"/>
        <v/>
      </c>
      <c r="SZ42" s="413" t="str">
        <f t="shared" si="477"/>
        <v/>
      </c>
      <c r="TA42" s="410" t="str">
        <f>IFERROR(IF(SW42="PACE_Daniels",(INDEX(BASE!$AE$4:$AH$7,MATCH('Microciclos - Endurance (2)'!SX42,BASE!$AE$4:$AE$7,0),4)),IF(AND(SW42="vVO2máx",SX42&gt;=35,SX42&lt;=45),"9-11",IF(AND(SW42="vVO2máx",SX42&gt;45,SX42&lt;=65),"11",IF(AND(SW42="vVO2máx",SX42&gt;65,SX42&lt;=75),"12-13",IF(AND(SW42="vVO2máx",SX42&gt;=80,SX42&lt;=85),"14-16",IF(AND(SW42="vVO2máx",SX42&gt;=85,SX42&lt;100),"17-19",IF(AND(SW42="vVO2máx",SX42&gt;=100),"20",IF(AND(SW42="FCR",SX42&gt;40,SX42&lt;=60),"12-13",IF(AND(SW42="FCR",SX42&gt;60,SX42&lt;=84),"14-16",IF(AND(SW42="FCR",SX42&gt;=85,SX42&lt;100),"17-19",IF(AND(SW42="FCR",SX42=100),"20",""))))))))))),"")</f>
        <v/>
      </c>
      <c r="TB42" s="412" t="str">
        <f>IFERROR(IF(SW42="vVO2máx",(Avaliações!$C$51*'Microciclos - Endurance (2)'!SX42)/100,IF(SW42="Velocidade_crítica",IF(SX42="80% VC",Avaliações!#REF!*0.8,IF(SX42="100% VC",Avaliações!#REF!*1,IF(SX42="120% VC",Avaliações!#REF!*1.2,IF(SX42="&gt;30%",Avaliações!$C$54*1.3,IF(SX42="&gt;40%",Avaliações!$C$54*1.4,0))))),IF(SW42="PACE_Daniels",INDEX(BASE!$Q$4:$V$60,MATCH(Avaliações!$C$53,BASE!$Q$4:$Q$60,0),MATCH('Microciclos - Endurance (2)'!SX42,BASE!$Q$4:$V$4,0)),""))),"")</f>
        <v/>
      </c>
      <c r="TC42" s="410" t="s">
        <v>144</v>
      </c>
      <c r="TD42" s="410"/>
      <c r="TE42" s="413" t="str">
        <f t="shared" si="478"/>
        <v/>
      </c>
      <c r="TF42" s="410" t="str">
        <f>IFERROR(IF(SW42="PACE_Daniels",(INDEX(BASE!$AE$4:$AH$7,MATCH('Microciclos - Endurance (2)'!TD42,BASE!$AE$4:$AE$7,0),4)),IF(AND(SW42="vVO2máx",TD42&gt;=35,TD42&lt;=45),"9-11",IF(AND(SW42="vVO2máx",TD42&gt;45,TD42&lt;=65),"11",IF(AND(SW42="vVO2máx",TD42&gt;65,TD42&lt;=75),"12-13",IF(AND(SW42="vVO2máx",TD42&gt;=80,TD42&lt;=85),"14-16",IF(AND(SW42="vVO2máx",TD42&gt;=85,TD42&lt;100),"17-19",IF(AND(SW42="vVO2máx",TD42&gt;=100),"20",IF(AND(SW42="FCR",TD42&gt;40,TD42&lt;=60),"12-13",IF(AND(SW42="FCR",TD42&gt;60,TD42&lt;=84),"14-16",IF(AND(SW42="FCR",TD42&gt;=85,TD42&lt;100),"17-19",IF(AND(SW42="FCR",TD42=100),"20",""))))))))))),"")</f>
        <v/>
      </c>
      <c r="TG42" s="412">
        <f>IFERROR(IF(TC42="vVO2máx",(Avaliações!$C$51*'Microciclos - Endurance (2)'!TD42)/100,IF(TC42="Velocidade_crítica",IF(TD42="80% VC",Avaliações!#REF!*0.8,IF(TD42="100% VC",Avaliações!#REF!*1,IF(TD42="120% VC",Avaliações!#REF!*1.2,IF(TD42="&gt;30%",Avaliações!$C$54*1.3,IF(TD42="&gt;40%",Avaliações!$C$54*1.4,0))))),IF(TC42="PACE_Daniels",INDEX(BASE!$Q$4:$V$60,MATCH(Avaliações!$C$53,BASE!$Q$4:$Q$60,0),MATCH('Microciclos - Endurance (2)'!TD42,BASE!$Q$4:$V$4,0)),0))),"")</f>
        <v>0</v>
      </c>
      <c r="TH42" s="412" t="str">
        <f t="shared" si="479"/>
        <v/>
      </c>
    </row>
    <row r="43" spans="4:528">
      <c r="D43" s="410"/>
      <c r="E43" s="410"/>
      <c r="F43" s="410"/>
      <c r="G43" s="410"/>
      <c r="H43" s="410">
        <f t="shared" si="480"/>
        <v>0</v>
      </c>
      <c r="I43" s="410">
        <f t="shared" si="336"/>
        <v>0</v>
      </c>
      <c r="J43" s="411" t="str">
        <f t="shared" si="337"/>
        <v/>
      </c>
      <c r="K43" s="410" t="s">
        <v>144</v>
      </c>
      <c r="L43" s="410"/>
      <c r="M43" s="412" t="str">
        <f t="shared" si="338"/>
        <v/>
      </c>
      <c r="N43" s="413" t="str">
        <f t="shared" si="339"/>
        <v/>
      </c>
      <c r="O43" s="410" t="str">
        <f>IFERROR(IF(K43="PACE_Daniels",(INDEX(BASE!$AE$4:$AH$8,MATCH('Microciclos - Endurance (2)'!L43,BASE!$AE$4:$AE$8,0),4)),IF(AND(K43="vVO2máx",L43&gt;=35,L43&lt;=45),"9-11",IF(AND(K43="vVO2máx",L43&gt;45,L43&lt;=65),"11",IF(AND(K43="vVO2máx",L43&gt;65,L43&lt;=75),"12-13",IF(AND(K43="vVO2máx",L43&gt;=80,L43&lt;=85),"14-16",IF(AND(K43="vVO2máx",L43&gt;=85,L43&lt;100),"17-19",IF(AND(K43="vVO2máx",L43&gt;=100),"20",IF(AND(K43="FCR",L43&gt;40,L43&lt;=60),"12-13",IF(AND(K43="FCR",L43&gt;60,L43&lt;=84),"14-16",IF(AND(K43="FCR",L43&gt;=85,L43&lt;100),"17-19",IF(AND(K43="FCR",L43=100),"20",""))))))))))),"")</f>
        <v/>
      </c>
      <c r="P43" s="412" t="str">
        <f>IFERROR(IF(K43="vVO2máx",(Avaliações!$C$51*'Microciclos - Endurance (2)'!L43)/100,IF(K43="Velocidade_crítica",IF(L43="80% VC",Avaliações!#REF!*0.8,IF(L43="100% VC",Avaliações!#REF!*1,IF(L43="120% VC",Avaliações!#REF!*1.2,IF(L43="&gt;30%",Avaliações!$C$54*1.3,IF(L43="&gt;40%",Avaliações!$C$54*1.4,0))))),IF(K43="PACE_Daniels",INDEX(BASE!$Q$4:$V$60,MATCH(Avaliações!$C$53,BASE!$Q$4:$Q$60,0),MATCH('Microciclos - Endurance (2)'!L43,BASE!$Q$4:$V$4,0)),""))),"")</f>
        <v/>
      </c>
      <c r="Q43" s="410" t="s">
        <v>144</v>
      </c>
      <c r="R43" s="410"/>
      <c r="S43" s="413" t="str">
        <f t="shared" si="340"/>
        <v/>
      </c>
      <c r="T43" s="410" t="str">
        <f>IFERROR(IF(K43="PACE_Daniels",(INDEX(BASE!$AE$4:$AH$7,MATCH('Microciclos - Endurance (2)'!R43,BASE!$AE$4:$AE$7,0),4)),IF(AND(K43="vVO2máx",R43&gt;=35,R43&lt;=45),"9-11",IF(AND(K43="vVO2máx",R43&gt;45,R43&lt;=65),"11",IF(AND(K43="vVO2máx",R43&gt;65,R43&lt;=75),"12-13",IF(AND(K43="vVO2máx",R43&gt;=80,R43&lt;=85),"14-16",IF(AND(K43="vVO2máx",R43&gt;=85,R43&lt;100),"17-19",IF(AND(K43="vVO2máx",R43&gt;=100),"20",IF(AND(K43="FCR",R43&gt;40,R43&lt;=60),"12-13",IF(AND(K43="FCR",R43&gt;60,R43&lt;=84),"14-16",IF(AND(K43="FCR",R43&gt;=85,R43&lt;100),"17-19",IF(AND(K43="FCR",R43=100),"20",""))))))))))),"")</f>
        <v/>
      </c>
      <c r="U43" s="412">
        <f>IFERROR(IF(Q43="vVO2máx",(Avaliações!$C$51*'Microciclos - Endurance (2)'!R43)/100,IF(Q43="Velocidade_crítica",IF(R43="80% VC",Avaliações!#REF!*0.8,IF(R43="100% VC",Avaliações!#REF!*1,IF(R43="120% VC",Avaliações!#REF!*1.2,IF(R43="&gt;30%",Avaliações!$C$54*1.3,IF(R43="&gt;40%",Avaliações!$C$54*1.4,0))))),IF(Q43="PACE_Daniels",INDEX(BASE!$Q$4:$V$60,MATCH(Avaliações!$C$53,BASE!$Q$4:$Q$60,0),MATCH('Microciclos - Endurance (2)'!R43,BASE!$Q$4:$V$4,0)),0))),"")</f>
        <v>0</v>
      </c>
      <c r="V43" s="412" t="str">
        <f t="shared" si="341"/>
        <v/>
      </c>
      <c r="Z43" s="410"/>
      <c r="AA43" s="410"/>
      <c r="AB43" s="410"/>
      <c r="AC43" s="410"/>
      <c r="AD43" s="410">
        <f t="shared" si="481"/>
        <v>0</v>
      </c>
      <c r="AE43" s="410">
        <f t="shared" si="342"/>
        <v>0</v>
      </c>
      <c r="AF43" s="411" t="str">
        <f t="shared" si="343"/>
        <v/>
      </c>
      <c r="AG43" s="410" t="s">
        <v>144</v>
      </c>
      <c r="AH43" s="410"/>
      <c r="AI43" s="412" t="str">
        <f t="shared" si="344"/>
        <v/>
      </c>
      <c r="AJ43" s="413" t="str">
        <f t="shared" si="345"/>
        <v/>
      </c>
      <c r="AK43" s="410" t="str">
        <f>IFERROR(IF(AG43="PACE_Daniels",(INDEX(BASE!$AE$4:$AH$8,MATCH('Microciclos - Endurance (2)'!AH43,BASE!$AE$4:$AE$8,0),4)),IF(AND(AG43="vVO2máx",AH43&gt;=35,AH43&lt;=45),"9-11",IF(AND(AG43="vVO2máx",AH43&gt;45,AH43&lt;=65),"11",IF(AND(AG43="vVO2máx",AH43&gt;65,AH43&lt;=75),"12-13",IF(AND(AG43="vVO2máx",AH43&gt;=80,AH43&lt;=85),"14-16",IF(AND(AG43="vVO2máx",AH43&gt;=85,AH43&lt;100),"17-19",IF(AND(AG43="vVO2máx",AH43&gt;=100),"20",IF(AND(AG43="FCR",AH43&gt;40,AH43&lt;=60),"12-13",IF(AND(AG43="FCR",AH43&gt;60,AH43&lt;=84),"14-16",IF(AND(AG43="FCR",AH43&gt;=85,AH43&lt;100),"17-19",IF(AND(AG43="FCR",AH43=100),"20",""))))))))))),"")</f>
        <v/>
      </c>
      <c r="AL43" s="412" t="str">
        <f>IFERROR(IF(AG43="vVO2máx",(Avaliações!$C$51*'Microciclos - Endurance (2)'!AH43)/100,IF(AG43="Velocidade_crítica",IF(AH43="80% VC",Avaliações!#REF!*0.8,IF(AH43="100% VC",Avaliações!#REF!*1,IF(AH43="120% VC",Avaliações!#REF!*1.2,IF(AH43="&gt;30%",Avaliações!$C$54*1.3,IF(AH43="&gt;40%",Avaliações!$C$54*1.4,0))))),IF(AG43="PACE_Daniels",INDEX(BASE!$Q$4:$V$60,MATCH(Avaliações!$C$53,BASE!$Q$4:$Q$60,0),MATCH('Microciclos - Endurance (2)'!AH43,BASE!$Q$4:$V$4,0)),""))),"")</f>
        <v/>
      </c>
      <c r="AM43" s="410" t="s">
        <v>144</v>
      </c>
      <c r="AN43" s="410"/>
      <c r="AO43" s="413" t="str">
        <f t="shared" si="346"/>
        <v/>
      </c>
      <c r="AP43" s="410" t="str">
        <f>IFERROR(IF(AG43="PACE_Daniels",(INDEX(BASE!$AE$4:$AH$7,MATCH('Microciclos - Endurance (2)'!AN43,BASE!$AE$4:$AE$7,0),4)),IF(AND(AG43="vVO2máx",AN43&gt;=35,AN43&lt;=45),"9-11",IF(AND(AG43="vVO2máx",AN43&gt;45,AN43&lt;=65),"11",IF(AND(AG43="vVO2máx",AN43&gt;65,AN43&lt;=75),"12-13",IF(AND(AG43="vVO2máx",AN43&gt;=80,AN43&lt;=85),"14-16",IF(AND(AG43="vVO2máx",AN43&gt;=85,AN43&lt;100),"17-19",IF(AND(AG43="vVO2máx",AN43&gt;=100),"20",IF(AND(AG43="FCR",AN43&gt;40,AN43&lt;=60),"12-13",IF(AND(AG43="FCR",AN43&gt;60,AN43&lt;=84),"14-16",IF(AND(AG43="FCR",AN43&gt;=85,AN43&lt;100),"17-19",IF(AND(AG43="FCR",AN43=100),"20",""))))))))))),"")</f>
        <v/>
      </c>
      <c r="AQ43" s="412">
        <f>IFERROR(IF(AM43="vVO2máx",(Avaliações!$C$51*'Microciclos - Endurance (2)'!AN43)/100,IF(AM43="Velocidade_crítica",IF(AN43="80% VC",Avaliações!#REF!*0.8,IF(AN43="100% VC",Avaliações!#REF!*1,IF(AN43="120% VC",Avaliações!#REF!*1.2,IF(AN43="&gt;30%",Avaliações!$C$54*1.3,IF(AN43="&gt;40%",Avaliações!$C$54*1.4,0))))),IF(AM43="PACE_Daniels",INDEX(BASE!$Q$4:$V$60,MATCH(Avaliações!$C$53,BASE!$Q$4:$Q$60,0),MATCH('Microciclos - Endurance (2)'!AN43,BASE!$Q$4:$V$4,0)),0))),"")</f>
        <v>0</v>
      </c>
      <c r="AR43" s="412" t="str">
        <f t="shared" si="347"/>
        <v/>
      </c>
      <c r="AV43" s="410"/>
      <c r="AW43" s="410"/>
      <c r="AX43" s="410"/>
      <c r="AY43" s="410"/>
      <c r="AZ43" s="410">
        <f t="shared" si="482"/>
        <v>0</v>
      </c>
      <c r="BA43" s="410">
        <f t="shared" si="348"/>
        <v>0</v>
      </c>
      <c r="BB43" s="411" t="str">
        <f t="shared" si="349"/>
        <v/>
      </c>
      <c r="BC43" s="410" t="s">
        <v>144</v>
      </c>
      <c r="BD43" s="410"/>
      <c r="BE43" s="412" t="str">
        <f t="shared" si="350"/>
        <v/>
      </c>
      <c r="BF43" s="413" t="str">
        <f t="shared" si="351"/>
        <v/>
      </c>
      <c r="BG43" s="410" t="str">
        <f>IFERROR(IF(BC43="PACE_Daniels",(INDEX(BASE!$AE$4:$AH$8,MATCH('Microciclos - Endurance (2)'!BD43,BASE!$AE$4:$AE$8,0),4)),IF(AND(BC43="vVO2máx",BD43&gt;=35,BD43&lt;=45),"9-11",IF(AND(BC43="vVO2máx",BD43&gt;45,BD43&lt;=65),"11",IF(AND(BC43="vVO2máx",BD43&gt;65,BD43&lt;=75),"12-13",IF(AND(BC43="vVO2máx",BD43&gt;=80,BD43&lt;=85),"14-16",IF(AND(BC43="vVO2máx",BD43&gt;=85,BD43&lt;100),"17-19",IF(AND(BC43="vVO2máx",BD43&gt;=100),"20",IF(AND(BC43="FCR",BD43&gt;40,BD43&lt;=60),"12-13",IF(AND(BC43="FCR",BD43&gt;60,BD43&lt;=84),"14-16",IF(AND(BC43="FCR",BD43&gt;=85,BD43&lt;100),"17-19",IF(AND(BC43="FCR",BD43=100),"20",""))))))))))),"")</f>
        <v/>
      </c>
      <c r="BH43" s="412" t="str">
        <f>IFERROR(IF(BC43="vVO2máx",(Avaliações!$C$51*'Microciclos - Endurance (2)'!BD43)/100,IF(BC43="Velocidade_crítica",IF(BD43="80% VC",Avaliações!#REF!*0.8,IF(BD43="100% VC",Avaliações!#REF!*1,IF(BD43="120% VC",Avaliações!#REF!*1.2,IF(BD43="&gt;30%",Avaliações!$C$54*1.3,IF(BD43="&gt;40%",Avaliações!$C$54*1.4,0))))),IF(BC43="PACE_Daniels",INDEX(BASE!$Q$4:$V$60,MATCH(Avaliações!$C$53,BASE!$Q$4:$Q$60,0),MATCH('Microciclos - Endurance (2)'!BD43,BASE!$Q$4:$V$4,0)),""))),"")</f>
        <v/>
      </c>
      <c r="BI43" s="410" t="s">
        <v>144</v>
      </c>
      <c r="BJ43" s="410"/>
      <c r="BK43" s="413" t="str">
        <f t="shared" si="352"/>
        <v/>
      </c>
      <c r="BL43" s="410" t="str">
        <f>IFERROR(IF(BC43="PACE_Daniels",(INDEX(BASE!$AE$4:$AH$7,MATCH('Microciclos - Endurance (2)'!BJ43,BASE!$AE$4:$AE$7,0),4)),IF(AND(BC43="vVO2máx",BJ43&gt;=35,BJ43&lt;=45),"9-11",IF(AND(BC43="vVO2máx",BJ43&gt;45,BJ43&lt;=65),"11",IF(AND(BC43="vVO2máx",BJ43&gt;65,BJ43&lt;=75),"12-13",IF(AND(BC43="vVO2máx",BJ43&gt;=80,BJ43&lt;=85),"14-16",IF(AND(BC43="vVO2máx",BJ43&gt;=85,BJ43&lt;100),"17-19",IF(AND(BC43="vVO2máx",BJ43&gt;=100),"20",IF(AND(BC43="FCR",BJ43&gt;40,BJ43&lt;=60),"12-13",IF(AND(BC43="FCR",BJ43&gt;60,BJ43&lt;=84),"14-16",IF(AND(BC43="FCR",BJ43&gt;=85,BJ43&lt;100),"17-19",IF(AND(BC43="FCR",BJ43=100),"20",""))))))))))),"")</f>
        <v/>
      </c>
      <c r="BM43" s="412">
        <f>IFERROR(IF(BI43="vVO2máx",(Avaliações!$C$51*'Microciclos - Endurance (2)'!BJ43)/100,IF(BI43="Velocidade_crítica",IF(BJ43="80% VC",Avaliações!#REF!*0.8,IF(BJ43="100% VC",Avaliações!#REF!*1,IF(BJ43="120% VC",Avaliações!#REF!*1.2,IF(BJ43="&gt;30%",Avaliações!$C$54*1.3,IF(BJ43="&gt;40%",Avaliações!$C$54*1.4,0))))),IF(BI43="PACE_Daniels",INDEX(BASE!$Q$4:$V$60,MATCH(Avaliações!$C$53,BASE!$Q$4:$Q$60,0),MATCH('Microciclos - Endurance (2)'!BJ43,BASE!$Q$4:$V$4,0)),0))),"")</f>
        <v>0</v>
      </c>
      <c r="BN43" s="412" t="str">
        <f t="shared" si="353"/>
        <v/>
      </c>
      <c r="BR43" s="410"/>
      <c r="BS43" s="410"/>
      <c r="BT43" s="410"/>
      <c r="BU43" s="410"/>
      <c r="BV43" s="410">
        <f t="shared" si="483"/>
        <v>0</v>
      </c>
      <c r="BW43" s="410">
        <f t="shared" si="354"/>
        <v>0</v>
      </c>
      <c r="BX43" s="411" t="str">
        <f t="shared" si="355"/>
        <v/>
      </c>
      <c r="BY43" s="410" t="s">
        <v>144</v>
      </c>
      <c r="BZ43" s="410"/>
      <c r="CA43" s="412" t="str">
        <f t="shared" si="356"/>
        <v/>
      </c>
      <c r="CB43" s="413" t="str">
        <f t="shared" si="357"/>
        <v/>
      </c>
      <c r="CC43" s="410" t="str">
        <f>IFERROR(IF(BY43="PACE_Daniels",(INDEX(BASE!$AE$4:$AH$7,MATCH('Microciclos - Endurance (2)'!BZ43,BASE!$AE$4:$AE$7,0),4)),IF(AND(BY43="vVO2máx",BZ43&gt;=35,BZ43&lt;=45),"9-11",IF(AND(BY43="vVO2máx",BZ43&gt;45,BZ43&lt;=65),"11",IF(AND(BY43="vVO2máx",BZ43&gt;65,BZ43&lt;=75),"12-13",IF(AND(BY43="vVO2máx",BZ43&gt;=80,BZ43&lt;=85),"14-16",IF(AND(BY43="vVO2máx",BZ43&gt;=85,BZ43&lt;100),"17-19",IF(AND(BY43="vVO2máx",BZ43&gt;=100),"20",IF(AND(BY43="FCR",BZ43&gt;40,BZ43&lt;=60),"12-13",IF(AND(BY43="FCR",BZ43&gt;60,BZ43&lt;=84),"14-16",IF(AND(BY43="FCR",BZ43&gt;=85,BZ43&lt;100),"17-19",IF(AND(BY43="FCR",BZ43=100),"20",""))))))))))),"")</f>
        <v/>
      </c>
      <c r="CD43" s="412" t="str">
        <f>IFERROR(IF(BY43="vVO2máx",(Avaliações!$C$51*'Microciclos - Endurance (2)'!BZ43)/100,IF(BY43="Velocidade_crítica",IF(BZ43="80% VC",Avaliações!#REF!*0.8,IF(BZ43="100% VC",Avaliações!#REF!*1,IF(BZ43="120% VC",Avaliações!#REF!*1.2,IF(BZ43="&gt;30%",Avaliações!$C$54*1.3,IF(BZ43="&gt;40%",Avaliações!$C$54*1.4,0))))),IF(BY43="PACE_Daniels",INDEX(BASE!$Q$4:$V$60,MATCH(Avaliações!$C$53,BASE!$Q$4:$Q$60,0),MATCH('Microciclos - Endurance (2)'!BZ43,BASE!$Q$4:$V$4,0)),""))),"")</f>
        <v/>
      </c>
      <c r="CE43" s="410" t="s">
        <v>144</v>
      </c>
      <c r="CF43" s="410"/>
      <c r="CG43" s="413" t="str">
        <f t="shared" si="358"/>
        <v/>
      </c>
      <c r="CH43" s="410" t="str">
        <f>IFERROR(IF(BY43="PACE_Daniels",(INDEX(BASE!$AE$4:$AH$7,MATCH('Microciclos - Endurance (2)'!CF43,BASE!$AE$4:$AE$7,0),4)),IF(AND(BY43="vVO2máx",CF43&gt;=35,CF43&lt;=45),"9-11",IF(AND(BY43="vVO2máx",CF43&gt;45,CF43&lt;=65),"11",IF(AND(BY43="vVO2máx",CF43&gt;65,CF43&lt;=75),"12-13",IF(AND(BY43="vVO2máx",CF43&gt;=80,CF43&lt;=85),"14-16",IF(AND(BY43="vVO2máx",CF43&gt;=85,CF43&lt;100),"17-19",IF(AND(BY43="vVO2máx",CF43&gt;=100),"20",IF(AND(BY43="FCR",CF43&gt;40,CF43&lt;=60),"12-13",IF(AND(BY43="FCR",CF43&gt;60,CF43&lt;=84),"14-16",IF(AND(BY43="FCR",CF43&gt;=85,CF43&lt;100),"17-19",IF(AND(BY43="FCR",CF43=100),"20",""))))))))))),"")</f>
        <v/>
      </c>
      <c r="CI43" s="412">
        <f>IFERROR(IF(CE43="vVO2máx",(Avaliações!$C$51*'Microciclos - Endurance (2)'!CF43)/100,IF(CE43="Velocidade_crítica",IF(CF43="80% VC",Avaliações!#REF!*0.8,IF(CF43="100% VC",Avaliações!#REF!*1,IF(CF43="120% VC",Avaliações!#REF!*1.2,IF(CF43="&gt;30%",Avaliações!$C$54*1.3,IF(CF43="&gt;40%",Avaliações!$C$54*1.4,0))))),IF(CE43="PACE_Daniels",INDEX(BASE!$Q$4:$V$60,MATCH(Avaliações!$C$53,BASE!$Q$4:$Q$60,0),MATCH('Microciclos - Endurance (2)'!CF43,BASE!$Q$4:$V$4,0)),0))),"")</f>
        <v>0</v>
      </c>
      <c r="CJ43" s="412" t="str">
        <f t="shared" si="359"/>
        <v/>
      </c>
      <c r="CN43" s="410"/>
      <c r="CO43" s="410"/>
      <c r="CP43" s="410"/>
      <c r="CQ43" s="410"/>
      <c r="CR43" s="410">
        <f t="shared" si="484"/>
        <v>0</v>
      </c>
      <c r="CS43" s="410">
        <f t="shared" si="360"/>
        <v>0</v>
      </c>
      <c r="CT43" s="411" t="str">
        <f t="shared" si="361"/>
        <v/>
      </c>
      <c r="CU43" s="410" t="s">
        <v>144</v>
      </c>
      <c r="CV43" s="410"/>
      <c r="CW43" s="412" t="str">
        <f t="shared" si="362"/>
        <v/>
      </c>
      <c r="CX43" s="413" t="str">
        <f t="shared" si="363"/>
        <v/>
      </c>
      <c r="CY43" s="410" t="str">
        <f>IFERROR(IF(CU43="PACE_Daniels",(INDEX(BASE!$AE$4:$AH$7,MATCH('Microciclos - Endurance (2)'!CV43,BASE!$AE$4:$AE$7,0),4)),IF(AND(CU43="vVO2máx",CV43&gt;=35,CV43&lt;=45),"9-11",IF(AND(CU43="vVO2máx",CV43&gt;45,CV43&lt;=65),"11",IF(AND(CU43="vVO2máx",CV43&gt;65,CV43&lt;=75),"12-13",IF(AND(CU43="vVO2máx",CV43&gt;=80,CV43&lt;=85),"14-16",IF(AND(CU43="vVO2máx",CV43&gt;=85,CV43&lt;100),"17-19",IF(AND(CU43="vVO2máx",CV43&gt;=100),"20",IF(AND(CU43="FCR",CV43&gt;40,CV43&lt;=60),"12-13",IF(AND(CU43="FCR",CV43&gt;60,CV43&lt;=84),"14-16",IF(AND(CU43="FCR",CV43&gt;=85,CV43&lt;100),"17-19",IF(AND(CU43="FCR",CV43=100),"20",""))))))))))),"")</f>
        <v/>
      </c>
      <c r="CZ43" s="412" t="str">
        <f>IFERROR(IF(CU43="vVO2máx",(Avaliações!$C$51*'Microciclos - Endurance (2)'!CV43)/100,IF(CU43="Velocidade_crítica",IF(CV43="80% VC",Avaliações!#REF!*0.8,IF(CV43="100% VC",Avaliações!#REF!*1,IF(CV43="120% VC",Avaliações!#REF!*1.2,IF(CV43="&gt;30%",Avaliações!$C$54*1.3,IF(CV43="&gt;40%",Avaliações!$C$54*1.4,0))))),IF(CU43="PACE_Daniels",INDEX(BASE!$Q$4:$V$60,MATCH(Avaliações!$C$53,BASE!$Q$4:$Q$60,0),MATCH('Microciclos - Endurance (2)'!CV43,BASE!$Q$4:$V$4,0)),""))),"")</f>
        <v/>
      </c>
      <c r="DA43" s="410" t="s">
        <v>144</v>
      </c>
      <c r="DB43" s="410"/>
      <c r="DC43" s="413" t="str">
        <f t="shared" si="364"/>
        <v/>
      </c>
      <c r="DD43" s="410" t="str">
        <f>IFERROR(IF(CU43="PACE_Daniels",(INDEX(BASE!$AE$4:$AH$7,MATCH('Microciclos - Endurance (2)'!DB43,BASE!$AE$4:$AE$7,0),4)),IF(AND(CU43="vVO2máx",DB43&gt;=35,DB43&lt;=45),"9-11",IF(AND(CU43="vVO2máx",DB43&gt;45,DB43&lt;=65),"11",IF(AND(CU43="vVO2máx",DB43&gt;65,DB43&lt;=75),"12-13",IF(AND(CU43="vVO2máx",DB43&gt;=80,DB43&lt;=85),"14-16",IF(AND(CU43="vVO2máx",DB43&gt;=85,DB43&lt;100),"17-19",IF(AND(CU43="vVO2máx",DB43&gt;=100),"20",IF(AND(CU43="FCR",DB43&gt;40,DB43&lt;=60),"12-13",IF(AND(CU43="FCR",DB43&gt;60,DB43&lt;=84),"14-16",IF(AND(CU43="FCR",DB43&gt;=85,DB43&lt;100),"17-19",IF(AND(CU43="FCR",DB43=100),"20",""))))))))))),"")</f>
        <v/>
      </c>
      <c r="DE43" s="412">
        <f>IFERROR(IF(DA43="vVO2máx",(Avaliações!$C$51*'Microciclos - Endurance (2)'!DB43)/100,IF(DA43="Velocidade_crítica",IF(DB43="80% VC",Avaliações!#REF!*0.8,IF(DB43="100% VC",Avaliações!#REF!*1,IF(DB43="120% VC",Avaliações!#REF!*1.2,IF(DB43="&gt;30%",Avaliações!$C$54*1.3,IF(DB43="&gt;40%",Avaliações!$C$54*1.4,0))))),IF(DA43="PACE_Daniels",INDEX(BASE!$Q$4:$V$60,MATCH(Avaliações!$C$53,BASE!$Q$4:$Q$60,0),MATCH('Microciclos - Endurance (2)'!DB43,BASE!$Q$4:$V$4,0)),0))),"")</f>
        <v>0</v>
      </c>
      <c r="DF43" s="412" t="str">
        <f t="shared" si="365"/>
        <v/>
      </c>
      <c r="DJ43" s="410"/>
      <c r="DK43" s="410"/>
      <c r="DL43" s="410"/>
      <c r="DM43" s="410"/>
      <c r="DN43" s="410">
        <f t="shared" si="485"/>
        <v>0</v>
      </c>
      <c r="DO43" s="410">
        <f t="shared" si="366"/>
        <v>0</v>
      </c>
      <c r="DP43" s="411" t="str">
        <f t="shared" si="367"/>
        <v/>
      </c>
      <c r="DQ43" s="410" t="s">
        <v>144</v>
      </c>
      <c r="DR43" s="410"/>
      <c r="DS43" s="412" t="str">
        <f t="shared" si="368"/>
        <v/>
      </c>
      <c r="DT43" s="413" t="str">
        <f t="shared" si="369"/>
        <v/>
      </c>
      <c r="DU43" s="410" t="str">
        <f>IFERROR(IF(DQ43="PACE_Daniels",(INDEX(BASE!$AE$4:$AH$7,MATCH('Microciclos - Endurance (2)'!DR43,BASE!$AE$4:$AE$7,0),4)),IF(AND(DQ43="vVO2máx",DR43&gt;=35,DR43&lt;=45),"9-11",IF(AND(DQ43="vVO2máx",DR43&gt;45,DR43&lt;=65),"11",IF(AND(DQ43="vVO2máx",DR43&gt;65,DR43&lt;=75),"12-13",IF(AND(DQ43="vVO2máx",DR43&gt;=80,DR43&lt;=85),"14-16",IF(AND(DQ43="vVO2máx",DR43&gt;=85,DR43&lt;100),"17-19",IF(AND(DQ43="vVO2máx",DR43&gt;=100),"20",IF(AND(DQ43="FCR",DR43&gt;40,DR43&lt;=60),"12-13",IF(AND(DQ43="FCR",DR43&gt;60,DR43&lt;=84),"14-16",IF(AND(DQ43="FCR",DR43&gt;=85,DR43&lt;100),"17-19",IF(AND(DQ43="FCR",DR43=100),"20",""))))))))))),"")</f>
        <v/>
      </c>
      <c r="DV43" s="412" t="str">
        <f>IFERROR(IF(DQ43="vVO2máx",(Avaliações!$C$51*'Microciclos - Endurance (2)'!DR43)/100,IF(DQ43="Velocidade_crítica",IF(DR43="80% VC",Avaliações!#REF!*0.8,IF(DR43="100% VC",Avaliações!#REF!*1,IF(DR43="120% VC",Avaliações!#REF!*1.2,IF(DR43="&gt;30%",Avaliações!$C$54*1.3,IF(DR43="&gt;40%",Avaliações!$C$54*1.4,0))))),IF(DQ43="PACE_Daniels",INDEX(BASE!$Q$4:$V$60,MATCH(Avaliações!$C$53,BASE!$Q$4:$Q$60,0),MATCH('Microciclos - Endurance (2)'!DR43,BASE!$Q$4:$V$4,0)),""))),"")</f>
        <v/>
      </c>
      <c r="DW43" s="410" t="s">
        <v>144</v>
      </c>
      <c r="DX43" s="410"/>
      <c r="DY43" s="413" t="str">
        <f t="shared" si="370"/>
        <v/>
      </c>
      <c r="DZ43" s="410" t="str">
        <f>IFERROR(IF(DW43="PACE_Daniels",(INDEX(BASE!$AE$4:$AH$7,MATCH('Microciclos - Endurance (2)'!DX43,BASE!$AE$4:$AE$7,0),4)),IF(AND(DW43="vVO2máx",DX43&gt;=35,DX43&lt;=45),"9-11",IF(AND(DW43="vVO2máx",DX43&gt;45,DX43&lt;=65),"11",IF(AND(DW43="vVO2máx",DX43&gt;65,DX43&lt;=75),"12-13",IF(AND(DW43="vVO2máx",DX43&gt;=80,DX43&lt;=85),"14-16",IF(AND(DW43="vVO2máx",DX43&gt;=85,DX43&lt;100),"17-19",IF(AND(DW43="vVO2máx",DX43&gt;=100),"20",IF(AND(DW43="FCR",DX43&gt;40,DX43&lt;=60),"12-13",IF(AND(DW43="FCR",DX43&gt;60,DX43&lt;=84),"14-16",IF(AND(DW43="FCR",DX43&gt;=85,DX43&lt;100),"17-19",IF(AND(DW43="FCR",DX43=100),"20",""))))))))))),"")</f>
        <v/>
      </c>
      <c r="EA43" s="412">
        <f>IFERROR(IF(DW43="vVO2máx",(Avaliações!$C$51*'Microciclos - Endurance (2)'!DX43)/100,IF(DW43="Velocidade_crítica",IF(DX43="80% VC",Avaliações!#REF!*0.8,IF(DX43="100% VC",Avaliações!#REF!*1,IF(DX43="120% VC",Avaliações!#REF!*1.2,IF(DX43="&gt;30%",Avaliações!$C$54*1.3,IF(DX43="&gt;40%",Avaliações!$C$54*1.4,0))))),IF(DW43="PACE_Daniels",INDEX(BASE!$Q$4:$V$60,MATCH(Avaliações!$C$53,BASE!$Q$4:$Q$60,0),MATCH('Microciclos - Endurance (2)'!DX43,BASE!$Q$4:$V$4,0)),0))),"")</f>
        <v>0</v>
      </c>
      <c r="EB43" s="412" t="str">
        <f t="shared" si="371"/>
        <v/>
      </c>
      <c r="EF43" s="410"/>
      <c r="EG43" s="410"/>
      <c r="EH43" s="410"/>
      <c r="EI43" s="410"/>
      <c r="EJ43" s="410">
        <f t="shared" si="486"/>
        <v>0</v>
      </c>
      <c r="EK43" s="410">
        <f t="shared" si="372"/>
        <v>0</v>
      </c>
      <c r="EL43" s="411" t="str">
        <f t="shared" si="373"/>
        <v/>
      </c>
      <c r="EM43" s="410" t="s">
        <v>144</v>
      </c>
      <c r="EN43" s="410"/>
      <c r="EO43" s="412" t="str">
        <f t="shared" si="374"/>
        <v/>
      </c>
      <c r="EP43" s="413" t="str">
        <f t="shared" si="375"/>
        <v/>
      </c>
      <c r="EQ43" s="410" t="str">
        <f>IFERROR(IF(EM43="PACE_Daniels",(INDEX(BASE!$AE$4:$AH$7,MATCH('Microciclos - Endurance (2)'!EN43,BASE!$AE$4:$AE$7,0),4)),IF(AND(EM43="vVO2máx",EN43&gt;=35,EN43&lt;=45),"9-11",IF(AND(EM43="vVO2máx",EN43&gt;45,EN43&lt;=65),"11",IF(AND(EM43="vVO2máx",EN43&gt;65,EN43&lt;=75),"12-13",IF(AND(EM43="vVO2máx",EN43&gt;=80,EN43&lt;=85),"14-16",IF(AND(EM43="vVO2máx",EN43&gt;=85,EN43&lt;100),"17-19",IF(AND(EM43="vVO2máx",EN43&gt;=100),"20",IF(AND(EM43="FCR",EN43&gt;40,EN43&lt;=60),"12-13",IF(AND(EM43="FCR",EN43&gt;60,EN43&lt;=84),"14-16",IF(AND(EM43="FCR",EN43&gt;=85,EN43&lt;100),"17-19",IF(AND(EM43="FCR",EN43=100),"20",""))))))))))),"")</f>
        <v/>
      </c>
      <c r="ER43" s="412" t="str">
        <f>IFERROR(IF(EM43="vVO2máx",(Avaliações!$C$51*'Microciclos - Endurance (2)'!EN43)/100,IF(EM43="Velocidade_crítica",IF(EN43="80% VC",Avaliações!#REF!*0.8,IF(EN43="100% VC",Avaliações!#REF!*1,IF(EN43="120% VC",Avaliações!#REF!*1.2,IF(EN43="&gt;30%",Avaliações!$C$54*1.3,IF(EN43="&gt;40%",Avaliações!$C$54*1.4,0))))),IF(EM43="PACE_Daniels",INDEX(BASE!$Q$4:$V$60,MATCH(Avaliações!$C$53,BASE!$Q$4:$Q$60,0),MATCH('Microciclos - Endurance (2)'!EN43,BASE!$Q$4:$V$4,0)),""))),"")</f>
        <v/>
      </c>
      <c r="ES43" s="410" t="s">
        <v>144</v>
      </c>
      <c r="ET43" s="410"/>
      <c r="EU43" s="413" t="str">
        <f t="shared" si="376"/>
        <v/>
      </c>
      <c r="EV43" s="410" t="str">
        <f>IFERROR(IF(ER43="PACE_Daniels",(INDEX(BASE!$AE$4:$AH$7,MATCH('Microciclos - Endurance (2)'!ES43,BASE!$AE$4:$AE$7,0),4)),IF(AND(ER43="vVO2máx",ES43&gt;=35,ES43&lt;=45),"9-11",IF(AND(ER43="vVO2máx",ES43&gt;45,ES43&lt;=65),"11",IF(AND(ER43="vVO2máx",ES43&gt;65,ES43&lt;=75),"12-13",IF(AND(ER43="vVO2máx",ES43&gt;=80,ES43&lt;=85),"14-16",IF(AND(ER43="vVO2máx",ES43&gt;=85,ES43&lt;100),"17-19",IF(AND(ER43="vVO2máx",ES43&gt;=100),"20",IF(AND(ER43="FCR",ES43&gt;40,ES43&lt;=60),"12-13",IF(AND(ER43="FCR",ES43&gt;60,ES43&lt;=84),"14-16",IF(AND(ER43="FCR",ES43&gt;=85,ES43&lt;100),"17-19",IF(AND(ER43="FCR",ES43=100),"20",""))))))))))),"")</f>
        <v/>
      </c>
      <c r="EW43" s="412">
        <f>IFERROR(IF(ES43="vVO2máx",(Avaliações!$C$51*'Microciclos - Endurance (2)'!ET43)/100,IF(ES43="Velocidade_crítica",IF(ET43="80% VC",Avaliações!#REF!*0.8,IF(ET43="100% VC",Avaliações!#REF!*1,IF(ET43="120% VC",Avaliações!#REF!*1.2,IF(ET43="&gt;30%",Avaliações!$C$54*1.3,IF(ET43="&gt;40%",Avaliações!$C$54*1.4,0))))),IF(ES43="PACE_Daniels",INDEX(BASE!$Q$4:$V$60,MATCH(Avaliações!$C$53,BASE!$Q$4:$Q$60,0),MATCH('Microciclos - Endurance (2)'!ET43,BASE!$Q$4:$V$4,0)),0))),"")</f>
        <v>0</v>
      </c>
      <c r="EX43" s="412" t="str">
        <f t="shared" si="377"/>
        <v/>
      </c>
      <c r="FB43" s="410"/>
      <c r="FC43" s="410"/>
      <c r="FD43" s="410"/>
      <c r="FE43" s="410"/>
      <c r="FF43" s="410">
        <f t="shared" si="487"/>
        <v>0</v>
      </c>
      <c r="FG43" s="410">
        <f t="shared" si="378"/>
        <v>0</v>
      </c>
      <c r="FH43" s="411" t="str">
        <f t="shared" si="379"/>
        <v/>
      </c>
      <c r="FI43" s="410" t="s">
        <v>144</v>
      </c>
      <c r="FJ43" s="410"/>
      <c r="FK43" s="412" t="str">
        <f t="shared" si="380"/>
        <v/>
      </c>
      <c r="FL43" s="413" t="str">
        <f t="shared" si="381"/>
        <v/>
      </c>
      <c r="FM43" s="410" t="str">
        <f>IFERROR(IF(FI43="PACE_Daniels",(INDEX(BASE!$AE$4:$AH$7,MATCH('Microciclos - Endurance (2)'!FJ43,BASE!$AE$4:$AE$7,0),4)),IF(AND(FI43="vVO2máx",FJ43&gt;=35,FJ43&lt;=45),"9-11",IF(AND(FI43="vVO2máx",FJ43&gt;45,FJ43&lt;=65),"11",IF(AND(FI43="vVO2máx",FJ43&gt;65,FJ43&lt;=75),"12-13",IF(AND(FI43="vVO2máx",FJ43&gt;=80,FJ43&lt;=85),"14-16",IF(AND(FI43="vVO2máx",FJ43&gt;=85,FJ43&lt;100),"17-19",IF(AND(FI43="vVO2máx",FJ43&gt;=100),"20",IF(AND(FI43="FCR",FJ43&gt;40,FJ43&lt;=60),"12-13",IF(AND(FI43="FCR",FJ43&gt;60,FJ43&lt;=84),"14-16",IF(AND(FI43="FCR",FJ43&gt;=85,FJ43&lt;100),"17-19",IF(AND(FI43="FCR",FJ43=100),"20",""))))))))))),"")</f>
        <v/>
      </c>
      <c r="FN43" s="412" t="str">
        <f>IFERROR(IF(FI43="vVO2máx",(Avaliações!$C$51*'Microciclos - Endurance (2)'!FJ43)/100,IF(FI43="Velocidade_crítica",IF(FJ43="80% VC",Avaliações!#REF!*0.8,IF(FJ43="100% VC",Avaliações!#REF!*1,IF(FJ43="120% VC",Avaliações!#REF!*1.2,IF(FJ43="&gt;30%",Avaliações!$C$54*1.3,IF(FJ43="&gt;40%",Avaliações!$C$54*1.4,0))))),IF(FI43="PACE_Daniels",INDEX(BASE!$Q$4:$V$60,MATCH(Avaliações!$C$53,BASE!$Q$4:$Q$60,0),MATCH('Microciclos - Endurance (2)'!FJ43,BASE!$Q$4:$V$4,0)),""))),"")</f>
        <v/>
      </c>
      <c r="FO43" s="410" t="s">
        <v>144</v>
      </c>
      <c r="FP43" s="410"/>
      <c r="FQ43" s="413" t="str">
        <f t="shared" si="382"/>
        <v/>
      </c>
      <c r="FR43" s="410" t="str">
        <f>IFERROR(IF(FI43="PACE_Daniels",(INDEX(BASE!$AE$4:$AH$7,MATCH('Microciclos - Endurance (2)'!FP43,BASE!$AE$4:$AE$7,0),4)),IF(AND(FI43="vVO2máx",FP43&gt;=35,FP43&lt;=45),"9-11",IF(AND(FI43="vVO2máx",FP43&gt;45,FP43&lt;=65),"11",IF(AND(FI43="vVO2máx",FP43&gt;65,FP43&lt;=75),"12-13",IF(AND(FI43="vVO2máx",FP43&gt;=80,FP43&lt;=85),"14-16",IF(AND(FI43="vVO2máx",FP43&gt;=85,FP43&lt;100),"17-19",IF(AND(FI43="vVO2máx",FP43&gt;=100),"20",IF(AND(FI43="FCR",FP43&gt;40,FP43&lt;=60),"12-13",IF(AND(FI43="FCR",FP43&gt;60,FP43&lt;=84),"14-16",IF(AND(FI43="FCR",FP43&gt;=85,FP43&lt;100),"17-19",IF(AND(FI43="FCR",FP43=100),"20",""))))))))))),"")</f>
        <v/>
      </c>
      <c r="FS43" s="412">
        <f>IFERROR(IF(FO43="vVO2máx",(Avaliações!$C$51*'Microciclos - Endurance (2)'!FP43)/100,IF(FO43="Velocidade_crítica",IF(FP43="80% VC",Avaliações!#REF!*0.8,IF(FP43="100% VC",Avaliações!#REF!*1,IF(FP43="120% VC",Avaliações!#REF!*1.2,IF(FP43="&gt;30%",Avaliações!$C$54*1.3,IF(FP43="&gt;40%",Avaliações!$C$54*1.4,0))))),IF(FO43="PACE_Daniels",INDEX(BASE!$Q$4:$V$60,MATCH(Avaliações!$C$53,BASE!$Q$4:$Q$60,0),MATCH('Microciclos - Endurance (2)'!FP43,BASE!$Q$4:$V$4,0)),0))),"")</f>
        <v>0</v>
      </c>
      <c r="FT43" s="412" t="str">
        <f t="shared" si="383"/>
        <v/>
      </c>
      <c r="FX43" s="410"/>
      <c r="FY43" s="410"/>
      <c r="FZ43" s="410"/>
      <c r="GA43" s="410"/>
      <c r="GB43" s="410">
        <f t="shared" si="488"/>
        <v>0</v>
      </c>
      <c r="GC43" s="410">
        <f t="shared" si="384"/>
        <v>0</v>
      </c>
      <c r="GD43" s="411" t="str">
        <f t="shared" si="385"/>
        <v/>
      </c>
      <c r="GE43" s="410" t="s">
        <v>144</v>
      </c>
      <c r="GF43" s="410"/>
      <c r="GG43" s="412" t="str">
        <f t="shared" si="386"/>
        <v/>
      </c>
      <c r="GH43" s="413" t="str">
        <f t="shared" si="387"/>
        <v/>
      </c>
      <c r="GI43" s="410" t="str">
        <f>IFERROR(IF(GE43="PACE_Daniels",(INDEX(BASE!$AE$4:$AH$7,MATCH('Microciclos - Endurance (2)'!GF43,BASE!$AE$4:$AE$7,0),4)),IF(AND(GE43="vVO2máx",GF43&gt;=35,GF43&lt;=45),"9-11",IF(AND(GE43="vVO2máx",GF43&gt;45,GF43&lt;=65),"11",IF(AND(GE43="vVO2máx",GF43&gt;65,GF43&lt;=75),"12-13",IF(AND(GE43="vVO2máx",GF43&gt;=80,GF43&lt;=85),"14-16",IF(AND(GE43="vVO2máx",GF43&gt;=85,GF43&lt;100),"17-19",IF(AND(GE43="vVO2máx",GF43&gt;=100),"20",IF(AND(GE43="FCR",GF43&gt;40,GF43&lt;=60),"12-13",IF(AND(GE43="FCR",GF43&gt;60,GF43&lt;=84),"14-16",IF(AND(GE43="FCR",GF43&gt;=85,GF43&lt;100),"17-19",IF(AND(GE43="FCR",GF43=100),"20",""))))))))))),"")</f>
        <v/>
      </c>
      <c r="GJ43" s="412" t="str">
        <f>IFERROR(IF(GE43="vVO2máx",(Avaliações!$C$51*'Microciclos - Endurance (2)'!GF43)/100,IF(GE43="Velocidade_crítica",IF(GF43="80% VC",Avaliações!#REF!*0.8,IF(GF43="100% VC",Avaliações!#REF!*1,IF(GF43="120% VC",Avaliações!#REF!*1.2,IF(GF43="&gt;30%",Avaliações!$C$54*1.3,IF(GF43="&gt;40%",Avaliações!$C$54*1.4,0))))),IF(GE43="PACE_Daniels",INDEX(BASE!$Q$4:$V$60,MATCH(Avaliações!$C$53,BASE!$Q$4:$Q$60,0),MATCH('Microciclos - Endurance (2)'!GF43,BASE!$Q$4:$V$4,0)),""))),"")</f>
        <v/>
      </c>
      <c r="GK43" s="410" t="s">
        <v>144</v>
      </c>
      <c r="GL43" s="410"/>
      <c r="GM43" s="413" t="str">
        <f t="shared" si="388"/>
        <v/>
      </c>
      <c r="GN43" s="410" t="str">
        <f>IFERROR(IF(GE43="PACE_Daniels",(INDEX(BASE!$AE$4:$AH$7,MATCH('Microciclos - Endurance (2)'!GL43,BASE!$AE$4:$AE$7,0),4)),IF(AND(GE43="vVO2máx",GL43&gt;=35,GL43&lt;=45),"9-11",IF(AND(GE43="vVO2máx",GL43&gt;45,GL43&lt;=65),"11",IF(AND(GE43="vVO2máx",GL43&gt;65,GL43&lt;=75),"12-13",IF(AND(GE43="vVO2máx",GL43&gt;=80,GL43&lt;=85),"14-16",IF(AND(GE43="vVO2máx",GL43&gt;=85,GL43&lt;100),"17-19",IF(AND(GE43="vVO2máx",GL43&gt;=100),"20",IF(AND(GE43="FCR",GL43&gt;40,GL43&lt;=60),"12-13",IF(AND(GE43="FCR",GL43&gt;60,GL43&lt;=84),"14-16",IF(AND(GE43="FCR",GL43&gt;=85,GL43&lt;100),"17-19",IF(AND(GE43="FCR",GL43=100),"20",""))))))))))),"")</f>
        <v/>
      </c>
      <c r="GO43" s="412">
        <f>IFERROR(IF(GK43="vVO2máx",(Avaliações!$C$51*'Microciclos - Endurance (2)'!GL43)/100,IF(GK43="Velocidade_crítica",IF(GL43="80% VC",Avaliações!#REF!*0.8,IF(GL43="100% VC",Avaliações!#REF!*1,IF(GL43="120% VC",Avaliações!#REF!*1.2,IF(GL43="&gt;30%",Avaliações!$C$54*1.3,IF(GL43="&gt;40%",Avaliações!$C$54*1.4,0))))),IF(GK43="PACE_Daniels",INDEX(BASE!$Q$4:$V$60,MATCH(Avaliações!$C$53,BASE!$Q$4:$Q$60,0),MATCH('Microciclos - Endurance (2)'!GL43,BASE!$Q$4:$V$4,0)),0))),"")</f>
        <v>0</v>
      </c>
      <c r="GP43" s="412" t="str">
        <f t="shared" si="389"/>
        <v/>
      </c>
      <c r="GT43" s="410"/>
      <c r="GU43" s="410"/>
      <c r="GV43" s="410"/>
      <c r="GW43" s="410"/>
      <c r="GX43" s="410">
        <f t="shared" si="489"/>
        <v>0</v>
      </c>
      <c r="GY43" s="410">
        <f t="shared" si="390"/>
        <v>0</v>
      </c>
      <c r="GZ43" s="411" t="str">
        <f t="shared" si="391"/>
        <v/>
      </c>
      <c r="HA43" s="410" t="s">
        <v>144</v>
      </c>
      <c r="HB43" s="410"/>
      <c r="HC43" s="412" t="str">
        <f t="shared" si="392"/>
        <v/>
      </c>
      <c r="HD43" s="413" t="str">
        <f t="shared" si="393"/>
        <v/>
      </c>
      <c r="HE43" s="410" t="str">
        <f>IFERROR(IF(HA43="PACE_Daniels",(INDEX(BASE!$AE$4:$AH$7,MATCH('Microciclos - Endurance (2)'!HB43,BASE!$AE$4:$AE$7,0),4)),IF(AND(HA43="vVO2máx",HB43&gt;=35,HB43&lt;=45),"9-11",IF(AND(HA43="vVO2máx",HB43&gt;45,HB43&lt;=65),"11",IF(AND(HA43="vVO2máx",HB43&gt;65,HB43&lt;=75),"12-13",IF(AND(HA43="vVO2máx",HB43&gt;=80,HB43&lt;=85),"14-16",IF(AND(HA43="vVO2máx",HB43&gt;=85,HB43&lt;100),"17-19",IF(AND(HA43="vVO2máx",HB43&gt;=100),"20",IF(AND(HA43="FCR",HB43&gt;40,HB43&lt;=60),"12-13",IF(AND(HA43="FCR",HB43&gt;60,HB43&lt;=84),"14-16",IF(AND(HA43="FCR",HB43&gt;=85,HB43&lt;100),"17-19",IF(AND(HA43="FCR",HB43=100),"20",""))))))))))),"")</f>
        <v/>
      </c>
      <c r="HF43" s="412" t="str">
        <f>IFERROR(IF(HA43="vVO2máx",(Avaliações!$C$51*'Microciclos - Endurance (2)'!HB43)/100,IF(HA43="Velocidade_crítica",IF(HB43="80% VC",Avaliações!#REF!*0.8,IF(HB43="100% VC",Avaliações!#REF!*1,IF(HB43="120% VC",Avaliações!#REF!*1.2,IF(HB43="&gt;30%",Avaliações!$C$54*1.3,IF(HB43="&gt;40%",Avaliações!$C$54*1.4,0))))),IF(HA43="PACE_Daniels",INDEX(BASE!$Q$4:$V$60,MATCH(Avaliações!$C$53,BASE!$Q$4:$Q$60,0),MATCH('Microciclos - Endurance (2)'!HB43,BASE!$Q$4:$V$4,0)),""))),"")</f>
        <v/>
      </c>
      <c r="HG43" s="410" t="s">
        <v>144</v>
      </c>
      <c r="HH43" s="410"/>
      <c r="HI43" s="413" t="str">
        <f t="shared" si="394"/>
        <v/>
      </c>
      <c r="HJ43" s="410" t="str">
        <f>IFERROR(IF(HA43="PACE_Daniels",(INDEX(BASE!$AE$4:$AH$7,MATCH('Microciclos - Endurance (2)'!HH43,BASE!$AE$4:$AE$7,0),4)),IF(AND(HA43="vVO2máx",HH43&gt;=35,HH43&lt;=45),"9-11",IF(AND(HA43="vVO2máx",HH43&gt;45,HH43&lt;=65),"11",IF(AND(HA43="vVO2máx",HH43&gt;65,HH43&lt;=75),"12-13",IF(AND(HA43="vVO2máx",HH43&gt;=80,HH43&lt;=85),"14-16",IF(AND(HA43="vVO2máx",HH43&gt;=85,HH43&lt;100),"17-19",IF(AND(HA43="vVO2máx",HH43&gt;=100),"20",IF(AND(HA43="FCR",HH43&gt;40,HH43&lt;=60),"12-13",IF(AND(HA43="FCR",HH43&gt;60,HH43&lt;=84),"14-16",IF(AND(HA43="FCR",HH43&gt;=85,HH43&lt;100),"17-19",IF(AND(HA43="FCR",HH43=100),"20",""))))))))))),"")</f>
        <v/>
      </c>
      <c r="HK43" s="412">
        <f>IFERROR(IF(HG43="vVO2máx",(Avaliações!$C$51*'Microciclos - Endurance (2)'!HH43)/100,IF(HG43="Velocidade_crítica",IF(HH43="80% VC",Avaliações!#REF!*0.8,IF(HH43="100% VC",Avaliações!#REF!*1,IF(HH43="120% VC",Avaliações!#REF!*1.2,IF(HH43="&gt;30%",Avaliações!$C$54*1.3,IF(HH43="&gt;40%",Avaliações!$C$54*1.4,0))))),IF(HG43="PACE_Daniels",INDEX(BASE!$Q$4:$V$60,MATCH(Avaliações!$C$53,BASE!$Q$4:$Q$60,0),MATCH('Microciclos - Endurance (2)'!HH43,BASE!$Q$4:$V$4,0)),0))),"")</f>
        <v>0</v>
      </c>
      <c r="HL43" s="412" t="str">
        <f t="shared" si="395"/>
        <v/>
      </c>
      <c r="HP43" s="410"/>
      <c r="HQ43" s="410"/>
      <c r="HR43" s="410"/>
      <c r="HS43" s="410"/>
      <c r="HT43" s="410">
        <f t="shared" si="490"/>
        <v>0</v>
      </c>
      <c r="HU43" s="410">
        <f t="shared" si="396"/>
        <v>0</v>
      </c>
      <c r="HV43" s="411" t="str">
        <f t="shared" si="397"/>
        <v/>
      </c>
      <c r="HW43" s="410" t="s">
        <v>144</v>
      </c>
      <c r="HX43" s="410"/>
      <c r="HY43" s="412" t="str">
        <f t="shared" si="398"/>
        <v/>
      </c>
      <c r="HZ43" s="413" t="str">
        <f t="shared" si="399"/>
        <v/>
      </c>
      <c r="IA43" s="410" t="str">
        <f>IFERROR(IF(HW43="PACE_Daniels",(INDEX(BASE!$AE$4:$AH$7,MATCH('Microciclos - Endurance (2)'!HX43,BASE!$AE$4:$AE$7,0),4)),IF(AND(HW43="vVO2máx",HX43&gt;=35,HX43&lt;=45),"9-11",IF(AND(HW43="vVO2máx",HX43&gt;45,HX43&lt;=65),"11",IF(AND(HW43="vVO2máx",HX43&gt;65,HX43&lt;=75),"12-13",IF(AND(HW43="vVO2máx",HX43&gt;=80,HX43&lt;=85),"14-16",IF(AND(HW43="vVO2máx",HX43&gt;=85,HX43&lt;100),"17-19",IF(AND(HW43="vVO2máx",HX43&gt;=100),"20",IF(AND(HW43="FCR",HX43&gt;40,HX43&lt;=60),"12-13",IF(AND(HW43="FCR",HX43&gt;60,HX43&lt;=84),"14-16",IF(AND(HW43="FCR",HX43&gt;=85,HX43&lt;100),"17-19",IF(AND(HW43="FCR",HX43=100),"20",""))))))))))),"")</f>
        <v/>
      </c>
      <c r="IB43" s="412" t="str">
        <f>IFERROR(IF(HW43="vVO2máx",(Avaliações!$C$51*'Microciclos - Endurance (2)'!HX43)/100,IF(HW43="Velocidade_crítica",IF(HX43="80% VC",Avaliações!#REF!*0.8,IF(HX43="100% VC",Avaliações!#REF!*1,IF(HX43="120% VC",Avaliações!#REF!*1.2,IF(HX43="&gt;30%",Avaliações!$C$54*1.3,IF(HX43="&gt;40%",Avaliações!$C$54*1.4,0))))),IF(HW43="PACE_Daniels",INDEX(BASE!$Q$4:$V$60,MATCH(Avaliações!$C$53,BASE!$Q$4:$Q$60,0),MATCH('Microciclos - Endurance (2)'!HX43,BASE!$Q$4:$V$4,0)),""))),"")</f>
        <v/>
      </c>
      <c r="IC43" s="410" t="s">
        <v>144</v>
      </c>
      <c r="ID43" s="410"/>
      <c r="IE43" s="413" t="str">
        <f t="shared" si="400"/>
        <v/>
      </c>
      <c r="IF43" s="410" t="str">
        <f>IFERROR(IF(HW43="PACE_Daniels",(INDEX(BASE!$AE$4:$AH$7,MATCH('Microciclos - Endurance (2)'!ID43,BASE!$AE$4:$AE$7,0),4)),IF(AND(HW43="vVO2máx",ID43&gt;=35,ID43&lt;=45),"9-11",IF(AND(HW43="vVO2máx",ID43&gt;45,ID43&lt;=65),"11",IF(AND(HW43="vVO2máx",ID43&gt;65,ID43&lt;=75),"12-13",IF(AND(HW43="vVO2máx",ID43&gt;=80,ID43&lt;=85),"14-16",IF(AND(HW43="vVO2máx",ID43&gt;=85,ID43&lt;100),"17-19",IF(AND(HW43="vVO2máx",ID43&gt;=100),"20",IF(AND(HW43="FCR",ID43&gt;40,ID43&lt;=60),"12-13",IF(AND(HW43="FCR",ID43&gt;60,ID43&lt;=84),"14-16",IF(AND(HW43="FCR",ID43&gt;=85,ID43&lt;100),"17-19",IF(AND(HW43="FCR",ID43=100),"20",""))))))))))),"")</f>
        <v/>
      </c>
      <c r="IG43" s="412">
        <f>IFERROR(IF(IC43="vVO2máx",(Avaliações!$C$51*'Microciclos - Endurance (2)'!ID43)/100,IF(IC43="Velocidade_crítica",IF(ID43="80% VC",Avaliações!#REF!*0.8,IF(ID43="100% VC",Avaliações!#REF!*1,IF(ID43="120% VC",Avaliações!#REF!*1.2,IF(ID43="&gt;30%",Avaliações!$C$54*1.3,IF(ID43="&gt;40%",Avaliações!$C$54*1.4,0))))),IF(IC43="PACE_Daniels",INDEX(BASE!$Q$4:$V$60,MATCH(Avaliações!$C$53,BASE!$Q$4:$Q$60,0),MATCH('Microciclos - Endurance (2)'!ID43,BASE!$Q$4:$V$4,0)),0))),"")</f>
        <v>0</v>
      </c>
      <c r="IH43" s="412" t="str">
        <f t="shared" si="401"/>
        <v/>
      </c>
      <c r="IL43" s="410"/>
      <c r="IM43" s="410"/>
      <c r="IN43" s="410"/>
      <c r="IO43" s="410"/>
      <c r="IP43" s="410">
        <f t="shared" si="491"/>
        <v>0</v>
      </c>
      <c r="IQ43" s="410">
        <f t="shared" si="402"/>
        <v>0</v>
      </c>
      <c r="IR43" s="411" t="str">
        <f t="shared" si="403"/>
        <v/>
      </c>
      <c r="IS43" s="410" t="s">
        <v>144</v>
      </c>
      <c r="IT43" s="410"/>
      <c r="IU43" s="412" t="str">
        <f t="shared" si="404"/>
        <v/>
      </c>
      <c r="IV43" s="413" t="str">
        <f t="shared" si="405"/>
        <v/>
      </c>
      <c r="IW43" s="410" t="str">
        <f>IFERROR(IF(IS43="PACE_Daniels",(INDEX(BASE!$AE$4:$AH$7,MATCH('Microciclos - Endurance (2)'!IT43,BASE!$AE$4:$AE$7,0),4)),IF(AND(IS43="vVO2máx",IT43&gt;=35,IT43&lt;=45),"9-11",IF(AND(IS43="vVO2máx",IT43&gt;45,IT43&lt;=65),"11",IF(AND(IS43="vVO2máx",IT43&gt;65,IT43&lt;=75),"12-13",IF(AND(IS43="vVO2máx",IT43&gt;=80,IT43&lt;=85),"14-16",IF(AND(IS43="vVO2máx",IT43&gt;=85,IT43&lt;100),"17-19",IF(AND(IS43="vVO2máx",IT43&gt;=100),"20",IF(AND(IS43="FCR",IT43&gt;40,IT43&lt;=60),"12-13",IF(AND(IS43="FCR",IT43&gt;60,IT43&lt;=84),"14-16",IF(AND(IS43="FCR",IT43&gt;=85,IT43&lt;100),"17-19",IF(AND(IS43="FCR",IT43=100),"20",""))))))))))),"")</f>
        <v/>
      </c>
      <c r="IX43" s="412" t="str">
        <f>IFERROR(IF(IS43="vVO2máx",(Avaliações!$C$51*'Microciclos - Endurance (2)'!IT43)/100,IF(IS43="Velocidade_crítica",IF(IT43="80% VC",Avaliações!#REF!*0.8,IF(IT43="100% VC",Avaliações!#REF!*1,IF(IT43="120% VC",Avaliações!#REF!*1.2,IF(IT43="&gt;30%",Avaliações!$C$54*1.3,IF(IT43="&gt;40%",Avaliações!$C$54*1.4,0))))),IF(IS43="PACE_Daniels",INDEX(BASE!$Q$4:$V$60,MATCH(Avaliações!$C$53,BASE!$Q$4:$Q$60,0),MATCH('Microciclos - Endurance (2)'!IT43,BASE!$Q$4:$V$4,0)),""))),"")</f>
        <v/>
      </c>
      <c r="IY43" s="410" t="s">
        <v>144</v>
      </c>
      <c r="IZ43" s="410"/>
      <c r="JA43" s="413" t="str">
        <f t="shared" si="406"/>
        <v/>
      </c>
      <c r="JB43" s="410" t="str">
        <f>IFERROR(IF(IS43="PACE_Daniels",(INDEX(BASE!$AE$4:$AH$7,MATCH('Microciclos - Endurance (2)'!IZ43,BASE!$AE$4:$AE$7,0),4)),IF(AND(IS43="vVO2máx",IZ43&gt;=35,IZ43&lt;=45),"9-11",IF(AND(IS43="vVO2máx",IZ43&gt;45,IZ43&lt;=65),"11",IF(AND(IS43="vVO2máx",IZ43&gt;65,IZ43&lt;=75),"12-13",IF(AND(IS43="vVO2máx",IZ43&gt;=80,IZ43&lt;=85),"14-16",IF(AND(IS43="vVO2máx",IZ43&gt;=85,IZ43&lt;100),"17-19",IF(AND(IS43="vVO2máx",IZ43&gt;=100),"20",IF(AND(IS43="FCR",IZ43&gt;40,IZ43&lt;=60),"12-13",IF(AND(IS43="FCR",IZ43&gt;60,IZ43&lt;=84),"14-16",IF(AND(IS43="FCR",IZ43&gt;=85,IZ43&lt;100),"17-19",IF(AND(IS43="FCR",IZ43=100),"20",""))))))))))),"")</f>
        <v/>
      </c>
      <c r="JC43" s="412">
        <f>IFERROR(IF(IY43="vVO2máx",(Avaliações!$C$51*'Microciclos - Endurance (2)'!IZ43)/100,IF(IY43="Velocidade_crítica",IF(IZ43="80% VC",Avaliações!#REF!*0.8,IF(IZ43="100% VC",Avaliações!#REF!*1,IF(IZ43="120% VC",Avaliações!#REF!*1.2,IF(IZ43="&gt;30%",Avaliações!$C$54*1.3,IF(IZ43="&gt;40%",Avaliações!$C$54*1.4,0))))),IF(IY43="PACE_Daniels",INDEX(BASE!$Q$4:$V$60,MATCH(Avaliações!$C$53,BASE!$Q$4:$Q$60,0),MATCH('Microciclos - Endurance (2)'!IZ43,BASE!$Q$4:$V$4,0)),0))),"")</f>
        <v>0</v>
      </c>
      <c r="JD43" s="412" t="str">
        <f t="shared" si="407"/>
        <v/>
      </c>
      <c r="JH43" s="410"/>
      <c r="JI43" s="410"/>
      <c r="JJ43" s="410"/>
      <c r="JK43" s="410"/>
      <c r="JL43" s="410">
        <f t="shared" si="492"/>
        <v>0</v>
      </c>
      <c r="JM43" s="410">
        <f t="shared" si="408"/>
        <v>0</v>
      </c>
      <c r="JN43" s="411" t="str">
        <f t="shared" si="409"/>
        <v/>
      </c>
      <c r="JO43" s="410" t="s">
        <v>144</v>
      </c>
      <c r="JP43" s="410"/>
      <c r="JQ43" s="412" t="str">
        <f t="shared" si="410"/>
        <v/>
      </c>
      <c r="JR43" s="413" t="str">
        <f t="shared" si="411"/>
        <v/>
      </c>
      <c r="JS43" s="410" t="str">
        <f>IFERROR(IF(JO43="PACE_Daniels",(INDEX(BASE!$AE$4:$AH$7,MATCH('Microciclos - Endurance (2)'!JP43,BASE!$AE$4:$AE$7,0),4)),IF(AND(JO43="vVO2máx",JP43&gt;=35,JP43&lt;=45),"9-11",IF(AND(JO43="vVO2máx",JP43&gt;45,JP43&lt;=65),"11",IF(AND(JO43="vVO2máx",JP43&gt;65,JP43&lt;=75),"12-13",IF(AND(JO43="vVO2máx",JP43&gt;=80,JP43&lt;=85),"14-16",IF(AND(JO43="vVO2máx",JP43&gt;=85,JP43&lt;100),"17-19",IF(AND(JO43="vVO2máx",JP43&gt;=100),"20",IF(AND(JO43="FCR",JP43&gt;40,JP43&lt;=60),"12-13",IF(AND(JO43="FCR",JP43&gt;60,JP43&lt;=84),"14-16",IF(AND(JO43="FCR",JP43&gt;=85,JP43&lt;100),"17-19",IF(AND(JO43="FCR",JP43=100),"20",""))))))))))),"")</f>
        <v/>
      </c>
      <c r="JT43" s="412" t="str">
        <f>IFERROR(IF(JO43="vVO2máx",(Avaliações!$C$51*'Microciclos - Endurance (2)'!JP43)/100,IF(JO43="Velocidade_crítica",IF(JP43="80% VC",Avaliações!#REF!*0.8,IF(JP43="100% VC",Avaliações!#REF!*1,IF(JP43="120% VC",Avaliações!#REF!*1.2,IF(JP43="&gt;30%",Avaliações!$C$54*1.3,IF(JP43="&gt;40%",Avaliações!$C$54*1.4,0))))),IF(JO43="PACE_Daniels",INDEX(BASE!$Q$4:$V$60,MATCH(Avaliações!$C$53,BASE!$Q$4:$Q$60,0),MATCH('Microciclos - Endurance (2)'!JP43,BASE!$Q$4:$V$4,0)),""))),"")</f>
        <v/>
      </c>
      <c r="JU43" s="410" t="s">
        <v>144</v>
      </c>
      <c r="JV43" s="410"/>
      <c r="JW43" s="413" t="str">
        <f t="shared" si="412"/>
        <v/>
      </c>
      <c r="JX43" s="410" t="str">
        <f>IFERROR(IF(JO43="PACE_Daniels",(INDEX(BASE!$AE$4:$AH$7,MATCH('Microciclos - Endurance (2)'!JV43,BASE!$AE$4:$AE$7,0),4)),IF(AND(JO43="vVO2máx",JV43&gt;=35,JV43&lt;=45),"9-11",IF(AND(JO43="vVO2máx",JV43&gt;45,JV43&lt;=65),"11",IF(AND(JO43="vVO2máx",JV43&gt;65,JV43&lt;=75),"12-13",IF(AND(JO43="vVO2máx",JV43&gt;=80,JV43&lt;=85),"14-16",IF(AND(JO43="vVO2máx",JV43&gt;=85,JV43&lt;100),"17-19",IF(AND(JO43="vVO2máx",JV43&gt;=100),"20",IF(AND(JO43="FCR",JV43&gt;40,JV43&lt;=60),"12-13",IF(AND(JO43="FCR",JV43&gt;60,JV43&lt;=84),"14-16",IF(AND(JO43="FCR",JV43&gt;=85,JV43&lt;100),"17-19",IF(AND(JO43="FCR",JV43=100),"20",""))))))))))),"")</f>
        <v/>
      </c>
      <c r="JY43" s="412">
        <f>IFERROR(IF(JU43="vVO2máx",(Avaliações!$C$51*'Microciclos - Endurance (2)'!JV43)/100,IF(JU43="Velocidade_crítica",IF(JV43="80% VC",Avaliações!#REF!*0.8,IF(JV43="100% VC",Avaliações!#REF!*1,IF(JV43="120% VC",Avaliações!#REF!*1.2,IF(JV43="&gt;30%",Avaliações!$C$54*1.3,IF(JV43="&gt;40%",Avaliações!$C$54*1.4,0))))),IF(JU43="PACE_Daniels",INDEX(BASE!$Q$4:$V$60,MATCH(Avaliações!$C$53,BASE!$Q$4:$Q$60,0),MATCH('Microciclos - Endurance (2)'!JV43,BASE!$Q$4:$V$4,0)),0))),"")</f>
        <v>0</v>
      </c>
      <c r="JZ43" s="412" t="str">
        <f t="shared" si="413"/>
        <v/>
      </c>
      <c r="KD43" s="410"/>
      <c r="KE43" s="410"/>
      <c r="KF43" s="410"/>
      <c r="KG43" s="410"/>
      <c r="KH43" s="410">
        <f t="shared" si="493"/>
        <v>0</v>
      </c>
      <c r="KI43" s="410">
        <f t="shared" si="414"/>
        <v>0</v>
      </c>
      <c r="KJ43" s="411" t="str">
        <f t="shared" si="415"/>
        <v/>
      </c>
      <c r="KK43" s="410" t="s">
        <v>144</v>
      </c>
      <c r="KL43" s="410"/>
      <c r="KM43" s="412" t="str">
        <f t="shared" si="416"/>
        <v/>
      </c>
      <c r="KN43" s="413" t="str">
        <f t="shared" si="417"/>
        <v/>
      </c>
      <c r="KO43" s="410" t="str">
        <f>IFERROR(IF(KK43="PACE_Daniels",(INDEX(BASE!$AE$4:$AH$7,MATCH('Microciclos - Endurance (2)'!KL43,BASE!$AE$4:$AE$7,0),4)),IF(AND(KK43="vVO2máx",KL43&gt;=35,KL43&lt;=45),"9-11",IF(AND(KK43="vVO2máx",KL43&gt;45,KL43&lt;=65),"11",IF(AND(KK43="vVO2máx",KL43&gt;65,KL43&lt;=75),"12-13",IF(AND(KK43="vVO2máx",KL43&gt;=80,KL43&lt;=85),"14-16",IF(AND(KK43="vVO2máx",KL43&gt;=85,KL43&lt;100),"17-19",IF(AND(KK43="vVO2máx",KL43&gt;=100),"20",IF(AND(KK43="FCR",KL43&gt;40,KL43&lt;=60),"12-13",IF(AND(KK43="FCR",KL43&gt;60,KL43&lt;=84),"14-16",IF(AND(KK43="FCR",KL43&gt;=85,KL43&lt;100),"17-19",IF(AND(KK43="FCR",KL43=100),"20",""))))))))))),"")</f>
        <v/>
      </c>
      <c r="KP43" s="412" t="str">
        <f>IFERROR(IF(KK43="vVO2máx",(Avaliações!$C$51*'Microciclos - Endurance (2)'!KL43)/100,IF(KK43="Velocidade_crítica",IF(KL43="80% VC",Avaliações!#REF!*0.8,IF(KL43="100% VC",Avaliações!#REF!*1,IF(KL43="120% VC",Avaliações!#REF!*1.2,IF(KL43="&gt;30%",Avaliações!$C$54*1.3,IF(KL43="&gt;40%",Avaliações!$C$54*1.4,0))))),IF(KK43="PACE_Daniels",INDEX(BASE!$Q$4:$V$60,MATCH(Avaliações!$C$53,BASE!$Q$4:$Q$60,0),MATCH('Microciclos - Endurance (2)'!KL43,BASE!$Q$4:$V$4,0)),""))),"")</f>
        <v/>
      </c>
      <c r="KQ43" s="410" t="s">
        <v>144</v>
      </c>
      <c r="KR43" s="410"/>
      <c r="KS43" s="413" t="str">
        <f t="shared" si="418"/>
        <v/>
      </c>
      <c r="KT43" s="410" t="str">
        <f>IFERROR(IF(KK43="PACE_Daniels",(INDEX(BASE!$AE$4:$AH$7,MATCH('Microciclos - Endurance (2)'!KR43,BASE!$AE$4:$AE$7,0),4)),IF(AND(KK43="vVO2máx",KR43&gt;=35,KR43&lt;=45),"9-11",IF(AND(KK43="vVO2máx",KR43&gt;45,KR43&lt;=65),"11",IF(AND(KK43="vVO2máx",KR43&gt;65,KR43&lt;=75),"12-13",IF(AND(KK43="vVO2máx",KR43&gt;=80,KR43&lt;=85),"14-16",IF(AND(KK43="vVO2máx",KR43&gt;=85,KR43&lt;100),"17-19",IF(AND(KK43="vVO2máx",KR43&gt;=100),"20",IF(AND(KK43="FCR",KR43&gt;40,KR43&lt;=60),"12-13",IF(AND(KK43="FCR",KR43&gt;60,KR43&lt;=84),"14-16",IF(AND(KK43="FCR",KR43&gt;=85,KR43&lt;100),"17-19",IF(AND(KK43="FCR",KR43=100),"20",""))))))))))),"")</f>
        <v/>
      </c>
      <c r="KU43" s="412">
        <f>IFERROR(IF(KQ43="vVO2máx",(Avaliações!$C$51*'Microciclos - Endurance (2)'!KR43)/100,IF(KQ43="Velocidade_crítica",IF(KR43="80% VC",Avaliações!#REF!*0.8,IF(KR43="100% VC",Avaliações!#REF!*1,IF(KR43="120% VC",Avaliações!#REF!*1.2,IF(KR43="&gt;30%",Avaliações!$C$54*1.3,IF(KR43="&gt;40%",Avaliações!$C$54*1.4,0))))),IF(KQ43="PACE_Daniels",INDEX(BASE!$Q$4:$V$60,MATCH(Avaliações!$C$53,BASE!$Q$4:$Q$60,0),MATCH('Microciclos - Endurance (2)'!KR43,BASE!$Q$4:$V$4,0)),0))),"")</f>
        <v>0</v>
      </c>
      <c r="KV43" s="412" t="str">
        <f t="shared" si="419"/>
        <v/>
      </c>
      <c r="KZ43" s="410"/>
      <c r="LA43" s="410"/>
      <c r="LB43" s="410"/>
      <c r="LC43" s="410"/>
      <c r="LD43" s="410">
        <f t="shared" si="494"/>
        <v>0</v>
      </c>
      <c r="LE43" s="410">
        <f t="shared" si="420"/>
        <v>0</v>
      </c>
      <c r="LF43" s="411" t="str">
        <f t="shared" si="421"/>
        <v/>
      </c>
      <c r="LG43" s="410" t="s">
        <v>144</v>
      </c>
      <c r="LH43" s="410"/>
      <c r="LI43" s="412" t="str">
        <f t="shared" si="422"/>
        <v/>
      </c>
      <c r="LJ43" s="413" t="str">
        <f t="shared" si="423"/>
        <v/>
      </c>
      <c r="LK43" s="410" t="str">
        <f>IFERROR(IF(LG43="PACE_Daniels",(INDEX(BASE!$AE$4:$AH$7,MATCH('Microciclos - Endurance (2)'!LH43,BASE!$AE$4:$AE$7,0),4)),IF(AND(LG43="vVO2máx",LH43&gt;=35,LH43&lt;=45),"9-11",IF(AND(LG43="vVO2máx",LH43&gt;45,LH43&lt;=65),"11",IF(AND(LG43="vVO2máx",LH43&gt;65,LH43&lt;=75),"12-13",IF(AND(LG43="vVO2máx",LH43&gt;=80,LH43&lt;=85),"14-16",IF(AND(LG43="vVO2máx",LH43&gt;=85,LH43&lt;100),"17-19",IF(AND(LG43="vVO2máx",LH43&gt;=100),"20",IF(AND(LG43="FCR",LH43&gt;40,LH43&lt;=60),"12-13",IF(AND(LG43="FCR",LH43&gt;60,LH43&lt;=84),"14-16",IF(AND(LG43="FCR",LH43&gt;=85,LH43&lt;100),"17-19",IF(AND(LG43="FCR",LH43=100),"20",""))))))))))),"")</f>
        <v/>
      </c>
      <c r="LL43" s="412" t="str">
        <f>IFERROR(IF(LG43="vVO2máx",(Avaliações!$C$51*'Microciclos - Endurance (2)'!LH43)/100,IF(LG43="Velocidade_crítica",IF(LH43="80% VC",Avaliações!#REF!*0.8,IF(LH43="100% VC",Avaliações!#REF!*1,IF(LH43="120% VC",Avaliações!#REF!*1.2,IF(LH43="&gt;30%",Avaliações!$C$54*1.3,IF(LH43="&gt;40%",Avaliações!$C$54*1.4,0))))),IF(LG43="PACE_Daniels",INDEX(BASE!$Q$4:$V$60,MATCH(Avaliações!$C$53,BASE!$Q$4:$Q$60,0),MATCH('Microciclos - Endurance (2)'!LH43,BASE!$Q$4:$V$4,0)),""))),"")</f>
        <v/>
      </c>
      <c r="LM43" s="410" t="s">
        <v>144</v>
      </c>
      <c r="LN43" s="410"/>
      <c r="LO43" s="413" t="str">
        <f t="shared" si="424"/>
        <v/>
      </c>
      <c r="LP43" s="410" t="str">
        <f>IFERROR(IF(LG43="PACE_Daniels",(INDEX(BASE!$AE$4:$AH$7,MATCH('Microciclos - Endurance (2)'!LN43,BASE!$AE$4:$AE$7,0),4)),IF(AND(LG43="vVO2máx",LN43&gt;=35,LN43&lt;=45),"9-11",IF(AND(LG43="vVO2máx",LN43&gt;45,LN43&lt;=65),"11",IF(AND(LG43="vVO2máx",LN43&gt;65,LN43&lt;=75),"12-13",IF(AND(LG43="vVO2máx",LN43&gt;=80,LN43&lt;=85),"14-16",IF(AND(LG43="vVO2máx",LN43&gt;=85,LN43&lt;100),"17-19",IF(AND(LG43="vVO2máx",LN43&gt;=100),"20",IF(AND(LG43="FCR",LN43&gt;40,LN43&lt;=60),"12-13",IF(AND(LG43="FCR",LN43&gt;60,LN43&lt;=84),"14-16",IF(AND(LG43="FCR",LN43&gt;=85,LN43&lt;100),"17-19",IF(AND(LG43="FCR",LN43=100),"20",""))))))))))),"")</f>
        <v/>
      </c>
      <c r="LQ43" s="412">
        <f>IFERROR(IF(LM43="vVO2máx",(Avaliações!$C$51*'Microciclos - Endurance (2)'!LN43)/100,IF(LM43="Velocidade_crítica",IF(LN43="80% VC",Avaliações!#REF!*0.8,IF(LN43="100% VC",Avaliações!#REF!*1,IF(LN43="120% VC",Avaliações!#REF!*1.2,IF(LN43="&gt;30%",Avaliações!$C$54*1.3,IF(LN43="&gt;40%",Avaliações!$C$54*1.4,0))))),IF(LM43="PACE_Daniels",INDEX(BASE!$Q$4:$V$60,MATCH(Avaliações!$C$53,BASE!$Q$4:$Q$60,0),MATCH('Microciclos - Endurance (2)'!LN43,BASE!$Q$4:$V$4,0)),0))),"")</f>
        <v>0</v>
      </c>
      <c r="LR43" s="412" t="str">
        <f t="shared" si="425"/>
        <v/>
      </c>
      <c r="LV43" s="410"/>
      <c r="LW43" s="410"/>
      <c r="LX43" s="410"/>
      <c r="LY43" s="410"/>
      <c r="LZ43" s="410">
        <f t="shared" si="495"/>
        <v>0</v>
      </c>
      <c r="MA43" s="410">
        <f t="shared" si="426"/>
        <v>0</v>
      </c>
      <c r="MB43" s="411" t="str">
        <f t="shared" si="427"/>
        <v/>
      </c>
      <c r="MC43" s="410" t="s">
        <v>144</v>
      </c>
      <c r="MD43" s="410"/>
      <c r="ME43" s="412" t="str">
        <f t="shared" si="428"/>
        <v/>
      </c>
      <c r="MF43" s="413" t="str">
        <f t="shared" si="429"/>
        <v/>
      </c>
      <c r="MG43" s="410" t="str">
        <f>IFERROR(IF(MC43="PACE_Daniels",(INDEX(BASE!$AE$4:$AH$7,MATCH('Microciclos - Endurance (2)'!MD43,BASE!$AE$4:$AE$7,0),4)),IF(AND(MC43="vVO2máx",MD43&gt;=35,MD43&lt;=45),"9-11",IF(AND(MC43="vVO2máx",MD43&gt;45,MD43&lt;=65),"11",IF(AND(MC43="vVO2máx",MD43&gt;65,MD43&lt;=75),"12-13",IF(AND(MC43="vVO2máx",MD43&gt;=80,MD43&lt;=85),"14-16",IF(AND(MC43="vVO2máx",MD43&gt;=85,MD43&lt;100),"17-19",IF(AND(MC43="vVO2máx",MD43&gt;=100),"20",IF(AND(MC43="FCR",MD43&gt;40,MD43&lt;=60),"12-13",IF(AND(MC43="FCR",MD43&gt;60,MD43&lt;=84),"14-16",IF(AND(MC43="FCR",MD43&gt;=85,MD43&lt;100),"17-19",IF(AND(MC43="FCR",MD43=100),"20",""))))))))))),"")</f>
        <v/>
      </c>
      <c r="MH43" s="412" t="str">
        <f>IFERROR(IF(MC43="vVO2máx",(Avaliações!$C$51*'Microciclos - Endurance (2)'!MD43)/100,IF(MC43="Velocidade_crítica",IF(MD43="80% VC",Avaliações!#REF!*0.8,IF(MD43="100% VC",Avaliações!#REF!*1,IF(MD43="120% VC",Avaliações!#REF!*1.2,IF(MD43="&gt;30%",Avaliações!$C$54*1.3,IF(MD43="&gt;40%",Avaliações!$C$54*1.4,0))))),IF(MC43="PACE_Daniels",INDEX(BASE!$Q$4:$V$60,MATCH(Avaliações!$C$53,BASE!$Q$4:$Q$60,0),MATCH('Microciclos - Endurance (2)'!MD43,BASE!$Q$4:$V$4,0)),""))),"")</f>
        <v/>
      </c>
      <c r="MI43" s="410" t="s">
        <v>144</v>
      </c>
      <c r="MJ43" s="410"/>
      <c r="MK43" s="413" t="str">
        <f t="shared" si="430"/>
        <v/>
      </c>
      <c r="ML43" s="410" t="str">
        <f>IFERROR(IF(MC43="PACE_Daniels",(INDEX(BASE!$AE$4:$AH$7,MATCH('Microciclos - Endurance (2)'!MJ43,BASE!$AE$4:$AE$7,0),4)),IF(AND(MC43="vVO2máx",MJ43&gt;=35,MJ43&lt;=45),"9-11",IF(AND(MC43="vVO2máx",MJ43&gt;45,MJ43&lt;=65),"11",IF(AND(MC43="vVO2máx",MJ43&gt;65,MJ43&lt;=75),"12-13",IF(AND(MC43="vVO2máx",MJ43&gt;=80,MJ43&lt;=85),"14-16",IF(AND(MC43="vVO2máx",MJ43&gt;=85,MJ43&lt;100),"17-19",IF(AND(MC43="vVO2máx",MJ43&gt;=100),"20",IF(AND(MC43="FCR",MJ43&gt;40,MJ43&lt;=60),"12-13",IF(AND(MC43="FCR",MJ43&gt;60,MJ43&lt;=84),"14-16",IF(AND(MC43="FCR",MJ43&gt;=85,MJ43&lt;100),"17-19",IF(AND(MC43="FCR",MJ43=100),"20",""))))))))))),"")</f>
        <v/>
      </c>
      <c r="MM43" s="412">
        <f>IFERROR(IF(MI43="vVO2máx",(Avaliações!$C$51*'Microciclos - Endurance (2)'!MJ43)/100,IF(MI43="Velocidade_crítica",IF(MJ43="80% VC",Avaliações!#REF!*0.8,IF(MJ43="100% VC",Avaliações!#REF!*1,IF(MJ43="120% VC",Avaliações!#REF!*1.2,IF(MJ43="&gt;30%",Avaliações!$C$54*1.3,IF(MJ43="&gt;40%",Avaliações!$C$54*1.4,0))))),IF(MI43="PACE_Daniels",INDEX(BASE!$Q$4:$V$60,MATCH(Avaliações!$C$53,BASE!$Q$4:$Q$60,0),MATCH('Microciclos - Endurance (2)'!MJ43,BASE!$Q$4:$V$4,0)),0))),"")</f>
        <v>0</v>
      </c>
      <c r="MN43" s="412" t="str">
        <f t="shared" si="431"/>
        <v/>
      </c>
      <c r="MR43" s="410"/>
      <c r="MS43" s="410"/>
      <c r="MT43" s="410"/>
      <c r="MU43" s="410"/>
      <c r="MV43" s="410">
        <f t="shared" si="496"/>
        <v>0</v>
      </c>
      <c r="MW43" s="410">
        <f t="shared" si="432"/>
        <v>0</v>
      </c>
      <c r="MX43" s="411" t="str">
        <f t="shared" si="433"/>
        <v/>
      </c>
      <c r="MY43" s="410" t="s">
        <v>144</v>
      </c>
      <c r="MZ43" s="410"/>
      <c r="NA43" s="412" t="str">
        <f t="shared" si="434"/>
        <v/>
      </c>
      <c r="NB43" s="413" t="str">
        <f t="shared" si="435"/>
        <v/>
      </c>
      <c r="NC43" s="410" t="str">
        <f>IFERROR(IF(MY43="PACE_Daniels",(INDEX(BASE!$AE$4:$AH$7,MATCH('Microciclos - Endurance (2)'!MZ43,BASE!$AE$4:$AE$7,0),4)),IF(AND(MY43="vVO2máx",MZ43&gt;=35,MZ43&lt;=45),"9-11",IF(AND(MY43="vVO2máx",MZ43&gt;45,MZ43&lt;=65),"11",IF(AND(MY43="vVO2máx",MZ43&gt;65,MZ43&lt;=75),"12-13",IF(AND(MY43="vVO2máx",MZ43&gt;=80,MZ43&lt;=85),"14-16",IF(AND(MY43="vVO2máx",MZ43&gt;=85,MZ43&lt;100),"17-19",IF(AND(MY43="vVO2máx",MZ43&gt;=100),"20",IF(AND(MY43="FCR",MZ43&gt;40,MZ43&lt;=60),"12-13",IF(AND(MY43="FCR",MZ43&gt;60,MZ43&lt;=84),"14-16",IF(AND(MY43="FCR",MZ43&gt;=85,MZ43&lt;100),"17-19",IF(AND(MY43="FCR",MZ43=100),"20",""))))))))))),"")</f>
        <v/>
      </c>
      <c r="ND43" s="412" t="str">
        <f>IFERROR(IF(MY43="vVO2máx",(Avaliações!$C$51*'Microciclos - Endurance (2)'!MZ43)/100,IF(MY43="Velocidade_crítica",IF(MZ43="80% VC",Avaliações!#REF!*0.8,IF(MZ43="100% VC",Avaliações!#REF!*1,IF(MZ43="120% VC",Avaliações!#REF!*1.2,IF(MZ43="&gt;30%",Avaliações!$C$54*1.3,IF(MZ43="&gt;40%",Avaliações!$C$54*1.4,0))))),IF(MY43="PACE_Daniels",INDEX(BASE!$Q$4:$V$60,MATCH(Avaliações!$C$53,BASE!$Q$4:$Q$60,0),MATCH('Microciclos - Endurance (2)'!MZ43,BASE!$Q$4:$V$4,0)),""))),"")</f>
        <v/>
      </c>
      <c r="NE43" s="410" t="s">
        <v>144</v>
      </c>
      <c r="NF43" s="410"/>
      <c r="NG43" s="413" t="str">
        <f t="shared" si="436"/>
        <v/>
      </c>
      <c r="NH43" s="410" t="str">
        <f>IFERROR(IF(MY43="PACE_Daniels",(INDEX(BASE!$AE$4:$AH$7,MATCH('Microciclos - Endurance (2)'!NF43,BASE!$AE$4:$AE$7,0),4)),IF(AND(MY43="vVO2máx",NF43&gt;=35,NF43&lt;=45),"9-11",IF(AND(MY43="vVO2máx",NF43&gt;45,NF43&lt;=65),"11",IF(AND(MY43="vVO2máx",NF43&gt;65,NF43&lt;=75),"12-13",IF(AND(MY43="vVO2máx",NF43&gt;=80,NF43&lt;=85),"14-16",IF(AND(MY43="vVO2máx",NF43&gt;=85,NF43&lt;100),"17-19",IF(AND(MY43="vVO2máx",NF43&gt;=100),"20",IF(AND(MY43="FCR",NF43&gt;40,NF43&lt;=60),"12-13",IF(AND(MY43="FCR",NF43&gt;60,NF43&lt;=84),"14-16",IF(AND(MY43="FCR",NF43&gt;=85,NF43&lt;100),"17-19",IF(AND(MY43="FCR",NF43=100),"20",""))))))))))),"")</f>
        <v/>
      </c>
      <c r="NI43" s="412">
        <f>IFERROR(IF(NE43="vVO2máx",(Avaliações!$C$51*'Microciclos - Endurance (2)'!NF43)/100,IF(NE43="Velocidade_crítica",IF(NF43="80% VC",Avaliações!#REF!*0.8,IF(NF43="100% VC",Avaliações!#REF!*1,IF(NF43="120% VC",Avaliações!#REF!*1.2,IF(NF43="&gt;30%",Avaliações!$C$54*1.3,IF(NF43="&gt;40%",Avaliações!$C$54*1.4,0))))),IF(NE43="PACE_Daniels",INDEX(BASE!$Q$4:$V$60,MATCH(Avaliações!$C$53,BASE!$Q$4:$Q$60,0),MATCH('Microciclos - Endurance (2)'!NF43,BASE!$Q$4:$V$4,0)),0))),"")</f>
        <v>0</v>
      </c>
      <c r="NJ43" s="412" t="str">
        <f t="shared" si="437"/>
        <v/>
      </c>
      <c r="NN43" s="410"/>
      <c r="NO43" s="410"/>
      <c r="NP43" s="410"/>
      <c r="NQ43" s="410"/>
      <c r="NR43" s="410">
        <f t="shared" si="497"/>
        <v>0</v>
      </c>
      <c r="NS43" s="410">
        <f t="shared" si="438"/>
        <v>0</v>
      </c>
      <c r="NT43" s="411" t="str">
        <f t="shared" si="439"/>
        <v/>
      </c>
      <c r="NU43" s="410" t="s">
        <v>144</v>
      </c>
      <c r="NV43" s="410"/>
      <c r="NW43" s="412" t="str">
        <f t="shared" si="440"/>
        <v/>
      </c>
      <c r="NX43" s="413" t="str">
        <f t="shared" si="441"/>
        <v/>
      </c>
      <c r="NY43" s="410" t="str">
        <f>IFERROR(IF(NU43="PACE_Daniels",(INDEX(BASE!$AE$4:$AH$7,MATCH('Microciclos - Endurance (2)'!NV43,BASE!$AE$4:$AE$7,0),4)),IF(AND(NU43="vVO2máx",NV43&gt;=35,NV43&lt;=45),"9-11",IF(AND(NU43="vVO2máx",NV43&gt;45,NV43&lt;=65),"11",IF(AND(NU43="vVO2máx",NV43&gt;65,NV43&lt;=75),"12-13",IF(AND(NU43="vVO2máx",NV43&gt;=80,NV43&lt;=85),"14-16",IF(AND(NU43="vVO2máx",NV43&gt;=85,NV43&lt;100),"17-19",IF(AND(NU43="vVO2máx",NV43&gt;=100),"20",IF(AND(NU43="FCR",NV43&gt;40,NV43&lt;=60),"12-13",IF(AND(NU43="FCR",NV43&gt;60,NV43&lt;=84),"14-16",IF(AND(NU43="FCR",NV43&gt;=85,NV43&lt;100),"17-19",IF(AND(NU43="FCR",NV43=100),"20",""))))))))))),"")</f>
        <v/>
      </c>
      <c r="NZ43" s="412" t="str">
        <f>IFERROR(IF(NU43="vVO2máx",(Avaliações!$C$51*'Microciclos - Endurance (2)'!NV43)/100,IF(NU43="Velocidade_crítica",IF(NV43="80% VC",Avaliações!#REF!*0.8,IF(NV43="100% VC",Avaliações!#REF!*1,IF(NV43="120% VC",Avaliações!#REF!*1.2,IF(NV43="&gt;30%",Avaliações!$C$54*1.3,IF(NV43="&gt;40%",Avaliações!$C$54*1.4,0))))),IF(NU43="PACE_Daniels",INDEX(BASE!$Q$4:$V$60,MATCH(Avaliações!$C$53,BASE!$Q$4:$Q$60,0),MATCH('Microciclos - Endurance (2)'!NV43,BASE!$Q$4:$V$4,0)),""))),"")</f>
        <v/>
      </c>
      <c r="OA43" s="410" t="s">
        <v>144</v>
      </c>
      <c r="OB43" s="410"/>
      <c r="OC43" s="413" t="str">
        <f t="shared" si="442"/>
        <v/>
      </c>
      <c r="OD43" s="410" t="str">
        <f>IFERROR(IF(NU43="PACE_Daniels",(INDEX(BASE!$AE$4:$AH$7,MATCH('Microciclos - Endurance (2)'!OB43,BASE!$AE$4:$AE$7,0),4)),IF(AND(NU43="vVO2máx",OB43&gt;=35,OB43&lt;=45),"9-11",IF(AND(NU43="vVO2máx",OB43&gt;45,OB43&lt;=65),"11",IF(AND(NU43="vVO2máx",OB43&gt;65,OB43&lt;=75),"12-13",IF(AND(NU43="vVO2máx",OB43&gt;=80,OB43&lt;=85),"14-16",IF(AND(NU43="vVO2máx",OB43&gt;=85,OB43&lt;100),"17-19",IF(AND(NU43="vVO2máx",OB43&gt;=100),"20",IF(AND(NU43="FCR",OB43&gt;40,OB43&lt;=60),"12-13",IF(AND(NU43="FCR",OB43&gt;60,OB43&lt;=84),"14-16",IF(AND(NU43="FCR",OB43&gt;=85,OB43&lt;100),"17-19",IF(AND(NU43="FCR",OB43=100),"20",""))))))))))),"")</f>
        <v/>
      </c>
      <c r="OE43" s="412">
        <f>IFERROR(IF(OA43="vVO2máx",(Avaliações!$C$51*'Microciclos - Endurance (2)'!OB43)/100,IF(OA43="Velocidade_crítica",IF(OB43="80% VC",Avaliações!#REF!*0.8,IF(OB43="100% VC",Avaliações!#REF!*1,IF(OB43="120% VC",Avaliações!#REF!*1.2,IF(OB43="&gt;30%",Avaliações!$C$54*1.3,IF(OB43="&gt;40%",Avaliações!$C$54*1.4,0))))),IF(OA43="PACE_Daniels",INDEX(BASE!$Q$4:$V$60,MATCH(Avaliações!$C$53,BASE!$Q$4:$Q$60,0),MATCH('Microciclos - Endurance (2)'!OB43,BASE!$Q$4:$V$4,0)),0))),"")</f>
        <v>0</v>
      </c>
      <c r="OF43" s="412" t="str">
        <f t="shared" si="443"/>
        <v/>
      </c>
      <c r="OJ43" s="410"/>
      <c r="OK43" s="410"/>
      <c r="OL43" s="410"/>
      <c r="OM43" s="410"/>
      <c r="ON43" s="410">
        <f t="shared" si="498"/>
        <v>0</v>
      </c>
      <c r="OO43" s="410">
        <f t="shared" si="444"/>
        <v>0</v>
      </c>
      <c r="OP43" s="411" t="str">
        <f t="shared" si="445"/>
        <v/>
      </c>
      <c r="OQ43" s="410" t="s">
        <v>144</v>
      </c>
      <c r="OR43" s="410"/>
      <c r="OS43" s="412" t="str">
        <f t="shared" si="446"/>
        <v/>
      </c>
      <c r="OT43" s="413" t="str">
        <f t="shared" si="447"/>
        <v/>
      </c>
      <c r="OU43" s="410" t="str">
        <f>IFERROR(IF(OQ43="PACE_Daniels",(INDEX(BASE!$AE$4:$AH$7,MATCH('Microciclos - Endurance (2)'!OR43,BASE!$AE$4:$AE$7,0),4)),IF(AND(OQ43="vVO2máx",OR43&gt;=35,OR43&lt;=45),"9-11",IF(AND(OQ43="vVO2máx",OR43&gt;45,OR43&lt;=65),"11",IF(AND(OQ43="vVO2máx",OR43&gt;65,OR43&lt;=75),"12-13",IF(AND(OQ43="vVO2máx",OR43&gt;=80,OR43&lt;=85),"14-16",IF(AND(OQ43="vVO2máx",OR43&gt;=85,OR43&lt;100),"17-19",IF(AND(OQ43="vVO2máx",OR43&gt;=100),"20",IF(AND(OQ43="FCR",OR43&gt;40,OR43&lt;=60),"12-13",IF(AND(OQ43="FCR",OR43&gt;60,OR43&lt;=84),"14-16",IF(AND(OQ43="FCR",OR43&gt;=85,OR43&lt;100),"17-19",IF(AND(OQ43="FCR",OR43=100),"20",""))))))))))),"")</f>
        <v/>
      </c>
      <c r="OV43" s="412" t="str">
        <f>IFERROR(IF(OQ43="vVO2máx",(Avaliações!$C$51*'Microciclos - Endurance (2)'!OR43)/100,IF(OQ43="Velocidade_crítica",IF(OR43="80% VC",Avaliações!#REF!*0.8,IF(OR43="100% VC",Avaliações!#REF!*1,IF(OR43="120% VC",Avaliações!#REF!*1.2,IF(OR43="&gt;30%",Avaliações!$C$54*1.3,IF(OR43="&gt;40%",Avaliações!$C$54*1.4,0))))),IF(OQ43="PACE_Daniels",INDEX(BASE!$Q$4:$V$60,MATCH(Avaliações!$C$53,BASE!$Q$4:$Q$60,0),MATCH('Microciclos - Endurance (2)'!OR43,BASE!$Q$4:$V$4,0)),""))),"")</f>
        <v/>
      </c>
      <c r="OW43" s="410" t="s">
        <v>144</v>
      </c>
      <c r="OX43" s="410"/>
      <c r="OY43" s="413" t="str">
        <f t="shared" si="448"/>
        <v/>
      </c>
      <c r="OZ43" s="410" t="str">
        <f>IFERROR(IF(OQ43="PACE_Daniels",(INDEX(BASE!$AE$4:$AH$7,MATCH('Microciclos - Endurance (2)'!OX43,BASE!$AE$4:$AE$7,0),4)),IF(AND(OQ43="vVO2máx",OX43&gt;=35,OX43&lt;=45),"9-11",IF(AND(OQ43="vVO2máx",OX43&gt;45,OX43&lt;=65),"11",IF(AND(OQ43="vVO2máx",OX43&gt;65,OX43&lt;=75),"12-13",IF(AND(OQ43="vVO2máx",OX43&gt;=80,OX43&lt;=85),"14-16",IF(AND(OQ43="vVO2máx",OX43&gt;=85,OX43&lt;100),"17-19",IF(AND(OQ43="vVO2máx",OX43&gt;=100),"20",IF(AND(OQ43="FCR",OX43&gt;40,OX43&lt;=60),"12-13",IF(AND(OQ43="FCR",OX43&gt;60,OX43&lt;=84),"14-16",IF(AND(OQ43="FCR",OX43&gt;=85,OX43&lt;100),"17-19",IF(AND(OQ43="FCR",OX43=100),"20",""))))))))))),"")</f>
        <v/>
      </c>
      <c r="PA43" s="412">
        <f>IFERROR(IF(OW43="vVO2máx",(Avaliações!$C$51*'Microciclos - Endurance (2)'!OX43)/100,IF(OW43="Velocidade_crítica",IF(OX43="80% VC",Avaliações!#REF!*0.8,IF(OX43="100% VC",Avaliações!#REF!*1,IF(OX43="120% VC",Avaliações!#REF!*1.2,IF(OX43="&gt;30%",Avaliações!$C$54*1.3,IF(OX43="&gt;40%",Avaliações!$C$54*1.4,0))))),IF(OW43="PACE_Daniels",INDEX(BASE!$Q$4:$V$60,MATCH(Avaliações!$C$53,BASE!$Q$4:$Q$60,0),MATCH('Microciclos - Endurance (2)'!OX43,BASE!$Q$4:$V$4,0)),0))),"")</f>
        <v>0</v>
      </c>
      <c r="PB43" s="412" t="str">
        <f t="shared" si="449"/>
        <v/>
      </c>
      <c r="PF43" s="410"/>
      <c r="PG43" s="410"/>
      <c r="PH43" s="410"/>
      <c r="PI43" s="410"/>
      <c r="PJ43" s="410">
        <f t="shared" si="499"/>
        <v>0</v>
      </c>
      <c r="PK43" s="410">
        <f t="shared" si="450"/>
        <v>0</v>
      </c>
      <c r="PL43" s="411" t="str">
        <f t="shared" si="451"/>
        <v/>
      </c>
      <c r="PM43" s="410" t="s">
        <v>144</v>
      </c>
      <c r="PN43" s="410"/>
      <c r="PO43" s="412" t="str">
        <f t="shared" si="452"/>
        <v/>
      </c>
      <c r="PP43" s="413" t="str">
        <f t="shared" si="453"/>
        <v/>
      </c>
      <c r="PQ43" s="410" t="str">
        <f>IFERROR(IF(PM43="PACE_Daniels",(INDEX(BASE!$AE$4:$AH$7,MATCH('Microciclos - Endurance (2)'!PN43,BASE!$AE$4:$AE$7,0),4)),IF(AND(PM43="vVO2máx",PN43&gt;=35,PN43&lt;=45),"9-11",IF(AND(PM43="vVO2máx",PN43&gt;45,PN43&lt;=65),"11",IF(AND(PM43="vVO2máx",PN43&gt;65,PN43&lt;=75),"12-13",IF(AND(PM43="vVO2máx",PN43&gt;=80,PN43&lt;=85),"14-16",IF(AND(PM43="vVO2máx",PN43&gt;=85,PN43&lt;100),"17-19",IF(AND(PM43="vVO2máx",PN43&gt;=100),"20",IF(AND(PM43="FCR",PN43&gt;40,PN43&lt;=60),"12-13",IF(AND(PM43="FCR",PN43&gt;60,PN43&lt;=84),"14-16",IF(AND(PM43="FCR",PN43&gt;=85,PN43&lt;100),"17-19",IF(AND(PM43="FCR",PN43=100),"20",""))))))))))),"")</f>
        <v/>
      </c>
      <c r="PR43" s="412" t="str">
        <f>IFERROR(IF(PM43="vVO2máx",(Avaliações!$C$51*'Microciclos - Endurance (2)'!PN43)/100,IF(PM43="Velocidade_crítica",IF(PN43="80% VC",Avaliações!#REF!*0.8,IF(PN43="100% VC",Avaliações!#REF!*1,IF(PN43="120% VC",Avaliações!#REF!*1.2,IF(PN43="&gt;30%",Avaliações!$C$54*1.3,IF(PN43="&gt;40%",Avaliações!$C$54*1.4,0))))),IF(PM43="PACE_Daniels",INDEX(BASE!$Q$4:$V$60,MATCH(Avaliações!$C$53,BASE!$Q$4:$Q$60,0),MATCH('Microciclos - Endurance (2)'!PN43,BASE!$Q$4:$V$4,0)),""))),"")</f>
        <v/>
      </c>
      <c r="PS43" s="410" t="s">
        <v>144</v>
      </c>
      <c r="PT43" s="410"/>
      <c r="PU43" s="413" t="str">
        <f t="shared" si="454"/>
        <v/>
      </c>
      <c r="PV43" s="410" t="str">
        <f>IFERROR(IF(PM43="PACE_Daniels",(INDEX(BASE!$AE$4:$AH$7,MATCH('Microciclos - Endurance (2)'!PT43,BASE!$AE$4:$AE$7,0),4)),IF(AND(PM43="vVO2máx",PT43&gt;=35,PT43&lt;=45),"9-11",IF(AND(PM43="vVO2máx",PT43&gt;45,PT43&lt;=65),"11",IF(AND(PM43="vVO2máx",PT43&gt;65,PT43&lt;=75),"12-13",IF(AND(PM43="vVO2máx",PT43&gt;=80,PT43&lt;=85),"14-16",IF(AND(PM43="vVO2máx",PT43&gt;=85,PT43&lt;100),"17-19",IF(AND(PM43="vVO2máx",PT43&gt;=100),"20",IF(AND(PM43="FCR",PT43&gt;40,PT43&lt;=60),"12-13",IF(AND(PM43="FCR",PT43&gt;60,PT43&lt;=84),"14-16",IF(AND(PM43="FCR",PT43&gt;=85,PT43&lt;100),"17-19",IF(AND(PM43="FCR",PT43=100),"20",""))))))))))),"")</f>
        <v/>
      </c>
      <c r="PW43" s="412">
        <f>IFERROR(IF(PS43="vVO2máx",(Avaliações!$C$51*'Microciclos - Endurance (2)'!PT43)/100,IF(PS43="Velocidade_crítica",IF(PT43="80% VC",Avaliações!#REF!*0.8,IF(PT43="100% VC",Avaliações!#REF!*1,IF(PT43="120% VC",Avaliações!#REF!*1.2,IF(PT43="&gt;30%",Avaliações!$C$54*1.3,IF(PT43="&gt;40%",Avaliações!$C$54*1.4,0))))),IF(PS43="PACE_Daniels",INDEX(BASE!$Q$4:$V$60,MATCH(Avaliações!$C$53,BASE!$Q$4:$Q$60,0),MATCH('Microciclos - Endurance (2)'!PT43,BASE!$Q$4:$V$4,0)),0))),"")</f>
        <v>0</v>
      </c>
      <c r="PX43" s="412" t="str">
        <f t="shared" si="455"/>
        <v/>
      </c>
      <c r="QB43" s="410"/>
      <c r="QC43" s="410"/>
      <c r="QD43" s="410"/>
      <c r="QE43" s="410"/>
      <c r="QF43" s="410">
        <f t="shared" si="500"/>
        <v>0</v>
      </c>
      <c r="QG43" s="410">
        <f t="shared" si="456"/>
        <v>0</v>
      </c>
      <c r="QH43" s="411" t="str">
        <f t="shared" si="457"/>
        <v/>
      </c>
      <c r="QI43" s="410" t="s">
        <v>144</v>
      </c>
      <c r="QJ43" s="410"/>
      <c r="QK43" s="412" t="str">
        <f t="shared" si="458"/>
        <v/>
      </c>
      <c r="QL43" s="413" t="str">
        <f t="shared" si="459"/>
        <v/>
      </c>
      <c r="QM43" s="410" t="str">
        <f>IFERROR(IF(QI43="PACE_Daniels",(INDEX(BASE!$AE$4:$AH$7,MATCH('Microciclos - Endurance (2)'!QJ43,BASE!$AE$4:$AE$7,0),4)),IF(AND(QI43="vVO2máx",QJ43&gt;=35,QJ43&lt;=45),"9-11",IF(AND(QI43="vVO2máx",QJ43&gt;45,QJ43&lt;=65),"11",IF(AND(QI43="vVO2máx",QJ43&gt;65,QJ43&lt;=75),"12-13",IF(AND(QI43="vVO2máx",QJ43&gt;=80,QJ43&lt;=85),"14-16",IF(AND(QI43="vVO2máx",QJ43&gt;=85,QJ43&lt;100),"17-19",IF(AND(QI43="vVO2máx",QJ43&gt;=100),"20",IF(AND(QI43="FCR",QJ43&gt;40,QJ43&lt;=60),"12-13",IF(AND(QI43="FCR",QJ43&gt;60,QJ43&lt;=84),"14-16",IF(AND(QI43="FCR",QJ43&gt;=85,QJ43&lt;100),"17-19",IF(AND(QI43="FCR",QJ43=100),"20",""))))))))))),"")</f>
        <v/>
      </c>
      <c r="QN43" s="412" t="str">
        <f>IFERROR(IF(QI43="vVO2máx",(Avaliações!$C$51*'Microciclos - Endurance (2)'!QJ43)/100,IF(QI43="Velocidade_crítica",IF(QJ43="80% VC",Avaliações!#REF!*0.8,IF(QJ43="100% VC",Avaliações!#REF!*1,IF(QJ43="120% VC",Avaliações!#REF!*1.2,IF(QJ43="&gt;30%",Avaliações!$C$54*1.3,IF(QJ43="&gt;40%",Avaliações!$C$54*1.4,0))))),IF(QI43="PACE_Daniels",INDEX(BASE!$Q$4:$V$60,MATCH(Avaliações!$C$53,BASE!$Q$4:$Q$60,0),MATCH('Microciclos - Endurance (2)'!QJ43,BASE!$Q$4:$V$4,0)),""))),"")</f>
        <v/>
      </c>
      <c r="QO43" s="410" t="s">
        <v>144</v>
      </c>
      <c r="QP43" s="410"/>
      <c r="QQ43" s="413" t="str">
        <f t="shared" si="460"/>
        <v/>
      </c>
      <c r="QR43" s="410" t="str">
        <f>IFERROR(IF(QI43="PACE_Daniels",(INDEX(BASE!$AE$4:$AH$7,MATCH('Microciclos - Endurance (2)'!QP43,BASE!$AE$4:$AE$7,0),4)),IF(AND(QI43="vVO2máx",QP43&gt;=35,QP43&lt;=45),"9-11",IF(AND(QI43="vVO2máx",QP43&gt;45,QP43&lt;=65),"11",IF(AND(QI43="vVO2máx",QP43&gt;65,QP43&lt;=75),"12-13",IF(AND(QI43="vVO2máx",QP43&gt;=80,QP43&lt;=85),"14-16",IF(AND(QI43="vVO2máx",QP43&gt;=85,QP43&lt;100),"17-19",IF(AND(QI43="vVO2máx",QP43&gt;=100),"20",IF(AND(QI43="FCR",QP43&gt;40,QP43&lt;=60),"12-13",IF(AND(QI43="FCR",QP43&gt;60,QP43&lt;=84),"14-16",IF(AND(QI43="FCR",QP43&gt;=85,QP43&lt;100),"17-19",IF(AND(QI43="FCR",QP43=100),"20",""))))))))))),"")</f>
        <v/>
      </c>
      <c r="QS43" s="412">
        <f>IFERROR(IF(QO43="vVO2máx",(Avaliações!$C$51*'Microciclos - Endurance (2)'!QP43)/100,IF(QO43="Velocidade_crítica",IF(QP43="80% VC",Avaliações!#REF!*0.8,IF(QP43="100% VC",Avaliações!#REF!*1,IF(QP43="120% VC",Avaliações!#REF!*1.2,IF(QP43="&gt;30%",Avaliações!$C$54*1.3,IF(QP43="&gt;40%",Avaliações!$C$54*1.4,0))))),IF(QO43="PACE_Daniels",INDEX(BASE!$Q$4:$V$60,MATCH(Avaliações!$C$53,BASE!$Q$4:$Q$60,0),MATCH('Microciclos - Endurance (2)'!QP43,BASE!$Q$4:$V$4,0)),0))),"")</f>
        <v>0</v>
      </c>
      <c r="QT43" s="412" t="str">
        <f t="shared" si="461"/>
        <v/>
      </c>
      <c r="QX43" s="410"/>
      <c r="QY43" s="410"/>
      <c r="QZ43" s="410"/>
      <c r="RA43" s="410"/>
      <c r="RB43" s="410">
        <f t="shared" si="501"/>
        <v>0</v>
      </c>
      <c r="RC43" s="410">
        <f t="shared" si="462"/>
        <v>0</v>
      </c>
      <c r="RD43" s="411" t="str">
        <f t="shared" si="463"/>
        <v/>
      </c>
      <c r="RE43" s="410" t="s">
        <v>144</v>
      </c>
      <c r="RF43" s="410"/>
      <c r="RG43" s="412" t="str">
        <f t="shared" si="464"/>
        <v/>
      </c>
      <c r="RH43" s="413" t="str">
        <f t="shared" si="465"/>
        <v/>
      </c>
      <c r="RI43" s="410" t="str">
        <f>IFERROR(IF(RE43="PACE_Daniels",(INDEX(BASE!$AE$4:$AH$7,MATCH('Microciclos - Endurance (2)'!RF43,BASE!$AE$4:$AE$7,0),4)),IF(AND(RE43="vVO2máx",RF43&gt;=35,RF43&lt;=45),"9-11",IF(AND(RE43="vVO2máx",RF43&gt;45,RF43&lt;=65),"11",IF(AND(RE43="vVO2máx",RF43&gt;65,RF43&lt;=75),"12-13",IF(AND(RE43="vVO2máx",RF43&gt;=80,RF43&lt;=85),"14-16",IF(AND(RE43="vVO2máx",RF43&gt;=85,RF43&lt;100),"17-19",IF(AND(RE43="vVO2máx",RF43&gt;=100),"20",IF(AND(RE43="FCR",RF43&gt;40,RF43&lt;=60),"12-13",IF(AND(RE43="FCR",RF43&gt;60,RF43&lt;=84),"14-16",IF(AND(RE43="FCR",RF43&gt;=85,RF43&lt;100),"17-19",IF(AND(RE43="FCR",RF43=100),"20",""))))))))))),"")</f>
        <v/>
      </c>
      <c r="RJ43" s="412" t="str">
        <f>IFERROR(IF(RE43="vVO2máx",(Avaliações!$C$51*'Microciclos - Endurance (2)'!RF43)/100,IF(RE43="Velocidade_crítica",IF(RF43="80% VC",Avaliações!#REF!*0.8,IF(RF43="100% VC",Avaliações!#REF!*1,IF(RF43="120% VC",Avaliações!#REF!*1.2,IF(RF43="&gt;30%",Avaliações!$C$54*1.3,IF(RF43="&gt;40%",Avaliações!$C$54*1.4,0))))),IF(RE43="PACE_Daniels",INDEX(BASE!$Q$4:$V$60,MATCH(Avaliações!$C$53,BASE!$Q$4:$Q$60,0),MATCH('Microciclos - Endurance (2)'!RF43,BASE!$Q$4:$V$4,0)),""))),"")</f>
        <v/>
      </c>
      <c r="RK43" s="410" t="s">
        <v>144</v>
      </c>
      <c r="RL43" s="410"/>
      <c r="RM43" s="413" t="str">
        <f t="shared" si="466"/>
        <v/>
      </c>
      <c r="RN43" s="410" t="str">
        <f>IFERROR(IF(RE43="PACE_Daniels",(INDEX(BASE!$AE$4:$AH$7,MATCH('Microciclos - Endurance (2)'!RL43,BASE!$AE$4:$AE$7,0),4)),IF(AND(RE43="vVO2máx",RL43&gt;=35,RL43&lt;=45),"9-11",IF(AND(RE43="vVO2máx",RL43&gt;45,RL43&lt;=65),"11",IF(AND(RE43="vVO2máx",RL43&gt;65,RL43&lt;=75),"12-13",IF(AND(RE43="vVO2máx",RL43&gt;=80,RL43&lt;=85),"14-16",IF(AND(RE43="vVO2máx",RL43&gt;=85,RL43&lt;100),"17-19",IF(AND(RE43="vVO2máx",RL43&gt;=100),"20",IF(AND(RE43="FCR",RL43&gt;40,RL43&lt;=60),"12-13",IF(AND(RE43="FCR",RL43&gt;60,RL43&lt;=84),"14-16",IF(AND(RE43="FCR",RL43&gt;=85,RL43&lt;100),"17-19",IF(AND(RE43="FCR",RL43=100),"20",""))))))))))),"")</f>
        <v/>
      </c>
      <c r="RO43" s="412">
        <f>IFERROR(IF(RK43="vVO2máx",(Avaliações!$C$51*'Microciclos - Endurance (2)'!RL43)/100,IF(RK43="Velocidade_crítica",IF(RL43="80% VC",Avaliações!#REF!*0.8,IF(RL43="100% VC",Avaliações!#REF!*1,IF(RL43="120% VC",Avaliações!#REF!*1.2,IF(RL43="&gt;30%",Avaliações!$C$54*1.3,IF(RL43="&gt;40%",Avaliações!$C$54*1.4,0))))),IF(RK43="PACE_Daniels",INDEX(BASE!$Q$4:$V$60,MATCH(Avaliações!$C$53,BASE!$Q$4:$Q$60,0),MATCH('Microciclos - Endurance (2)'!RL43,BASE!$Q$4:$V$4,0)),0))),"")</f>
        <v>0</v>
      </c>
      <c r="RP43" s="412" t="str">
        <f t="shared" si="467"/>
        <v/>
      </c>
      <c r="RT43" s="410"/>
      <c r="RU43" s="410"/>
      <c r="RV43" s="410"/>
      <c r="RW43" s="410"/>
      <c r="RX43" s="410">
        <f t="shared" si="502"/>
        <v>0</v>
      </c>
      <c r="RY43" s="410">
        <f t="shared" si="468"/>
        <v>0</v>
      </c>
      <c r="RZ43" s="411" t="str">
        <f t="shared" si="469"/>
        <v/>
      </c>
      <c r="SA43" s="410" t="s">
        <v>144</v>
      </c>
      <c r="SB43" s="410"/>
      <c r="SC43" s="412" t="str">
        <f t="shared" si="470"/>
        <v/>
      </c>
      <c r="SD43" s="413" t="str">
        <f t="shared" si="471"/>
        <v/>
      </c>
      <c r="SE43" s="410" t="str">
        <f>IFERROR(IF(SA43="PACE_Daniels",(INDEX(BASE!$AE$4:$AH$7,MATCH('Microciclos - Endurance (2)'!SB43,BASE!$AE$4:$AE$7,0),4)),IF(AND(SA43="vVO2máx",SB43&gt;=35,SB43&lt;=45),"9-11",IF(AND(SA43="vVO2máx",SB43&gt;45,SB43&lt;=65),"11",IF(AND(SA43="vVO2máx",SB43&gt;65,SB43&lt;=75),"12-13",IF(AND(SA43="vVO2máx",SB43&gt;=80,SB43&lt;=85),"14-16",IF(AND(SA43="vVO2máx",SB43&gt;=85,SB43&lt;100),"17-19",IF(AND(SA43="vVO2máx",SB43&gt;=100),"20",IF(AND(SA43="FCR",SB43&gt;40,SB43&lt;=60),"12-13",IF(AND(SA43="FCR",SB43&gt;60,SB43&lt;=84),"14-16",IF(AND(SA43="FCR",SB43&gt;=85,SB43&lt;100),"17-19",IF(AND(SA43="FCR",SB43=100),"20",""))))))))))),"")</f>
        <v/>
      </c>
      <c r="SF43" s="412" t="str">
        <f>IFERROR(IF(SA43="vVO2máx",(Avaliações!$C$51*'Microciclos - Endurance (2)'!SB43)/100,IF(SA43="Velocidade_crítica",IF(SB43="80% VC",Avaliações!#REF!*0.8,IF(SB43="100% VC",Avaliações!#REF!*1,IF(SB43="120% VC",Avaliações!#REF!*1.2,IF(SB43="&gt;30%",Avaliações!$C$54*1.3,IF(SB43="&gt;40%",Avaliações!$C$54*1.4,0))))),IF(SA43="PACE_Daniels",INDEX(BASE!$Q$4:$V$60,MATCH(Avaliações!$C$53,BASE!$Q$4:$Q$60,0),MATCH('Microciclos - Endurance (2)'!SB43,BASE!$Q$4:$V$4,0)),""))),"")</f>
        <v/>
      </c>
      <c r="SG43" s="410" t="s">
        <v>144</v>
      </c>
      <c r="SH43" s="410"/>
      <c r="SI43" s="413" t="str">
        <f t="shared" si="472"/>
        <v/>
      </c>
      <c r="SJ43" s="410" t="str">
        <f>IFERROR(IF(SA43="PACE_Daniels",(INDEX(BASE!$AE$4:$AH$7,MATCH('Microciclos - Endurance (2)'!SH43,BASE!$AE$4:$AE$7,0),4)),IF(AND(SA43="vVO2máx",SH43&gt;=35,SH43&lt;=45),"9-11",IF(AND(SA43="vVO2máx",SH43&gt;45,SH43&lt;=65),"11",IF(AND(SA43="vVO2máx",SH43&gt;65,SH43&lt;=75),"12-13",IF(AND(SA43="vVO2máx",SH43&gt;=80,SH43&lt;=85),"14-16",IF(AND(SA43="vVO2máx",SH43&gt;=85,SH43&lt;100),"17-19",IF(AND(SA43="vVO2máx",SH43&gt;=100),"20",IF(AND(SA43="FCR",SH43&gt;40,SH43&lt;=60),"12-13",IF(AND(SA43="FCR",SH43&gt;60,SH43&lt;=84),"14-16",IF(AND(SA43="FCR",SH43&gt;=85,SH43&lt;100),"17-19",IF(AND(SA43="FCR",SH43=100),"20",""))))))))))),"")</f>
        <v/>
      </c>
      <c r="SK43" s="412">
        <f>IFERROR(IF(SG43="vVO2máx",(Avaliações!$C$51*'Microciclos - Endurance (2)'!SH43)/100,IF(SG43="Velocidade_crítica",IF(SH43="80% VC",Avaliações!#REF!*0.8,IF(SH43="100% VC",Avaliações!#REF!*1,IF(SH43="120% VC",Avaliações!#REF!*1.2,IF(SH43="&gt;30%",Avaliações!$C$54*1.3,IF(SH43="&gt;40%",Avaliações!$C$54*1.4,0))))),IF(SG43="PACE_Daniels",INDEX(BASE!$Q$4:$V$60,MATCH(Avaliações!$C$53,BASE!$Q$4:$Q$60,0),MATCH('Microciclos - Endurance (2)'!SH43,BASE!$Q$4:$V$4,0)),0))),"")</f>
        <v>0</v>
      </c>
      <c r="SL43" s="412" t="str">
        <f t="shared" si="473"/>
        <v/>
      </c>
      <c r="SP43" s="410"/>
      <c r="SQ43" s="410"/>
      <c r="SR43" s="410"/>
      <c r="SS43" s="410"/>
      <c r="ST43" s="410">
        <f t="shared" si="503"/>
        <v>0</v>
      </c>
      <c r="SU43" s="410">
        <f t="shared" si="474"/>
        <v>0</v>
      </c>
      <c r="SV43" s="411" t="str">
        <f t="shared" si="475"/>
        <v/>
      </c>
      <c r="SW43" s="410" t="s">
        <v>144</v>
      </c>
      <c r="SX43" s="410"/>
      <c r="SY43" s="412" t="str">
        <f t="shared" si="476"/>
        <v/>
      </c>
      <c r="SZ43" s="413" t="str">
        <f t="shared" si="477"/>
        <v/>
      </c>
      <c r="TA43" s="410" t="str">
        <f>IFERROR(IF(SW43="PACE_Daniels",(INDEX(BASE!$AE$4:$AH$7,MATCH('Microciclos - Endurance (2)'!SX43,BASE!$AE$4:$AE$7,0),4)),IF(AND(SW43="vVO2máx",SX43&gt;=35,SX43&lt;=45),"9-11",IF(AND(SW43="vVO2máx",SX43&gt;45,SX43&lt;=65),"11",IF(AND(SW43="vVO2máx",SX43&gt;65,SX43&lt;=75),"12-13",IF(AND(SW43="vVO2máx",SX43&gt;=80,SX43&lt;=85),"14-16",IF(AND(SW43="vVO2máx",SX43&gt;=85,SX43&lt;100),"17-19",IF(AND(SW43="vVO2máx",SX43&gt;=100),"20",IF(AND(SW43="FCR",SX43&gt;40,SX43&lt;=60),"12-13",IF(AND(SW43="FCR",SX43&gt;60,SX43&lt;=84),"14-16",IF(AND(SW43="FCR",SX43&gt;=85,SX43&lt;100),"17-19",IF(AND(SW43="FCR",SX43=100),"20",""))))))))))),"")</f>
        <v/>
      </c>
      <c r="TB43" s="412" t="str">
        <f>IFERROR(IF(SW43="vVO2máx",(Avaliações!$C$51*'Microciclos - Endurance (2)'!SX43)/100,IF(SW43="Velocidade_crítica",IF(SX43="80% VC",Avaliações!#REF!*0.8,IF(SX43="100% VC",Avaliações!#REF!*1,IF(SX43="120% VC",Avaliações!#REF!*1.2,IF(SX43="&gt;30%",Avaliações!$C$54*1.3,IF(SX43="&gt;40%",Avaliações!$C$54*1.4,0))))),IF(SW43="PACE_Daniels",INDEX(BASE!$Q$4:$V$60,MATCH(Avaliações!$C$53,BASE!$Q$4:$Q$60,0),MATCH('Microciclos - Endurance (2)'!SX43,BASE!$Q$4:$V$4,0)),""))),"")</f>
        <v/>
      </c>
      <c r="TC43" s="410" t="s">
        <v>144</v>
      </c>
      <c r="TD43" s="410"/>
      <c r="TE43" s="413" t="str">
        <f t="shared" si="478"/>
        <v/>
      </c>
      <c r="TF43" s="410" t="str">
        <f>IFERROR(IF(SW43="PACE_Daniels",(INDEX(BASE!$AE$4:$AH$7,MATCH('Microciclos - Endurance (2)'!TD43,BASE!$AE$4:$AE$7,0),4)),IF(AND(SW43="vVO2máx",TD43&gt;=35,TD43&lt;=45),"9-11",IF(AND(SW43="vVO2máx",TD43&gt;45,TD43&lt;=65),"11",IF(AND(SW43="vVO2máx",TD43&gt;65,TD43&lt;=75),"12-13",IF(AND(SW43="vVO2máx",TD43&gt;=80,TD43&lt;=85),"14-16",IF(AND(SW43="vVO2máx",TD43&gt;=85,TD43&lt;100),"17-19",IF(AND(SW43="vVO2máx",TD43&gt;=100),"20",IF(AND(SW43="FCR",TD43&gt;40,TD43&lt;=60),"12-13",IF(AND(SW43="FCR",TD43&gt;60,TD43&lt;=84),"14-16",IF(AND(SW43="FCR",TD43&gt;=85,TD43&lt;100),"17-19",IF(AND(SW43="FCR",TD43=100),"20",""))))))))))),"")</f>
        <v/>
      </c>
      <c r="TG43" s="412">
        <f>IFERROR(IF(TC43="vVO2máx",(Avaliações!$C$51*'Microciclos - Endurance (2)'!TD43)/100,IF(TC43="Velocidade_crítica",IF(TD43="80% VC",Avaliações!#REF!*0.8,IF(TD43="100% VC",Avaliações!#REF!*1,IF(TD43="120% VC",Avaliações!#REF!*1.2,IF(TD43="&gt;30%",Avaliações!$C$54*1.3,IF(TD43="&gt;40%",Avaliações!$C$54*1.4,0))))),IF(TC43="PACE_Daniels",INDEX(BASE!$Q$4:$V$60,MATCH(Avaliações!$C$53,BASE!$Q$4:$Q$60,0),MATCH('Microciclos - Endurance (2)'!TD43,BASE!$Q$4:$V$4,0)),0))),"")</f>
        <v>0</v>
      </c>
      <c r="TH43" s="412" t="str">
        <f t="shared" si="479"/>
        <v/>
      </c>
    </row>
    <row r="44" spans="4:528">
      <c r="D44" s="410"/>
      <c r="E44" s="410"/>
      <c r="F44" s="410"/>
      <c r="G44" s="410"/>
      <c r="H44" s="410">
        <f t="shared" si="480"/>
        <v>0</v>
      </c>
      <c r="I44" s="410">
        <f t="shared" si="336"/>
        <v>0</v>
      </c>
      <c r="J44" s="411" t="str">
        <f t="shared" si="337"/>
        <v/>
      </c>
      <c r="K44" s="410" t="s">
        <v>144</v>
      </c>
      <c r="L44" s="410"/>
      <c r="M44" s="412" t="str">
        <f t="shared" si="338"/>
        <v/>
      </c>
      <c r="N44" s="413" t="str">
        <f t="shared" si="339"/>
        <v/>
      </c>
      <c r="O44" s="410" t="str">
        <f>IFERROR(IF(K44="PACE_Daniels",(INDEX(BASE!$AE$4:$AH$8,MATCH('Microciclos - Endurance (2)'!L44,BASE!$AE$4:$AE$8,0),4)),IF(AND(K44="vVO2máx",L44&gt;=35,L44&lt;=45),"9-11",IF(AND(K44="vVO2máx",L44&gt;45,L44&lt;=65),"11",IF(AND(K44="vVO2máx",L44&gt;65,L44&lt;=75),"12-13",IF(AND(K44="vVO2máx",L44&gt;=80,L44&lt;=85),"14-16",IF(AND(K44="vVO2máx",L44&gt;=85,L44&lt;100),"17-19",IF(AND(K44="vVO2máx",L44&gt;=100),"20",IF(AND(K44="FCR",L44&gt;40,L44&lt;=60),"12-13",IF(AND(K44="FCR",L44&gt;60,L44&lt;=84),"14-16",IF(AND(K44="FCR",L44&gt;=85,L44&lt;100),"17-19",IF(AND(K44="FCR",L44=100),"20",""))))))))))),"")</f>
        <v/>
      </c>
      <c r="P44" s="412" t="str">
        <f>IFERROR(IF(K44="vVO2máx",(Avaliações!$C$51*'Microciclos - Endurance (2)'!L44)/100,IF(K44="Velocidade_crítica",IF(L44="80% VC",Avaliações!#REF!*0.8,IF(L44="100% VC",Avaliações!#REF!*1,IF(L44="120% VC",Avaliações!#REF!*1.2,IF(L44="&gt;30%",Avaliações!$C$54*1.3,IF(L44="&gt;40%",Avaliações!$C$54*1.4,0))))),IF(K44="PACE_Daniels",INDEX(BASE!$Q$4:$V$60,MATCH(Avaliações!$C$53,BASE!$Q$4:$Q$60,0),MATCH('Microciclos - Endurance (2)'!L44,BASE!$Q$4:$V$4,0)),""))),"")</f>
        <v/>
      </c>
      <c r="Q44" s="410" t="s">
        <v>144</v>
      </c>
      <c r="R44" s="410"/>
      <c r="S44" s="413" t="str">
        <f t="shared" si="340"/>
        <v/>
      </c>
      <c r="T44" s="410" t="str">
        <f>IFERROR(IF(K44="PACE_Daniels",(INDEX(BASE!$AE$4:$AH$7,MATCH('Microciclos - Endurance (2)'!R44,BASE!$AE$4:$AE$7,0),4)),IF(AND(K44="vVO2máx",R44&gt;=35,R44&lt;=45),"9-11",IF(AND(K44="vVO2máx",R44&gt;45,R44&lt;=65),"11",IF(AND(K44="vVO2máx",R44&gt;65,R44&lt;=75),"12-13",IF(AND(K44="vVO2máx",R44&gt;=80,R44&lt;=85),"14-16",IF(AND(K44="vVO2máx",R44&gt;=85,R44&lt;100),"17-19",IF(AND(K44="vVO2máx",R44&gt;=100),"20",IF(AND(K44="FCR",R44&gt;40,R44&lt;=60),"12-13",IF(AND(K44="FCR",R44&gt;60,R44&lt;=84),"14-16",IF(AND(K44="FCR",R44&gt;=85,R44&lt;100),"17-19",IF(AND(K44="FCR",R44=100),"20",""))))))))))),"")</f>
        <v/>
      </c>
      <c r="U44" s="412">
        <f>IFERROR(IF(Q44="vVO2máx",(Avaliações!$C$51*'Microciclos - Endurance (2)'!R44)/100,IF(Q44="Velocidade_crítica",IF(R44="80% VC",Avaliações!#REF!*0.8,IF(R44="100% VC",Avaliações!#REF!*1,IF(R44="120% VC",Avaliações!#REF!*1.2,IF(R44="&gt;30%",Avaliações!$C$54*1.3,IF(R44="&gt;40%",Avaliações!$C$54*1.4,0))))),IF(Q44="PACE_Daniels",INDEX(BASE!$Q$4:$V$60,MATCH(Avaliações!$C$53,BASE!$Q$4:$Q$60,0),MATCH('Microciclos - Endurance (2)'!R44,BASE!$Q$4:$V$4,0)),0))),"")</f>
        <v>0</v>
      </c>
      <c r="V44" s="412" t="str">
        <f t="shared" si="341"/>
        <v/>
      </c>
      <c r="Z44" s="410"/>
      <c r="AA44" s="410"/>
      <c r="AB44" s="410"/>
      <c r="AC44" s="410"/>
      <c r="AD44" s="410">
        <f t="shared" si="481"/>
        <v>0</v>
      </c>
      <c r="AE44" s="410">
        <f t="shared" si="342"/>
        <v>0</v>
      </c>
      <c r="AF44" s="411" t="str">
        <f t="shared" si="343"/>
        <v/>
      </c>
      <c r="AG44" s="410" t="s">
        <v>144</v>
      </c>
      <c r="AH44" s="410"/>
      <c r="AI44" s="412" t="str">
        <f t="shared" si="344"/>
        <v/>
      </c>
      <c r="AJ44" s="413" t="str">
        <f t="shared" si="345"/>
        <v/>
      </c>
      <c r="AK44" s="410" t="str">
        <f>IFERROR(IF(AG44="PACE_Daniels",(INDEX(BASE!$AE$4:$AH$8,MATCH('Microciclos - Endurance (2)'!AH44,BASE!$AE$4:$AE$8,0),4)),IF(AND(AG44="vVO2máx",AH44&gt;=35,AH44&lt;=45),"9-11",IF(AND(AG44="vVO2máx",AH44&gt;45,AH44&lt;=65),"11",IF(AND(AG44="vVO2máx",AH44&gt;65,AH44&lt;=75),"12-13",IF(AND(AG44="vVO2máx",AH44&gt;=80,AH44&lt;=85),"14-16",IF(AND(AG44="vVO2máx",AH44&gt;=85,AH44&lt;100),"17-19",IF(AND(AG44="vVO2máx",AH44&gt;=100),"20",IF(AND(AG44="FCR",AH44&gt;40,AH44&lt;=60),"12-13",IF(AND(AG44="FCR",AH44&gt;60,AH44&lt;=84),"14-16",IF(AND(AG44="FCR",AH44&gt;=85,AH44&lt;100),"17-19",IF(AND(AG44="FCR",AH44=100),"20",""))))))))))),"")</f>
        <v/>
      </c>
      <c r="AL44" s="412" t="str">
        <f>IFERROR(IF(AG44="vVO2máx",(Avaliações!$C$51*'Microciclos - Endurance (2)'!AH44)/100,IF(AG44="Velocidade_crítica",IF(AH44="80% VC",Avaliações!#REF!*0.8,IF(AH44="100% VC",Avaliações!#REF!*1,IF(AH44="120% VC",Avaliações!#REF!*1.2,IF(AH44="&gt;30%",Avaliações!$C$54*1.3,IF(AH44="&gt;40%",Avaliações!$C$54*1.4,0))))),IF(AG44="PACE_Daniels",INDEX(BASE!$Q$4:$V$60,MATCH(Avaliações!$C$53,BASE!$Q$4:$Q$60,0),MATCH('Microciclos - Endurance (2)'!AH44,BASE!$Q$4:$V$4,0)),""))),"")</f>
        <v/>
      </c>
      <c r="AM44" s="410" t="s">
        <v>144</v>
      </c>
      <c r="AN44" s="410"/>
      <c r="AO44" s="413" t="str">
        <f t="shared" si="346"/>
        <v/>
      </c>
      <c r="AP44" s="410" t="str">
        <f>IFERROR(IF(AG44="PACE_Daniels",(INDEX(BASE!$AE$4:$AH$7,MATCH('Microciclos - Endurance (2)'!AN44,BASE!$AE$4:$AE$7,0),4)),IF(AND(AG44="vVO2máx",AN44&gt;=35,AN44&lt;=45),"9-11",IF(AND(AG44="vVO2máx",AN44&gt;45,AN44&lt;=65),"11",IF(AND(AG44="vVO2máx",AN44&gt;65,AN44&lt;=75),"12-13",IF(AND(AG44="vVO2máx",AN44&gt;=80,AN44&lt;=85),"14-16",IF(AND(AG44="vVO2máx",AN44&gt;=85,AN44&lt;100),"17-19",IF(AND(AG44="vVO2máx",AN44&gt;=100),"20",IF(AND(AG44="FCR",AN44&gt;40,AN44&lt;=60),"12-13",IF(AND(AG44="FCR",AN44&gt;60,AN44&lt;=84),"14-16",IF(AND(AG44="FCR",AN44&gt;=85,AN44&lt;100),"17-19",IF(AND(AG44="FCR",AN44=100),"20",""))))))))))),"")</f>
        <v/>
      </c>
      <c r="AQ44" s="412">
        <f>IFERROR(IF(AM44="vVO2máx",(Avaliações!$C$51*'Microciclos - Endurance (2)'!AN44)/100,IF(AM44="Velocidade_crítica",IF(AN44="80% VC",Avaliações!#REF!*0.8,IF(AN44="100% VC",Avaliações!#REF!*1,IF(AN44="120% VC",Avaliações!#REF!*1.2,IF(AN44="&gt;30%",Avaliações!$C$54*1.3,IF(AN44="&gt;40%",Avaliações!$C$54*1.4,0))))),IF(AM44="PACE_Daniels",INDEX(BASE!$Q$4:$V$60,MATCH(Avaliações!$C$53,BASE!$Q$4:$Q$60,0),MATCH('Microciclos - Endurance (2)'!AN44,BASE!$Q$4:$V$4,0)),0))),"")</f>
        <v>0</v>
      </c>
      <c r="AR44" s="412" t="str">
        <f t="shared" si="347"/>
        <v/>
      </c>
      <c r="AV44" s="410"/>
      <c r="AW44" s="410"/>
      <c r="AX44" s="410"/>
      <c r="AY44" s="410"/>
      <c r="AZ44" s="410">
        <f t="shared" si="482"/>
        <v>0</v>
      </c>
      <c r="BA44" s="410">
        <f t="shared" si="348"/>
        <v>0</v>
      </c>
      <c r="BB44" s="411" t="str">
        <f t="shared" si="349"/>
        <v/>
      </c>
      <c r="BC44" s="410" t="s">
        <v>144</v>
      </c>
      <c r="BD44" s="410"/>
      <c r="BE44" s="412" t="str">
        <f t="shared" si="350"/>
        <v/>
      </c>
      <c r="BF44" s="413" t="str">
        <f t="shared" si="351"/>
        <v/>
      </c>
      <c r="BG44" s="410" t="str">
        <f>IFERROR(IF(BC44="PACE_Daniels",(INDEX(BASE!$AE$4:$AH$8,MATCH('Microciclos - Endurance (2)'!BD44,BASE!$AE$4:$AE$8,0),4)),IF(AND(BC44="vVO2máx",BD44&gt;=35,BD44&lt;=45),"9-11",IF(AND(BC44="vVO2máx",BD44&gt;45,BD44&lt;=65),"11",IF(AND(BC44="vVO2máx",BD44&gt;65,BD44&lt;=75),"12-13",IF(AND(BC44="vVO2máx",BD44&gt;=80,BD44&lt;=85),"14-16",IF(AND(BC44="vVO2máx",BD44&gt;=85,BD44&lt;100),"17-19",IF(AND(BC44="vVO2máx",BD44&gt;=100),"20",IF(AND(BC44="FCR",BD44&gt;40,BD44&lt;=60),"12-13",IF(AND(BC44="FCR",BD44&gt;60,BD44&lt;=84),"14-16",IF(AND(BC44="FCR",BD44&gt;=85,BD44&lt;100),"17-19",IF(AND(BC44="FCR",BD44=100),"20",""))))))))))),"")</f>
        <v/>
      </c>
      <c r="BH44" s="412" t="str">
        <f>IFERROR(IF(BC44="vVO2máx",(Avaliações!$C$51*'Microciclos - Endurance (2)'!BD44)/100,IF(BC44="Velocidade_crítica",IF(BD44="80% VC",Avaliações!#REF!*0.8,IF(BD44="100% VC",Avaliações!#REF!*1,IF(BD44="120% VC",Avaliações!#REF!*1.2,IF(BD44="&gt;30%",Avaliações!$C$54*1.3,IF(BD44="&gt;40%",Avaliações!$C$54*1.4,0))))),IF(BC44="PACE_Daniels",INDEX(BASE!$Q$4:$V$60,MATCH(Avaliações!$C$53,BASE!$Q$4:$Q$60,0),MATCH('Microciclos - Endurance (2)'!BD44,BASE!$Q$4:$V$4,0)),""))),"")</f>
        <v/>
      </c>
      <c r="BI44" s="410" t="s">
        <v>144</v>
      </c>
      <c r="BJ44" s="410"/>
      <c r="BK44" s="413" t="str">
        <f t="shared" si="352"/>
        <v/>
      </c>
      <c r="BL44" s="410" t="str">
        <f>IFERROR(IF(BC44="PACE_Daniels",(INDEX(BASE!$AE$4:$AH$7,MATCH('Microciclos - Endurance (2)'!BJ44,BASE!$AE$4:$AE$7,0),4)),IF(AND(BC44="vVO2máx",BJ44&gt;=35,BJ44&lt;=45),"9-11",IF(AND(BC44="vVO2máx",BJ44&gt;45,BJ44&lt;=65),"11",IF(AND(BC44="vVO2máx",BJ44&gt;65,BJ44&lt;=75),"12-13",IF(AND(BC44="vVO2máx",BJ44&gt;=80,BJ44&lt;=85),"14-16",IF(AND(BC44="vVO2máx",BJ44&gt;=85,BJ44&lt;100),"17-19",IF(AND(BC44="vVO2máx",BJ44&gt;=100),"20",IF(AND(BC44="FCR",BJ44&gt;40,BJ44&lt;=60),"12-13",IF(AND(BC44="FCR",BJ44&gt;60,BJ44&lt;=84),"14-16",IF(AND(BC44="FCR",BJ44&gt;=85,BJ44&lt;100),"17-19",IF(AND(BC44="FCR",BJ44=100),"20",""))))))))))),"")</f>
        <v/>
      </c>
      <c r="BM44" s="412">
        <f>IFERROR(IF(BI44="vVO2máx",(Avaliações!$C$51*'Microciclos - Endurance (2)'!BJ44)/100,IF(BI44="Velocidade_crítica",IF(BJ44="80% VC",Avaliações!#REF!*0.8,IF(BJ44="100% VC",Avaliações!#REF!*1,IF(BJ44="120% VC",Avaliações!#REF!*1.2,IF(BJ44="&gt;30%",Avaliações!$C$54*1.3,IF(BJ44="&gt;40%",Avaliações!$C$54*1.4,0))))),IF(BI44="PACE_Daniels",INDEX(BASE!$Q$4:$V$60,MATCH(Avaliações!$C$53,BASE!$Q$4:$Q$60,0),MATCH('Microciclos - Endurance (2)'!BJ44,BASE!$Q$4:$V$4,0)),0))),"")</f>
        <v>0</v>
      </c>
      <c r="BN44" s="412" t="str">
        <f t="shared" si="353"/>
        <v/>
      </c>
      <c r="BR44" s="410"/>
      <c r="BS44" s="410"/>
      <c r="BT44" s="410"/>
      <c r="BU44" s="410"/>
      <c r="BV44" s="410">
        <f t="shared" si="483"/>
        <v>0</v>
      </c>
      <c r="BW44" s="410">
        <f t="shared" si="354"/>
        <v>0</v>
      </c>
      <c r="BX44" s="411" t="str">
        <f t="shared" si="355"/>
        <v/>
      </c>
      <c r="BY44" s="410" t="s">
        <v>144</v>
      </c>
      <c r="BZ44" s="410"/>
      <c r="CA44" s="412" t="str">
        <f t="shared" si="356"/>
        <v/>
      </c>
      <c r="CB44" s="413" t="str">
        <f t="shared" si="357"/>
        <v/>
      </c>
      <c r="CC44" s="410" t="str">
        <f>IFERROR(IF(BY44="PACE_Daniels",(INDEX(BASE!$AE$4:$AH$7,MATCH('Microciclos - Endurance (2)'!BZ44,BASE!$AE$4:$AE$7,0),4)),IF(AND(BY44="vVO2máx",BZ44&gt;=35,BZ44&lt;=45),"9-11",IF(AND(BY44="vVO2máx",BZ44&gt;45,BZ44&lt;=65),"11",IF(AND(BY44="vVO2máx",BZ44&gt;65,BZ44&lt;=75),"12-13",IF(AND(BY44="vVO2máx",BZ44&gt;=80,BZ44&lt;=85),"14-16",IF(AND(BY44="vVO2máx",BZ44&gt;=85,BZ44&lt;100),"17-19",IF(AND(BY44="vVO2máx",BZ44&gt;=100),"20",IF(AND(BY44="FCR",BZ44&gt;40,BZ44&lt;=60),"12-13",IF(AND(BY44="FCR",BZ44&gt;60,BZ44&lt;=84),"14-16",IF(AND(BY44="FCR",BZ44&gt;=85,BZ44&lt;100),"17-19",IF(AND(BY44="FCR",BZ44=100),"20",""))))))))))),"")</f>
        <v/>
      </c>
      <c r="CD44" s="412" t="str">
        <f>IFERROR(IF(BY44="vVO2máx",(Avaliações!$C$51*'Microciclos - Endurance (2)'!BZ44)/100,IF(BY44="Velocidade_crítica",IF(BZ44="80% VC",Avaliações!#REF!*0.8,IF(BZ44="100% VC",Avaliações!#REF!*1,IF(BZ44="120% VC",Avaliações!#REF!*1.2,IF(BZ44="&gt;30%",Avaliações!$C$54*1.3,IF(BZ44="&gt;40%",Avaliações!$C$54*1.4,0))))),IF(BY44="PACE_Daniels",INDEX(BASE!$Q$4:$V$60,MATCH(Avaliações!$C$53,BASE!$Q$4:$Q$60,0),MATCH('Microciclos - Endurance (2)'!BZ44,BASE!$Q$4:$V$4,0)),""))),"")</f>
        <v/>
      </c>
      <c r="CE44" s="410" t="s">
        <v>144</v>
      </c>
      <c r="CF44" s="410"/>
      <c r="CG44" s="413" t="str">
        <f t="shared" si="358"/>
        <v/>
      </c>
      <c r="CH44" s="410" t="str">
        <f>IFERROR(IF(BY44="PACE_Daniels",(INDEX(BASE!$AE$4:$AH$7,MATCH('Microciclos - Endurance (2)'!CF44,BASE!$AE$4:$AE$7,0),4)),IF(AND(BY44="vVO2máx",CF44&gt;=35,CF44&lt;=45),"9-11",IF(AND(BY44="vVO2máx",CF44&gt;45,CF44&lt;=65),"11",IF(AND(BY44="vVO2máx",CF44&gt;65,CF44&lt;=75),"12-13",IF(AND(BY44="vVO2máx",CF44&gt;=80,CF44&lt;=85),"14-16",IF(AND(BY44="vVO2máx",CF44&gt;=85,CF44&lt;100),"17-19",IF(AND(BY44="vVO2máx",CF44&gt;=100),"20",IF(AND(BY44="FCR",CF44&gt;40,CF44&lt;=60),"12-13",IF(AND(BY44="FCR",CF44&gt;60,CF44&lt;=84),"14-16",IF(AND(BY44="FCR",CF44&gt;=85,CF44&lt;100),"17-19",IF(AND(BY44="FCR",CF44=100),"20",""))))))))))),"")</f>
        <v/>
      </c>
      <c r="CI44" s="412">
        <f>IFERROR(IF(CE44="vVO2máx",(Avaliações!$C$51*'Microciclos - Endurance (2)'!CF44)/100,IF(CE44="Velocidade_crítica",IF(CF44="80% VC",Avaliações!#REF!*0.8,IF(CF44="100% VC",Avaliações!#REF!*1,IF(CF44="120% VC",Avaliações!#REF!*1.2,IF(CF44="&gt;30%",Avaliações!$C$54*1.3,IF(CF44="&gt;40%",Avaliações!$C$54*1.4,0))))),IF(CE44="PACE_Daniels",INDEX(BASE!$Q$4:$V$60,MATCH(Avaliações!$C$53,BASE!$Q$4:$Q$60,0),MATCH('Microciclos - Endurance (2)'!CF44,BASE!$Q$4:$V$4,0)),0))),"")</f>
        <v>0</v>
      </c>
      <c r="CJ44" s="412" t="str">
        <f t="shared" si="359"/>
        <v/>
      </c>
      <c r="CN44" s="410"/>
      <c r="CO44" s="410"/>
      <c r="CP44" s="410"/>
      <c r="CQ44" s="410"/>
      <c r="CR44" s="410">
        <f t="shared" si="484"/>
        <v>0</v>
      </c>
      <c r="CS44" s="410">
        <f t="shared" si="360"/>
        <v>0</v>
      </c>
      <c r="CT44" s="411" t="str">
        <f t="shared" si="361"/>
        <v/>
      </c>
      <c r="CU44" s="410" t="s">
        <v>144</v>
      </c>
      <c r="CV44" s="410"/>
      <c r="CW44" s="412" t="str">
        <f t="shared" si="362"/>
        <v/>
      </c>
      <c r="CX44" s="413" t="str">
        <f t="shared" si="363"/>
        <v/>
      </c>
      <c r="CY44" s="410" t="str">
        <f>IFERROR(IF(CU44="PACE_Daniels",(INDEX(BASE!$AE$4:$AH$7,MATCH('Microciclos - Endurance (2)'!CV44,BASE!$AE$4:$AE$7,0),4)),IF(AND(CU44="vVO2máx",CV44&gt;=35,CV44&lt;=45),"9-11",IF(AND(CU44="vVO2máx",CV44&gt;45,CV44&lt;=65),"11",IF(AND(CU44="vVO2máx",CV44&gt;65,CV44&lt;=75),"12-13",IF(AND(CU44="vVO2máx",CV44&gt;=80,CV44&lt;=85),"14-16",IF(AND(CU44="vVO2máx",CV44&gt;=85,CV44&lt;100),"17-19",IF(AND(CU44="vVO2máx",CV44&gt;=100),"20",IF(AND(CU44="FCR",CV44&gt;40,CV44&lt;=60),"12-13",IF(AND(CU44="FCR",CV44&gt;60,CV44&lt;=84),"14-16",IF(AND(CU44="FCR",CV44&gt;=85,CV44&lt;100),"17-19",IF(AND(CU44="FCR",CV44=100),"20",""))))))))))),"")</f>
        <v/>
      </c>
      <c r="CZ44" s="412" t="str">
        <f>IFERROR(IF(CU44="vVO2máx",(Avaliações!$C$51*'Microciclos - Endurance (2)'!CV44)/100,IF(CU44="Velocidade_crítica",IF(CV44="80% VC",Avaliações!#REF!*0.8,IF(CV44="100% VC",Avaliações!#REF!*1,IF(CV44="120% VC",Avaliações!#REF!*1.2,IF(CV44="&gt;30%",Avaliações!$C$54*1.3,IF(CV44="&gt;40%",Avaliações!$C$54*1.4,0))))),IF(CU44="PACE_Daniels",INDEX(BASE!$Q$4:$V$60,MATCH(Avaliações!$C$53,BASE!$Q$4:$Q$60,0),MATCH('Microciclos - Endurance (2)'!CV44,BASE!$Q$4:$V$4,0)),""))),"")</f>
        <v/>
      </c>
      <c r="DA44" s="410" t="s">
        <v>144</v>
      </c>
      <c r="DB44" s="410"/>
      <c r="DC44" s="413" t="str">
        <f t="shared" si="364"/>
        <v/>
      </c>
      <c r="DD44" s="410" t="str">
        <f>IFERROR(IF(CU44="PACE_Daniels",(INDEX(BASE!$AE$4:$AH$7,MATCH('Microciclos - Endurance (2)'!DB44,BASE!$AE$4:$AE$7,0),4)),IF(AND(CU44="vVO2máx",DB44&gt;=35,DB44&lt;=45),"9-11",IF(AND(CU44="vVO2máx",DB44&gt;45,DB44&lt;=65),"11",IF(AND(CU44="vVO2máx",DB44&gt;65,DB44&lt;=75),"12-13",IF(AND(CU44="vVO2máx",DB44&gt;=80,DB44&lt;=85),"14-16",IF(AND(CU44="vVO2máx",DB44&gt;=85,DB44&lt;100),"17-19",IF(AND(CU44="vVO2máx",DB44&gt;=100),"20",IF(AND(CU44="FCR",DB44&gt;40,DB44&lt;=60),"12-13",IF(AND(CU44="FCR",DB44&gt;60,DB44&lt;=84),"14-16",IF(AND(CU44="FCR",DB44&gt;=85,DB44&lt;100),"17-19",IF(AND(CU44="FCR",DB44=100),"20",""))))))))))),"")</f>
        <v/>
      </c>
      <c r="DE44" s="412">
        <f>IFERROR(IF(DA44="vVO2máx",(Avaliações!$C$51*'Microciclos - Endurance (2)'!DB44)/100,IF(DA44="Velocidade_crítica",IF(DB44="80% VC",Avaliações!#REF!*0.8,IF(DB44="100% VC",Avaliações!#REF!*1,IF(DB44="120% VC",Avaliações!#REF!*1.2,IF(DB44="&gt;30%",Avaliações!$C$54*1.3,IF(DB44="&gt;40%",Avaliações!$C$54*1.4,0))))),IF(DA44="PACE_Daniels",INDEX(BASE!$Q$4:$V$60,MATCH(Avaliações!$C$53,BASE!$Q$4:$Q$60,0),MATCH('Microciclos - Endurance (2)'!DB44,BASE!$Q$4:$V$4,0)),0))),"")</f>
        <v>0</v>
      </c>
      <c r="DF44" s="412" t="str">
        <f t="shared" si="365"/>
        <v/>
      </c>
      <c r="DJ44" s="410"/>
      <c r="DK44" s="410"/>
      <c r="DL44" s="410"/>
      <c r="DM44" s="410"/>
      <c r="DN44" s="410">
        <f t="shared" si="485"/>
        <v>0</v>
      </c>
      <c r="DO44" s="410">
        <f t="shared" si="366"/>
        <v>0</v>
      </c>
      <c r="DP44" s="411" t="str">
        <f t="shared" si="367"/>
        <v/>
      </c>
      <c r="DQ44" s="410" t="s">
        <v>144</v>
      </c>
      <c r="DR44" s="410"/>
      <c r="DS44" s="412" t="str">
        <f t="shared" si="368"/>
        <v/>
      </c>
      <c r="DT44" s="413" t="str">
        <f t="shared" si="369"/>
        <v/>
      </c>
      <c r="DU44" s="410" t="str">
        <f>IFERROR(IF(DQ44="PACE_Daniels",(INDEX(BASE!$AE$4:$AH$7,MATCH('Microciclos - Endurance (2)'!DR44,BASE!$AE$4:$AE$7,0),4)),IF(AND(DQ44="vVO2máx",DR44&gt;=35,DR44&lt;=45),"9-11",IF(AND(DQ44="vVO2máx",DR44&gt;45,DR44&lt;=65),"11",IF(AND(DQ44="vVO2máx",DR44&gt;65,DR44&lt;=75),"12-13",IF(AND(DQ44="vVO2máx",DR44&gt;=80,DR44&lt;=85),"14-16",IF(AND(DQ44="vVO2máx",DR44&gt;=85,DR44&lt;100),"17-19",IF(AND(DQ44="vVO2máx",DR44&gt;=100),"20",IF(AND(DQ44="FCR",DR44&gt;40,DR44&lt;=60),"12-13",IF(AND(DQ44="FCR",DR44&gt;60,DR44&lt;=84),"14-16",IF(AND(DQ44="FCR",DR44&gt;=85,DR44&lt;100),"17-19",IF(AND(DQ44="FCR",DR44=100),"20",""))))))))))),"")</f>
        <v/>
      </c>
      <c r="DV44" s="412" t="str">
        <f>IFERROR(IF(DQ44="vVO2máx",(Avaliações!$C$51*'Microciclos - Endurance (2)'!DR44)/100,IF(DQ44="Velocidade_crítica",IF(DR44="80% VC",Avaliações!#REF!*0.8,IF(DR44="100% VC",Avaliações!#REF!*1,IF(DR44="120% VC",Avaliações!#REF!*1.2,IF(DR44="&gt;30%",Avaliações!$C$54*1.3,IF(DR44="&gt;40%",Avaliações!$C$54*1.4,0))))),IF(DQ44="PACE_Daniels",INDEX(BASE!$Q$4:$V$60,MATCH(Avaliações!$C$53,BASE!$Q$4:$Q$60,0),MATCH('Microciclos - Endurance (2)'!DR44,BASE!$Q$4:$V$4,0)),""))),"")</f>
        <v/>
      </c>
      <c r="DW44" s="410" t="s">
        <v>144</v>
      </c>
      <c r="DX44" s="410"/>
      <c r="DY44" s="413" t="str">
        <f t="shared" si="370"/>
        <v/>
      </c>
      <c r="DZ44" s="410" t="str">
        <f>IFERROR(IF(DW44="PACE_Daniels",(INDEX(BASE!$AE$4:$AH$7,MATCH('Microciclos - Endurance (2)'!DX44,BASE!$AE$4:$AE$7,0),4)),IF(AND(DW44="vVO2máx",DX44&gt;=35,DX44&lt;=45),"9-11",IF(AND(DW44="vVO2máx",DX44&gt;45,DX44&lt;=65),"11",IF(AND(DW44="vVO2máx",DX44&gt;65,DX44&lt;=75),"12-13",IF(AND(DW44="vVO2máx",DX44&gt;=80,DX44&lt;=85),"14-16",IF(AND(DW44="vVO2máx",DX44&gt;=85,DX44&lt;100),"17-19",IF(AND(DW44="vVO2máx",DX44&gt;=100),"20",IF(AND(DW44="FCR",DX44&gt;40,DX44&lt;=60),"12-13",IF(AND(DW44="FCR",DX44&gt;60,DX44&lt;=84),"14-16",IF(AND(DW44="FCR",DX44&gt;=85,DX44&lt;100),"17-19",IF(AND(DW44="FCR",DX44=100),"20",""))))))))))),"")</f>
        <v/>
      </c>
      <c r="EA44" s="412">
        <f>IFERROR(IF(DW44="vVO2máx",(Avaliações!$C$51*'Microciclos - Endurance (2)'!DX44)/100,IF(DW44="Velocidade_crítica",IF(DX44="80% VC",Avaliações!#REF!*0.8,IF(DX44="100% VC",Avaliações!#REF!*1,IF(DX44="120% VC",Avaliações!#REF!*1.2,IF(DX44="&gt;30%",Avaliações!$C$54*1.3,IF(DX44="&gt;40%",Avaliações!$C$54*1.4,0))))),IF(DW44="PACE_Daniels",INDEX(BASE!$Q$4:$V$60,MATCH(Avaliações!$C$53,BASE!$Q$4:$Q$60,0),MATCH('Microciclos - Endurance (2)'!DX44,BASE!$Q$4:$V$4,0)),0))),"")</f>
        <v>0</v>
      </c>
      <c r="EB44" s="412" t="str">
        <f t="shared" si="371"/>
        <v/>
      </c>
      <c r="EF44" s="410"/>
      <c r="EG44" s="410"/>
      <c r="EH44" s="410"/>
      <c r="EI44" s="410"/>
      <c r="EJ44" s="410">
        <f t="shared" si="486"/>
        <v>0</v>
      </c>
      <c r="EK44" s="410">
        <f t="shared" si="372"/>
        <v>0</v>
      </c>
      <c r="EL44" s="411" t="str">
        <f t="shared" si="373"/>
        <v/>
      </c>
      <c r="EM44" s="410" t="s">
        <v>144</v>
      </c>
      <c r="EN44" s="410"/>
      <c r="EO44" s="412" t="str">
        <f t="shared" si="374"/>
        <v/>
      </c>
      <c r="EP44" s="413" t="str">
        <f t="shared" si="375"/>
        <v/>
      </c>
      <c r="EQ44" s="410" t="str">
        <f>IFERROR(IF(EM44="PACE_Daniels",(INDEX(BASE!$AE$4:$AH$7,MATCH('Microciclos - Endurance (2)'!EN44,BASE!$AE$4:$AE$7,0),4)),IF(AND(EM44="vVO2máx",EN44&gt;=35,EN44&lt;=45),"9-11",IF(AND(EM44="vVO2máx",EN44&gt;45,EN44&lt;=65),"11",IF(AND(EM44="vVO2máx",EN44&gt;65,EN44&lt;=75),"12-13",IF(AND(EM44="vVO2máx",EN44&gt;=80,EN44&lt;=85),"14-16",IF(AND(EM44="vVO2máx",EN44&gt;=85,EN44&lt;100),"17-19",IF(AND(EM44="vVO2máx",EN44&gt;=100),"20",IF(AND(EM44="FCR",EN44&gt;40,EN44&lt;=60),"12-13",IF(AND(EM44="FCR",EN44&gt;60,EN44&lt;=84),"14-16",IF(AND(EM44="FCR",EN44&gt;=85,EN44&lt;100),"17-19",IF(AND(EM44="FCR",EN44=100),"20",""))))))))))),"")</f>
        <v/>
      </c>
      <c r="ER44" s="412" t="str">
        <f>IFERROR(IF(EM44="vVO2máx",(Avaliações!$C$51*'Microciclos - Endurance (2)'!EN44)/100,IF(EM44="Velocidade_crítica",IF(EN44="80% VC",Avaliações!#REF!*0.8,IF(EN44="100% VC",Avaliações!#REF!*1,IF(EN44="120% VC",Avaliações!#REF!*1.2,IF(EN44="&gt;30%",Avaliações!$C$54*1.3,IF(EN44="&gt;40%",Avaliações!$C$54*1.4,0))))),IF(EM44="PACE_Daniels",INDEX(BASE!$Q$4:$V$60,MATCH(Avaliações!$C$53,BASE!$Q$4:$Q$60,0),MATCH('Microciclos - Endurance (2)'!EN44,BASE!$Q$4:$V$4,0)),""))),"")</f>
        <v/>
      </c>
      <c r="ES44" s="410" t="s">
        <v>144</v>
      </c>
      <c r="ET44" s="410"/>
      <c r="EU44" s="413" t="str">
        <f t="shared" si="376"/>
        <v/>
      </c>
      <c r="EV44" s="410" t="str">
        <f>IFERROR(IF(ER44="PACE_Daniels",(INDEX(BASE!$AE$4:$AH$7,MATCH('Microciclos - Endurance (2)'!ES44,BASE!$AE$4:$AE$7,0),4)),IF(AND(ER44="vVO2máx",ES44&gt;=35,ES44&lt;=45),"9-11",IF(AND(ER44="vVO2máx",ES44&gt;45,ES44&lt;=65),"11",IF(AND(ER44="vVO2máx",ES44&gt;65,ES44&lt;=75),"12-13",IF(AND(ER44="vVO2máx",ES44&gt;=80,ES44&lt;=85),"14-16",IF(AND(ER44="vVO2máx",ES44&gt;=85,ES44&lt;100),"17-19",IF(AND(ER44="vVO2máx",ES44&gt;=100),"20",IF(AND(ER44="FCR",ES44&gt;40,ES44&lt;=60),"12-13",IF(AND(ER44="FCR",ES44&gt;60,ES44&lt;=84),"14-16",IF(AND(ER44="FCR",ES44&gt;=85,ES44&lt;100),"17-19",IF(AND(ER44="FCR",ES44=100),"20",""))))))))))),"")</f>
        <v/>
      </c>
      <c r="EW44" s="412">
        <f>IFERROR(IF(ES44="vVO2máx",(Avaliações!$C$51*'Microciclos - Endurance (2)'!ET44)/100,IF(ES44="Velocidade_crítica",IF(ET44="80% VC",Avaliações!#REF!*0.8,IF(ET44="100% VC",Avaliações!#REF!*1,IF(ET44="120% VC",Avaliações!#REF!*1.2,IF(ET44="&gt;30%",Avaliações!$C$54*1.3,IF(ET44="&gt;40%",Avaliações!$C$54*1.4,0))))),IF(ES44="PACE_Daniels",INDEX(BASE!$Q$4:$V$60,MATCH(Avaliações!$C$53,BASE!$Q$4:$Q$60,0),MATCH('Microciclos - Endurance (2)'!ET44,BASE!$Q$4:$V$4,0)),0))),"")</f>
        <v>0</v>
      </c>
      <c r="EX44" s="412" t="str">
        <f t="shared" si="377"/>
        <v/>
      </c>
      <c r="FB44" s="410"/>
      <c r="FC44" s="410"/>
      <c r="FD44" s="410"/>
      <c r="FE44" s="410"/>
      <c r="FF44" s="410">
        <f t="shared" si="487"/>
        <v>0</v>
      </c>
      <c r="FG44" s="410">
        <f t="shared" si="378"/>
        <v>0</v>
      </c>
      <c r="FH44" s="411" t="str">
        <f t="shared" si="379"/>
        <v/>
      </c>
      <c r="FI44" s="410" t="s">
        <v>144</v>
      </c>
      <c r="FJ44" s="410"/>
      <c r="FK44" s="412" t="str">
        <f t="shared" si="380"/>
        <v/>
      </c>
      <c r="FL44" s="413" t="str">
        <f t="shared" si="381"/>
        <v/>
      </c>
      <c r="FM44" s="410" t="str">
        <f>IFERROR(IF(FI44="PACE_Daniels",(INDEX(BASE!$AE$4:$AH$7,MATCH('Microciclos - Endurance (2)'!FJ44,BASE!$AE$4:$AE$7,0),4)),IF(AND(FI44="vVO2máx",FJ44&gt;=35,FJ44&lt;=45),"9-11",IF(AND(FI44="vVO2máx",FJ44&gt;45,FJ44&lt;=65),"11",IF(AND(FI44="vVO2máx",FJ44&gt;65,FJ44&lt;=75),"12-13",IF(AND(FI44="vVO2máx",FJ44&gt;=80,FJ44&lt;=85),"14-16",IF(AND(FI44="vVO2máx",FJ44&gt;=85,FJ44&lt;100),"17-19",IF(AND(FI44="vVO2máx",FJ44&gt;=100),"20",IF(AND(FI44="FCR",FJ44&gt;40,FJ44&lt;=60),"12-13",IF(AND(FI44="FCR",FJ44&gt;60,FJ44&lt;=84),"14-16",IF(AND(FI44="FCR",FJ44&gt;=85,FJ44&lt;100),"17-19",IF(AND(FI44="FCR",FJ44=100),"20",""))))))))))),"")</f>
        <v/>
      </c>
      <c r="FN44" s="412" t="str">
        <f>IFERROR(IF(FI44="vVO2máx",(Avaliações!$C$51*'Microciclos - Endurance (2)'!FJ44)/100,IF(FI44="Velocidade_crítica",IF(FJ44="80% VC",Avaliações!#REF!*0.8,IF(FJ44="100% VC",Avaliações!#REF!*1,IF(FJ44="120% VC",Avaliações!#REF!*1.2,IF(FJ44="&gt;30%",Avaliações!$C$54*1.3,IF(FJ44="&gt;40%",Avaliações!$C$54*1.4,0))))),IF(FI44="PACE_Daniels",INDEX(BASE!$Q$4:$V$60,MATCH(Avaliações!$C$53,BASE!$Q$4:$Q$60,0),MATCH('Microciclos - Endurance (2)'!FJ44,BASE!$Q$4:$V$4,0)),""))),"")</f>
        <v/>
      </c>
      <c r="FO44" s="410" t="s">
        <v>144</v>
      </c>
      <c r="FP44" s="410"/>
      <c r="FQ44" s="413" t="str">
        <f t="shared" si="382"/>
        <v/>
      </c>
      <c r="FR44" s="410" t="str">
        <f>IFERROR(IF(FI44="PACE_Daniels",(INDEX(BASE!$AE$4:$AH$7,MATCH('Microciclos - Endurance (2)'!FP44,BASE!$AE$4:$AE$7,0),4)),IF(AND(FI44="vVO2máx",FP44&gt;=35,FP44&lt;=45),"9-11",IF(AND(FI44="vVO2máx",FP44&gt;45,FP44&lt;=65),"11",IF(AND(FI44="vVO2máx",FP44&gt;65,FP44&lt;=75),"12-13",IF(AND(FI44="vVO2máx",FP44&gt;=80,FP44&lt;=85),"14-16",IF(AND(FI44="vVO2máx",FP44&gt;=85,FP44&lt;100),"17-19",IF(AND(FI44="vVO2máx",FP44&gt;=100),"20",IF(AND(FI44="FCR",FP44&gt;40,FP44&lt;=60),"12-13",IF(AND(FI44="FCR",FP44&gt;60,FP44&lt;=84),"14-16",IF(AND(FI44="FCR",FP44&gt;=85,FP44&lt;100),"17-19",IF(AND(FI44="FCR",FP44=100),"20",""))))))))))),"")</f>
        <v/>
      </c>
      <c r="FS44" s="412">
        <f>IFERROR(IF(FO44="vVO2máx",(Avaliações!$C$51*'Microciclos - Endurance (2)'!FP44)/100,IF(FO44="Velocidade_crítica",IF(FP44="80% VC",Avaliações!#REF!*0.8,IF(FP44="100% VC",Avaliações!#REF!*1,IF(FP44="120% VC",Avaliações!#REF!*1.2,IF(FP44="&gt;30%",Avaliações!$C$54*1.3,IF(FP44="&gt;40%",Avaliações!$C$54*1.4,0))))),IF(FO44="PACE_Daniels",INDEX(BASE!$Q$4:$V$60,MATCH(Avaliações!$C$53,BASE!$Q$4:$Q$60,0),MATCH('Microciclos - Endurance (2)'!FP44,BASE!$Q$4:$V$4,0)),0))),"")</f>
        <v>0</v>
      </c>
      <c r="FT44" s="412" t="str">
        <f t="shared" si="383"/>
        <v/>
      </c>
      <c r="FX44" s="410"/>
      <c r="FY44" s="410"/>
      <c r="FZ44" s="410"/>
      <c r="GA44" s="410"/>
      <c r="GB44" s="410">
        <f t="shared" si="488"/>
        <v>0</v>
      </c>
      <c r="GC44" s="410">
        <f t="shared" si="384"/>
        <v>0</v>
      </c>
      <c r="GD44" s="411" t="str">
        <f t="shared" si="385"/>
        <v/>
      </c>
      <c r="GE44" s="410" t="s">
        <v>144</v>
      </c>
      <c r="GF44" s="410"/>
      <c r="GG44" s="412" t="str">
        <f t="shared" si="386"/>
        <v/>
      </c>
      <c r="GH44" s="413" t="str">
        <f t="shared" si="387"/>
        <v/>
      </c>
      <c r="GI44" s="410" t="str">
        <f>IFERROR(IF(GE44="PACE_Daniels",(INDEX(BASE!$AE$4:$AH$7,MATCH('Microciclos - Endurance (2)'!GF44,BASE!$AE$4:$AE$7,0),4)),IF(AND(GE44="vVO2máx",GF44&gt;=35,GF44&lt;=45),"9-11",IF(AND(GE44="vVO2máx",GF44&gt;45,GF44&lt;=65),"11",IF(AND(GE44="vVO2máx",GF44&gt;65,GF44&lt;=75),"12-13",IF(AND(GE44="vVO2máx",GF44&gt;=80,GF44&lt;=85),"14-16",IF(AND(GE44="vVO2máx",GF44&gt;=85,GF44&lt;100),"17-19",IF(AND(GE44="vVO2máx",GF44&gt;=100),"20",IF(AND(GE44="FCR",GF44&gt;40,GF44&lt;=60),"12-13",IF(AND(GE44="FCR",GF44&gt;60,GF44&lt;=84),"14-16",IF(AND(GE44="FCR",GF44&gt;=85,GF44&lt;100),"17-19",IF(AND(GE44="FCR",GF44=100),"20",""))))))))))),"")</f>
        <v/>
      </c>
      <c r="GJ44" s="412" t="str">
        <f>IFERROR(IF(GE44="vVO2máx",(Avaliações!$C$51*'Microciclos - Endurance (2)'!GF44)/100,IF(GE44="Velocidade_crítica",IF(GF44="80% VC",Avaliações!#REF!*0.8,IF(GF44="100% VC",Avaliações!#REF!*1,IF(GF44="120% VC",Avaliações!#REF!*1.2,IF(GF44="&gt;30%",Avaliações!$C$54*1.3,IF(GF44="&gt;40%",Avaliações!$C$54*1.4,0))))),IF(GE44="PACE_Daniels",INDEX(BASE!$Q$4:$V$60,MATCH(Avaliações!$C$53,BASE!$Q$4:$Q$60,0),MATCH('Microciclos - Endurance (2)'!GF44,BASE!$Q$4:$V$4,0)),""))),"")</f>
        <v/>
      </c>
      <c r="GK44" s="410" t="s">
        <v>144</v>
      </c>
      <c r="GL44" s="410"/>
      <c r="GM44" s="413" t="str">
        <f t="shared" si="388"/>
        <v/>
      </c>
      <c r="GN44" s="410" t="str">
        <f>IFERROR(IF(GE44="PACE_Daniels",(INDEX(BASE!$AE$4:$AH$7,MATCH('Microciclos - Endurance (2)'!GL44,BASE!$AE$4:$AE$7,0),4)),IF(AND(GE44="vVO2máx",GL44&gt;=35,GL44&lt;=45),"9-11",IF(AND(GE44="vVO2máx",GL44&gt;45,GL44&lt;=65),"11",IF(AND(GE44="vVO2máx",GL44&gt;65,GL44&lt;=75),"12-13",IF(AND(GE44="vVO2máx",GL44&gt;=80,GL44&lt;=85),"14-16",IF(AND(GE44="vVO2máx",GL44&gt;=85,GL44&lt;100),"17-19",IF(AND(GE44="vVO2máx",GL44&gt;=100),"20",IF(AND(GE44="FCR",GL44&gt;40,GL44&lt;=60),"12-13",IF(AND(GE44="FCR",GL44&gt;60,GL44&lt;=84),"14-16",IF(AND(GE44="FCR",GL44&gt;=85,GL44&lt;100),"17-19",IF(AND(GE44="FCR",GL44=100),"20",""))))))))))),"")</f>
        <v/>
      </c>
      <c r="GO44" s="412">
        <f>IFERROR(IF(GK44="vVO2máx",(Avaliações!$C$51*'Microciclos - Endurance (2)'!GL44)/100,IF(GK44="Velocidade_crítica",IF(GL44="80% VC",Avaliações!#REF!*0.8,IF(GL44="100% VC",Avaliações!#REF!*1,IF(GL44="120% VC",Avaliações!#REF!*1.2,IF(GL44="&gt;30%",Avaliações!$C$54*1.3,IF(GL44="&gt;40%",Avaliações!$C$54*1.4,0))))),IF(GK44="PACE_Daniels",INDEX(BASE!$Q$4:$V$60,MATCH(Avaliações!$C$53,BASE!$Q$4:$Q$60,0),MATCH('Microciclos - Endurance (2)'!GL44,BASE!$Q$4:$V$4,0)),0))),"")</f>
        <v>0</v>
      </c>
      <c r="GP44" s="412" t="str">
        <f t="shared" si="389"/>
        <v/>
      </c>
      <c r="GT44" s="410"/>
      <c r="GU44" s="410"/>
      <c r="GV44" s="410"/>
      <c r="GW44" s="410"/>
      <c r="GX44" s="410">
        <f t="shared" si="489"/>
        <v>0</v>
      </c>
      <c r="GY44" s="410">
        <f t="shared" si="390"/>
        <v>0</v>
      </c>
      <c r="GZ44" s="411" t="str">
        <f t="shared" si="391"/>
        <v/>
      </c>
      <c r="HA44" s="410" t="s">
        <v>144</v>
      </c>
      <c r="HB44" s="410"/>
      <c r="HC44" s="412" t="str">
        <f t="shared" si="392"/>
        <v/>
      </c>
      <c r="HD44" s="413" t="str">
        <f t="shared" si="393"/>
        <v/>
      </c>
      <c r="HE44" s="410" t="str">
        <f>IFERROR(IF(HA44="PACE_Daniels",(INDEX(BASE!$AE$4:$AH$7,MATCH('Microciclos - Endurance (2)'!HB44,BASE!$AE$4:$AE$7,0),4)),IF(AND(HA44="vVO2máx",HB44&gt;=35,HB44&lt;=45),"9-11",IF(AND(HA44="vVO2máx",HB44&gt;45,HB44&lt;=65),"11",IF(AND(HA44="vVO2máx",HB44&gt;65,HB44&lt;=75),"12-13",IF(AND(HA44="vVO2máx",HB44&gt;=80,HB44&lt;=85),"14-16",IF(AND(HA44="vVO2máx",HB44&gt;=85,HB44&lt;100),"17-19",IF(AND(HA44="vVO2máx",HB44&gt;=100),"20",IF(AND(HA44="FCR",HB44&gt;40,HB44&lt;=60),"12-13",IF(AND(HA44="FCR",HB44&gt;60,HB44&lt;=84),"14-16",IF(AND(HA44="FCR",HB44&gt;=85,HB44&lt;100),"17-19",IF(AND(HA44="FCR",HB44=100),"20",""))))))))))),"")</f>
        <v/>
      </c>
      <c r="HF44" s="412" t="str">
        <f>IFERROR(IF(HA44="vVO2máx",(Avaliações!$C$51*'Microciclos - Endurance (2)'!HB44)/100,IF(HA44="Velocidade_crítica",IF(HB44="80% VC",Avaliações!#REF!*0.8,IF(HB44="100% VC",Avaliações!#REF!*1,IF(HB44="120% VC",Avaliações!#REF!*1.2,IF(HB44="&gt;30%",Avaliações!$C$54*1.3,IF(HB44="&gt;40%",Avaliações!$C$54*1.4,0))))),IF(HA44="PACE_Daniels",INDEX(BASE!$Q$4:$V$60,MATCH(Avaliações!$C$53,BASE!$Q$4:$Q$60,0),MATCH('Microciclos - Endurance (2)'!HB44,BASE!$Q$4:$V$4,0)),""))),"")</f>
        <v/>
      </c>
      <c r="HG44" s="410" t="s">
        <v>144</v>
      </c>
      <c r="HH44" s="410"/>
      <c r="HI44" s="413" t="str">
        <f t="shared" si="394"/>
        <v/>
      </c>
      <c r="HJ44" s="410" t="str">
        <f>IFERROR(IF(HA44="PACE_Daniels",(INDEX(BASE!$AE$4:$AH$7,MATCH('Microciclos - Endurance (2)'!HH44,BASE!$AE$4:$AE$7,0),4)),IF(AND(HA44="vVO2máx",HH44&gt;=35,HH44&lt;=45),"9-11",IF(AND(HA44="vVO2máx",HH44&gt;45,HH44&lt;=65),"11",IF(AND(HA44="vVO2máx",HH44&gt;65,HH44&lt;=75),"12-13",IF(AND(HA44="vVO2máx",HH44&gt;=80,HH44&lt;=85),"14-16",IF(AND(HA44="vVO2máx",HH44&gt;=85,HH44&lt;100),"17-19",IF(AND(HA44="vVO2máx",HH44&gt;=100),"20",IF(AND(HA44="FCR",HH44&gt;40,HH44&lt;=60),"12-13",IF(AND(HA44="FCR",HH44&gt;60,HH44&lt;=84),"14-16",IF(AND(HA44="FCR",HH44&gt;=85,HH44&lt;100),"17-19",IF(AND(HA44="FCR",HH44=100),"20",""))))))))))),"")</f>
        <v/>
      </c>
      <c r="HK44" s="412">
        <f>IFERROR(IF(HG44="vVO2máx",(Avaliações!$C$51*'Microciclos - Endurance (2)'!HH44)/100,IF(HG44="Velocidade_crítica",IF(HH44="80% VC",Avaliações!#REF!*0.8,IF(HH44="100% VC",Avaliações!#REF!*1,IF(HH44="120% VC",Avaliações!#REF!*1.2,IF(HH44="&gt;30%",Avaliações!$C$54*1.3,IF(HH44="&gt;40%",Avaliações!$C$54*1.4,0))))),IF(HG44="PACE_Daniels",INDEX(BASE!$Q$4:$V$60,MATCH(Avaliações!$C$53,BASE!$Q$4:$Q$60,0),MATCH('Microciclos - Endurance (2)'!HH44,BASE!$Q$4:$V$4,0)),0))),"")</f>
        <v>0</v>
      </c>
      <c r="HL44" s="412" t="str">
        <f t="shared" si="395"/>
        <v/>
      </c>
      <c r="HP44" s="410"/>
      <c r="HQ44" s="410"/>
      <c r="HR44" s="410"/>
      <c r="HS44" s="410"/>
      <c r="HT44" s="410">
        <f t="shared" si="490"/>
        <v>0</v>
      </c>
      <c r="HU44" s="410">
        <f t="shared" si="396"/>
        <v>0</v>
      </c>
      <c r="HV44" s="411" t="str">
        <f t="shared" si="397"/>
        <v/>
      </c>
      <c r="HW44" s="410" t="s">
        <v>144</v>
      </c>
      <c r="HX44" s="410"/>
      <c r="HY44" s="412" t="str">
        <f t="shared" si="398"/>
        <v/>
      </c>
      <c r="HZ44" s="413" t="str">
        <f t="shared" si="399"/>
        <v/>
      </c>
      <c r="IA44" s="410" t="str">
        <f>IFERROR(IF(HW44="PACE_Daniels",(INDEX(BASE!$AE$4:$AH$7,MATCH('Microciclos - Endurance (2)'!HX44,BASE!$AE$4:$AE$7,0),4)),IF(AND(HW44="vVO2máx",HX44&gt;=35,HX44&lt;=45),"9-11",IF(AND(HW44="vVO2máx",HX44&gt;45,HX44&lt;=65),"11",IF(AND(HW44="vVO2máx",HX44&gt;65,HX44&lt;=75),"12-13",IF(AND(HW44="vVO2máx",HX44&gt;=80,HX44&lt;=85),"14-16",IF(AND(HW44="vVO2máx",HX44&gt;=85,HX44&lt;100),"17-19",IF(AND(HW44="vVO2máx",HX44&gt;=100),"20",IF(AND(HW44="FCR",HX44&gt;40,HX44&lt;=60),"12-13",IF(AND(HW44="FCR",HX44&gt;60,HX44&lt;=84),"14-16",IF(AND(HW44="FCR",HX44&gt;=85,HX44&lt;100),"17-19",IF(AND(HW44="FCR",HX44=100),"20",""))))))))))),"")</f>
        <v/>
      </c>
      <c r="IB44" s="412" t="str">
        <f>IFERROR(IF(HW44="vVO2máx",(Avaliações!$C$51*'Microciclos - Endurance (2)'!HX44)/100,IF(HW44="Velocidade_crítica",IF(HX44="80% VC",Avaliações!#REF!*0.8,IF(HX44="100% VC",Avaliações!#REF!*1,IF(HX44="120% VC",Avaliações!#REF!*1.2,IF(HX44="&gt;30%",Avaliações!$C$54*1.3,IF(HX44="&gt;40%",Avaliações!$C$54*1.4,0))))),IF(HW44="PACE_Daniels",INDEX(BASE!$Q$4:$V$60,MATCH(Avaliações!$C$53,BASE!$Q$4:$Q$60,0),MATCH('Microciclos - Endurance (2)'!HX44,BASE!$Q$4:$V$4,0)),""))),"")</f>
        <v/>
      </c>
      <c r="IC44" s="410" t="s">
        <v>144</v>
      </c>
      <c r="ID44" s="410"/>
      <c r="IE44" s="413" t="str">
        <f t="shared" si="400"/>
        <v/>
      </c>
      <c r="IF44" s="410" t="str">
        <f>IFERROR(IF(HW44="PACE_Daniels",(INDEX(BASE!$AE$4:$AH$7,MATCH('Microciclos - Endurance (2)'!ID44,BASE!$AE$4:$AE$7,0),4)),IF(AND(HW44="vVO2máx",ID44&gt;=35,ID44&lt;=45),"9-11",IF(AND(HW44="vVO2máx",ID44&gt;45,ID44&lt;=65),"11",IF(AND(HW44="vVO2máx",ID44&gt;65,ID44&lt;=75),"12-13",IF(AND(HW44="vVO2máx",ID44&gt;=80,ID44&lt;=85),"14-16",IF(AND(HW44="vVO2máx",ID44&gt;=85,ID44&lt;100),"17-19",IF(AND(HW44="vVO2máx",ID44&gt;=100),"20",IF(AND(HW44="FCR",ID44&gt;40,ID44&lt;=60),"12-13",IF(AND(HW44="FCR",ID44&gt;60,ID44&lt;=84),"14-16",IF(AND(HW44="FCR",ID44&gt;=85,ID44&lt;100),"17-19",IF(AND(HW44="FCR",ID44=100),"20",""))))))))))),"")</f>
        <v/>
      </c>
      <c r="IG44" s="412">
        <f>IFERROR(IF(IC44="vVO2máx",(Avaliações!$C$51*'Microciclos - Endurance (2)'!ID44)/100,IF(IC44="Velocidade_crítica",IF(ID44="80% VC",Avaliações!#REF!*0.8,IF(ID44="100% VC",Avaliações!#REF!*1,IF(ID44="120% VC",Avaliações!#REF!*1.2,IF(ID44="&gt;30%",Avaliações!$C$54*1.3,IF(ID44="&gt;40%",Avaliações!$C$54*1.4,0))))),IF(IC44="PACE_Daniels",INDEX(BASE!$Q$4:$V$60,MATCH(Avaliações!$C$53,BASE!$Q$4:$Q$60,0),MATCH('Microciclos - Endurance (2)'!ID44,BASE!$Q$4:$V$4,0)),0))),"")</f>
        <v>0</v>
      </c>
      <c r="IH44" s="412" t="str">
        <f t="shared" si="401"/>
        <v/>
      </c>
      <c r="IL44" s="410"/>
      <c r="IM44" s="410"/>
      <c r="IN44" s="410"/>
      <c r="IO44" s="410"/>
      <c r="IP44" s="410">
        <f t="shared" si="491"/>
        <v>0</v>
      </c>
      <c r="IQ44" s="410">
        <f t="shared" si="402"/>
        <v>0</v>
      </c>
      <c r="IR44" s="411" t="str">
        <f t="shared" si="403"/>
        <v/>
      </c>
      <c r="IS44" s="410" t="s">
        <v>144</v>
      </c>
      <c r="IT44" s="410"/>
      <c r="IU44" s="412" t="str">
        <f t="shared" si="404"/>
        <v/>
      </c>
      <c r="IV44" s="413" t="str">
        <f t="shared" si="405"/>
        <v/>
      </c>
      <c r="IW44" s="410" t="str">
        <f>IFERROR(IF(IS44="PACE_Daniels",(INDEX(BASE!$AE$4:$AH$7,MATCH('Microciclos - Endurance (2)'!IT44,BASE!$AE$4:$AE$7,0),4)),IF(AND(IS44="vVO2máx",IT44&gt;=35,IT44&lt;=45),"9-11",IF(AND(IS44="vVO2máx",IT44&gt;45,IT44&lt;=65),"11",IF(AND(IS44="vVO2máx",IT44&gt;65,IT44&lt;=75),"12-13",IF(AND(IS44="vVO2máx",IT44&gt;=80,IT44&lt;=85),"14-16",IF(AND(IS44="vVO2máx",IT44&gt;=85,IT44&lt;100),"17-19",IF(AND(IS44="vVO2máx",IT44&gt;=100),"20",IF(AND(IS44="FCR",IT44&gt;40,IT44&lt;=60),"12-13",IF(AND(IS44="FCR",IT44&gt;60,IT44&lt;=84),"14-16",IF(AND(IS44="FCR",IT44&gt;=85,IT44&lt;100),"17-19",IF(AND(IS44="FCR",IT44=100),"20",""))))))))))),"")</f>
        <v/>
      </c>
      <c r="IX44" s="412" t="str">
        <f>IFERROR(IF(IS44="vVO2máx",(Avaliações!$C$51*'Microciclos - Endurance (2)'!IT44)/100,IF(IS44="Velocidade_crítica",IF(IT44="80% VC",Avaliações!#REF!*0.8,IF(IT44="100% VC",Avaliações!#REF!*1,IF(IT44="120% VC",Avaliações!#REF!*1.2,IF(IT44="&gt;30%",Avaliações!$C$54*1.3,IF(IT44="&gt;40%",Avaliações!$C$54*1.4,0))))),IF(IS44="PACE_Daniels",INDEX(BASE!$Q$4:$V$60,MATCH(Avaliações!$C$53,BASE!$Q$4:$Q$60,0),MATCH('Microciclos - Endurance (2)'!IT44,BASE!$Q$4:$V$4,0)),""))),"")</f>
        <v/>
      </c>
      <c r="IY44" s="410" t="s">
        <v>144</v>
      </c>
      <c r="IZ44" s="410"/>
      <c r="JA44" s="413" t="str">
        <f t="shared" si="406"/>
        <v/>
      </c>
      <c r="JB44" s="410" t="str">
        <f>IFERROR(IF(IS44="PACE_Daniels",(INDEX(BASE!$AE$4:$AH$7,MATCH('Microciclos - Endurance (2)'!IZ44,BASE!$AE$4:$AE$7,0),4)),IF(AND(IS44="vVO2máx",IZ44&gt;=35,IZ44&lt;=45),"9-11",IF(AND(IS44="vVO2máx",IZ44&gt;45,IZ44&lt;=65),"11",IF(AND(IS44="vVO2máx",IZ44&gt;65,IZ44&lt;=75),"12-13",IF(AND(IS44="vVO2máx",IZ44&gt;=80,IZ44&lt;=85),"14-16",IF(AND(IS44="vVO2máx",IZ44&gt;=85,IZ44&lt;100),"17-19",IF(AND(IS44="vVO2máx",IZ44&gt;=100),"20",IF(AND(IS44="FCR",IZ44&gt;40,IZ44&lt;=60),"12-13",IF(AND(IS44="FCR",IZ44&gt;60,IZ44&lt;=84),"14-16",IF(AND(IS44="FCR",IZ44&gt;=85,IZ44&lt;100),"17-19",IF(AND(IS44="FCR",IZ44=100),"20",""))))))))))),"")</f>
        <v/>
      </c>
      <c r="JC44" s="412">
        <f>IFERROR(IF(IY44="vVO2máx",(Avaliações!$C$51*'Microciclos - Endurance (2)'!IZ44)/100,IF(IY44="Velocidade_crítica",IF(IZ44="80% VC",Avaliações!#REF!*0.8,IF(IZ44="100% VC",Avaliações!#REF!*1,IF(IZ44="120% VC",Avaliações!#REF!*1.2,IF(IZ44="&gt;30%",Avaliações!$C$54*1.3,IF(IZ44="&gt;40%",Avaliações!$C$54*1.4,0))))),IF(IY44="PACE_Daniels",INDEX(BASE!$Q$4:$V$60,MATCH(Avaliações!$C$53,BASE!$Q$4:$Q$60,0),MATCH('Microciclos - Endurance (2)'!IZ44,BASE!$Q$4:$V$4,0)),0))),"")</f>
        <v>0</v>
      </c>
      <c r="JD44" s="412" t="str">
        <f t="shared" si="407"/>
        <v/>
      </c>
      <c r="JH44" s="410"/>
      <c r="JI44" s="410"/>
      <c r="JJ44" s="410"/>
      <c r="JK44" s="410"/>
      <c r="JL44" s="410">
        <f t="shared" si="492"/>
        <v>0</v>
      </c>
      <c r="JM44" s="410">
        <f t="shared" si="408"/>
        <v>0</v>
      </c>
      <c r="JN44" s="411" t="str">
        <f t="shared" si="409"/>
        <v/>
      </c>
      <c r="JO44" s="410" t="s">
        <v>144</v>
      </c>
      <c r="JP44" s="410"/>
      <c r="JQ44" s="412" t="str">
        <f t="shared" si="410"/>
        <v/>
      </c>
      <c r="JR44" s="413" t="str">
        <f t="shared" si="411"/>
        <v/>
      </c>
      <c r="JS44" s="410" t="str">
        <f>IFERROR(IF(JO44="PACE_Daniels",(INDEX(BASE!$AE$4:$AH$7,MATCH('Microciclos - Endurance (2)'!JP44,BASE!$AE$4:$AE$7,0),4)),IF(AND(JO44="vVO2máx",JP44&gt;=35,JP44&lt;=45),"9-11",IF(AND(JO44="vVO2máx",JP44&gt;45,JP44&lt;=65),"11",IF(AND(JO44="vVO2máx",JP44&gt;65,JP44&lt;=75),"12-13",IF(AND(JO44="vVO2máx",JP44&gt;=80,JP44&lt;=85),"14-16",IF(AND(JO44="vVO2máx",JP44&gt;=85,JP44&lt;100),"17-19",IF(AND(JO44="vVO2máx",JP44&gt;=100),"20",IF(AND(JO44="FCR",JP44&gt;40,JP44&lt;=60),"12-13",IF(AND(JO44="FCR",JP44&gt;60,JP44&lt;=84),"14-16",IF(AND(JO44="FCR",JP44&gt;=85,JP44&lt;100),"17-19",IF(AND(JO44="FCR",JP44=100),"20",""))))))))))),"")</f>
        <v/>
      </c>
      <c r="JT44" s="412" t="str">
        <f>IFERROR(IF(JO44="vVO2máx",(Avaliações!$C$51*'Microciclos - Endurance (2)'!JP44)/100,IF(JO44="Velocidade_crítica",IF(JP44="80% VC",Avaliações!#REF!*0.8,IF(JP44="100% VC",Avaliações!#REF!*1,IF(JP44="120% VC",Avaliações!#REF!*1.2,IF(JP44="&gt;30%",Avaliações!$C$54*1.3,IF(JP44="&gt;40%",Avaliações!$C$54*1.4,0))))),IF(JO44="PACE_Daniels",INDEX(BASE!$Q$4:$V$60,MATCH(Avaliações!$C$53,BASE!$Q$4:$Q$60,0),MATCH('Microciclos - Endurance (2)'!JP44,BASE!$Q$4:$V$4,0)),""))),"")</f>
        <v/>
      </c>
      <c r="JU44" s="410" t="s">
        <v>144</v>
      </c>
      <c r="JV44" s="410"/>
      <c r="JW44" s="413" t="str">
        <f t="shared" si="412"/>
        <v/>
      </c>
      <c r="JX44" s="410" t="str">
        <f>IFERROR(IF(JO44="PACE_Daniels",(INDEX(BASE!$AE$4:$AH$7,MATCH('Microciclos - Endurance (2)'!JV44,BASE!$AE$4:$AE$7,0),4)),IF(AND(JO44="vVO2máx",JV44&gt;=35,JV44&lt;=45),"9-11",IF(AND(JO44="vVO2máx",JV44&gt;45,JV44&lt;=65),"11",IF(AND(JO44="vVO2máx",JV44&gt;65,JV44&lt;=75),"12-13",IF(AND(JO44="vVO2máx",JV44&gt;=80,JV44&lt;=85),"14-16",IF(AND(JO44="vVO2máx",JV44&gt;=85,JV44&lt;100),"17-19",IF(AND(JO44="vVO2máx",JV44&gt;=100),"20",IF(AND(JO44="FCR",JV44&gt;40,JV44&lt;=60),"12-13",IF(AND(JO44="FCR",JV44&gt;60,JV44&lt;=84),"14-16",IF(AND(JO44="FCR",JV44&gt;=85,JV44&lt;100),"17-19",IF(AND(JO44="FCR",JV44=100),"20",""))))))))))),"")</f>
        <v/>
      </c>
      <c r="JY44" s="412">
        <f>IFERROR(IF(JU44="vVO2máx",(Avaliações!$C$51*'Microciclos - Endurance (2)'!JV44)/100,IF(JU44="Velocidade_crítica",IF(JV44="80% VC",Avaliações!#REF!*0.8,IF(JV44="100% VC",Avaliações!#REF!*1,IF(JV44="120% VC",Avaliações!#REF!*1.2,IF(JV44="&gt;30%",Avaliações!$C$54*1.3,IF(JV44="&gt;40%",Avaliações!$C$54*1.4,0))))),IF(JU44="PACE_Daniels",INDEX(BASE!$Q$4:$V$60,MATCH(Avaliações!$C$53,BASE!$Q$4:$Q$60,0),MATCH('Microciclos - Endurance (2)'!JV44,BASE!$Q$4:$V$4,0)),0))),"")</f>
        <v>0</v>
      </c>
      <c r="JZ44" s="412" t="str">
        <f t="shared" si="413"/>
        <v/>
      </c>
      <c r="KD44" s="410"/>
      <c r="KE44" s="410"/>
      <c r="KF44" s="410"/>
      <c r="KG44" s="410"/>
      <c r="KH44" s="410">
        <f t="shared" si="493"/>
        <v>0</v>
      </c>
      <c r="KI44" s="410">
        <f t="shared" si="414"/>
        <v>0</v>
      </c>
      <c r="KJ44" s="411" t="str">
        <f t="shared" si="415"/>
        <v/>
      </c>
      <c r="KK44" s="410" t="s">
        <v>144</v>
      </c>
      <c r="KL44" s="410"/>
      <c r="KM44" s="412" t="str">
        <f t="shared" si="416"/>
        <v/>
      </c>
      <c r="KN44" s="413" t="str">
        <f t="shared" si="417"/>
        <v/>
      </c>
      <c r="KO44" s="410" t="str">
        <f>IFERROR(IF(KK44="PACE_Daniels",(INDEX(BASE!$AE$4:$AH$7,MATCH('Microciclos - Endurance (2)'!KL44,BASE!$AE$4:$AE$7,0),4)),IF(AND(KK44="vVO2máx",KL44&gt;=35,KL44&lt;=45),"9-11",IF(AND(KK44="vVO2máx",KL44&gt;45,KL44&lt;=65),"11",IF(AND(KK44="vVO2máx",KL44&gt;65,KL44&lt;=75),"12-13",IF(AND(KK44="vVO2máx",KL44&gt;=80,KL44&lt;=85),"14-16",IF(AND(KK44="vVO2máx",KL44&gt;=85,KL44&lt;100),"17-19",IF(AND(KK44="vVO2máx",KL44&gt;=100),"20",IF(AND(KK44="FCR",KL44&gt;40,KL44&lt;=60),"12-13",IF(AND(KK44="FCR",KL44&gt;60,KL44&lt;=84),"14-16",IF(AND(KK44="FCR",KL44&gt;=85,KL44&lt;100),"17-19",IF(AND(KK44="FCR",KL44=100),"20",""))))))))))),"")</f>
        <v/>
      </c>
      <c r="KP44" s="412" t="str">
        <f>IFERROR(IF(KK44="vVO2máx",(Avaliações!$C$51*'Microciclos - Endurance (2)'!KL44)/100,IF(KK44="Velocidade_crítica",IF(KL44="80% VC",Avaliações!#REF!*0.8,IF(KL44="100% VC",Avaliações!#REF!*1,IF(KL44="120% VC",Avaliações!#REF!*1.2,IF(KL44="&gt;30%",Avaliações!$C$54*1.3,IF(KL44="&gt;40%",Avaliações!$C$54*1.4,0))))),IF(KK44="PACE_Daniels",INDEX(BASE!$Q$4:$V$60,MATCH(Avaliações!$C$53,BASE!$Q$4:$Q$60,0),MATCH('Microciclos - Endurance (2)'!KL44,BASE!$Q$4:$V$4,0)),""))),"")</f>
        <v/>
      </c>
      <c r="KQ44" s="410" t="s">
        <v>144</v>
      </c>
      <c r="KR44" s="410"/>
      <c r="KS44" s="413" t="str">
        <f t="shared" si="418"/>
        <v/>
      </c>
      <c r="KT44" s="410" t="str">
        <f>IFERROR(IF(KK44="PACE_Daniels",(INDEX(BASE!$AE$4:$AH$7,MATCH('Microciclos - Endurance (2)'!KR44,BASE!$AE$4:$AE$7,0),4)),IF(AND(KK44="vVO2máx",KR44&gt;=35,KR44&lt;=45),"9-11",IF(AND(KK44="vVO2máx",KR44&gt;45,KR44&lt;=65),"11",IF(AND(KK44="vVO2máx",KR44&gt;65,KR44&lt;=75),"12-13",IF(AND(KK44="vVO2máx",KR44&gt;=80,KR44&lt;=85),"14-16",IF(AND(KK44="vVO2máx",KR44&gt;=85,KR44&lt;100),"17-19",IF(AND(KK44="vVO2máx",KR44&gt;=100),"20",IF(AND(KK44="FCR",KR44&gt;40,KR44&lt;=60),"12-13",IF(AND(KK44="FCR",KR44&gt;60,KR44&lt;=84),"14-16",IF(AND(KK44="FCR",KR44&gt;=85,KR44&lt;100),"17-19",IF(AND(KK44="FCR",KR44=100),"20",""))))))))))),"")</f>
        <v/>
      </c>
      <c r="KU44" s="412">
        <f>IFERROR(IF(KQ44="vVO2máx",(Avaliações!$C$51*'Microciclos - Endurance (2)'!KR44)/100,IF(KQ44="Velocidade_crítica",IF(KR44="80% VC",Avaliações!#REF!*0.8,IF(KR44="100% VC",Avaliações!#REF!*1,IF(KR44="120% VC",Avaliações!#REF!*1.2,IF(KR44="&gt;30%",Avaliações!$C$54*1.3,IF(KR44="&gt;40%",Avaliações!$C$54*1.4,0))))),IF(KQ44="PACE_Daniels",INDEX(BASE!$Q$4:$V$60,MATCH(Avaliações!$C$53,BASE!$Q$4:$Q$60,0),MATCH('Microciclos - Endurance (2)'!KR44,BASE!$Q$4:$V$4,0)),0))),"")</f>
        <v>0</v>
      </c>
      <c r="KV44" s="412" t="str">
        <f t="shared" si="419"/>
        <v/>
      </c>
      <c r="KZ44" s="410"/>
      <c r="LA44" s="410"/>
      <c r="LB44" s="410"/>
      <c r="LC44" s="410"/>
      <c r="LD44" s="410">
        <f t="shared" si="494"/>
        <v>0</v>
      </c>
      <c r="LE44" s="410">
        <f t="shared" si="420"/>
        <v>0</v>
      </c>
      <c r="LF44" s="411" t="str">
        <f t="shared" si="421"/>
        <v/>
      </c>
      <c r="LG44" s="410" t="s">
        <v>144</v>
      </c>
      <c r="LH44" s="410"/>
      <c r="LI44" s="412" t="str">
        <f t="shared" si="422"/>
        <v/>
      </c>
      <c r="LJ44" s="413" t="str">
        <f t="shared" si="423"/>
        <v/>
      </c>
      <c r="LK44" s="410" t="str">
        <f>IFERROR(IF(LG44="PACE_Daniels",(INDEX(BASE!$AE$4:$AH$7,MATCH('Microciclos - Endurance (2)'!LH44,BASE!$AE$4:$AE$7,0),4)),IF(AND(LG44="vVO2máx",LH44&gt;=35,LH44&lt;=45),"9-11",IF(AND(LG44="vVO2máx",LH44&gt;45,LH44&lt;=65),"11",IF(AND(LG44="vVO2máx",LH44&gt;65,LH44&lt;=75),"12-13",IF(AND(LG44="vVO2máx",LH44&gt;=80,LH44&lt;=85),"14-16",IF(AND(LG44="vVO2máx",LH44&gt;=85,LH44&lt;100),"17-19",IF(AND(LG44="vVO2máx",LH44&gt;=100),"20",IF(AND(LG44="FCR",LH44&gt;40,LH44&lt;=60),"12-13",IF(AND(LG44="FCR",LH44&gt;60,LH44&lt;=84),"14-16",IF(AND(LG44="FCR",LH44&gt;=85,LH44&lt;100),"17-19",IF(AND(LG44="FCR",LH44=100),"20",""))))))))))),"")</f>
        <v/>
      </c>
      <c r="LL44" s="412" t="str">
        <f>IFERROR(IF(LG44="vVO2máx",(Avaliações!$C$51*'Microciclos - Endurance (2)'!LH44)/100,IF(LG44="Velocidade_crítica",IF(LH44="80% VC",Avaliações!#REF!*0.8,IF(LH44="100% VC",Avaliações!#REF!*1,IF(LH44="120% VC",Avaliações!#REF!*1.2,IF(LH44="&gt;30%",Avaliações!$C$54*1.3,IF(LH44="&gt;40%",Avaliações!$C$54*1.4,0))))),IF(LG44="PACE_Daniels",INDEX(BASE!$Q$4:$V$60,MATCH(Avaliações!$C$53,BASE!$Q$4:$Q$60,0),MATCH('Microciclos - Endurance (2)'!LH44,BASE!$Q$4:$V$4,0)),""))),"")</f>
        <v/>
      </c>
      <c r="LM44" s="410" t="s">
        <v>144</v>
      </c>
      <c r="LN44" s="410"/>
      <c r="LO44" s="413" t="str">
        <f t="shared" si="424"/>
        <v/>
      </c>
      <c r="LP44" s="410" t="str">
        <f>IFERROR(IF(LG44="PACE_Daniels",(INDEX(BASE!$AE$4:$AH$7,MATCH('Microciclos - Endurance (2)'!LN44,BASE!$AE$4:$AE$7,0),4)),IF(AND(LG44="vVO2máx",LN44&gt;=35,LN44&lt;=45),"9-11",IF(AND(LG44="vVO2máx",LN44&gt;45,LN44&lt;=65),"11",IF(AND(LG44="vVO2máx",LN44&gt;65,LN44&lt;=75),"12-13",IF(AND(LG44="vVO2máx",LN44&gt;=80,LN44&lt;=85),"14-16",IF(AND(LG44="vVO2máx",LN44&gt;=85,LN44&lt;100),"17-19",IF(AND(LG44="vVO2máx",LN44&gt;=100),"20",IF(AND(LG44="FCR",LN44&gt;40,LN44&lt;=60),"12-13",IF(AND(LG44="FCR",LN44&gt;60,LN44&lt;=84),"14-16",IF(AND(LG44="FCR",LN44&gt;=85,LN44&lt;100),"17-19",IF(AND(LG44="FCR",LN44=100),"20",""))))))))))),"")</f>
        <v/>
      </c>
      <c r="LQ44" s="412">
        <f>IFERROR(IF(LM44="vVO2máx",(Avaliações!$C$51*'Microciclos - Endurance (2)'!LN44)/100,IF(LM44="Velocidade_crítica",IF(LN44="80% VC",Avaliações!#REF!*0.8,IF(LN44="100% VC",Avaliações!#REF!*1,IF(LN44="120% VC",Avaliações!#REF!*1.2,IF(LN44="&gt;30%",Avaliações!$C$54*1.3,IF(LN44="&gt;40%",Avaliações!$C$54*1.4,0))))),IF(LM44="PACE_Daniels",INDEX(BASE!$Q$4:$V$60,MATCH(Avaliações!$C$53,BASE!$Q$4:$Q$60,0),MATCH('Microciclos - Endurance (2)'!LN44,BASE!$Q$4:$V$4,0)),0))),"")</f>
        <v>0</v>
      </c>
      <c r="LR44" s="412" t="str">
        <f t="shared" si="425"/>
        <v/>
      </c>
      <c r="LV44" s="410"/>
      <c r="LW44" s="410"/>
      <c r="LX44" s="410"/>
      <c r="LY44" s="410"/>
      <c r="LZ44" s="410">
        <f t="shared" si="495"/>
        <v>0</v>
      </c>
      <c r="MA44" s="410">
        <f t="shared" si="426"/>
        <v>0</v>
      </c>
      <c r="MB44" s="411" t="str">
        <f t="shared" si="427"/>
        <v/>
      </c>
      <c r="MC44" s="410" t="s">
        <v>144</v>
      </c>
      <c r="MD44" s="410"/>
      <c r="ME44" s="412" t="str">
        <f t="shared" si="428"/>
        <v/>
      </c>
      <c r="MF44" s="413" t="str">
        <f t="shared" si="429"/>
        <v/>
      </c>
      <c r="MG44" s="410" t="str">
        <f>IFERROR(IF(MC44="PACE_Daniels",(INDEX(BASE!$AE$4:$AH$7,MATCH('Microciclos - Endurance (2)'!MD44,BASE!$AE$4:$AE$7,0),4)),IF(AND(MC44="vVO2máx",MD44&gt;=35,MD44&lt;=45),"9-11",IF(AND(MC44="vVO2máx",MD44&gt;45,MD44&lt;=65),"11",IF(AND(MC44="vVO2máx",MD44&gt;65,MD44&lt;=75),"12-13",IF(AND(MC44="vVO2máx",MD44&gt;=80,MD44&lt;=85),"14-16",IF(AND(MC44="vVO2máx",MD44&gt;=85,MD44&lt;100),"17-19",IF(AND(MC44="vVO2máx",MD44&gt;=100),"20",IF(AND(MC44="FCR",MD44&gt;40,MD44&lt;=60),"12-13",IF(AND(MC44="FCR",MD44&gt;60,MD44&lt;=84),"14-16",IF(AND(MC44="FCR",MD44&gt;=85,MD44&lt;100),"17-19",IF(AND(MC44="FCR",MD44=100),"20",""))))))))))),"")</f>
        <v/>
      </c>
      <c r="MH44" s="412" t="str">
        <f>IFERROR(IF(MC44="vVO2máx",(Avaliações!$C$51*'Microciclos - Endurance (2)'!MD44)/100,IF(MC44="Velocidade_crítica",IF(MD44="80% VC",Avaliações!#REF!*0.8,IF(MD44="100% VC",Avaliações!#REF!*1,IF(MD44="120% VC",Avaliações!#REF!*1.2,IF(MD44="&gt;30%",Avaliações!$C$54*1.3,IF(MD44="&gt;40%",Avaliações!$C$54*1.4,0))))),IF(MC44="PACE_Daniels",INDEX(BASE!$Q$4:$V$60,MATCH(Avaliações!$C$53,BASE!$Q$4:$Q$60,0),MATCH('Microciclos - Endurance (2)'!MD44,BASE!$Q$4:$V$4,0)),""))),"")</f>
        <v/>
      </c>
      <c r="MI44" s="410" t="s">
        <v>144</v>
      </c>
      <c r="MJ44" s="410"/>
      <c r="MK44" s="413" t="str">
        <f t="shared" si="430"/>
        <v/>
      </c>
      <c r="ML44" s="410" t="str">
        <f>IFERROR(IF(MC44="PACE_Daniels",(INDEX(BASE!$AE$4:$AH$7,MATCH('Microciclos - Endurance (2)'!MJ44,BASE!$AE$4:$AE$7,0),4)),IF(AND(MC44="vVO2máx",MJ44&gt;=35,MJ44&lt;=45),"9-11",IF(AND(MC44="vVO2máx",MJ44&gt;45,MJ44&lt;=65),"11",IF(AND(MC44="vVO2máx",MJ44&gt;65,MJ44&lt;=75),"12-13",IF(AND(MC44="vVO2máx",MJ44&gt;=80,MJ44&lt;=85),"14-16",IF(AND(MC44="vVO2máx",MJ44&gt;=85,MJ44&lt;100),"17-19",IF(AND(MC44="vVO2máx",MJ44&gt;=100),"20",IF(AND(MC44="FCR",MJ44&gt;40,MJ44&lt;=60),"12-13",IF(AND(MC44="FCR",MJ44&gt;60,MJ44&lt;=84),"14-16",IF(AND(MC44="FCR",MJ44&gt;=85,MJ44&lt;100),"17-19",IF(AND(MC44="FCR",MJ44=100),"20",""))))))))))),"")</f>
        <v/>
      </c>
      <c r="MM44" s="412">
        <f>IFERROR(IF(MI44="vVO2máx",(Avaliações!$C$51*'Microciclos - Endurance (2)'!MJ44)/100,IF(MI44="Velocidade_crítica",IF(MJ44="80% VC",Avaliações!#REF!*0.8,IF(MJ44="100% VC",Avaliações!#REF!*1,IF(MJ44="120% VC",Avaliações!#REF!*1.2,IF(MJ44="&gt;30%",Avaliações!$C$54*1.3,IF(MJ44="&gt;40%",Avaliações!$C$54*1.4,0))))),IF(MI44="PACE_Daniels",INDEX(BASE!$Q$4:$V$60,MATCH(Avaliações!$C$53,BASE!$Q$4:$Q$60,0),MATCH('Microciclos - Endurance (2)'!MJ44,BASE!$Q$4:$V$4,0)),0))),"")</f>
        <v>0</v>
      </c>
      <c r="MN44" s="412" t="str">
        <f t="shared" si="431"/>
        <v/>
      </c>
      <c r="MR44" s="410"/>
      <c r="MS44" s="410"/>
      <c r="MT44" s="410"/>
      <c r="MU44" s="410"/>
      <c r="MV44" s="410">
        <f t="shared" si="496"/>
        <v>0</v>
      </c>
      <c r="MW44" s="410">
        <f t="shared" si="432"/>
        <v>0</v>
      </c>
      <c r="MX44" s="411" t="str">
        <f t="shared" si="433"/>
        <v/>
      </c>
      <c r="MY44" s="410" t="s">
        <v>144</v>
      </c>
      <c r="MZ44" s="410"/>
      <c r="NA44" s="412" t="str">
        <f t="shared" si="434"/>
        <v/>
      </c>
      <c r="NB44" s="413" t="str">
        <f t="shared" si="435"/>
        <v/>
      </c>
      <c r="NC44" s="410" t="str">
        <f>IFERROR(IF(MY44="PACE_Daniels",(INDEX(BASE!$AE$4:$AH$7,MATCH('Microciclos - Endurance (2)'!MZ44,BASE!$AE$4:$AE$7,0),4)),IF(AND(MY44="vVO2máx",MZ44&gt;=35,MZ44&lt;=45),"9-11",IF(AND(MY44="vVO2máx",MZ44&gt;45,MZ44&lt;=65),"11",IF(AND(MY44="vVO2máx",MZ44&gt;65,MZ44&lt;=75),"12-13",IF(AND(MY44="vVO2máx",MZ44&gt;=80,MZ44&lt;=85),"14-16",IF(AND(MY44="vVO2máx",MZ44&gt;=85,MZ44&lt;100),"17-19",IF(AND(MY44="vVO2máx",MZ44&gt;=100),"20",IF(AND(MY44="FCR",MZ44&gt;40,MZ44&lt;=60),"12-13",IF(AND(MY44="FCR",MZ44&gt;60,MZ44&lt;=84),"14-16",IF(AND(MY44="FCR",MZ44&gt;=85,MZ44&lt;100),"17-19",IF(AND(MY44="FCR",MZ44=100),"20",""))))))))))),"")</f>
        <v/>
      </c>
      <c r="ND44" s="412" t="str">
        <f>IFERROR(IF(MY44="vVO2máx",(Avaliações!$C$51*'Microciclos - Endurance (2)'!MZ44)/100,IF(MY44="Velocidade_crítica",IF(MZ44="80% VC",Avaliações!#REF!*0.8,IF(MZ44="100% VC",Avaliações!#REF!*1,IF(MZ44="120% VC",Avaliações!#REF!*1.2,IF(MZ44="&gt;30%",Avaliações!$C$54*1.3,IF(MZ44="&gt;40%",Avaliações!$C$54*1.4,0))))),IF(MY44="PACE_Daniels",INDEX(BASE!$Q$4:$V$60,MATCH(Avaliações!$C$53,BASE!$Q$4:$Q$60,0),MATCH('Microciclos - Endurance (2)'!MZ44,BASE!$Q$4:$V$4,0)),""))),"")</f>
        <v/>
      </c>
      <c r="NE44" s="410" t="s">
        <v>144</v>
      </c>
      <c r="NF44" s="410"/>
      <c r="NG44" s="413" t="str">
        <f t="shared" si="436"/>
        <v/>
      </c>
      <c r="NH44" s="410" t="str">
        <f>IFERROR(IF(MY44="PACE_Daniels",(INDEX(BASE!$AE$4:$AH$7,MATCH('Microciclos - Endurance (2)'!NF44,BASE!$AE$4:$AE$7,0),4)),IF(AND(MY44="vVO2máx",NF44&gt;=35,NF44&lt;=45),"9-11",IF(AND(MY44="vVO2máx",NF44&gt;45,NF44&lt;=65),"11",IF(AND(MY44="vVO2máx",NF44&gt;65,NF44&lt;=75),"12-13",IF(AND(MY44="vVO2máx",NF44&gt;=80,NF44&lt;=85),"14-16",IF(AND(MY44="vVO2máx",NF44&gt;=85,NF44&lt;100),"17-19",IF(AND(MY44="vVO2máx",NF44&gt;=100),"20",IF(AND(MY44="FCR",NF44&gt;40,NF44&lt;=60),"12-13",IF(AND(MY44="FCR",NF44&gt;60,NF44&lt;=84),"14-16",IF(AND(MY44="FCR",NF44&gt;=85,NF44&lt;100),"17-19",IF(AND(MY44="FCR",NF44=100),"20",""))))))))))),"")</f>
        <v/>
      </c>
      <c r="NI44" s="412">
        <f>IFERROR(IF(NE44="vVO2máx",(Avaliações!$C$51*'Microciclos - Endurance (2)'!NF44)/100,IF(NE44="Velocidade_crítica",IF(NF44="80% VC",Avaliações!#REF!*0.8,IF(NF44="100% VC",Avaliações!#REF!*1,IF(NF44="120% VC",Avaliações!#REF!*1.2,IF(NF44="&gt;30%",Avaliações!$C$54*1.3,IF(NF44="&gt;40%",Avaliações!$C$54*1.4,0))))),IF(NE44="PACE_Daniels",INDEX(BASE!$Q$4:$V$60,MATCH(Avaliações!$C$53,BASE!$Q$4:$Q$60,0),MATCH('Microciclos - Endurance (2)'!NF44,BASE!$Q$4:$V$4,0)),0))),"")</f>
        <v>0</v>
      </c>
      <c r="NJ44" s="412" t="str">
        <f t="shared" si="437"/>
        <v/>
      </c>
      <c r="NN44" s="410"/>
      <c r="NO44" s="410"/>
      <c r="NP44" s="410"/>
      <c r="NQ44" s="410"/>
      <c r="NR44" s="410">
        <f t="shared" si="497"/>
        <v>0</v>
      </c>
      <c r="NS44" s="410">
        <f t="shared" si="438"/>
        <v>0</v>
      </c>
      <c r="NT44" s="411" t="str">
        <f t="shared" si="439"/>
        <v/>
      </c>
      <c r="NU44" s="410" t="s">
        <v>144</v>
      </c>
      <c r="NV44" s="410"/>
      <c r="NW44" s="412" t="str">
        <f t="shared" si="440"/>
        <v/>
      </c>
      <c r="NX44" s="413" t="str">
        <f t="shared" si="441"/>
        <v/>
      </c>
      <c r="NY44" s="410" t="str">
        <f>IFERROR(IF(NU44="PACE_Daniels",(INDEX(BASE!$AE$4:$AH$7,MATCH('Microciclos - Endurance (2)'!NV44,BASE!$AE$4:$AE$7,0),4)),IF(AND(NU44="vVO2máx",NV44&gt;=35,NV44&lt;=45),"9-11",IF(AND(NU44="vVO2máx",NV44&gt;45,NV44&lt;=65),"11",IF(AND(NU44="vVO2máx",NV44&gt;65,NV44&lt;=75),"12-13",IF(AND(NU44="vVO2máx",NV44&gt;=80,NV44&lt;=85),"14-16",IF(AND(NU44="vVO2máx",NV44&gt;=85,NV44&lt;100),"17-19",IF(AND(NU44="vVO2máx",NV44&gt;=100),"20",IF(AND(NU44="FCR",NV44&gt;40,NV44&lt;=60),"12-13",IF(AND(NU44="FCR",NV44&gt;60,NV44&lt;=84),"14-16",IF(AND(NU44="FCR",NV44&gt;=85,NV44&lt;100),"17-19",IF(AND(NU44="FCR",NV44=100),"20",""))))))))))),"")</f>
        <v/>
      </c>
      <c r="NZ44" s="412" t="str">
        <f>IFERROR(IF(NU44="vVO2máx",(Avaliações!$C$51*'Microciclos - Endurance (2)'!NV44)/100,IF(NU44="Velocidade_crítica",IF(NV44="80% VC",Avaliações!#REF!*0.8,IF(NV44="100% VC",Avaliações!#REF!*1,IF(NV44="120% VC",Avaliações!#REF!*1.2,IF(NV44="&gt;30%",Avaliações!$C$54*1.3,IF(NV44="&gt;40%",Avaliações!$C$54*1.4,0))))),IF(NU44="PACE_Daniels",INDEX(BASE!$Q$4:$V$60,MATCH(Avaliações!$C$53,BASE!$Q$4:$Q$60,0),MATCH('Microciclos - Endurance (2)'!NV44,BASE!$Q$4:$V$4,0)),""))),"")</f>
        <v/>
      </c>
      <c r="OA44" s="410" t="s">
        <v>144</v>
      </c>
      <c r="OB44" s="410"/>
      <c r="OC44" s="413" t="str">
        <f t="shared" si="442"/>
        <v/>
      </c>
      <c r="OD44" s="410" t="str">
        <f>IFERROR(IF(NU44="PACE_Daniels",(INDEX(BASE!$AE$4:$AH$7,MATCH('Microciclos - Endurance (2)'!OB44,BASE!$AE$4:$AE$7,0),4)),IF(AND(NU44="vVO2máx",OB44&gt;=35,OB44&lt;=45),"9-11",IF(AND(NU44="vVO2máx",OB44&gt;45,OB44&lt;=65),"11",IF(AND(NU44="vVO2máx",OB44&gt;65,OB44&lt;=75),"12-13",IF(AND(NU44="vVO2máx",OB44&gt;=80,OB44&lt;=85),"14-16",IF(AND(NU44="vVO2máx",OB44&gt;=85,OB44&lt;100),"17-19",IF(AND(NU44="vVO2máx",OB44&gt;=100),"20",IF(AND(NU44="FCR",OB44&gt;40,OB44&lt;=60),"12-13",IF(AND(NU44="FCR",OB44&gt;60,OB44&lt;=84),"14-16",IF(AND(NU44="FCR",OB44&gt;=85,OB44&lt;100),"17-19",IF(AND(NU44="FCR",OB44=100),"20",""))))))))))),"")</f>
        <v/>
      </c>
      <c r="OE44" s="412">
        <f>IFERROR(IF(OA44="vVO2máx",(Avaliações!$C$51*'Microciclos - Endurance (2)'!OB44)/100,IF(OA44="Velocidade_crítica",IF(OB44="80% VC",Avaliações!#REF!*0.8,IF(OB44="100% VC",Avaliações!#REF!*1,IF(OB44="120% VC",Avaliações!#REF!*1.2,IF(OB44="&gt;30%",Avaliações!$C$54*1.3,IF(OB44="&gt;40%",Avaliações!$C$54*1.4,0))))),IF(OA44="PACE_Daniels",INDEX(BASE!$Q$4:$V$60,MATCH(Avaliações!$C$53,BASE!$Q$4:$Q$60,0),MATCH('Microciclos - Endurance (2)'!OB44,BASE!$Q$4:$V$4,0)),0))),"")</f>
        <v>0</v>
      </c>
      <c r="OF44" s="412" t="str">
        <f t="shared" si="443"/>
        <v/>
      </c>
      <c r="OJ44" s="410"/>
      <c r="OK44" s="410"/>
      <c r="OL44" s="410"/>
      <c r="OM44" s="410"/>
      <c r="ON44" s="410">
        <f t="shared" si="498"/>
        <v>0</v>
      </c>
      <c r="OO44" s="410">
        <f t="shared" si="444"/>
        <v>0</v>
      </c>
      <c r="OP44" s="411" t="str">
        <f t="shared" si="445"/>
        <v/>
      </c>
      <c r="OQ44" s="410" t="s">
        <v>144</v>
      </c>
      <c r="OR44" s="410"/>
      <c r="OS44" s="412" t="str">
        <f t="shared" si="446"/>
        <v/>
      </c>
      <c r="OT44" s="413" t="str">
        <f t="shared" si="447"/>
        <v/>
      </c>
      <c r="OU44" s="410" t="str">
        <f>IFERROR(IF(OQ44="PACE_Daniels",(INDEX(BASE!$AE$4:$AH$7,MATCH('Microciclos - Endurance (2)'!OR44,BASE!$AE$4:$AE$7,0),4)),IF(AND(OQ44="vVO2máx",OR44&gt;=35,OR44&lt;=45),"9-11",IF(AND(OQ44="vVO2máx",OR44&gt;45,OR44&lt;=65),"11",IF(AND(OQ44="vVO2máx",OR44&gt;65,OR44&lt;=75),"12-13",IF(AND(OQ44="vVO2máx",OR44&gt;=80,OR44&lt;=85),"14-16",IF(AND(OQ44="vVO2máx",OR44&gt;=85,OR44&lt;100),"17-19",IF(AND(OQ44="vVO2máx",OR44&gt;=100),"20",IF(AND(OQ44="FCR",OR44&gt;40,OR44&lt;=60),"12-13",IF(AND(OQ44="FCR",OR44&gt;60,OR44&lt;=84),"14-16",IF(AND(OQ44="FCR",OR44&gt;=85,OR44&lt;100),"17-19",IF(AND(OQ44="FCR",OR44=100),"20",""))))))))))),"")</f>
        <v/>
      </c>
      <c r="OV44" s="412" t="str">
        <f>IFERROR(IF(OQ44="vVO2máx",(Avaliações!$C$51*'Microciclos - Endurance (2)'!OR44)/100,IF(OQ44="Velocidade_crítica",IF(OR44="80% VC",Avaliações!#REF!*0.8,IF(OR44="100% VC",Avaliações!#REF!*1,IF(OR44="120% VC",Avaliações!#REF!*1.2,IF(OR44="&gt;30%",Avaliações!$C$54*1.3,IF(OR44="&gt;40%",Avaliações!$C$54*1.4,0))))),IF(OQ44="PACE_Daniels",INDEX(BASE!$Q$4:$V$60,MATCH(Avaliações!$C$53,BASE!$Q$4:$Q$60,0),MATCH('Microciclos - Endurance (2)'!OR44,BASE!$Q$4:$V$4,0)),""))),"")</f>
        <v/>
      </c>
      <c r="OW44" s="410" t="s">
        <v>144</v>
      </c>
      <c r="OX44" s="410"/>
      <c r="OY44" s="413" t="str">
        <f t="shared" si="448"/>
        <v/>
      </c>
      <c r="OZ44" s="410" t="str">
        <f>IFERROR(IF(OQ44="PACE_Daniels",(INDEX(BASE!$AE$4:$AH$7,MATCH('Microciclos - Endurance (2)'!OX44,BASE!$AE$4:$AE$7,0),4)),IF(AND(OQ44="vVO2máx",OX44&gt;=35,OX44&lt;=45),"9-11",IF(AND(OQ44="vVO2máx",OX44&gt;45,OX44&lt;=65),"11",IF(AND(OQ44="vVO2máx",OX44&gt;65,OX44&lt;=75),"12-13",IF(AND(OQ44="vVO2máx",OX44&gt;=80,OX44&lt;=85),"14-16",IF(AND(OQ44="vVO2máx",OX44&gt;=85,OX44&lt;100),"17-19",IF(AND(OQ44="vVO2máx",OX44&gt;=100),"20",IF(AND(OQ44="FCR",OX44&gt;40,OX44&lt;=60),"12-13",IF(AND(OQ44="FCR",OX44&gt;60,OX44&lt;=84),"14-16",IF(AND(OQ44="FCR",OX44&gt;=85,OX44&lt;100),"17-19",IF(AND(OQ44="FCR",OX44=100),"20",""))))))))))),"")</f>
        <v/>
      </c>
      <c r="PA44" s="412">
        <f>IFERROR(IF(OW44="vVO2máx",(Avaliações!$C$51*'Microciclos - Endurance (2)'!OX44)/100,IF(OW44="Velocidade_crítica",IF(OX44="80% VC",Avaliações!#REF!*0.8,IF(OX44="100% VC",Avaliações!#REF!*1,IF(OX44="120% VC",Avaliações!#REF!*1.2,IF(OX44="&gt;30%",Avaliações!$C$54*1.3,IF(OX44="&gt;40%",Avaliações!$C$54*1.4,0))))),IF(OW44="PACE_Daniels",INDEX(BASE!$Q$4:$V$60,MATCH(Avaliações!$C$53,BASE!$Q$4:$Q$60,0),MATCH('Microciclos - Endurance (2)'!OX44,BASE!$Q$4:$V$4,0)),0))),"")</f>
        <v>0</v>
      </c>
      <c r="PB44" s="412" t="str">
        <f t="shared" si="449"/>
        <v/>
      </c>
      <c r="PF44" s="410"/>
      <c r="PG44" s="410"/>
      <c r="PH44" s="410"/>
      <c r="PI44" s="410"/>
      <c r="PJ44" s="410">
        <f t="shared" si="499"/>
        <v>0</v>
      </c>
      <c r="PK44" s="410">
        <f t="shared" si="450"/>
        <v>0</v>
      </c>
      <c r="PL44" s="411" t="str">
        <f t="shared" si="451"/>
        <v/>
      </c>
      <c r="PM44" s="410" t="s">
        <v>144</v>
      </c>
      <c r="PN44" s="410"/>
      <c r="PO44" s="412" t="str">
        <f t="shared" si="452"/>
        <v/>
      </c>
      <c r="PP44" s="413" t="str">
        <f t="shared" si="453"/>
        <v/>
      </c>
      <c r="PQ44" s="410" t="str">
        <f>IFERROR(IF(PM44="PACE_Daniels",(INDEX(BASE!$AE$4:$AH$7,MATCH('Microciclos - Endurance (2)'!PN44,BASE!$AE$4:$AE$7,0),4)),IF(AND(PM44="vVO2máx",PN44&gt;=35,PN44&lt;=45),"9-11",IF(AND(PM44="vVO2máx",PN44&gt;45,PN44&lt;=65),"11",IF(AND(PM44="vVO2máx",PN44&gt;65,PN44&lt;=75),"12-13",IF(AND(PM44="vVO2máx",PN44&gt;=80,PN44&lt;=85),"14-16",IF(AND(PM44="vVO2máx",PN44&gt;=85,PN44&lt;100),"17-19",IF(AND(PM44="vVO2máx",PN44&gt;=100),"20",IF(AND(PM44="FCR",PN44&gt;40,PN44&lt;=60),"12-13",IF(AND(PM44="FCR",PN44&gt;60,PN44&lt;=84),"14-16",IF(AND(PM44="FCR",PN44&gt;=85,PN44&lt;100),"17-19",IF(AND(PM44="FCR",PN44=100),"20",""))))))))))),"")</f>
        <v/>
      </c>
      <c r="PR44" s="412" t="str">
        <f>IFERROR(IF(PM44="vVO2máx",(Avaliações!$C$51*'Microciclos - Endurance (2)'!PN44)/100,IF(PM44="Velocidade_crítica",IF(PN44="80% VC",Avaliações!#REF!*0.8,IF(PN44="100% VC",Avaliações!#REF!*1,IF(PN44="120% VC",Avaliações!#REF!*1.2,IF(PN44="&gt;30%",Avaliações!$C$54*1.3,IF(PN44="&gt;40%",Avaliações!$C$54*1.4,0))))),IF(PM44="PACE_Daniels",INDEX(BASE!$Q$4:$V$60,MATCH(Avaliações!$C$53,BASE!$Q$4:$Q$60,0),MATCH('Microciclos - Endurance (2)'!PN44,BASE!$Q$4:$V$4,0)),""))),"")</f>
        <v/>
      </c>
      <c r="PS44" s="410" t="s">
        <v>144</v>
      </c>
      <c r="PT44" s="410"/>
      <c r="PU44" s="413" t="str">
        <f t="shared" si="454"/>
        <v/>
      </c>
      <c r="PV44" s="410" t="str">
        <f>IFERROR(IF(PM44="PACE_Daniels",(INDEX(BASE!$AE$4:$AH$7,MATCH('Microciclos - Endurance (2)'!PT44,BASE!$AE$4:$AE$7,0),4)),IF(AND(PM44="vVO2máx",PT44&gt;=35,PT44&lt;=45),"9-11",IF(AND(PM44="vVO2máx",PT44&gt;45,PT44&lt;=65),"11",IF(AND(PM44="vVO2máx",PT44&gt;65,PT44&lt;=75),"12-13",IF(AND(PM44="vVO2máx",PT44&gt;=80,PT44&lt;=85),"14-16",IF(AND(PM44="vVO2máx",PT44&gt;=85,PT44&lt;100),"17-19",IF(AND(PM44="vVO2máx",PT44&gt;=100),"20",IF(AND(PM44="FCR",PT44&gt;40,PT44&lt;=60),"12-13",IF(AND(PM44="FCR",PT44&gt;60,PT44&lt;=84),"14-16",IF(AND(PM44="FCR",PT44&gt;=85,PT44&lt;100),"17-19",IF(AND(PM44="FCR",PT44=100),"20",""))))))))))),"")</f>
        <v/>
      </c>
      <c r="PW44" s="412">
        <f>IFERROR(IF(PS44="vVO2máx",(Avaliações!$C$51*'Microciclos - Endurance (2)'!PT44)/100,IF(PS44="Velocidade_crítica",IF(PT44="80% VC",Avaliações!#REF!*0.8,IF(PT44="100% VC",Avaliações!#REF!*1,IF(PT44="120% VC",Avaliações!#REF!*1.2,IF(PT44="&gt;30%",Avaliações!$C$54*1.3,IF(PT44="&gt;40%",Avaliações!$C$54*1.4,0))))),IF(PS44="PACE_Daniels",INDEX(BASE!$Q$4:$V$60,MATCH(Avaliações!$C$53,BASE!$Q$4:$Q$60,0),MATCH('Microciclos - Endurance (2)'!PT44,BASE!$Q$4:$V$4,0)),0))),"")</f>
        <v>0</v>
      </c>
      <c r="PX44" s="412" t="str">
        <f t="shared" si="455"/>
        <v/>
      </c>
      <c r="QB44" s="410"/>
      <c r="QC44" s="410"/>
      <c r="QD44" s="410"/>
      <c r="QE44" s="410"/>
      <c r="QF44" s="410">
        <f t="shared" si="500"/>
        <v>0</v>
      </c>
      <c r="QG44" s="410">
        <f t="shared" si="456"/>
        <v>0</v>
      </c>
      <c r="QH44" s="411" t="str">
        <f t="shared" si="457"/>
        <v/>
      </c>
      <c r="QI44" s="410" t="s">
        <v>144</v>
      </c>
      <c r="QJ44" s="410"/>
      <c r="QK44" s="412" t="str">
        <f t="shared" si="458"/>
        <v/>
      </c>
      <c r="QL44" s="413" t="str">
        <f t="shared" si="459"/>
        <v/>
      </c>
      <c r="QM44" s="410" t="str">
        <f>IFERROR(IF(QI44="PACE_Daniels",(INDEX(BASE!$AE$4:$AH$7,MATCH('Microciclos - Endurance (2)'!QJ44,BASE!$AE$4:$AE$7,0),4)),IF(AND(QI44="vVO2máx",QJ44&gt;=35,QJ44&lt;=45),"9-11",IF(AND(QI44="vVO2máx",QJ44&gt;45,QJ44&lt;=65),"11",IF(AND(QI44="vVO2máx",QJ44&gt;65,QJ44&lt;=75),"12-13",IF(AND(QI44="vVO2máx",QJ44&gt;=80,QJ44&lt;=85),"14-16",IF(AND(QI44="vVO2máx",QJ44&gt;=85,QJ44&lt;100),"17-19",IF(AND(QI44="vVO2máx",QJ44&gt;=100),"20",IF(AND(QI44="FCR",QJ44&gt;40,QJ44&lt;=60),"12-13",IF(AND(QI44="FCR",QJ44&gt;60,QJ44&lt;=84),"14-16",IF(AND(QI44="FCR",QJ44&gt;=85,QJ44&lt;100),"17-19",IF(AND(QI44="FCR",QJ44=100),"20",""))))))))))),"")</f>
        <v/>
      </c>
      <c r="QN44" s="412" t="str">
        <f>IFERROR(IF(QI44="vVO2máx",(Avaliações!$C$51*'Microciclos - Endurance (2)'!QJ44)/100,IF(QI44="Velocidade_crítica",IF(QJ44="80% VC",Avaliações!#REF!*0.8,IF(QJ44="100% VC",Avaliações!#REF!*1,IF(QJ44="120% VC",Avaliações!#REF!*1.2,IF(QJ44="&gt;30%",Avaliações!$C$54*1.3,IF(QJ44="&gt;40%",Avaliações!$C$54*1.4,0))))),IF(QI44="PACE_Daniels",INDEX(BASE!$Q$4:$V$60,MATCH(Avaliações!$C$53,BASE!$Q$4:$Q$60,0),MATCH('Microciclos - Endurance (2)'!QJ44,BASE!$Q$4:$V$4,0)),""))),"")</f>
        <v/>
      </c>
      <c r="QO44" s="410" t="s">
        <v>144</v>
      </c>
      <c r="QP44" s="410"/>
      <c r="QQ44" s="413" t="str">
        <f t="shared" si="460"/>
        <v/>
      </c>
      <c r="QR44" s="410" t="str">
        <f>IFERROR(IF(QI44="PACE_Daniels",(INDEX(BASE!$AE$4:$AH$7,MATCH('Microciclos - Endurance (2)'!QP44,BASE!$AE$4:$AE$7,0),4)),IF(AND(QI44="vVO2máx",QP44&gt;=35,QP44&lt;=45),"9-11",IF(AND(QI44="vVO2máx",QP44&gt;45,QP44&lt;=65),"11",IF(AND(QI44="vVO2máx",QP44&gt;65,QP44&lt;=75),"12-13",IF(AND(QI44="vVO2máx",QP44&gt;=80,QP44&lt;=85),"14-16",IF(AND(QI44="vVO2máx",QP44&gt;=85,QP44&lt;100),"17-19",IF(AND(QI44="vVO2máx",QP44&gt;=100),"20",IF(AND(QI44="FCR",QP44&gt;40,QP44&lt;=60),"12-13",IF(AND(QI44="FCR",QP44&gt;60,QP44&lt;=84),"14-16",IF(AND(QI44="FCR",QP44&gt;=85,QP44&lt;100),"17-19",IF(AND(QI44="FCR",QP44=100),"20",""))))))))))),"")</f>
        <v/>
      </c>
      <c r="QS44" s="412">
        <f>IFERROR(IF(QO44="vVO2máx",(Avaliações!$C$51*'Microciclos - Endurance (2)'!QP44)/100,IF(QO44="Velocidade_crítica",IF(QP44="80% VC",Avaliações!#REF!*0.8,IF(QP44="100% VC",Avaliações!#REF!*1,IF(QP44="120% VC",Avaliações!#REF!*1.2,IF(QP44="&gt;30%",Avaliações!$C$54*1.3,IF(QP44="&gt;40%",Avaliações!$C$54*1.4,0))))),IF(QO44="PACE_Daniels",INDEX(BASE!$Q$4:$V$60,MATCH(Avaliações!$C$53,BASE!$Q$4:$Q$60,0),MATCH('Microciclos - Endurance (2)'!QP44,BASE!$Q$4:$V$4,0)),0))),"")</f>
        <v>0</v>
      </c>
      <c r="QT44" s="412" t="str">
        <f t="shared" si="461"/>
        <v/>
      </c>
      <c r="QX44" s="410"/>
      <c r="QY44" s="410"/>
      <c r="QZ44" s="410"/>
      <c r="RA44" s="410"/>
      <c r="RB44" s="410">
        <f t="shared" si="501"/>
        <v>0</v>
      </c>
      <c r="RC44" s="410">
        <f t="shared" si="462"/>
        <v>0</v>
      </c>
      <c r="RD44" s="411" t="str">
        <f t="shared" si="463"/>
        <v/>
      </c>
      <c r="RE44" s="410" t="s">
        <v>144</v>
      </c>
      <c r="RF44" s="410"/>
      <c r="RG44" s="412" t="str">
        <f t="shared" si="464"/>
        <v/>
      </c>
      <c r="RH44" s="413" t="str">
        <f t="shared" si="465"/>
        <v/>
      </c>
      <c r="RI44" s="410" t="str">
        <f>IFERROR(IF(RE44="PACE_Daniels",(INDEX(BASE!$AE$4:$AH$7,MATCH('Microciclos - Endurance (2)'!RF44,BASE!$AE$4:$AE$7,0),4)),IF(AND(RE44="vVO2máx",RF44&gt;=35,RF44&lt;=45),"9-11",IF(AND(RE44="vVO2máx",RF44&gt;45,RF44&lt;=65),"11",IF(AND(RE44="vVO2máx",RF44&gt;65,RF44&lt;=75),"12-13",IF(AND(RE44="vVO2máx",RF44&gt;=80,RF44&lt;=85),"14-16",IF(AND(RE44="vVO2máx",RF44&gt;=85,RF44&lt;100),"17-19",IF(AND(RE44="vVO2máx",RF44&gt;=100),"20",IF(AND(RE44="FCR",RF44&gt;40,RF44&lt;=60),"12-13",IF(AND(RE44="FCR",RF44&gt;60,RF44&lt;=84),"14-16",IF(AND(RE44="FCR",RF44&gt;=85,RF44&lt;100),"17-19",IF(AND(RE44="FCR",RF44=100),"20",""))))))))))),"")</f>
        <v/>
      </c>
      <c r="RJ44" s="412" t="str">
        <f>IFERROR(IF(RE44="vVO2máx",(Avaliações!$C$51*'Microciclos - Endurance (2)'!RF44)/100,IF(RE44="Velocidade_crítica",IF(RF44="80% VC",Avaliações!#REF!*0.8,IF(RF44="100% VC",Avaliações!#REF!*1,IF(RF44="120% VC",Avaliações!#REF!*1.2,IF(RF44="&gt;30%",Avaliações!$C$54*1.3,IF(RF44="&gt;40%",Avaliações!$C$54*1.4,0))))),IF(RE44="PACE_Daniels",INDEX(BASE!$Q$4:$V$60,MATCH(Avaliações!$C$53,BASE!$Q$4:$Q$60,0),MATCH('Microciclos - Endurance (2)'!RF44,BASE!$Q$4:$V$4,0)),""))),"")</f>
        <v/>
      </c>
      <c r="RK44" s="410" t="s">
        <v>144</v>
      </c>
      <c r="RL44" s="410"/>
      <c r="RM44" s="413" t="str">
        <f t="shared" si="466"/>
        <v/>
      </c>
      <c r="RN44" s="410" t="str">
        <f>IFERROR(IF(RE44="PACE_Daniels",(INDEX(BASE!$AE$4:$AH$7,MATCH('Microciclos - Endurance (2)'!RL44,BASE!$AE$4:$AE$7,0),4)),IF(AND(RE44="vVO2máx",RL44&gt;=35,RL44&lt;=45),"9-11",IF(AND(RE44="vVO2máx",RL44&gt;45,RL44&lt;=65),"11",IF(AND(RE44="vVO2máx",RL44&gt;65,RL44&lt;=75),"12-13",IF(AND(RE44="vVO2máx",RL44&gt;=80,RL44&lt;=85),"14-16",IF(AND(RE44="vVO2máx",RL44&gt;=85,RL44&lt;100),"17-19",IF(AND(RE44="vVO2máx",RL44&gt;=100),"20",IF(AND(RE44="FCR",RL44&gt;40,RL44&lt;=60),"12-13",IF(AND(RE44="FCR",RL44&gt;60,RL44&lt;=84),"14-16",IF(AND(RE44="FCR",RL44&gt;=85,RL44&lt;100),"17-19",IF(AND(RE44="FCR",RL44=100),"20",""))))))))))),"")</f>
        <v/>
      </c>
      <c r="RO44" s="412">
        <f>IFERROR(IF(RK44="vVO2máx",(Avaliações!$C$51*'Microciclos - Endurance (2)'!RL44)/100,IF(RK44="Velocidade_crítica",IF(RL44="80% VC",Avaliações!#REF!*0.8,IF(RL44="100% VC",Avaliações!#REF!*1,IF(RL44="120% VC",Avaliações!#REF!*1.2,IF(RL44="&gt;30%",Avaliações!$C$54*1.3,IF(RL44="&gt;40%",Avaliações!$C$54*1.4,0))))),IF(RK44="PACE_Daniels",INDEX(BASE!$Q$4:$V$60,MATCH(Avaliações!$C$53,BASE!$Q$4:$Q$60,0),MATCH('Microciclos - Endurance (2)'!RL44,BASE!$Q$4:$V$4,0)),0))),"")</f>
        <v>0</v>
      </c>
      <c r="RP44" s="412" t="str">
        <f t="shared" si="467"/>
        <v/>
      </c>
      <c r="RT44" s="410"/>
      <c r="RU44" s="410"/>
      <c r="RV44" s="410"/>
      <c r="RW44" s="410"/>
      <c r="RX44" s="410">
        <f t="shared" si="502"/>
        <v>0</v>
      </c>
      <c r="RY44" s="410">
        <f t="shared" si="468"/>
        <v>0</v>
      </c>
      <c r="RZ44" s="411" t="str">
        <f t="shared" si="469"/>
        <v/>
      </c>
      <c r="SA44" s="410" t="s">
        <v>144</v>
      </c>
      <c r="SB44" s="410"/>
      <c r="SC44" s="412" t="str">
        <f t="shared" si="470"/>
        <v/>
      </c>
      <c r="SD44" s="413" t="str">
        <f t="shared" si="471"/>
        <v/>
      </c>
      <c r="SE44" s="410" t="str">
        <f>IFERROR(IF(SA44="PACE_Daniels",(INDEX(BASE!$AE$4:$AH$7,MATCH('Microciclos - Endurance (2)'!SB44,BASE!$AE$4:$AE$7,0),4)),IF(AND(SA44="vVO2máx",SB44&gt;=35,SB44&lt;=45),"9-11",IF(AND(SA44="vVO2máx",SB44&gt;45,SB44&lt;=65),"11",IF(AND(SA44="vVO2máx",SB44&gt;65,SB44&lt;=75),"12-13",IF(AND(SA44="vVO2máx",SB44&gt;=80,SB44&lt;=85),"14-16",IF(AND(SA44="vVO2máx",SB44&gt;=85,SB44&lt;100),"17-19",IF(AND(SA44="vVO2máx",SB44&gt;=100),"20",IF(AND(SA44="FCR",SB44&gt;40,SB44&lt;=60),"12-13",IF(AND(SA44="FCR",SB44&gt;60,SB44&lt;=84),"14-16",IF(AND(SA44="FCR",SB44&gt;=85,SB44&lt;100),"17-19",IF(AND(SA44="FCR",SB44=100),"20",""))))))))))),"")</f>
        <v/>
      </c>
      <c r="SF44" s="412" t="str">
        <f>IFERROR(IF(SA44="vVO2máx",(Avaliações!$C$51*'Microciclos - Endurance (2)'!SB44)/100,IF(SA44="Velocidade_crítica",IF(SB44="80% VC",Avaliações!#REF!*0.8,IF(SB44="100% VC",Avaliações!#REF!*1,IF(SB44="120% VC",Avaliações!#REF!*1.2,IF(SB44="&gt;30%",Avaliações!$C$54*1.3,IF(SB44="&gt;40%",Avaliações!$C$54*1.4,0))))),IF(SA44="PACE_Daniels",INDEX(BASE!$Q$4:$V$60,MATCH(Avaliações!$C$53,BASE!$Q$4:$Q$60,0),MATCH('Microciclos - Endurance (2)'!SB44,BASE!$Q$4:$V$4,0)),""))),"")</f>
        <v/>
      </c>
      <c r="SG44" s="410" t="s">
        <v>144</v>
      </c>
      <c r="SH44" s="410"/>
      <c r="SI44" s="413" t="str">
        <f t="shared" si="472"/>
        <v/>
      </c>
      <c r="SJ44" s="410" t="str">
        <f>IFERROR(IF(SA44="PACE_Daniels",(INDEX(BASE!$AE$4:$AH$7,MATCH('Microciclos - Endurance (2)'!SH44,BASE!$AE$4:$AE$7,0),4)),IF(AND(SA44="vVO2máx",SH44&gt;=35,SH44&lt;=45),"9-11",IF(AND(SA44="vVO2máx",SH44&gt;45,SH44&lt;=65),"11",IF(AND(SA44="vVO2máx",SH44&gt;65,SH44&lt;=75),"12-13",IF(AND(SA44="vVO2máx",SH44&gt;=80,SH44&lt;=85),"14-16",IF(AND(SA44="vVO2máx",SH44&gt;=85,SH44&lt;100),"17-19",IF(AND(SA44="vVO2máx",SH44&gt;=100),"20",IF(AND(SA44="FCR",SH44&gt;40,SH44&lt;=60),"12-13",IF(AND(SA44="FCR",SH44&gt;60,SH44&lt;=84),"14-16",IF(AND(SA44="FCR",SH44&gt;=85,SH44&lt;100),"17-19",IF(AND(SA44="FCR",SH44=100),"20",""))))))))))),"")</f>
        <v/>
      </c>
      <c r="SK44" s="412">
        <f>IFERROR(IF(SG44="vVO2máx",(Avaliações!$C$51*'Microciclos - Endurance (2)'!SH44)/100,IF(SG44="Velocidade_crítica",IF(SH44="80% VC",Avaliações!#REF!*0.8,IF(SH44="100% VC",Avaliações!#REF!*1,IF(SH44="120% VC",Avaliações!#REF!*1.2,IF(SH44="&gt;30%",Avaliações!$C$54*1.3,IF(SH44="&gt;40%",Avaliações!$C$54*1.4,0))))),IF(SG44="PACE_Daniels",INDEX(BASE!$Q$4:$V$60,MATCH(Avaliações!$C$53,BASE!$Q$4:$Q$60,0),MATCH('Microciclos - Endurance (2)'!SH44,BASE!$Q$4:$V$4,0)),0))),"")</f>
        <v>0</v>
      </c>
      <c r="SL44" s="412" t="str">
        <f t="shared" si="473"/>
        <v/>
      </c>
      <c r="SP44" s="410"/>
      <c r="SQ44" s="410"/>
      <c r="SR44" s="410"/>
      <c r="SS44" s="410"/>
      <c r="ST44" s="410">
        <f t="shared" si="503"/>
        <v>0</v>
      </c>
      <c r="SU44" s="410">
        <f t="shared" si="474"/>
        <v>0</v>
      </c>
      <c r="SV44" s="411" t="str">
        <f t="shared" si="475"/>
        <v/>
      </c>
      <c r="SW44" s="410" t="s">
        <v>144</v>
      </c>
      <c r="SX44" s="410"/>
      <c r="SY44" s="412" t="str">
        <f t="shared" si="476"/>
        <v/>
      </c>
      <c r="SZ44" s="413" t="str">
        <f t="shared" si="477"/>
        <v/>
      </c>
      <c r="TA44" s="410" t="str">
        <f>IFERROR(IF(SW44="PACE_Daniels",(INDEX(BASE!$AE$4:$AH$7,MATCH('Microciclos - Endurance (2)'!SX44,BASE!$AE$4:$AE$7,0),4)),IF(AND(SW44="vVO2máx",SX44&gt;=35,SX44&lt;=45),"9-11",IF(AND(SW44="vVO2máx",SX44&gt;45,SX44&lt;=65),"11",IF(AND(SW44="vVO2máx",SX44&gt;65,SX44&lt;=75),"12-13",IF(AND(SW44="vVO2máx",SX44&gt;=80,SX44&lt;=85),"14-16",IF(AND(SW44="vVO2máx",SX44&gt;=85,SX44&lt;100),"17-19",IF(AND(SW44="vVO2máx",SX44&gt;=100),"20",IF(AND(SW44="FCR",SX44&gt;40,SX44&lt;=60),"12-13",IF(AND(SW44="FCR",SX44&gt;60,SX44&lt;=84),"14-16",IF(AND(SW44="FCR",SX44&gt;=85,SX44&lt;100),"17-19",IF(AND(SW44="FCR",SX44=100),"20",""))))))))))),"")</f>
        <v/>
      </c>
      <c r="TB44" s="412" t="str">
        <f>IFERROR(IF(SW44="vVO2máx",(Avaliações!$C$51*'Microciclos - Endurance (2)'!SX44)/100,IF(SW44="Velocidade_crítica",IF(SX44="80% VC",Avaliações!#REF!*0.8,IF(SX44="100% VC",Avaliações!#REF!*1,IF(SX44="120% VC",Avaliações!#REF!*1.2,IF(SX44="&gt;30%",Avaliações!$C$54*1.3,IF(SX44="&gt;40%",Avaliações!$C$54*1.4,0))))),IF(SW44="PACE_Daniels",INDEX(BASE!$Q$4:$V$60,MATCH(Avaliações!$C$53,BASE!$Q$4:$Q$60,0),MATCH('Microciclos - Endurance (2)'!SX44,BASE!$Q$4:$V$4,0)),""))),"")</f>
        <v/>
      </c>
      <c r="TC44" s="410" t="s">
        <v>144</v>
      </c>
      <c r="TD44" s="410"/>
      <c r="TE44" s="413" t="str">
        <f t="shared" si="478"/>
        <v/>
      </c>
      <c r="TF44" s="410" t="str">
        <f>IFERROR(IF(SW44="PACE_Daniels",(INDEX(BASE!$AE$4:$AH$7,MATCH('Microciclos - Endurance (2)'!TD44,BASE!$AE$4:$AE$7,0),4)),IF(AND(SW44="vVO2máx",TD44&gt;=35,TD44&lt;=45),"9-11",IF(AND(SW44="vVO2máx",TD44&gt;45,TD44&lt;=65),"11",IF(AND(SW44="vVO2máx",TD44&gt;65,TD44&lt;=75),"12-13",IF(AND(SW44="vVO2máx",TD44&gt;=80,TD44&lt;=85),"14-16",IF(AND(SW44="vVO2máx",TD44&gt;=85,TD44&lt;100),"17-19",IF(AND(SW44="vVO2máx",TD44&gt;=100),"20",IF(AND(SW44="FCR",TD44&gt;40,TD44&lt;=60),"12-13",IF(AND(SW44="FCR",TD44&gt;60,TD44&lt;=84),"14-16",IF(AND(SW44="FCR",TD44&gt;=85,TD44&lt;100),"17-19",IF(AND(SW44="FCR",TD44=100),"20",""))))))))))),"")</f>
        <v/>
      </c>
      <c r="TG44" s="412">
        <f>IFERROR(IF(TC44="vVO2máx",(Avaliações!$C$51*'Microciclos - Endurance (2)'!TD44)/100,IF(TC44="Velocidade_crítica",IF(TD44="80% VC",Avaliações!#REF!*0.8,IF(TD44="100% VC",Avaliações!#REF!*1,IF(TD44="120% VC",Avaliações!#REF!*1.2,IF(TD44="&gt;30%",Avaliações!$C$54*1.3,IF(TD44="&gt;40%",Avaliações!$C$54*1.4,0))))),IF(TC44="PACE_Daniels",INDEX(BASE!$Q$4:$V$60,MATCH(Avaliações!$C$53,BASE!$Q$4:$Q$60,0),MATCH('Microciclos - Endurance (2)'!TD44,BASE!$Q$4:$V$4,0)),0))),"")</f>
        <v>0</v>
      </c>
      <c r="TH44" s="412" t="str">
        <f t="shared" si="479"/>
        <v/>
      </c>
    </row>
    <row r="46" spans="4:528">
      <c r="G46" s="420" t="s">
        <v>564</v>
      </c>
      <c r="H46" s="421">
        <f>SUM(H48+H49)</f>
        <v>0</v>
      </c>
      <c r="I46" s="398" t="s">
        <v>469</v>
      </c>
      <c r="L46" s="443" t="s">
        <v>365</v>
      </c>
      <c r="M46" s="429"/>
      <c r="N46" s="430"/>
      <c r="O46" s="431"/>
      <c r="P46" s="431"/>
      <c r="Q46" s="431"/>
      <c r="R46" s="431"/>
      <c r="S46" s="431"/>
      <c r="T46" s="431"/>
      <c r="U46" s="431"/>
      <c r="V46" s="432"/>
      <c r="AC46" s="420" t="s">
        <v>564</v>
      </c>
      <c r="AD46" s="421">
        <f>SUM(AD48+AD49)</f>
        <v>0</v>
      </c>
      <c r="AE46" s="398" t="s">
        <v>469</v>
      </c>
      <c r="AH46" s="443" t="s">
        <v>365</v>
      </c>
      <c r="AI46" s="429"/>
      <c r="AJ46" s="430"/>
      <c r="AK46" s="431"/>
      <c r="AL46" s="431"/>
      <c r="AM46" s="431"/>
      <c r="AN46" s="431"/>
      <c r="AO46" s="431"/>
      <c r="AP46" s="431"/>
      <c r="AQ46" s="431"/>
      <c r="AR46" s="432"/>
      <c r="AY46" s="420" t="s">
        <v>564</v>
      </c>
      <c r="AZ46" s="421">
        <f>SUM(AZ48+AZ49)</f>
        <v>0</v>
      </c>
      <c r="BA46" s="398" t="s">
        <v>469</v>
      </c>
      <c r="BD46" s="443" t="s">
        <v>365</v>
      </c>
      <c r="BE46" s="429"/>
      <c r="BF46" s="430"/>
      <c r="BG46" s="431"/>
      <c r="BH46" s="431"/>
      <c r="BI46" s="431"/>
      <c r="BJ46" s="431"/>
      <c r="BK46" s="431"/>
      <c r="BL46" s="431"/>
      <c r="BM46" s="431"/>
      <c r="BN46" s="432"/>
      <c r="BU46" s="420" t="s">
        <v>564</v>
      </c>
      <c r="BV46" s="421">
        <f>SUM(BV48+BV49)</f>
        <v>0</v>
      </c>
      <c r="BW46" s="398" t="s">
        <v>469</v>
      </c>
      <c r="BZ46" s="443" t="s">
        <v>365</v>
      </c>
      <c r="CA46" s="429"/>
      <c r="CB46" s="430"/>
      <c r="CC46" s="431"/>
      <c r="CD46" s="431"/>
      <c r="CE46" s="431"/>
      <c r="CF46" s="431"/>
      <c r="CG46" s="431"/>
      <c r="CH46" s="431"/>
      <c r="CI46" s="431"/>
      <c r="CJ46" s="432"/>
      <c r="CQ46" s="420" t="s">
        <v>564</v>
      </c>
      <c r="CR46" s="421">
        <f>SUM(CR48+CR49)</f>
        <v>0</v>
      </c>
      <c r="CS46" s="398" t="s">
        <v>469</v>
      </c>
      <c r="CV46" s="443" t="s">
        <v>365</v>
      </c>
      <c r="CW46" s="429"/>
      <c r="CX46" s="430"/>
      <c r="CY46" s="431"/>
      <c r="CZ46" s="431"/>
      <c r="DA46" s="431"/>
      <c r="DB46" s="431"/>
      <c r="DC46" s="431"/>
      <c r="DD46" s="431"/>
      <c r="DE46" s="431"/>
      <c r="DF46" s="432"/>
      <c r="DM46" s="420" t="s">
        <v>564</v>
      </c>
      <c r="DN46" s="421">
        <f>SUM(DN48+DN49)</f>
        <v>0</v>
      </c>
      <c r="DO46" s="398" t="s">
        <v>469</v>
      </c>
      <c r="DR46" s="443" t="s">
        <v>365</v>
      </c>
      <c r="DS46" s="429"/>
      <c r="DT46" s="430"/>
      <c r="DU46" s="431"/>
      <c r="DV46" s="431"/>
      <c r="DW46" s="431"/>
      <c r="DX46" s="431"/>
      <c r="DY46" s="431"/>
      <c r="DZ46" s="431"/>
      <c r="EA46" s="431"/>
      <c r="EB46" s="432"/>
      <c r="EI46" s="420" t="s">
        <v>564</v>
      </c>
      <c r="EJ46" s="421">
        <f>SUM(EJ48+EJ49)</f>
        <v>0</v>
      </c>
      <c r="EK46" s="398" t="s">
        <v>469</v>
      </c>
      <c r="EN46" s="443" t="s">
        <v>365</v>
      </c>
      <c r="EO46" s="429"/>
      <c r="EP46" s="430"/>
      <c r="EQ46" s="431"/>
      <c r="ER46" s="431"/>
      <c r="ES46" s="431"/>
      <c r="ET46" s="431"/>
      <c r="EU46" s="431"/>
      <c r="EV46" s="431"/>
      <c r="EW46" s="431"/>
      <c r="EX46" s="432"/>
      <c r="FE46" s="420" t="s">
        <v>564</v>
      </c>
      <c r="FF46" s="421">
        <f>SUM(FF48+FF49)</f>
        <v>0</v>
      </c>
      <c r="FG46" s="398" t="s">
        <v>469</v>
      </c>
      <c r="FJ46" s="443" t="s">
        <v>365</v>
      </c>
      <c r="FK46" s="429"/>
      <c r="FL46" s="430"/>
      <c r="FM46" s="431"/>
      <c r="FN46" s="431"/>
      <c r="FO46" s="431"/>
      <c r="FP46" s="431"/>
      <c r="FQ46" s="431"/>
      <c r="FR46" s="431"/>
      <c r="FS46" s="431"/>
      <c r="FT46" s="432"/>
      <c r="GA46" s="420" t="s">
        <v>564</v>
      </c>
      <c r="GB46" s="421">
        <f>SUM(GB48+GB49)</f>
        <v>0</v>
      </c>
      <c r="GC46" s="398" t="s">
        <v>469</v>
      </c>
      <c r="GF46" s="443" t="s">
        <v>365</v>
      </c>
      <c r="GG46" s="429"/>
      <c r="GH46" s="430"/>
      <c r="GI46" s="431"/>
      <c r="GJ46" s="431"/>
      <c r="GK46" s="431"/>
      <c r="GL46" s="431"/>
      <c r="GM46" s="431"/>
      <c r="GN46" s="431"/>
      <c r="GO46" s="431"/>
      <c r="GP46" s="432"/>
      <c r="GW46" s="420" t="s">
        <v>564</v>
      </c>
      <c r="GX46" s="421">
        <f>SUM(GX48+GX49)</f>
        <v>0</v>
      </c>
      <c r="GY46" s="398" t="s">
        <v>469</v>
      </c>
      <c r="HB46" s="443" t="s">
        <v>365</v>
      </c>
      <c r="HC46" s="429"/>
      <c r="HD46" s="430"/>
      <c r="HE46" s="431"/>
      <c r="HF46" s="431"/>
      <c r="HG46" s="431"/>
      <c r="HH46" s="431"/>
      <c r="HI46" s="431"/>
      <c r="HJ46" s="431"/>
      <c r="HK46" s="431"/>
      <c r="HL46" s="432"/>
      <c r="HS46" s="420" t="s">
        <v>564</v>
      </c>
      <c r="HT46" s="421">
        <f>SUM(HT48+HT49)</f>
        <v>0</v>
      </c>
      <c r="HU46" s="398" t="s">
        <v>469</v>
      </c>
      <c r="HX46" s="443" t="s">
        <v>365</v>
      </c>
      <c r="HY46" s="429"/>
      <c r="HZ46" s="430"/>
      <c r="IA46" s="431"/>
      <c r="IB46" s="431"/>
      <c r="IC46" s="431"/>
      <c r="ID46" s="431"/>
      <c r="IE46" s="431"/>
      <c r="IF46" s="431"/>
      <c r="IG46" s="431"/>
      <c r="IH46" s="432"/>
      <c r="IO46" s="420" t="s">
        <v>564</v>
      </c>
      <c r="IP46" s="421">
        <f>SUM(IP48+IP49)</f>
        <v>0</v>
      </c>
      <c r="IQ46" s="398" t="s">
        <v>469</v>
      </c>
      <c r="IT46" s="443" t="s">
        <v>365</v>
      </c>
      <c r="IU46" s="429"/>
      <c r="IV46" s="430"/>
      <c r="IW46" s="431"/>
      <c r="IX46" s="431"/>
      <c r="IY46" s="431"/>
      <c r="IZ46" s="431"/>
      <c r="JA46" s="431"/>
      <c r="JB46" s="431"/>
      <c r="JC46" s="431"/>
      <c r="JD46" s="432"/>
      <c r="JK46" s="420" t="s">
        <v>564</v>
      </c>
      <c r="JL46" s="421">
        <f>SUM(JL48+JL49)</f>
        <v>0</v>
      </c>
      <c r="JM46" s="398" t="s">
        <v>469</v>
      </c>
      <c r="JP46" s="443" t="s">
        <v>365</v>
      </c>
      <c r="JQ46" s="429"/>
      <c r="JR46" s="430"/>
      <c r="JS46" s="431"/>
      <c r="JT46" s="431"/>
      <c r="JU46" s="431"/>
      <c r="JV46" s="431"/>
      <c r="JW46" s="431"/>
      <c r="JX46" s="431"/>
      <c r="JY46" s="431"/>
      <c r="JZ46" s="432"/>
      <c r="KG46" s="420" t="s">
        <v>564</v>
      </c>
      <c r="KH46" s="421">
        <f>SUM(KH48+KH49)</f>
        <v>0</v>
      </c>
      <c r="KI46" s="398" t="s">
        <v>469</v>
      </c>
      <c r="KL46" s="443" t="s">
        <v>365</v>
      </c>
      <c r="KM46" s="429"/>
      <c r="KN46" s="430"/>
      <c r="KO46" s="431"/>
      <c r="KP46" s="431"/>
      <c r="KQ46" s="431"/>
      <c r="KR46" s="431"/>
      <c r="KS46" s="431"/>
      <c r="KT46" s="431"/>
      <c r="KU46" s="431"/>
      <c r="KV46" s="432"/>
      <c r="LC46" s="420" t="s">
        <v>564</v>
      </c>
      <c r="LD46" s="421">
        <f>SUM(LD48+LD49)</f>
        <v>0</v>
      </c>
      <c r="LE46" s="398" t="s">
        <v>469</v>
      </c>
      <c r="LH46" s="443" t="s">
        <v>365</v>
      </c>
      <c r="LI46" s="429"/>
      <c r="LJ46" s="430"/>
      <c r="LK46" s="431"/>
      <c r="LL46" s="431"/>
      <c r="LM46" s="431"/>
      <c r="LN46" s="431"/>
      <c r="LO46" s="431"/>
      <c r="LP46" s="431"/>
      <c r="LQ46" s="431"/>
      <c r="LR46" s="432"/>
      <c r="LY46" s="420" t="s">
        <v>564</v>
      </c>
      <c r="LZ46" s="421">
        <f>SUM(LZ48+LZ49)</f>
        <v>0</v>
      </c>
      <c r="MA46" s="398" t="s">
        <v>469</v>
      </c>
      <c r="MD46" s="443" t="s">
        <v>365</v>
      </c>
      <c r="ME46" s="429"/>
      <c r="MF46" s="430"/>
      <c r="MG46" s="431"/>
      <c r="MH46" s="431"/>
      <c r="MI46" s="431"/>
      <c r="MJ46" s="431"/>
      <c r="MK46" s="431"/>
      <c r="ML46" s="431"/>
      <c r="MM46" s="431"/>
      <c r="MN46" s="432"/>
      <c r="MU46" s="420" t="s">
        <v>564</v>
      </c>
      <c r="MV46" s="421">
        <f>SUM(MV48+MV49)</f>
        <v>0</v>
      </c>
      <c r="MW46" s="398" t="s">
        <v>469</v>
      </c>
      <c r="MZ46" s="443" t="s">
        <v>365</v>
      </c>
      <c r="NA46" s="429"/>
      <c r="NB46" s="430"/>
      <c r="NC46" s="431"/>
      <c r="ND46" s="431"/>
      <c r="NE46" s="431"/>
      <c r="NF46" s="431"/>
      <c r="NG46" s="431"/>
      <c r="NH46" s="431"/>
      <c r="NI46" s="431"/>
      <c r="NJ46" s="432"/>
      <c r="NQ46" s="420" t="s">
        <v>564</v>
      </c>
      <c r="NR46" s="421">
        <f>SUM(NR48+NR49)</f>
        <v>0</v>
      </c>
      <c r="NS46" s="398" t="s">
        <v>469</v>
      </c>
      <c r="NV46" s="443" t="s">
        <v>365</v>
      </c>
      <c r="NW46" s="429"/>
      <c r="NX46" s="430"/>
      <c r="NY46" s="431"/>
      <c r="NZ46" s="431"/>
      <c r="OA46" s="431"/>
      <c r="OB46" s="431"/>
      <c r="OC46" s="431"/>
      <c r="OD46" s="431"/>
      <c r="OE46" s="431"/>
      <c r="OF46" s="432"/>
      <c r="OM46" s="420" t="s">
        <v>564</v>
      </c>
      <c r="ON46" s="421">
        <f>SUM(ON48+ON49)</f>
        <v>0</v>
      </c>
      <c r="OO46" s="398" t="s">
        <v>469</v>
      </c>
      <c r="OR46" s="443" t="s">
        <v>365</v>
      </c>
      <c r="OS46" s="429"/>
      <c r="OT46" s="430"/>
      <c r="OU46" s="431"/>
      <c r="OV46" s="431"/>
      <c r="OW46" s="431"/>
      <c r="OX46" s="431"/>
      <c r="OY46" s="431"/>
      <c r="OZ46" s="431"/>
      <c r="PA46" s="431"/>
      <c r="PB46" s="432"/>
      <c r="PI46" s="420" t="s">
        <v>564</v>
      </c>
      <c r="PJ46" s="421">
        <f>SUM(PJ48+PJ49)</f>
        <v>0</v>
      </c>
      <c r="PK46" s="398" t="s">
        <v>469</v>
      </c>
      <c r="PN46" s="443" t="s">
        <v>365</v>
      </c>
      <c r="PO46" s="429"/>
      <c r="PP46" s="430"/>
      <c r="PQ46" s="431"/>
      <c r="PR46" s="431"/>
      <c r="PS46" s="431"/>
      <c r="PT46" s="431"/>
      <c r="PU46" s="431"/>
      <c r="PV46" s="431"/>
      <c r="PW46" s="431"/>
      <c r="PX46" s="432"/>
      <c r="QE46" s="420" t="s">
        <v>564</v>
      </c>
      <c r="QF46" s="421">
        <f>SUM(QF48+QF49)</f>
        <v>0</v>
      </c>
      <c r="QG46" s="398" t="s">
        <v>469</v>
      </c>
      <c r="QJ46" s="443" t="s">
        <v>365</v>
      </c>
      <c r="QK46" s="429"/>
      <c r="QL46" s="430"/>
      <c r="QM46" s="431"/>
      <c r="QN46" s="431"/>
      <c r="QO46" s="431"/>
      <c r="QP46" s="431"/>
      <c r="QQ46" s="431"/>
      <c r="QR46" s="431"/>
      <c r="QS46" s="431"/>
      <c r="QT46" s="432"/>
      <c r="RA46" s="420" t="s">
        <v>564</v>
      </c>
      <c r="RB46" s="421">
        <f>SUM(RB48+RB49)</f>
        <v>0</v>
      </c>
      <c r="RC46" s="398" t="s">
        <v>469</v>
      </c>
      <c r="RF46" s="443" t="s">
        <v>365</v>
      </c>
      <c r="RG46" s="429"/>
      <c r="RH46" s="430"/>
      <c r="RI46" s="431"/>
      <c r="RJ46" s="431"/>
      <c r="RK46" s="431"/>
      <c r="RL46" s="431"/>
      <c r="RM46" s="431"/>
      <c r="RN46" s="431"/>
      <c r="RO46" s="431"/>
      <c r="RP46" s="432"/>
      <c r="RW46" s="420" t="s">
        <v>564</v>
      </c>
      <c r="RX46" s="421">
        <f>SUM(RX48+RX49)</f>
        <v>0</v>
      </c>
      <c r="RY46" s="398" t="s">
        <v>469</v>
      </c>
      <c r="SB46" s="443" t="s">
        <v>365</v>
      </c>
      <c r="SC46" s="429"/>
      <c r="SD46" s="430"/>
      <c r="SE46" s="431"/>
      <c r="SF46" s="431"/>
      <c r="SG46" s="431"/>
      <c r="SH46" s="431"/>
      <c r="SI46" s="431"/>
      <c r="SJ46" s="431"/>
      <c r="SK46" s="431"/>
      <c r="SL46" s="432"/>
      <c r="SS46" s="420" t="s">
        <v>564</v>
      </c>
      <c r="ST46" s="421">
        <f>SUM(ST48+ST49)</f>
        <v>0</v>
      </c>
      <c r="SU46" s="398" t="s">
        <v>469</v>
      </c>
      <c r="SX46" s="443" t="s">
        <v>365</v>
      </c>
      <c r="SY46" s="429"/>
      <c r="SZ46" s="430"/>
      <c r="TA46" s="431"/>
      <c r="TB46" s="431"/>
      <c r="TC46" s="431"/>
      <c r="TD46" s="431"/>
      <c r="TE46" s="431"/>
      <c r="TF46" s="431"/>
      <c r="TG46" s="431"/>
      <c r="TH46" s="432"/>
    </row>
    <row r="47" spans="4:528">
      <c r="G47" s="420" t="s">
        <v>452</v>
      </c>
      <c r="H47" s="422">
        <f>SUM(J39:J44)/1000</f>
        <v>0</v>
      </c>
      <c r="I47" s="425" t="s">
        <v>470</v>
      </c>
      <c r="J47" s="426">
        <f>SUMIF(M39:M44,"Zona 1",H39:H44)+SUMIF(V39:V44,"Zona 1",I39:I44)</f>
        <v>0</v>
      </c>
      <c r="L47" s="433"/>
      <c r="M47" s="427"/>
      <c r="N47" s="428"/>
      <c r="O47" s="434"/>
      <c r="P47" s="434"/>
      <c r="Q47" s="434"/>
      <c r="R47" s="434"/>
      <c r="S47" s="434"/>
      <c r="T47" s="434"/>
      <c r="U47" s="434"/>
      <c r="V47" s="435"/>
      <c r="AC47" s="420" t="s">
        <v>452</v>
      </c>
      <c r="AD47" s="422">
        <f>SUM(AF39:AF44)/1000</f>
        <v>0</v>
      </c>
      <c r="AE47" s="425" t="s">
        <v>470</v>
      </c>
      <c r="AF47" s="426">
        <f>SUMIF(AI39:AI44,"Zona 1",AD39:AD44)+SUMIF(AR39:AR44,"Zona 1",AE39:AE44)</f>
        <v>0</v>
      </c>
      <c r="AH47" s="433"/>
      <c r="AI47" s="427"/>
      <c r="AJ47" s="428"/>
      <c r="AK47" s="434"/>
      <c r="AL47" s="434"/>
      <c r="AM47" s="434"/>
      <c r="AN47" s="434"/>
      <c r="AO47" s="434"/>
      <c r="AP47" s="434"/>
      <c r="AQ47" s="434"/>
      <c r="AR47" s="435"/>
      <c r="AY47" s="420" t="s">
        <v>452</v>
      </c>
      <c r="AZ47" s="422">
        <f>SUM(BB39:BB44)/1000</f>
        <v>0</v>
      </c>
      <c r="BA47" s="425" t="s">
        <v>470</v>
      </c>
      <c r="BB47" s="426">
        <f>SUMIF(BE39:BE44,"Zona 1",AZ39:AZ44)+SUMIF(BN39:BN44,"Zona 1",BA39:BA44)</f>
        <v>0</v>
      </c>
      <c r="BD47" s="433"/>
      <c r="BE47" s="427"/>
      <c r="BF47" s="428"/>
      <c r="BG47" s="434"/>
      <c r="BH47" s="434"/>
      <c r="BI47" s="434"/>
      <c r="BJ47" s="434"/>
      <c r="BK47" s="434"/>
      <c r="BL47" s="434"/>
      <c r="BM47" s="434"/>
      <c r="BN47" s="435"/>
      <c r="BU47" s="420" t="s">
        <v>452</v>
      </c>
      <c r="BV47" s="422">
        <f>SUM(BX39:BX44)/1000</f>
        <v>0</v>
      </c>
      <c r="BW47" s="425" t="s">
        <v>470</v>
      </c>
      <c r="BX47" s="426">
        <f>SUMIF(CA39:CA44,"Zona 1",BV39:BV44)+SUMIF(CJ39:CJ44,"Zona 1",BW39:BW44)</f>
        <v>0</v>
      </c>
      <c r="BZ47" s="433"/>
      <c r="CA47" s="427"/>
      <c r="CB47" s="428"/>
      <c r="CC47" s="434"/>
      <c r="CD47" s="434"/>
      <c r="CE47" s="434"/>
      <c r="CF47" s="434"/>
      <c r="CG47" s="434"/>
      <c r="CH47" s="434"/>
      <c r="CI47" s="434"/>
      <c r="CJ47" s="435"/>
      <c r="CQ47" s="420" t="s">
        <v>452</v>
      </c>
      <c r="CR47" s="422">
        <f>SUM(CT39:CT44)/1000</f>
        <v>0</v>
      </c>
      <c r="CS47" s="425" t="s">
        <v>470</v>
      </c>
      <c r="CT47" s="426">
        <f>SUMIF(CW39:CW44,"Zona 1",CR39:CR44)+SUMIF(DF39:DF44,"Zona 1",CS39:CS44)</f>
        <v>0</v>
      </c>
      <c r="CV47" s="433"/>
      <c r="CW47" s="427"/>
      <c r="CX47" s="428"/>
      <c r="CY47" s="434"/>
      <c r="CZ47" s="434"/>
      <c r="DA47" s="434"/>
      <c r="DB47" s="434"/>
      <c r="DC47" s="434"/>
      <c r="DD47" s="434"/>
      <c r="DE47" s="434"/>
      <c r="DF47" s="435"/>
      <c r="DM47" s="420" t="s">
        <v>452</v>
      </c>
      <c r="DN47" s="422">
        <f>SUM(DP39:DP44)/1000</f>
        <v>0</v>
      </c>
      <c r="DO47" s="425" t="s">
        <v>470</v>
      </c>
      <c r="DP47" s="426">
        <f>SUMIF(DS39:DS44,"Zona 1",DN39:DN44)+SUMIF(EB39:EB44,"Zona 1",DO39:DO44)</f>
        <v>0</v>
      </c>
      <c r="DR47" s="433"/>
      <c r="DS47" s="427"/>
      <c r="DT47" s="428"/>
      <c r="DU47" s="434"/>
      <c r="DV47" s="434"/>
      <c r="DW47" s="434"/>
      <c r="DX47" s="434"/>
      <c r="DY47" s="434"/>
      <c r="DZ47" s="434"/>
      <c r="EA47" s="434"/>
      <c r="EB47" s="435"/>
      <c r="EI47" s="420" t="s">
        <v>452</v>
      </c>
      <c r="EJ47" s="422">
        <f>SUM(EL39:EL44)/1000</f>
        <v>0</v>
      </c>
      <c r="EK47" s="425" t="s">
        <v>470</v>
      </c>
      <c r="EL47" s="426">
        <f>SUMIF(EO39:EO44,"Zona 1",EJ39:EJ44)+SUMIF(EX39:EX44,"Zona 1",EK39:EK44)</f>
        <v>0</v>
      </c>
      <c r="EN47" s="433"/>
      <c r="EO47" s="427"/>
      <c r="EP47" s="428"/>
      <c r="EQ47" s="434"/>
      <c r="ER47" s="434"/>
      <c r="ES47" s="434"/>
      <c r="ET47" s="434"/>
      <c r="EU47" s="434"/>
      <c r="EV47" s="434"/>
      <c r="EW47" s="434"/>
      <c r="EX47" s="435"/>
      <c r="FE47" s="420" t="s">
        <v>452</v>
      </c>
      <c r="FF47" s="422">
        <f>SUM(FH39:FH44)/1000</f>
        <v>0</v>
      </c>
      <c r="FG47" s="425" t="s">
        <v>470</v>
      </c>
      <c r="FH47" s="426">
        <f>SUMIF(FK39:FK44,"Zona 1",FF39:FF44)+SUMIF(FT39:FT44,"Zona 1",FG39:FG44)</f>
        <v>0</v>
      </c>
      <c r="FJ47" s="433"/>
      <c r="FK47" s="427"/>
      <c r="FL47" s="428"/>
      <c r="FM47" s="434"/>
      <c r="FN47" s="434"/>
      <c r="FO47" s="434"/>
      <c r="FP47" s="434"/>
      <c r="FQ47" s="434"/>
      <c r="FR47" s="434"/>
      <c r="FS47" s="434"/>
      <c r="FT47" s="435"/>
      <c r="GA47" s="420" t="s">
        <v>452</v>
      </c>
      <c r="GB47" s="422">
        <f>SUM(GD39:GD44)/1000</f>
        <v>0</v>
      </c>
      <c r="GC47" s="425" t="s">
        <v>470</v>
      </c>
      <c r="GD47" s="426">
        <f>SUMIF(GG39:GG44,"Zona 1",GB39:GB44)+SUMIF(GP39:GP44,"Zona 1",GC39:GC44)</f>
        <v>0</v>
      </c>
      <c r="GF47" s="433"/>
      <c r="GG47" s="427"/>
      <c r="GH47" s="428"/>
      <c r="GI47" s="434"/>
      <c r="GJ47" s="434"/>
      <c r="GK47" s="434"/>
      <c r="GL47" s="434"/>
      <c r="GM47" s="434"/>
      <c r="GN47" s="434"/>
      <c r="GO47" s="434"/>
      <c r="GP47" s="435"/>
      <c r="GW47" s="420" t="s">
        <v>452</v>
      </c>
      <c r="GX47" s="422">
        <f>SUM(GZ39:GZ44)/1000</f>
        <v>0</v>
      </c>
      <c r="GY47" s="425" t="s">
        <v>470</v>
      </c>
      <c r="GZ47" s="426">
        <f>SUMIF(HC39:HC44,"Zona 1",GX39:GX44)+SUMIF(HL39:HL44,"Zona 1",GY39:GY44)</f>
        <v>0</v>
      </c>
      <c r="HB47" s="433"/>
      <c r="HC47" s="427"/>
      <c r="HD47" s="428"/>
      <c r="HE47" s="434"/>
      <c r="HF47" s="434"/>
      <c r="HG47" s="434"/>
      <c r="HH47" s="434"/>
      <c r="HI47" s="434"/>
      <c r="HJ47" s="434"/>
      <c r="HK47" s="434"/>
      <c r="HL47" s="435"/>
      <c r="HS47" s="420" t="s">
        <v>452</v>
      </c>
      <c r="HT47" s="422">
        <f>SUM(HV39:HV44)/1000</f>
        <v>0</v>
      </c>
      <c r="HU47" s="425" t="s">
        <v>470</v>
      </c>
      <c r="HV47" s="426">
        <f>SUMIF(HY39:HY44,"Zona 1",HT39:HT44)+SUMIF(IH39:IH44,"Zona 1",HU39:HU44)</f>
        <v>0</v>
      </c>
      <c r="HX47" s="433"/>
      <c r="HY47" s="427"/>
      <c r="HZ47" s="428"/>
      <c r="IA47" s="434"/>
      <c r="IB47" s="434"/>
      <c r="IC47" s="434"/>
      <c r="ID47" s="434"/>
      <c r="IE47" s="434"/>
      <c r="IF47" s="434"/>
      <c r="IG47" s="434"/>
      <c r="IH47" s="435"/>
      <c r="IO47" s="420" t="s">
        <v>452</v>
      </c>
      <c r="IP47" s="422">
        <f>SUM(IR39:IR44)/1000</f>
        <v>0</v>
      </c>
      <c r="IQ47" s="425" t="s">
        <v>470</v>
      </c>
      <c r="IR47" s="426">
        <f>SUMIF(IU39:IU44,"Zona 1",IP39:IP44)+SUMIF(JD39:JD44,"Zona 1",IQ39:IQ44)</f>
        <v>0</v>
      </c>
      <c r="IT47" s="433"/>
      <c r="IU47" s="427"/>
      <c r="IV47" s="428"/>
      <c r="IW47" s="434"/>
      <c r="IX47" s="434"/>
      <c r="IY47" s="434"/>
      <c r="IZ47" s="434"/>
      <c r="JA47" s="434"/>
      <c r="JB47" s="434"/>
      <c r="JC47" s="434"/>
      <c r="JD47" s="435"/>
      <c r="JK47" s="420" t="s">
        <v>452</v>
      </c>
      <c r="JL47" s="422">
        <f>SUM(JN39:JN44)/1000</f>
        <v>0</v>
      </c>
      <c r="JM47" s="425" t="s">
        <v>470</v>
      </c>
      <c r="JN47" s="426">
        <f>SUMIF(JQ39:JQ44,"Zona 1",JL39:JL44)+SUMIF(JZ39:JZ44,"Zona 1",JM39:JM44)</f>
        <v>0</v>
      </c>
      <c r="JP47" s="433"/>
      <c r="JQ47" s="427"/>
      <c r="JR47" s="428"/>
      <c r="JS47" s="434"/>
      <c r="JT47" s="434"/>
      <c r="JU47" s="434"/>
      <c r="JV47" s="434"/>
      <c r="JW47" s="434"/>
      <c r="JX47" s="434"/>
      <c r="JY47" s="434"/>
      <c r="JZ47" s="435"/>
      <c r="KG47" s="420" t="s">
        <v>452</v>
      </c>
      <c r="KH47" s="422">
        <f>SUM(KJ39:KJ44)/1000</f>
        <v>0</v>
      </c>
      <c r="KI47" s="425" t="s">
        <v>470</v>
      </c>
      <c r="KJ47" s="426">
        <f>SUMIF(KM39:KM44,"Zona 1",KH39:KH44)+SUMIF(KV39:KV44,"Zona 1",KI39:KI44)</f>
        <v>0</v>
      </c>
      <c r="KL47" s="433"/>
      <c r="KM47" s="427"/>
      <c r="KN47" s="428"/>
      <c r="KO47" s="434"/>
      <c r="KP47" s="434"/>
      <c r="KQ47" s="434"/>
      <c r="KR47" s="434"/>
      <c r="KS47" s="434"/>
      <c r="KT47" s="434"/>
      <c r="KU47" s="434"/>
      <c r="KV47" s="435"/>
      <c r="LC47" s="420" t="s">
        <v>452</v>
      </c>
      <c r="LD47" s="422">
        <f>SUM(LF39:LF44)/1000</f>
        <v>0</v>
      </c>
      <c r="LE47" s="425" t="s">
        <v>470</v>
      </c>
      <c r="LF47" s="426">
        <f>SUMIF(LI39:LI44,"Zona 1",LD39:LD44)+SUMIF(LR39:LR44,"Zona 1",LE39:LE44)</f>
        <v>0</v>
      </c>
      <c r="LH47" s="433"/>
      <c r="LI47" s="427"/>
      <c r="LJ47" s="428"/>
      <c r="LK47" s="434"/>
      <c r="LL47" s="434"/>
      <c r="LM47" s="434"/>
      <c r="LN47" s="434"/>
      <c r="LO47" s="434"/>
      <c r="LP47" s="434"/>
      <c r="LQ47" s="434"/>
      <c r="LR47" s="435"/>
      <c r="LY47" s="420" t="s">
        <v>452</v>
      </c>
      <c r="LZ47" s="422">
        <f>SUM(MB39:MB44)/1000</f>
        <v>0</v>
      </c>
      <c r="MA47" s="425" t="s">
        <v>470</v>
      </c>
      <c r="MB47" s="426">
        <f>SUMIF(ME39:ME44,"Zona 1",LZ39:LZ44)+SUMIF(MN39:MN44,"Zona 1",MA39:MA44)</f>
        <v>0</v>
      </c>
      <c r="MD47" s="433"/>
      <c r="ME47" s="427"/>
      <c r="MF47" s="428"/>
      <c r="MG47" s="434"/>
      <c r="MH47" s="434"/>
      <c r="MI47" s="434"/>
      <c r="MJ47" s="434"/>
      <c r="MK47" s="434"/>
      <c r="ML47" s="434"/>
      <c r="MM47" s="434"/>
      <c r="MN47" s="435"/>
      <c r="MU47" s="420" t="s">
        <v>452</v>
      </c>
      <c r="MV47" s="422">
        <f>SUM(MX39:MX44)/1000</f>
        <v>0</v>
      </c>
      <c r="MW47" s="425" t="s">
        <v>470</v>
      </c>
      <c r="MX47" s="426">
        <f>SUMIF(NA39:NA44,"Zona 1",MV39:MV44)+SUMIF(NJ39:NJ44,"Zona 1",MW39:MW44)</f>
        <v>0</v>
      </c>
      <c r="MZ47" s="433"/>
      <c r="NA47" s="427"/>
      <c r="NB47" s="428"/>
      <c r="NC47" s="434"/>
      <c r="ND47" s="434"/>
      <c r="NE47" s="434"/>
      <c r="NF47" s="434"/>
      <c r="NG47" s="434"/>
      <c r="NH47" s="434"/>
      <c r="NI47" s="434"/>
      <c r="NJ47" s="435"/>
      <c r="NQ47" s="420" t="s">
        <v>452</v>
      </c>
      <c r="NR47" s="422">
        <f>SUM(NT39:NT44)/1000</f>
        <v>0</v>
      </c>
      <c r="NS47" s="425" t="s">
        <v>470</v>
      </c>
      <c r="NT47" s="426">
        <f>SUMIF(NW39:NW44,"Zona 1",NR39:NR44)+SUMIF(OF39:OF44,"Zona 1",NS39:NS44)</f>
        <v>0</v>
      </c>
      <c r="NV47" s="433"/>
      <c r="NW47" s="427"/>
      <c r="NX47" s="428"/>
      <c r="NY47" s="434"/>
      <c r="NZ47" s="434"/>
      <c r="OA47" s="434"/>
      <c r="OB47" s="434"/>
      <c r="OC47" s="434"/>
      <c r="OD47" s="434"/>
      <c r="OE47" s="434"/>
      <c r="OF47" s="435"/>
      <c r="OM47" s="420" t="s">
        <v>452</v>
      </c>
      <c r="ON47" s="422">
        <f>SUM(OP39:OP44)/1000</f>
        <v>0</v>
      </c>
      <c r="OO47" s="425" t="s">
        <v>470</v>
      </c>
      <c r="OP47" s="426">
        <f>SUMIF(OS39:OS44,"Zona 1",ON39:ON44)+SUMIF(PB39:PB44,"Zona 1",OO39:OO44)</f>
        <v>0</v>
      </c>
      <c r="OR47" s="433"/>
      <c r="OS47" s="427"/>
      <c r="OT47" s="428"/>
      <c r="OU47" s="434"/>
      <c r="OV47" s="434"/>
      <c r="OW47" s="434"/>
      <c r="OX47" s="434"/>
      <c r="OY47" s="434"/>
      <c r="OZ47" s="434"/>
      <c r="PA47" s="434"/>
      <c r="PB47" s="435"/>
      <c r="PI47" s="420" t="s">
        <v>452</v>
      </c>
      <c r="PJ47" s="422">
        <f>SUM(PL39:PL44)/1000</f>
        <v>0</v>
      </c>
      <c r="PK47" s="425" t="s">
        <v>470</v>
      </c>
      <c r="PL47" s="426">
        <f>SUMIF(PO39:PO44,"Zona 1",PJ39:PJ44)+SUMIF(PX39:PX44,"Zona 1",PK39:PK44)</f>
        <v>0</v>
      </c>
      <c r="PN47" s="433"/>
      <c r="PO47" s="427"/>
      <c r="PP47" s="428"/>
      <c r="PQ47" s="434"/>
      <c r="PR47" s="434"/>
      <c r="PS47" s="434"/>
      <c r="PT47" s="434"/>
      <c r="PU47" s="434"/>
      <c r="PV47" s="434"/>
      <c r="PW47" s="434"/>
      <c r="PX47" s="435"/>
      <c r="QE47" s="420" t="s">
        <v>452</v>
      </c>
      <c r="QF47" s="422">
        <f>SUM(QH39:QH44)/1000</f>
        <v>0</v>
      </c>
      <c r="QG47" s="425" t="s">
        <v>470</v>
      </c>
      <c r="QH47" s="426">
        <f>SUMIF(QK39:QK44,"Zona 1",QF39:QF44)+SUMIF(QT39:QT44,"Zona 1",QG39:QG44)</f>
        <v>0</v>
      </c>
      <c r="QJ47" s="433"/>
      <c r="QK47" s="427"/>
      <c r="QL47" s="428"/>
      <c r="QM47" s="434"/>
      <c r="QN47" s="434"/>
      <c r="QO47" s="434"/>
      <c r="QP47" s="434"/>
      <c r="QQ47" s="434"/>
      <c r="QR47" s="434"/>
      <c r="QS47" s="434"/>
      <c r="QT47" s="435"/>
      <c r="RA47" s="420" t="s">
        <v>452</v>
      </c>
      <c r="RB47" s="422">
        <f>SUM(RD39:RD44)/1000</f>
        <v>0</v>
      </c>
      <c r="RC47" s="425" t="s">
        <v>470</v>
      </c>
      <c r="RD47" s="426">
        <f>SUMIF(RG39:RG44,"Zona 1",RB39:RB44)+SUMIF(RP39:RP44,"Zona 1",RC39:RC44)</f>
        <v>0</v>
      </c>
      <c r="RF47" s="433"/>
      <c r="RG47" s="427"/>
      <c r="RH47" s="428"/>
      <c r="RI47" s="434"/>
      <c r="RJ47" s="434"/>
      <c r="RK47" s="434"/>
      <c r="RL47" s="434"/>
      <c r="RM47" s="434"/>
      <c r="RN47" s="434"/>
      <c r="RO47" s="434"/>
      <c r="RP47" s="435"/>
      <c r="RW47" s="420" t="s">
        <v>452</v>
      </c>
      <c r="RX47" s="422">
        <f>SUM(RZ39:RZ44)/1000</f>
        <v>0</v>
      </c>
      <c r="RY47" s="425" t="s">
        <v>470</v>
      </c>
      <c r="RZ47" s="426">
        <f>SUMIF(SC39:SC44,"Zona 1",RX39:RX44)+SUMIF(SL39:SL44,"Zona 1",RY39:RY44)</f>
        <v>0</v>
      </c>
      <c r="SB47" s="433"/>
      <c r="SC47" s="427"/>
      <c r="SD47" s="428"/>
      <c r="SE47" s="434"/>
      <c r="SF47" s="434"/>
      <c r="SG47" s="434"/>
      <c r="SH47" s="434"/>
      <c r="SI47" s="434"/>
      <c r="SJ47" s="434"/>
      <c r="SK47" s="434"/>
      <c r="SL47" s="435"/>
      <c r="SS47" s="420" t="s">
        <v>452</v>
      </c>
      <c r="ST47" s="422">
        <f>SUM(SV39:SV44)/1000</f>
        <v>0</v>
      </c>
      <c r="SU47" s="425" t="s">
        <v>470</v>
      </c>
      <c r="SV47" s="426">
        <f>SUMIF(SY39:SY44,"Zona 1",ST39:ST44)+SUMIF(TH39:TH44,"Zona 1",SU39:SU44)</f>
        <v>0</v>
      </c>
      <c r="SX47" s="433"/>
      <c r="SY47" s="427"/>
      <c r="SZ47" s="428"/>
      <c r="TA47" s="434"/>
      <c r="TB47" s="434"/>
      <c r="TC47" s="434"/>
      <c r="TD47" s="434"/>
      <c r="TE47" s="434"/>
      <c r="TF47" s="434"/>
      <c r="TG47" s="434"/>
      <c r="TH47" s="435"/>
    </row>
    <row r="48" spans="4:528">
      <c r="G48" s="420" t="s">
        <v>562</v>
      </c>
      <c r="H48" s="421">
        <f>SUM(H39:H44)</f>
        <v>0</v>
      </c>
      <c r="I48" s="425" t="s">
        <v>471</v>
      </c>
      <c r="J48" s="426">
        <f>SUMIF(M39:M44,"Zona 2",H39:H44)+SUMIF(V39:V44,"Zona 2",I39:I44)</f>
        <v>0</v>
      </c>
      <c r="L48" s="433"/>
      <c r="M48" s="427"/>
      <c r="N48" s="428"/>
      <c r="O48" s="434"/>
      <c r="P48" s="436"/>
      <c r="Q48" s="436"/>
      <c r="R48" s="436"/>
      <c r="S48" s="436"/>
      <c r="T48" s="436"/>
      <c r="U48" s="436"/>
      <c r="V48" s="437"/>
      <c r="AC48" s="420" t="s">
        <v>562</v>
      </c>
      <c r="AD48" s="421">
        <f>SUM(AD39:AD44)</f>
        <v>0</v>
      </c>
      <c r="AE48" s="425" t="s">
        <v>471</v>
      </c>
      <c r="AF48" s="426">
        <f>SUMIF(AI39:AI44,"Zona 2",AD39:AD44)+SUMIF(AR39:AR44,"Zona 2",AE39:AE44)</f>
        <v>0</v>
      </c>
      <c r="AH48" s="433"/>
      <c r="AI48" s="427"/>
      <c r="AJ48" s="428"/>
      <c r="AK48" s="434"/>
      <c r="AL48" s="436"/>
      <c r="AM48" s="436"/>
      <c r="AN48" s="436"/>
      <c r="AO48" s="436"/>
      <c r="AP48" s="436"/>
      <c r="AQ48" s="436"/>
      <c r="AR48" s="437"/>
      <c r="AY48" s="420" t="s">
        <v>562</v>
      </c>
      <c r="AZ48" s="421">
        <f>SUM(AZ39:AZ44)</f>
        <v>0</v>
      </c>
      <c r="BA48" s="425" t="s">
        <v>471</v>
      </c>
      <c r="BB48" s="426">
        <f>SUMIF(BE39:BE44,"Zona 2",AZ39:AZ44)+SUMIF(BN39:BN44,"Zona 2",BA39:BA44)</f>
        <v>0</v>
      </c>
      <c r="BD48" s="433"/>
      <c r="BE48" s="427"/>
      <c r="BF48" s="428"/>
      <c r="BG48" s="434"/>
      <c r="BH48" s="436"/>
      <c r="BI48" s="436"/>
      <c r="BJ48" s="436"/>
      <c r="BK48" s="436"/>
      <c r="BL48" s="436"/>
      <c r="BM48" s="436"/>
      <c r="BN48" s="437"/>
      <c r="BU48" s="420" t="s">
        <v>562</v>
      </c>
      <c r="BV48" s="421">
        <f>SUM(BV39:BV44)</f>
        <v>0</v>
      </c>
      <c r="BW48" s="425" t="s">
        <v>471</v>
      </c>
      <c r="BX48" s="426">
        <f>SUMIF(CA39:CA44,"Zona 2",BV39:BV44)+SUMIF(CJ39:CJ44,"Zona 2",BW39:BW44)</f>
        <v>0</v>
      </c>
      <c r="BZ48" s="433"/>
      <c r="CA48" s="427"/>
      <c r="CB48" s="428"/>
      <c r="CC48" s="434"/>
      <c r="CD48" s="436"/>
      <c r="CE48" s="436"/>
      <c r="CF48" s="436"/>
      <c r="CG48" s="436"/>
      <c r="CH48" s="436"/>
      <c r="CI48" s="436"/>
      <c r="CJ48" s="437"/>
      <c r="CQ48" s="420" t="s">
        <v>562</v>
      </c>
      <c r="CR48" s="421">
        <f>SUM(CR39:CR44)</f>
        <v>0</v>
      </c>
      <c r="CS48" s="425" t="s">
        <v>471</v>
      </c>
      <c r="CT48" s="426">
        <f>SUMIF(CW39:CW44,"Zona 2",CR39:CR44)+SUMIF(DF39:DF44,"Zona 2",CS39:CS44)</f>
        <v>0</v>
      </c>
      <c r="CV48" s="433"/>
      <c r="CW48" s="427"/>
      <c r="CX48" s="428"/>
      <c r="CY48" s="434"/>
      <c r="CZ48" s="436"/>
      <c r="DA48" s="436"/>
      <c r="DB48" s="436"/>
      <c r="DC48" s="436"/>
      <c r="DD48" s="436"/>
      <c r="DE48" s="436"/>
      <c r="DF48" s="437"/>
      <c r="DM48" s="420" t="s">
        <v>562</v>
      </c>
      <c r="DN48" s="421">
        <f>SUM(DN39:DN44)</f>
        <v>0</v>
      </c>
      <c r="DO48" s="425" t="s">
        <v>471</v>
      </c>
      <c r="DP48" s="426">
        <f>SUMIF(DS39:DS44,"Zona 2",DN39:DN44)+SUMIF(EB39:EB44,"Zona 2",DO39:DO44)</f>
        <v>0</v>
      </c>
      <c r="DR48" s="433"/>
      <c r="DS48" s="427"/>
      <c r="DT48" s="428"/>
      <c r="DU48" s="434"/>
      <c r="DV48" s="436"/>
      <c r="DW48" s="436"/>
      <c r="DX48" s="436"/>
      <c r="DY48" s="436"/>
      <c r="DZ48" s="436"/>
      <c r="EA48" s="436"/>
      <c r="EB48" s="437"/>
      <c r="EI48" s="420" t="s">
        <v>562</v>
      </c>
      <c r="EJ48" s="421">
        <f>SUM(EJ39:EJ44)</f>
        <v>0</v>
      </c>
      <c r="EK48" s="425" t="s">
        <v>471</v>
      </c>
      <c r="EL48" s="426">
        <f>SUMIF(EO39:EO44,"Zona 2",EJ39:EJ44)+SUMIF(EX39:EX44,"Zona 2",EK39:EK44)</f>
        <v>0</v>
      </c>
      <c r="EN48" s="433"/>
      <c r="EO48" s="427"/>
      <c r="EP48" s="428"/>
      <c r="EQ48" s="434"/>
      <c r="ER48" s="436"/>
      <c r="ES48" s="436"/>
      <c r="ET48" s="436"/>
      <c r="EU48" s="436"/>
      <c r="EV48" s="436"/>
      <c r="EW48" s="436"/>
      <c r="EX48" s="437"/>
      <c r="FE48" s="420" t="s">
        <v>562</v>
      </c>
      <c r="FF48" s="421">
        <f>SUM(FF39:FF44)</f>
        <v>0</v>
      </c>
      <c r="FG48" s="425" t="s">
        <v>471</v>
      </c>
      <c r="FH48" s="426">
        <f>SUMIF(FK39:FK44,"Zona 2",FF39:FF44)+SUMIF(FT39:FT44,"Zona 2",FG39:FG44)</f>
        <v>0</v>
      </c>
      <c r="FJ48" s="433"/>
      <c r="FK48" s="427"/>
      <c r="FL48" s="428"/>
      <c r="FM48" s="434"/>
      <c r="FN48" s="436"/>
      <c r="FO48" s="436"/>
      <c r="FP48" s="436"/>
      <c r="FQ48" s="436"/>
      <c r="FR48" s="436"/>
      <c r="FS48" s="436"/>
      <c r="FT48" s="437"/>
      <c r="GA48" s="420" t="s">
        <v>562</v>
      </c>
      <c r="GB48" s="421">
        <f>SUM(GB39:GB44)</f>
        <v>0</v>
      </c>
      <c r="GC48" s="425" t="s">
        <v>471</v>
      </c>
      <c r="GD48" s="426">
        <f>SUMIF(GG39:GG44,"Zona 2",GB39:GB44)+SUMIF(GP39:GP44,"Zona 2",GC39:GC44)</f>
        <v>0</v>
      </c>
      <c r="GF48" s="433"/>
      <c r="GG48" s="427"/>
      <c r="GH48" s="428"/>
      <c r="GI48" s="434"/>
      <c r="GJ48" s="436"/>
      <c r="GK48" s="436"/>
      <c r="GL48" s="436"/>
      <c r="GM48" s="436"/>
      <c r="GN48" s="436"/>
      <c r="GO48" s="436"/>
      <c r="GP48" s="437"/>
      <c r="GW48" s="420" t="s">
        <v>562</v>
      </c>
      <c r="GX48" s="421">
        <f>SUM(GX39:GX44)</f>
        <v>0</v>
      </c>
      <c r="GY48" s="425" t="s">
        <v>471</v>
      </c>
      <c r="GZ48" s="426">
        <f>SUMIF(HC39:HC44,"Zona 2",GX39:GX44)+SUMIF(HL39:HL44,"Zona 2",GY39:GY44)</f>
        <v>0</v>
      </c>
      <c r="HB48" s="433"/>
      <c r="HC48" s="427"/>
      <c r="HD48" s="428"/>
      <c r="HE48" s="434"/>
      <c r="HF48" s="436"/>
      <c r="HG48" s="436"/>
      <c r="HH48" s="436"/>
      <c r="HI48" s="436"/>
      <c r="HJ48" s="436"/>
      <c r="HK48" s="436"/>
      <c r="HL48" s="437"/>
      <c r="HS48" s="420" t="s">
        <v>562</v>
      </c>
      <c r="HT48" s="421">
        <f>SUM(HT39:HT44)</f>
        <v>0</v>
      </c>
      <c r="HU48" s="425" t="s">
        <v>471</v>
      </c>
      <c r="HV48" s="426">
        <f>SUMIF(HY39:HY44,"Zona 2",HT39:HT44)+SUMIF(IH39:IH44,"Zona 2",HU39:HU44)</f>
        <v>0</v>
      </c>
      <c r="HX48" s="433"/>
      <c r="HY48" s="427"/>
      <c r="HZ48" s="428"/>
      <c r="IA48" s="434"/>
      <c r="IB48" s="436"/>
      <c r="IC48" s="436"/>
      <c r="ID48" s="436"/>
      <c r="IE48" s="436"/>
      <c r="IF48" s="436"/>
      <c r="IG48" s="436"/>
      <c r="IH48" s="437"/>
      <c r="IO48" s="420" t="s">
        <v>562</v>
      </c>
      <c r="IP48" s="421">
        <f>SUM(IP39:IP44)</f>
        <v>0</v>
      </c>
      <c r="IQ48" s="425" t="s">
        <v>471</v>
      </c>
      <c r="IR48" s="426">
        <f>SUMIF(IU39:IU44,"Zona 2",IP39:IP44)+SUMIF(JD39:JD44,"Zona 2",IQ39:IQ44)</f>
        <v>0</v>
      </c>
      <c r="IT48" s="433"/>
      <c r="IU48" s="427"/>
      <c r="IV48" s="428"/>
      <c r="IW48" s="434"/>
      <c r="IX48" s="436"/>
      <c r="IY48" s="436"/>
      <c r="IZ48" s="436"/>
      <c r="JA48" s="436"/>
      <c r="JB48" s="436"/>
      <c r="JC48" s="436"/>
      <c r="JD48" s="437"/>
      <c r="JK48" s="420" t="s">
        <v>562</v>
      </c>
      <c r="JL48" s="421">
        <f>SUM(JL39:JL44)</f>
        <v>0</v>
      </c>
      <c r="JM48" s="425" t="s">
        <v>471</v>
      </c>
      <c r="JN48" s="426">
        <f>SUMIF(JQ39:JQ44,"Zona 2",JL39:JL44)+SUMIF(JZ39:JZ44,"Zona 2",JM39:JM44)</f>
        <v>0</v>
      </c>
      <c r="JP48" s="433"/>
      <c r="JQ48" s="427"/>
      <c r="JR48" s="428"/>
      <c r="JS48" s="434"/>
      <c r="JT48" s="436"/>
      <c r="JU48" s="436"/>
      <c r="JV48" s="436"/>
      <c r="JW48" s="436"/>
      <c r="JX48" s="436"/>
      <c r="JY48" s="436"/>
      <c r="JZ48" s="437"/>
      <c r="KG48" s="420" t="s">
        <v>562</v>
      </c>
      <c r="KH48" s="421">
        <f>SUM(KH39:KH44)</f>
        <v>0</v>
      </c>
      <c r="KI48" s="425" t="s">
        <v>471</v>
      </c>
      <c r="KJ48" s="426">
        <f>SUMIF(KM39:KM44,"Zona 2",KH39:KH44)+SUMIF(KV39:KV44,"Zona 2",KI39:KI44)</f>
        <v>0</v>
      </c>
      <c r="KL48" s="433"/>
      <c r="KM48" s="427"/>
      <c r="KN48" s="428"/>
      <c r="KO48" s="434"/>
      <c r="KP48" s="436"/>
      <c r="KQ48" s="436"/>
      <c r="KR48" s="436"/>
      <c r="KS48" s="436"/>
      <c r="KT48" s="436"/>
      <c r="KU48" s="436"/>
      <c r="KV48" s="437"/>
      <c r="LC48" s="420" t="s">
        <v>562</v>
      </c>
      <c r="LD48" s="421">
        <f>SUM(LD39:LD44)</f>
        <v>0</v>
      </c>
      <c r="LE48" s="425" t="s">
        <v>471</v>
      </c>
      <c r="LF48" s="426">
        <f>SUMIF(LI39:LI44,"Zona 2",LD39:LD44)+SUMIF(LR39:LR44,"Zona 2",LE39:LE44)</f>
        <v>0</v>
      </c>
      <c r="LH48" s="433"/>
      <c r="LI48" s="427"/>
      <c r="LJ48" s="428"/>
      <c r="LK48" s="434"/>
      <c r="LL48" s="436"/>
      <c r="LM48" s="436"/>
      <c r="LN48" s="436"/>
      <c r="LO48" s="436"/>
      <c r="LP48" s="436"/>
      <c r="LQ48" s="436"/>
      <c r="LR48" s="437"/>
      <c r="LY48" s="420" t="s">
        <v>562</v>
      </c>
      <c r="LZ48" s="421">
        <f>SUM(LZ39:LZ44)</f>
        <v>0</v>
      </c>
      <c r="MA48" s="425" t="s">
        <v>471</v>
      </c>
      <c r="MB48" s="426">
        <f>SUMIF(ME39:ME44,"Zona 2",LZ39:LZ44)+SUMIF(MN39:MN44,"Zona 2",MA39:MA44)</f>
        <v>0</v>
      </c>
      <c r="MD48" s="433"/>
      <c r="ME48" s="427"/>
      <c r="MF48" s="428"/>
      <c r="MG48" s="434"/>
      <c r="MH48" s="436"/>
      <c r="MI48" s="436"/>
      <c r="MJ48" s="436"/>
      <c r="MK48" s="436"/>
      <c r="ML48" s="436"/>
      <c r="MM48" s="436"/>
      <c r="MN48" s="437"/>
      <c r="MU48" s="420" t="s">
        <v>562</v>
      </c>
      <c r="MV48" s="421">
        <f>SUM(MV39:MV44)</f>
        <v>0</v>
      </c>
      <c r="MW48" s="425" t="s">
        <v>471</v>
      </c>
      <c r="MX48" s="426">
        <f>SUMIF(NA39:NA44,"Zona 2",MV39:MV44)+SUMIF(NJ39:NJ44,"Zona 2",MW39:MW44)</f>
        <v>0</v>
      </c>
      <c r="MZ48" s="433"/>
      <c r="NA48" s="427"/>
      <c r="NB48" s="428"/>
      <c r="NC48" s="434"/>
      <c r="ND48" s="436"/>
      <c r="NE48" s="436"/>
      <c r="NF48" s="436"/>
      <c r="NG48" s="436"/>
      <c r="NH48" s="436"/>
      <c r="NI48" s="436"/>
      <c r="NJ48" s="437"/>
      <c r="NQ48" s="420" t="s">
        <v>562</v>
      </c>
      <c r="NR48" s="421">
        <f>SUM(NR39:NR44)</f>
        <v>0</v>
      </c>
      <c r="NS48" s="425" t="s">
        <v>471</v>
      </c>
      <c r="NT48" s="426">
        <f>SUMIF(NW39:NW44,"Zona 2",NR39:NR44)+SUMIF(OF39:OF44,"Zona 2",NS39:NS44)</f>
        <v>0</v>
      </c>
      <c r="NV48" s="433"/>
      <c r="NW48" s="427"/>
      <c r="NX48" s="428"/>
      <c r="NY48" s="434"/>
      <c r="NZ48" s="436"/>
      <c r="OA48" s="436"/>
      <c r="OB48" s="436"/>
      <c r="OC48" s="436"/>
      <c r="OD48" s="436"/>
      <c r="OE48" s="436"/>
      <c r="OF48" s="437"/>
      <c r="OM48" s="420" t="s">
        <v>562</v>
      </c>
      <c r="ON48" s="421">
        <f>SUM(ON39:ON44)</f>
        <v>0</v>
      </c>
      <c r="OO48" s="425" t="s">
        <v>471</v>
      </c>
      <c r="OP48" s="426">
        <f>SUMIF(OS39:OS44,"Zona 2",ON39:ON44)+SUMIF(PB39:PB44,"Zona 2",OO39:OO44)</f>
        <v>0</v>
      </c>
      <c r="OR48" s="433"/>
      <c r="OS48" s="427"/>
      <c r="OT48" s="428"/>
      <c r="OU48" s="434"/>
      <c r="OV48" s="436"/>
      <c r="OW48" s="436"/>
      <c r="OX48" s="436"/>
      <c r="OY48" s="436"/>
      <c r="OZ48" s="436"/>
      <c r="PA48" s="436"/>
      <c r="PB48" s="437"/>
      <c r="PI48" s="420" t="s">
        <v>562</v>
      </c>
      <c r="PJ48" s="421">
        <f>SUM(PJ39:PJ44)</f>
        <v>0</v>
      </c>
      <c r="PK48" s="425" t="s">
        <v>471</v>
      </c>
      <c r="PL48" s="426">
        <f>SUMIF(PO39:PO44,"Zona 2",PJ39:PJ44)+SUMIF(PX39:PX44,"Zona 2",PK39:PK44)</f>
        <v>0</v>
      </c>
      <c r="PN48" s="433"/>
      <c r="PO48" s="427"/>
      <c r="PP48" s="428"/>
      <c r="PQ48" s="434"/>
      <c r="PR48" s="436"/>
      <c r="PS48" s="436"/>
      <c r="PT48" s="436"/>
      <c r="PU48" s="436"/>
      <c r="PV48" s="436"/>
      <c r="PW48" s="436"/>
      <c r="PX48" s="437"/>
      <c r="QE48" s="420" t="s">
        <v>562</v>
      </c>
      <c r="QF48" s="421">
        <f>SUM(QF39:QF44)</f>
        <v>0</v>
      </c>
      <c r="QG48" s="425" t="s">
        <v>471</v>
      </c>
      <c r="QH48" s="426">
        <f>SUMIF(QK39:QK44,"Zona 2",QF39:QF44)+SUMIF(QT39:QT44,"Zona 2",QG39:QG44)</f>
        <v>0</v>
      </c>
      <c r="QJ48" s="433"/>
      <c r="QK48" s="427"/>
      <c r="QL48" s="428"/>
      <c r="QM48" s="434"/>
      <c r="QN48" s="436"/>
      <c r="QO48" s="436"/>
      <c r="QP48" s="436"/>
      <c r="QQ48" s="436"/>
      <c r="QR48" s="436"/>
      <c r="QS48" s="436"/>
      <c r="QT48" s="437"/>
      <c r="RA48" s="420" t="s">
        <v>562</v>
      </c>
      <c r="RB48" s="421">
        <f>SUM(RB39:RB44)</f>
        <v>0</v>
      </c>
      <c r="RC48" s="425" t="s">
        <v>471</v>
      </c>
      <c r="RD48" s="426">
        <f>SUMIF(RG39:RG44,"Zona 2",RB39:RB44)+SUMIF(RP39:RP44,"Zona 2",RC39:RC44)</f>
        <v>0</v>
      </c>
      <c r="RF48" s="433"/>
      <c r="RG48" s="427"/>
      <c r="RH48" s="428"/>
      <c r="RI48" s="434"/>
      <c r="RJ48" s="436"/>
      <c r="RK48" s="436"/>
      <c r="RL48" s="436"/>
      <c r="RM48" s="436"/>
      <c r="RN48" s="436"/>
      <c r="RO48" s="436"/>
      <c r="RP48" s="437"/>
      <c r="RW48" s="420" t="s">
        <v>562</v>
      </c>
      <c r="RX48" s="421">
        <f>SUM(RX39:RX44)</f>
        <v>0</v>
      </c>
      <c r="RY48" s="425" t="s">
        <v>471</v>
      </c>
      <c r="RZ48" s="426">
        <f>SUMIF(SC39:SC44,"Zona 2",RX39:RX44)+SUMIF(SL39:SL44,"Zona 2",RY39:RY44)</f>
        <v>0</v>
      </c>
      <c r="SB48" s="433"/>
      <c r="SC48" s="427"/>
      <c r="SD48" s="428"/>
      <c r="SE48" s="434"/>
      <c r="SF48" s="436"/>
      <c r="SG48" s="436"/>
      <c r="SH48" s="436"/>
      <c r="SI48" s="436"/>
      <c r="SJ48" s="436"/>
      <c r="SK48" s="436"/>
      <c r="SL48" s="437"/>
      <c r="SS48" s="420" t="s">
        <v>562</v>
      </c>
      <c r="ST48" s="421">
        <f>SUM(ST39:ST44)</f>
        <v>0</v>
      </c>
      <c r="SU48" s="425" t="s">
        <v>471</v>
      </c>
      <c r="SV48" s="426">
        <f>SUMIF(SY39:SY44,"Zona 2",ST39:ST44)+SUMIF(TH39:TH44,"Zona 2",SU39:SU44)</f>
        <v>0</v>
      </c>
      <c r="SX48" s="433"/>
      <c r="SY48" s="427"/>
      <c r="SZ48" s="428"/>
      <c r="TA48" s="434"/>
      <c r="TB48" s="436"/>
      <c r="TC48" s="436"/>
      <c r="TD48" s="436"/>
      <c r="TE48" s="436"/>
      <c r="TF48" s="436"/>
      <c r="TG48" s="436"/>
      <c r="TH48" s="437"/>
    </row>
    <row r="49" spans="2:528">
      <c r="G49" s="420" t="s">
        <v>563</v>
      </c>
      <c r="H49" s="421">
        <f>SUM(I39:I44)</f>
        <v>0</v>
      </c>
      <c r="I49" s="425" t="s">
        <v>472</v>
      </c>
      <c r="J49" s="426">
        <f>SUMIF(M39:M44,"Zona 3",H39:H44)+SUMIF(V39:V44,"Zona 3",I39:I44)</f>
        <v>0</v>
      </c>
      <c r="K49" s="423"/>
      <c r="L49" s="438"/>
      <c r="M49" s="439"/>
      <c r="N49" s="440"/>
      <c r="O49" s="441"/>
      <c r="P49" s="441"/>
      <c r="Q49" s="441"/>
      <c r="R49" s="441"/>
      <c r="S49" s="441"/>
      <c r="T49" s="441"/>
      <c r="U49" s="441"/>
      <c r="V49" s="442"/>
      <c r="AC49" s="420" t="s">
        <v>563</v>
      </c>
      <c r="AD49" s="421">
        <f>SUM(AE39:AE44)</f>
        <v>0</v>
      </c>
      <c r="AE49" s="425" t="s">
        <v>472</v>
      </c>
      <c r="AF49" s="426">
        <f>SUMIF(AI39:AI44,"Zona 3",AD39:AD44)+SUMIF(AR39:AR44,"Zona 3",AE39:AE44)</f>
        <v>0</v>
      </c>
      <c r="AG49" s="423"/>
      <c r="AH49" s="438"/>
      <c r="AI49" s="439"/>
      <c r="AJ49" s="440"/>
      <c r="AK49" s="441"/>
      <c r="AL49" s="441"/>
      <c r="AM49" s="441"/>
      <c r="AN49" s="441"/>
      <c r="AO49" s="441"/>
      <c r="AP49" s="441"/>
      <c r="AQ49" s="441"/>
      <c r="AR49" s="442"/>
      <c r="AY49" s="420" t="s">
        <v>563</v>
      </c>
      <c r="AZ49" s="421">
        <f>SUM(BA39:BA44)</f>
        <v>0</v>
      </c>
      <c r="BA49" s="425" t="s">
        <v>472</v>
      </c>
      <c r="BB49" s="426">
        <f>SUMIF(BE39:BE44,"Zona 3",AZ39:AZ44)+SUMIF(BN39:BN44,"Zona 3",BA39:BA44)</f>
        <v>0</v>
      </c>
      <c r="BC49" s="423"/>
      <c r="BD49" s="438"/>
      <c r="BE49" s="439"/>
      <c r="BF49" s="440"/>
      <c r="BG49" s="441"/>
      <c r="BH49" s="441"/>
      <c r="BI49" s="441"/>
      <c r="BJ49" s="441"/>
      <c r="BK49" s="441"/>
      <c r="BL49" s="441"/>
      <c r="BM49" s="441"/>
      <c r="BN49" s="442"/>
      <c r="BU49" s="420" t="s">
        <v>563</v>
      </c>
      <c r="BV49" s="421">
        <f>SUM(BW39:BW44)</f>
        <v>0</v>
      </c>
      <c r="BW49" s="425" t="s">
        <v>472</v>
      </c>
      <c r="BX49" s="426">
        <f>SUMIF(CA39:CA44,"Zona 3",BV39:BV44)+SUMIF(CJ39:CJ44,"Zona 3",BW39:BW44)</f>
        <v>0</v>
      </c>
      <c r="BY49" s="423"/>
      <c r="BZ49" s="438"/>
      <c r="CA49" s="439"/>
      <c r="CB49" s="440"/>
      <c r="CC49" s="441"/>
      <c r="CD49" s="441"/>
      <c r="CE49" s="441"/>
      <c r="CF49" s="441"/>
      <c r="CG49" s="441"/>
      <c r="CH49" s="441"/>
      <c r="CI49" s="441"/>
      <c r="CJ49" s="442"/>
      <c r="CQ49" s="420" t="s">
        <v>563</v>
      </c>
      <c r="CR49" s="421">
        <f>SUM(CS39:CS44)</f>
        <v>0</v>
      </c>
      <c r="CS49" s="425" t="s">
        <v>472</v>
      </c>
      <c r="CT49" s="426">
        <f>SUMIF(CW39:CW44,"Zona 3",CR39:CR44)+SUMIF(DF39:DF44,"Zona 3",CS39:CS44)</f>
        <v>0</v>
      </c>
      <c r="CU49" s="423"/>
      <c r="CV49" s="438"/>
      <c r="CW49" s="439"/>
      <c r="CX49" s="440"/>
      <c r="CY49" s="441"/>
      <c r="CZ49" s="441"/>
      <c r="DA49" s="441"/>
      <c r="DB49" s="441"/>
      <c r="DC49" s="441"/>
      <c r="DD49" s="441"/>
      <c r="DE49" s="441"/>
      <c r="DF49" s="442"/>
      <c r="DM49" s="420" t="s">
        <v>563</v>
      </c>
      <c r="DN49" s="421">
        <f>SUM(DO39:DO44)</f>
        <v>0</v>
      </c>
      <c r="DO49" s="425" t="s">
        <v>472</v>
      </c>
      <c r="DP49" s="426">
        <f>SUMIF(DS39:DS44,"Zona 3",DN39:DN44)+SUMIF(EB39:EB44,"Zona 3",DO39:DO44)</f>
        <v>0</v>
      </c>
      <c r="DQ49" s="423"/>
      <c r="DR49" s="438"/>
      <c r="DS49" s="439"/>
      <c r="DT49" s="440"/>
      <c r="DU49" s="441"/>
      <c r="DV49" s="441"/>
      <c r="DW49" s="441"/>
      <c r="DX49" s="441"/>
      <c r="DY49" s="441"/>
      <c r="DZ49" s="441"/>
      <c r="EA49" s="441"/>
      <c r="EB49" s="442"/>
      <c r="EI49" s="420" t="s">
        <v>563</v>
      </c>
      <c r="EJ49" s="421">
        <f>SUM(EK39:EK44)</f>
        <v>0</v>
      </c>
      <c r="EK49" s="425" t="s">
        <v>472</v>
      </c>
      <c r="EL49" s="426">
        <f>SUMIF(EO39:EO44,"Zona 3",EJ39:EJ44)+SUMIF(EX39:EX44,"Zona 3",EK39:EK44)</f>
        <v>0</v>
      </c>
      <c r="EM49" s="423"/>
      <c r="EN49" s="438"/>
      <c r="EO49" s="439"/>
      <c r="EP49" s="440"/>
      <c r="EQ49" s="441"/>
      <c r="ER49" s="441"/>
      <c r="ES49" s="441"/>
      <c r="ET49" s="441"/>
      <c r="EU49" s="441"/>
      <c r="EV49" s="441"/>
      <c r="EW49" s="441"/>
      <c r="EX49" s="442"/>
      <c r="FE49" s="420" t="s">
        <v>563</v>
      </c>
      <c r="FF49" s="421">
        <f>SUM(FG39:FG44)</f>
        <v>0</v>
      </c>
      <c r="FG49" s="425" t="s">
        <v>472</v>
      </c>
      <c r="FH49" s="426">
        <f>SUMIF(FK39:FK44,"Zona 3",FF39:FF44)+SUMIF(FT39:FT44,"Zona 3",FG39:FG44)</f>
        <v>0</v>
      </c>
      <c r="FI49" s="423"/>
      <c r="FJ49" s="438"/>
      <c r="FK49" s="439"/>
      <c r="FL49" s="440"/>
      <c r="FM49" s="441"/>
      <c r="FN49" s="441"/>
      <c r="FO49" s="441"/>
      <c r="FP49" s="441"/>
      <c r="FQ49" s="441"/>
      <c r="FR49" s="441"/>
      <c r="FS49" s="441"/>
      <c r="FT49" s="442"/>
      <c r="GA49" s="420" t="s">
        <v>563</v>
      </c>
      <c r="GB49" s="421">
        <f>SUM(GC39:GC44)</f>
        <v>0</v>
      </c>
      <c r="GC49" s="425" t="s">
        <v>472</v>
      </c>
      <c r="GD49" s="426">
        <f>SUMIF(GG39:GG44,"Zona 3",GB39:GB44)+SUMIF(GP39:GP44,"Zona 3",GC39:GC44)</f>
        <v>0</v>
      </c>
      <c r="GE49" s="423"/>
      <c r="GF49" s="438"/>
      <c r="GG49" s="439"/>
      <c r="GH49" s="440"/>
      <c r="GI49" s="441"/>
      <c r="GJ49" s="441"/>
      <c r="GK49" s="441"/>
      <c r="GL49" s="441"/>
      <c r="GM49" s="441"/>
      <c r="GN49" s="441"/>
      <c r="GO49" s="441"/>
      <c r="GP49" s="442"/>
      <c r="GW49" s="420" t="s">
        <v>563</v>
      </c>
      <c r="GX49" s="421">
        <f>SUM(GY39:GY44)</f>
        <v>0</v>
      </c>
      <c r="GY49" s="425" t="s">
        <v>472</v>
      </c>
      <c r="GZ49" s="426">
        <f>SUMIF(HC39:HC44,"Zona 3",GX39:GX44)+SUMIF(HL39:HL44,"Zona 3",GY39:GY44)</f>
        <v>0</v>
      </c>
      <c r="HA49" s="423"/>
      <c r="HB49" s="438"/>
      <c r="HC49" s="439"/>
      <c r="HD49" s="440"/>
      <c r="HE49" s="441"/>
      <c r="HF49" s="441"/>
      <c r="HG49" s="441"/>
      <c r="HH49" s="441"/>
      <c r="HI49" s="441"/>
      <c r="HJ49" s="441"/>
      <c r="HK49" s="441"/>
      <c r="HL49" s="442"/>
      <c r="HS49" s="420" t="s">
        <v>563</v>
      </c>
      <c r="HT49" s="421">
        <f>SUM(HU39:HU44)</f>
        <v>0</v>
      </c>
      <c r="HU49" s="425" t="s">
        <v>472</v>
      </c>
      <c r="HV49" s="426">
        <f>SUMIF(HY39:HY44,"Zona 3",HT39:HT44)+SUMIF(IH39:IH44,"Zona 3",HU39:HU44)</f>
        <v>0</v>
      </c>
      <c r="HW49" s="423"/>
      <c r="HX49" s="438"/>
      <c r="HY49" s="439"/>
      <c r="HZ49" s="440"/>
      <c r="IA49" s="441"/>
      <c r="IB49" s="441"/>
      <c r="IC49" s="441"/>
      <c r="ID49" s="441"/>
      <c r="IE49" s="441"/>
      <c r="IF49" s="441"/>
      <c r="IG49" s="441"/>
      <c r="IH49" s="442"/>
      <c r="IO49" s="420" t="s">
        <v>563</v>
      </c>
      <c r="IP49" s="421">
        <f>SUM(IQ39:IQ44)</f>
        <v>0</v>
      </c>
      <c r="IQ49" s="425" t="s">
        <v>472</v>
      </c>
      <c r="IR49" s="426">
        <f>SUMIF(IU39:IU44,"Zona 3",IP39:IP44)+SUMIF(JD39:JD44,"Zona 3",IQ39:IQ44)</f>
        <v>0</v>
      </c>
      <c r="IS49" s="423"/>
      <c r="IT49" s="438"/>
      <c r="IU49" s="439"/>
      <c r="IV49" s="440"/>
      <c r="IW49" s="441"/>
      <c r="IX49" s="441"/>
      <c r="IY49" s="441"/>
      <c r="IZ49" s="441"/>
      <c r="JA49" s="441"/>
      <c r="JB49" s="441"/>
      <c r="JC49" s="441"/>
      <c r="JD49" s="442"/>
      <c r="JK49" s="420" t="s">
        <v>563</v>
      </c>
      <c r="JL49" s="421">
        <f>SUM(JM39:JM44)</f>
        <v>0</v>
      </c>
      <c r="JM49" s="425" t="s">
        <v>472</v>
      </c>
      <c r="JN49" s="426">
        <f>SUMIF(JQ39:JQ44,"Zona 3",JL39:JL44)+SUMIF(JZ39:JZ44,"Zona 3",JM39:JM44)</f>
        <v>0</v>
      </c>
      <c r="JO49" s="423"/>
      <c r="JP49" s="438"/>
      <c r="JQ49" s="439"/>
      <c r="JR49" s="440"/>
      <c r="JS49" s="441"/>
      <c r="JT49" s="441"/>
      <c r="JU49" s="441"/>
      <c r="JV49" s="441"/>
      <c r="JW49" s="441"/>
      <c r="JX49" s="441"/>
      <c r="JY49" s="441"/>
      <c r="JZ49" s="442"/>
      <c r="KG49" s="420" t="s">
        <v>563</v>
      </c>
      <c r="KH49" s="421">
        <f>SUM(KI39:KI44)</f>
        <v>0</v>
      </c>
      <c r="KI49" s="425" t="s">
        <v>472</v>
      </c>
      <c r="KJ49" s="426">
        <f>SUMIF(KM39:KM44,"Zona 3",KH39:KH44)+SUMIF(KV39:KV44,"Zona 3",KI39:KI44)</f>
        <v>0</v>
      </c>
      <c r="KK49" s="423"/>
      <c r="KL49" s="438"/>
      <c r="KM49" s="439"/>
      <c r="KN49" s="440"/>
      <c r="KO49" s="441"/>
      <c r="KP49" s="441"/>
      <c r="KQ49" s="441"/>
      <c r="KR49" s="441"/>
      <c r="KS49" s="441"/>
      <c r="KT49" s="441"/>
      <c r="KU49" s="441"/>
      <c r="KV49" s="442"/>
      <c r="LC49" s="420" t="s">
        <v>563</v>
      </c>
      <c r="LD49" s="421">
        <f>SUM(LE39:LE44)</f>
        <v>0</v>
      </c>
      <c r="LE49" s="425" t="s">
        <v>472</v>
      </c>
      <c r="LF49" s="426">
        <f>SUMIF(LI39:LI44,"Zona 3",LD39:LD44)+SUMIF(LR39:LR44,"Zona 3",LE39:LE44)</f>
        <v>0</v>
      </c>
      <c r="LG49" s="423"/>
      <c r="LH49" s="438"/>
      <c r="LI49" s="439"/>
      <c r="LJ49" s="440"/>
      <c r="LK49" s="441"/>
      <c r="LL49" s="441"/>
      <c r="LM49" s="441"/>
      <c r="LN49" s="441"/>
      <c r="LO49" s="441"/>
      <c r="LP49" s="441"/>
      <c r="LQ49" s="441"/>
      <c r="LR49" s="442"/>
      <c r="LY49" s="420" t="s">
        <v>563</v>
      </c>
      <c r="LZ49" s="421">
        <f>SUM(MA39:MA44)</f>
        <v>0</v>
      </c>
      <c r="MA49" s="425" t="s">
        <v>472</v>
      </c>
      <c r="MB49" s="426">
        <f>SUMIF(ME39:ME44,"Zona 3",LZ39:LZ44)+SUMIF(MN39:MN44,"Zona 3",MA39:MA44)</f>
        <v>0</v>
      </c>
      <c r="MC49" s="423"/>
      <c r="MD49" s="438"/>
      <c r="ME49" s="439"/>
      <c r="MF49" s="440"/>
      <c r="MG49" s="441"/>
      <c r="MH49" s="441"/>
      <c r="MI49" s="441"/>
      <c r="MJ49" s="441"/>
      <c r="MK49" s="441"/>
      <c r="ML49" s="441"/>
      <c r="MM49" s="441"/>
      <c r="MN49" s="442"/>
      <c r="MU49" s="420" t="s">
        <v>563</v>
      </c>
      <c r="MV49" s="421">
        <f>SUM(MW39:MW44)</f>
        <v>0</v>
      </c>
      <c r="MW49" s="425" t="s">
        <v>472</v>
      </c>
      <c r="MX49" s="426">
        <f>SUMIF(NA39:NA44,"Zona 3",MV39:MV44)+SUMIF(NJ39:NJ44,"Zona 3",MW39:MW44)</f>
        <v>0</v>
      </c>
      <c r="MY49" s="423"/>
      <c r="MZ49" s="438"/>
      <c r="NA49" s="439"/>
      <c r="NB49" s="440"/>
      <c r="NC49" s="441"/>
      <c r="ND49" s="441"/>
      <c r="NE49" s="441"/>
      <c r="NF49" s="441"/>
      <c r="NG49" s="441"/>
      <c r="NH49" s="441"/>
      <c r="NI49" s="441"/>
      <c r="NJ49" s="442"/>
      <c r="NQ49" s="420" t="s">
        <v>563</v>
      </c>
      <c r="NR49" s="421">
        <f>SUM(NS39:NS44)</f>
        <v>0</v>
      </c>
      <c r="NS49" s="425" t="s">
        <v>472</v>
      </c>
      <c r="NT49" s="426">
        <f>SUMIF(NW39:NW44,"Zona 3",NR39:NR44)+SUMIF(OF39:OF44,"Zona 3",NS39:NS44)</f>
        <v>0</v>
      </c>
      <c r="NU49" s="423"/>
      <c r="NV49" s="438"/>
      <c r="NW49" s="439"/>
      <c r="NX49" s="440"/>
      <c r="NY49" s="441"/>
      <c r="NZ49" s="441"/>
      <c r="OA49" s="441"/>
      <c r="OB49" s="441"/>
      <c r="OC49" s="441"/>
      <c r="OD49" s="441"/>
      <c r="OE49" s="441"/>
      <c r="OF49" s="442"/>
      <c r="OM49" s="420" t="s">
        <v>563</v>
      </c>
      <c r="ON49" s="421">
        <f>SUM(OO39:OO44)</f>
        <v>0</v>
      </c>
      <c r="OO49" s="425" t="s">
        <v>472</v>
      </c>
      <c r="OP49" s="426">
        <f>SUMIF(OS39:OS44,"Zona 3",ON39:ON44)+SUMIF(PB39:PB44,"Zona 3",OO39:OO44)</f>
        <v>0</v>
      </c>
      <c r="OQ49" s="423"/>
      <c r="OR49" s="438"/>
      <c r="OS49" s="439"/>
      <c r="OT49" s="440"/>
      <c r="OU49" s="441"/>
      <c r="OV49" s="441"/>
      <c r="OW49" s="441"/>
      <c r="OX49" s="441"/>
      <c r="OY49" s="441"/>
      <c r="OZ49" s="441"/>
      <c r="PA49" s="441"/>
      <c r="PB49" s="442"/>
      <c r="PI49" s="420" t="s">
        <v>563</v>
      </c>
      <c r="PJ49" s="421">
        <f>SUM(PK39:PK44)</f>
        <v>0</v>
      </c>
      <c r="PK49" s="425" t="s">
        <v>472</v>
      </c>
      <c r="PL49" s="426">
        <f>SUMIF(PO39:PO44,"Zona 3",PJ39:PJ44)+SUMIF(PX39:PX44,"Zona 3",PK39:PK44)</f>
        <v>0</v>
      </c>
      <c r="PM49" s="423"/>
      <c r="PN49" s="438"/>
      <c r="PO49" s="439"/>
      <c r="PP49" s="440"/>
      <c r="PQ49" s="441"/>
      <c r="PR49" s="441"/>
      <c r="PS49" s="441"/>
      <c r="PT49" s="441"/>
      <c r="PU49" s="441"/>
      <c r="PV49" s="441"/>
      <c r="PW49" s="441"/>
      <c r="PX49" s="442"/>
      <c r="QE49" s="420" t="s">
        <v>563</v>
      </c>
      <c r="QF49" s="421">
        <f>SUM(QG39:QG44)</f>
        <v>0</v>
      </c>
      <c r="QG49" s="425" t="s">
        <v>472</v>
      </c>
      <c r="QH49" s="426">
        <f>SUMIF(QK39:QK44,"Zona 3",QF39:QF44)+SUMIF(QT39:QT44,"Zona 3",QG39:QG44)</f>
        <v>0</v>
      </c>
      <c r="QI49" s="423"/>
      <c r="QJ49" s="438"/>
      <c r="QK49" s="439"/>
      <c r="QL49" s="440"/>
      <c r="QM49" s="441"/>
      <c r="QN49" s="441"/>
      <c r="QO49" s="441"/>
      <c r="QP49" s="441"/>
      <c r="QQ49" s="441"/>
      <c r="QR49" s="441"/>
      <c r="QS49" s="441"/>
      <c r="QT49" s="442"/>
      <c r="RA49" s="420" t="s">
        <v>563</v>
      </c>
      <c r="RB49" s="421">
        <f>SUM(RC39:RC44)</f>
        <v>0</v>
      </c>
      <c r="RC49" s="425" t="s">
        <v>472</v>
      </c>
      <c r="RD49" s="426">
        <f>SUMIF(RG39:RG44,"Zona 3",RB39:RB44)+SUMIF(RP39:RP44,"Zona 3",RC39:RC44)</f>
        <v>0</v>
      </c>
      <c r="RE49" s="423"/>
      <c r="RF49" s="438"/>
      <c r="RG49" s="439"/>
      <c r="RH49" s="440"/>
      <c r="RI49" s="441"/>
      <c r="RJ49" s="441"/>
      <c r="RK49" s="441"/>
      <c r="RL49" s="441"/>
      <c r="RM49" s="441"/>
      <c r="RN49" s="441"/>
      <c r="RO49" s="441"/>
      <c r="RP49" s="442"/>
      <c r="RW49" s="420" t="s">
        <v>563</v>
      </c>
      <c r="RX49" s="421">
        <f>SUM(RY39:RY44)</f>
        <v>0</v>
      </c>
      <c r="RY49" s="425" t="s">
        <v>472</v>
      </c>
      <c r="RZ49" s="426">
        <f>SUMIF(SC39:SC44,"Zona 3",RX39:RX44)+SUMIF(SL39:SL44,"Zona 3",RY39:RY44)</f>
        <v>0</v>
      </c>
      <c r="SA49" s="423"/>
      <c r="SB49" s="438"/>
      <c r="SC49" s="439"/>
      <c r="SD49" s="440"/>
      <c r="SE49" s="441"/>
      <c r="SF49" s="441"/>
      <c r="SG49" s="441"/>
      <c r="SH49" s="441"/>
      <c r="SI49" s="441"/>
      <c r="SJ49" s="441"/>
      <c r="SK49" s="441"/>
      <c r="SL49" s="442"/>
      <c r="SS49" s="420" t="s">
        <v>563</v>
      </c>
      <c r="ST49" s="421">
        <f>SUM(SU39:SU44)</f>
        <v>0</v>
      </c>
      <c r="SU49" s="425" t="s">
        <v>472</v>
      </c>
      <c r="SV49" s="426">
        <f>SUMIF(SY39:SY44,"Zona 3",ST39:ST44)+SUMIF(TH39:TH44,"Zona 3",SU39:SU44)</f>
        <v>0</v>
      </c>
      <c r="SW49" s="423"/>
      <c r="SX49" s="438"/>
      <c r="SY49" s="439"/>
      <c r="SZ49" s="440"/>
      <c r="TA49" s="441"/>
      <c r="TB49" s="441"/>
      <c r="TC49" s="441"/>
      <c r="TD49" s="441"/>
      <c r="TE49" s="441"/>
      <c r="TF49" s="441"/>
      <c r="TG49" s="441"/>
      <c r="TH49" s="442"/>
    </row>
    <row r="50" spans="2:528">
      <c r="J50" s="423"/>
      <c r="K50" s="423"/>
      <c r="L50" s="423"/>
      <c r="M50" s="423"/>
      <c r="N50" s="424"/>
      <c r="AF50" s="423"/>
      <c r="AG50" s="423"/>
      <c r="AH50" s="423"/>
      <c r="AI50" s="423"/>
      <c r="AJ50" s="424"/>
      <c r="BB50" s="423"/>
      <c r="BC50" s="423"/>
      <c r="BD50" s="423"/>
      <c r="BE50" s="423"/>
      <c r="BF50" s="424"/>
      <c r="BX50" s="423"/>
      <c r="BY50" s="423"/>
      <c r="BZ50" s="423"/>
      <c r="CA50" s="423"/>
      <c r="CB50" s="424"/>
      <c r="CT50" s="423"/>
      <c r="CU50" s="423"/>
      <c r="CV50" s="423"/>
      <c r="CW50" s="423"/>
      <c r="CX50" s="424"/>
      <c r="DP50" s="423"/>
      <c r="DQ50" s="423"/>
      <c r="DR50" s="423"/>
      <c r="DS50" s="423"/>
      <c r="DT50" s="424"/>
      <c r="EL50" s="423"/>
      <c r="EM50" s="423"/>
      <c r="EN50" s="423"/>
      <c r="EO50" s="423"/>
      <c r="EP50" s="424"/>
      <c r="FH50" s="423"/>
      <c r="FI50" s="423"/>
      <c r="FJ50" s="423"/>
      <c r="FK50" s="423"/>
      <c r="FL50" s="424"/>
      <c r="GD50" s="423"/>
      <c r="GE50" s="423"/>
      <c r="GF50" s="423"/>
      <c r="GG50" s="423"/>
      <c r="GH50" s="424"/>
      <c r="GZ50" s="423"/>
      <c r="HA50" s="423"/>
      <c r="HB50" s="423"/>
      <c r="HC50" s="423"/>
      <c r="HD50" s="424"/>
      <c r="HV50" s="423"/>
      <c r="HW50" s="423"/>
      <c r="HX50" s="423"/>
      <c r="HY50" s="423"/>
      <c r="HZ50" s="424"/>
      <c r="IR50" s="423"/>
      <c r="IS50" s="423"/>
      <c r="IT50" s="423"/>
      <c r="IU50" s="423"/>
      <c r="IV50" s="424"/>
      <c r="JN50" s="423"/>
      <c r="JO50" s="423"/>
      <c r="JP50" s="423"/>
      <c r="JQ50" s="423"/>
      <c r="JR50" s="424"/>
      <c r="KJ50" s="423"/>
      <c r="KK50" s="423"/>
      <c r="KL50" s="423"/>
      <c r="KM50" s="423"/>
      <c r="KN50" s="424"/>
      <c r="LF50" s="423"/>
      <c r="LG50" s="423"/>
      <c r="LH50" s="423"/>
      <c r="LI50" s="423"/>
      <c r="LJ50" s="424"/>
      <c r="MB50" s="423"/>
      <c r="MC50" s="423"/>
      <c r="MD50" s="423"/>
      <c r="ME50" s="423"/>
      <c r="MF50" s="424"/>
      <c r="MX50" s="423"/>
      <c r="MY50" s="423"/>
      <c r="MZ50" s="423"/>
      <c r="NA50" s="423"/>
      <c r="NB50" s="424"/>
      <c r="NT50" s="423"/>
      <c r="NU50" s="423"/>
      <c r="NV50" s="423"/>
      <c r="NW50" s="423"/>
      <c r="NX50" s="424"/>
      <c r="OP50" s="423"/>
      <c r="OQ50" s="423"/>
      <c r="OR50" s="423"/>
      <c r="OS50" s="423"/>
      <c r="OT50" s="424"/>
      <c r="PL50" s="423"/>
      <c r="PM50" s="423"/>
      <c r="PN50" s="423"/>
      <c r="PO50" s="423"/>
      <c r="PP50" s="424"/>
      <c r="QH50" s="423"/>
      <c r="QI50" s="423"/>
      <c r="QJ50" s="423"/>
      <c r="QK50" s="423"/>
      <c r="QL50" s="424"/>
      <c r="RD50" s="423"/>
      <c r="RE50" s="423"/>
      <c r="RF50" s="423"/>
      <c r="RG50" s="423"/>
      <c r="RH50" s="424"/>
      <c r="RZ50" s="423"/>
      <c r="SA50" s="423"/>
      <c r="SB50" s="423"/>
      <c r="SC50" s="423"/>
      <c r="SD50" s="424"/>
      <c r="SV50" s="423"/>
      <c r="SW50" s="423"/>
      <c r="SX50" s="423"/>
      <c r="SY50" s="423"/>
      <c r="SZ50" s="424"/>
    </row>
    <row r="51" spans="2:528" ht="17" thickBot="1"/>
    <row r="52" spans="2:528" ht="17" thickBot="1">
      <c r="D52" s="573" t="s">
        <v>112</v>
      </c>
      <c r="E52" s="574"/>
      <c r="F52" s="575"/>
      <c r="G52" s="99"/>
      <c r="H52" s="99"/>
      <c r="I52" s="99"/>
      <c r="J52" s="573" t="s">
        <v>162</v>
      </c>
      <c r="K52" s="575"/>
      <c r="Z52" s="573" t="s">
        <v>114</v>
      </c>
      <c r="AA52" s="574"/>
      <c r="AB52" s="575"/>
      <c r="AC52" s="99"/>
      <c r="AD52" s="99"/>
      <c r="AE52" s="92"/>
      <c r="AF52" s="573" t="s">
        <v>162</v>
      </c>
      <c r="AG52" s="575"/>
      <c r="AV52" s="573" t="s">
        <v>115</v>
      </c>
      <c r="AW52" s="574"/>
      <c r="AX52" s="575"/>
      <c r="AY52" s="99"/>
      <c r="AZ52" s="99"/>
      <c r="BA52" s="92"/>
      <c r="BB52" s="573" t="s">
        <v>162</v>
      </c>
      <c r="BC52" s="575"/>
      <c r="BR52" s="573" t="s">
        <v>116</v>
      </c>
      <c r="BS52" s="574"/>
      <c r="BT52" s="575"/>
      <c r="BU52" s="99"/>
      <c r="BV52" s="99"/>
      <c r="BW52" s="92"/>
      <c r="BX52" s="573" t="s">
        <v>162</v>
      </c>
      <c r="BY52" s="575"/>
      <c r="CN52" s="573" t="s">
        <v>117</v>
      </c>
      <c r="CO52" s="574"/>
      <c r="CP52" s="575"/>
      <c r="CQ52" s="99"/>
      <c r="CR52" s="99"/>
      <c r="CS52" s="92"/>
      <c r="CT52" s="573" t="s">
        <v>162</v>
      </c>
      <c r="CU52" s="575"/>
      <c r="DJ52" s="573" t="s">
        <v>118</v>
      </c>
      <c r="DK52" s="574"/>
      <c r="DL52" s="575"/>
      <c r="DM52" s="99"/>
      <c r="DN52" s="99"/>
      <c r="DO52" s="92"/>
      <c r="DP52" s="573" t="s">
        <v>162</v>
      </c>
      <c r="DQ52" s="575"/>
      <c r="EF52" s="573" t="s">
        <v>119</v>
      </c>
      <c r="EG52" s="574"/>
      <c r="EH52" s="575"/>
      <c r="EI52" s="99"/>
      <c r="EJ52" s="99"/>
      <c r="EK52" s="92"/>
      <c r="EL52" s="573" t="s">
        <v>162</v>
      </c>
      <c r="EM52" s="575"/>
      <c r="FB52" s="573" t="s">
        <v>120</v>
      </c>
      <c r="FC52" s="574"/>
      <c r="FD52" s="575"/>
      <c r="FE52" s="99"/>
      <c r="FF52" s="99"/>
      <c r="FG52" s="92"/>
      <c r="FH52" s="573" t="s">
        <v>162</v>
      </c>
      <c r="FI52" s="575"/>
      <c r="FX52" s="573" t="s">
        <v>121</v>
      </c>
      <c r="FY52" s="574"/>
      <c r="FZ52" s="575"/>
      <c r="GA52" s="99"/>
      <c r="GB52" s="99"/>
      <c r="GC52" s="92"/>
      <c r="GD52" s="573" t="s">
        <v>162</v>
      </c>
      <c r="GE52" s="575"/>
      <c r="GT52" s="573" t="s">
        <v>122</v>
      </c>
      <c r="GU52" s="574"/>
      <c r="GV52" s="575"/>
      <c r="GW52" s="99"/>
      <c r="GX52" s="99"/>
      <c r="GY52" s="92"/>
      <c r="GZ52" s="573" t="s">
        <v>162</v>
      </c>
      <c r="HA52" s="575"/>
      <c r="HP52" s="573" t="s">
        <v>123</v>
      </c>
      <c r="HQ52" s="574"/>
      <c r="HR52" s="575"/>
      <c r="HS52" s="99"/>
      <c r="HT52" s="99"/>
      <c r="HU52" s="92"/>
      <c r="HV52" s="573" t="s">
        <v>162</v>
      </c>
      <c r="HW52" s="575"/>
      <c r="IL52" s="573" t="s">
        <v>124</v>
      </c>
      <c r="IM52" s="574"/>
      <c r="IN52" s="575"/>
      <c r="IO52" s="99"/>
      <c r="IP52" s="99"/>
      <c r="IQ52" s="92"/>
      <c r="IR52" s="573" t="s">
        <v>162</v>
      </c>
      <c r="IS52" s="575"/>
      <c r="JH52" s="573" t="s">
        <v>124</v>
      </c>
      <c r="JI52" s="574"/>
      <c r="JJ52" s="575"/>
      <c r="JK52" s="99"/>
      <c r="JL52" s="99"/>
      <c r="JM52" s="92"/>
      <c r="JN52" s="573" t="s">
        <v>162</v>
      </c>
      <c r="JO52" s="575"/>
      <c r="KD52" s="573" t="s">
        <v>126</v>
      </c>
      <c r="KE52" s="574"/>
      <c r="KF52" s="575"/>
      <c r="KG52" s="99"/>
      <c r="KH52" s="99"/>
      <c r="KI52" s="92"/>
      <c r="KJ52" s="573" t="s">
        <v>162</v>
      </c>
      <c r="KK52" s="575"/>
      <c r="KZ52" s="573" t="s">
        <v>127</v>
      </c>
      <c r="LA52" s="574"/>
      <c r="LB52" s="575"/>
      <c r="LC52" s="99"/>
      <c r="LD52" s="99"/>
      <c r="LE52" s="92"/>
      <c r="LF52" s="573" t="s">
        <v>162</v>
      </c>
      <c r="LG52" s="575"/>
      <c r="LV52" s="573" t="s">
        <v>128</v>
      </c>
      <c r="LW52" s="574"/>
      <c r="LX52" s="575"/>
      <c r="LY52" s="99"/>
      <c r="LZ52" s="99"/>
      <c r="MA52" s="92"/>
      <c r="MB52" s="573" t="s">
        <v>162</v>
      </c>
      <c r="MC52" s="575"/>
      <c r="MR52" s="573" t="s">
        <v>129</v>
      </c>
      <c r="MS52" s="574"/>
      <c r="MT52" s="575"/>
      <c r="MU52" s="99"/>
      <c r="MV52" s="99"/>
      <c r="MW52" s="92"/>
      <c r="MX52" s="573" t="s">
        <v>162</v>
      </c>
      <c r="MY52" s="575"/>
      <c r="NN52" s="573" t="s">
        <v>130</v>
      </c>
      <c r="NO52" s="574"/>
      <c r="NP52" s="575"/>
      <c r="NQ52" s="99"/>
      <c r="NR52" s="99"/>
      <c r="NS52" s="92"/>
      <c r="NT52" s="573" t="s">
        <v>162</v>
      </c>
      <c r="NU52" s="575"/>
      <c r="OJ52" s="573" t="s">
        <v>131</v>
      </c>
      <c r="OK52" s="574"/>
      <c r="OL52" s="575"/>
      <c r="OM52" s="99"/>
      <c r="ON52" s="99"/>
      <c r="OO52" s="92"/>
      <c r="OP52" s="573" t="s">
        <v>162</v>
      </c>
      <c r="OQ52" s="575"/>
      <c r="PF52" s="573" t="s">
        <v>132</v>
      </c>
      <c r="PG52" s="574"/>
      <c r="PH52" s="575"/>
      <c r="PI52" s="99"/>
      <c r="PJ52" s="99"/>
      <c r="PK52" s="92"/>
      <c r="PL52" s="573" t="s">
        <v>162</v>
      </c>
      <c r="PM52" s="575"/>
      <c r="QB52" s="573" t="s">
        <v>447</v>
      </c>
      <c r="QC52" s="574"/>
      <c r="QD52" s="575"/>
      <c r="QE52" s="99"/>
      <c r="QF52" s="99"/>
      <c r="QG52" s="92"/>
      <c r="QH52" s="573" t="s">
        <v>162</v>
      </c>
      <c r="QI52" s="575"/>
      <c r="QX52" s="573" t="s">
        <v>448</v>
      </c>
      <c r="QY52" s="574"/>
      <c r="QZ52" s="575"/>
      <c r="RA52" s="99"/>
      <c r="RB52" s="99"/>
      <c r="RC52" s="92"/>
      <c r="RD52" s="573" t="s">
        <v>162</v>
      </c>
      <c r="RE52" s="575"/>
      <c r="RT52" s="573" t="s">
        <v>449</v>
      </c>
      <c r="RU52" s="574"/>
      <c r="RV52" s="575"/>
      <c r="RW52" s="99"/>
      <c r="RX52" s="99"/>
      <c r="RY52" s="92"/>
      <c r="RZ52" s="573" t="s">
        <v>162</v>
      </c>
      <c r="SA52" s="575"/>
      <c r="SP52" s="573" t="s">
        <v>450</v>
      </c>
      <c r="SQ52" s="574"/>
      <c r="SR52" s="575"/>
      <c r="SS52" s="99"/>
      <c r="ST52" s="99"/>
      <c r="SU52" s="92"/>
      <c r="SV52" s="573" t="s">
        <v>162</v>
      </c>
      <c r="SW52" s="575"/>
    </row>
    <row r="54" spans="2:528">
      <c r="D54" s="328" t="s">
        <v>366</v>
      </c>
      <c r="E54" s="328" t="s">
        <v>138</v>
      </c>
      <c r="F54" s="328" t="s">
        <v>560</v>
      </c>
      <c r="G54" s="328" t="s">
        <v>561</v>
      </c>
      <c r="H54" s="328" t="s">
        <v>562</v>
      </c>
      <c r="I54" s="328" t="s">
        <v>563</v>
      </c>
      <c r="J54" s="328" t="s">
        <v>571</v>
      </c>
      <c r="K54" s="328" t="s">
        <v>88</v>
      </c>
      <c r="L54" s="328" t="s">
        <v>558</v>
      </c>
      <c r="M54" s="328" t="s">
        <v>565</v>
      </c>
      <c r="N54" s="328" t="s">
        <v>98</v>
      </c>
      <c r="O54" s="328" t="s">
        <v>75</v>
      </c>
      <c r="P54" s="328" t="s">
        <v>99</v>
      </c>
      <c r="Q54" s="328" t="s">
        <v>88</v>
      </c>
      <c r="R54" s="328" t="s">
        <v>559</v>
      </c>
      <c r="S54" s="328" t="s">
        <v>98</v>
      </c>
      <c r="T54" s="328" t="s">
        <v>75</v>
      </c>
      <c r="U54" s="328" t="s">
        <v>99</v>
      </c>
      <c r="V54" s="328" t="s">
        <v>565</v>
      </c>
      <c r="Z54" s="328" t="s">
        <v>366</v>
      </c>
      <c r="AA54" s="328" t="s">
        <v>138</v>
      </c>
      <c r="AB54" s="328" t="s">
        <v>560</v>
      </c>
      <c r="AC54" s="328" t="s">
        <v>561</v>
      </c>
      <c r="AD54" s="328" t="s">
        <v>562</v>
      </c>
      <c r="AE54" s="328" t="s">
        <v>563</v>
      </c>
      <c r="AF54" s="328" t="s">
        <v>571</v>
      </c>
      <c r="AG54" s="328" t="s">
        <v>88</v>
      </c>
      <c r="AH54" s="328" t="s">
        <v>558</v>
      </c>
      <c r="AI54" s="328" t="s">
        <v>565</v>
      </c>
      <c r="AJ54" s="328" t="s">
        <v>98</v>
      </c>
      <c r="AK54" s="328" t="s">
        <v>75</v>
      </c>
      <c r="AL54" s="328" t="s">
        <v>99</v>
      </c>
      <c r="AM54" s="328" t="s">
        <v>88</v>
      </c>
      <c r="AN54" s="328" t="s">
        <v>559</v>
      </c>
      <c r="AO54" s="328" t="s">
        <v>98</v>
      </c>
      <c r="AP54" s="328" t="s">
        <v>75</v>
      </c>
      <c r="AQ54" s="328" t="s">
        <v>99</v>
      </c>
      <c r="AR54" s="328" t="s">
        <v>565</v>
      </c>
      <c r="AV54" s="328" t="s">
        <v>366</v>
      </c>
      <c r="AW54" s="328" t="s">
        <v>138</v>
      </c>
      <c r="AX54" s="328" t="s">
        <v>560</v>
      </c>
      <c r="AY54" s="328" t="s">
        <v>561</v>
      </c>
      <c r="AZ54" s="328" t="s">
        <v>562</v>
      </c>
      <c r="BA54" s="328" t="s">
        <v>563</v>
      </c>
      <c r="BB54" s="328" t="s">
        <v>571</v>
      </c>
      <c r="BC54" s="328" t="s">
        <v>88</v>
      </c>
      <c r="BD54" s="328" t="s">
        <v>558</v>
      </c>
      <c r="BE54" s="328" t="s">
        <v>565</v>
      </c>
      <c r="BF54" s="328" t="s">
        <v>98</v>
      </c>
      <c r="BG54" s="328" t="s">
        <v>75</v>
      </c>
      <c r="BH54" s="328" t="s">
        <v>99</v>
      </c>
      <c r="BI54" s="328" t="s">
        <v>88</v>
      </c>
      <c r="BJ54" s="328" t="s">
        <v>559</v>
      </c>
      <c r="BK54" s="328" t="s">
        <v>98</v>
      </c>
      <c r="BL54" s="328" t="s">
        <v>75</v>
      </c>
      <c r="BM54" s="328" t="s">
        <v>99</v>
      </c>
      <c r="BN54" s="328" t="s">
        <v>565</v>
      </c>
      <c r="BR54" s="328" t="s">
        <v>366</v>
      </c>
      <c r="BS54" s="328" t="s">
        <v>138</v>
      </c>
      <c r="BT54" s="328" t="s">
        <v>560</v>
      </c>
      <c r="BU54" s="328" t="s">
        <v>561</v>
      </c>
      <c r="BV54" s="328" t="s">
        <v>562</v>
      </c>
      <c r="BW54" s="328" t="s">
        <v>563</v>
      </c>
      <c r="BX54" s="328" t="s">
        <v>571</v>
      </c>
      <c r="BY54" s="328" t="s">
        <v>88</v>
      </c>
      <c r="BZ54" s="328" t="s">
        <v>558</v>
      </c>
      <c r="CA54" s="328" t="s">
        <v>565</v>
      </c>
      <c r="CB54" s="328" t="s">
        <v>98</v>
      </c>
      <c r="CC54" s="328" t="s">
        <v>75</v>
      </c>
      <c r="CD54" s="328" t="s">
        <v>99</v>
      </c>
      <c r="CE54" s="328" t="s">
        <v>88</v>
      </c>
      <c r="CF54" s="328" t="s">
        <v>559</v>
      </c>
      <c r="CG54" s="328" t="s">
        <v>98</v>
      </c>
      <c r="CH54" s="328" t="s">
        <v>75</v>
      </c>
      <c r="CI54" s="328" t="s">
        <v>99</v>
      </c>
      <c r="CJ54" s="328" t="s">
        <v>565</v>
      </c>
      <c r="CN54" s="328" t="s">
        <v>366</v>
      </c>
      <c r="CO54" s="328" t="s">
        <v>138</v>
      </c>
      <c r="CP54" s="328" t="s">
        <v>560</v>
      </c>
      <c r="CQ54" s="328" t="s">
        <v>561</v>
      </c>
      <c r="CR54" s="328" t="s">
        <v>562</v>
      </c>
      <c r="CS54" s="328" t="s">
        <v>563</v>
      </c>
      <c r="CT54" s="328" t="s">
        <v>571</v>
      </c>
      <c r="CU54" s="328" t="s">
        <v>88</v>
      </c>
      <c r="CV54" s="328" t="s">
        <v>558</v>
      </c>
      <c r="CW54" s="328" t="s">
        <v>565</v>
      </c>
      <c r="CX54" s="328" t="s">
        <v>98</v>
      </c>
      <c r="CY54" s="328" t="s">
        <v>75</v>
      </c>
      <c r="CZ54" s="328" t="s">
        <v>99</v>
      </c>
      <c r="DA54" s="328" t="s">
        <v>88</v>
      </c>
      <c r="DB54" s="328" t="s">
        <v>559</v>
      </c>
      <c r="DC54" s="328" t="s">
        <v>98</v>
      </c>
      <c r="DD54" s="328" t="s">
        <v>75</v>
      </c>
      <c r="DE54" s="328" t="s">
        <v>99</v>
      </c>
      <c r="DF54" s="328" t="s">
        <v>565</v>
      </c>
      <c r="DJ54" s="328" t="s">
        <v>366</v>
      </c>
      <c r="DK54" s="328" t="s">
        <v>138</v>
      </c>
      <c r="DL54" s="328" t="s">
        <v>560</v>
      </c>
      <c r="DM54" s="328" t="s">
        <v>561</v>
      </c>
      <c r="DN54" s="328" t="s">
        <v>562</v>
      </c>
      <c r="DO54" s="328" t="s">
        <v>563</v>
      </c>
      <c r="DP54" s="328" t="s">
        <v>571</v>
      </c>
      <c r="DQ54" s="328" t="s">
        <v>88</v>
      </c>
      <c r="DR54" s="328" t="s">
        <v>558</v>
      </c>
      <c r="DS54" s="328" t="s">
        <v>565</v>
      </c>
      <c r="DT54" s="328" t="s">
        <v>98</v>
      </c>
      <c r="DU54" s="328" t="s">
        <v>75</v>
      </c>
      <c r="DV54" s="328" t="s">
        <v>99</v>
      </c>
      <c r="DW54" s="328" t="s">
        <v>88</v>
      </c>
      <c r="DX54" s="328" t="s">
        <v>559</v>
      </c>
      <c r="DY54" s="328" t="s">
        <v>98</v>
      </c>
      <c r="DZ54" s="328" t="s">
        <v>75</v>
      </c>
      <c r="EA54" s="328" t="s">
        <v>99</v>
      </c>
      <c r="EB54" s="328" t="s">
        <v>565</v>
      </c>
      <c r="EF54" s="328" t="s">
        <v>366</v>
      </c>
      <c r="EG54" s="328" t="s">
        <v>138</v>
      </c>
      <c r="EH54" s="328" t="s">
        <v>560</v>
      </c>
      <c r="EI54" s="328" t="s">
        <v>561</v>
      </c>
      <c r="EJ54" s="328" t="s">
        <v>562</v>
      </c>
      <c r="EK54" s="328" t="s">
        <v>563</v>
      </c>
      <c r="EL54" s="328" t="s">
        <v>571</v>
      </c>
      <c r="EM54" s="328" t="s">
        <v>88</v>
      </c>
      <c r="EN54" s="328" t="s">
        <v>558</v>
      </c>
      <c r="EO54" s="328" t="s">
        <v>565</v>
      </c>
      <c r="EP54" s="328" t="s">
        <v>98</v>
      </c>
      <c r="EQ54" s="328" t="s">
        <v>75</v>
      </c>
      <c r="ER54" s="328" t="s">
        <v>99</v>
      </c>
      <c r="ES54" s="328" t="s">
        <v>88</v>
      </c>
      <c r="ET54" s="328" t="s">
        <v>559</v>
      </c>
      <c r="EU54" s="328" t="s">
        <v>98</v>
      </c>
      <c r="EV54" s="328" t="s">
        <v>75</v>
      </c>
      <c r="EW54" s="328" t="s">
        <v>99</v>
      </c>
      <c r="EX54" s="328" t="s">
        <v>565</v>
      </c>
      <c r="FB54" s="328" t="s">
        <v>366</v>
      </c>
      <c r="FC54" s="328" t="s">
        <v>138</v>
      </c>
      <c r="FD54" s="328" t="s">
        <v>560</v>
      </c>
      <c r="FE54" s="328" t="s">
        <v>561</v>
      </c>
      <c r="FF54" s="328" t="s">
        <v>562</v>
      </c>
      <c r="FG54" s="328" t="s">
        <v>563</v>
      </c>
      <c r="FH54" s="328" t="s">
        <v>571</v>
      </c>
      <c r="FI54" s="328" t="s">
        <v>88</v>
      </c>
      <c r="FJ54" s="328" t="s">
        <v>558</v>
      </c>
      <c r="FK54" s="328" t="s">
        <v>565</v>
      </c>
      <c r="FL54" s="328" t="s">
        <v>98</v>
      </c>
      <c r="FM54" s="328" t="s">
        <v>75</v>
      </c>
      <c r="FN54" s="328" t="s">
        <v>99</v>
      </c>
      <c r="FO54" s="328" t="s">
        <v>88</v>
      </c>
      <c r="FP54" s="328" t="s">
        <v>559</v>
      </c>
      <c r="FQ54" s="328" t="s">
        <v>98</v>
      </c>
      <c r="FR54" s="328" t="s">
        <v>75</v>
      </c>
      <c r="FS54" s="328" t="s">
        <v>99</v>
      </c>
      <c r="FT54" s="328" t="s">
        <v>565</v>
      </c>
      <c r="FX54" s="328" t="s">
        <v>366</v>
      </c>
      <c r="FY54" s="328" t="s">
        <v>138</v>
      </c>
      <c r="FZ54" s="328" t="s">
        <v>560</v>
      </c>
      <c r="GA54" s="328" t="s">
        <v>561</v>
      </c>
      <c r="GB54" s="328" t="s">
        <v>562</v>
      </c>
      <c r="GC54" s="328" t="s">
        <v>563</v>
      </c>
      <c r="GD54" s="328" t="s">
        <v>571</v>
      </c>
      <c r="GE54" s="328" t="s">
        <v>88</v>
      </c>
      <c r="GF54" s="328" t="s">
        <v>558</v>
      </c>
      <c r="GG54" s="328" t="s">
        <v>565</v>
      </c>
      <c r="GH54" s="328" t="s">
        <v>98</v>
      </c>
      <c r="GI54" s="328" t="s">
        <v>75</v>
      </c>
      <c r="GJ54" s="328" t="s">
        <v>99</v>
      </c>
      <c r="GK54" s="328" t="s">
        <v>88</v>
      </c>
      <c r="GL54" s="328" t="s">
        <v>559</v>
      </c>
      <c r="GM54" s="328" t="s">
        <v>98</v>
      </c>
      <c r="GN54" s="328" t="s">
        <v>75</v>
      </c>
      <c r="GO54" s="328" t="s">
        <v>99</v>
      </c>
      <c r="GP54" s="328" t="s">
        <v>565</v>
      </c>
      <c r="GT54" s="328" t="s">
        <v>366</v>
      </c>
      <c r="GU54" s="328" t="s">
        <v>138</v>
      </c>
      <c r="GV54" s="328" t="s">
        <v>560</v>
      </c>
      <c r="GW54" s="328" t="s">
        <v>561</v>
      </c>
      <c r="GX54" s="328" t="s">
        <v>562</v>
      </c>
      <c r="GY54" s="328" t="s">
        <v>563</v>
      </c>
      <c r="GZ54" s="328" t="s">
        <v>571</v>
      </c>
      <c r="HA54" s="328" t="s">
        <v>88</v>
      </c>
      <c r="HB54" s="328" t="s">
        <v>558</v>
      </c>
      <c r="HC54" s="328" t="s">
        <v>565</v>
      </c>
      <c r="HD54" s="328" t="s">
        <v>98</v>
      </c>
      <c r="HE54" s="328" t="s">
        <v>75</v>
      </c>
      <c r="HF54" s="328" t="s">
        <v>99</v>
      </c>
      <c r="HG54" s="328" t="s">
        <v>88</v>
      </c>
      <c r="HH54" s="328" t="s">
        <v>559</v>
      </c>
      <c r="HI54" s="328" t="s">
        <v>98</v>
      </c>
      <c r="HJ54" s="328" t="s">
        <v>75</v>
      </c>
      <c r="HK54" s="328" t="s">
        <v>99</v>
      </c>
      <c r="HL54" s="328" t="s">
        <v>565</v>
      </c>
      <c r="HP54" s="328" t="s">
        <v>366</v>
      </c>
      <c r="HQ54" s="328" t="s">
        <v>138</v>
      </c>
      <c r="HR54" s="328" t="s">
        <v>560</v>
      </c>
      <c r="HS54" s="328" t="s">
        <v>561</v>
      </c>
      <c r="HT54" s="328" t="s">
        <v>562</v>
      </c>
      <c r="HU54" s="328" t="s">
        <v>563</v>
      </c>
      <c r="HV54" s="328" t="s">
        <v>571</v>
      </c>
      <c r="HW54" s="328" t="s">
        <v>88</v>
      </c>
      <c r="HX54" s="328" t="s">
        <v>558</v>
      </c>
      <c r="HY54" s="328" t="s">
        <v>565</v>
      </c>
      <c r="HZ54" s="328" t="s">
        <v>98</v>
      </c>
      <c r="IA54" s="328" t="s">
        <v>75</v>
      </c>
      <c r="IB54" s="328" t="s">
        <v>99</v>
      </c>
      <c r="IC54" s="328" t="s">
        <v>88</v>
      </c>
      <c r="ID54" s="328" t="s">
        <v>559</v>
      </c>
      <c r="IE54" s="328" t="s">
        <v>98</v>
      </c>
      <c r="IF54" s="328" t="s">
        <v>75</v>
      </c>
      <c r="IG54" s="328" t="s">
        <v>99</v>
      </c>
      <c r="IH54" s="328" t="s">
        <v>565</v>
      </c>
      <c r="IL54" s="328" t="s">
        <v>366</v>
      </c>
      <c r="IM54" s="328" t="s">
        <v>138</v>
      </c>
      <c r="IN54" s="328" t="s">
        <v>560</v>
      </c>
      <c r="IO54" s="328" t="s">
        <v>561</v>
      </c>
      <c r="IP54" s="328" t="s">
        <v>562</v>
      </c>
      <c r="IQ54" s="328" t="s">
        <v>563</v>
      </c>
      <c r="IR54" s="328" t="s">
        <v>571</v>
      </c>
      <c r="IS54" s="328" t="s">
        <v>88</v>
      </c>
      <c r="IT54" s="328" t="s">
        <v>558</v>
      </c>
      <c r="IU54" s="328" t="s">
        <v>565</v>
      </c>
      <c r="IV54" s="328" t="s">
        <v>98</v>
      </c>
      <c r="IW54" s="328" t="s">
        <v>75</v>
      </c>
      <c r="IX54" s="328" t="s">
        <v>99</v>
      </c>
      <c r="IY54" s="328" t="s">
        <v>88</v>
      </c>
      <c r="IZ54" s="328" t="s">
        <v>559</v>
      </c>
      <c r="JA54" s="328" t="s">
        <v>98</v>
      </c>
      <c r="JB54" s="328" t="s">
        <v>75</v>
      </c>
      <c r="JC54" s="328" t="s">
        <v>99</v>
      </c>
      <c r="JD54" s="328" t="s">
        <v>565</v>
      </c>
      <c r="JH54" s="328" t="s">
        <v>366</v>
      </c>
      <c r="JI54" s="328" t="s">
        <v>138</v>
      </c>
      <c r="JJ54" s="328" t="s">
        <v>560</v>
      </c>
      <c r="JK54" s="328" t="s">
        <v>561</v>
      </c>
      <c r="JL54" s="328" t="s">
        <v>562</v>
      </c>
      <c r="JM54" s="328" t="s">
        <v>563</v>
      </c>
      <c r="JN54" s="328" t="s">
        <v>571</v>
      </c>
      <c r="JO54" s="328" t="s">
        <v>88</v>
      </c>
      <c r="JP54" s="328" t="s">
        <v>558</v>
      </c>
      <c r="JQ54" s="328" t="s">
        <v>565</v>
      </c>
      <c r="JR54" s="328" t="s">
        <v>98</v>
      </c>
      <c r="JS54" s="328" t="s">
        <v>75</v>
      </c>
      <c r="JT54" s="328" t="s">
        <v>99</v>
      </c>
      <c r="JU54" s="328" t="s">
        <v>88</v>
      </c>
      <c r="JV54" s="328" t="s">
        <v>559</v>
      </c>
      <c r="JW54" s="328" t="s">
        <v>98</v>
      </c>
      <c r="JX54" s="328" t="s">
        <v>75</v>
      </c>
      <c r="JY54" s="328" t="s">
        <v>99</v>
      </c>
      <c r="JZ54" s="328" t="s">
        <v>565</v>
      </c>
      <c r="KD54" s="328" t="s">
        <v>366</v>
      </c>
      <c r="KE54" s="328" t="s">
        <v>138</v>
      </c>
      <c r="KF54" s="328" t="s">
        <v>560</v>
      </c>
      <c r="KG54" s="328" t="s">
        <v>561</v>
      </c>
      <c r="KH54" s="328" t="s">
        <v>562</v>
      </c>
      <c r="KI54" s="328" t="s">
        <v>563</v>
      </c>
      <c r="KJ54" s="328" t="s">
        <v>571</v>
      </c>
      <c r="KK54" s="328" t="s">
        <v>88</v>
      </c>
      <c r="KL54" s="328" t="s">
        <v>558</v>
      </c>
      <c r="KM54" s="328" t="s">
        <v>565</v>
      </c>
      <c r="KN54" s="328" t="s">
        <v>98</v>
      </c>
      <c r="KO54" s="328" t="s">
        <v>75</v>
      </c>
      <c r="KP54" s="328" t="s">
        <v>99</v>
      </c>
      <c r="KQ54" s="328" t="s">
        <v>88</v>
      </c>
      <c r="KR54" s="328" t="s">
        <v>559</v>
      </c>
      <c r="KS54" s="328" t="s">
        <v>98</v>
      </c>
      <c r="KT54" s="328" t="s">
        <v>75</v>
      </c>
      <c r="KU54" s="328" t="s">
        <v>99</v>
      </c>
      <c r="KV54" s="328" t="s">
        <v>565</v>
      </c>
      <c r="KZ54" s="328" t="s">
        <v>366</v>
      </c>
      <c r="LA54" s="328" t="s">
        <v>138</v>
      </c>
      <c r="LB54" s="328" t="s">
        <v>560</v>
      </c>
      <c r="LC54" s="328" t="s">
        <v>561</v>
      </c>
      <c r="LD54" s="328" t="s">
        <v>562</v>
      </c>
      <c r="LE54" s="328" t="s">
        <v>563</v>
      </c>
      <c r="LF54" s="328" t="s">
        <v>571</v>
      </c>
      <c r="LG54" s="328" t="s">
        <v>88</v>
      </c>
      <c r="LH54" s="328" t="s">
        <v>558</v>
      </c>
      <c r="LI54" s="328" t="s">
        <v>565</v>
      </c>
      <c r="LJ54" s="328" t="s">
        <v>98</v>
      </c>
      <c r="LK54" s="328" t="s">
        <v>75</v>
      </c>
      <c r="LL54" s="328" t="s">
        <v>99</v>
      </c>
      <c r="LM54" s="328" t="s">
        <v>88</v>
      </c>
      <c r="LN54" s="328" t="s">
        <v>559</v>
      </c>
      <c r="LO54" s="328" t="s">
        <v>98</v>
      </c>
      <c r="LP54" s="328" t="s">
        <v>75</v>
      </c>
      <c r="LQ54" s="328" t="s">
        <v>99</v>
      </c>
      <c r="LR54" s="328" t="s">
        <v>565</v>
      </c>
      <c r="LV54" s="328" t="s">
        <v>366</v>
      </c>
      <c r="LW54" s="328" t="s">
        <v>138</v>
      </c>
      <c r="LX54" s="328" t="s">
        <v>560</v>
      </c>
      <c r="LY54" s="328" t="s">
        <v>561</v>
      </c>
      <c r="LZ54" s="328" t="s">
        <v>562</v>
      </c>
      <c r="MA54" s="328" t="s">
        <v>563</v>
      </c>
      <c r="MB54" s="328" t="s">
        <v>571</v>
      </c>
      <c r="MC54" s="328" t="s">
        <v>88</v>
      </c>
      <c r="MD54" s="328" t="s">
        <v>558</v>
      </c>
      <c r="ME54" s="328" t="s">
        <v>565</v>
      </c>
      <c r="MF54" s="328" t="s">
        <v>98</v>
      </c>
      <c r="MG54" s="328" t="s">
        <v>75</v>
      </c>
      <c r="MH54" s="328" t="s">
        <v>99</v>
      </c>
      <c r="MI54" s="328" t="s">
        <v>88</v>
      </c>
      <c r="MJ54" s="328" t="s">
        <v>559</v>
      </c>
      <c r="MK54" s="328" t="s">
        <v>98</v>
      </c>
      <c r="ML54" s="328" t="s">
        <v>75</v>
      </c>
      <c r="MM54" s="328" t="s">
        <v>99</v>
      </c>
      <c r="MN54" s="328" t="s">
        <v>565</v>
      </c>
      <c r="MR54" s="328" t="s">
        <v>366</v>
      </c>
      <c r="MS54" s="328" t="s">
        <v>138</v>
      </c>
      <c r="MT54" s="328" t="s">
        <v>560</v>
      </c>
      <c r="MU54" s="328" t="s">
        <v>561</v>
      </c>
      <c r="MV54" s="328" t="s">
        <v>562</v>
      </c>
      <c r="MW54" s="328" t="s">
        <v>563</v>
      </c>
      <c r="MX54" s="328" t="s">
        <v>571</v>
      </c>
      <c r="MY54" s="328" t="s">
        <v>88</v>
      </c>
      <c r="MZ54" s="328" t="s">
        <v>558</v>
      </c>
      <c r="NA54" s="328" t="s">
        <v>565</v>
      </c>
      <c r="NB54" s="328" t="s">
        <v>98</v>
      </c>
      <c r="NC54" s="328" t="s">
        <v>75</v>
      </c>
      <c r="ND54" s="328" t="s">
        <v>99</v>
      </c>
      <c r="NE54" s="328" t="s">
        <v>88</v>
      </c>
      <c r="NF54" s="328" t="s">
        <v>559</v>
      </c>
      <c r="NG54" s="328" t="s">
        <v>98</v>
      </c>
      <c r="NH54" s="328" t="s">
        <v>75</v>
      </c>
      <c r="NI54" s="328" t="s">
        <v>99</v>
      </c>
      <c r="NJ54" s="328" t="s">
        <v>565</v>
      </c>
      <c r="NN54" s="328" t="s">
        <v>366</v>
      </c>
      <c r="NO54" s="328" t="s">
        <v>138</v>
      </c>
      <c r="NP54" s="328" t="s">
        <v>560</v>
      </c>
      <c r="NQ54" s="328" t="s">
        <v>561</v>
      </c>
      <c r="NR54" s="328" t="s">
        <v>562</v>
      </c>
      <c r="NS54" s="328" t="s">
        <v>563</v>
      </c>
      <c r="NT54" s="328" t="s">
        <v>571</v>
      </c>
      <c r="NU54" s="328" t="s">
        <v>88</v>
      </c>
      <c r="NV54" s="328" t="s">
        <v>558</v>
      </c>
      <c r="NW54" s="328" t="s">
        <v>565</v>
      </c>
      <c r="NX54" s="328" t="s">
        <v>98</v>
      </c>
      <c r="NY54" s="328" t="s">
        <v>75</v>
      </c>
      <c r="NZ54" s="328" t="s">
        <v>99</v>
      </c>
      <c r="OA54" s="328" t="s">
        <v>88</v>
      </c>
      <c r="OB54" s="328" t="s">
        <v>559</v>
      </c>
      <c r="OC54" s="328" t="s">
        <v>98</v>
      </c>
      <c r="OD54" s="328" t="s">
        <v>75</v>
      </c>
      <c r="OE54" s="328" t="s">
        <v>99</v>
      </c>
      <c r="OF54" s="328" t="s">
        <v>565</v>
      </c>
      <c r="OJ54" s="328" t="s">
        <v>366</v>
      </c>
      <c r="OK54" s="328" t="s">
        <v>138</v>
      </c>
      <c r="OL54" s="328" t="s">
        <v>560</v>
      </c>
      <c r="OM54" s="328" t="s">
        <v>561</v>
      </c>
      <c r="ON54" s="328" t="s">
        <v>562</v>
      </c>
      <c r="OO54" s="328" t="s">
        <v>563</v>
      </c>
      <c r="OP54" s="328" t="s">
        <v>571</v>
      </c>
      <c r="OQ54" s="328" t="s">
        <v>88</v>
      </c>
      <c r="OR54" s="328" t="s">
        <v>558</v>
      </c>
      <c r="OS54" s="328" t="s">
        <v>565</v>
      </c>
      <c r="OT54" s="328" t="s">
        <v>98</v>
      </c>
      <c r="OU54" s="328" t="s">
        <v>75</v>
      </c>
      <c r="OV54" s="328" t="s">
        <v>99</v>
      </c>
      <c r="OW54" s="328" t="s">
        <v>88</v>
      </c>
      <c r="OX54" s="328" t="s">
        <v>559</v>
      </c>
      <c r="OY54" s="328" t="s">
        <v>98</v>
      </c>
      <c r="OZ54" s="328" t="s">
        <v>75</v>
      </c>
      <c r="PA54" s="328" t="s">
        <v>99</v>
      </c>
      <c r="PB54" s="328" t="s">
        <v>565</v>
      </c>
      <c r="PF54" s="328" t="s">
        <v>366</v>
      </c>
      <c r="PG54" s="328" t="s">
        <v>138</v>
      </c>
      <c r="PH54" s="328" t="s">
        <v>560</v>
      </c>
      <c r="PI54" s="328" t="s">
        <v>561</v>
      </c>
      <c r="PJ54" s="328" t="s">
        <v>562</v>
      </c>
      <c r="PK54" s="328" t="s">
        <v>563</v>
      </c>
      <c r="PL54" s="328" t="s">
        <v>571</v>
      </c>
      <c r="PM54" s="328" t="s">
        <v>88</v>
      </c>
      <c r="PN54" s="328" t="s">
        <v>558</v>
      </c>
      <c r="PO54" s="328" t="s">
        <v>565</v>
      </c>
      <c r="PP54" s="328" t="s">
        <v>98</v>
      </c>
      <c r="PQ54" s="328" t="s">
        <v>75</v>
      </c>
      <c r="PR54" s="328" t="s">
        <v>99</v>
      </c>
      <c r="PS54" s="328" t="s">
        <v>88</v>
      </c>
      <c r="PT54" s="328" t="s">
        <v>559</v>
      </c>
      <c r="PU54" s="328" t="s">
        <v>98</v>
      </c>
      <c r="PV54" s="328" t="s">
        <v>75</v>
      </c>
      <c r="PW54" s="328" t="s">
        <v>99</v>
      </c>
      <c r="PX54" s="328" t="s">
        <v>565</v>
      </c>
      <c r="QB54" s="328" t="s">
        <v>366</v>
      </c>
      <c r="QC54" s="328" t="s">
        <v>138</v>
      </c>
      <c r="QD54" s="328" t="s">
        <v>560</v>
      </c>
      <c r="QE54" s="328" t="s">
        <v>561</v>
      </c>
      <c r="QF54" s="328" t="s">
        <v>562</v>
      </c>
      <c r="QG54" s="328" t="s">
        <v>563</v>
      </c>
      <c r="QH54" s="328" t="s">
        <v>571</v>
      </c>
      <c r="QI54" s="328" t="s">
        <v>88</v>
      </c>
      <c r="QJ54" s="328" t="s">
        <v>558</v>
      </c>
      <c r="QK54" s="328" t="s">
        <v>565</v>
      </c>
      <c r="QL54" s="328" t="s">
        <v>98</v>
      </c>
      <c r="QM54" s="328" t="s">
        <v>75</v>
      </c>
      <c r="QN54" s="328" t="s">
        <v>99</v>
      </c>
      <c r="QO54" s="328" t="s">
        <v>88</v>
      </c>
      <c r="QP54" s="328" t="s">
        <v>559</v>
      </c>
      <c r="QQ54" s="328" t="s">
        <v>98</v>
      </c>
      <c r="QR54" s="328" t="s">
        <v>75</v>
      </c>
      <c r="QS54" s="328" t="s">
        <v>99</v>
      </c>
      <c r="QT54" s="328" t="s">
        <v>565</v>
      </c>
      <c r="QX54" s="328" t="s">
        <v>366</v>
      </c>
      <c r="QY54" s="328" t="s">
        <v>138</v>
      </c>
      <c r="QZ54" s="328" t="s">
        <v>560</v>
      </c>
      <c r="RA54" s="328" t="s">
        <v>561</v>
      </c>
      <c r="RB54" s="328" t="s">
        <v>562</v>
      </c>
      <c r="RC54" s="328" t="s">
        <v>563</v>
      </c>
      <c r="RD54" s="328" t="s">
        <v>571</v>
      </c>
      <c r="RE54" s="328" t="s">
        <v>88</v>
      </c>
      <c r="RF54" s="328" t="s">
        <v>558</v>
      </c>
      <c r="RG54" s="328" t="s">
        <v>565</v>
      </c>
      <c r="RH54" s="328" t="s">
        <v>98</v>
      </c>
      <c r="RI54" s="328" t="s">
        <v>75</v>
      </c>
      <c r="RJ54" s="328" t="s">
        <v>99</v>
      </c>
      <c r="RK54" s="328" t="s">
        <v>88</v>
      </c>
      <c r="RL54" s="328" t="s">
        <v>559</v>
      </c>
      <c r="RM54" s="328" t="s">
        <v>98</v>
      </c>
      <c r="RN54" s="328" t="s">
        <v>75</v>
      </c>
      <c r="RO54" s="328" t="s">
        <v>99</v>
      </c>
      <c r="RP54" s="328" t="s">
        <v>565</v>
      </c>
      <c r="RT54" s="328" t="s">
        <v>366</v>
      </c>
      <c r="RU54" s="328" t="s">
        <v>138</v>
      </c>
      <c r="RV54" s="328" t="s">
        <v>560</v>
      </c>
      <c r="RW54" s="328" t="s">
        <v>561</v>
      </c>
      <c r="RX54" s="328" t="s">
        <v>562</v>
      </c>
      <c r="RY54" s="328" t="s">
        <v>563</v>
      </c>
      <c r="RZ54" s="328" t="s">
        <v>571</v>
      </c>
      <c r="SA54" s="328" t="s">
        <v>88</v>
      </c>
      <c r="SB54" s="328" t="s">
        <v>558</v>
      </c>
      <c r="SC54" s="328" t="s">
        <v>565</v>
      </c>
      <c r="SD54" s="328" t="s">
        <v>98</v>
      </c>
      <c r="SE54" s="328" t="s">
        <v>75</v>
      </c>
      <c r="SF54" s="328" t="s">
        <v>99</v>
      </c>
      <c r="SG54" s="328" t="s">
        <v>88</v>
      </c>
      <c r="SH54" s="328" t="s">
        <v>559</v>
      </c>
      <c r="SI54" s="328" t="s">
        <v>98</v>
      </c>
      <c r="SJ54" s="328" t="s">
        <v>75</v>
      </c>
      <c r="SK54" s="328" t="s">
        <v>99</v>
      </c>
      <c r="SL54" s="328" t="s">
        <v>565</v>
      </c>
      <c r="SP54" s="328" t="s">
        <v>366</v>
      </c>
      <c r="SQ54" s="328" t="s">
        <v>138</v>
      </c>
      <c r="SR54" s="328" t="s">
        <v>560</v>
      </c>
      <c r="SS54" s="328" t="s">
        <v>561</v>
      </c>
      <c r="ST54" s="328" t="s">
        <v>562</v>
      </c>
      <c r="SU54" s="328" t="s">
        <v>563</v>
      </c>
      <c r="SV54" s="328" t="s">
        <v>571</v>
      </c>
      <c r="SW54" s="328" t="s">
        <v>88</v>
      </c>
      <c r="SX54" s="328" t="s">
        <v>558</v>
      </c>
      <c r="SY54" s="328" t="s">
        <v>565</v>
      </c>
      <c r="SZ54" s="328" t="s">
        <v>98</v>
      </c>
      <c r="TA54" s="328" t="s">
        <v>75</v>
      </c>
      <c r="TB54" s="328" t="s">
        <v>99</v>
      </c>
      <c r="TC54" s="328" t="s">
        <v>88</v>
      </c>
      <c r="TD54" s="328" t="s">
        <v>559</v>
      </c>
      <c r="TE54" s="328" t="s">
        <v>98</v>
      </c>
      <c r="TF54" s="328" t="s">
        <v>75</v>
      </c>
      <c r="TG54" s="328" t="s">
        <v>99</v>
      </c>
      <c r="TH54" s="328" t="s">
        <v>565</v>
      </c>
    </row>
    <row r="55" spans="2:528">
      <c r="D55" s="410"/>
      <c r="E55" s="410"/>
      <c r="F55" s="410"/>
      <c r="G55" s="410"/>
      <c r="H55" s="410">
        <f>IFERROR(D55*E55*F55,"")</f>
        <v>0</v>
      </c>
      <c r="I55" s="410">
        <f>IFERROR(D55*E55*G55,"")</f>
        <v>0</v>
      </c>
      <c r="J55" s="411" t="str">
        <f>IFERROR(((F55*E55*D55)*(P55*16.6667))+((D55*E55*G55)*(U55*16.6667)),"")</f>
        <v/>
      </c>
      <c r="K55" s="410" t="s">
        <v>144</v>
      </c>
      <c r="L55" s="410"/>
      <c r="M55" s="412" t="str">
        <f>IF(O55="9-11","Zona 1",IF(O55="11","Zona 1",IF(O55="12-13","Zona 2",IF(O55="14-16","Zona 2",IF(O55="17-19","Zona 3",IF(O55="20","Zona 3",""))))))</f>
        <v/>
      </c>
      <c r="N55" s="413" t="str">
        <f>IFERROR(TIME(0,ROUNDDOWN(((1/P55)*60),0),ROUND(((((1/P55)*60)-ROUNDDOWN(((1/P55)*60),0))*60),0)),"")</f>
        <v/>
      </c>
      <c r="O55" s="410" t="str">
        <f>IFERROR(IF(K55="PACE_Daniels",(INDEX(BASE!$AE$4:$AH$8,MATCH('Microciclos - Endurance (2)'!L55,BASE!$AE$4:$AE$8,0),4)),IF(AND(K55="vVO2máx",L55&gt;=35,L55&lt;=45),"9-11",IF(AND(K55="vVO2máx",L55&gt;45,L55&lt;=65),"11",IF(AND(K55="vVO2máx",L55&gt;65,L55&lt;=75),"12-13",IF(AND(K55="vVO2máx",L55&gt;=80,L55&lt;=85),"14-16",IF(AND(K55="vVO2máx",L55&gt;=85,L55&lt;100),"17-19",IF(AND(K55="vVO2máx",L55&gt;=100),"20",IF(AND(K55="FCR",L55&gt;40,L55&lt;=60),"12-13",IF(AND(K55="FCR",L55&gt;60,L55&lt;=84),"14-16",IF(AND(K55="FCR",L55&gt;=85,L55&lt;100),"17-19",IF(AND(K55="FCR",L55=100),"20",""))))))))))),"")</f>
        <v/>
      </c>
      <c r="P55" s="412" t="str">
        <f>IFERROR(IF(K55="vVO2máx",(Avaliações!$C$51*'Microciclos - Endurance (2)'!L55)/100,IF(K55="Velocidade_crítica",IF(L55="80% VC",Avaliações!#REF!*0.8,IF(L55="100% VC",Avaliações!#REF!*1,IF(L55="120% VC",Avaliações!#REF!*1.2,IF(L55="&gt;30%",Avaliações!$C$54*1.3,IF(L55="&gt;40%",Avaliações!$C$54*1.4,0))))),IF(K55="PACE_Daniels",INDEX(BASE!$Q$4:$V$60,MATCH(Avaliações!$C$53,BASE!$Q$4:$Q$60,0),MATCH('Microciclos - Endurance (2)'!L55,BASE!$Q$4:$V$4,0)),""))),"")</f>
        <v/>
      </c>
      <c r="Q55" s="410" t="s">
        <v>144</v>
      </c>
      <c r="R55" s="410"/>
      <c r="S55" s="413" t="str">
        <f>IFERROR(TIME(0,ROUNDDOWN(((1/U55)*60),0),ROUND(((((1/U55)*60)-ROUNDDOWN(((1/U55)*60),0))*60),0)),"")</f>
        <v/>
      </c>
      <c r="T55" s="410" t="str">
        <f>IFERROR(IF(Q55="PACE_Daniels",(INDEX(BASE!$AE$4:$AH$7,MATCH('Microciclos - Endurance (2)'!R55,BASE!$AE$4:$AE$7,0),4)),IF(AND(Q55="vVO2máx",R55&gt;=35,R55&lt;=45),"9-11",IF(AND(Q55="vVO2máx",R55&gt;45,R55&lt;=65),"11",IF(AND(Q55="vVO2máx",R55&gt;65,R55&lt;=75),"12-13",IF(AND(Q55="vVO2máx",R55&gt;=80,R55&lt;=85),"14-16",IF(AND(Q55="vVO2máx",R55&gt;=85,R55&lt;100),"17-19",IF(AND(Q55="vVO2máx",R55&gt;=100),"20",IF(AND(Q55="FCR",R55&gt;40,R55&lt;=60),"12-13",IF(AND(Q55="FCR",R55&gt;60,R55&lt;=84),"14-16",IF(AND(Q55="FCR",R55&gt;=85,R55&lt;100),"17-19",IF(AND(Q55="FCR",R55=100),"20",""))))))))))),"")</f>
        <v/>
      </c>
      <c r="U55" s="412">
        <f>IFERROR(IF(Q55="vVO2máx",(Avaliações!$C$51*'Microciclos - Endurance (2)'!R55)/100,IF(Q55="Velocidade_crítica",IF(R55="80% VC",Avaliações!#REF!*0.8,IF(R55="100% VC",Avaliações!#REF!*1,IF(R55="120% VC",Avaliações!#REF!*1.2,IF(R55="&gt;30%",Avaliações!$C$54*1.3,IF(R55="&gt;40%",Avaliações!$C$54*1.4,0))))),IF(Q55="PACE_Daniels",INDEX(BASE!$Q$4:$V$60,MATCH(Avaliações!$C$53,BASE!$Q$4:$Q$60,0),MATCH('Microciclos - Endurance (2)'!R55,BASE!$Q$4:$V$4,0)),0))),"")</f>
        <v>0</v>
      </c>
      <c r="V55" s="412" t="str">
        <f>IF(T55="9-11","Zona 1",IF(T55="11","Zona 1",IF(T55="12-13","Zona 2",IF(T55="14-16","Zona 2",IF(T55="17-19","Zona 3",IF(T55="20","Zona 3",""))))))</f>
        <v/>
      </c>
      <c r="Z55" s="410"/>
      <c r="AA55" s="410"/>
      <c r="AB55" s="410"/>
      <c r="AC55" s="410"/>
      <c r="AD55" s="410">
        <f>IFERROR(Z55*AA55*AB55,"")</f>
        <v>0</v>
      </c>
      <c r="AE55" s="410">
        <f>IFERROR(Z55*AA55*AC55,"")</f>
        <v>0</v>
      </c>
      <c r="AF55" s="411" t="str">
        <f>IFERROR(((AB55*AA55*Z55)*(AL55*16.6667))+((Z55*AA55*AC55)*(AQ55*16.6667)),"")</f>
        <v/>
      </c>
      <c r="AG55" s="410" t="s">
        <v>144</v>
      </c>
      <c r="AH55" s="410"/>
      <c r="AI55" s="412" t="str">
        <f>IF(AK55="9-11","Zona 1",IF(AK55="11","Zona 1",IF(AK55="12-13","Zona 2",IF(AK55="14-16","Zona 2",IF(AK55="17-19","Zona 3",IF(AK55="20","Zona 3",""))))))</f>
        <v/>
      </c>
      <c r="AJ55" s="413" t="str">
        <f>IFERROR(TIME(0,ROUNDDOWN(((1/AL55)*60),0),ROUND(((((1/AL55)*60)-ROUNDDOWN(((1/AL55)*60),0))*60),0)),"")</f>
        <v/>
      </c>
      <c r="AK55" s="410" t="str">
        <f>IFERROR(IF(AG55="PACE_Daniels",(INDEX(BASE!$AE$4:$AH$8,MATCH('Microciclos - Endurance (2)'!AH55,BASE!$AE$4:$AE$8,0),4)),IF(AND(AG55="vVO2máx",AH55&gt;=35,AH55&lt;=45),"9-11",IF(AND(AG55="vVO2máx",AH55&gt;45,AH55&lt;=65),"11",IF(AND(AG55="vVO2máx",AH55&gt;65,AH55&lt;=75),"12-13",IF(AND(AG55="vVO2máx",AH55&gt;=80,AH55&lt;=85),"14-16",IF(AND(AG55="vVO2máx",AH55&gt;=85,AH55&lt;100),"17-19",IF(AND(AG55="vVO2máx",AH55&gt;=100),"20",IF(AND(AG55="FCR",AH55&gt;40,AH55&lt;=60),"12-13",IF(AND(AG55="FCR",AH55&gt;60,AH55&lt;=84),"14-16",IF(AND(AG55="FCR",AH55&gt;=85,AH55&lt;100),"17-19",IF(AND(AG55="FCR",AH55=100),"20",""))))))))))),"")</f>
        <v/>
      </c>
      <c r="AL55" s="412" t="str">
        <f>IFERROR(IF(AG55="vVO2máx",(Avaliações!$C$51*'Microciclos - Endurance (2)'!AH55)/100,IF(AG55="Velocidade_crítica",IF(AH55="80% VC",Avaliações!#REF!*0.8,IF(AH55="100% VC",Avaliações!#REF!*1,IF(AH55="120% VC",Avaliações!#REF!*1.2,IF(AH55="&gt;30%",Avaliações!$C$54*1.3,IF(AH55="&gt;40%",Avaliações!$C$54*1.4,0))))),IF(AG55="PACE_Daniels",INDEX(BASE!$Q$4:$V$60,MATCH(Avaliações!$C$53,BASE!$Q$4:$Q$60,0),MATCH('Microciclos - Endurance (2)'!AH55,BASE!$Q$4:$V$4,0)),""))),"")</f>
        <v/>
      </c>
      <c r="AM55" s="410" t="s">
        <v>144</v>
      </c>
      <c r="AN55" s="410"/>
      <c r="AO55" s="413" t="str">
        <f>IFERROR(TIME(0,ROUNDDOWN(((1/AQ55)*60),0),ROUND(((((1/AQ55)*60)-ROUNDDOWN(((1/AQ55)*60),0))*60),0)),"")</f>
        <v/>
      </c>
      <c r="AP55" s="410" t="str">
        <f>IFERROR(IF(AM55="PACE_Daniels",(INDEX(BASE!$AE$4:$AH$7,MATCH('Microciclos - Endurance (2)'!AN55,BASE!$AE$4:$AE$7,0),4)),IF(AND(AM55="vVO2máx",AN55&gt;=35,AN55&lt;=45),"9-11",IF(AND(AM55="vVO2máx",AN55&gt;45,AN55&lt;=65),"11",IF(AND(AM55="vVO2máx",AN55&gt;65,AN55&lt;=75),"12-13",IF(AND(AM55="vVO2máx",AN55&gt;=80,AN55&lt;=85),"14-16",IF(AND(AM55="vVO2máx",AN55&gt;=85,AN55&lt;100),"17-19",IF(AND(AM55="vVO2máx",AN55&gt;=100),"20",IF(AND(AM55="FCR",AN55&gt;40,AN55&lt;=60),"12-13",IF(AND(AM55="FCR",AN55&gt;60,AN55&lt;=84),"14-16",IF(AND(AM55="FCR",AN55&gt;=85,AN55&lt;100),"17-19",IF(AND(AM55="FCR",AN55=100),"20",""))))))))))),"")</f>
        <v/>
      </c>
      <c r="AQ55" s="412">
        <f>IFERROR(IF(AM55="vVO2máx",(Avaliações!$C$51*'Microciclos - Endurance (2)'!AN55)/100,IF(AM55="Velocidade_crítica",IF(AN55="80% VC",Avaliações!#REF!*0.8,IF(AN55="100% VC",Avaliações!#REF!*1,IF(AN55="120% VC",Avaliações!#REF!*1.2,IF(AN55="&gt;30%",Avaliações!$C$54*1.3,IF(AN55="&gt;40%",Avaliações!$C$54*1.4,0))))),IF(AM55="PACE_Daniels",INDEX(BASE!$Q$4:$V$60,MATCH(Avaliações!$C$53,BASE!$Q$4:$Q$60,0),MATCH('Microciclos - Endurance (2)'!AN55,BASE!$Q$4:$V$4,0)),0))),"")</f>
        <v>0</v>
      </c>
      <c r="AR55" s="412" t="str">
        <f>IF(AP55="9-11","Zona 1",IF(AP55="11","Zona 1",IF(AP55="12-13","Zona 2",IF(AP55="14-16","Zona 2",IF(AP55="17-19","Zona 3",IF(AP55="20","Zona 3",""))))))</f>
        <v/>
      </c>
      <c r="AV55" s="410"/>
      <c r="AW55" s="410"/>
      <c r="AX55" s="410"/>
      <c r="AY55" s="410"/>
      <c r="AZ55" s="410">
        <f>IFERROR(AV55*AW55*AX55,"")</f>
        <v>0</v>
      </c>
      <c r="BA55" s="410">
        <f>IFERROR(AV55*AW55*AY55,"")</f>
        <v>0</v>
      </c>
      <c r="BB55" s="411" t="str">
        <f>IFERROR(((AX55*AW55*AV55)*(BH55*16.6667))+((AV55*AW55*AY55)*(BM55*16.6667)),"")</f>
        <v/>
      </c>
      <c r="BC55" s="410" t="s">
        <v>144</v>
      </c>
      <c r="BD55" s="410"/>
      <c r="BE55" s="412" t="str">
        <f>IF(BG55="9-11","Zona 1",IF(BG55="11","Zona 1",IF(BG55="12-13","Zona 2",IF(BG55="14-16","Zona 2",IF(BG55="17-19","Zona 3",IF(BG55="20","Zona 3",""))))))</f>
        <v/>
      </c>
      <c r="BF55" s="413" t="str">
        <f>IFERROR(TIME(0,ROUNDDOWN(((1/BH55)*60),0),ROUND(((((1/BH55)*60)-ROUNDDOWN(((1/BH55)*60),0))*60),0)),"")</f>
        <v/>
      </c>
      <c r="BG55" s="410" t="str">
        <f>IFERROR(IF(BC55="PACE_Daniels",(INDEX(BASE!$AE$4:$AH$7,MATCH('Microciclos - Endurance (2)'!BD55,BASE!$AE$4:$AE$7,0),4)),IF(AND(BC55="vVO2máx",BD55&gt;=35,BD55&lt;=45),"9-11",IF(AND(BC55="vVO2máx",BD55&gt;45,BD55&lt;=65),"11",IF(AND(BC55="vVO2máx",BD55&gt;65,BD55&lt;=75),"12-13",IF(AND(BC55="vVO2máx",BD55&gt;=80,BD55&lt;=85),"14-16",IF(AND(BC55="vVO2máx",BD55&gt;=85,BD55&lt;100),"17-19",IF(AND(BC55="vVO2máx",BD55&gt;=100),"20",IF(AND(BC55="FCR",BD55&gt;40,BD55&lt;=60),"12-13",IF(AND(BC55="FCR",BD55&gt;60,BD55&lt;=84),"14-16",IF(AND(BC55="FCR",BD55&gt;=85,BD55&lt;100),"17-19",IF(AND(BC55="FCR",BD55=100),"20",""))))))))))),"")</f>
        <v/>
      </c>
      <c r="BH55" s="412" t="str">
        <f>IFERROR(IF(BC55="vVO2máx",(Avaliações!$C$51*'Microciclos - Endurance (2)'!BD55)/100,IF(BC55="Velocidade_crítica",IF(BD55="80% VC",Avaliações!#REF!*0.8,IF(BD55="100% VC",Avaliações!#REF!*1,IF(BD55="120% VC",Avaliações!#REF!*1.2,IF(BD55="&gt;30%",Avaliações!$C$54*1.3,IF(BD55="&gt;40%",Avaliações!$C$54*1.4,0))))),IF(BC55="PACE_Daniels",INDEX(BASE!$Q$4:$V$60,MATCH(Avaliações!$C$53,BASE!$Q$4:$Q$60,0),MATCH('Microciclos - Endurance (2)'!BD55,BASE!$Q$4:$V$4,0)),""))),"")</f>
        <v/>
      </c>
      <c r="BI55" s="410" t="s">
        <v>144</v>
      </c>
      <c r="BJ55" s="410"/>
      <c r="BK55" s="413" t="str">
        <f>IFERROR(TIME(0,ROUNDDOWN(((1/BM55)*60),0),ROUND(((((1/BM55)*60)-ROUNDDOWN(((1/BM55)*60),0))*60),0)),"")</f>
        <v/>
      </c>
      <c r="BL55" s="410" t="str">
        <f>IFERROR(IF(BI55="PACE_Daniels",(INDEX(BASE!$AE$4:$AH$7,MATCH('Microciclos - Endurance (2)'!BJ55,BASE!$AE$4:$AE$7,0),4)),IF(AND(BI55="vVO2máx",BJ55&gt;=35,BJ55&lt;=45),"9-11",IF(AND(BI55="vVO2máx",BJ55&gt;45,BJ55&lt;=65),"11",IF(AND(BI55="vVO2máx",BJ55&gt;65,BJ55&lt;=75),"12-13",IF(AND(BI55="vVO2máx",BJ55&gt;=80,BJ55&lt;=85),"14-16",IF(AND(BI55="vVO2máx",BJ55&gt;=85,BJ55&lt;100),"17-19",IF(AND(BI55="vVO2máx",BJ55&gt;=100),"20",IF(AND(BI55="FCR",BJ55&gt;40,BJ55&lt;=60),"12-13",IF(AND(BI55="FCR",BJ55&gt;60,BJ55&lt;=84),"14-16",IF(AND(BI55="FCR",BJ55&gt;=85,BJ55&lt;100),"17-19",IF(AND(BI55="FCR",BJ55=100),"20",""))))))))))),"")</f>
        <v/>
      </c>
      <c r="BM55" s="412">
        <f>IFERROR(IF(BI55="vVO2máx",(Avaliações!$C$51*'Microciclos - Endurance (2)'!BJ55)/100,IF(BI55="Velocidade_crítica",IF(BJ55="80% VC",Avaliações!#REF!*0.8,IF(BJ55="100% VC",Avaliações!#REF!*1,IF(BJ55="120% VC",Avaliações!#REF!*1.2,IF(BJ55="&gt;30%",Avaliações!$C$54*1.3,IF(BJ55="&gt;40%",Avaliações!$C$54*1.4,0))))),IF(BI55="PACE_Daniels",INDEX(BASE!$Q$4:$V$60,MATCH(Avaliações!$C$53,BASE!$Q$4:$Q$60,0),MATCH('Microciclos - Endurance (2)'!BJ55,BASE!$Q$4:$V$4,0)),0))),"")</f>
        <v>0</v>
      </c>
      <c r="BN55" s="412" t="str">
        <f>IF(BP55="9-11","Zona 1",IF(BP55="11","Zona 1",IF(BP55="12-13","Zona 2",IF(BP55="14-16","Zona 2",IF(BP55="17-19","Zona 3",IF(BP55="20","Zona 3",""))))))</f>
        <v/>
      </c>
      <c r="BR55" s="410"/>
      <c r="BS55" s="410"/>
      <c r="BT55" s="410"/>
      <c r="BU55" s="410"/>
      <c r="BV55" s="410">
        <f>IFERROR(BR55*BS55*BT55,"")</f>
        <v>0</v>
      </c>
      <c r="BW55" s="410">
        <f>IFERROR(BR55*BS55*BU55,"")</f>
        <v>0</v>
      </c>
      <c r="BX55" s="411" t="str">
        <f>IFERROR(((BT55*BS55*BR55)*(CD55*16.6667))+((BR55*BS55*BU55)*(CI55*16.6667)),"")</f>
        <v/>
      </c>
      <c r="BY55" s="410" t="s">
        <v>144</v>
      </c>
      <c r="BZ55" s="410"/>
      <c r="CA55" s="412" t="str">
        <f>IF(CC55="9-11","Zona 1",IF(CC55="11","Zona 1",IF(CC55="12-13","Zona 2",IF(CC55="14-16","Zona 2",IF(CC55="17-19","Zona 3",IF(CC55="20","Zona 3",""))))))</f>
        <v/>
      </c>
      <c r="CB55" s="413" t="str">
        <f>IFERROR(TIME(0,ROUNDDOWN(((1/CD55)*60),0),ROUND(((((1/CD55)*60)-ROUNDDOWN(((1/CD55)*60),0))*60),0)),"")</f>
        <v/>
      </c>
      <c r="CC55" s="410" t="str">
        <f>IFERROR(IF(BY55="PACE_Daniels",(INDEX(BASE!$AE$4:$AH$7,MATCH('Microciclos - Endurance (2)'!BZ55,BASE!$AE$4:$AE$7,0),4)),IF(AND(BY55="vVO2máx",BZ55&gt;=35,BZ55&lt;=45),"9-11",IF(AND(BY55="vVO2máx",BZ55&gt;45,BZ55&lt;=65),"11",IF(AND(BY55="vVO2máx",BZ55&gt;65,BZ55&lt;=75),"12-13",IF(AND(BY55="vVO2máx",BZ55&gt;=80,BZ55&lt;=85),"14-16",IF(AND(BY55="vVO2máx",BZ55&gt;=85,BZ55&lt;100),"17-19",IF(AND(BY55="vVO2máx",BZ55&gt;=100),"20",IF(AND(BY55="FCR",BZ55&gt;40,BZ55&lt;=60),"12-13",IF(AND(BY55="FCR",BZ55&gt;60,BZ55&lt;=84),"14-16",IF(AND(BY55="FCR",BZ55&gt;=85,BZ55&lt;100),"17-19",IF(AND(BY55="FCR",BZ55=100),"20",""))))))))))),"")</f>
        <v/>
      </c>
      <c r="CD55" s="412" t="str">
        <f>IFERROR(IF(BY55="vVO2máx",(Avaliações!$C$51*'Microciclos - Endurance (2)'!BZ55)/100,IF(BY55="Velocidade_crítica",IF(BZ55="80% VC",Avaliações!#REF!*0.8,IF(BZ55="100% VC",Avaliações!#REF!*1,IF(BZ55="120% VC",Avaliações!#REF!*1.2,IF(BZ55="&gt;30%",Avaliações!$C$54*1.3,IF(BZ55="&gt;40%",Avaliações!$C$54*1.4,0))))),IF(BY55="PACE_Daniels",INDEX(BASE!$Q$4:$V$60,MATCH(Avaliações!$C$53,BASE!$Q$4:$Q$60,0),MATCH('Microciclos - Endurance (2)'!BZ55,BASE!$Q$4:$V$4,0)),""))),"")</f>
        <v/>
      </c>
      <c r="CE55" s="410" t="s">
        <v>144</v>
      </c>
      <c r="CF55" s="410"/>
      <c r="CG55" s="413" t="str">
        <f>IFERROR(TIME(0,ROUNDDOWN(((1/CI55)*60),0),ROUND(((((1/CI55)*60)-ROUNDDOWN(((1/CI55)*60),0))*60),0)),"")</f>
        <v/>
      </c>
      <c r="CH55" s="410" t="str">
        <f>IFERROR(IF(CE55="PACE_Daniels",(INDEX(BASE!$AE$4:$AH$7,MATCH('Microciclos - Endurance (2)'!CF55,BASE!$AE$4:$AE$7,0),4)),IF(AND(CE55="vVO2máx",CF55&gt;=35,CF55&lt;=45),"9-11",IF(AND(CE55="vVO2máx",CF55&gt;45,CF55&lt;=65),"11",IF(AND(CE55="vVO2máx",CF55&gt;65,CF55&lt;=75),"12-13",IF(AND(CE55="vVO2máx",CF55&gt;=80,CF55&lt;=85),"14-16",IF(AND(CE55="vVO2máx",CF55&gt;=85,CF55&lt;100),"17-19",IF(AND(CE55="vVO2máx",CF55&gt;=100),"20",IF(AND(CE55="FCR",CF55&gt;40,CF55&lt;=60),"12-13",IF(AND(CE55="FCR",CF55&gt;60,CF55&lt;=84),"14-16",IF(AND(CE55="FCR",CF55&gt;=85,CF55&lt;100),"17-19",IF(AND(CE55="FCR",CF55=100),"20",""))))))))))),"")</f>
        <v/>
      </c>
      <c r="CI55" s="412">
        <f>IFERROR(IF(CE55="vVO2máx",(Avaliações!$C$51*'Microciclos - Endurance (2)'!CF55)/100,IF(CE55="Velocidade_crítica",IF(CF55="80% VC",Avaliações!#REF!*0.8,IF(CF55="100% VC",Avaliações!#REF!*1,IF(CF55="120% VC",Avaliações!#REF!*1.2,IF(CF55="&gt;30%",Avaliações!$C$54*1.3,IF(CF55="&gt;40%",Avaliações!$C$54*1.4,0))))),IF(CE55="PACE_Daniels",INDEX(BASE!$Q$4:$V$60,MATCH(Avaliações!$C$53,BASE!$Q$4:$Q$60,0),MATCH('Microciclos - Endurance (2)'!CF55,BASE!$Q$4:$V$4,0)),0))),"")</f>
        <v>0</v>
      </c>
      <c r="CJ55" s="412" t="str">
        <f>IF(CH55="9-11","Zona 1",IF(CH55="11","Zona 1",IF(CH55="12-13","Zona 2",IF(CH55="14-16","Zona 2",IF(CH55="17-19","Zona 3",IF(CH55="20","Zona 3",""))))))</f>
        <v/>
      </c>
      <c r="CN55" s="410"/>
      <c r="CO55" s="410"/>
      <c r="CP55" s="410"/>
      <c r="CQ55" s="410"/>
      <c r="CR55" s="410">
        <f>IFERROR(CN55*CO55*CP55,"")</f>
        <v>0</v>
      </c>
      <c r="CS55" s="410">
        <f>IFERROR(CN55*CO55*CQ55,"")</f>
        <v>0</v>
      </c>
      <c r="CT55" s="411" t="str">
        <f>IFERROR(((CP55*CO55*CN55)*(CZ55*16.6667))+((CN55*CO55*CQ55)*(DE55*16.6667)),"")</f>
        <v/>
      </c>
      <c r="CU55" s="410" t="s">
        <v>144</v>
      </c>
      <c r="CV55" s="410"/>
      <c r="CW55" s="412" t="str">
        <f>IF(CY55="9-11","Zona 1",IF(CY55="11","Zona 1",IF(CY55="12-13","Zona 2",IF(CY55="14-16","Zona 2",IF(CY55="17-19","Zona 3",IF(CY55="20","Zona 3",""))))))</f>
        <v/>
      </c>
      <c r="CX55" s="413" t="str">
        <f>IFERROR(TIME(0,ROUNDDOWN(((1/CZ55)*60),0),ROUND(((((1/CZ55)*60)-ROUNDDOWN(((1/CZ55)*60),0))*60),0)),"")</f>
        <v/>
      </c>
      <c r="CY55" s="410" t="str">
        <f>IFERROR(IF(CU55="PACE_Daniels",(INDEX(BASE!$AE$4:$AH$7,MATCH('Microciclos - Endurance (2)'!CV55,BASE!$AE$4:$AE$7,0),4)),IF(AND(CU55="vVO2máx",CV55&gt;=35,CV55&lt;=45),"9-11",IF(AND(CU55="vVO2máx",CV55&gt;45,CV55&lt;=65),"11",IF(AND(CU55="vVO2máx",CV55&gt;65,CV55&lt;=75),"12-13",IF(AND(CU55="vVO2máx",CV55&gt;=80,CV55&lt;=85),"14-16",IF(AND(CU55="vVO2máx",CV55&gt;=85,CV55&lt;100),"17-19",IF(AND(CU55="vVO2máx",CV55&gt;=100),"20",IF(AND(CU55="FCR",CV55&gt;40,CV55&lt;=60),"12-13",IF(AND(CU55="FCR",CV55&gt;60,CV55&lt;=84),"14-16",IF(AND(CU55="FCR",CV55&gt;=85,CV55&lt;100),"17-19",IF(AND(CU55="FCR",CV55=100),"20",""))))))))))),"")</f>
        <v/>
      </c>
      <c r="CZ55" s="412" t="str">
        <f>IFERROR(IF(CU55="vVO2máx",(Avaliações!$C$51*'Microciclos - Endurance (2)'!CV55)/100,IF(CU55="Velocidade_crítica",IF(CV55="80% VC",Avaliações!#REF!*0.8,IF(CV55="100% VC",Avaliações!#REF!*1,IF(CV55="120% VC",Avaliações!#REF!*1.2,IF(CV55="&gt;30%",Avaliações!$C$54*1.3,IF(CV55="&gt;40%",Avaliações!$C$54*1.4,0))))),IF(CU55="PACE_Daniels",INDEX(BASE!$Q$4:$V$60,MATCH(Avaliações!$C$53,BASE!$Q$4:$Q$60,0),MATCH('Microciclos - Endurance (2)'!CV55,BASE!$Q$4:$V$4,0)),""))),"")</f>
        <v/>
      </c>
      <c r="DA55" s="410" t="s">
        <v>144</v>
      </c>
      <c r="DB55" s="410"/>
      <c r="DC55" s="413" t="str">
        <f>IFERROR(TIME(0,ROUNDDOWN(((1/DE55)*60),0),ROUND(((((1/DE55)*60)-ROUNDDOWN(((1/DE55)*60),0))*60),0)),"")</f>
        <v/>
      </c>
      <c r="DD55" s="410" t="str">
        <f>IFERROR(IF(DA55="PACE_Daniels",(INDEX(BASE!$AE$4:$AH$7,MATCH('Microciclos - Endurance (2)'!DB55,BASE!$AE$4:$AE$7,0),4)),IF(AND(DA55="vVO2máx",DB55&gt;=35,DB55&lt;=45),"9-11",IF(AND(DA55="vVO2máx",DB55&gt;45,DB55&lt;=65),"11",IF(AND(DA55="vVO2máx",DB55&gt;65,DB55&lt;=75),"12-13",IF(AND(DA55="vVO2máx",DB55&gt;=80,DB55&lt;=85),"14-16",IF(AND(DA55="vVO2máx",DB55&gt;=85,DB55&lt;100),"17-19",IF(AND(DA55="vVO2máx",DB55&gt;=100),"20",IF(AND(DA55="FCR",DB55&gt;40,DB55&lt;=60),"12-13",IF(AND(DA55="FCR",DB55&gt;60,DB55&lt;=84),"14-16",IF(AND(DA55="FCR",DB55&gt;=85,DB55&lt;100),"17-19",IF(AND(DA55="FCR",DB55=100),"20",""))))))))))),"")</f>
        <v/>
      </c>
      <c r="DE55" s="412">
        <f>IFERROR(IF(DA55="vVO2máx",(Avaliações!$C$51*'Microciclos - Endurance (2)'!DB55)/100,IF(DA55="Velocidade_crítica",IF(DB55="80% VC",Avaliações!#REF!*0.8,IF(DB55="100% VC",Avaliações!#REF!*1,IF(DB55="120% VC",Avaliações!#REF!*1.2,IF(DB55="&gt;30%",Avaliações!$C$54*1.3,IF(DB55="&gt;40%",Avaliações!$C$54*1.4,0))))),IF(DA55="PACE_Daniels",INDEX(BASE!$Q$4:$V$60,MATCH(Avaliações!$C$53,BASE!$Q$4:$Q$60,0),MATCH('Microciclos - Endurance (2)'!DB55,BASE!$Q$4:$V$4,0)),0))),"")</f>
        <v>0</v>
      </c>
      <c r="DF55" s="412" t="str">
        <f>IF(DD55="9-11","Zona 1",IF(DD55="11","Zona 1",IF(DD55="12-13","Zona 2",IF(DD55="14-16","Zona 2",IF(DD55="17-19","Zona 3",IF(DD55="20","Zona 3",""))))))</f>
        <v/>
      </c>
      <c r="DJ55" s="410"/>
      <c r="DK55" s="410"/>
      <c r="DL55" s="410"/>
      <c r="DM55" s="410"/>
      <c r="DN55" s="410">
        <f>IFERROR(DJ55*DK55*DL55,"")</f>
        <v>0</v>
      </c>
      <c r="DO55" s="410">
        <f>IFERROR(DJ55*DK55*DM55,"")</f>
        <v>0</v>
      </c>
      <c r="DP55" s="411" t="str">
        <f>IFERROR(((DL55*DK55*DJ55)*(DV55*16.6667))+((DJ55*DK55*DM55)*(EA55*16.6667)),"")</f>
        <v/>
      </c>
      <c r="DQ55" s="410" t="s">
        <v>144</v>
      </c>
      <c r="DR55" s="410"/>
      <c r="DS55" s="412" t="str">
        <f>IF(DU55="9-11","Zona 1",IF(DU55="11","Zona 1",IF(DU55="12-13","Zona 2",IF(DU55="14-16","Zona 2",IF(DU55="17-19","Zona 3",IF(DU55="20","Zona 3",""))))))</f>
        <v/>
      </c>
      <c r="DT55" s="413" t="str">
        <f>IFERROR(TIME(0,ROUNDDOWN(((1/DV55)*60),0),ROUND(((((1/DV55)*60)-ROUNDDOWN(((1/DV55)*60),0))*60),0)),"")</f>
        <v/>
      </c>
      <c r="DU55" s="410" t="str">
        <f>IFERROR(IF(DQ55="PACE_Daniels",(INDEX(BASE!$AE$4:$AH$7,MATCH('Microciclos - Endurance (2)'!DR55,BASE!$AE$4:$AE$7,0),4)),IF(AND(DQ55="vVO2máx",DR55&gt;=35,DR55&lt;=45),"9-11",IF(AND(DQ55="vVO2máx",DR55&gt;45,DR55&lt;=65),"11",IF(AND(DQ55="vVO2máx",DR55&gt;65,DR55&lt;=75),"12-13",IF(AND(DQ55="vVO2máx",DR55&gt;=80,DR55&lt;=85),"14-16",IF(AND(DQ55="vVO2máx",DR55&gt;=85,DR55&lt;100),"17-19",IF(AND(DQ55="vVO2máx",DR55&gt;=100),"20",IF(AND(DQ55="FCR",DR55&gt;40,DR55&lt;=60),"12-13",IF(AND(DQ55="FCR",DR55&gt;60,DR55&lt;=84),"14-16",IF(AND(DQ55="FCR",DR55&gt;=85,DR55&lt;100),"17-19",IF(AND(DQ55="FCR",DR55=100),"20",""))))))))))),"")</f>
        <v/>
      </c>
      <c r="DV55" s="412" t="str">
        <f>IFERROR(IF(DQ55="vVO2máx",(Avaliações!$C$51*'Microciclos - Endurance (2)'!DR55)/100,IF(DQ55="Velocidade_crítica",IF(DR55="80% VC",Avaliações!#REF!*0.8,IF(DR55="100% VC",Avaliações!#REF!*1,IF(DR55="120% VC",Avaliações!#REF!*1.2,IF(DR55="&gt;30%",Avaliações!$C$54*1.3,IF(DR55="&gt;40%",Avaliações!$C$54*1.4,0))))),IF(DQ55="PACE_Daniels",INDEX(BASE!$Q$4:$V$60,MATCH(Avaliações!$C$53,BASE!$Q$4:$Q$60,0),MATCH('Microciclos - Endurance (2)'!DR55,BASE!$Q$4:$V$4,0)),""))),"")</f>
        <v/>
      </c>
      <c r="DW55" s="410" t="s">
        <v>144</v>
      </c>
      <c r="DX55" s="410"/>
      <c r="DY55" s="413" t="str">
        <f>IFERROR(TIME(0,ROUNDDOWN(((1/EA55)*60),0),ROUND(((((1/EA55)*60)-ROUNDDOWN(((1/EA55)*60),0))*60),0)),"")</f>
        <v/>
      </c>
      <c r="DZ55" s="410" t="str">
        <f>IFERROR(IF(DW55="PACE_Daniels",(INDEX(BASE!$AE$4:$AH$7,MATCH('Microciclos - Endurance (2)'!DX55,BASE!$AE$4:$AE$7,0),4)),IF(AND(DW55="vVO2máx",DX55&gt;=35,DX55&lt;=45),"9-11",IF(AND(DW55="vVO2máx",DX55&gt;45,DX55&lt;=65),"11",IF(AND(DW55="vVO2máx",DX55&gt;65,DX55&lt;=75),"12-13",IF(AND(DW55="vVO2máx",DX55&gt;=80,DX55&lt;=85),"14-16",IF(AND(DW55="vVO2máx",DX55&gt;=85,DX55&lt;100),"17-19",IF(AND(DW55="vVO2máx",DX55&gt;=100),"20",IF(AND(DW55="FCR",DX55&gt;40,DX55&lt;=60),"12-13",IF(AND(DW55="FCR",DX55&gt;60,DX55&lt;=84),"14-16",IF(AND(DW55="FCR",DX55&gt;=85,DX55&lt;100),"17-19",IF(AND(DW55="FCR",DX55=100),"20",""))))))))))),"")</f>
        <v/>
      </c>
      <c r="EA55" s="412">
        <f>IFERROR(IF(DW55="vVO2máx",(Avaliações!$C$51*'Microciclos - Endurance (2)'!DX55)/100,IF(DW55="Velocidade_crítica",IF(DX55="80% VC",Avaliações!#REF!*0.8,IF(DX55="100% VC",Avaliações!#REF!*1,IF(DX55="120% VC",Avaliações!#REF!*1.2,IF(DX55="&gt;30%",Avaliações!$C$54*1.3,IF(DX55="&gt;40%",Avaliações!$C$54*1.4,0))))),IF(DW55="PACE_Daniels",INDEX(BASE!$Q$4:$V$60,MATCH(Avaliações!$C$53,BASE!$Q$4:$Q$60,0),MATCH('Microciclos - Endurance (2)'!DX55,BASE!$Q$4:$V$4,0)),0))),"")</f>
        <v>0</v>
      </c>
      <c r="EB55" s="412" t="str">
        <f>IF(DZ55="9-11","Zona 1",IF(DZ55="11","Zona 1",IF(DZ55="12-13","Zona 2",IF(DZ55="14-16","Zona 2",IF(DZ55="17-19","Zona 3",IF(DZ55="20","Zona 3",""))))))</f>
        <v/>
      </c>
      <c r="EF55" s="410"/>
      <c r="EG55" s="410"/>
      <c r="EH55" s="410"/>
      <c r="EI55" s="410"/>
      <c r="EJ55" s="410">
        <f>IFERROR(EF55*EG55*EH55,"")</f>
        <v>0</v>
      </c>
      <c r="EK55" s="410">
        <f>IFERROR(EF55*EG55*EI55,"")</f>
        <v>0</v>
      </c>
      <c r="EL55" s="411" t="str">
        <f>IFERROR(((EH55*EG55*EF55)*(ER55*16.6667))+((EF55*EG55*EI55)*(EW55*16.6667)),"")</f>
        <v/>
      </c>
      <c r="EM55" s="410" t="s">
        <v>144</v>
      </c>
      <c r="EN55" s="410"/>
      <c r="EO55" s="412" t="str">
        <f>IF(EQ55="9-11","Zona 1",IF(EQ55="11","Zona 1",IF(EQ55="12-13","Zona 2",IF(EQ55="14-16","Zona 2",IF(EQ55="17-19","Zona 3",IF(EQ55="20","Zona 3",""))))))</f>
        <v/>
      </c>
      <c r="EP55" s="413" t="str">
        <f>IFERROR(TIME(0,ROUNDDOWN(((1/ER55)*60),0),ROUND(((((1/ER55)*60)-ROUNDDOWN(((1/ER55)*60),0))*60),0)),"")</f>
        <v/>
      </c>
      <c r="EQ55" s="410" t="str">
        <f>IFERROR(IF(EM55="PACE_Daniels",(INDEX(BASE!$AE$4:$AH$7,MATCH('Microciclos - Endurance (2)'!EN55,BASE!$AE$4:$AE$7,0),4)),IF(AND(EM55="vVO2máx",EN55&gt;=35,EN55&lt;=45),"9-11",IF(AND(EM55="vVO2máx",EN55&gt;45,EN55&lt;=65),"11",IF(AND(EM55="vVO2máx",EN55&gt;65,EN55&lt;=75),"12-13",IF(AND(EM55="vVO2máx",EN55&gt;=80,EN55&lt;=85),"14-16",IF(AND(EM55="vVO2máx",EN55&gt;=85,EN55&lt;100),"17-19",IF(AND(EM55="vVO2máx",EN55&gt;=100),"20",IF(AND(EM55="FCR",EN55&gt;40,EN55&lt;=60),"12-13",IF(AND(EM55="FCR",EN55&gt;60,EN55&lt;=84),"14-16",IF(AND(EM55="FCR",EN55&gt;=85,EN55&lt;100),"17-19",IF(AND(EM55="FCR",EN55=100),"20",""))))))))))),"")</f>
        <v/>
      </c>
      <c r="ER55" s="412" t="str">
        <f>IFERROR(IF(EM55="vVO2máx",(Avaliações!$C$51*'Microciclos - Endurance (2)'!EN55)/100,IF(EM55="Velocidade_crítica",IF(EN55="80% VC",Avaliações!#REF!*0.8,IF(EN55="100% VC",Avaliações!#REF!*1,IF(EN55="120% VC",Avaliações!#REF!*1.2,IF(EN55="&gt;30%",Avaliações!$C$54*1.3,IF(EN55="&gt;40%",Avaliações!$C$54*1.4,0))))),IF(EM55="PACE_Daniels",INDEX(BASE!$Q$4:$V$60,MATCH(Avaliações!$C$53,BASE!$Q$4:$Q$60,0),MATCH('Microciclos - Endurance (2)'!EN55,BASE!$Q$4:$V$4,0)),""))),"")</f>
        <v/>
      </c>
      <c r="ES55" s="410" t="s">
        <v>144</v>
      </c>
      <c r="ET55" s="410"/>
      <c r="EU55" s="413" t="str">
        <f>IFERROR(TIME(0,ROUNDDOWN(((1/EW55)*60),0),ROUND(((((1/EW55)*60)-ROUNDDOWN(((1/EW55)*60),0))*60),0)),"")</f>
        <v/>
      </c>
      <c r="EV55" s="410" t="str">
        <f>IFERROR(IF(ER55="PACE_Daniels",(INDEX(BASE!$AE$4:$AH$7,MATCH('Microciclos - Endurance (2)'!ES55,BASE!$AE$4:$AE$7,0),4)),IF(AND(ER55="vVO2máx",ES55&gt;=35,ES55&lt;=45),"9-11",IF(AND(ER55="vVO2máx",ES55&gt;45,ES55&lt;=65),"11",IF(AND(ER55="vVO2máx",ES55&gt;65,ES55&lt;=75),"12-13",IF(AND(ER55="vVO2máx",ES55&gt;=80,ES55&lt;=85),"14-16",IF(AND(ER55="vVO2máx",ES55&gt;=85,ES55&lt;100),"17-19",IF(AND(ER55="vVO2máx",ES55&gt;=100),"20",IF(AND(ER55="FCR",ES55&gt;40,ES55&lt;=60),"12-13",IF(AND(ER55="FCR",ES55&gt;60,ES55&lt;=84),"14-16",IF(AND(ER55="FCR",ES55&gt;=85,ES55&lt;100),"17-19",IF(AND(ER55="FCR",ES55=100),"20",""))))))))))),"")</f>
        <v/>
      </c>
      <c r="EW55" s="412">
        <f>IFERROR(IF(ES55="vVO2máx",(Avaliações!$C$51*'Microciclos - Endurance (2)'!ET55)/100,IF(ES55="Velocidade_crítica",IF(ET55="80% VC",Avaliações!#REF!*0.8,IF(ET55="100% VC",Avaliações!#REF!*1,IF(ET55="120% VC",Avaliações!#REF!*1.2,IF(ET55="&gt;30%",Avaliações!$C$54*1.3,IF(ET55="&gt;40%",Avaliações!$C$54*1.4,0))))),IF(ES55="PACE_Daniels",INDEX(BASE!$Q$4:$V$60,MATCH(Avaliações!$C$53,BASE!$Q$4:$Q$60,0),MATCH('Microciclos - Endurance (2)'!ET55,BASE!$Q$4:$V$4,0)),0))),"")</f>
        <v>0</v>
      </c>
      <c r="EX55" s="412" t="str">
        <f>IF(EV55="9-11","Zona 1",IF(EV55="11","Zona 1",IF(EV55="12-13","Zona 2",IF(EV55="14-16","Zona 2",IF(EV55="17-19","Zona 3",IF(EV55="20","Zona 3",""))))))</f>
        <v/>
      </c>
      <c r="FB55" s="410"/>
      <c r="FC55" s="410"/>
      <c r="FD55" s="410"/>
      <c r="FE55" s="410"/>
      <c r="FF55" s="410">
        <f>IFERROR(FB55*FC55*FD55,"")</f>
        <v>0</v>
      </c>
      <c r="FG55" s="410">
        <f>IFERROR(FB55*FC55*FE55,"")</f>
        <v>0</v>
      </c>
      <c r="FH55" s="411" t="str">
        <f>IFERROR(((FD55*FC55*FB55)*(FN55*16.6667))+((FB55*FC55*FE55)*(FS55*16.6667)),"")</f>
        <v/>
      </c>
      <c r="FI55" s="410" t="s">
        <v>144</v>
      </c>
      <c r="FJ55" s="410"/>
      <c r="FK55" s="412" t="str">
        <f>IF(FM55="9-11","Zona 1",IF(FM55="11","Zona 1",IF(FM55="12-13","Zona 2",IF(FM55="14-16","Zona 2",IF(FM55="17-19","Zona 3",IF(FM55="20","Zona 3",""))))))</f>
        <v/>
      </c>
      <c r="FL55" s="413" t="str">
        <f>IFERROR(TIME(0,ROUNDDOWN(((1/FN55)*60),0),ROUND(((((1/FN55)*60)-ROUNDDOWN(((1/FN55)*60),0))*60),0)),"")</f>
        <v/>
      </c>
      <c r="FM55" s="410" t="str">
        <f>IFERROR(IF(FI55="PACE_Daniels",(INDEX(BASE!$AE$4:$AH$7,MATCH('Microciclos - Endurance (2)'!FJ55,BASE!$AE$4:$AE$7,0),4)),IF(AND(FI55="vVO2máx",FJ55&gt;=35,FJ55&lt;=45),"9-11",IF(AND(FI55="vVO2máx",FJ55&gt;45,FJ55&lt;=65),"11",IF(AND(FI55="vVO2máx",FJ55&gt;65,FJ55&lt;=75),"12-13",IF(AND(FI55="vVO2máx",FJ55&gt;=80,FJ55&lt;=85),"14-16",IF(AND(FI55="vVO2máx",FJ55&gt;=85,FJ55&lt;100),"17-19",IF(AND(FI55="vVO2máx",FJ55&gt;=100),"20",IF(AND(FI55="FCR",FJ55&gt;40,FJ55&lt;=60),"12-13",IF(AND(FI55="FCR",FJ55&gt;60,FJ55&lt;=84),"14-16",IF(AND(FI55="FCR",FJ55&gt;=85,FJ55&lt;100),"17-19",IF(AND(FI55="FCR",FJ55=100),"20",""))))))))))),"")</f>
        <v/>
      </c>
      <c r="FN55" s="412" t="str">
        <f>IFERROR(IF(FI55="vVO2máx",(Avaliações!$C$51*'Microciclos - Endurance (2)'!FJ55)/100,IF(FI55="Velocidade_crítica",IF(FJ55="80% VC",Avaliações!#REF!*0.8,IF(FJ55="100% VC",Avaliações!#REF!*1,IF(FJ55="120% VC",Avaliações!#REF!*1.2,IF(FJ55="&gt;30%",Avaliações!$C$54*1.3,IF(FJ55="&gt;40%",Avaliações!$C$54*1.4,0))))),IF(FI55="PACE_Daniels",INDEX(BASE!$Q$4:$V$60,MATCH(Avaliações!$C$53,BASE!$Q$4:$Q$60,0),MATCH('Microciclos - Endurance (2)'!FJ55,BASE!$Q$4:$V$4,0)),""))),"")</f>
        <v/>
      </c>
      <c r="FO55" s="410" t="s">
        <v>144</v>
      </c>
      <c r="FP55" s="410"/>
      <c r="FQ55" s="413" t="str">
        <f>IFERROR(TIME(0,ROUNDDOWN(((1/FS55)*60),0),ROUND(((((1/FS55)*60)-ROUNDDOWN(((1/FS55)*60),0))*60),0)),"")</f>
        <v/>
      </c>
      <c r="FR55" s="410" t="str">
        <f>IFERROR(IF(FO55="PACE_Daniels",(INDEX(BASE!$AE$4:$AH$7,MATCH('Microciclos - Endurance (2)'!FP55,BASE!$AE$4:$AE$7,0),4)),IF(AND(FO55="vVO2máx",FP55&gt;=35,FP55&lt;=45),"9-11",IF(AND(FO55="vVO2máx",FP55&gt;45,FP55&lt;=65),"11",IF(AND(FO55="vVO2máx",FP55&gt;65,FP55&lt;=75),"12-13",IF(AND(FO55="vVO2máx",FP55&gt;=80,FP55&lt;=85),"14-16",IF(AND(FO55="vVO2máx",FP55&gt;=85,FP55&lt;100),"17-19",IF(AND(FO55="vVO2máx",FP55&gt;=100),"20",IF(AND(FO55="FCR",FP55&gt;40,FP55&lt;=60),"12-13",IF(AND(FO55="FCR",FP55&gt;60,FP55&lt;=84),"14-16",IF(AND(FO55="FCR",FP55&gt;=85,FP55&lt;100),"17-19",IF(AND(FO55="FCR",FP55=100),"20",""))))))))))),"")</f>
        <v/>
      </c>
      <c r="FS55" s="412">
        <f>IFERROR(IF(FO55="vVO2máx",(Avaliações!$C$51*'Microciclos - Endurance (2)'!FP55)/100,IF(FO55="Velocidade_crítica",IF(FP55="80% VC",Avaliações!#REF!*0.8,IF(FP55="100% VC",Avaliações!#REF!*1,IF(FP55="120% VC",Avaliações!#REF!*1.2,IF(FP55="&gt;30%",Avaliações!$C$54*1.3,IF(FP55="&gt;40%",Avaliações!$C$54*1.4,0))))),IF(FO55="PACE_Daniels",INDEX(BASE!$Q$4:$V$60,MATCH(Avaliações!$C$53,BASE!$Q$4:$Q$60,0),MATCH('Microciclos - Endurance (2)'!FP55,BASE!$Q$4:$V$4,0)),0))),"")</f>
        <v>0</v>
      </c>
      <c r="FT55" s="412" t="str">
        <f>IF(FV55="9-11","Zona 1",IF(FV55="11","Zona 1",IF(FV55="12-13","Zona 2",IF(FV55="14-16","Zona 2",IF(FV55="17-19","Zona 3",IF(FV55="20","Zona 3",""))))))</f>
        <v/>
      </c>
      <c r="FX55" s="410"/>
      <c r="FY55" s="410"/>
      <c r="FZ55" s="410"/>
      <c r="GA55" s="410"/>
      <c r="GB55" s="410">
        <f>IFERROR(FX55*FY55*FZ55,"")</f>
        <v>0</v>
      </c>
      <c r="GC55" s="410">
        <f>IFERROR(FX55*FY55*GA55,"")</f>
        <v>0</v>
      </c>
      <c r="GD55" s="411" t="str">
        <f>IFERROR(((FZ55*FY55*FX55)*(GJ55*16.6667))+((FX55*FY55*GA55)*(GO55*16.6667)),"")</f>
        <v/>
      </c>
      <c r="GE55" s="410" t="s">
        <v>144</v>
      </c>
      <c r="GF55" s="410"/>
      <c r="GG55" s="412" t="str">
        <f>IF(GI55="9-11","Zona 1",IF(GI55="11","Zona 1",IF(GI55="12-13","Zona 2",IF(GI55="14-16","Zona 2",IF(GI55="17-19","Zona 3",IF(GI55="20","Zona 3",""))))))</f>
        <v/>
      </c>
      <c r="GH55" s="413" t="str">
        <f>IFERROR(TIME(0,ROUNDDOWN(((1/GJ55)*60),0),ROUND(((((1/GJ55)*60)-ROUNDDOWN(((1/GJ55)*60),0))*60),0)),"")</f>
        <v/>
      </c>
      <c r="GI55" s="410" t="str">
        <f>IFERROR(IF(GE55="PACE_Daniels",(INDEX(BASE!$AE$4:$AH$7,MATCH('Microciclos - Endurance (2)'!GF55,BASE!$AE$4:$AE$7,0),4)),IF(AND(GE55="vVO2máx",GF55&gt;=35,GF55&lt;=45),"9-11",IF(AND(GE55="vVO2máx",GF55&gt;45,GF55&lt;=65),"11",IF(AND(GE55="vVO2máx",GF55&gt;65,GF55&lt;=75),"12-13",IF(AND(GE55="vVO2máx",GF55&gt;=80,GF55&lt;=85),"14-16",IF(AND(GE55="vVO2máx",GF55&gt;=85,GF55&lt;100),"17-19",IF(AND(GE55="vVO2máx",GF55&gt;=100),"20",IF(AND(GE55="FCR",GF55&gt;40,GF55&lt;=60),"12-13",IF(AND(GE55="FCR",GF55&gt;60,GF55&lt;=84),"14-16",IF(AND(GE55="FCR",GF55&gt;=85,GF55&lt;100),"17-19",IF(AND(GE55="FCR",GF55=100),"20",""))))))))))),"")</f>
        <v/>
      </c>
      <c r="GJ55" s="412" t="str">
        <f>IFERROR(IF(GE55="vVO2máx",(Avaliações!$C$51*'Microciclos - Endurance (2)'!GF55)/100,IF(GE55="Velocidade_crítica",IF(GF55="80% VC",Avaliações!#REF!*0.8,IF(GF55="100% VC",Avaliações!#REF!*1,IF(GF55="120% VC",Avaliações!#REF!*1.2,IF(GF55="&gt;30%",Avaliações!$C$54*1.3,IF(GF55="&gt;40%",Avaliações!$C$54*1.4,0))))),IF(GE55="PACE_Daniels",INDEX(BASE!$Q$4:$V$60,MATCH(Avaliações!$C$53,BASE!$Q$4:$Q$60,0),MATCH('Microciclos - Endurance (2)'!GF55,BASE!$Q$4:$V$4,0)),""))),"")</f>
        <v/>
      </c>
      <c r="GK55" s="410" t="s">
        <v>144</v>
      </c>
      <c r="GL55" s="410"/>
      <c r="GM55" s="413" t="str">
        <f>IFERROR(TIME(0,ROUNDDOWN(((1/GO55)*60),0),ROUND(((((1/GO55)*60)-ROUNDDOWN(((1/GO55)*60),0))*60),0)),"")</f>
        <v/>
      </c>
      <c r="GN55" s="410" t="str">
        <f>IFERROR(IF(GK55="PACE_Daniels",(INDEX(BASE!$AE$4:$AH$7,MATCH('Microciclos - Endurance (2)'!GL55,BASE!$AE$4:$AE$7,0),4)),IF(AND(GK55="vVO2máx",GL55&gt;=35,GL55&lt;=45),"9-11",IF(AND(GK55="vVO2máx",GL55&gt;45,GL55&lt;=65),"11",IF(AND(GK55="vVO2máx",GL55&gt;65,GL55&lt;=75),"12-13",IF(AND(GK55="vVO2máx",GL55&gt;=80,GL55&lt;=85),"14-16",IF(AND(GK55="vVO2máx",GL55&gt;=85,GL55&lt;100),"17-19",IF(AND(GK55="vVO2máx",GL55&gt;=100),"20",IF(AND(GK55="FCR",GL55&gt;40,GL55&lt;=60),"12-13",IF(AND(GK55="FCR",GL55&gt;60,GL55&lt;=84),"14-16",IF(AND(GK55="FCR",GL55&gt;=85,GL55&lt;100),"17-19",IF(AND(GK55="FCR",GL55=100),"20",""))))))))))),"")</f>
        <v/>
      </c>
      <c r="GO55" s="412">
        <f>IFERROR(IF(GK55="vVO2máx",(Avaliações!$C$51*'Microciclos - Endurance (2)'!GL55)/100,IF(GK55="Velocidade_crítica",IF(GL55="80% VC",Avaliações!#REF!*0.8,IF(GL55="100% VC",Avaliações!#REF!*1,IF(GL55="120% VC",Avaliações!#REF!*1.2,IF(GL55="&gt;30%",Avaliações!$C$54*1.3,IF(GL55="&gt;40%",Avaliações!$C$54*1.4,0))))),IF(GK55="PACE_Daniels",INDEX(BASE!$Q$4:$V$60,MATCH(Avaliações!$C$53,BASE!$Q$4:$Q$60,0),MATCH('Microciclos - Endurance (2)'!GL55,BASE!$Q$4:$V$4,0)),0))),"")</f>
        <v>0</v>
      </c>
      <c r="GP55" s="412" t="str">
        <f>IF(GR55="9-11","Zona 1",IF(GR55="11","Zona 1",IF(GR55="12-13","Zona 2",IF(GR55="14-16","Zona 2",IF(GR55="17-19","Zona 3",IF(GR55="20","Zona 3",""))))))</f>
        <v/>
      </c>
      <c r="GT55" s="410"/>
      <c r="GU55" s="410"/>
      <c r="GV55" s="410"/>
      <c r="GW55" s="410"/>
      <c r="GX55" s="410">
        <f>IFERROR(GT55*GU55*GV55,"")</f>
        <v>0</v>
      </c>
      <c r="GY55" s="410">
        <f>IFERROR(GT55*GU55*GW55,"")</f>
        <v>0</v>
      </c>
      <c r="GZ55" s="411" t="str">
        <f>IFERROR(((GV55*GU55*GT55)*(HF55*16.6667))+((GT55*GU55*GW55)*(HK55*16.6667)),"")</f>
        <v/>
      </c>
      <c r="HA55" s="410" t="s">
        <v>144</v>
      </c>
      <c r="HB55" s="410"/>
      <c r="HC55" s="412" t="str">
        <f>IF(HE55="9-11","Zona 1",IF(HE55="11","Zona 1",IF(HE55="12-13","Zona 2",IF(HE55="14-16","Zona 2",IF(HE55="17-19","Zona 3",IF(HE55="20","Zona 3",""))))))</f>
        <v/>
      </c>
      <c r="HD55" s="413" t="str">
        <f>IFERROR(TIME(0,ROUNDDOWN(((1/HF55)*60),0),ROUND(((((1/HF55)*60)-ROUNDDOWN(((1/HF55)*60),0))*60),0)),"")</f>
        <v/>
      </c>
      <c r="HE55" s="410" t="str">
        <f>IFERROR(IF(HA55="PACE_Daniels",(INDEX(BASE!$AE$4:$AH$7,MATCH('Microciclos - Endurance (2)'!HB55,BASE!$AE$4:$AE$7,0),4)),IF(AND(HA55="vVO2máx",HB55&gt;=35,HB55&lt;=45),"9-11",IF(AND(HA55="vVO2máx",HB55&gt;45,HB55&lt;=65),"11",IF(AND(HA55="vVO2máx",HB55&gt;65,HB55&lt;=75),"12-13",IF(AND(HA55="vVO2máx",HB55&gt;=80,HB55&lt;=85),"14-16",IF(AND(HA55="vVO2máx",HB55&gt;=85,HB55&lt;100),"17-19",IF(AND(HA55="vVO2máx",HB55&gt;=100),"20",IF(AND(HA55="FCR",HB55&gt;40,HB55&lt;=60),"12-13",IF(AND(HA55="FCR",HB55&gt;60,HB55&lt;=84),"14-16",IF(AND(HA55="FCR",HB55&gt;=85,HB55&lt;100),"17-19",IF(AND(HA55="FCR",HB55=100),"20",""))))))))))),"")</f>
        <v/>
      </c>
      <c r="HF55" s="412" t="str">
        <f>IFERROR(IF(HA55="vVO2máx",(Avaliações!$C$51*'Microciclos - Endurance (2)'!HB55)/100,IF(HA55="Velocidade_crítica",IF(HB55="80% VC",Avaliações!#REF!*0.8,IF(HB55="100% VC",Avaliações!#REF!*1,IF(HB55="120% VC",Avaliações!#REF!*1.2,IF(HB55="&gt;30%",Avaliações!$C$54*1.3,IF(HB55="&gt;40%",Avaliações!$C$54*1.4,0))))),IF(HA55="PACE_Daniels",INDEX(BASE!$Q$4:$V$60,MATCH(Avaliações!$C$53,BASE!$Q$4:$Q$60,0),MATCH('Microciclos - Endurance (2)'!HB55,BASE!$Q$4:$V$4,0)),""))),"")</f>
        <v/>
      </c>
      <c r="HG55" s="410" t="s">
        <v>144</v>
      </c>
      <c r="HH55" s="410"/>
      <c r="HI55" s="413" t="str">
        <f>IFERROR(TIME(0,ROUNDDOWN(((1/HK55)*60),0),ROUND(((((1/HK55)*60)-ROUNDDOWN(((1/HK55)*60),0))*60),0)),"")</f>
        <v/>
      </c>
      <c r="HJ55" s="410" t="str">
        <f>IFERROR(IF(HG55="PACE_Daniels",(INDEX(BASE!$AE$4:$AH$7,MATCH('Microciclos - Endurance (2)'!HH55,BASE!$AE$4:$AE$7,0),4)),IF(AND(HG55="vVO2máx",HH55&gt;=35,HH55&lt;=45),"9-11",IF(AND(HG55="vVO2máx",HH55&gt;45,HH55&lt;=65),"11",IF(AND(HG55="vVO2máx",HH55&gt;65,HH55&lt;=75),"12-13",IF(AND(HG55="vVO2máx",HH55&gt;=80,HH55&lt;=85),"14-16",IF(AND(HG55="vVO2máx",HH55&gt;=85,HH55&lt;100),"17-19",IF(AND(HG55="vVO2máx",HH55&gt;=100),"20",IF(AND(HG55="FCR",HH55&gt;40,HH55&lt;=60),"12-13",IF(AND(HG55="FCR",HH55&gt;60,HH55&lt;=84),"14-16",IF(AND(HG55="FCR",HH55&gt;=85,HH55&lt;100),"17-19",IF(AND(HG55="FCR",HH55=100),"20",""))))))))))),"")</f>
        <v/>
      </c>
      <c r="HK55" s="412">
        <f>IFERROR(IF(HG55="vVO2máx",(Avaliações!$C$51*'Microciclos - Endurance (2)'!HH55)/100,IF(HG55="Velocidade_crítica",IF(HH55="80% VC",Avaliações!#REF!*0.8,IF(HH55="100% VC",Avaliações!#REF!*1,IF(HH55="120% VC",Avaliações!#REF!*1.2,IF(HH55="&gt;30%",Avaliações!$C$54*1.3,IF(HH55="&gt;40%",Avaliações!$C$54*1.4,0))))),IF(HG55="PACE_Daniels",INDEX(BASE!$Q$4:$V$60,MATCH(Avaliações!$C$53,BASE!$Q$4:$Q$60,0),MATCH('Microciclos - Endurance (2)'!HH55,BASE!$Q$4:$V$4,0)),0))),"")</f>
        <v>0</v>
      </c>
      <c r="HL55" s="412" t="str">
        <f>IF(HN55="9-11","Zona 1",IF(HN55="11","Zona 1",IF(HN55="12-13","Zona 2",IF(HN55="14-16","Zona 2",IF(HN55="17-19","Zona 3",IF(HN55="20","Zona 3",""))))))</f>
        <v/>
      </c>
      <c r="HP55" s="410"/>
      <c r="HQ55" s="410"/>
      <c r="HR55" s="410"/>
      <c r="HS55" s="410"/>
      <c r="HT55" s="410">
        <f>IFERROR(HP55*HQ55*HR55,"")</f>
        <v>0</v>
      </c>
      <c r="HU55" s="410">
        <f>IFERROR(HP55*HQ55*HS55,"")</f>
        <v>0</v>
      </c>
      <c r="HV55" s="411" t="str">
        <f>IFERROR(((HR55*HQ55*HP55)*(IB55*16.6667))+((HP55*HQ55*HS55)*(IG55*16.6667)),"")</f>
        <v/>
      </c>
      <c r="HW55" s="410" t="s">
        <v>144</v>
      </c>
      <c r="HX55" s="410"/>
      <c r="HY55" s="412" t="str">
        <f>IF(IA55="9-11","Zona 1",IF(IA55="11","Zona 1",IF(IA55="12-13","Zona 2",IF(IA55="14-16","Zona 2",IF(IA55="17-19","Zona 3",IF(IA55="20","Zona 3",""))))))</f>
        <v/>
      </c>
      <c r="HZ55" s="413" t="str">
        <f>IFERROR(TIME(0,ROUNDDOWN(((1/IB55)*60),0),ROUND(((((1/IB55)*60)-ROUNDDOWN(((1/IB55)*60),0))*60),0)),"")</f>
        <v/>
      </c>
      <c r="IA55" s="410" t="str">
        <f>IFERROR(IF(HW55="PACE_Daniels",(INDEX(BASE!$AE$4:$AH$7,MATCH('Microciclos - Endurance (2)'!HX55,BASE!$AE$4:$AE$7,0),4)),IF(AND(HW55="vVO2máx",HX55&gt;=35,HX55&lt;=45),"9-11",IF(AND(HW55="vVO2máx",HX55&gt;45,HX55&lt;=65),"11",IF(AND(HW55="vVO2máx",HX55&gt;65,HX55&lt;=75),"12-13",IF(AND(HW55="vVO2máx",HX55&gt;=80,HX55&lt;=85),"14-16",IF(AND(HW55="vVO2máx",HX55&gt;=85,HX55&lt;100),"17-19",IF(AND(HW55="vVO2máx",HX55&gt;=100),"20",IF(AND(HW55="FCR",HX55&gt;40,HX55&lt;=60),"12-13",IF(AND(HW55="FCR",HX55&gt;60,HX55&lt;=84),"14-16",IF(AND(HW55="FCR",HX55&gt;=85,HX55&lt;100),"17-19",IF(AND(HW55="FCR",HX55=100),"20",""))))))))))),"")</f>
        <v/>
      </c>
      <c r="IB55" s="412" t="str">
        <f>IFERROR(IF(HW55="vVO2máx",(Avaliações!$C$51*'Microciclos - Endurance (2)'!HX55)/100,IF(HW55="Velocidade_crítica",IF(HX55="80% VC",Avaliações!#REF!*0.8,IF(HX55="100% VC",Avaliações!#REF!*1,IF(HX55="120% VC",Avaliações!#REF!*1.2,IF(HX55="&gt;30%",Avaliações!$C$54*1.3,IF(HX55="&gt;40%",Avaliações!$C$54*1.4,0))))),IF(HW55="PACE_Daniels",INDEX(BASE!$Q$4:$V$60,MATCH(Avaliações!$C$53,BASE!$Q$4:$Q$60,0),MATCH('Microciclos - Endurance (2)'!HX55,BASE!$Q$4:$V$4,0)),""))),"")</f>
        <v/>
      </c>
      <c r="IC55" s="410" t="s">
        <v>144</v>
      </c>
      <c r="ID55" s="410"/>
      <c r="IE55" s="413" t="str">
        <f>IFERROR(TIME(0,ROUNDDOWN(((1/IG55)*60),0),ROUND(((((1/IG55)*60)-ROUNDDOWN(((1/IG55)*60),0))*60),0)),"")</f>
        <v/>
      </c>
      <c r="IF55" s="410" t="str">
        <f>IFERROR(IF(IC55="PACE_Daniels",(INDEX(BASE!$AE$4:$AH$7,MATCH('Microciclos - Endurance (2)'!ID55,BASE!$AE$4:$AE$7,0),4)),IF(AND(IC55="vVO2máx",ID55&gt;=35,ID55&lt;=45),"9-11",IF(AND(IC55="vVO2máx",ID55&gt;45,ID55&lt;=65),"11",IF(AND(IC55="vVO2máx",ID55&gt;65,ID55&lt;=75),"12-13",IF(AND(IC55="vVO2máx",ID55&gt;=80,ID55&lt;=85),"14-16",IF(AND(IC55="vVO2máx",ID55&gt;=85,ID55&lt;100),"17-19",IF(AND(IC55="vVO2máx",ID55&gt;=100),"20",IF(AND(IC55="FCR",ID55&gt;40,ID55&lt;=60),"12-13",IF(AND(IC55="FCR",ID55&gt;60,ID55&lt;=84),"14-16",IF(AND(IC55="FCR",ID55&gt;=85,ID55&lt;100),"17-19",IF(AND(IC55="FCR",ID55=100),"20",""))))))))))),"")</f>
        <v/>
      </c>
      <c r="IG55" s="412">
        <f>IFERROR(IF(IC55="vVO2máx",(Avaliações!$C$51*'Microciclos - Endurance (2)'!ID55)/100,IF(IC55="Velocidade_crítica",IF(ID55="80% VC",Avaliações!#REF!*0.8,IF(ID55="100% VC",Avaliações!#REF!*1,IF(ID55="120% VC",Avaliações!#REF!*1.2,IF(ID55="&gt;30%",Avaliações!$C$54*1.3,IF(ID55="&gt;40%",Avaliações!$C$54*1.4,0))))),IF(IC55="PACE_Daniels",INDEX(BASE!$Q$4:$V$60,MATCH(Avaliações!$C$53,BASE!$Q$4:$Q$60,0),MATCH('Microciclos - Endurance (2)'!ID55,BASE!$Q$4:$V$4,0)),0))),"")</f>
        <v>0</v>
      </c>
      <c r="IH55" s="412" t="str">
        <f>IF(IJ55="9-11","Zona 1",IF(IJ55="11","Zona 1",IF(IJ55="12-13","Zona 2",IF(IJ55="14-16","Zona 2",IF(IJ55="17-19","Zona 3",IF(IJ55="20","Zona 3",""))))))</f>
        <v/>
      </c>
      <c r="IL55" s="410"/>
      <c r="IM55" s="410"/>
      <c r="IN55" s="410"/>
      <c r="IO55" s="410"/>
      <c r="IP55" s="410">
        <f>IFERROR(IL55*IM55*IN55,"")</f>
        <v>0</v>
      </c>
      <c r="IQ55" s="410">
        <f>IFERROR(IL55*IM55*IO55,"")</f>
        <v>0</v>
      </c>
      <c r="IR55" s="411" t="str">
        <f>IFERROR(((IN55*IM55*IL55)*(IX55*16.6667))+((IL55*IM55*IO55)*(JC55*16.6667)),"")</f>
        <v/>
      </c>
      <c r="IS55" s="410" t="s">
        <v>144</v>
      </c>
      <c r="IT55" s="410"/>
      <c r="IU55" s="412" t="str">
        <f>IF(IW55="9-11","Zona 1",IF(IW55="11","Zona 1",IF(IW55="12-13","Zona 2",IF(IW55="14-16","Zona 2",IF(IW55="17-19","Zona 3",IF(IW55="20","Zona 3",""))))))</f>
        <v/>
      </c>
      <c r="IV55" s="413" t="str">
        <f>IFERROR(TIME(0,ROUNDDOWN(((1/IX55)*60),0),ROUND(((((1/IX55)*60)-ROUNDDOWN(((1/IX55)*60),0))*60),0)),"")</f>
        <v/>
      </c>
      <c r="IW55" s="410" t="str">
        <f>IFERROR(IF(IS55="PACE_Daniels",(INDEX(BASE!$AE$4:$AH$7,MATCH('Microciclos - Endurance (2)'!IT55,BASE!$AE$4:$AE$7,0),4)),IF(AND(IS55="vVO2máx",IT55&gt;=35,IT55&lt;=45),"9-11",IF(AND(IS55="vVO2máx",IT55&gt;45,IT55&lt;=65),"11",IF(AND(IS55="vVO2máx",IT55&gt;65,IT55&lt;=75),"12-13",IF(AND(IS55="vVO2máx",IT55&gt;=80,IT55&lt;=85),"14-16",IF(AND(IS55="vVO2máx",IT55&gt;=85,IT55&lt;100),"17-19",IF(AND(IS55="vVO2máx",IT55&gt;=100),"20",IF(AND(IS55="FCR",IT55&gt;40,IT55&lt;=60),"12-13",IF(AND(IS55="FCR",IT55&gt;60,IT55&lt;=84),"14-16",IF(AND(IS55="FCR",IT55&gt;=85,IT55&lt;100),"17-19",IF(AND(IS55="FCR",IT55=100),"20",""))))))))))),"")</f>
        <v/>
      </c>
      <c r="IX55" s="412" t="str">
        <f>IFERROR(IF(IS55="vVO2máx",(Avaliações!$C$51*'Microciclos - Endurance (2)'!IT55)/100,IF(IS55="Velocidade_crítica",IF(IT55="80% VC",Avaliações!#REF!*0.8,IF(IT55="100% VC",Avaliações!#REF!*1,IF(IT55="120% VC",Avaliações!#REF!*1.2,IF(IT55="&gt;30%",Avaliações!$C$54*1.3,IF(IT55="&gt;40%",Avaliações!$C$54*1.4,0))))),IF(IS55="PACE_Daniels",INDEX(BASE!$Q$4:$V$60,MATCH(Avaliações!$C$53,BASE!$Q$4:$Q$60,0),MATCH('Microciclos - Endurance (2)'!IT55,BASE!$Q$4:$V$4,0)),""))),"")</f>
        <v/>
      </c>
      <c r="IY55" s="410" t="s">
        <v>144</v>
      </c>
      <c r="IZ55" s="410"/>
      <c r="JA55" s="413" t="str">
        <f>IFERROR(TIME(0,ROUNDDOWN(((1/JC55)*60),0),ROUND(((((1/JC55)*60)-ROUNDDOWN(((1/JC55)*60),0))*60),0)),"")</f>
        <v/>
      </c>
      <c r="JB55" s="410" t="str">
        <f>IFERROR(IF(IY55="PACE_Daniels",(INDEX(BASE!$AE$4:$AH$7,MATCH('Microciclos - Endurance (2)'!IZ55,BASE!$AE$4:$AE$7,0),4)),IF(AND(IY55="vVO2máx",IZ55&gt;=35,IZ55&lt;=45),"9-11",IF(AND(IY55="vVO2máx",IZ55&gt;45,IZ55&lt;=65),"11",IF(AND(IY55="vVO2máx",IZ55&gt;65,IZ55&lt;=75),"12-13",IF(AND(IY55="vVO2máx",IZ55&gt;=80,IZ55&lt;=85),"14-16",IF(AND(IY55="vVO2máx",IZ55&gt;=85,IZ55&lt;100),"17-19",IF(AND(IY55="vVO2máx",IZ55&gt;=100),"20",IF(AND(IY55="FCR",IZ55&gt;40,IZ55&lt;=60),"12-13",IF(AND(IY55="FCR",IZ55&gt;60,IZ55&lt;=84),"14-16",IF(AND(IY55="FCR",IZ55&gt;=85,IZ55&lt;100),"17-19",IF(AND(IY55="FCR",IZ55=100),"20",""))))))))))),"")</f>
        <v/>
      </c>
      <c r="JC55" s="412">
        <f>IFERROR(IF(IY55="vVO2máx",(Avaliações!$C$51*'Microciclos - Endurance (2)'!IZ55)/100,IF(IY55="Velocidade_crítica",IF(IZ55="80% VC",Avaliações!#REF!*0.8,IF(IZ55="100% VC",Avaliações!#REF!*1,IF(IZ55="120% VC",Avaliações!#REF!*1.2,IF(IZ55="&gt;30%",Avaliações!$C$54*1.3,IF(IZ55="&gt;40%",Avaliações!$C$54*1.4,0))))),IF(IY55="PACE_Daniels",INDEX(BASE!$Q$4:$V$60,MATCH(Avaliações!$C$53,BASE!$Q$4:$Q$60,0),MATCH('Microciclos - Endurance (2)'!IZ55,BASE!$Q$4:$V$4,0)),0))),"")</f>
        <v>0</v>
      </c>
      <c r="JD55" s="412" t="str">
        <f>IF(JF55="9-11","Zona 1",IF(JF55="11","Zona 1",IF(JF55="12-13","Zona 2",IF(JF55="14-16","Zona 2",IF(JF55="17-19","Zona 3",IF(JF55="20","Zona 3",""))))))</f>
        <v/>
      </c>
      <c r="JH55" s="410"/>
      <c r="JI55" s="410"/>
      <c r="JJ55" s="410"/>
      <c r="JK55" s="410"/>
      <c r="JL55" s="410">
        <f>IFERROR(JH55*JI55*JJ55,"")</f>
        <v>0</v>
      </c>
      <c r="JM55" s="410">
        <f>IFERROR(JH55*JI55*JK55,"")</f>
        <v>0</v>
      </c>
      <c r="JN55" s="411" t="str">
        <f>IFERROR(((JJ55*JI55*JH55)*(JT55*16.6667))+((JH55*JI55*JK55)*(JY55*16.6667)),"")</f>
        <v/>
      </c>
      <c r="JO55" s="410" t="s">
        <v>144</v>
      </c>
      <c r="JP55" s="410"/>
      <c r="JQ55" s="412" t="str">
        <f>IF(JS55="9-11","Zona 1",IF(JS55="11","Zona 1",IF(JS55="12-13","Zona 2",IF(JS55="14-16","Zona 2",IF(JS55="17-19","Zona 3",IF(JS55="20","Zona 3",""))))))</f>
        <v/>
      </c>
      <c r="JR55" s="413" t="str">
        <f>IFERROR(TIME(0,ROUNDDOWN(((1/JT55)*60),0),ROUND(((((1/JT55)*60)-ROUNDDOWN(((1/JT55)*60),0))*60),0)),"")</f>
        <v/>
      </c>
      <c r="JS55" s="410" t="str">
        <f>IFERROR(IF(JO55="PACE_Daniels",(INDEX(BASE!$AE$4:$AH$7,MATCH('Microciclos - Endurance (2)'!JP55,BASE!$AE$4:$AE$7,0),4)),IF(AND(JO55="vVO2máx",JP55&gt;=35,JP55&lt;=45),"9-11",IF(AND(JO55="vVO2máx",JP55&gt;45,JP55&lt;=65),"11",IF(AND(JO55="vVO2máx",JP55&gt;65,JP55&lt;=75),"12-13",IF(AND(JO55="vVO2máx",JP55&gt;=80,JP55&lt;=85),"14-16",IF(AND(JO55="vVO2máx",JP55&gt;=85,JP55&lt;100),"17-19",IF(AND(JO55="vVO2máx",JP55&gt;=100),"20",IF(AND(JO55="FCR",JP55&gt;40,JP55&lt;=60),"12-13",IF(AND(JO55="FCR",JP55&gt;60,JP55&lt;=84),"14-16",IF(AND(JO55="FCR",JP55&gt;=85,JP55&lt;100),"17-19",IF(AND(JO55="FCR",JP55=100),"20",""))))))))))),"")</f>
        <v/>
      </c>
      <c r="JT55" s="412" t="str">
        <f>IFERROR(IF(JO55="vVO2máx",(Avaliações!$C$51*'Microciclos - Endurance (2)'!JP55)/100,IF(JO55="Velocidade_crítica",IF(JP55="80% VC",Avaliações!#REF!*0.8,IF(JP55="100% VC",Avaliações!#REF!*1,IF(JP55="120% VC",Avaliações!#REF!*1.2,IF(JP55="&gt;30%",Avaliações!$C$54*1.3,IF(JP55="&gt;40%",Avaliações!$C$54*1.4,0))))),IF(JO55="PACE_Daniels",INDEX(BASE!$Q$4:$V$60,MATCH(Avaliações!$C$53,BASE!$Q$4:$Q$60,0),MATCH('Microciclos - Endurance (2)'!JP55,BASE!$Q$4:$V$4,0)),""))),"")</f>
        <v/>
      </c>
      <c r="JU55" s="410" t="s">
        <v>144</v>
      </c>
      <c r="JV55" s="410"/>
      <c r="JW55" s="413" t="str">
        <f>IFERROR(TIME(0,ROUNDDOWN(((1/JY55)*60),0),ROUND(((((1/JY55)*60)-ROUNDDOWN(((1/JY55)*60),0))*60),0)),"")</f>
        <v/>
      </c>
      <c r="JX55" s="410" t="str">
        <f>IFERROR(IF(JU55="PACE_Daniels",(INDEX(BASE!$AE$4:$AH$7,MATCH('Microciclos - Endurance (2)'!JV55,BASE!$AE$4:$AE$7,0),4)),IF(AND(JU55="vVO2máx",JV55&gt;=35,JV55&lt;=45),"9-11",IF(AND(JU55="vVO2máx",JV55&gt;45,JV55&lt;=65),"11",IF(AND(JU55="vVO2máx",JV55&gt;65,JV55&lt;=75),"12-13",IF(AND(JU55="vVO2máx",JV55&gt;=80,JV55&lt;=85),"14-16",IF(AND(JU55="vVO2máx",JV55&gt;=85,JV55&lt;100),"17-19",IF(AND(JU55="vVO2máx",JV55&gt;=100),"20",IF(AND(JU55="FCR",JV55&gt;40,JV55&lt;=60),"12-13",IF(AND(JU55="FCR",JV55&gt;60,JV55&lt;=84),"14-16",IF(AND(JU55="FCR",JV55&gt;=85,JV55&lt;100),"17-19",IF(AND(JU55="FCR",JV55=100),"20",""))))))))))),"")</f>
        <v/>
      </c>
      <c r="JY55" s="412">
        <f>IFERROR(IF(JU55="vVO2máx",(Avaliações!$C$51*'Microciclos - Endurance (2)'!JV55)/100,IF(JU55="Velocidade_crítica",IF(JV55="80% VC",Avaliações!#REF!*0.8,IF(JV55="100% VC",Avaliações!#REF!*1,IF(JV55="120% VC",Avaliações!#REF!*1.2,IF(JV55="&gt;30%",Avaliações!$C$54*1.3,IF(JV55="&gt;40%",Avaliações!$C$54*1.4,0))))),IF(JU55="PACE_Daniels",INDEX(BASE!$Q$4:$V$60,MATCH(Avaliações!$C$53,BASE!$Q$4:$Q$60,0),MATCH('Microciclos - Endurance (2)'!JV55,BASE!$Q$4:$V$4,0)),0))),"")</f>
        <v>0</v>
      </c>
      <c r="JZ55" s="412" t="str">
        <f>IF(KB55="9-11","Zona 1",IF(KB55="11","Zona 1",IF(KB55="12-13","Zona 2",IF(KB55="14-16","Zona 2",IF(KB55="17-19","Zona 3",IF(KB55="20","Zona 3",""))))))</f>
        <v/>
      </c>
      <c r="KD55" s="410"/>
      <c r="KE55" s="410"/>
      <c r="KF55" s="410"/>
      <c r="KG55" s="410"/>
      <c r="KH55" s="410">
        <f>IFERROR(KD55*KE55*KF55,"")</f>
        <v>0</v>
      </c>
      <c r="KI55" s="410">
        <f>IFERROR(KD55*KE55*KG55,"")</f>
        <v>0</v>
      </c>
      <c r="KJ55" s="411" t="str">
        <f>IFERROR(((KF55*KE55*KD55)*(KP55*16.6667))+((KD55*KE55*KG55)*(KU55*16.6667)),"")</f>
        <v/>
      </c>
      <c r="KK55" s="410" t="s">
        <v>144</v>
      </c>
      <c r="KL55" s="410"/>
      <c r="KM55" s="412" t="str">
        <f>IF(KO55="9-11","Zona 1",IF(KO55="11","Zona 1",IF(KO55="12-13","Zona 2",IF(KO55="14-16","Zona 2",IF(KO55="17-19","Zona 3",IF(KO55="20","Zona 3",""))))))</f>
        <v/>
      </c>
      <c r="KN55" s="413" t="str">
        <f>IFERROR(TIME(0,ROUNDDOWN(((1/KP55)*60),0),ROUND(((((1/KP55)*60)-ROUNDDOWN(((1/KP55)*60),0))*60),0)),"")</f>
        <v/>
      </c>
      <c r="KO55" s="410" t="str">
        <f>IFERROR(IF(KK55="PACE_Daniels",(INDEX(BASE!$AE$4:$AH$7,MATCH('Microciclos - Endurance (2)'!KL55,BASE!$AE$4:$AE$7,0),4)),IF(AND(KK55="vVO2máx",KL55&gt;=35,KL55&lt;=45),"9-11",IF(AND(KK55="vVO2máx",KL55&gt;45,KL55&lt;=65),"11",IF(AND(KK55="vVO2máx",KL55&gt;65,KL55&lt;=75),"12-13",IF(AND(KK55="vVO2máx",KL55&gt;=80,KL55&lt;=85),"14-16",IF(AND(KK55="vVO2máx",KL55&gt;=85,KL55&lt;100),"17-19",IF(AND(KK55="vVO2máx",KL55&gt;=100),"20",IF(AND(KK55="FCR",KL55&gt;40,KL55&lt;=60),"12-13",IF(AND(KK55="FCR",KL55&gt;60,KL55&lt;=84),"14-16",IF(AND(KK55="FCR",KL55&gt;=85,KL55&lt;100),"17-19",IF(AND(KK55="FCR",KL55=100),"20",""))))))))))),"")</f>
        <v/>
      </c>
      <c r="KP55" s="412" t="str">
        <f>IFERROR(IF(KK55="vVO2máx",(Avaliações!$C$51*'Microciclos - Endurance (2)'!KL55)/100,IF(KK55="Velocidade_crítica",IF(KL55="80% VC",Avaliações!#REF!*0.8,IF(KL55="100% VC",Avaliações!#REF!*1,IF(KL55="120% VC",Avaliações!#REF!*1.2,IF(KL55="&gt;30%",Avaliações!$C$54*1.3,IF(KL55="&gt;40%",Avaliações!$C$54*1.4,0))))),IF(KK55="PACE_Daniels",INDEX(BASE!$Q$4:$V$60,MATCH(Avaliações!$C$53,BASE!$Q$4:$Q$60,0),MATCH('Microciclos - Endurance (2)'!KL55,BASE!$Q$4:$V$4,0)),""))),"")</f>
        <v/>
      </c>
      <c r="KQ55" s="410" t="s">
        <v>144</v>
      </c>
      <c r="KR55" s="410"/>
      <c r="KS55" s="413" t="str">
        <f>IFERROR(TIME(0,ROUNDDOWN(((1/KU55)*60),0),ROUND(((((1/KU55)*60)-ROUNDDOWN(((1/KU55)*60),0))*60),0)),"")</f>
        <v/>
      </c>
      <c r="KT55" s="410" t="str">
        <f>IFERROR(IF(KQ55="PACE_Daniels",(INDEX(BASE!$AE$4:$AH$7,MATCH('Microciclos - Endurance (2)'!KR55,BASE!$AE$4:$AE$7,0),4)),IF(AND(KQ55="vVO2máx",KR55&gt;=35,KR55&lt;=45),"9-11",IF(AND(KQ55="vVO2máx",KR55&gt;45,KR55&lt;=65),"11",IF(AND(KQ55="vVO2máx",KR55&gt;65,KR55&lt;=75),"12-13",IF(AND(KQ55="vVO2máx",KR55&gt;=80,KR55&lt;=85),"14-16",IF(AND(KQ55="vVO2máx",KR55&gt;=85,KR55&lt;100),"17-19",IF(AND(KQ55="vVO2máx",KR55&gt;=100),"20",IF(AND(KQ55="FCR",KR55&gt;40,KR55&lt;=60),"12-13",IF(AND(KQ55="FCR",KR55&gt;60,KR55&lt;=84),"14-16",IF(AND(KQ55="FCR",KR55&gt;=85,KR55&lt;100),"17-19",IF(AND(KQ55="FCR",KR55=100),"20",""))))))))))),"")</f>
        <v/>
      </c>
      <c r="KU55" s="412">
        <f>IFERROR(IF(KQ55="vVO2máx",(Avaliações!$C$51*'Microciclos - Endurance (2)'!KR55)/100,IF(KQ55="Velocidade_crítica",IF(KR55="80% VC",Avaliações!#REF!*0.8,IF(KR55="100% VC",Avaliações!#REF!*1,IF(KR55="120% VC",Avaliações!#REF!*1.2,IF(KR55="&gt;30%",Avaliações!$C$54*1.3,IF(KR55="&gt;40%",Avaliações!$C$54*1.4,0))))),IF(KQ55="PACE_Daniels",INDEX(BASE!$Q$4:$V$60,MATCH(Avaliações!$C$53,BASE!$Q$4:$Q$60,0),MATCH('Microciclos - Endurance (2)'!KR55,BASE!$Q$4:$V$4,0)),0))),"")</f>
        <v>0</v>
      </c>
      <c r="KV55" s="412" t="str">
        <f>IF(KX55="9-11","Zona 1",IF(KX55="11","Zona 1",IF(KX55="12-13","Zona 2",IF(KX55="14-16","Zona 2",IF(KX55="17-19","Zona 3",IF(KX55="20","Zona 3",""))))))</f>
        <v/>
      </c>
      <c r="KZ55" s="410"/>
      <c r="LA55" s="410"/>
      <c r="LB55" s="410"/>
      <c r="LC55" s="410"/>
      <c r="LD55" s="410">
        <f>IFERROR(KZ55*LA55*LB55,"")</f>
        <v>0</v>
      </c>
      <c r="LE55" s="410">
        <f>IFERROR(KZ55*LA55*LC55,"")</f>
        <v>0</v>
      </c>
      <c r="LF55" s="411" t="str">
        <f>IFERROR(((LB55*LA55*KZ55)*(LL55*16.6667))+((KZ55*LA55*LC55)*(LQ55*16.6667)),"")</f>
        <v/>
      </c>
      <c r="LG55" s="410" t="s">
        <v>144</v>
      </c>
      <c r="LH55" s="410"/>
      <c r="LI55" s="412" t="str">
        <f>IF(LK55="9-11","Zona 1",IF(LK55="11","Zona 1",IF(LK55="12-13","Zona 2",IF(LK55="14-16","Zona 2",IF(LK55="17-19","Zona 3",IF(LK55="20","Zona 3",""))))))</f>
        <v/>
      </c>
      <c r="LJ55" s="413" t="str">
        <f>IFERROR(TIME(0,ROUNDDOWN(((1/LL55)*60),0),ROUND(((((1/LL55)*60)-ROUNDDOWN(((1/LL55)*60),0))*60),0)),"")</f>
        <v/>
      </c>
      <c r="LK55" s="410" t="str">
        <f>IFERROR(IF(LG55="PACE_Daniels",(INDEX(BASE!$AE$4:$AH$7,MATCH('Microciclos - Endurance (2)'!LH55,BASE!$AE$4:$AE$7,0),4)),IF(AND(LG55="vVO2máx",LH55&gt;=35,LH55&lt;=45),"9-11",IF(AND(LG55="vVO2máx",LH55&gt;45,LH55&lt;=65),"11",IF(AND(LG55="vVO2máx",LH55&gt;65,LH55&lt;=75),"12-13",IF(AND(LG55="vVO2máx",LH55&gt;=80,LH55&lt;=85),"14-16",IF(AND(LG55="vVO2máx",LH55&gt;=85,LH55&lt;100),"17-19",IF(AND(LG55="vVO2máx",LH55&gt;=100),"20",IF(AND(LG55="FCR",LH55&gt;40,LH55&lt;=60),"12-13",IF(AND(LG55="FCR",LH55&gt;60,LH55&lt;=84),"14-16",IF(AND(LG55="FCR",LH55&gt;=85,LH55&lt;100),"17-19",IF(AND(LG55="FCR",LH55=100),"20",""))))))))))),"")</f>
        <v/>
      </c>
      <c r="LL55" s="412" t="str">
        <f>IFERROR(IF(LG55="vVO2máx",(Avaliações!$C$51*'Microciclos - Endurance (2)'!LH55)/100,IF(LG55="Velocidade_crítica",IF(LH55="80% VC",Avaliações!#REF!*0.8,IF(LH55="100% VC",Avaliações!#REF!*1,IF(LH55="120% VC",Avaliações!#REF!*1.2,IF(LH55="&gt;30%",Avaliações!$C$54*1.3,IF(LH55="&gt;40%",Avaliações!$C$54*1.4,0))))),IF(LG55="PACE_Daniels",INDEX(BASE!$Q$4:$V$60,MATCH(Avaliações!$C$53,BASE!$Q$4:$Q$60,0),MATCH('Microciclos - Endurance (2)'!LH55,BASE!$Q$4:$V$4,0)),""))),"")</f>
        <v/>
      </c>
      <c r="LM55" s="410" t="s">
        <v>144</v>
      </c>
      <c r="LN55" s="410"/>
      <c r="LO55" s="413" t="str">
        <f>IFERROR(TIME(0,ROUNDDOWN(((1/LQ55)*60),0),ROUND(((((1/LQ55)*60)-ROUNDDOWN(((1/LQ55)*60),0))*60),0)),"")</f>
        <v/>
      </c>
      <c r="LP55" s="410" t="str">
        <f>IFERROR(IF(LM55="PACE_Daniels",(INDEX(BASE!$AE$4:$AH$7,MATCH('Microciclos - Endurance (2)'!LN55,BASE!$AE$4:$AE$7,0),4)),IF(AND(LM55="vVO2máx",LN55&gt;=35,LN55&lt;=45),"9-11",IF(AND(LM55="vVO2máx",LN55&gt;45,LN55&lt;=65),"11",IF(AND(LM55="vVO2máx",LN55&gt;65,LN55&lt;=75),"12-13",IF(AND(LM55="vVO2máx",LN55&gt;=80,LN55&lt;=85),"14-16",IF(AND(LM55="vVO2máx",LN55&gt;=85,LN55&lt;100),"17-19",IF(AND(LM55="vVO2máx",LN55&gt;=100),"20",IF(AND(LM55="FCR",LN55&gt;40,LN55&lt;=60),"12-13",IF(AND(LM55="FCR",LN55&gt;60,LN55&lt;=84),"14-16",IF(AND(LM55="FCR",LN55&gt;=85,LN55&lt;100),"17-19",IF(AND(LM55="FCR",LN55=100),"20",""))))))))))),"")</f>
        <v/>
      </c>
      <c r="LQ55" s="412">
        <f>IFERROR(IF(LM55="vVO2máx",(Avaliações!$C$51*'Microciclos - Endurance (2)'!LN55)/100,IF(LM55="Velocidade_crítica",IF(LN55="80% VC",Avaliações!#REF!*0.8,IF(LN55="100% VC",Avaliações!#REF!*1,IF(LN55="120% VC",Avaliações!#REF!*1.2,IF(LN55="&gt;30%",Avaliações!$C$54*1.3,IF(LN55="&gt;40%",Avaliações!$C$54*1.4,0))))),IF(LM55="PACE_Daniels",INDEX(BASE!$Q$4:$V$60,MATCH(Avaliações!$C$53,BASE!$Q$4:$Q$60,0),MATCH('Microciclos - Endurance (2)'!LN55,BASE!$Q$4:$V$4,0)),0))),"")</f>
        <v>0</v>
      </c>
      <c r="LR55" s="412" t="str">
        <f>IF(LT55="9-11","Zona 1",IF(LT55="11","Zona 1",IF(LT55="12-13","Zona 2",IF(LT55="14-16","Zona 2",IF(LT55="17-19","Zona 3",IF(LT55="20","Zona 3",""))))))</f>
        <v/>
      </c>
      <c r="LV55" s="410"/>
      <c r="LW55" s="410"/>
      <c r="LX55" s="410"/>
      <c r="LY55" s="410"/>
      <c r="LZ55" s="410">
        <f>IFERROR(LV55*LW55*LX55,"")</f>
        <v>0</v>
      </c>
      <c r="MA55" s="410">
        <f>IFERROR(LV55*LW55*LY55,"")</f>
        <v>0</v>
      </c>
      <c r="MB55" s="411" t="str">
        <f>IFERROR(((LX55*LW55*LV55)*(MH55*16.6667))+((LV55*LW55*LY55)*(MM55*16.6667)),"")</f>
        <v/>
      </c>
      <c r="MC55" s="410" t="s">
        <v>144</v>
      </c>
      <c r="MD55" s="410"/>
      <c r="ME55" s="412" t="str">
        <f>IF(MG55="9-11","Zona 1",IF(MG55="11","Zona 1",IF(MG55="12-13","Zona 2",IF(MG55="14-16","Zona 2",IF(MG55="17-19","Zona 3",IF(MG55="20","Zona 3",""))))))</f>
        <v/>
      </c>
      <c r="MF55" s="413" t="str">
        <f>IFERROR(TIME(0,ROUNDDOWN(((1/MH55)*60),0),ROUND(((((1/MH55)*60)-ROUNDDOWN(((1/MH55)*60),0))*60),0)),"")</f>
        <v/>
      </c>
      <c r="MG55" s="410" t="str">
        <f>IFERROR(IF(MC55="PACE_Daniels",(INDEX(BASE!$AE$4:$AH$7,MATCH('Microciclos - Endurance (2)'!MD55,BASE!$AE$4:$AE$7,0),4)),IF(AND(MC55="vVO2máx",MD55&gt;=35,MD55&lt;=45),"9-11",IF(AND(MC55="vVO2máx",MD55&gt;45,MD55&lt;=65),"11",IF(AND(MC55="vVO2máx",MD55&gt;65,MD55&lt;=75),"12-13",IF(AND(MC55="vVO2máx",MD55&gt;=80,MD55&lt;=85),"14-16",IF(AND(MC55="vVO2máx",MD55&gt;=85,MD55&lt;100),"17-19",IF(AND(MC55="vVO2máx",MD55&gt;=100),"20",IF(AND(MC55="FCR",MD55&gt;40,MD55&lt;=60),"12-13",IF(AND(MC55="FCR",MD55&gt;60,MD55&lt;=84),"14-16",IF(AND(MC55="FCR",MD55&gt;=85,MD55&lt;100),"17-19",IF(AND(MC55="FCR",MD55=100),"20",""))))))))))),"")</f>
        <v/>
      </c>
      <c r="MH55" s="412" t="str">
        <f>IFERROR(IF(MC55="vVO2máx",(Avaliações!$C$51*'Microciclos - Endurance (2)'!MD55)/100,IF(MC55="Velocidade_crítica",IF(MD55="80% VC",Avaliações!#REF!*0.8,IF(MD55="100% VC",Avaliações!#REF!*1,IF(MD55="120% VC",Avaliações!#REF!*1.2,IF(MD55="&gt;30%",Avaliações!$C$54*1.3,IF(MD55="&gt;40%",Avaliações!$C$54*1.4,0))))),IF(MC55="PACE_Daniels",INDEX(BASE!$Q$4:$V$60,MATCH(Avaliações!$C$53,BASE!$Q$4:$Q$60,0),MATCH('Microciclos - Endurance (2)'!MD55,BASE!$Q$4:$V$4,0)),""))),"")</f>
        <v/>
      </c>
      <c r="MI55" s="410" t="s">
        <v>144</v>
      </c>
      <c r="MJ55" s="410"/>
      <c r="MK55" s="413" t="str">
        <f>IFERROR(TIME(0,ROUNDDOWN(((1/MM55)*60),0),ROUND(((((1/MM55)*60)-ROUNDDOWN(((1/MM55)*60),0))*60),0)),"")</f>
        <v/>
      </c>
      <c r="ML55" s="410" t="str">
        <f>IFERROR(IF(MI55="PACE_Daniels",(INDEX(BASE!$AE$4:$AH$7,MATCH('Microciclos - Endurance (2)'!MJ55,BASE!$AE$4:$AE$7,0),4)),IF(AND(MI55="vVO2máx",MJ55&gt;=35,MJ55&lt;=45),"9-11",IF(AND(MI55="vVO2máx",MJ55&gt;45,MJ55&lt;=65),"11",IF(AND(MI55="vVO2máx",MJ55&gt;65,MJ55&lt;=75),"12-13",IF(AND(MI55="vVO2máx",MJ55&gt;=80,MJ55&lt;=85),"14-16",IF(AND(MI55="vVO2máx",MJ55&gt;=85,MJ55&lt;100),"17-19",IF(AND(MI55="vVO2máx",MJ55&gt;=100),"20",IF(AND(MI55="FCR",MJ55&gt;40,MJ55&lt;=60),"12-13",IF(AND(MI55="FCR",MJ55&gt;60,MJ55&lt;=84),"14-16",IF(AND(MI55="FCR",MJ55&gt;=85,MJ55&lt;100),"17-19",IF(AND(MI55="FCR",MJ55=100),"20",""))))))))))),"")</f>
        <v/>
      </c>
      <c r="MM55" s="412">
        <f>IFERROR(IF(MI55="vVO2máx",(Avaliações!$C$51*'Microciclos - Endurance (2)'!MJ55)/100,IF(MI55="Velocidade_crítica",IF(MJ55="80% VC",Avaliações!#REF!*0.8,IF(MJ55="100% VC",Avaliações!#REF!*1,IF(MJ55="120% VC",Avaliações!#REF!*1.2,IF(MJ55="&gt;30%",Avaliações!$C$54*1.3,IF(MJ55="&gt;40%",Avaliações!$C$54*1.4,0))))),IF(MI55="PACE_Daniels",INDEX(BASE!$Q$4:$V$60,MATCH(Avaliações!$C$53,BASE!$Q$4:$Q$60,0),MATCH('Microciclos - Endurance (2)'!MJ55,BASE!$Q$4:$V$4,0)),0))),"")</f>
        <v>0</v>
      </c>
      <c r="MN55" s="412" t="str">
        <f>IF(MP55="9-11","Zona 1",IF(MP55="11","Zona 1",IF(MP55="12-13","Zona 2",IF(MP55="14-16","Zona 2",IF(MP55="17-19","Zona 3",IF(MP55="20","Zona 3",""))))))</f>
        <v/>
      </c>
      <c r="MR55" s="410"/>
      <c r="MS55" s="410"/>
      <c r="MT55" s="410"/>
      <c r="MU55" s="410"/>
      <c r="MV55" s="410">
        <f>IFERROR(MR55*MS55*MT55,"")</f>
        <v>0</v>
      </c>
      <c r="MW55" s="410">
        <f>IFERROR(MR55*MS55*MU55,"")</f>
        <v>0</v>
      </c>
      <c r="MX55" s="411" t="str">
        <f>IFERROR(((MT55*MS55*MR55)*(ND55*16.6667))+((MR55*MS55*MU55)*(NI55*16.6667)),"")</f>
        <v/>
      </c>
      <c r="MY55" s="410" t="s">
        <v>144</v>
      </c>
      <c r="MZ55" s="410"/>
      <c r="NA55" s="412" t="str">
        <f>IF(NC55="9-11","Zona 1",IF(NC55="11","Zona 1",IF(NC55="12-13","Zona 2",IF(NC55="14-16","Zona 2",IF(NC55="17-19","Zona 3",IF(NC55="20","Zona 3",""))))))</f>
        <v/>
      </c>
      <c r="NB55" s="413" t="str">
        <f>IFERROR(TIME(0,ROUNDDOWN(((1/ND55)*60),0),ROUND(((((1/ND55)*60)-ROUNDDOWN(((1/ND55)*60),0))*60),0)),"")</f>
        <v/>
      </c>
      <c r="NC55" s="410" t="str">
        <f>IFERROR(IF(MY55="PACE_Daniels",(INDEX(BASE!$AE$4:$AH$7,MATCH('Microciclos - Endurance (2)'!MZ55,BASE!$AE$4:$AE$7,0),4)),IF(AND(MY55="vVO2máx",MZ55&gt;=35,MZ55&lt;=45),"9-11",IF(AND(MY55="vVO2máx",MZ55&gt;45,MZ55&lt;=65),"11",IF(AND(MY55="vVO2máx",MZ55&gt;65,MZ55&lt;=75),"12-13",IF(AND(MY55="vVO2máx",MZ55&gt;=80,MZ55&lt;=85),"14-16",IF(AND(MY55="vVO2máx",MZ55&gt;=85,MZ55&lt;100),"17-19",IF(AND(MY55="vVO2máx",MZ55&gt;=100),"20",IF(AND(MY55="FCR",MZ55&gt;40,MZ55&lt;=60),"12-13",IF(AND(MY55="FCR",MZ55&gt;60,MZ55&lt;=84),"14-16",IF(AND(MY55="FCR",MZ55&gt;=85,MZ55&lt;100),"17-19",IF(AND(MY55="FCR",MZ55=100),"20",""))))))))))),"")</f>
        <v/>
      </c>
      <c r="ND55" s="412" t="str">
        <f>IFERROR(IF(MY55="vVO2máx",(Avaliações!$C$51*'Microciclos - Endurance (2)'!MZ55)/100,IF(MY55="Velocidade_crítica",IF(MZ55="80% VC",Avaliações!#REF!*0.8,IF(MZ55="100% VC",Avaliações!#REF!*1,IF(MZ55="120% VC",Avaliações!#REF!*1.2,IF(MZ55="&gt;30%",Avaliações!$C$54*1.3,IF(MZ55="&gt;40%",Avaliações!$C$54*1.4,0))))),IF(MY55="PACE_Daniels",INDEX(BASE!$Q$4:$V$60,MATCH(Avaliações!$C$53,BASE!$Q$4:$Q$60,0),MATCH('Microciclos - Endurance (2)'!MZ55,BASE!$Q$4:$V$4,0)),""))),"")</f>
        <v/>
      </c>
      <c r="NE55" s="410" t="s">
        <v>144</v>
      </c>
      <c r="NF55" s="410"/>
      <c r="NG55" s="413" t="str">
        <f>IFERROR(TIME(0,ROUNDDOWN(((1/NI55)*60),0),ROUND(((((1/NI55)*60)-ROUNDDOWN(((1/NI55)*60),0))*60),0)),"")</f>
        <v/>
      </c>
      <c r="NH55" s="410" t="str">
        <f>IFERROR(IF(NE55="PACE_Daniels",(INDEX(BASE!$AE$4:$AH$7,MATCH('Microciclos - Endurance (2)'!NF55,BASE!$AE$4:$AE$7,0),4)),IF(AND(NE55="vVO2máx",NF55&gt;=35,NF55&lt;=45),"9-11",IF(AND(NE55="vVO2máx",NF55&gt;45,NF55&lt;=65),"11",IF(AND(NE55="vVO2máx",NF55&gt;65,NF55&lt;=75),"12-13",IF(AND(NE55="vVO2máx",NF55&gt;=80,NF55&lt;=85),"14-16",IF(AND(NE55="vVO2máx",NF55&gt;=85,NF55&lt;100),"17-19",IF(AND(NE55="vVO2máx",NF55&gt;=100),"20",IF(AND(NE55="FCR",NF55&gt;40,NF55&lt;=60),"12-13",IF(AND(NE55="FCR",NF55&gt;60,NF55&lt;=84),"14-16",IF(AND(NE55="FCR",NF55&gt;=85,NF55&lt;100),"17-19",IF(AND(NE55="FCR",NF55=100),"20",""))))))))))),"")</f>
        <v/>
      </c>
      <c r="NI55" s="412">
        <f>IFERROR(IF(NE55="vVO2máx",(Avaliações!$C$51*'Microciclos - Endurance (2)'!NF55)/100,IF(NE55="Velocidade_crítica",IF(NF55="80% VC",Avaliações!#REF!*0.8,IF(NF55="100% VC",Avaliações!#REF!*1,IF(NF55="120% VC",Avaliações!#REF!*1.2,IF(NF55="&gt;30%",Avaliações!$C$54*1.3,IF(NF55="&gt;40%",Avaliações!$C$54*1.4,0))))),IF(NE55="PACE_Daniels",INDEX(BASE!$Q$4:$V$60,MATCH(Avaliações!$C$53,BASE!$Q$4:$Q$60,0),MATCH('Microciclos - Endurance (2)'!NF55,BASE!$Q$4:$V$4,0)),0))),"")</f>
        <v>0</v>
      </c>
      <c r="NJ55" s="412" t="str">
        <f>IF(NL55="9-11","Zona 1",IF(NL55="11","Zona 1",IF(NL55="12-13","Zona 2",IF(NL55="14-16","Zona 2",IF(NL55="17-19","Zona 3",IF(NL55="20","Zona 3",""))))))</f>
        <v/>
      </c>
      <c r="NN55" s="410"/>
      <c r="NO55" s="410"/>
      <c r="NP55" s="410"/>
      <c r="NQ55" s="410"/>
      <c r="NR55" s="410">
        <f>IFERROR(NN55*NO55*NP55,"")</f>
        <v>0</v>
      </c>
      <c r="NS55" s="410">
        <f>IFERROR(NN55*NO55*NQ55,"")</f>
        <v>0</v>
      </c>
      <c r="NT55" s="411" t="str">
        <f>IFERROR(((NP55*NO55*NN55)*(NZ55*16.6667))+((NN55*NO55*NQ55)*(OE55*16.6667)),"")</f>
        <v/>
      </c>
      <c r="NU55" s="410" t="s">
        <v>144</v>
      </c>
      <c r="NV55" s="410"/>
      <c r="NW55" s="412" t="str">
        <f>IF(NY55="9-11","Zona 1",IF(NY55="11","Zona 1",IF(NY55="12-13","Zona 2",IF(NY55="14-16","Zona 2",IF(NY55="17-19","Zona 3",IF(NY55="20","Zona 3",""))))))</f>
        <v/>
      </c>
      <c r="NX55" s="413" t="str">
        <f>IFERROR(TIME(0,ROUNDDOWN(((1/NZ55)*60),0),ROUND(((((1/NZ55)*60)-ROUNDDOWN(((1/NZ55)*60),0))*60),0)),"")</f>
        <v/>
      </c>
      <c r="NY55" s="410" t="str">
        <f>IFERROR(IF(NU55="PACE_Daniels",(INDEX(BASE!$AE$4:$AH$7,MATCH('Microciclos - Endurance (2)'!NV55,BASE!$AE$4:$AE$7,0),4)),IF(AND(NU55="vVO2máx",NV55&gt;=35,NV55&lt;=45),"9-11",IF(AND(NU55="vVO2máx",NV55&gt;45,NV55&lt;=65),"11",IF(AND(NU55="vVO2máx",NV55&gt;65,NV55&lt;=75),"12-13",IF(AND(NU55="vVO2máx",NV55&gt;=80,NV55&lt;=85),"14-16",IF(AND(NU55="vVO2máx",NV55&gt;=85,NV55&lt;100),"17-19",IF(AND(NU55="vVO2máx",NV55&gt;=100),"20",IF(AND(NU55="FCR",NV55&gt;40,NV55&lt;=60),"12-13",IF(AND(NU55="FCR",NV55&gt;60,NV55&lt;=84),"14-16",IF(AND(NU55="FCR",NV55&gt;=85,NV55&lt;100),"17-19",IF(AND(NU55="FCR",NV55=100),"20",""))))))))))),"")</f>
        <v/>
      </c>
      <c r="NZ55" s="412" t="str">
        <f>IFERROR(IF(NU55="vVO2máx",(Avaliações!$C$51*'Microciclos - Endurance (2)'!NV55)/100,IF(NU55="Velocidade_crítica",IF(NV55="80% VC",Avaliações!#REF!*0.8,IF(NV55="100% VC",Avaliações!#REF!*1,IF(NV55="120% VC",Avaliações!#REF!*1.2,IF(NV55="&gt;30%",Avaliações!$C$54*1.3,IF(NV55="&gt;40%",Avaliações!$C$54*1.4,0))))),IF(NU55="PACE_Daniels",INDEX(BASE!$Q$4:$V$60,MATCH(Avaliações!$C$53,BASE!$Q$4:$Q$60,0),MATCH('Microciclos - Endurance (2)'!NV55,BASE!$Q$4:$V$4,0)),""))),"")</f>
        <v/>
      </c>
      <c r="OA55" s="410" t="s">
        <v>144</v>
      </c>
      <c r="OB55" s="410"/>
      <c r="OC55" s="413" t="str">
        <f>IFERROR(TIME(0,ROUNDDOWN(((1/OE55)*60),0),ROUND(((((1/OE55)*60)-ROUNDDOWN(((1/OE55)*60),0))*60),0)),"")</f>
        <v/>
      </c>
      <c r="OD55" s="410" t="str">
        <f>IFERROR(IF(OA55="PACE_Daniels",(INDEX(BASE!$AE$4:$AH$7,MATCH('Microciclos - Endurance (2)'!OB55,BASE!$AE$4:$AE$7,0),4)),IF(AND(OA55="vVO2máx",OB55&gt;=35,OB55&lt;=45),"9-11",IF(AND(OA55="vVO2máx",OB55&gt;45,OB55&lt;=65),"11",IF(AND(OA55="vVO2máx",OB55&gt;65,OB55&lt;=75),"12-13",IF(AND(OA55="vVO2máx",OB55&gt;=80,OB55&lt;=85),"14-16",IF(AND(OA55="vVO2máx",OB55&gt;=85,OB55&lt;100),"17-19",IF(AND(OA55="vVO2máx",OB55&gt;=100),"20",IF(AND(OA55="FCR",OB55&gt;40,OB55&lt;=60),"12-13",IF(AND(OA55="FCR",OB55&gt;60,OB55&lt;=84),"14-16",IF(AND(OA55="FCR",OB55&gt;=85,OB55&lt;100),"17-19",IF(AND(OA55="FCR",OB55=100),"20",""))))))))))),"")</f>
        <v/>
      </c>
      <c r="OE55" s="412">
        <f>IFERROR(IF(OA55="vVO2máx",(Avaliações!$C$51*'Microciclos - Endurance (2)'!OB55)/100,IF(OA55="Velocidade_crítica",IF(OB55="80% VC",Avaliações!#REF!*0.8,IF(OB55="100% VC",Avaliações!#REF!*1,IF(OB55="120% VC",Avaliações!#REF!*1.2,IF(OB55="&gt;30%",Avaliações!$C$54*1.3,IF(OB55="&gt;40%",Avaliações!$C$54*1.4,0))))),IF(OA55="PACE_Daniels",INDEX(BASE!$Q$4:$V$60,MATCH(Avaliações!$C$53,BASE!$Q$4:$Q$60,0),MATCH('Microciclos - Endurance (2)'!OB55,BASE!$Q$4:$V$4,0)),0))),"")</f>
        <v>0</v>
      </c>
      <c r="OF55" s="412" t="str">
        <f>IF(OH55="9-11","Zona 1",IF(OH55="11","Zona 1",IF(OH55="12-13","Zona 2",IF(OH55="14-16","Zona 2",IF(OH55="17-19","Zona 3",IF(OH55="20","Zona 3",""))))))</f>
        <v/>
      </c>
      <c r="OJ55" s="410"/>
      <c r="OK55" s="410"/>
      <c r="OL55" s="410"/>
      <c r="OM55" s="410"/>
      <c r="ON55" s="410">
        <f>IFERROR(OJ55*OK55*OL55,"")</f>
        <v>0</v>
      </c>
      <c r="OO55" s="410">
        <f>IFERROR(OJ55*OK55*OM55,"")</f>
        <v>0</v>
      </c>
      <c r="OP55" s="411" t="str">
        <f>IFERROR(((OL55*OK55*OJ55)*(OV55*16.6667))+((OJ55*OK55*OM55)*(PA55*16.6667)),"")</f>
        <v/>
      </c>
      <c r="OQ55" s="410" t="s">
        <v>144</v>
      </c>
      <c r="OR55" s="410"/>
      <c r="OS55" s="412" t="str">
        <f>IF(OU55="9-11","Zona 1",IF(OU55="11","Zona 1",IF(OU55="12-13","Zona 2",IF(OU55="14-16","Zona 2",IF(OU55="17-19","Zona 3",IF(OU55="20","Zona 3",""))))))</f>
        <v/>
      </c>
      <c r="OT55" s="413" t="str">
        <f>IFERROR(TIME(0,ROUNDDOWN(((1/OV55)*60),0),ROUND(((((1/OV55)*60)-ROUNDDOWN(((1/OV55)*60),0))*60),0)),"")</f>
        <v/>
      </c>
      <c r="OU55" s="410" t="str">
        <f>IFERROR(IF(OQ55="PACE_Daniels",(INDEX(BASE!$AE$4:$AH$7,MATCH('Microciclos - Endurance (2)'!OR55,BASE!$AE$4:$AE$7,0),4)),IF(AND(OQ55="vVO2máx",OR55&gt;=35,OR55&lt;=45),"9-11",IF(AND(OQ55="vVO2máx",OR55&gt;45,OR55&lt;=65),"11",IF(AND(OQ55="vVO2máx",OR55&gt;65,OR55&lt;=75),"12-13",IF(AND(OQ55="vVO2máx",OR55&gt;=80,OR55&lt;=85),"14-16",IF(AND(OQ55="vVO2máx",OR55&gt;=85,OR55&lt;100),"17-19",IF(AND(OQ55="vVO2máx",OR55&gt;=100),"20",IF(AND(OQ55="FCR",OR55&gt;40,OR55&lt;=60),"12-13",IF(AND(OQ55="FCR",OR55&gt;60,OR55&lt;=84),"14-16",IF(AND(OQ55="FCR",OR55&gt;=85,OR55&lt;100),"17-19",IF(AND(OQ55="FCR",OR55=100),"20",""))))))))))),"")</f>
        <v/>
      </c>
      <c r="OV55" s="412" t="str">
        <f>IFERROR(IF(OQ55="vVO2máx",(Avaliações!$C$51*'Microciclos - Endurance (2)'!OR55)/100,IF(OQ55="Velocidade_crítica",IF(OR55="80% VC",Avaliações!#REF!*0.8,IF(OR55="100% VC",Avaliações!#REF!*1,IF(OR55="120% VC",Avaliações!#REF!*1.2,IF(OR55="&gt;30%",Avaliações!$C$54*1.3,IF(OR55="&gt;40%",Avaliações!$C$54*1.4,0))))),IF(OQ55="PACE_Daniels",INDEX(BASE!$Q$4:$V$60,MATCH(Avaliações!$C$53,BASE!$Q$4:$Q$60,0),MATCH('Microciclos - Endurance (2)'!OR55,BASE!$Q$4:$V$4,0)),""))),"")</f>
        <v/>
      </c>
      <c r="OW55" s="410" t="s">
        <v>144</v>
      </c>
      <c r="OX55" s="410"/>
      <c r="OY55" s="413" t="str">
        <f>IFERROR(TIME(0,ROUNDDOWN(((1/PA55)*60),0),ROUND(((((1/PA55)*60)-ROUNDDOWN(((1/PA55)*60),0))*60),0)),"")</f>
        <v/>
      </c>
      <c r="OZ55" s="410" t="str">
        <f>IFERROR(IF(OW55="PACE_Daniels",(INDEX(BASE!$AE$4:$AH$7,MATCH('Microciclos - Endurance (2)'!OX55,BASE!$AE$4:$AE$7,0),4)),IF(AND(OW55="vVO2máx",OX55&gt;=35,OX55&lt;=45),"9-11",IF(AND(OW55="vVO2máx",OX55&gt;45,OX55&lt;=65),"11",IF(AND(OW55="vVO2máx",OX55&gt;65,OX55&lt;=75),"12-13",IF(AND(OW55="vVO2máx",OX55&gt;=80,OX55&lt;=85),"14-16",IF(AND(OW55="vVO2máx",OX55&gt;=85,OX55&lt;100),"17-19",IF(AND(OW55="vVO2máx",OX55&gt;=100),"20",IF(AND(OW55="FCR",OX55&gt;40,OX55&lt;=60),"12-13",IF(AND(OW55="FCR",OX55&gt;60,OX55&lt;=84),"14-16",IF(AND(OW55="FCR",OX55&gt;=85,OX55&lt;100),"17-19",IF(AND(OW55="FCR",OX55=100),"20",""))))))))))),"")</f>
        <v/>
      </c>
      <c r="PA55" s="412">
        <f>IFERROR(IF(OW55="vVO2máx",(Avaliações!$C$51*'Microciclos - Endurance (2)'!OX55)/100,IF(OW55="Velocidade_crítica",IF(OX55="80% VC",Avaliações!#REF!*0.8,IF(OX55="100% VC",Avaliações!#REF!*1,IF(OX55="120% VC",Avaliações!#REF!*1.2,IF(OX55="&gt;30%",Avaliações!$C$54*1.3,IF(OX55="&gt;40%",Avaliações!$C$54*1.4,0))))),IF(OW55="PACE_Daniels",INDEX(BASE!$Q$4:$V$60,MATCH(Avaliações!$C$53,BASE!$Q$4:$Q$60,0),MATCH('Microciclos - Endurance (2)'!OX55,BASE!$Q$4:$V$4,0)),0))),"")</f>
        <v>0</v>
      </c>
      <c r="PB55" s="412" t="str">
        <f>IF(PD55="9-11","Zona 1",IF(PD55="11","Zona 1",IF(PD55="12-13","Zona 2",IF(PD55="14-16","Zona 2",IF(PD55="17-19","Zona 3",IF(PD55="20","Zona 3",""))))))</f>
        <v/>
      </c>
      <c r="PF55" s="410"/>
      <c r="PG55" s="410"/>
      <c r="PH55" s="410"/>
      <c r="PI55" s="410"/>
      <c r="PJ55" s="410">
        <f>IFERROR(PF55*PG55*PH55,"")</f>
        <v>0</v>
      </c>
      <c r="PK55" s="410">
        <f>IFERROR(PF55*PG55*PI55,"")</f>
        <v>0</v>
      </c>
      <c r="PL55" s="411" t="str">
        <f>IFERROR(((PH55*PG55*PF55)*(PR55*16.6667))+((PF55*PG55*PI55)*(PW55*16.6667)),"")</f>
        <v/>
      </c>
      <c r="PM55" s="410" t="s">
        <v>144</v>
      </c>
      <c r="PN55" s="410"/>
      <c r="PO55" s="412" t="str">
        <f>IF(PQ55="9-11","Zona 1",IF(PQ55="11","Zona 1",IF(PQ55="12-13","Zona 2",IF(PQ55="14-16","Zona 2",IF(PQ55="17-19","Zona 3",IF(PQ55="20","Zona 3",""))))))</f>
        <v/>
      </c>
      <c r="PP55" s="413" t="str">
        <f>IFERROR(TIME(0,ROUNDDOWN(((1/PR55)*60),0),ROUND(((((1/PR55)*60)-ROUNDDOWN(((1/PR55)*60),0))*60),0)),"")</f>
        <v/>
      </c>
      <c r="PQ55" s="410" t="str">
        <f>IFERROR(IF(PM55="PACE_Daniels",(INDEX(BASE!$AE$4:$AH$7,MATCH('Microciclos - Endurance (2)'!PN55,BASE!$AE$4:$AE$7,0),4)),IF(AND(PM55="vVO2máx",PN55&gt;=35,PN55&lt;=45),"9-11",IF(AND(PM55="vVO2máx",PN55&gt;45,PN55&lt;=65),"11",IF(AND(PM55="vVO2máx",PN55&gt;65,PN55&lt;=75),"12-13",IF(AND(PM55="vVO2máx",PN55&gt;=80,PN55&lt;=85),"14-16",IF(AND(PM55="vVO2máx",PN55&gt;=85,PN55&lt;100),"17-19",IF(AND(PM55="vVO2máx",PN55&gt;=100),"20",IF(AND(PM55="FCR",PN55&gt;40,PN55&lt;=60),"12-13",IF(AND(PM55="FCR",PN55&gt;60,PN55&lt;=84),"14-16",IF(AND(PM55="FCR",PN55&gt;=85,PN55&lt;100),"17-19",IF(AND(PM55="FCR",PN55=100),"20",""))))))))))),"")</f>
        <v/>
      </c>
      <c r="PR55" s="412" t="str">
        <f>IFERROR(IF(PM55="vVO2máx",(Avaliações!$C$51*'Microciclos - Endurance (2)'!PN55)/100,IF(PM55="Velocidade_crítica",IF(PN55="80% VC",Avaliações!#REF!*0.8,IF(PN55="100% VC",Avaliações!#REF!*1,IF(PN55="120% VC",Avaliações!#REF!*1.2,IF(PN55="&gt;30%",Avaliações!$C$54*1.3,IF(PN55="&gt;40%",Avaliações!$C$54*1.4,0))))),IF(PM55="PACE_Daniels",INDEX(BASE!$Q$4:$V$60,MATCH(Avaliações!$C$53,BASE!$Q$4:$Q$60,0),MATCH('Microciclos - Endurance (2)'!PN55,BASE!$Q$4:$V$4,0)),""))),"")</f>
        <v/>
      </c>
      <c r="PS55" s="410" t="s">
        <v>144</v>
      </c>
      <c r="PT55" s="410"/>
      <c r="PU55" s="413" t="str">
        <f>IFERROR(TIME(0,ROUNDDOWN(((1/PW55)*60),0),ROUND(((((1/PW55)*60)-ROUNDDOWN(((1/PW55)*60),0))*60),0)),"")</f>
        <v/>
      </c>
      <c r="PV55" s="410" t="str">
        <f>IFERROR(IF(PS55="PACE_Daniels",(INDEX(BASE!$AE$4:$AH$7,MATCH('Microciclos - Endurance (2)'!PT55,BASE!$AE$4:$AE$7,0),4)),IF(AND(PS55="vVO2máx",PT55&gt;=35,PT55&lt;=45),"9-11",IF(AND(PS55="vVO2máx",PT55&gt;45,PT55&lt;=65),"11",IF(AND(PS55="vVO2máx",PT55&gt;65,PT55&lt;=75),"12-13",IF(AND(PS55="vVO2máx",PT55&gt;=80,PT55&lt;=85),"14-16",IF(AND(PS55="vVO2máx",PT55&gt;=85,PT55&lt;100),"17-19",IF(AND(PS55="vVO2máx",PT55&gt;=100),"20",IF(AND(PS55="FCR",PT55&gt;40,PT55&lt;=60),"12-13",IF(AND(PS55="FCR",PT55&gt;60,PT55&lt;=84),"14-16",IF(AND(PS55="FCR",PT55&gt;=85,PT55&lt;100),"17-19",IF(AND(PS55="FCR",PT55=100),"20",""))))))))))),"")</f>
        <v/>
      </c>
      <c r="PW55" s="412">
        <f>IFERROR(IF(PS55="vVO2máx",(Avaliações!$C$51*'Microciclos - Endurance (2)'!PT55)/100,IF(PS55="Velocidade_crítica",IF(PT55="80% VC",Avaliações!#REF!*0.8,IF(PT55="100% VC",Avaliações!#REF!*1,IF(PT55="120% VC",Avaliações!#REF!*1.2,IF(PT55="&gt;30%",Avaliações!$C$54*1.3,IF(PT55="&gt;40%",Avaliações!$C$54*1.4,0))))),IF(PS55="PACE_Daniels",INDEX(BASE!$Q$4:$V$60,MATCH(Avaliações!$C$53,BASE!$Q$4:$Q$60,0),MATCH('Microciclos - Endurance (2)'!PT55,BASE!$Q$4:$V$4,0)),0))),"")</f>
        <v>0</v>
      </c>
      <c r="PX55" s="412" t="str">
        <f>IF(PZ55="9-11","Zona 1",IF(PZ55="11","Zona 1",IF(PZ55="12-13","Zona 2",IF(PZ55="14-16","Zona 2",IF(PZ55="17-19","Zona 3",IF(PZ55="20","Zona 3",""))))))</f>
        <v/>
      </c>
      <c r="QB55" s="410"/>
      <c r="QC55" s="410"/>
      <c r="QD55" s="410"/>
      <c r="QE55" s="410"/>
      <c r="QF55" s="410">
        <f>IFERROR(QB55*QC55*QD55,"")</f>
        <v>0</v>
      </c>
      <c r="QG55" s="410">
        <f>IFERROR(QB55*QC55*QE55,"")</f>
        <v>0</v>
      </c>
      <c r="QH55" s="411" t="str">
        <f>IFERROR(((QD55*QC55*QB55)*(QN55*16.6667))+((QB55*QC55*QE55)*(QS55*16.6667)),"")</f>
        <v/>
      </c>
      <c r="QI55" s="410" t="s">
        <v>144</v>
      </c>
      <c r="QJ55" s="410"/>
      <c r="QK55" s="412" t="str">
        <f>IF(QM55="9-11","Zona 1",IF(QM55="11","Zona 1",IF(QM55="12-13","Zona 2",IF(QM55="14-16","Zona 2",IF(QM55="17-19","Zona 3",IF(QM55="20","Zona 3",""))))))</f>
        <v/>
      </c>
      <c r="QL55" s="413" t="str">
        <f>IFERROR(TIME(0,ROUNDDOWN(((1/QN55)*60),0),ROUND(((((1/QN55)*60)-ROUNDDOWN(((1/QN55)*60),0))*60),0)),"")</f>
        <v/>
      </c>
      <c r="QM55" s="410" t="str">
        <f>IFERROR(IF(QI55="PACE_Daniels",(INDEX(BASE!$AE$4:$AH$7,MATCH('Microciclos - Endurance (2)'!QJ55,BASE!$AE$4:$AE$7,0),4)),IF(AND(QI55="vVO2máx",QJ55&gt;=35,QJ55&lt;=45),"9-11",IF(AND(QI55="vVO2máx",QJ55&gt;45,QJ55&lt;=65),"11",IF(AND(QI55="vVO2máx",QJ55&gt;65,QJ55&lt;=75),"12-13",IF(AND(QI55="vVO2máx",QJ55&gt;=80,QJ55&lt;=85),"14-16",IF(AND(QI55="vVO2máx",QJ55&gt;=85,QJ55&lt;100),"17-19",IF(AND(QI55="vVO2máx",QJ55&gt;=100),"20",IF(AND(QI55="FCR",QJ55&gt;40,QJ55&lt;=60),"12-13",IF(AND(QI55="FCR",QJ55&gt;60,QJ55&lt;=84),"14-16",IF(AND(QI55="FCR",QJ55&gt;=85,QJ55&lt;100),"17-19",IF(AND(QI55="FCR",QJ55=100),"20",""))))))))))),"")</f>
        <v/>
      </c>
      <c r="QN55" s="412" t="str">
        <f>IFERROR(IF(QI55="vVO2máx",(Avaliações!$C$51*'Microciclos - Endurance (2)'!QJ55)/100,IF(QI55="Velocidade_crítica",IF(QJ55="80% VC",Avaliações!#REF!*0.8,IF(QJ55="100% VC",Avaliações!#REF!*1,IF(QJ55="120% VC",Avaliações!#REF!*1.2,IF(QJ55="&gt;30%",Avaliações!$C$54*1.3,IF(QJ55="&gt;40%",Avaliações!$C$54*1.4,0))))),IF(QI55="PACE_Daniels",INDEX(BASE!$Q$4:$V$60,MATCH(Avaliações!$C$53,BASE!$Q$4:$Q$60,0),MATCH('Microciclos - Endurance (2)'!QJ55,BASE!$Q$4:$V$4,0)),""))),"")</f>
        <v/>
      </c>
      <c r="QO55" s="410" t="s">
        <v>144</v>
      </c>
      <c r="QP55" s="410"/>
      <c r="QQ55" s="413" t="str">
        <f>IFERROR(TIME(0,ROUNDDOWN(((1/QS55)*60),0),ROUND(((((1/QS55)*60)-ROUNDDOWN(((1/QS55)*60),0))*60),0)),"")</f>
        <v/>
      </c>
      <c r="QR55" s="410" t="str">
        <f>IFERROR(IF(QO55="PACE_Daniels",(INDEX(BASE!$AE$4:$AH$7,MATCH('Microciclos - Endurance (2)'!QP55,BASE!$AE$4:$AE$7,0),4)),IF(AND(QO55="vVO2máx",QP55&gt;=35,QP55&lt;=45),"9-11",IF(AND(QO55="vVO2máx",QP55&gt;45,QP55&lt;=65),"11",IF(AND(QO55="vVO2máx",QP55&gt;65,QP55&lt;=75),"12-13",IF(AND(QO55="vVO2máx",QP55&gt;=80,QP55&lt;=85),"14-16",IF(AND(QO55="vVO2máx",QP55&gt;=85,QP55&lt;100),"17-19",IF(AND(QO55="vVO2máx",QP55&gt;=100),"20",IF(AND(QO55="FCR",QP55&gt;40,QP55&lt;=60),"12-13",IF(AND(QO55="FCR",QP55&gt;60,QP55&lt;=84),"14-16",IF(AND(QO55="FCR",QP55&gt;=85,QP55&lt;100),"17-19",IF(AND(QO55="FCR",QP55=100),"20",""))))))))))),"")</f>
        <v/>
      </c>
      <c r="QS55" s="412">
        <f>IFERROR(IF(QO55="vVO2máx",(Avaliações!$C$51*'Microciclos - Endurance (2)'!QP55)/100,IF(QO55="Velocidade_crítica",IF(QP55="80% VC",Avaliações!#REF!*0.8,IF(QP55="100% VC",Avaliações!#REF!*1,IF(QP55="120% VC",Avaliações!#REF!*1.2,IF(QP55="&gt;30%",Avaliações!$C$54*1.3,IF(QP55="&gt;40%",Avaliações!$C$54*1.4,0))))),IF(QO55="PACE_Daniels",INDEX(BASE!$Q$4:$V$60,MATCH(Avaliações!$C$53,BASE!$Q$4:$Q$60,0),MATCH('Microciclos - Endurance (2)'!QP55,BASE!$Q$4:$V$4,0)),0))),"")</f>
        <v>0</v>
      </c>
      <c r="QT55" s="412" t="str">
        <f>IF(QV55="9-11","Zona 1",IF(QV55="11","Zona 1",IF(QV55="12-13","Zona 2",IF(QV55="14-16","Zona 2",IF(QV55="17-19","Zona 3",IF(QV55="20","Zona 3",""))))))</f>
        <v/>
      </c>
      <c r="QX55" s="410"/>
      <c r="QY55" s="410"/>
      <c r="QZ55" s="410"/>
      <c r="RA55" s="410"/>
      <c r="RB55" s="410">
        <f>IFERROR(QX55*QY55*QZ55,"")</f>
        <v>0</v>
      </c>
      <c r="RC55" s="410">
        <f>IFERROR(QX55*QY55*RA55,"")</f>
        <v>0</v>
      </c>
      <c r="RD55" s="411" t="str">
        <f>IFERROR(((QZ55*QY55*QX55)*(RJ55*16.6667))+((QX55*QY55*RA55)*(RO55*16.6667)),"")</f>
        <v/>
      </c>
      <c r="RE55" s="410" t="s">
        <v>144</v>
      </c>
      <c r="RF55" s="410"/>
      <c r="RG55" s="412" t="str">
        <f>IF(RI55="9-11","Zona 1",IF(RI55="11","Zona 1",IF(RI55="12-13","Zona 2",IF(RI55="14-16","Zona 2",IF(RI55="17-19","Zona 3",IF(RI55="20","Zona 3",""))))))</f>
        <v/>
      </c>
      <c r="RH55" s="413" t="str">
        <f>IFERROR(TIME(0,ROUNDDOWN(((1/RJ55)*60),0),ROUND(((((1/RJ55)*60)-ROUNDDOWN(((1/RJ55)*60),0))*60),0)),"")</f>
        <v/>
      </c>
      <c r="RI55" s="410" t="str">
        <f>IFERROR(IF(RE55="PACE_Daniels",(INDEX(BASE!$AE$4:$AH$7,MATCH('Microciclos - Endurance (2)'!RF55,BASE!$AE$4:$AE$7,0),4)),IF(AND(RE55="vVO2máx",RF55&gt;=35,RF55&lt;=45),"9-11",IF(AND(RE55="vVO2máx",RF55&gt;45,RF55&lt;=65),"11",IF(AND(RE55="vVO2máx",RF55&gt;65,RF55&lt;=75),"12-13",IF(AND(RE55="vVO2máx",RF55&gt;=80,RF55&lt;=85),"14-16",IF(AND(RE55="vVO2máx",RF55&gt;=85,RF55&lt;100),"17-19",IF(AND(RE55="vVO2máx",RF55&gt;=100),"20",IF(AND(RE55="FCR",RF55&gt;40,RF55&lt;=60),"12-13",IF(AND(RE55="FCR",RF55&gt;60,RF55&lt;=84),"14-16",IF(AND(RE55="FCR",RF55&gt;=85,RF55&lt;100),"17-19",IF(AND(RE55="FCR",RF55=100),"20",""))))))))))),"")</f>
        <v/>
      </c>
      <c r="RJ55" s="412" t="str">
        <f>IFERROR(IF(RE55="vVO2máx",(Avaliações!$C$51*'Microciclos - Endurance (2)'!RF55)/100,IF(RE55="Velocidade_crítica",IF(RF55="80% VC",Avaliações!#REF!*0.8,IF(RF55="100% VC",Avaliações!#REF!*1,IF(RF55="120% VC",Avaliações!#REF!*1.2,IF(RF55="&gt;30%",Avaliações!$C$54*1.3,IF(RF55="&gt;40%",Avaliações!$C$54*1.4,0))))),IF(RE55="PACE_Daniels",INDEX(BASE!$Q$4:$V$60,MATCH(Avaliações!$C$53,BASE!$Q$4:$Q$60,0),MATCH('Microciclos - Endurance (2)'!RF55,BASE!$Q$4:$V$4,0)),""))),"")</f>
        <v/>
      </c>
      <c r="RK55" s="410" t="s">
        <v>144</v>
      </c>
      <c r="RL55" s="410"/>
      <c r="RM55" s="413" t="str">
        <f>IFERROR(TIME(0,ROUNDDOWN(((1/RO55)*60),0),ROUND(((((1/RO55)*60)-ROUNDDOWN(((1/RO55)*60),0))*60),0)),"")</f>
        <v/>
      </c>
      <c r="RN55" s="410" t="str">
        <f>IFERROR(IF(RK55="PACE_Daniels",(INDEX(BASE!$AE$4:$AH$7,MATCH('Microciclos - Endurance (2)'!RL55,BASE!$AE$4:$AE$7,0),4)),IF(AND(RK55="vVO2máx",RL55&gt;=35,RL55&lt;=45),"9-11",IF(AND(RK55="vVO2máx",RL55&gt;45,RL55&lt;=65),"11",IF(AND(RK55="vVO2máx",RL55&gt;65,RL55&lt;=75),"12-13",IF(AND(RK55="vVO2máx",RL55&gt;=80,RL55&lt;=85),"14-16",IF(AND(RK55="vVO2máx",RL55&gt;=85,RL55&lt;100),"17-19",IF(AND(RK55="vVO2máx",RL55&gt;=100),"20",IF(AND(RK55="FCR",RL55&gt;40,RL55&lt;=60),"12-13",IF(AND(RK55="FCR",RL55&gt;60,RL55&lt;=84),"14-16",IF(AND(RK55="FCR",RL55&gt;=85,RL55&lt;100),"17-19",IF(AND(RK55="FCR",RL55=100),"20",""))))))))))),"")</f>
        <v/>
      </c>
      <c r="RO55" s="412">
        <f>IFERROR(IF(RK55="vVO2máx",(Avaliações!$C$51*'Microciclos - Endurance (2)'!RL55)/100,IF(RK55="Velocidade_crítica",IF(RL55="80% VC",Avaliações!#REF!*0.8,IF(RL55="100% VC",Avaliações!#REF!*1,IF(RL55="120% VC",Avaliações!#REF!*1.2,IF(RL55="&gt;30%",Avaliações!$C$54*1.3,IF(RL55="&gt;40%",Avaliações!$C$54*1.4,0))))),IF(RK55="PACE_Daniels",INDEX(BASE!$Q$4:$V$60,MATCH(Avaliações!$C$53,BASE!$Q$4:$Q$60,0),MATCH('Microciclos - Endurance (2)'!RL55,BASE!$Q$4:$V$4,0)),0))),"")</f>
        <v>0</v>
      </c>
      <c r="RP55" s="412" t="str">
        <f>IF(RR55="9-11","Zona 1",IF(RR55="11","Zona 1",IF(RR55="12-13","Zona 2",IF(RR55="14-16","Zona 2",IF(RR55="17-19","Zona 3",IF(RR55="20","Zona 3",""))))))</f>
        <v/>
      </c>
      <c r="RT55" s="410"/>
      <c r="RU55" s="410"/>
      <c r="RV55" s="410"/>
      <c r="RW55" s="410"/>
      <c r="RX55" s="410">
        <f>IFERROR(RT55*RU55*RV55,"")</f>
        <v>0</v>
      </c>
      <c r="RY55" s="410">
        <f>IFERROR(RT55*RU55*RW55,"")</f>
        <v>0</v>
      </c>
      <c r="RZ55" s="411" t="str">
        <f>IFERROR(((RV55*RU55*RT55)*(SF55*16.6667))+((RT55*RU55*RW55)*(SK55*16.6667)),"")</f>
        <v/>
      </c>
      <c r="SA55" s="410" t="s">
        <v>144</v>
      </c>
      <c r="SB55" s="410"/>
      <c r="SC55" s="412" t="str">
        <f>IF(SE55="9-11","Zona 1",IF(SE55="11","Zona 1",IF(SE55="12-13","Zona 2",IF(SE55="14-16","Zona 2",IF(SE55="17-19","Zona 3",IF(SE55="20","Zona 3",""))))))</f>
        <v/>
      </c>
      <c r="SD55" s="413" t="str">
        <f>IFERROR(TIME(0,ROUNDDOWN(((1/SF55)*60),0),ROUND(((((1/SF55)*60)-ROUNDDOWN(((1/SF55)*60),0))*60),0)),"")</f>
        <v/>
      </c>
      <c r="SE55" s="410" t="str">
        <f>IFERROR(IF(SA55="PACE_Daniels",(INDEX(BASE!$AE$4:$AH$7,MATCH('Microciclos - Endurance (2)'!SB55,BASE!$AE$4:$AE$7,0),4)),IF(AND(SA55="vVO2máx",SB55&gt;=35,SB55&lt;=45),"9-11",IF(AND(SA55="vVO2máx",SB55&gt;45,SB55&lt;=65),"11",IF(AND(SA55="vVO2máx",SB55&gt;65,SB55&lt;=75),"12-13",IF(AND(SA55="vVO2máx",SB55&gt;=80,SB55&lt;=85),"14-16",IF(AND(SA55="vVO2máx",SB55&gt;=85,SB55&lt;100),"17-19",IF(AND(SA55="vVO2máx",SB55&gt;=100),"20",IF(AND(SA55="FCR",SB55&gt;40,SB55&lt;=60),"12-13",IF(AND(SA55="FCR",SB55&gt;60,SB55&lt;=84),"14-16",IF(AND(SA55="FCR",SB55&gt;=85,SB55&lt;100),"17-19",IF(AND(SA55="FCR",SB55=100),"20",""))))))))))),"")</f>
        <v/>
      </c>
      <c r="SF55" s="412" t="str">
        <f>IFERROR(IF(SA55="vVO2máx",(Avaliações!$C$51*'Microciclos - Endurance (2)'!SB55)/100,IF(SA55="Velocidade_crítica",IF(SB55="80% VC",Avaliações!#REF!*0.8,IF(SB55="100% VC",Avaliações!#REF!*1,IF(SB55="120% VC",Avaliações!#REF!*1.2,IF(SB55="&gt;30%",Avaliações!$C$54*1.3,IF(SB55="&gt;40%",Avaliações!$C$54*1.4,0))))),IF(SA55="PACE_Daniels",INDEX(BASE!$Q$4:$V$60,MATCH(Avaliações!$C$53,BASE!$Q$4:$Q$60,0),MATCH('Microciclos - Endurance (2)'!SB55,BASE!$Q$4:$V$4,0)),""))),"")</f>
        <v/>
      </c>
      <c r="SG55" s="410" t="s">
        <v>144</v>
      </c>
      <c r="SH55" s="410"/>
      <c r="SI55" s="413" t="str">
        <f>IFERROR(TIME(0,ROUNDDOWN(((1/SK55)*60),0),ROUND(((((1/SK55)*60)-ROUNDDOWN(((1/SK55)*60),0))*60),0)),"")</f>
        <v/>
      </c>
      <c r="SJ55" s="410" t="str">
        <f>IFERROR(IF(SG55="PACE_Daniels",(INDEX(BASE!$AE$4:$AH$7,MATCH('Microciclos - Endurance (2)'!SH55,BASE!$AE$4:$AE$7,0),4)),IF(AND(SG55="vVO2máx",SH55&gt;=35,SH55&lt;=45),"9-11",IF(AND(SG55="vVO2máx",SH55&gt;45,SH55&lt;=65),"11",IF(AND(SG55="vVO2máx",SH55&gt;65,SH55&lt;=75),"12-13",IF(AND(SG55="vVO2máx",SH55&gt;=80,SH55&lt;=85),"14-16",IF(AND(SG55="vVO2máx",SH55&gt;=85,SH55&lt;100),"17-19",IF(AND(SG55="vVO2máx",SH55&gt;=100),"20",IF(AND(SG55="FCR",SH55&gt;40,SH55&lt;=60),"12-13",IF(AND(SG55="FCR",SH55&gt;60,SH55&lt;=84),"14-16",IF(AND(SG55="FCR",SH55&gt;=85,SH55&lt;100),"17-19",IF(AND(SG55="FCR",SH55=100),"20",""))))))))))),"")</f>
        <v/>
      </c>
      <c r="SK55" s="412">
        <f>IFERROR(IF(SG55="vVO2máx",(Avaliações!$C$51*'Microciclos - Endurance (2)'!SH55)/100,IF(SG55="Velocidade_crítica",IF(SH55="80% VC",Avaliações!#REF!*0.8,IF(SH55="100% VC",Avaliações!#REF!*1,IF(SH55="120% VC",Avaliações!#REF!*1.2,IF(SH55="&gt;30%",Avaliações!$C$54*1.3,IF(SH55="&gt;40%",Avaliações!$C$54*1.4,0))))),IF(SG55="PACE_Daniels",INDEX(BASE!$Q$4:$V$60,MATCH(Avaliações!$C$53,BASE!$Q$4:$Q$60,0),MATCH('Microciclos - Endurance (2)'!SH55,BASE!$Q$4:$V$4,0)),0))),"")</f>
        <v>0</v>
      </c>
      <c r="SL55" s="412" t="str">
        <f>IF(SN55="9-11","Zona 1",IF(SN55="11","Zona 1",IF(SN55="12-13","Zona 2",IF(SN55="14-16","Zona 2",IF(SN55="17-19","Zona 3",IF(SN55="20","Zona 3",""))))))</f>
        <v/>
      </c>
      <c r="SP55" s="410"/>
      <c r="SQ55" s="410"/>
      <c r="SR55" s="410"/>
      <c r="SS55" s="410"/>
      <c r="ST55" s="410">
        <f>IFERROR(SP55*SQ55*SR55,"")</f>
        <v>0</v>
      </c>
      <c r="SU55" s="410">
        <f>IFERROR(SP55*SQ55*SS55,"")</f>
        <v>0</v>
      </c>
      <c r="SV55" s="411" t="str">
        <f>IFERROR(((SR55*SQ55*SP55)*(TB55*16.6667))+((SP55*SQ55*SS55)*(TG55*16.6667)),"")</f>
        <v/>
      </c>
      <c r="SW55" s="410" t="s">
        <v>144</v>
      </c>
      <c r="SX55" s="410"/>
      <c r="SY55" s="412" t="str">
        <f>IF(TA55="9-11","Zona 1",IF(TA55="11","Zona 1",IF(TA55="12-13","Zona 2",IF(TA55="14-16","Zona 2",IF(TA55="17-19","Zona 3",IF(TA55="20","Zona 3",""))))))</f>
        <v/>
      </c>
      <c r="SZ55" s="413" t="str">
        <f>IFERROR(TIME(0,ROUNDDOWN(((1/TB55)*60),0),ROUND(((((1/TB55)*60)-ROUNDDOWN(((1/TB55)*60),0))*60),0)),"")</f>
        <v/>
      </c>
      <c r="TA55" s="410" t="str">
        <f>IFERROR(IF(SW55="PACE_Daniels",(INDEX(BASE!$AE$4:$AH$7,MATCH('Microciclos - Endurance (2)'!SX55,BASE!$AE$4:$AE$7,0),4)),IF(AND(SW55="vVO2máx",SX55&gt;=35,SX55&lt;=45),"9-11",IF(AND(SW55="vVO2máx",SX55&gt;45,SX55&lt;=65),"11",IF(AND(SW55="vVO2máx",SX55&gt;65,SX55&lt;=75),"12-13",IF(AND(SW55="vVO2máx",SX55&gt;=80,SX55&lt;=85),"14-16",IF(AND(SW55="vVO2máx",SX55&gt;=85,SX55&lt;100),"17-19",IF(AND(SW55="vVO2máx",SX55&gt;=100),"20",IF(AND(SW55="FCR",SX55&gt;40,SX55&lt;=60),"12-13",IF(AND(SW55="FCR",SX55&gt;60,SX55&lt;=84),"14-16",IF(AND(SW55="FCR",SX55&gt;=85,SX55&lt;100),"17-19",IF(AND(SW55="FCR",SX55=100),"20",""))))))))))),"")</f>
        <v/>
      </c>
      <c r="TB55" s="412" t="str">
        <f>IFERROR(IF(SW55="vVO2máx",(Avaliações!$C$51*'Microciclos - Endurance (2)'!SX55)/100,IF(SW55="Velocidade_crítica",IF(SX55="80% VC",Avaliações!#REF!*0.8,IF(SX55="100% VC",Avaliações!#REF!*1,IF(SX55="120% VC",Avaliações!#REF!*1.2,IF(SX55="&gt;30%",Avaliações!$C$54*1.3,IF(SX55="&gt;40%",Avaliações!$C$54*1.4,0))))),IF(SW55="PACE_Daniels",INDEX(BASE!$Q$4:$V$60,MATCH(Avaliações!$C$53,BASE!$Q$4:$Q$60,0),MATCH('Microciclos - Endurance (2)'!SX55,BASE!$Q$4:$V$4,0)),""))),"")</f>
        <v/>
      </c>
      <c r="TC55" s="410" t="s">
        <v>144</v>
      </c>
      <c r="TD55" s="410"/>
      <c r="TE55" s="413" t="str">
        <f>IFERROR(TIME(0,ROUNDDOWN(((1/TG55)*60),0),ROUND(((((1/TG55)*60)-ROUNDDOWN(((1/TG55)*60),0))*60),0)),"")</f>
        <v/>
      </c>
      <c r="TF55" s="410" t="str">
        <f>IFERROR(IF(TC55="PACE_Daniels",(INDEX(BASE!$AE$4:$AH$7,MATCH('Microciclos - Endurance (2)'!TD55,BASE!$AE$4:$AE$7,0),4)),IF(AND(TC55="vVO2máx",TD55&gt;=35,TD55&lt;=45),"9-11",IF(AND(TC55="vVO2máx",TD55&gt;45,TD55&lt;=65),"11",IF(AND(TC55="vVO2máx",TD55&gt;65,TD55&lt;=75),"12-13",IF(AND(TC55="vVO2máx",TD55&gt;=80,TD55&lt;=85),"14-16",IF(AND(TC55="vVO2máx",TD55&gt;=85,TD55&lt;100),"17-19",IF(AND(TC55="vVO2máx",TD55&gt;=100),"20",IF(AND(TC55="FCR",TD55&gt;40,TD55&lt;=60),"12-13",IF(AND(TC55="FCR",TD55&gt;60,TD55&lt;=84),"14-16",IF(AND(TC55="FCR",TD55&gt;=85,TD55&lt;100),"17-19",IF(AND(TC55="FCR",TD55=100),"20",""))))))))))),"")</f>
        <v/>
      </c>
      <c r="TG55" s="412">
        <f>IFERROR(IF(TC55="vVO2máx",(Avaliações!$C$51*'Microciclos - Endurance (2)'!TD55)/100,IF(TC55="Velocidade_crítica",IF(TD55="80% VC",Avaliações!#REF!*0.8,IF(TD55="100% VC",Avaliações!#REF!*1,IF(TD55="120% VC",Avaliações!#REF!*1.2,IF(TD55="&gt;30%",Avaliações!$C$54*1.3,IF(TD55="&gt;40%",Avaliações!$C$54*1.4,0))))),IF(TC55="PACE_Daniels",INDEX(BASE!$Q$4:$V$60,MATCH(Avaliações!$C$53,BASE!$Q$4:$Q$60,0),MATCH('Microciclos - Endurance (2)'!TD55,BASE!$Q$4:$V$4,0)),0))),"")</f>
        <v>0</v>
      </c>
      <c r="TH55" s="412" t="str">
        <f>IF(TJ55="9-11","Zona 1",IF(TJ55="11","Zona 1",IF(TJ55="12-13","Zona 2",IF(TJ55="14-16","Zona 2",IF(TJ55="17-19","Zona 3",IF(TJ55="20","Zona 3",""))))))</f>
        <v/>
      </c>
    </row>
    <row r="56" spans="2:528">
      <c r="D56" s="410"/>
      <c r="E56" s="410"/>
      <c r="F56" s="410"/>
      <c r="G56" s="410"/>
      <c r="H56" s="410">
        <f>IFERROR(D56*E56*F56,"")</f>
        <v>0</v>
      </c>
      <c r="I56" s="410">
        <f t="shared" ref="I56:I60" si="504">IFERROR(D56*E56*G56,"")</f>
        <v>0</v>
      </c>
      <c r="J56" s="411" t="str">
        <f t="shared" ref="J56:J60" si="505">IFERROR(((F56*E56*D56)*(P56*16.6667))+((D56*E56*G56)*(U56*16.6667)),"")</f>
        <v/>
      </c>
      <c r="K56" s="410" t="s">
        <v>144</v>
      </c>
      <c r="L56" s="410"/>
      <c r="M56" s="412" t="str">
        <f t="shared" ref="M56:M60" si="506">IF(O56="9-11","Zona 1",IF(O56="11","Zona 1",IF(O56="12-13","Zona 2",IF(O56="14-16","Zona 2",IF(O56="17-19","Zona 3",IF(O56="20","Zona 3",""))))))</f>
        <v/>
      </c>
      <c r="N56" s="413" t="str">
        <f t="shared" ref="N56:N60" si="507">IFERROR(TIME(0,ROUNDDOWN(((1/P56)*60),0),ROUND(((((1/P56)*60)-ROUNDDOWN(((1/P56)*60),0))*60),0)),"")</f>
        <v/>
      </c>
      <c r="O56" s="410" t="str">
        <f>IFERROR(IF(K56="PACE_Daniels",(INDEX(BASE!$AE$4:$AH$8,MATCH('Microciclos - Endurance (2)'!L56,BASE!$AE$4:$AE$8,0),4)),IF(AND(K56="vVO2máx",L56&gt;=35,L56&lt;=45),"9-11",IF(AND(K56="vVO2máx",L56&gt;45,L56&lt;=65),"11",IF(AND(K56="vVO2máx",L56&gt;65,L56&lt;=75),"12-13",IF(AND(K56="vVO2máx",L56&gt;=80,L56&lt;=85),"14-16",IF(AND(K56="vVO2máx",L56&gt;=85,L56&lt;100),"17-19",IF(AND(K56="vVO2máx",L56&gt;=100),"20",IF(AND(K56="FCR",L56&gt;40,L56&lt;=60),"12-13",IF(AND(K56="FCR",L56&gt;60,L56&lt;=84),"14-16",IF(AND(K56="FCR",L56&gt;=85,L56&lt;100),"17-19",IF(AND(K56="FCR",L56=100),"20",""))))))))))),"")</f>
        <v/>
      </c>
      <c r="P56" s="412" t="str">
        <f>IFERROR(IF(K56="vVO2máx",(Avaliações!$C$51*'Microciclos - Endurance (2)'!L56)/100,IF(K56="Velocidade_crítica",IF(L56="80% VC",Avaliações!#REF!*0.8,IF(L56="100% VC",Avaliações!#REF!*1,IF(L56="120% VC",Avaliações!#REF!*1.2,IF(L56="&gt;30%",Avaliações!$C$54*1.3,IF(L56="&gt;40%",Avaliações!$C$54*1.4,0))))),IF(K56="PACE_Daniels",INDEX(BASE!$Q$4:$V$60,MATCH(Avaliações!$C$53,BASE!$Q$4:$Q$60,0),MATCH('Microciclos - Endurance (2)'!L56,BASE!$Q$4:$V$4,0)),""))),"")</f>
        <v/>
      </c>
      <c r="Q56" s="410" t="s">
        <v>144</v>
      </c>
      <c r="R56" s="410"/>
      <c r="S56" s="413" t="str">
        <f t="shared" ref="S56:S60" si="508">IFERROR(TIME(0,ROUNDDOWN(((1/U56)*60),0),ROUND(((((1/U56)*60)-ROUNDDOWN(((1/U56)*60),0))*60),0)),"")</f>
        <v/>
      </c>
      <c r="T56" s="410" t="str">
        <f>IFERROR(IF(K56="PACE_Daniels",(INDEX(BASE!$AE$4:$AH$7,MATCH('Microciclos - Endurance (2)'!R56,BASE!$AE$4:$AE$7,0),4)),IF(AND(K56="vVO2máx",R56&gt;=35,R56&lt;=45),"9-11",IF(AND(K56="vVO2máx",R56&gt;45,R56&lt;=65),"11",IF(AND(K56="vVO2máx",R56&gt;65,R56&lt;=75),"12-13",IF(AND(K56="vVO2máx",R56&gt;=80,R56&lt;=85),"14-16",IF(AND(K56="vVO2máx",R56&gt;=85,R56&lt;100),"17-19",IF(AND(K56="vVO2máx",R56&gt;=100),"20",IF(AND(K56="FCR",R56&gt;40,R56&lt;=60),"12-13",IF(AND(K56="FCR",R56&gt;60,R56&lt;=84),"14-16",IF(AND(K56="FCR",R56&gt;=85,R56&lt;100),"17-19",IF(AND(K56="FCR",R56=100),"20",""))))))))))),"")</f>
        <v/>
      </c>
      <c r="U56" s="412">
        <f>IFERROR(IF(Q56="vVO2máx",(Avaliações!$C$51*'Microciclos - Endurance (2)'!R56)/100,IF(Q56="Velocidade_crítica",IF(R56="80% VC",Avaliações!#REF!*0.8,IF(R56="100% VC",Avaliações!#REF!*1,IF(R56="120% VC",Avaliações!#REF!*1.2,IF(R56="&gt;30%",Avaliações!$C$54*1.3,IF(R56="&gt;40%",Avaliações!$C$54*1.4,0))))),IF(Q56="PACE_Daniels",INDEX(BASE!$Q$4:$V$60,MATCH(Avaliações!$C$53,BASE!$Q$4:$Q$60,0),MATCH('Microciclos - Endurance (2)'!R56,BASE!$Q$4:$V$4,0)),0))),"")</f>
        <v>0</v>
      </c>
      <c r="V56" s="412" t="str">
        <f t="shared" ref="V56:V60" si="509">IF(T56="9-11","Zona 1",IF(T56="11","Zona 1",IF(T56="12-13","Zona 2",IF(T56="14-16","Zona 2",IF(T56="17-19","Zona 3",IF(T56="20","Zona 3",""))))))</f>
        <v/>
      </c>
      <c r="Z56" s="410"/>
      <c r="AA56" s="410"/>
      <c r="AB56" s="410"/>
      <c r="AC56" s="410"/>
      <c r="AD56" s="410">
        <f>IFERROR(Z56*AA56*AB56,"")</f>
        <v>0</v>
      </c>
      <c r="AE56" s="410">
        <f t="shared" ref="AE56:AE60" si="510">IFERROR(Z56*AA56*AC56,"")</f>
        <v>0</v>
      </c>
      <c r="AF56" s="411" t="str">
        <f t="shared" ref="AF56:AF60" si="511">IFERROR(((AB56*AA56*Z56)*(AL56*16.6667))+((Z56*AA56*AC56)*(AQ56*16.6667)),"")</f>
        <v/>
      </c>
      <c r="AG56" s="410" t="s">
        <v>144</v>
      </c>
      <c r="AH56" s="410"/>
      <c r="AI56" s="412" t="str">
        <f t="shared" ref="AI56:AI60" si="512">IF(AK56="9-11","Zona 1",IF(AK56="11","Zona 1",IF(AK56="12-13","Zona 2",IF(AK56="14-16","Zona 2",IF(AK56="17-19","Zona 3",IF(AK56="20","Zona 3",""))))))</f>
        <v/>
      </c>
      <c r="AJ56" s="413" t="str">
        <f t="shared" ref="AJ56:AJ60" si="513">IFERROR(TIME(0,ROUNDDOWN(((1/AL56)*60),0),ROUND(((((1/AL56)*60)-ROUNDDOWN(((1/AL56)*60),0))*60),0)),"")</f>
        <v/>
      </c>
      <c r="AK56" s="410" t="str">
        <f>IFERROR(IF(AG56="PACE_Daniels",(INDEX(BASE!$AE$4:$AH$8,MATCH('Microciclos - Endurance (2)'!AH56,BASE!$AE$4:$AE$8,0),4)),IF(AND(AG56="vVO2máx",AH56&gt;=35,AH56&lt;=45),"9-11",IF(AND(AG56="vVO2máx",AH56&gt;45,AH56&lt;=65),"11",IF(AND(AG56="vVO2máx",AH56&gt;65,AH56&lt;=75),"12-13",IF(AND(AG56="vVO2máx",AH56&gt;=80,AH56&lt;=85),"14-16",IF(AND(AG56="vVO2máx",AH56&gt;=85,AH56&lt;100),"17-19",IF(AND(AG56="vVO2máx",AH56&gt;=100),"20",IF(AND(AG56="FCR",AH56&gt;40,AH56&lt;=60),"12-13",IF(AND(AG56="FCR",AH56&gt;60,AH56&lt;=84),"14-16",IF(AND(AG56="FCR",AH56&gt;=85,AH56&lt;100),"17-19",IF(AND(AG56="FCR",AH56=100),"20",""))))))))))),"")</f>
        <v/>
      </c>
      <c r="AL56" s="412" t="str">
        <f>IFERROR(IF(AG56="vVO2máx",(Avaliações!$C$51*'Microciclos - Endurance (2)'!AH56)/100,IF(AG56="Velocidade_crítica",IF(AH56="80% VC",Avaliações!#REF!*0.8,IF(AH56="100% VC",Avaliações!#REF!*1,IF(AH56="120% VC",Avaliações!#REF!*1.2,IF(AH56="&gt;30%",Avaliações!$C$54*1.3,IF(AH56="&gt;40%",Avaliações!$C$54*1.4,0))))),IF(AG56="PACE_Daniels",INDEX(BASE!$Q$4:$V$60,MATCH(Avaliações!$C$53,BASE!$Q$4:$Q$60,0),MATCH('Microciclos - Endurance (2)'!AH56,BASE!$Q$4:$V$4,0)),""))),"")</f>
        <v/>
      </c>
      <c r="AM56" s="410" t="s">
        <v>144</v>
      </c>
      <c r="AN56" s="410"/>
      <c r="AO56" s="413" t="str">
        <f t="shared" ref="AO56:AO60" si="514">IFERROR(TIME(0,ROUNDDOWN(((1/AQ56)*60),0),ROUND(((((1/AQ56)*60)-ROUNDDOWN(((1/AQ56)*60),0))*60),0)),"")</f>
        <v/>
      </c>
      <c r="AP56" s="410" t="str">
        <f>IFERROR(IF(AG56="PACE_Daniels",(INDEX(BASE!$AE$4:$AH$7,MATCH('Microciclos - Endurance (2)'!AN56,BASE!$AE$4:$AE$7,0),4)),IF(AND(AG56="vVO2máx",AN56&gt;=35,AN56&lt;=45),"9-11",IF(AND(AG56="vVO2máx",AN56&gt;45,AN56&lt;=65),"11",IF(AND(AG56="vVO2máx",AN56&gt;65,AN56&lt;=75),"12-13",IF(AND(AG56="vVO2máx",AN56&gt;=80,AN56&lt;=85),"14-16",IF(AND(AG56="vVO2máx",AN56&gt;=85,AN56&lt;100),"17-19",IF(AND(AG56="vVO2máx",AN56&gt;=100),"20",IF(AND(AG56="FCR",AN56&gt;40,AN56&lt;=60),"12-13",IF(AND(AG56="FCR",AN56&gt;60,AN56&lt;=84),"14-16",IF(AND(AG56="FCR",AN56&gt;=85,AN56&lt;100),"17-19",IF(AND(AG56="FCR",AN56=100),"20",""))))))))))),"")</f>
        <v/>
      </c>
      <c r="AQ56" s="412">
        <f>IFERROR(IF(AM56="vVO2máx",(Avaliações!$C$51*'Microciclos - Endurance (2)'!AN56)/100,IF(AM56="Velocidade_crítica",IF(AN56="80% VC",Avaliações!#REF!*0.8,IF(AN56="100% VC",Avaliações!#REF!*1,IF(AN56="120% VC",Avaliações!#REF!*1.2,IF(AN56="&gt;30%",Avaliações!$C$54*1.3,IF(AN56="&gt;40%",Avaliações!$C$54*1.4,0))))),IF(AM56="PACE_Daniels",INDEX(BASE!$Q$4:$V$60,MATCH(Avaliações!$C$53,BASE!$Q$4:$Q$60,0),MATCH('Microciclos - Endurance (2)'!AN56,BASE!$Q$4:$V$4,0)),0))),"")</f>
        <v>0</v>
      </c>
      <c r="AR56" s="412" t="str">
        <f t="shared" ref="AR56:AR60" si="515">IF(AP56="9-11","Zona 1",IF(AP56="11","Zona 1",IF(AP56="12-13","Zona 2",IF(AP56="14-16","Zona 2",IF(AP56="17-19","Zona 3",IF(AP56="20","Zona 3",""))))))</f>
        <v/>
      </c>
      <c r="AV56" s="410"/>
      <c r="AW56" s="410"/>
      <c r="AX56" s="410"/>
      <c r="AY56" s="410"/>
      <c r="AZ56" s="410">
        <f>IFERROR(AV56*AW56*AX56,"")</f>
        <v>0</v>
      </c>
      <c r="BA56" s="410">
        <f t="shared" ref="BA56:BA60" si="516">IFERROR(AV56*AW56*AY56,"")</f>
        <v>0</v>
      </c>
      <c r="BB56" s="411" t="str">
        <f t="shared" ref="BB56:BB60" si="517">IFERROR(((AX56*AW56*AV56)*(BH56*16.6667))+((AV56*AW56*AY56)*(BM56*16.6667)),"")</f>
        <v/>
      </c>
      <c r="BC56" s="410" t="s">
        <v>144</v>
      </c>
      <c r="BD56" s="410"/>
      <c r="BE56" s="412" t="str">
        <f t="shared" ref="BE56:BE60" si="518">IF(BG56="9-11","Zona 1",IF(BG56="11","Zona 1",IF(BG56="12-13","Zona 2",IF(BG56="14-16","Zona 2",IF(BG56="17-19","Zona 3",IF(BG56="20","Zona 3",""))))))</f>
        <v/>
      </c>
      <c r="BF56" s="413" t="str">
        <f t="shared" ref="BF56:BF60" si="519">IFERROR(TIME(0,ROUNDDOWN(((1/BH56)*60),0),ROUND(((((1/BH56)*60)-ROUNDDOWN(((1/BH56)*60),0))*60),0)),"")</f>
        <v/>
      </c>
      <c r="BG56" s="410" t="str">
        <f>IFERROR(IF(BC56="PACE_Daniels",(INDEX(BASE!$AE$4:$AH$7,MATCH('Microciclos - Endurance (2)'!BD56,BASE!$AE$4:$AE$7,0),4)),IF(AND(BC56="vVO2máx",BD56&gt;=35,BD56&lt;=45),"9-11",IF(AND(BC56="vVO2máx",BD56&gt;45,BD56&lt;=65),"11",IF(AND(BC56="vVO2máx",BD56&gt;65,BD56&lt;=75),"12-13",IF(AND(BC56="vVO2máx",BD56&gt;=80,BD56&lt;=85),"14-16",IF(AND(BC56="vVO2máx",BD56&gt;=85,BD56&lt;100),"17-19",IF(AND(BC56="vVO2máx",BD56&gt;=100),"20",IF(AND(BC56="FCR",BD56&gt;40,BD56&lt;=60),"12-13",IF(AND(BC56="FCR",BD56&gt;60,BD56&lt;=84),"14-16",IF(AND(BC56="FCR",BD56&gt;=85,BD56&lt;100),"17-19",IF(AND(BC56="FCR",BD56=100),"20",""))))))))))),"")</f>
        <v/>
      </c>
      <c r="BH56" s="412" t="str">
        <f>IFERROR(IF(BC56="vVO2máx",(Avaliações!$C$51*'Microciclos - Endurance (2)'!BD56)/100,IF(BC56="Velocidade_crítica",IF(BD56="80% VC",Avaliações!#REF!*0.8,IF(BD56="100% VC",Avaliações!#REF!*1,IF(BD56="120% VC",Avaliações!#REF!*1.2,IF(BD56="&gt;30%",Avaliações!$C$54*1.3,IF(BD56="&gt;40%",Avaliações!$C$54*1.4,0))))),IF(BC56="PACE_Daniels",INDEX(BASE!$Q$4:$V$60,MATCH(Avaliações!$C$53,BASE!$Q$4:$Q$60,0),MATCH('Microciclos - Endurance (2)'!BD56,BASE!$Q$4:$V$4,0)),""))),"")</f>
        <v/>
      </c>
      <c r="BI56" s="410" t="s">
        <v>144</v>
      </c>
      <c r="BJ56" s="410"/>
      <c r="BK56" s="413" t="str">
        <f t="shared" ref="BK56:BK60" si="520">IFERROR(TIME(0,ROUNDDOWN(((1/BM56)*60),0),ROUND(((((1/BM56)*60)-ROUNDDOWN(((1/BM56)*60),0))*60),0)),"")</f>
        <v/>
      </c>
      <c r="BL56" s="410" t="str">
        <f>IFERROR(IF(BC56="PACE_Daniels",(INDEX(BASE!$AE$4:$AH$7,MATCH('Microciclos - Endurance (2)'!BJ56,BASE!$AE$4:$AE$7,0),4)),IF(AND(BC56="vVO2máx",BJ56&gt;=35,BJ56&lt;=45),"9-11",IF(AND(BC56="vVO2máx",BJ56&gt;45,BJ56&lt;=65),"11",IF(AND(BC56="vVO2máx",BJ56&gt;65,BJ56&lt;=75),"12-13",IF(AND(BC56="vVO2máx",BJ56&gt;=80,BJ56&lt;=85),"14-16",IF(AND(BC56="vVO2máx",BJ56&gt;=85,BJ56&lt;100),"17-19",IF(AND(BC56="vVO2máx",BJ56&gt;=100),"20",IF(AND(BC56="FCR",BJ56&gt;40,BJ56&lt;=60),"12-13",IF(AND(BC56="FCR",BJ56&gt;60,BJ56&lt;=84),"14-16",IF(AND(BC56="FCR",BJ56&gt;=85,BJ56&lt;100),"17-19",IF(AND(BC56="FCR",BJ56=100),"20",""))))))))))),"")</f>
        <v/>
      </c>
      <c r="BM56" s="412">
        <f>IFERROR(IF(BI56="vVO2máx",(Avaliações!$C$51*'Microciclos - Endurance (2)'!BJ56)/100,IF(BI56="Velocidade_crítica",IF(BJ56="80% VC",Avaliações!#REF!*0.8,IF(BJ56="100% VC",Avaliações!#REF!*1,IF(BJ56="120% VC",Avaliações!#REF!*1.2,IF(BJ56="&gt;30%",Avaliações!$C$54*1.3,IF(BJ56="&gt;40%",Avaliações!$C$54*1.4,0))))),IF(BI56="PACE_Daniels",INDEX(BASE!$Q$4:$V$60,MATCH(Avaliações!$C$53,BASE!$Q$4:$Q$60,0),MATCH('Microciclos - Endurance (2)'!BJ56,BASE!$Q$4:$V$4,0)),0))),"")</f>
        <v>0</v>
      </c>
      <c r="BN56" s="412" t="str">
        <f t="shared" ref="BN56:BN60" si="521">IF(BP56="9-11","Zona 1",IF(BP56="11","Zona 1",IF(BP56="12-13","Zona 2",IF(BP56="14-16","Zona 2",IF(BP56="17-19","Zona 3",IF(BP56="20","Zona 3",""))))))</f>
        <v/>
      </c>
      <c r="BR56" s="410"/>
      <c r="BS56" s="410"/>
      <c r="BT56" s="410"/>
      <c r="BU56" s="410"/>
      <c r="BV56" s="410">
        <f>IFERROR(BR56*BS56*BT56,"")</f>
        <v>0</v>
      </c>
      <c r="BW56" s="410">
        <f t="shared" ref="BW56:BW60" si="522">IFERROR(BR56*BS56*BU56,"")</f>
        <v>0</v>
      </c>
      <c r="BX56" s="411" t="str">
        <f t="shared" ref="BX56:BX60" si="523">IFERROR(((BT56*BS56*BR56)*(CD56*16.6667))+((BR56*BS56*BU56)*(CI56*16.6667)),"")</f>
        <v/>
      </c>
      <c r="BY56" s="410" t="s">
        <v>144</v>
      </c>
      <c r="BZ56" s="410"/>
      <c r="CA56" s="412" t="str">
        <f t="shared" ref="CA56:CA60" si="524">IF(CC56="9-11","Zona 1",IF(CC56="11","Zona 1",IF(CC56="12-13","Zona 2",IF(CC56="14-16","Zona 2",IF(CC56="17-19","Zona 3",IF(CC56="20","Zona 3",""))))))</f>
        <v/>
      </c>
      <c r="CB56" s="413" t="str">
        <f t="shared" ref="CB56:CB60" si="525">IFERROR(TIME(0,ROUNDDOWN(((1/CD56)*60),0),ROUND(((((1/CD56)*60)-ROUNDDOWN(((1/CD56)*60),0))*60),0)),"")</f>
        <v/>
      </c>
      <c r="CC56" s="410" t="str">
        <f>IFERROR(IF(BY56="PACE_Daniels",(INDEX(BASE!$AE$4:$AH$7,MATCH('Microciclos - Endurance (2)'!BZ56,BASE!$AE$4:$AE$7,0),4)),IF(AND(BY56="vVO2máx",BZ56&gt;=35,BZ56&lt;=45),"9-11",IF(AND(BY56="vVO2máx",BZ56&gt;45,BZ56&lt;=65),"11",IF(AND(BY56="vVO2máx",BZ56&gt;65,BZ56&lt;=75),"12-13",IF(AND(BY56="vVO2máx",BZ56&gt;=80,BZ56&lt;=85),"14-16",IF(AND(BY56="vVO2máx",BZ56&gt;=85,BZ56&lt;100),"17-19",IF(AND(BY56="vVO2máx",BZ56&gt;=100),"20",IF(AND(BY56="FCR",BZ56&gt;40,BZ56&lt;=60),"12-13",IF(AND(BY56="FCR",BZ56&gt;60,BZ56&lt;=84),"14-16",IF(AND(BY56="FCR",BZ56&gt;=85,BZ56&lt;100),"17-19",IF(AND(BY56="FCR",BZ56=100),"20",""))))))))))),"")</f>
        <v/>
      </c>
      <c r="CD56" s="412" t="str">
        <f>IFERROR(IF(BY56="vVO2máx",(Avaliações!$C$51*'Microciclos - Endurance (2)'!BZ56)/100,IF(BY56="Velocidade_crítica",IF(BZ56="80% VC",Avaliações!#REF!*0.8,IF(BZ56="100% VC",Avaliações!#REF!*1,IF(BZ56="120% VC",Avaliações!#REF!*1.2,IF(BZ56="&gt;30%",Avaliações!$C$54*1.3,IF(BZ56="&gt;40%",Avaliações!$C$54*1.4,0))))),IF(BY56="PACE_Daniels",INDEX(BASE!$Q$4:$V$60,MATCH(Avaliações!$C$53,BASE!$Q$4:$Q$60,0),MATCH('Microciclos - Endurance (2)'!BZ56,BASE!$Q$4:$V$4,0)),""))),"")</f>
        <v/>
      </c>
      <c r="CE56" s="410" t="s">
        <v>144</v>
      </c>
      <c r="CF56" s="410"/>
      <c r="CG56" s="413" t="str">
        <f t="shared" ref="CG56:CG60" si="526">IFERROR(TIME(0,ROUNDDOWN(((1/CI56)*60),0),ROUND(((((1/CI56)*60)-ROUNDDOWN(((1/CI56)*60),0))*60),0)),"")</f>
        <v/>
      </c>
      <c r="CH56" s="410" t="str">
        <f>IFERROR(IF(BY56="PACE_Daniels",(INDEX(BASE!$AE$4:$AH$7,MATCH('Microciclos - Endurance (2)'!CF56,BASE!$AE$4:$AE$7,0),4)),IF(AND(BY56="vVO2máx",CF56&gt;=35,CF56&lt;=45),"9-11",IF(AND(BY56="vVO2máx",CF56&gt;45,CF56&lt;=65),"11",IF(AND(BY56="vVO2máx",CF56&gt;65,CF56&lt;=75),"12-13",IF(AND(BY56="vVO2máx",CF56&gt;=80,CF56&lt;=85),"14-16",IF(AND(BY56="vVO2máx",CF56&gt;=85,CF56&lt;100),"17-19",IF(AND(BY56="vVO2máx",CF56&gt;=100),"20",IF(AND(BY56="FCR",CF56&gt;40,CF56&lt;=60),"12-13",IF(AND(BY56="FCR",CF56&gt;60,CF56&lt;=84),"14-16",IF(AND(BY56="FCR",CF56&gt;=85,CF56&lt;100),"17-19",IF(AND(BY56="FCR",CF56=100),"20",""))))))))))),"")</f>
        <v/>
      </c>
      <c r="CI56" s="412">
        <f>IFERROR(IF(CE56="vVO2máx",(Avaliações!$C$51*'Microciclos - Endurance (2)'!CF56)/100,IF(CE56="Velocidade_crítica",IF(CF56="80% VC",Avaliações!#REF!*0.8,IF(CF56="100% VC",Avaliações!#REF!*1,IF(CF56="120% VC",Avaliações!#REF!*1.2,IF(CF56="&gt;30%",Avaliações!$C$54*1.3,IF(CF56="&gt;40%",Avaliações!$C$54*1.4,0))))),IF(CE56="PACE_Daniels",INDEX(BASE!$Q$4:$V$60,MATCH(Avaliações!$C$53,BASE!$Q$4:$Q$60,0),MATCH('Microciclos - Endurance (2)'!CF56,BASE!$Q$4:$V$4,0)),0))),"")</f>
        <v>0</v>
      </c>
      <c r="CJ56" s="412" t="str">
        <f t="shared" ref="CJ56:CJ60" si="527">IF(CH56="9-11","Zona 1",IF(CH56="11","Zona 1",IF(CH56="12-13","Zona 2",IF(CH56="14-16","Zona 2",IF(CH56="17-19","Zona 3",IF(CH56="20","Zona 3",""))))))</f>
        <v/>
      </c>
      <c r="CN56" s="410"/>
      <c r="CO56" s="410"/>
      <c r="CP56" s="410"/>
      <c r="CQ56" s="410"/>
      <c r="CR56" s="410">
        <f>IFERROR(CN56*CO56*CP56,"")</f>
        <v>0</v>
      </c>
      <c r="CS56" s="410">
        <f t="shared" ref="CS56:CS60" si="528">IFERROR(CN56*CO56*CQ56,"")</f>
        <v>0</v>
      </c>
      <c r="CT56" s="411" t="str">
        <f t="shared" ref="CT56:CT60" si="529">IFERROR(((CP56*CO56*CN56)*(CZ56*16.6667))+((CN56*CO56*CQ56)*(DE56*16.6667)),"")</f>
        <v/>
      </c>
      <c r="CU56" s="410" t="s">
        <v>144</v>
      </c>
      <c r="CV56" s="410"/>
      <c r="CW56" s="412" t="str">
        <f t="shared" ref="CW56:CW60" si="530">IF(CY56="9-11","Zona 1",IF(CY56="11","Zona 1",IF(CY56="12-13","Zona 2",IF(CY56="14-16","Zona 2",IF(CY56="17-19","Zona 3",IF(CY56="20","Zona 3",""))))))</f>
        <v/>
      </c>
      <c r="CX56" s="413" t="str">
        <f t="shared" ref="CX56:CX60" si="531">IFERROR(TIME(0,ROUNDDOWN(((1/CZ56)*60),0),ROUND(((((1/CZ56)*60)-ROUNDDOWN(((1/CZ56)*60),0))*60),0)),"")</f>
        <v/>
      </c>
      <c r="CY56" s="410" t="str">
        <f>IFERROR(IF(CU56="PACE_Daniels",(INDEX(BASE!$AE$4:$AH$7,MATCH('Microciclos - Endurance (2)'!CV56,BASE!$AE$4:$AE$7,0),4)),IF(AND(CU56="vVO2máx",CV56&gt;=35,CV56&lt;=45),"9-11",IF(AND(CU56="vVO2máx",CV56&gt;45,CV56&lt;=65),"11",IF(AND(CU56="vVO2máx",CV56&gt;65,CV56&lt;=75),"12-13",IF(AND(CU56="vVO2máx",CV56&gt;=80,CV56&lt;=85),"14-16",IF(AND(CU56="vVO2máx",CV56&gt;=85,CV56&lt;100),"17-19",IF(AND(CU56="vVO2máx",CV56&gt;=100),"20",IF(AND(CU56="FCR",CV56&gt;40,CV56&lt;=60),"12-13",IF(AND(CU56="FCR",CV56&gt;60,CV56&lt;=84),"14-16",IF(AND(CU56="FCR",CV56&gt;=85,CV56&lt;100),"17-19",IF(AND(CU56="FCR",CV56=100),"20",""))))))))))),"")</f>
        <v/>
      </c>
      <c r="CZ56" s="412" t="str">
        <f>IFERROR(IF(CU56="vVO2máx",(Avaliações!$C$51*'Microciclos - Endurance (2)'!CV56)/100,IF(CU56="Velocidade_crítica",IF(CV56="80% VC",Avaliações!#REF!*0.8,IF(CV56="100% VC",Avaliações!#REF!*1,IF(CV56="120% VC",Avaliações!#REF!*1.2,IF(CV56="&gt;30%",Avaliações!$C$54*1.3,IF(CV56="&gt;40%",Avaliações!$C$54*1.4,0))))),IF(CU56="PACE_Daniels",INDEX(BASE!$Q$4:$V$60,MATCH(Avaliações!$C$53,BASE!$Q$4:$Q$60,0),MATCH('Microciclos - Endurance (2)'!CV56,BASE!$Q$4:$V$4,0)),""))),"")</f>
        <v/>
      </c>
      <c r="DA56" s="410" t="s">
        <v>144</v>
      </c>
      <c r="DB56" s="410"/>
      <c r="DC56" s="413" t="str">
        <f t="shared" ref="DC56:DC60" si="532">IFERROR(TIME(0,ROUNDDOWN(((1/DE56)*60),0),ROUND(((((1/DE56)*60)-ROUNDDOWN(((1/DE56)*60),0))*60),0)),"")</f>
        <v/>
      </c>
      <c r="DD56" s="410" t="str">
        <f>IFERROR(IF(CU56="PACE_Daniels",(INDEX(BASE!$AE$4:$AH$7,MATCH('Microciclos - Endurance (2)'!DB56,BASE!$AE$4:$AE$7,0),4)),IF(AND(CU56="vVO2máx",DB56&gt;=35,DB56&lt;=45),"9-11",IF(AND(CU56="vVO2máx",DB56&gt;45,DB56&lt;=65),"11",IF(AND(CU56="vVO2máx",DB56&gt;65,DB56&lt;=75),"12-13",IF(AND(CU56="vVO2máx",DB56&gt;=80,DB56&lt;=85),"14-16",IF(AND(CU56="vVO2máx",DB56&gt;=85,DB56&lt;100),"17-19",IF(AND(CU56="vVO2máx",DB56&gt;=100),"20",IF(AND(CU56="FCR",DB56&gt;40,DB56&lt;=60),"12-13",IF(AND(CU56="FCR",DB56&gt;60,DB56&lt;=84),"14-16",IF(AND(CU56="FCR",DB56&gt;=85,DB56&lt;100),"17-19",IF(AND(CU56="FCR",DB56=100),"20",""))))))))))),"")</f>
        <v/>
      </c>
      <c r="DE56" s="412">
        <f>IFERROR(IF(DA56="vVO2máx",(Avaliações!$C$51*'Microciclos - Endurance (2)'!DB56)/100,IF(DA56="Velocidade_crítica",IF(DB56="80% VC",Avaliações!#REF!*0.8,IF(DB56="100% VC",Avaliações!#REF!*1,IF(DB56="120% VC",Avaliações!#REF!*1.2,IF(DB56="&gt;30%",Avaliações!$C$54*1.3,IF(DB56="&gt;40%",Avaliações!$C$54*1.4,0))))),IF(DA56="PACE_Daniels",INDEX(BASE!$Q$4:$V$60,MATCH(Avaliações!$C$53,BASE!$Q$4:$Q$60,0),MATCH('Microciclos - Endurance (2)'!DB56,BASE!$Q$4:$V$4,0)),0))),"")</f>
        <v>0</v>
      </c>
      <c r="DF56" s="412" t="str">
        <f t="shared" ref="DF56:DF60" si="533">IF(DD56="9-11","Zona 1",IF(DD56="11","Zona 1",IF(DD56="12-13","Zona 2",IF(DD56="14-16","Zona 2",IF(DD56="17-19","Zona 3",IF(DD56="20","Zona 3",""))))))</f>
        <v/>
      </c>
      <c r="DJ56" s="410"/>
      <c r="DK56" s="410"/>
      <c r="DL56" s="410"/>
      <c r="DM56" s="410"/>
      <c r="DN56" s="410">
        <f>IFERROR(DJ56*DK56*DL56,"")</f>
        <v>0</v>
      </c>
      <c r="DO56" s="410">
        <f t="shared" ref="DO56:DO60" si="534">IFERROR(DJ56*DK56*DM56,"")</f>
        <v>0</v>
      </c>
      <c r="DP56" s="411" t="str">
        <f t="shared" ref="DP56:DP60" si="535">IFERROR(((DL56*DK56*DJ56)*(DV56*16.6667))+((DJ56*DK56*DM56)*(EA56*16.6667)),"")</f>
        <v/>
      </c>
      <c r="DQ56" s="410" t="s">
        <v>144</v>
      </c>
      <c r="DR56" s="410"/>
      <c r="DS56" s="412" t="str">
        <f t="shared" ref="DS56:DS60" si="536">IF(DU56="9-11","Zona 1",IF(DU56="11","Zona 1",IF(DU56="12-13","Zona 2",IF(DU56="14-16","Zona 2",IF(DU56="17-19","Zona 3",IF(DU56="20","Zona 3",""))))))</f>
        <v/>
      </c>
      <c r="DT56" s="413" t="str">
        <f t="shared" ref="DT56:DT60" si="537">IFERROR(TIME(0,ROUNDDOWN(((1/DV56)*60),0),ROUND(((((1/DV56)*60)-ROUNDDOWN(((1/DV56)*60),0))*60),0)),"")</f>
        <v/>
      </c>
      <c r="DU56" s="410" t="str">
        <f>IFERROR(IF(DQ56="PACE_Daniels",(INDEX(BASE!$AE$4:$AH$7,MATCH('Microciclos - Endurance (2)'!DR56,BASE!$AE$4:$AE$7,0),4)),IF(AND(DQ56="vVO2máx",DR56&gt;=35,DR56&lt;=45),"9-11",IF(AND(DQ56="vVO2máx",DR56&gt;45,DR56&lt;=65),"11",IF(AND(DQ56="vVO2máx",DR56&gt;65,DR56&lt;=75),"12-13",IF(AND(DQ56="vVO2máx",DR56&gt;=80,DR56&lt;=85),"14-16",IF(AND(DQ56="vVO2máx",DR56&gt;=85,DR56&lt;100),"17-19",IF(AND(DQ56="vVO2máx",DR56&gt;=100),"20",IF(AND(DQ56="FCR",DR56&gt;40,DR56&lt;=60),"12-13",IF(AND(DQ56="FCR",DR56&gt;60,DR56&lt;=84),"14-16",IF(AND(DQ56="FCR",DR56&gt;=85,DR56&lt;100),"17-19",IF(AND(DQ56="FCR",DR56=100),"20",""))))))))))),"")</f>
        <v/>
      </c>
      <c r="DV56" s="412" t="str">
        <f>IFERROR(IF(DQ56="vVO2máx",(Avaliações!$C$51*'Microciclos - Endurance (2)'!DR56)/100,IF(DQ56="Velocidade_crítica",IF(DR56="80% VC",Avaliações!#REF!*0.8,IF(DR56="100% VC",Avaliações!#REF!*1,IF(DR56="120% VC",Avaliações!#REF!*1.2,IF(DR56="&gt;30%",Avaliações!$C$54*1.3,IF(DR56="&gt;40%",Avaliações!$C$54*1.4,0))))),IF(DQ56="PACE_Daniels",INDEX(BASE!$Q$4:$V$60,MATCH(Avaliações!$C$53,BASE!$Q$4:$Q$60,0),MATCH('Microciclos - Endurance (2)'!DR56,BASE!$Q$4:$V$4,0)),""))),"")</f>
        <v/>
      </c>
      <c r="DW56" s="410" t="s">
        <v>144</v>
      </c>
      <c r="DX56" s="410"/>
      <c r="DY56" s="413" t="str">
        <f t="shared" ref="DY56:DY60" si="538">IFERROR(TIME(0,ROUNDDOWN(((1/EA56)*60),0),ROUND(((((1/EA56)*60)-ROUNDDOWN(((1/EA56)*60),0))*60),0)),"")</f>
        <v/>
      </c>
      <c r="DZ56" s="410" t="str">
        <f>IFERROR(IF(DW56="PACE_Daniels",(INDEX(BASE!$AE$4:$AH$7,MATCH('Microciclos - Endurance (2)'!DX56,BASE!$AE$4:$AE$7,0),4)),IF(AND(DW56="vVO2máx",DX56&gt;=35,DX56&lt;=45),"9-11",IF(AND(DW56="vVO2máx",DX56&gt;45,DX56&lt;=65),"11",IF(AND(DW56="vVO2máx",DX56&gt;65,DX56&lt;=75),"12-13",IF(AND(DW56="vVO2máx",DX56&gt;=80,DX56&lt;=85),"14-16",IF(AND(DW56="vVO2máx",DX56&gt;=85,DX56&lt;100),"17-19",IF(AND(DW56="vVO2máx",DX56&gt;=100),"20",IF(AND(DW56="FCR",DX56&gt;40,DX56&lt;=60),"12-13",IF(AND(DW56="FCR",DX56&gt;60,DX56&lt;=84),"14-16",IF(AND(DW56="FCR",DX56&gt;=85,DX56&lt;100),"17-19",IF(AND(DW56="FCR",DX56=100),"20",""))))))))))),"")</f>
        <v/>
      </c>
      <c r="EA56" s="412">
        <f>IFERROR(IF(DW56="vVO2máx",(Avaliações!$C$51*'Microciclos - Endurance (2)'!DX56)/100,IF(DW56="Velocidade_crítica",IF(DX56="80% VC",Avaliações!#REF!*0.8,IF(DX56="100% VC",Avaliações!#REF!*1,IF(DX56="120% VC",Avaliações!#REF!*1.2,IF(DX56="&gt;30%",Avaliações!$C$54*1.3,IF(DX56="&gt;40%",Avaliações!$C$54*1.4,0))))),IF(DW56="PACE_Daniels",INDEX(BASE!$Q$4:$V$60,MATCH(Avaliações!$C$53,BASE!$Q$4:$Q$60,0),MATCH('Microciclos - Endurance (2)'!DX56,BASE!$Q$4:$V$4,0)),0))),"")</f>
        <v>0</v>
      </c>
      <c r="EB56" s="412" t="str">
        <f t="shared" ref="EB56:EB60" si="539">IF(DZ56="9-11","Zona 1",IF(DZ56="11","Zona 1",IF(DZ56="12-13","Zona 2",IF(DZ56="14-16","Zona 2",IF(DZ56="17-19","Zona 3",IF(DZ56="20","Zona 3",""))))))</f>
        <v/>
      </c>
      <c r="EF56" s="410"/>
      <c r="EG56" s="410"/>
      <c r="EH56" s="410"/>
      <c r="EI56" s="410"/>
      <c r="EJ56" s="410">
        <f>IFERROR(EF56*EG56*EH56,"")</f>
        <v>0</v>
      </c>
      <c r="EK56" s="410">
        <f t="shared" ref="EK56:EK60" si="540">IFERROR(EF56*EG56*EI56,"")</f>
        <v>0</v>
      </c>
      <c r="EL56" s="411" t="str">
        <f t="shared" ref="EL56:EL60" si="541">IFERROR(((EH56*EG56*EF56)*(ER56*16.6667))+((EF56*EG56*EI56)*(EW56*16.6667)),"")</f>
        <v/>
      </c>
      <c r="EM56" s="410" t="s">
        <v>144</v>
      </c>
      <c r="EN56" s="410"/>
      <c r="EO56" s="412" t="str">
        <f t="shared" ref="EO56:EO60" si="542">IF(EQ56="9-11","Zona 1",IF(EQ56="11","Zona 1",IF(EQ56="12-13","Zona 2",IF(EQ56="14-16","Zona 2",IF(EQ56="17-19","Zona 3",IF(EQ56="20","Zona 3",""))))))</f>
        <v/>
      </c>
      <c r="EP56" s="413" t="str">
        <f t="shared" ref="EP56:EP60" si="543">IFERROR(TIME(0,ROUNDDOWN(((1/ER56)*60),0),ROUND(((((1/ER56)*60)-ROUNDDOWN(((1/ER56)*60),0))*60),0)),"")</f>
        <v/>
      </c>
      <c r="EQ56" s="410" t="str">
        <f>IFERROR(IF(EM56="PACE_Daniels",(INDEX(BASE!$AE$4:$AH$7,MATCH('Microciclos - Endurance (2)'!EN56,BASE!$AE$4:$AE$7,0),4)),IF(AND(EM56="vVO2máx",EN56&gt;=35,EN56&lt;=45),"9-11",IF(AND(EM56="vVO2máx",EN56&gt;45,EN56&lt;=65),"11",IF(AND(EM56="vVO2máx",EN56&gt;65,EN56&lt;=75),"12-13",IF(AND(EM56="vVO2máx",EN56&gt;=80,EN56&lt;=85),"14-16",IF(AND(EM56="vVO2máx",EN56&gt;=85,EN56&lt;100),"17-19",IF(AND(EM56="vVO2máx",EN56&gt;=100),"20",IF(AND(EM56="FCR",EN56&gt;40,EN56&lt;=60),"12-13",IF(AND(EM56="FCR",EN56&gt;60,EN56&lt;=84),"14-16",IF(AND(EM56="FCR",EN56&gt;=85,EN56&lt;100),"17-19",IF(AND(EM56="FCR",EN56=100),"20",""))))))))))),"")</f>
        <v/>
      </c>
      <c r="ER56" s="412" t="str">
        <f>IFERROR(IF(EM56="vVO2máx",(Avaliações!$C$51*'Microciclos - Endurance (2)'!EN56)/100,IF(EM56="Velocidade_crítica",IF(EN56="80% VC",Avaliações!#REF!*0.8,IF(EN56="100% VC",Avaliações!#REF!*1,IF(EN56="120% VC",Avaliações!#REF!*1.2,IF(EN56="&gt;30%",Avaliações!$C$54*1.3,IF(EN56="&gt;40%",Avaliações!$C$54*1.4,0))))),IF(EM56="PACE_Daniels",INDEX(BASE!$Q$4:$V$60,MATCH(Avaliações!$C$53,BASE!$Q$4:$Q$60,0),MATCH('Microciclos - Endurance (2)'!EN56,BASE!$Q$4:$V$4,0)),""))),"")</f>
        <v/>
      </c>
      <c r="ES56" s="410" t="s">
        <v>144</v>
      </c>
      <c r="ET56" s="410"/>
      <c r="EU56" s="413" t="str">
        <f t="shared" ref="EU56:EU60" si="544">IFERROR(TIME(0,ROUNDDOWN(((1/EW56)*60),0),ROUND(((((1/EW56)*60)-ROUNDDOWN(((1/EW56)*60),0))*60),0)),"")</f>
        <v/>
      </c>
      <c r="EV56" s="410" t="str">
        <f>IFERROR(IF(ER56="PACE_Daniels",(INDEX(BASE!$AE$4:$AH$7,MATCH('Microciclos - Endurance (2)'!ES56,BASE!$AE$4:$AE$7,0),4)),IF(AND(ER56="vVO2máx",ES56&gt;=35,ES56&lt;=45),"9-11",IF(AND(ER56="vVO2máx",ES56&gt;45,ES56&lt;=65),"11",IF(AND(ER56="vVO2máx",ES56&gt;65,ES56&lt;=75),"12-13",IF(AND(ER56="vVO2máx",ES56&gt;=80,ES56&lt;=85),"14-16",IF(AND(ER56="vVO2máx",ES56&gt;=85,ES56&lt;100),"17-19",IF(AND(ER56="vVO2máx",ES56&gt;=100),"20",IF(AND(ER56="FCR",ES56&gt;40,ES56&lt;=60),"12-13",IF(AND(ER56="FCR",ES56&gt;60,ES56&lt;=84),"14-16",IF(AND(ER56="FCR",ES56&gt;=85,ES56&lt;100),"17-19",IF(AND(ER56="FCR",ES56=100),"20",""))))))))))),"")</f>
        <v/>
      </c>
      <c r="EW56" s="412">
        <f>IFERROR(IF(ES56="vVO2máx",(Avaliações!$C$51*'Microciclos - Endurance (2)'!ET56)/100,IF(ES56="Velocidade_crítica",IF(ET56="80% VC",Avaliações!#REF!*0.8,IF(ET56="100% VC",Avaliações!#REF!*1,IF(ET56="120% VC",Avaliações!#REF!*1.2,IF(ET56="&gt;30%",Avaliações!$C$54*1.3,IF(ET56="&gt;40%",Avaliações!$C$54*1.4,0))))),IF(ES56="PACE_Daniels",INDEX(BASE!$Q$4:$V$60,MATCH(Avaliações!$C$53,BASE!$Q$4:$Q$60,0),MATCH('Microciclos - Endurance (2)'!ET56,BASE!$Q$4:$V$4,0)),0))),"")</f>
        <v>0</v>
      </c>
      <c r="EX56" s="412" t="str">
        <f t="shared" ref="EX56:EX60" si="545">IF(EV56="9-11","Zona 1",IF(EV56="11","Zona 1",IF(EV56="12-13","Zona 2",IF(EV56="14-16","Zona 2",IF(EV56="17-19","Zona 3",IF(EV56="20","Zona 3",""))))))</f>
        <v/>
      </c>
      <c r="FB56" s="410"/>
      <c r="FC56" s="410"/>
      <c r="FD56" s="410"/>
      <c r="FE56" s="410"/>
      <c r="FF56" s="410">
        <f>IFERROR(FB56*FC56*FD56,"")</f>
        <v>0</v>
      </c>
      <c r="FG56" s="410">
        <f t="shared" ref="FG56:FG60" si="546">IFERROR(FB56*FC56*FE56,"")</f>
        <v>0</v>
      </c>
      <c r="FH56" s="411" t="str">
        <f t="shared" ref="FH56:FH60" si="547">IFERROR(((FD56*FC56*FB56)*(FN56*16.6667))+((FB56*FC56*FE56)*(FS56*16.6667)),"")</f>
        <v/>
      </c>
      <c r="FI56" s="410" t="s">
        <v>144</v>
      </c>
      <c r="FJ56" s="410"/>
      <c r="FK56" s="412" t="str">
        <f t="shared" ref="FK56:FK60" si="548">IF(FM56="9-11","Zona 1",IF(FM56="11","Zona 1",IF(FM56="12-13","Zona 2",IF(FM56="14-16","Zona 2",IF(FM56="17-19","Zona 3",IF(FM56="20","Zona 3",""))))))</f>
        <v/>
      </c>
      <c r="FL56" s="413" t="str">
        <f t="shared" ref="FL56:FL60" si="549">IFERROR(TIME(0,ROUNDDOWN(((1/FN56)*60),0),ROUND(((((1/FN56)*60)-ROUNDDOWN(((1/FN56)*60),0))*60),0)),"")</f>
        <v/>
      </c>
      <c r="FM56" s="410" t="str">
        <f>IFERROR(IF(FI56="PACE_Daniels",(INDEX(BASE!$AE$4:$AH$7,MATCH('Microciclos - Endurance (2)'!FJ56,BASE!$AE$4:$AE$7,0),4)),IF(AND(FI56="vVO2máx",FJ56&gt;=35,FJ56&lt;=45),"9-11",IF(AND(FI56="vVO2máx",FJ56&gt;45,FJ56&lt;=65),"11",IF(AND(FI56="vVO2máx",FJ56&gt;65,FJ56&lt;=75),"12-13",IF(AND(FI56="vVO2máx",FJ56&gt;=80,FJ56&lt;=85),"14-16",IF(AND(FI56="vVO2máx",FJ56&gt;=85,FJ56&lt;100),"17-19",IF(AND(FI56="vVO2máx",FJ56&gt;=100),"20",IF(AND(FI56="FCR",FJ56&gt;40,FJ56&lt;=60),"12-13",IF(AND(FI56="FCR",FJ56&gt;60,FJ56&lt;=84),"14-16",IF(AND(FI56="FCR",FJ56&gt;=85,FJ56&lt;100),"17-19",IF(AND(FI56="FCR",FJ56=100),"20",""))))))))))),"")</f>
        <v/>
      </c>
      <c r="FN56" s="412" t="str">
        <f>IFERROR(IF(FI56="vVO2máx",(Avaliações!$C$51*'Microciclos - Endurance (2)'!FJ56)/100,IF(FI56="Velocidade_crítica",IF(FJ56="80% VC",Avaliações!#REF!*0.8,IF(FJ56="100% VC",Avaliações!#REF!*1,IF(FJ56="120% VC",Avaliações!#REF!*1.2,IF(FJ56="&gt;30%",Avaliações!$C$54*1.3,IF(FJ56="&gt;40%",Avaliações!$C$54*1.4,0))))),IF(FI56="PACE_Daniels",INDEX(BASE!$Q$4:$V$60,MATCH(Avaliações!$C$53,BASE!$Q$4:$Q$60,0),MATCH('Microciclos - Endurance (2)'!FJ56,BASE!$Q$4:$V$4,0)),""))),"")</f>
        <v/>
      </c>
      <c r="FO56" s="410" t="s">
        <v>144</v>
      </c>
      <c r="FP56" s="410"/>
      <c r="FQ56" s="413" t="str">
        <f t="shared" ref="FQ56:FQ60" si="550">IFERROR(TIME(0,ROUNDDOWN(((1/FS56)*60),0),ROUND(((((1/FS56)*60)-ROUNDDOWN(((1/FS56)*60),0))*60),0)),"")</f>
        <v/>
      </c>
      <c r="FR56" s="410" t="str">
        <f>IFERROR(IF(FI56="PACE_Daniels",(INDEX(BASE!$AE$4:$AH$7,MATCH('Microciclos - Endurance (2)'!FP56,BASE!$AE$4:$AE$7,0),4)),IF(AND(FI56="vVO2máx",FP56&gt;=35,FP56&lt;=45),"9-11",IF(AND(FI56="vVO2máx",FP56&gt;45,FP56&lt;=65),"11",IF(AND(FI56="vVO2máx",FP56&gt;65,FP56&lt;=75),"12-13",IF(AND(FI56="vVO2máx",FP56&gt;=80,FP56&lt;=85),"14-16",IF(AND(FI56="vVO2máx",FP56&gt;=85,FP56&lt;100),"17-19",IF(AND(FI56="vVO2máx",FP56&gt;=100),"20",IF(AND(FI56="FCR",FP56&gt;40,FP56&lt;=60),"12-13",IF(AND(FI56="FCR",FP56&gt;60,FP56&lt;=84),"14-16",IF(AND(FI56="FCR",FP56&gt;=85,FP56&lt;100),"17-19",IF(AND(FI56="FCR",FP56=100),"20",""))))))))))),"")</f>
        <v/>
      </c>
      <c r="FS56" s="412">
        <f>IFERROR(IF(FO56="vVO2máx",(Avaliações!$C$51*'Microciclos - Endurance (2)'!FP56)/100,IF(FO56="Velocidade_crítica",IF(FP56="80% VC",Avaliações!#REF!*0.8,IF(FP56="100% VC",Avaliações!#REF!*1,IF(FP56="120% VC",Avaliações!#REF!*1.2,IF(FP56="&gt;30%",Avaliações!$C$54*1.3,IF(FP56="&gt;40%",Avaliações!$C$54*1.4,0))))),IF(FO56="PACE_Daniels",INDEX(BASE!$Q$4:$V$60,MATCH(Avaliações!$C$53,BASE!$Q$4:$Q$60,0),MATCH('Microciclos - Endurance (2)'!FP56,BASE!$Q$4:$V$4,0)),0))),"")</f>
        <v>0</v>
      </c>
      <c r="FT56" s="412" t="str">
        <f t="shared" ref="FT56:FT60" si="551">IF(FV56="9-11","Zona 1",IF(FV56="11","Zona 1",IF(FV56="12-13","Zona 2",IF(FV56="14-16","Zona 2",IF(FV56="17-19","Zona 3",IF(FV56="20","Zona 3",""))))))</f>
        <v/>
      </c>
      <c r="FX56" s="410"/>
      <c r="FY56" s="410"/>
      <c r="FZ56" s="410"/>
      <c r="GA56" s="410"/>
      <c r="GB56" s="410">
        <f>IFERROR(FX56*FY56*FZ56,"")</f>
        <v>0</v>
      </c>
      <c r="GC56" s="410">
        <f t="shared" ref="GC56:GC60" si="552">IFERROR(FX56*FY56*GA56,"")</f>
        <v>0</v>
      </c>
      <c r="GD56" s="411" t="str">
        <f t="shared" ref="GD56:GD60" si="553">IFERROR(((FZ56*FY56*FX56)*(GJ56*16.6667))+((FX56*FY56*GA56)*(GO56*16.6667)),"")</f>
        <v/>
      </c>
      <c r="GE56" s="410" t="s">
        <v>144</v>
      </c>
      <c r="GF56" s="410"/>
      <c r="GG56" s="412" t="str">
        <f t="shared" ref="GG56:GG60" si="554">IF(GI56="9-11","Zona 1",IF(GI56="11","Zona 1",IF(GI56="12-13","Zona 2",IF(GI56="14-16","Zona 2",IF(GI56="17-19","Zona 3",IF(GI56="20","Zona 3",""))))))</f>
        <v/>
      </c>
      <c r="GH56" s="413" t="str">
        <f t="shared" ref="GH56:GH60" si="555">IFERROR(TIME(0,ROUNDDOWN(((1/GJ56)*60),0),ROUND(((((1/GJ56)*60)-ROUNDDOWN(((1/GJ56)*60),0))*60),0)),"")</f>
        <v/>
      </c>
      <c r="GI56" s="410" t="str">
        <f>IFERROR(IF(GE56="PACE_Daniels",(INDEX(BASE!$AE$4:$AH$7,MATCH('Microciclos - Endurance (2)'!GF56,BASE!$AE$4:$AE$7,0),4)),IF(AND(GE56="vVO2máx",GF56&gt;=35,GF56&lt;=45),"9-11",IF(AND(GE56="vVO2máx",GF56&gt;45,GF56&lt;=65),"11",IF(AND(GE56="vVO2máx",GF56&gt;65,GF56&lt;=75),"12-13",IF(AND(GE56="vVO2máx",GF56&gt;=80,GF56&lt;=85),"14-16",IF(AND(GE56="vVO2máx",GF56&gt;=85,GF56&lt;100),"17-19",IF(AND(GE56="vVO2máx",GF56&gt;=100),"20",IF(AND(GE56="FCR",GF56&gt;40,GF56&lt;=60),"12-13",IF(AND(GE56="FCR",GF56&gt;60,GF56&lt;=84),"14-16",IF(AND(GE56="FCR",GF56&gt;=85,GF56&lt;100),"17-19",IF(AND(GE56="FCR",GF56=100),"20",""))))))))))),"")</f>
        <v/>
      </c>
      <c r="GJ56" s="412" t="str">
        <f>IFERROR(IF(GE56="vVO2máx",(Avaliações!$C$51*'Microciclos - Endurance (2)'!GF56)/100,IF(GE56="Velocidade_crítica",IF(GF56="80% VC",Avaliações!#REF!*0.8,IF(GF56="100% VC",Avaliações!#REF!*1,IF(GF56="120% VC",Avaliações!#REF!*1.2,IF(GF56="&gt;30%",Avaliações!$C$54*1.3,IF(GF56="&gt;40%",Avaliações!$C$54*1.4,0))))),IF(GE56="PACE_Daniels",INDEX(BASE!$Q$4:$V$60,MATCH(Avaliações!$C$53,BASE!$Q$4:$Q$60,0),MATCH('Microciclos - Endurance (2)'!GF56,BASE!$Q$4:$V$4,0)),""))),"")</f>
        <v/>
      </c>
      <c r="GK56" s="410" t="s">
        <v>144</v>
      </c>
      <c r="GL56" s="410"/>
      <c r="GM56" s="413" t="str">
        <f t="shared" ref="GM56:GM60" si="556">IFERROR(TIME(0,ROUNDDOWN(((1/GO56)*60),0),ROUND(((((1/GO56)*60)-ROUNDDOWN(((1/GO56)*60),0))*60),0)),"")</f>
        <v/>
      </c>
      <c r="GN56" s="410" t="str">
        <f>IFERROR(IF(GE56="PACE_Daniels",(INDEX(BASE!$AE$4:$AH$7,MATCH('Microciclos - Endurance (2)'!GL56,BASE!$AE$4:$AE$7,0),4)),IF(AND(GE56="vVO2máx",GL56&gt;=35,GL56&lt;=45),"9-11",IF(AND(GE56="vVO2máx",GL56&gt;45,GL56&lt;=65),"11",IF(AND(GE56="vVO2máx",GL56&gt;65,GL56&lt;=75),"12-13",IF(AND(GE56="vVO2máx",GL56&gt;=80,GL56&lt;=85),"14-16",IF(AND(GE56="vVO2máx",GL56&gt;=85,GL56&lt;100),"17-19",IF(AND(GE56="vVO2máx",GL56&gt;=100),"20",IF(AND(GE56="FCR",GL56&gt;40,GL56&lt;=60),"12-13",IF(AND(GE56="FCR",GL56&gt;60,GL56&lt;=84),"14-16",IF(AND(GE56="FCR",GL56&gt;=85,GL56&lt;100),"17-19",IF(AND(GE56="FCR",GL56=100),"20",""))))))))))),"")</f>
        <v/>
      </c>
      <c r="GO56" s="412">
        <f>IFERROR(IF(GK56="vVO2máx",(Avaliações!$C$51*'Microciclos - Endurance (2)'!GL56)/100,IF(GK56="Velocidade_crítica",IF(GL56="80% VC",Avaliações!#REF!*0.8,IF(GL56="100% VC",Avaliações!#REF!*1,IF(GL56="120% VC",Avaliações!#REF!*1.2,IF(GL56="&gt;30%",Avaliações!$C$54*1.3,IF(GL56="&gt;40%",Avaliações!$C$54*1.4,0))))),IF(GK56="PACE_Daniels",INDEX(BASE!$Q$4:$V$60,MATCH(Avaliações!$C$53,BASE!$Q$4:$Q$60,0),MATCH('Microciclos - Endurance (2)'!GL56,BASE!$Q$4:$V$4,0)),0))),"")</f>
        <v>0</v>
      </c>
      <c r="GP56" s="412" t="str">
        <f t="shared" ref="GP56:GP60" si="557">IF(GR56="9-11","Zona 1",IF(GR56="11","Zona 1",IF(GR56="12-13","Zona 2",IF(GR56="14-16","Zona 2",IF(GR56="17-19","Zona 3",IF(GR56="20","Zona 3",""))))))</f>
        <v/>
      </c>
      <c r="GT56" s="410"/>
      <c r="GU56" s="410"/>
      <c r="GV56" s="410"/>
      <c r="GW56" s="410"/>
      <c r="GX56" s="410">
        <f>IFERROR(GT56*GU56*GV56,"")</f>
        <v>0</v>
      </c>
      <c r="GY56" s="410">
        <f t="shared" ref="GY56:GY60" si="558">IFERROR(GT56*GU56*GW56,"")</f>
        <v>0</v>
      </c>
      <c r="GZ56" s="411" t="str">
        <f t="shared" ref="GZ56:GZ60" si="559">IFERROR(((GV56*GU56*GT56)*(HF56*16.6667))+((GT56*GU56*GW56)*(HK56*16.6667)),"")</f>
        <v/>
      </c>
      <c r="HA56" s="410" t="s">
        <v>144</v>
      </c>
      <c r="HB56" s="410"/>
      <c r="HC56" s="412" t="str">
        <f t="shared" ref="HC56:HC60" si="560">IF(HE56="9-11","Zona 1",IF(HE56="11","Zona 1",IF(HE56="12-13","Zona 2",IF(HE56="14-16","Zona 2",IF(HE56="17-19","Zona 3",IF(HE56="20","Zona 3",""))))))</f>
        <v/>
      </c>
      <c r="HD56" s="413" t="str">
        <f t="shared" ref="HD56:HD60" si="561">IFERROR(TIME(0,ROUNDDOWN(((1/HF56)*60),0),ROUND(((((1/HF56)*60)-ROUNDDOWN(((1/HF56)*60),0))*60),0)),"")</f>
        <v/>
      </c>
      <c r="HE56" s="410" t="str">
        <f>IFERROR(IF(HA56="PACE_Daniels",(INDEX(BASE!$AE$4:$AH$7,MATCH('Microciclos - Endurance (2)'!HB56,BASE!$AE$4:$AE$7,0),4)),IF(AND(HA56="vVO2máx",HB56&gt;=35,HB56&lt;=45),"9-11",IF(AND(HA56="vVO2máx",HB56&gt;45,HB56&lt;=65),"11",IF(AND(HA56="vVO2máx",HB56&gt;65,HB56&lt;=75),"12-13",IF(AND(HA56="vVO2máx",HB56&gt;=80,HB56&lt;=85),"14-16",IF(AND(HA56="vVO2máx",HB56&gt;=85,HB56&lt;100),"17-19",IF(AND(HA56="vVO2máx",HB56&gt;=100),"20",IF(AND(HA56="FCR",HB56&gt;40,HB56&lt;=60),"12-13",IF(AND(HA56="FCR",HB56&gt;60,HB56&lt;=84),"14-16",IF(AND(HA56="FCR",HB56&gt;=85,HB56&lt;100),"17-19",IF(AND(HA56="FCR",HB56=100),"20",""))))))))))),"")</f>
        <v/>
      </c>
      <c r="HF56" s="412" t="str">
        <f>IFERROR(IF(HA56="vVO2máx",(Avaliações!$C$51*'Microciclos - Endurance (2)'!HB56)/100,IF(HA56="Velocidade_crítica",IF(HB56="80% VC",Avaliações!#REF!*0.8,IF(HB56="100% VC",Avaliações!#REF!*1,IF(HB56="120% VC",Avaliações!#REF!*1.2,IF(HB56="&gt;30%",Avaliações!$C$54*1.3,IF(HB56="&gt;40%",Avaliações!$C$54*1.4,0))))),IF(HA56="PACE_Daniels",INDEX(BASE!$Q$4:$V$60,MATCH(Avaliações!$C$53,BASE!$Q$4:$Q$60,0),MATCH('Microciclos - Endurance (2)'!HB56,BASE!$Q$4:$V$4,0)),""))),"")</f>
        <v/>
      </c>
      <c r="HG56" s="410" t="s">
        <v>144</v>
      </c>
      <c r="HH56" s="410"/>
      <c r="HI56" s="413" t="str">
        <f t="shared" ref="HI56:HI60" si="562">IFERROR(TIME(0,ROUNDDOWN(((1/HK56)*60),0),ROUND(((((1/HK56)*60)-ROUNDDOWN(((1/HK56)*60),0))*60),0)),"")</f>
        <v/>
      </c>
      <c r="HJ56" s="410" t="str">
        <f>IFERROR(IF(HA56="PACE_Daniels",(INDEX(BASE!$AE$4:$AH$7,MATCH('Microciclos - Endurance (2)'!HH56,BASE!$AE$4:$AE$7,0),4)),IF(AND(HA56="vVO2máx",HH56&gt;=35,HH56&lt;=45),"9-11",IF(AND(HA56="vVO2máx",HH56&gt;45,HH56&lt;=65),"11",IF(AND(HA56="vVO2máx",HH56&gt;65,HH56&lt;=75),"12-13",IF(AND(HA56="vVO2máx",HH56&gt;=80,HH56&lt;=85),"14-16",IF(AND(HA56="vVO2máx",HH56&gt;=85,HH56&lt;100),"17-19",IF(AND(HA56="vVO2máx",HH56&gt;=100),"20",IF(AND(HA56="FCR",HH56&gt;40,HH56&lt;=60),"12-13",IF(AND(HA56="FCR",HH56&gt;60,HH56&lt;=84),"14-16",IF(AND(HA56="FCR",HH56&gt;=85,HH56&lt;100),"17-19",IF(AND(HA56="FCR",HH56=100),"20",""))))))))))),"")</f>
        <v/>
      </c>
      <c r="HK56" s="412">
        <f>IFERROR(IF(HG56="vVO2máx",(Avaliações!$C$51*'Microciclos - Endurance (2)'!HH56)/100,IF(HG56="Velocidade_crítica",IF(HH56="80% VC",Avaliações!#REF!*0.8,IF(HH56="100% VC",Avaliações!#REF!*1,IF(HH56="120% VC",Avaliações!#REF!*1.2,IF(HH56="&gt;30%",Avaliações!$C$54*1.3,IF(HH56="&gt;40%",Avaliações!$C$54*1.4,0))))),IF(HG56="PACE_Daniels",INDEX(BASE!$Q$4:$V$60,MATCH(Avaliações!$C$53,BASE!$Q$4:$Q$60,0),MATCH('Microciclos - Endurance (2)'!HH56,BASE!$Q$4:$V$4,0)),0))),"")</f>
        <v>0</v>
      </c>
      <c r="HL56" s="412" t="str">
        <f t="shared" ref="HL56:HL60" si="563">IF(HN56="9-11","Zona 1",IF(HN56="11","Zona 1",IF(HN56="12-13","Zona 2",IF(HN56="14-16","Zona 2",IF(HN56="17-19","Zona 3",IF(HN56="20","Zona 3",""))))))</f>
        <v/>
      </c>
      <c r="HP56" s="410"/>
      <c r="HQ56" s="410"/>
      <c r="HR56" s="410"/>
      <c r="HS56" s="410"/>
      <c r="HT56" s="410">
        <f>IFERROR(HP56*HQ56*HR56,"")</f>
        <v>0</v>
      </c>
      <c r="HU56" s="410">
        <f t="shared" ref="HU56:HU60" si="564">IFERROR(HP56*HQ56*HS56,"")</f>
        <v>0</v>
      </c>
      <c r="HV56" s="411" t="str">
        <f t="shared" ref="HV56:HV60" si="565">IFERROR(((HR56*HQ56*HP56)*(IB56*16.6667))+((HP56*HQ56*HS56)*(IG56*16.6667)),"")</f>
        <v/>
      </c>
      <c r="HW56" s="410" t="s">
        <v>144</v>
      </c>
      <c r="HX56" s="410"/>
      <c r="HY56" s="412" t="str">
        <f t="shared" ref="HY56:HY60" si="566">IF(IA56="9-11","Zona 1",IF(IA56="11","Zona 1",IF(IA56="12-13","Zona 2",IF(IA56="14-16","Zona 2",IF(IA56="17-19","Zona 3",IF(IA56="20","Zona 3",""))))))</f>
        <v/>
      </c>
      <c r="HZ56" s="413" t="str">
        <f t="shared" ref="HZ56:HZ60" si="567">IFERROR(TIME(0,ROUNDDOWN(((1/IB56)*60),0),ROUND(((((1/IB56)*60)-ROUNDDOWN(((1/IB56)*60),0))*60),0)),"")</f>
        <v/>
      </c>
      <c r="IA56" s="410" t="str">
        <f>IFERROR(IF(HW56="PACE_Daniels",(INDEX(BASE!$AE$4:$AH$7,MATCH('Microciclos - Endurance (2)'!HX56,BASE!$AE$4:$AE$7,0),4)),IF(AND(HW56="vVO2máx",HX56&gt;=35,HX56&lt;=45),"9-11",IF(AND(HW56="vVO2máx",HX56&gt;45,HX56&lt;=65),"11",IF(AND(HW56="vVO2máx",HX56&gt;65,HX56&lt;=75),"12-13",IF(AND(HW56="vVO2máx",HX56&gt;=80,HX56&lt;=85),"14-16",IF(AND(HW56="vVO2máx",HX56&gt;=85,HX56&lt;100),"17-19",IF(AND(HW56="vVO2máx",HX56&gt;=100),"20",IF(AND(HW56="FCR",HX56&gt;40,HX56&lt;=60),"12-13",IF(AND(HW56="FCR",HX56&gt;60,HX56&lt;=84),"14-16",IF(AND(HW56="FCR",HX56&gt;=85,HX56&lt;100),"17-19",IF(AND(HW56="FCR",HX56=100),"20",""))))))))))),"")</f>
        <v/>
      </c>
      <c r="IB56" s="412" t="str">
        <f>IFERROR(IF(HW56="vVO2máx",(Avaliações!$C$51*'Microciclos - Endurance (2)'!HX56)/100,IF(HW56="Velocidade_crítica",IF(HX56="80% VC",Avaliações!#REF!*0.8,IF(HX56="100% VC",Avaliações!#REF!*1,IF(HX56="120% VC",Avaliações!#REF!*1.2,IF(HX56="&gt;30%",Avaliações!$C$54*1.3,IF(HX56="&gt;40%",Avaliações!$C$54*1.4,0))))),IF(HW56="PACE_Daniels",INDEX(BASE!$Q$4:$V$60,MATCH(Avaliações!$C$53,BASE!$Q$4:$Q$60,0),MATCH('Microciclos - Endurance (2)'!HX56,BASE!$Q$4:$V$4,0)),""))),"")</f>
        <v/>
      </c>
      <c r="IC56" s="410" t="s">
        <v>144</v>
      </c>
      <c r="ID56" s="410"/>
      <c r="IE56" s="413" t="str">
        <f t="shared" ref="IE56:IE60" si="568">IFERROR(TIME(0,ROUNDDOWN(((1/IG56)*60),0),ROUND(((((1/IG56)*60)-ROUNDDOWN(((1/IG56)*60),0))*60),0)),"")</f>
        <v/>
      </c>
      <c r="IF56" s="410" t="str">
        <f>IFERROR(IF(HW56="PACE_Daniels",(INDEX(BASE!$AE$4:$AH$7,MATCH('Microciclos - Endurance (2)'!ID56,BASE!$AE$4:$AE$7,0),4)),IF(AND(HW56="vVO2máx",ID56&gt;=35,ID56&lt;=45),"9-11",IF(AND(HW56="vVO2máx",ID56&gt;45,ID56&lt;=65),"11",IF(AND(HW56="vVO2máx",ID56&gt;65,ID56&lt;=75),"12-13",IF(AND(HW56="vVO2máx",ID56&gt;=80,ID56&lt;=85),"14-16",IF(AND(HW56="vVO2máx",ID56&gt;=85,ID56&lt;100),"17-19",IF(AND(HW56="vVO2máx",ID56&gt;=100),"20",IF(AND(HW56="FCR",ID56&gt;40,ID56&lt;=60),"12-13",IF(AND(HW56="FCR",ID56&gt;60,ID56&lt;=84),"14-16",IF(AND(HW56="FCR",ID56&gt;=85,ID56&lt;100),"17-19",IF(AND(HW56="FCR",ID56=100),"20",""))))))))))),"")</f>
        <v/>
      </c>
      <c r="IG56" s="412">
        <f>IFERROR(IF(IC56="vVO2máx",(Avaliações!$C$51*'Microciclos - Endurance (2)'!ID56)/100,IF(IC56="Velocidade_crítica",IF(ID56="80% VC",Avaliações!#REF!*0.8,IF(ID56="100% VC",Avaliações!#REF!*1,IF(ID56="120% VC",Avaliações!#REF!*1.2,IF(ID56="&gt;30%",Avaliações!$C$54*1.3,IF(ID56="&gt;40%",Avaliações!$C$54*1.4,0))))),IF(IC56="PACE_Daniels",INDEX(BASE!$Q$4:$V$60,MATCH(Avaliações!$C$53,BASE!$Q$4:$Q$60,0),MATCH('Microciclos - Endurance (2)'!ID56,BASE!$Q$4:$V$4,0)),0))),"")</f>
        <v>0</v>
      </c>
      <c r="IH56" s="412" t="str">
        <f t="shared" ref="IH56:IH60" si="569">IF(IJ56="9-11","Zona 1",IF(IJ56="11","Zona 1",IF(IJ56="12-13","Zona 2",IF(IJ56="14-16","Zona 2",IF(IJ56="17-19","Zona 3",IF(IJ56="20","Zona 3",""))))))</f>
        <v/>
      </c>
      <c r="IL56" s="410"/>
      <c r="IM56" s="410"/>
      <c r="IN56" s="410"/>
      <c r="IO56" s="410"/>
      <c r="IP56" s="410">
        <f>IFERROR(IL56*IM56*IN56,"")</f>
        <v>0</v>
      </c>
      <c r="IQ56" s="410">
        <f t="shared" ref="IQ56:IQ60" si="570">IFERROR(IL56*IM56*IO56,"")</f>
        <v>0</v>
      </c>
      <c r="IR56" s="411" t="str">
        <f t="shared" ref="IR56:IR60" si="571">IFERROR(((IN56*IM56*IL56)*(IX56*16.6667))+((IL56*IM56*IO56)*(JC56*16.6667)),"")</f>
        <v/>
      </c>
      <c r="IS56" s="410" t="s">
        <v>144</v>
      </c>
      <c r="IT56" s="410"/>
      <c r="IU56" s="412" t="str">
        <f t="shared" ref="IU56:IU60" si="572">IF(IW56="9-11","Zona 1",IF(IW56="11","Zona 1",IF(IW56="12-13","Zona 2",IF(IW56="14-16","Zona 2",IF(IW56="17-19","Zona 3",IF(IW56="20","Zona 3",""))))))</f>
        <v/>
      </c>
      <c r="IV56" s="413" t="str">
        <f t="shared" ref="IV56:IV60" si="573">IFERROR(TIME(0,ROUNDDOWN(((1/IX56)*60),0),ROUND(((((1/IX56)*60)-ROUNDDOWN(((1/IX56)*60),0))*60),0)),"")</f>
        <v/>
      </c>
      <c r="IW56" s="410" t="str">
        <f>IFERROR(IF(IS56="PACE_Daniels",(INDEX(BASE!$AE$4:$AH$7,MATCH('Microciclos - Endurance (2)'!IT56,BASE!$AE$4:$AE$7,0),4)),IF(AND(IS56="vVO2máx",IT56&gt;=35,IT56&lt;=45),"9-11",IF(AND(IS56="vVO2máx",IT56&gt;45,IT56&lt;=65),"11",IF(AND(IS56="vVO2máx",IT56&gt;65,IT56&lt;=75),"12-13",IF(AND(IS56="vVO2máx",IT56&gt;=80,IT56&lt;=85),"14-16",IF(AND(IS56="vVO2máx",IT56&gt;=85,IT56&lt;100),"17-19",IF(AND(IS56="vVO2máx",IT56&gt;=100),"20",IF(AND(IS56="FCR",IT56&gt;40,IT56&lt;=60),"12-13",IF(AND(IS56="FCR",IT56&gt;60,IT56&lt;=84),"14-16",IF(AND(IS56="FCR",IT56&gt;=85,IT56&lt;100),"17-19",IF(AND(IS56="FCR",IT56=100),"20",""))))))))))),"")</f>
        <v/>
      </c>
      <c r="IX56" s="412" t="str">
        <f>IFERROR(IF(IS56="vVO2máx",(Avaliações!$C$51*'Microciclos - Endurance (2)'!IT56)/100,IF(IS56="Velocidade_crítica",IF(IT56="80% VC",Avaliações!#REF!*0.8,IF(IT56="100% VC",Avaliações!#REF!*1,IF(IT56="120% VC",Avaliações!#REF!*1.2,IF(IT56="&gt;30%",Avaliações!$C$54*1.3,IF(IT56="&gt;40%",Avaliações!$C$54*1.4,0))))),IF(IS56="PACE_Daniels",INDEX(BASE!$Q$4:$V$60,MATCH(Avaliações!$C$53,BASE!$Q$4:$Q$60,0),MATCH('Microciclos - Endurance (2)'!IT56,BASE!$Q$4:$V$4,0)),""))),"")</f>
        <v/>
      </c>
      <c r="IY56" s="410" t="s">
        <v>144</v>
      </c>
      <c r="IZ56" s="410"/>
      <c r="JA56" s="413" t="str">
        <f t="shared" ref="JA56:JA60" si="574">IFERROR(TIME(0,ROUNDDOWN(((1/JC56)*60),0),ROUND(((((1/JC56)*60)-ROUNDDOWN(((1/JC56)*60),0))*60),0)),"")</f>
        <v/>
      </c>
      <c r="JB56" s="410" t="str">
        <f>IFERROR(IF(IS56="PACE_Daniels",(INDEX(BASE!$AE$4:$AH$7,MATCH('Microciclos - Endurance (2)'!IZ56,BASE!$AE$4:$AE$7,0),4)),IF(AND(IS56="vVO2máx",IZ56&gt;=35,IZ56&lt;=45),"9-11",IF(AND(IS56="vVO2máx",IZ56&gt;45,IZ56&lt;=65),"11",IF(AND(IS56="vVO2máx",IZ56&gt;65,IZ56&lt;=75),"12-13",IF(AND(IS56="vVO2máx",IZ56&gt;=80,IZ56&lt;=85),"14-16",IF(AND(IS56="vVO2máx",IZ56&gt;=85,IZ56&lt;100),"17-19",IF(AND(IS56="vVO2máx",IZ56&gt;=100),"20",IF(AND(IS56="FCR",IZ56&gt;40,IZ56&lt;=60),"12-13",IF(AND(IS56="FCR",IZ56&gt;60,IZ56&lt;=84),"14-16",IF(AND(IS56="FCR",IZ56&gt;=85,IZ56&lt;100),"17-19",IF(AND(IS56="FCR",IZ56=100),"20",""))))))))))),"")</f>
        <v/>
      </c>
      <c r="JC56" s="412">
        <f>IFERROR(IF(IY56="vVO2máx",(Avaliações!$C$51*'Microciclos - Endurance (2)'!IZ56)/100,IF(IY56="Velocidade_crítica",IF(IZ56="80% VC",Avaliações!#REF!*0.8,IF(IZ56="100% VC",Avaliações!#REF!*1,IF(IZ56="120% VC",Avaliações!#REF!*1.2,IF(IZ56="&gt;30%",Avaliações!$C$54*1.3,IF(IZ56="&gt;40%",Avaliações!$C$54*1.4,0))))),IF(IY56="PACE_Daniels",INDEX(BASE!$Q$4:$V$60,MATCH(Avaliações!$C$53,BASE!$Q$4:$Q$60,0),MATCH('Microciclos - Endurance (2)'!IZ56,BASE!$Q$4:$V$4,0)),0))),"")</f>
        <v>0</v>
      </c>
      <c r="JD56" s="412" t="str">
        <f t="shared" ref="JD56:JD60" si="575">IF(JF56="9-11","Zona 1",IF(JF56="11","Zona 1",IF(JF56="12-13","Zona 2",IF(JF56="14-16","Zona 2",IF(JF56="17-19","Zona 3",IF(JF56="20","Zona 3",""))))))</f>
        <v/>
      </c>
      <c r="JH56" s="410"/>
      <c r="JI56" s="410"/>
      <c r="JJ56" s="410"/>
      <c r="JK56" s="410"/>
      <c r="JL56" s="410">
        <f>IFERROR(JH56*JI56*JJ56,"")</f>
        <v>0</v>
      </c>
      <c r="JM56" s="410">
        <f t="shared" ref="JM56:JM60" si="576">IFERROR(JH56*JI56*JK56,"")</f>
        <v>0</v>
      </c>
      <c r="JN56" s="411" t="str">
        <f t="shared" ref="JN56:JN60" si="577">IFERROR(((JJ56*JI56*JH56)*(JT56*16.6667))+((JH56*JI56*JK56)*(JY56*16.6667)),"")</f>
        <v/>
      </c>
      <c r="JO56" s="410" t="s">
        <v>144</v>
      </c>
      <c r="JP56" s="410"/>
      <c r="JQ56" s="412" t="str">
        <f t="shared" ref="JQ56:JQ60" si="578">IF(JS56="9-11","Zona 1",IF(JS56="11","Zona 1",IF(JS56="12-13","Zona 2",IF(JS56="14-16","Zona 2",IF(JS56="17-19","Zona 3",IF(JS56="20","Zona 3",""))))))</f>
        <v/>
      </c>
      <c r="JR56" s="413" t="str">
        <f t="shared" ref="JR56:JR60" si="579">IFERROR(TIME(0,ROUNDDOWN(((1/JT56)*60),0),ROUND(((((1/JT56)*60)-ROUNDDOWN(((1/JT56)*60),0))*60),0)),"")</f>
        <v/>
      </c>
      <c r="JS56" s="410" t="str">
        <f>IFERROR(IF(JO56="PACE_Daniels",(INDEX(BASE!$AE$4:$AH$7,MATCH('Microciclos - Endurance (2)'!JP56,BASE!$AE$4:$AE$7,0),4)),IF(AND(JO56="vVO2máx",JP56&gt;=35,JP56&lt;=45),"9-11",IF(AND(JO56="vVO2máx",JP56&gt;45,JP56&lt;=65),"11",IF(AND(JO56="vVO2máx",JP56&gt;65,JP56&lt;=75),"12-13",IF(AND(JO56="vVO2máx",JP56&gt;=80,JP56&lt;=85),"14-16",IF(AND(JO56="vVO2máx",JP56&gt;=85,JP56&lt;100),"17-19",IF(AND(JO56="vVO2máx",JP56&gt;=100),"20",IF(AND(JO56="FCR",JP56&gt;40,JP56&lt;=60),"12-13",IF(AND(JO56="FCR",JP56&gt;60,JP56&lt;=84),"14-16",IF(AND(JO56="FCR",JP56&gt;=85,JP56&lt;100),"17-19",IF(AND(JO56="FCR",JP56=100),"20",""))))))))))),"")</f>
        <v/>
      </c>
      <c r="JT56" s="412" t="str">
        <f>IFERROR(IF(JO56="vVO2máx",(Avaliações!$C$51*'Microciclos - Endurance (2)'!JP56)/100,IF(JO56="Velocidade_crítica",IF(JP56="80% VC",Avaliações!#REF!*0.8,IF(JP56="100% VC",Avaliações!#REF!*1,IF(JP56="120% VC",Avaliações!#REF!*1.2,IF(JP56="&gt;30%",Avaliações!$C$54*1.3,IF(JP56="&gt;40%",Avaliações!$C$54*1.4,0))))),IF(JO56="PACE_Daniels",INDEX(BASE!$Q$4:$V$60,MATCH(Avaliações!$C$53,BASE!$Q$4:$Q$60,0),MATCH('Microciclos - Endurance (2)'!JP56,BASE!$Q$4:$V$4,0)),""))),"")</f>
        <v/>
      </c>
      <c r="JU56" s="410" t="s">
        <v>144</v>
      </c>
      <c r="JV56" s="410"/>
      <c r="JW56" s="413" t="str">
        <f t="shared" ref="JW56:JW60" si="580">IFERROR(TIME(0,ROUNDDOWN(((1/JY56)*60),0),ROUND(((((1/JY56)*60)-ROUNDDOWN(((1/JY56)*60),0))*60),0)),"")</f>
        <v/>
      </c>
      <c r="JX56" s="410" t="str">
        <f>IFERROR(IF(JO56="PACE_Daniels",(INDEX(BASE!$AE$4:$AH$7,MATCH('Microciclos - Endurance (2)'!JV56,BASE!$AE$4:$AE$7,0),4)),IF(AND(JO56="vVO2máx",JV56&gt;=35,JV56&lt;=45),"9-11",IF(AND(JO56="vVO2máx",JV56&gt;45,JV56&lt;=65),"11",IF(AND(JO56="vVO2máx",JV56&gt;65,JV56&lt;=75),"12-13",IF(AND(JO56="vVO2máx",JV56&gt;=80,JV56&lt;=85),"14-16",IF(AND(JO56="vVO2máx",JV56&gt;=85,JV56&lt;100),"17-19",IF(AND(JO56="vVO2máx",JV56&gt;=100),"20",IF(AND(JO56="FCR",JV56&gt;40,JV56&lt;=60),"12-13",IF(AND(JO56="FCR",JV56&gt;60,JV56&lt;=84),"14-16",IF(AND(JO56="FCR",JV56&gt;=85,JV56&lt;100),"17-19",IF(AND(JO56="FCR",JV56=100),"20",""))))))))))),"")</f>
        <v/>
      </c>
      <c r="JY56" s="412">
        <f>IFERROR(IF(JU56="vVO2máx",(Avaliações!$C$51*'Microciclos - Endurance (2)'!JV56)/100,IF(JU56="Velocidade_crítica",IF(JV56="80% VC",Avaliações!#REF!*0.8,IF(JV56="100% VC",Avaliações!#REF!*1,IF(JV56="120% VC",Avaliações!#REF!*1.2,IF(JV56="&gt;30%",Avaliações!$C$54*1.3,IF(JV56="&gt;40%",Avaliações!$C$54*1.4,0))))),IF(JU56="PACE_Daniels",INDEX(BASE!$Q$4:$V$60,MATCH(Avaliações!$C$53,BASE!$Q$4:$Q$60,0),MATCH('Microciclos - Endurance (2)'!JV56,BASE!$Q$4:$V$4,0)),0))),"")</f>
        <v>0</v>
      </c>
      <c r="JZ56" s="412" t="str">
        <f t="shared" ref="JZ56:JZ60" si="581">IF(KB56="9-11","Zona 1",IF(KB56="11","Zona 1",IF(KB56="12-13","Zona 2",IF(KB56="14-16","Zona 2",IF(KB56="17-19","Zona 3",IF(KB56="20","Zona 3",""))))))</f>
        <v/>
      </c>
      <c r="KD56" s="410"/>
      <c r="KE56" s="410"/>
      <c r="KF56" s="410"/>
      <c r="KG56" s="410"/>
      <c r="KH56" s="410">
        <f>IFERROR(KD56*KE56*KF56,"")</f>
        <v>0</v>
      </c>
      <c r="KI56" s="410">
        <f t="shared" ref="KI56:KI60" si="582">IFERROR(KD56*KE56*KG56,"")</f>
        <v>0</v>
      </c>
      <c r="KJ56" s="411" t="str">
        <f t="shared" ref="KJ56:KJ60" si="583">IFERROR(((KF56*KE56*KD56)*(KP56*16.6667))+((KD56*KE56*KG56)*(KU56*16.6667)),"")</f>
        <v/>
      </c>
      <c r="KK56" s="410" t="s">
        <v>144</v>
      </c>
      <c r="KL56" s="410"/>
      <c r="KM56" s="412" t="str">
        <f t="shared" ref="KM56:KM60" si="584">IF(KO56="9-11","Zona 1",IF(KO56="11","Zona 1",IF(KO56="12-13","Zona 2",IF(KO56="14-16","Zona 2",IF(KO56="17-19","Zona 3",IF(KO56="20","Zona 3",""))))))</f>
        <v/>
      </c>
      <c r="KN56" s="413" t="str">
        <f t="shared" ref="KN56:KN60" si="585">IFERROR(TIME(0,ROUNDDOWN(((1/KP56)*60),0),ROUND(((((1/KP56)*60)-ROUNDDOWN(((1/KP56)*60),0))*60),0)),"")</f>
        <v/>
      </c>
      <c r="KO56" s="410" t="str">
        <f>IFERROR(IF(KK56="PACE_Daniels",(INDEX(BASE!$AE$4:$AH$7,MATCH('Microciclos - Endurance (2)'!KL56,BASE!$AE$4:$AE$7,0),4)),IF(AND(KK56="vVO2máx",KL56&gt;=35,KL56&lt;=45),"9-11",IF(AND(KK56="vVO2máx",KL56&gt;45,KL56&lt;=65),"11",IF(AND(KK56="vVO2máx",KL56&gt;65,KL56&lt;=75),"12-13",IF(AND(KK56="vVO2máx",KL56&gt;=80,KL56&lt;=85),"14-16",IF(AND(KK56="vVO2máx",KL56&gt;=85,KL56&lt;100),"17-19",IF(AND(KK56="vVO2máx",KL56&gt;=100),"20",IF(AND(KK56="FCR",KL56&gt;40,KL56&lt;=60),"12-13",IF(AND(KK56="FCR",KL56&gt;60,KL56&lt;=84),"14-16",IF(AND(KK56="FCR",KL56&gt;=85,KL56&lt;100),"17-19",IF(AND(KK56="FCR",KL56=100),"20",""))))))))))),"")</f>
        <v/>
      </c>
      <c r="KP56" s="412" t="str">
        <f>IFERROR(IF(KK56="vVO2máx",(Avaliações!$C$51*'Microciclos - Endurance (2)'!KL56)/100,IF(KK56="Velocidade_crítica",IF(KL56="80% VC",Avaliações!#REF!*0.8,IF(KL56="100% VC",Avaliações!#REF!*1,IF(KL56="120% VC",Avaliações!#REF!*1.2,IF(KL56="&gt;30%",Avaliações!$C$54*1.3,IF(KL56="&gt;40%",Avaliações!$C$54*1.4,0))))),IF(KK56="PACE_Daniels",INDEX(BASE!$Q$4:$V$60,MATCH(Avaliações!$C$53,BASE!$Q$4:$Q$60,0),MATCH('Microciclos - Endurance (2)'!KL56,BASE!$Q$4:$V$4,0)),""))),"")</f>
        <v/>
      </c>
      <c r="KQ56" s="410" t="s">
        <v>144</v>
      </c>
      <c r="KR56" s="410"/>
      <c r="KS56" s="413" t="str">
        <f t="shared" ref="KS56:KS60" si="586">IFERROR(TIME(0,ROUNDDOWN(((1/KU56)*60),0),ROUND(((((1/KU56)*60)-ROUNDDOWN(((1/KU56)*60),0))*60),0)),"")</f>
        <v/>
      </c>
      <c r="KT56" s="410" t="str">
        <f>IFERROR(IF(KK56="PACE_Daniels",(INDEX(BASE!$AE$4:$AH$7,MATCH('Microciclos - Endurance (2)'!KR56,BASE!$AE$4:$AE$7,0),4)),IF(AND(KK56="vVO2máx",KR56&gt;=35,KR56&lt;=45),"9-11",IF(AND(KK56="vVO2máx",KR56&gt;45,KR56&lt;=65),"11",IF(AND(KK56="vVO2máx",KR56&gt;65,KR56&lt;=75),"12-13",IF(AND(KK56="vVO2máx",KR56&gt;=80,KR56&lt;=85),"14-16",IF(AND(KK56="vVO2máx",KR56&gt;=85,KR56&lt;100),"17-19",IF(AND(KK56="vVO2máx",KR56&gt;=100),"20",IF(AND(KK56="FCR",KR56&gt;40,KR56&lt;=60),"12-13",IF(AND(KK56="FCR",KR56&gt;60,KR56&lt;=84),"14-16",IF(AND(KK56="FCR",KR56&gt;=85,KR56&lt;100),"17-19",IF(AND(KK56="FCR",KR56=100),"20",""))))))))))),"")</f>
        <v/>
      </c>
      <c r="KU56" s="412">
        <f>IFERROR(IF(KQ56="vVO2máx",(Avaliações!$C$51*'Microciclos - Endurance (2)'!KR56)/100,IF(KQ56="Velocidade_crítica",IF(KR56="80% VC",Avaliações!#REF!*0.8,IF(KR56="100% VC",Avaliações!#REF!*1,IF(KR56="120% VC",Avaliações!#REF!*1.2,IF(KR56="&gt;30%",Avaliações!$C$54*1.3,IF(KR56="&gt;40%",Avaliações!$C$54*1.4,0))))),IF(KQ56="PACE_Daniels",INDEX(BASE!$Q$4:$V$60,MATCH(Avaliações!$C$53,BASE!$Q$4:$Q$60,0),MATCH('Microciclos - Endurance (2)'!KR56,BASE!$Q$4:$V$4,0)),0))),"")</f>
        <v>0</v>
      </c>
      <c r="KV56" s="412" t="str">
        <f t="shared" ref="KV56:KV60" si="587">IF(KX56="9-11","Zona 1",IF(KX56="11","Zona 1",IF(KX56="12-13","Zona 2",IF(KX56="14-16","Zona 2",IF(KX56="17-19","Zona 3",IF(KX56="20","Zona 3",""))))))</f>
        <v/>
      </c>
      <c r="KZ56" s="410"/>
      <c r="LA56" s="410"/>
      <c r="LB56" s="410"/>
      <c r="LC56" s="410"/>
      <c r="LD56" s="410">
        <f>IFERROR(KZ56*LA56*LB56,"")</f>
        <v>0</v>
      </c>
      <c r="LE56" s="410">
        <f t="shared" ref="LE56:LE60" si="588">IFERROR(KZ56*LA56*LC56,"")</f>
        <v>0</v>
      </c>
      <c r="LF56" s="411" t="str">
        <f t="shared" ref="LF56:LF60" si="589">IFERROR(((LB56*LA56*KZ56)*(LL56*16.6667))+((KZ56*LA56*LC56)*(LQ56*16.6667)),"")</f>
        <v/>
      </c>
      <c r="LG56" s="410" t="s">
        <v>144</v>
      </c>
      <c r="LH56" s="410"/>
      <c r="LI56" s="412" t="str">
        <f t="shared" ref="LI56:LI60" si="590">IF(LK56="9-11","Zona 1",IF(LK56="11","Zona 1",IF(LK56="12-13","Zona 2",IF(LK56="14-16","Zona 2",IF(LK56="17-19","Zona 3",IF(LK56="20","Zona 3",""))))))</f>
        <v/>
      </c>
      <c r="LJ56" s="413" t="str">
        <f t="shared" ref="LJ56:LJ60" si="591">IFERROR(TIME(0,ROUNDDOWN(((1/LL56)*60),0),ROUND(((((1/LL56)*60)-ROUNDDOWN(((1/LL56)*60),0))*60),0)),"")</f>
        <v/>
      </c>
      <c r="LK56" s="410" t="str">
        <f>IFERROR(IF(LG56="PACE_Daniels",(INDEX(BASE!$AE$4:$AH$7,MATCH('Microciclos - Endurance (2)'!LH56,BASE!$AE$4:$AE$7,0),4)),IF(AND(LG56="vVO2máx",LH56&gt;=35,LH56&lt;=45),"9-11",IF(AND(LG56="vVO2máx",LH56&gt;45,LH56&lt;=65),"11",IF(AND(LG56="vVO2máx",LH56&gt;65,LH56&lt;=75),"12-13",IF(AND(LG56="vVO2máx",LH56&gt;=80,LH56&lt;=85),"14-16",IF(AND(LG56="vVO2máx",LH56&gt;=85,LH56&lt;100),"17-19",IF(AND(LG56="vVO2máx",LH56&gt;=100),"20",IF(AND(LG56="FCR",LH56&gt;40,LH56&lt;=60),"12-13",IF(AND(LG56="FCR",LH56&gt;60,LH56&lt;=84),"14-16",IF(AND(LG56="FCR",LH56&gt;=85,LH56&lt;100),"17-19",IF(AND(LG56="FCR",LH56=100),"20",""))))))))))),"")</f>
        <v/>
      </c>
      <c r="LL56" s="412" t="str">
        <f>IFERROR(IF(LG56="vVO2máx",(Avaliações!$C$51*'Microciclos - Endurance (2)'!LH56)/100,IF(LG56="Velocidade_crítica",IF(LH56="80% VC",Avaliações!#REF!*0.8,IF(LH56="100% VC",Avaliações!#REF!*1,IF(LH56="120% VC",Avaliações!#REF!*1.2,IF(LH56="&gt;30%",Avaliações!$C$54*1.3,IF(LH56="&gt;40%",Avaliações!$C$54*1.4,0))))),IF(LG56="PACE_Daniels",INDEX(BASE!$Q$4:$V$60,MATCH(Avaliações!$C$53,BASE!$Q$4:$Q$60,0),MATCH('Microciclos - Endurance (2)'!LH56,BASE!$Q$4:$V$4,0)),""))),"")</f>
        <v/>
      </c>
      <c r="LM56" s="410" t="s">
        <v>144</v>
      </c>
      <c r="LN56" s="410"/>
      <c r="LO56" s="413" t="str">
        <f t="shared" ref="LO56:LO60" si="592">IFERROR(TIME(0,ROUNDDOWN(((1/LQ56)*60),0),ROUND(((((1/LQ56)*60)-ROUNDDOWN(((1/LQ56)*60),0))*60),0)),"")</f>
        <v/>
      </c>
      <c r="LP56" s="410" t="str">
        <f>IFERROR(IF(LG56="PACE_Daniels",(INDEX(BASE!$AE$4:$AH$7,MATCH('Microciclos - Endurance (2)'!LN56,BASE!$AE$4:$AE$7,0),4)),IF(AND(LG56="vVO2máx",LN56&gt;=35,LN56&lt;=45),"9-11",IF(AND(LG56="vVO2máx",LN56&gt;45,LN56&lt;=65),"11",IF(AND(LG56="vVO2máx",LN56&gt;65,LN56&lt;=75),"12-13",IF(AND(LG56="vVO2máx",LN56&gt;=80,LN56&lt;=85),"14-16",IF(AND(LG56="vVO2máx",LN56&gt;=85,LN56&lt;100),"17-19",IF(AND(LG56="vVO2máx",LN56&gt;=100),"20",IF(AND(LG56="FCR",LN56&gt;40,LN56&lt;=60),"12-13",IF(AND(LG56="FCR",LN56&gt;60,LN56&lt;=84),"14-16",IF(AND(LG56="FCR",LN56&gt;=85,LN56&lt;100),"17-19",IF(AND(LG56="FCR",LN56=100),"20",""))))))))))),"")</f>
        <v/>
      </c>
      <c r="LQ56" s="412">
        <f>IFERROR(IF(LM56="vVO2máx",(Avaliações!$C$51*'Microciclos - Endurance (2)'!LN56)/100,IF(LM56="Velocidade_crítica",IF(LN56="80% VC",Avaliações!#REF!*0.8,IF(LN56="100% VC",Avaliações!#REF!*1,IF(LN56="120% VC",Avaliações!#REF!*1.2,IF(LN56="&gt;30%",Avaliações!$C$54*1.3,IF(LN56="&gt;40%",Avaliações!$C$54*1.4,0))))),IF(LM56="PACE_Daniels",INDEX(BASE!$Q$4:$V$60,MATCH(Avaliações!$C$53,BASE!$Q$4:$Q$60,0),MATCH('Microciclos - Endurance (2)'!LN56,BASE!$Q$4:$V$4,0)),0))),"")</f>
        <v>0</v>
      </c>
      <c r="LR56" s="412" t="str">
        <f t="shared" ref="LR56:LR60" si="593">IF(LT56="9-11","Zona 1",IF(LT56="11","Zona 1",IF(LT56="12-13","Zona 2",IF(LT56="14-16","Zona 2",IF(LT56="17-19","Zona 3",IF(LT56="20","Zona 3",""))))))</f>
        <v/>
      </c>
      <c r="LV56" s="410"/>
      <c r="LW56" s="410"/>
      <c r="LX56" s="410"/>
      <c r="LY56" s="410"/>
      <c r="LZ56" s="410">
        <f>IFERROR(LV56*LW56*LX56,"")</f>
        <v>0</v>
      </c>
      <c r="MA56" s="410">
        <f t="shared" ref="MA56:MA60" si="594">IFERROR(LV56*LW56*LY56,"")</f>
        <v>0</v>
      </c>
      <c r="MB56" s="411" t="str">
        <f t="shared" ref="MB56:MB60" si="595">IFERROR(((LX56*LW56*LV56)*(MH56*16.6667))+((LV56*LW56*LY56)*(MM56*16.6667)),"")</f>
        <v/>
      </c>
      <c r="MC56" s="410" t="s">
        <v>144</v>
      </c>
      <c r="MD56" s="410"/>
      <c r="ME56" s="412" t="str">
        <f t="shared" ref="ME56:ME60" si="596">IF(MG56="9-11","Zona 1",IF(MG56="11","Zona 1",IF(MG56="12-13","Zona 2",IF(MG56="14-16","Zona 2",IF(MG56="17-19","Zona 3",IF(MG56="20","Zona 3",""))))))</f>
        <v/>
      </c>
      <c r="MF56" s="413" t="str">
        <f t="shared" ref="MF56:MF60" si="597">IFERROR(TIME(0,ROUNDDOWN(((1/MH56)*60),0),ROUND(((((1/MH56)*60)-ROUNDDOWN(((1/MH56)*60),0))*60),0)),"")</f>
        <v/>
      </c>
      <c r="MG56" s="410" t="str">
        <f>IFERROR(IF(MC56="PACE_Daniels",(INDEX(BASE!$AE$4:$AH$7,MATCH('Microciclos - Endurance (2)'!MD56,BASE!$AE$4:$AE$7,0),4)),IF(AND(MC56="vVO2máx",MD56&gt;=35,MD56&lt;=45),"9-11",IF(AND(MC56="vVO2máx",MD56&gt;45,MD56&lt;=65),"11",IF(AND(MC56="vVO2máx",MD56&gt;65,MD56&lt;=75),"12-13",IF(AND(MC56="vVO2máx",MD56&gt;=80,MD56&lt;=85),"14-16",IF(AND(MC56="vVO2máx",MD56&gt;=85,MD56&lt;100),"17-19",IF(AND(MC56="vVO2máx",MD56&gt;=100),"20",IF(AND(MC56="FCR",MD56&gt;40,MD56&lt;=60),"12-13",IF(AND(MC56="FCR",MD56&gt;60,MD56&lt;=84),"14-16",IF(AND(MC56="FCR",MD56&gt;=85,MD56&lt;100),"17-19",IF(AND(MC56="FCR",MD56=100),"20",""))))))))))),"")</f>
        <v/>
      </c>
      <c r="MH56" s="412" t="str">
        <f>IFERROR(IF(MC56="vVO2máx",(Avaliações!$C$51*'Microciclos - Endurance (2)'!MD56)/100,IF(MC56="Velocidade_crítica",IF(MD56="80% VC",Avaliações!#REF!*0.8,IF(MD56="100% VC",Avaliações!#REF!*1,IF(MD56="120% VC",Avaliações!#REF!*1.2,IF(MD56="&gt;30%",Avaliações!$C$54*1.3,IF(MD56="&gt;40%",Avaliações!$C$54*1.4,0))))),IF(MC56="PACE_Daniels",INDEX(BASE!$Q$4:$V$60,MATCH(Avaliações!$C$53,BASE!$Q$4:$Q$60,0),MATCH('Microciclos - Endurance (2)'!MD56,BASE!$Q$4:$V$4,0)),""))),"")</f>
        <v/>
      </c>
      <c r="MI56" s="410" t="s">
        <v>144</v>
      </c>
      <c r="MJ56" s="410"/>
      <c r="MK56" s="413" t="str">
        <f t="shared" ref="MK56:MK60" si="598">IFERROR(TIME(0,ROUNDDOWN(((1/MM56)*60),0),ROUND(((((1/MM56)*60)-ROUNDDOWN(((1/MM56)*60),0))*60),0)),"")</f>
        <v/>
      </c>
      <c r="ML56" s="410" t="str">
        <f>IFERROR(IF(MC56="PACE_Daniels",(INDEX(BASE!$AE$4:$AH$7,MATCH('Microciclos - Endurance (2)'!MJ56,BASE!$AE$4:$AE$7,0),4)),IF(AND(MC56="vVO2máx",MJ56&gt;=35,MJ56&lt;=45),"9-11",IF(AND(MC56="vVO2máx",MJ56&gt;45,MJ56&lt;=65),"11",IF(AND(MC56="vVO2máx",MJ56&gt;65,MJ56&lt;=75),"12-13",IF(AND(MC56="vVO2máx",MJ56&gt;=80,MJ56&lt;=85),"14-16",IF(AND(MC56="vVO2máx",MJ56&gt;=85,MJ56&lt;100),"17-19",IF(AND(MC56="vVO2máx",MJ56&gt;=100),"20",IF(AND(MC56="FCR",MJ56&gt;40,MJ56&lt;=60),"12-13",IF(AND(MC56="FCR",MJ56&gt;60,MJ56&lt;=84),"14-16",IF(AND(MC56="FCR",MJ56&gt;=85,MJ56&lt;100),"17-19",IF(AND(MC56="FCR",MJ56=100),"20",""))))))))))),"")</f>
        <v/>
      </c>
      <c r="MM56" s="412">
        <f>IFERROR(IF(MI56="vVO2máx",(Avaliações!$C$51*'Microciclos - Endurance (2)'!MJ56)/100,IF(MI56="Velocidade_crítica",IF(MJ56="80% VC",Avaliações!#REF!*0.8,IF(MJ56="100% VC",Avaliações!#REF!*1,IF(MJ56="120% VC",Avaliações!#REF!*1.2,IF(MJ56="&gt;30%",Avaliações!$C$54*1.3,IF(MJ56="&gt;40%",Avaliações!$C$54*1.4,0))))),IF(MI56="PACE_Daniels",INDEX(BASE!$Q$4:$V$60,MATCH(Avaliações!$C$53,BASE!$Q$4:$Q$60,0),MATCH('Microciclos - Endurance (2)'!MJ56,BASE!$Q$4:$V$4,0)),0))),"")</f>
        <v>0</v>
      </c>
      <c r="MN56" s="412" t="str">
        <f t="shared" ref="MN56:MN60" si="599">IF(MP56="9-11","Zona 1",IF(MP56="11","Zona 1",IF(MP56="12-13","Zona 2",IF(MP56="14-16","Zona 2",IF(MP56="17-19","Zona 3",IF(MP56="20","Zona 3",""))))))</f>
        <v/>
      </c>
      <c r="MR56" s="410"/>
      <c r="MS56" s="410"/>
      <c r="MT56" s="410"/>
      <c r="MU56" s="410"/>
      <c r="MV56" s="410">
        <f>IFERROR(MR56*MS56*MT56,"")</f>
        <v>0</v>
      </c>
      <c r="MW56" s="410">
        <f t="shared" ref="MW56:MW60" si="600">IFERROR(MR56*MS56*MU56,"")</f>
        <v>0</v>
      </c>
      <c r="MX56" s="411" t="str">
        <f t="shared" ref="MX56:MX60" si="601">IFERROR(((MT56*MS56*MR56)*(ND56*16.6667))+((MR56*MS56*MU56)*(NI56*16.6667)),"")</f>
        <v/>
      </c>
      <c r="MY56" s="410" t="s">
        <v>144</v>
      </c>
      <c r="MZ56" s="410"/>
      <c r="NA56" s="412" t="str">
        <f t="shared" ref="NA56:NA60" si="602">IF(NC56="9-11","Zona 1",IF(NC56="11","Zona 1",IF(NC56="12-13","Zona 2",IF(NC56="14-16","Zona 2",IF(NC56="17-19","Zona 3",IF(NC56="20","Zona 3",""))))))</f>
        <v/>
      </c>
      <c r="NB56" s="413" t="str">
        <f t="shared" ref="NB56:NB60" si="603">IFERROR(TIME(0,ROUNDDOWN(((1/ND56)*60),0),ROUND(((((1/ND56)*60)-ROUNDDOWN(((1/ND56)*60),0))*60),0)),"")</f>
        <v/>
      </c>
      <c r="NC56" s="410" t="str">
        <f>IFERROR(IF(MY56="PACE_Daniels",(INDEX(BASE!$AE$4:$AH$7,MATCH('Microciclos - Endurance (2)'!MZ56,BASE!$AE$4:$AE$7,0),4)),IF(AND(MY56="vVO2máx",MZ56&gt;=35,MZ56&lt;=45),"9-11",IF(AND(MY56="vVO2máx",MZ56&gt;45,MZ56&lt;=65),"11",IF(AND(MY56="vVO2máx",MZ56&gt;65,MZ56&lt;=75),"12-13",IF(AND(MY56="vVO2máx",MZ56&gt;=80,MZ56&lt;=85),"14-16",IF(AND(MY56="vVO2máx",MZ56&gt;=85,MZ56&lt;100),"17-19",IF(AND(MY56="vVO2máx",MZ56&gt;=100),"20",IF(AND(MY56="FCR",MZ56&gt;40,MZ56&lt;=60),"12-13",IF(AND(MY56="FCR",MZ56&gt;60,MZ56&lt;=84),"14-16",IF(AND(MY56="FCR",MZ56&gt;=85,MZ56&lt;100),"17-19",IF(AND(MY56="FCR",MZ56=100),"20",""))))))))))),"")</f>
        <v/>
      </c>
      <c r="ND56" s="412" t="str">
        <f>IFERROR(IF(MY56="vVO2máx",(Avaliações!$C$51*'Microciclos - Endurance (2)'!MZ56)/100,IF(MY56="Velocidade_crítica",IF(MZ56="80% VC",Avaliações!#REF!*0.8,IF(MZ56="100% VC",Avaliações!#REF!*1,IF(MZ56="120% VC",Avaliações!#REF!*1.2,IF(MZ56="&gt;30%",Avaliações!$C$54*1.3,IF(MZ56="&gt;40%",Avaliações!$C$54*1.4,0))))),IF(MY56="PACE_Daniels",INDEX(BASE!$Q$4:$V$60,MATCH(Avaliações!$C$53,BASE!$Q$4:$Q$60,0),MATCH('Microciclos - Endurance (2)'!MZ56,BASE!$Q$4:$V$4,0)),""))),"")</f>
        <v/>
      </c>
      <c r="NE56" s="410" t="s">
        <v>144</v>
      </c>
      <c r="NF56" s="410"/>
      <c r="NG56" s="413" t="str">
        <f t="shared" ref="NG56:NG60" si="604">IFERROR(TIME(0,ROUNDDOWN(((1/NI56)*60),0),ROUND(((((1/NI56)*60)-ROUNDDOWN(((1/NI56)*60),0))*60),0)),"")</f>
        <v/>
      </c>
      <c r="NH56" s="410" t="str">
        <f>IFERROR(IF(MY56="PACE_Daniels",(INDEX(BASE!$AE$4:$AH$7,MATCH('Microciclos - Endurance (2)'!NF56,BASE!$AE$4:$AE$7,0),4)),IF(AND(MY56="vVO2máx",NF56&gt;=35,NF56&lt;=45),"9-11",IF(AND(MY56="vVO2máx",NF56&gt;45,NF56&lt;=65),"11",IF(AND(MY56="vVO2máx",NF56&gt;65,NF56&lt;=75),"12-13",IF(AND(MY56="vVO2máx",NF56&gt;=80,NF56&lt;=85),"14-16",IF(AND(MY56="vVO2máx",NF56&gt;=85,NF56&lt;100),"17-19",IF(AND(MY56="vVO2máx",NF56&gt;=100),"20",IF(AND(MY56="FCR",NF56&gt;40,NF56&lt;=60),"12-13",IF(AND(MY56="FCR",NF56&gt;60,NF56&lt;=84),"14-16",IF(AND(MY56="FCR",NF56&gt;=85,NF56&lt;100),"17-19",IF(AND(MY56="FCR",NF56=100),"20",""))))))))))),"")</f>
        <v/>
      </c>
      <c r="NI56" s="412">
        <f>IFERROR(IF(NE56="vVO2máx",(Avaliações!$C$51*'Microciclos - Endurance (2)'!NF56)/100,IF(NE56="Velocidade_crítica",IF(NF56="80% VC",Avaliações!#REF!*0.8,IF(NF56="100% VC",Avaliações!#REF!*1,IF(NF56="120% VC",Avaliações!#REF!*1.2,IF(NF56="&gt;30%",Avaliações!$C$54*1.3,IF(NF56="&gt;40%",Avaliações!$C$54*1.4,0))))),IF(NE56="PACE_Daniels",INDEX(BASE!$Q$4:$V$60,MATCH(Avaliações!$C$53,BASE!$Q$4:$Q$60,0),MATCH('Microciclos - Endurance (2)'!NF56,BASE!$Q$4:$V$4,0)),0))),"")</f>
        <v>0</v>
      </c>
      <c r="NJ56" s="412" t="str">
        <f t="shared" ref="NJ56:NJ60" si="605">IF(NL56="9-11","Zona 1",IF(NL56="11","Zona 1",IF(NL56="12-13","Zona 2",IF(NL56="14-16","Zona 2",IF(NL56="17-19","Zona 3",IF(NL56="20","Zona 3",""))))))</f>
        <v/>
      </c>
      <c r="NN56" s="410"/>
      <c r="NO56" s="410"/>
      <c r="NP56" s="410"/>
      <c r="NQ56" s="410"/>
      <c r="NR56" s="410">
        <f>IFERROR(NN56*NO56*NP56,"")</f>
        <v>0</v>
      </c>
      <c r="NS56" s="410">
        <f t="shared" ref="NS56:NS60" si="606">IFERROR(NN56*NO56*NQ56,"")</f>
        <v>0</v>
      </c>
      <c r="NT56" s="411" t="str">
        <f t="shared" ref="NT56:NT60" si="607">IFERROR(((NP56*NO56*NN56)*(NZ56*16.6667))+((NN56*NO56*NQ56)*(OE56*16.6667)),"")</f>
        <v/>
      </c>
      <c r="NU56" s="410" t="s">
        <v>144</v>
      </c>
      <c r="NV56" s="410"/>
      <c r="NW56" s="412" t="str">
        <f t="shared" ref="NW56:NW60" si="608">IF(NY56="9-11","Zona 1",IF(NY56="11","Zona 1",IF(NY56="12-13","Zona 2",IF(NY56="14-16","Zona 2",IF(NY56="17-19","Zona 3",IF(NY56="20","Zona 3",""))))))</f>
        <v/>
      </c>
      <c r="NX56" s="413" t="str">
        <f t="shared" ref="NX56:NX60" si="609">IFERROR(TIME(0,ROUNDDOWN(((1/NZ56)*60),0),ROUND(((((1/NZ56)*60)-ROUNDDOWN(((1/NZ56)*60),0))*60),0)),"")</f>
        <v/>
      </c>
      <c r="NY56" s="410" t="str">
        <f>IFERROR(IF(NU56="PACE_Daniels",(INDEX(BASE!$AE$4:$AH$7,MATCH('Microciclos - Endurance (2)'!NV56,BASE!$AE$4:$AE$7,0),4)),IF(AND(NU56="vVO2máx",NV56&gt;=35,NV56&lt;=45),"9-11",IF(AND(NU56="vVO2máx",NV56&gt;45,NV56&lt;=65),"11",IF(AND(NU56="vVO2máx",NV56&gt;65,NV56&lt;=75),"12-13",IF(AND(NU56="vVO2máx",NV56&gt;=80,NV56&lt;=85),"14-16",IF(AND(NU56="vVO2máx",NV56&gt;=85,NV56&lt;100),"17-19",IF(AND(NU56="vVO2máx",NV56&gt;=100),"20",IF(AND(NU56="FCR",NV56&gt;40,NV56&lt;=60),"12-13",IF(AND(NU56="FCR",NV56&gt;60,NV56&lt;=84),"14-16",IF(AND(NU56="FCR",NV56&gt;=85,NV56&lt;100),"17-19",IF(AND(NU56="FCR",NV56=100),"20",""))))))))))),"")</f>
        <v/>
      </c>
      <c r="NZ56" s="412" t="str">
        <f>IFERROR(IF(NU56="vVO2máx",(Avaliações!$C$51*'Microciclos - Endurance (2)'!NV56)/100,IF(NU56="Velocidade_crítica",IF(NV56="80% VC",Avaliações!#REF!*0.8,IF(NV56="100% VC",Avaliações!#REF!*1,IF(NV56="120% VC",Avaliações!#REF!*1.2,IF(NV56="&gt;30%",Avaliações!$C$54*1.3,IF(NV56="&gt;40%",Avaliações!$C$54*1.4,0))))),IF(NU56="PACE_Daniels",INDEX(BASE!$Q$4:$V$60,MATCH(Avaliações!$C$53,BASE!$Q$4:$Q$60,0),MATCH('Microciclos - Endurance (2)'!NV56,BASE!$Q$4:$V$4,0)),""))),"")</f>
        <v/>
      </c>
      <c r="OA56" s="410" t="s">
        <v>144</v>
      </c>
      <c r="OB56" s="410"/>
      <c r="OC56" s="413" t="str">
        <f t="shared" ref="OC56:OC60" si="610">IFERROR(TIME(0,ROUNDDOWN(((1/OE56)*60),0),ROUND(((((1/OE56)*60)-ROUNDDOWN(((1/OE56)*60),0))*60),0)),"")</f>
        <v/>
      </c>
      <c r="OD56" s="410" t="str">
        <f>IFERROR(IF(NU56="PACE_Daniels",(INDEX(BASE!$AE$4:$AH$7,MATCH('Microciclos - Endurance (2)'!OB56,BASE!$AE$4:$AE$7,0),4)),IF(AND(NU56="vVO2máx",OB56&gt;=35,OB56&lt;=45),"9-11",IF(AND(NU56="vVO2máx",OB56&gt;45,OB56&lt;=65),"11",IF(AND(NU56="vVO2máx",OB56&gt;65,OB56&lt;=75),"12-13",IF(AND(NU56="vVO2máx",OB56&gt;=80,OB56&lt;=85),"14-16",IF(AND(NU56="vVO2máx",OB56&gt;=85,OB56&lt;100),"17-19",IF(AND(NU56="vVO2máx",OB56&gt;=100),"20",IF(AND(NU56="FCR",OB56&gt;40,OB56&lt;=60),"12-13",IF(AND(NU56="FCR",OB56&gt;60,OB56&lt;=84),"14-16",IF(AND(NU56="FCR",OB56&gt;=85,OB56&lt;100),"17-19",IF(AND(NU56="FCR",OB56=100),"20",""))))))))))),"")</f>
        <v/>
      </c>
      <c r="OE56" s="412">
        <f>IFERROR(IF(OA56="vVO2máx",(Avaliações!$C$51*'Microciclos - Endurance (2)'!OB56)/100,IF(OA56="Velocidade_crítica",IF(OB56="80% VC",Avaliações!#REF!*0.8,IF(OB56="100% VC",Avaliações!#REF!*1,IF(OB56="120% VC",Avaliações!#REF!*1.2,IF(OB56="&gt;30%",Avaliações!$C$54*1.3,IF(OB56="&gt;40%",Avaliações!$C$54*1.4,0))))),IF(OA56="PACE_Daniels",INDEX(BASE!$Q$4:$V$60,MATCH(Avaliações!$C$53,BASE!$Q$4:$Q$60,0),MATCH('Microciclos - Endurance (2)'!OB56,BASE!$Q$4:$V$4,0)),0))),"")</f>
        <v>0</v>
      </c>
      <c r="OF56" s="412" t="str">
        <f t="shared" ref="OF56:OF60" si="611">IF(OH56="9-11","Zona 1",IF(OH56="11","Zona 1",IF(OH56="12-13","Zona 2",IF(OH56="14-16","Zona 2",IF(OH56="17-19","Zona 3",IF(OH56="20","Zona 3",""))))))</f>
        <v/>
      </c>
      <c r="OJ56" s="410"/>
      <c r="OK56" s="410"/>
      <c r="OL56" s="410"/>
      <c r="OM56" s="410"/>
      <c r="ON56" s="410">
        <f>IFERROR(OJ56*OK56*OL56,"")</f>
        <v>0</v>
      </c>
      <c r="OO56" s="410">
        <f t="shared" ref="OO56:OO60" si="612">IFERROR(OJ56*OK56*OM56,"")</f>
        <v>0</v>
      </c>
      <c r="OP56" s="411" t="str">
        <f t="shared" ref="OP56:OP60" si="613">IFERROR(((OL56*OK56*OJ56)*(OV56*16.6667))+((OJ56*OK56*OM56)*(PA56*16.6667)),"")</f>
        <v/>
      </c>
      <c r="OQ56" s="410" t="s">
        <v>144</v>
      </c>
      <c r="OR56" s="410"/>
      <c r="OS56" s="412" t="str">
        <f t="shared" ref="OS56:OS60" si="614">IF(OU56="9-11","Zona 1",IF(OU56="11","Zona 1",IF(OU56="12-13","Zona 2",IF(OU56="14-16","Zona 2",IF(OU56="17-19","Zona 3",IF(OU56="20","Zona 3",""))))))</f>
        <v/>
      </c>
      <c r="OT56" s="413" t="str">
        <f t="shared" ref="OT56:OT60" si="615">IFERROR(TIME(0,ROUNDDOWN(((1/OV56)*60),0),ROUND(((((1/OV56)*60)-ROUNDDOWN(((1/OV56)*60),0))*60),0)),"")</f>
        <v/>
      </c>
      <c r="OU56" s="410" t="str">
        <f>IFERROR(IF(OQ56="PACE_Daniels",(INDEX(BASE!$AE$4:$AH$7,MATCH('Microciclos - Endurance (2)'!OR56,BASE!$AE$4:$AE$7,0),4)),IF(AND(OQ56="vVO2máx",OR56&gt;=35,OR56&lt;=45),"9-11",IF(AND(OQ56="vVO2máx",OR56&gt;45,OR56&lt;=65),"11",IF(AND(OQ56="vVO2máx",OR56&gt;65,OR56&lt;=75),"12-13",IF(AND(OQ56="vVO2máx",OR56&gt;=80,OR56&lt;=85),"14-16",IF(AND(OQ56="vVO2máx",OR56&gt;=85,OR56&lt;100),"17-19",IF(AND(OQ56="vVO2máx",OR56&gt;=100),"20",IF(AND(OQ56="FCR",OR56&gt;40,OR56&lt;=60),"12-13",IF(AND(OQ56="FCR",OR56&gt;60,OR56&lt;=84),"14-16",IF(AND(OQ56="FCR",OR56&gt;=85,OR56&lt;100),"17-19",IF(AND(OQ56="FCR",OR56=100),"20",""))))))))))),"")</f>
        <v/>
      </c>
      <c r="OV56" s="412" t="str">
        <f>IFERROR(IF(OQ56="vVO2máx",(Avaliações!$C$51*'Microciclos - Endurance (2)'!OR56)/100,IF(OQ56="Velocidade_crítica",IF(OR56="80% VC",Avaliações!#REF!*0.8,IF(OR56="100% VC",Avaliações!#REF!*1,IF(OR56="120% VC",Avaliações!#REF!*1.2,IF(OR56="&gt;30%",Avaliações!$C$54*1.3,IF(OR56="&gt;40%",Avaliações!$C$54*1.4,0))))),IF(OQ56="PACE_Daniels",INDEX(BASE!$Q$4:$V$60,MATCH(Avaliações!$C$53,BASE!$Q$4:$Q$60,0),MATCH('Microciclos - Endurance (2)'!OR56,BASE!$Q$4:$V$4,0)),""))),"")</f>
        <v/>
      </c>
      <c r="OW56" s="410" t="s">
        <v>144</v>
      </c>
      <c r="OX56" s="410"/>
      <c r="OY56" s="413" t="str">
        <f t="shared" ref="OY56:OY60" si="616">IFERROR(TIME(0,ROUNDDOWN(((1/PA56)*60),0),ROUND(((((1/PA56)*60)-ROUNDDOWN(((1/PA56)*60),0))*60),0)),"")</f>
        <v/>
      </c>
      <c r="OZ56" s="410" t="str">
        <f>IFERROR(IF(OQ56="PACE_Daniels",(INDEX(BASE!$AE$4:$AH$7,MATCH('Microciclos - Endurance (2)'!OX56,BASE!$AE$4:$AE$7,0),4)),IF(AND(OQ56="vVO2máx",OX56&gt;=35,OX56&lt;=45),"9-11",IF(AND(OQ56="vVO2máx",OX56&gt;45,OX56&lt;=65),"11",IF(AND(OQ56="vVO2máx",OX56&gt;65,OX56&lt;=75),"12-13",IF(AND(OQ56="vVO2máx",OX56&gt;=80,OX56&lt;=85),"14-16",IF(AND(OQ56="vVO2máx",OX56&gt;=85,OX56&lt;100),"17-19",IF(AND(OQ56="vVO2máx",OX56&gt;=100),"20",IF(AND(OQ56="FCR",OX56&gt;40,OX56&lt;=60),"12-13",IF(AND(OQ56="FCR",OX56&gt;60,OX56&lt;=84),"14-16",IF(AND(OQ56="FCR",OX56&gt;=85,OX56&lt;100),"17-19",IF(AND(OQ56="FCR",OX56=100),"20",""))))))))))),"")</f>
        <v/>
      </c>
      <c r="PA56" s="412">
        <f>IFERROR(IF(OW56="vVO2máx",(Avaliações!$C$51*'Microciclos - Endurance (2)'!OX56)/100,IF(OW56="Velocidade_crítica",IF(OX56="80% VC",Avaliações!#REF!*0.8,IF(OX56="100% VC",Avaliações!#REF!*1,IF(OX56="120% VC",Avaliações!#REF!*1.2,IF(OX56="&gt;30%",Avaliações!$C$54*1.3,IF(OX56="&gt;40%",Avaliações!$C$54*1.4,0))))),IF(OW56="PACE_Daniels",INDEX(BASE!$Q$4:$V$60,MATCH(Avaliações!$C$53,BASE!$Q$4:$Q$60,0),MATCH('Microciclos - Endurance (2)'!OX56,BASE!$Q$4:$V$4,0)),0))),"")</f>
        <v>0</v>
      </c>
      <c r="PB56" s="412" t="str">
        <f t="shared" ref="PB56:PB60" si="617">IF(PD56="9-11","Zona 1",IF(PD56="11","Zona 1",IF(PD56="12-13","Zona 2",IF(PD56="14-16","Zona 2",IF(PD56="17-19","Zona 3",IF(PD56="20","Zona 3",""))))))</f>
        <v/>
      </c>
      <c r="PF56" s="410"/>
      <c r="PG56" s="410"/>
      <c r="PH56" s="410"/>
      <c r="PI56" s="410"/>
      <c r="PJ56" s="410">
        <f>IFERROR(PF56*PG56*PH56,"")</f>
        <v>0</v>
      </c>
      <c r="PK56" s="410">
        <f t="shared" ref="PK56:PK60" si="618">IFERROR(PF56*PG56*PI56,"")</f>
        <v>0</v>
      </c>
      <c r="PL56" s="411" t="str">
        <f t="shared" ref="PL56:PL60" si="619">IFERROR(((PH56*PG56*PF56)*(PR56*16.6667))+((PF56*PG56*PI56)*(PW56*16.6667)),"")</f>
        <v/>
      </c>
      <c r="PM56" s="410" t="s">
        <v>144</v>
      </c>
      <c r="PN56" s="410"/>
      <c r="PO56" s="412" t="str">
        <f t="shared" ref="PO56:PO60" si="620">IF(PQ56="9-11","Zona 1",IF(PQ56="11","Zona 1",IF(PQ56="12-13","Zona 2",IF(PQ56="14-16","Zona 2",IF(PQ56="17-19","Zona 3",IF(PQ56="20","Zona 3",""))))))</f>
        <v/>
      </c>
      <c r="PP56" s="413" t="str">
        <f t="shared" ref="PP56:PP60" si="621">IFERROR(TIME(0,ROUNDDOWN(((1/PR56)*60),0),ROUND(((((1/PR56)*60)-ROUNDDOWN(((1/PR56)*60),0))*60),0)),"")</f>
        <v/>
      </c>
      <c r="PQ56" s="410" t="str">
        <f>IFERROR(IF(PM56="PACE_Daniels",(INDEX(BASE!$AE$4:$AH$7,MATCH('Microciclos - Endurance (2)'!PN56,BASE!$AE$4:$AE$7,0),4)),IF(AND(PM56="vVO2máx",PN56&gt;=35,PN56&lt;=45),"9-11",IF(AND(PM56="vVO2máx",PN56&gt;45,PN56&lt;=65),"11",IF(AND(PM56="vVO2máx",PN56&gt;65,PN56&lt;=75),"12-13",IF(AND(PM56="vVO2máx",PN56&gt;=80,PN56&lt;=85),"14-16",IF(AND(PM56="vVO2máx",PN56&gt;=85,PN56&lt;100),"17-19",IF(AND(PM56="vVO2máx",PN56&gt;=100),"20",IF(AND(PM56="FCR",PN56&gt;40,PN56&lt;=60),"12-13",IF(AND(PM56="FCR",PN56&gt;60,PN56&lt;=84),"14-16",IF(AND(PM56="FCR",PN56&gt;=85,PN56&lt;100),"17-19",IF(AND(PM56="FCR",PN56=100),"20",""))))))))))),"")</f>
        <v/>
      </c>
      <c r="PR56" s="412" t="str">
        <f>IFERROR(IF(PM56="vVO2máx",(Avaliações!$C$51*'Microciclos - Endurance (2)'!PN56)/100,IF(PM56="Velocidade_crítica",IF(PN56="80% VC",Avaliações!#REF!*0.8,IF(PN56="100% VC",Avaliações!#REF!*1,IF(PN56="120% VC",Avaliações!#REF!*1.2,IF(PN56="&gt;30%",Avaliações!$C$54*1.3,IF(PN56="&gt;40%",Avaliações!$C$54*1.4,0))))),IF(PM56="PACE_Daniels",INDEX(BASE!$Q$4:$V$60,MATCH(Avaliações!$C$53,BASE!$Q$4:$Q$60,0),MATCH('Microciclos - Endurance (2)'!PN56,BASE!$Q$4:$V$4,0)),""))),"")</f>
        <v/>
      </c>
      <c r="PS56" s="410" t="s">
        <v>144</v>
      </c>
      <c r="PT56" s="410"/>
      <c r="PU56" s="413" t="str">
        <f t="shared" ref="PU56:PU60" si="622">IFERROR(TIME(0,ROUNDDOWN(((1/PW56)*60),0),ROUND(((((1/PW56)*60)-ROUNDDOWN(((1/PW56)*60),0))*60),0)),"")</f>
        <v/>
      </c>
      <c r="PV56" s="410" t="str">
        <f>IFERROR(IF(PM56="PACE_Daniels",(INDEX(BASE!$AE$4:$AH$7,MATCH('Microciclos - Endurance (2)'!PT56,BASE!$AE$4:$AE$7,0),4)),IF(AND(PM56="vVO2máx",PT56&gt;=35,PT56&lt;=45),"9-11",IF(AND(PM56="vVO2máx",PT56&gt;45,PT56&lt;=65),"11",IF(AND(PM56="vVO2máx",PT56&gt;65,PT56&lt;=75),"12-13",IF(AND(PM56="vVO2máx",PT56&gt;=80,PT56&lt;=85),"14-16",IF(AND(PM56="vVO2máx",PT56&gt;=85,PT56&lt;100),"17-19",IF(AND(PM56="vVO2máx",PT56&gt;=100),"20",IF(AND(PM56="FCR",PT56&gt;40,PT56&lt;=60),"12-13",IF(AND(PM56="FCR",PT56&gt;60,PT56&lt;=84),"14-16",IF(AND(PM56="FCR",PT56&gt;=85,PT56&lt;100),"17-19",IF(AND(PM56="FCR",PT56=100),"20",""))))))))))),"")</f>
        <v/>
      </c>
      <c r="PW56" s="412">
        <f>IFERROR(IF(PS56="vVO2máx",(Avaliações!$C$51*'Microciclos - Endurance (2)'!PT56)/100,IF(PS56="Velocidade_crítica",IF(PT56="80% VC",Avaliações!#REF!*0.8,IF(PT56="100% VC",Avaliações!#REF!*1,IF(PT56="120% VC",Avaliações!#REF!*1.2,IF(PT56="&gt;30%",Avaliações!$C$54*1.3,IF(PT56="&gt;40%",Avaliações!$C$54*1.4,0))))),IF(PS56="PACE_Daniels",INDEX(BASE!$Q$4:$V$60,MATCH(Avaliações!$C$53,BASE!$Q$4:$Q$60,0),MATCH('Microciclos - Endurance (2)'!PT56,BASE!$Q$4:$V$4,0)),0))),"")</f>
        <v>0</v>
      </c>
      <c r="PX56" s="412" t="str">
        <f t="shared" ref="PX56:PX60" si="623">IF(PZ56="9-11","Zona 1",IF(PZ56="11","Zona 1",IF(PZ56="12-13","Zona 2",IF(PZ56="14-16","Zona 2",IF(PZ56="17-19","Zona 3",IF(PZ56="20","Zona 3",""))))))</f>
        <v/>
      </c>
      <c r="QB56" s="410"/>
      <c r="QC56" s="410"/>
      <c r="QD56" s="410"/>
      <c r="QE56" s="410"/>
      <c r="QF56" s="410">
        <f>IFERROR(QB56*QC56*QD56,"")</f>
        <v>0</v>
      </c>
      <c r="QG56" s="410">
        <f t="shared" ref="QG56:QG60" si="624">IFERROR(QB56*QC56*QE56,"")</f>
        <v>0</v>
      </c>
      <c r="QH56" s="411" t="str">
        <f t="shared" ref="QH56:QH60" si="625">IFERROR(((QD56*QC56*QB56)*(QN56*16.6667))+((QB56*QC56*QE56)*(QS56*16.6667)),"")</f>
        <v/>
      </c>
      <c r="QI56" s="410" t="s">
        <v>144</v>
      </c>
      <c r="QJ56" s="410"/>
      <c r="QK56" s="412" t="str">
        <f t="shared" ref="QK56:QK60" si="626">IF(QM56="9-11","Zona 1",IF(QM56="11","Zona 1",IF(QM56="12-13","Zona 2",IF(QM56="14-16","Zona 2",IF(QM56="17-19","Zona 3",IF(QM56="20","Zona 3",""))))))</f>
        <v/>
      </c>
      <c r="QL56" s="413" t="str">
        <f t="shared" ref="QL56:QL60" si="627">IFERROR(TIME(0,ROUNDDOWN(((1/QN56)*60),0),ROUND(((((1/QN56)*60)-ROUNDDOWN(((1/QN56)*60),0))*60),0)),"")</f>
        <v/>
      </c>
      <c r="QM56" s="410" t="str">
        <f>IFERROR(IF(QI56="PACE_Daniels",(INDEX(BASE!$AE$4:$AH$7,MATCH('Microciclos - Endurance (2)'!QJ56,BASE!$AE$4:$AE$7,0),4)),IF(AND(QI56="vVO2máx",QJ56&gt;=35,QJ56&lt;=45),"9-11",IF(AND(QI56="vVO2máx",QJ56&gt;45,QJ56&lt;=65),"11",IF(AND(QI56="vVO2máx",QJ56&gt;65,QJ56&lt;=75),"12-13",IF(AND(QI56="vVO2máx",QJ56&gt;=80,QJ56&lt;=85),"14-16",IF(AND(QI56="vVO2máx",QJ56&gt;=85,QJ56&lt;100),"17-19",IF(AND(QI56="vVO2máx",QJ56&gt;=100),"20",IF(AND(QI56="FCR",QJ56&gt;40,QJ56&lt;=60),"12-13",IF(AND(QI56="FCR",QJ56&gt;60,QJ56&lt;=84),"14-16",IF(AND(QI56="FCR",QJ56&gt;=85,QJ56&lt;100),"17-19",IF(AND(QI56="FCR",QJ56=100),"20",""))))))))))),"")</f>
        <v/>
      </c>
      <c r="QN56" s="412" t="str">
        <f>IFERROR(IF(QI56="vVO2máx",(Avaliações!$C$51*'Microciclos - Endurance (2)'!QJ56)/100,IF(QI56="Velocidade_crítica",IF(QJ56="80% VC",Avaliações!#REF!*0.8,IF(QJ56="100% VC",Avaliações!#REF!*1,IF(QJ56="120% VC",Avaliações!#REF!*1.2,IF(QJ56="&gt;30%",Avaliações!$C$54*1.3,IF(QJ56="&gt;40%",Avaliações!$C$54*1.4,0))))),IF(QI56="PACE_Daniels",INDEX(BASE!$Q$4:$V$60,MATCH(Avaliações!$C$53,BASE!$Q$4:$Q$60,0),MATCH('Microciclos - Endurance (2)'!QJ56,BASE!$Q$4:$V$4,0)),""))),"")</f>
        <v/>
      </c>
      <c r="QO56" s="410" t="s">
        <v>144</v>
      </c>
      <c r="QP56" s="410"/>
      <c r="QQ56" s="413" t="str">
        <f t="shared" ref="QQ56:QQ60" si="628">IFERROR(TIME(0,ROUNDDOWN(((1/QS56)*60),0),ROUND(((((1/QS56)*60)-ROUNDDOWN(((1/QS56)*60),0))*60),0)),"")</f>
        <v/>
      </c>
      <c r="QR56" s="410" t="str">
        <f>IFERROR(IF(QI56="PACE_Daniels",(INDEX(BASE!$AE$4:$AH$7,MATCH('Microciclos - Endurance (2)'!QP56,BASE!$AE$4:$AE$7,0),4)),IF(AND(QI56="vVO2máx",QP56&gt;=35,QP56&lt;=45),"9-11",IF(AND(QI56="vVO2máx",QP56&gt;45,QP56&lt;=65),"11",IF(AND(QI56="vVO2máx",QP56&gt;65,QP56&lt;=75),"12-13",IF(AND(QI56="vVO2máx",QP56&gt;=80,QP56&lt;=85),"14-16",IF(AND(QI56="vVO2máx",QP56&gt;=85,QP56&lt;100),"17-19",IF(AND(QI56="vVO2máx",QP56&gt;=100),"20",IF(AND(QI56="FCR",QP56&gt;40,QP56&lt;=60),"12-13",IF(AND(QI56="FCR",QP56&gt;60,QP56&lt;=84),"14-16",IF(AND(QI56="FCR",QP56&gt;=85,QP56&lt;100),"17-19",IF(AND(QI56="FCR",QP56=100),"20",""))))))))))),"")</f>
        <v/>
      </c>
      <c r="QS56" s="412">
        <f>IFERROR(IF(QO56="vVO2máx",(Avaliações!$C$51*'Microciclos - Endurance (2)'!QP56)/100,IF(QO56="Velocidade_crítica",IF(QP56="80% VC",Avaliações!#REF!*0.8,IF(QP56="100% VC",Avaliações!#REF!*1,IF(QP56="120% VC",Avaliações!#REF!*1.2,IF(QP56="&gt;30%",Avaliações!$C$54*1.3,IF(QP56="&gt;40%",Avaliações!$C$54*1.4,0))))),IF(QO56="PACE_Daniels",INDEX(BASE!$Q$4:$V$60,MATCH(Avaliações!$C$53,BASE!$Q$4:$Q$60,0),MATCH('Microciclos - Endurance (2)'!QP56,BASE!$Q$4:$V$4,0)),0))),"")</f>
        <v>0</v>
      </c>
      <c r="QT56" s="412" t="str">
        <f t="shared" ref="QT56:QT60" si="629">IF(QV56="9-11","Zona 1",IF(QV56="11","Zona 1",IF(QV56="12-13","Zona 2",IF(QV56="14-16","Zona 2",IF(QV56="17-19","Zona 3",IF(QV56="20","Zona 3",""))))))</f>
        <v/>
      </c>
      <c r="QX56" s="410"/>
      <c r="QY56" s="410"/>
      <c r="QZ56" s="410"/>
      <c r="RA56" s="410"/>
      <c r="RB56" s="410">
        <f>IFERROR(QX56*QY56*QZ56,"")</f>
        <v>0</v>
      </c>
      <c r="RC56" s="410">
        <f t="shared" ref="RC56:RC60" si="630">IFERROR(QX56*QY56*RA56,"")</f>
        <v>0</v>
      </c>
      <c r="RD56" s="411" t="str">
        <f t="shared" ref="RD56:RD60" si="631">IFERROR(((QZ56*QY56*QX56)*(RJ56*16.6667))+((QX56*QY56*RA56)*(RO56*16.6667)),"")</f>
        <v/>
      </c>
      <c r="RE56" s="410" t="s">
        <v>144</v>
      </c>
      <c r="RF56" s="410"/>
      <c r="RG56" s="412" t="str">
        <f t="shared" ref="RG56:RG60" si="632">IF(RI56="9-11","Zona 1",IF(RI56="11","Zona 1",IF(RI56="12-13","Zona 2",IF(RI56="14-16","Zona 2",IF(RI56="17-19","Zona 3",IF(RI56="20","Zona 3",""))))))</f>
        <v/>
      </c>
      <c r="RH56" s="413" t="str">
        <f t="shared" ref="RH56:RH60" si="633">IFERROR(TIME(0,ROUNDDOWN(((1/RJ56)*60),0),ROUND(((((1/RJ56)*60)-ROUNDDOWN(((1/RJ56)*60),0))*60),0)),"")</f>
        <v/>
      </c>
      <c r="RI56" s="410" t="str">
        <f>IFERROR(IF(RE56="PACE_Daniels",(INDEX(BASE!$AE$4:$AH$7,MATCH('Microciclos - Endurance (2)'!RF56,BASE!$AE$4:$AE$7,0),4)),IF(AND(RE56="vVO2máx",RF56&gt;=35,RF56&lt;=45),"9-11",IF(AND(RE56="vVO2máx",RF56&gt;45,RF56&lt;=65),"11",IF(AND(RE56="vVO2máx",RF56&gt;65,RF56&lt;=75),"12-13",IF(AND(RE56="vVO2máx",RF56&gt;=80,RF56&lt;=85),"14-16",IF(AND(RE56="vVO2máx",RF56&gt;=85,RF56&lt;100),"17-19",IF(AND(RE56="vVO2máx",RF56&gt;=100),"20",IF(AND(RE56="FCR",RF56&gt;40,RF56&lt;=60),"12-13",IF(AND(RE56="FCR",RF56&gt;60,RF56&lt;=84),"14-16",IF(AND(RE56="FCR",RF56&gt;=85,RF56&lt;100),"17-19",IF(AND(RE56="FCR",RF56=100),"20",""))))))))))),"")</f>
        <v/>
      </c>
      <c r="RJ56" s="412" t="str">
        <f>IFERROR(IF(RE56="vVO2máx",(Avaliações!$C$51*'Microciclos - Endurance (2)'!RF56)/100,IF(RE56="Velocidade_crítica",IF(RF56="80% VC",Avaliações!#REF!*0.8,IF(RF56="100% VC",Avaliações!#REF!*1,IF(RF56="120% VC",Avaliações!#REF!*1.2,IF(RF56="&gt;30%",Avaliações!$C$54*1.3,IF(RF56="&gt;40%",Avaliações!$C$54*1.4,0))))),IF(RE56="PACE_Daniels",INDEX(BASE!$Q$4:$V$60,MATCH(Avaliações!$C$53,BASE!$Q$4:$Q$60,0),MATCH('Microciclos - Endurance (2)'!RF56,BASE!$Q$4:$V$4,0)),""))),"")</f>
        <v/>
      </c>
      <c r="RK56" s="410" t="s">
        <v>144</v>
      </c>
      <c r="RL56" s="410"/>
      <c r="RM56" s="413" t="str">
        <f t="shared" ref="RM56:RM60" si="634">IFERROR(TIME(0,ROUNDDOWN(((1/RO56)*60),0),ROUND(((((1/RO56)*60)-ROUNDDOWN(((1/RO56)*60),0))*60),0)),"")</f>
        <v/>
      </c>
      <c r="RN56" s="410" t="str">
        <f>IFERROR(IF(RE56="PACE_Daniels",(INDEX(BASE!$AE$4:$AH$7,MATCH('Microciclos - Endurance (2)'!RL56,BASE!$AE$4:$AE$7,0),4)),IF(AND(RE56="vVO2máx",RL56&gt;=35,RL56&lt;=45),"9-11",IF(AND(RE56="vVO2máx",RL56&gt;45,RL56&lt;=65),"11",IF(AND(RE56="vVO2máx",RL56&gt;65,RL56&lt;=75),"12-13",IF(AND(RE56="vVO2máx",RL56&gt;=80,RL56&lt;=85),"14-16",IF(AND(RE56="vVO2máx",RL56&gt;=85,RL56&lt;100),"17-19",IF(AND(RE56="vVO2máx",RL56&gt;=100),"20",IF(AND(RE56="FCR",RL56&gt;40,RL56&lt;=60),"12-13",IF(AND(RE56="FCR",RL56&gt;60,RL56&lt;=84),"14-16",IF(AND(RE56="FCR",RL56&gt;=85,RL56&lt;100),"17-19",IF(AND(RE56="FCR",RL56=100),"20",""))))))))))),"")</f>
        <v/>
      </c>
      <c r="RO56" s="412">
        <f>IFERROR(IF(RK56="vVO2máx",(Avaliações!$C$51*'Microciclos - Endurance (2)'!RL56)/100,IF(RK56="Velocidade_crítica",IF(RL56="80% VC",Avaliações!#REF!*0.8,IF(RL56="100% VC",Avaliações!#REF!*1,IF(RL56="120% VC",Avaliações!#REF!*1.2,IF(RL56="&gt;30%",Avaliações!$C$54*1.3,IF(RL56="&gt;40%",Avaliações!$C$54*1.4,0))))),IF(RK56="PACE_Daniels",INDEX(BASE!$Q$4:$V$60,MATCH(Avaliações!$C$53,BASE!$Q$4:$Q$60,0),MATCH('Microciclos - Endurance (2)'!RL56,BASE!$Q$4:$V$4,0)),0))),"")</f>
        <v>0</v>
      </c>
      <c r="RP56" s="412" t="str">
        <f t="shared" ref="RP56:RP60" si="635">IF(RR56="9-11","Zona 1",IF(RR56="11","Zona 1",IF(RR56="12-13","Zona 2",IF(RR56="14-16","Zona 2",IF(RR56="17-19","Zona 3",IF(RR56="20","Zona 3",""))))))</f>
        <v/>
      </c>
      <c r="RT56" s="410"/>
      <c r="RU56" s="410"/>
      <c r="RV56" s="410"/>
      <c r="RW56" s="410"/>
      <c r="RX56" s="410">
        <f>IFERROR(RT56*RU56*RV56,"")</f>
        <v>0</v>
      </c>
      <c r="RY56" s="410">
        <f t="shared" ref="RY56:RY60" si="636">IFERROR(RT56*RU56*RW56,"")</f>
        <v>0</v>
      </c>
      <c r="RZ56" s="411" t="str">
        <f t="shared" ref="RZ56:RZ60" si="637">IFERROR(((RV56*RU56*RT56)*(SF56*16.6667))+((RT56*RU56*RW56)*(SK56*16.6667)),"")</f>
        <v/>
      </c>
      <c r="SA56" s="410" t="s">
        <v>144</v>
      </c>
      <c r="SB56" s="410"/>
      <c r="SC56" s="412" t="str">
        <f t="shared" ref="SC56:SC60" si="638">IF(SE56="9-11","Zona 1",IF(SE56="11","Zona 1",IF(SE56="12-13","Zona 2",IF(SE56="14-16","Zona 2",IF(SE56="17-19","Zona 3",IF(SE56="20","Zona 3",""))))))</f>
        <v/>
      </c>
      <c r="SD56" s="413" t="str">
        <f t="shared" ref="SD56:SD60" si="639">IFERROR(TIME(0,ROUNDDOWN(((1/SF56)*60),0),ROUND(((((1/SF56)*60)-ROUNDDOWN(((1/SF56)*60),0))*60),0)),"")</f>
        <v/>
      </c>
      <c r="SE56" s="410" t="str">
        <f>IFERROR(IF(SA56="PACE_Daniels",(INDEX(BASE!$AE$4:$AH$7,MATCH('Microciclos - Endurance (2)'!SB56,BASE!$AE$4:$AE$7,0),4)),IF(AND(SA56="vVO2máx",SB56&gt;=35,SB56&lt;=45),"9-11",IF(AND(SA56="vVO2máx",SB56&gt;45,SB56&lt;=65),"11",IF(AND(SA56="vVO2máx",SB56&gt;65,SB56&lt;=75),"12-13",IF(AND(SA56="vVO2máx",SB56&gt;=80,SB56&lt;=85),"14-16",IF(AND(SA56="vVO2máx",SB56&gt;=85,SB56&lt;100),"17-19",IF(AND(SA56="vVO2máx",SB56&gt;=100),"20",IF(AND(SA56="FCR",SB56&gt;40,SB56&lt;=60),"12-13",IF(AND(SA56="FCR",SB56&gt;60,SB56&lt;=84),"14-16",IF(AND(SA56="FCR",SB56&gt;=85,SB56&lt;100),"17-19",IF(AND(SA56="FCR",SB56=100),"20",""))))))))))),"")</f>
        <v/>
      </c>
      <c r="SF56" s="412" t="str">
        <f>IFERROR(IF(SA56="vVO2máx",(Avaliações!$C$51*'Microciclos - Endurance (2)'!SB56)/100,IF(SA56="Velocidade_crítica",IF(SB56="80% VC",Avaliações!#REF!*0.8,IF(SB56="100% VC",Avaliações!#REF!*1,IF(SB56="120% VC",Avaliações!#REF!*1.2,IF(SB56="&gt;30%",Avaliações!$C$54*1.3,IF(SB56="&gt;40%",Avaliações!$C$54*1.4,0))))),IF(SA56="PACE_Daniels",INDEX(BASE!$Q$4:$V$60,MATCH(Avaliações!$C$53,BASE!$Q$4:$Q$60,0),MATCH('Microciclos - Endurance (2)'!SB56,BASE!$Q$4:$V$4,0)),""))),"")</f>
        <v/>
      </c>
      <c r="SG56" s="410" t="s">
        <v>144</v>
      </c>
      <c r="SH56" s="410"/>
      <c r="SI56" s="413" t="str">
        <f t="shared" ref="SI56:SI60" si="640">IFERROR(TIME(0,ROUNDDOWN(((1/SK56)*60),0),ROUND(((((1/SK56)*60)-ROUNDDOWN(((1/SK56)*60),0))*60),0)),"")</f>
        <v/>
      </c>
      <c r="SJ56" s="410" t="str">
        <f>IFERROR(IF(SA56="PACE_Daniels",(INDEX(BASE!$AE$4:$AH$7,MATCH('Microciclos - Endurance (2)'!SH56,BASE!$AE$4:$AE$7,0),4)),IF(AND(SA56="vVO2máx",SH56&gt;=35,SH56&lt;=45),"9-11",IF(AND(SA56="vVO2máx",SH56&gt;45,SH56&lt;=65),"11",IF(AND(SA56="vVO2máx",SH56&gt;65,SH56&lt;=75),"12-13",IF(AND(SA56="vVO2máx",SH56&gt;=80,SH56&lt;=85),"14-16",IF(AND(SA56="vVO2máx",SH56&gt;=85,SH56&lt;100),"17-19",IF(AND(SA56="vVO2máx",SH56&gt;=100),"20",IF(AND(SA56="FCR",SH56&gt;40,SH56&lt;=60),"12-13",IF(AND(SA56="FCR",SH56&gt;60,SH56&lt;=84),"14-16",IF(AND(SA56="FCR",SH56&gt;=85,SH56&lt;100),"17-19",IF(AND(SA56="FCR",SH56=100),"20",""))))))))))),"")</f>
        <v/>
      </c>
      <c r="SK56" s="412">
        <f>IFERROR(IF(SG56="vVO2máx",(Avaliações!$C$51*'Microciclos - Endurance (2)'!SH56)/100,IF(SG56="Velocidade_crítica",IF(SH56="80% VC",Avaliações!#REF!*0.8,IF(SH56="100% VC",Avaliações!#REF!*1,IF(SH56="120% VC",Avaliações!#REF!*1.2,IF(SH56="&gt;30%",Avaliações!$C$54*1.3,IF(SH56="&gt;40%",Avaliações!$C$54*1.4,0))))),IF(SG56="PACE_Daniels",INDEX(BASE!$Q$4:$V$60,MATCH(Avaliações!$C$53,BASE!$Q$4:$Q$60,0),MATCH('Microciclos - Endurance (2)'!SH56,BASE!$Q$4:$V$4,0)),0))),"")</f>
        <v>0</v>
      </c>
      <c r="SL56" s="412" t="str">
        <f t="shared" ref="SL56:SL60" si="641">IF(SN56="9-11","Zona 1",IF(SN56="11","Zona 1",IF(SN56="12-13","Zona 2",IF(SN56="14-16","Zona 2",IF(SN56="17-19","Zona 3",IF(SN56="20","Zona 3",""))))))</f>
        <v/>
      </c>
      <c r="SP56" s="410"/>
      <c r="SQ56" s="410"/>
      <c r="SR56" s="410"/>
      <c r="SS56" s="410"/>
      <c r="ST56" s="410">
        <f>IFERROR(SP56*SQ56*SR56,"")</f>
        <v>0</v>
      </c>
      <c r="SU56" s="410">
        <f t="shared" ref="SU56:SU60" si="642">IFERROR(SP56*SQ56*SS56,"")</f>
        <v>0</v>
      </c>
      <c r="SV56" s="411" t="str">
        <f t="shared" ref="SV56:SV60" si="643">IFERROR(((SR56*SQ56*SP56)*(TB56*16.6667))+((SP56*SQ56*SS56)*(TG56*16.6667)),"")</f>
        <v/>
      </c>
      <c r="SW56" s="410" t="s">
        <v>144</v>
      </c>
      <c r="SX56" s="410"/>
      <c r="SY56" s="412" t="str">
        <f t="shared" ref="SY56:SY60" si="644">IF(TA56="9-11","Zona 1",IF(TA56="11","Zona 1",IF(TA56="12-13","Zona 2",IF(TA56="14-16","Zona 2",IF(TA56="17-19","Zona 3",IF(TA56="20","Zona 3",""))))))</f>
        <v/>
      </c>
      <c r="SZ56" s="413" t="str">
        <f t="shared" ref="SZ56:SZ60" si="645">IFERROR(TIME(0,ROUNDDOWN(((1/TB56)*60),0),ROUND(((((1/TB56)*60)-ROUNDDOWN(((1/TB56)*60),0))*60),0)),"")</f>
        <v/>
      </c>
      <c r="TA56" s="410" t="str">
        <f>IFERROR(IF(SW56="PACE_Daniels",(INDEX(BASE!$AE$4:$AH$7,MATCH('Microciclos - Endurance (2)'!SX56,BASE!$AE$4:$AE$7,0),4)),IF(AND(SW56="vVO2máx",SX56&gt;=35,SX56&lt;=45),"9-11",IF(AND(SW56="vVO2máx",SX56&gt;45,SX56&lt;=65),"11",IF(AND(SW56="vVO2máx",SX56&gt;65,SX56&lt;=75),"12-13",IF(AND(SW56="vVO2máx",SX56&gt;=80,SX56&lt;=85),"14-16",IF(AND(SW56="vVO2máx",SX56&gt;=85,SX56&lt;100),"17-19",IF(AND(SW56="vVO2máx",SX56&gt;=100),"20",IF(AND(SW56="FCR",SX56&gt;40,SX56&lt;=60),"12-13",IF(AND(SW56="FCR",SX56&gt;60,SX56&lt;=84),"14-16",IF(AND(SW56="FCR",SX56&gt;=85,SX56&lt;100),"17-19",IF(AND(SW56="FCR",SX56=100),"20",""))))))))))),"")</f>
        <v/>
      </c>
      <c r="TB56" s="412" t="str">
        <f>IFERROR(IF(SW56="vVO2máx",(Avaliações!$C$51*'Microciclos - Endurance (2)'!SX56)/100,IF(SW56="Velocidade_crítica",IF(SX56="80% VC",Avaliações!#REF!*0.8,IF(SX56="100% VC",Avaliações!#REF!*1,IF(SX56="120% VC",Avaliações!#REF!*1.2,IF(SX56="&gt;30%",Avaliações!$C$54*1.3,IF(SX56="&gt;40%",Avaliações!$C$54*1.4,0))))),IF(SW56="PACE_Daniels",INDEX(BASE!$Q$4:$V$60,MATCH(Avaliações!$C$53,BASE!$Q$4:$Q$60,0),MATCH('Microciclos - Endurance (2)'!SX56,BASE!$Q$4:$V$4,0)),""))),"")</f>
        <v/>
      </c>
      <c r="TC56" s="410" t="s">
        <v>144</v>
      </c>
      <c r="TD56" s="410"/>
      <c r="TE56" s="413" t="str">
        <f t="shared" ref="TE56:TE60" si="646">IFERROR(TIME(0,ROUNDDOWN(((1/TG56)*60),0),ROUND(((((1/TG56)*60)-ROUNDDOWN(((1/TG56)*60),0))*60),0)),"")</f>
        <v/>
      </c>
      <c r="TF56" s="410" t="str">
        <f>IFERROR(IF(SW56="PACE_Daniels",(INDEX(BASE!$AE$4:$AH$7,MATCH('Microciclos - Endurance (2)'!TD56,BASE!$AE$4:$AE$7,0),4)),IF(AND(SW56="vVO2máx",TD56&gt;=35,TD56&lt;=45),"9-11",IF(AND(SW56="vVO2máx",TD56&gt;45,TD56&lt;=65),"11",IF(AND(SW56="vVO2máx",TD56&gt;65,TD56&lt;=75),"12-13",IF(AND(SW56="vVO2máx",TD56&gt;=80,TD56&lt;=85),"14-16",IF(AND(SW56="vVO2máx",TD56&gt;=85,TD56&lt;100),"17-19",IF(AND(SW56="vVO2máx",TD56&gt;=100),"20",IF(AND(SW56="FCR",TD56&gt;40,TD56&lt;=60),"12-13",IF(AND(SW56="FCR",TD56&gt;60,TD56&lt;=84),"14-16",IF(AND(SW56="FCR",TD56&gt;=85,TD56&lt;100),"17-19",IF(AND(SW56="FCR",TD56=100),"20",""))))))))))),"")</f>
        <v/>
      </c>
      <c r="TG56" s="412">
        <f>IFERROR(IF(TC56="vVO2máx",(Avaliações!$C$51*'Microciclos - Endurance (2)'!TD56)/100,IF(TC56="Velocidade_crítica",IF(TD56="80% VC",Avaliações!#REF!*0.8,IF(TD56="100% VC",Avaliações!#REF!*1,IF(TD56="120% VC",Avaliações!#REF!*1.2,IF(TD56="&gt;30%",Avaliações!$C$54*1.3,IF(TD56="&gt;40%",Avaliações!$C$54*1.4,0))))),IF(TC56="PACE_Daniels",INDEX(BASE!$Q$4:$V$60,MATCH(Avaliações!$C$53,BASE!$Q$4:$Q$60,0),MATCH('Microciclos - Endurance (2)'!TD56,BASE!$Q$4:$V$4,0)),0))),"")</f>
        <v>0</v>
      </c>
      <c r="TH56" s="412" t="str">
        <f t="shared" ref="TH56:TH60" si="647">IF(TJ56="9-11","Zona 1",IF(TJ56="11","Zona 1",IF(TJ56="12-13","Zona 2",IF(TJ56="14-16","Zona 2",IF(TJ56="17-19","Zona 3",IF(TJ56="20","Zona 3",""))))))</f>
        <v/>
      </c>
    </row>
    <row r="57" spans="2:528">
      <c r="D57" s="410"/>
      <c r="E57" s="410"/>
      <c r="F57" s="410"/>
      <c r="G57" s="410"/>
      <c r="H57" s="410">
        <f t="shared" ref="H57:H60" si="648">IFERROR(D57*E57*F57,"")</f>
        <v>0</v>
      </c>
      <c r="I57" s="410">
        <f t="shared" si="504"/>
        <v>0</v>
      </c>
      <c r="J57" s="411" t="str">
        <f t="shared" si="505"/>
        <v/>
      </c>
      <c r="K57" s="410" t="s">
        <v>144</v>
      </c>
      <c r="L57" s="410"/>
      <c r="M57" s="412" t="str">
        <f t="shared" si="506"/>
        <v/>
      </c>
      <c r="N57" s="413" t="str">
        <f t="shared" si="507"/>
        <v/>
      </c>
      <c r="O57" s="410" t="str">
        <f>IFERROR(IF(K57="PACE_Daniels",(INDEX(BASE!$AE$4:$AH$8,MATCH('Microciclos - Endurance (2)'!L57,BASE!$AE$4:$AE$8,0),4)),IF(AND(K57="vVO2máx",L57&gt;=35,L57&lt;=45),"9-11",IF(AND(K57="vVO2máx",L57&gt;45,L57&lt;=65),"11",IF(AND(K57="vVO2máx",L57&gt;65,L57&lt;=75),"12-13",IF(AND(K57="vVO2máx",L57&gt;=80,L57&lt;=85),"14-16",IF(AND(K57="vVO2máx",L57&gt;=85,L57&lt;100),"17-19",IF(AND(K57="vVO2máx",L57&gt;=100),"20",IF(AND(K57="FCR",L57&gt;40,L57&lt;=60),"12-13",IF(AND(K57="FCR",L57&gt;60,L57&lt;=84),"14-16",IF(AND(K57="FCR",L57&gt;=85,L57&lt;100),"17-19",IF(AND(K57="FCR",L57=100),"20",""))))))))))),"")</f>
        <v/>
      </c>
      <c r="P57" s="412" t="str">
        <f>IFERROR(IF(K57="vVO2máx",(Avaliações!$C$51*'Microciclos - Endurance (2)'!L57)/100,IF(K57="Velocidade_crítica",IF(L57="80% VC",Avaliações!#REF!*0.8,IF(L57="100% VC",Avaliações!#REF!*1,IF(L57="120% VC",Avaliações!#REF!*1.2,IF(L57="&gt;30%",Avaliações!$C$54*1.3,IF(L57="&gt;40%",Avaliações!$C$54*1.4,0))))),IF(K57="PACE_Daniels",INDEX(BASE!$Q$4:$V$60,MATCH(Avaliações!$C$53,BASE!$Q$4:$Q$60,0),MATCH('Microciclos - Endurance (2)'!L57,BASE!$Q$4:$V$4,0)),""))),"")</f>
        <v/>
      </c>
      <c r="Q57" s="410" t="s">
        <v>144</v>
      </c>
      <c r="R57" s="410"/>
      <c r="S57" s="413" t="str">
        <f t="shared" si="508"/>
        <v/>
      </c>
      <c r="T57" s="410" t="str">
        <f>IFERROR(IF(K57="PACE_Daniels",(INDEX(BASE!$AE$4:$AH$7,MATCH('Microciclos - Endurance (2)'!R57,BASE!$AE$4:$AE$7,0),4)),IF(AND(K57="vVO2máx",R57&gt;=35,R57&lt;=45),"9-11",IF(AND(K57="vVO2máx",R57&gt;45,R57&lt;=65),"11",IF(AND(K57="vVO2máx",R57&gt;65,R57&lt;=75),"12-13",IF(AND(K57="vVO2máx",R57&gt;=80,R57&lt;=85),"14-16",IF(AND(K57="vVO2máx",R57&gt;=85,R57&lt;100),"17-19",IF(AND(K57="vVO2máx",R57&gt;=100),"20",IF(AND(K57="FCR",R57&gt;40,R57&lt;=60),"12-13",IF(AND(K57="FCR",R57&gt;60,R57&lt;=84),"14-16",IF(AND(K57="FCR",R57&gt;=85,R57&lt;100),"17-19",IF(AND(K57="FCR",R57=100),"20",""))))))))))),"")</f>
        <v/>
      </c>
      <c r="U57" s="412">
        <f>IFERROR(IF(Q57="vVO2máx",(Avaliações!$C$51*'Microciclos - Endurance (2)'!R57)/100,IF(Q57="Velocidade_crítica",IF(R57="80% VC",Avaliações!#REF!*0.8,IF(R57="100% VC",Avaliações!#REF!*1,IF(R57="120% VC",Avaliações!#REF!*1.2,IF(R57="&gt;30%",Avaliações!$C$54*1.3,IF(R57="&gt;40%",Avaliações!$C$54*1.4,0))))),IF(Q57="PACE_Daniels",INDEX(BASE!$Q$4:$V$60,MATCH(Avaliações!$C$53,BASE!$Q$4:$Q$60,0),MATCH('Microciclos - Endurance (2)'!R57,BASE!$Q$4:$V$4,0)),0))),"")</f>
        <v>0</v>
      </c>
      <c r="V57" s="412" t="str">
        <f t="shared" si="509"/>
        <v/>
      </c>
      <c r="Z57" s="410"/>
      <c r="AA57" s="410"/>
      <c r="AB57" s="410"/>
      <c r="AC57" s="410"/>
      <c r="AD57" s="410">
        <f t="shared" ref="AD57:AD60" si="649">IFERROR(Z57*AA57*AB57,"")</f>
        <v>0</v>
      </c>
      <c r="AE57" s="410">
        <f t="shared" si="510"/>
        <v>0</v>
      </c>
      <c r="AF57" s="411" t="str">
        <f t="shared" si="511"/>
        <v/>
      </c>
      <c r="AG57" s="410" t="s">
        <v>144</v>
      </c>
      <c r="AH57" s="410"/>
      <c r="AI57" s="412" t="str">
        <f t="shared" si="512"/>
        <v/>
      </c>
      <c r="AJ57" s="413" t="str">
        <f t="shared" si="513"/>
        <v/>
      </c>
      <c r="AK57" s="410" t="str">
        <f>IFERROR(IF(AG57="PACE_Daniels",(INDEX(BASE!$AE$4:$AH$8,MATCH('Microciclos - Endurance (2)'!AH57,BASE!$AE$4:$AE$8,0),4)),IF(AND(AG57="vVO2máx",AH57&gt;=35,AH57&lt;=45),"9-11",IF(AND(AG57="vVO2máx",AH57&gt;45,AH57&lt;=65),"11",IF(AND(AG57="vVO2máx",AH57&gt;65,AH57&lt;=75),"12-13",IF(AND(AG57="vVO2máx",AH57&gt;=80,AH57&lt;=85),"14-16",IF(AND(AG57="vVO2máx",AH57&gt;=85,AH57&lt;100),"17-19",IF(AND(AG57="vVO2máx",AH57&gt;=100),"20",IF(AND(AG57="FCR",AH57&gt;40,AH57&lt;=60),"12-13",IF(AND(AG57="FCR",AH57&gt;60,AH57&lt;=84),"14-16",IF(AND(AG57="FCR",AH57&gt;=85,AH57&lt;100),"17-19",IF(AND(AG57="FCR",AH57=100),"20",""))))))))))),"")</f>
        <v/>
      </c>
      <c r="AL57" s="412" t="str">
        <f>IFERROR(IF(AG57="vVO2máx",(Avaliações!$C$51*'Microciclos - Endurance (2)'!AH57)/100,IF(AG57="Velocidade_crítica",IF(AH57="80% VC",Avaliações!#REF!*0.8,IF(AH57="100% VC",Avaliações!#REF!*1,IF(AH57="120% VC",Avaliações!#REF!*1.2,IF(AH57="&gt;30%",Avaliações!$C$54*1.3,IF(AH57="&gt;40%",Avaliações!$C$54*1.4,0))))),IF(AG57="PACE_Daniels",INDEX(BASE!$Q$4:$V$60,MATCH(Avaliações!$C$53,BASE!$Q$4:$Q$60,0),MATCH('Microciclos - Endurance (2)'!AH57,BASE!$Q$4:$V$4,0)),""))),"")</f>
        <v/>
      </c>
      <c r="AM57" s="410" t="s">
        <v>144</v>
      </c>
      <c r="AN57" s="410"/>
      <c r="AO57" s="413" t="str">
        <f t="shared" si="514"/>
        <v/>
      </c>
      <c r="AP57" s="410" t="str">
        <f>IFERROR(IF(AG57="PACE_Daniels",(INDEX(BASE!$AE$4:$AH$7,MATCH('Microciclos - Endurance (2)'!AN57,BASE!$AE$4:$AE$7,0),4)),IF(AND(AG57="vVO2máx",AN57&gt;=35,AN57&lt;=45),"9-11",IF(AND(AG57="vVO2máx",AN57&gt;45,AN57&lt;=65),"11",IF(AND(AG57="vVO2máx",AN57&gt;65,AN57&lt;=75),"12-13",IF(AND(AG57="vVO2máx",AN57&gt;=80,AN57&lt;=85),"14-16",IF(AND(AG57="vVO2máx",AN57&gt;=85,AN57&lt;100),"17-19",IF(AND(AG57="vVO2máx",AN57&gt;=100),"20",IF(AND(AG57="FCR",AN57&gt;40,AN57&lt;=60),"12-13",IF(AND(AG57="FCR",AN57&gt;60,AN57&lt;=84),"14-16",IF(AND(AG57="FCR",AN57&gt;=85,AN57&lt;100),"17-19",IF(AND(AG57="FCR",AN57=100),"20",""))))))))))),"")</f>
        <v/>
      </c>
      <c r="AQ57" s="412">
        <f>IFERROR(IF(AM57="vVO2máx",(Avaliações!$C$51*'Microciclos - Endurance (2)'!AN57)/100,IF(AM57="Velocidade_crítica",IF(AN57="80% VC",Avaliações!#REF!*0.8,IF(AN57="100% VC",Avaliações!#REF!*1,IF(AN57="120% VC",Avaliações!#REF!*1.2,IF(AN57="&gt;30%",Avaliações!$C$54*1.3,IF(AN57="&gt;40%",Avaliações!$C$54*1.4,0))))),IF(AM57="PACE_Daniels",INDEX(BASE!$Q$4:$V$60,MATCH(Avaliações!$C$53,BASE!$Q$4:$Q$60,0),MATCH('Microciclos - Endurance (2)'!AN57,BASE!$Q$4:$V$4,0)),0))),"")</f>
        <v>0</v>
      </c>
      <c r="AR57" s="412" t="str">
        <f t="shared" si="515"/>
        <v/>
      </c>
      <c r="AV57" s="410"/>
      <c r="AW57" s="410"/>
      <c r="AX57" s="410"/>
      <c r="AY57" s="410"/>
      <c r="AZ57" s="410">
        <f t="shared" ref="AZ57:AZ60" si="650">IFERROR(AV57*AW57*AX57,"")</f>
        <v>0</v>
      </c>
      <c r="BA57" s="410">
        <f t="shared" si="516"/>
        <v>0</v>
      </c>
      <c r="BB57" s="411" t="str">
        <f t="shared" si="517"/>
        <v/>
      </c>
      <c r="BC57" s="410" t="s">
        <v>144</v>
      </c>
      <c r="BD57" s="410"/>
      <c r="BE57" s="412" t="str">
        <f t="shared" si="518"/>
        <v/>
      </c>
      <c r="BF57" s="413" t="str">
        <f t="shared" si="519"/>
        <v/>
      </c>
      <c r="BG57" s="410" t="str">
        <f>IFERROR(IF(BC57="PACE_Daniels",(INDEX(BASE!$AE$4:$AH$7,MATCH('Microciclos - Endurance (2)'!BD57,BASE!$AE$4:$AE$7,0),4)),IF(AND(BC57="vVO2máx",BD57&gt;=35,BD57&lt;=45),"9-11",IF(AND(BC57="vVO2máx",BD57&gt;45,BD57&lt;=65),"11",IF(AND(BC57="vVO2máx",BD57&gt;65,BD57&lt;=75),"12-13",IF(AND(BC57="vVO2máx",BD57&gt;=80,BD57&lt;=85),"14-16",IF(AND(BC57="vVO2máx",BD57&gt;=85,BD57&lt;100),"17-19",IF(AND(BC57="vVO2máx",BD57&gt;=100),"20",IF(AND(BC57="FCR",BD57&gt;40,BD57&lt;=60),"12-13",IF(AND(BC57="FCR",BD57&gt;60,BD57&lt;=84),"14-16",IF(AND(BC57="FCR",BD57&gt;=85,BD57&lt;100),"17-19",IF(AND(BC57="FCR",BD57=100),"20",""))))))))))),"")</f>
        <v/>
      </c>
      <c r="BH57" s="412" t="str">
        <f>IFERROR(IF(BC57="vVO2máx",(Avaliações!$C$51*'Microciclos - Endurance (2)'!BD57)/100,IF(BC57="Velocidade_crítica",IF(BD57="80% VC",Avaliações!#REF!*0.8,IF(BD57="100% VC",Avaliações!#REF!*1,IF(BD57="120% VC",Avaliações!#REF!*1.2,IF(BD57="&gt;30%",Avaliações!$C$54*1.3,IF(BD57="&gt;40%",Avaliações!$C$54*1.4,0))))),IF(BC57="PACE_Daniels",INDEX(BASE!$Q$4:$V$60,MATCH(Avaliações!$C$53,BASE!$Q$4:$Q$60,0),MATCH('Microciclos - Endurance (2)'!BD57,BASE!$Q$4:$V$4,0)),""))),"")</f>
        <v/>
      </c>
      <c r="BI57" s="410" t="s">
        <v>144</v>
      </c>
      <c r="BJ57" s="410"/>
      <c r="BK57" s="413" t="str">
        <f t="shared" si="520"/>
        <v/>
      </c>
      <c r="BL57" s="410" t="str">
        <f>IFERROR(IF(BC57="PACE_Daniels",(INDEX(BASE!$AE$4:$AH$7,MATCH('Microciclos - Endurance (2)'!BJ57,BASE!$AE$4:$AE$7,0),4)),IF(AND(BC57="vVO2máx",BJ57&gt;=35,BJ57&lt;=45),"9-11",IF(AND(BC57="vVO2máx",BJ57&gt;45,BJ57&lt;=65),"11",IF(AND(BC57="vVO2máx",BJ57&gt;65,BJ57&lt;=75),"12-13",IF(AND(BC57="vVO2máx",BJ57&gt;=80,BJ57&lt;=85),"14-16",IF(AND(BC57="vVO2máx",BJ57&gt;=85,BJ57&lt;100),"17-19",IF(AND(BC57="vVO2máx",BJ57&gt;=100),"20",IF(AND(BC57="FCR",BJ57&gt;40,BJ57&lt;=60),"12-13",IF(AND(BC57="FCR",BJ57&gt;60,BJ57&lt;=84),"14-16",IF(AND(BC57="FCR",BJ57&gt;=85,BJ57&lt;100),"17-19",IF(AND(BC57="FCR",BJ57=100),"20",""))))))))))),"")</f>
        <v/>
      </c>
      <c r="BM57" s="412">
        <f>IFERROR(IF(BI57="vVO2máx",(Avaliações!$C$51*'Microciclos - Endurance (2)'!BJ57)/100,IF(BI57="Velocidade_crítica",IF(BJ57="80% VC",Avaliações!#REF!*0.8,IF(BJ57="100% VC",Avaliações!#REF!*1,IF(BJ57="120% VC",Avaliações!#REF!*1.2,IF(BJ57="&gt;30%",Avaliações!$C$54*1.3,IF(BJ57="&gt;40%",Avaliações!$C$54*1.4,0))))),IF(BI57="PACE_Daniels",INDEX(BASE!$Q$4:$V$60,MATCH(Avaliações!$C$53,BASE!$Q$4:$Q$60,0),MATCH('Microciclos - Endurance (2)'!BJ57,BASE!$Q$4:$V$4,0)),0))),"")</f>
        <v>0</v>
      </c>
      <c r="BN57" s="412" t="str">
        <f t="shared" si="521"/>
        <v/>
      </c>
      <c r="BR57" s="410"/>
      <c r="BS57" s="410"/>
      <c r="BT57" s="410"/>
      <c r="BU57" s="410"/>
      <c r="BV57" s="410">
        <f t="shared" ref="BV57:BV60" si="651">IFERROR(BR57*BS57*BT57,"")</f>
        <v>0</v>
      </c>
      <c r="BW57" s="410">
        <f t="shared" si="522"/>
        <v>0</v>
      </c>
      <c r="BX57" s="411" t="str">
        <f t="shared" si="523"/>
        <v/>
      </c>
      <c r="BY57" s="410" t="s">
        <v>144</v>
      </c>
      <c r="BZ57" s="410"/>
      <c r="CA57" s="412" t="str">
        <f t="shared" si="524"/>
        <v/>
      </c>
      <c r="CB57" s="413" t="str">
        <f t="shared" si="525"/>
        <v/>
      </c>
      <c r="CC57" s="410" t="str">
        <f>IFERROR(IF(BY57="PACE_Daniels",(INDEX(BASE!$AE$4:$AH$7,MATCH('Microciclos - Endurance (2)'!BZ57,BASE!$AE$4:$AE$7,0),4)),IF(AND(BY57="vVO2máx",BZ57&gt;=35,BZ57&lt;=45),"9-11",IF(AND(BY57="vVO2máx",BZ57&gt;45,BZ57&lt;=65),"11",IF(AND(BY57="vVO2máx",BZ57&gt;65,BZ57&lt;=75),"12-13",IF(AND(BY57="vVO2máx",BZ57&gt;=80,BZ57&lt;=85),"14-16",IF(AND(BY57="vVO2máx",BZ57&gt;=85,BZ57&lt;100),"17-19",IF(AND(BY57="vVO2máx",BZ57&gt;=100),"20",IF(AND(BY57="FCR",BZ57&gt;40,BZ57&lt;=60),"12-13",IF(AND(BY57="FCR",BZ57&gt;60,BZ57&lt;=84),"14-16",IF(AND(BY57="FCR",BZ57&gt;=85,BZ57&lt;100),"17-19",IF(AND(BY57="FCR",BZ57=100),"20",""))))))))))),"")</f>
        <v/>
      </c>
      <c r="CD57" s="412" t="str">
        <f>IFERROR(IF(BY57="vVO2máx",(Avaliações!$C$51*'Microciclos - Endurance (2)'!BZ57)/100,IF(BY57="Velocidade_crítica",IF(BZ57="80% VC",Avaliações!#REF!*0.8,IF(BZ57="100% VC",Avaliações!#REF!*1,IF(BZ57="120% VC",Avaliações!#REF!*1.2,IF(BZ57="&gt;30%",Avaliações!$C$54*1.3,IF(BZ57="&gt;40%",Avaliações!$C$54*1.4,0))))),IF(BY57="PACE_Daniels",INDEX(BASE!$Q$4:$V$60,MATCH(Avaliações!$C$53,BASE!$Q$4:$Q$60,0),MATCH('Microciclos - Endurance (2)'!BZ57,BASE!$Q$4:$V$4,0)),""))),"")</f>
        <v/>
      </c>
      <c r="CE57" s="410" t="s">
        <v>144</v>
      </c>
      <c r="CF57" s="410"/>
      <c r="CG57" s="413" t="str">
        <f t="shared" si="526"/>
        <v/>
      </c>
      <c r="CH57" s="410" t="str">
        <f>IFERROR(IF(BY57="PACE_Daniels",(INDEX(BASE!$AE$4:$AH$7,MATCH('Microciclos - Endurance (2)'!CF57,BASE!$AE$4:$AE$7,0),4)),IF(AND(BY57="vVO2máx",CF57&gt;=35,CF57&lt;=45),"9-11",IF(AND(BY57="vVO2máx",CF57&gt;45,CF57&lt;=65),"11",IF(AND(BY57="vVO2máx",CF57&gt;65,CF57&lt;=75),"12-13",IF(AND(BY57="vVO2máx",CF57&gt;=80,CF57&lt;=85),"14-16",IF(AND(BY57="vVO2máx",CF57&gt;=85,CF57&lt;100),"17-19",IF(AND(BY57="vVO2máx",CF57&gt;=100),"20",IF(AND(BY57="FCR",CF57&gt;40,CF57&lt;=60),"12-13",IF(AND(BY57="FCR",CF57&gt;60,CF57&lt;=84),"14-16",IF(AND(BY57="FCR",CF57&gt;=85,CF57&lt;100),"17-19",IF(AND(BY57="FCR",CF57=100),"20",""))))))))))),"")</f>
        <v/>
      </c>
      <c r="CI57" s="412">
        <f>IFERROR(IF(CE57="vVO2máx",(Avaliações!$C$51*'Microciclos - Endurance (2)'!CF57)/100,IF(CE57="Velocidade_crítica",IF(CF57="80% VC",Avaliações!#REF!*0.8,IF(CF57="100% VC",Avaliações!#REF!*1,IF(CF57="120% VC",Avaliações!#REF!*1.2,IF(CF57="&gt;30%",Avaliações!$C$54*1.3,IF(CF57="&gt;40%",Avaliações!$C$54*1.4,0))))),IF(CE57="PACE_Daniels",INDEX(BASE!$Q$4:$V$60,MATCH(Avaliações!$C$53,BASE!$Q$4:$Q$60,0),MATCH('Microciclos - Endurance (2)'!CF57,BASE!$Q$4:$V$4,0)),0))),"")</f>
        <v>0</v>
      </c>
      <c r="CJ57" s="412" t="str">
        <f t="shared" si="527"/>
        <v/>
      </c>
      <c r="CN57" s="410"/>
      <c r="CO57" s="410"/>
      <c r="CP57" s="410"/>
      <c r="CQ57" s="410"/>
      <c r="CR57" s="410">
        <f t="shared" ref="CR57:CR60" si="652">IFERROR(CN57*CO57*CP57,"")</f>
        <v>0</v>
      </c>
      <c r="CS57" s="410">
        <f t="shared" si="528"/>
        <v>0</v>
      </c>
      <c r="CT57" s="411" t="str">
        <f t="shared" si="529"/>
        <v/>
      </c>
      <c r="CU57" s="410" t="s">
        <v>144</v>
      </c>
      <c r="CV57" s="410"/>
      <c r="CW57" s="412" t="str">
        <f t="shared" si="530"/>
        <v/>
      </c>
      <c r="CX57" s="413" t="str">
        <f t="shared" si="531"/>
        <v/>
      </c>
      <c r="CY57" s="410" t="str">
        <f>IFERROR(IF(CU57="PACE_Daniels",(INDEX(BASE!$AE$4:$AH$7,MATCH('Microciclos - Endurance (2)'!CV57,BASE!$AE$4:$AE$7,0),4)),IF(AND(CU57="vVO2máx",CV57&gt;=35,CV57&lt;=45),"9-11",IF(AND(CU57="vVO2máx",CV57&gt;45,CV57&lt;=65),"11",IF(AND(CU57="vVO2máx",CV57&gt;65,CV57&lt;=75),"12-13",IF(AND(CU57="vVO2máx",CV57&gt;=80,CV57&lt;=85),"14-16",IF(AND(CU57="vVO2máx",CV57&gt;=85,CV57&lt;100),"17-19",IF(AND(CU57="vVO2máx",CV57&gt;=100),"20",IF(AND(CU57="FCR",CV57&gt;40,CV57&lt;=60),"12-13",IF(AND(CU57="FCR",CV57&gt;60,CV57&lt;=84),"14-16",IF(AND(CU57="FCR",CV57&gt;=85,CV57&lt;100),"17-19",IF(AND(CU57="FCR",CV57=100),"20",""))))))))))),"")</f>
        <v/>
      </c>
      <c r="CZ57" s="412" t="str">
        <f>IFERROR(IF(CU57="vVO2máx",(Avaliações!$C$51*'Microciclos - Endurance (2)'!CV57)/100,IF(CU57="Velocidade_crítica",IF(CV57="80% VC",Avaliações!#REF!*0.8,IF(CV57="100% VC",Avaliações!#REF!*1,IF(CV57="120% VC",Avaliações!#REF!*1.2,IF(CV57="&gt;30%",Avaliações!$C$54*1.3,IF(CV57="&gt;40%",Avaliações!$C$54*1.4,0))))),IF(CU57="PACE_Daniels",INDEX(BASE!$Q$4:$V$60,MATCH(Avaliações!$C$53,BASE!$Q$4:$Q$60,0),MATCH('Microciclos - Endurance (2)'!CV57,BASE!$Q$4:$V$4,0)),""))),"")</f>
        <v/>
      </c>
      <c r="DA57" s="410" t="s">
        <v>144</v>
      </c>
      <c r="DB57" s="410"/>
      <c r="DC57" s="413" t="str">
        <f t="shared" si="532"/>
        <v/>
      </c>
      <c r="DD57" s="410" t="str">
        <f>IFERROR(IF(CU57="PACE_Daniels",(INDEX(BASE!$AE$4:$AH$7,MATCH('Microciclos - Endurance (2)'!DB57,BASE!$AE$4:$AE$7,0),4)),IF(AND(CU57="vVO2máx",DB57&gt;=35,DB57&lt;=45),"9-11",IF(AND(CU57="vVO2máx",DB57&gt;45,DB57&lt;=65),"11",IF(AND(CU57="vVO2máx",DB57&gt;65,DB57&lt;=75),"12-13",IF(AND(CU57="vVO2máx",DB57&gt;=80,DB57&lt;=85),"14-16",IF(AND(CU57="vVO2máx",DB57&gt;=85,DB57&lt;100),"17-19",IF(AND(CU57="vVO2máx",DB57&gt;=100),"20",IF(AND(CU57="FCR",DB57&gt;40,DB57&lt;=60),"12-13",IF(AND(CU57="FCR",DB57&gt;60,DB57&lt;=84),"14-16",IF(AND(CU57="FCR",DB57&gt;=85,DB57&lt;100),"17-19",IF(AND(CU57="FCR",DB57=100),"20",""))))))))))),"")</f>
        <v/>
      </c>
      <c r="DE57" s="412">
        <f>IFERROR(IF(DA57="vVO2máx",(Avaliações!$C$51*'Microciclos - Endurance (2)'!DB57)/100,IF(DA57="Velocidade_crítica",IF(DB57="80% VC",Avaliações!#REF!*0.8,IF(DB57="100% VC",Avaliações!#REF!*1,IF(DB57="120% VC",Avaliações!#REF!*1.2,IF(DB57="&gt;30%",Avaliações!$C$54*1.3,IF(DB57="&gt;40%",Avaliações!$C$54*1.4,0))))),IF(DA57="PACE_Daniels",INDEX(BASE!$Q$4:$V$60,MATCH(Avaliações!$C$53,BASE!$Q$4:$Q$60,0),MATCH('Microciclos - Endurance (2)'!DB57,BASE!$Q$4:$V$4,0)),0))),"")</f>
        <v>0</v>
      </c>
      <c r="DF57" s="412" t="str">
        <f t="shared" si="533"/>
        <v/>
      </c>
      <c r="DJ57" s="410"/>
      <c r="DK57" s="410"/>
      <c r="DL57" s="410"/>
      <c r="DM57" s="410"/>
      <c r="DN57" s="410">
        <f t="shared" ref="DN57:DN60" si="653">IFERROR(DJ57*DK57*DL57,"")</f>
        <v>0</v>
      </c>
      <c r="DO57" s="410">
        <f t="shared" si="534"/>
        <v>0</v>
      </c>
      <c r="DP57" s="411" t="str">
        <f t="shared" si="535"/>
        <v/>
      </c>
      <c r="DQ57" s="410" t="s">
        <v>144</v>
      </c>
      <c r="DR57" s="410"/>
      <c r="DS57" s="412" t="str">
        <f t="shared" si="536"/>
        <v/>
      </c>
      <c r="DT57" s="413" t="str">
        <f t="shared" si="537"/>
        <v/>
      </c>
      <c r="DU57" s="410" t="str">
        <f>IFERROR(IF(DQ57="PACE_Daniels",(INDEX(BASE!$AE$4:$AH$8,MATCH('Microciclos - Endurance (2)'!DR57,BASE!$AE$4:$AE$8,0),4)),IF(AND(DQ57="vVO2máx",DR57&gt;=35,DR57&lt;=45),"9-11",IF(AND(DQ57="vVO2máx",DR57&gt;45,DR57&lt;=65),"11",IF(AND(DQ57="vVO2máx",DR57&gt;65,DR57&lt;=75),"12-13",IF(AND(DQ57="vVO2máx",DR57&gt;=80,DR57&lt;=85),"14-16",IF(AND(DQ57="vVO2máx",DR57&gt;=85,DR57&lt;100),"17-19",IF(AND(DQ57="vVO2máx",DR57&gt;=100),"20",IF(AND(DQ57="FCR",DR57&gt;40,DR57&lt;=60),"12-13",IF(AND(DQ57="FCR",DR57&gt;60,DR57&lt;=84),"14-16",IF(AND(DQ57="FCR",DR57&gt;=85,DR57&lt;100),"17-19",IF(AND(DQ57="FCR",DR57=100),"20",""))))))))))),"")</f>
        <v/>
      </c>
      <c r="DV57" s="412" t="str">
        <f>IFERROR(IF(DQ57="vVO2máx",(Avaliações!$C$51*'Microciclos - Endurance (2)'!DR57)/100,IF(DQ57="Velocidade_crítica",IF(DR57="80% VC",Avaliações!#REF!*0.8,IF(DR57="100% VC",Avaliações!#REF!*1,IF(DR57="120% VC",Avaliações!#REF!*1.2,IF(DR57="&gt;30%",Avaliações!$C$54*1.3,IF(DR57="&gt;40%",Avaliações!$C$54*1.4,0))))),IF(DQ57="PACE_Daniels",INDEX(BASE!$Q$4:$V$60,MATCH(Avaliações!$C$53,BASE!$Q$4:$Q$60,0),MATCH('Microciclos - Endurance (2)'!DR57,BASE!$Q$4:$V$4,0)),""))),"")</f>
        <v/>
      </c>
      <c r="DW57" s="410" t="s">
        <v>144</v>
      </c>
      <c r="DX57" s="410"/>
      <c r="DY57" s="413" t="str">
        <f t="shared" si="538"/>
        <v/>
      </c>
      <c r="DZ57" s="410" t="str">
        <f>IFERROR(IF(DW57="PACE_Daniels",(INDEX(BASE!$AE$4:$AH$7,MATCH('Microciclos - Endurance (2)'!DX57,BASE!$AE$4:$AE$7,0),4)),IF(AND(DW57="vVO2máx",DX57&gt;=35,DX57&lt;=45),"9-11",IF(AND(DW57="vVO2máx",DX57&gt;45,DX57&lt;=65),"11",IF(AND(DW57="vVO2máx",DX57&gt;65,DX57&lt;=75),"12-13",IF(AND(DW57="vVO2máx",DX57&gt;=80,DX57&lt;=85),"14-16",IF(AND(DW57="vVO2máx",DX57&gt;=85,DX57&lt;100),"17-19",IF(AND(DW57="vVO2máx",DX57&gt;=100),"20",IF(AND(DW57="FCR",DX57&gt;40,DX57&lt;=60),"12-13",IF(AND(DW57="FCR",DX57&gt;60,DX57&lt;=84),"14-16",IF(AND(DW57="FCR",DX57&gt;=85,DX57&lt;100),"17-19",IF(AND(DW57="FCR",DX57=100),"20",""))))))))))),"")</f>
        <v/>
      </c>
      <c r="EA57" s="412">
        <f>IFERROR(IF(DW57="vVO2máx",(Avaliações!$C$51*'Microciclos - Endurance (2)'!DX57)/100,IF(DW57="Velocidade_crítica",IF(DX57="80% VC",Avaliações!#REF!*0.8,IF(DX57="100% VC",Avaliações!#REF!*1,IF(DX57="120% VC",Avaliações!#REF!*1.2,IF(DX57="&gt;30%",Avaliações!$C$54*1.3,IF(DX57="&gt;40%",Avaliações!$C$54*1.4,0))))),IF(DW57="PACE_Daniels",INDEX(BASE!$Q$4:$V$60,MATCH(Avaliações!$C$53,BASE!$Q$4:$Q$60,0),MATCH('Microciclos - Endurance (2)'!DX57,BASE!$Q$4:$V$4,0)),0))),"")</f>
        <v>0</v>
      </c>
      <c r="EB57" s="412" t="str">
        <f t="shared" si="539"/>
        <v/>
      </c>
      <c r="EF57" s="410"/>
      <c r="EG57" s="410"/>
      <c r="EH57" s="410"/>
      <c r="EI57" s="410"/>
      <c r="EJ57" s="410">
        <f t="shared" ref="EJ57:EJ60" si="654">IFERROR(EF57*EG57*EH57,"")</f>
        <v>0</v>
      </c>
      <c r="EK57" s="410">
        <f t="shared" si="540"/>
        <v>0</v>
      </c>
      <c r="EL57" s="411" t="str">
        <f t="shared" si="541"/>
        <v/>
      </c>
      <c r="EM57" s="410" t="s">
        <v>144</v>
      </c>
      <c r="EN57" s="410"/>
      <c r="EO57" s="412" t="str">
        <f t="shared" si="542"/>
        <v/>
      </c>
      <c r="EP57" s="413" t="str">
        <f t="shared" si="543"/>
        <v/>
      </c>
      <c r="EQ57" s="410" t="str">
        <f>IFERROR(IF(EM57="PACE_Daniels",(INDEX(BASE!$AE$4:$AH$8,MATCH('Microciclos - Endurance (2)'!EN57,BASE!$AE$4:$AE$8,0),4)),IF(AND(EM57="vVO2máx",EN57&gt;=35,EN57&lt;=45),"9-11",IF(AND(EM57="vVO2máx",EN57&gt;45,EN57&lt;=65),"11",IF(AND(EM57="vVO2máx",EN57&gt;65,EN57&lt;=75),"12-13",IF(AND(EM57="vVO2máx",EN57&gt;=80,EN57&lt;=85),"14-16",IF(AND(EM57="vVO2máx",EN57&gt;=85,EN57&lt;100),"17-19",IF(AND(EM57="vVO2máx",EN57&gt;=100),"20",IF(AND(EM57="FCR",EN57&gt;40,EN57&lt;=60),"12-13",IF(AND(EM57="FCR",EN57&gt;60,EN57&lt;=84),"14-16",IF(AND(EM57="FCR",EN57&gt;=85,EN57&lt;100),"17-19",IF(AND(EM57="FCR",EN57=100),"20",""))))))))))),"")</f>
        <v/>
      </c>
      <c r="ER57" s="412" t="str">
        <f>IFERROR(IF(EM57="vVO2máx",(Avaliações!$C$51*'Microciclos - Endurance (2)'!EN57)/100,IF(EM57="Velocidade_crítica",IF(EN57="80% VC",Avaliações!#REF!*0.8,IF(EN57="100% VC",Avaliações!#REF!*1,IF(EN57="120% VC",Avaliações!#REF!*1.2,IF(EN57="&gt;30%",Avaliações!$C$54*1.3,IF(EN57="&gt;40%",Avaliações!$C$54*1.4,0))))),IF(EM57="PACE_Daniels",INDEX(BASE!$Q$4:$V$60,MATCH(Avaliações!$C$53,BASE!$Q$4:$Q$60,0),MATCH('Microciclos - Endurance (2)'!EN57,BASE!$Q$4:$V$4,0)),""))),"")</f>
        <v/>
      </c>
      <c r="ES57" s="410" t="s">
        <v>144</v>
      </c>
      <c r="ET57" s="410"/>
      <c r="EU57" s="413" t="str">
        <f t="shared" si="544"/>
        <v/>
      </c>
      <c r="EV57" s="410" t="str">
        <f>IFERROR(IF(ER57="PACE_Daniels",(INDEX(BASE!$AE$4:$AH$8,MATCH('Microciclos - Endurance (2)'!ES57,BASE!$AE$4:$AE$8,0),4)),IF(AND(ER57="vVO2máx",ES57&gt;=35,ES57&lt;=45),"9-11",IF(AND(ER57="vVO2máx",ES57&gt;45,ES57&lt;=65),"11",IF(AND(ER57="vVO2máx",ES57&gt;65,ES57&lt;=75),"12-13",IF(AND(ER57="vVO2máx",ES57&gt;=80,ES57&lt;=85),"14-16",IF(AND(ER57="vVO2máx",ES57&gt;=85,ES57&lt;100),"17-19",IF(AND(ER57="vVO2máx",ES57&gt;=100),"20",IF(AND(ER57="FCR",ES57&gt;40,ES57&lt;=60),"12-13",IF(AND(ER57="FCR",ES57&gt;60,ES57&lt;=84),"14-16",IF(AND(ER57="FCR",ES57&gt;=85,ES57&lt;100),"17-19",IF(AND(ER57="FCR",ES57=100),"20",""))))))))))),"")</f>
        <v/>
      </c>
      <c r="EW57" s="412">
        <f>IFERROR(IF(ES57="vVO2máx",(Avaliações!$C$51*'Microciclos - Endurance (2)'!ET57)/100,IF(ES57="Velocidade_crítica",IF(ET57="80% VC",Avaliações!#REF!*0.8,IF(ET57="100% VC",Avaliações!#REF!*1,IF(ET57="120% VC",Avaliações!#REF!*1.2,IF(ET57="&gt;30%",Avaliações!$C$54*1.3,IF(ET57="&gt;40%",Avaliações!$C$54*1.4,0))))),IF(ES57="PACE_Daniels",INDEX(BASE!$Q$4:$V$60,MATCH(Avaliações!$C$53,BASE!$Q$4:$Q$60,0),MATCH('Microciclos - Endurance (2)'!ET57,BASE!$Q$4:$V$4,0)),0))),"")</f>
        <v>0</v>
      </c>
      <c r="EX57" s="412" t="str">
        <f t="shared" si="545"/>
        <v/>
      </c>
      <c r="FB57" s="410"/>
      <c r="FC57" s="410"/>
      <c r="FD57" s="410"/>
      <c r="FE57" s="410"/>
      <c r="FF57" s="410">
        <f t="shared" ref="FF57:FF60" si="655">IFERROR(FB57*FC57*FD57,"")</f>
        <v>0</v>
      </c>
      <c r="FG57" s="410">
        <f t="shared" si="546"/>
        <v>0</v>
      </c>
      <c r="FH57" s="411" t="str">
        <f t="shared" si="547"/>
        <v/>
      </c>
      <c r="FI57" s="410" t="s">
        <v>144</v>
      </c>
      <c r="FJ57" s="410"/>
      <c r="FK57" s="412" t="str">
        <f t="shared" si="548"/>
        <v/>
      </c>
      <c r="FL57" s="413" t="str">
        <f t="shared" si="549"/>
        <v/>
      </c>
      <c r="FM57" s="410" t="str">
        <f>IFERROR(IF(FI57="PACE_Daniels",(INDEX(BASE!$AE$4:$AH$7,MATCH('Microciclos - Endurance (2)'!FJ57,BASE!$AE$4:$AE$7,0),4)),IF(AND(FI57="vVO2máx",FJ57&gt;=35,FJ57&lt;=45),"9-11",IF(AND(FI57="vVO2máx",FJ57&gt;45,FJ57&lt;=65),"11",IF(AND(FI57="vVO2máx",FJ57&gt;65,FJ57&lt;=75),"12-13",IF(AND(FI57="vVO2máx",FJ57&gt;=80,FJ57&lt;=85),"14-16",IF(AND(FI57="vVO2máx",FJ57&gt;=85,FJ57&lt;100),"17-19",IF(AND(FI57="vVO2máx",FJ57&gt;=100),"20",IF(AND(FI57="FCR",FJ57&gt;40,FJ57&lt;=60),"12-13",IF(AND(FI57="FCR",FJ57&gt;60,FJ57&lt;=84),"14-16",IF(AND(FI57="FCR",FJ57&gt;=85,FJ57&lt;100),"17-19",IF(AND(FI57="FCR",FJ57=100),"20",""))))))))))),"")</f>
        <v/>
      </c>
      <c r="FN57" s="412" t="str">
        <f>IFERROR(IF(FI57="vVO2máx",(Avaliações!$C$51*'Microciclos - Endurance (2)'!FJ57)/100,IF(FI57="Velocidade_crítica",IF(FJ57="80% VC",Avaliações!#REF!*0.8,IF(FJ57="100% VC",Avaliações!#REF!*1,IF(FJ57="120% VC",Avaliações!#REF!*1.2,IF(FJ57="&gt;30%",Avaliações!$C$54*1.3,IF(FJ57="&gt;40%",Avaliações!$C$54*1.4,0))))),IF(FI57="PACE_Daniels",INDEX(BASE!$Q$4:$V$60,MATCH(Avaliações!$C$53,BASE!$Q$4:$Q$60,0),MATCH('Microciclos - Endurance (2)'!FJ57,BASE!$Q$4:$V$4,0)),""))),"")</f>
        <v/>
      </c>
      <c r="FO57" s="410" t="s">
        <v>144</v>
      </c>
      <c r="FP57" s="410"/>
      <c r="FQ57" s="413" t="str">
        <f t="shared" si="550"/>
        <v/>
      </c>
      <c r="FR57" s="410" t="str">
        <f>IFERROR(IF(FI57="PACE_Daniels",(INDEX(BASE!$AE$4:$AH$7,MATCH('Microciclos - Endurance (2)'!FP57,BASE!$AE$4:$AE$7,0),4)),IF(AND(FI57="vVO2máx",FP57&gt;=35,FP57&lt;=45),"9-11",IF(AND(FI57="vVO2máx",FP57&gt;45,FP57&lt;=65),"11",IF(AND(FI57="vVO2máx",FP57&gt;65,FP57&lt;=75),"12-13",IF(AND(FI57="vVO2máx",FP57&gt;=80,FP57&lt;=85),"14-16",IF(AND(FI57="vVO2máx",FP57&gt;=85,FP57&lt;100),"17-19",IF(AND(FI57="vVO2máx",FP57&gt;=100),"20",IF(AND(FI57="FCR",FP57&gt;40,FP57&lt;=60),"12-13",IF(AND(FI57="FCR",FP57&gt;60,FP57&lt;=84),"14-16",IF(AND(FI57="FCR",FP57&gt;=85,FP57&lt;100),"17-19",IF(AND(FI57="FCR",FP57=100),"20",""))))))))))),"")</f>
        <v/>
      </c>
      <c r="FS57" s="412">
        <f>IFERROR(IF(FO57="vVO2máx",(Avaliações!$C$51*'Microciclos - Endurance (2)'!FP57)/100,IF(FO57="Velocidade_crítica",IF(FP57="80% VC",Avaliações!#REF!*0.8,IF(FP57="100% VC",Avaliações!#REF!*1,IF(FP57="120% VC",Avaliações!#REF!*1.2,IF(FP57="&gt;30%",Avaliações!$C$54*1.3,IF(FP57="&gt;40%",Avaliações!$C$54*1.4,0))))),IF(FO57="PACE_Daniels",INDEX(BASE!$Q$4:$V$60,MATCH(Avaliações!$C$53,BASE!$Q$4:$Q$60,0),MATCH('Microciclos - Endurance (2)'!FP57,BASE!$Q$4:$V$4,0)),0))),"")</f>
        <v>0</v>
      </c>
      <c r="FT57" s="412" t="str">
        <f t="shared" si="551"/>
        <v/>
      </c>
      <c r="FX57" s="410"/>
      <c r="FY57" s="410"/>
      <c r="FZ57" s="410"/>
      <c r="GA57" s="410"/>
      <c r="GB57" s="410">
        <f t="shared" ref="GB57:GB60" si="656">IFERROR(FX57*FY57*FZ57,"")</f>
        <v>0</v>
      </c>
      <c r="GC57" s="410">
        <f t="shared" si="552"/>
        <v>0</v>
      </c>
      <c r="GD57" s="411" t="str">
        <f t="shared" si="553"/>
        <v/>
      </c>
      <c r="GE57" s="410" t="s">
        <v>144</v>
      </c>
      <c r="GF57" s="410"/>
      <c r="GG57" s="412" t="str">
        <f t="shared" si="554"/>
        <v/>
      </c>
      <c r="GH57" s="413" t="str">
        <f t="shared" si="555"/>
        <v/>
      </c>
      <c r="GI57" s="410" t="str">
        <f>IFERROR(IF(GE57="PACE_Daniels",(INDEX(BASE!$AE$4:$AH$7,MATCH('Microciclos - Endurance (2)'!GF57,BASE!$AE$4:$AE$7,0),4)),IF(AND(GE57="vVO2máx",GF57&gt;=35,GF57&lt;=45),"9-11",IF(AND(GE57="vVO2máx",GF57&gt;45,GF57&lt;=65),"11",IF(AND(GE57="vVO2máx",GF57&gt;65,GF57&lt;=75),"12-13",IF(AND(GE57="vVO2máx",GF57&gt;=80,GF57&lt;=85),"14-16",IF(AND(GE57="vVO2máx",GF57&gt;=85,GF57&lt;100),"17-19",IF(AND(GE57="vVO2máx",GF57&gt;=100),"20",IF(AND(GE57="FCR",GF57&gt;40,GF57&lt;=60),"12-13",IF(AND(GE57="FCR",GF57&gt;60,GF57&lt;=84),"14-16",IF(AND(GE57="FCR",GF57&gt;=85,GF57&lt;100),"17-19",IF(AND(GE57="FCR",GF57=100),"20",""))))))))))),"")</f>
        <v/>
      </c>
      <c r="GJ57" s="412" t="str">
        <f>IFERROR(IF(GE57="vVO2máx",(Avaliações!$C$51*'Microciclos - Endurance (2)'!GF57)/100,IF(GE57="Velocidade_crítica",IF(GF57="80% VC",Avaliações!#REF!*0.8,IF(GF57="100% VC",Avaliações!#REF!*1,IF(GF57="120% VC",Avaliações!#REF!*1.2,IF(GF57="&gt;30%",Avaliações!$C$54*1.3,IF(GF57="&gt;40%",Avaliações!$C$54*1.4,0))))),IF(GE57="PACE_Daniels",INDEX(BASE!$Q$4:$V$60,MATCH(Avaliações!$C$53,BASE!$Q$4:$Q$60,0),MATCH('Microciclos - Endurance (2)'!GF57,BASE!$Q$4:$V$4,0)),""))),"")</f>
        <v/>
      </c>
      <c r="GK57" s="410" t="s">
        <v>144</v>
      </c>
      <c r="GL57" s="410"/>
      <c r="GM57" s="413" t="str">
        <f t="shared" si="556"/>
        <v/>
      </c>
      <c r="GN57" s="410" t="str">
        <f>IFERROR(IF(GE57="PACE_Daniels",(INDEX(BASE!$AE$4:$AH$7,MATCH('Microciclos - Endurance (2)'!GL57,BASE!$AE$4:$AE$7,0),4)),IF(AND(GE57="vVO2máx",GL57&gt;=35,GL57&lt;=45),"9-11",IF(AND(GE57="vVO2máx",GL57&gt;45,GL57&lt;=65),"11",IF(AND(GE57="vVO2máx",GL57&gt;65,GL57&lt;=75),"12-13",IF(AND(GE57="vVO2máx",GL57&gt;=80,GL57&lt;=85),"14-16",IF(AND(GE57="vVO2máx",GL57&gt;=85,GL57&lt;100),"17-19",IF(AND(GE57="vVO2máx",GL57&gt;=100),"20",IF(AND(GE57="FCR",GL57&gt;40,GL57&lt;=60),"12-13",IF(AND(GE57="FCR",GL57&gt;60,GL57&lt;=84),"14-16",IF(AND(GE57="FCR",GL57&gt;=85,GL57&lt;100),"17-19",IF(AND(GE57="FCR",GL57=100),"20",""))))))))))),"")</f>
        <v/>
      </c>
      <c r="GO57" s="412">
        <f>IFERROR(IF(GK57="vVO2máx",(Avaliações!$C$51*'Microciclos - Endurance (2)'!GL57)/100,IF(GK57="Velocidade_crítica",IF(GL57="80% VC",Avaliações!#REF!*0.8,IF(GL57="100% VC",Avaliações!#REF!*1,IF(GL57="120% VC",Avaliações!#REF!*1.2,IF(GL57="&gt;30%",Avaliações!$C$54*1.3,IF(GL57="&gt;40%",Avaliações!$C$54*1.4,0))))),IF(GK57="PACE_Daniels",INDEX(BASE!$Q$4:$V$60,MATCH(Avaliações!$C$53,BASE!$Q$4:$Q$60,0),MATCH('Microciclos - Endurance (2)'!GL57,BASE!$Q$4:$V$4,0)),0))),"")</f>
        <v>0</v>
      </c>
      <c r="GP57" s="412" t="str">
        <f t="shared" si="557"/>
        <v/>
      </c>
      <c r="GT57" s="410"/>
      <c r="GU57" s="410"/>
      <c r="GV57" s="410"/>
      <c r="GW57" s="410"/>
      <c r="GX57" s="410">
        <f t="shared" ref="GX57:GX60" si="657">IFERROR(GT57*GU57*GV57,"")</f>
        <v>0</v>
      </c>
      <c r="GY57" s="410">
        <f t="shared" si="558"/>
        <v>0</v>
      </c>
      <c r="GZ57" s="411" t="str">
        <f t="shared" si="559"/>
        <v/>
      </c>
      <c r="HA57" s="410" t="s">
        <v>144</v>
      </c>
      <c r="HB57" s="410"/>
      <c r="HC57" s="412" t="str">
        <f t="shared" si="560"/>
        <v/>
      </c>
      <c r="HD57" s="413" t="str">
        <f t="shared" si="561"/>
        <v/>
      </c>
      <c r="HE57" s="410" t="str">
        <f>IFERROR(IF(HA57="PACE_Daniels",(INDEX(BASE!$AE$4:$AH$7,MATCH('Microciclos - Endurance (2)'!HB57,BASE!$AE$4:$AE$7,0),4)),IF(AND(HA57="vVO2máx",HB57&gt;=35,HB57&lt;=45),"9-11",IF(AND(HA57="vVO2máx",HB57&gt;45,HB57&lt;=65),"11",IF(AND(HA57="vVO2máx",HB57&gt;65,HB57&lt;=75),"12-13",IF(AND(HA57="vVO2máx",HB57&gt;=80,HB57&lt;=85),"14-16",IF(AND(HA57="vVO2máx",HB57&gt;=85,HB57&lt;100),"17-19",IF(AND(HA57="vVO2máx",HB57&gt;=100),"20",IF(AND(HA57="FCR",HB57&gt;40,HB57&lt;=60),"12-13",IF(AND(HA57="FCR",HB57&gt;60,HB57&lt;=84),"14-16",IF(AND(HA57="FCR",HB57&gt;=85,HB57&lt;100),"17-19",IF(AND(HA57="FCR",HB57=100),"20",""))))))))))),"")</f>
        <v/>
      </c>
      <c r="HF57" s="412" t="str">
        <f>IFERROR(IF(HA57="vVO2máx",(Avaliações!$C$51*'Microciclos - Endurance (2)'!HB57)/100,IF(HA57="Velocidade_crítica",IF(HB57="80% VC",Avaliações!#REF!*0.8,IF(HB57="100% VC",Avaliações!#REF!*1,IF(HB57="120% VC",Avaliações!#REF!*1.2,IF(HB57="&gt;30%",Avaliações!$C$54*1.3,IF(HB57="&gt;40%",Avaliações!$C$54*1.4,0))))),IF(HA57="PACE_Daniels",INDEX(BASE!$Q$4:$V$60,MATCH(Avaliações!$C$53,BASE!$Q$4:$Q$60,0),MATCH('Microciclos - Endurance (2)'!HB57,BASE!$Q$4:$V$4,0)),""))),"")</f>
        <v/>
      </c>
      <c r="HG57" s="410" t="s">
        <v>144</v>
      </c>
      <c r="HH57" s="410"/>
      <c r="HI57" s="413" t="str">
        <f t="shared" si="562"/>
        <v/>
      </c>
      <c r="HJ57" s="410" t="str">
        <f>IFERROR(IF(HA57="PACE_Daniels",(INDEX(BASE!$AE$4:$AH$7,MATCH('Microciclos - Endurance (2)'!HH57,BASE!$AE$4:$AE$7,0),4)),IF(AND(HA57="vVO2máx",HH57&gt;=35,HH57&lt;=45),"9-11",IF(AND(HA57="vVO2máx",HH57&gt;45,HH57&lt;=65),"11",IF(AND(HA57="vVO2máx",HH57&gt;65,HH57&lt;=75),"12-13",IF(AND(HA57="vVO2máx",HH57&gt;=80,HH57&lt;=85),"14-16",IF(AND(HA57="vVO2máx",HH57&gt;=85,HH57&lt;100),"17-19",IF(AND(HA57="vVO2máx",HH57&gt;=100),"20",IF(AND(HA57="FCR",HH57&gt;40,HH57&lt;=60),"12-13",IF(AND(HA57="FCR",HH57&gt;60,HH57&lt;=84),"14-16",IF(AND(HA57="FCR",HH57&gt;=85,HH57&lt;100),"17-19",IF(AND(HA57="FCR",HH57=100),"20",""))))))))))),"")</f>
        <v/>
      </c>
      <c r="HK57" s="412">
        <f>IFERROR(IF(HG57="vVO2máx",(Avaliações!$C$51*'Microciclos - Endurance (2)'!HH57)/100,IF(HG57="Velocidade_crítica",IF(HH57="80% VC",Avaliações!#REF!*0.8,IF(HH57="100% VC",Avaliações!#REF!*1,IF(HH57="120% VC",Avaliações!#REF!*1.2,IF(HH57="&gt;30%",Avaliações!$C$54*1.3,IF(HH57="&gt;40%",Avaliações!$C$54*1.4,0))))),IF(HG57="PACE_Daniels",INDEX(BASE!$Q$4:$V$60,MATCH(Avaliações!$C$53,BASE!$Q$4:$Q$60,0),MATCH('Microciclos - Endurance (2)'!HH57,BASE!$Q$4:$V$4,0)),0))),"")</f>
        <v>0</v>
      </c>
      <c r="HL57" s="412" t="str">
        <f t="shared" si="563"/>
        <v/>
      </c>
      <c r="HP57" s="410"/>
      <c r="HQ57" s="410"/>
      <c r="HR57" s="410"/>
      <c r="HS57" s="410"/>
      <c r="HT57" s="410">
        <f t="shared" ref="HT57:HT60" si="658">IFERROR(HP57*HQ57*HR57,"")</f>
        <v>0</v>
      </c>
      <c r="HU57" s="410">
        <f t="shared" si="564"/>
        <v>0</v>
      </c>
      <c r="HV57" s="411" t="str">
        <f t="shared" si="565"/>
        <v/>
      </c>
      <c r="HW57" s="410" t="s">
        <v>144</v>
      </c>
      <c r="HX57" s="410"/>
      <c r="HY57" s="412" t="str">
        <f t="shared" si="566"/>
        <v/>
      </c>
      <c r="HZ57" s="413" t="str">
        <f t="shared" si="567"/>
        <v/>
      </c>
      <c r="IA57" s="410" t="str">
        <f>IFERROR(IF(HW57="PACE_Daniels",(INDEX(BASE!$AE$4:$AH$7,MATCH('Microciclos - Endurance (2)'!HX57,BASE!$AE$4:$AE$7,0),4)),IF(AND(HW57="vVO2máx",HX57&gt;=35,HX57&lt;=45),"9-11",IF(AND(HW57="vVO2máx",HX57&gt;45,HX57&lt;=65),"11",IF(AND(HW57="vVO2máx",HX57&gt;65,HX57&lt;=75),"12-13",IF(AND(HW57="vVO2máx",HX57&gt;=80,HX57&lt;=85),"14-16",IF(AND(HW57="vVO2máx",HX57&gt;=85,HX57&lt;100),"17-19",IF(AND(HW57="vVO2máx",HX57&gt;=100),"20",IF(AND(HW57="FCR",HX57&gt;40,HX57&lt;=60),"12-13",IF(AND(HW57="FCR",HX57&gt;60,HX57&lt;=84),"14-16",IF(AND(HW57="FCR",HX57&gt;=85,HX57&lt;100),"17-19",IF(AND(HW57="FCR",HX57=100),"20",""))))))))))),"")</f>
        <v/>
      </c>
      <c r="IB57" s="412" t="str">
        <f>IFERROR(IF(HW57="vVO2máx",(Avaliações!$C$51*'Microciclos - Endurance (2)'!HX57)/100,IF(HW57="Velocidade_crítica",IF(HX57="80% VC",Avaliações!#REF!*0.8,IF(HX57="100% VC",Avaliações!#REF!*1,IF(HX57="120% VC",Avaliações!#REF!*1.2,IF(HX57="&gt;30%",Avaliações!$C$54*1.3,IF(HX57="&gt;40%",Avaliações!$C$54*1.4,0))))),IF(HW57="PACE_Daniels",INDEX(BASE!$Q$4:$V$60,MATCH(Avaliações!$C$53,BASE!$Q$4:$Q$60,0),MATCH('Microciclos - Endurance (2)'!HX57,BASE!$Q$4:$V$4,0)),""))),"")</f>
        <v/>
      </c>
      <c r="IC57" s="410" t="s">
        <v>144</v>
      </c>
      <c r="ID57" s="410"/>
      <c r="IE57" s="413" t="str">
        <f t="shared" si="568"/>
        <v/>
      </c>
      <c r="IF57" s="410" t="str">
        <f>IFERROR(IF(HW57="PACE_Daniels",(INDEX(BASE!$AE$4:$AH$7,MATCH('Microciclos - Endurance (2)'!ID57,BASE!$AE$4:$AE$7,0),4)),IF(AND(HW57="vVO2máx",ID57&gt;=35,ID57&lt;=45),"9-11",IF(AND(HW57="vVO2máx",ID57&gt;45,ID57&lt;=65),"11",IF(AND(HW57="vVO2máx",ID57&gt;65,ID57&lt;=75),"12-13",IF(AND(HW57="vVO2máx",ID57&gt;=80,ID57&lt;=85),"14-16",IF(AND(HW57="vVO2máx",ID57&gt;=85,ID57&lt;100),"17-19",IF(AND(HW57="vVO2máx",ID57&gt;=100),"20",IF(AND(HW57="FCR",ID57&gt;40,ID57&lt;=60),"12-13",IF(AND(HW57="FCR",ID57&gt;60,ID57&lt;=84),"14-16",IF(AND(HW57="FCR",ID57&gt;=85,ID57&lt;100),"17-19",IF(AND(HW57="FCR",ID57=100),"20",""))))))))))),"")</f>
        <v/>
      </c>
      <c r="IG57" s="412">
        <f>IFERROR(IF(IC57="vVO2máx",(Avaliações!$C$51*'Microciclos - Endurance (2)'!ID57)/100,IF(IC57="Velocidade_crítica",IF(ID57="80% VC",Avaliações!#REF!*0.8,IF(ID57="100% VC",Avaliações!#REF!*1,IF(ID57="120% VC",Avaliações!#REF!*1.2,IF(ID57="&gt;30%",Avaliações!$C$54*1.3,IF(ID57="&gt;40%",Avaliações!$C$54*1.4,0))))),IF(IC57="PACE_Daniels",INDEX(BASE!$Q$4:$V$60,MATCH(Avaliações!$C$53,BASE!$Q$4:$Q$60,0),MATCH('Microciclos - Endurance (2)'!ID57,BASE!$Q$4:$V$4,0)),0))),"")</f>
        <v>0</v>
      </c>
      <c r="IH57" s="412" t="str">
        <f t="shared" si="569"/>
        <v/>
      </c>
      <c r="IL57" s="410"/>
      <c r="IM57" s="410"/>
      <c r="IN57" s="410"/>
      <c r="IO57" s="410"/>
      <c r="IP57" s="410">
        <f t="shared" ref="IP57:IP60" si="659">IFERROR(IL57*IM57*IN57,"")</f>
        <v>0</v>
      </c>
      <c r="IQ57" s="410">
        <f t="shared" si="570"/>
        <v>0</v>
      </c>
      <c r="IR57" s="411" t="str">
        <f t="shared" si="571"/>
        <v/>
      </c>
      <c r="IS57" s="410" t="s">
        <v>144</v>
      </c>
      <c r="IT57" s="410"/>
      <c r="IU57" s="412" t="str">
        <f t="shared" si="572"/>
        <v/>
      </c>
      <c r="IV57" s="413" t="str">
        <f t="shared" si="573"/>
        <v/>
      </c>
      <c r="IW57" s="410" t="str">
        <f>IFERROR(IF(IS57="PACE_Daniels",(INDEX(BASE!$AE$4:$AH$7,MATCH('Microciclos - Endurance (2)'!IT57,BASE!$AE$4:$AE$7,0),4)),IF(AND(IS57="vVO2máx",IT57&gt;=35,IT57&lt;=45),"9-11",IF(AND(IS57="vVO2máx",IT57&gt;45,IT57&lt;=65),"11",IF(AND(IS57="vVO2máx",IT57&gt;65,IT57&lt;=75),"12-13",IF(AND(IS57="vVO2máx",IT57&gt;=80,IT57&lt;=85),"14-16",IF(AND(IS57="vVO2máx",IT57&gt;=85,IT57&lt;100),"17-19",IF(AND(IS57="vVO2máx",IT57&gt;=100),"20",IF(AND(IS57="FCR",IT57&gt;40,IT57&lt;=60),"12-13",IF(AND(IS57="FCR",IT57&gt;60,IT57&lt;=84),"14-16",IF(AND(IS57="FCR",IT57&gt;=85,IT57&lt;100),"17-19",IF(AND(IS57="FCR",IT57=100),"20",""))))))))))),"")</f>
        <v/>
      </c>
      <c r="IX57" s="412" t="str">
        <f>IFERROR(IF(IS57="vVO2máx",(Avaliações!$C$51*'Microciclos - Endurance (2)'!IT57)/100,IF(IS57="Velocidade_crítica",IF(IT57="80% VC",Avaliações!#REF!*0.8,IF(IT57="100% VC",Avaliações!#REF!*1,IF(IT57="120% VC",Avaliações!#REF!*1.2,IF(IT57="&gt;30%",Avaliações!$C$54*1.3,IF(IT57="&gt;40%",Avaliações!$C$54*1.4,0))))),IF(IS57="PACE_Daniels",INDEX(BASE!$Q$4:$V$60,MATCH(Avaliações!$C$53,BASE!$Q$4:$Q$60,0),MATCH('Microciclos - Endurance (2)'!IT57,BASE!$Q$4:$V$4,0)),""))),"")</f>
        <v/>
      </c>
      <c r="IY57" s="410" t="s">
        <v>144</v>
      </c>
      <c r="IZ57" s="410"/>
      <c r="JA57" s="413" t="str">
        <f t="shared" si="574"/>
        <v/>
      </c>
      <c r="JB57" s="410" t="str">
        <f>IFERROR(IF(IS57="PACE_Daniels",(INDEX(BASE!$AE$4:$AH$7,MATCH('Microciclos - Endurance (2)'!IZ57,BASE!$AE$4:$AE$7,0),4)),IF(AND(IS57="vVO2máx",IZ57&gt;=35,IZ57&lt;=45),"9-11",IF(AND(IS57="vVO2máx",IZ57&gt;45,IZ57&lt;=65),"11",IF(AND(IS57="vVO2máx",IZ57&gt;65,IZ57&lt;=75),"12-13",IF(AND(IS57="vVO2máx",IZ57&gt;=80,IZ57&lt;=85),"14-16",IF(AND(IS57="vVO2máx",IZ57&gt;=85,IZ57&lt;100),"17-19",IF(AND(IS57="vVO2máx",IZ57&gt;=100),"20",IF(AND(IS57="FCR",IZ57&gt;40,IZ57&lt;=60),"12-13",IF(AND(IS57="FCR",IZ57&gt;60,IZ57&lt;=84),"14-16",IF(AND(IS57="FCR",IZ57&gt;=85,IZ57&lt;100),"17-19",IF(AND(IS57="FCR",IZ57=100),"20",""))))))))))),"")</f>
        <v/>
      </c>
      <c r="JC57" s="412">
        <f>IFERROR(IF(IY57="vVO2máx",(Avaliações!$C$51*'Microciclos - Endurance (2)'!IZ57)/100,IF(IY57="Velocidade_crítica",IF(IZ57="80% VC",Avaliações!#REF!*0.8,IF(IZ57="100% VC",Avaliações!#REF!*1,IF(IZ57="120% VC",Avaliações!#REF!*1.2,IF(IZ57="&gt;30%",Avaliações!$C$54*1.3,IF(IZ57="&gt;40%",Avaliações!$C$54*1.4,0))))),IF(IY57="PACE_Daniels",INDEX(BASE!$Q$4:$V$60,MATCH(Avaliações!$C$53,BASE!$Q$4:$Q$60,0),MATCH('Microciclos - Endurance (2)'!IZ57,BASE!$Q$4:$V$4,0)),0))),"")</f>
        <v>0</v>
      </c>
      <c r="JD57" s="412" t="str">
        <f t="shared" si="575"/>
        <v/>
      </c>
      <c r="JH57" s="410"/>
      <c r="JI57" s="410"/>
      <c r="JJ57" s="410"/>
      <c r="JK57" s="410"/>
      <c r="JL57" s="410">
        <f t="shared" ref="JL57:JL60" si="660">IFERROR(JH57*JI57*JJ57,"")</f>
        <v>0</v>
      </c>
      <c r="JM57" s="410">
        <f t="shared" si="576"/>
        <v>0</v>
      </c>
      <c r="JN57" s="411" t="str">
        <f t="shared" si="577"/>
        <v/>
      </c>
      <c r="JO57" s="410" t="s">
        <v>144</v>
      </c>
      <c r="JP57" s="410"/>
      <c r="JQ57" s="412" t="str">
        <f t="shared" si="578"/>
        <v/>
      </c>
      <c r="JR57" s="413" t="str">
        <f t="shared" si="579"/>
        <v/>
      </c>
      <c r="JS57" s="410" t="str">
        <f>IFERROR(IF(JO57="PACE_Daniels",(INDEX(BASE!$AE$4:$AH$7,MATCH('Microciclos - Endurance (2)'!JP57,BASE!$AE$4:$AE$7,0),4)),IF(AND(JO57="vVO2máx",JP57&gt;=35,JP57&lt;=45),"9-11",IF(AND(JO57="vVO2máx",JP57&gt;45,JP57&lt;=65),"11",IF(AND(JO57="vVO2máx",JP57&gt;65,JP57&lt;=75),"12-13",IF(AND(JO57="vVO2máx",JP57&gt;=80,JP57&lt;=85),"14-16",IF(AND(JO57="vVO2máx",JP57&gt;=85,JP57&lt;100),"17-19",IF(AND(JO57="vVO2máx",JP57&gt;=100),"20",IF(AND(JO57="FCR",JP57&gt;40,JP57&lt;=60),"12-13",IF(AND(JO57="FCR",JP57&gt;60,JP57&lt;=84),"14-16",IF(AND(JO57="FCR",JP57&gt;=85,JP57&lt;100),"17-19",IF(AND(JO57="FCR",JP57=100),"20",""))))))))))),"")</f>
        <v/>
      </c>
      <c r="JT57" s="412" t="str">
        <f>IFERROR(IF(JO57="vVO2máx",(Avaliações!$C$51*'Microciclos - Endurance (2)'!JP57)/100,IF(JO57="Velocidade_crítica",IF(JP57="80% VC",Avaliações!#REF!*0.8,IF(JP57="100% VC",Avaliações!#REF!*1,IF(JP57="120% VC",Avaliações!#REF!*1.2,IF(JP57="&gt;30%",Avaliações!$C$54*1.3,IF(JP57="&gt;40%",Avaliações!$C$54*1.4,0))))),IF(JO57="PACE_Daniels",INDEX(BASE!$Q$4:$V$60,MATCH(Avaliações!$C$53,BASE!$Q$4:$Q$60,0),MATCH('Microciclos - Endurance (2)'!JP57,BASE!$Q$4:$V$4,0)),""))),"")</f>
        <v/>
      </c>
      <c r="JU57" s="410" t="s">
        <v>144</v>
      </c>
      <c r="JV57" s="410"/>
      <c r="JW57" s="413" t="str">
        <f t="shared" si="580"/>
        <v/>
      </c>
      <c r="JX57" s="410" t="str">
        <f>IFERROR(IF(JO57="PACE_Daniels",(INDEX(BASE!$AE$4:$AH$7,MATCH('Microciclos - Endurance (2)'!JV57,BASE!$AE$4:$AE$7,0),4)),IF(AND(JO57="vVO2máx",JV57&gt;=35,JV57&lt;=45),"9-11",IF(AND(JO57="vVO2máx",JV57&gt;45,JV57&lt;=65),"11",IF(AND(JO57="vVO2máx",JV57&gt;65,JV57&lt;=75),"12-13",IF(AND(JO57="vVO2máx",JV57&gt;=80,JV57&lt;=85),"14-16",IF(AND(JO57="vVO2máx",JV57&gt;=85,JV57&lt;100),"17-19",IF(AND(JO57="vVO2máx",JV57&gt;=100),"20",IF(AND(JO57="FCR",JV57&gt;40,JV57&lt;=60),"12-13",IF(AND(JO57="FCR",JV57&gt;60,JV57&lt;=84),"14-16",IF(AND(JO57="FCR",JV57&gt;=85,JV57&lt;100),"17-19",IF(AND(JO57="FCR",JV57=100),"20",""))))))))))),"")</f>
        <v/>
      </c>
      <c r="JY57" s="412">
        <f>IFERROR(IF(JU57="vVO2máx",(Avaliações!$C$51*'Microciclos - Endurance (2)'!JV57)/100,IF(JU57="Velocidade_crítica",IF(JV57="80% VC",Avaliações!#REF!*0.8,IF(JV57="100% VC",Avaliações!#REF!*1,IF(JV57="120% VC",Avaliações!#REF!*1.2,IF(JV57="&gt;30%",Avaliações!$C$54*1.3,IF(JV57="&gt;40%",Avaliações!$C$54*1.4,0))))),IF(JU57="PACE_Daniels",INDEX(BASE!$Q$4:$V$60,MATCH(Avaliações!$C$53,BASE!$Q$4:$Q$60,0),MATCH('Microciclos - Endurance (2)'!JV57,BASE!$Q$4:$V$4,0)),0))),"")</f>
        <v>0</v>
      </c>
      <c r="JZ57" s="412" t="str">
        <f t="shared" si="581"/>
        <v/>
      </c>
      <c r="KD57" s="410"/>
      <c r="KE57" s="410"/>
      <c r="KF57" s="410"/>
      <c r="KG57" s="410"/>
      <c r="KH57" s="410">
        <f t="shared" ref="KH57:KH60" si="661">IFERROR(KD57*KE57*KF57,"")</f>
        <v>0</v>
      </c>
      <c r="KI57" s="410">
        <f t="shared" si="582"/>
        <v>0</v>
      </c>
      <c r="KJ57" s="411" t="str">
        <f t="shared" si="583"/>
        <v/>
      </c>
      <c r="KK57" s="410" t="s">
        <v>144</v>
      </c>
      <c r="KL57" s="410"/>
      <c r="KM57" s="412" t="str">
        <f t="shared" si="584"/>
        <v/>
      </c>
      <c r="KN57" s="413" t="str">
        <f t="shared" si="585"/>
        <v/>
      </c>
      <c r="KO57" s="410" t="str">
        <f>IFERROR(IF(KK57="PACE_Daniels",(INDEX(BASE!$AE$4:$AH$7,MATCH('Microciclos - Endurance (2)'!KL57,BASE!$AE$4:$AE$7,0),4)),IF(AND(KK57="vVO2máx",KL57&gt;=35,KL57&lt;=45),"9-11",IF(AND(KK57="vVO2máx",KL57&gt;45,KL57&lt;=65),"11",IF(AND(KK57="vVO2máx",KL57&gt;65,KL57&lt;=75),"12-13",IF(AND(KK57="vVO2máx",KL57&gt;=80,KL57&lt;=85),"14-16",IF(AND(KK57="vVO2máx",KL57&gt;=85,KL57&lt;100),"17-19",IF(AND(KK57="vVO2máx",KL57&gt;=100),"20",IF(AND(KK57="FCR",KL57&gt;40,KL57&lt;=60),"12-13",IF(AND(KK57="FCR",KL57&gt;60,KL57&lt;=84),"14-16",IF(AND(KK57="FCR",KL57&gt;=85,KL57&lt;100),"17-19",IF(AND(KK57="FCR",KL57=100),"20",""))))))))))),"")</f>
        <v/>
      </c>
      <c r="KP57" s="412" t="str">
        <f>IFERROR(IF(KK57="vVO2máx",(Avaliações!$C$51*'Microciclos - Endurance (2)'!KL57)/100,IF(KK57="Velocidade_crítica",IF(KL57="80% VC",Avaliações!#REF!*0.8,IF(KL57="100% VC",Avaliações!#REF!*1,IF(KL57="120% VC",Avaliações!#REF!*1.2,IF(KL57="&gt;30%",Avaliações!$C$54*1.3,IF(KL57="&gt;40%",Avaliações!$C$54*1.4,0))))),IF(KK57="PACE_Daniels",INDEX(BASE!$Q$4:$V$60,MATCH(Avaliações!$C$53,BASE!$Q$4:$Q$60,0),MATCH('Microciclos - Endurance (2)'!KL57,BASE!$Q$4:$V$4,0)),""))),"")</f>
        <v/>
      </c>
      <c r="KQ57" s="410" t="s">
        <v>144</v>
      </c>
      <c r="KR57" s="410"/>
      <c r="KS57" s="413" t="str">
        <f t="shared" si="586"/>
        <v/>
      </c>
      <c r="KT57" s="410" t="str">
        <f>IFERROR(IF(KK57="PACE_Daniels",(INDEX(BASE!$AE$4:$AH$7,MATCH('Microciclos - Endurance (2)'!KR57,BASE!$AE$4:$AE$7,0),4)),IF(AND(KK57="vVO2máx",KR57&gt;=35,KR57&lt;=45),"9-11",IF(AND(KK57="vVO2máx",KR57&gt;45,KR57&lt;=65),"11",IF(AND(KK57="vVO2máx",KR57&gt;65,KR57&lt;=75),"12-13",IF(AND(KK57="vVO2máx",KR57&gt;=80,KR57&lt;=85),"14-16",IF(AND(KK57="vVO2máx",KR57&gt;=85,KR57&lt;100),"17-19",IF(AND(KK57="vVO2máx",KR57&gt;=100),"20",IF(AND(KK57="FCR",KR57&gt;40,KR57&lt;=60),"12-13",IF(AND(KK57="FCR",KR57&gt;60,KR57&lt;=84),"14-16",IF(AND(KK57="FCR",KR57&gt;=85,KR57&lt;100),"17-19",IF(AND(KK57="FCR",KR57=100),"20",""))))))))))),"")</f>
        <v/>
      </c>
      <c r="KU57" s="412">
        <f>IFERROR(IF(KQ57="vVO2máx",(Avaliações!$C$51*'Microciclos - Endurance (2)'!KR57)/100,IF(KQ57="Velocidade_crítica",IF(KR57="80% VC",Avaliações!#REF!*0.8,IF(KR57="100% VC",Avaliações!#REF!*1,IF(KR57="120% VC",Avaliações!#REF!*1.2,IF(KR57="&gt;30%",Avaliações!$C$54*1.3,IF(KR57="&gt;40%",Avaliações!$C$54*1.4,0))))),IF(KQ57="PACE_Daniels",INDEX(BASE!$Q$4:$V$60,MATCH(Avaliações!$C$53,BASE!$Q$4:$Q$60,0),MATCH('Microciclos - Endurance (2)'!KR57,BASE!$Q$4:$V$4,0)),0))),"")</f>
        <v>0</v>
      </c>
      <c r="KV57" s="412" t="str">
        <f t="shared" si="587"/>
        <v/>
      </c>
      <c r="KZ57" s="410"/>
      <c r="LA57" s="410"/>
      <c r="LB57" s="410"/>
      <c r="LC57" s="410"/>
      <c r="LD57" s="410">
        <f t="shared" ref="LD57:LD60" si="662">IFERROR(KZ57*LA57*LB57,"")</f>
        <v>0</v>
      </c>
      <c r="LE57" s="410">
        <f t="shared" si="588"/>
        <v>0</v>
      </c>
      <c r="LF57" s="411" t="str">
        <f t="shared" si="589"/>
        <v/>
      </c>
      <c r="LG57" s="410" t="s">
        <v>144</v>
      </c>
      <c r="LH57" s="410"/>
      <c r="LI57" s="412" t="str">
        <f t="shared" si="590"/>
        <v/>
      </c>
      <c r="LJ57" s="413" t="str">
        <f t="shared" si="591"/>
        <v/>
      </c>
      <c r="LK57" s="410" t="str">
        <f>IFERROR(IF(LG57="PACE_Daniels",(INDEX(BASE!$AE$4:$AH$7,MATCH('Microciclos - Endurance (2)'!LH57,BASE!$AE$4:$AE$7,0),4)),IF(AND(LG57="vVO2máx",LH57&gt;=35,LH57&lt;=45),"9-11",IF(AND(LG57="vVO2máx",LH57&gt;45,LH57&lt;=65),"11",IF(AND(LG57="vVO2máx",LH57&gt;65,LH57&lt;=75),"12-13",IF(AND(LG57="vVO2máx",LH57&gt;=80,LH57&lt;=85),"14-16",IF(AND(LG57="vVO2máx",LH57&gt;=85,LH57&lt;100),"17-19",IF(AND(LG57="vVO2máx",LH57&gt;=100),"20",IF(AND(LG57="FCR",LH57&gt;40,LH57&lt;=60),"12-13",IF(AND(LG57="FCR",LH57&gt;60,LH57&lt;=84),"14-16",IF(AND(LG57="FCR",LH57&gt;=85,LH57&lt;100),"17-19",IF(AND(LG57="FCR",LH57=100),"20",""))))))))))),"")</f>
        <v/>
      </c>
      <c r="LL57" s="412" t="str">
        <f>IFERROR(IF(LG57="vVO2máx",(Avaliações!$C$51*'Microciclos - Endurance (2)'!LH57)/100,IF(LG57="Velocidade_crítica",IF(LH57="80% VC",Avaliações!#REF!*0.8,IF(LH57="100% VC",Avaliações!#REF!*1,IF(LH57="120% VC",Avaliações!#REF!*1.2,IF(LH57="&gt;30%",Avaliações!$C$54*1.3,IF(LH57="&gt;40%",Avaliações!$C$54*1.4,0))))),IF(LG57="PACE_Daniels",INDEX(BASE!$Q$4:$V$60,MATCH(Avaliações!$C$53,BASE!$Q$4:$Q$60,0),MATCH('Microciclos - Endurance (2)'!LH57,BASE!$Q$4:$V$4,0)),""))),"")</f>
        <v/>
      </c>
      <c r="LM57" s="410" t="s">
        <v>144</v>
      </c>
      <c r="LN57" s="410"/>
      <c r="LO57" s="413" t="str">
        <f t="shared" si="592"/>
        <v/>
      </c>
      <c r="LP57" s="410" t="str">
        <f>IFERROR(IF(LG57="PACE_Daniels",(INDEX(BASE!$AE$4:$AH$7,MATCH('Microciclos - Endurance (2)'!LN57,BASE!$AE$4:$AE$7,0),4)),IF(AND(LG57="vVO2máx",LN57&gt;=35,LN57&lt;=45),"9-11",IF(AND(LG57="vVO2máx",LN57&gt;45,LN57&lt;=65),"11",IF(AND(LG57="vVO2máx",LN57&gt;65,LN57&lt;=75),"12-13",IF(AND(LG57="vVO2máx",LN57&gt;=80,LN57&lt;=85),"14-16",IF(AND(LG57="vVO2máx",LN57&gt;=85,LN57&lt;100),"17-19",IF(AND(LG57="vVO2máx",LN57&gt;=100),"20",IF(AND(LG57="FCR",LN57&gt;40,LN57&lt;=60),"12-13",IF(AND(LG57="FCR",LN57&gt;60,LN57&lt;=84),"14-16",IF(AND(LG57="FCR",LN57&gt;=85,LN57&lt;100),"17-19",IF(AND(LG57="FCR",LN57=100),"20",""))))))))))),"")</f>
        <v/>
      </c>
      <c r="LQ57" s="412">
        <f>IFERROR(IF(LM57="vVO2máx",(Avaliações!$C$51*'Microciclos - Endurance (2)'!LN57)/100,IF(LM57="Velocidade_crítica",IF(LN57="80% VC",Avaliações!#REF!*0.8,IF(LN57="100% VC",Avaliações!#REF!*1,IF(LN57="120% VC",Avaliações!#REF!*1.2,IF(LN57="&gt;30%",Avaliações!$C$54*1.3,IF(LN57="&gt;40%",Avaliações!$C$54*1.4,0))))),IF(LM57="PACE_Daniels",INDEX(BASE!$Q$4:$V$60,MATCH(Avaliações!$C$53,BASE!$Q$4:$Q$60,0),MATCH('Microciclos - Endurance (2)'!LN57,BASE!$Q$4:$V$4,0)),0))),"")</f>
        <v>0</v>
      </c>
      <c r="LR57" s="412" t="str">
        <f t="shared" si="593"/>
        <v/>
      </c>
      <c r="LV57" s="410"/>
      <c r="LW57" s="410"/>
      <c r="LX57" s="410"/>
      <c r="LY57" s="410"/>
      <c r="LZ57" s="410">
        <f t="shared" ref="LZ57:LZ60" si="663">IFERROR(LV57*LW57*LX57,"")</f>
        <v>0</v>
      </c>
      <c r="MA57" s="410">
        <f t="shared" si="594"/>
        <v>0</v>
      </c>
      <c r="MB57" s="411" t="str">
        <f t="shared" si="595"/>
        <v/>
      </c>
      <c r="MC57" s="410" t="s">
        <v>144</v>
      </c>
      <c r="MD57" s="410"/>
      <c r="ME57" s="412" t="str">
        <f t="shared" si="596"/>
        <v/>
      </c>
      <c r="MF57" s="413" t="str">
        <f t="shared" si="597"/>
        <v/>
      </c>
      <c r="MG57" s="410" t="str">
        <f>IFERROR(IF(MC57="PACE_Daniels",(INDEX(BASE!$AE$4:$AH$7,MATCH('Microciclos - Endurance (2)'!MD57,BASE!$AE$4:$AE$7,0),4)),IF(AND(MC57="vVO2máx",MD57&gt;=35,MD57&lt;=45),"9-11",IF(AND(MC57="vVO2máx",MD57&gt;45,MD57&lt;=65),"11",IF(AND(MC57="vVO2máx",MD57&gt;65,MD57&lt;=75),"12-13",IF(AND(MC57="vVO2máx",MD57&gt;=80,MD57&lt;=85),"14-16",IF(AND(MC57="vVO2máx",MD57&gt;=85,MD57&lt;100),"17-19",IF(AND(MC57="vVO2máx",MD57&gt;=100),"20",IF(AND(MC57="FCR",MD57&gt;40,MD57&lt;=60),"12-13",IF(AND(MC57="FCR",MD57&gt;60,MD57&lt;=84),"14-16",IF(AND(MC57="FCR",MD57&gt;=85,MD57&lt;100),"17-19",IF(AND(MC57="FCR",MD57=100),"20",""))))))))))),"")</f>
        <v/>
      </c>
      <c r="MH57" s="412" t="str">
        <f>IFERROR(IF(MC57="vVO2máx",(Avaliações!$C$51*'Microciclos - Endurance (2)'!MD57)/100,IF(MC57="Velocidade_crítica",IF(MD57="80% VC",Avaliações!#REF!*0.8,IF(MD57="100% VC",Avaliações!#REF!*1,IF(MD57="120% VC",Avaliações!#REF!*1.2,IF(MD57="&gt;30%",Avaliações!$C$54*1.3,IF(MD57="&gt;40%",Avaliações!$C$54*1.4,0))))),IF(MC57="PACE_Daniels",INDEX(BASE!$Q$4:$V$60,MATCH(Avaliações!$C$53,BASE!$Q$4:$Q$60,0),MATCH('Microciclos - Endurance (2)'!MD57,BASE!$Q$4:$V$4,0)),""))),"")</f>
        <v/>
      </c>
      <c r="MI57" s="410" t="s">
        <v>144</v>
      </c>
      <c r="MJ57" s="410"/>
      <c r="MK57" s="413" t="str">
        <f t="shared" si="598"/>
        <v/>
      </c>
      <c r="ML57" s="410" t="str">
        <f>IFERROR(IF(MC57="PACE_Daniels",(INDEX(BASE!$AE$4:$AH$7,MATCH('Microciclos - Endurance (2)'!MJ57,BASE!$AE$4:$AE$7,0),4)),IF(AND(MC57="vVO2máx",MJ57&gt;=35,MJ57&lt;=45),"9-11",IF(AND(MC57="vVO2máx",MJ57&gt;45,MJ57&lt;=65),"11",IF(AND(MC57="vVO2máx",MJ57&gt;65,MJ57&lt;=75),"12-13",IF(AND(MC57="vVO2máx",MJ57&gt;=80,MJ57&lt;=85),"14-16",IF(AND(MC57="vVO2máx",MJ57&gt;=85,MJ57&lt;100),"17-19",IF(AND(MC57="vVO2máx",MJ57&gt;=100),"20",IF(AND(MC57="FCR",MJ57&gt;40,MJ57&lt;=60),"12-13",IF(AND(MC57="FCR",MJ57&gt;60,MJ57&lt;=84),"14-16",IF(AND(MC57="FCR",MJ57&gt;=85,MJ57&lt;100),"17-19",IF(AND(MC57="FCR",MJ57=100),"20",""))))))))))),"")</f>
        <v/>
      </c>
      <c r="MM57" s="412">
        <f>IFERROR(IF(MI57="vVO2máx",(Avaliações!$C$51*'Microciclos - Endurance (2)'!MJ57)/100,IF(MI57="Velocidade_crítica",IF(MJ57="80% VC",Avaliações!#REF!*0.8,IF(MJ57="100% VC",Avaliações!#REF!*1,IF(MJ57="120% VC",Avaliações!#REF!*1.2,IF(MJ57="&gt;30%",Avaliações!$C$54*1.3,IF(MJ57="&gt;40%",Avaliações!$C$54*1.4,0))))),IF(MI57="PACE_Daniels",INDEX(BASE!$Q$4:$V$60,MATCH(Avaliações!$C$53,BASE!$Q$4:$Q$60,0),MATCH('Microciclos - Endurance (2)'!MJ57,BASE!$Q$4:$V$4,0)),0))),"")</f>
        <v>0</v>
      </c>
      <c r="MN57" s="412" t="str">
        <f t="shared" si="599"/>
        <v/>
      </c>
      <c r="MR57" s="410"/>
      <c r="MS57" s="410"/>
      <c r="MT57" s="410"/>
      <c r="MU57" s="410"/>
      <c r="MV57" s="410">
        <f t="shared" ref="MV57:MV60" si="664">IFERROR(MR57*MS57*MT57,"")</f>
        <v>0</v>
      </c>
      <c r="MW57" s="410">
        <f t="shared" si="600"/>
        <v>0</v>
      </c>
      <c r="MX57" s="411" t="str">
        <f t="shared" si="601"/>
        <v/>
      </c>
      <c r="MY57" s="410" t="s">
        <v>144</v>
      </c>
      <c r="MZ57" s="410"/>
      <c r="NA57" s="412" t="str">
        <f t="shared" si="602"/>
        <v/>
      </c>
      <c r="NB57" s="413" t="str">
        <f t="shared" si="603"/>
        <v/>
      </c>
      <c r="NC57" s="410" t="str">
        <f>IFERROR(IF(MY57="PACE_Daniels",(INDEX(BASE!$AE$4:$AH$7,MATCH('Microciclos - Endurance (2)'!MZ57,BASE!$AE$4:$AE$7,0),4)),IF(AND(MY57="vVO2máx",MZ57&gt;=35,MZ57&lt;=45),"9-11",IF(AND(MY57="vVO2máx",MZ57&gt;45,MZ57&lt;=65),"11",IF(AND(MY57="vVO2máx",MZ57&gt;65,MZ57&lt;=75),"12-13",IF(AND(MY57="vVO2máx",MZ57&gt;=80,MZ57&lt;=85),"14-16",IF(AND(MY57="vVO2máx",MZ57&gt;=85,MZ57&lt;100),"17-19",IF(AND(MY57="vVO2máx",MZ57&gt;=100),"20",IF(AND(MY57="FCR",MZ57&gt;40,MZ57&lt;=60),"12-13",IF(AND(MY57="FCR",MZ57&gt;60,MZ57&lt;=84),"14-16",IF(AND(MY57="FCR",MZ57&gt;=85,MZ57&lt;100),"17-19",IF(AND(MY57="FCR",MZ57=100),"20",""))))))))))),"")</f>
        <v/>
      </c>
      <c r="ND57" s="412" t="str">
        <f>IFERROR(IF(MY57="vVO2máx",(Avaliações!$C$51*'Microciclos - Endurance (2)'!MZ57)/100,IF(MY57="Velocidade_crítica",IF(MZ57="80% VC",Avaliações!#REF!*0.8,IF(MZ57="100% VC",Avaliações!#REF!*1,IF(MZ57="120% VC",Avaliações!#REF!*1.2,IF(MZ57="&gt;30%",Avaliações!$C$54*1.3,IF(MZ57="&gt;40%",Avaliações!$C$54*1.4,0))))),IF(MY57="PACE_Daniels",INDEX(BASE!$Q$4:$V$60,MATCH(Avaliações!$C$53,BASE!$Q$4:$Q$60,0),MATCH('Microciclos - Endurance (2)'!MZ57,BASE!$Q$4:$V$4,0)),""))),"")</f>
        <v/>
      </c>
      <c r="NE57" s="410" t="s">
        <v>144</v>
      </c>
      <c r="NF57" s="410"/>
      <c r="NG57" s="413" t="str">
        <f t="shared" si="604"/>
        <v/>
      </c>
      <c r="NH57" s="410" t="str">
        <f>IFERROR(IF(MY57="PACE_Daniels",(INDEX(BASE!$AE$4:$AH$7,MATCH('Microciclos - Endurance (2)'!NF57,BASE!$AE$4:$AE$7,0),4)),IF(AND(MY57="vVO2máx",NF57&gt;=35,NF57&lt;=45),"9-11",IF(AND(MY57="vVO2máx",NF57&gt;45,NF57&lt;=65),"11",IF(AND(MY57="vVO2máx",NF57&gt;65,NF57&lt;=75),"12-13",IF(AND(MY57="vVO2máx",NF57&gt;=80,NF57&lt;=85),"14-16",IF(AND(MY57="vVO2máx",NF57&gt;=85,NF57&lt;100),"17-19",IF(AND(MY57="vVO2máx",NF57&gt;=100),"20",IF(AND(MY57="FCR",NF57&gt;40,NF57&lt;=60),"12-13",IF(AND(MY57="FCR",NF57&gt;60,NF57&lt;=84),"14-16",IF(AND(MY57="FCR",NF57&gt;=85,NF57&lt;100),"17-19",IF(AND(MY57="FCR",NF57=100),"20",""))))))))))),"")</f>
        <v/>
      </c>
      <c r="NI57" s="412">
        <f>IFERROR(IF(NE57="vVO2máx",(Avaliações!$C$51*'Microciclos - Endurance (2)'!NF57)/100,IF(NE57="Velocidade_crítica",IF(NF57="80% VC",Avaliações!#REF!*0.8,IF(NF57="100% VC",Avaliações!#REF!*1,IF(NF57="120% VC",Avaliações!#REF!*1.2,IF(NF57="&gt;30%",Avaliações!$C$54*1.3,IF(NF57="&gt;40%",Avaliações!$C$54*1.4,0))))),IF(NE57="PACE_Daniels",INDEX(BASE!$Q$4:$V$60,MATCH(Avaliações!$C$53,BASE!$Q$4:$Q$60,0),MATCH('Microciclos - Endurance (2)'!NF57,BASE!$Q$4:$V$4,0)),0))),"")</f>
        <v>0</v>
      </c>
      <c r="NJ57" s="412" t="str">
        <f t="shared" si="605"/>
        <v/>
      </c>
      <c r="NN57" s="410"/>
      <c r="NO57" s="410"/>
      <c r="NP57" s="410"/>
      <c r="NQ57" s="410"/>
      <c r="NR57" s="410">
        <f t="shared" ref="NR57:NR60" si="665">IFERROR(NN57*NO57*NP57,"")</f>
        <v>0</v>
      </c>
      <c r="NS57" s="410">
        <f t="shared" si="606"/>
        <v>0</v>
      </c>
      <c r="NT57" s="411" t="str">
        <f t="shared" si="607"/>
        <v/>
      </c>
      <c r="NU57" s="410" t="s">
        <v>144</v>
      </c>
      <c r="NV57" s="410"/>
      <c r="NW57" s="412" t="str">
        <f t="shared" si="608"/>
        <v/>
      </c>
      <c r="NX57" s="413" t="str">
        <f t="shared" si="609"/>
        <v/>
      </c>
      <c r="NY57" s="410" t="str">
        <f>IFERROR(IF(NU57="PACE_Daniels",(INDEX(BASE!$AE$4:$AH$7,MATCH('Microciclos - Endurance (2)'!NV57,BASE!$AE$4:$AE$7,0),4)),IF(AND(NU57="vVO2máx",NV57&gt;=35,NV57&lt;=45),"9-11",IF(AND(NU57="vVO2máx",NV57&gt;45,NV57&lt;=65),"11",IF(AND(NU57="vVO2máx",NV57&gt;65,NV57&lt;=75),"12-13",IF(AND(NU57="vVO2máx",NV57&gt;=80,NV57&lt;=85),"14-16",IF(AND(NU57="vVO2máx",NV57&gt;=85,NV57&lt;100),"17-19",IF(AND(NU57="vVO2máx",NV57&gt;=100),"20",IF(AND(NU57="FCR",NV57&gt;40,NV57&lt;=60),"12-13",IF(AND(NU57="FCR",NV57&gt;60,NV57&lt;=84),"14-16",IF(AND(NU57="FCR",NV57&gt;=85,NV57&lt;100),"17-19",IF(AND(NU57="FCR",NV57=100),"20",""))))))))))),"")</f>
        <v/>
      </c>
      <c r="NZ57" s="412" t="str">
        <f>IFERROR(IF(NU57="vVO2máx",(Avaliações!$C$51*'Microciclos - Endurance (2)'!NV57)/100,IF(NU57="Velocidade_crítica",IF(NV57="80% VC",Avaliações!#REF!*0.8,IF(NV57="100% VC",Avaliações!#REF!*1,IF(NV57="120% VC",Avaliações!#REF!*1.2,IF(NV57="&gt;30%",Avaliações!$C$54*1.3,IF(NV57="&gt;40%",Avaliações!$C$54*1.4,0))))),IF(NU57="PACE_Daniels",INDEX(BASE!$Q$4:$V$60,MATCH(Avaliações!$C$53,BASE!$Q$4:$Q$60,0),MATCH('Microciclos - Endurance (2)'!NV57,BASE!$Q$4:$V$4,0)),""))),"")</f>
        <v/>
      </c>
      <c r="OA57" s="410" t="s">
        <v>144</v>
      </c>
      <c r="OB57" s="410"/>
      <c r="OC57" s="413" t="str">
        <f t="shared" si="610"/>
        <v/>
      </c>
      <c r="OD57" s="410" t="str">
        <f>IFERROR(IF(NU57="PACE_Daniels",(INDEX(BASE!$AE$4:$AH$7,MATCH('Microciclos - Endurance (2)'!OB57,BASE!$AE$4:$AE$7,0),4)),IF(AND(NU57="vVO2máx",OB57&gt;=35,OB57&lt;=45),"9-11",IF(AND(NU57="vVO2máx",OB57&gt;45,OB57&lt;=65),"11",IF(AND(NU57="vVO2máx",OB57&gt;65,OB57&lt;=75),"12-13",IF(AND(NU57="vVO2máx",OB57&gt;=80,OB57&lt;=85),"14-16",IF(AND(NU57="vVO2máx",OB57&gt;=85,OB57&lt;100),"17-19",IF(AND(NU57="vVO2máx",OB57&gt;=100),"20",IF(AND(NU57="FCR",OB57&gt;40,OB57&lt;=60),"12-13",IF(AND(NU57="FCR",OB57&gt;60,OB57&lt;=84),"14-16",IF(AND(NU57="FCR",OB57&gt;=85,OB57&lt;100),"17-19",IF(AND(NU57="FCR",OB57=100),"20",""))))))))))),"")</f>
        <v/>
      </c>
      <c r="OE57" s="412">
        <f>IFERROR(IF(OA57="vVO2máx",(Avaliações!$C$51*'Microciclos - Endurance (2)'!OB57)/100,IF(OA57="Velocidade_crítica",IF(OB57="80% VC",Avaliações!#REF!*0.8,IF(OB57="100% VC",Avaliações!#REF!*1,IF(OB57="120% VC",Avaliações!#REF!*1.2,IF(OB57="&gt;30%",Avaliações!$C$54*1.3,IF(OB57="&gt;40%",Avaliações!$C$54*1.4,0))))),IF(OA57="PACE_Daniels",INDEX(BASE!$Q$4:$V$60,MATCH(Avaliações!$C$53,BASE!$Q$4:$Q$60,0),MATCH('Microciclos - Endurance (2)'!OB57,BASE!$Q$4:$V$4,0)),0))),"")</f>
        <v>0</v>
      </c>
      <c r="OF57" s="412" t="str">
        <f t="shared" si="611"/>
        <v/>
      </c>
      <c r="OJ57" s="410"/>
      <c r="OK57" s="410"/>
      <c r="OL57" s="410"/>
      <c r="OM57" s="410"/>
      <c r="ON57" s="410">
        <f t="shared" ref="ON57:ON60" si="666">IFERROR(OJ57*OK57*OL57,"")</f>
        <v>0</v>
      </c>
      <c r="OO57" s="410">
        <f t="shared" si="612"/>
        <v>0</v>
      </c>
      <c r="OP57" s="411" t="str">
        <f t="shared" si="613"/>
        <v/>
      </c>
      <c r="OQ57" s="410" t="s">
        <v>144</v>
      </c>
      <c r="OR57" s="410"/>
      <c r="OS57" s="412" t="str">
        <f t="shared" si="614"/>
        <v/>
      </c>
      <c r="OT57" s="413" t="str">
        <f t="shared" si="615"/>
        <v/>
      </c>
      <c r="OU57" s="410" t="str">
        <f>IFERROR(IF(OQ57="PACE_Daniels",(INDEX(BASE!$AE$4:$AH$7,MATCH('Microciclos - Endurance (2)'!OR57,BASE!$AE$4:$AE$7,0),4)),IF(AND(OQ57="vVO2máx",OR57&gt;=35,OR57&lt;=45),"9-11",IF(AND(OQ57="vVO2máx",OR57&gt;45,OR57&lt;=65),"11",IF(AND(OQ57="vVO2máx",OR57&gt;65,OR57&lt;=75),"12-13",IF(AND(OQ57="vVO2máx",OR57&gt;=80,OR57&lt;=85),"14-16",IF(AND(OQ57="vVO2máx",OR57&gt;=85,OR57&lt;100),"17-19",IF(AND(OQ57="vVO2máx",OR57&gt;=100),"20",IF(AND(OQ57="FCR",OR57&gt;40,OR57&lt;=60),"12-13",IF(AND(OQ57="FCR",OR57&gt;60,OR57&lt;=84),"14-16",IF(AND(OQ57="FCR",OR57&gt;=85,OR57&lt;100),"17-19",IF(AND(OQ57="FCR",OR57=100),"20",""))))))))))),"")</f>
        <v/>
      </c>
      <c r="OV57" s="412" t="str">
        <f>IFERROR(IF(OQ57="vVO2máx",(Avaliações!$C$51*'Microciclos - Endurance (2)'!OR57)/100,IF(OQ57="Velocidade_crítica",IF(OR57="80% VC",Avaliações!#REF!*0.8,IF(OR57="100% VC",Avaliações!#REF!*1,IF(OR57="120% VC",Avaliações!#REF!*1.2,IF(OR57="&gt;30%",Avaliações!$C$54*1.3,IF(OR57="&gt;40%",Avaliações!$C$54*1.4,0))))),IF(OQ57="PACE_Daniels",INDEX(BASE!$Q$4:$V$60,MATCH(Avaliações!$C$53,BASE!$Q$4:$Q$60,0),MATCH('Microciclos - Endurance (2)'!OR57,BASE!$Q$4:$V$4,0)),""))),"")</f>
        <v/>
      </c>
      <c r="OW57" s="410" t="s">
        <v>144</v>
      </c>
      <c r="OX57" s="410"/>
      <c r="OY57" s="413" t="str">
        <f t="shared" si="616"/>
        <v/>
      </c>
      <c r="OZ57" s="410" t="str">
        <f>IFERROR(IF(OQ57="PACE_Daniels",(INDEX(BASE!$AE$4:$AH$7,MATCH('Microciclos - Endurance (2)'!OX57,BASE!$AE$4:$AE$7,0),4)),IF(AND(OQ57="vVO2máx",OX57&gt;=35,OX57&lt;=45),"9-11",IF(AND(OQ57="vVO2máx",OX57&gt;45,OX57&lt;=65),"11",IF(AND(OQ57="vVO2máx",OX57&gt;65,OX57&lt;=75),"12-13",IF(AND(OQ57="vVO2máx",OX57&gt;=80,OX57&lt;=85),"14-16",IF(AND(OQ57="vVO2máx",OX57&gt;=85,OX57&lt;100),"17-19",IF(AND(OQ57="vVO2máx",OX57&gt;=100),"20",IF(AND(OQ57="FCR",OX57&gt;40,OX57&lt;=60),"12-13",IF(AND(OQ57="FCR",OX57&gt;60,OX57&lt;=84),"14-16",IF(AND(OQ57="FCR",OX57&gt;=85,OX57&lt;100),"17-19",IF(AND(OQ57="FCR",OX57=100),"20",""))))))))))),"")</f>
        <v/>
      </c>
      <c r="PA57" s="412">
        <f>IFERROR(IF(OW57="vVO2máx",(Avaliações!$C$51*'Microciclos - Endurance (2)'!OX57)/100,IF(OW57="Velocidade_crítica",IF(OX57="80% VC",Avaliações!#REF!*0.8,IF(OX57="100% VC",Avaliações!#REF!*1,IF(OX57="120% VC",Avaliações!#REF!*1.2,IF(OX57="&gt;30%",Avaliações!$C$54*1.3,IF(OX57="&gt;40%",Avaliações!$C$54*1.4,0))))),IF(OW57="PACE_Daniels",INDEX(BASE!$Q$4:$V$60,MATCH(Avaliações!$C$53,BASE!$Q$4:$Q$60,0),MATCH('Microciclos - Endurance (2)'!OX57,BASE!$Q$4:$V$4,0)),0))),"")</f>
        <v>0</v>
      </c>
      <c r="PB57" s="412" t="str">
        <f t="shared" si="617"/>
        <v/>
      </c>
      <c r="PF57" s="410"/>
      <c r="PG57" s="410"/>
      <c r="PH57" s="410"/>
      <c r="PI57" s="410"/>
      <c r="PJ57" s="410">
        <f t="shared" ref="PJ57:PJ60" si="667">IFERROR(PF57*PG57*PH57,"")</f>
        <v>0</v>
      </c>
      <c r="PK57" s="410">
        <f t="shared" si="618"/>
        <v>0</v>
      </c>
      <c r="PL57" s="411" t="str">
        <f t="shared" si="619"/>
        <v/>
      </c>
      <c r="PM57" s="410" t="s">
        <v>144</v>
      </c>
      <c r="PN57" s="410"/>
      <c r="PO57" s="412" t="str">
        <f t="shared" si="620"/>
        <v/>
      </c>
      <c r="PP57" s="413" t="str">
        <f t="shared" si="621"/>
        <v/>
      </c>
      <c r="PQ57" s="410" t="str">
        <f>IFERROR(IF(PM57="PACE_Daniels",(INDEX(BASE!$AE$4:$AH$7,MATCH('Microciclos - Endurance (2)'!PN57,BASE!$AE$4:$AE$7,0),4)),IF(AND(PM57="vVO2máx",PN57&gt;=35,PN57&lt;=45),"9-11",IF(AND(PM57="vVO2máx",PN57&gt;45,PN57&lt;=65),"11",IF(AND(PM57="vVO2máx",PN57&gt;65,PN57&lt;=75),"12-13",IF(AND(PM57="vVO2máx",PN57&gt;=80,PN57&lt;=85),"14-16",IF(AND(PM57="vVO2máx",PN57&gt;=85,PN57&lt;100),"17-19",IF(AND(PM57="vVO2máx",PN57&gt;=100),"20",IF(AND(PM57="FCR",PN57&gt;40,PN57&lt;=60),"12-13",IF(AND(PM57="FCR",PN57&gt;60,PN57&lt;=84),"14-16",IF(AND(PM57="FCR",PN57&gt;=85,PN57&lt;100),"17-19",IF(AND(PM57="FCR",PN57=100),"20",""))))))))))),"")</f>
        <v/>
      </c>
      <c r="PR57" s="412" t="str">
        <f>IFERROR(IF(PM57="vVO2máx",(Avaliações!$C$51*'Microciclos - Endurance (2)'!PN57)/100,IF(PM57="Velocidade_crítica",IF(PN57="80% VC",Avaliações!#REF!*0.8,IF(PN57="100% VC",Avaliações!#REF!*1,IF(PN57="120% VC",Avaliações!#REF!*1.2,IF(PN57="&gt;30%",Avaliações!$C$54*1.3,IF(PN57="&gt;40%",Avaliações!$C$54*1.4,0))))),IF(PM57="PACE_Daniels",INDEX(BASE!$Q$4:$V$60,MATCH(Avaliações!$C$53,BASE!$Q$4:$Q$60,0),MATCH('Microciclos - Endurance (2)'!PN57,BASE!$Q$4:$V$4,0)),""))),"")</f>
        <v/>
      </c>
      <c r="PS57" s="410" t="s">
        <v>144</v>
      </c>
      <c r="PT57" s="410"/>
      <c r="PU57" s="413" t="str">
        <f t="shared" si="622"/>
        <v/>
      </c>
      <c r="PV57" s="410" t="str">
        <f>IFERROR(IF(PM57="PACE_Daniels",(INDEX(BASE!$AE$4:$AH$7,MATCH('Microciclos - Endurance (2)'!PT57,BASE!$AE$4:$AE$7,0),4)),IF(AND(PM57="vVO2máx",PT57&gt;=35,PT57&lt;=45),"9-11",IF(AND(PM57="vVO2máx",PT57&gt;45,PT57&lt;=65),"11",IF(AND(PM57="vVO2máx",PT57&gt;65,PT57&lt;=75),"12-13",IF(AND(PM57="vVO2máx",PT57&gt;=80,PT57&lt;=85),"14-16",IF(AND(PM57="vVO2máx",PT57&gt;=85,PT57&lt;100),"17-19",IF(AND(PM57="vVO2máx",PT57&gt;=100),"20",IF(AND(PM57="FCR",PT57&gt;40,PT57&lt;=60),"12-13",IF(AND(PM57="FCR",PT57&gt;60,PT57&lt;=84),"14-16",IF(AND(PM57="FCR",PT57&gt;=85,PT57&lt;100),"17-19",IF(AND(PM57="FCR",PT57=100),"20",""))))))))))),"")</f>
        <v/>
      </c>
      <c r="PW57" s="412">
        <f>IFERROR(IF(PS57="vVO2máx",(Avaliações!$C$51*'Microciclos - Endurance (2)'!PT57)/100,IF(PS57="Velocidade_crítica",IF(PT57="80% VC",Avaliações!#REF!*0.8,IF(PT57="100% VC",Avaliações!#REF!*1,IF(PT57="120% VC",Avaliações!#REF!*1.2,IF(PT57="&gt;30%",Avaliações!$C$54*1.3,IF(PT57="&gt;40%",Avaliações!$C$54*1.4,0))))),IF(PS57="PACE_Daniels",INDEX(BASE!$Q$4:$V$60,MATCH(Avaliações!$C$53,BASE!$Q$4:$Q$60,0),MATCH('Microciclos - Endurance (2)'!PT57,BASE!$Q$4:$V$4,0)),0))),"")</f>
        <v>0</v>
      </c>
      <c r="PX57" s="412" t="str">
        <f t="shared" si="623"/>
        <v/>
      </c>
      <c r="QB57" s="410"/>
      <c r="QC57" s="410"/>
      <c r="QD57" s="410"/>
      <c r="QE57" s="410"/>
      <c r="QF57" s="410">
        <f t="shared" ref="QF57:QF60" si="668">IFERROR(QB57*QC57*QD57,"")</f>
        <v>0</v>
      </c>
      <c r="QG57" s="410">
        <f t="shared" si="624"/>
        <v>0</v>
      </c>
      <c r="QH57" s="411" t="str">
        <f t="shared" si="625"/>
        <v/>
      </c>
      <c r="QI57" s="410" t="s">
        <v>144</v>
      </c>
      <c r="QJ57" s="410"/>
      <c r="QK57" s="412" t="str">
        <f t="shared" si="626"/>
        <v/>
      </c>
      <c r="QL57" s="413" t="str">
        <f t="shared" si="627"/>
        <v/>
      </c>
      <c r="QM57" s="410" t="str">
        <f>IFERROR(IF(QI57="PACE_Daniels",(INDEX(BASE!$AE$4:$AH$7,MATCH('Microciclos - Endurance (2)'!QJ57,BASE!$AE$4:$AE$7,0),4)),IF(AND(QI57="vVO2máx",QJ57&gt;=35,QJ57&lt;=45),"9-11",IF(AND(QI57="vVO2máx",QJ57&gt;45,QJ57&lt;=65),"11",IF(AND(QI57="vVO2máx",QJ57&gt;65,QJ57&lt;=75),"12-13",IF(AND(QI57="vVO2máx",QJ57&gt;=80,QJ57&lt;=85),"14-16",IF(AND(QI57="vVO2máx",QJ57&gt;=85,QJ57&lt;100),"17-19",IF(AND(QI57="vVO2máx",QJ57&gt;=100),"20",IF(AND(QI57="FCR",QJ57&gt;40,QJ57&lt;=60),"12-13",IF(AND(QI57="FCR",QJ57&gt;60,QJ57&lt;=84),"14-16",IF(AND(QI57="FCR",QJ57&gt;=85,QJ57&lt;100),"17-19",IF(AND(QI57="FCR",QJ57=100),"20",""))))))))))),"")</f>
        <v/>
      </c>
      <c r="QN57" s="412" t="str">
        <f>IFERROR(IF(QI57="vVO2máx",(Avaliações!$C$51*'Microciclos - Endurance (2)'!QJ57)/100,IF(QI57="Velocidade_crítica",IF(QJ57="80% VC",Avaliações!#REF!*0.8,IF(QJ57="100% VC",Avaliações!#REF!*1,IF(QJ57="120% VC",Avaliações!#REF!*1.2,IF(QJ57="&gt;30%",Avaliações!$C$54*1.3,IF(QJ57="&gt;40%",Avaliações!$C$54*1.4,0))))),IF(QI57="PACE_Daniels",INDEX(BASE!$Q$4:$V$60,MATCH(Avaliações!$C$53,BASE!$Q$4:$Q$60,0),MATCH('Microciclos - Endurance (2)'!QJ57,BASE!$Q$4:$V$4,0)),""))),"")</f>
        <v/>
      </c>
      <c r="QO57" s="410" t="s">
        <v>144</v>
      </c>
      <c r="QP57" s="410"/>
      <c r="QQ57" s="413" t="str">
        <f t="shared" si="628"/>
        <v/>
      </c>
      <c r="QR57" s="410" t="str">
        <f>IFERROR(IF(QI57="PACE_Daniels",(INDEX(BASE!$AE$4:$AH$7,MATCH('Microciclos - Endurance (2)'!QP57,BASE!$AE$4:$AE$7,0),4)),IF(AND(QI57="vVO2máx",QP57&gt;=35,QP57&lt;=45),"9-11",IF(AND(QI57="vVO2máx",QP57&gt;45,QP57&lt;=65),"11",IF(AND(QI57="vVO2máx",QP57&gt;65,QP57&lt;=75),"12-13",IF(AND(QI57="vVO2máx",QP57&gt;=80,QP57&lt;=85),"14-16",IF(AND(QI57="vVO2máx",QP57&gt;=85,QP57&lt;100),"17-19",IF(AND(QI57="vVO2máx",QP57&gt;=100),"20",IF(AND(QI57="FCR",QP57&gt;40,QP57&lt;=60),"12-13",IF(AND(QI57="FCR",QP57&gt;60,QP57&lt;=84),"14-16",IF(AND(QI57="FCR",QP57&gt;=85,QP57&lt;100),"17-19",IF(AND(QI57="FCR",QP57=100),"20",""))))))))))),"")</f>
        <v/>
      </c>
      <c r="QS57" s="412">
        <f>IFERROR(IF(QO57="vVO2máx",(Avaliações!$C$51*'Microciclos - Endurance (2)'!QP57)/100,IF(QO57="Velocidade_crítica",IF(QP57="80% VC",Avaliações!#REF!*0.8,IF(QP57="100% VC",Avaliações!#REF!*1,IF(QP57="120% VC",Avaliações!#REF!*1.2,IF(QP57="&gt;30%",Avaliações!$C$54*1.3,IF(QP57="&gt;40%",Avaliações!$C$54*1.4,0))))),IF(QO57="PACE_Daniels",INDEX(BASE!$Q$4:$V$60,MATCH(Avaliações!$C$53,BASE!$Q$4:$Q$60,0),MATCH('Microciclos - Endurance (2)'!QP57,BASE!$Q$4:$V$4,0)),0))),"")</f>
        <v>0</v>
      </c>
      <c r="QT57" s="412" t="str">
        <f t="shared" si="629"/>
        <v/>
      </c>
      <c r="QX57" s="410"/>
      <c r="QY57" s="410"/>
      <c r="QZ57" s="410"/>
      <c r="RA57" s="410"/>
      <c r="RB57" s="410">
        <f t="shared" ref="RB57:RB60" si="669">IFERROR(QX57*QY57*QZ57,"")</f>
        <v>0</v>
      </c>
      <c r="RC57" s="410">
        <f t="shared" si="630"/>
        <v>0</v>
      </c>
      <c r="RD57" s="411" t="str">
        <f t="shared" si="631"/>
        <v/>
      </c>
      <c r="RE57" s="410" t="s">
        <v>144</v>
      </c>
      <c r="RF57" s="410"/>
      <c r="RG57" s="412" t="str">
        <f t="shared" si="632"/>
        <v/>
      </c>
      <c r="RH57" s="413" t="str">
        <f t="shared" si="633"/>
        <v/>
      </c>
      <c r="RI57" s="410" t="str">
        <f>IFERROR(IF(RE57="PACE_Daniels",(INDEX(BASE!$AE$4:$AH$7,MATCH('Microciclos - Endurance (2)'!RF57,BASE!$AE$4:$AE$7,0),4)),IF(AND(RE57="vVO2máx",RF57&gt;=35,RF57&lt;=45),"9-11",IF(AND(RE57="vVO2máx",RF57&gt;45,RF57&lt;=65),"11",IF(AND(RE57="vVO2máx",RF57&gt;65,RF57&lt;=75),"12-13",IF(AND(RE57="vVO2máx",RF57&gt;=80,RF57&lt;=85),"14-16",IF(AND(RE57="vVO2máx",RF57&gt;=85,RF57&lt;100),"17-19",IF(AND(RE57="vVO2máx",RF57&gt;=100),"20",IF(AND(RE57="FCR",RF57&gt;40,RF57&lt;=60),"12-13",IF(AND(RE57="FCR",RF57&gt;60,RF57&lt;=84),"14-16",IF(AND(RE57="FCR",RF57&gt;=85,RF57&lt;100),"17-19",IF(AND(RE57="FCR",RF57=100),"20",""))))))))))),"")</f>
        <v/>
      </c>
      <c r="RJ57" s="412" t="str">
        <f>IFERROR(IF(RE57="vVO2máx",(Avaliações!$C$51*'Microciclos - Endurance (2)'!RF57)/100,IF(RE57="Velocidade_crítica",IF(RF57="80% VC",Avaliações!#REF!*0.8,IF(RF57="100% VC",Avaliações!#REF!*1,IF(RF57="120% VC",Avaliações!#REF!*1.2,IF(RF57="&gt;30%",Avaliações!$C$54*1.3,IF(RF57="&gt;40%",Avaliações!$C$54*1.4,0))))),IF(RE57="PACE_Daniels",INDEX(BASE!$Q$4:$V$60,MATCH(Avaliações!$C$53,BASE!$Q$4:$Q$60,0),MATCH('Microciclos - Endurance (2)'!RF57,BASE!$Q$4:$V$4,0)),""))),"")</f>
        <v/>
      </c>
      <c r="RK57" s="410" t="s">
        <v>144</v>
      </c>
      <c r="RL57" s="410"/>
      <c r="RM57" s="413" t="str">
        <f t="shared" si="634"/>
        <v/>
      </c>
      <c r="RN57" s="410" t="str">
        <f>IFERROR(IF(RE57="PACE_Daniels",(INDEX(BASE!$AE$4:$AH$7,MATCH('Microciclos - Endurance (2)'!RL57,BASE!$AE$4:$AE$7,0),4)),IF(AND(RE57="vVO2máx",RL57&gt;=35,RL57&lt;=45),"9-11",IF(AND(RE57="vVO2máx",RL57&gt;45,RL57&lt;=65),"11",IF(AND(RE57="vVO2máx",RL57&gt;65,RL57&lt;=75),"12-13",IF(AND(RE57="vVO2máx",RL57&gt;=80,RL57&lt;=85),"14-16",IF(AND(RE57="vVO2máx",RL57&gt;=85,RL57&lt;100),"17-19",IF(AND(RE57="vVO2máx",RL57&gt;=100),"20",IF(AND(RE57="FCR",RL57&gt;40,RL57&lt;=60),"12-13",IF(AND(RE57="FCR",RL57&gt;60,RL57&lt;=84),"14-16",IF(AND(RE57="FCR",RL57&gt;=85,RL57&lt;100),"17-19",IF(AND(RE57="FCR",RL57=100),"20",""))))))))))),"")</f>
        <v/>
      </c>
      <c r="RO57" s="412">
        <f>IFERROR(IF(RK57="vVO2máx",(Avaliações!$C$51*'Microciclos - Endurance (2)'!RL57)/100,IF(RK57="Velocidade_crítica",IF(RL57="80% VC",Avaliações!#REF!*0.8,IF(RL57="100% VC",Avaliações!#REF!*1,IF(RL57="120% VC",Avaliações!#REF!*1.2,IF(RL57="&gt;30%",Avaliações!$C$54*1.3,IF(RL57="&gt;40%",Avaliações!$C$54*1.4,0))))),IF(RK57="PACE_Daniels",INDEX(BASE!$Q$4:$V$60,MATCH(Avaliações!$C$53,BASE!$Q$4:$Q$60,0),MATCH('Microciclos - Endurance (2)'!RL57,BASE!$Q$4:$V$4,0)),0))),"")</f>
        <v>0</v>
      </c>
      <c r="RP57" s="412" t="str">
        <f t="shared" si="635"/>
        <v/>
      </c>
      <c r="RT57" s="410"/>
      <c r="RU57" s="410"/>
      <c r="RV57" s="410"/>
      <c r="RW57" s="410"/>
      <c r="RX57" s="410">
        <f t="shared" ref="RX57:RX60" si="670">IFERROR(RT57*RU57*RV57,"")</f>
        <v>0</v>
      </c>
      <c r="RY57" s="410">
        <f t="shared" si="636"/>
        <v>0</v>
      </c>
      <c r="RZ57" s="411" t="str">
        <f t="shared" si="637"/>
        <v/>
      </c>
      <c r="SA57" s="410" t="s">
        <v>144</v>
      </c>
      <c r="SB57" s="410"/>
      <c r="SC57" s="412" t="str">
        <f t="shared" si="638"/>
        <v/>
      </c>
      <c r="SD57" s="413" t="str">
        <f t="shared" si="639"/>
        <v/>
      </c>
      <c r="SE57" s="410" t="str">
        <f>IFERROR(IF(SA57="PACE_Daniels",(INDEX(BASE!$AE$4:$AH$7,MATCH('Microciclos - Endurance (2)'!SB57,BASE!$AE$4:$AE$7,0),4)),IF(AND(SA57="vVO2máx",SB57&gt;=35,SB57&lt;=45),"9-11",IF(AND(SA57="vVO2máx",SB57&gt;45,SB57&lt;=65),"11",IF(AND(SA57="vVO2máx",SB57&gt;65,SB57&lt;=75),"12-13",IF(AND(SA57="vVO2máx",SB57&gt;=80,SB57&lt;=85),"14-16",IF(AND(SA57="vVO2máx",SB57&gt;=85,SB57&lt;100),"17-19",IF(AND(SA57="vVO2máx",SB57&gt;=100),"20",IF(AND(SA57="FCR",SB57&gt;40,SB57&lt;=60),"12-13",IF(AND(SA57="FCR",SB57&gt;60,SB57&lt;=84),"14-16",IF(AND(SA57="FCR",SB57&gt;=85,SB57&lt;100),"17-19",IF(AND(SA57="FCR",SB57=100),"20",""))))))))))),"")</f>
        <v/>
      </c>
      <c r="SF57" s="412" t="str">
        <f>IFERROR(IF(SA57="vVO2máx",(Avaliações!$C$51*'Microciclos - Endurance (2)'!SB57)/100,IF(SA57="Velocidade_crítica",IF(SB57="80% VC",Avaliações!#REF!*0.8,IF(SB57="100% VC",Avaliações!#REF!*1,IF(SB57="120% VC",Avaliações!#REF!*1.2,IF(SB57="&gt;30%",Avaliações!$C$54*1.3,IF(SB57="&gt;40%",Avaliações!$C$54*1.4,0))))),IF(SA57="PACE_Daniels",INDEX(BASE!$Q$4:$V$60,MATCH(Avaliações!$C$53,BASE!$Q$4:$Q$60,0),MATCH('Microciclos - Endurance (2)'!SB57,BASE!$Q$4:$V$4,0)),""))),"")</f>
        <v/>
      </c>
      <c r="SG57" s="410" t="s">
        <v>144</v>
      </c>
      <c r="SH57" s="410"/>
      <c r="SI57" s="413" t="str">
        <f t="shared" si="640"/>
        <v/>
      </c>
      <c r="SJ57" s="410" t="str">
        <f>IFERROR(IF(SA57="PACE_Daniels",(INDEX(BASE!$AE$4:$AH$7,MATCH('Microciclos - Endurance (2)'!SH57,BASE!$AE$4:$AE$7,0),4)),IF(AND(SA57="vVO2máx",SH57&gt;=35,SH57&lt;=45),"9-11",IF(AND(SA57="vVO2máx",SH57&gt;45,SH57&lt;=65),"11",IF(AND(SA57="vVO2máx",SH57&gt;65,SH57&lt;=75),"12-13",IF(AND(SA57="vVO2máx",SH57&gt;=80,SH57&lt;=85),"14-16",IF(AND(SA57="vVO2máx",SH57&gt;=85,SH57&lt;100),"17-19",IF(AND(SA57="vVO2máx",SH57&gt;=100),"20",IF(AND(SA57="FCR",SH57&gt;40,SH57&lt;=60),"12-13",IF(AND(SA57="FCR",SH57&gt;60,SH57&lt;=84),"14-16",IF(AND(SA57="FCR",SH57&gt;=85,SH57&lt;100),"17-19",IF(AND(SA57="FCR",SH57=100),"20",""))))))))))),"")</f>
        <v/>
      </c>
      <c r="SK57" s="412">
        <f>IFERROR(IF(SG57="vVO2máx",(Avaliações!$C$51*'Microciclos - Endurance (2)'!SH57)/100,IF(SG57="Velocidade_crítica",IF(SH57="80% VC",Avaliações!#REF!*0.8,IF(SH57="100% VC",Avaliações!#REF!*1,IF(SH57="120% VC",Avaliações!#REF!*1.2,IF(SH57="&gt;30%",Avaliações!$C$54*1.3,IF(SH57="&gt;40%",Avaliações!$C$54*1.4,0))))),IF(SG57="PACE_Daniels",INDEX(BASE!$Q$4:$V$60,MATCH(Avaliações!$C$53,BASE!$Q$4:$Q$60,0),MATCH('Microciclos - Endurance (2)'!SH57,BASE!$Q$4:$V$4,0)),0))),"")</f>
        <v>0</v>
      </c>
      <c r="SL57" s="412" t="str">
        <f t="shared" si="641"/>
        <v/>
      </c>
      <c r="SP57" s="410"/>
      <c r="SQ57" s="410"/>
      <c r="SR57" s="410"/>
      <c r="SS57" s="410"/>
      <c r="ST57" s="410">
        <f t="shared" ref="ST57:ST60" si="671">IFERROR(SP57*SQ57*SR57,"")</f>
        <v>0</v>
      </c>
      <c r="SU57" s="410">
        <f t="shared" si="642"/>
        <v>0</v>
      </c>
      <c r="SV57" s="411" t="str">
        <f t="shared" si="643"/>
        <v/>
      </c>
      <c r="SW57" s="410" t="s">
        <v>144</v>
      </c>
      <c r="SX57" s="410"/>
      <c r="SY57" s="412" t="str">
        <f t="shared" si="644"/>
        <v/>
      </c>
      <c r="SZ57" s="413" t="str">
        <f t="shared" si="645"/>
        <v/>
      </c>
      <c r="TA57" s="410" t="str">
        <f>IFERROR(IF(SW57="PACE_Daniels",(INDEX(BASE!$AE$4:$AH$7,MATCH('Microciclos - Endurance (2)'!SX57,BASE!$AE$4:$AE$7,0),4)),IF(AND(SW57="vVO2máx",SX57&gt;=35,SX57&lt;=45),"9-11",IF(AND(SW57="vVO2máx",SX57&gt;45,SX57&lt;=65),"11",IF(AND(SW57="vVO2máx",SX57&gt;65,SX57&lt;=75),"12-13",IF(AND(SW57="vVO2máx",SX57&gt;=80,SX57&lt;=85),"14-16",IF(AND(SW57="vVO2máx",SX57&gt;=85,SX57&lt;100),"17-19",IF(AND(SW57="vVO2máx",SX57&gt;=100),"20",IF(AND(SW57="FCR",SX57&gt;40,SX57&lt;=60),"12-13",IF(AND(SW57="FCR",SX57&gt;60,SX57&lt;=84),"14-16",IF(AND(SW57="FCR",SX57&gt;=85,SX57&lt;100),"17-19",IF(AND(SW57="FCR",SX57=100),"20",""))))))))))),"")</f>
        <v/>
      </c>
      <c r="TB57" s="412" t="str">
        <f>IFERROR(IF(SW57="vVO2máx",(Avaliações!$C$51*'Microciclos - Endurance (2)'!SX57)/100,IF(SW57="Velocidade_crítica",IF(SX57="80% VC",Avaliações!#REF!*0.8,IF(SX57="100% VC",Avaliações!#REF!*1,IF(SX57="120% VC",Avaliações!#REF!*1.2,IF(SX57="&gt;30%",Avaliações!$C$54*1.3,IF(SX57="&gt;40%",Avaliações!$C$54*1.4,0))))),IF(SW57="PACE_Daniels",INDEX(BASE!$Q$4:$V$60,MATCH(Avaliações!$C$53,BASE!$Q$4:$Q$60,0),MATCH('Microciclos - Endurance (2)'!SX57,BASE!$Q$4:$V$4,0)),""))),"")</f>
        <v/>
      </c>
      <c r="TC57" s="410" t="s">
        <v>144</v>
      </c>
      <c r="TD57" s="410"/>
      <c r="TE57" s="413" t="str">
        <f t="shared" si="646"/>
        <v/>
      </c>
      <c r="TF57" s="410" t="str">
        <f>IFERROR(IF(SW57="PACE_Daniels",(INDEX(BASE!$AE$4:$AH$7,MATCH('Microciclos - Endurance (2)'!TD57,BASE!$AE$4:$AE$7,0),4)),IF(AND(SW57="vVO2máx",TD57&gt;=35,TD57&lt;=45),"9-11",IF(AND(SW57="vVO2máx",TD57&gt;45,TD57&lt;=65),"11",IF(AND(SW57="vVO2máx",TD57&gt;65,TD57&lt;=75),"12-13",IF(AND(SW57="vVO2máx",TD57&gt;=80,TD57&lt;=85),"14-16",IF(AND(SW57="vVO2máx",TD57&gt;=85,TD57&lt;100),"17-19",IF(AND(SW57="vVO2máx",TD57&gt;=100),"20",IF(AND(SW57="FCR",TD57&gt;40,TD57&lt;=60),"12-13",IF(AND(SW57="FCR",TD57&gt;60,TD57&lt;=84),"14-16",IF(AND(SW57="FCR",TD57&gt;=85,TD57&lt;100),"17-19",IF(AND(SW57="FCR",TD57=100),"20",""))))))))))),"")</f>
        <v/>
      </c>
      <c r="TG57" s="412">
        <f>IFERROR(IF(TC57="vVO2máx",(Avaliações!$C$51*'Microciclos - Endurance (2)'!TD57)/100,IF(TC57="Velocidade_crítica",IF(TD57="80% VC",Avaliações!#REF!*0.8,IF(TD57="100% VC",Avaliações!#REF!*1,IF(TD57="120% VC",Avaliações!#REF!*1.2,IF(TD57="&gt;30%",Avaliações!$C$54*1.3,IF(TD57="&gt;40%",Avaliações!$C$54*1.4,0))))),IF(TC57="PACE_Daniels",INDEX(BASE!$Q$4:$V$60,MATCH(Avaliações!$C$53,BASE!$Q$4:$Q$60,0),MATCH('Microciclos - Endurance (2)'!TD57,BASE!$Q$4:$V$4,0)),0))),"")</f>
        <v>0</v>
      </c>
      <c r="TH57" s="412" t="str">
        <f t="shared" si="647"/>
        <v/>
      </c>
    </row>
    <row r="58" spans="2:528">
      <c r="D58" s="410"/>
      <c r="E58" s="410"/>
      <c r="F58" s="410"/>
      <c r="G58" s="410"/>
      <c r="H58" s="410">
        <f t="shared" si="648"/>
        <v>0</v>
      </c>
      <c r="I58" s="410">
        <f t="shared" si="504"/>
        <v>0</v>
      </c>
      <c r="J58" s="411" t="str">
        <f t="shared" si="505"/>
        <v/>
      </c>
      <c r="K58" s="410" t="s">
        <v>144</v>
      </c>
      <c r="L58" s="410"/>
      <c r="M58" s="412" t="str">
        <f t="shared" si="506"/>
        <v/>
      </c>
      <c r="N58" s="413" t="str">
        <f t="shared" si="507"/>
        <v/>
      </c>
      <c r="O58" s="410" t="str">
        <f>IFERROR(IF(K58="PACE_Daniels",(INDEX(BASE!$AE$4:$AH$8,MATCH('Microciclos - Endurance (2)'!L58,BASE!$AE$4:$AE$8,0),4)),IF(AND(K58="vVO2máx",L58&gt;=35,L58&lt;=45),"9-11",IF(AND(K58="vVO2máx",L58&gt;45,L58&lt;=65),"11",IF(AND(K58="vVO2máx",L58&gt;65,L58&lt;=75),"12-13",IF(AND(K58="vVO2máx",L58&gt;=80,L58&lt;=85),"14-16",IF(AND(K58="vVO2máx",L58&gt;=85,L58&lt;100),"17-19",IF(AND(K58="vVO2máx",L58&gt;=100),"20",IF(AND(K58="FCR",L58&gt;40,L58&lt;=60),"12-13",IF(AND(K58="FCR",L58&gt;60,L58&lt;=84),"14-16",IF(AND(K58="FCR",L58&gt;=85,L58&lt;100),"17-19",IF(AND(K58="FCR",L58=100),"20",""))))))))))),"")</f>
        <v/>
      </c>
      <c r="P58" s="412" t="str">
        <f>IFERROR(IF(K58="vVO2máx",(Avaliações!$C$51*'Microciclos - Endurance (2)'!L58)/100,IF(K58="Velocidade_crítica",IF(L58="80% VC",Avaliações!#REF!*0.8,IF(L58="100% VC",Avaliações!#REF!*1,IF(L58="120% VC",Avaliações!#REF!*1.2,IF(L58="&gt;30%",Avaliações!$C$54*1.3,IF(L58="&gt;40%",Avaliações!$C$54*1.4,0))))),IF(K58="PACE_Daniels",INDEX(BASE!$Q$4:$V$60,MATCH(Avaliações!$C$53,BASE!$Q$4:$Q$60,0),MATCH('Microciclos - Endurance (2)'!L58,BASE!$Q$4:$V$4,0)),""))),"")</f>
        <v/>
      </c>
      <c r="Q58" s="410" t="s">
        <v>144</v>
      </c>
      <c r="R58" s="410"/>
      <c r="S58" s="413" t="str">
        <f t="shared" si="508"/>
        <v/>
      </c>
      <c r="T58" s="410" t="str">
        <f>IFERROR(IF(K58="PACE_Daniels",(INDEX(BASE!$AE$4:$AH$7,MATCH('Microciclos - Endurance (2)'!R58,BASE!$AE$4:$AE$7,0),4)),IF(AND(K58="vVO2máx",R58&gt;=35,R58&lt;=45),"9-11",IF(AND(K58="vVO2máx",R58&gt;45,R58&lt;=65),"11",IF(AND(K58="vVO2máx",R58&gt;65,R58&lt;=75),"12-13",IF(AND(K58="vVO2máx",R58&gt;=80,R58&lt;=85),"14-16",IF(AND(K58="vVO2máx",R58&gt;=85,R58&lt;100),"17-19",IF(AND(K58="vVO2máx",R58&gt;=100),"20",IF(AND(K58="FCR",R58&gt;40,R58&lt;=60),"12-13",IF(AND(K58="FCR",R58&gt;60,R58&lt;=84),"14-16",IF(AND(K58="FCR",R58&gt;=85,R58&lt;100),"17-19",IF(AND(K58="FCR",R58=100),"20",""))))))))))),"")</f>
        <v/>
      </c>
      <c r="U58" s="412">
        <f>IFERROR(IF(Q58="vVO2máx",(Avaliações!$C$51*'Microciclos - Endurance (2)'!R58)/100,IF(Q58="Velocidade_crítica",IF(R58="80% VC",Avaliações!#REF!*0.8,IF(R58="100% VC",Avaliações!#REF!*1,IF(R58="120% VC",Avaliações!#REF!*1.2,IF(R58="&gt;30%",Avaliações!$C$54*1.3,IF(R58="&gt;40%",Avaliações!$C$54*1.4,0))))),IF(Q58="PACE_Daniels",INDEX(BASE!$Q$4:$V$60,MATCH(Avaliações!$C$53,BASE!$Q$4:$Q$60,0),MATCH('Microciclos - Endurance (2)'!R58,BASE!$Q$4:$V$4,0)),0))),"")</f>
        <v>0</v>
      </c>
      <c r="V58" s="412" t="str">
        <f t="shared" si="509"/>
        <v/>
      </c>
      <c r="Z58" s="410"/>
      <c r="AA58" s="410"/>
      <c r="AB58" s="410"/>
      <c r="AC58" s="410"/>
      <c r="AD58" s="410">
        <f t="shared" si="649"/>
        <v>0</v>
      </c>
      <c r="AE58" s="410">
        <f t="shared" si="510"/>
        <v>0</v>
      </c>
      <c r="AF58" s="411" t="str">
        <f t="shared" si="511"/>
        <v/>
      </c>
      <c r="AG58" s="410" t="s">
        <v>144</v>
      </c>
      <c r="AH58" s="410"/>
      <c r="AI58" s="412" t="str">
        <f t="shared" si="512"/>
        <v/>
      </c>
      <c r="AJ58" s="413" t="str">
        <f t="shared" si="513"/>
        <v/>
      </c>
      <c r="AK58" s="410" t="str">
        <f>IFERROR(IF(AG58="PACE_Daniels",(INDEX(BASE!$AE$4:$AH$8,MATCH('Microciclos - Endurance (2)'!AH58,BASE!$AE$4:$AE$8,0),4)),IF(AND(AG58="vVO2máx",AH58&gt;=35,AH58&lt;=45),"9-11",IF(AND(AG58="vVO2máx",AH58&gt;45,AH58&lt;=65),"11",IF(AND(AG58="vVO2máx",AH58&gt;65,AH58&lt;=75),"12-13",IF(AND(AG58="vVO2máx",AH58&gt;=80,AH58&lt;=85),"14-16",IF(AND(AG58="vVO2máx",AH58&gt;=85,AH58&lt;100),"17-19",IF(AND(AG58="vVO2máx",AH58&gt;=100),"20",IF(AND(AG58="FCR",AH58&gt;40,AH58&lt;=60),"12-13",IF(AND(AG58="FCR",AH58&gt;60,AH58&lt;=84),"14-16",IF(AND(AG58="FCR",AH58&gt;=85,AH58&lt;100),"17-19",IF(AND(AG58="FCR",AH58=100),"20",""))))))))))),"")</f>
        <v/>
      </c>
      <c r="AL58" s="412" t="str">
        <f>IFERROR(IF(AG58="vVO2máx",(Avaliações!$C$51*'Microciclos - Endurance (2)'!AH58)/100,IF(AG58="Velocidade_crítica",IF(AH58="80% VC",Avaliações!#REF!*0.8,IF(AH58="100% VC",Avaliações!#REF!*1,IF(AH58="120% VC",Avaliações!#REF!*1.2,IF(AH58="&gt;30%",Avaliações!$C$54*1.3,IF(AH58="&gt;40%",Avaliações!$C$54*1.4,0))))),IF(AG58="PACE_Daniels",INDEX(BASE!$Q$4:$V$60,MATCH(Avaliações!$C$53,BASE!$Q$4:$Q$60,0),MATCH('Microciclos - Endurance (2)'!AH58,BASE!$Q$4:$V$4,0)),""))),"")</f>
        <v/>
      </c>
      <c r="AM58" s="410" t="s">
        <v>144</v>
      </c>
      <c r="AN58" s="410"/>
      <c r="AO58" s="413" t="str">
        <f t="shared" si="514"/>
        <v/>
      </c>
      <c r="AP58" s="410" t="str">
        <f>IFERROR(IF(AG58="PACE_Daniels",(INDEX(BASE!$AE$4:$AH$7,MATCH('Microciclos - Endurance (2)'!AN58,BASE!$AE$4:$AE$7,0),4)),IF(AND(AG58="vVO2máx",AN58&gt;=35,AN58&lt;=45),"9-11",IF(AND(AG58="vVO2máx",AN58&gt;45,AN58&lt;=65),"11",IF(AND(AG58="vVO2máx",AN58&gt;65,AN58&lt;=75),"12-13",IF(AND(AG58="vVO2máx",AN58&gt;=80,AN58&lt;=85),"14-16",IF(AND(AG58="vVO2máx",AN58&gt;=85,AN58&lt;100),"17-19",IF(AND(AG58="vVO2máx",AN58&gt;=100),"20",IF(AND(AG58="FCR",AN58&gt;40,AN58&lt;=60),"12-13",IF(AND(AG58="FCR",AN58&gt;60,AN58&lt;=84),"14-16",IF(AND(AG58="FCR",AN58&gt;=85,AN58&lt;100),"17-19",IF(AND(AG58="FCR",AN58=100),"20",""))))))))))),"")</f>
        <v/>
      </c>
      <c r="AQ58" s="412">
        <f>IFERROR(IF(AM58="vVO2máx",(Avaliações!$C$51*'Microciclos - Endurance (2)'!AN58)/100,IF(AM58="Velocidade_crítica",IF(AN58="80% VC",Avaliações!#REF!*0.8,IF(AN58="100% VC",Avaliações!#REF!*1,IF(AN58="120% VC",Avaliações!#REF!*1.2,IF(AN58="&gt;30%",Avaliações!$C$54*1.3,IF(AN58="&gt;40%",Avaliações!$C$54*1.4,0))))),IF(AM58="PACE_Daniels",INDEX(BASE!$Q$4:$V$60,MATCH(Avaliações!$C$53,BASE!$Q$4:$Q$60,0),MATCH('Microciclos - Endurance (2)'!AN58,BASE!$Q$4:$V$4,0)),0))),"")</f>
        <v>0</v>
      </c>
      <c r="AR58" s="412" t="str">
        <f t="shared" si="515"/>
        <v/>
      </c>
      <c r="AV58" s="410"/>
      <c r="AW58" s="410"/>
      <c r="AX58" s="410"/>
      <c r="AY58" s="410"/>
      <c r="AZ58" s="410">
        <f t="shared" si="650"/>
        <v>0</v>
      </c>
      <c r="BA58" s="410">
        <f t="shared" si="516"/>
        <v>0</v>
      </c>
      <c r="BB58" s="411" t="str">
        <f t="shared" si="517"/>
        <v/>
      </c>
      <c r="BC58" s="410" t="s">
        <v>144</v>
      </c>
      <c r="BD58" s="410"/>
      <c r="BE58" s="412" t="str">
        <f t="shared" si="518"/>
        <v/>
      </c>
      <c r="BF58" s="413" t="str">
        <f t="shared" si="519"/>
        <v/>
      </c>
      <c r="BG58" s="410" t="str">
        <f>IFERROR(IF(BC58="PACE_Daniels",(INDEX(BASE!$AE$4:$AH$7,MATCH('Microciclos - Endurance (2)'!BD58,BASE!$AE$4:$AE$7,0),4)),IF(AND(BC58="vVO2máx",BD58&gt;=35,BD58&lt;=45),"9-11",IF(AND(BC58="vVO2máx",BD58&gt;45,BD58&lt;=65),"11",IF(AND(BC58="vVO2máx",BD58&gt;65,BD58&lt;=75),"12-13",IF(AND(BC58="vVO2máx",BD58&gt;=80,BD58&lt;=85),"14-16",IF(AND(BC58="vVO2máx",BD58&gt;=85,BD58&lt;100),"17-19",IF(AND(BC58="vVO2máx",BD58&gt;=100),"20",IF(AND(BC58="FCR",BD58&gt;40,BD58&lt;=60),"12-13",IF(AND(BC58="FCR",BD58&gt;60,BD58&lt;=84),"14-16",IF(AND(BC58="FCR",BD58&gt;=85,BD58&lt;100),"17-19",IF(AND(BC58="FCR",BD58=100),"20",""))))))))))),"")</f>
        <v/>
      </c>
      <c r="BH58" s="412" t="str">
        <f>IFERROR(IF(BC58="vVO2máx",(Avaliações!$C$51*'Microciclos - Endurance (2)'!BD58)/100,IF(BC58="Velocidade_crítica",IF(BD58="80% VC",Avaliações!#REF!*0.8,IF(BD58="100% VC",Avaliações!#REF!*1,IF(BD58="120% VC",Avaliações!#REF!*1.2,IF(BD58="&gt;30%",Avaliações!$C$54*1.3,IF(BD58="&gt;40%",Avaliações!$C$54*1.4,0))))),IF(BC58="PACE_Daniels",INDEX(BASE!$Q$4:$V$60,MATCH(Avaliações!$C$53,BASE!$Q$4:$Q$60,0),MATCH('Microciclos - Endurance (2)'!BD58,BASE!$Q$4:$V$4,0)),""))),"")</f>
        <v/>
      </c>
      <c r="BI58" s="410" t="s">
        <v>144</v>
      </c>
      <c r="BJ58" s="410"/>
      <c r="BK58" s="413" t="str">
        <f t="shared" si="520"/>
        <v/>
      </c>
      <c r="BL58" s="410" t="str">
        <f>IFERROR(IF(BC58="PACE_Daniels",(INDEX(BASE!$AE$4:$AH$7,MATCH('Microciclos - Endurance (2)'!BJ58,BASE!$AE$4:$AE$7,0),4)),IF(AND(BC58="vVO2máx",BJ58&gt;=35,BJ58&lt;=45),"9-11",IF(AND(BC58="vVO2máx",BJ58&gt;45,BJ58&lt;=65),"11",IF(AND(BC58="vVO2máx",BJ58&gt;65,BJ58&lt;=75),"12-13",IF(AND(BC58="vVO2máx",BJ58&gt;=80,BJ58&lt;=85),"14-16",IF(AND(BC58="vVO2máx",BJ58&gt;=85,BJ58&lt;100),"17-19",IF(AND(BC58="vVO2máx",BJ58&gt;=100),"20",IF(AND(BC58="FCR",BJ58&gt;40,BJ58&lt;=60),"12-13",IF(AND(BC58="FCR",BJ58&gt;60,BJ58&lt;=84),"14-16",IF(AND(BC58="FCR",BJ58&gt;=85,BJ58&lt;100),"17-19",IF(AND(BC58="FCR",BJ58=100),"20",""))))))))))),"")</f>
        <v/>
      </c>
      <c r="BM58" s="412">
        <f>IFERROR(IF(BI58="vVO2máx",(Avaliações!$C$51*'Microciclos - Endurance (2)'!BJ58)/100,IF(BI58="Velocidade_crítica",IF(BJ58="80% VC",Avaliações!#REF!*0.8,IF(BJ58="100% VC",Avaliações!#REF!*1,IF(BJ58="120% VC",Avaliações!#REF!*1.2,IF(BJ58="&gt;30%",Avaliações!$C$54*1.3,IF(BJ58="&gt;40%",Avaliações!$C$54*1.4,0))))),IF(BI58="PACE_Daniels",INDEX(BASE!$Q$4:$V$60,MATCH(Avaliações!$C$53,BASE!$Q$4:$Q$60,0),MATCH('Microciclos - Endurance (2)'!BJ58,BASE!$Q$4:$V$4,0)),0))),"")</f>
        <v>0</v>
      </c>
      <c r="BN58" s="412" t="str">
        <f t="shared" si="521"/>
        <v/>
      </c>
      <c r="BR58" s="410"/>
      <c r="BS58" s="410"/>
      <c r="BT58" s="410"/>
      <c r="BU58" s="410"/>
      <c r="BV58" s="410">
        <f t="shared" si="651"/>
        <v>0</v>
      </c>
      <c r="BW58" s="410">
        <f t="shared" si="522"/>
        <v>0</v>
      </c>
      <c r="BX58" s="411" t="str">
        <f t="shared" si="523"/>
        <v/>
      </c>
      <c r="BY58" s="410" t="s">
        <v>144</v>
      </c>
      <c r="BZ58" s="410"/>
      <c r="CA58" s="412" t="str">
        <f t="shared" si="524"/>
        <v/>
      </c>
      <c r="CB58" s="413" t="str">
        <f t="shared" si="525"/>
        <v/>
      </c>
      <c r="CC58" s="410" t="str">
        <f>IFERROR(IF(BY58="PACE_Daniels",(INDEX(BASE!$AE$4:$AH$7,MATCH('Microciclos - Endurance (2)'!BZ58,BASE!$AE$4:$AE$7,0),4)),IF(AND(BY58="vVO2máx",BZ58&gt;=35,BZ58&lt;=45),"9-11",IF(AND(BY58="vVO2máx",BZ58&gt;45,BZ58&lt;=65),"11",IF(AND(BY58="vVO2máx",BZ58&gt;65,BZ58&lt;=75),"12-13",IF(AND(BY58="vVO2máx",BZ58&gt;=80,BZ58&lt;=85),"14-16",IF(AND(BY58="vVO2máx",BZ58&gt;=85,BZ58&lt;100),"17-19",IF(AND(BY58="vVO2máx",BZ58&gt;=100),"20",IF(AND(BY58="FCR",BZ58&gt;40,BZ58&lt;=60),"12-13",IF(AND(BY58="FCR",BZ58&gt;60,BZ58&lt;=84),"14-16",IF(AND(BY58="FCR",BZ58&gt;=85,BZ58&lt;100),"17-19",IF(AND(BY58="FCR",BZ58=100),"20",""))))))))))),"")</f>
        <v/>
      </c>
      <c r="CD58" s="412" t="str">
        <f>IFERROR(IF(BY58="vVO2máx",(Avaliações!$C$51*'Microciclos - Endurance (2)'!BZ58)/100,IF(BY58="Velocidade_crítica",IF(BZ58="80% VC",Avaliações!#REF!*0.8,IF(BZ58="100% VC",Avaliações!#REF!*1,IF(BZ58="120% VC",Avaliações!#REF!*1.2,IF(BZ58="&gt;30%",Avaliações!$C$54*1.3,IF(BZ58="&gt;40%",Avaliações!$C$54*1.4,0))))),IF(BY58="PACE_Daniels",INDEX(BASE!$Q$4:$V$60,MATCH(Avaliações!$C$53,BASE!$Q$4:$Q$60,0),MATCH('Microciclos - Endurance (2)'!BZ58,BASE!$Q$4:$V$4,0)),""))),"")</f>
        <v/>
      </c>
      <c r="CE58" s="410" t="s">
        <v>144</v>
      </c>
      <c r="CF58" s="410"/>
      <c r="CG58" s="413" t="str">
        <f t="shared" si="526"/>
        <v/>
      </c>
      <c r="CH58" s="410" t="str">
        <f>IFERROR(IF(BY58="PACE_Daniels",(INDEX(BASE!$AE$4:$AH$7,MATCH('Microciclos - Endurance (2)'!CF58,BASE!$AE$4:$AE$7,0),4)),IF(AND(BY58="vVO2máx",CF58&gt;=35,CF58&lt;=45),"9-11",IF(AND(BY58="vVO2máx",CF58&gt;45,CF58&lt;=65),"11",IF(AND(BY58="vVO2máx",CF58&gt;65,CF58&lt;=75),"12-13",IF(AND(BY58="vVO2máx",CF58&gt;=80,CF58&lt;=85),"14-16",IF(AND(BY58="vVO2máx",CF58&gt;=85,CF58&lt;100),"17-19",IF(AND(BY58="vVO2máx",CF58&gt;=100),"20",IF(AND(BY58="FCR",CF58&gt;40,CF58&lt;=60),"12-13",IF(AND(BY58="FCR",CF58&gt;60,CF58&lt;=84),"14-16",IF(AND(BY58="FCR",CF58&gt;=85,CF58&lt;100),"17-19",IF(AND(BY58="FCR",CF58=100),"20",""))))))))))),"")</f>
        <v/>
      </c>
      <c r="CI58" s="412">
        <f>IFERROR(IF(CE58="vVO2máx",(Avaliações!$C$51*'Microciclos - Endurance (2)'!CF58)/100,IF(CE58="Velocidade_crítica",IF(CF58="80% VC",Avaliações!#REF!*0.8,IF(CF58="100% VC",Avaliações!#REF!*1,IF(CF58="120% VC",Avaliações!#REF!*1.2,IF(CF58="&gt;30%",Avaliações!$C$54*1.3,IF(CF58="&gt;40%",Avaliações!$C$54*1.4,0))))),IF(CE58="PACE_Daniels",INDEX(BASE!$Q$4:$V$60,MATCH(Avaliações!$C$53,BASE!$Q$4:$Q$60,0),MATCH('Microciclos - Endurance (2)'!CF58,BASE!$Q$4:$V$4,0)),0))),"")</f>
        <v>0</v>
      </c>
      <c r="CJ58" s="412" t="str">
        <f t="shared" si="527"/>
        <v/>
      </c>
      <c r="CN58" s="410"/>
      <c r="CO58" s="410"/>
      <c r="CP58" s="410"/>
      <c r="CQ58" s="410"/>
      <c r="CR58" s="410">
        <f t="shared" si="652"/>
        <v>0</v>
      </c>
      <c r="CS58" s="410">
        <f t="shared" si="528"/>
        <v>0</v>
      </c>
      <c r="CT58" s="411" t="str">
        <f t="shared" si="529"/>
        <v/>
      </c>
      <c r="CU58" s="410" t="s">
        <v>144</v>
      </c>
      <c r="CV58" s="410"/>
      <c r="CW58" s="412" t="str">
        <f t="shared" si="530"/>
        <v/>
      </c>
      <c r="CX58" s="413" t="str">
        <f t="shared" si="531"/>
        <v/>
      </c>
      <c r="CY58" s="410" t="str">
        <f>IFERROR(IF(CU58="PACE_Daniels",(INDEX(BASE!$AE$4:$AH$7,MATCH('Microciclos - Endurance (2)'!CV58,BASE!$AE$4:$AE$7,0),4)),IF(AND(CU58="vVO2máx",CV58&gt;=35,CV58&lt;=45),"9-11",IF(AND(CU58="vVO2máx",CV58&gt;45,CV58&lt;=65),"11",IF(AND(CU58="vVO2máx",CV58&gt;65,CV58&lt;=75),"12-13",IF(AND(CU58="vVO2máx",CV58&gt;=80,CV58&lt;=85),"14-16",IF(AND(CU58="vVO2máx",CV58&gt;=85,CV58&lt;100),"17-19",IF(AND(CU58="vVO2máx",CV58&gt;=100),"20",IF(AND(CU58="FCR",CV58&gt;40,CV58&lt;=60),"12-13",IF(AND(CU58="FCR",CV58&gt;60,CV58&lt;=84),"14-16",IF(AND(CU58="FCR",CV58&gt;=85,CV58&lt;100),"17-19",IF(AND(CU58="FCR",CV58=100),"20",""))))))))))),"")</f>
        <v/>
      </c>
      <c r="CZ58" s="412" t="str">
        <f>IFERROR(IF(CU58="vVO2máx",(Avaliações!$C$51*'Microciclos - Endurance (2)'!CV58)/100,IF(CU58="Velocidade_crítica",IF(CV58="80% VC",Avaliações!#REF!*0.8,IF(CV58="100% VC",Avaliações!#REF!*1,IF(CV58="120% VC",Avaliações!#REF!*1.2,IF(CV58="&gt;30%",Avaliações!$C$54*1.3,IF(CV58="&gt;40%",Avaliações!$C$54*1.4,0))))),IF(CU58="PACE_Daniels",INDEX(BASE!$Q$4:$V$60,MATCH(Avaliações!$C$53,BASE!$Q$4:$Q$60,0),MATCH('Microciclos - Endurance (2)'!CV58,BASE!$Q$4:$V$4,0)),""))),"")</f>
        <v/>
      </c>
      <c r="DA58" s="410" t="s">
        <v>144</v>
      </c>
      <c r="DB58" s="410"/>
      <c r="DC58" s="413" t="str">
        <f t="shared" si="532"/>
        <v/>
      </c>
      <c r="DD58" s="410" t="str">
        <f>IFERROR(IF(CU58="PACE_Daniels",(INDEX(BASE!$AE$4:$AH$7,MATCH('Microciclos - Endurance (2)'!DB58,BASE!$AE$4:$AE$7,0),4)),IF(AND(CU58="vVO2máx",DB58&gt;=35,DB58&lt;=45),"9-11",IF(AND(CU58="vVO2máx",DB58&gt;45,DB58&lt;=65),"11",IF(AND(CU58="vVO2máx",DB58&gt;65,DB58&lt;=75),"12-13",IF(AND(CU58="vVO2máx",DB58&gt;=80,DB58&lt;=85),"14-16",IF(AND(CU58="vVO2máx",DB58&gt;=85,DB58&lt;100),"17-19",IF(AND(CU58="vVO2máx",DB58&gt;=100),"20",IF(AND(CU58="FCR",DB58&gt;40,DB58&lt;=60),"12-13",IF(AND(CU58="FCR",DB58&gt;60,DB58&lt;=84),"14-16",IF(AND(CU58="FCR",DB58&gt;=85,DB58&lt;100),"17-19",IF(AND(CU58="FCR",DB58=100),"20",""))))))))))),"")</f>
        <v/>
      </c>
      <c r="DE58" s="412">
        <f>IFERROR(IF(DA58="vVO2máx",(Avaliações!$C$51*'Microciclos - Endurance (2)'!DB58)/100,IF(DA58="Velocidade_crítica",IF(DB58="80% VC",Avaliações!#REF!*0.8,IF(DB58="100% VC",Avaliações!#REF!*1,IF(DB58="120% VC",Avaliações!#REF!*1.2,IF(DB58="&gt;30%",Avaliações!$C$54*1.3,IF(DB58="&gt;40%",Avaliações!$C$54*1.4,0))))),IF(DA58="PACE_Daniels",INDEX(BASE!$Q$4:$V$60,MATCH(Avaliações!$C$53,BASE!$Q$4:$Q$60,0),MATCH('Microciclos - Endurance (2)'!DB58,BASE!$Q$4:$V$4,0)),0))),"")</f>
        <v>0</v>
      </c>
      <c r="DF58" s="412" t="str">
        <f t="shared" si="533"/>
        <v/>
      </c>
      <c r="DJ58" s="410"/>
      <c r="DK58" s="410"/>
      <c r="DL58" s="410"/>
      <c r="DM58" s="410"/>
      <c r="DN58" s="410">
        <f t="shared" si="653"/>
        <v>0</v>
      </c>
      <c r="DO58" s="410">
        <f t="shared" si="534"/>
        <v>0</v>
      </c>
      <c r="DP58" s="411" t="str">
        <f t="shared" si="535"/>
        <v/>
      </c>
      <c r="DQ58" s="410" t="s">
        <v>144</v>
      </c>
      <c r="DR58" s="410"/>
      <c r="DS58" s="412" t="str">
        <f t="shared" si="536"/>
        <v/>
      </c>
      <c r="DT58" s="413" t="str">
        <f t="shared" si="537"/>
        <v/>
      </c>
      <c r="DU58" s="410" t="str">
        <f>IFERROR(IF(DQ58="PACE_Daniels",(INDEX(BASE!$AE$4:$AH$7,MATCH('Microciclos - Endurance (2)'!DR58,BASE!$AE$4:$AE$7,0),4)),IF(AND(DQ58="vVO2máx",DR58&gt;=35,DR58&lt;=45),"9-11",IF(AND(DQ58="vVO2máx",DR58&gt;45,DR58&lt;=65),"11",IF(AND(DQ58="vVO2máx",DR58&gt;65,DR58&lt;=75),"12-13",IF(AND(DQ58="vVO2máx",DR58&gt;=80,DR58&lt;=85),"14-16",IF(AND(DQ58="vVO2máx",DR58&gt;=85,DR58&lt;100),"17-19",IF(AND(DQ58="vVO2máx",DR58&gt;=100),"20",IF(AND(DQ58="FCR",DR58&gt;40,DR58&lt;=60),"12-13",IF(AND(DQ58="FCR",DR58&gt;60,DR58&lt;=84),"14-16",IF(AND(DQ58="FCR",DR58&gt;=85,DR58&lt;100),"17-19",IF(AND(DQ58="FCR",DR58=100),"20",""))))))))))),"")</f>
        <v/>
      </c>
      <c r="DV58" s="412" t="str">
        <f>IFERROR(IF(DQ58="vVO2máx",(Avaliações!$C$51*'Microciclos - Endurance (2)'!DR58)/100,IF(DQ58="Velocidade_crítica",IF(DR58="80% VC",Avaliações!#REF!*0.8,IF(DR58="100% VC",Avaliações!#REF!*1,IF(DR58="120% VC",Avaliações!#REF!*1.2,IF(DR58="&gt;30%",Avaliações!$C$54*1.3,IF(DR58="&gt;40%",Avaliações!$C$54*1.4,0))))),IF(DQ58="PACE_Daniels",INDEX(BASE!$Q$4:$V$60,MATCH(Avaliações!$C$53,BASE!$Q$4:$Q$60,0),MATCH('Microciclos - Endurance (2)'!DR58,BASE!$Q$4:$V$4,0)),""))),"")</f>
        <v/>
      </c>
      <c r="DW58" s="410" t="s">
        <v>144</v>
      </c>
      <c r="DX58" s="410"/>
      <c r="DY58" s="413" t="str">
        <f t="shared" si="538"/>
        <v/>
      </c>
      <c r="DZ58" s="410" t="str">
        <f>IFERROR(IF(DW58="PACE_Daniels",(INDEX(BASE!$AE$4:$AH$7,MATCH('Microciclos - Endurance (2)'!DX58,BASE!$AE$4:$AE$7,0),4)),IF(AND(DW58="vVO2máx",DX58&gt;=35,DX58&lt;=45),"9-11",IF(AND(DW58="vVO2máx",DX58&gt;45,DX58&lt;=65),"11",IF(AND(DW58="vVO2máx",DX58&gt;65,DX58&lt;=75),"12-13",IF(AND(DW58="vVO2máx",DX58&gt;=80,DX58&lt;=85),"14-16",IF(AND(DW58="vVO2máx",DX58&gt;=85,DX58&lt;100),"17-19",IF(AND(DW58="vVO2máx",DX58&gt;=100),"20",IF(AND(DW58="FCR",DX58&gt;40,DX58&lt;=60),"12-13",IF(AND(DW58="FCR",DX58&gt;60,DX58&lt;=84),"14-16",IF(AND(DW58="FCR",DX58&gt;=85,DX58&lt;100),"17-19",IF(AND(DW58="FCR",DX58=100),"20",""))))))))))),"")</f>
        <v/>
      </c>
      <c r="EA58" s="412">
        <f>IFERROR(IF(DW58="vVO2máx",(Avaliações!$C$51*'Microciclos - Endurance (2)'!DX58)/100,IF(DW58="Velocidade_crítica",IF(DX58="80% VC",Avaliações!#REF!*0.8,IF(DX58="100% VC",Avaliações!#REF!*1,IF(DX58="120% VC",Avaliações!#REF!*1.2,IF(DX58="&gt;30%",Avaliações!$C$54*1.3,IF(DX58="&gt;40%",Avaliações!$C$54*1.4,0))))),IF(DW58="PACE_Daniels",INDEX(BASE!$Q$4:$V$60,MATCH(Avaliações!$C$53,BASE!$Q$4:$Q$60,0),MATCH('Microciclos - Endurance (2)'!DX58,BASE!$Q$4:$V$4,0)),0))),"")</f>
        <v>0</v>
      </c>
      <c r="EB58" s="412" t="str">
        <f t="shared" si="539"/>
        <v/>
      </c>
      <c r="EF58" s="410"/>
      <c r="EG58" s="410"/>
      <c r="EH58" s="410"/>
      <c r="EI58" s="410"/>
      <c r="EJ58" s="410">
        <f t="shared" si="654"/>
        <v>0</v>
      </c>
      <c r="EK58" s="410">
        <f t="shared" si="540"/>
        <v>0</v>
      </c>
      <c r="EL58" s="411" t="str">
        <f t="shared" si="541"/>
        <v/>
      </c>
      <c r="EM58" s="410" t="s">
        <v>144</v>
      </c>
      <c r="EN58" s="410"/>
      <c r="EO58" s="412" t="str">
        <f t="shared" si="542"/>
        <v/>
      </c>
      <c r="EP58" s="413" t="str">
        <f t="shared" si="543"/>
        <v/>
      </c>
      <c r="EQ58" s="410" t="str">
        <f>IFERROR(IF(EM58="PACE_Daniels",(INDEX(BASE!$AE$4:$AH$7,MATCH('Microciclos - Endurance (2)'!EN58,BASE!$AE$4:$AE$7,0),4)),IF(AND(EM58="vVO2máx",EN58&gt;=35,EN58&lt;=45),"9-11",IF(AND(EM58="vVO2máx",EN58&gt;45,EN58&lt;=65),"11",IF(AND(EM58="vVO2máx",EN58&gt;65,EN58&lt;=75),"12-13",IF(AND(EM58="vVO2máx",EN58&gt;=80,EN58&lt;=85),"14-16",IF(AND(EM58="vVO2máx",EN58&gt;=85,EN58&lt;100),"17-19",IF(AND(EM58="vVO2máx",EN58&gt;=100),"20",IF(AND(EM58="FCR",EN58&gt;40,EN58&lt;=60),"12-13",IF(AND(EM58="FCR",EN58&gt;60,EN58&lt;=84),"14-16",IF(AND(EM58="FCR",EN58&gt;=85,EN58&lt;100),"17-19",IF(AND(EM58="FCR",EN58=100),"20",""))))))))))),"")</f>
        <v/>
      </c>
      <c r="ER58" s="412" t="str">
        <f>IFERROR(IF(EM58="vVO2máx",(Avaliações!$C$51*'Microciclos - Endurance (2)'!EN58)/100,IF(EM58="Velocidade_crítica",IF(EN58="80% VC",Avaliações!#REF!*0.8,IF(EN58="100% VC",Avaliações!#REF!*1,IF(EN58="120% VC",Avaliações!#REF!*1.2,IF(EN58="&gt;30%",Avaliações!$C$54*1.3,IF(EN58="&gt;40%",Avaliações!$C$54*1.4,0))))),IF(EM58="PACE_Daniels",INDEX(BASE!$Q$4:$V$60,MATCH(Avaliações!$C$53,BASE!$Q$4:$Q$60,0),MATCH('Microciclos - Endurance (2)'!EN58,BASE!$Q$4:$V$4,0)),""))),"")</f>
        <v/>
      </c>
      <c r="ES58" s="410" t="s">
        <v>144</v>
      </c>
      <c r="ET58" s="410"/>
      <c r="EU58" s="413" t="str">
        <f t="shared" si="544"/>
        <v/>
      </c>
      <c r="EV58" s="410" t="str">
        <f>IFERROR(IF(ER58="PACE_Daniels",(INDEX(BASE!$AE$4:$AH$7,MATCH('Microciclos - Endurance (2)'!ES58,BASE!$AE$4:$AE$7,0),4)),IF(AND(ER58="vVO2máx",ES58&gt;=35,ES58&lt;=45),"9-11",IF(AND(ER58="vVO2máx",ES58&gt;45,ES58&lt;=65),"11",IF(AND(ER58="vVO2máx",ES58&gt;65,ES58&lt;=75),"12-13",IF(AND(ER58="vVO2máx",ES58&gt;=80,ES58&lt;=85),"14-16",IF(AND(ER58="vVO2máx",ES58&gt;=85,ES58&lt;100),"17-19",IF(AND(ER58="vVO2máx",ES58&gt;=100),"20",IF(AND(ER58="FCR",ES58&gt;40,ES58&lt;=60),"12-13",IF(AND(ER58="FCR",ES58&gt;60,ES58&lt;=84),"14-16",IF(AND(ER58="FCR",ES58&gt;=85,ES58&lt;100),"17-19",IF(AND(ER58="FCR",ES58=100),"20",""))))))))))),"")</f>
        <v/>
      </c>
      <c r="EW58" s="412">
        <f>IFERROR(IF(ES58="vVO2máx",(Avaliações!$C$51*'Microciclos - Endurance (2)'!ET58)/100,IF(ES58="Velocidade_crítica",IF(ET58="80% VC",Avaliações!#REF!*0.8,IF(ET58="100% VC",Avaliações!#REF!*1,IF(ET58="120% VC",Avaliações!#REF!*1.2,IF(ET58="&gt;30%",Avaliações!$C$54*1.3,IF(ET58="&gt;40%",Avaliações!$C$54*1.4,0))))),IF(ES58="PACE_Daniels",INDEX(BASE!$Q$4:$V$60,MATCH(Avaliações!$C$53,BASE!$Q$4:$Q$60,0),MATCH('Microciclos - Endurance (2)'!ET58,BASE!$Q$4:$V$4,0)),0))),"")</f>
        <v>0</v>
      </c>
      <c r="EX58" s="412" t="str">
        <f t="shared" si="545"/>
        <v/>
      </c>
      <c r="FB58" s="410"/>
      <c r="FC58" s="410"/>
      <c r="FD58" s="410"/>
      <c r="FE58" s="410"/>
      <c r="FF58" s="410">
        <f t="shared" si="655"/>
        <v>0</v>
      </c>
      <c r="FG58" s="410">
        <f t="shared" si="546"/>
        <v>0</v>
      </c>
      <c r="FH58" s="411" t="str">
        <f t="shared" si="547"/>
        <v/>
      </c>
      <c r="FI58" s="410" t="s">
        <v>144</v>
      </c>
      <c r="FJ58" s="410"/>
      <c r="FK58" s="412" t="str">
        <f t="shared" si="548"/>
        <v/>
      </c>
      <c r="FL58" s="413" t="str">
        <f t="shared" si="549"/>
        <v/>
      </c>
      <c r="FM58" s="410" t="str">
        <f>IFERROR(IF(FI58="PACE_Daniels",(INDEX(BASE!$AE$4:$AH$7,MATCH('Microciclos - Endurance (2)'!FJ58,BASE!$AE$4:$AE$7,0),4)),IF(AND(FI58="vVO2máx",FJ58&gt;=35,FJ58&lt;=45),"9-11",IF(AND(FI58="vVO2máx",FJ58&gt;45,FJ58&lt;=65),"11",IF(AND(FI58="vVO2máx",FJ58&gt;65,FJ58&lt;=75),"12-13",IF(AND(FI58="vVO2máx",FJ58&gt;=80,FJ58&lt;=85),"14-16",IF(AND(FI58="vVO2máx",FJ58&gt;=85,FJ58&lt;100),"17-19",IF(AND(FI58="vVO2máx",FJ58&gt;=100),"20",IF(AND(FI58="FCR",FJ58&gt;40,FJ58&lt;=60),"12-13",IF(AND(FI58="FCR",FJ58&gt;60,FJ58&lt;=84),"14-16",IF(AND(FI58="FCR",FJ58&gt;=85,FJ58&lt;100),"17-19",IF(AND(FI58="FCR",FJ58=100),"20",""))))))))))),"")</f>
        <v/>
      </c>
      <c r="FN58" s="412" t="str">
        <f>IFERROR(IF(FI58="vVO2máx",(Avaliações!$C$51*'Microciclos - Endurance (2)'!FJ58)/100,IF(FI58="Velocidade_crítica",IF(FJ58="80% VC",Avaliações!#REF!*0.8,IF(FJ58="100% VC",Avaliações!#REF!*1,IF(FJ58="120% VC",Avaliações!#REF!*1.2,IF(FJ58="&gt;30%",Avaliações!$C$54*1.3,IF(FJ58="&gt;40%",Avaliações!$C$54*1.4,0))))),IF(FI58="PACE_Daniels",INDEX(BASE!$Q$4:$V$60,MATCH(Avaliações!$C$53,BASE!$Q$4:$Q$60,0),MATCH('Microciclos - Endurance (2)'!FJ58,BASE!$Q$4:$V$4,0)),""))),"")</f>
        <v/>
      </c>
      <c r="FO58" s="410" t="s">
        <v>144</v>
      </c>
      <c r="FP58" s="410"/>
      <c r="FQ58" s="413" t="str">
        <f t="shared" si="550"/>
        <v/>
      </c>
      <c r="FR58" s="410" t="str">
        <f>IFERROR(IF(FI58="PACE_Daniels",(INDEX(BASE!$AE$4:$AH$7,MATCH('Microciclos - Endurance (2)'!FP58,BASE!$AE$4:$AE$7,0),4)),IF(AND(FI58="vVO2máx",FP58&gt;=35,FP58&lt;=45),"9-11",IF(AND(FI58="vVO2máx",FP58&gt;45,FP58&lt;=65),"11",IF(AND(FI58="vVO2máx",FP58&gt;65,FP58&lt;=75),"12-13",IF(AND(FI58="vVO2máx",FP58&gt;=80,FP58&lt;=85),"14-16",IF(AND(FI58="vVO2máx",FP58&gt;=85,FP58&lt;100),"17-19",IF(AND(FI58="vVO2máx",FP58&gt;=100),"20",IF(AND(FI58="FCR",FP58&gt;40,FP58&lt;=60),"12-13",IF(AND(FI58="FCR",FP58&gt;60,FP58&lt;=84),"14-16",IF(AND(FI58="FCR",FP58&gt;=85,FP58&lt;100),"17-19",IF(AND(FI58="FCR",FP58=100),"20",""))))))))))),"")</f>
        <v/>
      </c>
      <c r="FS58" s="412">
        <f>IFERROR(IF(FO58="vVO2máx",(Avaliações!$C$51*'Microciclos - Endurance (2)'!FP58)/100,IF(FO58="Velocidade_crítica",IF(FP58="80% VC",Avaliações!#REF!*0.8,IF(FP58="100% VC",Avaliações!#REF!*1,IF(FP58="120% VC",Avaliações!#REF!*1.2,IF(FP58="&gt;30%",Avaliações!$C$54*1.3,IF(FP58="&gt;40%",Avaliações!$C$54*1.4,0))))),IF(FO58="PACE_Daniels",INDEX(BASE!$Q$4:$V$60,MATCH(Avaliações!$C$53,BASE!$Q$4:$Q$60,0),MATCH('Microciclos - Endurance (2)'!FP58,BASE!$Q$4:$V$4,0)),0))),"")</f>
        <v>0</v>
      </c>
      <c r="FT58" s="412" t="str">
        <f t="shared" si="551"/>
        <v/>
      </c>
      <c r="FX58" s="410"/>
      <c r="FY58" s="410"/>
      <c r="FZ58" s="410"/>
      <c r="GA58" s="410"/>
      <c r="GB58" s="410">
        <f t="shared" si="656"/>
        <v>0</v>
      </c>
      <c r="GC58" s="410">
        <f t="shared" si="552"/>
        <v>0</v>
      </c>
      <c r="GD58" s="411" t="str">
        <f t="shared" si="553"/>
        <v/>
      </c>
      <c r="GE58" s="410" t="s">
        <v>144</v>
      </c>
      <c r="GF58" s="410"/>
      <c r="GG58" s="412" t="str">
        <f t="shared" si="554"/>
        <v/>
      </c>
      <c r="GH58" s="413" t="str">
        <f t="shared" si="555"/>
        <v/>
      </c>
      <c r="GI58" s="410" t="str">
        <f>IFERROR(IF(GE58="PACE_Daniels",(INDEX(BASE!$AE$4:$AH$7,MATCH('Microciclos - Endurance (2)'!GF58,BASE!$AE$4:$AE$7,0),4)),IF(AND(GE58="vVO2máx",GF58&gt;=35,GF58&lt;=45),"9-11",IF(AND(GE58="vVO2máx",GF58&gt;45,GF58&lt;=65),"11",IF(AND(GE58="vVO2máx",GF58&gt;65,GF58&lt;=75),"12-13",IF(AND(GE58="vVO2máx",GF58&gt;=80,GF58&lt;=85),"14-16",IF(AND(GE58="vVO2máx",GF58&gt;=85,GF58&lt;100),"17-19",IF(AND(GE58="vVO2máx",GF58&gt;=100),"20",IF(AND(GE58="FCR",GF58&gt;40,GF58&lt;=60),"12-13",IF(AND(GE58="FCR",GF58&gt;60,GF58&lt;=84),"14-16",IF(AND(GE58="FCR",GF58&gt;=85,GF58&lt;100),"17-19",IF(AND(GE58="FCR",GF58=100),"20",""))))))))))),"")</f>
        <v/>
      </c>
      <c r="GJ58" s="412" t="str">
        <f>IFERROR(IF(GE58="vVO2máx",(Avaliações!$C$51*'Microciclos - Endurance (2)'!GF58)/100,IF(GE58="Velocidade_crítica",IF(GF58="80% VC",Avaliações!#REF!*0.8,IF(GF58="100% VC",Avaliações!#REF!*1,IF(GF58="120% VC",Avaliações!#REF!*1.2,IF(GF58="&gt;30%",Avaliações!$C$54*1.3,IF(GF58="&gt;40%",Avaliações!$C$54*1.4,0))))),IF(GE58="PACE_Daniels",INDEX(BASE!$Q$4:$V$60,MATCH(Avaliações!$C$53,BASE!$Q$4:$Q$60,0),MATCH('Microciclos - Endurance (2)'!GF58,BASE!$Q$4:$V$4,0)),""))),"")</f>
        <v/>
      </c>
      <c r="GK58" s="410" t="s">
        <v>144</v>
      </c>
      <c r="GL58" s="410"/>
      <c r="GM58" s="413" t="str">
        <f t="shared" si="556"/>
        <v/>
      </c>
      <c r="GN58" s="410" t="str">
        <f>IFERROR(IF(GE58="PACE_Daniels",(INDEX(BASE!$AE$4:$AH$7,MATCH('Microciclos - Endurance (2)'!GL58,BASE!$AE$4:$AE$7,0),4)),IF(AND(GE58="vVO2máx",GL58&gt;=35,GL58&lt;=45),"9-11",IF(AND(GE58="vVO2máx",GL58&gt;45,GL58&lt;=65),"11",IF(AND(GE58="vVO2máx",GL58&gt;65,GL58&lt;=75),"12-13",IF(AND(GE58="vVO2máx",GL58&gt;=80,GL58&lt;=85),"14-16",IF(AND(GE58="vVO2máx",GL58&gt;=85,GL58&lt;100),"17-19",IF(AND(GE58="vVO2máx",GL58&gt;=100),"20",IF(AND(GE58="FCR",GL58&gt;40,GL58&lt;=60),"12-13",IF(AND(GE58="FCR",GL58&gt;60,GL58&lt;=84),"14-16",IF(AND(GE58="FCR",GL58&gt;=85,GL58&lt;100),"17-19",IF(AND(GE58="FCR",GL58=100),"20",""))))))))))),"")</f>
        <v/>
      </c>
      <c r="GO58" s="412">
        <f>IFERROR(IF(GK58="vVO2máx",(Avaliações!$C$51*'Microciclos - Endurance (2)'!GL58)/100,IF(GK58="Velocidade_crítica",IF(GL58="80% VC",Avaliações!#REF!*0.8,IF(GL58="100% VC",Avaliações!#REF!*1,IF(GL58="120% VC",Avaliações!#REF!*1.2,IF(GL58="&gt;30%",Avaliações!$C$54*1.3,IF(GL58="&gt;40%",Avaliações!$C$54*1.4,0))))),IF(GK58="PACE_Daniels",INDEX(BASE!$Q$4:$V$60,MATCH(Avaliações!$C$53,BASE!$Q$4:$Q$60,0),MATCH('Microciclos - Endurance (2)'!GL58,BASE!$Q$4:$V$4,0)),0))),"")</f>
        <v>0</v>
      </c>
      <c r="GP58" s="412" t="str">
        <f t="shared" si="557"/>
        <v/>
      </c>
      <c r="GT58" s="410"/>
      <c r="GU58" s="410"/>
      <c r="GV58" s="410"/>
      <c r="GW58" s="410"/>
      <c r="GX58" s="410">
        <f t="shared" si="657"/>
        <v>0</v>
      </c>
      <c r="GY58" s="410">
        <f t="shared" si="558"/>
        <v>0</v>
      </c>
      <c r="GZ58" s="411" t="str">
        <f t="shared" si="559"/>
        <v/>
      </c>
      <c r="HA58" s="410" t="s">
        <v>144</v>
      </c>
      <c r="HB58" s="410"/>
      <c r="HC58" s="412" t="str">
        <f t="shared" si="560"/>
        <v/>
      </c>
      <c r="HD58" s="413" t="str">
        <f t="shared" si="561"/>
        <v/>
      </c>
      <c r="HE58" s="410" t="str">
        <f>IFERROR(IF(HA58="PACE_Daniels",(INDEX(BASE!$AE$4:$AH$7,MATCH('Microciclos - Endurance (2)'!HB58,BASE!$AE$4:$AE$7,0),4)),IF(AND(HA58="vVO2máx",HB58&gt;=35,HB58&lt;=45),"9-11",IF(AND(HA58="vVO2máx",HB58&gt;45,HB58&lt;=65),"11",IF(AND(HA58="vVO2máx",HB58&gt;65,HB58&lt;=75),"12-13",IF(AND(HA58="vVO2máx",HB58&gt;=80,HB58&lt;=85),"14-16",IF(AND(HA58="vVO2máx",HB58&gt;=85,HB58&lt;100),"17-19",IF(AND(HA58="vVO2máx",HB58&gt;=100),"20",IF(AND(HA58="FCR",HB58&gt;40,HB58&lt;=60),"12-13",IF(AND(HA58="FCR",HB58&gt;60,HB58&lt;=84),"14-16",IF(AND(HA58="FCR",HB58&gt;=85,HB58&lt;100),"17-19",IF(AND(HA58="FCR",HB58=100),"20",""))))))))))),"")</f>
        <v/>
      </c>
      <c r="HF58" s="412" t="str">
        <f>IFERROR(IF(HA58="vVO2máx",(Avaliações!$C$51*'Microciclos - Endurance (2)'!HB58)/100,IF(HA58="Velocidade_crítica",IF(HB58="80% VC",Avaliações!#REF!*0.8,IF(HB58="100% VC",Avaliações!#REF!*1,IF(HB58="120% VC",Avaliações!#REF!*1.2,IF(HB58="&gt;30%",Avaliações!$C$54*1.3,IF(HB58="&gt;40%",Avaliações!$C$54*1.4,0))))),IF(HA58="PACE_Daniels",INDEX(BASE!$Q$4:$V$60,MATCH(Avaliações!$C$53,BASE!$Q$4:$Q$60,0),MATCH('Microciclos - Endurance (2)'!HB58,BASE!$Q$4:$V$4,0)),""))),"")</f>
        <v/>
      </c>
      <c r="HG58" s="410" t="s">
        <v>144</v>
      </c>
      <c r="HH58" s="410"/>
      <c r="HI58" s="413" t="str">
        <f t="shared" si="562"/>
        <v/>
      </c>
      <c r="HJ58" s="410" t="str">
        <f>IFERROR(IF(HA58="PACE_Daniels",(INDEX(BASE!$AE$4:$AH$7,MATCH('Microciclos - Endurance (2)'!HH58,BASE!$AE$4:$AE$7,0),4)),IF(AND(HA58="vVO2máx",HH58&gt;=35,HH58&lt;=45),"9-11",IF(AND(HA58="vVO2máx",HH58&gt;45,HH58&lt;=65),"11",IF(AND(HA58="vVO2máx",HH58&gt;65,HH58&lt;=75),"12-13",IF(AND(HA58="vVO2máx",HH58&gt;=80,HH58&lt;=85),"14-16",IF(AND(HA58="vVO2máx",HH58&gt;=85,HH58&lt;100),"17-19",IF(AND(HA58="vVO2máx",HH58&gt;=100),"20",IF(AND(HA58="FCR",HH58&gt;40,HH58&lt;=60),"12-13",IF(AND(HA58="FCR",HH58&gt;60,HH58&lt;=84),"14-16",IF(AND(HA58="FCR",HH58&gt;=85,HH58&lt;100),"17-19",IF(AND(HA58="FCR",HH58=100),"20",""))))))))))),"")</f>
        <v/>
      </c>
      <c r="HK58" s="412">
        <f>IFERROR(IF(HG58="vVO2máx",(Avaliações!$C$51*'Microciclos - Endurance (2)'!HH58)/100,IF(HG58="Velocidade_crítica",IF(HH58="80% VC",Avaliações!#REF!*0.8,IF(HH58="100% VC",Avaliações!#REF!*1,IF(HH58="120% VC",Avaliações!#REF!*1.2,IF(HH58="&gt;30%",Avaliações!$C$54*1.3,IF(HH58="&gt;40%",Avaliações!$C$54*1.4,0))))),IF(HG58="PACE_Daniels",INDEX(BASE!$Q$4:$V$60,MATCH(Avaliações!$C$53,BASE!$Q$4:$Q$60,0),MATCH('Microciclos - Endurance (2)'!HH58,BASE!$Q$4:$V$4,0)),0))),"")</f>
        <v>0</v>
      </c>
      <c r="HL58" s="412" t="str">
        <f t="shared" si="563"/>
        <v/>
      </c>
      <c r="HP58" s="410"/>
      <c r="HQ58" s="410"/>
      <c r="HR58" s="410"/>
      <c r="HS58" s="410"/>
      <c r="HT58" s="410">
        <f t="shared" si="658"/>
        <v>0</v>
      </c>
      <c r="HU58" s="410">
        <f t="shared" si="564"/>
        <v>0</v>
      </c>
      <c r="HV58" s="411" t="str">
        <f t="shared" si="565"/>
        <v/>
      </c>
      <c r="HW58" s="410" t="s">
        <v>144</v>
      </c>
      <c r="HX58" s="410"/>
      <c r="HY58" s="412" t="str">
        <f t="shared" si="566"/>
        <v/>
      </c>
      <c r="HZ58" s="413" t="str">
        <f t="shared" si="567"/>
        <v/>
      </c>
      <c r="IA58" s="410" t="str">
        <f>IFERROR(IF(HW58="PACE_Daniels",(INDEX(BASE!$AE$4:$AH$7,MATCH('Microciclos - Endurance (2)'!HX58,BASE!$AE$4:$AE$7,0),4)),IF(AND(HW58="vVO2máx",HX58&gt;=35,HX58&lt;=45),"9-11",IF(AND(HW58="vVO2máx",HX58&gt;45,HX58&lt;=65),"11",IF(AND(HW58="vVO2máx",HX58&gt;65,HX58&lt;=75),"12-13",IF(AND(HW58="vVO2máx",HX58&gt;=80,HX58&lt;=85),"14-16",IF(AND(HW58="vVO2máx",HX58&gt;=85,HX58&lt;100),"17-19",IF(AND(HW58="vVO2máx",HX58&gt;=100),"20",IF(AND(HW58="FCR",HX58&gt;40,HX58&lt;=60),"12-13",IF(AND(HW58="FCR",HX58&gt;60,HX58&lt;=84),"14-16",IF(AND(HW58="FCR",HX58&gt;=85,HX58&lt;100),"17-19",IF(AND(HW58="FCR",HX58=100),"20",""))))))))))),"")</f>
        <v/>
      </c>
      <c r="IB58" s="412" t="str">
        <f>IFERROR(IF(HW58="vVO2máx",(Avaliações!$C$51*'Microciclos - Endurance (2)'!HX58)/100,IF(HW58="Velocidade_crítica",IF(HX58="80% VC",Avaliações!#REF!*0.8,IF(HX58="100% VC",Avaliações!#REF!*1,IF(HX58="120% VC",Avaliações!#REF!*1.2,IF(HX58="&gt;30%",Avaliações!$C$54*1.3,IF(HX58="&gt;40%",Avaliações!$C$54*1.4,0))))),IF(HW58="PACE_Daniels",INDEX(BASE!$Q$4:$V$60,MATCH(Avaliações!$C$53,BASE!$Q$4:$Q$60,0),MATCH('Microciclos - Endurance (2)'!HX58,BASE!$Q$4:$V$4,0)),""))),"")</f>
        <v/>
      </c>
      <c r="IC58" s="410" t="s">
        <v>144</v>
      </c>
      <c r="ID58" s="410"/>
      <c r="IE58" s="413" t="str">
        <f t="shared" si="568"/>
        <v/>
      </c>
      <c r="IF58" s="410" t="str">
        <f>IFERROR(IF(HW58="PACE_Daniels",(INDEX(BASE!$AE$4:$AH$7,MATCH('Microciclos - Endurance (2)'!ID58,BASE!$AE$4:$AE$7,0),4)),IF(AND(HW58="vVO2máx",ID58&gt;=35,ID58&lt;=45),"9-11",IF(AND(HW58="vVO2máx",ID58&gt;45,ID58&lt;=65),"11",IF(AND(HW58="vVO2máx",ID58&gt;65,ID58&lt;=75),"12-13",IF(AND(HW58="vVO2máx",ID58&gt;=80,ID58&lt;=85),"14-16",IF(AND(HW58="vVO2máx",ID58&gt;=85,ID58&lt;100),"17-19",IF(AND(HW58="vVO2máx",ID58&gt;=100),"20",IF(AND(HW58="FCR",ID58&gt;40,ID58&lt;=60),"12-13",IF(AND(HW58="FCR",ID58&gt;60,ID58&lt;=84),"14-16",IF(AND(HW58="FCR",ID58&gt;=85,ID58&lt;100),"17-19",IF(AND(HW58="FCR",ID58=100),"20",""))))))))))),"")</f>
        <v/>
      </c>
      <c r="IG58" s="412">
        <f>IFERROR(IF(IC58="vVO2máx",(Avaliações!$C$51*'Microciclos - Endurance (2)'!ID58)/100,IF(IC58="Velocidade_crítica",IF(ID58="80% VC",Avaliações!#REF!*0.8,IF(ID58="100% VC",Avaliações!#REF!*1,IF(ID58="120% VC",Avaliações!#REF!*1.2,IF(ID58="&gt;30%",Avaliações!$C$54*1.3,IF(ID58="&gt;40%",Avaliações!$C$54*1.4,0))))),IF(IC58="PACE_Daniels",INDEX(BASE!$Q$4:$V$60,MATCH(Avaliações!$C$53,BASE!$Q$4:$Q$60,0),MATCH('Microciclos - Endurance (2)'!ID58,BASE!$Q$4:$V$4,0)),0))),"")</f>
        <v>0</v>
      </c>
      <c r="IH58" s="412" t="str">
        <f t="shared" si="569"/>
        <v/>
      </c>
      <c r="IL58" s="410"/>
      <c r="IM58" s="410"/>
      <c r="IN58" s="410"/>
      <c r="IO58" s="410"/>
      <c r="IP58" s="410">
        <f t="shared" si="659"/>
        <v>0</v>
      </c>
      <c r="IQ58" s="410">
        <f t="shared" si="570"/>
        <v>0</v>
      </c>
      <c r="IR58" s="411" t="str">
        <f t="shared" si="571"/>
        <v/>
      </c>
      <c r="IS58" s="410" t="s">
        <v>144</v>
      </c>
      <c r="IT58" s="410"/>
      <c r="IU58" s="412" t="str">
        <f t="shared" si="572"/>
        <v/>
      </c>
      <c r="IV58" s="413" t="str">
        <f t="shared" si="573"/>
        <v/>
      </c>
      <c r="IW58" s="410" t="str">
        <f>IFERROR(IF(IS58="PACE_Daniels",(INDEX(BASE!$AE$4:$AH$7,MATCH('Microciclos - Endurance (2)'!IT58,BASE!$AE$4:$AE$7,0),4)),IF(AND(IS58="vVO2máx",IT58&gt;=35,IT58&lt;=45),"9-11",IF(AND(IS58="vVO2máx",IT58&gt;45,IT58&lt;=65),"11",IF(AND(IS58="vVO2máx",IT58&gt;65,IT58&lt;=75),"12-13",IF(AND(IS58="vVO2máx",IT58&gt;=80,IT58&lt;=85),"14-16",IF(AND(IS58="vVO2máx",IT58&gt;=85,IT58&lt;100),"17-19",IF(AND(IS58="vVO2máx",IT58&gt;=100),"20",IF(AND(IS58="FCR",IT58&gt;40,IT58&lt;=60),"12-13",IF(AND(IS58="FCR",IT58&gt;60,IT58&lt;=84),"14-16",IF(AND(IS58="FCR",IT58&gt;=85,IT58&lt;100),"17-19",IF(AND(IS58="FCR",IT58=100),"20",""))))))))))),"")</f>
        <v/>
      </c>
      <c r="IX58" s="412" t="str">
        <f>IFERROR(IF(IS58="vVO2máx",(Avaliações!$C$51*'Microciclos - Endurance (2)'!IT58)/100,IF(IS58="Velocidade_crítica",IF(IT58="80% VC",Avaliações!#REF!*0.8,IF(IT58="100% VC",Avaliações!#REF!*1,IF(IT58="120% VC",Avaliações!#REF!*1.2,IF(IT58="&gt;30%",Avaliações!$C$54*1.3,IF(IT58="&gt;40%",Avaliações!$C$54*1.4,0))))),IF(IS58="PACE_Daniels",INDEX(BASE!$Q$4:$V$60,MATCH(Avaliações!$C$53,BASE!$Q$4:$Q$60,0),MATCH('Microciclos - Endurance (2)'!IT58,BASE!$Q$4:$V$4,0)),""))),"")</f>
        <v/>
      </c>
      <c r="IY58" s="410" t="s">
        <v>144</v>
      </c>
      <c r="IZ58" s="410"/>
      <c r="JA58" s="413" t="str">
        <f t="shared" si="574"/>
        <v/>
      </c>
      <c r="JB58" s="410" t="str">
        <f>IFERROR(IF(IS58="PACE_Daniels",(INDEX(BASE!$AE$4:$AH$7,MATCH('Microciclos - Endurance (2)'!IZ58,BASE!$AE$4:$AE$7,0),4)),IF(AND(IS58="vVO2máx",IZ58&gt;=35,IZ58&lt;=45),"9-11",IF(AND(IS58="vVO2máx",IZ58&gt;45,IZ58&lt;=65),"11",IF(AND(IS58="vVO2máx",IZ58&gt;65,IZ58&lt;=75),"12-13",IF(AND(IS58="vVO2máx",IZ58&gt;=80,IZ58&lt;=85),"14-16",IF(AND(IS58="vVO2máx",IZ58&gt;=85,IZ58&lt;100),"17-19",IF(AND(IS58="vVO2máx",IZ58&gt;=100),"20",IF(AND(IS58="FCR",IZ58&gt;40,IZ58&lt;=60),"12-13",IF(AND(IS58="FCR",IZ58&gt;60,IZ58&lt;=84),"14-16",IF(AND(IS58="FCR",IZ58&gt;=85,IZ58&lt;100),"17-19",IF(AND(IS58="FCR",IZ58=100),"20",""))))))))))),"")</f>
        <v/>
      </c>
      <c r="JC58" s="412">
        <f>IFERROR(IF(IY58="vVO2máx",(Avaliações!$C$51*'Microciclos - Endurance (2)'!IZ58)/100,IF(IY58="Velocidade_crítica",IF(IZ58="80% VC",Avaliações!#REF!*0.8,IF(IZ58="100% VC",Avaliações!#REF!*1,IF(IZ58="120% VC",Avaliações!#REF!*1.2,IF(IZ58="&gt;30%",Avaliações!$C$54*1.3,IF(IZ58="&gt;40%",Avaliações!$C$54*1.4,0))))),IF(IY58="PACE_Daniels",INDEX(BASE!$Q$4:$V$60,MATCH(Avaliações!$C$53,BASE!$Q$4:$Q$60,0),MATCH('Microciclos - Endurance (2)'!IZ58,BASE!$Q$4:$V$4,0)),0))),"")</f>
        <v>0</v>
      </c>
      <c r="JD58" s="412" t="str">
        <f t="shared" si="575"/>
        <v/>
      </c>
      <c r="JH58" s="410"/>
      <c r="JI58" s="410"/>
      <c r="JJ58" s="410"/>
      <c r="JK58" s="410"/>
      <c r="JL58" s="410">
        <f t="shared" si="660"/>
        <v>0</v>
      </c>
      <c r="JM58" s="410">
        <f t="shared" si="576"/>
        <v>0</v>
      </c>
      <c r="JN58" s="411" t="str">
        <f t="shared" si="577"/>
        <v/>
      </c>
      <c r="JO58" s="410" t="s">
        <v>144</v>
      </c>
      <c r="JP58" s="410"/>
      <c r="JQ58" s="412" t="str">
        <f t="shared" si="578"/>
        <v/>
      </c>
      <c r="JR58" s="413" t="str">
        <f t="shared" si="579"/>
        <v/>
      </c>
      <c r="JS58" s="410" t="str">
        <f>IFERROR(IF(JO58="PACE_Daniels",(INDEX(BASE!$AE$4:$AH$7,MATCH('Microciclos - Endurance (2)'!JP58,BASE!$AE$4:$AE$7,0),4)),IF(AND(JO58="vVO2máx",JP58&gt;=35,JP58&lt;=45),"9-11",IF(AND(JO58="vVO2máx",JP58&gt;45,JP58&lt;=65),"11",IF(AND(JO58="vVO2máx",JP58&gt;65,JP58&lt;=75),"12-13",IF(AND(JO58="vVO2máx",JP58&gt;=80,JP58&lt;=85),"14-16",IF(AND(JO58="vVO2máx",JP58&gt;=85,JP58&lt;100),"17-19",IF(AND(JO58="vVO2máx",JP58&gt;=100),"20",IF(AND(JO58="FCR",JP58&gt;40,JP58&lt;=60),"12-13",IF(AND(JO58="FCR",JP58&gt;60,JP58&lt;=84),"14-16",IF(AND(JO58="FCR",JP58&gt;=85,JP58&lt;100),"17-19",IF(AND(JO58="FCR",JP58=100),"20",""))))))))))),"")</f>
        <v/>
      </c>
      <c r="JT58" s="412" t="str">
        <f>IFERROR(IF(JO58="vVO2máx",(Avaliações!$C$51*'Microciclos - Endurance (2)'!JP58)/100,IF(JO58="Velocidade_crítica",IF(JP58="80% VC",Avaliações!#REF!*0.8,IF(JP58="100% VC",Avaliações!#REF!*1,IF(JP58="120% VC",Avaliações!#REF!*1.2,IF(JP58="&gt;30%",Avaliações!$C$54*1.3,IF(JP58="&gt;40%",Avaliações!$C$54*1.4,0))))),IF(JO58="PACE_Daniels",INDEX(BASE!$Q$4:$V$60,MATCH(Avaliações!$C$53,BASE!$Q$4:$Q$60,0),MATCH('Microciclos - Endurance (2)'!JP58,BASE!$Q$4:$V$4,0)),""))),"")</f>
        <v/>
      </c>
      <c r="JU58" s="410" t="s">
        <v>144</v>
      </c>
      <c r="JV58" s="410"/>
      <c r="JW58" s="413" t="str">
        <f t="shared" si="580"/>
        <v/>
      </c>
      <c r="JX58" s="410" t="str">
        <f>IFERROR(IF(JO58="PACE_Daniels",(INDEX(BASE!$AE$4:$AH$7,MATCH('Microciclos - Endurance (2)'!JV58,BASE!$AE$4:$AE$7,0),4)),IF(AND(JO58="vVO2máx",JV58&gt;=35,JV58&lt;=45),"9-11",IF(AND(JO58="vVO2máx",JV58&gt;45,JV58&lt;=65),"11",IF(AND(JO58="vVO2máx",JV58&gt;65,JV58&lt;=75),"12-13",IF(AND(JO58="vVO2máx",JV58&gt;=80,JV58&lt;=85),"14-16",IF(AND(JO58="vVO2máx",JV58&gt;=85,JV58&lt;100),"17-19",IF(AND(JO58="vVO2máx",JV58&gt;=100),"20",IF(AND(JO58="FCR",JV58&gt;40,JV58&lt;=60),"12-13",IF(AND(JO58="FCR",JV58&gt;60,JV58&lt;=84),"14-16",IF(AND(JO58="FCR",JV58&gt;=85,JV58&lt;100),"17-19",IF(AND(JO58="FCR",JV58=100),"20",""))))))))))),"")</f>
        <v/>
      </c>
      <c r="JY58" s="412">
        <f>IFERROR(IF(JU58="vVO2máx",(Avaliações!$C$51*'Microciclos - Endurance (2)'!JV58)/100,IF(JU58="Velocidade_crítica",IF(JV58="80% VC",Avaliações!#REF!*0.8,IF(JV58="100% VC",Avaliações!#REF!*1,IF(JV58="120% VC",Avaliações!#REF!*1.2,IF(JV58="&gt;30%",Avaliações!$C$54*1.3,IF(JV58="&gt;40%",Avaliações!$C$54*1.4,0))))),IF(JU58="PACE_Daniels",INDEX(BASE!$Q$4:$V$60,MATCH(Avaliações!$C$53,BASE!$Q$4:$Q$60,0),MATCH('Microciclos - Endurance (2)'!JV58,BASE!$Q$4:$V$4,0)),0))),"")</f>
        <v>0</v>
      </c>
      <c r="JZ58" s="412" t="str">
        <f t="shared" si="581"/>
        <v/>
      </c>
      <c r="KD58" s="410"/>
      <c r="KE58" s="410"/>
      <c r="KF58" s="410"/>
      <c r="KG58" s="410"/>
      <c r="KH58" s="410">
        <f t="shared" si="661"/>
        <v>0</v>
      </c>
      <c r="KI58" s="410">
        <f t="shared" si="582"/>
        <v>0</v>
      </c>
      <c r="KJ58" s="411" t="str">
        <f t="shared" si="583"/>
        <v/>
      </c>
      <c r="KK58" s="410" t="s">
        <v>144</v>
      </c>
      <c r="KL58" s="410"/>
      <c r="KM58" s="412" t="str">
        <f t="shared" si="584"/>
        <v/>
      </c>
      <c r="KN58" s="413" t="str">
        <f t="shared" si="585"/>
        <v/>
      </c>
      <c r="KO58" s="410" t="str">
        <f>IFERROR(IF(KK58="PACE_Daniels",(INDEX(BASE!$AE$4:$AH$7,MATCH('Microciclos - Endurance (2)'!KL58,BASE!$AE$4:$AE$7,0),4)),IF(AND(KK58="vVO2máx",KL58&gt;=35,KL58&lt;=45),"9-11",IF(AND(KK58="vVO2máx",KL58&gt;45,KL58&lt;=65),"11",IF(AND(KK58="vVO2máx",KL58&gt;65,KL58&lt;=75),"12-13",IF(AND(KK58="vVO2máx",KL58&gt;=80,KL58&lt;=85),"14-16",IF(AND(KK58="vVO2máx",KL58&gt;=85,KL58&lt;100),"17-19",IF(AND(KK58="vVO2máx",KL58&gt;=100),"20",IF(AND(KK58="FCR",KL58&gt;40,KL58&lt;=60),"12-13",IF(AND(KK58="FCR",KL58&gt;60,KL58&lt;=84),"14-16",IF(AND(KK58="FCR",KL58&gt;=85,KL58&lt;100),"17-19",IF(AND(KK58="FCR",KL58=100),"20",""))))))))))),"")</f>
        <v/>
      </c>
      <c r="KP58" s="412" t="str">
        <f>IFERROR(IF(KK58="vVO2máx",(Avaliações!$C$51*'Microciclos - Endurance (2)'!KL58)/100,IF(KK58="Velocidade_crítica",IF(KL58="80% VC",Avaliações!#REF!*0.8,IF(KL58="100% VC",Avaliações!#REF!*1,IF(KL58="120% VC",Avaliações!#REF!*1.2,IF(KL58="&gt;30%",Avaliações!$C$54*1.3,IF(KL58="&gt;40%",Avaliações!$C$54*1.4,0))))),IF(KK58="PACE_Daniels",INDEX(BASE!$Q$4:$V$60,MATCH(Avaliações!$C$53,BASE!$Q$4:$Q$60,0),MATCH('Microciclos - Endurance (2)'!KL58,BASE!$Q$4:$V$4,0)),""))),"")</f>
        <v/>
      </c>
      <c r="KQ58" s="410" t="s">
        <v>144</v>
      </c>
      <c r="KR58" s="410"/>
      <c r="KS58" s="413" t="str">
        <f t="shared" si="586"/>
        <v/>
      </c>
      <c r="KT58" s="410" t="str">
        <f>IFERROR(IF(KK58="PACE_Daniels",(INDEX(BASE!$AE$4:$AH$7,MATCH('Microciclos - Endurance (2)'!KR58,BASE!$AE$4:$AE$7,0),4)),IF(AND(KK58="vVO2máx",KR58&gt;=35,KR58&lt;=45),"9-11",IF(AND(KK58="vVO2máx",KR58&gt;45,KR58&lt;=65),"11",IF(AND(KK58="vVO2máx",KR58&gt;65,KR58&lt;=75),"12-13",IF(AND(KK58="vVO2máx",KR58&gt;=80,KR58&lt;=85),"14-16",IF(AND(KK58="vVO2máx",KR58&gt;=85,KR58&lt;100),"17-19",IF(AND(KK58="vVO2máx",KR58&gt;=100),"20",IF(AND(KK58="FCR",KR58&gt;40,KR58&lt;=60),"12-13",IF(AND(KK58="FCR",KR58&gt;60,KR58&lt;=84),"14-16",IF(AND(KK58="FCR",KR58&gt;=85,KR58&lt;100),"17-19",IF(AND(KK58="FCR",KR58=100),"20",""))))))))))),"")</f>
        <v/>
      </c>
      <c r="KU58" s="412">
        <f>IFERROR(IF(KQ58="vVO2máx",(Avaliações!$C$51*'Microciclos - Endurance (2)'!KR58)/100,IF(KQ58="Velocidade_crítica",IF(KR58="80% VC",Avaliações!#REF!*0.8,IF(KR58="100% VC",Avaliações!#REF!*1,IF(KR58="120% VC",Avaliações!#REF!*1.2,IF(KR58="&gt;30%",Avaliações!$C$54*1.3,IF(KR58="&gt;40%",Avaliações!$C$54*1.4,0))))),IF(KQ58="PACE_Daniels",INDEX(BASE!$Q$4:$V$60,MATCH(Avaliações!$C$53,BASE!$Q$4:$Q$60,0),MATCH('Microciclos - Endurance (2)'!KR58,BASE!$Q$4:$V$4,0)),0))),"")</f>
        <v>0</v>
      </c>
      <c r="KV58" s="412" t="str">
        <f t="shared" si="587"/>
        <v/>
      </c>
      <c r="KZ58" s="410"/>
      <c r="LA58" s="410"/>
      <c r="LB58" s="410"/>
      <c r="LC58" s="410"/>
      <c r="LD58" s="410">
        <f t="shared" si="662"/>
        <v>0</v>
      </c>
      <c r="LE58" s="410">
        <f t="shared" si="588"/>
        <v>0</v>
      </c>
      <c r="LF58" s="411" t="str">
        <f t="shared" si="589"/>
        <v/>
      </c>
      <c r="LG58" s="410" t="s">
        <v>144</v>
      </c>
      <c r="LH58" s="410"/>
      <c r="LI58" s="412" t="str">
        <f t="shared" si="590"/>
        <v/>
      </c>
      <c r="LJ58" s="413" t="str">
        <f t="shared" si="591"/>
        <v/>
      </c>
      <c r="LK58" s="410" t="str">
        <f>IFERROR(IF(LG58="PACE_Daniels",(INDEX(BASE!$AE$4:$AH$7,MATCH('Microciclos - Endurance (2)'!LH58,BASE!$AE$4:$AE$7,0),4)),IF(AND(LG58="vVO2máx",LH58&gt;=35,LH58&lt;=45),"9-11",IF(AND(LG58="vVO2máx",LH58&gt;45,LH58&lt;=65),"11",IF(AND(LG58="vVO2máx",LH58&gt;65,LH58&lt;=75),"12-13",IF(AND(LG58="vVO2máx",LH58&gt;=80,LH58&lt;=85),"14-16",IF(AND(LG58="vVO2máx",LH58&gt;=85,LH58&lt;100),"17-19",IF(AND(LG58="vVO2máx",LH58&gt;=100),"20",IF(AND(LG58="FCR",LH58&gt;40,LH58&lt;=60),"12-13",IF(AND(LG58="FCR",LH58&gt;60,LH58&lt;=84),"14-16",IF(AND(LG58="FCR",LH58&gt;=85,LH58&lt;100),"17-19",IF(AND(LG58="FCR",LH58=100),"20",""))))))))))),"")</f>
        <v/>
      </c>
      <c r="LL58" s="412" t="str">
        <f>IFERROR(IF(LG58="vVO2máx",(Avaliações!$C$51*'Microciclos - Endurance (2)'!LH58)/100,IF(LG58="Velocidade_crítica",IF(LH58="80% VC",Avaliações!#REF!*0.8,IF(LH58="100% VC",Avaliações!#REF!*1,IF(LH58="120% VC",Avaliações!#REF!*1.2,IF(LH58="&gt;30%",Avaliações!$C$54*1.3,IF(LH58="&gt;40%",Avaliações!$C$54*1.4,0))))),IF(LG58="PACE_Daniels",INDEX(BASE!$Q$4:$V$60,MATCH(Avaliações!$C$53,BASE!$Q$4:$Q$60,0),MATCH('Microciclos - Endurance (2)'!LH58,BASE!$Q$4:$V$4,0)),""))),"")</f>
        <v/>
      </c>
      <c r="LM58" s="410" t="s">
        <v>144</v>
      </c>
      <c r="LN58" s="410"/>
      <c r="LO58" s="413" t="str">
        <f t="shared" si="592"/>
        <v/>
      </c>
      <c r="LP58" s="410" t="str">
        <f>IFERROR(IF(LG58="PACE_Daniels",(INDEX(BASE!$AE$4:$AH$7,MATCH('Microciclos - Endurance (2)'!LN58,BASE!$AE$4:$AE$7,0),4)),IF(AND(LG58="vVO2máx",LN58&gt;=35,LN58&lt;=45),"9-11",IF(AND(LG58="vVO2máx",LN58&gt;45,LN58&lt;=65),"11",IF(AND(LG58="vVO2máx",LN58&gt;65,LN58&lt;=75),"12-13",IF(AND(LG58="vVO2máx",LN58&gt;=80,LN58&lt;=85),"14-16",IF(AND(LG58="vVO2máx",LN58&gt;=85,LN58&lt;100),"17-19",IF(AND(LG58="vVO2máx",LN58&gt;=100),"20",IF(AND(LG58="FCR",LN58&gt;40,LN58&lt;=60),"12-13",IF(AND(LG58="FCR",LN58&gt;60,LN58&lt;=84),"14-16",IF(AND(LG58="FCR",LN58&gt;=85,LN58&lt;100),"17-19",IF(AND(LG58="FCR",LN58=100),"20",""))))))))))),"")</f>
        <v/>
      </c>
      <c r="LQ58" s="412">
        <f>IFERROR(IF(LM58="vVO2máx",(Avaliações!$C$51*'Microciclos - Endurance (2)'!LN58)/100,IF(LM58="Velocidade_crítica",IF(LN58="80% VC",Avaliações!#REF!*0.8,IF(LN58="100% VC",Avaliações!#REF!*1,IF(LN58="120% VC",Avaliações!#REF!*1.2,IF(LN58="&gt;30%",Avaliações!$C$54*1.3,IF(LN58="&gt;40%",Avaliações!$C$54*1.4,0))))),IF(LM58="PACE_Daniels",INDEX(BASE!$Q$4:$V$60,MATCH(Avaliações!$C$53,BASE!$Q$4:$Q$60,0),MATCH('Microciclos - Endurance (2)'!LN58,BASE!$Q$4:$V$4,0)),0))),"")</f>
        <v>0</v>
      </c>
      <c r="LR58" s="412" t="str">
        <f t="shared" si="593"/>
        <v/>
      </c>
      <c r="LV58" s="410"/>
      <c r="LW58" s="410"/>
      <c r="LX58" s="410"/>
      <c r="LY58" s="410"/>
      <c r="LZ58" s="410">
        <f t="shared" si="663"/>
        <v>0</v>
      </c>
      <c r="MA58" s="410">
        <f t="shared" si="594"/>
        <v>0</v>
      </c>
      <c r="MB58" s="411" t="str">
        <f t="shared" si="595"/>
        <v/>
      </c>
      <c r="MC58" s="410" t="s">
        <v>144</v>
      </c>
      <c r="MD58" s="410"/>
      <c r="ME58" s="412" t="str">
        <f t="shared" si="596"/>
        <v/>
      </c>
      <c r="MF58" s="413" t="str">
        <f t="shared" si="597"/>
        <v/>
      </c>
      <c r="MG58" s="410" t="str">
        <f>IFERROR(IF(MC58="PACE_Daniels",(INDEX(BASE!$AE$4:$AH$7,MATCH('Microciclos - Endurance (2)'!MD58,BASE!$AE$4:$AE$7,0),4)),IF(AND(MC58="vVO2máx",MD58&gt;=35,MD58&lt;=45),"9-11",IF(AND(MC58="vVO2máx",MD58&gt;45,MD58&lt;=65),"11",IF(AND(MC58="vVO2máx",MD58&gt;65,MD58&lt;=75),"12-13",IF(AND(MC58="vVO2máx",MD58&gt;=80,MD58&lt;=85),"14-16",IF(AND(MC58="vVO2máx",MD58&gt;=85,MD58&lt;100),"17-19",IF(AND(MC58="vVO2máx",MD58&gt;=100),"20",IF(AND(MC58="FCR",MD58&gt;40,MD58&lt;=60),"12-13",IF(AND(MC58="FCR",MD58&gt;60,MD58&lt;=84),"14-16",IF(AND(MC58="FCR",MD58&gt;=85,MD58&lt;100),"17-19",IF(AND(MC58="FCR",MD58=100),"20",""))))))))))),"")</f>
        <v/>
      </c>
      <c r="MH58" s="412" t="str">
        <f>IFERROR(IF(MC58="vVO2máx",(Avaliações!$C$51*'Microciclos - Endurance (2)'!MD58)/100,IF(MC58="Velocidade_crítica",IF(MD58="80% VC",Avaliações!#REF!*0.8,IF(MD58="100% VC",Avaliações!#REF!*1,IF(MD58="120% VC",Avaliações!#REF!*1.2,IF(MD58="&gt;30%",Avaliações!$C$54*1.3,IF(MD58="&gt;40%",Avaliações!$C$54*1.4,0))))),IF(MC58="PACE_Daniels",INDEX(BASE!$Q$4:$V$60,MATCH(Avaliações!$C$53,BASE!$Q$4:$Q$60,0),MATCH('Microciclos - Endurance (2)'!MD58,BASE!$Q$4:$V$4,0)),""))),"")</f>
        <v/>
      </c>
      <c r="MI58" s="410" t="s">
        <v>144</v>
      </c>
      <c r="MJ58" s="410"/>
      <c r="MK58" s="413" t="str">
        <f t="shared" si="598"/>
        <v/>
      </c>
      <c r="ML58" s="410" t="str">
        <f>IFERROR(IF(MC58="PACE_Daniels",(INDEX(BASE!$AE$4:$AH$7,MATCH('Microciclos - Endurance (2)'!MJ58,BASE!$AE$4:$AE$7,0),4)),IF(AND(MC58="vVO2máx",MJ58&gt;=35,MJ58&lt;=45),"9-11",IF(AND(MC58="vVO2máx",MJ58&gt;45,MJ58&lt;=65),"11",IF(AND(MC58="vVO2máx",MJ58&gt;65,MJ58&lt;=75),"12-13",IF(AND(MC58="vVO2máx",MJ58&gt;=80,MJ58&lt;=85),"14-16",IF(AND(MC58="vVO2máx",MJ58&gt;=85,MJ58&lt;100),"17-19",IF(AND(MC58="vVO2máx",MJ58&gt;=100),"20",IF(AND(MC58="FCR",MJ58&gt;40,MJ58&lt;=60),"12-13",IF(AND(MC58="FCR",MJ58&gt;60,MJ58&lt;=84),"14-16",IF(AND(MC58="FCR",MJ58&gt;=85,MJ58&lt;100),"17-19",IF(AND(MC58="FCR",MJ58=100),"20",""))))))))))),"")</f>
        <v/>
      </c>
      <c r="MM58" s="412">
        <f>IFERROR(IF(MI58="vVO2máx",(Avaliações!$C$51*'Microciclos - Endurance (2)'!MJ58)/100,IF(MI58="Velocidade_crítica",IF(MJ58="80% VC",Avaliações!#REF!*0.8,IF(MJ58="100% VC",Avaliações!#REF!*1,IF(MJ58="120% VC",Avaliações!#REF!*1.2,IF(MJ58="&gt;30%",Avaliações!$C$54*1.3,IF(MJ58="&gt;40%",Avaliações!$C$54*1.4,0))))),IF(MI58="PACE_Daniels",INDEX(BASE!$Q$4:$V$60,MATCH(Avaliações!$C$53,BASE!$Q$4:$Q$60,0),MATCH('Microciclos - Endurance (2)'!MJ58,BASE!$Q$4:$V$4,0)),0))),"")</f>
        <v>0</v>
      </c>
      <c r="MN58" s="412" t="str">
        <f t="shared" si="599"/>
        <v/>
      </c>
      <c r="MR58" s="410"/>
      <c r="MS58" s="410"/>
      <c r="MT58" s="410"/>
      <c r="MU58" s="410"/>
      <c r="MV58" s="410">
        <f t="shared" si="664"/>
        <v>0</v>
      </c>
      <c r="MW58" s="410">
        <f t="shared" si="600"/>
        <v>0</v>
      </c>
      <c r="MX58" s="411" t="str">
        <f t="shared" si="601"/>
        <v/>
      </c>
      <c r="MY58" s="410" t="s">
        <v>144</v>
      </c>
      <c r="MZ58" s="410"/>
      <c r="NA58" s="412" t="str">
        <f t="shared" si="602"/>
        <v/>
      </c>
      <c r="NB58" s="413" t="str">
        <f t="shared" si="603"/>
        <v/>
      </c>
      <c r="NC58" s="410" t="str">
        <f>IFERROR(IF(MY58="PACE_Daniels",(INDEX(BASE!$AE$4:$AH$7,MATCH('Microciclos - Endurance (2)'!MZ58,BASE!$AE$4:$AE$7,0),4)),IF(AND(MY58="vVO2máx",MZ58&gt;=35,MZ58&lt;=45),"9-11",IF(AND(MY58="vVO2máx",MZ58&gt;45,MZ58&lt;=65),"11",IF(AND(MY58="vVO2máx",MZ58&gt;65,MZ58&lt;=75),"12-13",IF(AND(MY58="vVO2máx",MZ58&gt;=80,MZ58&lt;=85),"14-16",IF(AND(MY58="vVO2máx",MZ58&gt;=85,MZ58&lt;100),"17-19",IF(AND(MY58="vVO2máx",MZ58&gt;=100),"20",IF(AND(MY58="FCR",MZ58&gt;40,MZ58&lt;=60),"12-13",IF(AND(MY58="FCR",MZ58&gt;60,MZ58&lt;=84),"14-16",IF(AND(MY58="FCR",MZ58&gt;=85,MZ58&lt;100),"17-19",IF(AND(MY58="FCR",MZ58=100),"20",""))))))))))),"")</f>
        <v/>
      </c>
      <c r="ND58" s="412" t="str">
        <f>IFERROR(IF(MY58="vVO2máx",(Avaliações!$C$51*'Microciclos - Endurance (2)'!MZ58)/100,IF(MY58="Velocidade_crítica",IF(MZ58="80% VC",Avaliações!#REF!*0.8,IF(MZ58="100% VC",Avaliações!#REF!*1,IF(MZ58="120% VC",Avaliações!#REF!*1.2,IF(MZ58="&gt;30%",Avaliações!$C$54*1.3,IF(MZ58="&gt;40%",Avaliações!$C$54*1.4,0))))),IF(MY58="PACE_Daniels",INDEX(BASE!$Q$4:$V$60,MATCH(Avaliações!$C$53,BASE!$Q$4:$Q$60,0),MATCH('Microciclos - Endurance (2)'!MZ58,BASE!$Q$4:$V$4,0)),""))),"")</f>
        <v/>
      </c>
      <c r="NE58" s="410" t="s">
        <v>144</v>
      </c>
      <c r="NF58" s="410"/>
      <c r="NG58" s="413" t="str">
        <f t="shared" si="604"/>
        <v/>
      </c>
      <c r="NH58" s="410" t="str">
        <f>IFERROR(IF(MY58="PACE_Daniels",(INDEX(BASE!$AE$4:$AH$7,MATCH('Microciclos - Endurance (2)'!NF58,BASE!$AE$4:$AE$7,0),4)),IF(AND(MY58="vVO2máx",NF58&gt;=35,NF58&lt;=45),"9-11",IF(AND(MY58="vVO2máx",NF58&gt;45,NF58&lt;=65),"11",IF(AND(MY58="vVO2máx",NF58&gt;65,NF58&lt;=75),"12-13",IF(AND(MY58="vVO2máx",NF58&gt;=80,NF58&lt;=85),"14-16",IF(AND(MY58="vVO2máx",NF58&gt;=85,NF58&lt;100),"17-19",IF(AND(MY58="vVO2máx",NF58&gt;=100),"20",IF(AND(MY58="FCR",NF58&gt;40,NF58&lt;=60),"12-13",IF(AND(MY58="FCR",NF58&gt;60,NF58&lt;=84),"14-16",IF(AND(MY58="FCR",NF58&gt;=85,NF58&lt;100),"17-19",IF(AND(MY58="FCR",NF58=100),"20",""))))))))))),"")</f>
        <v/>
      </c>
      <c r="NI58" s="412">
        <f>IFERROR(IF(NE58="vVO2máx",(Avaliações!$C$51*'Microciclos - Endurance (2)'!NF58)/100,IF(NE58="Velocidade_crítica",IF(NF58="80% VC",Avaliações!#REF!*0.8,IF(NF58="100% VC",Avaliações!#REF!*1,IF(NF58="120% VC",Avaliações!#REF!*1.2,IF(NF58="&gt;30%",Avaliações!$C$54*1.3,IF(NF58="&gt;40%",Avaliações!$C$54*1.4,0))))),IF(NE58="PACE_Daniels",INDEX(BASE!$Q$4:$V$60,MATCH(Avaliações!$C$53,BASE!$Q$4:$Q$60,0),MATCH('Microciclos - Endurance (2)'!NF58,BASE!$Q$4:$V$4,0)),0))),"")</f>
        <v>0</v>
      </c>
      <c r="NJ58" s="412" t="str">
        <f t="shared" si="605"/>
        <v/>
      </c>
      <c r="NN58" s="410"/>
      <c r="NO58" s="410"/>
      <c r="NP58" s="410"/>
      <c r="NQ58" s="410"/>
      <c r="NR58" s="410">
        <f t="shared" si="665"/>
        <v>0</v>
      </c>
      <c r="NS58" s="410">
        <f t="shared" si="606"/>
        <v>0</v>
      </c>
      <c r="NT58" s="411" t="str">
        <f t="shared" si="607"/>
        <v/>
      </c>
      <c r="NU58" s="410" t="s">
        <v>144</v>
      </c>
      <c r="NV58" s="410"/>
      <c r="NW58" s="412" t="str">
        <f t="shared" si="608"/>
        <v/>
      </c>
      <c r="NX58" s="413" t="str">
        <f t="shared" si="609"/>
        <v/>
      </c>
      <c r="NY58" s="410" t="str">
        <f>IFERROR(IF(NU58="PACE_Daniels",(INDEX(BASE!$AE$4:$AH$7,MATCH('Microciclos - Endurance (2)'!NV58,BASE!$AE$4:$AE$7,0),4)),IF(AND(NU58="vVO2máx",NV58&gt;=35,NV58&lt;=45),"9-11",IF(AND(NU58="vVO2máx",NV58&gt;45,NV58&lt;=65),"11",IF(AND(NU58="vVO2máx",NV58&gt;65,NV58&lt;=75),"12-13",IF(AND(NU58="vVO2máx",NV58&gt;=80,NV58&lt;=85),"14-16",IF(AND(NU58="vVO2máx",NV58&gt;=85,NV58&lt;100),"17-19",IF(AND(NU58="vVO2máx",NV58&gt;=100),"20",IF(AND(NU58="FCR",NV58&gt;40,NV58&lt;=60),"12-13",IF(AND(NU58="FCR",NV58&gt;60,NV58&lt;=84),"14-16",IF(AND(NU58="FCR",NV58&gt;=85,NV58&lt;100),"17-19",IF(AND(NU58="FCR",NV58=100),"20",""))))))))))),"")</f>
        <v/>
      </c>
      <c r="NZ58" s="412" t="str">
        <f>IFERROR(IF(NU58="vVO2máx",(Avaliações!$C$51*'Microciclos - Endurance (2)'!NV58)/100,IF(NU58="Velocidade_crítica",IF(NV58="80% VC",Avaliações!#REF!*0.8,IF(NV58="100% VC",Avaliações!#REF!*1,IF(NV58="120% VC",Avaliações!#REF!*1.2,IF(NV58="&gt;30%",Avaliações!$C$54*1.3,IF(NV58="&gt;40%",Avaliações!$C$54*1.4,0))))),IF(NU58="PACE_Daniels",INDEX(BASE!$Q$4:$V$60,MATCH(Avaliações!$C$53,BASE!$Q$4:$Q$60,0),MATCH('Microciclos - Endurance (2)'!NV58,BASE!$Q$4:$V$4,0)),""))),"")</f>
        <v/>
      </c>
      <c r="OA58" s="410" t="s">
        <v>144</v>
      </c>
      <c r="OB58" s="410"/>
      <c r="OC58" s="413" t="str">
        <f t="shared" si="610"/>
        <v/>
      </c>
      <c r="OD58" s="410" t="str">
        <f>IFERROR(IF(NU58="PACE_Daniels",(INDEX(BASE!$AE$4:$AH$7,MATCH('Microciclos - Endurance (2)'!OB58,BASE!$AE$4:$AE$7,0),4)),IF(AND(NU58="vVO2máx",OB58&gt;=35,OB58&lt;=45),"9-11",IF(AND(NU58="vVO2máx",OB58&gt;45,OB58&lt;=65),"11",IF(AND(NU58="vVO2máx",OB58&gt;65,OB58&lt;=75),"12-13",IF(AND(NU58="vVO2máx",OB58&gt;=80,OB58&lt;=85),"14-16",IF(AND(NU58="vVO2máx",OB58&gt;=85,OB58&lt;100),"17-19",IF(AND(NU58="vVO2máx",OB58&gt;=100),"20",IF(AND(NU58="FCR",OB58&gt;40,OB58&lt;=60),"12-13",IF(AND(NU58="FCR",OB58&gt;60,OB58&lt;=84),"14-16",IF(AND(NU58="FCR",OB58&gt;=85,OB58&lt;100),"17-19",IF(AND(NU58="FCR",OB58=100),"20",""))))))))))),"")</f>
        <v/>
      </c>
      <c r="OE58" s="412">
        <f>IFERROR(IF(OA58="vVO2máx",(Avaliações!$C$51*'Microciclos - Endurance (2)'!OB58)/100,IF(OA58="Velocidade_crítica",IF(OB58="80% VC",Avaliações!#REF!*0.8,IF(OB58="100% VC",Avaliações!#REF!*1,IF(OB58="120% VC",Avaliações!#REF!*1.2,IF(OB58="&gt;30%",Avaliações!$C$54*1.3,IF(OB58="&gt;40%",Avaliações!$C$54*1.4,0))))),IF(OA58="PACE_Daniels",INDEX(BASE!$Q$4:$V$60,MATCH(Avaliações!$C$53,BASE!$Q$4:$Q$60,0),MATCH('Microciclos - Endurance (2)'!OB58,BASE!$Q$4:$V$4,0)),0))),"")</f>
        <v>0</v>
      </c>
      <c r="OF58" s="412" t="str">
        <f t="shared" si="611"/>
        <v/>
      </c>
      <c r="OJ58" s="410"/>
      <c r="OK58" s="410"/>
      <c r="OL58" s="410"/>
      <c r="OM58" s="410"/>
      <c r="ON58" s="410">
        <f t="shared" si="666"/>
        <v>0</v>
      </c>
      <c r="OO58" s="410">
        <f t="shared" si="612"/>
        <v>0</v>
      </c>
      <c r="OP58" s="411" t="str">
        <f t="shared" si="613"/>
        <v/>
      </c>
      <c r="OQ58" s="410" t="s">
        <v>144</v>
      </c>
      <c r="OR58" s="410"/>
      <c r="OS58" s="412" t="str">
        <f t="shared" si="614"/>
        <v/>
      </c>
      <c r="OT58" s="413" t="str">
        <f t="shared" si="615"/>
        <v/>
      </c>
      <c r="OU58" s="410" t="str">
        <f>IFERROR(IF(OQ58="PACE_Daniels",(INDEX(BASE!$AE$4:$AH$7,MATCH('Microciclos - Endurance (2)'!OR58,BASE!$AE$4:$AE$7,0),4)),IF(AND(OQ58="vVO2máx",OR58&gt;=35,OR58&lt;=45),"9-11",IF(AND(OQ58="vVO2máx",OR58&gt;45,OR58&lt;=65),"11",IF(AND(OQ58="vVO2máx",OR58&gt;65,OR58&lt;=75),"12-13",IF(AND(OQ58="vVO2máx",OR58&gt;=80,OR58&lt;=85),"14-16",IF(AND(OQ58="vVO2máx",OR58&gt;=85,OR58&lt;100),"17-19",IF(AND(OQ58="vVO2máx",OR58&gt;=100),"20",IF(AND(OQ58="FCR",OR58&gt;40,OR58&lt;=60),"12-13",IF(AND(OQ58="FCR",OR58&gt;60,OR58&lt;=84),"14-16",IF(AND(OQ58="FCR",OR58&gt;=85,OR58&lt;100),"17-19",IF(AND(OQ58="FCR",OR58=100),"20",""))))))))))),"")</f>
        <v/>
      </c>
      <c r="OV58" s="412" t="str">
        <f>IFERROR(IF(OQ58="vVO2máx",(Avaliações!$C$51*'Microciclos - Endurance (2)'!OR58)/100,IF(OQ58="Velocidade_crítica",IF(OR58="80% VC",Avaliações!#REF!*0.8,IF(OR58="100% VC",Avaliações!#REF!*1,IF(OR58="120% VC",Avaliações!#REF!*1.2,IF(OR58="&gt;30%",Avaliações!$C$54*1.3,IF(OR58="&gt;40%",Avaliações!$C$54*1.4,0))))),IF(OQ58="PACE_Daniels",INDEX(BASE!$Q$4:$V$60,MATCH(Avaliações!$C$53,BASE!$Q$4:$Q$60,0),MATCH('Microciclos - Endurance (2)'!OR58,BASE!$Q$4:$V$4,0)),""))),"")</f>
        <v/>
      </c>
      <c r="OW58" s="410" t="s">
        <v>144</v>
      </c>
      <c r="OX58" s="410"/>
      <c r="OY58" s="413" t="str">
        <f t="shared" si="616"/>
        <v/>
      </c>
      <c r="OZ58" s="410" t="str">
        <f>IFERROR(IF(OQ58="PACE_Daniels",(INDEX(BASE!$AE$4:$AH$7,MATCH('Microciclos - Endurance (2)'!OX58,BASE!$AE$4:$AE$7,0),4)),IF(AND(OQ58="vVO2máx",OX58&gt;=35,OX58&lt;=45),"9-11",IF(AND(OQ58="vVO2máx",OX58&gt;45,OX58&lt;=65),"11",IF(AND(OQ58="vVO2máx",OX58&gt;65,OX58&lt;=75),"12-13",IF(AND(OQ58="vVO2máx",OX58&gt;=80,OX58&lt;=85),"14-16",IF(AND(OQ58="vVO2máx",OX58&gt;=85,OX58&lt;100),"17-19",IF(AND(OQ58="vVO2máx",OX58&gt;=100),"20",IF(AND(OQ58="FCR",OX58&gt;40,OX58&lt;=60),"12-13",IF(AND(OQ58="FCR",OX58&gt;60,OX58&lt;=84),"14-16",IF(AND(OQ58="FCR",OX58&gt;=85,OX58&lt;100),"17-19",IF(AND(OQ58="FCR",OX58=100),"20",""))))))))))),"")</f>
        <v/>
      </c>
      <c r="PA58" s="412">
        <f>IFERROR(IF(OW58="vVO2máx",(Avaliações!$C$51*'Microciclos - Endurance (2)'!OX58)/100,IF(OW58="Velocidade_crítica",IF(OX58="80% VC",Avaliações!#REF!*0.8,IF(OX58="100% VC",Avaliações!#REF!*1,IF(OX58="120% VC",Avaliações!#REF!*1.2,IF(OX58="&gt;30%",Avaliações!$C$54*1.3,IF(OX58="&gt;40%",Avaliações!$C$54*1.4,0))))),IF(OW58="PACE_Daniels",INDEX(BASE!$Q$4:$V$60,MATCH(Avaliações!$C$53,BASE!$Q$4:$Q$60,0),MATCH('Microciclos - Endurance (2)'!OX58,BASE!$Q$4:$V$4,0)),0))),"")</f>
        <v>0</v>
      </c>
      <c r="PB58" s="412" t="str">
        <f t="shared" si="617"/>
        <v/>
      </c>
      <c r="PF58" s="410"/>
      <c r="PG58" s="410"/>
      <c r="PH58" s="410"/>
      <c r="PI58" s="410"/>
      <c r="PJ58" s="410">
        <f t="shared" si="667"/>
        <v>0</v>
      </c>
      <c r="PK58" s="410">
        <f t="shared" si="618"/>
        <v>0</v>
      </c>
      <c r="PL58" s="411" t="str">
        <f t="shared" si="619"/>
        <v/>
      </c>
      <c r="PM58" s="410" t="s">
        <v>144</v>
      </c>
      <c r="PN58" s="410"/>
      <c r="PO58" s="412" t="str">
        <f t="shared" si="620"/>
        <v/>
      </c>
      <c r="PP58" s="413" t="str">
        <f t="shared" si="621"/>
        <v/>
      </c>
      <c r="PQ58" s="410" t="str">
        <f>IFERROR(IF(PM58="PACE_Daniels",(INDEX(BASE!$AE$4:$AH$7,MATCH('Microciclos - Endurance (2)'!PN58,BASE!$AE$4:$AE$7,0),4)),IF(AND(PM58="vVO2máx",PN58&gt;=35,PN58&lt;=45),"9-11",IF(AND(PM58="vVO2máx",PN58&gt;45,PN58&lt;=65),"11",IF(AND(PM58="vVO2máx",PN58&gt;65,PN58&lt;=75),"12-13",IF(AND(PM58="vVO2máx",PN58&gt;=80,PN58&lt;=85),"14-16",IF(AND(PM58="vVO2máx",PN58&gt;=85,PN58&lt;100),"17-19",IF(AND(PM58="vVO2máx",PN58&gt;=100),"20",IF(AND(PM58="FCR",PN58&gt;40,PN58&lt;=60),"12-13",IF(AND(PM58="FCR",PN58&gt;60,PN58&lt;=84),"14-16",IF(AND(PM58="FCR",PN58&gt;=85,PN58&lt;100),"17-19",IF(AND(PM58="FCR",PN58=100),"20",""))))))))))),"")</f>
        <v/>
      </c>
      <c r="PR58" s="412" t="str">
        <f>IFERROR(IF(PM58="vVO2máx",(Avaliações!$C$51*'Microciclos - Endurance (2)'!PN58)/100,IF(PM58="Velocidade_crítica",IF(PN58="80% VC",Avaliações!#REF!*0.8,IF(PN58="100% VC",Avaliações!#REF!*1,IF(PN58="120% VC",Avaliações!#REF!*1.2,IF(PN58="&gt;30%",Avaliações!$C$54*1.3,IF(PN58="&gt;40%",Avaliações!$C$54*1.4,0))))),IF(PM58="PACE_Daniels",INDEX(BASE!$Q$4:$V$60,MATCH(Avaliações!$C$53,BASE!$Q$4:$Q$60,0),MATCH('Microciclos - Endurance (2)'!PN58,BASE!$Q$4:$V$4,0)),""))),"")</f>
        <v/>
      </c>
      <c r="PS58" s="410" t="s">
        <v>144</v>
      </c>
      <c r="PT58" s="410"/>
      <c r="PU58" s="413" t="str">
        <f t="shared" si="622"/>
        <v/>
      </c>
      <c r="PV58" s="410" t="str">
        <f>IFERROR(IF(PM58="PACE_Daniels",(INDEX(BASE!$AE$4:$AH$7,MATCH('Microciclos - Endurance (2)'!PT58,BASE!$AE$4:$AE$7,0),4)),IF(AND(PM58="vVO2máx",PT58&gt;=35,PT58&lt;=45),"9-11",IF(AND(PM58="vVO2máx",PT58&gt;45,PT58&lt;=65),"11",IF(AND(PM58="vVO2máx",PT58&gt;65,PT58&lt;=75),"12-13",IF(AND(PM58="vVO2máx",PT58&gt;=80,PT58&lt;=85),"14-16",IF(AND(PM58="vVO2máx",PT58&gt;=85,PT58&lt;100),"17-19",IF(AND(PM58="vVO2máx",PT58&gt;=100),"20",IF(AND(PM58="FCR",PT58&gt;40,PT58&lt;=60),"12-13",IF(AND(PM58="FCR",PT58&gt;60,PT58&lt;=84),"14-16",IF(AND(PM58="FCR",PT58&gt;=85,PT58&lt;100),"17-19",IF(AND(PM58="FCR",PT58=100),"20",""))))))))))),"")</f>
        <v/>
      </c>
      <c r="PW58" s="412">
        <f>IFERROR(IF(PS58="vVO2máx",(Avaliações!$C$51*'Microciclos - Endurance (2)'!PT58)/100,IF(PS58="Velocidade_crítica",IF(PT58="80% VC",Avaliações!#REF!*0.8,IF(PT58="100% VC",Avaliações!#REF!*1,IF(PT58="120% VC",Avaliações!#REF!*1.2,IF(PT58="&gt;30%",Avaliações!$C$54*1.3,IF(PT58="&gt;40%",Avaliações!$C$54*1.4,0))))),IF(PS58="PACE_Daniels",INDEX(BASE!$Q$4:$V$60,MATCH(Avaliações!$C$53,BASE!$Q$4:$Q$60,0),MATCH('Microciclos - Endurance (2)'!PT58,BASE!$Q$4:$V$4,0)),0))),"")</f>
        <v>0</v>
      </c>
      <c r="PX58" s="412" t="str">
        <f t="shared" si="623"/>
        <v/>
      </c>
      <c r="QB58" s="410"/>
      <c r="QC58" s="410"/>
      <c r="QD58" s="410"/>
      <c r="QE58" s="410"/>
      <c r="QF58" s="410">
        <f t="shared" si="668"/>
        <v>0</v>
      </c>
      <c r="QG58" s="410">
        <f t="shared" si="624"/>
        <v>0</v>
      </c>
      <c r="QH58" s="411" t="str">
        <f t="shared" si="625"/>
        <v/>
      </c>
      <c r="QI58" s="410" t="s">
        <v>144</v>
      </c>
      <c r="QJ58" s="410"/>
      <c r="QK58" s="412" t="str">
        <f t="shared" si="626"/>
        <v/>
      </c>
      <c r="QL58" s="413" t="str">
        <f t="shared" si="627"/>
        <v/>
      </c>
      <c r="QM58" s="410" t="str">
        <f>IFERROR(IF(QI58="PACE_Daniels",(INDEX(BASE!$AE$4:$AH$7,MATCH('Microciclos - Endurance (2)'!QJ58,BASE!$AE$4:$AE$7,0),4)),IF(AND(QI58="vVO2máx",QJ58&gt;=35,QJ58&lt;=45),"9-11",IF(AND(QI58="vVO2máx",QJ58&gt;45,QJ58&lt;=65),"11",IF(AND(QI58="vVO2máx",QJ58&gt;65,QJ58&lt;=75),"12-13",IF(AND(QI58="vVO2máx",QJ58&gt;=80,QJ58&lt;=85),"14-16",IF(AND(QI58="vVO2máx",QJ58&gt;=85,QJ58&lt;100),"17-19",IF(AND(QI58="vVO2máx",QJ58&gt;=100),"20",IF(AND(QI58="FCR",QJ58&gt;40,QJ58&lt;=60),"12-13",IF(AND(QI58="FCR",QJ58&gt;60,QJ58&lt;=84),"14-16",IF(AND(QI58="FCR",QJ58&gt;=85,QJ58&lt;100),"17-19",IF(AND(QI58="FCR",QJ58=100),"20",""))))))))))),"")</f>
        <v/>
      </c>
      <c r="QN58" s="412" t="str">
        <f>IFERROR(IF(QI58="vVO2máx",(Avaliações!$C$51*'Microciclos - Endurance (2)'!QJ58)/100,IF(QI58="Velocidade_crítica",IF(QJ58="80% VC",Avaliações!#REF!*0.8,IF(QJ58="100% VC",Avaliações!#REF!*1,IF(QJ58="120% VC",Avaliações!#REF!*1.2,IF(QJ58="&gt;30%",Avaliações!$C$54*1.3,IF(QJ58="&gt;40%",Avaliações!$C$54*1.4,0))))),IF(QI58="PACE_Daniels",INDEX(BASE!$Q$4:$V$60,MATCH(Avaliações!$C$53,BASE!$Q$4:$Q$60,0),MATCH('Microciclos - Endurance (2)'!QJ58,BASE!$Q$4:$V$4,0)),""))),"")</f>
        <v/>
      </c>
      <c r="QO58" s="410" t="s">
        <v>144</v>
      </c>
      <c r="QP58" s="410"/>
      <c r="QQ58" s="413" t="str">
        <f t="shared" si="628"/>
        <v/>
      </c>
      <c r="QR58" s="410" t="str">
        <f>IFERROR(IF(QI58="PACE_Daniels",(INDEX(BASE!$AE$4:$AH$7,MATCH('Microciclos - Endurance (2)'!QP58,BASE!$AE$4:$AE$7,0),4)),IF(AND(QI58="vVO2máx",QP58&gt;=35,QP58&lt;=45),"9-11",IF(AND(QI58="vVO2máx",QP58&gt;45,QP58&lt;=65),"11",IF(AND(QI58="vVO2máx",QP58&gt;65,QP58&lt;=75),"12-13",IF(AND(QI58="vVO2máx",QP58&gt;=80,QP58&lt;=85),"14-16",IF(AND(QI58="vVO2máx",QP58&gt;=85,QP58&lt;100),"17-19",IF(AND(QI58="vVO2máx",QP58&gt;=100),"20",IF(AND(QI58="FCR",QP58&gt;40,QP58&lt;=60),"12-13",IF(AND(QI58="FCR",QP58&gt;60,QP58&lt;=84),"14-16",IF(AND(QI58="FCR",QP58&gt;=85,QP58&lt;100),"17-19",IF(AND(QI58="FCR",QP58=100),"20",""))))))))))),"")</f>
        <v/>
      </c>
      <c r="QS58" s="412">
        <f>IFERROR(IF(QO58="vVO2máx",(Avaliações!$C$51*'Microciclos - Endurance (2)'!QP58)/100,IF(QO58="Velocidade_crítica",IF(QP58="80% VC",Avaliações!#REF!*0.8,IF(QP58="100% VC",Avaliações!#REF!*1,IF(QP58="120% VC",Avaliações!#REF!*1.2,IF(QP58="&gt;30%",Avaliações!$C$54*1.3,IF(QP58="&gt;40%",Avaliações!$C$54*1.4,0))))),IF(QO58="PACE_Daniels",INDEX(BASE!$Q$4:$V$60,MATCH(Avaliações!$C$53,BASE!$Q$4:$Q$60,0),MATCH('Microciclos - Endurance (2)'!QP58,BASE!$Q$4:$V$4,0)),0))),"")</f>
        <v>0</v>
      </c>
      <c r="QT58" s="412" t="str">
        <f t="shared" si="629"/>
        <v/>
      </c>
      <c r="QX58" s="410"/>
      <c r="QY58" s="410"/>
      <c r="QZ58" s="410"/>
      <c r="RA58" s="410"/>
      <c r="RB58" s="410">
        <f t="shared" si="669"/>
        <v>0</v>
      </c>
      <c r="RC58" s="410">
        <f t="shared" si="630"/>
        <v>0</v>
      </c>
      <c r="RD58" s="411" t="str">
        <f t="shared" si="631"/>
        <v/>
      </c>
      <c r="RE58" s="410" t="s">
        <v>144</v>
      </c>
      <c r="RF58" s="410"/>
      <c r="RG58" s="412" t="str">
        <f t="shared" si="632"/>
        <v/>
      </c>
      <c r="RH58" s="413" t="str">
        <f t="shared" si="633"/>
        <v/>
      </c>
      <c r="RI58" s="410" t="str">
        <f>IFERROR(IF(RE58="PACE_Daniels",(INDEX(BASE!$AE$4:$AH$7,MATCH('Microciclos - Endurance (2)'!RF58,BASE!$AE$4:$AE$7,0),4)),IF(AND(RE58="vVO2máx",RF58&gt;=35,RF58&lt;=45),"9-11",IF(AND(RE58="vVO2máx",RF58&gt;45,RF58&lt;=65),"11",IF(AND(RE58="vVO2máx",RF58&gt;65,RF58&lt;=75),"12-13",IF(AND(RE58="vVO2máx",RF58&gt;=80,RF58&lt;=85),"14-16",IF(AND(RE58="vVO2máx",RF58&gt;=85,RF58&lt;100),"17-19",IF(AND(RE58="vVO2máx",RF58&gt;=100),"20",IF(AND(RE58="FCR",RF58&gt;40,RF58&lt;=60),"12-13",IF(AND(RE58="FCR",RF58&gt;60,RF58&lt;=84),"14-16",IF(AND(RE58="FCR",RF58&gt;=85,RF58&lt;100),"17-19",IF(AND(RE58="FCR",RF58=100),"20",""))))))))))),"")</f>
        <v/>
      </c>
      <c r="RJ58" s="412" t="str">
        <f>IFERROR(IF(RE58="vVO2máx",(Avaliações!$C$51*'Microciclos - Endurance (2)'!RF58)/100,IF(RE58="Velocidade_crítica",IF(RF58="80% VC",Avaliações!#REF!*0.8,IF(RF58="100% VC",Avaliações!#REF!*1,IF(RF58="120% VC",Avaliações!#REF!*1.2,IF(RF58="&gt;30%",Avaliações!$C$54*1.3,IF(RF58="&gt;40%",Avaliações!$C$54*1.4,0))))),IF(RE58="PACE_Daniels",INDEX(BASE!$Q$4:$V$60,MATCH(Avaliações!$C$53,BASE!$Q$4:$Q$60,0),MATCH('Microciclos - Endurance (2)'!RF58,BASE!$Q$4:$V$4,0)),""))),"")</f>
        <v/>
      </c>
      <c r="RK58" s="410" t="s">
        <v>144</v>
      </c>
      <c r="RL58" s="410"/>
      <c r="RM58" s="413" t="str">
        <f t="shared" si="634"/>
        <v/>
      </c>
      <c r="RN58" s="410" t="str">
        <f>IFERROR(IF(RE58="PACE_Daniels",(INDEX(BASE!$AE$4:$AH$7,MATCH('Microciclos - Endurance (2)'!RL58,BASE!$AE$4:$AE$7,0),4)),IF(AND(RE58="vVO2máx",RL58&gt;=35,RL58&lt;=45),"9-11",IF(AND(RE58="vVO2máx",RL58&gt;45,RL58&lt;=65),"11",IF(AND(RE58="vVO2máx",RL58&gt;65,RL58&lt;=75),"12-13",IF(AND(RE58="vVO2máx",RL58&gt;=80,RL58&lt;=85),"14-16",IF(AND(RE58="vVO2máx",RL58&gt;=85,RL58&lt;100),"17-19",IF(AND(RE58="vVO2máx",RL58&gt;=100),"20",IF(AND(RE58="FCR",RL58&gt;40,RL58&lt;=60),"12-13",IF(AND(RE58="FCR",RL58&gt;60,RL58&lt;=84),"14-16",IF(AND(RE58="FCR",RL58&gt;=85,RL58&lt;100),"17-19",IF(AND(RE58="FCR",RL58=100),"20",""))))))))))),"")</f>
        <v/>
      </c>
      <c r="RO58" s="412">
        <f>IFERROR(IF(RK58="vVO2máx",(Avaliações!$C$51*'Microciclos - Endurance (2)'!RL58)/100,IF(RK58="Velocidade_crítica",IF(RL58="80% VC",Avaliações!#REF!*0.8,IF(RL58="100% VC",Avaliações!#REF!*1,IF(RL58="120% VC",Avaliações!#REF!*1.2,IF(RL58="&gt;30%",Avaliações!$C$54*1.3,IF(RL58="&gt;40%",Avaliações!$C$54*1.4,0))))),IF(RK58="PACE_Daniels",INDEX(BASE!$Q$4:$V$60,MATCH(Avaliações!$C$53,BASE!$Q$4:$Q$60,0),MATCH('Microciclos - Endurance (2)'!RL58,BASE!$Q$4:$V$4,0)),0))),"")</f>
        <v>0</v>
      </c>
      <c r="RP58" s="412" t="str">
        <f t="shared" si="635"/>
        <v/>
      </c>
      <c r="RT58" s="410"/>
      <c r="RU58" s="410"/>
      <c r="RV58" s="410"/>
      <c r="RW58" s="410"/>
      <c r="RX58" s="410">
        <f t="shared" si="670"/>
        <v>0</v>
      </c>
      <c r="RY58" s="410">
        <f t="shared" si="636"/>
        <v>0</v>
      </c>
      <c r="RZ58" s="411" t="str">
        <f t="shared" si="637"/>
        <v/>
      </c>
      <c r="SA58" s="410" t="s">
        <v>144</v>
      </c>
      <c r="SB58" s="410"/>
      <c r="SC58" s="412" t="str">
        <f t="shared" si="638"/>
        <v/>
      </c>
      <c r="SD58" s="413" t="str">
        <f t="shared" si="639"/>
        <v/>
      </c>
      <c r="SE58" s="410" t="str">
        <f>IFERROR(IF(SA58="PACE_Daniels",(INDEX(BASE!$AE$4:$AH$7,MATCH('Microciclos - Endurance (2)'!SB58,BASE!$AE$4:$AE$7,0),4)),IF(AND(SA58="vVO2máx",SB58&gt;=35,SB58&lt;=45),"9-11",IF(AND(SA58="vVO2máx",SB58&gt;45,SB58&lt;=65),"11",IF(AND(SA58="vVO2máx",SB58&gt;65,SB58&lt;=75),"12-13",IF(AND(SA58="vVO2máx",SB58&gt;=80,SB58&lt;=85),"14-16",IF(AND(SA58="vVO2máx",SB58&gt;=85,SB58&lt;100),"17-19",IF(AND(SA58="vVO2máx",SB58&gt;=100),"20",IF(AND(SA58="FCR",SB58&gt;40,SB58&lt;=60),"12-13",IF(AND(SA58="FCR",SB58&gt;60,SB58&lt;=84),"14-16",IF(AND(SA58="FCR",SB58&gt;=85,SB58&lt;100),"17-19",IF(AND(SA58="FCR",SB58=100),"20",""))))))))))),"")</f>
        <v/>
      </c>
      <c r="SF58" s="412" t="str">
        <f>IFERROR(IF(SA58="vVO2máx",(Avaliações!$C$51*'Microciclos - Endurance (2)'!SB58)/100,IF(SA58="Velocidade_crítica",IF(SB58="80% VC",Avaliações!#REF!*0.8,IF(SB58="100% VC",Avaliações!#REF!*1,IF(SB58="120% VC",Avaliações!#REF!*1.2,IF(SB58="&gt;30%",Avaliações!$C$54*1.3,IF(SB58="&gt;40%",Avaliações!$C$54*1.4,0))))),IF(SA58="PACE_Daniels",INDEX(BASE!$Q$4:$V$60,MATCH(Avaliações!$C$53,BASE!$Q$4:$Q$60,0),MATCH('Microciclos - Endurance (2)'!SB58,BASE!$Q$4:$V$4,0)),""))),"")</f>
        <v/>
      </c>
      <c r="SG58" s="410" t="s">
        <v>144</v>
      </c>
      <c r="SH58" s="410"/>
      <c r="SI58" s="413" t="str">
        <f t="shared" si="640"/>
        <v/>
      </c>
      <c r="SJ58" s="410" t="str">
        <f>IFERROR(IF(SA58="PACE_Daniels",(INDEX(BASE!$AE$4:$AH$7,MATCH('Microciclos - Endurance (2)'!SH58,BASE!$AE$4:$AE$7,0),4)),IF(AND(SA58="vVO2máx",SH58&gt;=35,SH58&lt;=45),"9-11",IF(AND(SA58="vVO2máx",SH58&gt;45,SH58&lt;=65),"11",IF(AND(SA58="vVO2máx",SH58&gt;65,SH58&lt;=75),"12-13",IF(AND(SA58="vVO2máx",SH58&gt;=80,SH58&lt;=85),"14-16",IF(AND(SA58="vVO2máx",SH58&gt;=85,SH58&lt;100),"17-19",IF(AND(SA58="vVO2máx",SH58&gt;=100),"20",IF(AND(SA58="FCR",SH58&gt;40,SH58&lt;=60),"12-13",IF(AND(SA58="FCR",SH58&gt;60,SH58&lt;=84),"14-16",IF(AND(SA58="FCR",SH58&gt;=85,SH58&lt;100),"17-19",IF(AND(SA58="FCR",SH58=100),"20",""))))))))))),"")</f>
        <v/>
      </c>
      <c r="SK58" s="412">
        <f>IFERROR(IF(SG58="vVO2máx",(Avaliações!$C$51*'Microciclos - Endurance (2)'!SH58)/100,IF(SG58="Velocidade_crítica",IF(SH58="80% VC",Avaliações!#REF!*0.8,IF(SH58="100% VC",Avaliações!#REF!*1,IF(SH58="120% VC",Avaliações!#REF!*1.2,IF(SH58="&gt;30%",Avaliações!$C$54*1.3,IF(SH58="&gt;40%",Avaliações!$C$54*1.4,0))))),IF(SG58="PACE_Daniels",INDEX(BASE!$Q$4:$V$60,MATCH(Avaliações!$C$53,BASE!$Q$4:$Q$60,0),MATCH('Microciclos - Endurance (2)'!SH58,BASE!$Q$4:$V$4,0)),0))),"")</f>
        <v>0</v>
      </c>
      <c r="SL58" s="412" t="str">
        <f t="shared" si="641"/>
        <v/>
      </c>
      <c r="SP58" s="410"/>
      <c r="SQ58" s="410"/>
      <c r="SR58" s="410"/>
      <c r="SS58" s="410"/>
      <c r="ST58" s="410">
        <f t="shared" si="671"/>
        <v>0</v>
      </c>
      <c r="SU58" s="410">
        <f t="shared" si="642"/>
        <v>0</v>
      </c>
      <c r="SV58" s="411" t="str">
        <f t="shared" si="643"/>
        <v/>
      </c>
      <c r="SW58" s="410" t="s">
        <v>144</v>
      </c>
      <c r="SX58" s="410"/>
      <c r="SY58" s="412" t="str">
        <f t="shared" si="644"/>
        <v/>
      </c>
      <c r="SZ58" s="413" t="str">
        <f t="shared" si="645"/>
        <v/>
      </c>
      <c r="TA58" s="410" t="str">
        <f>IFERROR(IF(SW58="PACE_Daniels",(INDEX(BASE!$AE$4:$AH$7,MATCH('Microciclos - Endurance (2)'!SX58,BASE!$AE$4:$AE$7,0),4)),IF(AND(SW58="vVO2máx",SX58&gt;=35,SX58&lt;=45),"9-11",IF(AND(SW58="vVO2máx",SX58&gt;45,SX58&lt;=65),"11",IF(AND(SW58="vVO2máx",SX58&gt;65,SX58&lt;=75),"12-13",IF(AND(SW58="vVO2máx",SX58&gt;=80,SX58&lt;=85),"14-16",IF(AND(SW58="vVO2máx",SX58&gt;=85,SX58&lt;100),"17-19",IF(AND(SW58="vVO2máx",SX58&gt;=100),"20",IF(AND(SW58="FCR",SX58&gt;40,SX58&lt;=60),"12-13",IF(AND(SW58="FCR",SX58&gt;60,SX58&lt;=84),"14-16",IF(AND(SW58="FCR",SX58&gt;=85,SX58&lt;100),"17-19",IF(AND(SW58="FCR",SX58=100),"20",""))))))))))),"")</f>
        <v/>
      </c>
      <c r="TB58" s="412" t="str">
        <f>IFERROR(IF(SW58="vVO2máx",(Avaliações!$C$51*'Microciclos - Endurance (2)'!SX58)/100,IF(SW58="Velocidade_crítica",IF(SX58="80% VC",Avaliações!#REF!*0.8,IF(SX58="100% VC",Avaliações!#REF!*1,IF(SX58="120% VC",Avaliações!#REF!*1.2,IF(SX58="&gt;30%",Avaliações!$C$54*1.3,IF(SX58="&gt;40%",Avaliações!$C$54*1.4,0))))),IF(SW58="PACE_Daniels",INDEX(BASE!$Q$4:$V$60,MATCH(Avaliações!$C$53,BASE!$Q$4:$Q$60,0),MATCH('Microciclos - Endurance (2)'!SX58,BASE!$Q$4:$V$4,0)),""))),"")</f>
        <v/>
      </c>
      <c r="TC58" s="410" t="s">
        <v>144</v>
      </c>
      <c r="TD58" s="410"/>
      <c r="TE58" s="413" t="str">
        <f t="shared" si="646"/>
        <v/>
      </c>
      <c r="TF58" s="410" t="str">
        <f>IFERROR(IF(SW58="PACE_Daniels",(INDEX(BASE!$AE$4:$AH$7,MATCH('Microciclos - Endurance (2)'!TD58,BASE!$AE$4:$AE$7,0),4)),IF(AND(SW58="vVO2máx",TD58&gt;=35,TD58&lt;=45),"9-11",IF(AND(SW58="vVO2máx",TD58&gt;45,TD58&lt;=65),"11",IF(AND(SW58="vVO2máx",TD58&gt;65,TD58&lt;=75),"12-13",IF(AND(SW58="vVO2máx",TD58&gt;=80,TD58&lt;=85),"14-16",IF(AND(SW58="vVO2máx",TD58&gt;=85,TD58&lt;100),"17-19",IF(AND(SW58="vVO2máx",TD58&gt;=100),"20",IF(AND(SW58="FCR",TD58&gt;40,TD58&lt;=60),"12-13",IF(AND(SW58="FCR",TD58&gt;60,TD58&lt;=84),"14-16",IF(AND(SW58="FCR",TD58&gt;=85,TD58&lt;100),"17-19",IF(AND(SW58="FCR",TD58=100),"20",""))))))))))),"")</f>
        <v/>
      </c>
      <c r="TG58" s="412">
        <f>IFERROR(IF(TC58="vVO2máx",(Avaliações!$C$51*'Microciclos - Endurance (2)'!TD58)/100,IF(TC58="Velocidade_crítica",IF(TD58="80% VC",Avaliações!#REF!*0.8,IF(TD58="100% VC",Avaliações!#REF!*1,IF(TD58="120% VC",Avaliações!#REF!*1.2,IF(TD58="&gt;30%",Avaliações!$C$54*1.3,IF(TD58="&gt;40%",Avaliações!$C$54*1.4,0))))),IF(TC58="PACE_Daniels",INDEX(BASE!$Q$4:$V$60,MATCH(Avaliações!$C$53,BASE!$Q$4:$Q$60,0),MATCH('Microciclos - Endurance (2)'!TD58,BASE!$Q$4:$V$4,0)),0))),"")</f>
        <v>0</v>
      </c>
      <c r="TH58" s="412" t="str">
        <f t="shared" si="647"/>
        <v/>
      </c>
    </row>
    <row r="59" spans="2:528">
      <c r="D59" s="410"/>
      <c r="E59" s="410"/>
      <c r="F59" s="410"/>
      <c r="G59" s="410"/>
      <c r="H59" s="410">
        <f t="shared" si="648"/>
        <v>0</v>
      </c>
      <c r="I59" s="410">
        <f t="shared" si="504"/>
        <v>0</v>
      </c>
      <c r="J59" s="411" t="str">
        <f t="shared" si="505"/>
        <v/>
      </c>
      <c r="K59" s="410" t="s">
        <v>144</v>
      </c>
      <c r="L59" s="410"/>
      <c r="M59" s="412" t="str">
        <f t="shared" si="506"/>
        <v/>
      </c>
      <c r="N59" s="413" t="str">
        <f t="shared" si="507"/>
        <v/>
      </c>
      <c r="O59" s="410" t="str">
        <f>IFERROR(IF(K59="PACE_Daniels",(INDEX(BASE!$AE$4:$AH$8,MATCH('Microciclos - Endurance (2)'!L59,BASE!$AE$4:$AE$8,0),4)),IF(AND(K59="vVO2máx",L59&gt;=35,L59&lt;=45),"9-11",IF(AND(K59="vVO2máx",L59&gt;45,L59&lt;=65),"11",IF(AND(K59="vVO2máx",L59&gt;65,L59&lt;=75),"12-13",IF(AND(K59="vVO2máx",L59&gt;=80,L59&lt;=85),"14-16",IF(AND(K59="vVO2máx",L59&gt;=85,L59&lt;100),"17-19",IF(AND(K59="vVO2máx",L59&gt;=100),"20",IF(AND(K59="FCR",L59&gt;40,L59&lt;=60),"12-13",IF(AND(K59="FCR",L59&gt;60,L59&lt;=84),"14-16",IF(AND(K59="FCR",L59&gt;=85,L59&lt;100),"17-19",IF(AND(K59="FCR",L59=100),"20",""))))))))))),"")</f>
        <v/>
      </c>
      <c r="P59" s="412" t="str">
        <f>IFERROR(IF(K59="vVO2máx",(Avaliações!$C$51*'Microciclos - Endurance (2)'!L59)/100,IF(K59="Velocidade_crítica",IF(L59="80% VC",Avaliações!#REF!*0.8,IF(L59="100% VC",Avaliações!#REF!*1,IF(L59="120% VC",Avaliações!#REF!*1.2,IF(L59="&gt;30%",Avaliações!$C$54*1.3,IF(L59="&gt;40%",Avaliações!$C$54*1.4,0))))),IF(K59="PACE_Daniels",INDEX(BASE!$Q$4:$V$60,MATCH(Avaliações!$C$53,BASE!$Q$4:$Q$60,0),MATCH('Microciclos - Endurance (2)'!L59,BASE!$Q$4:$V$4,0)),""))),"")</f>
        <v/>
      </c>
      <c r="Q59" s="410" t="s">
        <v>144</v>
      </c>
      <c r="R59" s="410"/>
      <c r="S59" s="413" t="str">
        <f t="shared" si="508"/>
        <v/>
      </c>
      <c r="T59" s="410" t="str">
        <f>IFERROR(IF(K59="PACE_Daniels",(INDEX(BASE!$AE$4:$AH$7,MATCH('Microciclos - Endurance (2)'!R59,BASE!$AE$4:$AE$7,0),4)),IF(AND(K59="vVO2máx",R59&gt;=35,R59&lt;=45),"9-11",IF(AND(K59="vVO2máx",R59&gt;45,R59&lt;=65),"11",IF(AND(K59="vVO2máx",R59&gt;65,R59&lt;=75),"12-13",IF(AND(K59="vVO2máx",R59&gt;=80,R59&lt;=85),"14-16",IF(AND(K59="vVO2máx",R59&gt;=85,R59&lt;100),"17-19",IF(AND(K59="vVO2máx",R59&gt;=100),"20",IF(AND(K59="FCR",R59&gt;40,R59&lt;=60),"12-13",IF(AND(K59="FCR",R59&gt;60,R59&lt;=84),"14-16",IF(AND(K59="FCR",R59&gt;=85,R59&lt;100),"17-19",IF(AND(K59="FCR",R59=100),"20",""))))))))))),"")</f>
        <v/>
      </c>
      <c r="U59" s="412">
        <f>IFERROR(IF(Q59="vVO2máx",(Avaliações!$C$51*'Microciclos - Endurance (2)'!R59)/100,IF(Q59="Velocidade_crítica",IF(R59="80% VC",Avaliações!#REF!*0.8,IF(R59="100% VC",Avaliações!#REF!*1,IF(R59="120% VC",Avaliações!#REF!*1.2,IF(R59="&gt;30%",Avaliações!$C$54*1.3,IF(R59="&gt;40%",Avaliações!$C$54*1.4,0))))),IF(Q59="PACE_Daniels",INDEX(BASE!$Q$4:$V$60,MATCH(Avaliações!$C$53,BASE!$Q$4:$Q$60,0),MATCH('Microciclos - Endurance (2)'!R59,BASE!$Q$4:$V$4,0)),0))),"")</f>
        <v>0</v>
      </c>
      <c r="V59" s="412" t="str">
        <f t="shared" si="509"/>
        <v/>
      </c>
      <c r="Z59" s="410"/>
      <c r="AA59" s="410"/>
      <c r="AB59" s="410"/>
      <c r="AC59" s="410"/>
      <c r="AD59" s="410">
        <f t="shared" si="649"/>
        <v>0</v>
      </c>
      <c r="AE59" s="410">
        <f t="shared" si="510"/>
        <v>0</v>
      </c>
      <c r="AF59" s="411" t="str">
        <f t="shared" si="511"/>
        <v/>
      </c>
      <c r="AG59" s="410" t="s">
        <v>144</v>
      </c>
      <c r="AH59" s="410"/>
      <c r="AI59" s="412" t="str">
        <f t="shared" si="512"/>
        <v/>
      </c>
      <c r="AJ59" s="413" t="str">
        <f t="shared" si="513"/>
        <v/>
      </c>
      <c r="AK59" s="410" t="str">
        <f>IFERROR(IF(AG59="PACE_Daniels",(INDEX(BASE!$AE$4:$AH$8,MATCH('Microciclos - Endurance (2)'!AH59,BASE!$AE$4:$AE$8,0),4)),IF(AND(AG59="vVO2máx",AH59&gt;=35,AH59&lt;=45),"9-11",IF(AND(AG59="vVO2máx",AH59&gt;45,AH59&lt;=65),"11",IF(AND(AG59="vVO2máx",AH59&gt;65,AH59&lt;=75),"12-13",IF(AND(AG59="vVO2máx",AH59&gt;=80,AH59&lt;=85),"14-16",IF(AND(AG59="vVO2máx",AH59&gt;=85,AH59&lt;100),"17-19",IF(AND(AG59="vVO2máx",AH59&gt;=100),"20",IF(AND(AG59="FCR",AH59&gt;40,AH59&lt;=60),"12-13",IF(AND(AG59="FCR",AH59&gt;60,AH59&lt;=84),"14-16",IF(AND(AG59="FCR",AH59&gt;=85,AH59&lt;100),"17-19",IF(AND(AG59="FCR",AH59=100),"20",""))))))))))),"")</f>
        <v/>
      </c>
      <c r="AL59" s="412" t="str">
        <f>IFERROR(IF(AG59="vVO2máx",(Avaliações!$C$51*'Microciclos - Endurance (2)'!AH59)/100,IF(AG59="Velocidade_crítica",IF(AH59="80% VC",Avaliações!#REF!*0.8,IF(AH59="100% VC",Avaliações!#REF!*1,IF(AH59="120% VC",Avaliações!#REF!*1.2,IF(AH59="&gt;30%",Avaliações!$C$54*1.3,IF(AH59="&gt;40%",Avaliações!$C$54*1.4,0))))),IF(AG59="PACE_Daniels",INDEX(BASE!$Q$4:$V$60,MATCH(Avaliações!$C$53,BASE!$Q$4:$Q$60,0),MATCH('Microciclos - Endurance (2)'!AH59,BASE!$Q$4:$V$4,0)),""))),"")</f>
        <v/>
      </c>
      <c r="AM59" s="410" t="s">
        <v>144</v>
      </c>
      <c r="AN59" s="410"/>
      <c r="AO59" s="413" t="str">
        <f t="shared" si="514"/>
        <v/>
      </c>
      <c r="AP59" s="410" t="str">
        <f>IFERROR(IF(AG59="PACE_Daniels",(INDEX(BASE!$AE$4:$AH$7,MATCH('Microciclos - Endurance (2)'!AN59,BASE!$AE$4:$AE$7,0),4)),IF(AND(AG59="vVO2máx",AN59&gt;=35,AN59&lt;=45),"9-11",IF(AND(AG59="vVO2máx",AN59&gt;45,AN59&lt;=65),"11",IF(AND(AG59="vVO2máx",AN59&gt;65,AN59&lt;=75),"12-13",IF(AND(AG59="vVO2máx",AN59&gt;=80,AN59&lt;=85),"14-16",IF(AND(AG59="vVO2máx",AN59&gt;=85,AN59&lt;100),"17-19",IF(AND(AG59="vVO2máx",AN59&gt;=100),"20",IF(AND(AG59="FCR",AN59&gt;40,AN59&lt;=60),"12-13",IF(AND(AG59="FCR",AN59&gt;60,AN59&lt;=84),"14-16",IF(AND(AG59="FCR",AN59&gt;=85,AN59&lt;100),"17-19",IF(AND(AG59="FCR",AN59=100),"20",""))))))))))),"")</f>
        <v/>
      </c>
      <c r="AQ59" s="412">
        <f>IFERROR(IF(AM59="vVO2máx",(Avaliações!$C$51*'Microciclos - Endurance (2)'!AN59)/100,IF(AM59="Velocidade_crítica",IF(AN59="80% VC",Avaliações!#REF!*0.8,IF(AN59="100% VC",Avaliações!#REF!*1,IF(AN59="120% VC",Avaliações!#REF!*1.2,IF(AN59="&gt;30%",Avaliações!$C$54*1.3,IF(AN59="&gt;40%",Avaliações!$C$54*1.4,0))))),IF(AM59="PACE_Daniels",INDEX(BASE!$Q$4:$V$60,MATCH(Avaliações!$C$53,BASE!$Q$4:$Q$60,0),MATCH('Microciclos - Endurance (2)'!AN59,BASE!$Q$4:$V$4,0)),0))),"")</f>
        <v>0</v>
      </c>
      <c r="AR59" s="412" t="str">
        <f t="shared" si="515"/>
        <v/>
      </c>
      <c r="AV59" s="410"/>
      <c r="AW59" s="410"/>
      <c r="AX59" s="410"/>
      <c r="AY59" s="410"/>
      <c r="AZ59" s="410">
        <f t="shared" si="650"/>
        <v>0</v>
      </c>
      <c r="BA59" s="410">
        <f t="shared" si="516"/>
        <v>0</v>
      </c>
      <c r="BB59" s="411" t="str">
        <f t="shared" si="517"/>
        <v/>
      </c>
      <c r="BC59" s="410" t="s">
        <v>144</v>
      </c>
      <c r="BD59" s="410"/>
      <c r="BE59" s="412" t="str">
        <f t="shared" si="518"/>
        <v/>
      </c>
      <c r="BF59" s="413" t="str">
        <f t="shared" si="519"/>
        <v/>
      </c>
      <c r="BG59" s="410" t="str">
        <f>IFERROR(IF(BC59="PACE_Daniels",(INDEX(BASE!$AE$4:$AH$7,MATCH('Microciclos - Endurance (2)'!BD59,BASE!$AE$4:$AE$7,0),4)),IF(AND(BC59="vVO2máx",BD59&gt;=35,BD59&lt;=45),"9-11",IF(AND(BC59="vVO2máx",BD59&gt;45,BD59&lt;=65),"11",IF(AND(BC59="vVO2máx",BD59&gt;65,BD59&lt;=75),"12-13",IF(AND(BC59="vVO2máx",BD59&gt;=80,BD59&lt;=85),"14-16",IF(AND(BC59="vVO2máx",BD59&gt;=85,BD59&lt;100),"17-19",IF(AND(BC59="vVO2máx",BD59&gt;=100),"20",IF(AND(BC59="FCR",BD59&gt;40,BD59&lt;=60),"12-13",IF(AND(BC59="FCR",BD59&gt;60,BD59&lt;=84),"14-16",IF(AND(BC59="FCR",BD59&gt;=85,BD59&lt;100),"17-19",IF(AND(BC59="FCR",BD59=100),"20",""))))))))))),"")</f>
        <v/>
      </c>
      <c r="BH59" s="412" t="str">
        <f>IFERROR(IF(BC59="vVO2máx",(Avaliações!$C$51*'Microciclos - Endurance (2)'!BD59)/100,IF(BC59="Velocidade_crítica",IF(BD59="80% VC",Avaliações!#REF!*0.8,IF(BD59="100% VC",Avaliações!#REF!*1,IF(BD59="120% VC",Avaliações!#REF!*1.2,IF(BD59="&gt;30%",Avaliações!$C$54*1.3,IF(BD59="&gt;40%",Avaliações!$C$54*1.4,0))))),IF(BC59="PACE_Daniels",INDEX(BASE!$Q$4:$V$60,MATCH(Avaliações!$C$53,BASE!$Q$4:$Q$60,0),MATCH('Microciclos - Endurance (2)'!BD59,BASE!$Q$4:$V$4,0)),""))),"")</f>
        <v/>
      </c>
      <c r="BI59" s="410" t="s">
        <v>144</v>
      </c>
      <c r="BJ59" s="410"/>
      <c r="BK59" s="413" t="str">
        <f t="shared" si="520"/>
        <v/>
      </c>
      <c r="BL59" s="410" t="str">
        <f>IFERROR(IF(BC59="PACE_Daniels",(INDEX(BASE!$AE$4:$AH$7,MATCH('Microciclos - Endurance (2)'!BJ59,BASE!$AE$4:$AE$7,0),4)),IF(AND(BC59="vVO2máx",BJ59&gt;=35,BJ59&lt;=45),"9-11",IF(AND(BC59="vVO2máx",BJ59&gt;45,BJ59&lt;=65),"11",IF(AND(BC59="vVO2máx",BJ59&gt;65,BJ59&lt;=75),"12-13",IF(AND(BC59="vVO2máx",BJ59&gt;=80,BJ59&lt;=85),"14-16",IF(AND(BC59="vVO2máx",BJ59&gt;=85,BJ59&lt;100),"17-19",IF(AND(BC59="vVO2máx",BJ59&gt;=100),"20",IF(AND(BC59="FCR",BJ59&gt;40,BJ59&lt;=60),"12-13",IF(AND(BC59="FCR",BJ59&gt;60,BJ59&lt;=84),"14-16",IF(AND(BC59="FCR",BJ59&gt;=85,BJ59&lt;100),"17-19",IF(AND(BC59="FCR",BJ59=100),"20",""))))))))))),"")</f>
        <v/>
      </c>
      <c r="BM59" s="412">
        <f>IFERROR(IF(BI59="vVO2máx",(Avaliações!$C$51*'Microciclos - Endurance (2)'!BJ59)/100,IF(BI59="Velocidade_crítica",IF(BJ59="80% VC",Avaliações!#REF!*0.8,IF(BJ59="100% VC",Avaliações!#REF!*1,IF(BJ59="120% VC",Avaliações!#REF!*1.2,IF(BJ59="&gt;30%",Avaliações!$C$54*1.3,IF(BJ59="&gt;40%",Avaliações!$C$54*1.4,0))))),IF(BI59="PACE_Daniels",INDEX(BASE!$Q$4:$V$60,MATCH(Avaliações!$C$53,BASE!$Q$4:$Q$60,0),MATCH('Microciclos - Endurance (2)'!BJ59,BASE!$Q$4:$V$4,0)),0))),"")</f>
        <v>0</v>
      </c>
      <c r="BN59" s="412" t="str">
        <f t="shared" si="521"/>
        <v/>
      </c>
      <c r="BR59" s="410"/>
      <c r="BS59" s="410"/>
      <c r="BT59" s="410"/>
      <c r="BU59" s="410"/>
      <c r="BV59" s="410">
        <f t="shared" si="651"/>
        <v>0</v>
      </c>
      <c r="BW59" s="410">
        <f t="shared" si="522"/>
        <v>0</v>
      </c>
      <c r="BX59" s="411" t="str">
        <f t="shared" si="523"/>
        <v/>
      </c>
      <c r="BY59" s="410" t="s">
        <v>144</v>
      </c>
      <c r="BZ59" s="410"/>
      <c r="CA59" s="412" t="str">
        <f t="shared" si="524"/>
        <v/>
      </c>
      <c r="CB59" s="413" t="str">
        <f t="shared" si="525"/>
        <v/>
      </c>
      <c r="CC59" s="410" t="str">
        <f>IFERROR(IF(BY59="PACE_Daniels",(INDEX(BASE!$AE$4:$AH$7,MATCH('Microciclos - Endurance (2)'!BZ59,BASE!$AE$4:$AE$7,0),4)),IF(AND(BY59="vVO2máx",BZ59&gt;=35,BZ59&lt;=45),"9-11",IF(AND(BY59="vVO2máx",BZ59&gt;45,BZ59&lt;=65),"11",IF(AND(BY59="vVO2máx",BZ59&gt;65,BZ59&lt;=75),"12-13",IF(AND(BY59="vVO2máx",BZ59&gt;=80,BZ59&lt;=85),"14-16",IF(AND(BY59="vVO2máx",BZ59&gt;=85,BZ59&lt;100),"17-19",IF(AND(BY59="vVO2máx",BZ59&gt;=100),"20",IF(AND(BY59="FCR",BZ59&gt;40,BZ59&lt;=60),"12-13",IF(AND(BY59="FCR",BZ59&gt;60,BZ59&lt;=84),"14-16",IF(AND(BY59="FCR",BZ59&gt;=85,BZ59&lt;100),"17-19",IF(AND(BY59="FCR",BZ59=100),"20",""))))))))))),"")</f>
        <v/>
      </c>
      <c r="CD59" s="412" t="str">
        <f>IFERROR(IF(BY59="vVO2máx",(Avaliações!$C$51*'Microciclos - Endurance (2)'!BZ59)/100,IF(BY59="Velocidade_crítica",IF(BZ59="80% VC",Avaliações!#REF!*0.8,IF(BZ59="100% VC",Avaliações!#REF!*1,IF(BZ59="120% VC",Avaliações!#REF!*1.2,IF(BZ59="&gt;30%",Avaliações!$C$54*1.3,IF(BZ59="&gt;40%",Avaliações!$C$54*1.4,0))))),IF(BY59="PACE_Daniels",INDEX(BASE!$Q$4:$V$60,MATCH(Avaliações!$C$53,BASE!$Q$4:$Q$60,0),MATCH('Microciclos - Endurance (2)'!BZ59,BASE!$Q$4:$V$4,0)),""))),"")</f>
        <v/>
      </c>
      <c r="CE59" s="410" t="s">
        <v>144</v>
      </c>
      <c r="CF59" s="410"/>
      <c r="CG59" s="413" t="str">
        <f t="shared" si="526"/>
        <v/>
      </c>
      <c r="CH59" s="410" t="str">
        <f>IFERROR(IF(BY59="PACE_Daniels",(INDEX(BASE!$AE$4:$AH$7,MATCH('Microciclos - Endurance (2)'!CF59,BASE!$AE$4:$AE$7,0),4)),IF(AND(BY59="vVO2máx",CF59&gt;=35,CF59&lt;=45),"9-11",IF(AND(BY59="vVO2máx",CF59&gt;45,CF59&lt;=65),"11",IF(AND(BY59="vVO2máx",CF59&gt;65,CF59&lt;=75),"12-13",IF(AND(BY59="vVO2máx",CF59&gt;=80,CF59&lt;=85),"14-16",IF(AND(BY59="vVO2máx",CF59&gt;=85,CF59&lt;100),"17-19",IF(AND(BY59="vVO2máx",CF59&gt;=100),"20",IF(AND(BY59="FCR",CF59&gt;40,CF59&lt;=60),"12-13",IF(AND(BY59="FCR",CF59&gt;60,CF59&lt;=84),"14-16",IF(AND(BY59="FCR",CF59&gt;=85,CF59&lt;100),"17-19",IF(AND(BY59="FCR",CF59=100),"20",""))))))))))),"")</f>
        <v/>
      </c>
      <c r="CI59" s="412">
        <f>IFERROR(IF(CE59="vVO2máx",(Avaliações!$C$51*'Microciclos - Endurance (2)'!CF59)/100,IF(CE59="Velocidade_crítica",IF(CF59="80% VC",Avaliações!#REF!*0.8,IF(CF59="100% VC",Avaliações!#REF!*1,IF(CF59="120% VC",Avaliações!#REF!*1.2,IF(CF59="&gt;30%",Avaliações!$C$54*1.3,IF(CF59="&gt;40%",Avaliações!$C$54*1.4,0))))),IF(CE59="PACE_Daniels",INDEX(BASE!$Q$4:$V$60,MATCH(Avaliações!$C$53,BASE!$Q$4:$Q$60,0),MATCH('Microciclos - Endurance (2)'!CF59,BASE!$Q$4:$V$4,0)),0))),"")</f>
        <v>0</v>
      </c>
      <c r="CJ59" s="412" t="str">
        <f t="shared" si="527"/>
        <v/>
      </c>
      <c r="CN59" s="410"/>
      <c r="CO59" s="410"/>
      <c r="CP59" s="410"/>
      <c r="CQ59" s="410"/>
      <c r="CR59" s="410">
        <f t="shared" si="652"/>
        <v>0</v>
      </c>
      <c r="CS59" s="410">
        <f t="shared" si="528"/>
        <v>0</v>
      </c>
      <c r="CT59" s="411" t="str">
        <f t="shared" si="529"/>
        <v/>
      </c>
      <c r="CU59" s="410" t="s">
        <v>144</v>
      </c>
      <c r="CV59" s="410"/>
      <c r="CW59" s="412" t="str">
        <f t="shared" si="530"/>
        <v/>
      </c>
      <c r="CX59" s="413" t="str">
        <f t="shared" si="531"/>
        <v/>
      </c>
      <c r="CY59" s="410" t="str">
        <f>IFERROR(IF(CU59="PACE_Daniels",(INDEX(BASE!$AE$4:$AH$7,MATCH('Microciclos - Endurance (2)'!CV59,BASE!$AE$4:$AE$7,0),4)),IF(AND(CU59="vVO2máx",CV59&gt;=35,CV59&lt;=45),"9-11",IF(AND(CU59="vVO2máx",CV59&gt;45,CV59&lt;=65),"11",IF(AND(CU59="vVO2máx",CV59&gt;65,CV59&lt;=75),"12-13",IF(AND(CU59="vVO2máx",CV59&gt;=80,CV59&lt;=85),"14-16",IF(AND(CU59="vVO2máx",CV59&gt;=85,CV59&lt;100),"17-19",IF(AND(CU59="vVO2máx",CV59&gt;=100),"20",IF(AND(CU59="FCR",CV59&gt;40,CV59&lt;=60),"12-13",IF(AND(CU59="FCR",CV59&gt;60,CV59&lt;=84),"14-16",IF(AND(CU59="FCR",CV59&gt;=85,CV59&lt;100),"17-19",IF(AND(CU59="FCR",CV59=100),"20",""))))))))))),"")</f>
        <v/>
      </c>
      <c r="CZ59" s="412" t="str">
        <f>IFERROR(IF(CU59="vVO2máx",(Avaliações!$C$51*'Microciclos - Endurance (2)'!CV59)/100,IF(CU59="Velocidade_crítica",IF(CV59="80% VC",Avaliações!#REF!*0.8,IF(CV59="100% VC",Avaliações!#REF!*1,IF(CV59="120% VC",Avaliações!#REF!*1.2,IF(CV59="&gt;30%",Avaliações!$C$54*1.3,IF(CV59="&gt;40%",Avaliações!$C$54*1.4,0))))),IF(CU59="PACE_Daniels",INDEX(BASE!$Q$4:$V$60,MATCH(Avaliações!$C$53,BASE!$Q$4:$Q$60,0),MATCH('Microciclos - Endurance (2)'!CV59,BASE!$Q$4:$V$4,0)),""))),"")</f>
        <v/>
      </c>
      <c r="DA59" s="410" t="s">
        <v>144</v>
      </c>
      <c r="DB59" s="410"/>
      <c r="DC59" s="413" t="str">
        <f t="shared" si="532"/>
        <v/>
      </c>
      <c r="DD59" s="410" t="str">
        <f>IFERROR(IF(CU59="PACE_Daniels",(INDEX(BASE!$AE$4:$AH$7,MATCH('Microciclos - Endurance (2)'!DB59,BASE!$AE$4:$AE$7,0),4)),IF(AND(CU59="vVO2máx",DB59&gt;=35,DB59&lt;=45),"9-11",IF(AND(CU59="vVO2máx",DB59&gt;45,DB59&lt;=65),"11",IF(AND(CU59="vVO2máx",DB59&gt;65,DB59&lt;=75),"12-13",IF(AND(CU59="vVO2máx",DB59&gt;=80,DB59&lt;=85),"14-16",IF(AND(CU59="vVO2máx",DB59&gt;=85,DB59&lt;100),"17-19",IF(AND(CU59="vVO2máx",DB59&gt;=100),"20",IF(AND(CU59="FCR",DB59&gt;40,DB59&lt;=60),"12-13",IF(AND(CU59="FCR",DB59&gt;60,DB59&lt;=84),"14-16",IF(AND(CU59="FCR",DB59&gt;=85,DB59&lt;100),"17-19",IF(AND(CU59="FCR",DB59=100),"20",""))))))))))),"")</f>
        <v/>
      </c>
      <c r="DE59" s="412">
        <f>IFERROR(IF(DA59="vVO2máx",(Avaliações!$C$51*'Microciclos - Endurance (2)'!DB59)/100,IF(DA59="Velocidade_crítica",IF(DB59="80% VC",Avaliações!#REF!*0.8,IF(DB59="100% VC",Avaliações!#REF!*1,IF(DB59="120% VC",Avaliações!#REF!*1.2,IF(DB59="&gt;30%",Avaliações!$C$54*1.3,IF(DB59="&gt;40%",Avaliações!$C$54*1.4,0))))),IF(DA59="PACE_Daniels",INDEX(BASE!$Q$4:$V$60,MATCH(Avaliações!$C$53,BASE!$Q$4:$Q$60,0),MATCH('Microciclos - Endurance (2)'!DB59,BASE!$Q$4:$V$4,0)),0))),"")</f>
        <v>0</v>
      </c>
      <c r="DF59" s="412" t="str">
        <f t="shared" si="533"/>
        <v/>
      </c>
      <c r="DJ59" s="410"/>
      <c r="DK59" s="410"/>
      <c r="DL59" s="410"/>
      <c r="DM59" s="410"/>
      <c r="DN59" s="410">
        <f t="shared" si="653"/>
        <v>0</v>
      </c>
      <c r="DO59" s="410">
        <f t="shared" si="534"/>
        <v>0</v>
      </c>
      <c r="DP59" s="411" t="str">
        <f t="shared" si="535"/>
        <v/>
      </c>
      <c r="DQ59" s="410" t="s">
        <v>144</v>
      </c>
      <c r="DR59" s="410"/>
      <c r="DS59" s="412" t="str">
        <f t="shared" si="536"/>
        <v/>
      </c>
      <c r="DT59" s="413" t="str">
        <f t="shared" si="537"/>
        <v/>
      </c>
      <c r="DU59" s="410" t="str">
        <f>IFERROR(IF(DQ59="PACE_Daniels",(INDEX(BASE!$AE$4:$AH$7,MATCH('Microciclos - Endurance (2)'!DR59,BASE!$AE$4:$AE$7,0),4)),IF(AND(DQ59="vVO2máx",DR59&gt;=35,DR59&lt;=45),"9-11",IF(AND(DQ59="vVO2máx",DR59&gt;45,DR59&lt;=65),"11",IF(AND(DQ59="vVO2máx",DR59&gt;65,DR59&lt;=75),"12-13",IF(AND(DQ59="vVO2máx",DR59&gt;=80,DR59&lt;=85),"14-16",IF(AND(DQ59="vVO2máx",DR59&gt;=85,DR59&lt;100),"17-19",IF(AND(DQ59="vVO2máx",DR59&gt;=100),"20",IF(AND(DQ59="FCR",DR59&gt;40,DR59&lt;=60),"12-13",IF(AND(DQ59="FCR",DR59&gt;60,DR59&lt;=84),"14-16",IF(AND(DQ59="FCR",DR59&gt;=85,DR59&lt;100),"17-19",IF(AND(DQ59="FCR",DR59=100),"20",""))))))))))),"")</f>
        <v/>
      </c>
      <c r="DV59" s="412" t="str">
        <f>IFERROR(IF(DQ59="vVO2máx",(Avaliações!$C$51*'Microciclos - Endurance (2)'!DR59)/100,IF(DQ59="Velocidade_crítica",IF(DR59="80% VC",Avaliações!#REF!*0.8,IF(DR59="100% VC",Avaliações!#REF!*1,IF(DR59="120% VC",Avaliações!#REF!*1.2,IF(DR59="&gt;30%",Avaliações!$C$54*1.3,IF(DR59="&gt;40%",Avaliações!$C$54*1.4,0))))),IF(DQ59="PACE_Daniels",INDEX(BASE!$Q$4:$V$60,MATCH(Avaliações!$C$53,BASE!$Q$4:$Q$60,0),MATCH('Microciclos - Endurance (2)'!DR59,BASE!$Q$4:$V$4,0)),""))),"")</f>
        <v/>
      </c>
      <c r="DW59" s="410" t="s">
        <v>144</v>
      </c>
      <c r="DX59" s="410"/>
      <c r="DY59" s="413" t="str">
        <f t="shared" si="538"/>
        <v/>
      </c>
      <c r="DZ59" s="410" t="str">
        <f>IFERROR(IF(DW59="PACE_Daniels",(INDEX(BASE!$AE$4:$AH$7,MATCH('Microciclos - Endurance (2)'!DX59,BASE!$AE$4:$AE$7,0),4)),IF(AND(DW59="vVO2máx",DX59&gt;=35,DX59&lt;=45),"9-11",IF(AND(DW59="vVO2máx",DX59&gt;45,DX59&lt;=65),"11",IF(AND(DW59="vVO2máx",DX59&gt;65,DX59&lt;=75),"12-13",IF(AND(DW59="vVO2máx",DX59&gt;=80,DX59&lt;=85),"14-16",IF(AND(DW59="vVO2máx",DX59&gt;=85,DX59&lt;100),"17-19",IF(AND(DW59="vVO2máx",DX59&gt;=100),"20",IF(AND(DW59="FCR",DX59&gt;40,DX59&lt;=60),"12-13",IF(AND(DW59="FCR",DX59&gt;60,DX59&lt;=84),"14-16",IF(AND(DW59="FCR",DX59&gt;=85,DX59&lt;100),"17-19",IF(AND(DW59="FCR",DX59=100),"20",""))))))))))),"")</f>
        <v/>
      </c>
      <c r="EA59" s="412">
        <f>IFERROR(IF(DW59="vVO2máx",(Avaliações!$C$51*'Microciclos - Endurance (2)'!DX59)/100,IF(DW59="Velocidade_crítica",IF(DX59="80% VC",Avaliações!#REF!*0.8,IF(DX59="100% VC",Avaliações!#REF!*1,IF(DX59="120% VC",Avaliações!#REF!*1.2,IF(DX59="&gt;30%",Avaliações!$C$54*1.3,IF(DX59="&gt;40%",Avaliações!$C$54*1.4,0))))),IF(DW59="PACE_Daniels",INDEX(BASE!$Q$4:$V$60,MATCH(Avaliações!$C$53,BASE!$Q$4:$Q$60,0),MATCH('Microciclos - Endurance (2)'!DX59,BASE!$Q$4:$V$4,0)),0))),"")</f>
        <v>0</v>
      </c>
      <c r="EB59" s="412" t="str">
        <f t="shared" si="539"/>
        <v/>
      </c>
      <c r="EF59" s="410"/>
      <c r="EG59" s="410"/>
      <c r="EH59" s="410"/>
      <c r="EI59" s="410"/>
      <c r="EJ59" s="410">
        <f t="shared" si="654"/>
        <v>0</v>
      </c>
      <c r="EK59" s="410">
        <f t="shared" si="540"/>
        <v>0</v>
      </c>
      <c r="EL59" s="411" t="str">
        <f t="shared" si="541"/>
        <v/>
      </c>
      <c r="EM59" s="410" t="s">
        <v>144</v>
      </c>
      <c r="EN59" s="410"/>
      <c r="EO59" s="412" t="str">
        <f t="shared" si="542"/>
        <v/>
      </c>
      <c r="EP59" s="413" t="str">
        <f t="shared" si="543"/>
        <v/>
      </c>
      <c r="EQ59" s="410" t="str">
        <f>IFERROR(IF(EM59="PACE_Daniels",(INDEX(BASE!$AE$4:$AH$7,MATCH('Microciclos - Endurance (2)'!EN59,BASE!$AE$4:$AE$7,0),4)),IF(AND(EM59="vVO2máx",EN59&gt;=35,EN59&lt;=45),"9-11",IF(AND(EM59="vVO2máx",EN59&gt;45,EN59&lt;=65),"11",IF(AND(EM59="vVO2máx",EN59&gt;65,EN59&lt;=75),"12-13",IF(AND(EM59="vVO2máx",EN59&gt;=80,EN59&lt;=85),"14-16",IF(AND(EM59="vVO2máx",EN59&gt;=85,EN59&lt;100),"17-19",IF(AND(EM59="vVO2máx",EN59&gt;=100),"20",IF(AND(EM59="FCR",EN59&gt;40,EN59&lt;=60),"12-13",IF(AND(EM59="FCR",EN59&gt;60,EN59&lt;=84),"14-16",IF(AND(EM59="FCR",EN59&gt;=85,EN59&lt;100),"17-19",IF(AND(EM59="FCR",EN59=100),"20",""))))))))))),"")</f>
        <v/>
      </c>
      <c r="ER59" s="412" t="str">
        <f>IFERROR(IF(EM59="vVO2máx",(Avaliações!$C$51*'Microciclos - Endurance (2)'!EN59)/100,IF(EM59="Velocidade_crítica",IF(EN59="80% VC",Avaliações!#REF!*0.8,IF(EN59="100% VC",Avaliações!#REF!*1,IF(EN59="120% VC",Avaliações!#REF!*1.2,IF(EN59="&gt;30%",Avaliações!$C$54*1.3,IF(EN59="&gt;40%",Avaliações!$C$54*1.4,0))))),IF(EM59="PACE_Daniels",INDEX(BASE!$Q$4:$V$60,MATCH(Avaliações!$C$53,BASE!$Q$4:$Q$60,0),MATCH('Microciclos - Endurance (2)'!EN59,BASE!$Q$4:$V$4,0)),""))),"")</f>
        <v/>
      </c>
      <c r="ES59" s="410" t="s">
        <v>144</v>
      </c>
      <c r="ET59" s="410"/>
      <c r="EU59" s="413" t="str">
        <f t="shared" si="544"/>
        <v/>
      </c>
      <c r="EV59" s="410" t="str">
        <f>IFERROR(IF(ER59="PACE_Daniels",(INDEX(BASE!$AE$4:$AH$7,MATCH('Microciclos - Endurance (2)'!ES59,BASE!$AE$4:$AE$7,0),4)),IF(AND(ER59="vVO2máx",ES59&gt;=35,ES59&lt;=45),"9-11",IF(AND(ER59="vVO2máx",ES59&gt;45,ES59&lt;=65),"11",IF(AND(ER59="vVO2máx",ES59&gt;65,ES59&lt;=75),"12-13",IF(AND(ER59="vVO2máx",ES59&gt;=80,ES59&lt;=85),"14-16",IF(AND(ER59="vVO2máx",ES59&gt;=85,ES59&lt;100),"17-19",IF(AND(ER59="vVO2máx",ES59&gt;=100),"20",IF(AND(ER59="FCR",ES59&gt;40,ES59&lt;=60),"12-13",IF(AND(ER59="FCR",ES59&gt;60,ES59&lt;=84),"14-16",IF(AND(ER59="FCR",ES59&gt;=85,ES59&lt;100),"17-19",IF(AND(ER59="FCR",ES59=100),"20",""))))))))))),"")</f>
        <v/>
      </c>
      <c r="EW59" s="412">
        <f>IFERROR(IF(ES59="vVO2máx",(Avaliações!$C$51*'Microciclos - Endurance (2)'!ET59)/100,IF(ES59="Velocidade_crítica",IF(ET59="80% VC",Avaliações!#REF!*0.8,IF(ET59="100% VC",Avaliações!#REF!*1,IF(ET59="120% VC",Avaliações!#REF!*1.2,IF(ET59="&gt;30%",Avaliações!$C$54*1.3,IF(ET59="&gt;40%",Avaliações!$C$54*1.4,0))))),IF(ES59="PACE_Daniels",INDEX(BASE!$Q$4:$V$60,MATCH(Avaliações!$C$53,BASE!$Q$4:$Q$60,0),MATCH('Microciclos - Endurance (2)'!ET59,BASE!$Q$4:$V$4,0)),0))),"")</f>
        <v>0</v>
      </c>
      <c r="EX59" s="412" t="str">
        <f t="shared" si="545"/>
        <v/>
      </c>
      <c r="FB59" s="410"/>
      <c r="FC59" s="410"/>
      <c r="FD59" s="410"/>
      <c r="FE59" s="410"/>
      <c r="FF59" s="410">
        <f t="shared" si="655"/>
        <v>0</v>
      </c>
      <c r="FG59" s="410">
        <f t="shared" si="546"/>
        <v>0</v>
      </c>
      <c r="FH59" s="411" t="str">
        <f t="shared" si="547"/>
        <v/>
      </c>
      <c r="FI59" s="410" t="s">
        <v>144</v>
      </c>
      <c r="FJ59" s="410"/>
      <c r="FK59" s="412" t="str">
        <f t="shared" si="548"/>
        <v/>
      </c>
      <c r="FL59" s="413" t="str">
        <f t="shared" si="549"/>
        <v/>
      </c>
      <c r="FM59" s="410" t="str">
        <f>IFERROR(IF(FI59="PACE_Daniels",(INDEX(BASE!$AE$4:$AH$7,MATCH('Microciclos - Endurance (2)'!FJ59,BASE!$AE$4:$AE$7,0),4)),IF(AND(FI59="vVO2máx",FJ59&gt;=35,FJ59&lt;=45),"9-11",IF(AND(FI59="vVO2máx",FJ59&gt;45,FJ59&lt;=65),"11",IF(AND(FI59="vVO2máx",FJ59&gt;65,FJ59&lt;=75),"12-13",IF(AND(FI59="vVO2máx",FJ59&gt;=80,FJ59&lt;=85),"14-16",IF(AND(FI59="vVO2máx",FJ59&gt;=85,FJ59&lt;100),"17-19",IF(AND(FI59="vVO2máx",FJ59&gt;=100),"20",IF(AND(FI59="FCR",FJ59&gt;40,FJ59&lt;=60),"12-13",IF(AND(FI59="FCR",FJ59&gt;60,FJ59&lt;=84),"14-16",IF(AND(FI59="FCR",FJ59&gt;=85,FJ59&lt;100),"17-19",IF(AND(FI59="FCR",FJ59=100),"20",""))))))))))),"")</f>
        <v/>
      </c>
      <c r="FN59" s="412" t="str">
        <f>IFERROR(IF(FI59="vVO2máx",(Avaliações!$C$51*'Microciclos - Endurance (2)'!FJ59)/100,IF(FI59="Velocidade_crítica",IF(FJ59="80% VC",Avaliações!#REF!*0.8,IF(FJ59="100% VC",Avaliações!#REF!*1,IF(FJ59="120% VC",Avaliações!#REF!*1.2,IF(FJ59="&gt;30%",Avaliações!$C$54*1.3,IF(FJ59="&gt;40%",Avaliações!$C$54*1.4,0))))),IF(FI59="PACE_Daniels",INDEX(BASE!$Q$4:$V$60,MATCH(Avaliações!$C$53,BASE!$Q$4:$Q$60,0),MATCH('Microciclos - Endurance (2)'!FJ59,BASE!$Q$4:$V$4,0)),""))),"")</f>
        <v/>
      </c>
      <c r="FO59" s="410" t="s">
        <v>144</v>
      </c>
      <c r="FP59" s="410"/>
      <c r="FQ59" s="413" t="str">
        <f t="shared" si="550"/>
        <v/>
      </c>
      <c r="FR59" s="410" t="str">
        <f>IFERROR(IF(FI59="PACE_Daniels",(INDEX(BASE!$AE$4:$AH$7,MATCH('Microciclos - Endurance (2)'!FP59,BASE!$AE$4:$AE$7,0),4)),IF(AND(FI59="vVO2máx",FP59&gt;=35,FP59&lt;=45),"9-11",IF(AND(FI59="vVO2máx",FP59&gt;45,FP59&lt;=65),"11",IF(AND(FI59="vVO2máx",FP59&gt;65,FP59&lt;=75),"12-13",IF(AND(FI59="vVO2máx",FP59&gt;=80,FP59&lt;=85),"14-16",IF(AND(FI59="vVO2máx",FP59&gt;=85,FP59&lt;100),"17-19",IF(AND(FI59="vVO2máx",FP59&gt;=100),"20",IF(AND(FI59="FCR",FP59&gt;40,FP59&lt;=60),"12-13",IF(AND(FI59="FCR",FP59&gt;60,FP59&lt;=84),"14-16",IF(AND(FI59="FCR",FP59&gt;=85,FP59&lt;100),"17-19",IF(AND(FI59="FCR",FP59=100),"20",""))))))))))),"")</f>
        <v/>
      </c>
      <c r="FS59" s="412">
        <f>IFERROR(IF(FO59="vVO2máx",(Avaliações!$C$51*'Microciclos - Endurance (2)'!FP59)/100,IF(FO59="Velocidade_crítica",IF(FP59="80% VC",Avaliações!#REF!*0.8,IF(FP59="100% VC",Avaliações!#REF!*1,IF(FP59="120% VC",Avaliações!#REF!*1.2,IF(FP59="&gt;30%",Avaliações!$C$54*1.3,IF(FP59="&gt;40%",Avaliações!$C$54*1.4,0))))),IF(FO59="PACE_Daniels",INDEX(BASE!$Q$4:$V$60,MATCH(Avaliações!$C$53,BASE!$Q$4:$Q$60,0),MATCH('Microciclos - Endurance (2)'!FP59,BASE!$Q$4:$V$4,0)),0))),"")</f>
        <v>0</v>
      </c>
      <c r="FT59" s="412" t="str">
        <f t="shared" si="551"/>
        <v/>
      </c>
      <c r="FX59" s="410"/>
      <c r="FY59" s="410"/>
      <c r="FZ59" s="410"/>
      <c r="GA59" s="410"/>
      <c r="GB59" s="410">
        <f t="shared" si="656"/>
        <v>0</v>
      </c>
      <c r="GC59" s="410">
        <f t="shared" si="552"/>
        <v>0</v>
      </c>
      <c r="GD59" s="411" t="str">
        <f t="shared" si="553"/>
        <v/>
      </c>
      <c r="GE59" s="410" t="s">
        <v>144</v>
      </c>
      <c r="GF59" s="410"/>
      <c r="GG59" s="412" t="str">
        <f t="shared" si="554"/>
        <v/>
      </c>
      <c r="GH59" s="413" t="str">
        <f t="shared" si="555"/>
        <v/>
      </c>
      <c r="GI59" s="410" t="str">
        <f>IFERROR(IF(GE59="PACE_Daniels",(INDEX(BASE!$AE$4:$AH$7,MATCH('Microciclos - Endurance (2)'!GF59,BASE!$AE$4:$AE$7,0),4)),IF(AND(GE59="vVO2máx",GF59&gt;=35,GF59&lt;=45),"9-11",IF(AND(GE59="vVO2máx",GF59&gt;45,GF59&lt;=65),"11",IF(AND(GE59="vVO2máx",GF59&gt;65,GF59&lt;=75),"12-13",IF(AND(GE59="vVO2máx",GF59&gt;=80,GF59&lt;=85),"14-16",IF(AND(GE59="vVO2máx",GF59&gt;=85,GF59&lt;100),"17-19",IF(AND(GE59="vVO2máx",GF59&gt;=100),"20",IF(AND(GE59="FCR",GF59&gt;40,GF59&lt;=60),"12-13",IF(AND(GE59="FCR",GF59&gt;60,GF59&lt;=84),"14-16",IF(AND(GE59="FCR",GF59&gt;=85,GF59&lt;100),"17-19",IF(AND(GE59="FCR",GF59=100),"20",""))))))))))),"")</f>
        <v/>
      </c>
      <c r="GJ59" s="412" t="str">
        <f>IFERROR(IF(GE59="vVO2máx",(Avaliações!$C$51*'Microciclos - Endurance (2)'!GF59)/100,IF(GE59="Velocidade_crítica",IF(GF59="80% VC",Avaliações!#REF!*0.8,IF(GF59="100% VC",Avaliações!#REF!*1,IF(GF59="120% VC",Avaliações!#REF!*1.2,IF(GF59="&gt;30%",Avaliações!$C$54*1.3,IF(GF59="&gt;40%",Avaliações!$C$54*1.4,0))))),IF(GE59="PACE_Daniels",INDEX(BASE!$Q$4:$V$60,MATCH(Avaliações!$C$53,BASE!$Q$4:$Q$60,0),MATCH('Microciclos - Endurance (2)'!GF59,BASE!$Q$4:$V$4,0)),""))),"")</f>
        <v/>
      </c>
      <c r="GK59" s="410" t="s">
        <v>144</v>
      </c>
      <c r="GL59" s="410"/>
      <c r="GM59" s="413" t="str">
        <f t="shared" si="556"/>
        <v/>
      </c>
      <c r="GN59" s="410" t="str">
        <f>IFERROR(IF(GE59="PACE_Daniels",(INDEX(BASE!$AE$4:$AH$7,MATCH('Microciclos - Endurance (2)'!GL59,BASE!$AE$4:$AE$7,0),4)),IF(AND(GE59="vVO2máx",GL59&gt;=35,GL59&lt;=45),"9-11",IF(AND(GE59="vVO2máx",GL59&gt;45,GL59&lt;=65),"11",IF(AND(GE59="vVO2máx",GL59&gt;65,GL59&lt;=75),"12-13",IF(AND(GE59="vVO2máx",GL59&gt;=80,GL59&lt;=85),"14-16",IF(AND(GE59="vVO2máx",GL59&gt;=85,GL59&lt;100),"17-19",IF(AND(GE59="vVO2máx",GL59&gt;=100),"20",IF(AND(GE59="FCR",GL59&gt;40,GL59&lt;=60),"12-13",IF(AND(GE59="FCR",GL59&gt;60,GL59&lt;=84),"14-16",IF(AND(GE59="FCR",GL59&gt;=85,GL59&lt;100),"17-19",IF(AND(GE59="FCR",GL59=100),"20",""))))))))))),"")</f>
        <v/>
      </c>
      <c r="GO59" s="412">
        <f>IFERROR(IF(GK59="vVO2máx",(Avaliações!$C$51*'Microciclos - Endurance (2)'!GL59)/100,IF(GK59="Velocidade_crítica",IF(GL59="80% VC",Avaliações!#REF!*0.8,IF(GL59="100% VC",Avaliações!#REF!*1,IF(GL59="120% VC",Avaliações!#REF!*1.2,IF(GL59="&gt;30%",Avaliações!$C$54*1.3,IF(GL59="&gt;40%",Avaliações!$C$54*1.4,0))))),IF(GK59="PACE_Daniels",INDEX(BASE!$Q$4:$V$60,MATCH(Avaliações!$C$53,BASE!$Q$4:$Q$60,0),MATCH('Microciclos - Endurance (2)'!GL59,BASE!$Q$4:$V$4,0)),0))),"")</f>
        <v>0</v>
      </c>
      <c r="GP59" s="412" t="str">
        <f t="shared" si="557"/>
        <v/>
      </c>
      <c r="GT59" s="410"/>
      <c r="GU59" s="410"/>
      <c r="GV59" s="410"/>
      <c r="GW59" s="410"/>
      <c r="GX59" s="410">
        <f t="shared" si="657"/>
        <v>0</v>
      </c>
      <c r="GY59" s="410">
        <f t="shared" si="558"/>
        <v>0</v>
      </c>
      <c r="GZ59" s="411" t="str">
        <f t="shared" si="559"/>
        <v/>
      </c>
      <c r="HA59" s="410" t="s">
        <v>144</v>
      </c>
      <c r="HB59" s="410"/>
      <c r="HC59" s="412" t="str">
        <f t="shared" si="560"/>
        <v/>
      </c>
      <c r="HD59" s="413" t="str">
        <f t="shared" si="561"/>
        <v/>
      </c>
      <c r="HE59" s="410" t="str">
        <f>IFERROR(IF(HA59="PACE_Daniels",(INDEX(BASE!$AE$4:$AH$7,MATCH('Microciclos - Endurance (2)'!HB59,BASE!$AE$4:$AE$7,0),4)),IF(AND(HA59="vVO2máx",HB59&gt;=35,HB59&lt;=45),"9-11",IF(AND(HA59="vVO2máx",HB59&gt;45,HB59&lt;=65),"11",IF(AND(HA59="vVO2máx",HB59&gt;65,HB59&lt;=75),"12-13",IF(AND(HA59="vVO2máx",HB59&gt;=80,HB59&lt;=85),"14-16",IF(AND(HA59="vVO2máx",HB59&gt;=85,HB59&lt;100),"17-19",IF(AND(HA59="vVO2máx",HB59&gt;=100),"20",IF(AND(HA59="FCR",HB59&gt;40,HB59&lt;=60),"12-13",IF(AND(HA59="FCR",HB59&gt;60,HB59&lt;=84),"14-16",IF(AND(HA59="FCR",HB59&gt;=85,HB59&lt;100),"17-19",IF(AND(HA59="FCR",HB59=100),"20",""))))))))))),"")</f>
        <v/>
      </c>
      <c r="HF59" s="412" t="str">
        <f>IFERROR(IF(HA59="vVO2máx",(Avaliações!$C$51*'Microciclos - Endurance (2)'!HB59)/100,IF(HA59="Velocidade_crítica",IF(HB59="80% VC",Avaliações!#REF!*0.8,IF(HB59="100% VC",Avaliações!#REF!*1,IF(HB59="120% VC",Avaliações!#REF!*1.2,IF(HB59="&gt;30%",Avaliações!$C$54*1.3,IF(HB59="&gt;40%",Avaliações!$C$54*1.4,0))))),IF(HA59="PACE_Daniels",INDEX(BASE!$Q$4:$V$60,MATCH(Avaliações!$C$53,BASE!$Q$4:$Q$60,0),MATCH('Microciclos - Endurance (2)'!HB59,BASE!$Q$4:$V$4,0)),""))),"")</f>
        <v/>
      </c>
      <c r="HG59" s="410" t="s">
        <v>144</v>
      </c>
      <c r="HH59" s="410"/>
      <c r="HI59" s="413" t="str">
        <f t="shared" si="562"/>
        <v/>
      </c>
      <c r="HJ59" s="410" t="str">
        <f>IFERROR(IF(HA59="PACE_Daniels",(INDEX(BASE!$AE$4:$AH$7,MATCH('Microciclos - Endurance (2)'!HH59,BASE!$AE$4:$AE$7,0),4)),IF(AND(HA59="vVO2máx",HH59&gt;=35,HH59&lt;=45),"9-11",IF(AND(HA59="vVO2máx",HH59&gt;45,HH59&lt;=65),"11",IF(AND(HA59="vVO2máx",HH59&gt;65,HH59&lt;=75),"12-13",IF(AND(HA59="vVO2máx",HH59&gt;=80,HH59&lt;=85),"14-16",IF(AND(HA59="vVO2máx",HH59&gt;=85,HH59&lt;100),"17-19",IF(AND(HA59="vVO2máx",HH59&gt;=100),"20",IF(AND(HA59="FCR",HH59&gt;40,HH59&lt;=60),"12-13",IF(AND(HA59="FCR",HH59&gt;60,HH59&lt;=84),"14-16",IF(AND(HA59="FCR",HH59&gt;=85,HH59&lt;100),"17-19",IF(AND(HA59="FCR",HH59=100),"20",""))))))))))),"")</f>
        <v/>
      </c>
      <c r="HK59" s="412">
        <f>IFERROR(IF(HG59="vVO2máx",(Avaliações!$C$51*'Microciclos - Endurance (2)'!HH59)/100,IF(HG59="Velocidade_crítica",IF(HH59="80% VC",Avaliações!#REF!*0.8,IF(HH59="100% VC",Avaliações!#REF!*1,IF(HH59="120% VC",Avaliações!#REF!*1.2,IF(HH59="&gt;30%",Avaliações!$C$54*1.3,IF(HH59="&gt;40%",Avaliações!$C$54*1.4,0))))),IF(HG59="PACE_Daniels",INDEX(BASE!$Q$4:$V$60,MATCH(Avaliações!$C$53,BASE!$Q$4:$Q$60,0),MATCH('Microciclos - Endurance (2)'!HH59,BASE!$Q$4:$V$4,0)),0))),"")</f>
        <v>0</v>
      </c>
      <c r="HL59" s="412" t="str">
        <f t="shared" si="563"/>
        <v/>
      </c>
      <c r="HP59" s="410"/>
      <c r="HQ59" s="410"/>
      <c r="HR59" s="410"/>
      <c r="HS59" s="410"/>
      <c r="HT59" s="410">
        <f t="shared" si="658"/>
        <v>0</v>
      </c>
      <c r="HU59" s="410">
        <f t="shared" si="564"/>
        <v>0</v>
      </c>
      <c r="HV59" s="411" t="str">
        <f t="shared" si="565"/>
        <v/>
      </c>
      <c r="HW59" s="410" t="s">
        <v>144</v>
      </c>
      <c r="HX59" s="410"/>
      <c r="HY59" s="412" t="str">
        <f t="shared" si="566"/>
        <v/>
      </c>
      <c r="HZ59" s="413" t="str">
        <f t="shared" si="567"/>
        <v/>
      </c>
      <c r="IA59" s="410" t="str">
        <f>IFERROR(IF(HW59="PACE_Daniels",(INDEX(BASE!$AE$4:$AH$7,MATCH('Microciclos - Endurance (2)'!HX59,BASE!$AE$4:$AE$7,0),4)),IF(AND(HW59="vVO2máx",HX59&gt;=35,HX59&lt;=45),"9-11",IF(AND(HW59="vVO2máx",HX59&gt;45,HX59&lt;=65),"11",IF(AND(HW59="vVO2máx",HX59&gt;65,HX59&lt;=75),"12-13",IF(AND(HW59="vVO2máx",HX59&gt;=80,HX59&lt;=85),"14-16",IF(AND(HW59="vVO2máx",HX59&gt;=85,HX59&lt;100),"17-19",IF(AND(HW59="vVO2máx",HX59&gt;=100),"20",IF(AND(HW59="FCR",HX59&gt;40,HX59&lt;=60),"12-13",IF(AND(HW59="FCR",HX59&gt;60,HX59&lt;=84),"14-16",IF(AND(HW59="FCR",HX59&gt;=85,HX59&lt;100),"17-19",IF(AND(HW59="FCR",HX59=100),"20",""))))))))))),"")</f>
        <v/>
      </c>
      <c r="IB59" s="412" t="str">
        <f>IFERROR(IF(HW59="vVO2máx",(Avaliações!$C$51*'Microciclos - Endurance (2)'!HX59)/100,IF(HW59="Velocidade_crítica",IF(HX59="80% VC",Avaliações!#REF!*0.8,IF(HX59="100% VC",Avaliações!#REF!*1,IF(HX59="120% VC",Avaliações!#REF!*1.2,IF(HX59="&gt;30%",Avaliações!$C$54*1.3,IF(HX59="&gt;40%",Avaliações!$C$54*1.4,0))))),IF(HW59="PACE_Daniels",INDEX(BASE!$Q$4:$V$60,MATCH(Avaliações!$C$53,BASE!$Q$4:$Q$60,0),MATCH('Microciclos - Endurance (2)'!HX59,BASE!$Q$4:$V$4,0)),""))),"")</f>
        <v/>
      </c>
      <c r="IC59" s="410" t="s">
        <v>144</v>
      </c>
      <c r="ID59" s="410"/>
      <c r="IE59" s="413" t="str">
        <f t="shared" si="568"/>
        <v/>
      </c>
      <c r="IF59" s="410" t="str">
        <f>IFERROR(IF(HW59="PACE_Daniels",(INDEX(BASE!$AE$4:$AH$7,MATCH('Microciclos - Endurance (2)'!ID59,BASE!$AE$4:$AE$7,0),4)),IF(AND(HW59="vVO2máx",ID59&gt;=35,ID59&lt;=45),"9-11",IF(AND(HW59="vVO2máx",ID59&gt;45,ID59&lt;=65),"11",IF(AND(HW59="vVO2máx",ID59&gt;65,ID59&lt;=75),"12-13",IF(AND(HW59="vVO2máx",ID59&gt;=80,ID59&lt;=85),"14-16",IF(AND(HW59="vVO2máx",ID59&gt;=85,ID59&lt;100),"17-19",IF(AND(HW59="vVO2máx",ID59&gt;=100),"20",IF(AND(HW59="FCR",ID59&gt;40,ID59&lt;=60),"12-13",IF(AND(HW59="FCR",ID59&gt;60,ID59&lt;=84),"14-16",IF(AND(HW59="FCR",ID59&gt;=85,ID59&lt;100),"17-19",IF(AND(HW59="FCR",ID59=100),"20",""))))))))))),"")</f>
        <v/>
      </c>
      <c r="IG59" s="412">
        <f>IFERROR(IF(IC59="vVO2máx",(Avaliações!$C$51*'Microciclos - Endurance (2)'!ID59)/100,IF(IC59="Velocidade_crítica",IF(ID59="80% VC",Avaliações!#REF!*0.8,IF(ID59="100% VC",Avaliações!#REF!*1,IF(ID59="120% VC",Avaliações!#REF!*1.2,IF(ID59="&gt;30%",Avaliações!$C$54*1.3,IF(ID59="&gt;40%",Avaliações!$C$54*1.4,0))))),IF(IC59="PACE_Daniels",INDEX(BASE!$Q$4:$V$60,MATCH(Avaliações!$C$53,BASE!$Q$4:$Q$60,0),MATCH('Microciclos - Endurance (2)'!ID59,BASE!$Q$4:$V$4,0)),0))),"")</f>
        <v>0</v>
      </c>
      <c r="IH59" s="412" t="str">
        <f t="shared" si="569"/>
        <v/>
      </c>
      <c r="IL59" s="410"/>
      <c r="IM59" s="410"/>
      <c r="IN59" s="410"/>
      <c r="IO59" s="410"/>
      <c r="IP59" s="410">
        <f t="shared" si="659"/>
        <v>0</v>
      </c>
      <c r="IQ59" s="410">
        <f t="shared" si="570"/>
        <v>0</v>
      </c>
      <c r="IR59" s="411" t="str">
        <f t="shared" si="571"/>
        <v/>
      </c>
      <c r="IS59" s="410" t="s">
        <v>144</v>
      </c>
      <c r="IT59" s="410"/>
      <c r="IU59" s="412" t="str">
        <f t="shared" si="572"/>
        <v/>
      </c>
      <c r="IV59" s="413" t="str">
        <f t="shared" si="573"/>
        <v/>
      </c>
      <c r="IW59" s="410" t="str">
        <f>IFERROR(IF(IS59="PACE_Daniels",(INDEX(BASE!$AE$4:$AH$7,MATCH('Microciclos - Endurance (2)'!IT59,BASE!$AE$4:$AE$7,0),4)),IF(AND(IS59="vVO2máx",IT59&gt;=35,IT59&lt;=45),"9-11",IF(AND(IS59="vVO2máx",IT59&gt;45,IT59&lt;=65),"11",IF(AND(IS59="vVO2máx",IT59&gt;65,IT59&lt;=75),"12-13",IF(AND(IS59="vVO2máx",IT59&gt;=80,IT59&lt;=85),"14-16",IF(AND(IS59="vVO2máx",IT59&gt;=85,IT59&lt;100),"17-19",IF(AND(IS59="vVO2máx",IT59&gt;=100),"20",IF(AND(IS59="FCR",IT59&gt;40,IT59&lt;=60),"12-13",IF(AND(IS59="FCR",IT59&gt;60,IT59&lt;=84),"14-16",IF(AND(IS59="FCR",IT59&gt;=85,IT59&lt;100),"17-19",IF(AND(IS59="FCR",IT59=100),"20",""))))))))))),"")</f>
        <v/>
      </c>
      <c r="IX59" s="412" t="str">
        <f>IFERROR(IF(IS59="vVO2máx",(Avaliações!$C$51*'Microciclos - Endurance (2)'!IT59)/100,IF(IS59="Velocidade_crítica",IF(IT59="80% VC",Avaliações!#REF!*0.8,IF(IT59="100% VC",Avaliações!#REF!*1,IF(IT59="120% VC",Avaliações!#REF!*1.2,IF(IT59="&gt;30%",Avaliações!$C$54*1.3,IF(IT59="&gt;40%",Avaliações!$C$54*1.4,0))))),IF(IS59="PACE_Daniels",INDEX(BASE!$Q$4:$V$60,MATCH(Avaliações!$C$53,BASE!$Q$4:$Q$60,0),MATCH('Microciclos - Endurance (2)'!IT59,BASE!$Q$4:$V$4,0)),""))),"")</f>
        <v/>
      </c>
      <c r="IY59" s="410" t="s">
        <v>144</v>
      </c>
      <c r="IZ59" s="410"/>
      <c r="JA59" s="413" t="str">
        <f t="shared" si="574"/>
        <v/>
      </c>
      <c r="JB59" s="410" t="str">
        <f>IFERROR(IF(IS59="PACE_Daniels",(INDEX(BASE!$AE$4:$AH$7,MATCH('Microciclos - Endurance (2)'!IZ59,BASE!$AE$4:$AE$7,0),4)),IF(AND(IS59="vVO2máx",IZ59&gt;=35,IZ59&lt;=45),"9-11",IF(AND(IS59="vVO2máx",IZ59&gt;45,IZ59&lt;=65),"11",IF(AND(IS59="vVO2máx",IZ59&gt;65,IZ59&lt;=75),"12-13",IF(AND(IS59="vVO2máx",IZ59&gt;=80,IZ59&lt;=85),"14-16",IF(AND(IS59="vVO2máx",IZ59&gt;=85,IZ59&lt;100),"17-19",IF(AND(IS59="vVO2máx",IZ59&gt;=100),"20",IF(AND(IS59="FCR",IZ59&gt;40,IZ59&lt;=60),"12-13",IF(AND(IS59="FCR",IZ59&gt;60,IZ59&lt;=84),"14-16",IF(AND(IS59="FCR",IZ59&gt;=85,IZ59&lt;100),"17-19",IF(AND(IS59="FCR",IZ59=100),"20",""))))))))))),"")</f>
        <v/>
      </c>
      <c r="JC59" s="412">
        <f>IFERROR(IF(IY59="vVO2máx",(Avaliações!$C$51*'Microciclos - Endurance (2)'!IZ59)/100,IF(IY59="Velocidade_crítica",IF(IZ59="80% VC",Avaliações!#REF!*0.8,IF(IZ59="100% VC",Avaliações!#REF!*1,IF(IZ59="120% VC",Avaliações!#REF!*1.2,IF(IZ59="&gt;30%",Avaliações!$C$54*1.3,IF(IZ59="&gt;40%",Avaliações!$C$54*1.4,0))))),IF(IY59="PACE_Daniels",INDEX(BASE!$Q$4:$V$60,MATCH(Avaliações!$C$53,BASE!$Q$4:$Q$60,0),MATCH('Microciclos - Endurance (2)'!IZ59,BASE!$Q$4:$V$4,0)),0))),"")</f>
        <v>0</v>
      </c>
      <c r="JD59" s="412" t="str">
        <f t="shared" si="575"/>
        <v/>
      </c>
      <c r="JH59" s="410"/>
      <c r="JI59" s="410"/>
      <c r="JJ59" s="410"/>
      <c r="JK59" s="410"/>
      <c r="JL59" s="410">
        <f t="shared" si="660"/>
        <v>0</v>
      </c>
      <c r="JM59" s="410">
        <f t="shared" si="576"/>
        <v>0</v>
      </c>
      <c r="JN59" s="411" t="str">
        <f t="shared" si="577"/>
        <v/>
      </c>
      <c r="JO59" s="410" t="s">
        <v>144</v>
      </c>
      <c r="JP59" s="410"/>
      <c r="JQ59" s="412" t="str">
        <f t="shared" si="578"/>
        <v/>
      </c>
      <c r="JR59" s="413" t="str">
        <f t="shared" si="579"/>
        <v/>
      </c>
      <c r="JS59" s="410" t="str">
        <f>IFERROR(IF(JO59="PACE_Daniels",(INDEX(BASE!$AE$4:$AH$7,MATCH('Microciclos - Endurance (2)'!JP59,BASE!$AE$4:$AE$7,0),4)),IF(AND(JO59="vVO2máx",JP59&gt;=35,JP59&lt;=45),"9-11",IF(AND(JO59="vVO2máx",JP59&gt;45,JP59&lt;=65),"11",IF(AND(JO59="vVO2máx",JP59&gt;65,JP59&lt;=75),"12-13",IF(AND(JO59="vVO2máx",JP59&gt;=80,JP59&lt;=85),"14-16",IF(AND(JO59="vVO2máx",JP59&gt;=85,JP59&lt;100),"17-19",IF(AND(JO59="vVO2máx",JP59&gt;=100),"20",IF(AND(JO59="FCR",JP59&gt;40,JP59&lt;=60),"12-13",IF(AND(JO59="FCR",JP59&gt;60,JP59&lt;=84),"14-16",IF(AND(JO59="FCR",JP59&gt;=85,JP59&lt;100),"17-19",IF(AND(JO59="FCR",JP59=100),"20",""))))))))))),"")</f>
        <v/>
      </c>
      <c r="JT59" s="412" t="str">
        <f>IFERROR(IF(JO59="vVO2máx",(Avaliações!$C$51*'Microciclos - Endurance (2)'!JP59)/100,IF(JO59="Velocidade_crítica",IF(JP59="80% VC",Avaliações!#REF!*0.8,IF(JP59="100% VC",Avaliações!#REF!*1,IF(JP59="120% VC",Avaliações!#REF!*1.2,IF(JP59="&gt;30%",Avaliações!$C$54*1.3,IF(JP59="&gt;40%",Avaliações!$C$54*1.4,0))))),IF(JO59="PACE_Daniels",INDEX(BASE!$Q$4:$V$60,MATCH(Avaliações!$C$53,BASE!$Q$4:$Q$60,0),MATCH('Microciclos - Endurance (2)'!JP59,BASE!$Q$4:$V$4,0)),""))),"")</f>
        <v/>
      </c>
      <c r="JU59" s="410" t="s">
        <v>144</v>
      </c>
      <c r="JV59" s="410"/>
      <c r="JW59" s="413" t="str">
        <f t="shared" si="580"/>
        <v/>
      </c>
      <c r="JX59" s="410" t="str">
        <f>IFERROR(IF(JO59="PACE_Daniels",(INDEX(BASE!$AE$4:$AH$7,MATCH('Microciclos - Endurance (2)'!JV59,BASE!$AE$4:$AE$7,0),4)),IF(AND(JO59="vVO2máx",JV59&gt;=35,JV59&lt;=45),"9-11",IF(AND(JO59="vVO2máx",JV59&gt;45,JV59&lt;=65),"11",IF(AND(JO59="vVO2máx",JV59&gt;65,JV59&lt;=75),"12-13",IF(AND(JO59="vVO2máx",JV59&gt;=80,JV59&lt;=85),"14-16",IF(AND(JO59="vVO2máx",JV59&gt;=85,JV59&lt;100),"17-19",IF(AND(JO59="vVO2máx",JV59&gt;=100),"20",IF(AND(JO59="FCR",JV59&gt;40,JV59&lt;=60),"12-13",IF(AND(JO59="FCR",JV59&gt;60,JV59&lt;=84),"14-16",IF(AND(JO59="FCR",JV59&gt;=85,JV59&lt;100),"17-19",IF(AND(JO59="FCR",JV59=100),"20",""))))))))))),"")</f>
        <v/>
      </c>
      <c r="JY59" s="412">
        <f>IFERROR(IF(JU59="vVO2máx",(Avaliações!$C$51*'Microciclos - Endurance (2)'!JV59)/100,IF(JU59="Velocidade_crítica",IF(JV59="80% VC",Avaliações!#REF!*0.8,IF(JV59="100% VC",Avaliações!#REF!*1,IF(JV59="120% VC",Avaliações!#REF!*1.2,IF(JV59="&gt;30%",Avaliações!$C$54*1.3,IF(JV59="&gt;40%",Avaliações!$C$54*1.4,0))))),IF(JU59="PACE_Daniels",INDEX(BASE!$Q$4:$V$60,MATCH(Avaliações!$C$53,BASE!$Q$4:$Q$60,0),MATCH('Microciclos - Endurance (2)'!JV59,BASE!$Q$4:$V$4,0)),0))),"")</f>
        <v>0</v>
      </c>
      <c r="JZ59" s="412" t="str">
        <f t="shared" si="581"/>
        <v/>
      </c>
      <c r="KD59" s="410"/>
      <c r="KE59" s="410"/>
      <c r="KF59" s="410"/>
      <c r="KG59" s="410"/>
      <c r="KH59" s="410">
        <f t="shared" si="661"/>
        <v>0</v>
      </c>
      <c r="KI59" s="410">
        <f t="shared" si="582"/>
        <v>0</v>
      </c>
      <c r="KJ59" s="411" t="str">
        <f t="shared" si="583"/>
        <v/>
      </c>
      <c r="KK59" s="410" t="s">
        <v>144</v>
      </c>
      <c r="KL59" s="410"/>
      <c r="KM59" s="412" t="str">
        <f t="shared" si="584"/>
        <v/>
      </c>
      <c r="KN59" s="413" t="str">
        <f t="shared" si="585"/>
        <v/>
      </c>
      <c r="KO59" s="410" t="str">
        <f>IFERROR(IF(KK59="PACE_Daniels",(INDEX(BASE!$AE$4:$AH$7,MATCH('Microciclos - Endurance (2)'!KL59,BASE!$AE$4:$AE$7,0),4)),IF(AND(KK59="vVO2máx",KL59&gt;=35,KL59&lt;=45),"9-11",IF(AND(KK59="vVO2máx",KL59&gt;45,KL59&lt;=65),"11",IF(AND(KK59="vVO2máx",KL59&gt;65,KL59&lt;=75),"12-13",IF(AND(KK59="vVO2máx",KL59&gt;=80,KL59&lt;=85),"14-16",IF(AND(KK59="vVO2máx",KL59&gt;=85,KL59&lt;100),"17-19",IF(AND(KK59="vVO2máx",KL59&gt;=100),"20",IF(AND(KK59="FCR",KL59&gt;40,KL59&lt;=60),"12-13",IF(AND(KK59="FCR",KL59&gt;60,KL59&lt;=84),"14-16",IF(AND(KK59="FCR",KL59&gt;=85,KL59&lt;100),"17-19",IF(AND(KK59="FCR",KL59=100),"20",""))))))))))),"")</f>
        <v/>
      </c>
      <c r="KP59" s="412" t="str">
        <f>IFERROR(IF(KK59="vVO2máx",(Avaliações!$C$51*'Microciclos - Endurance (2)'!KL59)/100,IF(KK59="Velocidade_crítica",IF(KL59="80% VC",Avaliações!#REF!*0.8,IF(KL59="100% VC",Avaliações!#REF!*1,IF(KL59="120% VC",Avaliações!#REF!*1.2,IF(KL59="&gt;30%",Avaliações!$C$54*1.3,IF(KL59="&gt;40%",Avaliações!$C$54*1.4,0))))),IF(KK59="PACE_Daniels",INDEX(BASE!$Q$4:$V$60,MATCH(Avaliações!$C$53,BASE!$Q$4:$Q$60,0),MATCH('Microciclos - Endurance (2)'!KL59,BASE!$Q$4:$V$4,0)),""))),"")</f>
        <v/>
      </c>
      <c r="KQ59" s="410" t="s">
        <v>144</v>
      </c>
      <c r="KR59" s="410"/>
      <c r="KS59" s="413" t="str">
        <f t="shared" si="586"/>
        <v/>
      </c>
      <c r="KT59" s="410" t="str">
        <f>IFERROR(IF(KK59="PACE_Daniels",(INDEX(BASE!$AE$4:$AH$7,MATCH('Microciclos - Endurance (2)'!KR59,BASE!$AE$4:$AE$7,0),4)),IF(AND(KK59="vVO2máx",KR59&gt;=35,KR59&lt;=45),"9-11",IF(AND(KK59="vVO2máx",KR59&gt;45,KR59&lt;=65),"11",IF(AND(KK59="vVO2máx",KR59&gt;65,KR59&lt;=75),"12-13",IF(AND(KK59="vVO2máx",KR59&gt;=80,KR59&lt;=85),"14-16",IF(AND(KK59="vVO2máx",KR59&gt;=85,KR59&lt;100),"17-19",IF(AND(KK59="vVO2máx",KR59&gt;=100),"20",IF(AND(KK59="FCR",KR59&gt;40,KR59&lt;=60),"12-13",IF(AND(KK59="FCR",KR59&gt;60,KR59&lt;=84),"14-16",IF(AND(KK59="FCR",KR59&gt;=85,KR59&lt;100),"17-19",IF(AND(KK59="FCR",KR59=100),"20",""))))))))))),"")</f>
        <v/>
      </c>
      <c r="KU59" s="412">
        <f>IFERROR(IF(KQ59="vVO2máx",(Avaliações!$C$51*'Microciclos - Endurance (2)'!KR59)/100,IF(KQ59="Velocidade_crítica",IF(KR59="80% VC",Avaliações!#REF!*0.8,IF(KR59="100% VC",Avaliações!#REF!*1,IF(KR59="120% VC",Avaliações!#REF!*1.2,IF(KR59="&gt;30%",Avaliações!$C$54*1.3,IF(KR59="&gt;40%",Avaliações!$C$54*1.4,0))))),IF(KQ59="PACE_Daniels",INDEX(BASE!$Q$4:$V$60,MATCH(Avaliações!$C$53,BASE!$Q$4:$Q$60,0),MATCH('Microciclos - Endurance (2)'!KR59,BASE!$Q$4:$V$4,0)),0))),"")</f>
        <v>0</v>
      </c>
      <c r="KV59" s="412" t="str">
        <f t="shared" si="587"/>
        <v/>
      </c>
      <c r="KZ59" s="410"/>
      <c r="LA59" s="410"/>
      <c r="LB59" s="410"/>
      <c r="LC59" s="410"/>
      <c r="LD59" s="410">
        <f t="shared" si="662"/>
        <v>0</v>
      </c>
      <c r="LE59" s="410">
        <f t="shared" si="588"/>
        <v>0</v>
      </c>
      <c r="LF59" s="411" t="str">
        <f t="shared" si="589"/>
        <v/>
      </c>
      <c r="LG59" s="410" t="s">
        <v>144</v>
      </c>
      <c r="LH59" s="410"/>
      <c r="LI59" s="412" t="str">
        <f t="shared" si="590"/>
        <v/>
      </c>
      <c r="LJ59" s="413" t="str">
        <f t="shared" si="591"/>
        <v/>
      </c>
      <c r="LK59" s="410" t="str">
        <f>IFERROR(IF(LG59="PACE_Daniels",(INDEX(BASE!$AE$4:$AH$7,MATCH('Microciclos - Endurance (2)'!LH59,BASE!$AE$4:$AE$7,0),4)),IF(AND(LG59="vVO2máx",LH59&gt;=35,LH59&lt;=45),"9-11",IF(AND(LG59="vVO2máx",LH59&gt;45,LH59&lt;=65),"11",IF(AND(LG59="vVO2máx",LH59&gt;65,LH59&lt;=75),"12-13",IF(AND(LG59="vVO2máx",LH59&gt;=80,LH59&lt;=85),"14-16",IF(AND(LG59="vVO2máx",LH59&gt;=85,LH59&lt;100),"17-19",IF(AND(LG59="vVO2máx",LH59&gt;=100),"20",IF(AND(LG59="FCR",LH59&gt;40,LH59&lt;=60),"12-13",IF(AND(LG59="FCR",LH59&gt;60,LH59&lt;=84),"14-16",IF(AND(LG59="FCR",LH59&gt;=85,LH59&lt;100),"17-19",IF(AND(LG59="FCR",LH59=100),"20",""))))))))))),"")</f>
        <v/>
      </c>
      <c r="LL59" s="412" t="str">
        <f>IFERROR(IF(LG59="vVO2máx",(Avaliações!$C$51*'Microciclos - Endurance (2)'!LH59)/100,IF(LG59="Velocidade_crítica",IF(LH59="80% VC",Avaliações!#REF!*0.8,IF(LH59="100% VC",Avaliações!#REF!*1,IF(LH59="120% VC",Avaliações!#REF!*1.2,IF(LH59="&gt;30%",Avaliações!$C$54*1.3,IF(LH59="&gt;40%",Avaliações!$C$54*1.4,0))))),IF(LG59="PACE_Daniels",INDEX(BASE!$Q$4:$V$60,MATCH(Avaliações!$C$53,BASE!$Q$4:$Q$60,0),MATCH('Microciclos - Endurance (2)'!LH59,BASE!$Q$4:$V$4,0)),""))),"")</f>
        <v/>
      </c>
      <c r="LM59" s="410" t="s">
        <v>144</v>
      </c>
      <c r="LN59" s="410"/>
      <c r="LO59" s="413" t="str">
        <f t="shared" si="592"/>
        <v/>
      </c>
      <c r="LP59" s="410" t="str">
        <f>IFERROR(IF(LG59="PACE_Daniels",(INDEX(BASE!$AE$4:$AH$7,MATCH('Microciclos - Endurance (2)'!LN59,BASE!$AE$4:$AE$7,0),4)),IF(AND(LG59="vVO2máx",LN59&gt;=35,LN59&lt;=45),"9-11",IF(AND(LG59="vVO2máx",LN59&gt;45,LN59&lt;=65),"11",IF(AND(LG59="vVO2máx",LN59&gt;65,LN59&lt;=75),"12-13",IF(AND(LG59="vVO2máx",LN59&gt;=80,LN59&lt;=85),"14-16",IF(AND(LG59="vVO2máx",LN59&gt;=85,LN59&lt;100),"17-19",IF(AND(LG59="vVO2máx",LN59&gt;=100),"20",IF(AND(LG59="FCR",LN59&gt;40,LN59&lt;=60),"12-13",IF(AND(LG59="FCR",LN59&gt;60,LN59&lt;=84),"14-16",IF(AND(LG59="FCR",LN59&gt;=85,LN59&lt;100),"17-19",IF(AND(LG59="FCR",LN59=100),"20",""))))))))))),"")</f>
        <v/>
      </c>
      <c r="LQ59" s="412">
        <f>IFERROR(IF(LM59="vVO2máx",(Avaliações!$C$51*'Microciclos - Endurance (2)'!LN59)/100,IF(LM59="Velocidade_crítica",IF(LN59="80% VC",Avaliações!#REF!*0.8,IF(LN59="100% VC",Avaliações!#REF!*1,IF(LN59="120% VC",Avaliações!#REF!*1.2,IF(LN59="&gt;30%",Avaliações!$C$54*1.3,IF(LN59="&gt;40%",Avaliações!$C$54*1.4,0))))),IF(LM59="PACE_Daniels",INDEX(BASE!$Q$4:$V$60,MATCH(Avaliações!$C$53,BASE!$Q$4:$Q$60,0),MATCH('Microciclos - Endurance (2)'!LN59,BASE!$Q$4:$V$4,0)),0))),"")</f>
        <v>0</v>
      </c>
      <c r="LR59" s="412" t="str">
        <f t="shared" si="593"/>
        <v/>
      </c>
      <c r="LV59" s="410"/>
      <c r="LW59" s="410"/>
      <c r="LX59" s="410"/>
      <c r="LY59" s="410"/>
      <c r="LZ59" s="410">
        <f t="shared" si="663"/>
        <v>0</v>
      </c>
      <c r="MA59" s="410">
        <f t="shared" si="594"/>
        <v>0</v>
      </c>
      <c r="MB59" s="411" t="str">
        <f t="shared" si="595"/>
        <v/>
      </c>
      <c r="MC59" s="410" t="s">
        <v>144</v>
      </c>
      <c r="MD59" s="410"/>
      <c r="ME59" s="412" t="str">
        <f t="shared" si="596"/>
        <v/>
      </c>
      <c r="MF59" s="413" t="str">
        <f t="shared" si="597"/>
        <v/>
      </c>
      <c r="MG59" s="410" t="str">
        <f>IFERROR(IF(MC59="PACE_Daniels",(INDEX(BASE!$AE$4:$AH$7,MATCH('Microciclos - Endurance (2)'!MD59,BASE!$AE$4:$AE$7,0),4)),IF(AND(MC59="vVO2máx",MD59&gt;=35,MD59&lt;=45),"9-11",IF(AND(MC59="vVO2máx",MD59&gt;45,MD59&lt;=65),"11",IF(AND(MC59="vVO2máx",MD59&gt;65,MD59&lt;=75),"12-13",IF(AND(MC59="vVO2máx",MD59&gt;=80,MD59&lt;=85),"14-16",IF(AND(MC59="vVO2máx",MD59&gt;=85,MD59&lt;100),"17-19",IF(AND(MC59="vVO2máx",MD59&gt;=100),"20",IF(AND(MC59="FCR",MD59&gt;40,MD59&lt;=60),"12-13",IF(AND(MC59="FCR",MD59&gt;60,MD59&lt;=84),"14-16",IF(AND(MC59="FCR",MD59&gt;=85,MD59&lt;100),"17-19",IF(AND(MC59="FCR",MD59=100),"20",""))))))))))),"")</f>
        <v/>
      </c>
      <c r="MH59" s="412" t="str">
        <f>IFERROR(IF(MC59="vVO2máx",(Avaliações!$C$51*'Microciclos - Endurance (2)'!MD59)/100,IF(MC59="Velocidade_crítica",IF(MD59="80% VC",Avaliações!#REF!*0.8,IF(MD59="100% VC",Avaliações!#REF!*1,IF(MD59="120% VC",Avaliações!#REF!*1.2,IF(MD59="&gt;30%",Avaliações!$C$54*1.3,IF(MD59="&gt;40%",Avaliações!$C$54*1.4,0))))),IF(MC59="PACE_Daniels",INDEX(BASE!$Q$4:$V$60,MATCH(Avaliações!$C$53,BASE!$Q$4:$Q$60,0),MATCH('Microciclos - Endurance (2)'!MD59,BASE!$Q$4:$V$4,0)),""))),"")</f>
        <v/>
      </c>
      <c r="MI59" s="410" t="s">
        <v>144</v>
      </c>
      <c r="MJ59" s="410"/>
      <c r="MK59" s="413" t="str">
        <f t="shared" si="598"/>
        <v/>
      </c>
      <c r="ML59" s="410" t="str">
        <f>IFERROR(IF(MC59="PACE_Daniels",(INDEX(BASE!$AE$4:$AH$7,MATCH('Microciclos - Endurance (2)'!MJ59,BASE!$AE$4:$AE$7,0),4)),IF(AND(MC59="vVO2máx",MJ59&gt;=35,MJ59&lt;=45),"9-11",IF(AND(MC59="vVO2máx",MJ59&gt;45,MJ59&lt;=65),"11",IF(AND(MC59="vVO2máx",MJ59&gt;65,MJ59&lt;=75),"12-13",IF(AND(MC59="vVO2máx",MJ59&gt;=80,MJ59&lt;=85),"14-16",IF(AND(MC59="vVO2máx",MJ59&gt;=85,MJ59&lt;100),"17-19",IF(AND(MC59="vVO2máx",MJ59&gt;=100),"20",IF(AND(MC59="FCR",MJ59&gt;40,MJ59&lt;=60),"12-13",IF(AND(MC59="FCR",MJ59&gt;60,MJ59&lt;=84),"14-16",IF(AND(MC59="FCR",MJ59&gt;=85,MJ59&lt;100),"17-19",IF(AND(MC59="FCR",MJ59=100),"20",""))))))))))),"")</f>
        <v/>
      </c>
      <c r="MM59" s="412">
        <f>IFERROR(IF(MI59="vVO2máx",(Avaliações!$C$51*'Microciclos - Endurance (2)'!MJ59)/100,IF(MI59="Velocidade_crítica",IF(MJ59="80% VC",Avaliações!#REF!*0.8,IF(MJ59="100% VC",Avaliações!#REF!*1,IF(MJ59="120% VC",Avaliações!#REF!*1.2,IF(MJ59="&gt;30%",Avaliações!$C$54*1.3,IF(MJ59="&gt;40%",Avaliações!$C$54*1.4,0))))),IF(MI59="PACE_Daniels",INDEX(BASE!$Q$4:$V$60,MATCH(Avaliações!$C$53,BASE!$Q$4:$Q$60,0),MATCH('Microciclos - Endurance (2)'!MJ59,BASE!$Q$4:$V$4,0)),0))),"")</f>
        <v>0</v>
      </c>
      <c r="MN59" s="412" t="str">
        <f t="shared" si="599"/>
        <v/>
      </c>
      <c r="MR59" s="410"/>
      <c r="MS59" s="410"/>
      <c r="MT59" s="410"/>
      <c r="MU59" s="410"/>
      <c r="MV59" s="410">
        <f t="shared" si="664"/>
        <v>0</v>
      </c>
      <c r="MW59" s="410">
        <f t="shared" si="600"/>
        <v>0</v>
      </c>
      <c r="MX59" s="411" t="str">
        <f t="shared" si="601"/>
        <v/>
      </c>
      <c r="MY59" s="410" t="s">
        <v>144</v>
      </c>
      <c r="MZ59" s="410"/>
      <c r="NA59" s="412" t="str">
        <f t="shared" si="602"/>
        <v/>
      </c>
      <c r="NB59" s="413" t="str">
        <f t="shared" si="603"/>
        <v/>
      </c>
      <c r="NC59" s="410" t="str">
        <f>IFERROR(IF(MY59="PACE_Daniels",(INDEX(BASE!$AE$4:$AH$7,MATCH('Microciclos - Endurance (2)'!MZ59,BASE!$AE$4:$AE$7,0),4)),IF(AND(MY59="vVO2máx",MZ59&gt;=35,MZ59&lt;=45),"9-11",IF(AND(MY59="vVO2máx",MZ59&gt;45,MZ59&lt;=65),"11",IF(AND(MY59="vVO2máx",MZ59&gt;65,MZ59&lt;=75),"12-13",IF(AND(MY59="vVO2máx",MZ59&gt;=80,MZ59&lt;=85),"14-16",IF(AND(MY59="vVO2máx",MZ59&gt;=85,MZ59&lt;100),"17-19",IF(AND(MY59="vVO2máx",MZ59&gt;=100),"20",IF(AND(MY59="FCR",MZ59&gt;40,MZ59&lt;=60),"12-13",IF(AND(MY59="FCR",MZ59&gt;60,MZ59&lt;=84),"14-16",IF(AND(MY59="FCR",MZ59&gt;=85,MZ59&lt;100),"17-19",IF(AND(MY59="FCR",MZ59=100),"20",""))))))))))),"")</f>
        <v/>
      </c>
      <c r="ND59" s="412" t="str">
        <f>IFERROR(IF(MY59="vVO2máx",(Avaliações!$C$51*'Microciclos - Endurance (2)'!MZ59)/100,IF(MY59="Velocidade_crítica",IF(MZ59="80% VC",Avaliações!#REF!*0.8,IF(MZ59="100% VC",Avaliações!#REF!*1,IF(MZ59="120% VC",Avaliações!#REF!*1.2,IF(MZ59="&gt;30%",Avaliações!$C$54*1.3,IF(MZ59="&gt;40%",Avaliações!$C$54*1.4,0))))),IF(MY59="PACE_Daniels",INDEX(BASE!$Q$4:$V$60,MATCH(Avaliações!$C$53,BASE!$Q$4:$Q$60,0),MATCH('Microciclos - Endurance (2)'!MZ59,BASE!$Q$4:$V$4,0)),""))),"")</f>
        <v/>
      </c>
      <c r="NE59" s="410" t="s">
        <v>144</v>
      </c>
      <c r="NF59" s="410"/>
      <c r="NG59" s="413" t="str">
        <f t="shared" si="604"/>
        <v/>
      </c>
      <c r="NH59" s="410" t="str">
        <f>IFERROR(IF(MY59="PACE_Daniels",(INDEX(BASE!$AE$4:$AH$7,MATCH('Microciclos - Endurance (2)'!NF59,BASE!$AE$4:$AE$7,0),4)),IF(AND(MY59="vVO2máx",NF59&gt;=35,NF59&lt;=45),"9-11",IF(AND(MY59="vVO2máx",NF59&gt;45,NF59&lt;=65),"11",IF(AND(MY59="vVO2máx",NF59&gt;65,NF59&lt;=75),"12-13",IF(AND(MY59="vVO2máx",NF59&gt;=80,NF59&lt;=85),"14-16",IF(AND(MY59="vVO2máx",NF59&gt;=85,NF59&lt;100),"17-19",IF(AND(MY59="vVO2máx",NF59&gt;=100),"20",IF(AND(MY59="FCR",NF59&gt;40,NF59&lt;=60),"12-13",IF(AND(MY59="FCR",NF59&gt;60,NF59&lt;=84),"14-16",IF(AND(MY59="FCR",NF59&gt;=85,NF59&lt;100),"17-19",IF(AND(MY59="FCR",NF59=100),"20",""))))))))))),"")</f>
        <v/>
      </c>
      <c r="NI59" s="412">
        <f>IFERROR(IF(NE59="vVO2máx",(Avaliações!$C$51*'Microciclos - Endurance (2)'!NF59)/100,IF(NE59="Velocidade_crítica",IF(NF59="80% VC",Avaliações!#REF!*0.8,IF(NF59="100% VC",Avaliações!#REF!*1,IF(NF59="120% VC",Avaliações!#REF!*1.2,IF(NF59="&gt;30%",Avaliações!$C$54*1.3,IF(NF59="&gt;40%",Avaliações!$C$54*1.4,0))))),IF(NE59="PACE_Daniels",INDEX(BASE!$Q$4:$V$60,MATCH(Avaliações!$C$53,BASE!$Q$4:$Q$60,0),MATCH('Microciclos - Endurance (2)'!NF59,BASE!$Q$4:$V$4,0)),0))),"")</f>
        <v>0</v>
      </c>
      <c r="NJ59" s="412" t="str">
        <f t="shared" si="605"/>
        <v/>
      </c>
      <c r="NN59" s="410"/>
      <c r="NO59" s="410"/>
      <c r="NP59" s="410"/>
      <c r="NQ59" s="410"/>
      <c r="NR59" s="410">
        <f t="shared" si="665"/>
        <v>0</v>
      </c>
      <c r="NS59" s="410">
        <f t="shared" si="606"/>
        <v>0</v>
      </c>
      <c r="NT59" s="411" t="str">
        <f t="shared" si="607"/>
        <v/>
      </c>
      <c r="NU59" s="410" t="s">
        <v>144</v>
      </c>
      <c r="NV59" s="410"/>
      <c r="NW59" s="412" t="str">
        <f t="shared" si="608"/>
        <v/>
      </c>
      <c r="NX59" s="413" t="str">
        <f t="shared" si="609"/>
        <v/>
      </c>
      <c r="NY59" s="410" t="str">
        <f>IFERROR(IF(NU59="PACE_Daniels",(INDEX(BASE!$AE$4:$AH$7,MATCH('Microciclos - Endurance (2)'!NV59,BASE!$AE$4:$AE$7,0),4)),IF(AND(NU59="vVO2máx",NV59&gt;=35,NV59&lt;=45),"9-11",IF(AND(NU59="vVO2máx",NV59&gt;45,NV59&lt;=65),"11",IF(AND(NU59="vVO2máx",NV59&gt;65,NV59&lt;=75),"12-13",IF(AND(NU59="vVO2máx",NV59&gt;=80,NV59&lt;=85),"14-16",IF(AND(NU59="vVO2máx",NV59&gt;=85,NV59&lt;100),"17-19",IF(AND(NU59="vVO2máx",NV59&gt;=100),"20",IF(AND(NU59="FCR",NV59&gt;40,NV59&lt;=60),"12-13",IF(AND(NU59="FCR",NV59&gt;60,NV59&lt;=84),"14-16",IF(AND(NU59="FCR",NV59&gt;=85,NV59&lt;100),"17-19",IF(AND(NU59="FCR",NV59=100),"20",""))))))))))),"")</f>
        <v/>
      </c>
      <c r="NZ59" s="412" t="str">
        <f>IFERROR(IF(NU59="vVO2máx",(Avaliações!$C$51*'Microciclos - Endurance (2)'!NV59)/100,IF(NU59="Velocidade_crítica",IF(NV59="80% VC",Avaliações!#REF!*0.8,IF(NV59="100% VC",Avaliações!#REF!*1,IF(NV59="120% VC",Avaliações!#REF!*1.2,IF(NV59="&gt;30%",Avaliações!$C$54*1.3,IF(NV59="&gt;40%",Avaliações!$C$54*1.4,0))))),IF(NU59="PACE_Daniels",INDEX(BASE!$Q$4:$V$60,MATCH(Avaliações!$C$53,BASE!$Q$4:$Q$60,0),MATCH('Microciclos - Endurance (2)'!NV59,BASE!$Q$4:$V$4,0)),""))),"")</f>
        <v/>
      </c>
      <c r="OA59" s="410" t="s">
        <v>144</v>
      </c>
      <c r="OB59" s="410"/>
      <c r="OC59" s="413" t="str">
        <f t="shared" si="610"/>
        <v/>
      </c>
      <c r="OD59" s="410" t="str">
        <f>IFERROR(IF(NU59="PACE_Daniels",(INDEX(BASE!$AE$4:$AH$7,MATCH('Microciclos - Endurance (2)'!OB59,BASE!$AE$4:$AE$7,0),4)),IF(AND(NU59="vVO2máx",OB59&gt;=35,OB59&lt;=45),"9-11",IF(AND(NU59="vVO2máx",OB59&gt;45,OB59&lt;=65),"11",IF(AND(NU59="vVO2máx",OB59&gt;65,OB59&lt;=75),"12-13",IF(AND(NU59="vVO2máx",OB59&gt;=80,OB59&lt;=85),"14-16",IF(AND(NU59="vVO2máx",OB59&gt;=85,OB59&lt;100),"17-19",IF(AND(NU59="vVO2máx",OB59&gt;=100),"20",IF(AND(NU59="FCR",OB59&gt;40,OB59&lt;=60),"12-13",IF(AND(NU59="FCR",OB59&gt;60,OB59&lt;=84),"14-16",IF(AND(NU59="FCR",OB59&gt;=85,OB59&lt;100),"17-19",IF(AND(NU59="FCR",OB59=100),"20",""))))))))))),"")</f>
        <v/>
      </c>
      <c r="OE59" s="412">
        <f>IFERROR(IF(OA59="vVO2máx",(Avaliações!$C$51*'Microciclos - Endurance (2)'!OB59)/100,IF(OA59="Velocidade_crítica",IF(OB59="80% VC",Avaliações!#REF!*0.8,IF(OB59="100% VC",Avaliações!#REF!*1,IF(OB59="120% VC",Avaliações!#REF!*1.2,IF(OB59="&gt;30%",Avaliações!$C$54*1.3,IF(OB59="&gt;40%",Avaliações!$C$54*1.4,0))))),IF(OA59="PACE_Daniels",INDEX(BASE!$Q$4:$V$60,MATCH(Avaliações!$C$53,BASE!$Q$4:$Q$60,0),MATCH('Microciclos - Endurance (2)'!OB59,BASE!$Q$4:$V$4,0)),0))),"")</f>
        <v>0</v>
      </c>
      <c r="OF59" s="412" t="str">
        <f t="shared" si="611"/>
        <v/>
      </c>
      <c r="OJ59" s="410"/>
      <c r="OK59" s="410"/>
      <c r="OL59" s="410"/>
      <c r="OM59" s="410"/>
      <c r="ON59" s="410">
        <f t="shared" si="666"/>
        <v>0</v>
      </c>
      <c r="OO59" s="410">
        <f t="shared" si="612"/>
        <v>0</v>
      </c>
      <c r="OP59" s="411" t="str">
        <f t="shared" si="613"/>
        <v/>
      </c>
      <c r="OQ59" s="410" t="s">
        <v>144</v>
      </c>
      <c r="OR59" s="410"/>
      <c r="OS59" s="412" t="str">
        <f t="shared" si="614"/>
        <v/>
      </c>
      <c r="OT59" s="413" t="str">
        <f t="shared" si="615"/>
        <v/>
      </c>
      <c r="OU59" s="410" t="str">
        <f>IFERROR(IF(OQ59="PACE_Daniels",(INDEX(BASE!$AE$4:$AH$7,MATCH('Microciclos - Endurance (2)'!OR59,BASE!$AE$4:$AE$7,0),4)),IF(AND(OQ59="vVO2máx",OR59&gt;=35,OR59&lt;=45),"9-11",IF(AND(OQ59="vVO2máx",OR59&gt;45,OR59&lt;=65),"11",IF(AND(OQ59="vVO2máx",OR59&gt;65,OR59&lt;=75),"12-13",IF(AND(OQ59="vVO2máx",OR59&gt;=80,OR59&lt;=85),"14-16",IF(AND(OQ59="vVO2máx",OR59&gt;=85,OR59&lt;100),"17-19",IF(AND(OQ59="vVO2máx",OR59&gt;=100),"20",IF(AND(OQ59="FCR",OR59&gt;40,OR59&lt;=60),"12-13",IF(AND(OQ59="FCR",OR59&gt;60,OR59&lt;=84),"14-16",IF(AND(OQ59="FCR",OR59&gt;=85,OR59&lt;100),"17-19",IF(AND(OQ59="FCR",OR59=100),"20",""))))))))))),"")</f>
        <v/>
      </c>
      <c r="OV59" s="412" t="str">
        <f>IFERROR(IF(OQ59="vVO2máx",(Avaliações!$C$51*'Microciclos - Endurance (2)'!OR59)/100,IF(OQ59="Velocidade_crítica",IF(OR59="80% VC",Avaliações!#REF!*0.8,IF(OR59="100% VC",Avaliações!#REF!*1,IF(OR59="120% VC",Avaliações!#REF!*1.2,IF(OR59="&gt;30%",Avaliações!$C$54*1.3,IF(OR59="&gt;40%",Avaliações!$C$54*1.4,0))))),IF(OQ59="PACE_Daniels",INDEX(BASE!$Q$4:$V$60,MATCH(Avaliações!$C$53,BASE!$Q$4:$Q$60,0),MATCH('Microciclos - Endurance (2)'!OR59,BASE!$Q$4:$V$4,0)),""))),"")</f>
        <v/>
      </c>
      <c r="OW59" s="410" t="s">
        <v>144</v>
      </c>
      <c r="OX59" s="410"/>
      <c r="OY59" s="413" t="str">
        <f t="shared" si="616"/>
        <v/>
      </c>
      <c r="OZ59" s="410" t="str">
        <f>IFERROR(IF(OQ59="PACE_Daniels",(INDEX(BASE!$AE$4:$AH$7,MATCH('Microciclos - Endurance (2)'!OX59,BASE!$AE$4:$AE$7,0),4)),IF(AND(OQ59="vVO2máx",OX59&gt;=35,OX59&lt;=45),"9-11",IF(AND(OQ59="vVO2máx",OX59&gt;45,OX59&lt;=65),"11",IF(AND(OQ59="vVO2máx",OX59&gt;65,OX59&lt;=75),"12-13",IF(AND(OQ59="vVO2máx",OX59&gt;=80,OX59&lt;=85),"14-16",IF(AND(OQ59="vVO2máx",OX59&gt;=85,OX59&lt;100),"17-19",IF(AND(OQ59="vVO2máx",OX59&gt;=100),"20",IF(AND(OQ59="FCR",OX59&gt;40,OX59&lt;=60),"12-13",IF(AND(OQ59="FCR",OX59&gt;60,OX59&lt;=84),"14-16",IF(AND(OQ59="FCR",OX59&gt;=85,OX59&lt;100),"17-19",IF(AND(OQ59="FCR",OX59=100),"20",""))))))))))),"")</f>
        <v/>
      </c>
      <c r="PA59" s="412">
        <f>IFERROR(IF(OW59="vVO2máx",(Avaliações!$C$51*'Microciclos - Endurance (2)'!OX59)/100,IF(OW59="Velocidade_crítica",IF(OX59="80% VC",Avaliações!#REF!*0.8,IF(OX59="100% VC",Avaliações!#REF!*1,IF(OX59="120% VC",Avaliações!#REF!*1.2,IF(OX59="&gt;30%",Avaliações!$C$54*1.3,IF(OX59="&gt;40%",Avaliações!$C$54*1.4,0))))),IF(OW59="PACE_Daniels",INDEX(BASE!$Q$4:$V$60,MATCH(Avaliações!$C$53,BASE!$Q$4:$Q$60,0),MATCH('Microciclos - Endurance (2)'!OX59,BASE!$Q$4:$V$4,0)),0))),"")</f>
        <v>0</v>
      </c>
      <c r="PB59" s="412" t="str">
        <f t="shared" si="617"/>
        <v/>
      </c>
      <c r="PF59" s="410"/>
      <c r="PG59" s="410"/>
      <c r="PH59" s="410"/>
      <c r="PI59" s="410"/>
      <c r="PJ59" s="410">
        <f t="shared" si="667"/>
        <v>0</v>
      </c>
      <c r="PK59" s="410">
        <f t="shared" si="618"/>
        <v>0</v>
      </c>
      <c r="PL59" s="411" t="str">
        <f t="shared" si="619"/>
        <v/>
      </c>
      <c r="PM59" s="410" t="s">
        <v>144</v>
      </c>
      <c r="PN59" s="410"/>
      <c r="PO59" s="412" t="str">
        <f t="shared" si="620"/>
        <v/>
      </c>
      <c r="PP59" s="413" t="str">
        <f t="shared" si="621"/>
        <v/>
      </c>
      <c r="PQ59" s="410" t="str">
        <f>IFERROR(IF(PM59="PACE_Daniels",(INDEX(BASE!$AE$4:$AH$7,MATCH('Microciclos - Endurance (2)'!PN59,BASE!$AE$4:$AE$7,0),4)),IF(AND(PM59="vVO2máx",PN59&gt;=35,PN59&lt;=45),"9-11",IF(AND(PM59="vVO2máx",PN59&gt;45,PN59&lt;=65),"11",IF(AND(PM59="vVO2máx",PN59&gt;65,PN59&lt;=75),"12-13",IF(AND(PM59="vVO2máx",PN59&gt;=80,PN59&lt;=85),"14-16",IF(AND(PM59="vVO2máx",PN59&gt;=85,PN59&lt;100),"17-19",IF(AND(PM59="vVO2máx",PN59&gt;=100),"20",IF(AND(PM59="FCR",PN59&gt;40,PN59&lt;=60),"12-13",IF(AND(PM59="FCR",PN59&gt;60,PN59&lt;=84),"14-16",IF(AND(PM59="FCR",PN59&gt;=85,PN59&lt;100),"17-19",IF(AND(PM59="FCR",PN59=100),"20",""))))))))))),"")</f>
        <v/>
      </c>
      <c r="PR59" s="412" t="str">
        <f>IFERROR(IF(PM59="vVO2máx",(Avaliações!$C$51*'Microciclos - Endurance (2)'!PN59)/100,IF(PM59="Velocidade_crítica",IF(PN59="80% VC",Avaliações!#REF!*0.8,IF(PN59="100% VC",Avaliações!#REF!*1,IF(PN59="120% VC",Avaliações!#REF!*1.2,IF(PN59="&gt;30%",Avaliações!$C$54*1.3,IF(PN59="&gt;40%",Avaliações!$C$54*1.4,0))))),IF(PM59="PACE_Daniels",INDEX(BASE!$Q$4:$V$60,MATCH(Avaliações!$C$53,BASE!$Q$4:$Q$60,0),MATCH('Microciclos - Endurance (2)'!PN59,BASE!$Q$4:$V$4,0)),""))),"")</f>
        <v/>
      </c>
      <c r="PS59" s="410" t="s">
        <v>144</v>
      </c>
      <c r="PT59" s="410"/>
      <c r="PU59" s="413" t="str">
        <f t="shared" si="622"/>
        <v/>
      </c>
      <c r="PV59" s="410" t="str">
        <f>IFERROR(IF(PM59="PACE_Daniels",(INDEX(BASE!$AE$4:$AH$7,MATCH('Microciclos - Endurance (2)'!PT59,BASE!$AE$4:$AE$7,0),4)),IF(AND(PM59="vVO2máx",PT59&gt;=35,PT59&lt;=45),"9-11",IF(AND(PM59="vVO2máx",PT59&gt;45,PT59&lt;=65),"11",IF(AND(PM59="vVO2máx",PT59&gt;65,PT59&lt;=75),"12-13",IF(AND(PM59="vVO2máx",PT59&gt;=80,PT59&lt;=85),"14-16",IF(AND(PM59="vVO2máx",PT59&gt;=85,PT59&lt;100),"17-19",IF(AND(PM59="vVO2máx",PT59&gt;=100),"20",IF(AND(PM59="FCR",PT59&gt;40,PT59&lt;=60),"12-13",IF(AND(PM59="FCR",PT59&gt;60,PT59&lt;=84),"14-16",IF(AND(PM59="FCR",PT59&gt;=85,PT59&lt;100),"17-19",IF(AND(PM59="FCR",PT59=100),"20",""))))))))))),"")</f>
        <v/>
      </c>
      <c r="PW59" s="412">
        <f>IFERROR(IF(PS59="vVO2máx",(Avaliações!$C$51*'Microciclos - Endurance (2)'!PT59)/100,IF(PS59="Velocidade_crítica",IF(PT59="80% VC",Avaliações!#REF!*0.8,IF(PT59="100% VC",Avaliações!#REF!*1,IF(PT59="120% VC",Avaliações!#REF!*1.2,IF(PT59="&gt;30%",Avaliações!$C$54*1.3,IF(PT59="&gt;40%",Avaliações!$C$54*1.4,0))))),IF(PS59="PACE_Daniels",INDEX(BASE!$Q$4:$V$60,MATCH(Avaliações!$C$53,BASE!$Q$4:$Q$60,0),MATCH('Microciclos - Endurance (2)'!PT59,BASE!$Q$4:$V$4,0)),0))),"")</f>
        <v>0</v>
      </c>
      <c r="PX59" s="412" t="str">
        <f t="shared" si="623"/>
        <v/>
      </c>
      <c r="QB59" s="410"/>
      <c r="QC59" s="410"/>
      <c r="QD59" s="410"/>
      <c r="QE59" s="410"/>
      <c r="QF59" s="410">
        <f t="shared" si="668"/>
        <v>0</v>
      </c>
      <c r="QG59" s="410">
        <f t="shared" si="624"/>
        <v>0</v>
      </c>
      <c r="QH59" s="411" t="str">
        <f t="shared" si="625"/>
        <v/>
      </c>
      <c r="QI59" s="410" t="s">
        <v>144</v>
      </c>
      <c r="QJ59" s="410"/>
      <c r="QK59" s="412" t="str">
        <f t="shared" si="626"/>
        <v/>
      </c>
      <c r="QL59" s="413" t="str">
        <f t="shared" si="627"/>
        <v/>
      </c>
      <c r="QM59" s="410" t="str">
        <f>IFERROR(IF(QI59="PACE_Daniels",(INDEX(BASE!$AE$4:$AH$7,MATCH('Microciclos - Endurance (2)'!QJ59,BASE!$AE$4:$AE$7,0),4)),IF(AND(QI59="vVO2máx",QJ59&gt;=35,QJ59&lt;=45),"9-11",IF(AND(QI59="vVO2máx",QJ59&gt;45,QJ59&lt;=65),"11",IF(AND(QI59="vVO2máx",QJ59&gt;65,QJ59&lt;=75),"12-13",IF(AND(QI59="vVO2máx",QJ59&gt;=80,QJ59&lt;=85),"14-16",IF(AND(QI59="vVO2máx",QJ59&gt;=85,QJ59&lt;100),"17-19",IF(AND(QI59="vVO2máx",QJ59&gt;=100),"20",IF(AND(QI59="FCR",QJ59&gt;40,QJ59&lt;=60),"12-13",IF(AND(QI59="FCR",QJ59&gt;60,QJ59&lt;=84),"14-16",IF(AND(QI59="FCR",QJ59&gt;=85,QJ59&lt;100),"17-19",IF(AND(QI59="FCR",QJ59=100),"20",""))))))))))),"")</f>
        <v/>
      </c>
      <c r="QN59" s="412" t="str">
        <f>IFERROR(IF(QI59="vVO2máx",(Avaliações!$C$51*'Microciclos - Endurance (2)'!QJ59)/100,IF(QI59="Velocidade_crítica",IF(QJ59="80% VC",Avaliações!#REF!*0.8,IF(QJ59="100% VC",Avaliações!#REF!*1,IF(QJ59="120% VC",Avaliações!#REF!*1.2,IF(QJ59="&gt;30%",Avaliações!$C$54*1.3,IF(QJ59="&gt;40%",Avaliações!$C$54*1.4,0))))),IF(QI59="PACE_Daniels",INDEX(BASE!$Q$4:$V$60,MATCH(Avaliações!$C$53,BASE!$Q$4:$Q$60,0),MATCH('Microciclos - Endurance (2)'!QJ59,BASE!$Q$4:$V$4,0)),""))),"")</f>
        <v/>
      </c>
      <c r="QO59" s="410" t="s">
        <v>144</v>
      </c>
      <c r="QP59" s="410"/>
      <c r="QQ59" s="413" t="str">
        <f t="shared" si="628"/>
        <v/>
      </c>
      <c r="QR59" s="410" t="str">
        <f>IFERROR(IF(QI59="PACE_Daniels",(INDEX(BASE!$AE$4:$AH$7,MATCH('Microciclos - Endurance (2)'!QP59,BASE!$AE$4:$AE$7,0),4)),IF(AND(QI59="vVO2máx",QP59&gt;=35,QP59&lt;=45),"9-11",IF(AND(QI59="vVO2máx",QP59&gt;45,QP59&lt;=65),"11",IF(AND(QI59="vVO2máx",QP59&gt;65,QP59&lt;=75),"12-13",IF(AND(QI59="vVO2máx",QP59&gt;=80,QP59&lt;=85),"14-16",IF(AND(QI59="vVO2máx",QP59&gt;=85,QP59&lt;100),"17-19",IF(AND(QI59="vVO2máx",QP59&gt;=100),"20",IF(AND(QI59="FCR",QP59&gt;40,QP59&lt;=60),"12-13",IF(AND(QI59="FCR",QP59&gt;60,QP59&lt;=84),"14-16",IF(AND(QI59="FCR",QP59&gt;=85,QP59&lt;100),"17-19",IF(AND(QI59="FCR",QP59=100),"20",""))))))))))),"")</f>
        <v/>
      </c>
      <c r="QS59" s="412">
        <f>IFERROR(IF(QO59="vVO2máx",(Avaliações!$C$51*'Microciclos - Endurance (2)'!QP59)/100,IF(QO59="Velocidade_crítica",IF(QP59="80% VC",Avaliações!#REF!*0.8,IF(QP59="100% VC",Avaliações!#REF!*1,IF(QP59="120% VC",Avaliações!#REF!*1.2,IF(QP59="&gt;30%",Avaliações!$C$54*1.3,IF(QP59="&gt;40%",Avaliações!$C$54*1.4,0))))),IF(QO59="PACE_Daniels",INDEX(BASE!$Q$4:$V$60,MATCH(Avaliações!$C$53,BASE!$Q$4:$Q$60,0),MATCH('Microciclos - Endurance (2)'!QP59,BASE!$Q$4:$V$4,0)),0))),"")</f>
        <v>0</v>
      </c>
      <c r="QT59" s="412" t="str">
        <f t="shared" si="629"/>
        <v/>
      </c>
      <c r="QX59" s="410"/>
      <c r="QY59" s="410"/>
      <c r="QZ59" s="410"/>
      <c r="RA59" s="410"/>
      <c r="RB59" s="410">
        <f t="shared" si="669"/>
        <v>0</v>
      </c>
      <c r="RC59" s="410">
        <f t="shared" si="630"/>
        <v>0</v>
      </c>
      <c r="RD59" s="411" t="str">
        <f t="shared" si="631"/>
        <v/>
      </c>
      <c r="RE59" s="410" t="s">
        <v>144</v>
      </c>
      <c r="RF59" s="410"/>
      <c r="RG59" s="412" t="str">
        <f t="shared" si="632"/>
        <v/>
      </c>
      <c r="RH59" s="413" t="str">
        <f t="shared" si="633"/>
        <v/>
      </c>
      <c r="RI59" s="410" t="str">
        <f>IFERROR(IF(RE59="PACE_Daniels",(INDEX(BASE!$AE$4:$AH$7,MATCH('Microciclos - Endurance (2)'!RF59,BASE!$AE$4:$AE$7,0),4)),IF(AND(RE59="vVO2máx",RF59&gt;=35,RF59&lt;=45),"9-11",IF(AND(RE59="vVO2máx",RF59&gt;45,RF59&lt;=65),"11",IF(AND(RE59="vVO2máx",RF59&gt;65,RF59&lt;=75),"12-13",IF(AND(RE59="vVO2máx",RF59&gt;=80,RF59&lt;=85),"14-16",IF(AND(RE59="vVO2máx",RF59&gt;=85,RF59&lt;100),"17-19",IF(AND(RE59="vVO2máx",RF59&gt;=100),"20",IF(AND(RE59="FCR",RF59&gt;40,RF59&lt;=60),"12-13",IF(AND(RE59="FCR",RF59&gt;60,RF59&lt;=84),"14-16",IF(AND(RE59="FCR",RF59&gt;=85,RF59&lt;100),"17-19",IF(AND(RE59="FCR",RF59=100),"20",""))))))))))),"")</f>
        <v/>
      </c>
      <c r="RJ59" s="412" t="str">
        <f>IFERROR(IF(RE59="vVO2máx",(Avaliações!$C$51*'Microciclos - Endurance (2)'!RF59)/100,IF(RE59="Velocidade_crítica",IF(RF59="80% VC",Avaliações!#REF!*0.8,IF(RF59="100% VC",Avaliações!#REF!*1,IF(RF59="120% VC",Avaliações!#REF!*1.2,IF(RF59="&gt;30%",Avaliações!$C$54*1.3,IF(RF59="&gt;40%",Avaliações!$C$54*1.4,0))))),IF(RE59="PACE_Daniels",INDEX(BASE!$Q$4:$V$60,MATCH(Avaliações!$C$53,BASE!$Q$4:$Q$60,0),MATCH('Microciclos - Endurance (2)'!RF59,BASE!$Q$4:$V$4,0)),""))),"")</f>
        <v/>
      </c>
      <c r="RK59" s="410" t="s">
        <v>144</v>
      </c>
      <c r="RL59" s="410"/>
      <c r="RM59" s="413" t="str">
        <f t="shared" si="634"/>
        <v/>
      </c>
      <c r="RN59" s="410" t="str">
        <f>IFERROR(IF(RE59="PACE_Daniels",(INDEX(BASE!$AE$4:$AH$7,MATCH('Microciclos - Endurance (2)'!RL59,BASE!$AE$4:$AE$7,0),4)),IF(AND(RE59="vVO2máx",RL59&gt;=35,RL59&lt;=45),"9-11",IF(AND(RE59="vVO2máx",RL59&gt;45,RL59&lt;=65),"11",IF(AND(RE59="vVO2máx",RL59&gt;65,RL59&lt;=75),"12-13",IF(AND(RE59="vVO2máx",RL59&gt;=80,RL59&lt;=85),"14-16",IF(AND(RE59="vVO2máx",RL59&gt;=85,RL59&lt;100),"17-19",IF(AND(RE59="vVO2máx",RL59&gt;=100),"20",IF(AND(RE59="FCR",RL59&gt;40,RL59&lt;=60),"12-13",IF(AND(RE59="FCR",RL59&gt;60,RL59&lt;=84),"14-16",IF(AND(RE59="FCR",RL59&gt;=85,RL59&lt;100),"17-19",IF(AND(RE59="FCR",RL59=100),"20",""))))))))))),"")</f>
        <v/>
      </c>
      <c r="RO59" s="412">
        <f>IFERROR(IF(RK59="vVO2máx",(Avaliações!$C$51*'Microciclos - Endurance (2)'!RL59)/100,IF(RK59="Velocidade_crítica",IF(RL59="80% VC",Avaliações!#REF!*0.8,IF(RL59="100% VC",Avaliações!#REF!*1,IF(RL59="120% VC",Avaliações!#REF!*1.2,IF(RL59="&gt;30%",Avaliações!$C$54*1.3,IF(RL59="&gt;40%",Avaliações!$C$54*1.4,0))))),IF(RK59="PACE_Daniels",INDEX(BASE!$Q$4:$V$60,MATCH(Avaliações!$C$53,BASE!$Q$4:$Q$60,0),MATCH('Microciclos - Endurance (2)'!RL59,BASE!$Q$4:$V$4,0)),0))),"")</f>
        <v>0</v>
      </c>
      <c r="RP59" s="412" t="str">
        <f t="shared" si="635"/>
        <v/>
      </c>
      <c r="RT59" s="410"/>
      <c r="RU59" s="410"/>
      <c r="RV59" s="410"/>
      <c r="RW59" s="410"/>
      <c r="RX59" s="410">
        <f t="shared" si="670"/>
        <v>0</v>
      </c>
      <c r="RY59" s="410">
        <f t="shared" si="636"/>
        <v>0</v>
      </c>
      <c r="RZ59" s="411" t="str">
        <f t="shared" si="637"/>
        <v/>
      </c>
      <c r="SA59" s="410" t="s">
        <v>144</v>
      </c>
      <c r="SB59" s="410"/>
      <c r="SC59" s="412" t="str">
        <f t="shared" si="638"/>
        <v/>
      </c>
      <c r="SD59" s="413" t="str">
        <f t="shared" si="639"/>
        <v/>
      </c>
      <c r="SE59" s="410" t="str">
        <f>IFERROR(IF(SA59="PACE_Daniels",(INDEX(BASE!$AE$4:$AH$7,MATCH('Microciclos - Endurance (2)'!SB59,BASE!$AE$4:$AE$7,0),4)),IF(AND(SA59="vVO2máx",SB59&gt;=35,SB59&lt;=45),"9-11",IF(AND(SA59="vVO2máx",SB59&gt;45,SB59&lt;=65),"11",IF(AND(SA59="vVO2máx",SB59&gt;65,SB59&lt;=75),"12-13",IF(AND(SA59="vVO2máx",SB59&gt;=80,SB59&lt;=85),"14-16",IF(AND(SA59="vVO2máx",SB59&gt;=85,SB59&lt;100),"17-19",IF(AND(SA59="vVO2máx",SB59&gt;=100),"20",IF(AND(SA59="FCR",SB59&gt;40,SB59&lt;=60),"12-13",IF(AND(SA59="FCR",SB59&gt;60,SB59&lt;=84),"14-16",IF(AND(SA59="FCR",SB59&gt;=85,SB59&lt;100),"17-19",IF(AND(SA59="FCR",SB59=100),"20",""))))))))))),"")</f>
        <v/>
      </c>
      <c r="SF59" s="412" t="str">
        <f>IFERROR(IF(SA59="vVO2máx",(Avaliações!$C$51*'Microciclos - Endurance (2)'!SB59)/100,IF(SA59="Velocidade_crítica",IF(SB59="80% VC",Avaliações!#REF!*0.8,IF(SB59="100% VC",Avaliações!#REF!*1,IF(SB59="120% VC",Avaliações!#REF!*1.2,IF(SB59="&gt;30%",Avaliações!$C$54*1.3,IF(SB59="&gt;40%",Avaliações!$C$54*1.4,0))))),IF(SA59="PACE_Daniels",INDEX(BASE!$Q$4:$V$60,MATCH(Avaliações!$C$53,BASE!$Q$4:$Q$60,0),MATCH('Microciclos - Endurance (2)'!SB59,BASE!$Q$4:$V$4,0)),""))),"")</f>
        <v/>
      </c>
      <c r="SG59" s="410" t="s">
        <v>144</v>
      </c>
      <c r="SH59" s="410"/>
      <c r="SI59" s="413" t="str">
        <f t="shared" si="640"/>
        <v/>
      </c>
      <c r="SJ59" s="410" t="str">
        <f>IFERROR(IF(SA59="PACE_Daniels",(INDEX(BASE!$AE$4:$AH$7,MATCH('Microciclos - Endurance (2)'!SH59,BASE!$AE$4:$AE$7,0),4)),IF(AND(SA59="vVO2máx",SH59&gt;=35,SH59&lt;=45),"9-11",IF(AND(SA59="vVO2máx",SH59&gt;45,SH59&lt;=65),"11",IF(AND(SA59="vVO2máx",SH59&gt;65,SH59&lt;=75),"12-13",IF(AND(SA59="vVO2máx",SH59&gt;=80,SH59&lt;=85),"14-16",IF(AND(SA59="vVO2máx",SH59&gt;=85,SH59&lt;100),"17-19",IF(AND(SA59="vVO2máx",SH59&gt;=100),"20",IF(AND(SA59="FCR",SH59&gt;40,SH59&lt;=60),"12-13",IF(AND(SA59="FCR",SH59&gt;60,SH59&lt;=84),"14-16",IF(AND(SA59="FCR",SH59&gt;=85,SH59&lt;100),"17-19",IF(AND(SA59="FCR",SH59=100),"20",""))))))))))),"")</f>
        <v/>
      </c>
      <c r="SK59" s="412">
        <f>IFERROR(IF(SG59="vVO2máx",(Avaliações!$C$51*'Microciclos - Endurance (2)'!SH59)/100,IF(SG59="Velocidade_crítica",IF(SH59="80% VC",Avaliações!#REF!*0.8,IF(SH59="100% VC",Avaliações!#REF!*1,IF(SH59="120% VC",Avaliações!#REF!*1.2,IF(SH59="&gt;30%",Avaliações!$C$54*1.3,IF(SH59="&gt;40%",Avaliações!$C$54*1.4,0))))),IF(SG59="PACE_Daniels",INDEX(BASE!$Q$4:$V$60,MATCH(Avaliações!$C$53,BASE!$Q$4:$Q$60,0),MATCH('Microciclos - Endurance (2)'!SH59,BASE!$Q$4:$V$4,0)),0))),"")</f>
        <v>0</v>
      </c>
      <c r="SL59" s="412" t="str">
        <f t="shared" si="641"/>
        <v/>
      </c>
      <c r="SP59" s="410"/>
      <c r="SQ59" s="410"/>
      <c r="SR59" s="410"/>
      <c r="SS59" s="410"/>
      <c r="ST59" s="410">
        <f t="shared" si="671"/>
        <v>0</v>
      </c>
      <c r="SU59" s="410">
        <f t="shared" si="642"/>
        <v>0</v>
      </c>
      <c r="SV59" s="411" t="str">
        <f t="shared" si="643"/>
        <v/>
      </c>
      <c r="SW59" s="410" t="s">
        <v>144</v>
      </c>
      <c r="SX59" s="410"/>
      <c r="SY59" s="412" t="str">
        <f t="shared" si="644"/>
        <v/>
      </c>
      <c r="SZ59" s="413" t="str">
        <f t="shared" si="645"/>
        <v/>
      </c>
      <c r="TA59" s="410" t="str">
        <f>IFERROR(IF(SW59="PACE_Daniels",(INDEX(BASE!$AE$4:$AH$7,MATCH('Microciclos - Endurance (2)'!SX59,BASE!$AE$4:$AE$7,0),4)),IF(AND(SW59="vVO2máx",SX59&gt;=35,SX59&lt;=45),"9-11",IF(AND(SW59="vVO2máx",SX59&gt;45,SX59&lt;=65),"11",IF(AND(SW59="vVO2máx",SX59&gt;65,SX59&lt;=75),"12-13",IF(AND(SW59="vVO2máx",SX59&gt;=80,SX59&lt;=85),"14-16",IF(AND(SW59="vVO2máx",SX59&gt;=85,SX59&lt;100),"17-19",IF(AND(SW59="vVO2máx",SX59&gt;=100),"20",IF(AND(SW59="FCR",SX59&gt;40,SX59&lt;=60),"12-13",IF(AND(SW59="FCR",SX59&gt;60,SX59&lt;=84),"14-16",IF(AND(SW59="FCR",SX59&gt;=85,SX59&lt;100),"17-19",IF(AND(SW59="FCR",SX59=100),"20",""))))))))))),"")</f>
        <v/>
      </c>
      <c r="TB59" s="412" t="str">
        <f>IFERROR(IF(SW59="vVO2máx",(Avaliações!$C$51*'Microciclos - Endurance (2)'!SX59)/100,IF(SW59="Velocidade_crítica",IF(SX59="80% VC",Avaliações!#REF!*0.8,IF(SX59="100% VC",Avaliações!#REF!*1,IF(SX59="120% VC",Avaliações!#REF!*1.2,IF(SX59="&gt;30%",Avaliações!$C$54*1.3,IF(SX59="&gt;40%",Avaliações!$C$54*1.4,0))))),IF(SW59="PACE_Daniels",INDEX(BASE!$Q$4:$V$60,MATCH(Avaliações!$C$53,BASE!$Q$4:$Q$60,0),MATCH('Microciclos - Endurance (2)'!SX59,BASE!$Q$4:$V$4,0)),""))),"")</f>
        <v/>
      </c>
      <c r="TC59" s="410" t="s">
        <v>144</v>
      </c>
      <c r="TD59" s="410"/>
      <c r="TE59" s="413" t="str">
        <f t="shared" si="646"/>
        <v/>
      </c>
      <c r="TF59" s="410" t="str">
        <f>IFERROR(IF(SW59="PACE_Daniels",(INDEX(BASE!$AE$4:$AH$7,MATCH('Microciclos - Endurance (2)'!TD59,BASE!$AE$4:$AE$7,0),4)),IF(AND(SW59="vVO2máx",TD59&gt;=35,TD59&lt;=45),"9-11",IF(AND(SW59="vVO2máx",TD59&gt;45,TD59&lt;=65),"11",IF(AND(SW59="vVO2máx",TD59&gt;65,TD59&lt;=75),"12-13",IF(AND(SW59="vVO2máx",TD59&gt;=80,TD59&lt;=85),"14-16",IF(AND(SW59="vVO2máx",TD59&gt;=85,TD59&lt;100),"17-19",IF(AND(SW59="vVO2máx",TD59&gt;=100),"20",IF(AND(SW59="FCR",TD59&gt;40,TD59&lt;=60),"12-13",IF(AND(SW59="FCR",TD59&gt;60,TD59&lt;=84),"14-16",IF(AND(SW59="FCR",TD59&gt;=85,TD59&lt;100),"17-19",IF(AND(SW59="FCR",TD59=100),"20",""))))))))))),"")</f>
        <v/>
      </c>
      <c r="TG59" s="412">
        <f>IFERROR(IF(TC59="vVO2máx",(Avaliações!$C$51*'Microciclos - Endurance (2)'!TD59)/100,IF(TC59="Velocidade_crítica",IF(TD59="80% VC",Avaliações!#REF!*0.8,IF(TD59="100% VC",Avaliações!#REF!*1,IF(TD59="120% VC",Avaliações!#REF!*1.2,IF(TD59="&gt;30%",Avaliações!$C$54*1.3,IF(TD59="&gt;40%",Avaliações!$C$54*1.4,0))))),IF(TC59="PACE_Daniels",INDEX(BASE!$Q$4:$V$60,MATCH(Avaliações!$C$53,BASE!$Q$4:$Q$60,0),MATCH('Microciclos - Endurance (2)'!TD59,BASE!$Q$4:$V$4,0)),0))),"")</f>
        <v>0</v>
      </c>
      <c r="TH59" s="412" t="str">
        <f t="shared" si="647"/>
        <v/>
      </c>
    </row>
    <row r="60" spans="2:528">
      <c r="D60" s="410"/>
      <c r="E60" s="410"/>
      <c r="F60" s="410"/>
      <c r="G60" s="410"/>
      <c r="H60" s="410">
        <f t="shared" si="648"/>
        <v>0</v>
      </c>
      <c r="I60" s="410">
        <f t="shared" si="504"/>
        <v>0</v>
      </c>
      <c r="J60" s="411" t="str">
        <f t="shared" si="505"/>
        <v/>
      </c>
      <c r="K60" s="410" t="s">
        <v>144</v>
      </c>
      <c r="L60" s="410"/>
      <c r="M60" s="412" t="str">
        <f t="shared" si="506"/>
        <v/>
      </c>
      <c r="N60" s="413" t="str">
        <f t="shared" si="507"/>
        <v/>
      </c>
      <c r="O60" s="410" t="str">
        <f>IFERROR(IF(K60="PACE_Daniels",(INDEX(BASE!$AE$4:$AH$8,MATCH('Microciclos - Endurance (2)'!L60,BASE!$AE$4:$AE$8,0),4)),IF(AND(K60="vVO2máx",L60&gt;=35,L60&lt;=45),"9-11",IF(AND(K60="vVO2máx",L60&gt;45,L60&lt;=65),"11",IF(AND(K60="vVO2máx",L60&gt;65,L60&lt;=75),"12-13",IF(AND(K60="vVO2máx",L60&gt;=80,L60&lt;=85),"14-16",IF(AND(K60="vVO2máx",L60&gt;=85,L60&lt;100),"17-19",IF(AND(K60="vVO2máx",L60&gt;=100),"20",IF(AND(K60="FCR",L60&gt;40,L60&lt;=60),"12-13",IF(AND(K60="FCR",L60&gt;60,L60&lt;=84),"14-16",IF(AND(K60="FCR",L60&gt;=85,L60&lt;100),"17-19",IF(AND(K60="FCR",L60=100),"20",""))))))))))),"")</f>
        <v/>
      </c>
      <c r="P60" s="412" t="str">
        <f>IFERROR(IF(K60="vVO2máx",(Avaliações!$C$51*'Microciclos - Endurance (2)'!L60)/100,IF(K60="Velocidade_crítica",IF(L60="80% VC",Avaliações!#REF!*0.8,IF(L60="100% VC",Avaliações!#REF!*1,IF(L60="120% VC",Avaliações!#REF!*1.2,IF(L60="&gt;30%",Avaliações!$C$54*1.3,IF(L60="&gt;40%",Avaliações!$C$54*1.4,0))))),IF(K60="PACE_Daniels",INDEX(BASE!$Q$4:$V$60,MATCH(Avaliações!$C$53,BASE!$Q$4:$Q$60,0),MATCH('Microciclos - Endurance (2)'!L60,BASE!$Q$4:$V$4,0)),""))),"")</f>
        <v/>
      </c>
      <c r="Q60" s="410" t="s">
        <v>144</v>
      </c>
      <c r="R60" s="410"/>
      <c r="S60" s="413" t="str">
        <f t="shared" si="508"/>
        <v/>
      </c>
      <c r="T60" s="410" t="str">
        <f>IFERROR(IF(K60="PACE_Daniels",(INDEX(BASE!$AE$4:$AH$7,MATCH('Microciclos - Endurance (2)'!R60,BASE!$AE$4:$AE$7,0),4)),IF(AND(K60="vVO2máx",R60&gt;=35,R60&lt;=45),"9-11",IF(AND(K60="vVO2máx",R60&gt;45,R60&lt;=65),"11",IF(AND(K60="vVO2máx",R60&gt;65,R60&lt;=75),"12-13",IF(AND(K60="vVO2máx",R60&gt;=80,R60&lt;=85),"14-16",IF(AND(K60="vVO2máx",R60&gt;=85,R60&lt;100),"17-19",IF(AND(K60="vVO2máx",R60&gt;=100),"20",IF(AND(K60="FCR",R60&gt;40,R60&lt;=60),"12-13",IF(AND(K60="FCR",R60&gt;60,R60&lt;=84),"14-16",IF(AND(K60="FCR",R60&gt;=85,R60&lt;100),"17-19",IF(AND(K60="FCR",R60=100),"20",""))))))))))),"")</f>
        <v/>
      </c>
      <c r="U60" s="412">
        <f>IFERROR(IF(Q60="vVO2máx",(Avaliações!$C$51*'Microciclos - Endurance (2)'!R60)/100,IF(Q60="Velocidade_crítica",IF(R60="80% VC",Avaliações!#REF!*0.8,IF(R60="100% VC",Avaliações!#REF!*1,IF(R60="120% VC",Avaliações!#REF!*1.2,IF(R60="&gt;30%",Avaliações!$C$54*1.3,IF(R60="&gt;40%",Avaliações!$C$54*1.4,0))))),IF(Q60="PACE_Daniels",INDEX(BASE!$Q$4:$V$60,MATCH(Avaliações!$C$53,BASE!$Q$4:$Q$60,0),MATCH('Microciclos - Endurance (2)'!R60,BASE!$Q$4:$V$4,0)),0))),"")</f>
        <v>0</v>
      </c>
      <c r="V60" s="412" t="str">
        <f t="shared" si="509"/>
        <v/>
      </c>
      <c r="Z60" s="410"/>
      <c r="AA60" s="410"/>
      <c r="AB60" s="410"/>
      <c r="AC60" s="410"/>
      <c r="AD60" s="410">
        <f t="shared" si="649"/>
        <v>0</v>
      </c>
      <c r="AE60" s="410">
        <f t="shared" si="510"/>
        <v>0</v>
      </c>
      <c r="AF60" s="411" t="str">
        <f t="shared" si="511"/>
        <v/>
      </c>
      <c r="AG60" s="410" t="s">
        <v>144</v>
      </c>
      <c r="AH60" s="410"/>
      <c r="AI60" s="412" t="str">
        <f t="shared" si="512"/>
        <v/>
      </c>
      <c r="AJ60" s="413" t="str">
        <f t="shared" si="513"/>
        <v/>
      </c>
      <c r="AK60" s="410" t="str">
        <f>IFERROR(IF(AG60="PACE_Daniels",(INDEX(BASE!$AE$4:$AH$8,MATCH('Microciclos - Endurance (2)'!AH60,BASE!$AE$4:$AE$8,0),4)),IF(AND(AG60="vVO2máx",AH60&gt;=35,AH60&lt;=45),"9-11",IF(AND(AG60="vVO2máx",AH60&gt;45,AH60&lt;=65),"11",IF(AND(AG60="vVO2máx",AH60&gt;65,AH60&lt;=75),"12-13",IF(AND(AG60="vVO2máx",AH60&gt;=80,AH60&lt;=85),"14-16",IF(AND(AG60="vVO2máx",AH60&gt;=85,AH60&lt;100),"17-19",IF(AND(AG60="vVO2máx",AH60&gt;=100),"20",IF(AND(AG60="FCR",AH60&gt;40,AH60&lt;=60),"12-13",IF(AND(AG60="FCR",AH60&gt;60,AH60&lt;=84),"14-16",IF(AND(AG60="FCR",AH60&gt;=85,AH60&lt;100),"17-19",IF(AND(AG60="FCR",AH60=100),"20",""))))))))))),"")</f>
        <v/>
      </c>
      <c r="AL60" s="412" t="str">
        <f>IFERROR(IF(AG60="vVO2máx",(Avaliações!$C$51*'Microciclos - Endurance (2)'!AH60)/100,IF(AG60="Velocidade_crítica",IF(AH60="80% VC",Avaliações!#REF!*0.8,IF(AH60="100% VC",Avaliações!#REF!*1,IF(AH60="120% VC",Avaliações!#REF!*1.2,IF(AH60="&gt;30%",Avaliações!$C$54*1.3,IF(AH60="&gt;40%",Avaliações!$C$54*1.4,0))))),IF(AG60="PACE_Daniels",INDEX(BASE!$Q$4:$V$60,MATCH(Avaliações!$C$53,BASE!$Q$4:$Q$60,0),MATCH('Microciclos - Endurance (2)'!AH60,BASE!$Q$4:$V$4,0)),""))),"")</f>
        <v/>
      </c>
      <c r="AM60" s="410" t="s">
        <v>144</v>
      </c>
      <c r="AN60" s="410"/>
      <c r="AO60" s="413" t="str">
        <f t="shared" si="514"/>
        <v/>
      </c>
      <c r="AP60" s="410" t="str">
        <f>IFERROR(IF(AG60="PACE_Daniels",(INDEX(BASE!$AE$4:$AH$7,MATCH('Microciclos - Endurance (2)'!AN60,BASE!$AE$4:$AE$7,0),4)),IF(AND(AG60="vVO2máx",AN60&gt;=35,AN60&lt;=45),"9-11",IF(AND(AG60="vVO2máx",AN60&gt;45,AN60&lt;=65),"11",IF(AND(AG60="vVO2máx",AN60&gt;65,AN60&lt;=75),"12-13",IF(AND(AG60="vVO2máx",AN60&gt;=80,AN60&lt;=85),"14-16",IF(AND(AG60="vVO2máx",AN60&gt;=85,AN60&lt;100),"17-19",IF(AND(AG60="vVO2máx",AN60&gt;=100),"20",IF(AND(AG60="FCR",AN60&gt;40,AN60&lt;=60),"12-13",IF(AND(AG60="FCR",AN60&gt;60,AN60&lt;=84),"14-16",IF(AND(AG60="FCR",AN60&gt;=85,AN60&lt;100),"17-19",IF(AND(AG60="FCR",AN60=100),"20",""))))))))))),"")</f>
        <v/>
      </c>
      <c r="AQ60" s="412">
        <f>IFERROR(IF(AM60="vVO2máx",(Avaliações!$C$51*'Microciclos - Endurance (2)'!AN60)/100,IF(AM60="Velocidade_crítica",IF(AN60="80% VC",Avaliações!#REF!*0.8,IF(AN60="100% VC",Avaliações!#REF!*1,IF(AN60="120% VC",Avaliações!#REF!*1.2,IF(AN60="&gt;30%",Avaliações!$C$54*1.3,IF(AN60="&gt;40%",Avaliações!$C$54*1.4,0))))),IF(AM60="PACE_Daniels",INDEX(BASE!$Q$4:$V$60,MATCH(Avaliações!$C$53,BASE!$Q$4:$Q$60,0),MATCH('Microciclos - Endurance (2)'!AN60,BASE!$Q$4:$V$4,0)),0))),"")</f>
        <v>0</v>
      </c>
      <c r="AR60" s="412" t="str">
        <f t="shared" si="515"/>
        <v/>
      </c>
      <c r="AV60" s="410"/>
      <c r="AW60" s="410"/>
      <c r="AX60" s="410"/>
      <c r="AY60" s="410"/>
      <c r="AZ60" s="410">
        <f t="shared" si="650"/>
        <v>0</v>
      </c>
      <c r="BA60" s="410">
        <f t="shared" si="516"/>
        <v>0</v>
      </c>
      <c r="BB60" s="411" t="str">
        <f t="shared" si="517"/>
        <v/>
      </c>
      <c r="BC60" s="410" t="s">
        <v>144</v>
      </c>
      <c r="BD60" s="410"/>
      <c r="BE60" s="412" t="str">
        <f t="shared" si="518"/>
        <v/>
      </c>
      <c r="BF60" s="413" t="str">
        <f t="shared" si="519"/>
        <v/>
      </c>
      <c r="BG60" s="410" t="str">
        <f>IFERROR(IF(BC60="PACE_Daniels",(INDEX(BASE!$AE$4:$AH$7,MATCH('Microciclos - Endurance (2)'!BD60,BASE!$AE$4:$AE$7,0),4)),IF(AND(BC60="vVO2máx",BD60&gt;=35,BD60&lt;=45),"9-11",IF(AND(BC60="vVO2máx",BD60&gt;45,BD60&lt;=65),"11",IF(AND(BC60="vVO2máx",BD60&gt;65,BD60&lt;=75),"12-13",IF(AND(BC60="vVO2máx",BD60&gt;=80,BD60&lt;=85),"14-16",IF(AND(BC60="vVO2máx",BD60&gt;=85,BD60&lt;100),"17-19",IF(AND(BC60="vVO2máx",BD60&gt;=100),"20",IF(AND(BC60="FCR",BD60&gt;40,BD60&lt;=60),"12-13",IF(AND(BC60="FCR",BD60&gt;60,BD60&lt;=84),"14-16",IF(AND(BC60="FCR",BD60&gt;=85,BD60&lt;100),"17-19",IF(AND(BC60="FCR",BD60=100),"20",""))))))))))),"")</f>
        <v/>
      </c>
      <c r="BH60" s="412" t="str">
        <f>IFERROR(IF(BC60="vVO2máx",(Avaliações!$C$51*'Microciclos - Endurance (2)'!BD60)/100,IF(BC60="Velocidade_crítica",IF(BD60="80% VC",Avaliações!#REF!*0.8,IF(BD60="100% VC",Avaliações!#REF!*1,IF(BD60="120% VC",Avaliações!#REF!*1.2,IF(BD60="&gt;30%",Avaliações!$C$54*1.3,IF(BD60="&gt;40%",Avaliações!$C$54*1.4,0))))),IF(BC60="PACE_Daniels",INDEX(BASE!$Q$4:$V$60,MATCH(Avaliações!$C$53,BASE!$Q$4:$Q$60,0),MATCH('Microciclos - Endurance (2)'!BD60,BASE!$Q$4:$V$4,0)),""))),"")</f>
        <v/>
      </c>
      <c r="BI60" s="410" t="s">
        <v>144</v>
      </c>
      <c r="BJ60" s="410"/>
      <c r="BK60" s="413" t="str">
        <f t="shared" si="520"/>
        <v/>
      </c>
      <c r="BL60" s="410" t="str">
        <f>IFERROR(IF(BC60="PACE_Daniels",(INDEX(BASE!$AE$4:$AH$7,MATCH('Microciclos - Endurance (2)'!BJ60,BASE!$AE$4:$AE$7,0),4)),IF(AND(BC60="vVO2máx",BJ60&gt;=35,BJ60&lt;=45),"9-11",IF(AND(BC60="vVO2máx",BJ60&gt;45,BJ60&lt;=65),"11",IF(AND(BC60="vVO2máx",BJ60&gt;65,BJ60&lt;=75),"12-13",IF(AND(BC60="vVO2máx",BJ60&gt;=80,BJ60&lt;=85),"14-16",IF(AND(BC60="vVO2máx",BJ60&gt;=85,BJ60&lt;100),"17-19",IF(AND(BC60="vVO2máx",BJ60&gt;=100),"20",IF(AND(BC60="FCR",BJ60&gt;40,BJ60&lt;=60),"12-13",IF(AND(BC60="FCR",BJ60&gt;60,BJ60&lt;=84),"14-16",IF(AND(BC60="FCR",BJ60&gt;=85,BJ60&lt;100),"17-19",IF(AND(BC60="FCR",BJ60=100),"20",""))))))))))),"")</f>
        <v/>
      </c>
      <c r="BM60" s="412">
        <f>IFERROR(IF(BI60="vVO2máx",(Avaliações!$C$51*'Microciclos - Endurance (2)'!BJ60)/100,IF(BI60="Velocidade_crítica",IF(BJ60="80% VC",Avaliações!#REF!*0.8,IF(BJ60="100% VC",Avaliações!#REF!*1,IF(BJ60="120% VC",Avaliações!#REF!*1.2,IF(BJ60="&gt;30%",Avaliações!$C$54*1.3,IF(BJ60="&gt;40%",Avaliações!$C$54*1.4,0))))),IF(BI60="PACE_Daniels",INDEX(BASE!$Q$4:$V$60,MATCH(Avaliações!$C$53,BASE!$Q$4:$Q$60,0),MATCH('Microciclos - Endurance (2)'!BJ60,BASE!$Q$4:$V$4,0)),0))),"")</f>
        <v>0</v>
      </c>
      <c r="BN60" s="412" t="str">
        <f t="shared" si="521"/>
        <v/>
      </c>
      <c r="BR60" s="410"/>
      <c r="BS60" s="410"/>
      <c r="BT60" s="410"/>
      <c r="BU60" s="410"/>
      <c r="BV60" s="410">
        <f t="shared" si="651"/>
        <v>0</v>
      </c>
      <c r="BW60" s="410">
        <f t="shared" si="522"/>
        <v>0</v>
      </c>
      <c r="BX60" s="411" t="str">
        <f t="shared" si="523"/>
        <v/>
      </c>
      <c r="BY60" s="410" t="s">
        <v>144</v>
      </c>
      <c r="BZ60" s="410"/>
      <c r="CA60" s="412" t="str">
        <f t="shared" si="524"/>
        <v/>
      </c>
      <c r="CB60" s="413" t="str">
        <f t="shared" si="525"/>
        <v/>
      </c>
      <c r="CC60" s="410" t="str">
        <f>IFERROR(IF(BY60="PACE_Daniels",(INDEX(BASE!$AE$4:$AH$7,MATCH('Microciclos - Endurance (2)'!BZ60,BASE!$AE$4:$AE$7,0),4)),IF(AND(BY60="vVO2máx",BZ60&gt;=35,BZ60&lt;=45),"9-11",IF(AND(BY60="vVO2máx",BZ60&gt;45,BZ60&lt;=65),"11",IF(AND(BY60="vVO2máx",BZ60&gt;65,BZ60&lt;=75),"12-13",IF(AND(BY60="vVO2máx",BZ60&gt;=80,BZ60&lt;=85),"14-16",IF(AND(BY60="vVO2máx",BZ60&gt;=85,BZ60&lt;100),"17-19",IF(AND(BY60="vVO2máx",BZ60&gt;=100),"20",IF(AND(BY60="FCR",BZ60&gt;40,BZ60&lt;=60),"12-13",IF(AND(BY60="FCR",BZ60&gt;60,BZ60&lt;=84),"14-16",IF(AND(BY60="FCR",BZ60&gt;=85,BZ60&lt;100),"17-19",IF(AND(BY60="FCR",BZ60=100),"20",""))))))))))),"")</f>
        <v/>
      </c>
      <c r="CD60" s="412" t="str">
        <f>IFERROR(IF(BY60="vVO2máx",(Avaliações!$C$51*'Microciclos - Endurance (2)'!BZ60)/100,IF(BY60="Velocidade_crítica",IF(BZ60="80% VC",Avaliações!#REF!*0.8,IF(BZ60="100% VC",Avaliações!#REF!*1,IF(BZ60="120% VC",Avaliações!#REF!*1.2,IF(BZ60="&gt;30%",Avaliações!$C$54*1.3,IF(BZ60="&gt;40%",Avaliações!$C$54*1.4,0))))),IF(BY60="PACE_Daniels",INDEX(BASE!$Q$4:$V$60,MATCH(Avaliações!$C$53,BASE!$Q$4:$Q$60,0),MATCH('Microciclos - Endurance (2)'!BZ60,BASE!$Q$4:$V$4,0)),""))),"")</f>
        <v/>
      </c>
      <c r="CE60" s="410" t="s">
        <v>144</v>
      </c>
      <c r="CF60" s="410"/>
      <c r="CG60" s="413" t="str">
        <f t="shared" si="526"/>
        <v/>
      </c>
      <c r="CH60" s="410" t="str">
        <f>IFERROR(IF(BY60="PACE_Daniels",(INDEX(BASE!$AE$4:$AH$7,MATCH('Microciclos - Endurance (2)'!CF60,BASE!$AE$4:$AE$7,0),4)),IF(AND(BY60="vVO2máx",CF60&gt;=35,CF60&lt;=45),"9-11",IF(AND(BY60="vVO2máx",CF60&gt;45,CF60&lt;=65),"11",IF(AND(BY60="vVO2máx",CF60&gt;65,CF60&lt;=75),"12-13",IF(AND(BY60="vVO2máx",CF60&gt;=80,CF60&lt;=85),"14-16",IF(AND(BY60="vVO2máx",CF60&gt;=85,CF60&lt;100),"17-19",IF(AND(BY60="vVO2máx",CF60&gt;=100),"20",IF(AND(BY60="FCR",CF60&gt;40,CF60&lt;=60),"12-13",IF(AND(BY60="FCR",CF60&gt;60,CF60&lt;=84),"14-16",IF(AND(BY60="FCR",CF60&gt;=85,CF60&lt;100),"17-19",IF(AND(BY60="FCR",CF60=100),"20",""))))))))))),"")</f>
        <v/>
      </c>
      <c r="CI60" s="412">
        <f>IFERROR(IF(CE60="vVO2máx",(Avaliações!$C$51*'Microciclos - Endurance (2)'!CF60)/100,IF(CE60="Velocidade_crítica",IF(CF60="80% VC",Avaliações!#REF!*0.8,IF(CF60="100% VC",Avaliações!#REF!*1,IF(CF60="120% VC",Avaliações!#REF!*1.2,IF(CF60="&gt;30%",Avaliações!$C$54*1.3,IF(CF60="&gt;40%",Avaliações!$C$54*1.4,0))))),IF(CE60="PACE_Daniels",INDEX(BASE!$Q$4:$V$60,MATCH(Avaliações!$C$53,BASE!$Q$4:$Q$60,0),MATCH('Microciclos - Endurance (2)'!CF60,BASE!$Q$4:$V$4,0)),0))),"")</f>
        <v>0</v>
      </c>
      <c r="CJ60" s="412" t="str">
        <f t="shared" si="527"/>
        <v/>
      </c>
      <c r="CN60" s="410"/>
      <c r="CO60" s="410"/>
      <c r="CP60" s="410"/>
      <c r="CQ60" s="410"/>
      <c r="CR60" s="410">
        <f t="shared" si="652"/>
        <v>0</v>
      </c>
      <c r="CS60" s="410">
        <f t="shared" si="528"/>
        <v>0</v>
      </c>
      <c r="CT60" s="411" t="str">
        <f t="shared" si="529"/>
        <v/>
      </c>
      <c r="CU60" s="410" t="s">
        <v>144</v>
      </c>
      <c r="CV60" s="410"/>
      <c r="CW60" s="412" t="str">
        <f t="shared" si="530"/>
        <v/>
      </c>
      <c r="CX60" s="413" t="str">
        <f t="shared" si="531"/>
        <v/>
      </c>
      <c r="CY60" s="410" t="str">
        <f>IFERROR(IF(CU60="PACE_Daniels",(INDEX(BASE!$AE$4:$AH$7,MATCH('Microciclos - Endurance (2)'!CV60,BASE!$AE$4:$AE$7,0),4)),IF(AND(CU60="vVO2máx",CV60&gt;=35,CV60&lt;=45),"9-11",IF(AND(CU60="vVO2máx",CV60&gt;45,CV60&lt;=65),"11",IF(AND(CU60="vVO2máx",CV60&gt;65,CV60&lt;=75),"12-13",IF(AND(CU60="vVO2máx",CV60&gt;=80,CV60&lt;=85),"14-16",IF(AND(CU60="vVO2máx",CV60&gt;=85,CV60&lt;100),"17-19",IF(AND(CU60="vVO2máx",CV60&gt;=100),"20",IF(AND(CU60="FCR",CV60&gt;40,CV60&lt;=60),"12-13",IF(AND(CU60="FCR",CV60&gt;60,CV60&lt;=84),"14-16",IF(AND(CU60="FCR",CV60&gt;=85,CV60&lt;100),"17-19",IF(AND(CU60="FCR",CV60=100),"20",""))))))))))),"")</f>
        <v/>
      </c>
      <c r="CZ60" s="412" t="str">
        <f>IFERROR(IF(CU60="vVO2máx",(Avaliações!$C$51*'Microciclos - Endurance (2)'!CV60)/100,IF(CU60="Velocidade_crítica",IF(CV60="80% VC",Avaliações!#REF!*0.8,IF(CV60="100% VC",Avaliações!#REF!*1,IF(CV60="120% VC",Avaliações!#REF!*1.2,IF(CV60="&gt;30%",Avaliações!$C$54*1.3,IF(CV60="&gt;40%",Avaliações!$C$54*1.4,0))))),IF(CU60="PACE_Daniels",INDEX(BASE!$Q$4:$V$60,MATCH(Avaliações!$C$53,BASE!$Q$4:$Q$60,0),MATCH('Microciclos - Endurance (2)'!CV60,BASE!$Q$4:$V$4,0)),""))),"")</f>
        <v/>
      </c>
      <c r="DA60" s="410" t="s">
        <v>144</v>
      </c>
      <c r="DB60" s="410"/>
      <c r="DC60" s="413" t="str">
        <f t="shared" si="532"/>
        <v/>
      </c>
      <c r="DD60" s="410" t="str">
        <f>IFERROR(IF(CU60="PACE_Daniels",(INDEX(BASE!$AE$4:$AH$7,MATCH('Microciclos - Endurance (2)'!DB60,BASE!$AE$4:$AE$7,0),4)),IF(AND(CU60="vVO2máx",DB60&gt;=35,DB60&lt;=45),"9-11",IF(AND(CU60="vVO2máx",DB60&gt;45,DB60&lt;=65),"11",IF(AND(CU60="vVO2máx",DB60&gt;65,DB60&lt;=75),"12-13",IF(AND(CU60="vVO2máx",DB60&gt;=80,DB60&lt;=85),"14-16",IF(AND(CU60="vVO2máx",DB60&gt;=85,DB60&lt;100),"17-19",IF(AND(CU60="vVO2máx",DB60&gt;=100),"20",IF(AND(CU60="FCR",DB60&gt;40,DB60&lt;=60),"12-13",IF(AND(CU60="FCR",DB60&gt;60,DB60&lt;=84),"14-16",IF(AND(CU60="FCR",DB60&gt;=85,DB60&lt;100),"17-19",IF(AND(CU60="FCR",DB60=100),"20",""))))))))))),"")</f>
        <v/>
      </c>
      <c r="DE60" s="412">
        <f>IFERROR(IF(DA60="vVO2máx",(Avaliações!$C$51*'Microciclos - Endurance (2)'!DB60)/100,IF(DA60="Velocidade_crítica",IF(DB60="80% VC",Avaliações!#REF!*0.8,IF(DB60="100% VC",Avaliações!#REF!*1,IF(DB60="120% VC",Avaliações!#REF!*1.2,IF(DB60="&gt;30%",Avaliações!$C$54*1.3,IF(DB60="&gt;40%",Avaliações!$C$54*1.4,0))))),IF(DA60="PACE_Daniels",INDEX(BASE!$Q$4:$V$60,MATCH(Avaliações!$C$53,BASE!$Q$4:$Q$60,0),MATCH('Microciclos - Endurance (2)'!DB60,BASE!$Q$4:$V$4,0)),0))),"")</f>
        <v>0</v>
      </c>
      <c r="DF60" s="412" t="str">
        <f t="shared" si="533"/>
        <v/>
      </c>
      <c r="DJ60" s="410"/>
      <c r="DK60" s="410"/>
      <c r="DL60" s="410"/>
      <c r="DM60" s="410"/>
      <c r="DN60" s="410">
        <f t="shared" si="653"/>
        <v>0</v>
      </c>
      <c r="DO60" s="410">
        <f t="shared" si="534"/>
        <v>0</v>
      </c>
      <c r="DP60" s="411" t="str">
        <f t="shared" si="535"/>
        <v/>
      </c>
      <c r="DQ60" s="410" t="s">
        <v>144</v>
      </c>
      <c r="DR60" s="410"/>
      <c r="DS60" s="412" t="str">
        <f t="shared" si="536"/>
        <v/>
      </c>
      <c r="DT60" s="413" t="str">
        <f t="shared" si="537"/>
        <v/>
      </c>
      <c r="DU60" s="410" t="str">
        <f>IFERROR(IF(DQ60="PACE_Daniels",(INDEX(BASE!$AE$4:$AH$7,MATCH('Microciclos - Endurance (2)'!DR60,BASE!$AE$4:$AE$7,0),4)),IF(AND(DQ60="vVO2máx",DR60&gt;=35,DR60&lt;=45),"9-11",IF(AND(DQ60="vVO2máx",DR60&gt;45,DR60&lt;=65),"11",IF(AND(DQ60="vVO2máx",DR60&gt;65,DR60&lt;=75),"12-13",IF(AND(DQ60="vVO2máx",DR60&gt;=80,DR60&lt;=85),"14-16",IF(AND(DQ60="vVO2máx",DR60&gt;=85,DR60&lt;100),"17-19",IF(AND(DQ60="vVO2máx",DR60&gt;=100),"20",IF(AND(DQ60="FCR",DR60&gt;40,DR60&lt;=60),"12-13",IF(AND(DQ60="FCR",DR60&gt;60,DR60&lt;=84),"14-16",IF(AND(DQ60="FCR",DR60&gt;=85,DR60&lt;100),"17-19",IF(AND(DQ60="FCR",DR60=100),"20",""))))))))))),"")</f>
        <v/>
      </c>
      <c r="DV60" s="412" t="str">
        <f>IFERROR(IF(DQ60="vVO2máx",(Avaliações!$C$51*'Microciclos - Endurance (2)'!DR60)/100,IF(DQ60="Velocidade_crítica",IF(DR60="80% VC",Avaliações!#REF!*0.8,IF(DR60="100% VC",Avaliações!#REF!*1,IF(DR60="120% VC",Avaliações!#REF!*1.2,IF(DR60="&gt;30%",Avaliações!$C$54*1.3,IF(DR60="&gt;40%",Avaliações!$C$54*1.4,0))))),IF(DQ60="PACE_Daniels",INDEX(BASE!$Q$4:$V$60,MATCH(Avaliações!$C$53,BASE!$Q$4:$Q$60,0),MATCH('Microciclos - Endurance (2)'!DR60,BASE!$Q$4:$V$4,0)),""))),"")</f>
        <v/>
      </c>
      <c r="DW60" s="410" t="s">
        <v>144</v>
      </c>
      <c r="DX60" s="410"/>
      <c r="DY60" s="413" t="str">
        <f t="shared" si="538"/>
        <v/>
      </c>
      <c r="DZ60" s="410" t="str">
        <f>IFERROR(IF(DW60="PACE_Daniels",(INDEX(BASE!$AE$4:$AH$7,MATCH('Microciclos - Endurance (2)'!DX60,BASE!$AE$4:$AE$7,0),4)),IF(AND(DW60="vVO2máx",DX60&gt;=35,DX60&lt;=45),"9-11",IF(AND(DW60="vVO2máx",DX60&gt;45,DX60&lt;=65),"11",IF(AND(DW60="vVO2máx",DX60&gt;65,DX60&lt;=75),"12-13",IF(AND(DW60="vVO2máx",DX60&gt;=80,DX60&lt;=85),"14-16",IF(AND(DW60="vVO2máx",DX60&gt;=85,DX60&lt;100),"17-19",IF(AND(DW60="vVO2máx",DX60&gt;=100),"20",IF(AND(DW60="FCR",DX60&gt;40,DX60&lt;=60),"12-13",IF(AND(DW60="FCR",DX60&gt;60,DX60&lt;=84),"14-16",IF(AND(DW60="FCR",DX60&gt;=85,DX60&lt;100),"17-19",IF(AND(DW60="FCR",DX60=100),"20",""))))))))))),"")</f>
        <v/>
      </c>
      <c r="EA60" s="412">
        <f>IFERROR(IF(DW60="vVO2máx",(Avaliações!$C$51*'Microciclos - Endurance (2)'!DX60)/100,IF(DW60="Velocidade_crítica",IF(DX60="80% VC",Avaliações!#REF!*0.8,IF(DX60="100% VC",Avaliações!#REF!*1,IF(DX60="120% VC",Avaliações!#REF!*1.2,IF(DX60="&gt;30%",Avaliações!$C$54*1.3,IF(DX60="&gt;40%",Avaliações!$C$54*1.4,0))))),IF(DW60="PACE_Daniels",INDEX(BASE!$Q$4:$V$60,MATCH(Avaliações!$C$53,BASE!$Q$4:$Q$60,0),MATCH('Microciclos - Endurance (2)'!DX60,BASE!$Q$4:$V$4,0)),0))),"")</f>
        <v>0</v>
      </c>
      <c r="EB60" s="412" t="str">
        <f t="shared" si="539"/>
        <v/>
      </c>
      <c r="EF60" s="410"/>
      <c r="EG60" s="410"/>
      <c r="EH60" s="410"/>
      <c r="EI60" s="410"/>
      <c r="EJ60" s="410">
        <f t="shared" si="654"/>
        <v>0</v>
      </c>
      <c r="EK60" s="410">
        <f t="shared" si="540"/>
        <v>0</v>
      </c>
      <c r="EL60" s="411" t="str">
        <f t="shared" si="541"/>
        <v/>
      </c>
      <c r="EM60" s="410" t="s">
        <v>144</v>
      </c>
      <c r="EN60" s="410"/>
      <c r="EO60" s="412" t="str">
        <f t="shared" si="542"/>
        <v/>
      </c>
      <c r="EP60" s="413" t="str">
        <f t="shared" si="543"/>
        <v/>
      </c>
      <c r="EQ60" s="410" t="str">
        <f>IFERROR(IF(EM60="PACE_Daniels",(INDEX(BASE!$AE$4:$AH$7,MATCH('Microciclos - Endurance (2)'!EN60,BASE!$AE$4:$AE$7,0),4)),IF(AND(EM60="vVO2máx",EN60&gt;=35,EN60&lt;=45),"9-11",IF(AND(EM60="vVO2máx",EN60&gt;45,EN60&lt;=65),"11",IF(AND(EM60="vVO2máx",EN60&gt;65,EN60&lt;=75),"12-13",IF(AND(EM60="vVO2máx",EN60&gt;=80,EN60&lt;=85),"14-16",IF(AND(EM60="vVO2máx",EN60&gt;=85,EN60&lt;100),"17-19",IF(AND(EM60="vVO2máx",EN60&gt;=100),"20",IF(AND(EM60="FCR",EN60&gt;40,EN60&lt;=60),"12-13",IF(AND(EM60="FCR",EN60&gt;60,EN60&lt;=84),"14-16",IF(AND(EM60="FCR",EN60&gt;=85,EN60&lt;100),"17-19",IF(AND(EM60="FCR",EN60=100),"20",""))))))))))),"")</f>
        <v/>
      </c>
      <c r="ER60" s="412" t="str">
        <f>IFERROR(IF(EM60="vVO2máx",(Avaliações!$C$51*'Microciclos - Endurance (2)'!EN60)/100,IF(EM60="Velocidade_crítica",IF(EN60="80% VC",Avaliações!#REF!*0.8,IF(EN60="100% VC",Avaliações!#REF!*1,IF(EN60="120% VC",Avaliações!#REF!*1.2,IF(EN60="&gt;30%",Avaliações!$C$54*1.3,IF(EN60="&gt;40%",Avaliações!$C$54*1.4,0))))),IF(EM60="PACE_Daniels",INDEX(BASE!$Q$4:$V$60,MATCH(Avaliações!$C$53,BASE!$Q$4:$Q$60,0),MATCH('Microciclos - Endurance (2)'!EN60,BASE!$Q$4:$V$4,0)),""))),"")</f>
        <v/>
      </c>
      <c r="ES60" s="410" t="s">
        <v>144</v>
      </c>
      <c r="ET60" s="410"/>
      <c r="EU60" s="413" t="str">
        <f t="shared" si="544"/>
        <v/>
      </c>
      <c r="EV60" s="410" t="str">
        <f>IFERROR(IF(ER60="PACE_Daniels",(INDEX(BASE!$AE$4:$AH$7,MATCH('Microciclos - Endurance (2)'!ES60,BASE!$AE$4:$AE$7,0),4)),IF(AND(ER60="vVO2máx",ES60&gt;=35,ES60&lt;=45),"9-11",IF(AND(ER60="vVO2máx",ES60&gt;45,ES60&lt;=65),"11",IF(AND(ER60="vVO2máx",ES60&gt;65,ES60&lt;=75),"12-13",IF(AND(ER60="vVO2máx",ES60&gt;=80,ES60&lt;=85),"14-16",IF(AND(ER60="vVO2máx",ES60&gt;=85,ES60&lt;100),"17-19",IF(AND(ER60="vVO2máx",ES60&gt;=100),"20",IF(AND(ER60="FCR",ES60&gt;40,ES60&lt;=60),"12-13",IF(AND(ER60="FCR",ES60&gt;60,ES60&lt;=84),"14-16",IF(AND(ER60="FCR",ES60&gt;=85,ES60&lt;100),"17-19",IF(AND(ER60="FCR",ES60=100),"20",""))))))))))),"")</f>
        <v/>
      </c>
      <c r="EW60" s="412">
        <f>IFERROR(IF(ES60="vVO2máx",(Avaliações!$C$51*'Microciclos - Endurance (2)'!ET60)/100,IF(ES60="Velocidade_crítica",IF(ET60="80% VC",Avaliações!#REF!*0.8,IF(ET60="100% VC",Avaliações!#REF!*1,IF(ET60="120% VC",Avaliações!#REF!*1.2,IF(ET60="&gt;30%",Avaliações!$C$54*1.3,IF(ET60="&gt;40%",Avaliações!$C$54*1.4,0))))),IF(ES60="PACE_Daniels",INDEX(BASE!$Q$4:$V$60,MATCH(Avaliações!$C$53,BASE!$Q$4:$Q$60,0),MATCH('Microciclos - Endurance (2)'!ET60,BASE!$Q$4:$V$4,0)),0))),"")</f>
        <v>0</v>
      </c>
      <c r="EX60" s="412" t="str">
        <f t="shared" si="545"/>
        <v/>
      </c>
      <c r="FB60" s="410"/>
      <c r="FC60" s="410"/>
      <c r="FD60" s="410"/>
      <c r="FE60" s="410"/>
      <c r="FF60" s="410">
        <f t="shared" si="655"/>
        <v>0</v>
      </c>
      <c r="FG60" s="410">
        <f t="shared" si="546"/>
        <v>0</v>
      </c>
      <c r="FH60" s="411" t="str">
        <f t="shared" si="547"/>
        <v/>
      </c>
      <c r="FI60" s="410" t="s">
        <v>144</v>
      </c>
      <c r="FJ60" s="410"/>
      <c r="FK60" s="412" t="str">
        <f t="shared" si="548"/>
        <v/>
      </c>
      <c r="FL60" s="413" t="str">
        <f t="shared" si="549"/>
        <v/>
      </c>
      <c r="FM60" s="410" t="str">
        <f>IFERROR(IF(FI60="PACE_Daniels",(INDEX(BASE!$AE$4:$AH$7,MATCH('Microciclos - Endurance (2)'!FJ60,BASE!$AE$4:$AE$7,0),4)),IF(AND(FI60="vVO2máx",FJ60&gt;=35,FJ60&lt;=45),"9-11",IF(AND(FI60="vVO2máx",FJ60&gt;45,FJ60&lt;=65),"11",IF(AND(FI60="vVO2máx",FJ60&gt;65,FJ60&lt;=75),"12-13",IF(AND(FI60="vVO2máx",FJ60&gt;=80,FJ60&lt;=85),"14-16",IF(AND(FI60="vVO2máx",FJ60&gt;=85,FJ60&lt;100),"17-19",IF(AND(FI60="vVO2máx",FJ60&gt;=100),"20",IF(AND(FI60="FCR",FJ60&gt;40,FJ60&lt;=60),"12-13",IF(AND(FI60="FCR",FJ60&gt;60,FJ60&lt;=84),"14-16",IF(AND(FI60="FCR",FJ60&gt;=85,FJ60&lt;100),"17-19",IF(AND(FI60="FCR",FJ60=100),"20",""))))))))))),"")</f>
        <v/>
      </c>
      <c r="FN60" s="412" t="str">
        <f>IFERROR(IF(FI60="vVO2máx",(Avaliações!$C$51*'Microciclos - Endurance (2)'!FJ60)/100,IF(FI60="Velocidade_crítica",IF(FJ60="80% VC",Avaliações!#REF!*0.8,IF(FJ60="100% VC",Avaliações!#REF!*1,IF(FJ60="120% VC",Avaliações!#REF!*1.2,IF(FJ60="&gt;30%",Avaliações!$C$54*1.3,IF(FJ60="&gt;40%",Avaliações!$C$54*1.4,0))))),IF(FI60="PACE_Daniels",INDEX(BASE!$Q$4:$V$60,MATCH(Avaliações!$C$53,BASE!$Q$4:$Q$60,0),MATCH('Microciclos - Endurance (2)'!FJ60,BASE!$Q$4:$V$4,0)),""))),"")</f>
        <v/>
      </c>
      <c r="FO60" s="410" t="s">
        <v>144</v>
      </c>
      <c r="FP60" s="410"/>
      <c r="FQ60" s="413" t="str">
        <f t="shared" si="550"/>
        <v/>
      </c>
      <c r="FR60" s="410" t="str">
        <f>IFERROR(IF(FI60="PACE_Daniels",(INDEX(BASE!$AE$4:$AH$7,MATCH('Microciclos - Endurance (2)'!FP60,BASE!$AE$4:$AE$7,0),4)),IF(AND(FI60="vVO2máx",FP60&gt;=35,FP60&lt;=45),"9-11",IF(AND(FI60="vVO2máx",FP60&gt;45,FP60&lt;=65),"11",IF(AND(FI60="vVO2máx",FP60&gt;65,FP60&lt;=75),"12-13",IF(AND(FI60="vVO2máx",FP60&gt;=80,FP60&lt;=85),"14-16",IF(AND(FI60="vVO2máx",FP60&gt;=85,FP60&lt;100),"17-19",IF(AND(FI60="vVO2máx",FP60&gt;=100),"20",IF(AND(FI60="FCR",FP60&gt;40,FP60&lt;=60),"12-13",IF(AND(FI60="FCR",FP60&gt;60,FP60&lt;=84),"14-16",IF(AND(FI60="FCR",FP60&gt;=85,FP60&lt;100),"17-19",IF(AND(FI60="FCR",FP60=100),"20",""))))))))))),"")</f>
        <v/>
      </c>
      <c r="FS60" s="412">
        <f>IFERROR(IF(FO60="vVO2máx",(Avaliações!$C$51*'Microciclos - Endurance (2)'!FP60)/100,IF(FO60="Velocidade_crítica",IF(FP60="80% VC",Avaliações!#REF!*0.8,IF(FP60="100% VC",Avaliações!#REF!*1,IF(FP60="120% VC",Avaliações!#REF!*1.2,IF(FP60="&gt;30%",Avaliações!$C$54*1.3,IF(FP60="&gt;40%",Avaliações!$C$54*1.4,0))))),IF(FO60="PACE_Daniels",INDEX(BASE!$Q$4:$V$60,MATCH(Avaliações!$C$53,BASE!$Q$4:$Q$60,0),MATCH('Microciclos - Endurance (2)'!FP60,BASE!$Q$4:$V$4,0)),0))),"")</f>
        <v>0</v>
      </c>
      <c r="FT60" s="412" t="str">
        <f t="shared" si="551"/>
        <v/>
      </c>
      <c r="FX60" s="410"/>
      <c r="FY60" s="410"/>
      <c r="FZ60" s="410"/>
      <c r="GA60" s="410"/>
      <c r="GB60" s="410">
        <f t="shared" si="656"/>
        <v>0</v>
      </c>
      <c r="GC60" s="410">
        <f t="shared" si="552"/>
        <v>0</v>
      </c>
      <c r="GD60" s="411" t="str">
        <f t="shared" si="553"/>
        <v/>
      </c>
      <c r="GE60" s="410" t="s">
        <v>144</v>
      </c>
      <c r="GF60" s="410"/>
      <c r="GG60" s="412" t="str">
        <f t="shared" si="554"/>
        <v/>
      </c>
      <c r="GH60" s="413" t="str">
        <f t="shared" si="555"/>
        <v/>
      </c>
      <c r="GI60" s="410" t="str">
        <f>IFERROR(IF(GE60="PACE_Daniels",(INDEX(BASE!$AE$4:$AH$7,MATCH('Microciclos - Endurance (2)'!GF60,BASE!$AE$4:$AE$7,0),4)),IF(AND(GE60="vVO2máx",GF60&gt;=35,GF60&lt;=45),"9-11",IF(AND(GE60="vVO2máx",GF60&gt;45,GF60&lt;=65),"11",IF(AND(GE60="vVO2máx",GF60&gt;65,GF60&lt;=75),"12-13",IF(AND(GE60="vVO2máx",GF60&gt;=80,GF60&lt;=85),"14-16",IF(AND(GE60="vVO2máx",GF60&gt;=85,GF60&lt;100),"17-19",IF(AND(GE60="vVO2máx",GF60&gt;=100),"20",IF(AND(GE60="FCR",GF60&gt;40,GF60&lt;=60),"12-13",IF(AND(GE60="FCR",GF60&gt;60,GF60&lt;=84),"14-16",IF(AND(GE60="FCR",GF60&gt;=85,GF60&lt;100),"17-19",IF(AND(GE60="FCR",GF60=100),"20",""))))))))))),"")</f>
        <v/>
      </c>
      <c r="GJ60" s="412" t="str">
        <f>IFERROR(IF(GE60="vVO2máx",(Avaliações!$C$51*'Microciclos - Endurance (2)'!GF60)/100,IF(GE60="Velocidade_crítica",IF(GF60="80% VC",Avaliações!#REF!*0.8,IF(GF60="100% VC",Avaliações!#REF!*1,IF(GF60="120% VC",Avaliações!#REF!*1.2,IF(GF60="&gt;30%",Avaliações!$C$54*1.3,IF(GF60="&gt;40%",Avaliações!$C$54*1.4,0))))),IF(GE60="PACE_Daniels",INDEX(BASE!$Q$4:$V$60,MATCH(Avaliações!$C$53,BASE!$Q$4:$Q$60,0),MATCH('Microciclos - Endurance (2)'!GF60,BASE!$Q$4:$V$4,0)),""))),"")</f>
        <v/>
      </c>
      <c r="GK60" s="410" t="s">
        <v>144</v>
      </c>
      <c r="GL60" s="410"/>
      <c r="GM60" s="413" t="str">
        <f t="shared" si="556"/>
        <v/>
      </c>
      <c r="GN60" s="410" t="str">
        <f>IFERROR(IF(GE60="PACE_Daniels",(INDEX(BASE!$AE$4:$AH$7,MATCH('Microciclos - Endurance (2)'!GL60,BASE!$AE$4:$AE$7,0),4)),IF(AND(GE60="vVO2máx",GL60&gt;=35,GL60&lt;=45),"9-11",IF(AND(GE60="vVO2máx",GL60&gt;45,GL60&lt;=65),"11",IF(AND(GE60="vVO2máx",GL60&gt;65,GL60&lt;=75),"12-13",IF(AND(GE60="vVO2máx",GL60&gt;=80,GL60&lt;=85),"14-16",IF(AND(GE60="vVO2máx",GL60&gt;=85,GL60&lt;100),"17-19",IF(AND(GE60="vVO2máx",GL60&gt;=100),"20",IF(AND(GE60="FCR",GL60&gt;40,GL60&lt;=60),"12-13",IF(AND(GE60="FCR",GL60&gt;60,GL60&lt;=84),"14-16",IF(AND(GE60="FCR",GL60&gt;=85,GL60&lt;100),"17-19",IF(AND(GE60="FCR",GL60=100),"20",""))))))))))),"")</f>
        <v/>
      </c>
      <c r="GO60" s="412">
        <f>IFERROR(IF(GK60="vVO2máx",(Avaliações!$C$51*'Microciclos - Endurance (2)'!GL60)/100,IF(GK60="Velocidade_crítica",IF(GL60="80% VC",Avaliações!#REF!*0.8,IF(GL60="100% VC",Avaliações!#REF!*1,IF(GL60="120% VC",Avaliações!#REF!*1.2,IF(GL60="&gt;30%",Avaliações!$C$54*1.3,IF(GL60="&gt;40%",Avaliações!$C$54*1.4,0))))),IF(GK60="PACE_Daniels",INDEX(BASE!$Q$4:$V$60,MATCH(Avaliações!$C$53,BASE!$Q$4:$Q$60,0),MATCH('Microciclos - Endurance (2)'!GL60,BASE!$Q$4:$V$4,0)),0))),"")</f>
        <v>0</v>
      </c>
      <c r="GP60" s="412" t="str">
        <f t="shared" si="557"/>
        <v/>
      </c>
      <c r="GT60" s="410"/>
      <c r="GU60" s="410"/>
      <c r="GV60" s="410"/>
      <c r="GW60" s="410"/>
      <c r="GX60" s="410">
        <f t="shared" si="657"/>
        <v>0</v>
      </c>
      <c r="GY60" s="410">
        <f t="shared" si="558"/>
        <v>0</v>
      </c>
      <c r="GZ60" s="411" t="str">
        <f t="shared" si="559"/>
        <v/>
      </c>
      <c r="HA60" s="410" t="s">
        <v>144</v>
      </c>
      <c r="HB60" s="410"/>
      <c r="HC60" s="412" t="str">
        <f t="shared" si="560"/>
        <v/>
      </c>
      <c r="HD60" s="413" t="str">
        <f t="shared" si="561"/>
        <v/>
      </c>
      <c r="HE60" s="410" t="str">
        <f>IFERROR(IF(HA60="PACE_Daniels",(INDEX(BASE!$AE$4:$AH$7,MATCH('Microciclos - Endurance (2)'!HB60,BASE!$AE$4:$AE$7,0),4)),IF(AND(HA60="vVO2máx",HB60&gt;=35,HB60&lt;=45),"9-11",IF(AND(HA60="vVO2máx",HB60&gt;45,HB60&lt;=65),"11",IF(AND(HA60="vVO2máx",HB60&gt;65,HB60&lt;=75),"12-13",IF(AND(HA60="vVO2máx",HB60&gt;=80,HB60&lt;=85),"14-16",IF(AND(HA60="vVO2máx",HB60&gt;=85,HB60&lt;100),"17-19",IF(AND(HA60="vVO2máx",HB60&gt;=100),"20",IF(AND(HA60="FCR",HB60&gt;40,HB60&lt;=60),"12-13",IF(AND(HA60="FCR",HB60&gt;60,HB60&lt;=84),"14-16",IF(AND(HA60="FCR",HB60&gt;=85,HB60&lt;100),"17-19",IF(AND(HA60="FCR",HB60=100),"20",""))))))))))),"")</f>
        <v/>
      </c>
      <c r="HF60" s="412" t="str">
        <f>IFERROR(IF(HA60="vVO2máx",(Avaliações!$C$51*'Microciclos - Endurance (2)'!HB60)/100,IF(HA60="Velocidade_crítica",IF(HB60="80% VC",Avaliações!#REF!*0.8,IF(HB60="100% VC",Avaliações!#REF!*1,IF(HB60="120% VC",Avaliações!#REF!*1.2,IF(HB60="&gt;30%",Avaliações!$C$54*1.3,IF(HB60="&gt;40%",Avaliações!$C$54*1.4,0))))),IF(HA60="PACE_Daniels",INDEX(BASE!$Q$4:$V$60,MATCH(Avaliações!$C$53,BASE!$Q$4:$Q$60,0),MATCH('Microciclos - Endurance (2)'!HB60,BASE!$Q$4:$V$4,0)),""))),"")</f>
        <v/>
      </c>
      <c r="HG60" s="410" t="s">
        <v>144</v>
      </c>
      <c r="HH60" s="410"/>
      <c r="HI60" s="413" t="str">
        <f t="shared" si="562"/>
        <v/>
      </c>
      <c r="HJ60" s="410" t="str">
        <f>IFERROR(IF(HA60="PACE_Daniels",(INDEX(BASE!$AE$4:$AH$7,MATCH('Microciclos - Endurance (2)'!HH60,BASE!$AE$4:$AE$7,0),4)),IF(AND(HA60="vVO2máx",HH60&gt;=35,HH60&lt;=45),"9-11",IF(AND(HA60="vVO2máx",HH60&gt;45,HH60&lt;=65),"11",IF(AND(HA60="vVO2máx",HH60&gt;65,HH60&lt;=75),"12-13",IF(AND(HA60="vVO2máx",HH60&gt;=80,HH60&lt;=85),"14-16",IF(AND(HA60="vVO2máx",HH60&gt;=85,HH60&lt;100),"17-19",IF(AND(HA60="vVO2máx",HH60&gt;=100),"20",IF(AND(HA60="FCR",HH60&gt;40,HH60&lt;=60),"12-13",IF(AND(HA60="FCR",HH60&gt;60,HH60&lt;=84),"14-16",IF(AND(HA60="FCR",HH60&gt;=85,HH60&lt;100),"17-19",IF(AND(HA60="FCR",HH60=100),"20",""))))))))))),"")</f>
        <v/>
      </c>
      <c r="HK60" s="412">
        <f>IFERROR(IF(HG60="vVO2máx",(Avaliações!$C$51*'Microciclos - Endurance (2)'!HH60)/100,IF(HG60="Velocidade_crítica",IF(HH60="80% VC",Avaliações!#REF!*0.8,IF(HH60="100% VC",Avaliações!#REF!*1,IF(HH60="120% VC",Avaliações!#REF!*1.2,IF(HH60="&gt;30%",Avaliações!$C$54*1.3,IF(HH60="&gt;40%",Avaliações!$C$54*1.4,0))))),IF(HG60="PACE_Daniels",INDEX(BASE!$Q$4:$V$60,MATCH(Avaliações!$C$53,BASE!$Q$4:$Q$60,0),MATCH('Microciclos - Endurance (2)'!HH60,BASE!$Q$4:$V$4,0)),0))),"")</f>
        <v>0</v>
      </c>
      <c r="HL60" s="412" t="str">
        <f t="shared" si="563"/>
        <v/>
      </c>
      <c r="HP60" s="410"/>
      <c r="HQ60" s="410"/>
      <c r="HR60" s="410"/>
      <c r="HS60" s="410"/>
      <c r="HT60" s="410">
        <f t="shared" si="658"/>
        <v>0</v>
      </c>
      <c r="HU60" s="410">
        <f t="shared" si="564"/>
        <v>0</v>
      </c>
      <c r="HV60" s="411" t="str">
        <f t="shared" si="565"/>
        <v/>
      </c>
      <c r="HW60" s="410" t="s">
        <v>144</v>
      </c>
      <c r="HX60" s="410"/>
      <c r="HY60" s="412" t="str">
        <f t="shared" si="566"/>
        <v/>
      </c>
      <c r="HZ60" s="413" t="str">
        <f t="shared" si="567"/>
        <v/>
      </c>
      <c r="IA60" s="410" t="str">
        <f>IFERROR(IF(HW60="PACE_Daniels",(INDEX(BASE!$AE$4:$AH$7,MATCH('Microciclos - Endurance (2)'!HX60,BASE!$AE$4:$AE$7,0),4)),IF(AND(HW60="vVO2máx",HX60&gt;=35,HX60&lt;=45),"9-11",IF(AND(HW60="vVO2máx",HX60&gt;45,HX60&lt;=65),"11",IF(AND(HW60="vVO2máx",HX60&gt;65,HX60&lt;=75),"12-13",IF(AND(HW60="vVO2máx",HX60&gt;=80,HX60&lt;=85),"14-16",IF(AND(HW60="vVO2máx",HX60&gt;=85,HX60&lt;100),"17-19",IF(AND(HW60="vVO2máx",HX60&gt;=100),"20",IF(AND(HW60="FCR",HX60&gt;40,HX60&lt;=60),"12-13",IF(AND(HW60="FCR",HX60&gt;60,HX60&lt;=84),"14-16",IF(AND(HW60="FCR",HX60&gt;=85,HX60&lt;100),"17-19",IF(AND(HW60="FCR",HX60=100),"20",""))))))))))),"")</f>
        <v/>
      </c>
      <c r="IB60" s="412" t="str">
        <f>IFERROR(IF(HW60="vVO2máx",(Avaliações!$C$51*'Microciclos - Endurance (2)'!HX60)/100,IF(HW60="Velocidade_crítica",IF(HX60="80% VC",Avaliações!#REF!*0.8,IF(HX60="100% VC",Avaliações!#REF!*1,IF(HX60="120% VC",Avaliações!#REF!*1.2,IF(HX60="&gt;30%",Avaliações!$C$54*1.3,IF(HX60="&gt;40%",Avaliações!$C$54*1.4,0))))),IF(HW60="PACE_Daniels",INDEX(BASE!$Q$4:$V$60,MATCH(Avaliações!$C$53,BASE!$Q$4:$Q$60,0),MATCH('Microciclos - Endurance (2)'!HX60,BASE!$Q$4:$V$4,0)),""))),"")</f>
        <v/>
      </c>
      <c r="IC60" s="410" t="s">
        <v>144</v>
      </c>
      <c r="ID60" s="410"/>
      <c r="IE60" s="413" t="str">
        <f t="shared" si="568"/>
        <v/>
      </c>
      <c r="IF60" s="410" t="str">
        <f>IFERROR(IF(HW60="PACE_Daniels",(INDEX(BASE!$AE$4:$AH$7,MATCH('Microciclos - Endurance (2)'!ID60,BASE!$AE$4:$AE$7,0),4)),IF(AND(HW60="vVO2máx",ID60&gt;=35,ID60&lt;=45),"9-11",IF(AND(HW60="vVO2máx",ID60&gt;45,ID60&lt;=65),"11",IF(AND(HW60="vVO2máx",ID60&gt;65,ID60&lt;=75),"12-13",IF(AND(HW60="vVO2máx",ID60&gt;=80,ID60&lt;=85),"14-16",IF(AND(HW60="vVO2máx",ID60&gt;=85,ID60&lt;100),"17-19",IF(AND(HW60="vVO2máx",ID60&gt;=100),"20",IF(AND(HW60="FCR",ID60&gt;40,ID60&lt;=60),"12-13",IF(AND(HW60="FCR",ID60&gt;60,ID60&lt;=84),"14-16",IF(AND(HW60="FCR",ID60&gt;=85,ID60&lt;100),"17-19",IF(AND(HW60="FCR",ID60=100),"20",""))))))))))),"")</f>
        <v/>
      </c>
      <c r="IG60" s="412">
        <f>IFERROR(IF(IC60="vVO2máx",(Avaliações!$C$51*'Microciclos - Endurance (2)'!ID60)/100,IF(IC60="Velocidade_crítica",IF(ID60="80% VC",Avaliações!#REF!*0.8,IF(ID60="100% VC",Avaliações!#REF!*1,IF(ID60="120% VC",Avaliações!#REF!*1.2,IF(ID60="&gt;30%",Avaliações!$C$54*1.3,IF(ID60="&gt;40%",Avaliações!$C$54*1.4,0))))),IF(IC60="PACE_Daniels",INDEX(BASE!$Q$4:$V$60,MATCH(Avaliações!$C$53,BASE!$Q$4:$Q$60,0),MATCH('Microciclos - Endurance (2)'!ID60,BASE!$Q$4:$V$4,0)),0))),"")</f>
        <v>0</v>
      </c>
      <c r="IH60" s="412" t="str">
        <f t="shared" si="569"/>
        <v/>
      </c>
      <c r="IL60" s="410"/>
      <c r="IM60" s="410"/>
      <c r="IN60" s="410"/>
      <c r="IO60" s="410"/>
      <c r="IP60" s="410">
        <f t="shared" si="659"/>
        <v>0</v>
      </c>
      <c r="IQ60" s="410">
        <f t="shared" si="570"/>
        <v>0</v>
      </c>
      <c r="IR60" s="411" t="str">
        <f t="shared" si="571"/>
        <v/>
      </c>
      <c r="IS60" s="410" t="s">
        <v>144</v>
      </c>
      <c r="IT60" s="410"/>
      <c r="IU60" s="412" t="str">
        <f t="shared" si="572"/>
        <v/>
      </c>
      <c r="IV60" s="413" t="str">
        <f t="shared" si="573"/>
        <v/>
      </c>
      <c r="IW60" s="410" t="str">
        <f>IFERROR(IF(IS60="PACE_Daniels",(INDEX(BASE!$AE$4:$AH$7,MATCH('Microciclos - Endurance (2)'!IT60,BASE!$AE$4:$AE$7,0),4)),IF(AND(IS60="vVO2máx",IT60&gt;=35,IT60&lt;=45),"9-11",IF(AND(IS60="vVO2máx",IT60&gt;45,IT60&lt;=65),"11",IF(AND(IS60="vVO2máx",IT60&gt;65,IT60&lt;=75),"12-13",IF(AND(IS60="vVO2máx",IT60&gt;=80,IT60&lt;=85),"14-16",IF(AND(IS60="vVO2máx",IT60&gt;=85,IT60&lt;100),"17-19",IF(AND(IS60="vVO2máx",IT60&gt;=100),"20",IF(AND(IS60="FCR",IT60&gt;40,IT60&lt;=60),"12-13",IF(AND(IS60="FCR",IT60&gt;60,IT60&lt;=84),"14-16",IF(AND(IS60="FCR",IT60&gt;=85,IT60&lt;100),"17-19",IF(AND(IS60="FCR",IT60=100),"20",""))))))))))),"")</f>
        <v/>
      </c>
      <c r="IX60" s="412" t="str">
        <f>IFERROR(IF(IS60="vVO2máx",(Avaliações!$C$51*'Microciclos - Endurance (2)'!IT60)/100,IF(IS60="Velocidade_crítica",IF(IT60="80% VC",Avaliações!#REF!*0.8,IF(IT60="100% VC",Avaliações!#REF!*1,IF(IT60="120% VC",Avaliações!#REF!*1.2,IF(IT60="&gt;30%",Avaliações!$C$54*1.3,IF(IT60="&gt;40%",Avaliações!$C$54*1.4,0))))),IF(IS60="PACE_Daniels",INDEX(BASE!$Q$4:$V$60,MATCH(Avaliações!$C$53,BASE!$Q$4:$Q$60,0),MATCH('Microciclos - Endurance (2)'!IT60,BASE!$Q$4:$V$4,0)),""))),"")</f>
        <v/>
      </c>
      <c r="IY60" s="410" t="s">
        <v>144</v>
      </c>
      <c r="IZ60" s="410"/>
      <c r="JA60" s="413" t="str">
        <f t="shared" si="574"/>
        <v/>
      </c>
      <c r="JB60" s="410" t="str">
        <f>IFERROR(IF(IS60="PACE_Daniels",(INDEX(BASE!$AE$4:$AH$7,MATCH('Microciclos - Endurance (2)'!IZ60,BASE!$AE$4:$AE$7,0),4)),IF(AND(IS60="vVO2máx",IZ60&gt;=35,IZ60&lt;=45),"9-11",IF(AND(IS60="vVO2máx",IZ60&gt;45,IZ60&lt;=65),"11",IF(AND(IS60="vVO2máx",IZ60&gt;65,IZ60&lt;=75),"12-13",IF(AND(IS60="vVO2máx",IZ60&gt;=80,IZ60&lt;=85),"14-16",IF(AND(IS60="vVO2máx",IZ60&gt;=85,IZ60&lt;100),"17-19",IF(AND(IS60="vVO2máx",IZ60&gt;=100),"20",IF(AND(IS60="FCR",IZ60&gt;40,IZ60&lt;=60),"12-13",IF(AND(IS60="FCR",IZ60&gt;60,IZ60&lt;=84),"14-16",IF(AND(IS60="FCR",IZ60&gt;=85,IZ60&lt;100),"17-19",IF(AND(IS60="FCR",IZ60=100),"20",""))))))))))),"")</f>
        <v/>
      </c>
      <c r="JC60" s="412">
        <f>IFERROR(IF(IY60="vVO2máx",(Avaliações!$C$51*'Microciclos - Endurance (2)'!IZ60)/100,IF(IY60="Velocidade_crítica",IF(IZ60="80% VC",Avaliações!#REF!*0.8,IF(IZ60="100% VC",Avaliações!#REF!*1,IF(IZ60="120% VC",Avaliações!#REF!*1.2,IF(IZ60="&gt;30%",Avaliações!$C$54*1.3,IF(IZ60="&gt;40%",Avaliações!$C$54*1.4,0))))),IF(IY60="PACE_Daniels",INDEX(BASE!$Q$4:$V$60,MATCH(Avaliações!$C$53,BASE!$Q$4:$Q$60,0),MATCH('Microciclos - Endurance (2)'!IZ60,BASE!$Q$4:$V$4,0)),0))),"")</f>
        <v>0</v>
      </c>
      <c r="JD60" s="412" t="str">
        <f t="shared" si="575"/>
        <v/>
      </c>
      <c r="JH60" s="410"/>
      <c r="JI60" s="410"/>
      <c r="JJ60" s="410"/>
      <c r="JK60" s="410"/>
      <c r="JL60" s="410">
        <f t="shared" si="660"/>
        <v>0</v>
      </c>
      <c r="JM60" s="410">
        <f t="shared" si="576"/>
        <v>0</v>
      </c>
      <c r="JN60" s="411" t="str">
        <f t="shared" si="577"/>
        <v/>
      </c>
      <c r="JO60" s="410" t="s">
        <v>144</v>
      </c>
      <c r="JP60" s="410"/>
      <c r="JQ60" s="412" t="str">
        <f t="shared" si="578"/>
        <v/>
      </c>
      <c r="JR60" s="413" t="str">
        <f t="shared" si="579"/>
        <v/>
      </c>
      <c r="JS60" s="410" t="str">
        <f>IFERROR(IF(JO60="PACE_Daniels",(INDEX(BASE!$AE$4:$AH$7,MATCH('Microciclos - Endurance (2)'!JP60,BASE!$AE$4:$AE$7,0),4)),IF(AND(JO60="vVO2máx",JP60&gt;=35,JP60&lt;=45),"9-11",IF(AND(JO60="vVO2máx",JP60&gt;45,JP60&lt;=65),"11",IF(AND(JO60="vVO2máx",JP60&gt;65,JP60&lt;=75),"12-13",IF(AND(JO60="vVO2máx",JP60&gt;=80,JP60&lt;=85),"14-16",IF(AND(JO60="vVO2máx",JP60&gt;=85,JP60&lt;100),"17-19",IF(AND(JO60="vVO2máx",JP60&gt;=100),"20",IF(AND(JO60="FCR",JP60&gt;40,JP60&lt;=60),"12-13",IF(AND(JO60="FCR",JP60&gt;60,JP60&lt;=84),"14-16",IF(AND(JO60="FCR",JP60&gt;=85,JP60&lt;100),"17-19",IF(AND(JO60="FCR",JP60=100),"20",""))))))))))),"")</f>
        <v/>
      </c>
      <c r="JT60" s="412" t="str">
        <f>IFERROR(IF(JO60="vVO2máx",(Avaliações!$C$51*'Microciclos - Endurance (2)'!JP60)/100,IF(JO60="Velocidade_crítica",IF(JP60="80% VC",Avaliações!#REF!*0.8,IF(JP60="100% VC",Avaliações!#REF!*1,IF(JP60="120% VC",Avaliações!#REF!*1.2,IF(JP60="&gt;30%",Avaliações!$C$54*1.3,IF(JP60="&gt;40%",Avaliações!$C$54*1.4,0))))),IF(JO60="PACE_Daniels",INDEX(BASE!$Q$4:$V$60,MATCH(Avaliações!$C$53,BASE!$Q$4:$Q$60,0),MATCH('Microciclos - Endurance (2)'!JP60,BASE!$Q$4:$V$4,0)),""))),"")</f>
        <v/>
      </c>
      <c r="JU60" s="410" t="s">
        <v>144</v>
      </c>
      <c r="JV60" s="410"/>
      <c r="JW60" s="413" t="str">
        <f t="shared" si="580"/>
        <v/>
      </c>
      <c r="JX60" s="410" t="str">
        <f>IFERROR(IF(JO60="PACE_Daniels",(INDEX(BASE!$AE$4:$AH$7,MATCH('Microciclos - Endurance (2)'!JV60,BASE!$AE$4:$AE$7,0),4)),IF(AND(JO60="vVO2máx",JV60&gt;=35,JV60&lt;=45),"9-11",IF(AND(JO60="vVO2máx",JV60&gt;45,JV60&lt;=65),"11",IF(AND(JO60="vVO2máx",JV60&gt;65,JV60&lt;=75),"12-13",IF(AND(JO60="vVO2máx",JV60&gt;=80,JV60&lt;=85),"14-16",IF(AND(JO60="vVO2máx",JV60&gt;=85,JV60&lt;100),"17-19",IF(AND(JO60="vVO2máx",JV60&gt;=100),"20",IF(AND(JO60="FCR",JV60&gt;40,JV60&lt;=60),"12-13",IF(AND(JO60="FCR",JV60&gt;60,JV60&lt;=84),"14-16",IF(AND(JO60="FCR",JV60&gt;=85,JV60&lt;100),"17-19",IF(AND(JO60="FCR",JV60=100),"20",""))))))))))),"")</f>
        <v/>
      </c>
      <c r="JY60" s="412">
        <f>IFERROR(IF(JU60="vVO2máx",(Avaliações!$C$51*'Microciclos - Endurance (2)'!JV60)/100,IF(JU60="Velocidade_crítica",IF(JV60="80% VC",Avaliações!#REF!*0.8,IF(JV60="100% VC",Avaliações!#REF!*1,IF(JV60="120% VC",Avaliações!#REF!*1.2,IF(JV60="&gt;30%",Avaliações!$C$54*1.3,IF(JV60="&gt;40%",Avaliações!$C$54*1.4,0))))),IF(JU60="PACE_Daniels",INDEX(BASE!$Q$4:$V$60,MATCH(Avaliações!$C$53,BASE!$Q$4:$Q$60,0),MATCH('Microciclos - Endurance (2)'!JV60,BASE!$Q$4:$V$4,0)),0))),"")</f>
        <v>0</v>
      </c>
      <c r="JZ60" s="412" t="str">
        <f t="shared" si="581"/>
        <v/>
      </c>
      <c r="KD60" s="410"/>
      <c r="KE60" s="410"/>
      <c r="KF60" s="410"/>
      <c r="KG60" s="410"/>
      <c r="KH60" s="410">
        <f t="shared" si="661"/>
        <v>0</v>
      </c>
      <c r="KI60" s="410">
        <f t="shared" si="582"/>
        <v>0</v>
      </c>
      <c r="KJ60" s="411" t="str">
        <f t="shared" si="583"/>
        <v/>
      </c>
      <c r="KK60" s="410" t="s">
        <v>144</v>
      </c>
      <c r="KL60" s="410"/>
      <c r="KM60" s="412" t="str">
        <f t="shared" si="584"/>
        <v/>
      </c>
      <c r="KN60" s="413" t="str">
        <f t="shared" si="585"/>
        <v/>
      </c>
      <c r="KO60" s="410" t="str">
        <f>IFERROR(IF(KK60="PACE_Daniels",(INDEX(BASE!$AE$4:$AH$7,MATCH('Microciclos - Endurance (2)'!KL60,BASE!$AE$4:$AE$7,0),4)),IF(AND(KK60="vVO2máx",KL60&gt;=35,KL60&lt;=45),"9-11",IF(AND(KK60="vVO2máx",KL60&gt;45,KL60&lt;=65),"11",IF(AND(KK60="vVO2máx",KL60&gt;65,KL60&lt;=75),"12-13",IF(AND(KK60="vVO2máx",KL60&gt;=80,KL60&lt;=85),"14-16",IF(AND(KK60="vVO2máx",KL60&gt;=85,KL60&lt;100),"17-19",IF(AND(KK60="vVO2máx",KL60&gt;=100),"20",IF(AND(KK60="FCR",KL60&gt;40,KL60&lt;=60),"12-13",IF(AND(KK60="FCR",KL60&gt;60,KL60&lt;=84),"14-16",IF(AND(KK60="FCR",KL60&gt;=85,KL60&lt;100),"17-19",IF(AND(KK60="FCR",KL60=100),"20",""))))))))))),"")</f>
        <v/>
      </c>
      <c r="KP60" s="412" t="str">
        <f>IFERROR(IF(KK60="vVO2máx",(Avaliações!$C$51*'Microciclos - Endurance (2)'!KL60)/100,IF(KK60="Velocidade_crítica",IF(KL60="80% VC",Avaliações!#REF!*0.8,IF(KL60="100% VC",Avaliações!#REF!*1,IF(KL60="120% VC",Avaliações!#REF!*1.2,IF(KL60="&gt;30%",Avaliações!$C$54*1.3,IF(KL60="&gt;40%",Avaliações!$C$54*1.4,0))))),IF(KK60="PACE_Daniels",INDEX(BASE!$Q$4:$V$60,MATCH(Avaliações!$C$53,BASE!$Q$4:$Q$60,0),MATCH('Microciclos - Endurance (2)'!KL60,BASE!$Q$4:$V$4,0)),""))),"")</f>
        <v/>
      </c>
      <c r="KQ60" s="410" t="s">
        <v>144</v>
      </c>
      <c r="KR60" s="410"/>
      <c r="KS60" s="413" t="str">
        <f t="shared" si="586"/>
        <v/>
      </c>
      <c r="KT60" s="410" t="str">
        <f>IFERROR(IF(KK60="PACE_Daniels",(INDEX(BASE!$AE$4:$AH$7,MATCH('Microciclos - Endurance (2)'!KR60,BASE!$AE$4:$AE$7,0),4)),IF(AND(KK60="vVO2máx",KR60&gt;=35,KR60&lt;=45),"9-11",IF(AND(KK60="vVO2máx",KR60&gt;45,KR60&lt;=65),"11",IF(AND(KK60="vVO2máx",KR60&gt;65,KR60&lt;=75),"12-13",IF(AND(KK60="vVO2máx",KR60&gt;=80,KR60&lt;=85),"14-16",IF(AND(KK60="vVO2máx",KR60&gt;=85,KR60&lt;100),"17-19",IF(AND(KK60="vVO2máx",KR60&gt;=100),"20",IF(AND(KK60="FCR",KR60&gt;40,KR60&lt;=60),"12-13",IF(AND(KK60="FCR",KR60&gt;60,KR60&lt;=84),"14-16",IF(AND(KK60="FCR",KR60&gt;=85,KR60&lt;100),"17-19",IF(AND(KK60="FCR",KR60=100),"20",""))))))))))),"")</f>
        <v/>
      </c>
      <c r="KU60" s="412">
        <f>IFERROR(IF(KQ60="vVO2máx",(Avaliações!$C$51*'Microciclos - Endurance (2)'!KR60)/100,IF(KQ60="Velocidade_crítica",IF(KR60="80% VC",Avaliações!#REF!*0.8,IF(KR60="100% VC",Avaliações!#REF!*1,IF(KR60="120% VC",Avaliações!#REF!*1.2,IF(KR60="&gt;30%",Avaliações!$C$54*1.3,IF(KR60="&gt;40%",Avaliações!$C$54*1.4,0))))),IF(KQ60="PACE_Daniels",INDEX(BASE!$Q$4:$V$60,MATCH(Avaliações!$C$53,BASE!$Q$4:$Q$60,0),MATCH('Microciclos - Endurance (2)'!KR60,BASE!$Q$4:$V$4,0)),0))),"")</f>
        <v>0</v>
      </c>
      <c r="KV60" s="412" t="str">
        <f t="shared" si="587"/>
        <v/>
      </c>
      <c r="KZ60" s="410"/>
      <c r="LA60" s="410"/>
      <c r="LB60" s="410"/>
      <c r="LC60" s="410"/>
      <c r="LD60" s="410">
        <f t="shared" si="662"/>
        <v>0</v>
      </c>
      <c r="LE60" s="410">
        <f t="shared" si="588"/>
        <v>0</v>
      </c>
      <c r="LF60" s="411" t="str">
        <f t="shared" si="589"/>
        <v/>
      </c>
      <c r="LG60" s="410" t="s">
        <v>144</v>
      </c>
      <c r="LH60" s="410"/>
      <c r="LI60" s="412" t="str">
        <f t="shared" si="590"/>
        <v/>
      </c>
      <c r="LJ60" s="413" t="str">
        <f t="shared" si="591"/>
        <v/>
      </c>
      <c r="LK60" s="410" t="str">
        <f>IFERROR(IF(LG60="PACE_Daniels",(INDEX(BASE!$AE$4:$AH$7,MATCH('Microciclos - Endurance (2)'!LH60,BASE!$AE$4:$AE$7,0),4)),IF(AND(LG60="vVO2máx",LH60&gt;=35,LH60&lt;=45),"9-11",IF(AND(LG60="vVO2máx",LH60&gt;45,LH60&lt;=65),"11",IF(AND(LG60="vVO2máx",LH60&gt;65,LH60&lt;=75),"12-13",IF(AND(LG60="vVO2máx",LH60&gt;=80,LH60&lt;=85),"14-16",IF(AND(LG60="vVO2máx",LH60&gt;=85,LH60&lt;100),"17-19",IF(AND(LG60="vVO2máx",LH60&gt;=100),"20",IF(AND(LG60="FCR",LH60&gt;40,LH60&lt;=60),"12-13",IF(AND(LG60="FCR",LH60&gt;60,LH60&lt;=84),"14-16",IF(AND(LG60="FCR",LH60&gt;=85,LH60&lt;100),"17-19",IF(AND(LG60="FCR",LH60=100),"20",""))))))))))),"")</f>
        <v/>
      </c>
      <c r="LL60" s="412" t="str">
        <f>IFERROR(IF(LG60="vVO2máx",(Avaliações!$C$51*'Microciclos - Endurance (2)'!LH60)/100,IF(LG60="Velocidade_crítica",IF(LH60="80% VC",Avaliações!#REF!*0.8,IF(LH60="100% VC",Avaliações!#REF!*1,IF(LH60="120% VC",Avaliações!#REF!*1.2,IF(LH60="&gt;30%",Avaliações!$C$54*1.3,IF(LH60="&gt;40%",Avaliações!$C$54*1.4,0))))),IF(LG60="PACE_Daniels",INDEX(BASE!$Q$4:$V$60,MATCH(Avaliações!$C$53,BASE!$Q$4:$Q$60,0),MATCH('Microciclos - Endurance (2)'!LH60,BASE!$Q$4:$V$4,0)),""))),"")</f>
        <v/>
      </c>
      <c r="LM60" s="410" t="s">
        <v>144</v>
      </c>
      <c r="LN60" s="410"/>
      <c r="LO60" s="413" t="str">
        <f t="shared" si="592"/>
        <v/>
      </c>
      <c r="LP60" s="410" t="str">
        <f>IFERROR(IF(LG60="PACE_Daniels",(INDEX(BASE!$AE$4:$AH$7,MATCH('Microciclos - Endurance (2)'!LN60,BASE!$AE$4:$AE$7,0),4)),IF(AND(LG60="vVO2máx",LN60&gt;=35,LN60&lt;=45),"9-11",IF(AND(LG60="vVO2máx",LN60&gt;45,LN60&lt;=65),"11",IF(AND(LG60="vVO2máx",LN60&gt;65,LN60&lt;=75),"12-13",IF(AND(LG60="vVO2máx",LN60&gt;=80,LN60&lt;=85),"14-16",IF(AND(LG60="vVO2máx",LN60&gt;=85,LN60&lt;100),"17-19",IF(AND(LG60="vVO2máx",LN60&gt;=100),"20",IF(AND(LG60="FCR",LN60&gt;40,LN60&lt;=60),"12-13",IF(AND(LG60="FCR",LN60&gt;60,LN60&lt;=84),"14-16",IF(AND(LG60="FCR",LN60&gt;=85,LN60&lt;100),"17-19",IF(AND(LG60="FCR",LN60=100),"20",""))))))))))),"")</f>
        <v/>
      </c>
      <c r="LQ60" s="412">
        <f>IFERROR(IF(LM60="vVO2máx",(Avaliações!$C$51*'Microciclos - Endurance (2)'!LN60)/100,IF(LM60="Velocidade_crítica",IF(LN60="80% VC",Avaliações!#REF!*0.8,IF(LN60="100% VC",Avaliações!#REF!*1,IF(LN60="120% VC",Avaliações!#REF!*1.2,IF(LN60="&gt;30%",Avaliações!$C$54*1.3,IF(LN60="&gt;40%",Avaliações!$C$54*1.4,0))))),IF(LM60="PACE_Daniels",INDEX(BASE!$Q$4:$V$60,MATCH(Avaliações!$C$53,BASE!$Q$4:$Q$60,0),MATCH('Microciclos - Endurance (2)'!LN60,BASE!$Q$4:$V$4,0)),0))),"")</f>
        <v>0</v>
      </c>
      <c r="LR60" s="412" t="str">
        <f t="shared" si="593"/>
        <v/>
      </c>
      <c r="LV60" s="410"/>
      <c r="LW60" s="410"/>
      <c r="LX60" s="410"/>
      <c r="LY60" s="410"/>
      <c r="LZ60" s="410">
        <f t="shared" si="663"/>
        <v>0</v>
      </c>
      <c r="MA60" s="410">
        <f t="shared" si="594"/>
        <v>0</v>
      </c>
      <c r="MB60" s="411" t="str">
        <f t="shared" si="595"/>
        <v/>
      </c>
      <c r="MC60" s="410" t="s">
        <v>144</v>
      </c>
      <c r="MD60" s="410"/>
      <c r="ME60" s="412" t="str">
        <f t="shared" si="596"/>
        <v/>
      </c>
      <c r="MF60" s="413" t="str">
        <f t="shared" si="597"/>
        <v/>
      </c>
      <c r="MG60" s="410" t="str">
        <f>IFERROR(IF(MC60="PACE_Daniels",(INDEX(BASE!$AE$4:$AH$7,MATCH('Microciclos - Endurance (2)'!MD60,BASE!$AE$4:$AE$7,0),4)),IF(AND(MC60="vVO2máx",MD60&gt;=35,MD60&lt;=45),"9-11",IF(AND(MC60="vVO2máx",MD60&gt;45,MD60&lt;=65),"11",IF(AND(MC60="vVO2máx",MD60&gt;65,MD60&lt;=75),"12-13",IF(AND(MC60="vVO2máx",MD60&gt;=80,MD60&lt;=85),"14-16",IF(AND(MC60="vVO2máx",MD60&gt;=85,MD60&lt;100),"17-19",IF(AND(MC60="vVO2máx",MD60&gt;=100),"20",IF(AND(MC60="FCR",MD60&gt;40,MD60&lt;=60),"12-13",IF(AND(MC60="FCR",MD60&gt;60,MD60&lt;=84),"14-16",IF(AND(MC60="FCR",MD60&gt;=85,MD60&lt;100),"17-19",IF(AND(MC60="FCR",MD60=100),"20",""))))))))))),"")</f>
        <v/>
      </c>
      <c r="MH60" s="412" t="str">
        <f>IFERROR(IF(MC60="vVO2máx",(Avaliações!$C$51*'Microciclos - Endurance (2)'!MD60)/100,IF(MC60="Velocidade_crítica",IF(MD60="80% VC",Avaliações!#REF!*0.8,IF(MD60="100% VC",Avaliações!#REF!*1,IF(MD60="120% VC",Avaliações!#REF!*1.2,IF(MD60="&gt;30%",Avaliações!$C$54*1.3,IF(MD60="&gt;40%",Avaliações!$C$54*1.4,0))))),IF(MC60="PACE_Daniels",INDEX(BASE!$Q$4:$V$60,MATCH(Avaliações!$C$53,BASE!$Q$4:$Q$60,0),MATCH('Microciclos - Endurance (2)'!MD60,BASE!$Q$4:$V$4,0)),""))),"")</f>
        <v/>
      </c>
      <c r="MI60" s="410" t="s">
        <v>144</v>
      </c>
      <c r="MJ60" s="410"/>
      <c r="MK60" s="413" t="str">
        <f t="shared" si="598"/>
        <v/>
      </c>
      <c r="ML60" s="410" t="str">
        <f>IFERROR(IF(MC60="PACE_Daniels",(INDEX(BASE!$AE$4:$AH$7,MATCH('Microciclos - Endurance (2)'!MJ60,BASE!$AE$4:$AE$7,0),4)),IF(AND(MC60="vVO2máx",MJ60&gt;=35,MJ60&lt;=45),"9-11",IF(AND(MC60="vVO2máx",MJ60&gt;45,MJ60&lt;=65),"11",IF(AND(MC60="vVO2máx",MJ60&gt;65,MJ60&lt;=75),"12-13",IF(AND(MC60="vVO2máx",MJ60&gt;=80,MJ60&lt;=85),"14-16",IF(AND(MC60="vVO2máx",MJ60&gt;=85,MJ60&lt;100),"17-19",IF(AND(MC60="vVO2máx",MJ60&gt;=100),"20",IF(AND(MC60="FCR",MJ60&gt;40,MJ60&lt;=60),"12-13",IF(AND(MC60="FCR",MJ60&gt;60,MJ60&lt;=84),"14-16",IF(AND(MC60="FCR",MJ60&gt;=85,MJ60&lt;100),"17-19",IF(AND(MC60="FCR",MJ60=100),"20",""))))))))))),"")</f>
        <v/>
      </c>
      <c r="MM60" s="412">
        <f>IFERROR(IF(MI60="vVO2máx",(Avaliações!$C$51*'Microciclos - Endurance (2)'!MJ60)/100,IF(MI60="Velocidade_crítica",IF(MJ60="80% VC",Avaliações!#REF!*0.8,IF(MJ60="100% VC",Avaliações!#REF!*1,IF(MJ60="120% VC",Avaliações!#REF!*1.2,IF(MJ60="&gt;30%",Avaliações!$C$54*1.3,IF(MJ60="&gt;40%",Avaliações!$C$54*1.4,0))))),IF(MI60="PACE_Daniels",INDEX(BASE!$Q$4:$V$60,MATCH(Avaliações!$C$53,BASE!$Q$4:$Q$60,0),MATCH('Microciclos - Endurance (2)'!MJ60,BASE!$Q$4:$V$4,0)),0))),"")</f>
        <v>0</v>
      </c>
      <c r="MN60" s="412" t="str">
        <f t="shared" si="599"/>
        <v/>
      </c>
      <c r="MR60" s="410"/>
      <c r="MS60" s="410"/>
      <c r="MT60" s="410"/>
      <c r="MU60" s="410"/>
      <c r="MV60" s="410">
        <f t="shared" si="664"/>
        <v>0</v>
      </c>
      <c r="MW60" s="410">
        <f t="shared" si="600"/>
        <v>0</v>
      </c>
      <c r="MX60" s="411" t="str">
        <f t="shared" si="601"/>
        <v/>
      </c>
      <c r="MY60" s="410" t="s">
        <v>144</v>
      </c>
      <c r="MZ60" s="410"/>
      <c r="NA60" s="412" t="str">
        <f t="shared" si="602"/>
        <v/>
      </c>
      <c r="NB60" s="413" t="str">
        <f t="shared" si="603"/>
        <v/>
      </c>
      <c r="NC60" s="410" t="str">
        <f>IFERROR(IF(MY60="PACE_Daniels",(INDEX(BASE!$AE$4:$AH$7,MATCH('Microciclos - Endurance (2)'!MZ60,BASE!$AE$4:$AE$7,0),4)),IF(AND(MY60="vVO2máx",MZ60&gt;=35,MZ60&lt;=45),"9-11",IF(AND(MY60="vVO2máx",MZ60&gt;45,MZ60&lt;=65),"11",IF(AND(MY60="vVO2máx",MZ60&gt;65,MZ60&lt;=75),"12-13",IF(AND(MY60="vVO2máx",MZ60&gt;=80,MZ60&lt;=85),"14-16",IF(AND(MY60="vVO2máx",MZ60&gt;=85,MZ60&lt;100),"17-19",IF(AND(MY60="vVO2máx",MZ60&gt;=100),"20",IF(AND(MY60="FCR",MZ60&gt;40,MZ60&lt;=60),"12-13",IF(AND(MY60="FCR",MZ60&gt;60,MZ60&lt;=84),"14-16",IF(AND(MY60="FCR",MZ60&gt;=85,MZ60&lt;100),"17-19",IF(AND(MY60="FCR",MZ60=100),"20",""))))))))))),"")</f>
        <v/>
      </c>
      <c r="ND60" s="412" t="str">
        <f>IFERROR(IF(MY60="vVO2máx",(Avaliações!$C$51*'Microciclos - Endurance (2)'!MZ60)/100,IF(MY60="Velocidade_crítica",IF(MZ60="80% VC",Avaliações!#REF!*0.8,IF(MZ60="100% VC",Avaliações!#REF!*1,IF(MZ60="120% VC",Avaliações!#REF!*1.2,IF(MZ60="&gt;30%",Avaliações!$C$54*1.3,IF(MZ60="&gt;40%",Avaliações!$C$54*1.4,0))))),IF(MY60="PACE_Daniels",INDEX(BASE!$Q$4:$V$60,MATCH(Avaliações!$C$53,BASE!$Q$4:$Q$60,0),MATCH('Microciclos - Endurance (2)'!MZ60,BASE!$Q$4:$V$4,0)),""))),"")</f>
        <v/>
      </c>
      <c r="NE60" s="410" t="s">
        <v>144</v>
      </c>
      <c r="NF60" s="410"/>
      <c r="NG60" s="413" t="str">
        <f t="shared" si="604"/>
        <v/>
      </c>
      <c r="NH60" s="410" t="str">
        <f>IFERROR(IF(MY60="PACE_Daniels",(INDEX(BASE!$AE$4:$AH$7,MATCH('Microciclos - Endurance (2)'!NF60,BASE!$AE$4:$AE$7,0),4)),IF(AND(MY60="vVO2máx",NF60&gt;=35,NF60&lt;=45),"9-11",IF(AND(MY60="vVO2máx",NF60&gt;45,NF60&lt;=65),"11",IF(AND(MY60="vVO2máx",NF60&gt;65,NF60&lt;=75),"12-13",IF(AND(MY60="vVO2máx",NF60&gt;=80,NF60&lt;=85),"14-16",IF(AND(MY60="vVO2máx",NF60&gt;=85,NF60&lt;100),"17-19",IF(AND(MY60="vVO2máx",NF60&gt;=100),"20",IF(AND(MY60="FCR",NF60&gt;40,NF60&lt;=60),"12-13",IF(AND(MY60="FCR",NF60&gt;60,NF60&lt;=84),"14-16",IF(AND(MY60="FCR",NF60&gt;=85,NF60&lt;100),"17-19",IF(AND(MY60="FCR",NF60=100),"20",""))))))))))),"")</f>
        <v/>
      </c>
      <c r="NI60" s="412">
        <f>IFERROR(IF(NE60="vVO2máx",(Avaliações!$C$51*'Microciclos - Endurance (2)'!NF60)/100,IF(NE60="Velocidade_crítica",IF(NF60="80% VC",Avaliações!#REF!*0.8,IF(NF60="100% VC",Avaliações!#REF!*1,IF(NF60="120% VC",Avaliações!#REF!*1.2,IF(NF60="&gt;30%",Avaliações!$C$54*1.3,IF(NF60="&gt;40%",Avaliações!$C$54*1.4,0))))),IF(NE60="PACE_Daniels",INDEX(BASE!$Q$4:$V$60,MATCH(Avaliações!$C$53,BASE!$Q$4:$Q$60,0),MATCH('Microciclos - Endurance (2)'!NF60,BASE!$Q$4:$V$4,0)),0))),"")</f>
        <v>0</v>
      </c>
      <c r="NJ60" s="412" t="str">
        <f t="shared" si="605"/>
        <v/>
      </c>
      <c r="NN60" s="410"/>
      <c r="NO60" s="410"/>
      <c r="NP60" s="410"/>
      <c r="NQ60" s="410"/>
      <c r="NR60" s="410">
        <f t="shared" si="665"/>
        <v>0</v>
      </c>
      <c r="NS60" s="410">
        <f t="shared" si="606"/>
        <v>0</v>
      </c>
      <c r="NT60" s="411" t="str">
        <f t="shared" si="607"/>
        <v/>
      </c>
      <c r="NU60" s="410" t="s">
        <v>144</v>
      </c>
      <c r="NV60" s="410"/>
      <c r="NW60" s="412" t="str">
        <f t="shared" si="608"/>
        <v/>
      </c>
      <c r="NX60" s="413" t="str">
        <f t="shared" si="609"/>
        <v/>
      </c>
      <c r="NY60" s="410" t="str">
        <f>IFERROR(IF(NU60="PACE_Daniels",(INDEX(BASE!$AE$4:$AH$7,MATCH('Microciclos - Endurance (2)'!NV60,BASE!$AE$4:$AE$7,0),4)),IF(AND(NU60="vVO2máx",NV60&gt;=35,NV60&lt;=45),"9-11",IF(AND(NU60="vVO2máx",NV60&gt;45,NV60&lt;=65),"11",IF(AND(NU60="vVO2máx",NV60&gt;65,NV60&lt;=75),"12-13",IF(AND(NU60="vVO2máx",NV60&gt;=80,NV60&lt;=85),"14-16",IF(AND(NU60="vVO2máx",NV60&gt;=85,NV60&lt;100),"17-19",IF(AND(NU60="vVO2máx",NV60&gt;=100),"20",IF(AND(NU60="FCR",NV60&gt;40,NV60&lt;=60),"12-13",IF(AND(NU60="FCR",NV60&gt;60,NV60&lt;=84),"14-16",IF(AND(NU60="FCR",NV60&gt;=85,NV60&lt;100),"17-19",IF(AND(NU60="FCR",NV60=100),"20",""))))))))))),"")</f>
        <v/>
      </c>
      <c r="NZ60" s="412" t="str">
        <f>IFERROR(IF(NU60="vVO2máx",(Avaliações!$C$51*'Microciclos - Endurance (2)'!NV60)/100,IF(NU60="Velocidade_crítica",IF(NV60="80% VC",Avaliações!#REF!*0.8,IF(NV60="100% VC",Avaliações!#REF!*1,IF(NV60="120% VC",Avaliações!#REF!*1.2,IF(NV60="&gt;30%",Avaliações!$C$54*1.3,IF(NV60="&gt;40%",Avaliações!$C$54*1.4,0))))),IF(NU60="PACE_Daniels",INDEX(BASE!$Q$4:$V$60,MATCH(Avaliações!$C$53,BASE!$Q$4:$Q$60,0),MATCH('Microciclos - Endurance (2)'!NV60,BASE!$Q$4:$V$4,0)),""))),"")</f>
        <v/>
      </c>
      <c r="OA60" s="410" t="s">
        <v>144</v>
      </c>
      <c r="OB60" s="410"/>
      <c r="OC60" s="413" t="str">
        <f t="shared" si="610"/>
        <v/>
      </c>
      <c r="OD60" s="410" t="str">
        <f>IFERROR(IF(NU60="PACE_Daniels",(INDEX(BASE!$AE$4:$AH$7,MATCH('Microciclos - Endurance (2)'!OB60,BASE!$AE$4:$AE$7,0),4)),IF(AND(NU60="vVO2máx",OB60&gt;=35,OB60&lt;=45),"9-11",IF(AND(NU60="vVO2máx",OB60&gt;45,OB60&lt;=65),"11",IF(AND(NU60="vVO2máx",OB60&gt;65,OB60&lt;=75),"12-13",IF(AND(NU60="vVO2máx",OB60&gt;=80,OB60&lt;=85),"14-16",IF(AND(NU60="vVO2máx",OB60&gt;=85,OB60&lt;100),"17-19",IF(AND(NU60="vVO2máx",OB60&gt;=100),"20",IF(AND(NU60="FCR",OB60&gt;40,OB60&lt;=60),"12-13",IF(AND(NU60="FCR",OB60&gt;60,OB60&lt;=84),"14-16",IF(AND(NU60="FCR",OB60&gt;=85,OB60&lt;100),"17-19",IF(AND(NU60="FCR",OB60=100),"20",""))))))))))),"")</f>
        <v/>
      </c>
      <c r="OE60" s="412">
        <f>IFERROR(IF(OA60="vVO2máx",(Avaliações!$C$51*'Microciclos - Endurance (2)'!OB60)/100,IF(OA60="Velocidade_crítica",IF(OB60="80% VC",Avaliações!#REF!*0.8,IF(OB60="100% VC",Avaliações!#REF!*1,IF(OB60="120% VC",Avaliações!#REF!*1.2,IF(OB60="&gt;30%",Avaliações!$C$54*1.3,IF(OB60="&gt;40%",Avaliações!$C$54*1.4,0))))),IF(OA60="PACE_Daniels",INDEX(BASE!$Q$4:$V$60,MATCH(Avaliações!$C$53,BASE!$Q$4:$Q$60,0),MATCH('Microciclos - Endurance (2)'!OB60,BASE!$Q$4:$V$4,0)),0))),"")</f>
        <v>0</v>
      </c>
      <c r="OF60" s="412" t="str">
        <f t="shared" si="611"/>
        <v/>
      </c>
      <c r="OJ60" s="410"/>
      <c r="OK60" s="410"/>
      <c r="OL60" s="410"/>
      <c r="OM60" s="410"/>
      <c r="ON60" s="410">
        <f t="shared" si="666"/>
        <v>0</v>
      </c>
      <c r="OO60" s="410">
        <f t="shared" si="612"/>
        <v>0</v>
      </c>
      <c r="OP60" s="411" t="str">
        <f t="shared" si="613"/>
        <v/>
      </c>
      <c r="OQ60" s="410" t="s">
        <v>144</v>
      </c>
      <c r="OR60" s="410"/>
      <c r="OS60" s="412" t="str">
        <f t="shared" si="614"/>
        <v/>
      </c>
      <c r="OT60" s="413" t="str">
        <f t="shared" si="615"/>
        <v/>
      </c>
      <c r="OU60" s="410" t="str">
        <f>IFERROR(IF(OQ60="PACE_Daniels",(INDEX(BASE!$AE$4:$AH$7,MATCH('Microciclos - Endurance (2)'!OR60,BASE!$AE$4:$AE$7,0),4)),IF(AND(OQ60="vVO2máx",OR60&gt;=35,OR60&lt;=45),"9-11",IF(AND(OQ60="vVO2máx",OR60&gt;45,OR60&lt;=65),"11",IF(AND(OQ60="vVO2máx",OR60&gt;65,OR60&lt;=75),"12-13",IF(AND(OQ60="vVO2máx",OR60&gt;=80,OR60&lt;=85),"14-16",IF(AND(OQ60="vVO2máx",OR60&gt;=85,OR60&lt;100),"17-19",IF(AND(OQ60="vVO2máx",OR60&gt;=100),"20",IF(AND(OQ60="FCR",OR60&gt;40,OR60&lt;=60),"12-13",IF(AND(OQ60="FCR",OR60&gt;60,OR60&lt;=84),"14-16",IF(AND(OQ60="FCR",OR60&gt;=85,OR60&lt;100),"17-19",IF(AND(OQ60="FCR",OR60=100),"20",""))))))))))),"")</f>
        <v/>
      </c>
      <c r="OV60" s="412" t="str">
        <f>IFERROR(IF(OQ60="vVO2máx",(Avaliações!$C$51*'Microciclos - Endurance (2)'!OR60)/100,IF(OQ60="Velocidade_crítica",IF(OR60="80% VC",Avaliações!#REF!*0.8,IF(OR60="100% VC",Avaliações!#REF!*1,IF(OR60="120% VC",Avaliações!#REF!*1.2,IF(OR60="&gt;30%",Avaliações!$C$54*1.3,IF(OR60="&gt;40%",Avaliações!$C$54*1.4,0))))),IF(OQ60="PACE_Daniels",INDEX(BASE!$Q$4:$V$60,MATCH(Avaliações!$C$53,BASE!$Q$4:$Q$60,0),MATCH('Microciclos - Endurance (2)'!OR60,BASE!$Q$4:$V$4,0)),""))),"")</f>
        <v/>
      </c>
      <c r="OW60" s="410" t="s">
        <v>144</v>
      </c>
      <c r="OX60" s="410"/>
      <c r="OY60" s="413" t="str">
        <f t="shared" si="616"/>
        <v/>
      </c>
      <c r="OZ60" s="410" t="str">
        <f>IFERROR(IF(OQ60="PACE_Daniels",(INDEX(BASE!$AE$4:$AH$7,MATCH('Microciclos - Endurance (2)'!OX60,BASE!$AE$4:$AE$7,0),4)),IF(AND(OQ60="vVO2máx",OX60&gt;=35,OX60&lt;=45),"9-11",IF(AND(OQ60="vVO2máx",OX60&gt;45,OX60&lt;=65),"11",IF(AND(OQ60="vVO2máx",OX60&gt;65,OX60&lt;=75),"12-13",IF(AND(OQ60="vVO2máx",OX60&gt;=80,OX60&lt;=85),"14-16",IF(AND(OQ60="vVO2máx",OX60&gt;=85,OX60&lt;100),"17-19",IF(AND(OQ60="vVO2máx",OX60&gt;=100),"20",IF(AND(OQ60="FCR",OX60&gt;40,OX60&lt;=60),"12-13",IF(AND(OQ60="FCR",OX60&gt;60,OX60&lt;=84),"14-16",IF(AND(OQ60="FCR",OX60&gt;=85,OX60&lt;100),"17-19",IF(AND(OQ60="FCR",OX60=100),"20",""))))))))))),"")</f>
        <v/>
      </c>
      <c r="PA60" s="412">
        <f>IFERROR(IF(OW60="vVO2máx",(Avaliações!$C$51*'Microciclos - Endurance (2)'!OX60)/100,IF(OW60="Velocidade_crítica",IF(OX60="80% VC",Avaliações!#REF!*0.8,IF(OX60="100% VC",Avaliações!#REF!*1,IF(OX60="120% VC",Avaliações!#REF!*1.2,IF(OX60="&gt;30%",Avaliações!$C$54*1.3,IF(OX60="&gt;40%",Avaliações!$C$54*1.4,0))))),IF(OW60="PACE_Daniels",INDEX(BASE!$Q$4:$V$60,MATCH(Avaliações!$C$53,BASE!$Q$4:$Q$60,0),MATCH('Microciclos - Endurance (2)'!OX60,BASE!$Q$4:$V$4,0)),0))),"")</f>
        <v>0</v>
      </c>
      <c r="PB60" s="412" t="str">
        <f t="shared" si="617"/>
        <v/>
      </c>
      <c r="PF60" s="410"/>
      <c r="PG60" s="410"/>
      <c r="PH60" s="410"/>
      <c r="PI60" s="410"/>
      <c r="PJ60" s="410">
        <f t="shared" si="667"/>
        <v>0</v>
      </c>
      <c r="PK60" s="410">
        <f t="shared" si="618"/>
        <v>0</v>
      </c>
      <c r="PL60" s="411" t="str">
        <f t="shared" si="619"/>
        <v/>
      </c>
      <c r="PM60" s="410" t="s">
        <v>144</v>
      </c>
      <c r="PN60" s="410"/>
      <c r="PO60" s="412" t="str">
        <f t="shared" si="620"/>
        <v/>
      </c>
      <c r="PP60" s="413" t="str">
        <f t="shared" si="621"/>
        <v/>
      </c>
      <c r="PQ60" s="410" t="str">
        <f>IFERROR(IF(PM60="PACE_Daniels",(INDEX(BASE!$AE$4:$AH$7,MATCH('Microciclos - Endurance (2)'!PN60,BASE!$AE$4:$AE$7,0),4)),IF(AND(PM60="vVO2máx",PN60&gt;=35,PN60&lt;=45),"9-11",IF(AND(PM60="vVO2máx",PN60&gt;45,PN60&lt;=65),"11",IF(AND(PM60="vVO2máx",PN60&gt;65,PN60&lt;=75),"12-13",IF(AND(PM60="vVO2máx",PN60&gt;=80,PN60&lt;=85),"14-16",IF(AND(PM60="vVO2máx",PN60&gt;=85,PN60&lt;100),"17-19",IF(AND(PM60="vVO2máx",PN60&gt;=100),"20",IF(AND(PM60="FCR",PN60&gt;40,PN60&lt;=60),"12-13",IF(AND(PM60="FCR",PN60&gt;60,PN60&lt;=84),"14-16",IF(AND(PM60="FCR",PN60&gt;=85,PN60&lt;100),"17-19",IF(AND(PM60="FCR",PN60=100),"20",""))))))))))),"")</f>
        <v/>
      </c>
      <c r="PR60" s="412" t="str">
        <f>IFERROR(IF(PM60="vVO2máx",(Avaliações!$C$51*'Microciclos - Endurance (2)'!PN60)/100,IF(PM60="Velocidade_crítica",IF(PN60="80% VC",Avaliações!#REF!*0.8,IF(PN60="100% VC",Avaliações!#REF!*1,IF(PN60="120% VC",Avaliações!#REF!*1.2,IF(PN60="&gt;30%",Avaliações!$C$54*1.3,IF(PN60="&gt;40%",Avaliações!$C$54*1.4,0))))),IF(PM60="PACE_Daniels",INDEX(BASE!$Q$4:$V$60,MATCH(Avaliações!$C$53,BASE!$Q$4:$Q$60,0),MATCH('Microciclos - Endurance (2)'!PN60,BASE!$Q$4:$V$4,0)),""))),"")</f>
        <v/>
      </c>
      <c r="PS60" s="410" t="s">
        <v>144</v>
      </c>
      <c r="PT60" s="410"/>
      <c r="PU60" s="413" t="str">
        <f t="shared" si="622"/>
        <v/>
      </c>
      <c r="PV60" s="410" t="str">
        <f>IFERROR(IF(PM60="PACE_Daniels",(INDEX(BASE!$AE$4:$AH$7,MATCH('Microciclos - Endurance (2)'!PT60,BASE!$AE$4:$AE$7,0),4)),IF(AND(PM60="vVO2máx",PT60&gt;=35,PT60&lt;=45),"9-11",IF(AND(PM60="vVO2máx",PT60&gt;45,PT60&lt;=65),"11",IF(AND(PM60="vVO2máx",PT60&gt;65,PT60&lt;=75),"12-13",IF(AND(PM60="vVO2máx",PT60&gt;=80,PT60&lt;=85),"14-16",IF(AND(PM60="vVO2máx",PT60&gt;=85,PT60&lt;100),"17-19",IF(AND(PM60="vVO2máx",PT60&gt;=100),"20",IF(AND(PM60="FCR",PT60&gt;40,PT60&lt;=60),"12-13",IF(AND(PM60="FCR",PT60&gt;60,PT60&lt;=84),"14-16",IF(AND(PM60="FCR",PT60&gt;=85,PT60&lt;100),"17-19",IF(AND(PM60="FCR",PT60=100),"20",""))))))))))),"")</f>
        <v/>
      </c>
      <c r="PW60" s="412">
        <f>IFERROR(IF(PS60="vVO2máx",(Avaliações!$C$51*'Microciclos - Endurance (2)'!PT60)/100,IF(PS60="Velocidade_crítica",IF(PT60="80% VC",Avaliações!#REF!*0.8,IF(PT60="100% VC",Avaliações!#REF!*1,IF(PT60="120% VC",Avaliações!#REF!*1.2,IF(PT60="&gt;30%",Avaliações!$C$54*1.3,IF(PT60="&gt;40%",Avaliações!$C$54*1.4,0))))),IF(PS60="PACE_Daniels",INDEX(BASE!$Q$4:$V$60,MATCH(Avaliações!$C$53,BASE!$Q$4:$Q$60,0),MATCH('Microciclos - Endurance (2)'!PT60,BASE!$Q$4:$V$4,0)),0))),"")</f>
        <v>0</v>
      </c>
      <c r="PX60" s="412" t="str">
        <f t="shared" si="623"/>
        <v/>
      </c>
      <c r="QB60" s="410"/>
      <c r="QC60" s="410"/>
      <c r="QD60" s="410"/>
      <c r="QE60" s="410"/>
      <c r="QF60" s="410">
        <f t="shared" si="668"/>
        <v>0</v>
      </c>
      <c r="QG60" s="410">
        <f t="shared" si="624"/>
        <v>0</v>
      </c>
      <c r="QH60" s="411" t="str">
        <f t="shared" si="625"/>
        <v/>
      </c>
      <c r="QI60" s="410" t="s">
        <v>144</v>
      </c>
      <c r="QJ60" s="410"/>
      <c r="QK60" s="412" t="str">
        <f t="shared" si="626"/>
        <v/>
      </c>
      <c r="QL60" s="413" t="str">
        <f t="shared" si="627"/>
        <v/>
      </c>
      <c r="QM60" s="410" t="str">
        <f>IFERROR(IF(QI60="PACE_Daniels",(INDEX(BASE!$AE$4:$AH$7,MATCH('Microciclos - Endurance (2)'!QJ60,BASE!$AE$4:$AE$7,0),4)),IF(AND(QI60="vVO2máx",QJ60&gt;=35,QJ60&lt;=45),"9-11",IF(AND(QI60="vVO2máx",QJ60&gt;45,QJ60&lt;=65),"11",IF(AND(QI60="vVO2máx",QJ60&gt;65,QJ60&lt;=75),"12-13",IF(AND(QI60="vVO2máx",QJ60&gt;=80,QJ60&lt;=85),"14-16",IF(AND(QI60="vVO2máx",QJ60&gt;=85,QJ60&lt;100),"17-19",IF(AND(QI60="vVO2máx",QJ60&gt;=100),"20",IF(AND(QI60="FCR",QJ60&gt;40,QJ60&lt;=60),"12-13",IF(AND(QI60="FCR",QJ60&gt;60,QJ60&lt;=84),"14-16",IF(AND(QI60="FCR",QJ60&gt;=85,QJ60&lt;100),"17-19",IF(AND(QI60="FCR",QJ60=100),"20",""))))))))))),"")</f>
        <v/>
      </c>
      <c r="QN60" s="412" t="str">
        <f>IFERROR(IF(QI60="vVO2máx",(Avaliações!$C$51*'Microciclos - Endurance (2)'!QJ60)/100,IF(QI60="Velocidade_crítica",IF(QJ60="80% VC",Avaliações!#REF!*0.8,IF(QJ60="100% VC",Avaliações!#REF!*1,IF(QJ60="120% VC",Avaliações!#REF!*1.2,IF(QJ60="&gt;30%",Avaliações!$C$54*1.3,IF(QJ60="&gt;40%",Avaliações!$C$54*1.4,0))))),IF(QI60="PACE_Daniels",INDEX(BASE!$Q$4:$V$60,MATCH(Avaliações!$C$53,BASE!$Q$4:$Q$60,0),MATCH('Microciclos - Endurance (2)'!QJ60,BASE!$Q$4:$V$4,0)),""))),"")</f>
        <v/>
      </c>
      <c r="QO60" s="410" t="s">
        <v>144</v>
      </c>
      <c r="QP60" s="410"/>
      <c r="QQ60" s="413" t="str">
        <f t="shared" si="628"/>
        <v/>
      </c>
      <c r="QR60" s="410" t="str">
        <f>IFERROR(IF(QI60="PACE_Daniels",(INDEX(BASE!$AE$4:$AH$7,MATCH('Microciclos - Endurance (2)'!QP60,BASE!$AE$4:$AE$7,0),4)),IF(AND(QI60="vVO2máx",QP60&gt;=35,QP60&lt;=45),"9-11",IF(AND(QI60="vVO2máx",QP60&gt;45,QP60&lt;=65),"11",IF(AND(QI60="vVO2máx",QP60&gt;65,QP60&lt;=75),"12-13",IF(AND(QI60="vVO2máx",QP60&gt;=80,QP60&lt;=85),"14-16",IF(AND(QI60="vVO2máx",QP60&gt;=85,QP60&lt;100),"17-19",IF(AND(QI60="vVO2máx",QP60&gt;=100),"20",IF(AND(QI60="FCR",QP60&gt;40,QP60&lt;=60),"12-13",IF(AND(QI60="FCR",QP60&gt;60,QP60&lt;=84),"14-16",IF(AND(QI60="FCR",QP60&gt;=85,QP60&lt;100),"17-19",IF(AND(QI60="FCR",QP60=100),"20",""))))))))))),"")</f>
        <v/>
      </c>
      <c r="QS60" s="412">
        <f>IFERROR(IF(QO60="vVO2máx",(Avaliações!$C$51*'Microciclos - Endurance (2)'!QP60)/100,IF(QO60="Velocidade_crítica",IF(QP60="80% VC",Avaliações!#REF!*0.8,IF(QP60="100% VC",Avaliações!#REF!*1,IF(QP60="120% VC",Avaliações!#REF!*1.2,IF(QP60="&gt;30%",Avaliações!$C$54*1.3,IF(QP60="&gt;40%",Avaliações!$C$54*1.4,0))))),IF(QO60="PACE_Daniels",INDEX(BASE!$Q$4:$V$60,MATCH(Avaliações!$C$53,BASE!$Q$4:$Q$60,0),MATCH('Microciclos - Endurance (2)'!QP60,BASE!$Q$4:$V$4,0)),0))),"")</f>
        <v>0</v>
      </c>
      <c r="QT60" s="412" t="str">
        <f t="shared" si="629"/>
        <v/>
      </c>
      <c r="QX60" s="410"/>
      <c r="QY60" s="410"/>
      <c r="QZ60" s="410"/>
      <c r="RA60" s="410"/>
      <c r="RB60" s="410">
        <f t="shared" si="669"/>
        <v>0</v>
      </c>
      <c r="RC60" s="410">
        <f t="shared" si="630"/>
        <v>0</v>
      </c>
      <c r="RD60" s="411" t="str">
        <f t="shared" si="631"/>
        <v/>
      </c>
      <c r="RE60" s="410" t="s">
        <v>144</v>
      </c>
      <c r="RF60" s="410"/>
      <c r="RG60" s="412" t="str">
        <f t="shared" si="632"/>
        <v/>
      </c>
      <c r="RH60" s="413" t="str">
        <f t="shared" si="633"/>
        <v/>
      </c>
      <c r="RI60" s="410" t="str">
        <f>IFERROR(IF(RE60="PACE_Daniels",(INDEX(BASE!$AE$4:$AH$7,MATCH('Microciclos - Endurance (2)'!RF60,BASE!$AE$4:$AE$7,0),4)),IF(AND(RE60="vVO2máx",RF60&gt;=35,RF60&lt;=45),"9-11",IF(AND(RE60="vVO2máx",RF60&gt;45,RF60&lt;=65),"11",IF(AND(RE60="vVO2máx",RF60&gt;65,RF60&lt;=75),"12-13",IF(AND(RE60="vVO2máx",RF60&gt;=80,RF60&lt;=85),"14-16",IF(AND(RE60="vVO2máx",RF60&gt;=85,RF60&lt;100),"17-19",IF(AND(RE60="vVO2máx",RF60&gt;=100),"20",IF(AND(RE60="FCR",RF60&gt;40,RF60&lt;=60),"12-13",IF(AND(RE60="FCR",RF60&gt;60,RF60&lt;=84),"14-16",IF(AND(RE60="FCR",RF60&gt;=85,RF60&lt;100),"17-19",IF(AND(RE60="FCR",RF60=100),"20",""))))))))))),"")</f>
        <v/>
      </c>
      <c r="RJ60" s="412" t="str">
        <f>IFERROR(IF(RE60="vVO2máx",(Avaliações!$C$51*'Microciclos - Endurance (2)'!RF60)/100,IF(RE60="Velocidade_crítica",IF(RF60="80% VC",Avaliações!#REF!*0.8,IF(RF60="100% VC",Avaliações!#REF!*1,IF(RF60="120% VC",Avaliações!#REF!*1.2,IF(RF60="&gt;30%",Avaliações!$C$54*1.3,IF(RF60="&gt;40%",Avaliações!$C$54*1.4,0))))),IF(RE60="PACE_Daniels",INDEX(BASE!$Q$4:$V$60,MATCH(Avaliações!$C$53,BASE!$Q$4:$Q$60,0),MATCH('Microciclos - Endurance (2)'!RF60,BASE!$Q$4:$V$4,0)),""))),"")</f>
        <v/>
      </c>
      <c r="RK60" s="410" t="s">
        <v>144</v>
      </c>
      <c r="RL60" s="410"/>
      <c r="RM60" s="413" t="str">
        <f t="shared" si="634"/>
        <v/>
      </c>
      <c r="RN60" s="410" t="str">
        <f>IFERROR(IF(RE60="PACE_Daniels",(INDEX(BASE!$AE$4:$AH$7,MATCH('Microciclos - Endurance (2)'!RL60,BASE!$AE$4:$AE$7,0),4)),IF(AND(RE60="vVO2máx",RL60&gt;=35,RL60&lt;=45),"9-11",IF(AND(RE60="vVO2máx",RL60&gt;45,RL60&lt;=65),"11",IF(AND(RE60="vVO2máx",RL60&gt;65,RL60&lt;=75),"12-13",IF(AND(RE60="vVO2máx",RL60&gt;=80,RL60&lt;=85),"14-16",IF(AND(RE60="vVO2máx",RL60&gt;=85,RL60&lt;100),"17-19",IF(AND(RE60="vVO2máx",RL60&gt;=100),"20",IF(AND(RE60="FCR",RL60&gt;40,RL60&lt;=60),"12-13",IF(AND(RE60="FCR",RL60&gt;60,RL60&lt;=84),"14-16",IF(AND(RE60="FCR",RL60&gt;=85,RL60&lt;100),"17-19",IF(AND(RE60="FCR",RL60=100),"20",""))))))))))),"")</f>
        <v/>
      </c>
      <c r="RO60" s="412">
        <f>IFERROR(IF(RK60="vVO2máx",(Avaliações!$C$51*'Microciclos - Endurance (2)'!RL60)/100,IF(RK60="Velocidade_crítica",IF(RL60="80% VC",Avaliações!#REF!*0.8,IF(RL60="100% VC",Avaliações!#REF!*1,IF(RL60="120% VC",Avaliações!#REF!*1.2,IF(RL60="&gt;30%",Avaliações!$C$54*1.3,IF(RL60="&gt;40%",Avaliações!$C$54*1.4,0))))),IF(RK60="PACE_Daniels",INDEX(BASE!$Q$4:$V$60,MATCH(Avaliações!$C$53,BASE!$Q$4:$Q$60,0),MATCH('Microciclos - Endurance (2)'!RL60,BASE!$Q$4:$V$4,0)),0))),"")</f>
        <v>0</v>
      </c>
      <c r="RP60" s="412" t="str">
        <f t="shared" si="635"/>
        <v/>
      </c>
      <c r="RT60" s="410"/>
      <c r="RU60" s="410"/>
      <c r="RV60" s="410"/>
      <c r="RW60" s="410"/>
      <c r="RX60" s="410">
        <f t="shared" si="670"/>
        <v>0</v>
      </c>
      <c r="RY60" s="410">
        <f t="shared" si="636"/>
        <v>0</v>
      </c>
      <c r="RZ60" s="411" t="str">
        <f t="shared" si="637"/>
        <v/>
      </c>
      <c r="SA60" s="410" t="s">
        <v>144</v>
      </c>
      <c r="SB60" s="410"/>
      <c r="SC60" s="412" t="str">
        <f t="shared" si="638"/>
        <v/>
      </c>
      <c r="SD60" s="413" t="str">
        <f t="shared" si="639"/>
        <v/>
      </c>
      <c r="SE60" s="410" t="str">
        <f>IFERROR(IF(SA60="PACE_Daniels",(INDEX(BASE!$AE$4:$AH$7,MATCH('Microciclos - Endurance (2)'!SB60,BASE!$AE$4:$AE$7,0),4)),IF(AND(SA60="vVO2máx",SB60&gt;=35,SB60&lt;=45),"9-11",IF(AND(SA60="vVO2máx",SB60&gt;45,SB60&lt;=65),"11",IF(AND(SA60="vVO2máx",SB60&gt;65,SB60&lt;=75),"12-13",IF(AND(SA60="vVO2máx",SB60&gt;=80,SB60&lt;=85),"14-16",IF(AND(SA60="vVO2máx",SB60&gt;=85,SB60&lt;100),"17-19",IF(AND(SA60="vVO2máx",SB60&gt;=100),"20",IF(AND(SA60="FCR",SB60&gt;40,SB60&lt;=60),"12-13",IF(AND(SA60="FCR",SB60&gt;60,SB60&lt;=84),"14-16",IF(AND(SA60="FCR",SB60&gt;=85,SB60&lt;100),"17-19",IF(AND(SA60="FCR",SB60=100),"20",""))))))))))),"")</f>
        <v/>
      </c>
      <c r="SF60" s="412" t="str">
        <f>IFERROR(IF(SA60="vVO2máx",(Avaliações!$C$51*'Microciclos - Endurance (2)'!SB60)/100,IF(SA60="Velocidade_crítica",IF(SB60="80% VC",Avaliações!#REF!*0.8,IF(SB60="100% VC",Avaliações!#REF!*1,IF(SB60="120% VC",Avaliações!#REF!*1.2,IF(SB60="&gt;30%",Avaliações!$C$54*1.3,IF(SB60="&gt;40%",Avaliações!$C$54*1.4,0))))),IF(SA60="PACE_Daniels",INDEX(BASE!$Q$4:$V$60,MATCH(Avaliações!$C$53,BASE!$Q$4:$Q$60,0),MATCH('Microciclos - Endurance (2)'!SB60,BASE!$Q$4:$V$4,0)),""))),"")</f>
        <v/>
      </c>
      <c r="SG60" s="410" t="s">
        <v>144</v>
      </c>
      <c r="SH60" s="410"/>
      <c r="SI60" s="413" t="str">
        <f t="shared" si="640"/>
        <v/>
      </c>
      <c r="SJ60" s="410" t="str">
        <f>IFERROR(IF(SA60="PACE_Daniels",(INDEX(BASE!$AE$4:$AH$7,MATCH('Microciclos - Endurance (2)'!SH60,BASE!$AE$4:$AE$7,0),4)),IF(AND(SA60="vVO2máx",SH60&gt;=35,SH60&lt;=45),"9-11",IF(AND(SA60="vVO2máx",SH60&gt;45,SH60&lt;=65),"11",IF(AND(SA60="vVO2máx",SH60&gt;65,SH60&lt;=75),"12-13",IF(AND(SA60="vVO2máx",SH60&gt;=80,SH60&lt;=85),"14-16",IF(AND(SA60="vVO2máx",SH60&gt;=85,SH60&lt;100),"17-19",IF(AND(SA60="vVO2máx",SH60&gt;=100),"20",IF(AND(SA60="FCR",SH60&gt;40,SH60&lt;=60),"12-13",IF(AND(SA60="FCR",SH60&gt;60,SH60&lt;=84),"14-16",IF(AND(SA60="FCR",SH60&gt;=85,SH60&lt;100),"17-19",IF(AND(SA60="FCR",SH60=100),"20",""))))))))))),"")</f>
        <v/>
      </c>
      <c r="SK60" s="412">
        <f>IFERROR(IF(SG60="vVO2máx",(Avaliações!$C$51*'Microciclos - Endurance (2)'!SH60)/100,IF(SG60="Velocidade_crítica",IF(SH60="80% VC",Avaliações!#REF!*0.8,IF(SH60="100% VC",Avaliações!#REF!*1,IF(SH60="120% VC",Avaliações!#REF!*1.2,IF(SH60="&gt;30%",Avaliações!$C$54*1.3,IF(SH60="&gt;40%",Avaliações!$C$54*1.4,0))))),IF(SG60="PACE_Daniels",INDEX(BASE!$Q$4:$V$60,MATCH(Avaliações!$C$53,BASE!$Q$4:$Q$60,0),MATCH('Microciclos - Endurance (2)'!SH60,BASE!$Q$4:$V$4,0)),0))),"")</f>
        <v>0</v>
      </c>
      <c r="SL60" s="412" t="str">
        <f t="shared" si="641"/>
        <v/>
      </c>
      <c r="SP60" s="410"/>
      <c r="SQ60" s="410"/>
      <c r="SR60" s="410"/>
      <c r="SS60" s="410"/>
      <c r="ST60" s="410">
        <f t="shared" si="671"/>
        <v>0</v>
      </c>
      <c r="SU60" s="410">
        <f t="shared" si="642"/>
        <v>0</v>
      </c>
      <c r="SV60" s="411" t="str">
        <f t="shared" si="643"/>
        <v/>
      </c>
      <c r="SW60" s="410" t="s">
        <v>144</v>
      </c>
      <c r="SX60" s="410"/>
      <c r="SY60" s="412" t="str">
        <f t="shared" si="644"/>
        <v/>
      </c>
      <c r="SZ60" s="413" t="str">
        <f t="shared" si="645"/>
        <v/>
      </c>
      <c r="TA60" s="410" t="str">
        <f>IFERROR(IF(SW60="PACE_Daniels",(INDEX(BASE!$AE$4:$AH$7,MATCH('Microciclos - Endurance (2)'!SX60,BASE!$AE$4:$AE$7,0),4)),IF(AND(SW60="vVO2máx",SX60&gt;=35,SX60&lt;=45),"9-11",IF(AND(SW60="vVO2máx",SX60&gt;45,SX60&lt;=65),"11",IF(AND(SW60="vVO2máx",SX60&gt;65,SX60&lt;=75),"12-13",IF(AND(SW60="vVO2máx",SX60&gt;=80,SX60&lt;=85),"14-16",IF(AND(SW60="vVO2máx",SX60&gt;=85,SX60&lt;100),"17-19",IF(AND(SW60="vVO2máx",SX60&gt;=100),"20",IF(AND(SW60="FCR",SX60&gt;40,SX60&lt;=60),"12-13",IF(AND(SW60="FCR",SX60&gt;60,SX60&lt;=84),"14-16",IF(AND(SW60="FCR",SX60&gt;=85,SX60&lt;100),"17-19",IF(AND(SW60="FCR",SX60=100),"20",""))))))))))),"")</f>
        <v/>
      </c>
      <c r="TB60" s="412" t="str">
        <f>IFERROR(IF(SW60="vVO2máx",(Avaliações!$C$51*'Microciclos - Endurance (2)'!SX60)/100,IF(SW60="Velocidade_crítica",IF(SX60="80% VC",Avaliações!#REF!*0.8,IF(SX60="100% VC",Avaliações!#REF!*1,IF(SX60="120% VC",Avaliações!#REF!*1.2,IF(SX60="&gt;30%",Avaliações!$C$54*1.3,IF(SX60="&gt;40%",Avaliações!$C$54*1.4,0))))),IF(SW60="PACE_Daniels",INDEX(BASE!$Q$4:$V$60,MATCH(Avaliações!$C$53,BASE!$Q$4:$Q$60,0),MATCH('Microciclos - Endurance (2)'!SX60,BASE!$Q$4:$V$4,0)),""))),"")</f>
        <v/>
      </c>
      <c r="TC60" s="410" t="s">
        <v>144</v>
      </c>
      <c r="TD60" s="410"/>
      <c r="TE60" s="413" t="str">
        <f t="shared" si="646"/>
        <v/>
      </c>
      <c r="TF60" s="410" t="str">
        <f>IFERROR(IF(SW60="PACE_Daniels",(INDEX(BASE!$AE$4:$AH$7,MATCH('Microciclos - Endurance (2)'!TD60,BASE!$AE$4:$AE$7,0),4)),IF(AND(SW60="vVO2máx",TD60&gt;=35,TD60&lt;=45),"9-11",IF(AND(SW60="vVO2máx",TD60&gt;45,TD60&lt;=65),"11",IF(AND(SW60="vVO2máx",TD60&gt;65,TD60&lt;=75),"12-13",IF(AND(SW60="vVO2máx",TD60&gt;=80,TD60&lt;=85),"14-16",IF(AND(SW60="vVO2máx",TD60&gt;=85,TD60&lt;100),"17-19",IF(AND(SW60="vVO2máx",TD60&gt;=100),"20",IF(AND(SW60="FCR",TD60&gt;40,TD60&lt;=60),"12-13",IF(AND(SW60="FCR",TD60&gt;60,TD60&lt;=84),"14-16",IF(AND(SW60="FCR",TD60&gt;=85,TD60&lt;100),"17-19",IF(AND(SW60="FCR",TD60=100),"20",""))))))))))),"")</f>
        <v/>
      </c>
      <c r="TG60" s="412">
        <f>IFERROR(IF(TC60="vVO2máx",(Avaliações!$C$51*'Microciclos - Endurance (2)'!TD60)/100,IF(TC60="Velocidade_crítica",IF(TD60="80% VC",Avaliações!#REF!*0.8,IF(TD60="100% VC",Avaliações!#REF!*1,IF(TD60="120% VC",Avaliações!#REF!*1.2,IF(TD60="&gt;30%",Avaliações!$C$54*1.3,IF(TD60="&gt;40%",Avaliações!$C$54*1.4,0))))),IF(TC60="PACE_Daniels",INDEX(BASE!$Q$4:$V$60,MATCH(Avaliações!$C$53,BASE!$Q$4:$Q$60,0),MATCH('Microciclos - Endurance (2)'!TD60,BASE!$Q$4:$V$4,0)),0))),"")</f>
        <v>0</v>
      </c>
      <c r="TH60" s="412" t="str">
        <f t="shared" si="647"/>
        <v/>
      </c>
    </row>
    <row r="61" spans="2:528">
      <c r="B61" s="401"/>
    </row>
    <row r="62" spans="2:528">
      <c r="G62" s="420" t="s">
        <v>564</v>
      </c>
      <c r="H62" s="421">
        <f>SUM(H64+H65)</f>
        <v>0</v>
      </c>
      <c r="I62" s="398" t="s">
        <v>469</v>
      </c>
      <c r="L62" s="443" t="s">
        <v>365</v>
      </c>
      <c r="M62" s="429"/>
      <c r="N62" s="430"/>
      <c r="O62" s="431"/>
      <c r="P62" s="431"/>
      <c r="Q62" s="431"/>
      <c r="R62" s="431"/>
      <c r="S62" s="431"/>
      <c r="T62" s="431"/>
      <c r="U62" s="431"/>
      <c r="V62" s="432"/>
      <c r="AC62" s="420" t="s">
        <v>564</v>
      </c>
      <c r="AD62" s="421">
        <f>SUM(AD64+AD65)</f>
        <v>0</v>
      </c>
      <c r="AE62" s="398" t="s">
        <v>469</v>
      </c>
      <c r="AH62" s="443" t="s">
        <v>365</v>
      </c>
      <c r="AI62" s="429"/>
      <c r="AJ62" s="430"/>
      <c r="AK62" s="431"/>
      <c r="AL62" s="431"/>
      <c r="AM62" s="431"/>
      <c r="AN62" s="431"/>
      <c r="AO62" s="431"/>
      <c r="AP62" s="431"/>
      <c r="AQ62" s="431"/>
      <c r="AR62" s="432"/>
      <c r="AY62" s="420" t="s">
        <v>564</v>
      </c>
      <c r="AZ62" s="421">
        <f>SUM(AZ64+AZ65)</f>
        <v>0</v>
      </c>
      <c r="BA62" s="398" t="s">
        <v>469</v>
      </c>
      <c r="BD62" s="443" t="s">
        <v>365</v>
      </c>
      <c r="BE62" s="429"/>
      <c r="BF62" s="430"/>
      <c r="BG62" s="431"/>
      <c r="BH62" s="431"/>
      <c r="BI62" s="431"/>
      <c r="BJ62" s="431"/>
      <c r="BK62" s="431"/>
      <c r="BL62" s="431"/>
      <c r="BM62" s="431"/>
      <c r="BN62" s="432"/>
      <c r="BU62" s="420" t="s">
        <v>564</v>
      </c>
      <c r="BV62" s="421">
        <f>SUM(BV64+BV65)</f>
        <v>0</v>
      </c>
      <c r="BW62" s="398" t="s">
        <v>469</v>
      </c>
      <c r="BZ62" s="443" t="s">
        <v>365</v>
      </c>
      <c r="CA62" s="429"/>
      <c r="CB62" s="430"/>
      <c r="CC62" s="431"/>
      <c r="CD62" s="431"/>
      <c r="CE62" s="431"/>
      <c r="CF62" s="431"/>
      <c r="CG62" s="431"/>
      <c r="CH62" s="431"/>
      <c r="CI62" s="431"/>
      <c r="CJ62" s="432"/>
      <c r="CQ62" s="420" t="s">
        <v>564</v>
      </c>
      <c r="CR62" s="421">
        <f>SUM(CR64+CR65)</f>
        <v>0</v>
      </c>
      <c r="CS62" s="398" t="s">
        <v>469</v>
      </c>
      <c r="CV62" s="443" t="s">
        <v>365</v>
      </c>
      <c r="CW62" s="429"/>
      <c r="CX62" s="430"/>
      <c r="CY62" s="431"/>
      <c r="CZ62" s="431"/>
      <c r="DA62" s="431"/>
      <c r="DB62" s="431"/>
      <c r="DC62" s="431"/>
      <c r="DD62" s="431"/>
      <c r="DE62" s="431"/>
      <c r="DF62" s="432"/>
      <c r="DM62" s="420" t="s">
        <v>564</v>
      </c>
      <c r="DN62" s="421">
        <f>SUM(DN64+DN65)</f>
        <v>0</v>
      </c>
      <c r="DO62" s="398" t="s">
        <v>469</v>
      </c>
      <c r="DR62" s="443" t="s">
        <v>365</v>
      </c>
      <c r="DS62" s="429"/>
      <c r="DT62" s="430"/>
      <c r="DU62" s="431"/>
      <c r="DV62" s="431"/>
      <c r="DW62" s="431"/>
      <c r="DX62" s="431"/>
      <c r="DY62" s="431"/>
      <c r="DZ62" s="431"/>
      <c r="EA62" s="431"/>
      <c r="EB62" s="432"/>
      <c r="EI62" s="420" t="s">
        <v>564</v>
      </c>
      <c r="EJ62" s="421">
        <f>SUM(EJ64+EJ65)</f>
        <v>0</v>
      </c>
      <c r="EK62" s="398" t="s">
        <v>469</v>
      </c>
      <c r="EN62" s="443" t="s">
        <v>365</v>
      </c>
      <c r="EO62" s="429"/>
      <c r="EP62" s="430"/>
      <c r="EQ62" s="431"/>
      <c r="ER62" s="431"/>
      <c r="ES62" s="431"/>
      <c r="ET62" s="431"/>
      <c r="EU62" s="431"/>
      <c r="EV62" s="431"/>
      <c r="EW62" s="431"/>
      <c r="EX62" s="432"/>
      <c r="FE62" s="420" t="s">
        <v>564</v>
      </c>
      <c r="FF62" s="421">
        <f>SUM(FF64+FF65)</f>
        <v>0</v>
      </c>
      <c r="FG62" s="398" t="s">
        <v>469</v>
      </c>
      <c r="FJ62" s="443" t="s">
        <v>365</v>
      </c>
      <c r="FK62" s="429"/>
      <c r="FL62" s="430"/>
      <c r="FM62" s="431"/>
      <c r="FN62" s="431"/>
      <c r="FO62" s="431"/>
      <c r="FP62" s="431"/>
      <c r="FQ62" s="431"/>
      <c r="FR62" s="431"/>
      <c r="FS62" s="431"/>
      <c r="FT62" s="432"/>
      <c r="GA62" s="420" t="s">
        <v>564</v>
      </c>
      <c r="GB62" s="421">
        <f>SUM(GB64+GB65)</f>
        <v>0</v>
      </c>
      <c r="GC62" s="398" t="s">
        <v>469</v>
      </c>
      <c r="GF62" s="443" t="s">
        <v>365</v>
      </c>
      <c r="GG62" s="429"/>
      <c r="GH62" s="430"/>
      <c r="GI62" s="431"/>
      <c r="GJ62" s="431"/>
      <c r="GK62" s="431"/>
      <c r="GL62" s="431"/>
      <c r="GM62" s="431"/>
      <c r="GN62" s="431"/>
      <c r="GO62" s="431"/>
      <c r="GP62" s="432"/>
      <c r="GW62" s="420" t="s">
        <v>564</v>
      </c>
      <c r="GX62" s="421">
        <f>SUM(GX64+GX65)</f>
        <v>0</v>
      </c>
      <c r="GY62" s="398" t="s">
        <v>469</v>
      </c>
      <c r="HB62" s="443" t="s">
        <v>365</v>
      </c>
      <c r="HC62" s="429"/>
      <c r="HD62" s="430"/>
      <c r="HE62" s="431"/>
      <c r="HF62" s="431"/>
      <c r="HG62" s="431"/>
      <c r="HH62" s="431"/>
      <c r="HI62" s="431"/>
      <c r="HJ62" s="431"/>
      <c r="HK62" s="431"/>
      <c r="HL62" s="432"/>
      <c r="HS62" s="420" t="s">
        <v>564</v>
      </c>
      <c r="HT62" s="421">
        <f>SUM(HT64+HT65)</f>
        <v>0</v>
      </c>
      <c r="HU62" s="398" t="s">
        <v>469</v>
      </c>
      <c r="HX62" s="443" t="s">
        <v>365</v>
      </c>
      <c r="HY62" s="429"/>
      <c r="HZ62" s="430"/>
      <c r="IA62" s="431"/>
      <c r="IB62" s="431"/>
      <c r="IC62" s="431"/>
      <c r="ID62" s="431"/>
      <c r="IE62" s="431"/>
      <c r="IF62" s="431"/>
      <c r="IG62" s="431"/>
      <c r="IH62" s="432"/>
      <c r="IO62" s="420" t="s">
        <v>564</v>
      </c>
      <c r="IP62" s="421">
        <f>SUM(IP64+IP65)</f>
        <v>0</v>
      </c>
      <c r="IQ62" s="398" t="s">
        <v>469</v>
      </c>
      <c r="IT62" s="443" t="s">
        <v>365</v>
      </c>
      <c r="IU62" s="429"/>
      <c r="IV62" s="430"/>
      <c r="IW62" s="431"/>
      <c r="IX62" s="431"/>
      <c r="IY62" s="431"/>
      <c r="IZ62" s="431"/>
      <c r="JA62" s="431"/>
      <c r="JB62" s="431"/>
      <c r="JC62" s="431"/>
      <c r="JD62" s="432"/>
      <c r="JK62" s="420" t="s">
        <v>564</v>
      </c>
      <c r="JL62" s="421">
        <f>SUM(JL64+JL65)</f>
        <v>0</v>
      </c>
      <c r="JM62" s="398" t="s">
        <v>469</v>
      </c>
      <c r="JP62" s="443" t="s">
        <v>365</v>
      </c>
      <c r="JQ62" s="429"/>
      <c r="JR62" s="430"/>
      <c r="JS62" s="431"/>
      <c r="JT62" s="431"/>
      <c r="JU62" s="431"/>
      <c r="JV62" s="431"/>
      <c r="JW62" s="431"/>
      <c r="JX62" s="431"/>
      <c r="JY62" s="431"/>
      <c r="JZ62" s="432"/>
      <c r="KG62" s="420" t="s">
        <v>564</v>
      </c>
      <c r="KH62" s="421">
        <f>SUM(KH64+KH65)</f>
        <v>0</v>
      </c>
      <c r="KI62" s="398" t="s">
        <v>469</v>
      </c>
      <c r="KL62" s="443" t="s">
        <v>365</v>
      </c>
      <c r="KM62" s="429"/>
      <c r="KN62" s="430"/>
      <c r="KO62" s="431"/>
      <c r="KP62" s="431"/>
      <c r="KQ62" s="431"/>
      <c r="KR62" s="431"/>
      <c r="KS62" s="431"/>
      <c r="KT62" s="431"/>
      <c r="KU62" s="431"/>
      <c r="KV62" s="432"/>
      <c r="LC62" s="420" t="s">
        <v>564</v>
      </c>
      <c r="LD62" s="421">
        <f>SUM(LD64+LD65)</f>
        <v>0</v>
      </c>
      <c r="LE62" s="398" t="s">
        <v>469</v>
      </c>
      <c r="LH62" s="443" t="s">
        <v>365</v>
      </c>
      <c r="LI62" s="429"/>
      <c r="LJ62" s="430"/>
      <c r="LK62" s="431"/>
      <c r="LL62" s="431"/>
      <c r="LM62" s="431"/>
      <c r="LN62" s="431"/>
      <c r="LO62" s="431"/>
      <c r="LP62" s="431"/>
      <c r="LQ62" s="431"/>
      <c r="LR62" s="432"/>
      <c r="LY62" s="420" t="s">
        <v>564</v>
      </c>
      <c r="LZ62" s="421">
        <f>SUM(LZ64+LZ65)</f>
        <v>0</v>
      </c>
      <c r="MA62" s="398" t="s">
        <v>469</v>
      </c>
      <c r="MD62" s="443" t="s">
        <v>365</v>
      </c>
      <c r="ME62" s="429"/>
      <c r="MF62" s="430"/>
      <c r="MG62" s="431"/>
      <c r="MH62" s="431"/>
      <c r="MI62" s="431"/>
      <c r="MJ62" s="431"/>
      <c r="MK62" s="431"/>
      <c r="ML62" s="431"/>
      <c r="MM62" s="431"/>
      <c r="MN62" s="432"/>
      <c r="MU62" s="420" t="s">
        <v>564</v>
      </c>
      <c r="MV62" s="421">
        <f>SUM(MV64+MV65)</f>
        <v>0</v>
      </c>
      <c r="MW62" s="398" t="s">
        <v>469</v>
      </c>
      <c r="MZ62" s="443" t="s">
        <v>365</v>
      </c>
      <c r="NA62" s="429"/>
      <c r="NB62" s="430"/>
      <c r="NC62" s="431"/>
      <c r="ND62" s="431"/>
      <c r="NE62" s="431"/>
      <c r="NF62" s="431"/>
      <c r="NG62" s="431"/>
      <c r="NH62" s="431"/>
      <c r="NI62" s="431"/>
      <c r="NJ62" s="432"/>
      <c r="NQ62" s="420" t="s">
        <v>564</v>
      </c>
      <c r="NR62" s="421">
        <f>SUM(NR64+NR65)</f>
        <v>0</v>
      </c>
      <c r="NS62" s="398" t="s">
        <v>469</v>
      </c>
      <c r="NV62" s="443" t="s">
        <v>365</v>
      </c>
      <c r="NW62" s="429"/>
      <c r="NX62" s="430"/>
      <c r="NY62" s="431"/>
      <c r="NZ62" s="431"/>
      <c r="OA62" s="431"/>
      <c r="OB62" s="431"/>
      <c r="OC62" s="431"/>
      <c r="OD62" s="431"/>
      <c r="OE62" s="431"/>
      <c r="OF62" s="432"/>
      <c r="OM62" s="420" t="s">
        <v>564</v>
      </c>
      <c r="ON62" s="421">
        <f>SUM(ON64+ON65)</f>
        <v>0</v>
      </c>
      <c r="OO62" s="398" t="s">
        <v>469</v>
      </c>
      <c r="OR62" s="443" t="s">
        <v>365</v>
      </c>
      <c r="OS62" s="429"/>
      <c r="OT62" s="430"/>
      <c r="OU62" s="431"/>
      <c r="OV62" s="431"/>
      <c r="OW62" s="431"/>
      <c r="OX62" s="431"/>
      <c r="OY62" s="431"/>
      <c r="OZ62" s="431"/>
      <c r="PA62" s="431"/>
      <c r="PB62" s="432"/>
      <c r="PI62" s="420" t="s">
        <v>564</v>
      </c>
      <c r="PJ62" s="421">
        <f>SUM(PJ64+PJ65)</f>
        <v>0</v>
      </c>
      <c r="PK62" s="398" t="s">
        <v>469</v>
      </c>
      <c r="PN62" s="443" t="s">
        <v>365</v>
      </c>
      <c r="PO62" s="429"/>
      <c r="PP62" s="430"/>
      <c r="PQ62" s="431"/>
      <c r="PR62" s="431"/>
      <c r="PS62" s="431"/>
      <c r="PT62" s="431"/>
      <c r="PU62" s="431"/>
      <c r="PV62" s="431"/>
      <c r="PW62" s="431"/>
      <c r="PX62" s="432"/>
      <c r="QE62" s="420" t="s">
        <v>564</v>
      </c>
      <c r="QF62" s="421">
        <f>SUM(QF64+QF65)</f>
        <v>0</v>
      </c>
      <c r="QG62" s="398" t="s">
        <v>469</v>
      </c>
      <c r="QJ62" s="443" t="s">
        <v>365</v>
      </c>
      <c r="QK62" s="429"/>
      <c r="QL62" s="430"/>
      <c r="QM62" s="431"/>
      <c r="QN62" s="431"/>
      <c r="QO62" s="431"/>
      <c r="QP62" s="431"/>
      <c r="QQ62" s="431"/>
      <c r="QR62" s="431"/>
      <c r="QS62" s="431"/>
      <c r="QT62" s="432"/>
      <c r="RA62" s="420" t="s">
        <v>564</v>
      </c>
      <c r="RB62" s="421">
        <f>SUM(RB64+RB65)</f>
        <v>0</v>
      </c>
      <c r="RC62" s="398" t="s">
        <v>469</v>
      </c>
      <c r="RF62" s="443" t="s">
        <v>365</v>
      </c>
      <c r="RG62" s="429"/>
      <c r="RH62" s="430"/>
      <c r="RI62" s="431"/>
      <c r="RJ62" s="431"/>
      <c r="RK62" s="431"/>
      <c r="RL62" s="431"/>
      <c r="RM62" s="431"/>
      <c r="RN62" s="431"/>
      <c r="RO62" s="431"/>
      <c r="RP62" s="432"/>
      <c r="RW62" s="420" t="s">
        <v>564</v>
      </c>
      <c r="RX62" s="421">
        <f>SUM(RX64+RX65)</f>
        <v>0</v>
      </c>
      <c r="RY62" s="398" t="s">
        <v>469</v>
      </c>
      <c r="SB62" s="443" t="s">
        <v>365</v>
      </c>
      <c r="SC62" s="429"/>
      <c r="SD62" s="430"/>
      <c r="SE62" s="431"/>
      <c r="SF62" s="431"/>
      <c r="SG62" s="431"/>
      <c r="SH62" s="431"/>
      <c r="SI62" s="431"/>
      <c r="SJ62" s="431"/>
      <c r="SK62" s="431"/>
      <c r="SL62" s="432"/>
      <c r="SS62" s="420" t="s">
        <v>564</v>
      </c>
      <c r="ST62" s="421">
        <f>SUM(ST64+ST65)</f>
        <v>0</v>
      </c>
      <c r="SU62" s="398" t="s">
        <v>469</v>
      </c>
      <c r="SX62" s="443" t="s">
        <v>365</v>
      </c>
      <c r="SY62" s="429"/>
      <c r="SZ62" s="430"/>
      <c r="TA62" s="431"/>
      <c r="TB62" s="431"/>
      <c r="TC62" s="431"/>
      <c r="TD62" s="431"/>
      <c r="TE62" s="431"/>
      <c r="TF62" s="431"/>
      <c r="TG62" s="431"/>
      <c r="TH62" s="432"/>
    </row>
    <row r="63" spans="2:528">
      <c r="G63" s="420" t="s">
        <v>452</v>
      </c>
      <c r="H63" s="422">
        <f>SUM(J55:J60)/1000</f>
        <v>0</v>
      </c>
      <c r="I63" s="425" t="s">
        <v>470</v>
      </c>
      <c r="J63" s="426">
        <f>SUMIF(M55:M60,"Zona 1",H55:H60)+SUMIF(V55:V60,"Zona 1",I55:I60)</f>
        <v>0</v>
      </c>
      <c r="L63" s="433"/>
      <c r="M63" s="427"/>
      <c r="N63" s="428"/>
      <c r="O63" s="434"/>
      <c r="P63" s="434"/>
      <c r="Q63" s="434"/>
      <c r="R63" s="434"/>
      <c r="S63" s="434"/>
      <c r="T63" s="434"/>
      <c r="U63" s="434"/>
      <c r="V63" s="435"/>
      <c r="AC63" s="420" t="s">
        <v>452</v>
      </c>
      <c r="AD63" s="422">
        <f>SUM(AF55:AF60)/1000</f>
        <v>0</v>
      </c>
      <c r="AE63" s="425" t="s">
        <v>470</v>
      </c>
      <c r="AF63" s="426">
        <f>SUMIF(AI55:AI60,"Zona 1",AD55:AD60)+SUMIF(AR55:AR60,"Zona 1",AE55:AE60)</f>
        <v>0</v>
      </c>
      <c r="AH63" s="433"/>
      <c r="AI63" s="427"/>
      <c r="AJ63" s="428"/>
      <c r="AK63" s="434"/>
      <c r="AL63" s="434"/>
      <c r="AM63" s="434"/>
      <c r="AN63" s="434"/>
      <c r="AO63" s="434"/>
      <c r="AP63" s="434"/>
      <c r="AQ63" s="434"/>
      <c r="AR63" s="435"/>
      <c r="AY63" s="420" t="s">
        <v>452</v>
      </c>
      <c r="AZ63" s="422">
        <f>SUM(BB55:BB60)/1000</f>
        <v>0</v>
      </c>
      <c r="BA63" s="425" t="s">
        <v>470</v>
      </c>
      <c r="BB63" s="426">
        <f>SUMIF(BE55:BE60,"Zona 1",AZ55:AZ60)+SUMIF(BN55:BN60,"Zona 1",BA55:BA60)</f>
        <v>0</v>
      </c>
      <c r="BD63" s="433"/>
      <c r="BE63" s="427"/>
      <c r="BF63" s="428"/>
      <c r="BG63" s="434"/>
      <c r="BH63" s="434"/>
      <c r="BI63" s="434"/>
      <c r="BJ63" s="434"/>
      <c r="BK63" s="434"/>
      <c r="BL63" s="434"/>
      <c r="BM63" s="434"/>
      <c r="BN63" s="435"/>
      <c r="BU63" s="420" t="s">
        <v>452</v>
      </c>
      <c r="BV63" s="422">
        <f>SUM(BX55:BX60)/1000</f>
        <v>0</v>
      </c>
      <c r="BW63" s="425" t="s">
        <v>470</v>
      </c>
      <c r="BX63" s="426">
        <f>SUMIF(CA55:CA60,"Zona 1",BV55:BV60)+SUMIF(CJ55:CJ60,"Zona 1",BW55:BW60)</f>
        <v>0</v>
      </c>
      <c r="BZ63" s="433"/>
      <c r="CA63" s="427"/>
      <c r="CB63" s="428"/>
      <c r="CC63" s="434"/>
      <c r="CD63" s="434"/>
      <c r="CE63" s="434"/>
      <c r="CF63" s="434"/>
      <c r="CG63" s="434"/>
      <c r="CH63" s="434"/>
      <c r="CI63" s="434"/>
      <c r="CJ63" s="435"/>
      <c r="CQ63" s="420" t="s">
        <v>452</v>
      </c>
      <c r="CR63" s="422">
        <f>SUM(CT55:CT60)/1000</f>
        <v>0</v>
      </c>
      <c r="CS63" s="425" t="s">
        <v>470</v>
      </c>
      <c r="CT63" s="426">
        <f>SUMIF(CW55:CW60,"Zona 1",CR55:CR60)+SUMIF(DF55:DF60,"Zona 1",CS55:CS60)</f>
        <v>0</v>
      </c>
      <c r="CV63" s="433"/>
      <c r="CW63" s="427"/>
      <c r="CX63" s="428"/>
      <c r="CY63" s="434"/>
      <c r="CZ63" s="434"/>
      <c r="DA63" s="434"/>
      <c r="DB63" s="434"/>
      <c r="DC63" s="434"/>
      <c r="DD63" s="434"/>
      <c r="DE63" s="434"/>
      <c r="DF63" s="435"/>
      <c r="DM63" s="420" t="s">
        <v>452</v>
      </c>
      <c r="DN63" s="422">
        <f>SUM(DP55:DP60)/1000</f>
        <v>0</v>
      </c>
      <c r="DO63" s="425" t="s">
        <v>470</v>
      </c>
      <c r="DP63" s="426">
        <f>SUMIF(DS55:DS60,"Zona 1",DN55:DN60)+SUMIF(EB55:EB60,"Zona 1",DO55:DO60)</f>
        <v>0</v>
      </c>
      <c r="DR63" s="433"/>
      <c r="DS63" s="427"/>
      <c r="DT63" s="428"/>
      <c r="DU63" s="434"/>
      <c r="DV63" s="434"/>
      <c r="DW63" s="434"/>
      <c r="DX63" s="434"/>
      <c r="DY63" s="434"/>
      <c r="DZ63" s="434"/>
      <c r="EA63" s="434"/>
      <c r="EB63" s="435"/>
      <c r="EI63" s="420" t="s">
        <v>452</v>
      </c>
      <c r="EJ63" s="422">
        <f>SUM(EL55:EL60)/1000</f>
        <v>0</v>
      </c>
      <c r="EK63" s="425" t="s">
        <v>470</v>
      </c>
      <c r="EL63" s="426">
        <f>SUMIF(EO55:EO60,"Zona 1",EJ55:EJ60)+SUMIF(EX55:EX60,"Zona 1",EK55:EK60)</f>
        <v>0</v>
      </c>
      <c r="EN63" s="433"/>
      <c r="EO63" s="427"/>
      <c r="EP63" s="428"/>
      <c r="EQ63" s="434"/>
      <c r="ER63" s="434"/>
      <c r="ES63" s="434"/>
      <c r="ET63" s="434"/>
      <c r="EU63" s="434"/>
      <c r="EV63" s="434"/>
      <c r="EW63" s="434"/>
      <c r="EX63" s="435"/>
      <c r="FE63" s="420" t="s">
        <v>452</v>
      </c>
      <c r="FF63" s="422">
        <f>SUM(FH55:FH60)/1000</f>
        <v>0</v>
      </c>
      <c r="FG63" s="425" t="s">
        <v>470</v>
      </c>
      <c r="FH63" s="426">
        <f>SUMIF(FK55:FK60,"Zona 1",FF55:FF60)+SUMIF(FT55:FT60,"Zona 1",FG55:FG60)</f>
        <v>0</v>
      </c>
      <c r="FJ63" s="433"/>
      <c r="FK63" s="427"/>
      <c r="FL63" s="428"/>
      <c r="FM63" s="434"/>
      <c r="FN63" s="434"/>
      <c r="FO63" s="434"/>
      <c r="FP63" s="434"/>
      <c r="FQ63" s="434"/>
      <c r="FR63" s="434"/>
      <c r="FS63" s="434"/>
      <c r="FT63" s="435"/>
      <c r="GA63" s="420" t="s">
        <v>452</v>
      </c>
      <c r="GB63" s="422">
        <f>SUM(GD55:GD60)/1000</f>
        <v>0</v>
      </c>
      <c r="GC63" s="425" t="s">
        <v>470</v>
      </c>
      <c r="GD63" s="426">
        <f>SUMIF(GG55:GG60,"Zona 1",GB55:GB60)+SUMIF(GP55:GP60,"Zona 1",GC55:GC60)</f>
        <v>0</v>
      </c>
      <c r="GF63" s="433"/>
      <c r="GG63" s="427"/>
      <c r="GH63" s="428"/>
      <c r="GI63" s="434"/>
      <c r="GJ63" s="434"/>
      <c r="GK63" s="434"/>
      <c r="GL63" s="434"/>
      <c r="GM63" s="434"/>
      <c r="GN63" s="434"/>
      <c r="GO63" s="434"/>
      <c r="GP63" s="435"/>
      <c r="GW63" s="420" t="s">
        <v>452</v>
      </c>
      <c r="GX63" s="422">
        <f>SUM(GZ55:GZ60)/1000</f>
        <v>0</v>
      </c>
      <c r="GY63" s="425" t="s">
        <v>470</v>
      </c>
      <c r="GZ63" s="426">
        <f>SUMIF(HC55:HC60,"Zona 1",GX55:GX60)+SUMIF(HL55:HL60,"Zona 1",GY55:GY60)</f>
        <v>0</v>
      </c>
      <c r="HB63" s="433"/>
      <c r="HC63" s="427"/>
      <c r="HD63" s="428"/>
      <c r="HE63" s="434"/>
      <c r="HF63" s="434"/>
      <c r="HG63" s="434"/>
      <c r="HH63" s="434"/>
      <c r="HI63" s="434"/>
      <c r="HJ63" s="434"/>
      <c r="HK63" s="434"/>
      <c r="HL63" s="435"/>
      <c r="HS63" s="420" t="s">
        <v>452</v>
      </c>
      <c r="HT63" s="422">
        <f>SUM(HV55:HV60)/1000</f>
        <v>0</v>
      </c>
      <c r="HU63" s="425" t="s">
        <v>470</v>
      </c>
      <c r="HV63" s="426">
        <f>SUMIF(HY55:HY60,"Zona 1",HT55:HT60)+SUMIF(IH55:IH60,"Zona 1",HU55:HU60)</f>
        <v>0</v>
      </c>
      <c r="HX63" s="433"/>
      <c r="HY63" s="427"/>
      <c r="HZ63" s="428"/>
      <c r="IA63" s="434"/>
      <c r="IB63" s="434"/>
      <c r="IC63" s="434"/>
      <c r="ID63" s="434"/>
      <c r="IE63" s="434"/>
      <c r="IF63" s="434"/>
      <c r="IG63" s="434"/>
      <c r="IH63" s="435"/>
      <c r="IO63" s="420" t="s">
        <v>452</v>
      </c>
      <c r="IP63" s="422">
        <f>SUM(IR55:IR60)/1000</f>
        <v>0</v>
      </c>
      <c r="IQ63" s="425" t="s">
        <v>470</v>
      </c>
      <c r="IR63" s="426">
        <f>SUMIF(IU55:IU60,"Zona 1",IP55:IP60)+SUMIF(JD55:JD60,"Zona 1",IQ55:IQ60)</f>
        <v>0</v>
      </c>
      <c r="IT63" s="433"/>
      <c r="IU63" s="427"/>
      <c r="IV63" s="428"/>
      <c r="IW63" s="434"/>
      <c r="IX63" s="434"/>
      <c r="IY63" s="434"/>
      <c r="IZ63" s="434"/>
      <c r="JA63" s="434"/>
      <c r="JB63" s="434"/>
      <c r="JC63" s="434"/>
      <c r="JD63" s="435"/>
      <c r="JK63" s="420" t="s">
        <v>452</v>
      </c>
      <c r="JL63" s="422">
        <f>SUM(JN55:JN60)/1000</f>
        <v>0</v>
      </c>
      <c r="JM63" s="425" t="s">
        <v>470</v>
      </c>
      <c r="JN63" s="426">
        <f>SUMIF(JQ55:JQ60,"Zona 1",JL55:JL60)+SUMIF(JZ55:JZ60,"Zona 1",JM55:JM60)</f>
        <v>0</v>
      </c>
      <c r="JP63" s="433"/>
      <c r="JQ63" s="427"/>
      <c r="JR63" s="428"/>
      <c r="JS63" s="434"/>
      <c r="JT63" s="434"/>
      <c r="JU63" s="434"/>
      <c r="JV63" s="434"/>
      <c r="JW63" s="434"/>
      <c r="JX63" s="434"/>
      <c r="JY63" s="434"/>
      <c r="JZ63" s="435"/>
      <c r="KG63" s="420" t="s">
        <v>452</v>
      </c>
      <c r="KH63" s="422">
        <f>SUM(KJ55:KJ60)/1000</f>
        <v>0</v>
      </c>
      <c r="KI63" s="425" t="s">
        <v>470</v>
      </c>
      <c r="KJ63" s="426">
        <f>SUMIF(KM55:KM60,"Zona 1",KH55:KH60)+SUMIF(KV55:KV60,"Zona 1",KI55:KI60)</f>
        <v>0</v>
      </c>
      <c r="KL63" s="433"/>
      <c r="KM63" s="427"/>
      <c r="KN63" s="428"/>
      <c r="KO63" s="434"/>
      <c r="KP63" s="434"/>
      <c r="KQ63" s="434"/>
      <c r="KR63" s="434"/>
      <c r="KS63" s="434"/>
      <c r="KT63" s="434"/>
      <c r="KU63" s="434"/>
      <c r="KV63" s="435"/>
      <c r="LC63" s="420" t="s">
        <v>452</v>
      </c>
      <c r="LD63" s="422">
        <f>SUM(LF55:LF60)/1000</f>
        <v>0</v>
      </c>
      <c r="LE63" s="425" t="s">
        <v>470</v>
      </c>
      <c r="LF63" s="426">
        <f>SUMIF(LI55:LI60,"Zona 1",LD55:LD60)+SUMIF(LR55:LR60,"Zona 1",LE55:LE60)</f>
        <v>0</v>
      </c>
      <c r="LH63" s="433"/>
      <c r="LI63" s="427"/>
      <c r="LJ63" s="428"/>
      <c r="LK63" s="434"/>
      <c r="LL63" s="434"/>
      <c r="LM63" s="434"/>
      <c r="LN63" s="434"/>
      <c r="LO63" s="434"/>
      <c r="LP63" s="434"/>
      <c r="LQ63" s="434"/>
      <c r="LR63" s="435"/>
      <c r="LY63" s="420" t="s">
        <v>452</v>
      </c>
      <c r="LZ63" s="422">
        <f>SUM(MB55:MB60)/1000</f>
        <v>0</v>
      </c>
      <c r="MA63" s="425" t="s">
        <v>470</v>
      </c>
      <c r="MB63" s="426">
        <f>SUMIF(ME55:ME60,"Zona 1",LZ55:LZ60)+SUMIF(MN55:MN60,"Zona 1",MA55:MA60)</f>
        <v>0</v>
      </c>
      <c r="MD63" s="433"/>
      <c r="ME63" s="427"/>
      <c r="MF63" s="428"/>
      <c r="MG63" s="434"/>
      <c r="MH63" s="434"/>
      <c r="MI63" s="434"/>
      <c r="MJ63" s="434"/>
      <c r="MK63" s="434"/>
      <c r="ML63" s="434"/>
      <c r="MM63" s="434"/>
      <c r="MN63" s="435"/>
      <c r="MU63" s="420" t="s">
        <v>452</v>
      </c>
      <c r="MV63" s="422">
        <f>SUM(MX55:MX60)/1000</f>
        <v>0</v>
      </c>
      <c r="MW63" s="425" t="s">
        <v>470</v>
      </c>
      <c r="MX63" s="426">
        <f>SUMIF(NA55:NA60,"Zona 1",MV55:MV60)+SUMIF(NJ55:NJ60,"Zona 1",MW55:MW60)</f>
        <v>0</v>
      </c>
      <c r="MZ63" s="433"/>
      <c r="NA63" s="427"/>
      <c r="NB63" s="428"/>
      <c r="NC63" s="434"/>
      <c r="ND63" s="434"/>
      <c r="NE63" s="434"/>
      <c r="NF63" s="434"/>
      <c r="NG63" s="434"/>
      <c r="NH63" s="434"/>
      <c r="NI63" s="434"/>
      <c r="NJ63" s="435"/>
      <c r="NQ63" s="420" t="s">
        <v>452</v>
      </c>
      <c r="NR63" s="422">
        <f>SUM(NT55:NT60)/1000</f>
        <v>0</v>
      </c>
      <c r="NS63" s="425" t="s">
        <v>470</v>
      </c>
      <c r="NT63" s="426">
        <f>SUMIF(NW55:NW60,"Zona 1",NR55:NR60)+SUMIF(OF55:OF60,"Zona 1",NS55:NS60)</f>
        <v>0</v>
      </c>
      <c r="NV63" s="433"/>
      <c r="NW63" s="427"/>
      <c r="NX63" s="428"/>
      <c r="NY63" s="434"/>
      <c r="NZ63" s="434"/>
      <c r="OA63" s="434"/>
      <c r="OB63" s="434"/>
      <c r="OC63" s="434"/>
      <c r="OD63" s="434"/>
      <c r="OE63" s="434"/>
      <c r="OF63" s="435"/>
      <c r="OM63" s="420" t="s">
        <v>452</v>
      </c>
      <c r="ON63" s="422">
        <f>SUM(OP55:OP60)/1000</f>
        <v>0</v>
      </c>
      <c r="OO63" s="425" t="s">
        <v>470</v>
      </c>
      <c r="OP63" s="426">
        <f>SUMIF(OS55:OS60,"Zona 1",ON55:ON60)+SUMIF(PB55:PB60,"Zona 1",OO55:OO60)</f>
        <v>0</v>
      </c>
      <c r="OR63" s="433"/>
      <c r="OS63" s="427"/>
      <c r="OT63" s="428"/>
      <c r="OU63" s="434"/>
      <c r="OV63" s="434"/>
      <c r="OW63" s="434"/>
      <c r="OX63" s="434"/>
      <c r="OY63" s="434"/>
      <c r="OZ63" s="434"/>
      <c r="PA63" s="434"/>
      <c r="PB63" s="435"/>
      <c r="PI63" s="420" t="s">
        <v>452</v>
      </c>
      <c r="PJ63" s="422">
        <f>SUM(PL55:PL60)/1000</f>
        <v>0</v>
      </c>
      <c r="PK63" s="425" t="s">
        <v>470</v>
      </c>
      <c r="PL63" s="426">
        <f>SUMIF(PO55:PO60,"Zona 1",PJ55:PJ60)+SUMIF(PX55:PX60,"Zona 1",PK55:PK60)</f>
        <v>0</v>
      </c>
      <c r="PN63" s="433"/>
      <c r="PO63" s="427"/>
      <c r="PP63" s="428"/>
      <c r="PQ63" s="434"/>
      <c r="PR63" s="434"/>
      <c r="PS63" s="434"/>
      <c r="PT63" s="434"/>
      <c r="PU63" s="434"/>
      <c r="PV63" s="434"/>
      <c r="PW63" s="434"/>
      <c r="PX63" s="435"/>
      <c r="QE63" s="420" t="s">
        <v>452</v>
      </c>
      <c r="QF63" s="422">
        <f>SUM(QH55:QH60)/1000</f>
        <v>0</v>
      </c>
      <c r="QG63" s="425" t="s">
        <v>470</v>
      </c>
      <c r="QH63" s="426">
        <f>SUMIF(QK55:QK60,"Zona 1",QF55:QF60)+SUMIF(QT55:QT60,"Zona 1",QG55:QG60)</f>
        <v>0</v>
      </c>
      <c r="QJ63" s="433"/>
      <c r="QK63" s="427"/>
      <c r="QL63" s="428"/>
      <c r="QM63" s="434"/>
      <c r="QN63" s="434"/>
      <c r="QO63" s="434"/>
      <c r="QP63" s="434"/>
      <c r="QQ63" s="434"/>
      <c r="QR63" s="434"/>
      <c r="QS63" s="434"/>
      <c r="QT63" s="435"/>
      <c r="RA63" s="420" t="s">
        <v>452</v>
      </c>
      <c r="RB63" s="422">
        <f>SUM(RD55:RD60)/1000</f>
        <v>0</v>
      </c>
      <c r="RC63" s="425" t="s">
        <v>470</v>
      </c>
      <c r="RD63" s="426">
        <f>SUMIF(RG55:RG60,"Zona 1",RB55:RB60)+SUMIF(RP55:RP60,"Zona 1",RC55:RC60)</f>
        <v>0</v>
      </c>
      <c r="RF63" s="433"/>
      <c r="RG63" s="427"/>
      <c r="RH63" s="428"/>
      <c r="RI63" s="434"/>
      <c r="RJ63" s="434"/>
      <c r="RK63" s="434"/>
      <c r="RL63" s="434"/>
      <c r="RM63" s="434"/>
      <c r="RN63" s="434"/>
      <c r="RO63" s="434"/>
      <c r="RP63" s="435"/>
      <c r="RW63" s="420" t="s">
        <v>452</v>
      </c>
      <c r="RX63" s="422">
        <f>SUM(RZ55:RZ60)/1000</f>
        <v>0</v>
      </c>
      <c r="RY63" s="425" t="s">
        <v>470</v>
      </c>
      <c r="RZ63" s="426">
        <f>SUMIF(SC55:SC60,"Zona 1",RX55:RX60)+SUMIF(SL55:SL60,"Zona 1",RY55:RY60)</f>
        <v>0</v>
      </c>
      <c r="SB63" s="433"/>
      <c r="SC63" s="427"/>
      <c r="SD63" s="428"/>
      <c r="SE63" s="434"/>
      <c r="SF63" s="434"/>
      <c r="SG63" s="434"/>
      <c r="SH63" s="434"/>
      <c r="SI63" s="434"/>
      <c r="SJ63" s="434"/>
      <c r="SK63" s="434"/>
      <c r="SL63" s="435"/>
      <c r="SS63" s="420" t="s">
        <v>452</v>
      </c>
      <c r="ST63" s="422">
        <f>SUM(SV55:SV60)/1000</f>
        <v>0</v>
      </c>
      <c r="SU63" s="425" t="s">
        <v>470</v>
      </c>
      <c r="SV63" s="426">
        <f>SUMIF(SY55:SY60,"Zona 1",ST55:ST60)+SUMIF(TH55:TH60,"Zona 1",SU55:SU60)</f>
        <v>0</v>
      </c>
      <c r="SX63" s="433"/>
      <c r="SY63" s="427"/>
      <c r="SZ63" s="428"/>
      <c r="TA63" s="434"/>
      <c r="TB63" s="434"/>
      <c r="TC63" s="434"/>
      <c r="TD63" s="434"/>
      <c r="TE63" s="434"/>
      <c r="TF63" s="434"/>
      <c r="TG63" s="434"/>
      <c r="TH63" s="435"/>
    </row>
    <row r="64" spans="2:528">
      <c r="G64" s="420" t="s">
        <v>562</v>
      </c>
      <c r="H64" s="421">
        <f>SUM(H55:H60)</f>
        <v>0</v>
      </c>
      <c r="I64" s="425" t="s">
        <v>471</v>
      </c>
      <c r="J64" s="426">
        <f>SUMIF(M55:M60,"Zona 2",H55:H60)+SUMIF(V55:V60,"Zona 2",I55:I60)</f>
        <v>0</v>
      </c>
      <c r="L64" s="433"/>
      <c r="M64" s="427"/>
      <c r="N64" s="428"/>
      <c r="O64" s="434"/>
      <c r="P64" s="436"/>
      <c r="Q64" s="436"/>
      <c r="R64" s="436"/>
      <c r="S64" s="436"/>
      <c r="T64" s="436"/>
      <c r="U64" s="436"/>
      <c r="V64" s="437"/>
      <c r="AC64" s="420" t="s">
        <v>562</v>
      </c>
      <c r="AD64" s="421">
        <f>SUM(AD55:AD60)</f>
        <v>0</v>
      </c>
      <c r="AE64" s="425" t="s">
        <v>471</v>
      </c>
      <c r="AF64" s="426">
        <f>SUMIF(AI55:AI60,"Zona 2",AD55:AD60)+SUMIF(AR55:AR60,"Zona 2",AE55:AE60)</f>
        <v>0</v>
      </c>
      <c r="AH64" s="433"/>
      <c r="AI64" s="427"/>
      <c r="AJ64" s="428"/>
      <c r="AK64" s="434"/>
      <c r="AL64" s="436"/>
      <c r="AM64" s="436"/>
      <c r="AN64" s="436"/>
      <c r="AO64" s="436"/>
      <c r="AP64" s="436"/>
      <c r="AQ64" s="436"/>
      <c r="AR64" s="437"/>
      <c r="AY64" s="420" t="s">
        <v>562</v>
      </c>
      <c r="AZ64" s="421">
        <f>SUM(AZ55:AZ60)</f>
        <v>0</v>
      </c>
      <c r="BA64" s="425" t="s">
        <v>471</v>
      </c>
      <c r="BB64" s="426">
        <f>SUMIF(BE55:BE60,"Zona 2",AZ55:AZ60)+SUMIF(BN55:BN60,"Zona 2",BA55:BA60)</f>
        <v>0</v>
      </c>
      <c r="BD64" s="433"/>
      <c r="BE64" s="427"/>
      <c r="BF64" s="428"/>
      <c r="BG64" s="434"/>
      <c r="BH64" s="436"/>
      <c r="BI64" s="436"/>
      <c r="BJ64" s="436"/>
      <c r="BK64" s="436"/>
      <c r="BL64" s="436"/>
      <c r="BM64" s="436"/>
      <c r="BN64" s="437"/>
      <c r="BU64" s="420" t="s">
        <v>562</v>
      </c>
      <c r="BV64" s="421">
        <f>SUM(BV55:BV60)</f>
        <v>0</v>
      </c>
      <c r="BW64" s="425" t="s">
        <v>471</v>
      </c>
      <c r="BX64" s="426">
        <f>SUMIF(CA55:CA60,"Zona 2",BV55:BV60)+SUMIF(CJ55:CJ60,"Zona 2",BW55:BW60)</f>
        <v>0</v>
      </c>
      <c r="BZ64" s="433"/>
      <c r="CA64" s="427"/>
      <c r="CB64" s="428"/>
      <c r="CC64" s="434"/>
      <c r="CD64" s="436"/>
      <c r="CE64" s="436"/>
      <c r="CF64" s="436"/>
      <c r="CG64" s="436"/>
      <c r="CH64" s="436"/>
      <c r="CI64" s="436"/>
      <c r="CJ64" s="437"/>
      <c r="CQ64" s="420" t="s">
        <v>562</v>
      </c>
      <c r="CR64" s="421">
        <f>SUM(CR55:CR60)</f>
        <v>0</v>
      </c>
      <c r="CS64" s="425" t="s">
        <v>471</v>
      </c>
      <c r="CT64" s="426">
        <f>SUMIF(CW55:CW60,"Zona 2",CR55:CR60)+SUMIF(DF55:DF60,"Zona 2",CS55:CS60)</f>
        <v>0</v>
      </c>
      <c r="CV64" s="433"/>
      <c r="CW64" s="427"/>
      <c r="CX64" s="428"/>
      <c r="CY64" s="434"/>
      <c r="CZ64" s="436"/>
      <c r="DA64" s="436"/>
      <c r="DB64" s="436"/>
      <c r="DC64" s="436"/>
      <c r="DD64" s="436"/>
      <c r="DE64" s="436"/>
      <c r="DF64" s="437"/>
      <c r="DM64" s="420" t="s">
        <v>562</v>
      </c>
      <c r="DN64" s="421">
        <f>SUM(DN55:DN60)</f>
        <v>0</v>
      </c>
      <c r="DO64" s="425" t="s">
        <v>471</v>
      </c>
      <c r="DP64" s="426">
        <f>SUMIF(DS55:DS60,"Zona 2",DN55:DN60)+SUMIF(EB55:EB60,"Zona 2",DO55:DO60)</f>
        <v>0</v>
      </c>
      <c r="DR64" s="433"/>
      <c r="DS64" s="427"/>
      <c r="DT64" s="428"/>
      <c r="DU64" s="434"/>
      <c r="DV64" s="436"/>
      <c r="DW64" s="436"/>
      <c r="DX64" s="436"/>
      <c r="DY64" s="436"/>
      <c r="DZ64" s="436"/>
      <c r="EA64" s="436"/>
      <c r="EB64" s="437"/>
      <c r="EI64" s="420" t="s">
        <v>562</v>
      </c>
      <c r="EJ64" s="421">
        <f>SUM(EJ55:EJ60)</f>
        <v>0</v>
      </c>
      <c r="EK64" s="425" t="s">
        <v>471</v>
      </c>
      <c r="EL64" s="426">
        <f>SUMIF(EO55:EO60,"Zona 2",EJ55:EJ60)+SUMIF(EX55:EX60,"Zona 2",EK55:EK60)</f>
        <v>0</v>
      </c>
      <c r="EN64" s="433"/>
      <c r="EO64" s="427"/>
      <c r="EP64" s="428"/>
      <c r="EQ64" s="434"/>
      <c r="ER64" s="436"/>
      <c r="ES64" s="436"/>
      <c r="ET64" s="436"/>
      <c r="EU64" s="436"/>
      <c r="EV64" s="436"/>
      <c r="EW64" s="436"/>
      <c r="EX64" s="437"/>
      <c r="FE64" s="420" t="s">
        <v>562</v>
      </c>
      <c r="FF64" s="421">
        <f>SUM(FF55:FF60)</f>
        <v>0</v>
      </c>
      <c r="FG64" s="425" t="s">
        <v>471</v>
      </c>
      <c r="FH64" s="426">
        <f>SUMIF(FK55:FK60,"Zona 2",FF55:FF60)+SUMIF(FT55:FT60,"Zona 2",FG55:FG60)</f>
        <v>0</v>
      </c>
      <c r="FJ64" s="433"/>
      <c r="FK64" s="427"/>
      <c r="FL64" s="428"/>
      <c r="FM64" s="434"/>
      <c r="FN64" s="436"/>
      <c r="FO64" s="436"/>
      <c r="FP64" s="436"/>
      <c r="FQ64" s="436"/>
      <c r="FR64" s="436"/>
      <c r="FS64" s="436"/>
      <c r="FT64" s="437"/>
      <c r="GA64" s="420" t="s">
        <v>562</v>
      </c>
      <c r="GB64" s="421">
        <f>SUM(GB55:GB60)</f>
        <v>0</v>
      </c>
      <c r="GC64" s="425" t="s">
        <v>471</v>
      </c>
      <c r="GD64" s="426">
        <f>SUMIF(GG55:GG60,"Zona 2",GB55:GB60)+SUMIF(GP55:GP60,"Zona 2",GC55:GC60)</f>
        <v>0</v>
      </c>
      <c r="GF64" s="433"/>
      <c r="GG64" s="427"/>
      <c r="GH64" s="428"/>
      <c r="GI64" s="434"/>
      <c r="GJ64" s="436"/>
      <c r="GK64" s="436"/>
      <c r="GL64" s="436"/>
      <c r="GM64" s="436"/>
      <c r="GN64" s="436"/>
      <c r="GO64" s="436"/>
      <c r="GP64" s="437"/>
      <c r="GW64" s="420" t="s">
        <v>562</v>
      </c>
      <c r="GX64" s="421">
        <f>SUM(GX55:GX60)</f>
        <v>0</v>
      </c>
      <c r="GY64" s="425" t="s">
        <v>471</v>
      </c>
      <c r="GZ64" s="426">
        <f>SUMIF(HC55:HC60,"Zona 2",GX55:GX60)+SUMIF(HL55:HL60,"Zona 2",GY55:GY60)</f>
        <v>0</v>
      </c>
      <c r="HB64" s="433"/>
      <c r="HC64" s="427"/>
      <c r="HD64" s="428"/>
      <c r="HE64" s="434"/>
      <c r="HF64" s="436"/>
      <c r="HG64" s="436"/>
      <c r="HH64" s="436"/>
      <c r="HI64" s="436"/>
      <c r="HJ64" s="436"/>
      <c r="HK64" s="436"/>
      <c r="HL64" s="437"/>
      <c r="HS64" s="420" t="s">
        <v>562</v>
      </c>
      <c r="HT64" s="421">
        <f>SUM(HT55:HT60)</f>
        <v>0</v>
      </c>
      <c r="HU64" s="425" t="s">
        <v>471</v>
      </c>
      <c r="HV64" s="426">
        <f>SUMIF(HY55:HY60,"Zona 2",HT55:HT60)+SUMIF(IH55:IH60,"Zona 2",HU55:HU60)</f>
        <v>0</v>
      </c>
      <c r="HX64" s="433"/>
      <c r="HY64" s="427"/>
      <c r="HZ64" s="428"/>
      <c r="IA64" s="434"/>
      <c r="IB64" s="436"/>
      <c r="IC64" s="436"/>
      <c r="ID64" s="436"/>
      <c r="IE64" s="436"/>
      <c r="IF64" s="436"/>
      <c r="IG64" s="436"/>
      <c r="IH64" s="437"/>
      <c r="IO64" s="420" t="s">
        <v>562</v>
      </c>
      <c r="IP64" s="421">
        <f>SUM(IP55:IP60)</f>
        <v>0</v>
      </c>
      <c r="IQ64" s="425" t="s">
        <v>471</v>
      </c>
      <c r="IR64" s="426">
        <f>SUMIF(IU55:IU60,"Zona 2",IP55:IP60)+SUMIF(JD55:JD60,"Zona 2",IQ55:IQ60)</f>
        <v>0</v>
      </c>
      <c r="IT64" s="433"/>
      <c r="IU64" s="427"/>
      <c r="IV64" s="428"/>
      <c r="IW64" s="434"/>
      <c r="IX64" s="436"/>
      <c r="IY64" s="436"/>
      <c r="IZ64" s="436"/>
      <c r="JA64" s="436"/>
      <c r="JB64" s="436"/>
      <c r="JC64" s="436"/>
      <c r="JD64" s="437"/>
      <c r="JK64" s="420" t="s">
        <v>562</v>
      </c>
      <c r="JL64" s="421">
        <f>SUM(JL55:JL60)</f>
        <v>0</v>
      </c>
      <c r="JM64" s="425" t="s">
        <v>471</v>
      </c>
      <c r="JN64" s="426">
        <f>SUMIF(JQ55:JQ60,"Zona 2",JL55:JL60)+SUMIF(JZ55:JZ60,"Zona 2",JM55:JM60)</f>
        <v>0</v>
      </c>
      <c r="JP64" s="433"/>
      <c r="JQ64" s="427"/>
      <c r="JR64" s="428"/>
      <c r="JS64" s="434"/>
      <c r="JT64" s="436"/>
      <c r="JU64" s="436"/>
      <c r="JV64" s="436"/>
      <c r="JW64" s="436"/>
      <c r="JX64" s="436"/>
      <c r="JY64" s="436"/>
      <c r="JZ64" s="437"/>
      <c r="KG64" s="420" t="s">
        <v>562</v>
      </c>
      <c r="KH64" s="421">
        <f>SUM(KH55:KH60)</f>
        <v>0</v>
      </c>
      <c r="KI64" s="425" t="s">
        <v>471</v>
      </c>
      <c r="KJ64" s="426">
        <f>SUMIF(KM55:KM60,"Zona 2",KH55:KH60)+SUMIF(KV55:KV60,"Zona 2",KI55:KI60)</f>
        <v>0</v>
      </c>
      <c r="KL64" s="433"/>
      <c r="KM64" s="427"/>
      <c r="KN64" s="428"/>
      <c r="KO64" s="434"/>
      <c r="KP64" s="436"/>
      <c r="KQ64" s="436"/>
      <c r="KR64" s="436"/>
      <c r="KS64" s="436"/>
      <c r="KT64" s="436"/>
      <c r="KU64" s="436"/>
      <c r="KV64" s="437"/>
      <c r="LC64" s="420" t="s">
        <v>562</v>
      </c>
      <c r="LD64" s="421">
        <f>SUM(LD55:LD60)</f>
        <v>0</v>
      </c>
      <c r="LE64" s="425" t="s">
        <v>471</v>
      </c>
      <c r="LF64" s="426">
        <f>SUMIF(LI55:LI60,"Zona 2",LD55:LD60)+SUMIF(LR55:LR60,"Zona 2",LE55:LE60)</f>
        <v>0</v>
      </c>
      <c r="LH64" s="433"/>
      <c r="LI64" s="427"/>
      <c r="LJ64" s="428"/>
      <c r="LK64" s="434"/>
      <c r="LL64" s="436"/>
      <c r="LM64" s="436"/>
      <c r="LN64" s="436"/>
      <c r="LO64" s="436"/>
      <c r="LP64" s="436"/>
      <c r="LQ64" s="436"/>
      <c r="LR64" s="437"/>
      <c r="LY64" s="420" t="s">
        <v>562</v>
      </c>
      <c r="LZ64" s="421">
        <f>SUM(LZ55:LZ60)</f>
        <v>0</v>
      </c>
      <c r="MA64" s="425" t="s">
        <v>471</v>
      </c>
      <c r="MB64" s="426">
        <f>SUMIF(ME55:ME60,"Zona 2",LZ55:LZ60)+SUMIF(MN55:MN60,"Zona 2",MA55:MA60)</f>
        <v>0</v>
      </c>
      <c r="MD64" s="433"/>
      <c r="ME64" s="427"/>
      <c r="MF64" s="428"/>
      <c r="MG64" s="434"/>
      <c r="MH64" s="436"/>
      <c r="MI64" s="436"/>
      <c r="MJ64" s="436"/>
      <c r="MK64" s="436"/>
      <c r="ML64" s="436"/>
      <c r="MM64" s="436"/>
      <c r="MN64" s="437"/>
      <c r="MU64" s="420" t="s">
        <v>562</v>
      </c>
      <c r="MV64" s="421">
        <f>SUM(MV55:MV60)</f>
        <v>0</v>
      </c>
      <c r="MW64" s="425" t="s">
        <v>471</v>
      </c>
      <c r="MX64" s="426">
        <f>SUMIF(NA55:NA60,"Zona 2",MV55:MV60)+SUMIF(NJ55:NJ60,"Zona 2",MW55:MW60)</f>
        <v>0</v>
      </c>
      <c r="MZ64" s="433"/>
      <c r="NA64" s="427"/>
      <c r="NB64" s="428"/>
      <c r="NC64" s="434"/>
      <c r="ND64" s="436"/>
      <c r="NE64" s="436"/>
      <c r="NF64" s="436"/>
      <c r="NG64" s="436"/>
      <c r="NH64" s="436"/>
      <c r="NI64" s="436"/>
      <c r="NJ64" s="437"/>
      <c r="NQ64" s="420" t="s">
        <v>562</v>
      </c>
      <c r="NR64" s="421">
        <f>SUM(NR55:NR60)</f>
        <v>0</v>
      </c>
      <c r="NS64" s="425" t="s">
        <v>471</v>
      </c>
      <c r="NT64" s="426">
        <f>SUMIF(NW55:NW60,"Zona 2",NR55:NR60)+SUMIF(OF55:OF60,"Zona 2",NS55:NS60)</f>
        <v>0</v>
      </c>
      <c r="NV64" s="433"/>
      <c r="NW64" s="427"/>
      <c r="NX64" s="428"/>
      <c r="NY64" s="434"/>
      <c r="NZ64" s="436"/>
      <c r="OA64" s="436"/>
      <c r="OB64" s="436"/>
      <c r="OC64" s="436"/>
      <c r="OD64" s="436"/>
      <c r="OE64" s="436"/>
      <c r="OF64" s="437"/>
      <c r="OM64" s="420" t="s">
        <v>562</v>
      </c>
      <c r="ON64" s="421">
        <f>SUM(ON55:ON60)</f>
        <v>0</v>
      </c>
      <c r="OO64" s="425" t="s">
        <v>471</v>
      </c>
      <c r="OP64" s="426">
        <f>SUMIF(OS55:OS60,"Zona 2",ON55:ON60)+SUMIF(PB55:PB60,"Zona 2",OO55:OO60)</f>
        <v>0</v>
      </c>
      <c r="OR64" s="433"/>
      <c r="OS64" s="427"/>
      <c r="OT64" s="428"/>
      <c r="OU64" s="434"/>
      <c r="OV64" s="436"/>
      <c r="OW64" s="436"/>
      <c r="OX64" s="436"/>
      <c r="OY64" s="436"/>
      <c r="OZ64" s="436"/>
      <c r="PA64" s="436"/>
      <c r="PB64" s="437"/>
      <c r="PI64" s="420" t="s">
        <v>562</v>
      </c>
      <c r="PJ64" s="421">
        <f>SUM(PJ55:PJ60)</f>
        <v>0</v>
      </c>
      <c r="PK64" s="425" t="s">
        <v>471</v>
      </c>
      <c r="PL64" s="426">
        <f>SUMIF(PO55:PO60,"Zona 2",PJ55:PJ60)+SUMIF(PX55:PX60,"Zona 2",PK55:PK60)</f>
        <v>0</v>
      </c>
      <c r="PN64" s="433"/>
      <c r="PO64" s="427"/>
      <c r="PP64" s="428"/>
      <c r="PQ64" s="434"/>
      <c r="PR64" s="436"/>
      <c r="PS64" s="436"/>
      <c r="PT64" s="436"/>
      <c r="PU64" s="436"/>
      <c r="PV64" s="436"/>
      <c r="PW64" s="436"/>
      <c r="PX64" s="437"/>
      <c r="QE64" s="420" t="s">
        <v>562</v>
      </c>
      <c r="QF64" s="421">
        <f>SUM(QF55:QF60)</f>
        <v>0</v>
      </c>
      <c r="QG64" s="425" t="s">
        <v>471</v>
      </c>
      <c r="QH64" s="426">
        <f>SUMIF(QK55:QK60,"Zona 2",QF55:QF60)+SUMIF(QT55:QT60,"Zona 2",QG55:QG60)</f>
        <v>0</v>
      </c>
      <c r="QJ64" s="433"/>
      <c r="QK64" s="427"/>
      <c r="QL64" s="428"/>
      <c r="QM64" s="434"/>
      <c r="QN64" s="436"/>
      <c r="QO64" s="436"/>
      <c r="QP64" s="436"/>
      <c r="QQ64" s="436"/>
      <c r="QR64" s="436"/>
      <c r="QS64" s="436"/>
      <c r="QT64" s="437"/>
      <c r="RA64" s="420" t="s">
        <v>562</v>
      </c>
      <c r="RB64" s="421">
        <f>SUM(RB55:RB60)</f>
        <v>0</v>
      </c>
      <c r="RC64" s="425" t="s">
        <v>471</v>
      </c>
      <c r="RD64" s="426">
        <f>SUMIF(RG55:RG60,"Zona 2",RB55:RB60)+SUMIF(RP55:RP60,"Zona 2",RC55:RC60)</f>
        <v>0</v>
      </c>
      <c r="RF64" s="433"/>
      <c r="RG64" s="427"/>
      <c r="RH64" s="428"/>
      <c r="RI64" s="434"/>
      <c r="RJ64" s="436"/>
      <c r="RK64" s="436"/>
      <c r="RL64" s="436"/>
      <c r="RM64" s="436"/>
      <c r="RN64" s="436"/>
      <c r="RO64" s="436"/>
      <c r="RP64" s="437"/>
      <c r="RW64" s="420" t="s">
        <v>562</v>
      </c>
      <c r="RX64" s="421">
        <f>SUM(RX55:RX60)</f>
        <v>0</v>
      </c>
      <c r="RY64" s="425" t="s">
        <v>471</v>
      </c>
      <c r="RZ64" s="426">
        <f>SUMIF(SC55:SC60,"Zona 2",RX55:RX60)+SUMIF(SL55:SL60,"Zona 2",RY55:RY60)</f>
        <v>0</v>
      </c>
      <c r="SB64" s="433"/>
      <c r="SC64" s="427"/>
      <c r="SD64" s="428"/>
      <c r="SE64" s="434"/>
      <c r="SF64" s="436"/>
      <c r="SG64" s="436"/>
      <c r="SH64" s="436"/>
      <c r="SI64" s="436"/>
      <c r="SJ64" s="436"/>
      <c r="SK64" s="436"/>
      <c r="SL64" s="437"/>
      <c r="SS64" s="420" t="s">
        <v>562</v>
      </c>
      <c r="ST64" s="421">
        <f>SUM(ST55:ST60)</f>
        <v>0</v>
      </c>
      <c r="SU64" s="425" t="s">
        <v>471</v>
      </c>
      <c r="SV64" s="426">
        <f>SUMIF(SY55:SY60,"Zona 2",ST55:ST60)+SUMIF(TH55:TH60,"Zona 2",SU55:SU60)</f>
        <v>0</v>
      </c>
      <c r="SX64" s="433"/>
      <c r="SY64" s="427"/>
      <c r="SZ64" s="428"/>
      <c r="TA64" s="434"/>
      <c r="TB64" s="436"/>
      <c r="TC64" s="436"/>
      <c r="TD64" s="436"/>
      <c r="TE64" s="436"/>
      <c r="TF64" s="436"/>
      <c r="TG64" s="436"/>
      <c r="TH64" s="437"/>
    </row>
    <row r="65" spans="4:528">
      <c r="G65" s="420" t="s">
        <v>563</v>
      </c>
      <c r="H65" s="421">
        <f>SUM(I55:I60)</f>
        <v>0</v>
      </c>
      <c r="I65" s="425" t="s">
        <v>472</v>
      </c>
      <c r="J65" s="426">
        <f>SUMIF(M55:M60,"Zona 3",H55:H60)+SUMIF(V55:V60,"Zona 3",I55:I60)</f>
        <v>0</v>
      </c>
      <c r="K65" s="423"/>
      <c r="L65" s="438"/>
      <c r="M65" s="439"/>
      <c r="N65" s="440"/>
      <c r="O65" s="441"/>
      <c r="P65" s="441"/>
      <c r="Q65" s="441"/>
      <c r="R65" s="441"/>
      <c r="S65" s="441"/>
      <c r="T65" s="441"/>
      <c r="U65" s="441"/>
      <c r="V65" s="442"/>
      <c r="AC65" s="420" t="s">
        <v>563</v>
      </c>
      <c r="AD65" s="421">
        <f>SUM(AE55:AE60)</f>
        <v>0</v>
      </c>
      <c r="AE65" s="425" t="s">
        <v>472</v>
      </c>
      <c r="AF65" s="426">
        <f>SUMIF(AI55:AI60,"Zona 3",AD55:AD60)+SUMIF(AR55:AR60,"Zona 3",AE55:AE60)</f>
        <v>0</v>
      </c>
      <c r="AG65" s="423"/>
      <c r="AH65" s="438"/>
      <c r="AI65" s="439"/>
      <c r="AJ65" s="440"/>
      <c r="AK65" s="441"/>
      <c r="AL65" s="441"/>
      <c r="AM65" s="441"/>
      <c r="AN65" s="441"/>
      <c r="AO65" s="441"/>
      <c r="AP65" s="441"/>
      <c r="AQ65" s="441"/>
      <c r="AR65" s="442"/>
      <c r="AY65" s="420" t="s">
        <v>563</v>
      </c>
      <c r="AZ65" s="421">
        <f>SUM(BA55:BA60)</f>
        <v>0</v>
      </c>
      <c r="BA65" s="425" t="s">
        <v>472</v>
      </c>
      <c r="BB65" s="426">
        <f>SUMIF(BE55:BE60,"Zona 3",AZ55:AZ60)+SUMIF(BN55:BN60,"Zona 3",BA55:BA60)</f>
        <v>0</v>
      </c>
      <c r="BC65" s="423"/>
      <c r="BD65" s="438"/>
      <c r="BE65" s="439"/>
      <c r="BF65" s="440"/>
      <c r="BG65" s="441"/>
      <c r="BH65" s="441"/>
      <c r="BI65" s="441"/>
      <c r="BJ65" s="441"/>
      <c r="BK65" s="441"/>
      <c r="BL65" s="441"/>
      <c r="BM65" s="441"/>
      <c r="BN65" s="442"/>
      <c r="BU65" s="420" t="s">
        <v>563</v>
      </c>
      <c r="BV65" s="421">
        <f>SUM(BW55:BW60)</f>
        <v>0</v>
      </c>
      <c r="BW65" s="425" t="s">
        <v>472</v>
      </c>
      <c r="BX65" s="426">
        <f>SUMIF(CA55:CA60,"Zona 3",BV55:BV60)+SUMIF(CJ55:CJ60,"Zona 3",BW55:BW60)</f>
        <v>0</v>
      </c>
      <c r="BY65" s="423"/>
      <c r="BZ65" s="438"/>
      <c r="CA65" s="439"/>
      <c r="CB65" s="440"/>
      <c r="CC65" s="441"/>
      <c r="CD65" s="441"/>
      <c r="CE65" s="441"/>
      <c r="CF65" s="441"/>
      <c r="CG65" s="441"/>
      <c r="CH65" s="441"/>
      <c r="CI65" s="441"/>
      <c r="CJ65" s="442"/>
      <c r="CQ65" s="420" t="s">
        <v>563</v>
      </c>
      <c r="CR65" s="421">
        <f>SUM(CS55:CS60)</f>
        <v>0</v>
      </c>
      <c r="CS65" s="425" t="s">
        <v>472</v>
      </c>
      <c r="CT65" s="426">
        <f>SUMIF(CW55:CW60,"Zona 3",CR55:CR60)+SUMIF(DF55:DF60,"Zona 3",CS55:CS60)</f>
        <v>0</v>
      </c>
      <c r="CU65" s="423"/>
      <c r="CV65" s="438"/>
      <c r="CW65" s="439"/>
      <c r="CX65" s="440"/>
      <c r="CY65" s="441"/>
      <c r="CZ65" s="441"/>
      <c r="DA65" s="441"/>
      <c r="DB65" s="441"/>
      <c r="DC65" s="441"/>
      <c r="DD65" s="441"/>
      <c r="DE65" s="441"/>
      <c r="DF65" s="442"/>
      <c r="DM65" s="420" t="s">
        <v>563</v>
      </c>
      <c r="DN65" s="421">
        <f>SUM(DO55:DO60)</f>
        <v>0</v>
      </c>
      <c r="DO65" s="425" t="s">
        <v>472</v>
      </c>
      <c r="DP65" s="426">
        <f>SUMIF(DS55:DS60,"Zona 3",DN55:DN60)+SUMIF(EB55:EB60,"Zona 3",DO55:DO60)</f>
        <v>0</v>
      </c>
      <c r="DQ65" s="423"/>
      <c r="DR65" s="438"/>
      <c r="DS65" s="439"/>
      <c r="DT65" s="440"/>
      <c r="DU65" s="441"/>
      <c r="DV65" s="441"/>
      <c r="DW65" s="441"/>
      <c r="DX65" s="441"/>
      <c r="DY65" s="441"/>
      <c r="DZ65" s="441"/>
      <c r="EA65" s="441"/>
      <c r="EB65" s="442"/>
      <c r="EI65" s="420" t="s">
        <v>563</v>
      </c>
      <c r="EJ65" s="421">
        <f>SUM(EK55:EK60)</f>
        <v>0</v>
      </c>
      <c r="EK65" s="425" t="s">
        <v>472</v>
      </c>
      <c r="EL65" s="426">
        <f>SUMIF(EO55:EO60,"Zona 3",EJ55:EJ60)+SUMIF(EX55:EX60,"Zona 3",EK55:EK60)</f>
        <v>0</v>
      </c>
      <c r="EM65" s="423"/>
      <c r="EN65" s="438"/>
      <c r="EO65" s="439"/>
      <c r="EP65" s="440"/>
      <c r="EQ65" s="441"/>
      <c r="ER65" s="441"/>
      <c r="ES65" s="441"/>
      <c r="ET65" s="441"/>
      <c r="EU65" s="441"/>
      <c r="EV65" s="441"/>
      <c r="EW65" s="441"/>
      <c r="EX65" s="442"/>
      <c r="FE65" s="420" t="s">
        <v>563</v>
      </c>
      <c r="FF65" s="421">
        <f>SUM(FG55:FG60)</f>
        <v>0</v>
      </c>
      <c r="FG65" s="425" t="s">
        <v>472</v>
      </c>
      <c r="FH65" s="426">
        <f>SUMIF(FK55:FK60,"Zona 3",FF55:FF60)+SUMIF(FT55:FT60,"Zona 3",FG55:FG60)</f>
        <v>0</v>
      </c>
      <c r="FI65" s="423"/>
      <c r="FJ65" s="438"/>
      <c r="FK65" s="439"/>
      <c r="FL65" s="440"/>
      <c r="FM65" s="441"/>
      <c r="FN65" s="441"/>
      <c r="FO65" s="441"/>
      <c r="FP65" s="441"/>
      <c r="FQ65" s="441"/>
      <c r="FR65" s="441"/>
      <c r="FS65" s="441"/>
      <c r="FT65" s="442"/>
      <c r="GA65" s="420" t="s">
        <v>563</v>
      </c>
      <c r="GB65" s="421">
        <f>SUM(GC55:GC60)</f>
        <v>0</v>
      </c>
      <c r="GC65" s="425" t="s">
        <v>472</v>
      </c>
      <c r="GD65" s="426">
        <f>SUMIF(GG55:GG60,"Zona 3",GB55:GB60)+SUMIF(GP55:GP60,"Zona 3",GC55:GC60)</f>
        <v>0</v>
      </c>
      <c r="GE65" s="423"/>
      <c r="GF65" s="438"/>
      <c r="GG65" s="439"/>
      <c r="GH65" s="440"/>
      <c r="GI65" s="441"/>
      <c r="GJ65" s="441"/>
      <c r="GK65" s="441"/>
      <c r="GL65" s="441"/>
      <c r="GM65" s="441"/>
      <c r="GN65" s="441"/>
      <c r="GO65" s="441"/>
      <c r="GP65" s="442"/>
      <c r="GW65" s="420" t="s">
        <v>563</v>
      </c>
      <c r="GX65" s="421">
        <f>SUM(GY55:GY60)</f>
        <v>0</v>
      </c>
      <c r="GY65" s="425" t="s">
        <v>472</v>
      </c>
      <c r="GZ65" s="426">
        <f>SUMIF(HC55:HC60,"Zona 3",GX55:GX60)+SUMIF(HL55:HL60,"Zona 3",GY55:GY60)</f>
        <v>0</v>
      </c>
      <c r="HA65" s="423"/>
      <c r="HB65" s="438"/>
      <c r="HC65" s="439"/>
      <c r="HD65" s="440"/>
      <c r="HE65" s="441"/>
      <c r="HF65" s="441"/>
      <c r="HG65" s="441"/>
      <c r="HH65" s="441"/>
      <c r="HI65" s="441"/>
      <c r="HJ65" s="441"/>
      <c r="HK65" s="441"/>
      <c r="HL65" s="442"/>
      <c r="HS65" s="420" t="s">
        <v>563</v>
      </c>
      <c r="HT65" s="421">
        <f>SUM(HU55:HU60)</f>
        <v>0</v>
      </c>
      <c r="HU65" s="425" t="s">
        <v>472</v>
      </c>
      <c r="HV65" s="426">
        <f>SUMIF(HY55:HY60,"Zona 3",HT55:HT60)+SUMIF(IH55:IH60,"Zona 3",HU55:HU60)</f>
        <v>0</v>
      </c>
      <c r="HW65" s="423"/>
      <c r="HX65" s="438"/>
      <c r="HY65" s="439"/>
      <c r="HZ65" s="440"/>
      <c r="IA65" s="441"/>
      <c r="IB65" s="441"/>
      <c r="IC65" s="441"/>
      <c r="ID65" s="441"/>
      <c r="IE65" s="441"/>
      <c r="IF65" s="441"/>
      <c r="IG65" s="441"/>
      <c r="IH65" s="442"/>
      <c r="IO65" s="420" t="s">
        <v>563</v>
      </c>
      <c r="IP65" s="421">
        <f>SUM(IQ55:IQ60)</f>
        <v>0</v>
      </c>
      <c r="IQ65" s="425" t="s">
        <v>472</v>
      </c>
      <c r="IR65" s="426">
        <f>SUMIF(IU55:IU60,"Zona 3",IP55:IP60)+SUMIF(JD55:JD60,"Zona 3",IQ55:IQ60)</f>
        <v>0</v>
      </c>
      <c r="IS65" s="423"/>
      <c r="IT65" s="438"/>
      <c r="IU65" s="439"/>
      <c r="IV65" s="440"/>
      <c r="IW65" s="441"/>
      <c r="IX65" s="441"/>
      <c r="IY65" s="441"/>
      <c r="IZ65" s="441"/>
      <c r="JA65" s="441"/>
      <c r="JB65" s="441"/>
      <c r="JC65" s="441"/>
      <c r="JD65" s="442"/>
      <c r="JK65" s="420" t="s">
        <v>563</v>
      </c>
      <c r="JL65" s="421">
        <f>SUM(JM55:JM60)</f>
        <v>0</v>
      </c>
      <c r="JM65" s="425" t="s">
        <v>472</v>
      </c>
      <c r="JN65" s="426">
        <f>SUMIF(JQ55:JQ60,"Zona 3",JL55:JL60)+SUMIF(JZ55:JZ60,"Zona 3",JM55:JM60)</f>
        <v>0</v>
      </c>
      <c r="JO65" s="423"/>
      <c r="JP65" s="438"/>
      <c r="JQ65" s="439"/>
      <c r="JR65" s="440"/>
      <c r="JS65" s="441"/>
      <c r="JT65" s="441"/>
      <c r="JU65" s="441"/>
      <c r="JV65" s="441"/>
      <c r="JW65" s="441"/>
      <c r="JX65" s="441"/>
      <c r="JY65" s="441"/>
      <c r="JZ65" s="442"/>
      <c r="KG65" s="420" t="s">
        <v>563</v>
      </c>
      <c r="KH65" s="421">
        <f>SUM(KI55:KI60)</f>
        <v>0</v>
      </c>
      <c r="KI65" s="425" t="s">
        <v>472</v>
      </c>
      <c r="KJ65" s="426">
        <f>SUMIF(KM55:KM60,"Zona 3",KH55:KH60)+SUMIF(KV55:KV60,"Zona 3",KI55:KI60)</f>
        <v>0</v>
      </c>
      <c r="KK65" s="423"/>
      <c r="KL65" s="438"/>
      <c r="KM65" s="439"/>
      <c r="KN65" s="440"/>
      <c r="KO65" s="441"/>
      <c r="KP65" s="441"/>
      <c r="KQ65" s="441"/>
      <c r="KR65" s="441"/>
      <c r="KS65" s="441"/>
      <c r="KT65" s="441"/>
      <c r="KU65" s="441"/>
      <c r="KV65" s="442"/>
      <c r="LC65" s="420" t="s">
        <v>563</v>
      </c>
      <c r="LD65" s="421">
        <f>SUM(LE55:LE60)</f>
        <v>0</v>
      </c>
      <c r="LE65" s="425" t="s">
        <v>472</v>
      </c>
      <c r="LF65" s="426">
        <f>SUMIF(LI55:LI60,"Zona 3",LD55:LD60)+SUMIF(LR55:LR60,"Zona 3",LE55:LE60)</f>
        <v>0</v>
      </c>
      <c r="LG65" s="423"/>
      <c r="LH65" s="438"/>
      <c r="LI65" s="439"/>
      <c r="LJ65" s="440"/>
      <c r="LK65" s="441"/>
      <c r="LL65" s="441"/>
      <c r="LM65" s="441"/>
      <c r="LN65" s="441"/>
      <c r="LO65" s="441"/>
      <c r="LP65" s="441"/>
      <c r="LQ65" s="441"/>
      <c r="LR65" s="442"/>
      <c r="LY65" s="420" t="s">
        <v>563</v>
      </c>
      <c r="LZ65" s="421">
        <f>SUM(MA55:MA60)</f>
        <v>0</v>
      </c>
      <c r="MA65" s="425" t="s">
        <v>472</v>
      </c>
      <c r="MB65" s="426">
        <f>SUMIF(ME55:ME60,"Zona 3",LZ55:LZ60)+SUMIF(MN55:MN60,"Zona 3",MA55:MA60)</f>
        <v>0</v>
      </c>
      <c r="MC65" s="423"/>
      <c r="MD65" s="438"/>
      <c r="ME65" s="439"/>
      <c r="MF65" s="440"/>
      <c r="MG65" s="441"/>
      <c r="MH65" s="441"/>
      <c r="MI65" s="441"/>
      <c r="MJ65" s="441"/>
      <c r="MK65" s="441"/>
      <c r="ML65" s="441"/>
      <c r="MM65" s="441"/>
      <c r="MN65" s="442"/>
      <c r="MU65" s="420" t="s">
        <v>563</v>
      </c>
      <c r="MV65" s="421">
        <f>SUM(MW55:MW60)</f>
        <v>0</v>
      </c>
      <c r="MW65" s="425" t="s">
        <v>472</v>
      </c>
      <c r="MX65" s="426">
        <f>SUMIF(NA55:NA60,"Zona 3",MV55:MV60)+SUMIF(NJ55:NJ60,"Zona 3",MW55:MW60)</f>
        <v>0</v>
      </c>
      <c r="MY65" s="423"/>
      <c r="MZ65" s="438"/>
      <c r="NA65" s="439"/>
      <c r="NB65" s="440"/>
      <c r="NC65" s="441"/>
      <c r="ND65" s="441"/>
      <c r="NE65" s="441"/>
      <c r="NF65" s="441"/>
      <c r="NG65" s="441"/>
      <c r="NH65" s="441"/>
      <c r="NI65" s="441"/>
      <c r="NJ65" s="442"/>
      <c r="NQ65" s="420" t="s">
        <v>563</v>
      </c>
      <c r="NR65" s="421">
        <f>SUM(NS55:NS60)</f>
        <v>0</v>
      </c>
      <c r="NS65" s="425" t="s">
        <v>472</v>
      </c>
      <c r="NT65" s="426">
        <f>SUMIF(NW55:NW60,"Zona 3",NR55:NR60)+SUMIF(OF55:OF60,"Zona 3",NS55:NS60)</f>
        <v>0</v>
      </c>
      <c r="NU65" s="423"/>
      <c r="NV65" s="438"/>
      <c r="NW65" s="439"/>
      <c r="NX65" s="440"/>
      <c r="NY65" s="441"/>
      <c r="NZ65" s="441"/>
      <c r="OA65" s="441"/>
      <c r="OB65" s="441"/>
      <c r="OC65" s="441"/>
      <c r="OD65" s="441"/>
      <c r="OE65" s="441"/>
      <c r="OF65" s="442"/>
      <c r="OM65" s="420" t="s">
        <v>563</v>
      </c>
      <c r="ON65" s="421">
        <f>SUM(OO55:OO60)</f>
        <v>0</v>
      </c>
      <c r="OO65" s="425" t="s">
        <v>472</v>
      </c>
      <c r="OP65" s="426">
        <f>SUMIF(OS55:OS60,"Zona 3",ON55:ON60)+SUMIF(PB55:PB60,"Zona 3",OO55:OO60)</f>
        <v>0</v>
      </c>
      <c r="OQ65" s="423"/>
      <c r="OR65" s="438"/>
      <c r="OS65" s="439"/>
      <c r="OT65" s="440"/>
      <c r="OU65" s="441"/>
      <c r="OV65" s="441"/>
      <c r="OW65" s="441"/>
      <c r="OX65" s="441"/>
      <c r="OY65" s="441"/>
      <c r="OZ65" s="441"/>
      <c r="PA65" s="441"/>
      <c r="PB65" s="442"/>
      <c r="PI65" s="420" t="s">
        <v>563</v>
      </c>
      <c r="PJ65" s="421">
        <f>SUM(PK55:PK60)</f>
        <v>0</v>
      </c>
      <c r="PK65" s="425" t="s">
        <v>472</v>
      </c>
      <c r="PL65" s="426">
        <f>SUMIF(PO55:PO60,"Zona 3",PJ55:PJ60)+SUMIF(PX55:PX60,"Zona 3",PK55:PK60)</f>
        <v>0</v>
      </c>
      <c r="PM65" s="423"/>
      <c r="PN65" s="438"/>
      <c r="PO65" s="439"/>
      <c r="PP65" s="440"/>
      <c r="PQ65" s="441"/>
      <c r="PR65" s="441"/>
      <c r="PS65" s="441"/>
      <c r="PT65" s="441"/>
      <c r="PU65" s="441"/>
      <c r="PV65" s="441"/>
      <c r="PW65" s="441"/>
      <c r="PX65" s="442"/>
      <c r="QE65" s="420" t="s">
        <v>563</v>
      </c>
      <c r="QF65" s="421">
        <f>SUM(QG55:QG60)</f>
        <v>0</v>
      </c>
      <c r="QG65" s="425" t="s">
        <v>472</v>
      </c>
      <c r="QH65" s="426">
        <f>SUMIF(QK55:QK60,"Zona 3",QF55:QF60)+SUMIF(QT55:QT60,"Zona 3",QG55:QG60)</f>
        <v>0</v>
      </c>
      <c r="QI65" s="423"/>
      <c r="QJ65" s="438"/>
      <c r="QK65" s="439"/>
      <c r="QL65" s="440"/>
      <c r="QM65" s="441"/>
      <c r="QN65" s="441"/>
      <c r="QO65" s="441"/>
      <c r="QP65" s="441"/>
      <c r="QQ65" s="441"/>
      <c r="QR65" s="441"/>
      <c r="QS65" s="441"/>
      <c r="QT65" s="442"/>
      <c r="RA65" s="420" t="s">
        <v>563</v>
      </c>
      <c r="RB65" s="421">
        <f>SUM(RC55:RC60)</f>
        <v>0</v>
      </c>
      <c r="RC65" s="425" t="s">
        <v>472</v>
      </c>
      <c r="RD65" s="426">
        <f>SUMIF(RG55:RG60,"Zona 3",RB55:RB60)+SUMIF(RP55:RP60,"Zona 3",RC55:RC60)</f>
        <v>0</v>
      </c>
      <c r="RE65" s="423"/>
      <c r="RF65" s="438"/>
      <c r="RG65" s="439"/>
      <c r="RH65" s="440"/>
      <c r="RI65" s="441"/>
      <c r="RJ65" s="441"/>
      <c r="RK65" s="441"/>
      <c r="RL65" s="441"/>
      <c r="RM65" s="441"/>
      <c r="RN65" s="441"/>
      <c r="RO65" s="441"/>
      <c r="RP65" s="442"/>
      <c r="RW65" s="420" t="s">
        <v>563</v>
      </c>
      <c r="RX65" s="421">
        <f>SUM(RY55:RY60)</f>
        <v>0</v>
      </c>
      <c r="RY65" s="425" t="s">
        <v>472</v>
      </c>
      <c r="RZ65" s="426">
        <f>SUMIF(SC55:SC60,"Zona 3",RX55:RX60)+SUMIF(SL55:SL60,"Zona 3",RY55:RY60)</f>
        <v>0</v>
      </c>
      <c r="SA65" s="423"/>
      <c r="SB65" s="438"/>
      <c r="SC65" s="439"/>
      <c r="SD65" s="440"/>
      <c r="SE65" s="441"/>
      <c r="SF65" s="441"/>
      <c r="SG65" s="441"/>
      <c r="SH65" s="441"/>
      <c r="SI65" s="441"/>
      <c r="SJ65" s="441"/>
      <c r="SK65" s="441"/>
      <c r="SL65" s="442"/>
      <c r="SS65" s="420" t="s">
        <v>563</v>
      </c>
      <c r="ST65" s="421">
        <f>SUM(SU55:SU60)</f>
        <v>0</v>
      </c>
      <c r="SU65" s="425" t="s">
        <v>472</v>
      </c>
      <c r="SV65" s="426">
        <f>SUMIF(SY55:SY60,"Zona 3",ST55:ST60)+SUMIF(TH55:TH60,"Zona 3",SU55:SU60)</f>
        <v>0</v>
      </c>
      <c r="SW65" s="423"/>
      <c r="SX65" s="438"/>
      <c r="SY65" s="439"/>
      <c r="SZ65" s="440"/>
      <c r="TA65" s="441"/>
      <c r="TB65" s="441"/>
      <c r="TC65" s="441"/>
      <c r="TD65" s="441"/>
      <c r="TE65" s="441"/>
      <c r="TF65" s="441"/>
      <c r="TG65" s="441"/>
      <c r="TH65" s="442"/>
    </row>
    <row r="66" spans="4:528">
      <c r="J66" s="423"/>
      <c r="K66" s="423"/>
      <c r="L66" s="423"/>
      <c r="M66" s="423"/>
      <c r="N66" s="424"/>
      <c r="AF66" s="423"/>
      <c r="AG66" s="423"/>
      <c r="AH66" s="423"/>
      <c r="AI66" s="423"/>
      <c r="AJ66" s="424"/>
      <c r="BB66" s="423"/>
      <c r="BC66" s="423"/>
      <c r="BD66" s="423"/>
      <c r="BE66" s="423"/>
      <c r="BF66" s="424"/>
      <c r="BX66" s="423"/>
      <c r="BY66" s="423"/>
      <c r="BZ66" s="423"/>
      <c r="CA66" s="423"/>
      <c r="CB66" s="424"/>
      <c r="CT66" s="423"/>
      <c r="CU66" s="423"/>
      <c r="CV66" s="423"/>
      <c r="CW66" s="423"/>
      <c r="CX66" s="424"/>
      <c r="DP66" s="423"/>
      <c r="DQ66" s="423"/>
      <c r="DR66" s="423"/>
      <c r="DS66" s="423"/>
      <c r="DT66" s="424"/>
      <c r="EL66" s="423"/>
      <c r="EM66" s="423"/>
      <c r="EN66" s="423"/>
      <c r="EO66" s="423"/>
      <c r="EP66" s="424"/>
      <c r="FH66" s="423"/>
      <c r="FI66" s="423"/>
      <c r="FJ66" s="423"/>
      <c r="FK66" s="423"/>
      <c r="FL66" s="424"/>
      <c r="GD66" s="423"/>
      <c r="GE66" s="423"/>
      <c r="GF66" s="423"/>
      <c r="GG66" s="423"/>
      <c r="GH66" s="424"/>
      <c r="GZ66" s="423"/>
      <c r="HA66" s="423"/>
      <c r="HB66" s="423"/>
      <c r="HC66" s="423"/>
      <c r="HD66" s="424"/>
      <c r="HV66" s="423"/>
      <c r="HW66" s="423"/>
      <c r="HX66" s="423"/>
      <c r="HY66" s="423"/>
      <c r="HZ66" s="424"/>
      <c r="IR66" s="423"/>
      <c r="IS66" s="423"/>
      <c r="IT66" s="423"/>
      <c r="IU66" s="423"/>
      <c r="IV66" s="424"/>
      <c r="JN66" s="423"/>
      <c r="JO66" s="423"/>
      <c r="JP66" s="423"/>
      <c r="JQ66" s="423"/>
      <c r="JR66" s="424"/>
      <c r="KJ66" s="423"/>
      <c r="KK66" s="423"/>
      <c r="KL66" s="423"/>
      <c r="KM66" s="423"/>
      <c r="KN66" s="424"/>
      <c r="LF66" s="423"/>
      <c r="LG66" s="423"/>
      <c r="LH66" s="423"/>
      <c r="LI66" s="423"/>
      <c r="LJ66" s="424"/>
      <c r="MB66" s="423"/>
      <c r="MC66" s="423"/>
      <c r="MD66" s="423"/>
      <c r="ME66" s="423"/>
      <c r="MF66" s="424"/>
      <c r="MX66" s="423"/>
      <c r="MY66" s="423"/>
      <c r="MZ66" s="423"/>
      <c r="NA66" s="423"/>
      <c r="NB66" s="424"/>
      <c r="NT66" s="423"/>
      <c r="NU66" s="423"/>
      <c r="NV66" s="423"/>
      <c r="NW66" s="423"/>
      <c r="NX66" s="424"/>
      <c r="OP66" s="423"/>
      <c r="OQ66" s="423"/>
      <c r="OR66" s="423"/>
      <c r="OS66" s="423"/>
      <c r="OT66" s="424"/>
      <c r="PL66" s="423"/>
      <c r="PM66" s="423"/>
      <c r="PN66" s="423"/>
      <c r="PO66" s="423"/>
      <c r="PP66" s="424"/>
      <c r="QH66" s="423"/>
      <c r="QI66" s="423"/>
      <c r="QJ66" s="423"/>
      <c r="QK66" s="423"/>
      <c r="QL66" s="424"/>
      <c r="RD66" s="423"/>
      <c r="RE66" s="423"/>
      <c r="RF66" s="423"/>
      <c r="RG66" s="423"/>
      <c r="RH66" s="424"/>
      <c r="RZ66" s="423"/>
      <c r="SA66" s="423"/>
      <c r="SB66" s="423"/>
      <c r="SC66" s="423"/>
      <c r="SD66" s="424"/>
      <c r="SV66" s="423"/>
      <c r="SW66" s="423"/>
      <c r="SX66" s="423"/>
      <c r="SY66" s="423"/>
      <c r="SZ66" s="424"/>
    </row>
    <row r="67" spans="4:528" ht="17" thickBot="1"/>
    <row r="68" spans="4:528" ht="17" thickBot="1">
      <c r="D68" s="573" t="s">
        <v>112</v>
      </c>
      <c r="E68" s="574"/>
      <c r="F68" s="575"/>
      <c r="G68" s="99"/>
      <c r="H68" s="99"/>
      <c r="I68" s="99"/>
      <c r="J68" s="573" t="s">
        <v>163</v>
      </c>
      <c r="K68" s="575"/>
      <c r="Z68" s="573" t="s">
        <v>114</v>
      </c>
      <c r="AA68" s="574"/>
      <c r="AB68" s="575"/>
      <c r="AC68" s="99"/>
      <c r="AD68" s="99"/>
      <c r="AE68" s="92"/>
      <c r="AF68" s="573" t="s">
        <v>163</v>
      </c>
      <c r="AG68" s="575"/>
      <c r="AV68" s="573" t="s">
        <v>115</v>
      </c>
      <c r="AW68" s="574"/>
      <c r="AX68" s="575"/>
      <c r="AY68" s="99"/>
      <c r="AZ68" s="99"/>
      <c r="BA68" s="92"/>
      <c r="BB68" s="573" t="s">
        <v>163</v>
      </c>
      <c r="BC68" s="575"/>
      <c r="BR68" s="573" t="s">
        <v>116</v>
      </c>
      <c r="BS68" s="574"/>
      <c r="BT68" s="575"/>
      <c r="BU68" s="99"/>
      <c r="BV68" s="99"/>
      <c r="BW68" s="92"/>
      <c r="BX68" s="573" t="s">
        <v>163</v>
      </c>
      <c r="BY68" s="575"/>
      <c r="CN68" s="573" t="s">
        <v>117</v>
      </c>
      <c r="CO68" s="574"/>
      <c r="CP68" s="575"/>
      <c r="CQ68" s="99"/>
      <c r="CR68" s="99"/>
      <c r="CS68" s="92"/>
      <c r="CT68" s="573" t="s">
        <v>163</v>
      </c>
      <c r="CU68" s="575"/>
      <c r="DJ68" s="573" t="s">
        <v>118</v>
      </c>
      <c r="DK68" s="574"/>
      <c r="DL68" s="575"/>
      <c r="DM68" s="99"/>
      <c r="DN68" s="99"/>
      <c r="DO68" s="92"/>
      <c r="DP68" s="573" t="s">
        <v>163</v>
      </c>
      <c r="DQ68" s="575"/>
      <c r="EF68" s="573" t="s">
        <v>119</v>
      </c>
      <c r="EG68" s="574"/>
      <c r="EH68" s="575"/>
      <c r="EI68" s="99"/>
      <c r="EJ68" s="99"/>
      <c r="EK68" s="92"/>
      <c r="EL68" s="573" t="s">
        <v>163</v>
      </c>
      <c r="EM68" s="575"/>
      <c r="FB68" s="573" t="s">
        <v>120</v>
      </c>
      <c r="FC68" s="574"/>
      <c r="FD68" s="575"/>
      <c r="FE68" s="99"/>
      <c r="FF68" s="99"/>
      <c r="FG68" s="92"/>
      <c r="FH68" s="573" t="s">
        <v>163</v>
      </c>
      <c r="FI68" s="575"/>
      <c r="FX68" s="573" t="s">
        <v>121</v>
      </c>
      <c r="FY68" s="574"/>
      <c r="FZ68" s="575"/>
      <c r="GA68" s="99"/>
      <c r="GB68" s="99"/>
      <c r="GC68" s="92"/>
      <c r="GD68" s="573" t="s">
        <v>163</v>
      </c>
      <c r="GE68" s="575"/>
      <c r="GT68" s="573" t="s">
        <v>122</v>
      </c>
      <c r="GU68" s="574"/>
      <c r="GV68" s="575"/>
      <c r="GW68" s="99"/>
      <c r="GX68" s="99"/>
      <c r="GY68" s="92"/>
      <c r="GZ68" s="573" t="s">
        <v>163</v>
      </c>
      <c r="HA68" s="575"/>
      <c r="HP68" s="573" t="s">
        <v>123</v>
      </c>
      <c r="HQ68" s="574"/>
      <c r="HR68" s="575"/>
      <c r="HS68" s="99"/>
      <c r="HT68" s="99"/>
      <c r="HU68" s="92"/>
      <c r="HV68" s="573" t="s">
        <v>163</v>
      </c>
      <c r="HW68" s="575"/>
      <c r="IL68" s="573" t="s">
        <v>124</v>
      </c>
      <c r="IM68" s="574"/>
      <c r="IN68" s="575"/>
      <c r="IO68" s="99"/>
      <c r="IP68" s="99"/>
      <c r="IQ68" s="92"/>
      <c r="IR68" s="573" t="s">
        <v>163</v>
      </c>
      <c r="IS68" s="575"/>
      <c r="JH68" s="573" t="s">
        <v>124</v>
      </c>
      <c r="JI68" s="574"/>
      <c r="JJ68" s="575"/>
      <c r="JK68" s="99"/>
      <c r="JL68" s="99"/>
      <c r="JM68" s="92"/>
      <c r="JN68" s="573" t="s">
        <v>163</v>
      </c>
      <c r="JO68" s="575"/>
      <c r="KD68" s="573" t="s">
        <v>126</v>
      </c>
      <c r="KE68" s="574"/>
      <c r="KF68" s="575"/>
      <c r="KG68" s="99"/>
      <c r="KH68" s="99"/>
      <c r="KI68" s="92"/>
      <c r="KJ68" s="573" t="s">
        <v>163</v>
      </c>
      <c r="KK68" s="575"/>
      <c r="KZ68" s="573" t="s">
        <v>127</v>
      </c>
      <c r="LA68" s="574"/>
      <c r="LB68" s="575"/>
      <c r="LC68" s="99"/>
      <c r="LD68" s="99"/>
      <c r="LE68" s="92"/>
      <c r="LF68" s="573" t="s">
        <v>163</v>
      </c>
      <c r="LG68" s="575"/>
      <c r="LV68" s="573" t="s">
        <v>128</v>
      </c>
      <c r="LW68" s="574"/>
      <c r="LX68" s="575"/>
      <c r="LY68" s="99"/>
      <c r="LZ68" s="99"/>
      <c r="MA68" s="92"/>
      <c r="MB68" s="573" t="s">
        <v>163</v>
      </c>
      <c r="MC68" s="575"/>
      <c r="MR68" s="573" t="s">
        <v>129</v>
      </c>
      <c r="MS68" s="574"/>
      <c r="MT68" s="575"/>
      <c r="MU68" s="99"/>
      <c r="MV68" s="99"/>
      <c r="MW68" s="92"/>
      <c r="MX68" s="573" t="s">
        <v>163</v>
      </c>
      <c r="MY68" s="575"/>
      <c r="NN68" s="573" t="s">
        <v>130</v>
      </c>
      <c r="NO68" s="574"/>
      <c r="NP68" s="575"/>
      <c r="NQ68" s="99"/>
      <c r="NR68" s="99"/>
      <c r="NS68" s="92"/>
      <c r="NT68" s="573" t="s">
        <v>163</v>
      </c>
      <c r="NU68" s="575"/>
      <c r="OJ68" s="573" t="s">
        <v>131</v>
      </c>
      <c r="OK68" s="574"/>
      <c r="OL68" s="575"/>
      <c r="OM68" s="99"/>
      <c r="ON68" s="99"/>
      <c r="OO68" s="92"/>
      <c r="OP68" s="573" t="s">
        <v>163</v>
      </c>
      <c r="OQ68" s="575"/>
      <c r="PF68" s="573" t="s">
        <v>132</v>
      </c>
      <c r="PG68" s="574"/>
      <c r="PH68" s="575"/>
      <c r="PI68" s="99"/>
      <c r="PJ68" s="99"/>
      <c r="PK68" s="92"/>
      <c r="PL68" s="573" t="s">
        <v>163</v>
      </c>
      <c r="PM68" s="575"/>
      <c r="QB68" s="573" t="s">
        <v>447</v>
      </c>
      <c r="QC68" s="574"/>
      <c r="QD68" s="575"/>
      <c r="QE68" s="99"/>
      <c r="QF68" s="99"/>
      <c r="QG68" s="92"/>
      <c r="QH68" s="573" t="s">
        <v>163</v>
      </c>
      <c r="QI68" s="575"/>
      <c r="QX68" s="573" t="s">
        <v>448</v>
      </c>
      <c r="QY68" s="574"/>
      <c r="QZ68" s="575"/>
      <c r="RA68" s="99"/>
      <c r="RB68" s="99"/>
      <c r="RC68" s="92"/>
      <c r="RD68" s="573" t="s">
        <v>163</v>
      </c>
      <c r="RE68" s="575"/>
      <c r="RT68" s="573" t="s">
        <v>449</v>
      </c>
      <c r="RU68" s="574"/>
      <c r="RV68" s="575"/>
      <c r="RW68" s="99"/>
      <c r="RX68" s="99"/>
      <c r="RY68" s="92"/>
      <c r="RZ68" s="573" t="s">
        <v>163</v>
      </c>
      <c r="SA68" s="575"/>
      <c r="SP68" s="573" t="s">
        <v>450</v>
      </c>
      <c r="SQ68" s="574"/>
      <c r="SR68" s="575"/>
      <c r="SS68" s="99"/>
      <c r="ST68" s="99"/>
      <c r="SU68" s="92"/>
      <c r="SV68" s="573" t="s">
        <v>163</v>
      </c>
      <c r="SW68" s="575"/>
    </row>
    <row r="70" spans="4:528">
      <c r="D70" s="328" t="s">
        <v>366</v>
      </c>
      <c r="E70" s="328" t="s">
        <v>138</v>
      </c>
      <c r="F70" s="328" t="s">
        <v>560</v>
      </c>
      <c r="G70" s="328" t="s">
        <v>561</v>
      </c>
      <c r="H70" s="328" t="s">
        <v>562</v>
      </c>
      <c r="I70" s="328" t="s">
        <v>563</v>
      </c>
      <c r="J70" s="328" t="s">
        <v>571</v>
      </c>
      <c r="K70" s="328" t="s">
        <v>88</v>
      </c>
      <c r="L70" s="328" t="s">
        <v>558</v>
      </c>
      <c r="M70" s="328" t="s">
        <v>565</v>
      </c>
      <c r="N70" s="328" t="s">
        <v>98</v>
      </c>
      <c r="O70" s="328" t="s">
        <v>75</v>
      </c>
      <c r="P70" s="328" t="s">
        <v>99</v>
      </c>
      <c r="Q70" s="328" t="s">
        <v>88</v>
      </c>
      <c r="R70" s="328" t="s">
        <v>559</v>
      </c>
      <c r="S70" s="328" t="s">
        <v>98</v>
      </c>
      <c r="T70" s="328" t="s">
        <v>75</v>
      </c>
      <c r="U70" s="328" t="s">
        <v>99</v>
      </c>
      <c r="V70" s="328" t="s">
        <v>565</v>
      </c>
      <c r="Z70" s="328" t="s">
        <v>366</v>
      </c>
      <c r="AA70" s="328" t="s">
        <v>138</v>
      </c>
      <c r="AB70" s="328" t="s">
        <v>560</v>
      </c>
      <c r="AC70" s="328" t="s">
        <v>561</v>
      </c>
      <c r="AD70" s="328" t="s">
        <v>562</v>
      </c>
      <c r="AE70" s="328" t="s">
        <v>563</v>
      </c>
      <c r="AF70" s="328" t="s">
        <v>571</v>
      </c>
      <c r="AG70" s="328" t="s">
        <v>88</v>
      </c>
      <c r="AH70" s="328" t="s">
        <v>558</v>
      </c>
      <c r="AI70" s="328" t="s">
        <v>565</v>
      </c>
      <c r="AJ70" s="328" t="s">
        <v>98</v>
      </c>
      <c r="AK70" s="328" t="s">
        <v>75</v>
      </c>
      <c r="AL70" s="328" t="s">
        <v>99</v>
      </c>
      <c r="AM70" s="328" t="s">
        <v>88</v>
      </c>
      <c r="AN70" s="328" t="s">
        <v>559</v>
      </c>
      <c r="AO70" s="328" t="s">
        <v>98</v>
      </c>
      <c r="AP70" s="328" t="s">
        <v>75</v>
      </c>
      <c r="AQ70" s="328" t="s">
        <v>99</v>
      </c>
      <c r="AR70" s="328" t="s">
        <v>565</v>
      </c>
      <c r="AV70" s="328" t="s">
        <v>366</v>
      </c>
      <c r="AW70" s="328" t="s">
        <v>138</v>
      </c>
      <c r="AX70" s="328" t="s">
        <v>560</v>
      </c>
      <c r="AY70" s="328" t="s">
        <v>561</v>
      </c>
      <c r="AZ70" s="328" t="s">
        <v>562</v>
      </c>
      <c r="BA70" s="328" t="s">
        <v>563</v>
      </c>
      <c r="BB70" s="328" t="s">
        <v>571</v>
      </c>
      <c r="BC70" s="328" t="s">
        <v>88</v>
      </c>
      <c r="BD70" s="328" t="s">
        <v>558</v>
      </c>
      <c r="BE70" s="328" t="s">
        <v>565</v>
      </c>
      <c r="BF70" s="328" t="s">
        <v>98</v>
      </c>
      <c r="BG70" s="328" t="s">
        <v>75</v>
      </c>
      <c r="BH70" s="328" t="s">
        <v>99</v>
      </c>
      <c r="BI70" s="328" t="s">
        <v>88</v>
      </c>
      <c r="BJ70" s="328" t="s">
        <v>559</v>
      </c>
      <c r="BK70" s="328" t="s">
        <v>98</v>
      </c>
      <c r="BL70" s="328" t="s">
        <v>75</v>
      </c>
      <c r="BM70" s="328" t="s">
        <v>99</v>
      </c>
      <c r="BN70" s="328" t="s">
        <v>565</v>
      </c>
      <c r="BR70" s="328" t="s">
        <v>366</v>
      </c>
      <c r="BS70" s="328" t="s">
        <v>138</v>
      </c>
      <c r="BT70" s="328" t="s">
        <v>560</v>
      </c>
      <c r="BU70" s="328" t="s">
        <v>561</v>
      </c>
      <c r="BV70" s="328" t="s">
        <v>562</v>
      </c>
      <c r="BW70" s="328" t="s">
        <v>563</v>
      </c>
      <c r="BX70" s="328" t="s">
        <v>571</v>
      </c>
      <c r="BY70" s="328" t="s">
        <v>88</v>
      </c>
      <c r="BZ70" s="328" t="s">
        <v>558</v>
      </c>
      <c r="CA70" s="328" t="s">
        <v>565</v>
      </c>
      <c r="CB70" s="328" t="s">
        <v>98</v>
      </c>
      <c r="CC70" s="328" t="s">
        <v>75</v>
      </c>
      <c r="CD70" s="328" t="s">
        <v>99</v>
      </c>
      <c r="CE70" s="328" t="s">
        <v>88</v>
      </c>
      <c r="CF70" s="328" t="s">
        <v>559</v>
      </c>
      <c r="CG70" s="328" t="s">
        <v>98</v>
      </c>
      <c r="CH70" s="328" t="s">
        <v>75</v>
      </c>
      <c r="CI70" s="328" t="s">
        <v>99</v>
      </c>
      <c r="CJ70" s="328" t="s">
        <v>565</v>
      </c>
      <c r="CN70" s="328" t="s">
        <v>366</v>
      </c>
      <c r="CO70" s="328" t="s">
        <v>138</v>
      </c>
      <c r="CP70" s="328" t="s">
        <v>560</v>
      </c>
      <c r="CQ70" s="328" t="s">
        <v>561</v>
      </c>
      <c r="CR70" s="328" t="s">
        <v>562</v>
      </c>
      <c r="CS70" s="328" t="s">
        <v>563</v>
      </c>
      <c r="CT70" s="328" t="s">
        <v>571</v>
      </c>
      <c r="CU70" s="328" t="s">
        <v>88</v>
      </c>
      <c r="CV70" s="328" t="s">
        <v>558</v>
      </c>
      <c r="CW70" s="328" t="s">
        <v>565</v>
      </c>
      <c r="CX70" s="328" t="s">
        <v>98</v>
      </c>
      <c r="CY70" s="328" t="s">
        <v>75</v>
      </c>
      <c r="CZ70" s="328" t="s">
        <v>99</v>
      </c>
      <c r="DA70" s="328" t="s">
        <v>88</v>
      </c>
      <c r="DB70" s="328" t="s">
        <v>559</v>
      </c>
      <c r="DC70" s="328" t="s">
        <v>98</v>
      </c>
      <c r="DD70" s="328" t="s">
        <v>75</v>
      </c>
      <c r="DE70" s="328" t="s">
        <v>99</v>
      </c>
      <c r="DF70" s="328" t="s">
        <v>565</v>
      </c>
      <c r="DJ70" s="328" t="s">
        <v>366</v>
      </c>
      <c r="DK70" s="328" t="s">
        <v>138</v>
      </c>
      <c r="DL70" s="328" t="s">
        <v>560</v>
      </c>
      <c r="DM70" s="328" t="s">
        <v>561</v>
      </c>
      <c r="DN70" s="328" t="s">
        <v>562</v>
      </c>
      <c r="DO70" s="328" t="s">
        <v>563</v>
      </c>
      <c r="DP70" s="328" t="s">
        <v>571</v>
      </c>
      <c r="DQ70" s="328" t="s">
        <v>88</v>
      </c>
      <c r="DR70" s="328" t="s">
        <v>558</v>
      </c>
      <c r="DS70" s="328" t="s">
        <v>565</v>
      </c>
      <c r="DT70" s="328" t="s">
        <v>98</v>
      </c>
      <c r="DU70" s="328" t="s">
        <v>75</v>
      </c>
      <c r="DV70" s="328" t="s">
        <v>99</v>
      </c>
      <c r="DW70" s="328" t="s">
        <v>88</v>
      </c>
      <c r="DX70" s="328" t="s">
        <v>559</v>
      </c>
      <c r="DY70" s="328" t="s">
        <v>98</v>
      </c>
      <c r="DZ70" s="328" t="s">
        <v>75</v>
      </c>
      <c r="EA70" s="328" t="s">
        <v>99</v>
      </c>
      <c r="EB70" s="328" t="s">
        <v>565</v>
      </c>
      <c r="EF70" s="328" t="s">
        <v>366</v>
      </c>
      <c r="EG70" s="328" t="s">
        <v>138</v>
      </c>
      <c r="EH70" s="328" t="s">
        <v>560</v>
      </c>
      <c r="EI70" s="328" t="s">
        <v>561</v>
      </c>
      <c r="EJ70" s="328" t="s">
        <v>562</v>
      </c>
      <c r="EK70" s="328" t="s">
        <v>563</v>
      </c>
      <c r="EL70" s="328" t="s">
        <v>571</v>
      </c>
      <c r="EM70" s="328" t="s">
        <v>88</v>
      </c>
      <c r="EN70" s="328" t="s">
        <v>558</v>
      </c>
      <c r="EO70" s="328" t="s">
        <v>565</v>
      </c>
      <c r="EP70" s="328" t="s">
        <v>98</v>
      </c>
      <c r="EQ70" s="328" t="s">
        <v>75</v>
      </c>
      <c r="ER70" s="328" t="s">
        <v>99</v>
      </c>
      <c r="ES70" s="328" t="s">
        <v>88</v>
      </c>
      <c r="ET70" s="328" t="s">
        <v>559</v>
      </c>
      <c r="EU70" s="328" t="s">
        <v>98</v>
      </c>
      <c r="EV70" s="328" t="s">
        <v>75</v>
      </c>
      <c r="EW70" s="328" t="s">
        <v>99</v>
      </c>
      <c r="EX70" s="328" t="s">
        <v>565</v>
      </c>
      <c r="FB70" s="328" t="s">
        <v>366</v>
      </c>
      <c r="FC70" s="328" t="s">
        <v>138</v>
      </c>
      <c r="FD70" s="328" t="s">
        <v>560</v>
      </c>
      <c r="FE70" s="328" t="s">
        <v>561</v>
      </c>
      <c r="FF70" s="328" t="s">
        <v>562</v>
      </c>
      <c r="FG70" s="328" t="s">
        <v>563</v>
      </c>
      <c r="FH70" s="328" t="s">
        <v>571</v>
      </c>
      <c r="FI70" s="328" t="s">
        <v>88</v>
      </c>
      <c r="FJ70" s="328" t="s">
        <v>558</v>
      </c>
      <c r="FK70" s="328" t="s">
        <v>565</v>
      </c>
      <c r="FL70" s="328" t="s">
        <v>98</v>
      </c>
      <c r="FM70" s="328" t="s">
        <v>75</v>
      </c>
      <c r="FN70" s="328" t="s">
        <v>99</v>
      </c>
      <c r="FO70" s="328" t="s">
        <v>88</v>
      </c>
      <c r="FP70" s="328" t="s">
        <v>559</v>
      </c>
      <c r="FQ70" s="328" t="s">
        <v>98</v>
      </c>
      <c r="FR70" s="328" t="s">
        <v>75</v>
      </c>
      <c r="FS70" s="328" t="s">
        <v>99</v>
      </c>
      <c r="FT70" s="328" t="s">
        <v>565</v>
      </c>
      <c r="FX70" s="328" t="s">
        <v>366</v>
      </c>
      <c r="FY70" s="328" t="s">
        <v>138</v>
      </c>
      <c r="FZ70" s="328" t="s">
        <v>560</v>
      </c>
      <c r="GA70" s="328" t="s">
        <v>561</v>
      </c>
      <c r="GB70" s="328" t="s">
        <v>562</v>
      </c>
      <c r="GC70" s="328" t="s">
        <v>563</v>
      </c>
      <c r="GD70" s="328" t="s">
        <v>571</v>
      </c>
      <c r="GE70" s="328" t="s">
        <v>88</v>
      </c>
      <c r="GF70" s="328" t="s">
        <v>558</v>
      </c>
      <c r="GG70" s="328" t="s">
        <v>565</v>
      </c>
      <c r="GH70" s="328" t="s">
        <v>98</v>
      </c>
      <c r="GI70" s="328" t="s">
        <v>75</v>
      </c>
      <c r="GJ70" s="328" t="s">
        <v>99</v>
      </c>
      <c r="GK70" s="328" t="s">
        <v>88</v>
      </c>
      <c r="GL70" s="328" t="s">
        <v>559</v>
      </c>
      <c r="GM70" s="328" t="s">
        <v>98</v>
      </c>
      <c r="GN70" s="328" t="s">
        <v>75</v>
      </c>
      <c r="GO70" s="328" t="s">
        <v>99</v>
      </c>
      <c r="GP70" s="328" t="s">
        <v>565</v>
      </c>
      <c r="GT70" s="328" t="s">
        <v>366</v>
      </c>
      <c r="GU70" s="328" t="s">
        <v>138</v>
      </c>
      <c r="GV70" s="328" t="s">
        <v>560</v>
      </c>
      <c r="GW70" s="328" t="s">
        <v>561</v>
      </c>
      <c r="GX70" s="328" t="s">
        <v>562</v>
      </c>
      <c r="GY70" s="328" t="s">
        <v>563</v>
      </c>
      <c r="GZ70" s="328" t="s">
        <v>571</v>
      </c>
      <c r="HA70" s="328" t="s">
        <v>88</v>
      </c>
      <c r="HB70" s="328" t="s">
        <v>558</v>
      </c>
      <c r="HC70" s="328" t="s">
        <v>565</v>
      </c>
      <c r="HD70" s="328" t="s">
        <v>98</v>
      </c>
      <c r="HE70" s="328" t="s">
        <v>75</v>
      </c>
      <c r="HF70" s="328" t="s">
        <v>99</v>
      </c>
      <c r="HG70" s="328" t="s">
        <v>88</v>
      </c>
      <c r="HH70" s="328" t="s">
        <v>559</v>
      </c>
      <c r="HI70" s="328" t="s">
        <v>98</v>
      </c>
      <c r="HJ70" s="328" t="s">
        <v>75</v>
      </c>
      <c r="HK70" s="328" t="s">
        <v>99</v>
      </c>
      <c r="HL70" s="328" t="s">
        <v>565</v>
      </c>
      <c r="HP70" s="328" t="s">
        <v>366</v>
      </c>
      <c r="HQ70" s="328" t="s">
        <v>138</v>
      </c>
      <c r="HR70" s="328" t="s">
        <v>560</v>
      </c>
      <c r="HS70" s="328" t="s">
        <v>561</v>
      </c>
      <c r="HT70" s="328" t="s">
        <v>562</v>
      </c>
      <c r="HU70" s="328" t="s">
        <v>563</v>
      </c>
      <c r="HV70" s="328" t="s">
        <v>571</v>
      </c>
      <c r="HW70" s="328" t="s">
        <v>88</v>
      </c>
      <c r="HX70" s="328" t="s">
        <v>558</v>
      </c>
      <c r="HY70" s="328" t="s">
        <v>565</v>
      </c>
      <c r="HZ70" s="328" t="s">
        <v>98</v>
      </c>
      <c r="IA70" s="328" t="s">
        <v>75</v>
      </c>
      <c r="IB70" s="328" t="s">
        <v>99</v>
      </c>
      <c r="IC70" s="328" t="s">
        <v>88</v>
      </c>
      <c r="ID70" s="328" t="s">
        <v>559</v>
      </c>
      <c r="IE70" s="328" t="s">
        <v>98</v>
      </c>
      <c r="IF70" s="328" t="s">
        <v>75</v>
      </c>
      <c r="IG70" s="328" t="s">
        <v>99</v>
      </c>
      <c r="IH70" s="328" t="s">
        <v>565</v>
      </c>
      <c r="IL70" s="328" t="s">
        <v>366</v>
      </c>
      <c r="IM70" s="328" t="s">
        <v>138</v>
      </c>
      <c r="IN70" s="328" t="s">
        <v>560</v>
      </c>
      <c r="IO70" s="328" t="s">
        <v>561</v>
      </c>
      <c r="IP70" s="328" t="s">
        <v>562</v>
      </c>
      <c r="IQ70" s="328" t="s">
        <v>563</v>
      </c>
      <c r="IR70" s="328" t="s">
        <v>571</v>
      </c>
      <c r="IS70" s="328" t="s">
        <v>88</v>
      </c>
      <c r="IT70" s="328" t="s">
        <v>558</v>
      </c>
      <c r="IU70" s="328" t="s">
        <v>565</v>
      </c>
      <c r="IV70" s="328" t="s">
        <v>98</v>
      </c>
      <c r="IW70" s="328" t="s">
        <v>75</v>
      </c>
      <c r="IX70" s="328" t="s">
        <v>99</v>
      </c>
      <c r="IY70" s="328" t="s">
        <v>88</v>
      </c>
      <c r="IZ70" s="328" t="s">
        <v>559</v>
      </c>
      <c r="JA70" s="328" t="s">
        <v>98</v>
      </c>
      <c r="JB70" s="328" t="s">
        <v>75</v>
      </c>
      <c r="JC70" s="328" t="s">
        <v>99</v>
      </c>
      <c r="JD70" s="328" t="s">
        <v>565</v>
      </c>
      <c r="JH70" s="328" t="s">
        <v>366</v>
      </c>
      <c r="JI70" s="328" t="s">
        <v>138</v>
      </c>
      <c r="JJ70" s="328" t="s">
        <v>560</v>
      </c>
      <c r="JK70" s="328" t="s">
        <v>561</v>
      </c>
      <c r="JL70" s="328" t="s">
        <v>562</v>
      </c>
      <c r="JM70" s="328" t="s">
        <v>563</v>
      </c>
      <c r="JN70" s="328" t="s">
        <v>571</v>
      </c>
      <c r="JO70" s="328" t="s">
        <v>88</v>
      </c>
      <c r="JP70" s="328" t="s">
        <v>558</v>
      </c>
      <c r="JQ70" s="328" t="s">
        <v>565</v>
      </c>
      <c r="JR70" s="328" t="s">
        <v>98</v>
      </c>
      <c r="JS70" s="328" t="s">
        <v>75</v>
      </c>
      <c r="JT70" s="328" t="s">
        <v>99</v>
      </c>
      <c r="JU70" s="328" t="s">
        <v>88</v>
      </c>
      <c r="JV70" s="328" t="s">
        <v>559</v>
      </c>
      <c r="JW70" s="328" t="s">
        <v>98</v>
      </c>
      <c r="JX70" s="328" t="s">
        <v>75</v>
      </c>
      <c r="JY70" s="328" t="s">
        <v>99</v>
      </c>
      <c r="JZ70" s="328" t="s">
        <v>565</v>
      </c>
      <c r="KD70" s="328" t="s">
        <v>366</v>
      </c>
      <c r="KE70" s="328" t="s">
        <v>138</v>
      </c>
      <c r="KF70" s="328" t="s">
        <v>560</v>
      </c>
      <c r="KG70" s="328" t="s">
        <v>561</v>
      </c>
      <c r="KH70" s="328" t="s">
        <v>562</v>
      </c>
      <c r="KI70" s="328" t="s">
        <v>563</v>
      </c>
      <c r="KJ70" s="328" t="s">
        <v>571</v>
      </c>
      <c r="KK70" s="328" t="s">
        <v>88</v>
      </c>
      <c r="KL70" s="328" t="s">
        <v>558</v>
      </c>
      <c r="KM70" s="328" t="s">
        <v>565</v>
      </c>
      <c r="KN70" s="328" t="s">
        <v>98</v>
      </c>
      <c r="KO70" s="328" t="s">
        <v>75</v>
      </c>
      <c r="KP70" s="328" t="s">
        <v>99</v>
      </c>
      <c r="KQ70" s="328" t="s">
        <v>88</v>
      </c>
      <c r="KR70" s="328" t="s">
        <v>559</v>
      </c>
      <c r="KS70" s="328" t="s">
        <v>98</v>
      </c>
      <c r="KT70" s="328" t="s">
        <v>75</v>
      </c>
      <c r="KU70" s="328" t="s">
        <v>99</v>
      </c>
      <c r="KV70" s="328" t="s">
        <v>565</v>
      </c>
      <c r="KZ70" s="328" t="s">
        <v>366</v>
      </c>
      <c r="LA70" s="328" t="s">
        <v>138</v>
      </c>
      <c r="LB70" s="328" t="s">
        <v>560</v>
      </c>
      <c r="LC70" s="328" t="s">
        <v>561</v>
      </c>
      <c r="LD70" s="328" t="s">
        <v>562</v>
      </c>
      <c r="LE70" s="328" t="s">
        <v>563</v>
      </c>
      <c r="LF70" s="328" t="s">
        <v>571</v>
      </c>
      <c r="LG70" s="328" t="s">
        <v>88</v>
      </c>
      <c r="LH70" s="328" t="s">
        <v>558</v>
      </c>
      <c r="LI70" s="328" t="s">
        <v>565</v>
      </c>
      <c r="LJ70" s="328" t="s">
        <v>98</v>
      </c>
      <c r="LK70" s="328" t="s">
        <v>75</v>
      </c>
      <c r="LL70" s="328" t="s">
        <v>99</v>
      </c>
      <c r="LM70" s="328" t="s">
        <v>88</v>
      </c>
      <c r="LN70" s="328" t="s">
        <v>559</v>
      </c>
      <c r="LO70" s="328" t="s">
        <v>98</v>
      </c>
      <c r="LP70" s="328" t="s">
        <v>75</v>
      </c>
      <c r="LQ70" s="328" t="s">
        <v>99</v>
      </c>
      <c r="LR70" s="328" t="s">
        <v>565</v>
      </c>
      <c r="LV70" s="328" t="s">
        <v>366</v>
      </c>
      <c r="LW70" s="328" t="s">
        <v>138</v>
      </c>
      <c r="LX70" s="328" t="s">
        <v>560</v>
      </c>
      <c r="LY70" s="328" t="s">
        <v>561</v>
      </c>
      <c r="LZ70" s="328" t="s">
        <v>562</v>
      </c>
      <c r="MA70" s="328" t="s">
        <v>563</v>
      </c>
      <c r="MB70" s="328" t="s">
        <v>571</v>
      </c>
      <c r="MC70" s="328" t="s">
        <v>88</v>
      </c>
      <c r="MD70" s="328" t="s">
        <v>558</v>
      </c>
      <c r="ME70" s="328" t="s">
        <v>565</v>
      </c>
      <c r="MF70" s="328" t="s">
        <v>98</v>
      </c>
      <c r="MG70" s="328" t="s">
        <v>75</v>
      </c>
      <c r="MH70" s="328" t="s">
        <v>99</v>
      </c>
      <c r="MI70" s="328" t="s">
        <v>88</v>
      </c>
      <c r="MJ70" s="328" t="s">
        <v>559</v>
      </c>
      <c r="MK70" s="328" t="s">
        <v>98</v>
      </c>
      <c r="ML70" s="328" t="s">
        <v>75</v>
      </c>
      <c r="MM70" s="328" t="s">
        <v>99</v>
      </c>
      <c r="MN70" s="328" t="s">
        <v>565</v>
      </c>
      <c r="MR70" s="328" t="s">
        <v>366</v>
      </c>
      <c r="MS70" s="328" t="s">
        <v>138</v>
      </c>
      <c r="MT70" s="328" t="s">
        <v>560</v>
      </c>
      <c r="MU70" s="328" t="s">
        <v>561</v>
      </c>
      <c r="MV70" s="328" t="s">
        <v>562</v>
      </c>
      <c r="MW70" s="328" t="s">
        <v>563</v>
      </c>
      <c r="MX70" s="328" t="s">
        <v>571</v>
      </c>
      <c r="MY70" s="328" t="s">
        <v>88</v>
      </c>
      <c r="MZ70" s="328" t="s">
        <v>558</v>
      </c>
      <c r="NA70" s="328" t="s">
        <v>565</v>
      </c>
      <c r="NB70" s="328" t="s">
        <v>98</v>
      </c>
      <c r="NC70" s="328" t="s">
        <v>75</v>
      </c>
      <c r="ND70" s="328" t="s">
        <v>99</v>
      </c>
      <c r="NE70" s="328" t="s">
        <v>88</v>
      </c>
      <c r="NF70" s="328" t="s">
        <v>559</v>
      </c>
      <c r="NG70" s="328" t="s">
        <v>98</v>
      </c>
      <c r="NH70" s="328" t="s">
        <v>75</v>
      </c>
      <c r="NI70" s="328" t="s">
        <v>99</v>
      </c>
      <c r="NJ70" s="328" t="s">
        <v>565</v>
      </c>
      <c r="NN70" s="328" t="s">
        <v>366</v>
      </c>
      <c r="NO70" s="328" t="s">
        <v>138</v>
      </c>
      <c r="NP70" s="328" t="s">
        <v>560</v>
      </c>
      <c r="NQ70" s="328" t="s">
        <v>561</v>
      </c>
      <c r="NR70" s="328" t="s">
        <v>562</v>
      </c>
      <c r="NS70" s="328" t="s">
        <v>563</v>
      </c>
      <c r="NT70" s="328" t="s">
        <v>571</v>
      </c>
      <c r="NU70" s="328" t="s">
        <v>88</v>
      </c>
      <c r="NV70" s="328" t="s">
        <v>558</v>
      </c>
      <c r="NW70" s="328" t="s">
        <v>565</v>
      </c>
      <c r="NX70" s="328" t="s">
        <v>98</v>
      </c>
      <c r="NY70" s="328" t="s">
        <v>75</v>
      </c>
      <c r="NZ70" s="328" t="s">
        <v>99</v>
      </c>
      <c r="OA70" s="328" t="s">
        <v>88</v>
      </c>
      <c r="OB70" s="328" t="s">
        <v>559</v>
      </c>
      <c r="OC70" s="328" t="s">
        <v>98</v>
      </c>
      <c r="OD70" s="328" t="s">
        <v>75</v>
      </c>
      <c r="OE70" s="328" t="s">
        <v>99</v>
      </c>
      <c r="OF70" s="328" t="s">
        <v>565</v>
      </c>
      <c r="OJ70" s="328" t="s">
        <v>366</v>
      </c>
      <c r="OK70" s="328" t="s">
        <v>138</v>
      </c>
      <c r="OL70" s="328" t="s">
        <v>560</v>
      </c>
      <c r="OM70" s="328" t="s">
        <v>561</v>
      </c>
      <c r="ON70" s="328" t="s">
        <v>562</v>
      </c>
      <c r="OO70" s="328" t="s">
        <v>563</v>
      </c>
      <c r="OP70" s="328" t="s">
        <v>571</v>
      </c>
      <c r="OQ70" s="328" t="s">
        <v>88</v>
      </c>
      <c r="OR70" s="328" t="s">
        <v>558</v>
      </c>
      <c r="OS70" s="328" t="s">
        <v>565</v>
      </c>
      <c r="OT70" s="328" t="s">
        <v>98</v>
      </c>
      <c r="OU70" s="328" t="s">
        <v>75</v>
      </c>
      <c r="OV70" s="328" t="s">
        <v>99</v>
      </c>
      <c r="OW70" s="328" t="s">
        <v>88</v>
      </c>
      <c r="OX70" s="328" t="s">
        <v>559</v>
      </c>
      <c r="OY70" s="328" t="s">
        <v>98</v>
      </c>
      <c r="OZ70" s="328" t="s">
        <v>75</v>
      </c>
      <c r="PA70" s="328" t="s">
        <v>99</v>
      </c>
      <c r="PB70" s="328" t="s">
        <v>565</v>
      </c>
      <c r="PF70" s="328" t="s">
        <v>366</v>
      </c>
      <c r="PG70" s="328" t="s">
        <v>138</v>
      </c>
      <c r="PH70" s="328" t="s">
        <v>560</v>
      </c>
      <c r="PI70" s="328" t="s">
        <v>561</v>
      </c>
      <c r="PJ70" s="328" t="s">
        <v>562</v>
      </c>
      <c r="PK70" s="328" t="s">
        <v>563</v>
      </c>
      <c r="PL70" s="328" t="s">
        <v>571</v>
      </c>
      <c r="PM70" s="328" t="s">
        <v>88</v>
      </c>
      <c r="PN70" s="328" t="s">
        <v>558</v>
      </c>
      <c r="PO70" s="328" t="s">
        <v>565</v>
      </c>
      <c r="PP70" s="328" t="s">
        <v>98</v>
      </c>
      <c r="PQ70" s="328" t="s">
        <v>75</v>
      </c>
      <c r="PR70" s="328" t="s">
        <v>99</v>
      </c>
      <c r="PS70" s="328" t="s">
        <v>88</v>
      </c>
      <c r="PT70" s="328" t="s">
        <v>559</v>
      </c>
      <c r="PU70" s="328" t="s">
        <v>98</v>
      </c>
      <c r="PV70" s="328" t="s">
        <v>75</v>
      </c>
      <c r="PW70" s="328" t="s">
        <v>99</v>
      </c>
      <c r="PX70" s="328" t="s">
        <v>565</v>
      </c>
      <c r="QB70" s="328" t="s">
        <v>366</v>
      </c>
      <c r="QC70" s="328" t="s">
        <v>138</v>
      </c>
      <c r="QD70" s="328" t="s">
        <v>560</v>
      </c>
      <c r="QE70" s="328" t="s">
        <v>561</v>
      </c>
      <c r="QF70" s="328" t="s">
        <v>562</v>
      </c>
      <c r="QG70" s="328" t="s">
        <v>563</v>
      </c>
      <c r="QH70" s="328" t="s">
        <v>571</v>
      </c>
      <c r="QI70" s="328" t="s">
        <v>88</v>
      </c>
      <c r="QJ70" s="328" t="s">
        <v>558</v>
      </c>
      <c r="QK70" s="328" t="s">
        <v>565</v>
      </c>
      <c r="QL70" s="328" t="s">
        <v>98</v>
      </c>
      <c r="QM70" s="328" t="s">
        <v>75</v>
      </c>
      <c r="QN70" s="328" t="s">
        <v>99</v>
      </c>
      <c r="QO70" s="328" t="s">
        <v>88</v>
      </c>
      <c r="QP70" s="328" t="s">
        <v>559</v>
      </c>
      <c r="QQ70" s="328" t="s">
        <v>98</v>
      </c>
      <c r="QR70" s="328" t="s">
        <v>75</v>
      </c>
      <c r="QS70" s="328" t="s">
        <v>99</v>
      </c>
      <c r="QT70" s="328" t="s">
        <v>565</v>
      </c>
      <c r="QX70" s="328" t="s">
        <v>366</v>
      </c>
      <c r="QY70" s="328" t="s">
        <v>138</v>
      </c>
      <c r="QZ70" s="328" t="s">
        <v>560</v>
      </c>
      <c r="RA70" s="328" t="s">
        <v>561</v>
      </c>
      <c r="RB70" s="328" t="s">
        <v>562</v>
      </c>
      <c r="RC70" s="328" t="s">
        <v>563</v>
      </c>
      <c r="RD70" s="328" t="s">
        <v>571</v>
      </c>
      <c r="RE70" s="328" t="s">
        <v>88</v>
      </c>
      <c r="RF70" s="328" t="s">
        <v>558</v>
      </c>
      <c r="RG70" s="328" t="s">
        <v>565</v>
      </c>
      <c r="RH70" s="328" t="s">
        <v>98</v>
      </c>
      <c r="RI70" s="328" t="s">
        <v>75</v>
      </c>
      <c r="RJ70" s="328" t="s">
        <v>99</v>
      </c>
      <c r="RK70" s="328" t="s">
        <v>88</v>
      </c>
      <c r="RL70" s="328" t="s">
        <v>559</v>
      </c>
      <c r="RM70" s="328" t="s">
        <v>98</v>
      </c>
      <c r="RN70" s="328" t="s">
        <v>75</v>
      </c>
      <c r="RO70" s="328" t="s">
        <v>99</v>
      </c>
      <c r="RP70" s="328" t="s">
        <v>565</v>
      </c>
      <c r="RT70" s="328" t="s">
        <v>366</v>
      </c>
      <c r="RU70" s="328" t="s">
        <v>138</v>
      </c>
      <c r="RV70" s="328" t="s">
        <v>560</v>
      </c>
      <c r="RW70" s="328" t="s">
        <v>561</v>
      </c>
      <c r="RX70" s="328" t="s">
        <v>562</v>
      </c>
      <c r="RY70" s="328" t="s">
        <v>563</v>
      </c>
      <c r="RZ70" s="328" t="s">
        <v>571</v>
      </c>
      <c r="SA70" s="328" t="s">
        <v>88</v>
      </c>
      <c r="SB70" s="328" t="s">
        <v>558</v>
      </c>
      <c r="SC70" s="328" t="s">
        <v>565</v>
      </c>
      <c r="SD70" s="328" t="s">
        <v>98</v>
      </c>
      <c r="SE70" s="328" t="s">
        <v>75</v>
      </c>
      <c r="SF70" s="328" t="s">
        <v>99</v>
      </c>
      <c r="SG70" s="328" t="s">
        <v>88</v>
      </c>
      <c r="SH70" s="328" t="s">
        <v>559</v>
      </c>
      <c r="SI70" s="328" t="s">
        <v>98</v>
      </c>
      <c r="SJ70" s="328" t="s">
        <v>75</v>
      </c>
      <c r="SK70" s="328" t="s">
        <v>99</v>
      </c>
      <c r="SL70" s="328" t="s">
        <v>565</v>
      </c>
      <c r="SP70" s="328" t="s">
        <v>366</v>
      </c>
      <c r="SQ70" s="328" t="s">
        <v>138</v>
      </c>
      <c r="SR70" s="328" t="s">
        <v>560</v>
      </c>
      <c r="SS70" s="328" t="s">
        <v>561</v>
      </c>
      <c r="ST70" s="328" t="s">
        <v>562</v>
      </c>
      <c r="SU70" s="328" t="s">
        <v>563</v>
      </c>
      <c r="SV70" s="328" t="s">
        <v>571</v>
      </c>
      <c r="SW70" s="328" t="s">
        <v>88</v>
      </c>
      <c r="SX70" s="328" t="s">
        <v>558</v>
      </c>
      <c r="SY70" s="328" t="s">
        <v>565</v>
      </c>
      <c r="SZ70" s="328" t="s">
        <v>98</v>
      </c>
      <c r="TA70" s="328" t="s">
        <v>75</v>
      </c>
      <c r="TB70" s="328" t="s">
        <v>99</v>
      </c>
      <c r="TC70" s="328" t="s">
        <v>88</v>
      </c>
      <c r="TD70" s="328" t="s">
        <v>559</v>
      </c>
      <c r="TE70" s="328" t="s">
        <v>98</v>
      </c>
      <c r="TF70" s="328" t="s">
        <v>75</v>
      </c>
      <c r="TG70" s="328" t="s">
        <v>99</v>
      </c>
      <c r="TH70" s="328" t="s">
        <v>565</v>
      </c>
    </row>
    <row r="71" spans="4:528">
      <c r="D71" s="410"/>
      <c r="E71" s="410"/>
      <c r="F71" s="410"/>
      <c r="G71" s="410"/>
      <c r="H71" s="410">
        <f>IFERROR(D71*E71*F71,"")</f>
        <v>0</v>
      </c>
      <c r="I71" s="410">
        <f>IFERROR(D71*E71*G71,"")</f>
        <v>0</v>
      </c>
      <c r="J71" s="411" t="str">
        <f>IFERROR(((F71*E71*D71)*(P71*16.6667))+((D71*E71*G71)*(U71*16.6667)),"")</f>
        <v/>
      </c>
      <c r="K71" s="410" t="s">
        <v>144</v>
      </c>
      <c r="L71" s="410"/>
      <c r="M71" s="412" t="str">
        <f>IF(O71="9-11","Zona 1",IF(O71="11","Zona 1",IF(O71="12-13","Zona 2",IF(O71="14-16","Zona 2",IF(O71="17-19","Zona 3",IF(O71="20","Zona 3",""))))))</f>
        <v/>
      </c>
      <c r="N71" s="413" t="str">
        <f>IFERROR(TIME(0,ROUNDDOWN(((1/P71)*60),0),ROUND(((((1/P71)*60)-ROUNDDOWN(((1/P71)*60),0))*60),0)),"")</f>
        <v/>
      </c>
      <c r="O71" s="410" t="str">
        <f>IFERROR(IF(K71="PACE_Daniels",(INDEX(BASE!$AE$4:$AH$8,MATCH('Microciclos - Endurance (2)'!L71,BASE!$AE$4:$AE$8,0),4)),IF(AND(K71="vVO2máx",L71&gt;=35,L71&lt;=45),"9-11",IF(AND(K71="vVO2máx",L71&gt;45,L71&lt;=65),"11",IF(AND(K71="vVO2máx",L71&gt;65,L71&lt;=75),"12-13",IF(AND(K71="vVO2máx",L71&gt;=80,L71&lt;=85),"14-16",IF(AND(K71="vVO2máx",L71&gt;=85,L71&lt;100),"17-19",IF(AND(K71="vVO2máx",L71&gt;=100),"20",IF(AND(K71="FCR",L71&gt;40,L71&lt;=60),"12-13",IF(AND(K71="FCR",L71&gt;60,L71&lt;=84),"14-16",IF(AND(K71="FCR",L71&gt;=85,L71&lt;100),"17-19",IF(AND(K71="FCR",L71=100),"20",""))))))))))),"")</f>
        <v/>
      </c>
      <c r="P71" s="412" t="str">
        <f>IFERROR(IF(K71="vVO2máx",(Avaliações!$C$51*'Microciclos - Endurance (2)'!L71)/100,IF(K71="Velocidade_crítica",IF(L71="80% VC",Avaliações!#REF!*0.8,IF(L71="100% VC",Avaliações!#REF!*1,IF(L71="120% VC",Avaliações!#REF!*1.2,IF(L71="&gt;30%",Avaliações!$C$54*1.3,IF(L71="&gt;40%",Avaliações!$C$54*1.4,0))))),IF(K71="PACE_Daniels",INDEX(BASE!$Q$4:$V$60,MATCH(Avaliações!$C$53,BASE!$Q$4:$Q$60,0),MATCH('Microciclos - Endurance (2)'!L71,BASE!$Q$4:$V$4,0)),""))),"")</f>
        <v/>
      </c>
      <c r="Q71" s="410" t="s">
        <v>144</v>
      </c>
      <c r="R71" s="410"/>
      <c r="S71" s="413" t="str">
        <f>IFERROR(TIME(0,ROUNDDOWN(((1/U71)*60),0),ROUND(((((1/U71)*60)-ROUNDDOWN(((1/U71)*60),0))*60),0)),"")</f>
        <v/>
      </c>
      <c r="T71" s="410" t="str">
        <f>IFERROR(IF(Q71="PACE_Daniels",(INDEX(BASE!$AE$4:$AH$7,MATCH('Microciclos - Endurance (2)'!R71,BASE!$AE$4:$AE$7,0),4)),IF(AND(Q71="vVO2máx",R71&gt;=35,R71&lt;=45),"9-11",IF(AND(Q71="vVO2máx",R71&gt;45,R71&lt;=65),"11",IF(AND(Q71="vVO2máx",R71&gt;65,R71&lt;=75),"12-13",IF(AND(Q71="vVO2máx",R71&gt;=80,R71&lt;=85),"14-16",IF(AND(Q71="vVO2máx",R71&gt;=85,R71&lt;100),"17-19",IF(AND(Q71="vVO2máx",R71&gt;=100),"20",IF(AND(Q71="FCR",R71&gt;40,R71&lt;=60),"12-13",IF(AND(Q71="FCR",R71&gt;60,R71&lt;=84),"14-16",IF(AND(Q71="FCR",R71&gt;=85,R71&lt;100),"17-19",IF(AND(Q71="FCR",R71=100),"20",""))))))))))),"")</f>
        <v/>
      </c>
      <c r="U71" s="412">
        <f>IFERROR(IF(Q71="vVO2máx",(Avaliações!$C$51*'Microciclos - Endurance (2)'!R71)/100,IF(Q71="Velocidade_crítica",IF(R71="80% VC",Avaliações!#REF!*0.8,IF(R71="100% VC",Avaliações!#REF!*1,IF(R71="120% VC",Avaliações!#REF!*1.2,IF(R71="&gt;30%",Avaliações!$C$54*1.3,IF(R71="&gt;40%",Avaliações!$C$54*1.4,0))))),IF(Q71="PACE_Daniels",INDEX(BASE!$Q$4:$V$60,MATCH(Avaliações!$C$53,BASE!$Q$4:$Q$60,0),MATCH('Microciclos - Endurance (2)'!R71,BASE!$Q$4:$V$4,0)),0))),"")</f>
        <v>0</v>
      </c>
      <c r="V71" s="412" t="str">
        <f>IF(T71="9-11","Zona 1",IF(T71="11","Zona 1",IF(T71="12-13","Zona 2",IF(T71="14-16","Zona 2",IF(T71="17-19","Zona 3",IF(T71="20","Zona 3",""))))))</f>
        <v/>
      </c>
      <c r="Z71" s="410"/>
      <c r="AA71" s="410"/>
      <c r="AB71" s="410"/>
      <c r="AC71" s="410"/>
      <c r="AD71" s="410">
        <f>IFERROR(Z71*AA71*AB71,"")</f>
        <v>0</v>
      </c>
      <c r="AE71" s="410">
        <f>IFERROR(Z71*AA71*AC71,"")</f>
        <v>0</v>
      </c>
      <c r="AF71" s="411" t="str">
        <f>IFERROR(((AB71*AA71*Z71)*(AL71*16.6667))+((Z71*AA71*AC71)*(AQ71*16.6667)),"")</f>
        <v/>
      </c>
      <c r="AG71" s="410" t="s">
        <v>144</v>
      </c>
      <c r="AH71" s="410"/>
      <c r="AI71" s="412" t="str">
        <f>IF(AK71="9-11","Zona 1",IF(AK71="11","Zona 1",IF(AK71="12-13","Zona 2",IF(AK71="14-16","Zona 2",IF(AK71="17-19","Zona 3",IF(AK71="20","Zona 3",""))))))</f>
        <v/>
      </c>
      <c r="AJ71" s="413" t="str">
        <f>IFERROR(TIME(0,ROUNDDOWN(((1/AL71)*60),0),ROUND(((((1/AL71)*60)-ROUNDDOWN(((1/AL71)*60),0))*60),0)),"")</f>
        <v/>
      </c>
      <c r="AK71" s="410" t="str">
        <f>IFERROR(IF(AG71="PACE_Daniels",(INDEX(BASE!$AE$4:$AH$8,MATCH('Microciclos - Endurance (2)'!AH71,BASE!$AE$4:$AE$8,0),4)),IF(AND(AG71="vVO2máx",AH71&gt;=35,AH71&lt;=45),"9-11",IF(AND(AG71="vVO2máx",AH71&gt;45,AH71&lt;=65),"11",IF(AND(AG71="vVO2máx",AH71&gt;65,AH71&lt;=75),"12-13",IF(AND(AG71="vVO2máx",AH71&gt;=80,AH71&lt;=85),"14-16",IF(AND(AG71="vVO2máx",AH71&gt;=85,AH71&lt;100),"17-19",IF(AND(AG71="vVO2máx",AH71&gt;=100),"20",IF(AND(AG71="FCR",AH71&gt;40,AH71&lt;=60),"12-13",IF(AND(AG71="FCR",AH71&gt;60,AH71&lt;=84),"14-16",IF(AND(AG71="FCR",AH71&gt;=85,AH71&lt;100),"17-19",IF(AND(AG71="FCR",AH71=100),"20",""))))))))))),"")</f>
        <v/>
      </c>
      <c r="AL71" s="412" t="str">
        <f>IFERROR(IF(AG71="vVO2máx",(Avaliações!$C$51*'Microciclos - Endurance (2)'!AH71)/100,IF(AG71="Velocidade_crítica",IF(AH71="80% VC",Avaliações!#REF!*0.8,IF(AH71="100% VC",Avaliações!#REF!*1,IF(AH71="120% VC",Avaliações!#REF!*1.2,IF(AH71="&gt;30%",Avaliações!$C$54*1.3,IF(AH71="&gt;40%",Avaliações!$C$54*1.4,0))))),IF(AG71="PACE_Daniels",INDEX(BASE!$Q$4:$V$60,MATCH(Avaliações!$C$53,BASE!$Q$4:$Q$60,0),MATCH('Microciclos - Endurance (2)'!AH71,BASE!$Q$4:$V$4,0)),""))),"")</f>
        <v/>
      </c>
      <c r="AM71" s="410" t="s">
        <v>144</v>
      </c>
      <c r="AN71" s="410"/>
      <c r="AO71" s="413" t="str">
        <f>IFERROR(TIME(0,ROUNDDOWN(((1/AQ71)*60),0),ROUND(((((1/AQ71)*60)-ROUNDDOWN(((1/AQ71)*60),0))*60),0)),"")</f>
        <v/>
      </c>
      <c r="AP71" s="410" t="str">
        <f>IFERROR(IF(AM71="PACE_Daniels",(INDEX(BASE!$AE$4:$AH$7,MATCH('Microciclos - Endurance (2)'!AN71,BASE!$AE$4:$AE$7,0),4)),IF(AND(AM71="vVO2máx",AN71&gt;=35,AN71&lt;=45),"9-11",IF(AND(AM71="vVO2máx",AN71&gt;45,AN71&lt;=65),"11",IF(AND(AM71="vVO2máx",AN71&gt;65,AN71&lt;=75),"12-13",IF(AND(AM71="vVO2máx",AN71&gt;=80,AN71&lt;=85),"14-16",IF(AND(AM71="vVO2máx",AN71&gt;=85,AN71&lt;100),"17-19",IF(AND(AM71="vVO2máx",AN71&gt;=100),"20",IF(AND(AM71="FCR",AN71&gt;40,AN71&lt;=60),"12-13",IF(AND(AM71="FCR",AN71&gt;60,AN71&lt;=84),"14-16",IF(AND(AM71="FCR",AN71&gt;=85,AN71&lt;100),"17-19",IF(AND(AM71="FCR",AN71=100),"20",""))))))))))),"")</f>
        <v/>
      </c>
      <c r="AQ71" s="412">
        <f>IFERROR(IF(AM71="vVO2máx",(Avaliações!$C$51*'Microciclos - Endurance (2)'!AN71)/100,IF(AM71="Velocidade_crítica",IF(AN71="80% VC",Avaliações!#REF!*0.8,IF(AN71="100% VC",Avaliações!#REF!*1,IF(AN71="120% VC",Avaliações!#REF!*1.2,IF(AN71="&gt;30%",Avaliações!$C$54*1.3,IF(AN71="&gt;40%",Avaliações!$C$54*1.4,0))))),IF(AM71="PACE_Daniels",INDEX(BASE!$Q$4:$V$60,MATCH(Avaliações!$C$53,BASE!$Q$4:$Q$60,0),MATCH('Microciclos - Endurance (2)'!AN71,BASE!$Q$4:$V$4,0)),0))),"")</f>
        <v>0</v>
      </c>
      <c r="AR71" s="412" t="str">
        <f>IF(AP71="9-11","Zona 1",IF(AP71="11","Zona 1",IF(AP71="12-13","Zona 2",IF(AP71="14-16","Zona 2",IF(AP71="17-19","Zona 3",IF(AP71="20","Zona 3",""))))))</f>
        <v/>
      </c>
      <c r="AV71" s="410"/>
      <c r="AW71" s="410"/>
      <c r="AX71" s="410"/>
      <c r="AY71" s="410"/>
      <c r="AZ71" s="410">
        <f>IFERROR(AV71*AW71*AX71,"")</f>
        <v>0</v>
      </c>
      <c r="BA71" s="410">
        <f>IFERROR(AV71*AW71*AY71,"")</f>
        <v>0</v>
      </c>
      <c r="BB71" s="411" t="str">
        <f>IFERROR(((AX71*AW71*AV71)*(BH71*16.6667))+((AV71*AW71*AY71)*(BM71*16.6667)),"")</f>
        <v/>
      </c>
      <c r="BC71" s="410" t="s">
        <v>144</v>
      </c>
      <c r="BD71" s="410"/>
      <c r="BE71" s="412" t="str">
        <f>IF(BG71="9-11","Zona 1",IF(BG71="11","Zona 1",IF(BG71="12-13","Zona 2",IF(BG71="14-16","Zona 2",IF(BG71="17-19","Zona 3",IF(BG71="20","Zona 3",""))))))</f>
        <v/>
      </c>
      <c r="BF71" s="413" t="str">
        <f>IFERROR(TIME(0,ROUNDDOWN(((1/BH71)*60),0),ROUND(((((1/BH71)*60)-ROUNDDOWN(((1/BH71)*60),0))*60),0)),"")</f>
        <v/>
      </c>
      <c r="BG71" s="410" t="str">
        <f>IFERROR(IF(BC71="PACE_Daniels",(INDEX(BASE!$AE$4:$AH$7,MATCH('Microciclos - Endurance (2)'!BD71,BASE!$AE$4:$AE$7,0),4)),IF(AND(BC71="vVO2máx",BD71&gt;=35,BD71&lt;=45),"9-11",IF(AND(BC71="vVO2máx",BD71&gt;45,BD71&lt;=65),"11",IF(AND(BC71="vVO2máx",BD71&gt;65,BD71&lt;=75),"12-13",IF(AND(BC71="vVO2máx",BD71&gt;=80,BD71&lt;=85),"14-16",IF(AND(BC71="vVO2máx",BD71&gt;=85,BD71&lt;100),"17-19",IF(AND(BC71="vVO2máx",BD71&gt;=100),"20",IF(AND(BC71="FCR",BD71&gt;40,BD71&lt;=60),"12-13",IF(AND(BC71="FCR",BD71&gt;60,BD71&lt;=84),"14-16",IF(AND(BC71="FCR",BD71&gt;=85,BD71&lt;100),"17-19",IF(AND(BC71="FCR",BD71=100),"20",""))))))))))),"")</f>
        <v/>
      </c>
      <c r="BH71" s="412" t="str">
        <f>IFERROR(IF(BC71="vVO2máx",(Avaliações!$C$51*'Microciclos - Endurance (2)'!BD71)/100,IF(BC71="Velocidade_crítica",IF(BD71="80% VC",Avaliações!#REF!*0.8,IF(BD71="100% VC",Avaliações!#REF!*1,IF(BD71="120% VC",Avaliações!#REF!*1.2,IF(BD71="&gt;30%",Avaliações!$C$54*1.3,IF(BD71="&gt;40%",Avaliações!$C$54*1.4,0))))),IF(BC71="PACE_Daniels",INDEX(BASE!$Q$4:$V$60,MATCH(Avaliações!$C$53,BASE!$Q$4:$Q$60,0),MATCH('Microciclos - Endurance (2)'!BD71,BASE!$Q$4:$V$4,0)),""))),"")</f>
        <v/>
      </c>
      <c r="BI71" s="410" t="s">
        <v>144</v>
      </c>
      <c r="BJ71" s="410"/>
      <c r="BK71" s="413" t="str">
        <f>IFERROR(TIME(0,ROUNDDOWN(((1/BM71)*60),0),ROUND(((((1/BM71)*60)-ROUNDDOWN(((1/BM71)*60),0))*60),0)),"")</f>
        <v/>
      </c>
      <c r="BL71" s="410" t="str">
        <f>IFERROR(IF(BI71="PACE_Daniels",(INDEX(BASE!$AE$4:$AH$7,MATCH('Microciclos - Endurance (2)'!BJ71,BASE!$AE$4:$AE$7,0),4)),IF(AND(BI71="vVO2máx",BJ71&gt;=35,BJ71&lt;=45),"9-11",IF(AND(BI71="vVO2máx",BJ71&gt;45,BJ71&lt;=65),"11",IF(AND(BI71="vVO2máx",BJ71&gt;65,BJ71&lt;=75),"12-13",IF(AND(BI71="vVO2máx",BJ71&gt;=80,BJ71&lt;=85),"14-16",IF(AND(BI71="vVO2máx",BJ71&gt;=85,BJ71&lt;100),"17-19",IF(AND(BI71="vVO2máx",BJ71&gt;=100),"20",IF(AND(BI71="FCR",BJ71&gt;40,BJ71&lt;=60),"12-13",IF(AND(BI71="FCR",BJ71&gt;60,BJ71&lt;=84),"14-16",IF(AND(BI71="FCR",BJ71&gt;=85,BJ71&lt;100),"17-19",IF(AND(BI71="FCR",BJ71=100),"20",""))))))))))),"")</f>
        <v/>
      </c>
      <c r="BM71" s="412">
        <f>IFERROR(IF(BI71="vVO2máx",(Avaliações!$C$51*'Microciclos - Endurance (2)'!BJ71)/100,IF(BI71="Velocidade_crítica",IF(BJ71="80% VC",Avaliações!#REF!*0.8,IF(BJ71="100% VC",Avaliações!#REF!*1,IF(BJ71="120% VC",Avaliações!#REF!*1.2,IF(BJ71="&gt;30%",Avaliações!$C$54*1.3,IF(BJ71="&gt;40%",Avaliações!$C$54*1.4,0))))),IF(BI71="PACE_Daniels",INDEX(BASE!$Q$4:$V$60,MATCH(Avaliações!$C$53,BASE!$Q$4:$Q$60,0),MATCH('Microciclos - Endurance (2)'!BJ71,BASE!$Q$4:$V$4,0)),0))),"")</f>
        <v>0</v>
      </c>
      <c r="BN71" s="412" t="str">
        <f>IF(BP71="9-11","Zona 1",IF(BP71="11","Zona 1",IF(BP71="12-13","Zona 2",IF(BP71="14-16","Zona 2",IF(BP71="17-19","Zona 3",IF(BP71="20","Zona 3",""))))))</f>
        <v/>
      </c>
      <c r="BR71" s="410"/>
      <c r="BS71" s="410"/>
      <c r="BT71" s="410"/>
      <c r="BU71" s="410"/>
      <c r="BV71" s="410">
        <f>IFERROR(BR71*BS71*BT71,"")</f>
        <v>0</v>
      </c>
      <c r="BW71" s="410">
        <f>IFERROR(BR71*BS71*BU71,"")</f>
        <v>0</v>
      </c>
      <c r="BX71" s="411" t="str">
        <f>IFERROR(((BT71*BS71*BR71)*(CD71*16.6667))+((BR71*BS71*BU71)*(CI71*16.6667)),"")</f>
        <v/>
      </c>
      <c r="BY71" s="410" t="s">
        <v>144</v>
      </c>
      <c r="BZ71" s="410"/>
      <c r="CA71" s="412" t="str">
        <f>IF(CC71="9-11","Zona 1",IF(CC71="11","Zona 1",IF(CC71="12-13","Zona 2",IF(CC71="14-16","Zona 2",IF(CC71="17-19","Zona 3",IF(CC71="20","Zona 3",""))))))</f>
        <v/>
      </c>
      <c r="CB71" s="413" t="str">
        <f>IFERROR(TIME(0,ROUNDDOWN(((1/CD71)*60),0),ROUND(((((1/CD71)*60)-ROUNDDOWN(((1/CD71)*60),0))*60),0)),"")</f>
        <v/>
      </c>
      <c r="CC71" s="410" t="str">
        <f>IFERROR(IF(BY71="PACE_Daniels",(INDEX(BASE!$AE$4:$AH$7,MATCH('Microciclos - Endurance (2)'!BZ71,BASE!$AE$4:$AE$7,0),4)),IF(AND(BY71="vVO2máx",BZ71&gt;=35,BZ71&lt;=45),"9-11",IF(AND(BY71="vVO2máx",BZ71&gt;45,BZ71&lt;=65),"11",IF(AND(BY71="vVO2máx",BZ71&gt;65,BZ71&lt;=75),"12-13",IF(AND(BY71="vVO2máx",BZ71&gt;=80,BZ71&lt;=85),"14-16",IF(AND(BY71="vVO2máx",BZ71&gt;=85,BZ71&lt;100),"17-19",IF(AND(BY71="vVO2máx",BZ71&gt;=100),"20",IF(AND(BY71="FCR",BZ71&gt;40,BZ71&lt;=60),"12-13",IF(AND(BY71="FCR",BZ71&gt;60,BZ71&lt;=84),"14-16",IF(AND(BY71="FCR",BZ71&gt;=85,BZ71&lt;100),"17-19",IF(AND(BY71="FCR",BZ71=100),"20",""))))))))))),"")</f>
        <v/>
      </c>
      <c r="CD71" s="412" t="str">
        <f>IFERROR(IF(BY71="vVO2máx",(Avaliações!$C$51*'Microciclos - Endurance (2)'!BZ71)/100,IF(BY71="Velocidade_crítica",IF(BZ71="80% VC",Avaliações!#REF!*0.8,IF(BZ71="100% VC",Avaliações!#REF!*1,IF(BZ71="120% VC",Avaliações!#REF!*1.2,IF(BZ71="&gt;30%",Avaliações!$C$54*1.3,IF(BZ71="&gt;40%",Avaliações!$C$54*1.4,0))))),IF(BY71="PACE_Daniels",INDEX(BASE!$Q$4:$V$60,MATCH(Avaliações!$C$53,BASE!$Q$4:$Q$60,0),MATCH('Microciclos - Endurance (2)'!BZ71,BASE!$Q$4:$V$4,0)),""))),"")</f>
        <v/>
      </c>
      <c r="CE71" s="410" t="s">
        <v>144</v>
      </c>
      <c r="CF71" s="410"/>
      <c r="CG71" s="413" t="str">
        <f>IFERROR(TIME(0,ROUNDDOWN(((1/CI71)*60),0),ROUND(((((1/CI71)*60)-ROUNDDOWN(((1/CI71)*60),0))*60),0)),"")</f>
        <v/>
      </c>
      <c r="CH71" s="410" t="str">
        <f>IFERROR(IF(CE71="PACE_Daniels",(INDEX(BASE!$AE$4:$AH$7,MATCH('Microciclos - Endurance (2)'!CF71,BASE!$AE$4:$AE$7,0),4)),IF(AND(CE71="vVO2máx",CF71&gt;=35,CF71&lt;=45),"9-11",IF(AND(CE71="vVO2máx",CF71&gt;45,CF71&lt;=65),"11",IF(AND(CE71="vVO2máx",CF71&gt;65,CF71&lt;=75),"12-13",IF(AND(CE71="vVO2máx",CF71&gt;=80,CF71&lt;=85),"14-16",IF(AND(CE71="vVO2máx",CF71&gt;=85,CF71&lt;100),"17-19",IF(AND(CE71="vVO2máx",CF71&gt;=100),"20",IF(AND(CE71="FCR",CF71&gt;40,CF71&lt;=60),"12-13",IF(AND(CE71="FCR",CF71&gt;60,CF71&lt;=84),"14-16",IF(AND(CE71="FCR",CF71&gt;=85,CF71&lt;100),"17-19",IF(AND(CE71="FCR",CF71=100),"20",""))))))))))),"")</f>
        <v/>
      </c>
      <c r="CI71" s="412">
        <f>IFERROR(IF(CE71="vVO2máx",(Avaliações!$C$51*'Microciclos - Endurance (2)'!CF71)/100,IF(CE71="Velocidade_crítica",IF(CF71="80% VC",Avaliações!#REF!*0.8,IF(CF71="100% VC",Avaliações!#REF!*1,IF(CF71="120% VC",Avaliações!#REF!*1.2,IF(CF71="&gt;30%",Avaliações!$C$54*1.3,IF(CF71="&gt;40%",Avaliações!$C$54*1.4,0))))),IF(CE71="PACE_Daniels",INDEX(BASE!$Q$4:$V$60,MATCH(Avaliações!$C$53,BASE!$Q$4:$Q$60,0),MATCH('Microciclos - Endurance (2)'!CF71,BASE!$Q$4:$V$4,0)),0))),"")</f>
        <v>0</v>
      </c>
      <c r="CJ71" s="412" t="str">
        <f>IF(CH71="9-11","Zona 1",IF(CH71="11","Zona 1",IF(CH71="12-13","Zona 2",IF(CH71="14-16","Zona 2",IF(CH71="17-19","Zona 3",IF(CH71="20","Zona 3",""))))))</f>
        <v/>
      </c>
      <c r="CN71" s="410"/>
      <c r="CO71" s="410"/>
      <c r="CP71" s="410"/>
      <c r="CQ71" s="410"/>
      <c r="CR71" s="410">
        <f>IFERROR(CN71*CO71*CP71,"")</f>
        <v>0</v>
      </c>
      <c r="CS71" s="410">
        <f>IFERROR(CN71*CO71*CQ71,"")</f>
        <v>0</v>
      </c>
      <c r="CT71" s="411" t="str">
        <f>IFERROR(((CP71*CO71*CN71)*(CZ71*16.6667))+((CN71*CO71*CQ71)*(DE71*16.6667)),"")</f>
        <v/>
      </c>
      <c r="CU71" s="410" t="s">
        <v>144</v>
      </c>
      <c r="CV71" s="410"/>
      <c r="CW71" s="412" t="str">
        <f>IF(CY71="9-11","Zona 1",IF(CY71="11","Zona 1",IF(CY71="12-13","Zona 2",IF(CY71="14-16","Zona 2",IF(CY71="17-19","Zona 3",IF(CY71="20","Zona 3",""))))))</f>
        <v/>
      </c>
      <c r="CX71" s="413" t="str">
        <f>IFERROR(TIME(0,ROUNDDOWN(((1/CZ71)*60),0),ROUND(((((1/CZ71)*60)-ROUNDDOWN(((1/CZ71)*60),0))*60),0)),"")</f>
        <v/>
      </c>
      <c r="CY71" s="410" t="str">
        <f>IFERROR(IF(CU71="PACE_Daniels",(INDEX(BASE!$AE$4:$AH$7,MATCH('Microciclos - Endurance (2)'!CV71,BASE!$AE$4:$AE$7,0),4)),IF(AND(CU71="vVO2máx",CV71&gt;=35,CV71&lt;=45),"9-11",IF(AND(CU71="vVO2máx",CV71&gt;45,CV71&lt;=65),"11",IF(AND(CU71="vVO2máx",CV71&gt;65,CV71&lt;=75),"12-13",IF(AND(CU71="vVO2máx",CV71&gt;=80,CV71&lt;=85),"14-16",IF(AND(CU71="vVO2máx",CV71&gt;=85,CV71&lt;100),"17-19",IF(AND(CU71="vVO2máx",CV71&gt;=100),"20",IF(AND(CU71="FCR",CV71&gt;40,CV71&lt;=60),"12-13",IF(AND(CU71="FCR",CV71&gt;60,CV71&lt;=84),"14-16",IF(AND(CU71="FCR",CV71&gt;=85,CV71&lt;100),"17-19",IF(AND(CU71="FCR",CV71=100),"20",""))))))))))),"")</f>
        <v/>
      </c>
      <c r="CZ71" s="412" t="str">
        <f>IFERROR(IF(CU71="vVO2máx",(Avaliações!$C$51*'Microciclos - Endurance (2)'!CV71)/100,IF(CU71="Velocidade_crítica",IF(CV71="80% VC",Avaliações!#REF!*0.8,IF(CV71="100% VC",Avaliações!#REF!*1,IF(CV71="120% VC",Avaliações!#REF!*1.2,IF(CV71="&gt;30%",Avaliações!$C$54*1.3,IF(CV71="&gt;40%",Avaliações!$C$54*1.4,0))))),IF(CU71="PACE_Daniels",INDEX(BASE!$Q$4:$V$60,MATCH(Avaliações!$C$53,BASE!$Q$4:$Q$60,0),MATCH('Microciclos - Endurance (2)'!CV71,BASE!$Q$4:$V$4,0)),""))),"")</f>
        <v/>
      </c>
      <c r="DA71" s="410" t="s">
        <v>144</v>
      </c>
      <c r="DB71" s="410"/>
      <c r="DC71" s="413" t="str">
        <f>IFERROR(TIME(0,ROUNDDOWN(((1/DE71)*60),0),ROUND(((((1/DE71)*60)-ROUNDDOWN(((1/DE71)*60),0))*60),0)),"")</f>
        <v/>
      </c>
      <c r="DD71" s="410" t="str">
        <f>IFERROR(IF(DA71="PACE_Daniels",(INDEX(BASE!$AE$4:$AH$7,MATCH('Microciclos - Endurance (2)'!DB71,BASE!$AE$4:$AE$7,0),4)),IF(AND(DA71="vVO2máx",DB71&gt;=35,DB71&lt;=45),"9-11",IF(AND(DA71="vVO2máx",DB71&gt;45,DB71&lt;=65),"11",IF(AND(DA71="vVO2máx",DB71&gt;65,DB71&lt;=75),"12-13",IF(AND(DA71="vVO2máx",DB71&gt;=80,DB71&lt;=85),"14-16",IF(AND(DA71="vVO2máx",DB71&gt;=85,DB71&lt;100),"17-19",IF(AND(DA71="vVO2máx",DB71&gt;=100),"20",IF(AND(DA71="FCR",DB71&gt;40,DB71&lt;=60),"12-13",IF(AND(DA71="FCR",DB71&gt;60,DB71&lt;=84),"14-16",IF(AND(DA71="FCR",DB71&gt;=85,DB71&lt;100),"17-19",IF(AND(DA71="FCR",DB71=100),"20",""))))))))))),"")</f>
        <v/>
      </c>
      <c r="DE71" s="412">
        <f>IFERROR(IF(DA71="vVO2máx",(Avaliações!$C$51*'Microciclos - Endurance (2)'!DB71)/100,IF(DA71="Velocidade_crítica",IF(DB71="80% VC",Avaliações!#REF!*0.8,IF(DB71="100% VC",Avaliações!#REF!*1,IF(DB71="120% VC",Avaliações!#REF!*1.2,IF(DB71="&gt;30%",Avaliações!$C$54*1.3,IF(DB71="&gt;40%",Avaliações!$C$54*1.4,0))))),IF(DA71="PACE_Daniels",INDEX(BASE!$Q$4:$V$60,MATCH(Avaliações!$C$53,BASE!$Q$4:$Q$60,0),MATCH('Microciclos - Endurance (2)'!DB71,BASE!$Q$4:$V$4,0)),0))),"")</f>
        <v>0</v>
      </c>
      <c r="DF71" s="412" t="str">
        <f>IF(DD71="9-11","Zona 1",IF(DD71="11","Zona 1",IF(DD71="12-13","Zona 2",IF(DD71="14-16","Zona 2",IF(DD71="17-19","Zona 3",IF(DD71="20","Zona 3",""))))))</f>
        <v/>
      </c>
      <c r="DJ71" s="410"/>
      <c r="DK71" s="410"/>
      <c r="DL71" s="410"/>
      <c r="DM71" s="410"/>
      <c r="DN71" s="410">
        <f>IFERROR(DJ71*DK71*DL71,"")</f>
        <v>0</v>
      </c>
      <c r="DO71" s="410">
        <f>IFERROR(DJ71*DK71*DM71,"")</f>
        <v>0</v>
      </c>
      <c r="DP71" s="411" t="str">
        <f>IFERROR(((DL71*DK71*DJ71)*(DV71*16.6667))+((DJ71*DK71*DM71)*(EA71*16.6667)),"")</f>
        <v/>
      </c>
      <c r="DQ71" s="410" t="s">
        <v>144</v>
      </c>
      <c r="DR71" s="410"/>
      <c r="DS71" s="412" t="str">
        <f>IF(DU71="9-11","Zona 1",IF(DU71="11","Zona 1",IF(DU71="12-13","Zona 2",IF(DU71="14-16","Zona 2",IF(DU71="17-19","Zona 3",IF(DU71="20","Zona 3",""))))))</f>
        <v/>
      </c>
      <c r="DT71" s="413" t="str">
        <f>IFERROR(TIME(0,ROUNDDOWN(((1/DV71)*60),0),ROUND(((((1/DV71)*60)-ROUNDDOWN(((1/DV71)*60),0))*60),0)),"")</f>
        <v/>
      </c>
      <c r="DU71" s="410" t="str">
        <f>IFERROR(IF(DQ71="PACE_Daniels",(INDEX(BASE!$AE$4:$AH$7,MATCH('Microciclos - Endurance (2)'!DR71,BASE!$AE$4:$AE$7,0),4)),IF(AND(DQ71="vVO2máx",DR71&gt;=35,DR71&lt;=45),"9-11",IF(AND(DQ71="vVO2máx",DR71&gt;45,DR71&lt;=65),"11",IF(AND(DQ71="vVO2máx",DR71&gt;65,DR71&lt;=75),"12-13",IF(AND(DQ71="vVO2máx",DR71&gt;=80,DR71&lt;=85),"14-16",IF(AND(DQ71="vVO2máx",DR71&gt;=85,DR71&lt;100),"17-19",IF(AND(DQ71="vVO2máx",DR71&gt;=100),"20",IF(AND(DQ71="FCR",DR71&gt;40,DR71&lt;=60),"12-13",IF(AND(DQ71="FCR",DR71&gt;60,DR71&lt;=84),"14-16",IF(AND(DQ71="FCR",DR71&gt;=85,DR71&lt;100),"17-19",IF(AND(DQ71="FCR",DR71=100),"20",""))))))))))),"")</f>
        <v/>
      </c>
      <c r="DV71" s="412" t="str">
        <f>IFERROR(IF(DQ71="vVO2máx",(Avaliações!$C$51*'Microciclos - Endurance (2)'!DR71)/100,IF(DQ71="Velocidade_crítica",IF(DR71="80% VC",Avaliações!#REF!*0.8,IF(DR71="100% VC",Avaliações!#REF!*1,IF(DR71="120% VC",Avaliações!#REF!*1.2,IF(DR71="&gt;30%",Avaliações!$C$54*1.3,IF(DR71="&gt;40%",Avaliações!$C$54*1.4,0))))),IF(DQ71="PACE_Daniels",INDEX(BASE!$Q$4:$V$60,MATCH(Avaliações!$C$53,BASE!$Q$4:$Q$60,0),MATCH('Microciclos - Endurance (2)'!DR71,BASE!$Q$4:$V$4,0)),""))),"")</f>
        <v/>
      </c>
      <c r="DW71" s="410" t="s">
        <v>144</v>
      </c>
      <c r="DX71" s="410"/>
      <c r="DY71" s="413" t="str">
        <f>IFERROR(TIME(0,ROUNDDOWN(((1/EA71)*60),0),ROUND(((((1/EA71)*60)-ROUNDDOWN(((1/EA71)*60),0))*60),0)),"")</f>
        <v/>
      </c>
      <c r="DZ71" s="410" t="str">
        <f>IFERROR(IF(DW71="PACE_Daniels",(INDEX(BASE!$AE$4:$AH$7,MATCH('Microciclos - Endurance (2)'!DX71,BASE!$AE$4:$AE$7,0),4)),IF(AND(DW71="vVO2máx",DX71&gt;=35,DX71&lt;=45),"9-11",IF(AND(DW71="vVO2máx",DX71&gt;45,DX71&lt;=65),"11",IF(AND(DW71="vVO2máx",DX71&gt;65,DX71&lt;=75),"12-13",IF(AND(DW71="vVO2máx",DX71&gt;=80,DX71&lt;=85),"14-16",IF(AND(DW71="vVO2máx",DX71&gt;=85,DX71&lt;100),"17-19",IF(AND(DW71="vVO2máx",DX71&gt;=100),"20",IF(AND(DW71="FCR",DX71&gt;40,DX71&lt;=60),"12-13",IF(AND(DW71="FCR",DX71&gt;60,DX71&lt;=84),"14-16",IF(AND(DW71="FCR",DX71&gt;=85,DX71&lt;100),"17-19",IF(AND(DW71="FCR",DX71=100),"20",""))))))))))),"")</f>
        <v/>
      </c>
      <c r="EA71" s="412">
        <f>IFERROR(IF(DW71="vVO2máx",(Avaliações!$C$51*'Microciclos - Endurance (2)'!DX71)/100,IF(DW71="Velocidade_crítica",IF(DX71="80% VC",Avaliações!#REF!*0.8,IF(DX71="100% VC",Avaliações!#REF!*1,IF(DX71="120% VC",Avaliações!#REF!*1.2,IF(DX71="&gt;30%",Avaliações!$C$54*1.3,IF(DX71="&gt;40%",Avaliações!$C$54*1.4,0))))),IF(DW71="PACE_Daniels",INDEX(BASE!$Q$4:$V$60,MATCH(Avaliações!$C$53,BASE!$Q$4:$Q$60,0),MATCH('Microciclos - Endurance (2)'!DX71,BASE!$Q$4:$V$4,0)),0))),"")</f>
        <v>0</v>
      </c>
      <c r="EB71" s="412" t="str">
        <f>IF(DZ71="9-11","Zona 1",IF(DZ71="11","Zona 1",IF(DZ71="12-13","Zona 2",IF(DZ71="14-16","Zona 2",IF(DZ71="17-19","Zona 3",IF(DZ71="20","Zona 3",""))))))</f>
        <v/>
      </c>
      <c r="EF71" s="410"/>
      <c r="EG71" s="410"/>
      <c r="EH71" s="410"/>
      <c r="EI71" s="410"/>
      <c r="EJ71" s="410">
        <f>IFERROR(EF71*EG71*EH71,"")</f>
        <v>0</v>
      </c>
      <c r="EK71" s="410">
        <f>IFERROR(EF71*EG71*EI71,"")</f>
        <v>0</v>
      </c>
      <c r="EL71" s="411" t="str">
        <f>IFERROR(((EH71*EG71*EF71)*(ER71*16.6667))+((EF71*EG71*EI71)*(EW71*16.6667)),"")</f>
        <v/>
      </c>
      <c r="EM71" s="410" t="s">
        <v>144</v>
      </c>
      <c r="EN71" s="410"/>
      <c r="EO71" s="412" t="str">
        <f>IF(EQ71="9-11","Zona 1",IF(EQ71="11","Zona 1",IF(EQ71="12-13","Zona 2",IF(EQ71="14-16","Zona 2",IF(EQ71="17-19","Zona 3",IF(EQ71="20","Zona 3",""))))))</f>
        <v/>
      </c>
      <c r="EP71" s="413" t="str">
        <f>IFERROR(TIME(0,ROUNDDOWN(((1/ER71)*60),0),ROUND(((((1/ER71)*60)-ROUNDDOWN(((1/ER71)*60),0))*60),0)),"")</f>
        <v/>
      </c>
      <c r="EQ71" s="410" t="str">
        <f>IFERROR(IF(EM71="PACE_Daniels",(INDEX(BASE!$AE$4:$AH$7,MATCH('Microciclos - Endurance (2)'!EN71,BASE!$AE$4:$AE$7,0),4)),IF(AND(EM71="vVO2máx",EN71&gt;=35,EN71&lt;=45),"9-11",IF(AND(EM71="vVO2máx",EN71&gt;45,EN71&lt;=65),"11",IF(AND(EM71="vVO2máx",EN71&gt;65,EN71&lt;=75),"12-13",IF(AND(EM71="vVO2máx",EN71&gt;=80,EN71&lt;=85),"14-16",IF(AND(EM71="vVO2máx",EN71&gt;=85,EN71&lt;100),"17-19",IF(AND(EM71="vVO2máx",EN71&gt;=100),"20",IF(AND(EM71="FCR",EN71&gt;40,EN71&lt;=60),"12-13",IF(AND(EM71="FCR",EN71&gt;60,EN71&lt;=84),"14-16",IF(AND(EM71="FCR",EN71&gt;=85,EN71&lt;100),"17-19",IF(AND(EM71="FCR",EN71=100),"20",""))))))))))),"")</f>
        <v/>
      </c>
      <c r="ER71" s="412" t="str">
        <f>IFERROR(IF(EM71="vVO2máx",(Avaliações!$C$51*'Microciclos - Endurance (2)'!EN71)/100,IF(EM71="Velocidade_crítica",IF(EN71="80% VC",Avaliações!#REF!*0.8,IF(EN71="100% VC",Avaliações!#REF!*1,IF(EN71="120% VC",Avaliações!#REF!*1.2,IF(EN71="&gt;30%",Avaliações!$C$54*1.3,IF(EN71="&gt;40%",Avaliações!$C$54*1.4,0))))),IF(EM71="PACE_Daniels",INDEX(BASE!$Q$4:$V$60,MATCH(Avaliações!$C$53,BASE!$Q$4:$Q$60,0),MATCH('Microciclos - Endurance (2)'!EN71,BASE!$Q$4:$V$4,0)),""))),"")</f>
        <v/>
      </c>
      <c r="ES71" s="410" t="s">
        <v>144</v>
      </c>
      <c r="ET71" s="410"/>
      <c r="EU71" s="413" t="str">
        <f>IFERROR(TIME(0,ROUNDDOWN(((1/EW71)*60),0),ROUND(((((1/EW71)*60)-ROUNDDOWN(((1/EW71)*60),0))*60),0)),"")</f>
        <v/>
      </c>
      <c r="EV71" s="410" t="str">
        <f>IFERROR(IF(ER71="PACE_Daniels",(INDEX(BASE!$AE$4:$AH$7,MATCH('Microciclos - Endurance (2)'!ES71,BASE!$AE$4:$AE$7,0),4)),IF(AND(ER71="vVO2máx",ES71&gt;=35,ES71&lt;=45),"9-11",IF(AND(ER71="vVO2máx",ES71&gt;45,ES71&lt;=65),"11",IF(AND(ER71="vVO2máx",ES71&gt;65,ES71&lt;=75),"12-13",IF(AND(ER71="vVO2máx",ES71&gt;=80,ES71&lt;=85),"14-16",IF(AND(ER71="vVO2máx",ES71&gt;=85,ES71&lt;100),"17-19",IF(AND(ER71="vVO2máx",ES71&gt;=100),"20",IF(AND(ER71="FCR",ES71&gt;40,ES71&lt;=60),"12-13",IF(AND(ER71="FCR",ES71&gt;60,ES71&lt;=84),"14-16",IF(AND(ER71="FCR",ES71&gt;=85,ES71&lt;100),"17-19",IF(AND(ER71="FCR",ES71=100),"20",""))))))))))),"")</f>
        <v/>
      </c>
      <c r="EW71" s="412">
        <f>IFERROR(IF(ES71="vVO2máx",(Avaliações!$C$51*'Microciclos - Endurance (2)'!ET71)/100,IF(ES71="Velocidade_crítica",IF(ET71="80% VC",Avaliações!#REF!*0.8,IF(ET71="100% VC",Avaliações!#REF!*1,IF(ET71="120% VC",Avaliações!#REF!*1.2,IF(ET71="&gt;30%",Avaliações!$C$54*1.3,IF(ET71="&gt;40%",Avaliações!$C$54*1.4,0))))),IF(ES71="PACE_Daniels",INDEX(BASE!$Q$4:$V$60,MATCH(Avaliações!$C$53,BASE!$Q$4:$Q$60,0),MATCH('Microciclos - Endurance (2)'!ET71,BASE!$Q$4:$V$4,0)),0))),"")</f>
        <v>0</v>
      </c>
      <c r="EX71" s="412" t="str">
        <f>IF(EV71="9-11","Zona 1",IF(EV71="11","Zona 1",IF(EV71="12-13","Zona 2",IF(EV71="14-16","Zona 2",IF(EV71="17-19","Zona 3",IF(EV71="20","Zona 3",""))))))</f>
        <v/>
      </c>
      <c r="FB71" s="410"/>
      <c r="FC71" s="410"/>
      <c r="FD71" s="410"/>
      <c r="FE71" s="410"/>
      <c r="FF71" s="410">
        <f>IFERROR(FB71*FC71*FD71,"")</f>
        <v>0</v>
      </c>
      <c r="FG71" s="410">
        <f>IFERROR(FB71*FC71*FE71,"")</f>
        <v>0</v>
      </c>
      <c r="FH71" s="411" t="str">
        <f>IFERROR(((FD71*FC71*FB71)*(FN71*16.6667))+((FB71*FC71*FE71)*(FS71*16.6667)),"")</f>
        <v/>
      </c>
      <c r="FI71" s="410" t="s">
        <v>144</v>
      </c>
      <c r="FJ71" s="410"/>
      <c r="FK71" s="412" t="str">
        <f>IF(FM71="9-11","Zona 1",IF(FM71="11","Zona 1",IF(FM71="12-13","Zona 2",IF(FM71="14-16","Zona 2",IF(FM71="17-19","Zona 3",IF(FM71="20","Zona 3",""))))))</f>
        <v/>
      </c>
      <c r="FL71" s="413" t="str">
        <f>IFERROR(TIME(0,ROUNDDOWN(((1/FN71)*60),0),ROUND(((((1/FN71)*60)-ROUNDDOWN(((1/FN71)*60),0))*60),0)),"")</f>
        <v/>
      </c>
      <c r="FM71" s="410" t="str">
        <f>IFERROR(IF(FI71="PACE_Daniels",(INDEX(BASE!$AE$4:$AH$7,MATCH('Microciclos - Endurance (2)'!FJ71,BASE!$AE$4:$AE$7,0),4)),IF(AND(FI71="vVO2máx",FJ71&gt;=35,FJ71&lt;=45),"9-11",IF(AND(FI71="vVO2máx",FJ71&gt;45,FJ71&lt;=65),"11",IF(AND(FI71="vVO2máx",FJ71&gt;65,FJ71&lt;=75),"12-13",IF(AND(FI71="vVO2máx",FJ71&gt;=80,FJ71&lt;=85),"14-16",IF(AND(FI71="vVO2máx",FJ71&gt;=85,FJ71&lt;100),"17-19",IF(AND(FI71="vVO2máx",FJ71&gt;=100),"20",IF(AND(FI71="FCR",FJ71&gt;40,FJ71&lt;=60),"12-13",IF(AND(FI71="FCR",FJ71&gt;60,FJ71&lt;=84),"14-16",IF(AND(FI71="FCR",FJ71&gt;=85,FJ71&lt;100),"17-19",IF(AND(FI71="FCR",FJ71=100),"20",""))))))))))),"")</f>
        <v/>
      </c>
      <c r="FN71" s="412" t="str">
        <f>IFERROR(IF(FI71="vVO2máx",(Avaliações!$C$51*'Microciclos - Endurance (2)'!FJ71)/100,IF(FI71="Velocidade_crítica",IF(FJ71="80% VC",Avaliações!#REF!*0.8,IF(FJ71="100% VC",Avaliações!#REF!*1,IF(FJ71="120% VC",Avaliações!#REF!*1.2,IF(FJ71="&gt;30%",Avaliações!$C$54*1.3,IF(FJ71="&gt;40%",Avaliações!$C$54*1.4,0))))),IF(FI71="PACE_Daniels",INDEX(BASE!$Q$4:$V$60,MATCH(Avaliações!$C$53,BASE!$Q$4:$Q$60,0),MATCH('Microciclos - Endurance (2)'!FJ71,BASE!$Q$4:$V$4,0)),""))),"")</f>
        <v/>
      </c>
      <c r="FO71" s="410" t="s">
        <v>144</v>
      </c>
      <c r="FP71" s="410"/>
      <c r="FQ71" s="413" t="str">
        <f>IFERROR(TIME(0,ROUNDDOWN(((1/FS71)*60),0),ROUND(((((1/FS71)*60)-ROUNDDOWN(((1/FS71)*60),0))*60),0)),"")</f>
        <v/>
      </c>
      <c r="FR71" s="410" t="str">
        <f>IFERROR(IF(FO71="PACE_Daniels",(INDEX(BASE!$AE$4:$AH$7,MATCH('Microciclos - Endurance (2)'!FP71,BASE!$AE$4:$AE$7,0),4)),IF(AND(FO71="vVO2máx",FP71&gt;=35,FP71&lt;=45),"9-11",IF(AND(FO71="vVO2máx",FP71&gt;45,FP71&lt;=65),"11",IF(AND(FO71="vVO2máx",FP71&gt;65,FP71&lt;=75),"12-13",IF(AND(FO71="vVO2máx",FP71&gt;=80,FP71&lt;=85),"14-16",IF(AND(FO71="vVO2máx",FP71&gt;=85,FP71&lt;100),"17-19",IF(AND(FO71="vVO2máx",FP71&gt;=100),"20",IF(AND(FO71="FCR",FP71&gt;40,FP71&lt;=60),"12-13",IF(AND(FO71="FCR",FP71&gt;60,FP71&lt;=84),"14-16",IF(AND(FO71="FCR",FP71&gt;=85,FP71&lt;100),"17-19",IF(AND(FO71="FCR",FP71=100),"20",""))))))))))),"")</f>
        <v/>
      </c>
      <c r="FS71" s="412">
        <f>IFERROR(IF(FO71="vVO2máx",(Avaliações!$C$51*'Microciclos - Endurance (2)'!FP71)/100,IF(FO71="Velocidade_crítica",IF(FP71="80% VC",Avaliações!#REF!*0.8,IF(FP71="100% VC",Avaliações!#REF!*1,IF(FP71="120% VC",Avaliações!#REF!*1.2,IF(FP71="&gt;30%",Avaliações!$C$54*1.3,IF(FP71="&gt;40%",Avaliações!$C$54*1.4,0))))),IF(FO71="PACE_Daniels",INDEX(BASE!$Q$4:$V$60,MATCH(Avaliações!$C$53,BASE!$Q$4:$Q$60,0),MATCH('Microciclos - Endurance (2)'!FP71,BASE!$Q$4:$V$4,0)),0))),"")</f>
        <v>0</v>
      </c>
      <c r="FT71" s="412" t="str">
        <f>IF(FV71="9-11","Zona 1",IF(FV71="11","Zona 1",IF(FV71="12-13","Zona 2",IF(FV71="14-16","Zona 2",IF(FV71="17-19","Zona 3",IF(FV71="20","Zona 3",""))))))</f>
        <v/>
      </c>
      <c r="FX71" s="410"/>
      <c r="FY71" s="410"/>
      <c r="FZ71" s="410"/>
      <c r="GA71" s="410"/>
      <c r="GB71" s="410">
        <f>IFERROR(FX71*FY71*FZ71,"")</f>
        <v>0</v>
      </c>
      <c r="GC71" s="410">
        <f>IFERROR(FX71*FY71*GA71,"")</f>
        <v>0</v>
      </c>
      <c r="GD71" s="411" t="str">
        <f>IFERROR(((FZ71*FY71*FX71)*(GJ71*16.6667))+((FX71*FY71*GA71)*(GO71*16.6667)),"")</f>
        <v/>
      </c>
      <c r="GE71" s="410" t="s">
        <v>144</v>
      </c>
      <c r="GF71" s="410"/>
      <c r="GG71" s="412" t="str">
        <f>IF(GI71="9-11","Zona 1",IF(GI71="11","Zona 1",IF(GI71="12-13","Zona 2",IF(GI71="14-16","Zona 2",IF(GI71="17-19","Zona 3",IF(GI71="20","Zona 3",""))))))</f>
        <v/>
      </c>
      <c r="GH71" s="413" t="str">
        <f>IFERROR(TIME(0,ROUNDDOWN(((1/GJ71)*60),0),ROUND(((((1/GJ71)*60)-ROUNDDOWN(((1/GJ71)*60),0))*60),0)),"")</f>
        <v/>
      </c>
      <c r="GI71" s="410" t="str">
        <f>IFERROR(IF(GE71="PACE_Daniels",(INDEX(BASE!$AE$4:$AH$7,MATCH('Microciclos - Endurance (2)'!GF71,BASE!$AE$4:$AE$7,0),4)),IF(AND(GE71="vVO2máx",GF71&gt;=35,GF71&lt;=45),"9-11",IF(AND(GE71="vVO2máx",GF71&gt;45,GF71&lt;=65),"11",IF(AND(GE71="vVO2máx",GF71&gt;65,GF71&lt;=75),"12-13",IF(AND(GE71="vVO2máx",GF71&gt;=80,GF71&lt;=85),"14-16",IF(AND(GE71="vVO2máx",GF71&gt;=85,GF71&lt;100),"17-19",IF(AND(GE71="vVO2máx",GF71&gt;=100),"20",IF(AND(GE71="FCR",GF71&gt;40,GF71&lt;=60),"12-13",IF(AND(GE71="FCR",GF71&gt;60,GF71&lt;=84),"14-16",IF(AND(GE71="FCR",GF71&gt;=85,GF71&lt;100),"17-19",IF(AND(GE71="FCR",GF71=100),"20",""))))))))))),"")</f>
        <v/>
      </c>
      <c r="GJ71" s="412" t="str">
        <f>IFERROR(IF(GE71="vVO2máx",(Avaliações!$C$51*'Microciclos - Endurance (2)'!GF71)/100,IF(GE71="Velocidade_crítica",IF(GF71="80% VC",Avaliações!#REF!*0.8,IF(GF71="100% VC",Avaliações!#REF!*1,IF(GF71="120% VC",Avaliações!#REF!*1.2,IF(GF71="&gt;30%",Avaliações!$C$54*1.3,IF(GF71="&gt;40%",Avaliações!$C$54*1.4,0))))),IF(GE71="PACE_Daniels",INDEX(BASE!$Q$4:$V$60,MATCH(Avaliações!$C$53,BASE!$Q$4:$Q$60,0),MATCH('Microciclos - Endurance (2)'!GF71,BASE!$Q$4:$V$4,0)),""))),"")</f>
        <v/>
      </c>
      <c r="GK71" s="410" t="s">
        <v>144</v>
      </c>
      <c r="GL71" s="410"/>
      <c r="GM71" s="413" t="str">
        <f>IFERROR(TIME(0,ROUNDDOWN(((1/GO71)*60),0),ROUND(((((1/GO71)*60)-ROUNDDOWN(((1/GO71)*60),0))*60),0)),"")</f>
        <v/>
      </c>
      <c r="GN71" s="410" t="str">
        <f>IFERROR(IF(GK71="PACE_Daniels",(INDEX(BASE!$AE$4:$AH$7,MATCH('Microciclos - Endurance (2)'!GL71,BASE!$AE$4:$AE$7,0),4)),IF(AND(GK71="vVO2máx",GL71&gt;=35,GL71&lt;=45),"9-11",IF(AND(GK71="vVO2máx",GL71&gt;45,GL71&lt;=65),"11",IF(AND(GK71="vVO2máx",GL71&gt;65,GL71&lt;=75),"12-13",IF(AND(GK71="vVO2máx",GL71&gt;=80,GL71&lt;=85),"14-16",IF(AND(GK71="vVO2máx",GL71&gt;=85,GL71&lt;100),"17-19",IF(AND(GK71="vVO2máx",GL71&gt;=100),"20",IF(AND(GK71="FCR",GL71&gt;40,GL71&lt;=60),"12-13",IF(AND(GK71="FCR",GL71&gt;60,GL71&lt;=84),"14-16",IF(AND(GK71="FCR",GL71&gt;=85,GL71&lt;100),"17-19",IF(AND(GK71="FCR",GL71=100),"20",""))))))))))),"")</f>
        <v/>
      </c>
      <c r="GO71" s="412">
        <f>IFERROR(IF(GK71="vVO2máx",(Avaliações!$C$51*'Microciclos - Endurance (2)'!GL71)/100,IF(GK71="Velocidade_crítica",IF(GL71="80% VC",Avaliações!#REF!*0.8,IF(GL71="100% VC",Avaliações!#REF!*1,IF(GL71="120% VC",Avaliações!#REF!*1.2,IF(GL71="&gt;30%",Avaliações!$C$54*1.3,IF(GL71="&gt;40%",Avaliações!$C$54*1.4,0))))),IF(GK71="PACE_Daniels",INDEX(BASE!$Q$4:$V$60,MATCH(Avaliações!$C$53,BASE!$Q$4:$Q$60,0),MATCH('Microciclos - Endurance (2)'!GL71,BASE!$Q$4:$V$4,0)),0))),"")</f>
        <v>0</v>
      </c>
      <c r="GP71" s="412" t="str">
        <f>IF(GR71="9-11","Zona 1",IF(GR71="11","Zona 1",IF(GR71="12-13","Zona 2",IF(GR71="14-16","Zona 2",IF(GR71="17-19","Zona 3",IF(GR71="20","Zona 3",""))))))</f>
        <v/>
      </c>
      <c r="GT71" s="410"/>
      <c r="GU71" s="410"/>
      <c r="GV71" s="410"/>
      <c r="GW71" s="410"/>
      <c r="GX71" s="410">
        <f>IFERROR(GT71*GU71*GV71,"")</f>
        <v>0</v>
      </c>
      <c r="GY71" s="410">
        <f>IFERROR(GT71*GU71*GW71,"")</f>
        <v>0</v>
      </c>
      <c r="GZ71" s="411" t="str">
        <f>IFERROR(((GV71*GU71*GT71)*(HF71*16.6667))+((GT71*GU71*GW71)*(HK71*16.6667)),"")</f>
        <v/>
      </c>
      <c r="HA71" s="410" t="s">
        <v>144</v>
      </c>
      <c r="HB71" s="410"/>
      <c r="HC71" s="412" t="str">
        <f>IF(HE71="9-11","Zona 1",IF(HE71="11","Zona 1",IF(HE71="12-13","Zona 2",IF(HE71="14-16","Zona 2",IF(HE71="17-19","Zona 3",IF(HE71="20","Zona 3",""))))))</f>
        <v/>
      </c>
      <c r="HD71" s="413" t="str">
        <f>IFERROR(TIME(0,ROUNDDOWN(((1/HF71)*60),0),ROUND(((((1/HF71)*60)-ROUNDDOWN(((1/HF71)*60),0))*60),0)),"")</f>
        <v/>
      </c>
      <c r="HE71" s="410" t="str">
        <f>IFERROR(IF(HA71="PACE_Daniels",(INDEX(BASE!$AE$4:$AH$7,MATCH('Microciclos - Endurance (2)'!HB71,BASE!$AE$4:$AE$7,0),4)),IF(AND(HA71="vVO2máx",HB71&gt;=35,HB71&lt;=45),"9-11",IF(AND(HA71="vVO2máx",HB71&gt;45,HB71&lt;=65),"11",IF(AND(HA71="vVO2máx",HB71&gt;65,HB71&lt;=75),"12-13",IF(AND(HA71="vVO2máx",HB71&gt;=80,HB71&lt;=85),"14-16",IF(AND(HA71="vVO2máx",HB71&gt;=85,HB71&lt;100),"17-19",IF(AND(HA71="vVO2máx",HB71&gt;=100),"20",IF(AND(HA71="FCR",HB71&gt;40,HB71&lt;=60),"12-13",IF(AND(HA71="FCR",HB71&gt;60,HB71&lt;=84),"14-16",IF(AND(HA71="FCR",HB71&gt;=85,HB71&lt;100),"17-19",IF(AND(HA71="FCR",HB71=100),"20",""))))))))))),"")</f>
        <v/>
      </c>
      <c r="HF71" s="412" t="str">
        <f>IFERROR(IF(HA71="vVO2máx",(Avaliações!$C$51*'Microciclos - Endurance (2)'!HB71)/100,IF(HA71="Velocidade_crítica",IF(HB71="80% VC",Avaliações!#REF!*0.8,IF(HB71="100% VC",Avaliações!#REF!*1,IF(HB71="120% VC",Avaliações!#REF!*1.2,IF(HB71="&gt;30%",Avaliações!$C$54*1.3,IF(HB71="&gt;40%",Avaliações!$C$54*1.4,0))))),IF(HA71="PACE_Daniels",INDEX(BASE!$Q$4:$V$60,MATCH(Avaliações!$C$53,BASE!$Q$4:$Q$60,0),MATCH('Microciclos - Endurance (2)'!HB71,BASE!$Q$4:$V$4,0)),""))),"")</f>
        <v/>
      </c>
      <c r="HG71" s="410" t="s">
        <v>144</v>
      </c>
      <c r="HH71" s="410"/>
      <c r="HI71" s="413" t="str">
        <f>IFERROR(TIME(0,ROUNDDOWN(((1/HK71)*60),0),ROUND(((((1/HK71)*60)-ROUNDDOWN(((1/HK71)*60),0))*60),0)),"")</f>
        <v/>
      </c>
      <c r="HJ71" s="410" t="str">
        <f>IFERROR(IF(HG71="PACE_Daniels",(INDEX(BASE!$AE$4:$AH$7,MATCH('Microciclos - Endurance (2)'!HH71,BASE!$AE$4:$AE$7,0),4)),IF(AND(HG71="vVO2máx",HH71&gt;=35,HH71&lt;=45),"9-11",IF(AND(HG71="vVO2máx",HH71&gt;45,HH71&lt;=65),"11",IF(AND(HG71="vVO2máx",HH71&gt;65,HH71&lt;=75),"12-13",IF(AND(HG71="vVO2máx",HH71&gt;=80,HH71&lt;=85),"14-16",IF(AND(HG71="vVO2máx",HH71&gt;=85,HH71&lt;100),"17-19",IF(AND(HG71="vVO2máx",HH71&gt;=100),"20",IF(AND(HG71="FCR",HH71&gt;40,HH71&lt;=60),"12-13",IF(AND(HG71="FCR",HH71&gt;60,HH71&lt;=84),"14-16",IF(AND(HG71="FCR",HH71&gt;=85,HH71&lt;100),"17-19",IF(AND(HG71="FCR",HH71=100),"20",""))))))))))),"")</f>
        <v/>
      </c>
      <c r="HK71" s="412">
        <f>IFERROR(IF(HG71="vVO2máx",(Avaliações!$C$51*'Microciclos - Endurance (2)'!HH71)/100,IF(HG71="Velocidade_crítica",IF(HH71="80% VC",Avaliações!#REF!*0.8,IF(HH71="100% VC",Avaliações!#REF!*1,IF(HH71="120% VC",Avaliações!#REF!*1.2,IF(HH71="&gt;30%",Avaliações!$C$54*1.3,IF(HH71="&gt;40%",Avaliações!$C$54*1.4,0))))),IF(HG71="PACE_Daniels",INDEX(BASE!$Q$4:$V$60,MATCH(Avaliações!$C$53,BASE!$Q$4:$Q$60,0),MATCH('Microciclos - Endurance (2)'!HH71,BASE!$Q$4:$V$4,0)),0))),"")</f>
        <v>0</v>
      </c>
      <c r="HL71" s="412" t="str">
        <f>IF(HN71="9-11","Zona 1",IF(HN71="11","Zona 1",IF(HN71="12-13","Zona 2",IF(HN71="14-16","Zona 2",IF(HN71="17-19","Zona 3",IF(HN71="20","Zona 3",""))))))</f>
        <v/>
      </c>
      <c r="HP71" s="410"/>
      <c r="HQ71" s="410"/>
      <c r="HR71" s="410"/>
      <c r="HS71" s="410"/>
      <c r="HT71" s="410">
        <f>IFERROR(HP71*HQ71*HR71,"")</f>
        <v>0</v>
      </c>
      <c r="HU71" s="410">
        <f>IFERROR(HP71*HQ71*HS71,"")</f>
        <v>0</v>
      </c>
      <c r="HV71" s="411" t="str">
        <f>IFERROR(((HR71*HQ71*HP71)*(IB71*16.6667))+((HP71*HQ71*HS71)*(IG71*16.6667)),"")</f>
        <v/>
      </c>
      <c r="HW71" s="410" t="s">
        <v>144</v>
      </c>
      <c r="HX71" s="410"/>
      <c r="HY71" s="412" t="str">
        <f>IF(IA71="9-11","Zona 1",IF(IA71="11","Zona 1",IF(IA71="12-13","Zona 2",IF(IA71="14-16","Zona 2",IF(IA71="17-19","Zona 3",IF(IA71="20","Zona 3",""))))))</f>
        <v/>
      </c>
      <c r="HZ71" s="413" t="str">
        <f>IFERROR(TIME(0,ROUNDDOWN(((1/IB71)*60),0),ROUND(((((1/IB71)*60)-ROUNDDOWN(((1/IB71)*60),0))*60),0)),"")</f>
        <v/>
      </c>
      <c r="IA71" s="410" t="str">
        <f>IFERROR(IF(HW71="PACE_Daniels",(INDEX(BASE!$AE$4:$AH$7,MATCH('Microciclos - Endurance (2)'!HX71,BASE!$AE$4:$AE$7,0),4)),IF(AND(HW71="vVO2máx",HX71&gt;=35,HX71&lt;=45),"9-11",IF(AND(HW71="vVO2máx",HX71&gt;45,HX71&lt;=65),"11",IF(AND(HW71="vVO2máx",HX71&gt;65,HX71&lt;=75),"12-13",IF(AND(HW71="vVO2máx",HX71&gt;=80,HX71&lt;=85),"14-16",IF(AND(HW71="vVO2máx",HX71&gt;=85,HX71&lt;100),"17-19",IF(AND(HW71="vVO2máx",HX71&gt;=100),"20",IF(AND(HW71="FCR",HX71&gt;40,HX71&lt;=60),"12-13",IF(AND(HW71="FCR",HX71&gt;60,HX71&lt;=84),"14-16",IF(AND(HW71="FCR",HX71&gt;=85,HX71&lt;100),"17-19",IF(AND(HW71="FCR",HX71=100),"20",""))))))))))),"")</f>
        <v/>
      </c>
      <c r="IB71" s="412" t="str">
        <f>IFERROR(IF(HW71="vVO2máx",(Avaliações!$C$51*'Microciclos - Endurance (2)'!HX71)/100,IF(HW71="Velocidade_crítica",IF(HX71="80% VC",Avaliações!#REF!*0.8,IF(HX71="100% VC",Avaliações!#REF!*1,IF(HX71="120% VC",Avaliações!#REF!*1.2,IF(HX71="&gt;30%",Avaliações!$C$54*1.3,IF(HX71="&gt;40%",Avaliações!$C$54*1.4,0))))),IF(HW71="PACE_Daniels",INDEX(BASE!$Q$4:$V$60,MATCH(Avaliações!$C$53,BASE!$Q$4:$Q$60,0),MATCH('Microciclos - Endurance (2)'!HX71,BASE!$Q$4:$V$4,0)),""))),"")</f>
        <v/>
      </c>
      <c r="IC71" s="410" t="s">
        <v>144</v>
      </c>
      <c r="ID71" s="410"/>
      <c r="IE71" s="413" t="str">
        <f>IFERROR(TIME(0,ROUNDDOWN(((1/IG71)*60),0),ROUND(((((1/IG71)*60)-ROUNDDOWN(((1/IG71)*60),0))*60),0)),"")</f>
        <v/>
      </c>
      <c r="IF71" s="410" t="str">
        <f>IFERROR(IF(IC71="PACE_Daniels",(INDEX(BASE!$AE$4:$AH$7,MATCH('Microciclos - Endurance (2)'!ID71,BASE!$AE$4:$AE$7,0),4)),IF(AND(IC71="vVO2máx",ID71&gt;=35,ID71&lt;=45),"9-11",IF(AND(IC71="vVO2máx",ID71&gt;45,ID71&lt;=65),"11",IF(AND(IC71="vVO2máx",ID71&gt;65,ID71&lt;=75),"12-13",IF(AND(IC71="vVO2máx",ID71&gt;=80,ID71&lt;=85),"14-16",IF(AND(IC71="vVO2máx",ID71&gt;=85,ID71&lt;100),"17-19",IF(AND(IC71="vVO2máx",ID71&gt;=100),"20",IF(AND(IC71="FCR",ID71&gt;40,ID71&lt;=60),"12-13",IF(AND(IC71="FCR",ID71&gt;60,ID71&lt;=84),"14-16",IF(AND(IC71="FCR",ID71&gt;=85,ID71&lt;100),"17-19",IF(AND(IC71="FCR",ID71=100),"20",""))))))))))),"")</f>
        <v/>
      </c>
      <c r="IG71" s="412">
        <f>IFERROR(IF(IC71="vVO2máx",(Avaliações!$C$51*'Microciclos - Endurance (2)'!ID71)/100,IF(IC71="Velocidade_crítica",IF(ID71="80% VC",Avaliações!#REF!*0.8,IF(ID71="100% VC",Avaliações!#REF!*1,IF(ID71="120% VC",Avaliações!#REF!*1.2,IF(ID71="&gt;30%",Avaliações!$C$54*1.3,IF(ID71="&gt;40%",Avaliações!$C$54*1.4,0))))),IF(IC71="PACE_Daniels",INDEX(BASE!$Q$4:$V$60,MATCH(Avaliações!$C$53,BASE!$Q$4:$Q$60,0),MATCH('Microciclos - Endurance (2)'!ID71,BASE!$Q$4:$V$4,0)),0))),"")</f>
        <v>0</v>
      </c>
      <c r="IH71" s="412" t="str">
        <f>IF(IJ71="9-11","Zona 1",IF(IJ71="11","Zona 1",IF(IJ71="12-13","Zona 2",IF(IJ71="14-16","Zona 2",IF(IJ71="17-19","Zona 3",IF(IJ71="20","Zona 3",""))))))</f>
        <v/>
      </c>
      <c r="IL71" s="410"/>
      <c r="IM71" s="410"/>
      <c r="IN71" s="410"/>
      <c r="IO71" s="410"/>
      <c r="IP71" s="410">
        <f>IFERROR(IL71*IM71*IN71,"")</f>
        <v>0</v>
      </c>
      <c r="IQ71" s="410">
        <f>IFERROR(IL71*IM71*IO71,"")</f>
        <v>0</v>
      </c>
      <c r="IR71" s="411" t="str">
        <f>IFERROR(((IN71*IM71*IL71)*(IX71*16.6667))+((IL71*IM71*IO71)*(JC71*16.6667)),"")</f>
        <v/>
      </c>
      <c r="IS71" s="410" t="s">
        <v>144</v>
      </c>
      <c r="IT71" s="410"/>
      <c r="IU71" s="412" t="str">
        <f>IF(IW71="9-11","Zona 1",IF(IW71="11","Zona 1",IF(IW71="12-13","Zona 2",IF(IW71="14-16","Zona 2",IF(IW71="17-19","Zona 3",IF(IW71="20","Zona 3",""))))))</f>
        <v/>
      </c>
      <c r="IV71" s="413" t="str">
        <f>IFERROR(TIME(0,ROUNDDOWN(((1/IX71)*60),0),ROUND(((((1/IX71)*60)-ROUNDDOWN(((1/IX71)*60),0))*60),0)),"")</f>
        <v/>
      </c>
      <c r="IW71" s="410" t="str">
        <f>IFERROR(IF(IS71="PACE_Daniels",(INDEX(BASE!$AE$4:$AH$7,MATCH('Microciclos - Endurance (2)'!IT71,BASE!$AE$4:$AE$7,0),4)),IF(AND(IS71="vVO2máx",IT71&gt;=35,IT71&lt;=45),"9-11",IF(AND(IS71="vVO2máx",IT71&gt;45,IT71&lt;=65),"11",IF(AND(IS71="vVO2máx",IT71&gt;65,IT71&lt;=75),"12-13",IF(AND(IS71="vVO2máx",IT71&gt;=80,IT71&lt;=85),"14-16",IF(AND(IS71="vVO2máx",IT71&gt;=85,IT71&lt;100),"17-19",IF(AND(IS71="vVO2máx",IT71&gt;=100),"20",IF(AND(IS71="FCR",IT71&gt;40,IT71&lt;=60),"12-13",IF(AND(IS71="FCR",IT71&gt;60,IT71&lt;=84),"14-16",IF(AND(IS71="FCR",IT71&gt;=85,IT71&lt;100),"17-19",IF(AND(IS71="FCR",IT71=100),"20",""))))))))))),"")</f>
        <v/>
      </c>
      <c r="IX71" s="412" t="str">
        <f>IFERROR(IF(IS71="vVO2máx",(Avaliações!$C$51*'Microciclos - Endurance (2)'!IT71)/100,IF(IS71="Velocidade_crítica",IF(IT71="80% VC",Avaliações!#REF!*0.8,IF(IT71="100% VC",Avaliações!#REF!*1,IF(IT71="120% VC",Avaliações!#REF!*1.2,IF(IT71="&gt;30%",Avaliações!$C$54*1.3,IF(IT71="&gt;40%",Avaliações!$C$54*1.4,0))))),IF(IS71="PACE_Daniels",INDEX(BASE!$Q$4:$V$60,MATCH(Avaliações!$C$53,BASE!$Q$4:$Q$60,0),MATCH('Microciclos - Endurance (2)'!IT71,BASE!$Q$4:$V$4,0)),""))),"")</f>
        <v/>
      </c>
      <c r="IY71" s="410" t="s">
        <v>144</v>
      </c>
      <c r="IZ71" s="410"/>
      <c r="JA71" s="413" t="str">
        <f>IFERROR(TIME(0,ROUNDDOWN(((1/JC71)*60),0),ROUND(((((1/JC71)*60)-ROUNDDOWN(((1/JC71)*60),0))*60),0)),"")</f>
        <v/>
      </c>
      <c r="JB71" s="410" t="str">
        <f>IFERROR(IF(IY71="PACE_Daniels",(INDEX(BASE!$AE$4:$AH$7,MATCH('Microciclos - Endurance (2)'!IZ71,BASE!$AE$4:$AE$7,0),4)),IF(AND(IY71="vVO2máx",IZ71&gt;=35,IZ71&lt;=45),"9-11",IF(AND(IY71="vVO2máx",IZ71&gt;45,IZ71&lt;=65),"11",IF(AND(IY71="vVO2máx",IZ71&gt;65,IZ71&lt;=75),"12-13",IF(AND(IY71="vVO2máx",IZ71&gt;=80,IZ71&lt;=85),"14-16",IF(AND(IY71="vVO2máx",IZ71&gt;=85,IZ71&lt;100),"17-19",IF(AND(IY71="vVO2máx",IZ71&gt;=100),"20",IF(AND(IY71="FCR",IZ71&gt;40,IZ71&lt;=60),"12-13",IF(AND(IY71="FCR",IZ71&gt;60,IZ71&lt;=84),"14-16",IF(AND(IY71="FCR",IZ71&gt;=85,IZ71&lt;100),"17-19",IF(AND(IY71="FCR",IZ71=100),"20",""))))))))))),"")</f>
        <v/>
      </c>
      <c r="JC71" s="412">
        <f>IFERROR(IF(IY71="vVO2máx",(Avaliações!$C$51*'Microciclos - Endurance (2)'!IZ71)/100,IF(IY71="Velocidade_crítica",IF(IZ71="80% VC",Avaliações!#REF!*0.8,IF(IZ71="100% VC",Avaliações!#REF!*1,IF(IZ71="120% VC",Avaliações!#REF!*1.2,IF(IZ71="&gt;30%",Avaliações!$C$54*1.3,IF(IZ71="&gt;40%",Avaliações!$C$54*1.4,0))))),IF(IY71="PACE_Daniels",INDEX(BASE!$Q$4:$V$60,MATCH(Avaliações!$C$53,BASE!$Q$4:$Q$60,0),MATCH('Microciclos - Endurance (2)'!IZ71,BASE!$Q$4:$V$4,0)),0))),"")</f>
        <v>0</v>
      </c>
      <c r="JD71" s="412" t="str">
        <f>IF(JF71="9-11","Zona 1",IF(JF71="11","Zona 1",IF(JF71="12-13","Zona 2",IF(JF71="14-16","Zona 2",IF(JF71="17-19","Zona 3",IF(JF71="20","Zona 3",""))))))</f>
        <v/>
      </c>
      <c r="JH71" s="410"/>
      <c r="JI71" s="410"/>
      <c r="JJ71" s="410"/>
      <c r="JK71" s="410"/>
      <c r="JL71" s="410">
        <f>IFERROR(JH71*JI71*JJ71,"")</f>
        <v>0</v>
      </c>
      <c r="JM71" s="410">
        <f>IFERROR(JH71*JI71*JK71,"")</f>
        <v>0</v>
      </c>
      <c r="JN71" s="411" t="str">
        <f>IFERROR(((JJ71*JI71*JH71)*(JT71*16.6667))+((JH71*JI71*JK71)*(JY71*16.6667)),"")</f>
        <v/>
      </c>
      <c r="JO71" s="410" t="s">
        <v>144</v>
      </c>
      <c r="JP71" s="410"/>
      <c r="JQ71" s="412" t="str">
        <f>IF(JS71="9-11","Zona 1",IF(JS71="11","Zona 1",IF(JS71="12-13","Zona 2",IF(JS71="14-16","Zona 2",IF(JS71="17-19","Zona 3",IF(JS71="20","Zona 3",""))))))</f>
        <v/>
      </c>
      <c r="JR71" s="413" t="str">
        <f>IFERROR(TIME(0,ROUNDDOWN(((1/JT71)*60),0),ROUND(((((1/JT71)*60)-ROUNDDOWN(((1/JT71)*60),0))*60),0)),"")</f>
        <v/>
      </c>
      <c r="JS71" s="410" t="str">
        <f>IFERROR(IF(JO71="PACE_Daniels",(INDEX(BASE!$AE$4:$AH$7,MATCH('Microciclos - Endurance (2)'!JP71,BASE!$AE$4:$AE$7,0),4)),IF(AND(JO71="vVO2máx",JP71&gt;=35,JP71&lt;=45),"9-11",IF(AND(JO71="vVO2máx",JP71&gt;45,JP71&lt;=65),"11",IF(AND(JO71="vVO2máx",JP71&gt;65,JP71&lt;=75),"12-13",IF(AND(JO71="vVO2máx",JP71&gt;=80,JP71&lt;=85),"14-16",IF(AND(JO71="vVO2máx",JP71&gt;=85,JP71&lt;100),"17-19",IF(AND(JO71="vVO2máx",JP71&gt;=100),"20",IF(AND(JO71="FCR",JP71&gt;40,JP71&lt;=60),"12-13",IF(AND(JO71="FCR",JP71&gt;60,JP71&lt;=84),"14-16",IF(AND(JO71="FCR",JP71&gt;=85,JP71&lt;100),"17-19",IF(AND(JO71="FCR",JP71=100),"20",""))))))))))),"")</f>
        <v/>
      </c>
      <c r="JT71" s="412" t="str">
        <f>IFERROR(IF(JO71="vVO2máx",(Avaliações!$C$51*'Microciclos - Endurance (2)'!JP71)/100,IF(JO71="Velocidade_crítica",IF(JP71="80% VC",Avaliações!#REF!*0.8,IF(JP71="100% VC",Avaliações!#REF!*1,IF(JP71="120% VC",Avaliações!#REF!*1.2,IF(JP71="&gt;30%",Avaliações!$C$54*1.3,IF(JP71="&gt;40%",Avaliações!$C$54*1.4,0))))),IF(JO71="PACE_Daniels",INDEX(BASE!$Q$4:$V$60,MATCH(Avaliações!$C$53,BASE!$Q$4:$Q$60,0),MATCH('Microciclos - Endurance (2)'!JP71,BASE!$Q$4:$V$4,0)),""))),"")</f>
        <v/>
      </c>
      <c r="JU71" s="410" t="s">
        <v>144</v>
      </c>
      <c r="JV71" s="410"/>
      <c r="JW71" s="413" t="str">
        <f>IFERROR(TIME(0,ROUNDDOWN(((1/JY71)*60),0),ROUND(((((1/JY71)*60)-ROUNDDOWN(((1/JY71)*60),0))*60),0)),"")</f>
        <v/>
      </c>
      <c r="JX71" s="410" t="str">
        <f>IFERROR(IF(JU71="PACE_Daniels",(INDEX(BASE!$AE$4:$AH$7,MATCH('Microciclos - Endurance (2)'!JV71,BASE!$AE$4:$AE$7,0),4)),IF(AND(JU71="vVO2máx",JV71&gt;=35,JV71&lt;=45),"9-11",IF(AND(JU71="vVO2máx",JV71&gt;45,JV71&lt;=65),"11",IF(AND(JU71="vVO2máx",JV71&gt;65,JV71&lt;=75),"12-13",IF(AND(JU71="vVO2máx",JV71&gt;=80,JV71&lt;=85),"14-16",IF(AND(JU71="vVO2máx",JV71&gt;=85,JV71&lt;100),"17-19",IF(AND(JU71="vVO2máx",JV71&gt;=100),"20",IF(AND(JU71="FCR",JV71&gt;40,JV71&lt;=60),"12-13",IF(AND(JU71="FCR",JV71&gt;60,JV71&lt;=84),"14-16",IF(AND(JU71="FCR",JV71&gt;=85,JV71&lt;100),"17-19",IF(AND(JU71="FCR",JV71=100),"20",""))))))))))),"")</f>
        <v/>
      </c>
      <c r="JY71" s="412">
        <f>IFERROR(IF(JU71="vVO2máx",(Avaliações!$C$51*'Microciclos - Endurance (2)'!JV71)/100,IF(JU71="Velocidade_crítica",IF(JV71="80% VC",Avaliações!#REF!*0.8,IF(JV71="100% VC",Avaliações!#REF!*1,IF(JV71="120% VC",Avaliações!#REF!*1.2,IF(JV71="&gt;30%",Avaliações!$C$54*1.3,IF(JV71="&gt;40%",Avaliações!$C$54*1.4,0))))),IF(JU71="PACE_Daniels",INDEX(BASE!$Q$4:$V$60,MATCH(Avaliações!$C$53,BASE!$Q$4:$Q$60,0),MATCH('Microciclos - Endurance (2)'!JV71,BASE!$Q$4:$V$4,0)),0))),"")</f>
        <v>0</v>
      </c>
      <c r="JZ71" s="412" t="str">
        <f>IF(KB71="9-11","Zona 1",IF(KB71="11","Zona 1",IF(KB71="12-13","Zona 2",IF(KB71="14-16","Zona 2",IF(KB71="17-19","Zona 3",IF(KB71="20","Zona 3",""))))))</f>
        <v/>
      </c>
      <c r="KD71" s="410"/>
      <c r="KE71" s="410"/>
      <c r="KF71" s="410"/>
      <c r="KG71" s="410"/>
      <c r="KH71" s="410">
        <f>IFERROR(KD71*KE71*KF71,"")</f>
        <v>0</v>
      </c>
      <c r="KI71" s="410">
        <f>IFERROR(KD71*KE71*KG71,"")</f>
        <v>0</v>
      </c>
      <c r="KJ71" s="411" t="str">
        <f>IFERROR(((KF71*KE71*KD71)*(KP71*16.6667))+((KD71*KE71*KG71)*(KU71*16.6667)),"")</f>
        <v/>
      </c>
      <c r="KK71" s="410" t="s">
        <v>144</v>
      </c>
      <c r="KL71" s="410"/>
      <c r="KM71" s="412" t="str">
        <f>IF(KO71="9-11","Zona 1",IF(KO71="11","Zona 1",IF(KO71="12-13","Zona 2",IF(KO71="14-16","Zona 2",IF(KO71="17-19","Zona 3",IF(KO71="20","Zona 3",""))))))</f>
        <v/>
      </c>
      <c r="KN71" s="413" t="str">
        <f>IFERROR(TIME(0,ROUNDDOWN(((1/KP71)*60),0),ROUND(((((1/KP71)*60)-ROUNDDOWN(((1/KP71)*60),0))*60),0)),"")</f>
        <v/>
      </c>
      <c r="KO71" s="410" t="str">
        <f>IFERROR(IF(KK71="PACE_Daniels",(INDEX(BASE!$AE$4:$AH$7,MATCH('Microciclos - Endurance (2)'!KL71,BASE!$AE$4:$AE$7,0),4)),IF(AND(KK71="vVO2máx",KL71&gt;=35,KL71&lt;=45),"9-11",IF(AND(KK71="vVO2máx",KL71&gt;45,KL71&lt;=65),"11",IF(AND(KK71="vVO2máx",KL71&gt;65,KL71&lt;=75),"12-13",IF(AND(KK71="vVO2máx",KL71&gt;=80,KL71&lt;=85),"14-16",IF(AND(KK71="vVO2máx",KL71&gt;=85,KL71&lt;100),"17-19",IF(AND(KK71="vVO2máx",KL71&gt;=100),"20",IF(AND(KK71="FCR",KL71&gt;40,KL71&lt;=60),"12-13",IF(AND(KK71="FCR",KL71&gt;60,KL71&lt;=84),"14-16",IF(AND(KK71="FCR",KL71&gt;=85,KL71&lt;100),"17-19",IF(AND(KK71="FCR",KL71=100),"20",""))))))))))),"")</f>
        <v/>
      </c>
      <c r="KP71" s="412" t="str">
        <f>IFERROR(IF(KK71="vVO2máx",(Avaliações!$C$51*'Microciclos - Endurance (2)'!KL71)/100,IF(KK71="Velocidade_crítica",IF(KL71="80% VC",Avaliações!#REF!*0.8,IF(KL71="100% VC",Avaliações!#REF!*1,IF(KL71="120% VC",Avaliações!#REF!*1.2,IF(KL71="&gt;30%",Avaliações!$C$54*1.3,IF(KL71="&gt;40%",Avaliações!$C$54*1.4,0))))),IF(KK71="PACE_Daniels",INDEX(BASE!$Q$4:$V$60,MATCH(Avaliações!$C$53,BASE!$Q$4:$Q$60,0),MATCH('Microciclos - Endurance (2)'!KL71,BASE!$Q$4:$V$4,0)),""))),"")</f>
        <v/>
      </c>
      <c r="KQ71" s="410" t="s">
        <v>144</v>
      </c>
      <c r="KR71" s="410"/>
      <c r="KS71" s="413" t="str">
        <f>IFERROR(TIME(0,ROUNDDOWN(((1/KU71)*60),0),ROUND(((((1/KU71)*60)-ROUNDDOWN(((1/KU71)*60),0))*60),0)),"")</f>
        <v/>
      </c>
      <c r="KT71" s="410" t="str">
        <f>IFERROR(IF(KQ71="PACE_Daniels",(INDEX(BASE!$AE$4:$AH$7,MATCH('Microciclos - Endurance (2)'!KR71,BASE!$AE$4:$AE$7,0),4)),IF(AND(KQ71="vVO2máx",KR71&gt;=35,KR71&lt;=45),"9-11",IF(AND(KQ71="vVO2máx",KR71&gt;45,KR71&lt;=65),"11",IF(AND(KQ71="vVO2máx",KR71&gt;65,KR71&lt;=75),"12-13",IF(AND(KQ71="vVO2máx",KR71&gt;=80,KR71&lt;=85),"14-16",IF(AND(KQ71="vVO2máx",KR71&gt;=85,KR71&lt;100),"17-19",IF(AND(KQ71="vVO2máx",KR71&gt;=100),"20",IF(AND(KQ71="FCR",KR71&gt;40,KR71&lt;=60),"12-13",IF(AND(KQ71="FCR",KR71&gt;60,KR71&lt;=84),"14-16",IF(AND(KQ71="FCR",KR71&gt;=85,KR71&lt;100),"17-19",IF(AND(KQ71="FCR",KR71=100),"20",""))))))))))),"")</f>
        <v/>
      </c>
      <c r="KU71" s="412">
        <f>IFERROR(IF(KQ71="vVO2máx",(Avaliações!$C$51*'Microciclos - Endurance (2)'!KR71)/100,IF(KQ71="Velocidade_crítica",IF(KR71="80% VC",Avaliações!#REF!*0.8,IF(KR71="100% VC",Avaliações!#REF!*1,IF(KR71="120% VC",Avaliações!#REF!*1.2,IF(KR71="&gt;30%",Avaliações!$C$54*1.3,IF(KR71="&gt;40%",Avaliações!$C$54*1.4,0))))),IF(KQ71="PACE_Daniels",INDEX(BASE!$Q$4:$V$60,MATCH(Avaliações!$C$53,BASE!$Q$4:$Q$60,0),MATCH('Microciclos - Endurance (2)'!KR71,BASE!$Q$4:$V$4,0)),0))),"")</f>
        <v>0</v>
      </c>
      <c r="KV71" s="412" t="str">
        <f>IF(KX71="9-11","Zona 1",IF(KX71="11","Zona 1",IF(KX71="12-13","Zona 2",IF(KX71="14-16","Zona 2",IF(KX71="17-19","Zona 3",IF(KX71="20","Zona 3",""))))))</f>
        <v/>
      </c>
      <c r="KZ71" s="410"/>
      <c r="LA71" s="410"/>
      <c r="LB71" s="410"/>
      <c r="LC71" s="410"/>
      <c r="LD71" s="410">
        <f>IFERROR(KZ71*LA71*LB71,"")</f>
        <v>0</v>
      </c>
      <c r="LE71" s="410">
        <f>IFERROR(KZ71*LA71*LC71,"")</f>
        <v>0</v>
      </c>
      <c r="LF71" s="411" t="str">
        <f>IFERROR(((LB71*LA71*KZ71)*(LL71*16.6667))+((KZ71*LA71*LC71)*(LQ71*16.6667)),"")</f>
        <v/>
      </c>
      <c r="LG71" s="410" t="s">
        <v>144</v>
      </c>
      <c r="LH71" s="410"/>
      <c r="LI71" s="412" t="str">
        <f>IF(LK71="9-11","Zona 1",IF(LK71="11","Zona 1",IF(LK71="12-13","Zona 2",IF(LK71="14-16","Zona 2",IF(LK71="17-19","Zona 3",IF(LK71="20","Zona 3",""))))))</f>
        <v/>
      </c>
      <c r="LJ71" s="413" t="str">
        <f>IFERROR(TIME(0,ROUNDDOWN(((1/LL71)*60),0),ROUND(((((1/LL71)*60)-ROUNDDOWN(((1/LL71)*60),0))*60),0)),"")</f>
        <v/>
      </c>
      <c r="LK71" s="410" t="str">
        <f>IFERROR(IF(LG71="PACE_Daniels",(INDEX(BASE!$AE$4:$AH$7,MATCH('Microciclos - Endurance (2)'!LH71,BASE!$AE$4:$AE$7,0),4)),IF(AND(LG71="vVO2máx",LH71&gt;=35,LH71&lt;=45),"9-11",IF(AND(LG71="vVO2máx",LH71&gt;45,LH71&lt;=65),"11",IF(AND(LG71="vVO2máx",LH71&gt;65,LH71&lt;=75),"12-13",IF(AND(LG71="vVO2máx",LH71&gt;=80,LH71&lt;=85),"14-16",IF(AND(LG71="vVO2máx",LH71&gt;=85,LH71&lt;100),"17-19",IF(AND(LG71="vVO2máx",LH71&gt;=100),"20",IF(AND(LG71="FCR",LH71&gt;40,LH71&lt;=60),"12-13",IF(AND(LG71="FCR",LH71&gt;60,LH71&lt;=84),"14-16",IF(AND(LG71="FCR",LH71&gt;=85,LH71&lt;100),"17-19",IF(AND(LG71="FCR",LH71=100),"20",""))))))))))),"")</f>
        <v/>
      </c>
      <c r="LL71" s="412" t="str">
        <f>IFERROR(IF(LG71="vVO2máx",(Avaliações!$C$51*'Microciclos - Endurance (2)'!LH71)/100,IF(LG71="Velocidade_crítica",IF(LH71="80% VC",Avaliações!#REF!*0.8,IF(LH71="100% VC",Avaliações!#REF!*1,IF(LH71="120% VC",Avaliações!#REF!*1.2,IF(LH71="&gt;30%",Avaliações!$C$54*1.3,IF(LH71="&gt;40%",Avaliações!$C$54*1.4,0))))),IF(LG71="PACE_Daniels",INDEX(BASE!$Q$4:$V$60,MATCH(Avaliações!$C$53,BASE!$Q$4:$Q$60,0),MATCH('Microciclos - Endurance (2)'!LH71,BASE!$Q$4:$V$4,0)),""))),"")</f>
        <v/>
      </c>
      <c r="LM71" s="410" t="s">
        <v>144</v>
      </c>
      <c r="LN71" s="410"/>
      <c r="LO71" s="413" t="str">
        <f>IFERROR(TIME(0,ROUNDDOWN(((1/LQ71)*60),0),ROUND(((((1/LQ71)*60)-ROUNDDOWN(((1/LQ71)*60),0))*60),0)),"")</f>
        <v/>
      </c>
      <c r="LP71" s="410" t="str">
        <f>IFERROR(IF(LM71="PACE_Daniels",(INDEX(BASE!$AE$4:$AH$7,MATCH('Microciclos - Endurance (2)'!LN71,BASE!$AE$4:$AE$7,0),4)),IF(AND(LM71="vVO2máx",LN71&gt;=35,LN71&lt;=45),"9-11",IF(AND(LM71="vVO2máx",LN71&gt;45,LN71&lt;=65),"11",IF(AND(LM71="vVO2máx",LN71&gt;65,LN71&lt;=75),"12-13",IF(AND(LM71="vVO2máx",LN71&gt;=80,LN71&lt;=85),"14-16",IF(AND(LM71="vVO2máx",LN71&gt;=85,LN71&lt;100),"17-19",IF(AND(LM71="vVO2máx",LN71&gt;=100),"20",IF(AND(LM71="FCR",LN71&gt;40,LN71&lt;=60),"12-13",IF(AND(LM71="FCR",LN71&gt;60,LN71&lt;=84),"14-16",IF(AND(LM71="FCR",LN71&gt;=85,LN71&lt;100),"17-19",IF(AND(LM71="FCR",LN71=100),"20",""))))))))))),"")</f>
        <v/>
      </c>
      <c r="LQ71" s="412">
        <f>IFERROR(IF(LM71="vVO2máx",(Avaliações!$C$51*'Microciclos - Endurance (2)'!LN71)/100,IF(LM71="Velocidade_crítica",IF(LN71="80% VC",Avaliações!#REF!*0.8,IF(LN71="100% VC",Avaliações!#REF!*1,IF(LN71="120% VC",Avaliações!#REF!*1.2,IF(LN71="&gt;30%",Avaliações!$C$54*1.3,IF(LN71="&gt;40%",Avaliações!$C$54*1.4,0))))),IF(LM71="PACE_Daniels",INDEX(BASE!$Q$4:$V$60,MATCH(Avaliações!$C$53,BASE!$Q$4:$Q$60,0),MATCH('Microciclos - Endurance (2)'!LN71,BASE!$Q$4:$V$4,0)),0))),"")</f>
        <v>0</v>
      </c>
      <c r="LR71" s="412" t="str">
        <f>IF(LT71="9-11","Zona 1",IF(LT71="11","Zona 1",IF(LT71="12-13","Zona 2",IF(LT71="14-16","Zona 2",IF(LT71="17-19","Zona 3",IF(LT71="20","Zona 3",""))))))</f>
        <v/>
      </c>
      <c r="LV71" s="410"/>
      <c r="LW71" s="410"/>
      <c r="LX71" s="410"/>
      <c r="LY71" s="410"/>
      <c r="LZ71" s="410">
        <f>IFERROR(LV71*LW71*LX71,"")</f>
        <v>0</v>
      </c>
      <c r="MA71" s="410">
        <f>IFERROR(LV71*LW71*LY71,"")</f>
        <v>0</v>
      </c>
      <c r="MB71" s="411" t="str">
        <f>IFERROR(((LX71*LW71*LV71)*(MH71*16.6667))+((LV71*LW71*LY71)*(MM71*16.6667)),"")</f>
        <v/>
      </c>
      <c r="MC71" s="410" t="s">
        <v>144</v>
      </c>
      <c r="MD71" s="410"/>
      <c r="ME71" s="412" t="str">
        <f>IF(MG71="9-11","Zona 1",IF(MG71="11","Zona 1",IF(MG71="12-13","Zona 2",IF(MG71="14-16","Zona 2",IF(MG71="17-19","Zona 3",IF(MG71="20","Zona 3",""))))))</f>
        <v/>
      </c>
      <c r="MF71" s="413" t="str">
        <f>IFERROR(TIME(0,ROUNDDOWN(((1/MH71)*60),0),ROUND(((((1/MH71)*60)-ROUNDDOWN(((1/MH71)*60),0))*60),0)),"")</f>
        <v/>
      </c>
      <c r="MG71" s="410" t="str">
        <f>IFERROR(IF(MC71="PACE_Daniels",(INDEX(BASE!$AE$4:$AH$7,MATCH('Microciclos - Endurance (2)'!MD71,BASE!$AE$4:$AE$7,0),4)),IF(AND(MC71="vVO2máx",MD71&gt;=35,MD71&lt;=45),"9-11",IF(AND(MC71="vVO2máx",MD71&gt;45,MD71&lt;=65),"11",IF(AND(MC71="vVO2máx",MD71&gt;65,MD71&lt;=75),"12-13",IF(AND(MC71="vVO2máx",MD71&gt;=80,MD71&lt;=85),"14-16",IF(AND(MC71="vVO2máx",MD71&gt;=85,MD71&lt;100),"17-19",IF(AND(MC71="vVO2máx",MD71&gt;=100),"20",IF(AND(MC71="FCR",MD71&gt;40,MD71&lt;=60),"12-13",IF(AND(MC71="FCR",MD71&gt;60,MD71&lt;=84),"14-16",IF(AND(MC71="FCR",MD71&gt;=85,MD71&lt;100),"17-19",IF(AND(MC71="FCR",MD71=100),"20",""))))))))))),"")</f>
        <v/>
      </c>
      <c r="MH71" s="412" t="str">
        <f>IFERROR(IF(MC71="vVO2máx",(Avaliações!$C$51*'Microciclos - Endurance (2)'!MD71)/100,IF(MC71="Velocidade_crítica",IF(MD71="80% VC",Avaliações!#REF!*0.8,IF(MD71="100% VC",Avaliações!#REF!*1,IF(MD71="120% VC",Avaliações!#REF!*1.2,IF(MD71="&gt;30%",Avaliações!$C$54*1.3,IF(MD71="&gt;40%",Avaliações!$C$54*1.4,0))))),IF(MC71="PACE_Daniels",INDEX(BASE!$Q$4:$V$60,MATCH(Avaliações!$C$53,BASE!$Q$4:$Q$60,0),MATCH('Microciclos - Endurance (2)'!MD71,BASE!$Q$4:$V$4,0)),""))),"")</f>
        <v/>
      </c>
      <c r="MI71" s="410" t="s">
        <v>144</v>
      </c>
      <c r="MJ71" s="410"/>
      <c r="MK71" s="413" t="str">
        <f>IFERROR(TIME(0,ROUNDDOWN(((1/MM71)*60),0),ROUND(((((1/MM71)*60)-ROUNDDOWN(((1/MM71)*60),0))*60),0)),"")</f>
        <v/>
      </c>
      <c r="ML71" s="410" t="str">
        <f>IFERROR(IF(MI71="PACE_Daniels",(INDEX(BASE!$AE$4:$AH$7,MATCH('Microciclos - Endurance (2)'!MJ71,BASE!$AE$4:$AE$7,0),4)),IF(AND(MI71="vVO2máx",MJ71&gt;=35,MJ71&lt;=45),"9-11",IF(AND(MI71="vVO2máx",MJ71&gt;45,MJ71&lt;=65),"11",IF(AND(MI71="vVO2máx",MJ71&gt;65,MJ71&lt;=75),"12-13",IF(AND(MI71="vVO2máx",MJ71&gt;=80,MJ71&lt;=85),"14-16",IF(AND(MI71="vVO2máx",MJ71&gt;=85,MJ71&lt;100),"17-19",IF(AND(MI71="vVO2máx",MJ71&gt;=100),"20",IF(AND(MI71="FCR",MJ71&gt;40,MJ71&lt;=60),"12-13",IF(AND(MI71="FCR",MJ71&gt;60,MJ71&lt;=84),"14-16",IF(AND(MI71="FCR",MJ71&gt;=85,MJ71&lt;100),"17-19",IF(AND(MI71="FCR",MJ71=100),"20",""))))))))))),"")</f>
        <v/>
      </c>
      <c r="MM71" s="412">
        <f>IFERROR(IF(MI71="vVO2máx",(Avaliações!$C$51*'Microciclos - Endurance (2)'!MJ71)/100,IF(MI71="Velocidade_crítica",IF(MJ71="80% VC",Avaliações!#REF!*0.8,IF(MJ71="100% VC",Avaliações!#REF!*1,IF(MJ71="120% VC",Avaliações!#REF!*1.2,IF(MJ71="&gt;30%",Avaliações!$C$54*1.3,IF(MJ71="&gt;40%",Avaliações!$C$54*1.4,0))))),IF(MI71="PACE_Daniels",INDEX(BASE!$Q$4:$V$60,MATCH(Avaliações!$C$53,BASE!$Q$4:$Q$60,0),MATCH('Microciclos - Endurance (2)'!MJ71,BASE!$Q$4:$V$4,0)),0))),"")</f>
        <v>0</v>
      </c>
      <c r="MN71" s="412" t="str">
        <f>IF(MP71="9-11","Zona 1",IF(MP71="11","Zona 1",IF(MP71="12-13","Zona 2",IF(MP71="14-16","Zona 2",IF(MP71="17-19","Zona 3",IF(MP71="20","Zona 3",""))))))</f>
        <v/>
      </c>
      <c r="MR71" s="410"/>
      <c r="MS71" s="410"/>
      <c r="MT71" s="410"/>
      <c r="MU71" s="410"/>
      <c r="MV71" s="410">
        <f>IFERROR(MR71*MS71*MT71,"")</f>
        <v>0</v>
      </c>
      <c r="MW71" s="410">
        <f>IFERROR(MR71*MS71*MU71,"")</f>
        <v>0</v>
      </c>
      <c r="MX71" s="411" t="str">
        <f>IFERROR(((MT71*MS71*MR71)*(ND71*16.6667))+((MR71*MS71*MU71)*(NI71*16.6667)),"")</f>
        <v/>
      </c>
      <c r="MY71" s="410" t="s">
        <v>144</v>
      </c>
      <c r="MZ71" s="410"/>
      <c r="NA71" s="412" t="str">
        <f>IF(NC71="9-11","Zona 1",IF(NC71="11","Zona 1",IF(NC71="12-13","Zona 2",IF(NC71="14-16","Zona 2",IF(NC71="17-19","Zona 3",IF(NC71="20","Zona 3",""))))))</f>
        <v/>
      </c>
      <c r="NB71" s="413" t="str">
        <f>IFERROR(TIME(0,ROUNDDOWN(((1/ND71)*60),0),ROUND(((((1/ND71)*60)-ROUNDDOWN(((1/ND71)*60),0))*60),0)),"")</f>
        <v/>
      </c>
      <c r="NC71" s="410" t="str">
        <f>IFERROR(IF(MY71="PACE_Daniels",(INDEX(BASE!$AE$4:$AH$7,MATCH('Microciclos - Endurance (2)'!MZ71,BASE!$AE$4:$AE$7,0),4)),IF(AND(MY71="vVO2máx",MZ71&gt;=35,MZ71&lt;=45),"9-11",IF(AND(MY71="vVO2máx",MZ71&gt;45,MZ71&lt;=65),"11",IF(AND(MY71="vVO2máx",MZ71&gt;65,MZ71&lt;=75),"12-13",IF(AND(MY71="vVO2máx",MZ71&gt;=80,MZ71&lt;=85),"14-16",IF(AND(MY71="vVO2máx",MZ71&gt;=85,MZ71&lt;100),"17-19",IF(AND(MY71="vVO2máx",MZ71&gt;=100),"20",IF(AND(MY71="FCR",MZ71&gt;40,MZ71&lt;=60),"12-13",IF(AND(MY71="FCR",MZ71&gt;60,MZ71&lt;=84),"14-16",IF(AND(MY71="FCR",MZ71&gt;=85,MZ71&lt;100),"17-19",IF(AND(MY71="FCR",MZ71=100),"20",""))))))))))),"")</f>
        <v/>
      </c>
      <c r="ND71" s="412" t="str">
        <f>IFERROR(IF(MY71="vVO2máx",(Avaliações!$C$51*'Microciclos - Endurance (2)'!MZ71)/100,IF(MY71="Velocidade_crítica",IF(MZ71="80% VC",Avaliações!#REF!*0.8,IF(MZ71="100% VC",Avaliações!#REF!*1,IF(MZ71="120% VC",Avaliações!#REF!*1.2,IF(MZ71="&gt;30%",Avaliações!$C$54*1.3,IF(MZ71="&gt;40%",Avaliações!$C$54*1.4,0))))),IF(MY71="PACE_Daniels",INDEX(BASE!$Q$4:$V$60,MATCH(Avaliações!$C$53,BASE!$Q$4:$Q$60,0),MATCH('Microciclos - Endurance (2)'!MZ71,BASE!$Q$4:$V$4,0)),""))),"")</f>
        <v/>
      </c>
      <c r="NE71" s="410" t="s">
        <v>144</v>
      </c>
      <c r="NF71" s="410"/>
      <c r="NG71" s="413" t="str">
        <f>IFERROR(TIME(0,ROUNDDOWN(((1/NI71)*60),0),ROUND(((((1/NI71)*60)-ROUNDDOWN(((1/NI71)*60),0))*60),0)),"")</f>
        <v/>
      </c>
      <c r="NH71" s="410" t="str">
        <f>IFERROR(IF(NE71="PACE_Daniels",(INDEX(BASE!$AE$4:$AH$7,MATCH('Microciclos - Endurance (2)'!NF71,BASE!$AE$4:$AE$7,0),4)),IF(AND(NE71="vVO2máx",NF71&gt;=35,NF71&lt;=45),"9-11",IF(AND(NE71="vVO2máx",NF71&gt;45,NF71&lt;=65),"11",IF(AND(NE71="vVO2máx",NF71&gt;65,NF71&lt;=75),"12-13",IF(AND(NE71="vVO2máx",NF71&gt;=80,NF71&lt;=85),"14-16",IF(AND(NE71="vVO2máx",NF71&gt;=85,NF71&lt;100),"17-19",IF(AND(NE71="vVO2máx",NF71&gt;=100),"20",IF(AND(NE71="FCR",NF71&gt;40,NF71&lt;=60),"12-13",IF(AND(NE71="FCR",NF71&gt;60,NF71&lt;=84),"14-16",IF(AND(NE71="FCR",NF71&gt;=85,NF71&lt;100),"17-19",IF(AND(NE71="FCR",NF71=100),"20",""))))))))))),"")</f>
        <v/>
      </c>
      <c r="NI71" s="412">
        <f>IFERROR(IF(NE71="vVO2máx",(Avaliações!$C$51*'Microciclos - Endurance (2)'!NF71)/100,IF(NE71="Velocidade_crítica",IF(NF71="80% VC",Avaliações!#REF!*0.8,IF(NF71="100% VC",Avaliações!#REF!*1,IF(NF71="120% VC",Avaliações!#REF!*1.2,IF(NF71="&gt;30%",Avaliações!$C$54*1.3,IF(NF71="&gt;40%",Avaliações!$C$54*1.4,0))))),IF(NE71="PACE_Daniels",INDEX(BASE!$Q$4:$V$60,MATCH(Avaliações!$C$53,BASE!$Q$4:$Q$60,0),MATCH('Microciclos - Endurance (2)'!NF71,BASE!$Q$4:$V$4,0)),0))),"")</f>
        <v>0</v>
      </c>
      <c r="NJ71" s="412" t="str">
        <f>IF(NL71="9-11","Zona 1",IF(NL71="11","Zona 1",IF(NL71="12-13","Zona 2",IF(NL71="14-16","Zona 2",IF(NL71="17-19","Zona 3",IF(NL71="20","Zona 3",""))))))</f>
        <v/>
      </c>
      <c r="NN71" s="410"/>
      <c r="NO71" s="410"/>
      <c r="NP71" s="410"/>
      <c r="NQ71" s="410"/>
      <c r="NR71" s="410">
        <f>IFERROR(NN71*NO71*NP71,"")</f>
        <v>0</v>
      </c>
      <c r="NS71" s="410">
        <f>IFERROR(NN71*NO71*NQ71,"")</f>
        <v>0</v>
      </c>
      <c r="NT71" s="411" t="str">
        <f>IFERROR(((NP71*NO71*NN71)*(NZ71*16.6667))+((NN71*NO71*NQ71)*(OE71*16.6667)),"")</f>
        <v/>
      </c>
      <c r="NU71" s="410" t="s">
        <v>144</v>
      </c>
      <c r="NV71" s="410"/>
      <c r="NW71" s="412" t="str">
        <f>IF(NY71="9-11","Zona 1",IF(NY71="11","Zona 1",IF(NY71="12-13","Zona 2",IF(NY71="14-16","Zona 2",IF(NY71="17-19","Zona 3",IF(NY71="20","Zona 3",""))))))</f>
        <v/>
      </c>
      <c r="NX71" s="413" t="str">
        <f>IFERROR(TIME(0,ROUNDDOWN(((1/NZ71)*60),0),ROUND(((((1/NZ71)*60)-ROUNDDOWN(((1/NZ71)*60),0))*60),0)),"")</f>
        <v/>
      </c>
      <c r="NY71" s="410" t="str">
        <f>IFERROR(IF(NU71="PACE_Daniels",(INDEX(BASE!$AE$4:$AH$7,MATCH('Microciclos - Endurance (2)'!NV71,BASE!$AE$4:$AE$7,0),4)),IF(AND(NU71="vVO2máx",NV71&gt;=35,NV71&lt;=45),"9-11",IF(AND(NU71="vVO2máx",NV71&gt;45,NV71&lt;=65),"11",IF(AND(NU71="vVO2máx",NV71&gt;65,NV71&lt;=75),"12-13",IF(AND(NU71="vVO2máx",NV71&gt;=80,NV71&lt;=85),"14-16",IF(AND(NU71="vVO2máx",NV71&gt;=85,NV71&lt;100),"17-19",IF(AND(NU71="vVO2máx",NV71&gt;=100),"20",IF(AND(NU71="FCR",NV71&gt;40,NV71&lt;=60),"12-13",IF(AND(NU71="FCR",NV71&gt;60,NV71&lt;=84),"14-16",IF(AND(NU71="FCR",NV71&gt;=85,NV71&lt;100),"17-19",IF(AND(NU71="FCR",NV71=100),"20",""))))))))))),"")</f>
        <v/>
      </c>
      <c r="NZ71" s="412" t="str">
        <f>IFERROR(IF(NU71="vVO2máx",(Avaliações!$C$51*'Microciclos - Endurance (2)'!NV71)/100,IF(NU71="Velocidade_crítica",IF(NV71="80% VC",Avaliações!#REF!*0.8,IF(NV71="100% VC",Avaliações!#REF!*1,IF(NV71="120% VC",Avaliações!#REF!*1.2,IF(NV71="&gt;30%",Avaliações!$C$54*1.3,IF(NV71="&gt;40%",Avaliações!$C$54*1.4,0))))),IF(NU71="PACE_Daniels",INDEX(BASE!$Q$4:$V$60,MATCH(Avaliações!$C$53,BASE!$Q$4:$Q$60,0),MATCH('Microciclos - Endurance (2)'!NV71,BASE!$Q$4:$V$4,0)),""))),"")</f>
        <v/>
      </c>
      <c r="OA71" s="410" t="s">
        <v>144</v>
      </c>
      <c r="OB71" s="410"/>
      <c r="OC71" s="413" t="str">
        <f>IFERROR(TIME(0,ROUNDDOWN(((1/OE71)*60),0),ROUND(((((1/OE71)*60)-ROUNDDOWN(((1/OE71)*60),0))*60),0)),"")</f>
        <v/>
      </c>
      <c r="OD71" s="410" t="str">
        <f>IFERROR(IF(OA71="PACE_Daniels",(INDEX(BASE!$AE$4:$AH$7,MATCH('Microciclos - Endurance (2)'!OB71,BASE!$AE$4:$AE$7,0),4)),IF(AND(OA71="vVO2máx",OB71&gt;=35,OB71&lt;=45),"9-11",IF(AND(OA71="vVO2máx",OB71&gt;45,OB71&lt;=65),"11",IF(AND(OA71="vVO2máx",OB71&gt;65,OB71&lt;=75),"12-13",IF(AND(OA71="vVO2máx",OB71&gt;=80,OB71&lt;=85),"14-16",IF(AND(OA71="vVO2máx",OB71&gt;=85,OB71&lt;100),"17-19",IF(AND(OA71="vVO2máx",OB71&gt;=100),"20",IF(AND(OA71="FCR",OB71&gt;40,OB71&lt;=60),"12-13",IF(AND(OA71="FCR",OB71&gt;60,OB71&lt;=84),"14-16",IF(AND(OA71="FCR",OB71&gt;=85,OB71&lt;100),"17-19",IF(AND(OA71="FCR",OB71=100),"20",""))))))))))),"")</f>
        <v/>
      </c>
      <c r="OE71" s="412">
        <f>IFERROR(IF(OA71="vVO2máx",(Avaliações!$C$51*'Microciclos - Endurance (2)'!OB71)/100,IF(OA71="Velocidade_crítica",IF(OB71="80% VC",Avaliações!#REF!*0.8,IF(OB71="100% VC",Avaliações!#REF!*1,IF(OB71="120% VC",Avaliações!#REF!*1.2,IF(OB71="&gt;30%",Avaliações!$C$54*1.3,IF(OB71="&gt;40%",Avaliações!$C$54*1.4,0))))),IF(OA71="PACE_Daniels",INDEX(BASE!$Q$4:$V$60,MATCH(Avaliações!$C$53,BASE!$Q$4:$Q$60,0),MATCH('Microciclos - Endurance (2)'!OB71,BASE!$Q$4:$V$4,0)),0))),"")</f>
        <v>0</v>
      </c>
      <c r="OF71" s="412" t="str">
        <f>IF(OH71="9-11","Zona 1",IF(OH71="11","Zona 1",IF(OH71="12-13","Zona 2",IF(OH71="14-16","Zona 2",IF(OH71="17-19","Zona 3",IF(OH71="20","Zona 3",""))))))</f>
        <v/>
      </c>
      <c r="OJ71" s="410"/>
      <c r="OK71" s="410"/>
      <c r="OL71" s="410"/>
      <c r="OM71" s="410"/>
      <c r="ON71" s="410">
        <f>IFERROR(OJ71*OK71*OL71,"")</f>
        <v>0</v>
      </c>
      <c r="OO71" s="410">
        <f>IFERROR(OJ71*OK71*OM71,"")</f>
        <v>0</v>
      </c>
      <c r="OP71" s="411" t="str">
        <f>IFERROR(((OL71*OK71*OJ71)*(OV71*16.6667))+((OJ71*OK71*OM71)*(PA71*16.6667)),"")</f>
        <v/>
      </c>
      <c r="OQ71" s="410" t="s">
        <v>144</v>
      </c>
      <c r="OR71" s="410"/>
      <c r="OS71" s="412" t="str">
        <f>IF(OU71="9-11","Zona 1",IF(OU71="11","Zona 1",IF(OU71="12-13","Zona 2",IF(OU71="14-16","Zona 2",IF(OU71="17-19","Zona 3",IF(OU71="20","Zona 3",""))))))</f>
        <v/>
      </c>
      <c r="OT71" s="413" t="str">
        <f>IFERROR(TIME(0,ROUNDDOWN(((1/OV71)*60),0),ROUND(((((1/OV71)*60)-ROUNDDOWN(((1/OV71)*60),0))*60),0)),"")</f>
        <v/>
      </c>
      <c r="OU71" s="410" t="str">
        <f>IFERROR(IF(OQ71="PACE_Daniels",(INDEX(BASE!$AE$4:$AH$7,MATCH('Microciclos - Endurance (2)'!OR71,BASE!$AE$4:$AE$7,0),4)),IF(AND(OQ71="vVO2máx",OR71&gt;=35,OR71&lt;=45),"9-11",IF(AND(OQ71="vVO2máx",OR71&gt;45,OR71&lt;=65),"11",IF(AND(OQ71="vVO2máx",OR71&gt;65,OR71&lt;=75),"12-13",IF(AND(OQ71="vVO2máx",OR71&gt;=80,OR71&lt;=85),"14-16",IF(AND(OQ71="vVO2máx",OR71&gt;=85,OR71&lt;100),"17-19",IF(AND(OQ71="vVO2máx",OR71&gt;=100),"20",IF(AND(OQ71="FCR",OR71&gt;40,OR71&lt;=60),"12-13",IF(AND(OQ71="FCR",OR71&gt;60,OR71&lt;=84),"14-16",IF(AND(OQ71="FCR",OR71&gt;=85,OR71&lt;100),"17-19",IF(AND(OQ71="FCR",OR71=100),"20",""))))))))))),"")</f>
        <v/>
      </c>
      <c r="OV71" s="412" t="str">
        <f>IFERROR(IF(OQ71="vVO2máx",(Avaliações!$C$51*'Microciclos - Endurance (2)'!OR71)/100,IF(OQ71="Velocidade_crítica",IF(OR71="80% VC",Avaliações!#REF!*0.8,IF(OR71="100% VC",Avaliações!#REF!*1,IF(OR71="120% VC",Avaliações!#REF!*1.2,IF(OR71="&gt;30%",Avaliações!$C$54*1.3,IF(OR71="&gt;40%",Avaliações!$C$54*1.4,0))))),IF(OQ71="PACE_Daniels",INDEX(BASE!$Q$4:$V$60,MATCH(Avaliações!$C$53,BASE!$Q$4:$Q$60,0),MATCH('Microciclos - Endurance (2)'!OR71,BASE!$Q$4:$V$4,0)),""))),"")</f>
        <v/>
      </c>
      <c r="OW71" s="410" t="s">
        <v>144</v>
      </c>
      <c r="OX71" s="410"/>
      <c r="OY71" s="413" t="str">
        <f>IFERROR(TIME(0,ROUNDDOWN(((1/PA71)*60),0),ROUND(((((1/PA71)*60)-ROUNDDOWN(((1/PA71)*60),0))*60),0)),"")</f>
        <v/>
      </c>
      <c r="OZ71" s="410" t="str">
        <f>IFERROR(IF(OW71="PACE_Daniels",(INDEX(BASE!$AE$4:$AH$7,MATCH('Microciclos - Endurance (2)'!OX71,BASE!$AE$4:$AE$7,0),4)),IF(AND(OW71="vVO2máx",OX71&gt;=35,OX71&lt;=45),"9-11",IF(AND(OW71="vVO2máx",OX71&gt;45,OX71&lt;=65),"11",IF(AND(OW71="vVO2máx",OX71&gt;65,OX71&lt;=75),"12-13",IF(AND(OW71="vVO2máx",OX71&gt;=80,OX71&lt;=85),"14-16",IF(AND(OW71="vVO2máx",OX71&gt;=85,OX71&lt;100),"17-19",IF(AND(OW71="vVO2máx",OX71&gt;=100),"20",IF(AND(OW71="FCR",OX71&gt;40,OX71&lt;=60),"12-13",IF(AND(OW71="FCR",OX71&gt;60,OX71&lt;=84),"14-16",IF(AND(OW71="FCR",OX71&gt;=85,OX71&lt;100),"17-19",IF(AND(OW71="FCR",OX71=100),"20",""))))))))))),"")</f>
        <v/>
      </c>
      <c r="PA71" s="412">
        <f>IFERROR(IF(OW71="vVO2máx",(Avaliações!$C$51*'Microciclos - Endurance (2)'!OX71)/100,IF(OW71="Velocidade_crítica",IF(OX71="80% VC",Avaliações!#REF!*0.8,IF(OX71="100% VC",Avaliações!#REF!*1,IF(OX71="120% VC",Avaliações!#REF!*1.2,IF(OX71="&gt;30%",Avaliações!$C$54*1.3,IF(OX71="&gt;40%",Avaliações!$C$54*1.4,0))))),IF(OW71="PACE_Daniels",INDEX(BASE!$Q$4:$V$60,MATCH(Avaliações!$C$53,BASE!$Q$4:$Q$60,0),MATCH('Microciclos - Endurance (2)'!OX71,BASE!$Q$4:$V$4,0)),0))),"")</f>
        <v>0</v>
      </c>
      <c r="PB71" s="412" t="str">
        <f>IF(PD71="9-11","Zona 1",IF(PD71="11","Zona 1",IF(PD71="12-13","Zona 2",IF(PD71="14-16","Zona 2",IF(PD71="17-19","Zona 3",IF(PD71="20","Zona 3",""))))))</f>
        <v/>
      </c>
      <c r="PF71" s="410"/>
      <c r="PG71" s="410"/>
      <c r="PH71" s="410"/>
      <c r="PI71" s="410"/>
      <c r="PJ71" s="410">
        <f>IFERROR(PF71*PG71*PH71,"")</f>
        <v>0</v>
      </c>
      <c r="PK71" s="410">
        <f>IFERROR(PF71*PG71*PI71,"")</f>
        <v>0</v>
      </c>
      <c r="PL71" s="411" t="str">
        <f>IFERROR(((PH71*PG71*PF71)*(PR71*16.6667))+((PF71*PG71*PI71)*(PW71*16.6667)),"")</f>
        <v/>
      </c>
      <c r="PM71" s="410" t="s">
        <v>144</v>
      </c>
      <c r="PN71" s="410"/>
      <c r="PO71" s="412" t="str">
        <f>IF(PQ71="9-11","Zona 1",IF(PQ71="11","Zona 1",IF(PQ71="12-13","Zona 2",IF(PQ71="14-16","Zona 2",IF(PQ71="17-19","Zona 3",IF(PQ71="20","Zona 3",""))))))</f>
        <v/>
      </c>
      <c r="PP71" s="413" t="str">
        <f>IFERROR(TIME(0,ROUNDDOWN(((1/PR71)*60),0),ROUND(((((1/PR71)*60)-ROUNDDOWN(((1/PR71)*60),0))*60),0)),"")</f>
        <v/>
      </c>
      <c r="PQ71" s="410" t="str">
        <f>IFERROR(IF(PM71="PACE_Daniels",(INDEX(BASE!$AE$4:$AH$7,MATCH('Microciclos - Endurance (2)'!PN71,BASE!$AE$4:$AE$7,0),4)),IF(AND(PM71="vVO2máx",PN71&gt;=35,PN71&lt;=45),"9-11",IF(AND(PM71="vVO2máx",PN71&gt;45,PN71&lt;=65),"11",IF(AND(PM71="vVO2máx",PN71&gt;65,PN71&lt;=75),"12-13",IF(AND(PM71="vVO2máx",PN71&gt;=80,PN71&lt;=85),"14-16",IF(AND(PM71="vVO2máx",PN71&gt;=85,PN71&lt;100),"17-19",IF(AND(PM71="vVO2máx",PN71&gt;=100),"20",IF(AND(PM71="FCR",PN71&gt;40,PN71&lt;=60),"12-13",IF(AND(PM71="FCR",PN71&gt;60,PN71&lt;=84),"14-16",IF(AND(PM71="FCR",PN71&gt;=85,PN71&lt;100),"17-19",IF(AND(PM71="FCR",PN71=100),"20",""))))))))))),"")</f>
        <v/>
      </c>
      <c r="PR71" s="412" t="str">
        <f>IFERROR(IF(PM71="vVO2máx",(Avaliações!$C$51*'Microciclos - Endurance (2)'!PN71)/100,IF(PM71="Velocidade_crítica",IF(PN71="80% VC",Avaliações!#REF!*0.8,IF(PN71="100% VC",Avaliações!#REF!*1,IF(PN71="120% VC",Avaliações!#REF!*1.2,IF(PN71="&gt;30%",Avaliações!$C$54*1.3,IF(PN71="&gt;40%",Avaliações!$C$54*1.4,0))))),IF(PM71="PACE_Daniels",INDEX(BASE!$Q$4:$V$60,MATCH(Avaliações!$C$53,BASE!$Q$4:$Q$60,0),MATCH('Microciclos - Endurance (2)'!PN71,BASE!$Q$4:$V$4,0)),""))),"")</f>
        <v/>
      </c>
      <c r="PS71" s="410" t="s">
        <v>144</v>
      </c>
      <c r="PT71" s="410"/>
      <c r="PU71" s="413" t="str">
        <f>IFERROR(TIME(0,ROUNDDOWN(((1/PW71)*60),0),ROUND(((((1/PW71)*60)-ROUNDDOWN(((1/PW71)*60),0))*60),0)),"")</f>
        <v/>
      </c>
      <c r="PV71" s="410" t="str">
        <f>IFERROR(IF(PS71="PACE_Daniels",(INDEX(BASE!$AE$4:$AH$7,MATCH('Microciclos - Endurance (2)'!PT71,BASE!$AE$4:$AE$7,0),4)),IF(AND(PS71="vVO2máx",PT71&gt;=35,PT71&lt;=45),"9-11",IF(AND(PS71="vVO2máx",PT71&gt;45,PT71&lt;=65),"11",IF(AND(PS71="vVO2máx",PT71&gt;65,PT71&lt;=75),"12-13",IF(AND(PS71="vVO2máx",PT71&gt;=80,PT71&lt;=85),"14-16",IF(AND(PS71="vVO2máx",PT71&gt;=85,PT71&lt;100),"17-19",IF(AND(PS71="vVO2máx",PT71&gt;=100),"20",IF(AND(PS71="FCR",PT71&gt;40,PT71&lt;=60),"12-13",IF(AND(PS71="FCR",PT71&gt;60,PT71&lt;=84),"14-16",IF(AND(PS71="FCR",PT71&gt;=85,PT71&lt;100),"17-19",IF(AND(PS71="FCR",PT71=100),"20",""))))))))))),"")</f>
        <v/>
      </c>
      <c r="PW71" s="412">
        <f>IFERROR(IF(PS71="vVO2máx",(Avaliações!$C$51*'Microciclos - Endurance (2)'!PT71)/100,IF(PS71="Velocidade_crítica",IF(PT71="80% VC",Avaliações!#REF!*0.8,IF(PT71="100% VC",Avaliações!#REF!*1,IF(PT71="120% VC",Avaliações!#REF!*1.2,IF(PT71="&gt;30%",Avaliações!$C$54*1.3,IF(PT71="&gt;40%",Avaliações!$C$54*1.4,0))))),IF(PS71="PACE_Daniels",INDEX(BASE!$Q$4:$V$60,MATCH(Avaliações!$C$53,BASE!$Q$4:$Q$60,0),MATCH('Microciclos - Endurance (2)'!PT71,BASE!$Q$4:$V$4,0)),0))),"")</f>
        <v>0</v>
      </c>
      <c r="PX71" s="412" t="str">
        <f>IF(PZ71="9-11","Zona 1",IF(PZ71="11","Zona 1",IF(PZ71="12-13","Zona 2",IF(PZ71="14-16","Zona 2",IF(PZ71="17-19","Zona 3",IF(PZ71="20","Zona 3",""))))))</f>
        <v/>
      </c>
      <c r="QB71" s="410"/>
      <c r="QC71" s="410"/>
      <c r="QD71" s="410"/>
      <c r="QE71" s="410"/>
      <c r="QF71" s="410">
        <f>IFERROR(QB71*QC71*QD71,"")</f>
        <v>0</v>
      </c>
      <c r="QG71" s="410">
        <f>IFERROR(QB71*QC71*QE71,"")</f>
        <v>0</v>
      </c>
      <c r="QH71" s="411" t="str">
        <f>IFERROR(((QD71*QC71*QB71)*(QN71*16.6667))+((QB71*QC71*QE71)*(QS71*16.6667)),"")</f>
        <v/>
      </c>
      <c r="QI71" s="410" t="s">
        <v>144</v>
      </c>
      <c r="QJ71" s="410"/>
      <c r="QK71" s="412" t="str">
        <f>IF(QM71="9-11","Zona 1",IF(QM71="11","Zona 1",IF(QM71="12-13","Zona 2",IF(QM71="14-16","Zona 2",IF(QM71="17-19","Zona 3",IF(QM71="20","Zona 3",""))))))</f>
        <v/>
      </c>
      <c r="QL71" s="413" t="str">
        <f>IFERROR(TIME(0,ROUNDDOWN(((1/QN71)*60),0),ROUND(((((1/QN71)*60)-ROUNDDOWN(((1/QN71)*60),0))*60),0)),"")</f>
        <v/>
      </c>
      <c r="QM71" s="410" t="str">
        <f>IFERROR(IF(QI71="PACE_Daniels",(INDEX(BASE!$AE$4:$AH$7,MATCH('Microciclos - Endurance (2)'!QJ71,BASE!$AE$4:$AE$7,0),4)),IF(AND(QI71="vVO2máx",QJ71&gt;=35,QJ71&lt;=45),"9-11",IF(AND(QI71="vVO2máx",QJ71&gt;45,QJ71&lt;=65),"11",IF(AND(QI71="vVO2máx",QJ71&gt;65,QJ71&lt;=75),"12-13",IF(AND(QI71="vVO2máx",QJ71&gt;=80,QJ71&lt;=85),"14-16",IF(AND(QI71="vVO2máx",QJ71&gt;=85,QJ71&lt;100),"17-19",IF(AND(QI71="vVO2máx",QJ71&gt;=100),"20",IF(AND(QI71="FCR",QJ71&gt;40,QJ71&lt;=60),"12-13",IF(AND(QI71="FCR",QJ71&gt;60,QJ71&lt;=84),"14-16",IF(AND(QI71="FCR",QJ71&gt;=85,QJ71&lt;100),"17-19",IF(AND(QI71="FCR",QJ71=100),"20",""))))))))))),"")</f>
        <v/>
      </c>
      <c r="QN71" s="412" t="str">
        <f>IFERROR(IF(QI71="vVO2máx",(Avaliações!$C$51*'Microciclos - Endurance (2)'!QJ71)/100,IF(QI71="Velocidade_crítica",IF(QJ71="80% VC",Avaliações!#REF!*0.8,IF(QJ71="100% VC",Avaliações!#REF!*1,IF(QJ71="120% VC",Avaliações!#REF!*1.2,IF(QJ71="&gt;30%",Avaliações!$C$54*1.3,IF(QJ71="&gt;40%",Avaliações!$C$54*1.4,0))))),IF(QI71="PACE_Daniels",INDEX(BASE!$Q$4:$V$60,MATCH(Avaliações!$C$53,BASE!$Q$4:$Q$60,0),MATCH('Microciclos - Endurance (2)'!QJ71,BASE!$Q$4:$V$4,0)),""))),"")</f>
        <v/>
      </c>
      <c r="QO71" s="410" t="s">
        <v>144</v>
      </c>
      <c r="QP71" s="410"/>
      <c r="QQ71" s="413" t="str">
        <f>IFERROR(TIME(0,ROUNDDOWN(((1/QS71)*60),0),ROUND(((((1/QS71)*60)-ROUNDDOWN(((1/QS71)*60),0))*60),0)),"")</f>
        <v/>
      </c>
      <c r="QR71" s="410" t="str">
        <f>IFERROR(IF(QO71="PACE_Daniels",(INDEX(BASE!$AE$4:$AH$7,MATCH('Microciclos - Endurance (2)'!QP71,BASE!$AE$4:$AE$7,0),4)),IF(AND(QO71="vVO2máx",QP71&gt;=35,QP71&lt;=45),"9-11",IF(AND(QO71="vVO2máx",QP71&gt;45,QP71&lt;=65),"11",IF(AND(QO71="vVO2máx",QP71&gt;65,QP71&lt;=75),"12-13",IF(AND(QO71="vVO2máx",QP71&gt;=80,QP71&lt;=85),"14-16",IF(AND(QO71="vVO2máx",QP71&gt;=85,QP71&lt;100),"17-19",IF(AND(QO71="vVO2máx",QP71&gt;=100),"20",IF(AND(QO71="FCR",QP71&gt;40,QP71&lt;=60),"12-13",IF(AND(QO71="FCR",QP71&gt;60,QP71&lt;=84),"14-16",IF(AND(QO71="FCR",QP71&gt;=85,QP71&lt;100),"17-19",IF(AND(QO71="FCR",QP71=100),"20",""))))))))))),"")</f>
        <v/>
      </c>
      <c r="QS71" s="412">
        <f>IFERROR(IF(QO71="vVO2máx",(Avaliações!$C$51*'Microciclos - Endurance (2)'!QP71)/100,IF(QO71="Velocidade_crítica",IF(QP71="80% VC",Avaliações!#REF!*0.8,IF(QP71="100% VC",Avaliações!#REF!*1,IF(QP71="120% VC",Avaliações!#REF!*1.2,IF(QP71="&gt;30%",Avaliações!$C$54*1.3,IF(QP71="&gt;40%",Avaliações!$C$54*1.4,0))))),IF(QO71="PACE_Daniels",INDEX(BASE!$Q$4:$V$60,MATCH(Avaliações!$C$53,BASE!$Q$4:$Q$60,0),MATCH('Microciclos - Endurance (2)'!QP71,BASE!$Q$4:$V$4,0)),0))),"")</f>
        <v>0</v>
      </c>
      <c r="QT71" s="412" t="str">
        <f>IF(QV71="9-11","Zona 1",IF(QV71="11","Zona 1",IF(QV71="12-13","Zona 2",IF(QV71="14-16","Zona 2",IF(QV71="17-19","Zona 3",IF(QV71="20","Zona 3",""))))))</f>
        <v/>
      </c>
      <c r="QX71" s="410"/>
      <c r="QY71" s="410"/>
      <c r="QZ71" s="410"/>
      <c r="RA71" s="410"/>
      <c r="RB71" s="410">
        <f>IFERROR(QX71*QY71*QZ71,"")</f>
        <v>0</v>
      </c>
      <c r="RC71" s="410">
        <f>IFERROR(QX71*QY71*RA71,"")</f>
        <v>0</v>
      </c>
      <c r="RD71" s="411" t="str">
        <f>IFERROR(((QZ71*QY71*QX71)*(RJ71*16.6667))+((QX71*QY71*RA71)*(RO71*16.6667)),"")</f>
        <v/>
      </c>
      <c r="RE71" s="410" t="s">
        <v>144</v>
      </c>
      <c r="RF71" s="410"/>
      <c r="RG71" s="412" t="str">
        <f>IF(RI71="9-11","Zona 1",IF(RI71="11","Zona 1",IF(RI71="12-13","Zona 2",IF(RI71="14-16","Zona 2",IF(RI71="17-19","Zona 3",IF(RI71="20","Zona 3",""))))))</f>
        <v/>
      </c>
      <c r="RH71" s="413" t="str">
        <f>IFERROR(TIME(0,ROUNDDOWN(((1/RJ71)*60),0),ROUND(((((1/RJ71)*60)-ROUNDDOWN(((1/RJ71)*60),0))*60),0)),"")</f>
        <v/>
      </c>
      <c r="RI71" s="410" t="str">
        <f>IFERROR(IF(RE71="PACE_Daniels",(INDEX(BASE!$AE$4:$AH$7,MATCH('Microciclos - Endurance (2)'!RF71,BASE!$AE$4:$AE$7,0),4)),IF(AND(RE71="vVO2máx",RF71&gt;=35,RF71&lt;=45),"9-11",IF(AND(RE71="vVO2máx",RF71&gt;45,RF71&lt;=65),"11",IF(AND(RE71="vVO2máx",RF71&gt;65,RF71&lt;=75),"12-13",IF(AND(RE71="vVO2máx",RF71&gt;=80,RF71&lt;=85),"14-16",IF(AND(RE71="vVO2máx",RF71&gt;=85,RF71&lt;100),"17-19",IF(AND(RE71="vVO2máx",RF71&gt;=100),"20",IF(AND(RE71="FCR",RF71&gt;40,RF71&lt;=60),"12-13",IF(AND(RE71="FCR",RF71&gt;60,RF71&lt;=84),"14-16",IF(AND(RE71="FCR",RF71&gt;=85,RF71&lt;100),"17-19",IF(AND(RE71="FCR",RF71=100),"20",""))))))))))),"")</f>
        <v/>
      </c>
      <c r="RJ71" s="412" t="str">
        <f>IFERROR(IF(RE71="vVO2máx",(Avaliações!$C$51*'Microciclos - Endurance (2)'!RF71)/100,IF(RE71="Velocidade_crítica",IF(RF71="80% VC",Avaliações!#REF!*0.8,IF(RF71="100% VC",Avaliações!#REF!*1,IF(RF71="120% VC",Avaliações!#REF!*1.2,IF(RF71="&gt;30%",Avaliações!$C$54*1.3,IF(RF71="&gt;40%",Avaliações!$C$54*1.4,0))))),IF(RE71="PACE_Daniels",INDEX(BASE!$Q$4:$V$60,MATCH(Avaliações!$C$53,BASE!$Q$4:$Q$60,0),MATCH('Microciclos - Endurance (2)'!RF71,BASE!$Q$4:$V$4,0)),""))),"")</f>
        <v/>
      </c>
      <c r="RK71" s="410" t="s">
        <v>144</v>
      </c>
      <c r="RL71" s="410"/>
      <c r="RM71" s="413" t="str">
        <f>IFERROR(TIME(0,ROUNDDOWN(((1/RO71)*60),0),ROUND(((((1/RO71)*60)-ROUNDDOWN(((1/RO71)*60),0))*60),0)),"")</f>
        <v/>
      </c>
      <c r="RN71" s="410" t="str">
        <f>IFERROR(IF(RK71="PACE_Daniels",(INDEX(BASE!$AE$4:$AH$7,MATCH('Microciclos - Endurance (2)'!RL71,BASE!$AE$4:$AE$7,0),4)),IF(AND(RK71="vVO2máx",RL71&gt;=35,RL71&lt;=45),"9-11",IF(AND(RK71="vVO2máx",RL71&gt;45,RL71&lt;=65),"11",IF(AND(RK71="vVO2máx",RL71&gt;65,RL71&lt;=75),"12-13",IF(AND(RK71="vVO2máx",RL71&gt;=80,RL71&lt;=85),"14-16",IF(AND(RK71="vVO2máx",RL71&gt;=85,RL71&lt;100),"17-19",IF(AND(RK71="vVO2máx",RL71&gt;=100),"20",IF(AND(RK71="FCR",RL71&gt;40,RL71&lt;=60),"12-13",IF(AND(RK71="FCR",RL71&gt;60,RL71&lt;=84),"14-16",IF(AND(RK71="FCR",RL71&gt;=85,RL71&lt;100),"17-19",IF(AND(RK71="FCR",RL71=100),"20",""))))))))))),"")</f>
        <v/>
      </c>
      <c r="RO71" s="412">
        <f>IFERROR(IF(RK71="vVO2máx",(Avaliações!$C$51*'Microciclos - Endurance (2)'!RL71)/100,IF(RK71="Velocidade_crítica",IF(RL71="80% VC",Avaliações!#REF!*0.8,IF(RL71="100% VC",Avaliações!#REF!*1,IF(RL71="120% VC",Avaliações!#REF!*1.2,IF(RL71="&gt;30%",Avaliações!$C$54*1.3,IF(RL71="&gt;40%",Avaliações!$C$54*1.4,0))))),IF(RK71="PACE_Daniels",INDEX(BASE!$Q$4:$V$60,MATCH(Avaliações!$C$53,BASE!$Q$4:$Q$60,0),MATCH('Microciclos - Endurance (2)'!RL71,BASE!$Q$4:$V$4,0)),0))),"")</f>
        <v>0</v>
      </c>
      <c r="RP71" s="412" t="str">
        <f>IF(RR71="9-11","Zona 1",IF(RR71="11","Zona 1",IF(RR71="12-13","Zona 2",IF(RR71="14-16","Zona 2",IF(RR71="17-19","Zona 3",IF(RR71="20","Zona 3",""))))))</f>
        <v/>
      </c>
      <c r="RT71" s="410"/>
      <c r="RU71" s="410"/>
      <c r="RV71" s="410"/>
      <c r="RW71" s="410"/>
      <c r="RX71" s="410">
        <f>IFERROR(RT71*RU71*RV71,"")</f>
        <v>0</v>
      </c>
      <c r="RY71" s="410">
        <f>IFERROR(RT71*RU71*RW71,"")</f>
        <v>0</v>
      </c>
      <c r="RZ71" s="411" t="str">
        <f>IFERROR(((RV71*RU71*RT71)*(SF71*16.6667))+((RT71*RU71*RW71)*(SK71*16.6667)),"")</f>
        <v/>
      </c>
      <c r="SA71" s="410" t="s">
        <v>144</v>
      </c>
      <c r="SB71" s="410"/>
      <c r="SC71" s="412" t="str">
        <f>IF(SE71="9-11","Zona 1",IF(SE71="11","Zona 1",IF(SE71="12-13","Zona 2",IF(SE71="14-16","Zona 2",IF(SE71="17-19","Zona 3",IF(SE71="20","Zona 3",""))))))</f>
        <v/>
      </c>
      <c r="SD71" s="413" t="str">
        <f>IFERROR(TIME(0,ROUNDDOWN(((1/SF71)*60),0),ROUND(((((1/SF71)*60)-ROUNDDOWN(((1/SF71)*60),0))*60),0)),"")</f>
        <v/>
      </c>
      <c r="SE71" s="410" t="str">
        <f>IFERROR(IF(SA71="PACE_Daniels",(INDEX(BASE!$AE$4:$AH$7,MATCH('Microciclos - Endurance (2)'!SB71,BASE!$AE$4:$AE$7,0),4)),IF(AND(SA71="vVO2máx",SB71&gt;=35,SB71&lt;=45),"9-11",IF(AND(SA71="vVO2máx",SB71&gt;45,SB71&lt;=65),"11",IF(AND(SA71="vVO2máx",SB71&gt;65,SB71&lt;=75),"12-13",IF(AND(SA71="vVO2máx",SB71&gt;=80,SB71&lt;=85),"14-16",IF(AND(SA71="vVO2máx",SB71&gt;=85,SB71&lt;100),"17-19",IF(AND(SA71="vVO2máx",SB71&gt;=100),"20",IF(AND(SA71="FCR",SB71&gt;40,SB71&lt;=60),"12-13",IF(AND(SA71="FCR",SB71&gt;60,SB71&lt;=84),"14-16",IF(AND(SA71="FCR",SB71&gt;=85,SB71&lt;100),"17-19",IF(AND(SA71="FCR",SB71=100),"20",""))))))))))),"")</f>
        <v/>
      </c>
      <c r="SF71" s="412" t="str">
        <f>IFERROR(IF(SA71="vVO2máx",(Avaliações!$C$51*'Microciclos - Endurance (2)'!SB71)/100,IF(SA71="Velocidade_crítica",IF(SB71="80% VC",Avaliações!#REF!*0.8,IF(SB71="100% VC",Avaliações!#REF!*1,IF(SB71="120% VC",Avaliações!#REF!*1.2,IF(SB71="&gt;30%",Avaliações!$C$54*1.3,IF(SB71="&gt;40%",Avaliações!$C$54*1.4,0))))),IF(SA71="PACE_Daniels",INDEX(BASE!$Q$4:$V$60,MATCH(Avaliações!$C$53,BASE!$Q$4:$Q$60,0),MATCH('Microciclos - Endurance (2)'!SB71,BASE!$Q$4:$V$4,0)),""))),"")</f>
        <v/>
      </c>
      <c r="SG71" s="410" t="s">
        <v>144</v>
      </c>
      <c r="SH71" s="410"/>
      <c r="SI71" s="413" t="str">
        <f>IFERROR(TIME(0,ROUNDDOWN(((1/SK71)*60),0),ROUND(((((1/SK71)*60)-ROUNDDOWN(((1/SK71)*60),0))*60),0)),"")</f>
        <v/>
      </c>
      <c r="SJ71" s="410" t="str">
        <f>IFERROR(IF(SG71="PACE_Daniels",(INDEX(BASE!$AE$4:$AH$7,MATCH('Microciclos - Endurance (2)'!SH71,BASE!$AE$4:$AE$7,0),4)),IF(AND(SG71="vVO2máx",SH71&gt;=35,SH71&lt;=45),"9-11",IF(AND(SG71="vVO2máx",SH71&gt;45,SH71&lt;=65),"11",IF(AND(SG71="vVO2máx",SH71&gt;65,SH71&lt;=75),"12-13",IF(AND(SG71="vVO2máx",SH71&gt;=80,SH71&lt;=85),"14-16",IF(AND(SG71="vVO2máx",SH71&gt;=85,SH71&lt;100),"17-19",IF(AND(SG71="vVO2máx",SH71&gt;=100),"20",IF(AND(SG71="FCR",SH71&gt;40,SH71&lt;=60),"12-13",IF(AND(SG71="FCR",SH71&gt;60,SH71&lt;=84),"14-16",IF(AND(SG71="FCR",SH71&gt;=85,SH71&lt;100),"17-19",IF(AND(SG71="FCR",SH71=100),"20",""))))))))))),"")</f>
        <v/>
      </c>
      <c r="SK71" s="412">
        <f>IFERROR(IF(SG71="vVO2máx",(Avaliações!$C$51*'Microciclos - Endurance (2)'!SH71)/100,IF(SG71="Velocidade_crítica",IF(SH71="80% VC",Avaliações!#REF!*0.8,IF(SH71="100% VC",Avaliações!#REF!*1,IF(SH71="120% VC",Avaliações!#REF!*1.2,IF(SH71="&gt;30%",Avaliações!$C$54*1.3,IF(SH71="&gt;40%",Avaliações!$C$54*1.4,0))))),IF(SG71="PACE_Daniels",INDEX(BASE!$Q$4:$V$60,MATCH(Avaliações!$C$53,BASE!$Q$4:$Q$60,0),MATCH('Microciclos - Endurance (2)'!SH71,BASE!$Q$4:$V$4,0)),0))),"")</f>
        <v>0</v>
      </c>
      <c r="SL71" s="412" t="str">
        <f>IF(SN71="9-11","Zona 1",IF(SN71="11","Zona 1",IF(SN71="12-13","Zona 2",IF(SN71="14-16","Zona 2",IF(SN71="17-19","Zona 3",IF(SN71="20","Zona 3",""))))))</f>
        <v/>
      </c>
      <c r="SP71" s="410"/>
      <c r="SQ71" s="410"/>
      <c r="SR71" s="410"/>
      <c r="SS71" s="410"/>
      <c r="ST71" s="410">
        <f>IFERROR(SP71*SQ71*SR71,"")</f>
        <v>0</v>
      </c>
      <c r="SU71" s="410">
        <f>IFERROR(SP71*SQ71*SS71,"")</f>
        <v>0</v>
      </c>
      <c r="SV71" s="411" t="str">
        <f>IFERROR(((SR71*SQ71*SP71)*(TB71*16.6667))+((SP71*SQ71*SS71)*(TG71*16.6667)),"")</f>
        <v/>
      </c>
      <c r="SW71" s="410" t="s">
        <v>144</v>
      </c>
      <c r="SX71" s="410"/>
      <c r="SY71" s="412" t="str">
        <f>IF(TA71="9-11","Zona 1",IF(TA71="11","Zona 1",IF(TA71="12-13","Zona 2",IF(TA71="14-16","Zona 2",IF(TA71="17-19","Zona 3",IF(TA71="20","Zona 3",""))))))</f>
        <v/>
      </c>
      <c r="SZ71" s="413" t="str">
        <f>IFERROR(TIME(0,ROUNDDOWN(((1/TB71)*60),0),ROUND(((((1/TB71)*60)-ROUNDDOWN(((1/TB71)*60),0))*60),0)),"")</f>
        <v/>
      </c>
      <c r="TA71" s="410" t="str">
        <f>IFERROR(IF(SW71="PACE_Daniels",(INDEX(BASE!$AE$4:$AH$7,MATCH('Microciclos - Endurance (2)'!SX71,BASE!$AE$4:$AE$7,0),4)),IF(AND(SW71="vVO2máx",SX71&gt;=35,SX71&lt;=45),"9-11",IF(AND(SW71="vVO2máx",SX71&gt;45,SX71&lt;=65),"11",IF(AND(SW71="vVO2máx",SX71&gt;65,SX71&lt;=75),"12-13",IF(AND(SW71="vVO2máx",SX71&gt;=80,SX71&lt;=85),"14-16",IF(AND(SW71="vVO2máx",SX71&gt;=85,SX71&lt;100),"17-19",IF(AND(SW71="vVO2máx",SX71&gt;=100),"20",IF(AND(SW71="FCR",SX71&gt;40,SX71&lt;=60),"12-13",IF(AND(SW71="FCR",SX71&gt;60,SX71&lt;=84),"14-16",IF(AND(SW71="FCR",SX71&gt;=85,SX71&lt;100),"17-19",IF(AND(SW71="FCR",SX71=100),"20",""))))))))))),"")</f>
        <v/>
      </c>
      <c r="TB71" s="412" t="str">
        <f>IFERROR(IF(SW71="vVO2máx",(Avaliações!$C$51*'Microciclos - Endurance (2)'!SX71)/100,IF(SW71="Velocidade_crítica",IF(SX71="80% VC",Avaliações!#REF!*0.8,IF(SX71="100% VC",Avaliações!#REF!*1,IF(SX71="120% VC",Avaliações!#REF!*1.2,IF(SX71="&gt;30%",Avaliações!$C$54*1.3,IF(SX71="&gt;40%",Avaliações!$C$54*1.4,0))))),IF(SW71="PACE_Daniels",INDEX(BASE!$Q$4:$V$60,MATCH(Avaliações!$C$53,BASE!$Q$4:$Q$60,0),MATCH('Microciclos - Endurance (2)'!SX71,BASE!$Q$4:$V$4,0)),""))),"")</f>
        <v/>
      </c>
      <c r="TC71" s="410" t="s">
        <v>144</v>
      </c>
      <c r="TD71" s="410"/>
      <c r="TE71" s="413" t="str">
        <f>IFERROR(TIME(0,ROUNDDOWN(((1/TG71)*60),0),ROUND(((((1/TG71)*60)-ROUNDDOWN(((1/TG71)*60),0))*60),0)),"")</f>
        <v/>
      </c>
      <c r="TF71" s="410" t="str">
        <f>IFERROR(IF(TC71="PACE_Daniels",(INDEX(BASE!$AE$4:$AH$7,MATCH('Microciclos - Endurance (2)'!TD71,BASE!$AE$4:$AE$7,0),4)),IF(AND(TC71="vVO2máx",TD71&gt;=35,TD71&lt;=45),"9-11",IF(AND(TC71="vVO2máx",TD71&gt;45,TD71&lt;=65),"11",IF(AND(TC71="vVO2máx",TD71&gt;65,TD71&lt;=75),"12-13",IF(AND(TC71="vVO2máx",TD71&gt;=80,TD71&lt;=85),"14-16",IF(AND(TC71="vVO2máx",TD71&gt;=85,TD71&lt;100),"17-19",IF(AND(TC71="vVO2máx",TD71&gt;=100),"20",IF(AND(TC71="FCR",TD71&gt;40,TD71&lt;=60),"12-13",IF(AND(TC71="FCR",TD71&gt;60,TD71&lt;=84),"14-16",IF(AND(TC71="FCR",TD71&gt;=85,TD71&lt;100),"17-19",IF(AND(TC71="FCR",TD71=100),"20",""))))))))))),"")</f>
        <v/>
      </c>
      <c r="TG71" s="412">
        <f>IFERROR(IF(TC71="vVO2máx",(Avaliações!$C$51*'Microciclos - Endurance (2)'!TD71)/100,IF(TC71="Velocidade_crítica",IF(TD71="80% VC",Avaliações!#REF!*0.8,IF(TD71="100% VC",Avaliações!#REF!*1,IF(TD71="120% VC",Avaliações!#REF!*1.2,IF(TD71="&gt;30%",Avaliações!$C$54*1.3,IF(TD71="&gt;40%",Avaliações!$C$54*1.4,0))))),IF(TC71="PACE_Daniels",INDEX(BASE!$Q$4:$V$60,MATCH(Avaliações!$C$53,BASE!$Q$4:$Q$60,0),MATCH('Microciclos - Endurance (2)'!TD71,BASE!$Q$4:$V$4,0)),0))),"")</f>
        <v>0</v>
      </c>
      <c r="TH71" s="412" t="str">
        <f>IF(TJ71="9-11","Zona 1",IF(TJ71="11","Zona 1",IF(TJ71="12-13","Zona 2",IF(TJ71="14-16","Zona 2",IF(TJ71="17-19","Zona 3",IF(TJ71="20","Zona 3",""))))))</f>
        <v/>
      </c>
    </row>
    <row r="72" spans="4:528">
      <c r="D72" s="410"/>
      <c r="E72" s="410"/>
      <c r="F72" s="410"/>
      <c r="G72" s="410"/>
      <c r="H72" s="410">
        <f>IFERROR(D72*E72*F72,"")</f>
        <v>0</v>
      </c>
      <c r="I72" s="410">
        <f t="shared" ref="I72:I76" si="672">IFERROR(D72*E72*G72,"")</f>
        <v>0</v>
      </c>
      <c r="J72" s="411" t="str">
        <f t="shared" ref="J72:J76" si="673">IFERROR(((F72*E72*D72)*(P72*16.6667))+((D72*E72*G72)*(U72*16.6667)),"")</f>
        <v/>
      </c>
      <c r="K72" s="410" t="s">
        <v>144</v>
      </c>
      <c r="L72" s="410"/>
      <c r="M72" s="412" t="str">
        <f t="shared" ref="M72:M76" si="674">IF(O72="9-11","Zona 1",IF(O72="11","Zona 1",IF(O72="12-13","Zona 2",IF(O72="14-16","Zona 2",IF(O72="17-19","Zona 3",IF(O72="20","Zona 3",""))))))</f>
        <v/>
      </c>
      <c r="N72" s="413" t="str">
        <f t="shared" ref="N72:N76" si="675">IFERROR(TIME(0,ROUNDDOWN(((1/P72)*60),0),ROUND(((((1/P72)*60)-ROUNDDOWN(((1/P72)*60),0))*60),0)),"")</f>
        <v/>
      </c>
      <c r="O72" s="410" t="str">
        <f>IFERROR(IF(K72="PACE_Daniels",(INDEX(BASE!$AE$4:$AH$8,MATCH('Microciclos - Endurance (2)'!L72,BASE!$AE$4:$AE$8,0),4)),IF(AND(K72="vVO2máx",L72&gt;=35,L72&lt;=45),"9-11",IF(AND(K72="vVO2máx",L72&gt;45,L72&lt;=65),"11",IF(AND(K72="vVO2máx",L72&gt;65,L72&lt;=75),"12-13",IF(AND(K72="vVO2máx",L72&gt;=80,L72&lt;=85),"14-16",IF(AND(K72="vVO2máx",L72&gt;=85,L72&lt;100),"17-19",IF(AND(K72="vVO2máx",L72&gt;=100),"20",IF(AND(K72="FCR",L72&gt;40,L72&lt;=60),"12-13",IF(AND(K72="FCR",L72&gt;60,L72&lt;=84),"14-16",IF(AND(K72="FCR",L72&gt;=85,L72&lt;100),"17-19",IF(AND(K72="FCR",L72=100),"20",""))))))))))),"")</f>
        <v/>
      </c>
      <c r="P72" s="412" t="str">
        <f>IFERROR(IF(K72="vVO2máx",(Avaliações!$C$51*'Microciclos - Endurance (2)'!L72)/100,IF(K72="Velocidade_crítica",IF(L72="80% VC",Avaliações!#REF!*0.8,IF(L72="100% VC",Avaliações!#REF!*1,IF(L72="120% VC",Avaliações!#REF!*1.2,IF(L72="&gt;30%",Avaliações!$C$54*1.3,IF(L72="&gt;40%",Avaliações!$C$54*1.4,0))))),IF(K72="PACE_Daniels",INDEX(BASE!$Q$4:$V$60,MATCH(Avaliações!$C$53,BASE!$Q$4:$Q$60,0),MATCH('Microciclos - Endurance (2)'!L72,BASE!$Q$4:$V$4,0)),""))),"")</f>
        <v/>
      </c>
      <c r="Q72" s="410" t="s">
        <v>144</v>
      </c>
      <c r="R72" s="410"/>
      <c r="S72" s="413" t="str">
        <f t="shared" ref="S72:S76" si="676">IFERROR(TIME(0,ROUNDDOWN(((1/U72)*60),0),ROUND(((((1/U72)*60)-ROUNDDOWN(((1/U72)*60),0))*60),0)),"")</f>
        <v/>
      </c>
      <c r="T72" s="410" t="str">
        <f>IFERROR(IF(K72="PACE_Daniels",(INDEX(BASE!$AE$4:$AH$7,MATCH('Microciclos - Endurance (2)'!R72,BASE!$AE$4:$AE$7,0),4)),IF(AND(K72="vVO2máx",R72&gt;=35,R72&lt;=45),"9-11",IF(AND(K72="vVO2máx",R72&gt;45,R72&lt;=65),"11",IF(AND(K72="vVO2máx",R72&gt;65,R72&lt;=75),"12-13",IF(AND(K72="vVO2máx",R72&gt;=80,R72&lt;=85),"14-16",IF(AND(K72="vVO2máx",R72&gt;=85,R72&lt;100),"17-19",IF(AND(K72="vVO2máx",R72&gt;=100),"20",IF(AND(K72="FCR",R72&gt;40,R72&lt;=60),"12-13",IF(AND(K72="FCR",R72&gt;60,R72&lt;=84),"14-16",IF(AND(K72="FCR",R72&gt;=85,R72&lt;100),"17-19",IF(AND(K72="FCR",R72=100),"20",""))))))))))),"")</f>
        <v/>
      </c>
      <c r="U72" s="412">
        <f>IFERROR(IF(Q72="vVO2máx",(Avaliações!$C$51*'Microciclos - Endurance (2)'!R72)/100,IF(Q72="Velocidade_crítica",IF(R72="80% VC",Avaliações!#REF!*0.8,IF(R72="100% VC",Avaliações!#REF!*1,IF(R72="120% VC",Avaliações!#REF!*1.2,IF(R72="&gt;30%",Avaliações!$C$54*1.3,IF(R72="&gt;40%",Avaliações!$C$54*1.4,0))))),IF(Q72="PACE_Daniels",INDEX(BASE!$Q$4:$V$60,MATCH(Avaliações!$C$53,BASE!$Q$4:$Q$60,0),MATCH('Microciclos - Endurance (2)'!R72,BASE!$Q$4:$V$4,0)),0))),"")</f>
        <v>0</v>
      </c>
      <c r="V72" s="412" t="str">
        <f t="shared" ref="V72:V76" si="677">IF(T72="9-11","Zona 1",IF(T72="11","Zona 1",IF(T72="12-13","Zona 2",IF(T72="14-16","Zona 2",IF(T72="17-19","Zona 3",IF(T72="20","Zona 3",""))))))</f>
        <v/>
      </c>
      <c r="Z72" s="410"/>
      <c r="AA72" s="410"/>
      <c r="AB72" s="410"/>
      <c r="AC72" s="410"/>
      <c r="AD72" s="410">
        <f>IFERROR(Z72*AA72*AB72,"")</f>
        <v>0</v>
      </c>
      <c r="AE72" s="410">
        <f t="shared" ref="AE72:AE76" si="678">IFERROR(Z72*AA72*AC72,"")</f>
        <v>0</v>
      </c>
      <c r="AF72" s="411" t="str">
        <f t="shared" ref="AF72:AF76" si="679">IFERROR(((AB72*AA72*Z72)*(AL72*16.6667))+((Z72*AA72*AC72)*(AQ72*16.6667)),"")</f>
        <v/>
      </c>
      <c r="AG72" s="410" t="s">
        <v>144</v>
      </c>
      <c r="AH72" s="410"/>
      <c r="AI72" s="412" t="str">
        <f t="shared" ref="AI72:AI76" si="680">IF(AK72="9-11","Zona 1",IF(AK72="11","Zona 1",IF(AK72="12-13","Zona 2",IF(AK72="14-16","Zona 2",IF(AK72="17-19","Zona 3",IF(AK72="20","Zona 3",""))))))</f>
        <v/>
      </c>
      <c r="AJ72" s="413" t="str">
        <f t="shared" ref="AJ72:AJ76" si="681">IFERROR(TIME(0,ROUNDDOWN(((1/AL72)*60),0),ROUND(((((1/AL72)*60)-ROUNDDOWN(((1/AL72)*60),0))*60),0)),"")</f>
        <v/>
      </c>
      <c r="AK72" s="410" t="str">
        <f>IFERROR(IF(AG72="PACE_Daniels",(INDEX(BASE!$AE$4:$AH$8,MATCH('Microciclos - Endurance (2)'!AH72,BASE!$AE$4:$AE$8,0),4)),IF(AND(AG72="vVO2máx",AH72&gt;=35,AH72&lt;=45),"9-11",IF(AND(AG72="vVO2máx",AH72&gt;45,AH72&lt;=65),"11",IF(AND(AG72="vVO2máx",AH72&gt;65,AH72&lt;=75),"12-13",IF(AND(AG72="vVO2máx",AH72&gt;=80,AH72&lt;=85),"14-16",IF(AND(AG72="vVO2máx",AH72&gt;=85,AH72&lt;100),"17-19",IF(AND(AG72="vVO2máx",AH72&gt;=100),"20",IF(AND(AG72="FCR",AH72&gt;40,AH72&lt;=60),"12-13",IF(AND(AG72="FCR",AH72&gt;60,AH72&lt;=84),"14-16",IF(AND(AG72="FCR",AH72&gt;=85,AH72&lt;100),"17-19",IF(AND(AG72="FCR",AH72=100),"20",""))))))))))),"")</f>
        <v/>
      </c>
      <c r="AL72" s="412" t="str">
        <f>IFERROR(IF(AG72="vVO2máx",(Avaliações!$C$51*'Microciclos - Endurance (2)'!AH72)/100,IF(AG72="Velocidade_crítica",IF(AH72="80% VC",Avaliações!#REF!*0.8,IF(AH72="100% VC",Avaliações!#REF!*1,IF(AH72="120% VC",Avaliações!#REF!*1.2,IF(AH72="&gt;30%",Avaliações!$C$54*1.3,IF(AH72="&gt;40%",Avaliações!$C$54*1.4,0))))),IF(AG72="PACE_Daniels",INDEX(BASE!$Q$4:$V$60,MATCH(Avaliações!$C$53,BASE!$Q$4:$Q$60,0),MATCH('Microciclos - Endurance (2)'!AH72,BASE!$Q$4:$V$4,0)),""))),"")</f>
        <v/>
      </c>
      <c r="AM72" s="410" t="s">
        <v>144</v>
      </c>
      <c r="AN72" s="410"/>
      <c r="AO72" s="413" t="str">
        <f t="shared" ref="AO72:AO76" si="682">IFERROR(TIME(0,ROUNDDOWN(((1/AQ72)*60),0),ROUND(((((1/AQ72)*60)-ROUNDDOWN(((1/AQ72)*60),0))*60),0)),"")</f>
        <v/>
      </c>
      <c r="AP72" s="410" t="str">
        <f>IFERROR(IF(AG72="PACE_Daniels",(INDEX(BASE!$AE$4:$AH$7,MATCH('Microciclos - Endurance (2)'!AN72,BASE!$AE$4:$AE$7,0),4)),IF(AND(AG72="vVO2máx",AN72&gt;=35,AN72&lt;=45),"9-11",IF(AND(AG72="vVO2máx",AN72&gt;45,AN72&lt;=65),"11",IF(AND(AG72="vVO2máx",AN72&gt;65,AN72&lt;=75),"12-13",IF(AND(AG72="vVO2máx",AN72&gt;=80,AN72&lt;=85),"14-16",IF(AND(AG72="vVO2máx",AN72&gt;=85,AN72&lt;100),"17-19",IF(AND(AG72="vVO2máx",AN72&gt;=100),"20",IF(AND(AG72="FCR",AN72&gt;40,AN72&lt;=60),"12-13",IF(AND(AG72="FCR",AN72&gt;60,AN72&lt;=84),"14-16",IF(AND(AG72="FCR",AN72&gt;=85,AN72&lt;100),"17-19",IF(AND(AG72="FCR",AN72=100),"20",""))))))))))),"")</f>
        <v/>
      </c>
      <c r="AQ72" s="412">
        <f>IFERROR(IF(AM72="vVO2máx",(Avaliações!$C$51*'Microciclos - Endurance (2)'!AN72)/100,IF(AM72="Velocidade_crítica",IF(AN72="80% VC",Avaliações!#REF!*0.8,IF(AN72="100% VC",Avaliações!#REF!*1,IF(AN72="120% VC",Avaliações!#REF!*1.2,IF(AN72="&gt;30%",Avaliações!$C$54*1.3,IF(AN72="&gt;40%",Avaliações!$C$54*1.4,0))))),IF(AM72="PACE_Daniels",INDEX(BASE!$Q$4:$V$60,MATCH(Avaliações!$C$53,BASE!$Q$4:$Q$60,0),MATCH('Microciclos - Endurance (2)'!AN72,BASE!$Q$4:$V$4,0)),0))),"")</f>
        <v>0</v>
      </c>
      <c r="AR72" s="412" t="str">
        <f t="shared" ref="AR72:AR76" si="683">IF(AP72="9-11","Zona 1",IF(AP72="11","Zona 1",IF(AP72="12-13","Zona 2",IF(AP72="14-16","Zona 2",IF(AP72="17-19","Zona 3",IF(AP72="20","Zona 3",""))))))</f>
        <v/>
      </c>
      <c r="AV72" s="410"/>
      <c r="AW72" s="410"/>
      <c r="AX72" s="410"/>
      <c r="AY72" s="410"/>
      <c r="AZ72" s="410">
        <f>IFERROR(AV72*AW72*AX72,"")</f>
        <v>0</v>
      </c>
      <c r="BA72" s="410">
        <f t="shared" ref="BA72:BA76" si="684">IFERROR(AV72*AW72*AY72,"")</f>
        <v>0</v>
      </c>
      <c r="BB72" s="411" t="str">
        <f t="shared" ref="BB72:BB76" si="685">IFERROR(((AX72*AW72*AV72)*(BH72*16.6667))+((AV72*AW72*AY72)*(BM72*16.6667)),"")</f>
        <v/>
      </c>
      <c r="BC72" s="410" t="s">
        <v>144</v>
      </c>
      <c r="BD72" s="410"/>
      <c r="BE72" s="412" t="str">
        <f t="shared" ref="BE72:BE76" si="686">IF(BG72="9-11","Zona 1",IF(BG72="11","Zona 1",IF(BG72="12-13","Zona 2",IF(BG72="14-16","Zona 2",IF(BG72="17-19","Zona 3",IF(BG72="20","Zona 3",""))))))</f>
        <v/>
      </c>
      <c r="BF72" s="413" t="str">
        <f t="shared" ref="BF72:BF76" si="687">IFERROR(TIME(0,ROUNDDOWN(((1/BH72)*60),0),ROUND(((((1/BH72)*60)-ROUNDDOWN(((1/BH72)*60),0))*60),0)),"")</f>
        <v/>
      </c>
      <c r="BG72" s="410" t="str">
        <f>IFERROR(IF(BC72="PACE_Daniels",(INDEX(BASE!$AE$4:$AH$7,MATCH('Microciclos - Endurance (2)'!BD72,BASE!$AE$4:$AE$7,0),4)),IF(AND(BC72="vVO2máx",BD72&gt;=35,BD72&lt;=45),"9-11",IF(AND(BC72="vVO2máx",BD72&gt;45,BD72&lt;=65),"11",IF(AND(BC72="vVO2máx",BD72&gt;65,BD72&lt;=75),"12-13",IF(AND(BC72="vVO2máx",BD72&gt;=80,BD72&lt;=85),"14-16",IF(AND(BC72="vVO2máx",BD72&gt;=85,BD72&lt;100),"17-19",IF(AND(BC72="vVO2máx",BD72&gt;=100),"20",IF(AND(BC72="FCR",BD72&gt;40,BD72&lt;=60),"12-13",IF(AND(BC72="FCR",BD72&gt;60,BD72&lt;=84),"14-16",IF(AND(BC72="FCR",BD72&gt;=85,BD72&lt;100),"17-19",IF(AND(BC72="FCR",BD72=100),"20",""))))))))))),"")</f>
        <v/>
      </c>
      <c r="BH72" s="412" t="str">
        <f>IFERROR(IF(BC72="vVO2máx",(Avaliações!$C$51*'Microciclos - Endurance (2)'!BD72)/100,IF(BC72="Velocidade_crítica",IF(BD72="80% VC",Avaliações!#REF!*0.8,IF(BD72="100% VC",Avaliações!#REF!*1,IF(BD72="120% VC",Avaliações!#REF!*1.2,IF(BD72="&gt;30%",Avaliações!$C$54*1.3,IF(BD72="&gt;40%",Avaliações!$C$54*1.4,0))))),IF(BC72="PACE_Daniels",INDEX(BASE!$Q$4:$V$60,MATCH(Avaliações!$C$53,BASE!$Q$4:$Q$60,0),MATCH('Microciclos - Endurance (2)'!BD72,BASE!$Q$4:$V$4,0)),""))),"")</f>
        <v/>
      </c>
      <c r="BI72" s="410" t="s">
        <v>144</v>
      </c>
      <c r="BJ72" s="410"/>
      <c r="BK72" s="413" t="str">
        <f t="shared" ref="BK72:BK76" si="688">IFERROR(TIME(0,ROUNDDOWN(((1/BM72)*60),0),ROUND(((((1/BM72)*60)-ROUNDDOWN(((1/BM72)*60),0))*60),0)),"")</f>
        <v/>
      </c>
      <c r="BL72" s="410" t="str">
        <f>IFERROR(IF(BC72="PACE_Daniels",(INDEX(BASE!$AE$4:$AH$7,MATCH('Microciclos - Endurance (2)'!BJ72,BASE!$AE$4:$AE$7,0),4)),IF(AND(BC72="vVO2máx",BJ72&gt;=35,BJ72&lt;=45),"9-11",IF(AND(BC72="vVO2máx",BJ72&gt;45,BJ72&lt;=65),"11",IF(AND(BC72="vVO2máx",BJ72&gt;65,BJ72&lt;=75),"12-13",IF(AND(BC72="vVO2máx",BJ72&gt;=80,BJ72&lt;=85),"14-16",IF(AND(BC72="vVO2máx",BJ72&gt;=85,BJ72&lt;100),"17-19",IF(AND(BC72="vVO2máx",BJ72&gt;=100),"20",IF(AND(BC72="FCR",BJ72&gt;40,BJ72&lt;=60),"12-13",IF(AND(BC72="FCR",BJ72&gt;60,BJ72&lt;=84),"14-16",IF(AND(BC72="FCR",BJ72&gt;=85,BJ72&lt;100),"17-19",IF(AND(BC72="FCR",BJ72=100),"20",""))))))))))),"")</f>
        <v/>
      </c>
      <c r="BM72" s="412">
        <f>IFERROR(IF(BI72="vVO2máx",(Avaliações!$C$51*'Microciclos - Endurance (2)'!BJ72)/100,IF(BI72="Velocidade_crítica",IF(BJ72="80% VC",Avaliações!#REF!*0.8,IF(BJ72="100% VC",Avaliações!#REF!*1,IF(BJ72="120% VC",Avaliações!#REF!*1.2,IF(BJ72="&gt;30%",Avaliações!$C$54*1.3,IF(BJ72="&gt;40%",Avaliações!$C$54*1.4,0))))),IF(BI72="PACE_Daniels",INDEX(BASE!$Q$4:$V$60,MATCH(Avaliações!$C$53,BASE!$Q$4:$Q$60,0),MATCH('Microciclos - Endurance (2)'!BJ72,BASE!$Q$4:$V$4,0)),0))),"")</f>
        <v>0</v>
      </c>
      <c r="BN72" s="412" t="str">
        <f t="shared" ref="BN72:BN76" si="689">IF(BP72="9-11","Zona 1",IF(BP72="11","Zona 1",IF(BP72="12-13","Zona 2",IF(BP72="14-16","Zona 2",IF(BP72="17-19","Zona 3",IF(BP72="20","Zona 3",""))))))</f>
        <v/>
      </c>
      <c r="BR72" s="410"/>
      <c r="BS72" s="410"/>
      <c r="BT72" s="410"/>
      <c r="BU72" s="410"/>
      <c r="BV72" s="410">
        <f>IFERROR(BR72*BS72*BT72,"")</f>
        <v>0</v>
      </c>
      <c r="BW72" s="410">
        <f t="shared" ref="BW72:BW76" si="690">IFERROR(BR72*BS72*BU72,"")</f>
        <v>0</v>
      </c>
      <c r="BX72" s="411" t="str">
        <f t="shared" ref="BX72:BX76" si="691">IFERROR(((BT72*BS72*BR72)*(CD72*16.6667))+((BR72*BS72*BU72)*(CI72*16.6667)),"")</f>
        <v/>
      </c>
      <c r="BY72" s="410" t="s">
        <v>144</v>
      </c>
      <c r="BZ72" s="410"/>
      <c r="CA72" s="412" t="str">
        <f t="shared" ref="CA72:CA76" si="692">IF(CC72="9-11","Zona 1",IF(CC72="11","Zona 1",IF(CC72="12-13","Zona 2",IF(CC72="14-16","Zona 2",IF(CC72="17-19","Zona 3",IF(CC72="20","Zona 3",""))))))</f>
        <v/>
      </c>
      <c r="CB72" s="413" t="str">
        <f t="shared" ref="CB72:CB76" si="693">IFERROR(TIME(0,ROUNDDOWN(((1/CD72)*60),0),ROUND(((((1/CD72)*60)-ROUNDDOWN(((1/CD72)*60),0))*60),0)),"")</f>
        <v/>
      </c>
      <c r="CC72" s="410" t="str">
        <f>IFERROR(IF(BY72="PACE_Daniels",(INDEX(BASE!$AE$4:$AH$7,MATCH('Microciclos - Endurance (2)'!BZ72,BASE!$AE$4:$AE$7,0),4)),IF(AND(BY72="vVO2máx",BZ72&gt;=35,BZ72&lt;=45),"9-11",IF(AND(BY72="vVO2máx",BZ72&gt;45,BZ72&lt;=65),"11",IF(AND(BY72="vVO2máx",BZ72&gt;65,BZ72&lt;=75),"12-13",IF(AND(BY72="vVO2máx",BZ72&gt;=80,BZ72&lt;=85),"14-16",IF(AND(BY72="vVO2máx",BZ72&gt;=85,BZ72&lt;100),"17-19",IF(AND(BY72="vVO2máx",BZ72&gt;=100),"20",IF(AND(BY72="FCR",BZ72&gt;40,BZ72&lt;=60),"12-13",IF(AND(BY72="FCR",BZ72&gt;60,BZ72&lt;=84),"14-16",IF(AND(BY72="FCR",BZ72&gt;=85,BZ72&lt;100),"17-19",IF(AND(BY72="FCR",BZ72=100),"20",""))))))))))),"")</f>
        <v/>
      </c>
      <c r="CD72" s="412" t="str">
        <f>IFERROR(IF(BY72="vVO2máx",(Avaliações!$C$51*'Microciclos - Endurance (2)'!BZ72)/100,IF(BY72="Velocidade_crítica",IF(BZ72="80% VC",Avaliações!#REF!*0.8,IF(BZ72="100% VC",Avaliações!#REF!*1,IF(BZ72="120% VC",Avaliações!#REF!*1.2,IF(BZ72="&gt;30%",Avaliações!$C$54*1.3,IF(BZ72="&gt;40%",Avaliações!$C$54*1.4,0))))),IF(BY72="PACE_Daniels",INDEX(BASE!$Q$4:$V$60,MATCH(Avaliações!$C$53,BASE!$Q$4:$Q$60,0),MATCH('Microciclos - Endurance (2)'!BZ72,BASE!$Q$4:$V$4,0)),""))),"")</f>
        <v/>
      </c>
      <c r="CE72" s="410" t="s">
        <v>144</v>
      </c>
      <c r="CF72" s="410"/>
      <c r="CG72" s="413" t="str">
        <f t="shared" ref="CG72:CG76" si="694">IFERROR(TIME(0,ROUNDDOWN(((1/CI72)*60),0),ROUND(((((1/CI72)*60)-ROUNDDOWN(((1/CI72)*60),0))*60),0)),"")</f>
        <v/>
      </c>
      <c r="CH72" s="410" t="str">
        <f>IFERROR(IF(BY72="PACE_Daniels",(INDEX(BASE!$AE$4:$AH$7,MATCH('Microciclos - Endurance (2)'!CF72,BASE!$AE$4:$AE$7,0),4)),IF(AND(BY72="vVO2máx",CF72&gt;=35,CF72&lt;=45),"9-11",IF(AND(BY72="vVO2máx",CF72&gt;45,CF72&lt;=65),"11",IF(AND(BY72="vVO2máx",CF72&gt;65,CF72&lt;=75),"12-13",IF(AND(BY72="vVO2máx",CF72&gt;=80,CF72&lt;=85),"14-16",IF(AND(BY72="vVO2máx",CF72&gt;=85,CF72&lt;100),"17-19",IF(AND(BY72="vVO2máx",CF72&gt;=100),"20",IF(AND(BY72="FCR",CF72&gt;40,CF72&lt;=60),"12-13",IF(AND(BY72="FCR",CF72&gt;60,CF72&lt;=84),"14-16",IF(AND(BY72="FCR",CF72&gt;=85,CF72&lt;100),"17-19",IF(AND(BY72="FCR",CF72=100),"20",""))))))))))),"")</f>
        <v/>
      </c>
      <c r="CI72" s="412">
        <f>IFERROR(IF(CE72="vVO2máx",(Avaliações!$C$51*'Microciclos - Endurance (2)'!CF72)/100,IF(CE72="Velocidade_crítica",IF(CF72="80% VC",Avaliações!#REF!*0.8,IF(CF72="100% VC",Avaliações!#REF!*1,IF(CF72="120% VC",Avaliações!#REF!*1.2,IF(CF72="&gt;30%",Avaliações!$C$54*1.3,IF(CF72="&gt;40%",Avaliações!$C$54*1.4,0))))),IF(CE72="PACE_Daniels",INDEX(BASE!$Q$4:$V$60,MATCH(Avaliações!$C$53,BASE!$Q$4:$Q$60,0),MATCH('Microciclos - Endurance (2)'!CF72,BASE!$Q$4:$V$4,0)),0))),"")</f>
        <v>0</v>
      </c>
      <c r="CJ72" s="412" t="str">
        <f t="shared" ref="CJ72:CJ76" si="695">IF(CH72="9-11","Zona 1",IF(CH72="11","Zona 1",IF(CH72="12-13","Zona 2",IF(CH72="14-16","Zona 2",IF(CH72="17-19","Zona 3",IF(CH72="20","Zona 3",""))))))</f>
        <v/>
      </c>
      <c r="CN72" s="410"/>
      <c r="CO72" s="410"/>
      <c r="CP72" s="410"/>
      <c r="CQ72" s="410"/>
      <c r="CR72" s="410">
        <f>IFERROR(CN72*CO72*CP72,"")</f>
        <v>0</v>
      </c>
      <c r="CS72" s="410">
        <f t="shared" ref="CS72:CS76" si="696">IFERROR(CN72*CO72*CQ72,"")</f>
        <v>0</v>
      </c>
      <c r="CT72" s="411" t="str">
        <f t="shared" ref="CT72:CT76" si="697">IFERROR(((CP72*CO72*CN72)*(CZ72*16.6667))+((CN72*CO72*CQ72)*(DE72*16.6667)),"")</f>
        <v/>
      </c>
      <c r="CU72" s="410" t="s">
        <v>144</v>
      </c>
      <c r="CV72" s="410"/>
      <c r="CW72" s="412" t="str">
        <f t="shared" ref="CW72:CW76" si="698">IF(CY72="9-11","Zona 1",IF(CY72="11","Zona 1",IF(CY72="12-13","Zona 2",IF(CY72="14-16","Zona 2",IF(CY72="17-19","Zona 3",IF(CY72="20","Zona 3",""))))))</f>
        <v/>
      </c>
      <c r="CX72" s="413" t="str">
        <f t="shared" ref="CX72:CX76" si="699">IFERROR(TIME(0,ROUNDDOWN(((1/CZ72)*60),0),ROUND(((((1/CZ72)*60)-ROUNDDOWN(((1/CZ72)*60),0))*60),0)),"")</f>
        <v/>
      </c>
      <c r="CY72" s="410" t="str">
        <f>IFERROR(IF(CU72="PACE_Daniels",(INDEX(BASE!$AE$4:$AH$7,MATCH('Microciclos - Endurance (2)'!CV72,BASE!$AE$4:$AE$7,0),4)),IF(AND(CU72="vVO2máx",CV72&gt;=35,CV72&lt;=45),"9-11",IF(AND(CU72="vVO2máx",CV72&gt;45,CV72&lt;=65),"11",IF(AND(CU72="vVO2máx",CV72&gt;65,CV72&lt;=75),"12-13",IF(AND(CU72="vVO2máx",CV72&gt;=80,CV72&lt;=85),"14-16",IF(AND(CU72="vVO2máx",CV72&gt;=85,CV72&lt;100),"17-19",IF(AND(CU72="vVO2máx",CV72&gt;=100),"20",IF(AND(CU72="FCR",CV72&gt;40,CV72&lt;=60),"12-13",IF(AND(CU72="FCR",CV72&gt;60,CV72&lt;=84),"14-16",IF(AND(CU72="FCR",CV72&gt;=85,CV72&lt;100),"17-19",IF(AND(CU72="FCR",CV72=100),"20",""))))))))))),"")</f>
        <v/>
      </c>
      <c r="CZ72" s="412" t="str">
        <f>IFERROR(IF(CU72="vVO2máx",(Avaliações!$C$51*'Microciclos - Endurance (2)'!CV72)/100,IF(CU72="Velocidade_crítica",IF(CV72="80% VC",Avaliações!#REF!*0.8,IF(CV72="100% VC",Avaliações!#REF!*1,IF(CV72="120% VC",Avaliações!#REF!*1.2,IF(CV72="&gt;30%",Avaliações!$C$54*1.3,IF(CV72="&gt;40%",Avaliações!$C$54*1.4,0))))),IF(CU72="PACE_Daniels",INDEX(BASE!$Q$4:$V$60,MATCH(Avaliações!$C$53,BASE!$Q$4:$Q$60,0),MATCH('Microciclos - Endurance (2)'!CV72,BASE!$Q$4:$V$4,0)),""))),"")</f>
        <v/>
      </c>
      <c r="DA72" s="410" t="s">
        <v>144</v>
      </c>
      <c r="DB72" s="410"/>
      <c r="DC72" s="413" t="str">
        <f t="shared" ref="DC72:DC76" si="700">IFERROR(TIME(0,ROUNDDOWN(((1/DE72)*60),0),ROUND(((((1/DE72)*60)-ROUNDDOWN(((1/DE72)*60),0))*60),0)),"")</f>
        <v/>
      </c>
      <c r="DD72" s="410" t="str">
        <f>IFERROR(IF(CU72="PACE_Daniels",(INDEX(BASE!$AE$4:$AH$7,MATCH('Microciclos - Endurance (2)'!DB72,BASE!$AE$4:$AE$7,0),4)),IF(AND(CU72="vVO2máx",DB72&gt;=35,DB72&lt;=45),"9-11",IF(AND(CU72="vVO2máx",DB72&gt;45,DB72&lt;=65),"11",IF(AND(CU72="vVO2máx",DB72&gt;65,DB72&lt;=75),"12-13",IF(AND(CU72="vVO2máx",DB72&gt;=80,DB72&lt;=85),"14-16",IF(AND(CU72="vVO2máx",DB72&gt;=85,DB72&lt;100),"17-19",IF(AND(CU72="vVO2máx",DB72&gt;=100),"20",IF(AND(CU72="FCR",DB72&gt;40,DB72&lt;=60),"12-13",IF(AND(CU72="FCR",DB72&gt;60,DB72&lt;=84),"14-16",IF(AND(CU72="FCR",DB72&gt;=85,DB72&lt;100),"17-19",IF(AND(CU72="FCR",DB72=100),"20",""))))))))))),"")</f>
        <v/>
      </c>
      <c r="DE72" s="412">
        <f>IFERROR(IF(DA72="vVO2máx",(Avaliações!$C$51*'Microciclos - Endurance (2)'!DB72)/100,IF(DA72="Velocidade_crítica",IF(DB72="80% VC",Avaliações!#REF!*0.8,IF(DB72="100% VC",Avaliações!#REF!*1,IF(DB72="120% VC",Avaliações!#REF!*1.2,IF(DB72="&gt;30%",Avaliações!$C$54*1.3,IF(DB72="&gt;40%",Avaliações!$C$54*1.4,0))))),IF(DA72="PACE_Daniels",INDEX(BASE!$Q$4:$V$60,MATCH(Avaliações!$C$53,BASE!$Q$4:$Q$60,0),MATCH('Microciclos - Endurance (2)'!DB72,BASE!$Q$4:$V$4,0)),0))),"")</f>
        <v>0</v>
      </c>
      <c r="DF72" s="412" t="str">
        <f t="shared" ref="DF72:DF76" si="701">IF(DD72="9-11","Zona 1",IF(DD72="11","Zona 1",IF(DD72="12-13","Zona 2",IF(DD72="14-16","Zona 2",IF(DD72="17-19","Zona 3",IF(DD72="20","Zona 3",""))))))</f>
        <v/>
      </c>
      <c r="DJ72" s="410"/>
      <c r="DK72" s="410"/>
      <c r="DL72" s="410"/>
      <c r="DM72" s="410"/>
      <c r="DN72" s="410">
        <f>IFERROR(DJ72*DK72*DL72,"")</f>
        <v>0</v>
      </c>
      <c r="DO72" s="410">
        <f t="shared" ref="DO72:DO76" si="702">IFERROR(DJ72*DK72*DM72,"")</f>
        <v>0</v>
      </c>
      <c r="DP72" s="411" t="str">
        <f t="shared" ref="DP72:DP76" si="703">IFERROR(((DL72*DK72*DJ72)*(DV72*16.6667))+((DJ72*DK72*DM72)*(EA72*16.6667)),"")</f>
        <v/>
      </c>
      <c r="DQ72" s="410" t="s">
        <v>144</v>
      </c>
      <c r="DR72" s="410"/>
      <c r="DS72" s="412" t="str">
        <f t="shared" ref="DS72:DS76" si="704">IF(DU72="9-11","Zona 1",IF(DU72="11","Zona 1",IF(DU72="12-13","Zona 2",IF(DU72="14-16","Zona 2",IF(DU72="17-19","Zona 3",IF(DU72="20","Zona 3",""))))))</f>
        <v/>
      </c>
      <c r="DT72" s="413" t="str">
        <f t="shared" ref="DT72:DT76" si="705">IFERROR(TIME(0,ROUNDDOWN(((1/DV72)*60),0),ROUND(((((1/DV72)*60)-ROUNDDOWN(((1/DV72)*60),0))*60),0)),"")</f>
        <v/>
      </c>
      <c r="DU72" s="410" t="str">
        <f>IFERROR(IF(DQ72="PACE_Daniels",(INDEX(BASE!$AE$4:$AH$7,MATCH('Microciclos - Endurance (2)'!DR72,BASE!$AE$4:$AE$7,0),4)),IF(AND(DQ72="vVO2máx",DR72&gt;=35,DR72&lt;=45),"9-11",IF(AND(DQ72="vVO2máx",DR72&gt;45,DR72&lt;=65),"11",IF(AND(DQ72="vVO2máx",DR72&gt;65,DR72&lt;=75),"12-13",IF(AND(DQ72="vVO2máx",DR72&gt;=80,DR72&lt;=85),"14-16",IF(AND(DQ72="vVO2máx",DR72&gt;=85,DR72&lt;100),"17-19",IF(AND(DQ72="vVO2máx",DR72&gt;=100),"20",IF(AND(DQ72="FCR",DR72&gt;40,DR72&lt;=60),"12-13",IF(AND(DQ72="FCR",DR72&gt;60,DR72&lt;=84),"14-16",IF(AND(DQ72="FCR",DR72&gt;=85,DR72&lt;100),"17-19",IF(AND(DQ72="FCR",DR72=100),"20",""))))))))))),"")</f>
        <v/>
      </c>
      <c r="DV72" s="412" t="str">
        <f>IFERROR(IF(DQ72="vVO2máx",(Avaliações!$C$51*'Microciclos - Endurance (2)'!DR72)/100,IF(DQ72="Velocidade_crítica",IF(DR72="80% VC",Avaliações!#REF!*0.8,IF(DR72="100% VC",Avaliações!#REF!*1,IF(DR72="120% VC",Avaliações!#REF!*1.2,IF(DR72="&gt;30%",Avaliações!$C$54*1.3,IF(DR72="&gt;40%",Avaliações!$C$54*1.4,0))))),IF(DQ72="PACE_Daniels",INDEX(BASE!$Q$4:$V$60,MATCH(Avaliações!$C$53,BASE!$Q$4:$Q$60,0),MATCH('Microciclos - Endurance (2)'!DR72,BASE!$Q$4:$V$4,0)),""))),"")</f>
        <v/>
      </c>
      <c r="DW72" s="410" t="s">
        <v>144</v>
      </c>
      <c r="DX72" s="410"/>
      <c r="DY72" s="413" t="str">
        <f t="shared" ref="DY72:DY76" si="706">IFERROR(TIME(0,ROUNDDOWN(((1/EA72)*60),0),ROUND(((((1/EA72)*60)-ROUNDDOWN(((1/EA72)*60),0))*60),0)),"")</f>
        <v/>
      </c>
      <c r="DZ72" s="410" t="str">
        <f>IFERROR(IF(DW72="PACE_Daniels",(INDEX(BASE!$AE$4:$AH$7,MATCH('Microciclos - Endurance (2)'!DX72,BASE!$AE$4:$AE$7,0),4)),IF(AND(DW72="vVO2máx",DX72&gt;=35,DX72&lt;=45),"9-11",IF(AND(DW72="vVO2máx",DX72&gt;45,DX72&lt;=65),"11",IF(AND(DW72="vVO2máx",DX72&gt;65,DX72&lt;=75),"12-13",IF(AND(DW72="vVO2máx",DX72&gt;=80,DX72&lt;=85),"14-16",IF(AND(DW72="vVO2máx",DX72&gt;=85,DX72&lt;100),"17-19",IF(AND(DW72="vVO2máx",DX72&gt;=100),"20",IF(AND(DW72="FCR",DX72&gt;40,DX72&lt;=60),"12-13",IF(AND(DW72="FCR",DX72&gt;60,DX72&lt;=84),"14-16",IF(AND(DW72="FCR",DX72&gt;=85,DX72&lt;100),"17-19",IF(AND(DW72="FCR",DX72=100),"20",""))))))))))),"")</f>
        <v/>
      </c>
      <c r="EA72" s="412">
        <f>IFERROR(IF(DW72="vVO2máx",(Avaliações!$C$51*'Microciclos - Endurance (2)'!DX72)/100,IF(DW72="Velocidade_crítica",IF(DX72="80% VC",Avaliações!#REF!*0.8,IF(DX72="100% VC",Avaliações!#REF!*1,IF(DX72="120% VC",Avaliações!#REF!*1.2,IF(DX72="&gt;30%",Avaliações!$C$54*1.3,IF(DX72="&gt;40%",Avaliações!$C$54*1.4,0))))),IF(DW72="PACE_Daniels",INDEX(BASE!$Q$4:$V$60,MATCH(Avaliações!$C$53,BASE!$Q$4:$Q$60,0),MATCH('Microciclos - Endurance (2)'!DX72,BASE!$Q$4:$V$4,0)),0))),"")</f>
        <v>0</v>
      </c>
      <c r="EB72" s="412" t="str">
        <f t="shared" ref="EB72:EB76" si="707">IF(DZ72="9-11","Zona 1",IF(DZ72="11","Zona 1",IF(DZ72="12-13","Zona 2",IF(DZ72="14-16","Zona 2",IF(DZ72="17-19","Zona 3",IF(DZ72="20","Zona 3",""))))))</f>
        <v/>
      </c>
      <c r="EF72" s="410"/>
      <c r="EG72" s="410"/>
      <c r="EH72" s="410"/>
      <c r="EI72" s="410"/>
      <c r="EJ72" s="410">
        <f>IFERROR(EF72*EG72*EH72,"")</f>
        <v>0</v>
      </c>
      <c r="EK72" s="410">
        <f t="shared" ref="EK72:EK76" si="708">IFERROR(EF72*EG72*EI72,"")</f>
        <v>0</v>
      </c>
      <c r="EL72" s="411" t="str">
        <f t="shared" ref="EL72:EL76" si="709">IFERROR(((EH72*EG72*EF72)*(ER72*16.6667))+((EF72*EG72*EI72)*(EW72*16.6667)),"")</f>
        <v/>
      </c>
      <c r="EM72" s="410" t="s">
        <v>144</v>
      </c>
      <c r="EN72" s="410"/>
      <c r="EO72" s="412" t="str">
        <f t="shared" ref="EO72:EO76" si="710">IF(EQ72="9-11","Zona 1",IF(EQ72="11","Zona 1",IF(EQ72="12-13","Zona 2",IF(EQ72="14-16","Zona 2",IF(EQ72="17-19","Zona 3",IF(EQ72="20","Zona 3",""))))))</f>
        <v/>
      </c>
      <c r="EP72" s="413" t="str">
        <f t="shared" ref="EP72:EP76" si="711">IFERROR(TIME(0,ROUNDDOWN(((1/ER72)*60),0),ROUND(((((1/ER72)*60)-ROUNDDOWN(((1/ER72)*60),0))*60),0)),"")</f>
        <v/>
      </c>
      <c r="EQ72" s="410" t="str">
        <f>IFERROR(IF(EM72="PACE_Daniels",(INDEX(BASE!$AE$4:$AH$7,MATCH('Microciclos - Endurance (2)'!EN72,BASE!$AE$4:$AE$7,0),4)),IF(AND(EM72="vVO2máx",EN72&gt;=35,EN72&lt;=45),"9-11",IF(AND(EM72="vVO2máx",EN72&gt;45,EN72&lt;=65),"11",IF(AND(EM72="vVO2máx",EN72&gt;65,EN72&lt;=75),"12-13",IF(AND(EM72="vVO2máx",EN72&gt;=80,EN72&lt;=85),"14-16",IF(AND(EM72="vVO2máx",EN72&gt;=85,EN72&lt;100),"17-19",IF(AND(EM72="vVO2máx",EN72&gt;=100),"20",IF(AND(EM72="FCR",EN72&gt;40,EN72&lt;=60),"12-13",IF(AND(EM72="FCR",EN72&gt;60,EN72&lt;=84),"14-16",IF(AND(EM72="FCR",EN72&gt;=85,EN72&lt;100),"17-19",IF(AND(EM72="FCR",EN72=100),"20",""))))))))))),"")</f>
        <v/>
      </c>
      <c r="ER72" s="412" t="str">
        <f>IFERROR(IF(EM72="vVO2máx",(Avaliações!$C$51*'Microciclos - Endurance (2)'!EN72)/100,IF(EM72="Velocidade_crítica",IF(EN72="80% VC",Avaliações!#REF!*0.8,IF(EN72="100% VC",Avaliações!#REF!*1,IF(EN72="120% VC",Avaliações!#REF!*1.2,IF(EN72="&gt;30%",Avaliações!$C$54*1.3,IF(EN72="&gt;40%",Avaliações!$C$54*1.4,0))))),IF(EM72="PACE_Daniels",INDEX(BASE!$Q$4:$V$60,MATCH(Avaliações!$C$53,BASE!$Q$4:$Q$60,0),MATCH('Microciclos - Endurance (2)'!EN72,BASE!$Q$4:$V$4,0)),""))),"")</f>
        <v/>
      </c>
      <c r="ES72" s="410" t="s">
        <v>144</v>
      </c>
      <c r="ET72" s="410"/>
      <c r="EU72" s="413" t="str">
        <f t="shared" ref="EU72:EU76" si="712">IFERROR(TIME(0,ROUNDDOWN(((1/EW72)*60),0),ROUND(((((1/EW72)*60)-ROUNDDOWN(((1/EW72)*60),0))*60),0)),"")</f>
        <v/>
      </c>
      <c r="EV72" s="410" t="str">
        <f>IFERROR(IF(ER72="PACE_Daniels",(INDEX(BASE!$AE$4:$AH$7,MATCH('Microciclos - Endurance (2)'!ES72,BASE!$AE$4:$AE$7,0),4)),IF(AND(ER72="vVO2máx",ES72&gt;=35,ES72&lt;=45),"9-11",IF(AND(ER72="vVO2máx",ES72&gt;45,ES72&lt;=65),"11",IF(AND(ER72="vVO2máx",ES72&gt;65,ES72&lt;=75),"12-13",IF(AND(ER72="vVO2máx",ES72&gt;=80,ES72&lt;=85),"14-16",IF(AND(ER72="vVO2máx",ES72&gt;=85,ES72&lt;100),"17-19",IF(AND(ER72="vVO2máx",ES72&gt;=100),"20",IF(AND(ER72="FCR",ES72&gt;40,ES72&lt;=60),"12-13",IF(AND(ER72="FCR",ES72&gt;60,ES72&lt;=84),"14-16",IF(AND(ER72="FCR",ES72&gt;=85,ES72&lt;100),"17-19",IF(AND(ER72="FCR",ES72=100),"20",""))))))))))),"")</f>
        <v/>
      </c>
      <c r="EW72" s="412">
        <f>IFERROR(IF(ES72="vVO2máx",(Avaliações!$C$51*'Microciclos - Endurance (2)'!ET72)/100,IF(ES72="Velocidade_crítica",IF(ET72="80% VC",Avaliações!#REF!*0.8,IF(ET72="100% VC",Avaliações!#REF!*1,IF(ET72="120% VC",Avaliações!#REF!*1.2,IF(ET72="&gt;30%",Avaliações!$C$54*1.3,IF(ET72="&gt;40%",Avaliações!$C$54*1.4,0))))),IF(ES72="PACE_Daniels",INDEX(BASE!$Q$4:$V$60,MATCH(Avaliações!$C$53,BASE!$Q$4:$Q$60,0),MATCH('Microciclos - Endurance (2)'!ET72,BASE!$Q$4:$V$4,0)),0))),"")</f>
        <v>0</v>
      </c>
      <c r="EX72" s="412" t="str">
        <f t="shared" ref="EX72:EX76" si="713">IF(EV72="9-11","Zona 1",IF(EV72="11","Zona 1",IF(EV72="12-13","Zona 2",IF(EV72="14-16","Zona 2",IF(EV72="17-19","Zona 3",IF(EV72="20","Zona 3",""))))))</f>
        <v/>
      </c>
      <c r="FB72" s="410"/>
      <c r="FC72" s="410"/>
      <c r="FD72" s="410"/>
      <c r="FE72" s="410"/>
      <c r="FF72" s="410">
        <f>IFERROR(FB72*FC72*FD72,"")</f>
        <v>0</v>
      </c>
      <c r="FG72" s="410">
        <f t="shared" ref="FG72:FG76" si="714">IFERROR(FB72*FC72*FE72,"")</f>
        <v>0</v>
      </c>
      <c r="FH72" s="411" t="str">
        <f t="shared" ref="FH72:FH76" si="715">IFERROR(((FD72*FC72*FB72)*(FN72*16.6667))+((FB72*FC72*FE72)*(FS72*16.6667)),"")</f>
        <v/>
      </c>
      <c r="FI72" s="410" t="s">
        <v>144</v>
      </c>
      <c r="FJ72" s="410"/>
      <c r="FK72" s="412" t="str">
        <f t="shared" ref="FK72:FK76" si="716">IF(FM72="9-11","Zona 1",IF(FM72="11","Zona 1",IF(FM72="12-13","Zona 2",IF(FM72="14-16","Zona 2",IF(FM72="17-19","Zona 3",IF(FM72="20","Zona 3",""))))))</f>
        <v/>
      </c>
      <c r="FL72" s="413" t="str">
        <f t="shared" ref="FL72:FL76" si="717">IFERROR(TIME(0,ROUNDDOWN(((1/FN72)*60),0),ROUND(((((1/FN72)*60)-ROUNDDOWN(((1/FN72)*60),0))*60),0)),"")</f>
        <v/>
      </c>
      <c r="FM72" s="410" t="str">
        <f>IFERROR(IF(FI72="PACE_Daniels",(INDEX(BASE!$AE$4:$AH$7,MATCH('Microciclos - Endurance (2)'!FJ72,BASE!$AE$4:$AE$7,0),4)),IF(AND(FI72="vVO2máx",FJ72&gt;=35,FJ72&lt;=45),"9-11",IF(AND(FI72="vVO2máx",FJ72&gt;45,FJ72&lt;=65),"11",IF(AND(FI72="vVO2máx",FJ72&gt;65,FJ72&lt;=75),"12-13",IF(AND(FI72="vVO2máx",FJ72&gt;=80,FJ72&lt;=85),"14-16",IF(AND(FI72="vVO2máx",FJ72&gt;=85,FJ72&lt;100),"17-19",IF(AND(FI72="vVO2máx",FJ72&gt;=100),"20",IF(AND(FI72="FCR",FJ72&gt;40,FJ72&lt;=60),"12-13",IF(AND(FI72="FCR",FJ72&gt;60,FJ72&lt;=84),"14-16",IF(AND(FI72="FCR",FJ72&gt;=85,FJ72&lt;100),"17-19",IF(AND(FI72="FCR",FJ72=100),"20",""))))))))))),"")</f>
        <v/>
      </c>
      <c r="FN72" s="412" t="str">
        <f>IFERROR(IF(FI72="vVO2máx",(Avaliações!$C$51*'Microciclos - Endurance (2)'!FJ72)/100,IF(FI72="Velocidade_crítica",IF(FJ72="80% VC",Avaliações!#REF!*0.8,IF(FJ72="100% VC",Avaliações!#REF!*1,IF(FJ72="120% VC",Avaliações!#REF!*1.2,IF(FJ72="&gt;30%",Avaliações!$C$54*1.3,IF(FJ72="&gt;40%",Avaliações!$C$54*1.4,0))))),IF(FI72="PACE_Daniels",INDEX(BASE!$Q$4:$V$60,MATCH(Avaliações!$C$53,BASE!$Q$4:$Q$60,0),MATCH('Microciclos - Endurance (2)'!FJ72,BASE!$Q$4:$V$4,0)),""))),"")</f>
        <v/>
      </c>
      <c r="FO72" s="410" t="s">
        <v>144</v>
      </c>
      <c r="FP72" s="410"/>
      <c r="FQ72" s="413" t="str">
        <f t="shared" ref="FQ72:FQ76" si="718">IFERROR(TIME(0,ROUNDDOWN(((1/FS72)*60),0),ROUND(((((1/FS72)*60)-ROUNDDOWN(((1/FS72)*60),0))*60),0)),"")</f>
        <v/>
      </c>
      <c r="FR72" s="410" t="str">
        <f>IFERROR(IF(FI72="PACE_Daniels",(INDEX(BASE!$AE$4:$AH$7,MATCH('Microciclos - Endurance (2)'!FP72,BASE!$AE$4:$AE$7,0),4)),IF(AND(FI72="vVO2máx",FP72&gt;=35,FP72&lt;=45),"9-11",IF(AND(FI72="vVO2máx",FP72&gt;45,FP72&lt;=65),"11",IF(AND(FI72="vVO2máx",FP72&gt;65,FP72&lt;=75),"12-13",IF(AND(FI72="vVO2máx",FP72&gt;=80,FP72&lt;=85),"14-16",IF(AND(FI72="vVO2máx",FP72&gt;=85,FP72&lt;100),"17-19",IF(AND(FI72="vVO2máx",FP72&gt;=100),"20",IF(AND(FI72="FCR",FP72&gt;40,FP72&lt;=60),"12-13",IF(AND(FI72="FCR",FP72&gt;60,FP72&lt;=84),"14-16",IF(AND(FI72="FCR",FP72&gt;=85,FP72&lt;100),"17-19",IF(AND(FI72="FCR",FP72=100),"20",""))))))))))),"")</f>
        <v/>
      </c>
      <c r="FS72" s="412">
        <f>IFERROR(IF(FO72="vVO2máx",(Avaliações!$C$51*'Microciclos - Endurance (2)'!FP72)/100,IF(FO72="Velocidade_crítica",IF(FP72="80% VC",Avaliações!#REF!*0.8,IF(FP72="100% VC",Avaliações!#REF!*1,IF(FP72="120% VC",Avaliações!#REF!*1.2,IF(FP72="&gt;30%",Avaliações!$C$54*1.3,IF(FP72="&gt;40%",Avaliações!$C$54*1.4,0))))),IF(FO72="PACE_Daniels",INDEX(BASE!$Q$4:$V$60,MATCH(Avaliações!$C$53,BASE!$Q$4:$Q$60,0),MATCH('Microciclos - Endurance (2)'!FP72,BASE!$Q$4:$V$4,0)),0))),"")</f>
        <v>0</v>
      </c>
      <c r="FT72" s="412" t="str">
        <f t="shared" ref="FT72:FT76" si="719">IF(FV72="9-11","Zona 1",IF(FV72="11","Zona 1",IF(FV72="12-13","Zona 2",IF(FV72="14-16","Zona 2",IF(FV72="17-19","Zona 3",IF(FV72="20","Zona 3",""))))))</f>
        <v/>
      </c>
      <c r="FX72" s="410"/>
      <c r="FY72" s="410"/>
      <c r="FZ72" s="410"/>
      <c r="GA72" s="410"/>
      <c r="GB72" s="410">
        <f>IFERROR(FX72*FY72*FZ72,"")</f>
        <v>0</v>
      </c>
      <c r="GC72" s="410">
        <f t="shared" ref="GC72:GC76" si="720">IFERROR(FX72*FY72*GA72,"")</f>
        <v>0</v>
      </c>
      <c r="GD72" s="411" t="str">
        <f t="shared" ref="GD72:GD76" si="721">IFERROR(((FZ72*FY72*FX72)*(GJ72*16.6667))+((FX72*FY72*GA72)*(GO72*16.6667)),"")</f>
        <v/>
      </c>
      <c r="GE72" s="410" t="s">
        <v>144</v>
      </c>
      <c r="GF72" s="410"/>
      <c r="GG72" s="412" t="str">
        <f t="shared" ref="GG72:GG76" si="722">IF(GI72="9-11","Zona 1",IF(GI72="11","Zona 1",IF(GI72="12-13","Zona 2",IF(GI72="14-16","Zona 2",IF(GI72="17-19","Zona 3",IF(GI72="20","Zona 3",""))))))</f>
        <v/>
      </c>
      <c r="GH72" s="413" t="str">
        <f t="shared" ref="GH72:GH76" si="723">IFERROR(TIME(0,ROUNDDOWN(((1/GJ72)*60),0),ROUND(((((1/GJ72)*60)-ROUNDDOWN(((1/GJ72)*60),0))*60),0)),"")</f>
        <v/>
      </c>
      <c r="GI72" s="410" t="str">
        <f>IFERROR(IF(GE72="PACE_Daniels",(INDEX(BASE!$AE$4:$AH$7,MATCH('Microciclos - Endurance (2)'!GF72,BASE!$AE$4:$AE$7,0),4)),IF(AND(GE72="vVO2máx",GF72&gt;=35,GF72&lt;=45),"9-11",IF(AND(GE72="vVO2máx",GF72&gt;45,GF72&lt;=65),"11",IF(AND(GE72="vVO2máx",GF72&gt;65,GF72&lt;=75),"12-13",IF(AND(GE72="vVO2máx",GF72&gt;=80,GF72&lt;=85),"14-16",IF(AND(GE72="vVO2máx",GF72&gt;=85,GF72&lt;100),"17-19",IF(AND(GE72="vVO2máx",GF72&gt;=100),"20",IF(AND(GE72="FCR",GF72&gt;40,GF72&lt;=60),"12-13",IF(AND(GE72="FCR",GF72&gt;60,GF72&lt;=84),"14-16",IF(AND(GE72="FCR",GF72&gt;=85,GF72&lt;100),"17-19",IF(AND(GE72="FCR",GF72=100),"20",""))))))))))),"")</f>
        <v/>
      </c>
      <c r="GJ72" s="412" t="str">
        <f>IFERROR(IF(GE72="vVO2máx",(Avaliações!$C$51*'Microciclos - Endurance (2)'!GF72)/100,IF(GE72="Velocidade_crítica",IF(GF72="80% VC",Avaliações!#REF!*0.8,IF(GF72="100% VC",Avaliações!#REF!*1,IF(GF72="120% VC",Avaliações!#REF!*1.2,IF(GF72="&gt;30%",Avaliações!$C$54*1.3,IF(GF72="&gt;40%",Avaliações!$C$54*1.4,0))))),IF(GE72="PACE_Daniels",INDEX(BASE!$Q$4:$V$60,MATCH(Avaliações!$C$53,BASE!$Q$4:$Q$60,0),MATCH('Microciclos - Endurance (2)'!GF72,BASE!$Q$4:$V$4,0)),""))),"")</f>
        <v/>
      </c>
      <c r="GK72" s="410" t="s">
        <v>144</v>
      </c>
      <c r="GL72" s="410"/>
      <c r="GM72" s="413" t="str">
        <f t="shared" ref="GM72:GM76" si="724">IFERROR(TIME(0,ROUNDDOWN(((1/GO72)*60),0),ROUND(((((1/GO72)*60)-ROUNDDOWN(((1/GO72)*60),0))*60),0)),"")</f>
        <v/>
      </c>
      <c r="GN72" s="410" t="str">
        <f>IFERROR(IF(GE72="PACE_Daniels",(INDEX(BASE!$AE$4:$AH$7,MATCH('Microciclos - Endurance (2)'!GL72,BASE!$AE$4:$AE$7,0),4)),IF(AND(GE72="vVO2máx",GL72&gt;=35,GL72&lt;=45),"9-11",IF(AND(GE72="vVO2máx",GL72&gt;45,GL72&lt;=65),"11",IF(AND(GE72="vVO2máx",GL72&gt;65,GL72&lt;=75),"12-13",IF(AND(GE72="vVO2máx",GL72&gt;=80,GL72&lt;=85),"14-16",IF(AND(GE72="vVO2máx",GL72&gt;=85,GL72&lt;100),"17-19",IF(AND(GE72="vVO2máx",GL72&gt;=100),"20",IF(AND(GE72="FCR",GL72&gt;40,GL72&lt;=60),"12-13",IF(AND(GE72="FCR",GL72&gt;60,GL72&lt;=84),"14-16",IF(AND(GE72="FCR",GL72&gt;=85,GL72&lt;100),"17-19",IF(AND(GE72="FCR",GL72=100),"20",""))))))))))),"")</f>
        <v/>
      </c>
      <c r="GO72" s="412">
        <f>IFERROR(IF(GK72="vVO2máx",(Avaliações!$C$51*'Microciclos - Endurance (2)'!GL72)/100,IF(GK72="Velocidade_crítica",IF(GL72="80% VC",Avaliações!#REF!*0.8,IF(GL72="100% VC",Avaliações!#REF!*1,IF(GL72="120% VC",Avaliações!#REF!*1.2,IF(GL72="&gt;30%",Avaliações!$C$54*1.3,IF(GL72="&gt;40%",Avaliações!$C$54*1.4,0))))),IF(GK72="PACE_Daniels",INDEX(BASE!$Q$4:$V$60,MATCH(Avaliações!$C$53,BASE!$Q$4:$Q$60,0),MATCH('Microciclos - Endurance (2)'!GL72,BASE!$Q$4:$V$4,0)),0))),"")</f>
        <v>0</v>
      </c>
      <c r="GP72" s="412" t="str">
        <f t="shared" ref="GP72:GP76" si="725">IF(GR72="9-11","Zona 1",IF(GR72="11","Zona 1",IF(GR72="12-13","Zona 2",IF(GR72="14-16","Zona 2",IF(GR72="17-19","Zona 3",IF(GR72="20","Zona 3",""))))))</f>
        <v/>
      </c>
      <c r="GT72" s="410"/>
      <c r="GU72" s="410"/>
      <c r="GV72" s="410"/>
      <c r="GW72" s="410"/>
      <c r="GX72" s="410">
        <f>IFERROR(GT72*GU72*GV72,"")</f>
        <v>0</v>
      </c>
      <c r="GY72" s="410">
        <f t="shared" ref="GY72:GY76" si="726">IFERROR(GT72*GU72*GW72,"")</f>
        <v>0</v>
      </c>
      <c r="GZ72" s="411" t="str">
        <f t="shared" ref="GZ72:GZ76" si="727">IFERROR(((GV72*GU72*GT72)*(HF72*16.6667))+((GT72*GU72*GW72)*(HK72*16.6667)),"")</f>
        <v/>
      </c>
      <c r="HA72" s="410" t="s">
        <v>144</v>
      </c>
      <c r="HB72" s="410"/>
      <c r="HC72" s="412" t="str">
        <f t="shared" ref="HC72:HC76" si="728">IF(HE72="9-11","Zona 1",IF(HE72="11","Zona 1",IF(HE72="12-13","Zona 2",IF(HE72="14-16","Zona 2",IF(HE72="17-19","Zona 3",IF(HE72="20","Zona 3",""))))))</f>
        <v/>
      </c>
      <c r="HD72" s="413" t="str">
        <f t="shared" ref="HD72:HD76" si="729">IFERROR(TIME(0,ROUNDDOWN(((1/HF72)*60),0),ROUND(((((1/HF72)*60)-ROUNDDOWN(((1/HF72)*60),0))*60),0)),"")</f>
        <v/>
      </c>
      <c r="HE72" s="410" t="str">
        <f>IFERROR(IF(HA72="PACE_Daniels",(INDEX(BASE!$AE$4:$AH$7,MATCH('Microciclos - Endurance (2)'!HB72,BASE!$AE$4:$AE$7,0),4)),IF(AND(HA72="vVO2máx",HB72&gt;=35,HB72&lt;=45),"9-11",IF(AND(HA72="vVO2máx",HB72&gt;45,HB72&lt;=65),"11",IF(AND(HA72="vVO2máx",HB72&gt;65,HB72&lt;=75),"12-13",IF(AND(HA72="vVO2máx",HB72&gt;=80,HB72&lt;=85),"14-16",IF(AND(HA72="vVO2máx",HB72&gt;=85,HB72&lt;100),"17-19",IF(AND(HA72="vVO2máx",HB72&gt;=100),"20",IF(AND(HA72="FCR",HB72&gt;40,HB72&lt;=60),"12-13",IF(AND(HA72="FCR",HB72&gt;60,HB72&lt;=84),"14-16",IF(AND(HA72="FCR",HB72&gt;=85,HB72&lt;100),"17-19",IF(AND(HA72="FCR",HB72=100),"20",""))))))))))),"")</f>
        <v/>
      </c>
      <c r="HF72" s="412" t="str">
        <f>IFERROR(IF(HA72="vVO2máx",(Avaliações!$C$51*'Microciclos - Endurance (2)'!HB72)/100,IF(HA72="Velocidade_crítica",IF(HB72="80% VC",Avaliações!#REF!*0.8,IF(HB72="100% VC",Avaliações!#REF!*1,IF(HB72="120% VC",Avaliações!#REF!*1.2,IF(HB72="&gt;30%",Avaliações!$C$54*1.3,IF(HB72="&gt;40%",Avaliações!$C$54*1.4,0))))),IF(HA72="PACE_Daniels",INDEX(BASE!$Q$4:$V$60,MATCH(Avaliações!$C$53,BASE!$Q$4:$Q$60,0),MATCH('Microciclos - Endurance (2)'!HB72,BASE!$Q$4:$V$4,0)),""))),"")</f>
        <v/>
      </c>
      <c r="HG72" s="410" t="s">
        <v>144</v>
      </c>
      <c r="HH72" s="410"/>
      <c r="HI72" s="413" t="str">
        <f t="shared" ref="HI72:HI76" si="730">IFERROR(TIME(0,ROUNDDOWN(((1/HK72)*60),0),ROUND(((((1/HK72)*60)-ROUNDDOWN(((1/HK72)*60),0))*60),0)),"")</f>
        <v/>
      </c>
      <c r="HJ72" s="410" t="str">
        <f>IFERROR(IF(HA72="PACE_Daniels",(INDEX(BASE!$AE$4:$AH$7,MATCH('Microciclos - Endurance (2)'!HH72,BASE!$AE$4:$AE$7,0),4)),IF(AND(HA72="vVO2máx",HH72&gt;=35,HH72&lt;=45),"9-11",IF(AND(HA72="vVO2máx",HH72&gt;45,HH72&lt;=65),"11",IF(AND(HA72="vVO2máx",HH72&gt;65,HH72&lt;=75),"12-13",IF(AND(HA72="vVO2máx",HH72&gt;=80,HH72&lt;=85),"14-16",IF(AND(HA72="vVO2máx",HH72&gt;=85,HH72&lt;100),"17-19",IF(AND(HA72="vVO2máx",HH72&gt;=100),"20",IF(AND(HA72="FCR",HH72&gt;40,HH72&lt;=60),"12-13",IF(AND(HA72="FCR",HH72&gt;60,HH72&lt;=84),"14-16",IF(AND(HA72="FCR",HH72&gt;=85,HH72&lt;100),"17-19",IF(AND(HA72="FCR",HH72=100),"20",""))))))))))),"")</f>
        <v/>
      </c>
      <c r="HK72" s="412">
        <f>IFERROR(IF(HG72="vVO2máx",(Avaliações!$C$51*'Microciclos - Endurance (2)'!HH72)/100,IF(HG72="Velocidade_crítica",IF(HH72="80% VC",Avaliações!#REF!*0.8,IF(HH72="100% VC",Avaliações!#REF!*1,IF(HH72="120% VC",Avaliações!#REF!*1.2,IF(HH72="&gt;30%",Avaliações!$C$54*1.3,IF(HH72="&gt;40%",Avaliações!$C$54*1.4,0))))),IF(HG72="PACE_Daniels",INDEX(BASE!$Q$4:$V$60,MATCH(Avaliações!$C$53,BASE!$Q$4:$Q$60,0),MATCH('Microciclos - Endurance (2)'!HH72,BASE!$Q$4:$V$4,0)),0))),"")</f>
        <v>0</v>
      </c>
      <c r="HL72" s="412" t="str">
        <f t="shared" ref="HL72:HL76" si="731">IF(HN72="9-11","Zona 1",IF(HN72="11","Zona 1",IF(HN72="12-13","Zona 2",IF(HN72="14-16","Zona 2",IF(HN72="17-19","Zona 3",IF(HN72="20","Zona 3",""))))))</f>
        <v/>
      </c>
      <c r="HP72" s="410"/>
      <c r="HQ72" s="410"/>
      <c r="HR72" s="410"/>
      <c r="HS72" s="410"/>
      <c r="HT72" s="410">
        <f>IFERROR(HP72*HQ72*HR72,"")</f>
        <v>0</v>
      </c>
      <c r="HU72" s="410">
        <f t="shared" ref="HU72:HU76" si="732">IFERROR(HP72*HQ72*HS72,"")</f>
        <v>0</v>
      </c>
      <c r="HV72" s="411" t="str">
        <f t="shared" ref="HV72:HV76" si="733">IFERROR(((HR72*HQ72*HP72)*(IB72*16.6667))+((HP72*HQ72*HS72)*(IG72*16.6667)),"")</f>
        <v/>
      </c>
      <c r="HW72" s="410" t="s">
        <v>144</v>
      </c>
      <c r="HX72" s="410"/>
      <c r="HY72" s="412" t="str">
        <f t="shared" ref="HY72:HY76" si="734">IF(IA72="9-11","Zona 1",IF(IA72="11","Zona 1",IF(IA72="12-13","Zona 2",IF(IA72="14-16","Zona 2",IF(IA72="17-19","Zona 3",IF(IA72="20","Zona 3",""))))))</f>
        <v/>
      </c>
      <c r="HZ72" s="413" t="str">
        <f t="shared" ref="HZ72:HZ76" si="735">IFERROR(TIME(0,ROUNDDOWN(((1/IB72)*60),0),ROUND(((((1/IB72)*60)-ROUNDDOWN(((1/IB72)*60),0))*60),0)),"")</f>
        <v/>
      </c>
      <c r="IA72" s="410" t="str">
        <f>IFERROR(IF(HW72="PACE_Daniels",(INDEX(BASE!$AE$4:$AH$7,MATCH('Microciclos - Endurance (2)'!HX72,BASE!$AE$4:$AE$7,0),4)),IF(AND(HW72="vVO2máx",HX72&gt;=35,HX72&lt;=45),"9-11",IF(AND(HW72="vVO2máx",HX72&gt;45,HX72&lt;=65),"11",IF(AND(HW72="vVO2máx",HX72&gt;65,HX72&lt;=75),"12-13",IF(AND(HW72="vVO2máx",HX72&gt;=80,HX72&lt;=85),"14-16",IF(AND(HW72="vVO2máx",HX72&gt;=85,HX72&lt;100),"17-19",IF(AND(HW72="vVO2máx",HX72&gt;=100),"20",IF(AND(HW72="FCR",HX72&gt;40,HX72&lt;=60),"12-13",IF(AND(HW72="FCR",HX72&gt;60,HX72&lt;=84),"14-16",IF(AND(HW72="FCR",HX72&gt;=85,HX72&lt;100),"17-19",IF(AND(HW72="FCR",HX72=100),"20",""))))))))))),"")</f>
        <v/>
      </c>
      <c r="IB72" s="412" t="str">
        <f>IFERROR(IF(HW72="vVO2máx",(Avaliações!$C$51*'Microciclos - Endurance (2)'!HX72)/100,IF(HW72="Velocidade_crítica",IF(HX72="80% VC",Avaliações!#REF!*0.8,IF(HX72="100% VC",Avaliações!#REF!*1,IF(HX72="120% VC",Avaliações!#REF!*1.2,IF(HX72="&gt;30%",Avaliações!$C$54*1.3,IF(HX72="&gt;40%",Avaliações!$C$54*1.4,0))))),IF(HW72="PACE_Daniels",INDEX(BASE!$Q$4:$V$60,MATCH(Avaliações!$C$53,BASE!$Q$4:$Q$60,0),MATCH('Microciclos - Endurance (2)'!HX72,BASE!$Q$4:$V$4,0)),""))),"")</f>
        <v/>
      </c>
      <c r="IC72" s="410" t="s">
        <v>144</v>
      </c>
      <c r="ID72" s="410"/>
      <c r="IE72" s="413" t="str">
        <f t="shared" ref="IE72:IE76" si="736">IFERROR(TIME(0,ROUNDDOWN(((1/IG72)*60),0),ROUND(((((1/IG72)*60)-ROUNDDOWN(((1/IG72)*60),0))*60),0)),"")</f>
        <v/>
      </c>
      <c r="IF72" s="410" t="str">
        <f>IFERROR(IF(HW72="PACE_Daniels",(INDEX(BASE!$AE$4:$AH$7,MATCH('Microciclos - Endurance (2)'!ID72,BASE!$AE$4:$AE$7,0),4)),IF(AND(HW72="vVO2máx",ID72&gt;=35,ID72&lt;=45),"9-11",IF(AND(HW72="vVO2máx",ID72&gt;45,ID72&lt;=65),"11",IF(AND(HW72="vVO2máx",ID72&gt;65,ID72&lt;=75),"12-13",IF(AND(HW72="vVO2máx",ID72&gt;=80,ID72&lt;=85),"14-16",IF(AND(HW72="vVO2máx",ID72&gt;=85,ID72&lt;100),"17-19",IF(AND(HW72="vVO2máx",ID72&gt;=100),"20",IF(AND(HW72="FCR",ID72&gt;40,ID72&lt;=60),"12-13",IF(AND(HW72="FCR",ID72&gt;60,ID72&lt;=84),"14-16",IF(AND(HW72="FCR",ID72&gt;=85,ID72&lt;100),"17-19",IF(AND(HW72="FCR",ID72=100),"20",""))))))))))),"")</f>
        <v/>
      </c>
      <c r="IG72" s="412">
        <f>IFERROR(IF(IC72="vVO2máx",(Avaliações!$C$51*'Microciclos - Endurance (2)'!ID72)/100,IF(IC72="Velocidade_crítica",IF(ID72="80% VC",Avaliações!#REF!*0.8,IF(ID72="100% VC",Avaliações!#REF!*1,IF(ID72="120% VC",Avaliações!#REF!*1.2,IF(ID72="&gt;30%",Avaliações!$C$54*1.3,IF(ID72="&gt;40%",Avaliações!$C$54*1.4,0))))),IF(IC72="PACE_Daniels",INDEX(BASE!$Q$4:$V$60,MATCH(Avaliações!$C$53,BASE!$Q$4:$Q$60,0),MATCH('Microciclos - Endurance (2)'!ID72,BASE!$Q$4:$V$4,0)),0))),"")</f>
        <v>0</v>
      </c>
      <c r="IH72" s="412" t="str">
        <f t="shared" ref="IH72:IH76" si="737">IF(IJ72="9-11","Zona 1",IF(IJ72="11","Zona 1",IF(IJ72="12-13","Zona 2",IF(IJ72="14-16","Zona 2",IF(IJ72="17-19","Zona 3",IF(IJ72="20","Zona 3",""))))))</f>
        <v/>
      </c>
      <c r="IL72" s="410"/>
      <c r="IM72" s="410"/>
      <c r="IN72" s="410"/>
      <c r="IO72" s="410"/>
      <c r="IP72" s="410">
        <f>IFERROR(IL72*IM72*IN72,"")</f>
        <v>0</v>
      </c>
      <c r="IQ72" s="410">
        <f t="shared" ref="IQ72:IQ76" si="738">IFERROR(IL72*IM72*IO72,"")</f>
        <v>0</v>
      </c>
      <c r="IR72" s="411" t="str">
        <f t="shared" ref="IR72:IR76" si="739">IFERROR(((IN72*IM72*IL72)*(IX72*16.6667))+((IL72*IM72*IO72)*(JC72*16.6667)),"")</f>
        <v/>
      </c>
      <c r="IS72" s="410" t="s">
        <v>144</v>
      </c>
      <c r="IT72" s="410"/>
      <c r="IU72" s="412" t="str">
        <f t="shared" ref="IU72:IU76" si="740">IF(IW72="9-11","Zona 1",IF(IW72="11","Zona 1",IF(IW72="12-13","Zona 2",IF(IW72="14-16","Zona 2",IF(IW72="17-19","Zona 3",IF(IW72="20","Zona 3",""))))))</f>
        <v/>
      </c>
      <c r="IV72" s="413" t="str">
        <f t="shared" ref="IV72:IV76" si="741">IFERROR(TIME(0,ROUNDDOWN(((1/IX72)*60),0),ROUND(((((1/IX72)*60)-ROUNDDOWN(((1/IX72)*60),0))*60),0)),"")</f>
        <v/>
      </c>
      <c r="IW72" s="410" t="str">
        <f>IFERROR(IF(IS72="PACE_Daniels",(INDEX(BASE!$AE$4:$AH$7,MATCH('Microciclos - Endurance (2)'!IT72,BASE!$AE$4:$AE$7,0),4)),IF(AND(IS72="vVO2máx",IT72&gt;=35,IT72&lt;=45),"9-11",IF(AND(IS72="vVO2máx",IT72&gt;45,IT72&lt;=65),"11",IF(AND(IS72="vVO2máx",IT72&gt;65,IT72&lt;=75),"12-13",IF(AND(IS72="vVO2máx",IT72&gt;=80,IT72&lt;=85),"14-16",IF(AND(IS72="vVO2máx",IT72&gt;=85,IT72&lt;100),"17-19",IF(AND(IS72="vVO2máx",IT72&gt;=100),"20",IF(AND(IS72="FCR",IT72&gt;40,IT72&lt;=60),"12-13",IF(AND(IS72="FCR",IT72&gt;60,IT72&lt;=84),"14-16",IF(AND(IS72="FCR",IT72&gt;=85,IT72&lt;100),"17-19",IF(AND(IS72="FCR",IT72=100),"20",""))))))))))),"")</f>
        <v/>
      </c>
      <c r="IX72" s="412" t="str">
        <f>IFERROR(IF(IS72="vVO2máx",(Avaliações!$C$51*'Microciclos - Endurance (2)'!IT72)/100,IF(IS72="Velocidade_crítica",IF(IT72="80% VC",Avaliações!#REF!*0.8,IF(IT72="100% VC",Avaliações!#REF!*1,IF(IT72="120% VC",Avaliações!#REF!*1.2,IF(IT72="&gt;30%",Avaliações!$C$54*1.3,IF(IT72="&gt;40%",Avaliações!$C$54*1.4,0))))),IF(IS72="PACE_Daniels",INDEX(BASE!$Q$4:$V$60,MATCH(Avaliações!$C$53,BASE!$Q$4:$Q$60,0),MATCH('Microciclos - Endurance (2)'!IT72,BASE!$Q$4:$V$4,0)),""))),"")</f>
        <v/>
      </c>
      <c r="IY72" s="410" t="s">
        <v>144</v>
      </c>
      <c r="IZ72" s="410"/>
      <c r="JA72" s="413" t="str">
        <f t="shared" ref="JA72:JA76" si="742">IFERROR(TIME(0,ROUNDDOWN(((1/JC72)*60),0),ROUND(((((1/JC72)*60)-ROUNDDOWN(((1/JC72)*60),0))*60),0)),"")</f>
        <v/>
      </c>
      <c r="JB72" s="410" t="str">
        <f>IFERROR(IF(IS72="PACE_Daniels",(INDEX(BASE!$AE$4:$AH$7,MATCH('Microciclos - Endurance (2)'!IZ72,BASE!$AE$4:$AE$7,0),4)),IF(AND(IS72="vVO2máx",IZ72&gt;=35,IZ72&lt;=45),"9-11",IF(AND(IS72="vVO2máx",IZ72&gt;45,IZ72&lt;=65),"11",IF(AND(IS72="vVO2máx",IZ72&gt;65,IZ72&lt;=75),"12-13",IF(AND(IS72="vVO2máx",IZ72&gt;=80,IZ72&lt;=85),"14-16",IF(AND(IS72="vVO2máx",IZ72&gt;=85,IZ72&lt;100),"17-19",IF(AND(IS72="vVO2máx",IZ72&gt;=100),"20",IF(AND(IS72="FCR",IZ72&gt;40,IZ72&lt;=60),"12-13",IF(AND(IS72="FCR",IZ72&gt;60,IZ72&lt;=84),"14-16",IF(AND(IS72="FCR",IZ72&gt;=85,IZ72&lt;100),"17-19",IF(AND(IS72="FCR",IZ72=100),"20",""))))))))))),"")</f>
        <v/>
      </c>
      <c r="JC72" s="412">
        <f>IFERROR(IF(IY72="vVO2máx",(Avaliações!$C$51*'Microciclos - Endurance (2)'!IZ72)/100,IF(IY72="Velocidade_crítica",IF(IZ72="80% VC",Avaliações!#REF!*0.8,IF(IZ72="100% VC",Avaliações!#REF!*1,IF(IZ72="120% VC",Avaliações!#REF!*1.2,IF(IZ72="&gt;30%",Avaliações!$C$54*1.3,IF(IZ72="&gt;40%",Avaliações!$C$54*1.4,0))))),IF(IY72="PACE_Daniels",INDEX(BASE!$Q$4:$V$60,MATCH(Avaliações!$C$53,BASE!$Q$4:$Q$60,0),MATCH('Microciclos - Endurance (2)'!IZ72,BASE!$Q$4:$V$4,0)),0))),"")</f>
        <v>0</v>
      </c>
      <c r="JD72" s="412" t="str">
        <f t="shared" ref="JD72:JD76" si="743">IF(JF72="9-11","Zona 1",IF(JF72="11","Zona 1",IF(JF72="12-13","Zona 2",IF(JF72="14-16","Zona 2",IF(JF72="17-19","Zona 3",IF(JF72="20","Zona 3",""))))))</f>
        <v/>
      </c>
      <c r="JH72" s="410"/>
      <c r="JI72" s="410"/>
      <c r="JJ72" s="410"/>
      <c r="JK72" s="410"/>
      <c r="JL72" s="410">
        <f>IFERROR(JH72*JI72*JJ72,"")</f>
        <v>0</v>
      </c>
      <c r="JM72" s="410">
        <f t="shared" ref="JM72:JM76" si="744">IFERROR(JH72*JI72*JK72,"")</f>
        <v>0</v>
      </c>
      <c r="JN72" s="411" t="str">
        <f t="shared" ref="JN72:JN76" si="745">IFERROR(((JJ72*JI72*JH72)*(JT72*16.6667))+((JH72*JI72*JK72)*(JY72*16.6667)),"")</f>
        <v/>
      </c>
      <c r="JO72" s="410" t="s">
        <v>144</v>
      </c>
      <c r="JP72" s="410"/>
      <c r="JQ72" s="412" t="str">
        <f t="shared" ref="JQ72:JQ76" si="746">IF(JS72="9-11","Zona 1",IF(JS72="11","Zona 1",IF(JS72="12-13","Zona 2",IF(JS72="14-16","Zona 2",IF(JS72="17-19","Zona 3",IF(JS72="20","Zona 3",""))))))</f>
        <v/>
      </c>
      <c r="JR72" s="413" t="str">
        <f t="shared" ref="JR72:JR76" si="747">IFERROR(TIME(0,ROUNDDOWN(((1/JT72)*60),0),ROUND(((((1/JT72)*60)-ROUNDDOWN(((1/JT72)*60),0))*60),0)),"")</f>
        <v/>
      </c>
      <c r="JS72" s="410" t="str">
        <f>IFERROR(IF(JO72="PACE_Daniels",(INDEX(BASE!$AE$4:$AH$7,MATCH('Microciclos - Endurance (2)'!JP72,BASE!$AE$4:$AE$7,0),4)),IF(AND(JO72="vVO2máx",JP72&gt;=35,JP72&lt;=45),"9-11",IF(AND(JO72="vVO2máx",JP72&gt;45,JP72&lt;=65),"11",IF(AND(JO72="vVO2máx",JP72&gt;65,JP72&lt;=75),"12-13",IF(AND(JO72="vVO2máx",JP72&gt;=80,JP72&lt;=85),"14-16",IF(AND(JO72="vVO2máx",JP72&gt;=85,JP72&lt;100),"17-19",IF(AND(JO72="vVO2máx",JP72&gt;=100),"20",IF(AND(JO72="FCR",JP72&gt;40,JP72&lt;=60),"12-13",IF(AND(JO72="FCR",JP72&gt;60,JP72&lt;=84),"14-16",IF(AND(JO72="FCR",JP72&gt;=85,JP72&lt;100),"17-19",IF(AND(JO72="FCR",JP72=100),"20",""))))))))))),"")</f>
        <v/>
      </c>
      <c r="JT72" s="412" t="str">
        <f>IFERROR(IF(JO72="vVO2máx",(Avaliações!$C$51*'Microciclos - Endurance (2)'!JP72)/100,IF(JO72="Velocidade_crítica",IF(JP72="80% VC",Avaliações!#REF!*0.8,IF(JP72="100% VC",Avaliações!#REF!*1,IF(JP72="120% VC",Avaliações!#REF!*1.2,IF(JP72="&gt;30%",Avaliações!$C$54*1.3,IF(JP72="&gt;40%",Avaliações!$C$54*1.4,0))))),IF(JO72="PACE_Daniels",INDEX(BASE!$Q$4:$V$60,MATCH(Avaliações!$C$53,BASE!$Q$4:$Q$60,0),MATCH('Microciclos - Endurance (2)'!JP72,BASE!$Q$4:$V$4,0)),""))),"")</f>
        <v/>
      </c>
      <c r="JU72" s="410" t="s">
        <v>144</v>
      </c>
      <c r="JV72" s="410"/>
      <c r="JW72" s="413" t="str">
        <f t="shared" ref="JW72:JW76" si="748">IFERROR(TIME(0,ROUNDDOWN(((1/JY72)*60),0),ROUND(((((1/JY72)*60)-ROUNDDOWN(((1/JY72)*60),0))*60),0)),"")</f>
        <v/>
      </c>
      <c r="JX72" s="410" t="str">
        <f>IFERROR(IF(JO72="PACE_Daniels",(INDEX(BASE!$AE$4:$AH$7,MATCH('Microciclos - Endurance (2)'!JV72,BASE!$AE$4:$AE$7,0),4)),IF(AND(JO72="vVO2máx",JV72&gt;=35,JV72&lt;=45),"9-11",IF(AND(JO72="vVO2máx",JV72&gt;45,JV72&lt;=65),"11",IF(AND(JO72="vVO2máx",JV72&gt;65,JV72&lt;=75),"12-13",IF(AND(JO72="vVO2máx",JV72&gt;=80,JV72&lt;=85),"14-16",IF(AND(JO72="vVO2máx",JV72&gt;=85,JV72&lt;100),"17-19",IF(AND(JO72="vVO2máx",JV72&gt;=100),"20",IF(AND(JO72="FCR",JV72&gt;40,JV72&lt;=60),"12-13",IF(AND(JO72="FCR",JV72&gt;60,JV72&lt;=84),"14-16",IF(AND(JO72="FCR",JV72&gt;=85,JV72&lt;100),"17-19",IF(AND(JO72="FCR",JV72=100),"20",""))))))))))),"")</f>
        <v/>
      </c>
      <c r="JY72" s="412">
        <f>IFERROR(IF(JU72="vVO2máx",(Avaliações!$C$51*'Microciclos - Endurance (2)'!JV72)/100,IF(JU72="Velocidade_crítica",IF(JV72="80% VC",Avaliações!#REF!*0.8,IF(JV72="100% VC",Avaliações!#REF!*1,IF(JV72="120% VC",Avaliações!#REF!*1.2,IF(JV72="&gt;30%",Avaliações!$C$54*1.3,IF(JV72="&gt;40%",Avaliações!$C$54*1.4,0))))),IF(JU72="PACE_Daniels",INDEX(BASE!$Q$4:$V$60,MATCH(Avaliações!$C$53,BASE!$Q$4:$Q$60,0),MATCH('Microciclos - Endurance (2)'!JV72,BASE!$Q$4:$V$4,0)),0))),"")</f>
        <v>0</v>
      </c>
      <c r="JZ72" s="412" t="str">
        <f t="shared" ref="JZ72:JZ76" si="749">IF(KB72="9-11","Zona 1",IF(KB72="11","Zona 1",IF(KB72="12-13","Zona 2",IF(KB72="14-16","Zona 2",IF(KB72="17-19","Zona 3",IF(KB72="20","Zona 3",""))))))</f>
        <v/>
      </c>
      <c r="KD72" s="410"/>
      <c r="KE72" s="410"/>
      <c r="KF72" s="410"/>
      <c r="KG72" s="410"/>
      <c r="KH72" s="410">
        <f>IFERROR(KD72*KE72*KF72,"")</f>
        <v>0</v>
      </c>
      <c r="KI72" s="410">
        <f t="shared" ref="KI72:KI76" si="750">IFERROR(KD72*KE72*KG72,"")</f>
        <v>0</v>
      </c>
      <c r="KJ72" s="411" t="str">
        <f t="shared" ref="KJ72:KJ76" si="751">IFERROR(((KF72*KE72*KD72)*(KP72*16.6667))+((KD72*KE72*KG72)*(KU72*16.6667)),"")</f>
        <v/>
      </c>
      <c r="KK72" s="410" t="s">
        <v>144</v>
      </c>
      <c r="KL72" s="410"/>
      <c r="KM72" s="412" t="str">
        <f t="shared" ref="KM72:KM76" si="752">IF(KO72="9-11","Zona 1",IF(KO72="11","Zona 1",IF(KO72="12-13","Zona 2",IF(KO72="14-16","Zona 2",IF(KO72="17-19","Zona 3",IF(KO72="20","Zona 3",""))))))</f>
        <v/>
      </c>
      <c r="KN72" s="413" t="str">
        <f t="shared" ref="KN72:KN76" si="753">IFERROR(TIME(0,ROUNDDOWN(((1/KP72)*60),0),ROUND(((((1/KP72)*60)-ROUNDDOWN(((1/KP72)*60),0))*60),0)),"")</f>
        <v/>
      </c>
      <c r="KO72" s="410" t="str">
        <f>IFERROR(IF(KK72="PACE_Daniels",(INDEX(BASE!$AE$4:$AH$7,MATCH('Microciclos - Endurance (2)'!KL72,BASE!$AE$4:$AE$7,0),4)),IF(AND(KK72="vVO2máx",KL72&gt;=35,KL72&lt;=45),"9-11",IF(AND(KK72="vVO2máx",KL72&gt;45,KL72&lt;=65),"11",IF(AND(KK72="vVO2máx",KL72&gt;65,KL72&lt;=75),"12-13",IF(AND(KK72="vVO2máx",KL72&gt;=80,KL72&lt;=85),"14-16",IF(AND(KK72="vVO2máx",KL72&gt;=85,KL72&lt;100),"17-19",IF(AND(KK72="vVO2máx",KL72&gt;=100),"20",IF(AND(KK72="FCR",KL72&gt;40,KL72&lt;=60),"12-13",IF(AND(KK72="FCR",KL72&gt;60,KL72&lt;=84),"14-16",IF(AND(KK72="FCR",KL72&gt;=85,KL72&lt;100),"17-19",IF(AND(KK72="FCR",KL72=100),"20",""))))))))))),"")</f>
        <v/>
      </c>
      <c r="KP72" s="412" t="str">
        <f>IFERROR(IF(KK72="vVO2máx",(Avaliações!$C$51*'Microciclos - Endurance (2)'!KL72)/100,IF(KK72="Velocidade_crítica",IF(KL72="80% VC",Avaliações!#REF!*0.8,IF(KL72="100% VC",Avaliações!#REF!*1,IF(KL72="120% VC",Avaliações!#REF!*1.2,IF(KL72="&gt;30%",Avaliações!$C$54*1.3,IF(KL72="&gt;40%",Avaliações!$C$54*1.4,0))))),IF(KK72="PACE_Daniels",INDEX(BASE!$Q$4:$V$60,MATCH(Avaliações!$C$53,BASE!$Q$4:$Q$60,0),MATCH('Microciclos - Endurance (2)'!KL72,BASE!$Q$4:$V$4,0)),""))),"")</f>
        <v/>
      </c>
      <c r="KQ72" s="410" t="s">
        <v>144</v>
      </c>
      <c r="KR72" s="410"/>
      <c r="KS72" s="413" t="str">
        <f t="shared" ref="KS72:KS76" si="754">IFERROR(TIME(0,ROUNDDOWN(((1/KU72)*60),0),ROUND(((((1/KU72)*60)-ROUNDDOWN(((1/KU72)*60),0))*60),0)),"")</f>
        <v/>
      </c>
      <c r="KT72" s="410" t="str">
        <f>IFERROR(IF(KK72="PACE_Daniels",(INDEX(BASE!$AE$4:$AH$7,MATCH('Microciclos - Endurance (2)'!KR72,BASE!$AE$4:$AE$7,0),4)),IF(AND(KK72="vVO2máx",KR72&gt;=35,KR72&lt;=45),"9-11",IF(AND(KK72="vVO2máx",KR72&gt;45,KR72&lt;=65),"11",IF(AND(KK72="vVO2máx",KR72&gt;65,KR72&lt;=75),"12-13",IF(AND(KK72="vVO2máx",KR72&gt;=80,KR72&lt;=85),"14-16",IF(AND(KK72="vVO2máx",KR72&gt;=85,KR72&lt;100),"17-19",IF(AND(KK72="vVO2máx",KR72&gt;=100),"20",IF(AND(KK72="FCR",KR72&gt;40,KR72&lt;=60),"12-13",IF(AND(KK72="FCR",KR72&gt;60,KR72&lt;=84),"14-16",IF(AND(KK72="FCR",KR72&gt;=85,KR72&lt;100),"17-19",IF(AND(KK72="FCR",KR72=100),"20",""))))))))))),"")</f>
        <v/>
      </c>
      <c r="KU72" s="412">
        <f>IFERROR(IF(KQ72="vVO2máx",(Avaliações!$C$51*'Microciclos - Endurance (2)'!KR72)/100,IF(KQ72="Velocidade_crítica",IF(KR72="80% VC",Avaliações!#REF!*0.8,IF(KR72="100% VC",Avaliações!#REF!*1,IF(KR72="120% VC",Avaliações!#REF!*1.2,IF(KR72="&gt;30%",Avaliações!$C$54*1.3,IF(KR72="&gt;40%",Avaliações!$C$54*1.4,0))))),IF(KQ72="PACE_Daniels",INDEX(BASE!$Q$4:$V$60,MATCH(Avaliações!$C$53,BASE!$Q$4:$Q$60,0),MATCH('Microciclos - Endurance (2)'!KR72,BASE!$Q$4:$V$4,0)),0))),"")</f>
        <v>0</v>
      </c>
      <c r="KV72" s="412" t="str">
        <f t="shared" ref="KV72:KV76" si="755">IF(KX72="9-11","Zona 1",IF(KX72="11","Zona 1",IF(KX72="12-13","Zona 2",IF(KX72="14-16","Zona 2",IF(KX72="17-19","Zona 3",IF(KX72="20","Zona 3",""))))))</f>
        <v/>
      </c>
      <c r="KZ72" s="410"/>
      <c r="LA72" s="410"/>
      <c r="LB72" s="410"/>
      <c r="LC72" s="410"/>
      <c r="LD72" s="410">
        <f>IFERROR(KZ72*LA72*LB72,"")</f>
        <v>0</v>
      </c>
      <c r="LE72" s="410">
        <f t="shared" ref="LE72:LE76" si="756">IFERROR(KZ72*LA72*LC72,"")</f>
        <v>0</v>
      </c>
      <c r="LF72" s="411" t="str">
        <f t="shared" ref="LF72:LF76" si="757">IFERROR(((LB72*LA72*KZ72)*(LL72*16.6667))+((KZ72*LA72*LC72)*(LQ72*16.6667)),"")</f>
        <v/>
      </c>
      <c r="LG72" s="410" t="s">
        <v>144</v>
      </c>
      <c r="LH72" s="410"/>
      <c r="LI72" s="412" t="str">
        <f t="shared" ref="LI72:LI76" si="758">IF(LK72="9-11","Zona 1",IF(LK72="11","Zona 1",IF(LK72="12-13","Zona 2",IF(LK72="14-16","Zona 2",IF(LK72="17-19","Zona 3",IF(LK72="20","Zona 3",""))))))</f>
        <v/>
      </c>
      <c r="LJ72" s="413" t="str">
        <f t="shared" ref="LJ72:LJ76" si="759">IFERROR(TIME(0,ROUNDDOWN(((1/LL72)*60),0),ROUND(((((1/LL72)*60)-ROUNDDOWN(((1/LL72)*60),0))*60),0)),"")</f>
        <v/>
      </c>
      <c r="LK72" s="410" t="str">
        <f>IFERROR(IF(LG72="PACE_Daniels",(INDEX(BASE!$AE$4:$AH$7,MATCH('Microciclos - Endurance (2)'!LH72,BASE!$AE$4:$AE$7,0),4)),IF(AND(LG72="vVO2máx",LH72&gt;=35,LH72&lt;=45),"9-11",IF(AND(LG72="vVO2máx",LH72&gt;45,LH72&lt;=65),"11",IF(AND(LG72="vVO2máx",LH72&gt;65,LH72&lt;=75),"12-13",IF(AND(LG72="vVO2máx",LH72&gt;=80,LH72&lt;=85),"14-16",IF(AND(LG72="vVO2máx",LH72&gt;=85,LH72&lt;100),"17-19",IF(AND(LG72="vVO2máx",LH72&gt;=100),"20",IF(AND(LG72="FCR",LH72&gt;40,LH72&lt;=60),"12-13",IF(AND(LG72="FCR",LH72&gt;60,LH72&lt;=84),"14-16",IF(AND(LG72="FCR",LH72&gt;=85,LH72&lt;100),"17-19",IF(AND(LG72="FCR",LH72=100),"20",""))))))))))),"")</f>
        <v/>
      </c>
      <c r="LL72" s="412" t="str">
        <f>IFERROR(IF(LG72="vVO2máx",(Avaliações!$C$51*'Microciclos - Endurance (2)'!LH72)/100,IF(LG72="Velocidade_crítica",IF(LH72="80% VC",Avaliações!#REF!*0.8,IF(LH72="100% VC",Avaliações!#REF!*1,IF(LH72="120% VC",Avaliações!#REF!*1.2,IF(LH72="&gt;30%",Avaliações!$C$54*1.3,IF(LH72="&gt;40%",Avaliações!$C$54*1.4,0))))),IF(LG72="PACE_Daniels",INDEX(BASE!$Q$4:$V$60,MATCH(Avaliações!$C$53,BASE!$Q$4:$Q$60,0),MATCH('Microciclos - Endurance (2)'!LH72,BASE!$Q$4:$V$4,0)),""))),"")</f>
        <v/>
      </c>
      <c r="LM72" s="410" t="s">
        <v>144</v>
      </c>
      <c r="LN72" s="410"/>
      <c r="LO72" s="413" t="str">
        <f t="shared" ref="LO72:LO76" si="760">IFERROR(TIME(0,ROUNDDOWN(((1/LQ72)*60),0),ROUND(((((1/LQ72)*60)-ROUNDDOWN(((1/LQ72)*60),0))*60),0)),"")</f>
        <v/>
      </c>
      <c r="LP72" s="410" t="str">
        <f>IFERROR(IF(LG72="PACE_Daniels",(INDEX(BASE!$AE$4:$AH$7,MATCH('Microciclos - Endurance (2)'!LN72,BASE!$AE$4:$AE$7,0),4)),IF(AND(LG72="vVO2máx",LN72&gt;=35,LN72&lt;=45),"9-11",IF(AND(LG72="vVO2máx",LN72&gt;45,LN72&lt;=65),"11",IF(AND(LG72="vVO2máx",LN72&gt;65,LN72&lt;=75),"12-13",IF(AND(LG72="vVO2máx",LN72&gt;=80,LN72&lt;=85),"14-16",IF(AND(LG72="vVO2máx",LN72&gt;=85,LN72&lt;100),"17-19",IF(AND(LG72="vVO2máx",LN72&gt;=100),"20",IF(AND(LG72="FCR",LN72&gt;40,LN72&lt;=60),"12-13",IF(AND(LG72="FCR",LN72&gt;60,LN72&lt;=84),"14-16",IF(AND(LG72="FCR",LN72&gt;=85,LN72&lt;100),"17-19",IF(AND(LG72="FCR",LN72=100),"20",""))))))))))),"")</f>
        <v/>
      </c>
      <c r="LQ72" s="412">
        <f>IFERROR(IF(LM72="vVO2máx",(Avaliações!$C$51*'Microciclos - Endurance (2)'!LN72)/100,IF(LM72="Velocidade_crítica",IF(LN72="80% VC",Avaliações!#REF!*0.8,IF(LN72="100% VC",Avaliações!#REF!*1,IF(LN72="120% VC",Avaliações!#REF!*1.2,IF(LN72="&gt;30%",Avaliações!$C$54*1.3,IF(LN72="&gt;40%",Avaliações!$C$54*1.4,0))))),IF(LM72="PACE_Daniels",INDEX(BASE!$Q$4:$V$60,MATCH(Avaliações!$C$53,BASE!$Q$4:$Q$60,0),MATCH('Microciclos - Endurance (2)'!LN72,BASE!$Q$4:$V$4,0)),0))),"")</f>
        <v>0</v>
      </c>
      <c r="LR72" s="412" t="str">
        <f t="shared" ref="LR72:LR76" si="761">IF(LT72="9-11","Zona 1",IF(LT72="11","Zona 1",IF(LT72="12-13","Zona 2",IF(LT72="14-16","Zona 2",IF(LT72="17-19","Zona 3",IF(LT72="20","Zona 3",""))))))</f>
        <v/>
      </c>
      <c r="LV72" s="410"/>
      <c r="LW72" s="410"/>
      <c r="LX72" s="410"/>
      <c r="LY72" s="410"/>
      <c r="LZ72" s="410">
        <f>IFERROR(LV72*LW72*LX72,"")</f>
        <v>0</v>
      </c>
      <c r="MA72" s="410">
        <f t="shared" ref="MA72:MA76" si="762">IFERROR(LV72*LW72*LY72,"")</f>
        <v>0</v>
      </c>
      <c r="MB72" s="411" t="str">
        <f t="shared" ref="MB72:MB76" si="763">IFERROR(((LX72*LW72*LV72)*(MH72*16.6667))+((LV72*LW72*LY72)*(MM72*16.6667)),"")</f>
        <v/>
      </c>
      <c r="MC72" s="410" t="s">
        <v>144</v>
      </c>
      <c r="MD72" s="410"/>
      <c r="ME72" s="412" t="str">
        <f t="shared" ref="ME72:ME76" si="764">IF(MG72="9-11","Zona 1",IF(MG72="11","Zona 1",IF(MG72="12-13","Zona 2",IF(MG72="14-16","Zona 2",IF(MG72="17-19","Zona 3",IF(MG72="20","Zona 3",""))))))</f>
        <v/>
      </c>
      <c r="MF72" s="413" t="str">
        <f t="shared" ref="MF72:MF76" si="765">IFERROR(TIME(0,ROUNDDOWN(((1/MH72)*60),0),ROUND(((((1/MH72)*60)-ROUNDDOWN(((1/MH72)*60),0))*60),0)),"")</f>
        <v/>
      </c>
      <c r="MG72" s="410" t="str">
        <f>IFERROR(IF(MC72="PACE_Daniels",(INDEX(BASE!$AE$4:$AH$7,MATCH('Microciclos - Endurance (2)'!MD72,BASE!$AE$4:$AE$7,0),4)),IF(AND(MC72="vVO2máx",MD72&gt;=35,MD72&lt;=45),"9-11",IF(AND(MC72="vVO2máx",MD72&gt;45,MD72&lt;=65),"11",IF(AND(MC72="vVO2máx",MD72&gt;65,MD72&lt;=75),"12-13",IF(AND(MC72="vVO2máx",MD72&gt;=80,MD72&lt;=85),"14-16",IF(AND(MC72="vVO2máx",MD72&gt;=85,MD72&lt;100),"17-19",IF(AND(MC72="vVO2máx",MD72&gt;=100),"20",IF(AND(MC72="FCR",MD72&gt;40,MD72&lt;=60),"12-13",IF(AND(MC72="FCR",MD72&gt;60,MD72&lt;=84),"14-16",IF(AND(MC72="FCR",MD72&gt;=85,MD72&lt;100),"17-19",IF(AND(MC72="FCR",MD72=100),"20",""))))))))))),"")</f>
        <v/>
      </c>
      <c r="MH72" s="412" t="str">
        <f>IFERROR(IF(MC72="vVO2máx",(Avaliações!$C$51*'Microciclos - Endurance (2)'!MD72)/100,IF(MC72="Velocidade_crítica",IF(MD72="80% VC",Avaliações!#REF!*0.8,IF(MD72="100% VC",Avaliações!#REF!*1,IF(MD72="120% VC",Avaliações!#REF!*1.2,IF(MD72="&gt;30%",Avaliações!$C$54*1.3,IF(MD72="&gt;40%",Avaliações!$C$54*1.4,0))))),IF(MC72="PACE_Daniels",INDEX(BASE!$Q$4:$V$60,MATCH(Avaliações!$C$53,BASE!$Q$4:$Q$60,0),MATCH('Microciclos - Endurance (2)'!MD72,BASE!$Q$4:$V$4,0)),""))),"")</f>
        <v/>
      </c>
      <c r="MI72" s="410" t="s">
        <v>144</v>
      </c>
      <c r="MJ72" s="410"/>
      <c r="MK72" s="413" t="str">
        <f t="shared" ref="MK72:MK76" si="766">IFERROR(TIME(0,ROUNDDOWN(((1/MM72)*60),0),ROUND(((((1/MM72)*60)-ROUNDDOWN(((1/MM72)*60),0))*60),0)),"")</f>
        <v/>
      </c>
      <c r="ML72" s="410" t="str">
        <f>IFERROR(IF(MC72="PACE_Daniels",(INDEX(BASE!$AE$4:$AH$7,MATCH('Microciclos - Endurance (2)'!MJ72,BASE!$AE$4:$AE$7,0),4)),IF(AND(MC72="vVO2máx",MJ72&gt;=35,MJ72&lt;=45),"9-11",IF(AND(MC72="vVO2máx",MJ72&gt;45,MJ72&lt;=65),"11",IF(AND(MC72="vVO2máx",MJ72&gt;65,MJ72&lt;=75),"12-13",IF(AND(MC72="vVO2máx",MJ72&gt;=80,MJ72&lt;=85),"14-16",IF(AND(MC72="vVO2máx",MJ72&gt;=85,MJ72&lt;100),"17-19",IF(AND(MC72="vVO2máx",MJ72&gt;=100),"20",IF(AND(MC72="FCR",MJ72&gt;40,MJ72&lt;=60),"12-13",IF(AND(MC72="FCR",MJ72&gt;60,MJ72&lt;=84),"14-16",IF(AND(MC72="FCR",MJ72&gt;=85,MJ72&lt;100),"17-19",IF(AND(MC72="FCR",MJ72=100),"20",""))))))))))),"")</f>
        <v/>
      </c>
      <c r="MM72" s="412">
        <f>IFERROR(IF(MI72="vVO2máx",(Avaliações!$C$51*'Microciclos - Endurance (2)'!MJ72)/100,IF(MI72="Velocidade_crítica",IF(MJ72="80% VC",Avaliações!#REF!*0.8,IF(MJ72="100% VC",Avaliações!#REF!*1,IF(MJ72="120% VC",Avaliações!#REF!*1.2,IF(MJ72="&gt;30%",Avaliações!$C$54*1.3,IF(MJ72="&gt;40%",Avaliações!$C$54*1.4,0))))),IF(MI72="PACE_Daniels",INDEX(BASE!$Q$4:$V$60,MATCH(Avaliações!$C$53,BASE!$Q$4:$Q$60,0),MATCH('Microciclos - Endurance (2)'!MJ72,BASE!$Q$4:$V$4,0)),0))),"")</f>
        <v>0</v>
      </c>
      <c r="MN72" s="412" t="str">
        <f t="shared" ref="MN72:MN76" si="767">IF(MP72="9-11","Zona 1",IF(MP72="11","Zona 1",IF(MP72="12-13","Zona 2",IF(MP72="14-16","Zona 2",IF(MP72="17-19","Zona 3",IF(MP72="20","Zona 3",""))))))</f>
        <v/>
      </c>
      <c r="MR72" s="410"/>
      <c r="MS72" s="410"/>
      <c r="MT72" s="410"/>
      <c r="MU72" s="410"/>
      <c r="MV72" s="410">
        <f>IFERROR(MR72*MS72*MT72,"")</f>
        <v>0</v>
      </c>
      <c r="MW72" s="410">
        <f t="shared" ref="MW72:MW76" si="768">IFERROR(MR72*MS72*MU72,"")</f>
        <v>0</v>
      </c>
      <c r="MX72" s="411" t="str">
        <f t="shared" ref="MX72:MX76" si="769">IFERROR(((MT72*MS72*MR72)*(ND72*16.6667))+((MR72*MS72*MU72)*(NI72*16.6667)),"")</f>
        <v/>
      </c>
      <c r="MY72" s="410" t="s">
        <v>144</v>
      </c>
      <c r="MZ72" s="410"/>
      <c r="NA72" s="412" t="str">
        <f t="shared" ref="NA72:NA76" si="770">IF(NC72="9-11","Zona 1",IF(NC72="11","Zona 1",IF(NC72="12-13","Zona 2",IF(NC72="14-16","Zona 2",IF(NC72="17-19","Zona 3",IF(NC72="20","Zona 3",""))))))</f>
        <v/>
      </c>
      <c r="NB72" s="413" t="str">
        <f t="shared" ref="NB72:NB76" si="771">IFERROR(TIME(0,ROUNDDOWN(((1/ND72)*60),0),ROUND(((((1/ND72)*60)-ROUNDDOWN(((1/ND72)*60),0))*60),0)),"")</f>
        <v/>
      </c>
      <c r="NC72" s="410" t="str">
        <f>IFERROR(IF(MY72="PACE_Daniels",(INDEX(BASE!$AE$4:$AH$7,MATCH('Microciclos - Endurance (2)'!MZ72,BASE!$AE$4:$AE$7,0),4)),IF(AND(MY72="vVO2máx",MZ72&gt;=35,MZ72&lt;=45),"9-11",IF(AND(MY72="vVO2máx",MZ72&gt;45,MZ72&lt;=65),"11",IF(AND(MY72="vVO2máx",MZ72&gt;65,MZ72&lt;=75),"12-13",IF(AND(MY72="vVO2máx",MZ72&gt;=80,MZ72&lt;=85),"14-16",IF(AND(MY72="vVO2máx",MZ72&gt;=85,MZ72&lt;100),"17-19",IF(AND(MY72="vVO2máx",MZ72&gt;=100),"20",IF(AND(MY72="FCR",MZ72&gt;40,MZ72&lt;=60),"12-13",IF(AND(MY72="FCR",MZ72&gt;60,MZ72&lt;=84),"14-16",IF(AND(MY72="FCR",MZ72&gt;=85,MZ72&lt;100),"17-19",IF(AND(MY72="FCR",MZ72=100),"20",""))))))))))),"")</f>
        <v/>
      </c>
      <c r="ND72" s="412" t="str">
        <f>IFERROR(IF(MY72="vVO2máx",(Avaliações!$C$51*'Microciclos - Endurance (2)'!MZ72)/100,IF(MY72="Velocidade_crítica",IF(MZ72="80% VC",Avaliações!#REF!*0.8,IF(MZ72="100% VC",Avaliações!#REF!*1,IF(MZ72="120% VC",Avaliações!#REF!*1.2,IF(MZ72="&gt;30%",Avaliações!$C$54*1.3,IF(MZ72="&gt;40%",Avaliações!$C$54*1.4,0))))),IF(MY72="PACE_Daniels",INDEX(BASE!$Q$4:$V$60,MATCH(Avaliações!$C$53,BASE!$Q$4:$Q$60,0),MATCH('Microciclos - Endurance (2)'!MZ72,BASE!$Q$4:$V$4,0)),""))),"")</f>
        <v/>
      </c>
      <c r="NE72" s="410" t="s">
        <v>144</v>
      </c>
      <c r="NF72" s="410"/>
      <c r="NG72" s="413" t="str">
        <f t="shared" ref="NG72:NG76" si="772">IFERROR(TIME(0,ROUNDDOWN(((1/NI72)*60),0),ROUND(((((1/NI72)*60)-ROUNDDOWN(((1/NI72)*60),0))*60),0)),"")</f>
        <v/>
      </c>
      <c r="NH72" s="410" t="str">
        <f>IFERROR(IF(MY72="PACE_Daniels",(INDEX(BASE!$AE$4:$AH$7,MATCH('Microciclos - Endurance (2)'!NF72,BASE!$AE$4:$AE$7,0),4)),IF(AND(MY72="vVO2máx",NF72&gt;=35,NF72&lt;=45),"9-11",IF(AND(MY72="vVO2máx",NF72&gt;45,NF72&lt;=65),"11",IF(AND(MY72="vVO2máx",NF72&gt;65,NF72&lt;=75),"12-13",IF(AND(MY72="vVO2máx",NF72&gt;=80,NF72&lt;=85),"14-16",IF(AND(MY72="vVO2máx",NF72&gt;=85,NF72&lt;100),"17-19",IF(AND(MY72="vVO2máx",NF72&gt;=100),"20",IF(AND(MY72="FCR",NF72&gt;40,NF72&lt;=60),"12-13",IF(AND(MY72="FCR",NF72&gt;60,NF72&lt;=84),"14-16",IF(AND(MY72="FCR",NF72&gt;=85,NF72&lt;100),"17-19",IF(AND(MY72="FCR",NF72=100),"20",""))))))))))),"")</f>
        <v/>
      </c>
      <c r="NI72" s="412">
        <f>IFERROR(IF(NE72="vVO2máx",(Avaliações!$C$51*'Microciclos - Endurance (2)'!NF72)/100,IF(NE72="Velocidade_crítica",IF(NF72="80% VC",Avaliações!#REF!*0.8,IF(NF72="100% VC",Avaliações!#REF!*1,IF(NF72="120% VC",Avaliações!#REF!*1.2,IF(NF72="&gt;30%",Avaliações!$C$54*1.3,IF(NF72="&gt;40%",Avaliações!$C$54*1.4,0))))),IF(NE72="PACE_Daniels",INDEX(BASE!$Q$4:$V$60,MATCH(Avaliações!$C$53,BASE!$Q$4:$Q$60,0),MATCH('Microciclos - Endurance (2)'!NF72,BASE!$Q$4:$V$4,0)),0))),"")</f>
        <v>0</v>
      </c>
      <c r="NJ72" s="412" t="str">
        <f t="shared" ref="NJ72:NJ76" si="773">IF(NL72="9-11","Zona 1",IF(NL72="11","Zona 1",IF(NL72="12-13","Zona 2",IF(NL72="14-16","Zona 2",IF(NL72="17-19","Zona 3",IF(NL72="20","Zona 3",""))))))</f>
        <v/>
      </c>
      <c r="NN72" s="410"/>
      <c r="NO72" s="410"/>
      <c r="NP72" s="410"/>
      <c r="NQ72" s="410"/>
      <c r="NR72" s="410">
        <f>IFERROR(NN72*NO72*NP72,"")</f>
        <v>0</v>
      </c>
      <c r="NS72" s="410">
        <f t="shared" ref="NS72:NS76" si="774">IFERROR(NN72*NO72*NQ72,"")</f>
        <v>0</v>
      </c>
      <c r="NT72" s="411" t="str">
        <f t="shared" ref="NT72:NT76" si="775">IFERROR(((NP72*NO72*NN72)*(NZ72*16.6667))+((NN72*NO72*NQ72)*(OE72*16.6667)),"")</f>
        <v/>
      </c>
      <c r="NU72" s="410" t="s">
        <v>144</v>
      </c>
      <c r="NV72" s="410"/>
      <c r="NW72" s="412" t="str">
        <f t="shared" ref="NW72:NW76" si="776">IF(NY72="9-11","Zona 1",IF(NY72="11","Zona 1",IF(NY72="12-13","Zona 2",IF(NY72="14-16","Zona 2",IF(NY72="17-19","Zona 3",IF(NY72="20","Zona 3",""))))))</f>
        <v/>
      </c>
      <c r="NX72" s="413" t="str">
        <f t="shared" ref="NX72:NX76" si="777">IFERROR(TIME(0,ROUNDDOWN(((1/NZ72)*60),0),ROUND(((((1/NZ72)*60)-ROUNDDOWN(((1/NZ72)*60),0))*60),0)),"")</f>
        <v/>
      </c>
      <c r="NY72" s="410" t="str">
        <f>IFERROR(IF(NU72="PACE_Daniels",(INDEX(BASE!$AE$4:$AH$7,MATCH('Microciclos - Endurance (2)'!NV72,BASE!$AE$4:$AE$7,0),4)),IF(AND(NU72="vVO2máx",NV72&gt;=35,NV72&lt;=45),"9-11",IF(AND(NU72="vVO2máx",NV72&gt;45,NV72&lt;=65),"11",IF(AND(NU72="vVO2máx",NV72&gt;65,NV72&lt;=75),"12-13",IF(AND(NU72="vVO2máx",NV72&gt;=80,NV72&lt;=85),"14-16",IF(AND(NU72="vVO2máx",NV72&gt;=85,NV72&lt;100),"17-19",IF(AND(NU72="vVO2máx",NV72&gt;=100),"20",IF(AND(NU72="FCR",NV72&gt;40,NV72&lt;=60),"12-13",IF(AND(NU72="FCR",NV72&gt;60,NV72&lt;=84),"14-16",IF(AND(NU72="FCR",NV72&gt;=85,NV72&lt;100),"17-19",IF(AND(NU72="FCR",NV72=100),"20",""))))))))))),"")</f>
        <v/>
      </c>
      <c r="NZ72" s="412" t="str">
        <f>IFERROR(IF(NU72="vVO2máx",(Avaliações!$C$51*'Microciclos - Endurance (2)'!NV72)/100,IF(NU72="Velocidade_crítica",IF(NV72="80% VC",Avaliações!#REF!*0.8,IF(NV72="100% VC",Avaliações!#REF!*1,IF(NV72="120% VC",Avaliações!#REF!*1.2,IF(NV72="&gt;30%",Avaliações!$C$54*1.3,IF(NV72="&gt;40%",Avaliações!$C$54*1.4,0))))),IF(NU72="PACE_Daniels",INDEX(BASE!$Q$4:$V$60,MATCH(Avaliações!$C$53,BASE!$Q$4:$Q$60,0),MATCH('Microciclos - Endurance (2)'!NV72,BASE!$Q$4:$V$4,0)),""))),"")</f>
        <v/>
      </c>
      <c r="OA72" s="410" t="s">
        <v>144</v>
      </c>
      <c r="OB72" s="410"/>
      <c r="OC72" s="413" t="str">
        <f t="shared" ref="OC72:OC76" si="778">IFERROR(TIME(0,ROUNDDOWN(((1/OE72)*60),0),ROUND(((((1/OE72)*60)-ROUNDDOWN(((1/OE72)*60),0))*60),0)),"")</f>
        <v/>
      </c>
      <c r="OD72" s="410" t="str">
        <f>IFERROR(IF(NU72="PACE_Daniels",(INDEX(BASE!$AE$4:$AH$7,MATCH('Microciclos - Endurance (2)'!OB72,BASE!$AE$4:$AE$7,0),4)),IF(AND(NU72="vVO2máx",OB72&gt;=35,OB72&lt;=45),"9-11",IF(AND(NU72="vVO2máx",OB72&gt;45,OB72&lt;=65),"11",IF(AND(NU72="vVO2máx",OB72&gt;65,OB72&lt;=75),"12-13",IF(AND(NU72="vVO2máx",OB72&gt;=80,OB72&lt;=85),"14-16",IF(AND(NU72="vVO2máx",OB72&gt;=85,OB72&lt;100),"17-19",IF(AND(NU72="vVO2máx",OB72&gt;=100),"20",IF(AND(NU72="FCR",OB72&gt;40,OB72&lt;=60),"12-13",IF(AND(NU72="FCR",OB72&gt;60,OB72&lt;=84),"14-16",IF(AND(NU72="FCR",OB72&gt;=85,OB72&lt;100),"17-19",IF(AND(NU72="FCR",OB72=100),"20",""))))))))))),"")</f>
        <v/>
      </c>
      <c r="OE72" s="412">
        <f>IFERROR(IF(OA72="vVO2máx",(Avaliações!$C$51*'Microciclos - Endurance (2)'!OB72)/100,IF(OA72="Velocidade_crítica",IF(OB72="80% VC",Avaliações!#REF!*0.8,IF(OB72="100% VC",Avaliações!#REF!*1,IF(OB72="120% VC",Avaliações!#REF!*1.2,IF(OB72="&gt;30%",Avaliações!$C$54*1.3,IF(OB72="&gt;40%",Avaliações!$C$54*1.4,0))))),IF(OA72="PACE_Daniels",INDEX(BASE!$Q$4:$V$60,MATCH(Avaliações!$C$53,BASE!$Q$4:$Q$60,0),MATCH('Microciclos - Endurance (2)'!OB72,BASE!$Q$4:$V$4,0)),0))),"")</f>
        <v>0</v>
      </c>
      <c r="OF72" s="412" t="str">
        <f t="shared" ref="OF72:OF76" si="779">IF(OH72="9-11","Zona 1",IF(OH72="11","Zona 1",IF(OH72="12-13","Zona 2",IF(OH72="14-16","Zona 2",IF(OH72="17-19","Zona 3",IF(OH72="20","Zona 3",""))))))</f>
        <v/>
      </c>
      <c r="OJ72" s="410"/>
      <c r="OK72" s="410"/>
      <c r="OL72" s="410"/>
      <c r="OM72" s="410"/>
      <c r="ON72" s="410">
        <f>IFERROR(OJ72*OK72*OL72,"")</f>
        <v>0</v>
      </c>
      <c r="OO72" s="410">
        <f t="shared" ref="OO72:OO76" si="780">IFERROR(OJ72*OK72*OM72,"")</f>
        <v>0</v>
      </c>
      <c r="OP72" s="411" t="str">
        <f t="shared" ref="OP72:OP76" si="781">IFERROR(((OL72*OK72*OJ72)*(OV72*16.6667))+((OJ72*OK72*OM72)*(PA72*16.6667)),"")</f>
        <v/>
      </c>
      <c r="OQ72" s="410" t="s">
        <v>144</v>
      </c>
      <c r="OR72" s="410"/>
      <c r="OS72" s="412" t="str">
        <f t="shared" ref="OS72:OS76" si="782">IF(OU72="9-11","Zona 1",IF(OU72="11","Zona 1",IF(OU72="12-13","Zona 2",IF(OU72="14-16","Zona 2",IF(OU72="17-19","Zona 3",IF(OU72="20","Zona 3",""))))))</f>
        <v/>
      </c>
      <c r="OT72" s="413" t="str">
        <f t="shared" ref="OT72:OT76" si="783">IFERROR(TIME(0,ROUNDDOWN(((1/OV72)*60),0),ROUND(((((1/OV72)*60)-ROUNDDOWN(((1/OV72)*60),0))*60),0)),"")</f>
        <v/>
      </c>
      <c r="OU72" s="410" t="str">
        <f>IFERROR(IF(OQ72="PACE_Daniels",(INDEX(BASE!$AE$4:$AH$7,MATCH('Microciclos - Endurance (2)'!OR72,BASE!$AE$4:$AE$7,0),4)),IF(AND(OQ72="vVO2máx",OR72&gt;=35,OR72&lt;=45),"9-11",IF(AND(OQ72="vVO2máx",OR72&gt;45,OR72&lt;=65),"11",IF(AND(OQ72="vVO2máx",OR72&gt;65,OR72&lt;=75),"12-13",IF(AND(OQ72="vVO2máx",OR72&gt;=80,OR72&lt;=85),"14-16",IF(AND(OQ72="vVO2máx",OR72&gt;=85,OR72&lt;100),"17-19",IF(AND(OQ72="vVO2máx",OR72&gt;=100),"20",IF(AND(OQ72="FCR",OR72&gt;40,OR72&lt;=60),"12-13",IF(AND(OQ72="FCR",OR72&gt;60,OR72&lt;=84),"14-16",IF(AND(OQ72="FCR",OR72&gt;=85,OR72&lt;100),"17-19",IF(AND(OQ72="FCR",OR72=100),"20",""))))))))))),"")</f>
        <v/>
      </c>
      <c r="OV72" s="412" t="str">
        <f>IFERROR(IF(OQ72="vVO2máx",(Avaliações!$C$51*'Microciclos - Endurance (2)'!OR72)/100,IF(OQ72="Velocidade_crítica",IF(OR72="80% VC",Avaliações!#REF!*0.8,IF(OR72="100% VC",Avaliações!#REF!*1,IF(OR72="120% VC",Avaliações!#REF!*1.2,IF(OR72="&gt;30%",Avaliações!$C$54*1.3,IF(OR72="&gt;40%",Avaliações!$C$54*1.4,0))))),IF(OQ72="PACE_Daniels",INDEX(BASE!$Q$4:$V$60,MATCH(Avaliações!$C$53,BASE!$Q$4:$Q$60,0),MATCH('Microciclos - Endurance (2)'!OR72,BASE!$Q$4:$V$4,0)),""))),"")</f>
        <v/>
      </c>
      <c r="OW72" s="410" t="s">
        <v>144</v>
      </c>
      <c r="OX72" s="410"/>
      <c r="OY72" s="413" t="str">
        <f t="shared" ref="OY72:OY76" si="784">IFERROR(TIME(0,ROUNDDOWN(((1/PA72)*60),0),ROUND(((((1/PA72)*60)-ROUNDDOWN(((1/PA72)*60),0))*60),0)),"")</f>
        <v/>
      </c>
      <c r="OZ72" s="410" t="str">
        <f>IFERROR(IF(OQ72="PACE_Daniels",(INDEX(BASE!$AE$4:$AH$7,MATCH('Microciclos - Endurance (2)'!OX72,BASE!$AE$4:$AE$7,0),4)),IF(AND(OQ72="vVO2máx",OX72&gt;=35,OX72&lt;=45),"9-11",IF(AND(OQ72="vVO2máx",OX72&gt;45,OX72&lt;=65),"11",IF(AND(OQ72="vVO2máx",OX72&gt;65,OX72&lt;=75),"12-13",IF(AND(OQ72="vVO2máx",OX72&gt;=80,OX72&lt;=85),"14-16",IF(AND(OQ72="vVO2máx",OX72&gt;=85,OX72&lt;100),"17-19",IF(AND(OQ72="vVO2máx",OX72&gt;=100),"20",IF(AND(OQ72="FCR",OX72&gt;40,OX72&lt;=60),"12-13",IF(AND(OQ72="FCR",OX72&gt;60,OX72&lt;=84),"14-16",IF(AND(OQ72="FCR",OX72&gt;=85,OX72&lt;100),"17-19",IF(AND(OQ72="FCR",OX72=100),"20",""))))))))))),"")</f>
        <v/>
      </c>
      <c r="PA72" s="412">
        <f>IFERROR(IF(OW72="vVO2máx",(Avaliações!$C$51*'Microciclos - Endurance (2)'!OX72)/100,IF(OW72="Velocidade_crítica",IF(OX72="80% VC",Avaliações!#REF!*0.8,IF(OX72="100% VC",Avaliações!#REF!*1,IF(OX72="120% VC",Avaliações!#REF!*1.2,IF(OX72="&gt;30%",Avaliações!$C$54*1.3,IF(OX72="&gt;40%",Avaliações!$C$54*1.4,0))))),IF(OW72="PACE_Daniels",INDEX(BASE!$Q$4:$V$60,MATCH(Avaliações!$C$53,BASE!$Q$4:$Q$60,0),MATCH('Microciclos - Endurance (2)'!OX72,BASE!$Q$4:$V$4,0)),0))),"")</f>
        <v>0</v>
      </c>
      <c r="PB72" s="412" t="str">
        <f t="shared" ref="PB72:PB76" si="785">IF(PD72="9-11","Zona 1",IF(PD72="11","Zona 1",IF(PD72="12-13","Zona 2",IF(PD72="14-16","Zona 2",IF(PD72="17-19","Zona 3",IF(PD72="20","Zona 3",""))))))</f>
        <v/>
      </c>
      <c r="PF72" s="410"/>
      <c r="PG72" s="410"/>
      <c r="PH72" s="410"/>
      <c r="PI72" s="410"/>
      <c r="PJ72" s="410">
        <f>IFERROR(PF72*PG72*PH72,"")</f>
        <v>0</v>
      </c>
      <c r="PK72" s="410">
        <f t="shared" ref="PK72:PK76" si="786">IFERROR(PF72*PG72*PI72,"")</f>
        <v>0</v>
      </c>
      <c r="PL72" s="411" t="str">
        <f t="shared" ref="PL72:PL76" si="787">IFERROR(((PH72*PG72*PF72)*(PR72*16.6667))+((PF72*PG72*PI72)*(PW72*16.6667)),"")</f>
        <v/>
      </c>
      <c r="PM72" s="410" t="s">
        <v>144</v>
      </c>
      <c r="PN72" s="410"/>
      <c r="PO72" s="412" t="str">
        <f t="shared" ref="PO72:PO76" si="788">IF(PQ72="9-11","Zona 1",IF(PQ72="11","Zona 1",IF(PQ72="12-13","Zona 2",IF(PQ72="14-16","Zona 2",IF(PQ72="17-19","Zona 3",IF(PQ72="20","Zona 3",""))))))</f>
        <v/>
      </c>
      <c r="PP72" s="413" t="str">
        <f t="shared" ref="PP72:PP76" si="789">IFERROR(TIME(0,ROUNDDOWN(((1/PR72)*60),0),ROUND(((((1/PR72)*60)-ROUNDDOWN(((1/PR72)*60),0))*60),0)),"")</f>
        <v/>
      </c>
      <c r="PQ72" s="410" t="str">
        <f>IFERROR(IF(PM72="PACE_Daniels",(INDEX(BASE!$AE$4:$AH$7,MATCH('Microciclos - Endurance (2)'!PN72,BASE!$AE$4:$AE$7,0),4)),IF(AND(PM72="vVO2máx",PN72&gt;=35,PN72&lt;=45),"9-11",IF(AND(PM72="vVO2máx",PN72&gt;45,PN72&lt;=65),"11",IF(AND(PM72="vVO2máx",PN72&gt;65,PN72&lt;=75),"12-13",IF(AND(PM72="vVO2máx",PN72&gt;=80,PN72&lt;=85),"14-16",IF(AND(PM72="vVO2máx",PN72&gt;=85,PN72&lt;100),"17-19",IF(AND(PM72="vVO2máx",PN72&gt;=100),"20",IF(AND(PM72="FCR",PN72&gt;40,PN72&lt;=60),"12-13",IF(AND(PM72="FCR",PN72&gt;60,PN72&lt;=84),"14-16",IF(AND(PM72="FCR",PN72&gt;=85,PN72&lt;100),"17-19",IF(AND(PM72="FCR",PN72=100),"20",""))))))))))),"")</f>
        <v/>
      </c>
      <c r="PR72" s="412" t="str">
        <f>IFERROR(IF(PM72="vVO2máx",(Avaliações!$C$51*'Microciclos - Endurance (2)'!PN72)/100,IF(PM72="Velocidade_crítica",IF(PN72="80% VC",Avaliações!#REF!*0.8,IF(PN72="100% VC",Avaliações!#REF!*1,IF(PN72="120% VC",Avaliações!#REF!*1.2,IF(PN72="&gt;30%",Avaliações!$C$54*1.3,IF(PN72="&gt;40%",Avaliações!$C$54*1.4,0))))),IF(PM72="PACE_Daniels",INDEX(BASE!$Q$4:$V$60,MATCH(Avaliações!$C$53,BASE!$Q$4:$Q$60,0),MATCH('Microciclos - Endurance (2)'!PN72,BASE!$Q$4:$V$4,0)),""))),"")</f>
        <v/>
      </c>
      <c r="PS72" s="410" t="s">
        <v>144</v>
      </c>
      <c r="PT72" s="410"/>
      <c r="PU72" s="413" t="str">
        <f t="shared" ref="PU72:PU76" si="790">IFERROR(TIME(0,ROUNDDOWN(((1/PW72)*60),0),ROUND(((((1/PW72)*60)-ROUNDDOWN(((1/PW72)*60),0))*60),0)),"")</f>
        <v/>
      </c>
      <c r="PV72" s="410" t="str">
        <f>IFERROR(IF(PM72="PACE_Daniels",(INDEX(BASE!$AE$4:$AH$7,MATCH('Microciclos - Endurance (2)'!PT72,BASE!$AE$4:$AE$7,0),4)),IF(AND(PM72="vVO2máx",PT72&gt;=35,PT72&lt;=45),"9-11",IF(AND(PM72="vVO2máx",PT72&gt;45,PT72&lt;=65),"11",IF(AND(PM72="vVO2máx",PT72&gt;65,PT72&lt;=75),"12-13",IF(AND(PM72="vVO2máx",PT72&gt;=80,PT72&lt;=85),"14-16",IF(AND(PM72="vVO2máx",PT72&gt;=85,PT72&lt;100),"17-19",IF(AND(PM72="vVO2máx",PT72&gt;=100),"20",IF(AND(PM72="FCR",PT72&gt;40,PT72&lt;=60),"12-13",IF(AND(PM72="FCR",PT72&gt;60,PT72&lt;=84),"14-16",IF(AND(PM72="FCR",PT72&gt;=85,PT72&lt;100),"17-19",IF(AND(PM72="FCR",PT72=100),"20",""))))))))))),"")</f>
        <v/>
      </c>
      <c r="PW72" s="412">
        <f>IFERROR(IF(PS72="vVO2máx",(Avaliações!$C$51*'Microciclos - Endurance (2)'!PT72)/100,IF(PS72="Velocidade_crítica",IF(PT72="80% VC",Avaliações!#REF!*0.8,IF(PT72="100% VC",Avaliações!#REF!*1,IF(PT72="120% VC",Avaliações!#REF!*1.2,IF(PT72="&gt;30%",Avaliações!$C$54*1.3,IF(PT72="&gt;40%",Avaliações!$C$54*1.4,0))))),IF(PS72="PACE_Daniels",INDEX(BASE!$Q$4:$V$60,MATCH(Avaliações!$C$53,BASE!$Q$4:$Q$60,0),MATCH('Microciclos - Endurance (2)'!PT72,BASE!$Q$4:$V$4,0)),0))),"")</f>
        <v>0</v>
      </c>
      <c r="PX72" s="412" t="str">
        <f t="shared" ref="PX72:PX76" si="791">IF(PZ72="9-11","Zona 1",IF(PZ72="11","Zona 1",IF(PZ72="12-13","Zona 2",IF(PZ72="14-16","Zona 2",IF(PZ72="17-19","Zona 3",IF(PZ72="20","Zona 3",""))))))</f>
        <v/>
      </c>
      <c r="QB72" s="410"/>
      <c r="QC72" s="410"/>
      <c r="QD72" s="410"/>
      <c r="QE72" s="410"/>
      <c r="QF72" s="410">
        <f>IFERROR(QB72*QC72*QD72,"")</f>
        <v>0</v>
      </c>
      <c r="QG72" s="410">
        <f t="shared" ref="QG72:QG76" si="792">IFERROR(QB72*QC72*QE72,"")</f>
        <v>0</v>
      </c>
      <c r="QH72" s="411" t="str">
        <f t="shared" ref="QH72:QH76" si="793">IFERROR(((QD72*QC72*QB72)*(QN72*16.6667))+((QB72*QC72*QE72)*(QS72*16.6667)),"")</f>
        <v/>
      </c>
      <c r="QI72" s="410" t="s">
        <v>144</v>
      </c>
      <c r="QJ72" s="410"/>
      <c r="QK72" s="412" t="str">
        <f t="shared" ref="QK72:QK76" si="794">IF(QM72="9-11","Zona 1",IF(QM72="11","Zona 1",IF(QM72="12-13","Zona 2",IF(QM72="14-16","Zona 2",IF(QM72="17-19","Zona 3",IF(QM72="20","Zona 3",""))))))</f>
        <v/>
      </c>
      <c r="QL72" s="413" t="str">
        <f t="shared" ref="QL72:QL76" si="795">IFERROR(TIME(0,ROUNDDOWN(((1/QN72)*60),0),ROUND(((((1/QN72)*60)-ROUNDDOWN(((1/QN72)*60),0))*60),0)),"")</f>
        <v/>
      </c>
      <c r="QM72" s="410" t="str">
        <f>IFERROR(IF(QI72="PACE_Daniels",(INDEX(BASE!$AE$4:$AH$7,MATCH('Microciclos - Endurance (2)'!QJ72,BASE!$AE$4:$AE$7,0),4)),IF(AND(QI72="vVO2máx",QJ72&gt;=35,QJ72&lt;=45),"9-11",IF(AND(QI72="vVO2máx",QJ72&gt;45,QJ72&lt;=65),"11",IF(AND(QI72="vVO2máx",QJ72&gt;65,QJ72&lt;=75),"12-13",IF(AND(QI72="vVO2máx",QJ72&gt;=80,QJ72&lt;=85),"14-16",IF(AND(QI72="vVO2máx",QJ72&gt;=85,QJ72&lt;100),"17-19",IF(AND(QI72="vVO2máx",QJ72&gt;=100),"20",IF(AND(QI72="FCR",QJ72&gt;40,QJ72&lt;=60),"12-13",IF(AND(QI72="FCR",QJ72&gt;60,QJ72&lt;=84),"14-16",IF(AND(QI72="FCR",QJ72&gt;=85,QJ72&lt;100),"17-19",IF(AND(QI72="FCR",QJ72=100),"20",""))))))))))),"")</f>
        <v/>
      </c>
      <c r="QN72" s="412" t="str">
        <f>IFERROR(IF(QI72="vVO2máx",(Avaliações!$C$51*'Microciclos - Endurance (2)'!QJ72)/100,IF(QI72="Velocidade_crítica",IF(QJ72="80% VC",Avaliações!#REF!*0.8,IF(QJ72="100% VC",Avaliações!#REF!*1,IF(QJ72="120% VC",Avaliações!#REF!*1.2,IF(QJ72="&gt;30%",Avaliações!$C$54*1.3,IF(QJ72="&gt;40%",Avaliações!$C$54*1.4,0))))),IF(QI72="PACE_Daniels",INDEX(BASE!$Q$4:$V$60,MATCH(Avaliações!$C$53,BASE!$Q$4:$Q$60,0),MATCH('Microciclos - Endurance (2)'!QJ72,BASE!$Q$4:$V$4,0)),""))),"")</f>
        <v/>
      </c>
      <c r="QO72" s="410" t="s">
        <v>144</v>
      </c>
      <c r="QP72" s="410"/>
      <c r="QQ72" s="413" t="str">
        <f t="shared" ref="QQ72:QQ76" si="796">IFERROR(TIME(0,ROUNDDOWN(((1/QS72)*60),0),ROUND(((((1/QS72)*60)-ROUNDDOWN(((1/QS72)*60),0))*60),0)),"")</f>
        <v/>
      </c>
      <c r="QR72" s="410" t="str">
        <f>IFERROR(IF(QI72="PACE_Daniels",(INDEX(BASE!$AE$4:$AH$7,MATCH('Microciclos - Endurance (2)'!QP72,BASE!$AE$4:$AE$7,0),4)),IF(AND(QI72="vVO2máx",QP72&gt;=35,QP72&lt;=45),"9-11",IF(AND(QI72="vVO2máx",QP72&gt;45,QP72&lt;=65),"11",IF(AND(QI72="vVO2máx",QP72&gt;65,QP72&lt;=75),"12-13",IF(AND(QI72="vVO2máx",QP72&gt;=80,QP72&lt;=85),"14-16",IF(AND(QI72="vVO2máx",QP72&gt;=85,QP72&lt;100),"17-19",IF(AND(QI72="vVO2máx",QP72&gt;=100),"20",IF(AND(QI72="FCR",QP72&gt;40,QP72&lt;=60),"12-13",IF(AND(QI72="FCR",QP72&gt;60,QP72&lt;=84),"14-16",IF(AND(QI72="FCR",QP72&gt;=85,QP72&lt;100),"17-19",IF(AND(QI72="FCR",QP72=100),"20",""))))))))))),"")</f>
        <v/>
      </c>
      <c r="QS72" s="412">
        <f>IFERROR(IF(QO72="vVO2máx",(Avaliações!$C$51*'Microciclos - Endurance (2)'!QP72)/100,IF(QO72="Velocidade_crítica",IF(QP72="80% VC",Avaliações!#REF!*0.8,IF(QP72="100% VC",Avaliações!#REF!*1,IF(QP72="120% VC",Avaliações!#REF!*1.2,IF(QP72="&gt;30%",Avaliações!$C$54*1.3,IF(QP72="&gt;40%",Avaliações!$C$54*1.4,0))))),IF(QO72="PACE_Daniels",INDEX(BASE!$Q$4:$V$60,MATCH(Avaliações!$C$53,BASE!$Q$4:$Q$60,0),MATCH('Microciclos - Endurance (2)'!QP72,BASE!$Q$4:$V$4,0)),0))),"")</f>
        <v>0</v>
      </c>
      <c r="QT72" s="412" t="str">
        <f t="shared" ref="QT72:QT76" si="797">IF(QV72="9-11","Zona 1",IF(QV72="11","Zona 1",IF(QV72="12-13","Zona 2",IF(QV72="14-16","Zona 2",IF(QV72="17-19","Zona 3",IF(QV72="20","Zona 3",""))))))</f>
        <v/>
      </c>
      <c r="QX72" s="410"/>
      <c r="QY72" s="410"/>
      <c r="QZ72" s="410"/>
      <c r="RA72" s="410"/>
      <c r="RB72" s="410">
        <f>IFERROR(QX72*QY72*QZ72,"")</f>
        <v>0</v>
      </c>
      <c r="RC72" s="410">
        <f t="shared" ref="RC72:RC76" si="798">IFERROR(QX72*QY72*RA72,"")</f>
        <v>0</v>
      </c>
      <c r="RD72" s="411" t="str">
        <f t="shared" ref="RD72:RD76" si="799">IFERROR(((QZ72*QY72*QX72)*(RJ72*16.6667))+((QX72*QY72*RA72)*(RO72*16.6667)),"")</f>
        <v/>
      </c>
      <c r="RE72" s="410" t="s">
        <v>144</v>
      </c>
      <c r="RF72" s="410"/>
      <c r="RG72" s="412" t="str">
        <f t="shared" ref="RG72:RG76" si="800">IF(RI72="9-11","Zona 1",IF(RI72="11","Zona 1",IF(RI72="12-13","Zona 2",IF(RI72="14-16","Zona 2",IF(RI72="17-19","Zona 3",IF(RI72="20","Zona 3",""))))))</f>
        <v/>
      </c>
      <c r="RH72" s="413" t="str">
        <f t="shared" ref="RH72:RH76" si="801">IFERROR(TIME(0,ROUNDDOWN(((1/RJ72)*60),0),ROUND(((((1/RJ72)*60)-ROUNDDOWN(((1/RJ72)*60),0))*60),0)),"")</f>
        <v/>
      </c>
      <c r="RI72" s="410" t="str">
        <f>IFERROR(IF(RE72="PACE_Daniels",(INDEX(BASE!$AE$4:$AH$7,MATCH('Microciclos - Endurance (2)'!RF72,BASE!$AE$4:$AE$7,0),4)),IF(AND(RE72="vVO2máx",RF72&gt;=35,RF72&lt;=45),"9-11",IF(AND(RE72="vVO2máx",RF72&gt;45,RF72&lt;=65),"11",IF(AND(RE72="vVO2máx",RF72&gt;65,RF72&lt;=75),"12-13",IF(AND(RE72="vVO2máx",RF72&gt;=80,RF72&lt;=85),"14-16",IF(AND(RE72="vVO2máx",RF72&gt;=85,RF72&lt;100),"17-19",IF(AND(RE72="vVO2máx",RF72&gt;=100),"20",IF(AND(RE72="FCR",RF72&gt;40,RF72&lt;=60),"12-13",IF(AND(RE72="FCR",RF72&gt;60,RF72&lt;=84),"14-16",IF(AND(RE72="FCR",RF72&gt;=85,RF72&lt;100),"17-19",IF(AND(RE72="FCR",RF72=100),"20",""))))))))))),"")</f>
        <v/>
      </c>
      <c r="RJ72" s="412" t="str">
        <f>IFERROR(IF(RE72="vVO2máx",(Avaliações!$C$51*'Microciclos - Endurance (2)'!RF72)/100,IF(RE72="Velocidade_crítica",IF(RF72="80% VC",Avaliações!#REF!*0.8,IF(RF72="100% VC",Avaliações!#REF!*1,IF(RF72="120% VC",Avaliações!#REF!*1.2,IF(RF72="&gt;30%",Avaliações!$C$54*1.3,IF(RF72="&gt;40%",Avaliações!$C$54*1.4,0))))),IF(RE72="PACE_Daniels",INDEX(BASE!$Q$4:$V$60,MATCH(Avaliações!$C$53,BASE!$Q$4:$Q$60,0),MATCH('Microciclos - Endurance (2)'!RF72,BASE!$Q$4:$V$4,0)),""))),"")</f>
        <v/>
      </c>
      <c r="RK72" s="410" t="s">
        <v>144</v>
      </c>
      <c r="RL72" s="410"/>
      <c r="RM72" s="413" t="str">
        <f t="shared" ref="RM72:RM76" si="802">IFERROR(TIME(0,ROUNDDOWN(((1/RO72)*60),0),ROUND(((((1/RO72)*60)-ROUNDDOWN(((1/RO72)*60),0))*60),0)),"")</f>
        <v/>
      </c>
      <c r="RN72" s="410" t="str">
        <f>IFERROR(IF(RE72="PACE_Daniels",(INDEX(BASE!$AE$4:$AH$7,MATCH('Microciclos - Endurance (2)'!RL72,BASE!$AE$4:$AE$7,0),4)),IF(AND(RE72="vVO2máx",RL72&gt;=35,RL72&lt;=45),"9-11",IF(AND(RE72="vVO2máx",RL72&gt;45,RL72&lt;=65),"11",IF(AND(RE72="vVO2máx",RL72&gt;65,RL72&lt;=75),"12-13",IF(AND(RE72="vVO2máx",RL72&gt;=80,RL72&lt;=85),"14-16",IF(AND(RE72="vVO2máx",RL72&gt;=85,RL72&lt;100),"17-19",IF(AND(RE72="vVO2máx",RL72&gt;=100),"20",IF(AND(RE72="FCR",RL72&gt;40,RL72&lt;=60),"12-13",IF(AND(RE72="FCR",RL72&gt;60,RL72&lt;=84),"14-16",IF(AND(RE72="FCR",RL72&gt;=85,RL72&lt;100),"17-19",IF(AND(RE72="FCR",RL72=100),"20",""))))))))))),"")</f>
        <v/>
      </c>
      <c r="RO72" s="412">
        <f>IFERROR(IF(RK72="vVO2máx",(Avaliações!$C$51*'Microciclos - Endurance (2)'!RL72)/100,IF(RK72="Velocidade_crítica",IF(RL72="80% VC",Avaliações!#REF!*0.8,IF(RL72="100% VC",Avaliações!#REF!*1,IF(RL72="120% VC",Avaliações!#REF!*1.2,IF(RL72="&gt;30%",Avaliações!$C$54*1.3,IF(RL72="&gt;40%",Avaliações!$C$54*1.4,0))))),IF(RK72="PACE_Daniels",INDEX(BASE!$Q$4:$V$60,MATCH(Avaliações!$C$53,BASE!$Q$4:$Q$60,0),MATCH('Microciclos - Endurance (2)'!RL72,BASE!$Q$4:$V$4,0)),0))),"")</f>
        <v>0</v>
      </c>
      <c r="RP72" s="412" t="str">
        <f t="shared" ref="RP72:RP76" si="803">IF(RR72="9-11","Zona 1",IF(RR72="11","Zona 1",IF(RR72="12-13","Zona 2",IF(RR72="14-16","Zona 2",IF(RR72="17-19","Zona 3",IF(RR72="20","Zona 3",""))))))</f>
        <v/>
      </c>
      <c r="RT72" s="410"/>
      <c r="RU72" s="410"/>
      <c r="RV72" s="410"/>
      <c r="RW72" s="410"/>
      <c r="RX72" s="410">
        <f>IFERROR(RT72*RU72*RV72,"")</f>
        <v>0</v>
      </c>
      <c r="RY72" s="410">
        <f t="shared" ref="RY72:RY76" si="804">IFERROR(RT72*RU72*RW72,"")</f>
        <v>0</v>
      </c>
      <c r="RZ72" s="411" t="str">
        <f t="shared" ref="RZ72:RZ76" si="805">IFERROR(((RV72*RU72*RT72)*(SF72*16.6667))+((RT72*RU72*RW72)*(SK72*16.6667)),"")</f>
        <v/>
      </c>
      <c r="SA72" s="410" t="s">
        <v>144</v>
      </c>
      <c r="SB72" s="410"/>
      <c r="SC72" s="412" t="str">
        <f t="shared" ref="SC72:SC76" si="806">IF(SE72="9-11","Zona 1",IF(SE72="11","Zona 1",IF(SE72="12-13","Zona 2",IF(SE72="14-16","Zona 2",IF(SE72="17-19","Zona 3",IF(SE72="20","Zona 3",""))))))</f>
        <v/>
      </c>
      <c r="SD72" s="413" t="str">
        <f t="shared" ref="SD72:SD76" si="807">IFERROR(TIME(0,ROUNDDOWN(((1/SF72)*60),0),ROUND(((((1/SF72)*60)-ROUNDDOWN(((1/SF72)*60),0))*60),0)),"")</f>
        <v/>
      </c>
      <c r="SE72" s="410" t="str">
        <f>IFERROR(IF(SA72="PACE_Daniels",(INDEX(BASE!$AE$4:$AH$7,MATCH('Microciclos - Endurance (2)'!SB72,BASE!$AE$4:$AE$7,0),4)),IF(AND(SA72="vVO2máx",SB72&gt;=35,SB72&lt;=45),"9-11",IF(AND(SA72="vVO2máx",SB72&gt;45,SB72&lt;=65),"11",IF(AND(SA72="vVO2máx",SB72&gt;65,SB72&lt;=75),"12-13",IF(AND(SA72="vVO2máx",SB72&gt;=80,SB72&lt;=85),"14-16",IF(AND(SA72="vVO2máx",SB72&gt;=85,SB72&lt;100),"17-19",IF(AND(SA72="vVO2máx",SB72&gt;=100),"20",IF(AND(SA72="FCR",SB72&gt;40,SB72&lt;=60),"12-13",IF(AND(SA72="FCR",SB72&gt;60,SB72&lt;=84),"14-16",IF(AND(SA72="FCR",SB72&gt;=85,SB72&lt;100),"17-19",IF(AND(SA72="FCR",SB72=100),"20",""))))))))))),"")</f>
        <v/>
      </c>
      <c r="SF72" s="412" t="str">
        <f>IFERROR(IF(SA72="vVO2máx",(Avaliações!$C$51*'Microciclos - Endurance (2)'!SB72)/100,IF(SA72="Velocidade_crítica",IF(SB72="80% VC",Avaliações!#REF!*0.8,IF(SB72="100% VC",Avaliações!#REF!*1,IF(SB72="120% VC",Avaliações!#REF!*1.2,IF(SB72="&gt;30%",Avaliações!$C$54*1.3,IF(SB72="&gt;40%",Avaliações!$C$54*1.4,0))))),IF(SA72="PACE_Daniels",INDEX(BASE!$Q$4:$V$60,MATCH(Avaliações!$C$53,BASE!$Q$4:$Q$60,0),MATCH('Microciclos - Endurance (2)'!SB72,BASE!$Q$4:$V$4,0)),""))),"")</f>
        <v/>
      </c>
      <c r="SG72" s="410" t="s">
        <v>144</v>
      </c>
      <c r="SH72" s="410"/>
      <c r="SI72" s="413" t="str">
        <f t="shared" ref="SI72:SI76" si="808">IFERROR(TIME(0,ROUNDDOWN(((1/SK72)*60),0),ROUND(((((1/SK72)*60)-ROUNDDOWN(((1/SK72)*60),0))*60),0)),"")</f>
        <v/>
      </c>
      <c r="SJ72" s="410" t="str">
        <f>IFERROR(IF(SA72="PACE_Daniels",(INDEX(BASE!$AE$4:$AH$7,MATCH('Microciclos - Endurance (2)'!SH72,BASE!$AE$4:$AE$7,0),4)),IF(AND(SA72="vVO2máx",SH72&gt;=35,SH72&lt;=45),"9-11",IF(AND(SA72="vVO2máx",SH72&gt;45,SH72&lt;=65),"11",IF(AND(SA72="vVO2máx",SH72&gt;65,SH72&lt;=75),"12-13",IF(AND(SA72="vVO2máx",SH72&gt;=80,SH72&lt;=85),"14-16",IF(AND(SA72="vVO2máx",SH72&gt;=85,SH72&lt;100),"17-19",IF(AND(SA72="vVO2máx",SH72&gt;=100),"20",IF(AND(SA72="FCR",SH72&gt;40,SH72&lt;=60),"12-13",IF(AND(SA72="FCR",SH72&gt;60,SH72&lt;=84),"14-16",IF(AND(SA72="FCR",SH72&gt;=85,SH72&lt;100),"17-19",IF(AND(SA72="FCR",SH72=100),"20",""))))))))))),"")</f>
        <v/>
      </c>
      <c r="SK72" s="412">
        <f>IFERROR(IF(SG72="vVO2máx",(Avaliações!$C$51*'Microciclos - Endurance (2)'!SH72)/100,IF(SG72="Velocidade_crítica",IF(SH72="80% VC",Avaliações!#REF!*0.8,IF(SH72="100% VC",Avaliações!#REF!*1,IF(SH72="120% VC",Avaliações!#REF!*1.2,IF(SH72="&gt;30%",Avaliações!$C$54*1.3,IF(SH72="&gt;40%",Avaliações!$C$54*1.4,0))))),IF(SG72="PACE_Daniels",INDEX(BASE!$Q$4:$V$60,MATCH(Avaliações!$C$53,BASE!$Q$4:$Q$60,0),MATCH('Microciclos - Endurance (2)'!SH72,BASE!$Q$4:$V$4,0)),0))),"")</f>
        <v>0</v>
      </c>
      <c r="SL72" s="412" t="str">
        <f t="shared" ref="SL72:SL76" si="809">IF(SN72="9-11","Zona 1",IF(SN72="11","Zona 1",IF(SN72="12-13","Zona 2",IF(SN72="14-16","Zona 2",IF(SN72="17-19","Zona 3",IF(SN72="20","Zona 3",""))))))</f>
        <v/>
      </c>
      <c r="SP72" s="410"/>
      <c r="SQ72" s="410"/>
      <c r="SR72" s="410"/>
      <c r="SS72" s="410"/>
      <c r="ST72" s="410">
        <f>IFERROR(SP72*SQ72*SR72,"")</f>
        <v>0</v>
      </c>
      <c r="SU72" s="410">
        <f t="shared" ref="SU72:SU76" si="810">IFERROR(SP72*SQ72*SS72,"")</f>
        <v>0</v>
      </c>
      <c r="SV72" s="411" t="str">
        <f t="shared" ref="SV72:SV76" si="811">IFERROR(((SR72*SQ72*SP72)*(TB72*16.6667))+((SP72*SQ72*SS72)*(TG72*16.6667)),"")</f>
        <v/>
      </c>
      <c r="SW72" s="410" t="s">
        <v>144</v>
      </c>
      <c r="SX72" s="410"/>
      <c r="SY72" s="412" t="str">
        <f t="shared" ref="SY72:SY76" si="812">IF(TA72="9-11","Zona 1",IF(TA72="11","Zona 1",IF(TA72="12-13","Zona 2",IF(TA72="14-16","Zona 2",IF(TA72="17-19","Zona 3",IF(TA72="20","Zona 3",""))))))</f>
        <v/>
      </c>
      <c r="SZ72" s="413" t="str">
        <f t="shared" ref="SZ72:SZ76" si="813">IFERROR(TIME(0,ROUNDDOWN(((1/TB72)*60),0),ROUND(((((1/TB72)*60)-ROUNDDOWN(((1/TB72)*60),0))*60),0)),"")</f>
        <v/>
      </c>
      <c r="TA72" s="410" t="str">
        <f>IFERROR(IF(SW72="PACE_Daniels",(INDEX(BASE!$AE$4:$AH$7,MATCH('Microciclos - Endurance (2)'!SX72,BASE!$AE$4:$AE$7,0),4)),IF(AND(SW72="vVO2máx",SX72&gt;=35,SX72&lt;=45),"9-11",IF(AND(SW72="vVO2máx",SX72&gt;45,SX72&lt;=65),"11",IF(AND(SW72="vVO2máx",SX72&gt;65,SX72&lt;=75),"12-13",IF(AND(SW72="vVO2máx",SX72&gt;=80,SX72&lt;=85),"14-16",IF(AND(SW72="vVO2máx",SX72&gt;=85,SX72&lt;100),"17-19",IF(AND(SW72="vVO2máx",SX72&gt;=100),"20",IF(AND(SW72="FCR",SX72&gt;40,SX72&lt;=60),"12-13",IF(AND(SW72="FCR",SX72&gt;60,SX72&lt;=84),"14-16",IF(AND(SW72="FCR",SX72&gt;=85,SX72&lt;100),"17-19",IF(AND(SW72="FCR",SX72=100),"20",""))))))))))),"")</f>
        <v/>
      </c>
      <c r="TB72" s="412" t="str">
        <f>IFERROR(IF(SW72="vVO2máx",(Avaliações!$C$51*'Microciclos - Endurance (2)'!SX72)/100,IF(SW72="Velocidade_crítica",IF(SX72="80% VC",Avaliações!#REF!*0.8,IF(SX72="100% VC",Avaliações!#REF!*1,IF(SX72="120% VC",Avaliações!#REF!*1.2,IF(SX72="&gt;30%",Avaliações!$C$54*1.3,IF(SX72="&gt;40%",Avaliações!$C$54*1.4,0))))),IF(SW72="PACE_Daniels",INDEX(BASE!$Q$4:$V$60,MATCH(Avaliações!$C$53,BASE!$Q$4:$Q$60,0),MATCH('Microciclos - Endurance (2)'!SX72,BASE!$Q$4:$V$4,0)),""))),"")</f>
        <v/>
      </c>
      <c r="TC72" s="410" t="s">
        <v>144</v>
      </c>
      <c r="TD72" s="410"/>
      <c r="TE72" s="413" t="str">
        <f t="shared" ref="TE72:TE76" si="814">IFERROR(TIME(0,ROUNDDOWN(((1/TG72)*60),0),ROUND(((((1/TG72)*60)-ROUNDDOWN(((1/TG72)*60),0))*60),0)),"")</f>
        <v/>
      </c>
      <c r="TF72" s="410" t="str">
        <f>IFERROR(IF(SW72="PACE_Daniels",(INDEX(BASE!$AE$4:$AH$7,MATCH('Microciclos - Endurance (2)'!TD72,BASE!$AE$4:$AE$7,0),4)),IF(AND(SW72="vVO2máx",TD72&gt;=35,TD72&lt;=45),"9-11",IF(AND(SW72="vVO2máx",TD72&gt;45,TD72&lt;=65),"11",IF(AND(SW72="vVO2máx",TD72&gt;65,TD72&lt;=75),"12-13",IF(AND(SW72="vVO2máx",TD72&gt;=80,TD72&lt;=85),"14-16",IF(AND(SW72="vVO2máx",TD72&gt;=85,TD72&lt;100),"17-19",IF(AND(SW72="vVO2máx",TD72&gt;=100),"20",IF(AND(SW72="FCR",TD72&gt;40,TD72&lt;=60),"12-13",IF(AND(SW72="FCR",TD72&gt;60,TD72&lt;=84),"14-16",IF(AND(SW72="FCR",TD72&gt;=85,TD72&lt;100),"17-19",IF(AND(SW72="FCR",TD72=100),"20",""))))))))))),"")</f>
        <v/>
      </c>
      <c r="TG72" s="412">
        <f>IFERROR(IF(TC72="vVO2máx",(Avaliações!$C$51*'Microciclos - Endurance (2)'!TD72)/100,IF(TC72="Velocidade_crítica",IF(TD72="80% VC",Avaliações!#REF!*0.8,IF(TD72="100% VC",Avaliações!#REF!*1,IF(TD72="120% VC",Avaliações!#REF!*1.2,IF(TD72="&gt;30%",Avaliações!$C$54*1.3,IF(TD72="&gt;40%",Avaliações!$C$54*1.4,0))))),IF(TC72="PACE_Daniels",INDEX(BASE!$Q$4:$V$60,MATCH(Avaliações!$C$53,BASE!$Q$4:$Q$60,0),MATCH('Microciclos - Endurance (2)'!TD72,BASE!$Q$4:$V$4,0)),0))),"")</f>
        <v>0</v>
      </c>
      <c r="TH72" s="412" t="str">
        <f t="shared" ref="TH72:TH76" si="815">IF(TJ72="9-11","Zona 1",IF(TJ72="11","Zona 1",IF(TJ72="12-13","Zona 2",IF(TJ72="14-16","Zona 2",IF(TJ72="17-19","Zona 3",IF(TJ72="20","Zona 3",""))))))</f>
        <v/>
      </c>
    </row>
    <row r="73" spans="4:528">
      <c r="D73" s="410"/>
      <c r="E73" s="410"/>
      <c r="F73" s="410"/>
      <c r="G73" s="410"/>
      <c r="H73" s="410">
        <f t="shared" ref="H73:H76" si="816">IFERROR(D73*E73*F73,"")</f>
        <v>0</v>
      </c>
      <c r="I73" s="410">
        <f t="shared" si="672"/>
        <v>0</v>
      </c>
      <c r="J73" s="411" t="str">
        <f t="shared" si="673"/>
        <v/>
      </c>
      <c r="K73" s="410" t="s">
        <v>144</v>
      </c>
      <c r="L73" s="410"/>
      <c r="M73" s="412" t="str">
        <f t="shared" si="674"/>
        <v/>
      </c>
      <c r="N73" s="413" t="str">
        <f t="shared" si="675"/>
        <v/>
      </c>
      <c r="O73" s="410" t="str">
        <f>IFERROR(IF(K73="PACE_Daniels",(INDEX(BASE!$AE$4:$AH$8,MATCH('Microciclos - Endurance (2)'!L73,BASE!$AE$4:$AE$8,0),4)),IF(AND(K73="vVO2máx",L73&gt;=35,L73&lt;=45),"9-11",IF(AND(K73="vVO2máx",L73&gt;45,L73&lt;=65),"11",IF(AND(K73="vVO2máx",L73&gt;65,L73&lt;=75),"12-13",IF(AND(K73="vVO2máx",L73&gt;=80,L73&lt;=85),"14-16",IF(AND(K73="vVO2máx",L73&gt;=85,L73&lt;100),"17-19",IF(AND(K73="vVO2máx",L73&gt;=100),"20",IF(AND(K73="FCR",L73&gt;40,L73&lt;=60),"12-13",IF(AND(K73="FCR",L73&gt;60,L73&lt;=84),"14-16",IF(AND(K73="FCR",L73&gt;=85,L73&lt;100),"17-19",IF(AND(K73="FCR",L73=100),"20",""))))))))))),"")</f>
        <v/>
      </c>
      <c r="P73" s="412" t="str">
        <f>IFERROR(IF(K73="vVO2máx",(Avaliações!$C$51*'Microciclos - Endurance (2)'!L73)/100,IF(K73="Velocidade_crítica",IF(L73="80% VC",Avaliações!#REF!*0.8,IF(L73="100% VC",Avaliações!#REF!*1,IF(L73="120% VC",Avaliações!#REF!*1.2,IF(L73="&gt;30%",Avaliações!$C$54*1.3,IF(L73="&gt;40%",Avaliações!$C$54*1.4,0))))),IF(K73="PACE_Daniels",INDEX(BASE!$Q$4:$V$60,MATCH(Avaliações!$C$53,BASE!$Q$4:$Q$60,0),MATCH('Microciclos - Endurance (2)'!L73,BASE!$Q$4:$V$4,0)),""))),"")</f>
        <v/>
      </c>
      <c r="Q73" s="410" t="s">
        <v>144</v>
      </c>
      <c r="R73" s="410"/>
      <c r="S73" s="413" t="str">
        <f t="shared" si="676"/>
        <v/>
      </c>
      <c r="T73" s="410" t="str">
        <f>IFERROR(IF(K73="PACE_Daniels",(INDEX(BASE!$AE$4:$AH$7,MATCH('Microciclos - Endurance (2)'!R73,BASE!$AE$4:$AE$7,0),4)),IF(AND(K73="vVO2máx",R73&gt;=35,R73&lt;=45),"9-11",IF(AND(K73="vVO2máx",R73&gt;45,R73&lt;=65),"11",IF(AND(K73="vVO2máx",R73&gt;65,R73&lt;=75),"12-13",IF(AND(K73="vVO2máx",R73&gt;=80,R73&lt;=85),"14-16",IF(AND(K73="vVO2máx",R73&gt;=85,R73&lt;100),"17-19",IF(AND(K73="vVO2máx",R73&gt;=100),"20",IF(AND(K73="FCR",R73&gt;40,R73&lt;=60),"12-13",IF(AND(K73="FCR",R73&gt;60,R73&lt;=84),"14-16",IF(AND(K73="FCR",R73&gt;=85,R73&lt;100),"17-19",IF(AND(K73="FCR",R73=100),"20",""))))))))))),"")</f>
        <v/>
      </c>
      <c r="U73" s="412">
        <f>IFERROR(IF(Q73="vVO2máx",(Avaliações!$C$51*'Microciclos - Endurance (2)'!R73)/100,IF(Q73="Velocidade_crítica",IF(R73="80% VC",Avaliações!#REF!*0.8,IF(R73="100% VC",Avaliações!#REF!*1,IF(R73="120% VC",Avaliações!#REF!*1.2,IF(R73="&gt;30%",Avaliações!$C$54*1.3,IF(R73="&gt;40%",Avaliações!$C$54*1.4,0))))),IF(Q73="PACE_Daniels",INDEX(BASE!$Q$4:$V$60,MATCH(Avaliações!$C$53,BASE!$Q$4:$Q$60,0),MATCH('Microciclos - Endurance (2)'!R73,BASE!$Q$4:$V$4,0)),0))),"")</f>
        <v>0</v>
      </c>
      <c r="V73" s="412" t="str">
        <f t="shared" si="677"/>
        <v/>
      </c>
      <c r="Z73" s="410"/>
      <c r="AA73" s="410"/>
      <c r="AB73" s="410"/>
      <c r="AC73" s="410"/>
      <c r="AD73" s="410">
        <f t="shared" ref="AD73:AD76" si="817">IFERROR(Z73*AA73*AB73,"")</f>
        <v>0</v>
      </c>
      <c r="AE73" s="410">
        <f t="shared" si="678"/>
        <v>0</v>
      </c>
      <c r="AF73" s="411" t="str">
        <f t="shared" si="679"/>
        <v/>
      </c>
      <c r="AG73" s="410" t="s">
        <v>144</v>
      </c>
      <c r="AH73" s="410"/>
      <c r="AI73" s="412" t="str">
        <f t="shared" si="680"/>
        <v/>
      </c>
      <c r="AJ73" s="413" t="str">
        <f t="shared" si="681"/>
        <v/>
      </c>
      <c r="AK73" s="410" t="str">
        <f>IFERROR(IF(AG73="PACE_Daniels",(INDEX(BASE!$AE$4:$AH$8,MATCH('Microciclos - Endurance (2)'!AH73,BASE!$AE$4:$AE$8,0),4)),IF(AND(AG73="vVO2máx",AH73&gt;=35,AH73&lt;=45),"9-11",IF(AND(AG73="vVO2máx",AH73&gt;45,AH73&lt;=65),"11",IF(AND(AG73="vVO2máx",AH73&gt;65,AH73&lt;=75),"12-13",IF(AND(AG73="vVO2máx",AH73&gt;=80,AH73&lt;=85),"14-16",IF(AND(AG73="vVO2máx",AH73&gt;=85,AH73&lt;100),"17-19",IF(AND(AG73="vVO2máx",AH73&gt;=100),"20",IF(AND(AG73="FCR",AH73&gt;40,AH73&lt;=60),"12-13",IF(AND(AG73="FCR",AH73&gt;60,AH73&lt;=84),"14-16",IF(AND(AG73="FCR",AH73&gt;=85,AH73&lt;100),"17-19",IF(AND(AG73="FCR",AH73=100),"20",""))))))))))),"")</f>
        <v/>
      </c>
      <c r="AL73" s="412" t="str">
        <f>IFERROR(IF(AG73="vVO2máx",(Avaliações!$C$51*'Microciclos - Endurance (2)'!AH73)/100,IF(AG73="Velocidade_crítica",IF(AH73="80% VC",Avaliações!#REF!*0.8,IF(AH73="100% VC",Avaliações!#REF!*1,IF(AH73="120% VC",Avaliações!#REF!*1.2,IF(AH73="&gt;30%",Avaliações!$C$54*1.3,IF(AH73="&gt;40%",Avaliações!$C$54*1.4,0))))),IF(AG73="PACE_Daniels",INDEX(BASE!$Q$4:$V$60,MATCH(Avaliações!$C$53,BASE!$Q$4:$Q$60,0),MATCH('Microciclos - Endurance (2)'!AH73,BASE!$Q$4:$V$4,0)),""))),"")</f>
        <v/>
      </c>
      <c r="AM73" s="410" t="s">
        <v>144</v>
      </c>
      <c r="AN73" s="410"/>
      <c r="AO73" s="413" t="str">
        <f t="shared" si="682"/>
        <v/>
      </c>
      <c r="AP73" s="410" t="str">
        <f>IFERROR(IF(AG73="PACE_Daniels",(INDEX(BASE!$AE$4:$AH$7,MATCH('Microciclos - Endurance (2)'!AN73,BASE!$AE$4:$AE$7,0),4)),IF(AND(AG73="vVO2máx",AN73&gt;=35,AN73&lt;=45),"9-11",IF(AND(AG73="vVO2máx",AN73&gt;45,AN73&lt;=65),"11",IF(AND(AG73="vVO2máx",AN73&gt;65,AN73&lt;=75),"12-13",IF(AND(AG73="vVO2máx",AN73&gt;=80,AN73&lt;=85),"14-16",IF(AND(AG73="vVO2máx",AN73&gt;=85,AN73&lt;100),"17-19",IF(AND(AG73="vVO2máx",AN73&gt;=100),"20",IF(AND(AG73="FCR",AN73&gt;40,AN73&lt;=60),"12-13",IF(AND(AG73="FCR",AN73&gt;60,AN73&lt;=84),"14-16",IF(AND(AG73="FCR",AN73&gt;=85,AN73&lt;100),"17-19",IF(AND(AG73="FCR",AN73=100),"20",""))))))))))),"")</f>
        <v/>
      </c>
      <c r="AQ73" s="412">
        <f>IFERROR(IF(AM73="vVO2máx",(Avaliações!$C$51*'Microciclos - Endurance (2)'!AN73)/100,IF(AM73="Velocidade_crítica",IF(AN73="80% VC",Avaliações!#REF!*0.8,IF(AN73="100% VC",Avaliações!#REF!*1,IF(AN73="120% VC",Avaliações!#REF!*1.2,IF(AN73="&gt;30%",Avaliações!$C$54*1.3,IF(AN73="&gt;40%",Avaliações!$C$54*1.4,0))))),IF(AM73="PACE_Daniels",INDEX(BASE!$Q$4:$V$60,MATCH(Avaliações!$C$53,BASE!$Q$4:$Q$60,0),MATCH('Microciclos - Endurance (2)'!AN73,BASE!$Q$4:$V$4,0)),0))),"")</f>
        <v>0</v>
      </c>
      <c r="AR73" s="412" t="str">
        <f t="shared" si="683"/>
        <v/>
      </c>
      <c r="AV73" s="410"/>
      <c r="AW73" s="410"/>
      <c r="AX73" s="410"/>
      <c r="AY73" s="410"/>
      <c r="AZ73" s="410">
        <f t="shared" ref="AZ73:AZ76" si="818">IFERROR(AV73*AW73*AX73,"")</f>
        <v>0</v>
      </c>
      <c r="BA73" s="410">
        <f t="shared" si="684"/>
        <v>0</v>
      </c>
      <c r="BB73" s="411" t="str">
        <f t="shared" si="685"/>
        <v/>
      </c>
      <c r="BC73" s="410" t="s">
        <v>144</v>
      </c>
      <c r="BD73" s="410"/>
      <c r="BE73" s="412" t="str">
        <f t="shared" si="686"/>
        <v/>
      </c>
      <c r="BF73" s="413" t="str">
        <f t="shared" si="687"/>
        <v/>
      </c>
      <c r="BG73" s="410" t="str">
        <f>IFERROR(IF(BC73="PACE_Daniels",(INDEX(BASE!$AE$4:$AH$7,MATCH('Microciclos - Endurance (2)'!BD73,BASE!$AE$4:$AE$7,0),4)),IF(AND(BC73="vVO2máx",BD73&gt;=35,BD73&lt;=45),"9-11",IF(AND(BC73="vVO2máx",BD73&gt;45,BD73&lt;=65),"11",IF(AND(BC73="vVO2máx",BD73&gt;65,BD73&lt;=75),"12-13",IF(AND(BC73="vVO2máx",BD73&gt;=80,BD73&lt;=85),"14-16",IF(AND(BC73="vVO2máx",BD73&gt;=85,BD73&lt;100),"17-19",IF(AND(BC73="vVO2máx",BD73&gt;=100),"20",IF(AND(BC73="FCR",BD73&gt;40,BD73&lt;=60),"12-13",IF(AND(BC73="FCR",BD73&gt;60,BD73&lt;=84),"14-16",IF(AND(BC73="FCR",BD73&gt;=85,BD73&lt;100),"17-19",IF(AND(BC73="FCR",BD73=100),"20",""))))))))))),"")</f>
        <v/>
      </c>
      <c r="BH73" s="412" t="str">
        <f>IFERROR(IF(BC73="vVO2máx",(Avaliações!$C$51*'Microciclos - Endurance (2)'!BD73)/100,IF(BC73="Velocidade_crítica",IF(BD73="80% VC",Avaliações!#REF!*0.8,IF(BD73="100% VC",Avaliações!#REF!*1,IF(BD73="120% VC",Avaliações!#REF!*1.2,IF(BD73="&gt;30%",Avaliações!$C$54*1.3,IF(BD73="&gt;40%",Avaliações!$C$54*1.4,0))))),IF(BC73="PACE_Daniels",INDEX(BASE!$Q$4:$V$60,MATCH(Avaliações!$C$53,BASE!$Q$4:$Q$60,0),MATCH('Microciclos - Endurance (2)'!BD73,BASE!$Q$4:$V$4,0)),""))),"")</f>
        <v/>
      </c>
      <c r="BI73" s="410" t="s">
        <v>144</v>
      </c>
      <c r="BJ73" s="410"/>
      <c r="BK73" s="413" t="str">
        <f t="shared" si="688"/>
        <v/>
      </c>
      <c r="BL73" s="410" t="str">
        <f>IFERROR(IF(BC73="PACE_Daniels",(INDEX(BASE!$AE$4:$AH$7,MATCH('Microciclos - Endurance (2)'!BJ73,BASE!$AE$4:$AE$7,0),4)),IF(AND(BC73="vVO2máx",BJ73&gt;=35,BJ73&lt;=45),"9-11",IF(AND(BC73="vVO2máx",BJ73&gt;45,BJ73&lt;=65),"11",IF(AND(BC73="vVO2máx",BJ73&gt;65,BJ73&lt;=75),"12-13",IF(AND(BC73="vVO2máx",BJ73&gt;=80,BJ73&lt;=85),"14-16",IF(AND(BC73="vVO2máx",BJ73&gt;=85,BJ73&lt;100),"17-19",IF(AND(BC73="vVO2máx",BJ73&gt;=100),"20",IF(AND(BC73="FCR",BJ73&gt;40,BJ73&lt;=60),"12-13",IF(AND(BC73="FCR",BJ73&gt;60,BJ73&lt;=84),"14-16",IF(AND(BC73="FCR",BJ73&gt;=85,BJ73&lt;100),"17-19",IF(AND(BC73="FCR",BJ73=100),"20",""))))))))))),"")</f>
        <v/>
      </c>
      <c r="BM73" s="412">
        <f>IFERROR(IF(BI73="vVO2máx",(Avaliações!$C$51*'Microciclos - Endurance (2)'!BJ73)/100,IF(BI73="Velocidade_crítica",IF(BJ73="80% VC",Avaliações!#REF!*0.8,IF(BJ73="100% VC",Avaliações!#REF!*1,IF(BJ73="120% VC",Avaliações!#REF!*1.2,IF(BJ73="&gt;30%",Avaliações!$C$54*1.3,IF(BJ73="&gt;40%",Avaliações!$C$54*1.4,0))))),IF(BI73="PACE_Daniels",INDEX(BASE!$Q$4:$V$60,MATCH(Avaliações!$C$53,BASE!$Q$4:$Q$60,0),MATCH('Microciclos - Endurance (2)'!BJ73,BASE!$Q$4:$V$4,0)),0))),"")</f>
        <v>0</v>
      </c>
      <c r="BN73" s="412" t="str">
        <f t="shared" si="689"/>
        <v/>
      </c>
      <c r="BR73" s="410"/>
      <c r="BS73" s="410"/>
      <c r="BT73" s="410"/>
      <c r="BU73" s="410"/>
      <c r="BV73" s="410">
        <f t="shared" ref="BV73:BV76" si="819">IFERROR(BR73*BS73*BT73,"")</f>
        <v>0</v>
      </c>
      <c r="BW73" s="410">
        <f t="shared" si="690"/>
        <v>0</v>
      </c>
      <c r="BX73" s="411" t="str">
        <f t="shared" si="691"/>
        <v/>
      </c>
      <c r="BY73" s="410" t="s">
        <v>144</v>
      </c>
      <c r="BZ73" s="410"/>
      <c r="CA73" s="412" t="str">
        <f t="shared" si="692"/>
        <v/>
      </c>
      <c r="CB73" s="413" t="str">
        <f t="shared" si="693"/>
        <v/>
      </c>
      <c r="CC73" s="410" t="str">
        <f>IFERROR(IF(BY73="PACE_Daniels",(INDEX(BASE!$AE$4:$AH$7,MATCH('Microciclos - Endurance (2)'!BZ73,BASE!$AE$4:$AE$7,0),4)),IF(AND(BY73="vVO2máx",BZ73&gt;=35,BZ73&lt;=45),"9-11",IF(AND(BY73="vVO2máx",BZ73&gt;45,BZ73&lt;=65),"11",IF(AND(BY73="vVO2máx",BZ73&gt;65,BZ73&lt;=75),"12-13",IF(AND(BY73="vVO2máx",BZ73&gt;=80,BZ73&lt;=85),"14-16",IF(AND(BY73="vVO2máx",BZ73&gt;=85,BZ73&lt;100),"17-19",IF(AND(BY73="vVO2máx",BZ73&gt;=100),"20",IF(AND(BY73="FCR",BZ73&gt;40,BZ73&lt;=60),"12-13",IF(AND(BY73="FCR",BZ73&gt;60,BZ73&lt;=84),"14-16",IF(AND(BY73="FCR",BZ73&gt;=85,BZ73&lt;100),"17-19",IF(AND(BY73="FCR",BZ73=100),"20",""))))))))))),"")</f>
        <v/>
      </c>
      <c r="CD73" s="412" t="str">
        <f>IFERROR(IF(BY73="vVO2máx",(Avaliações!$C$51*'Microciclos - Endurance (2)'!BZ73)/100,IF(BY73="Velocidade_crítica",IF(BZ73="80% VC",Avaliações!#REF!*0.8,IF(BZ73="100% VC",Avaliações!#REF!*1,IF(BZ73="120% VC",Avaliações!#REF!*1.2,IF(BZ73="&gt;30%",Avaliações!$C$54*1.3,IF(BZ73="&gt;40%",Avaliações!$C$54*1.4,0))))),IF(BY73="PACE_Daniels",INDEX(BASE!$Q$4:$V$60,MATCH(Avaliações!$C$53,BASE!$Q$4:$Q$60,0),MATCH('Microciclos - Endurance (2)'!BZ73,BASE!$Q$4:$V$4,0)),""))),"")</f>
        <v/>
      </c>
      <c r="CE73" s="410" t="s">
        <v>144</v>
      </c>
      <c r="CF73" s="410"/>
      <c r="CG73" s="413" t="str">
        <f t="shared" si="694"/>
        <v/>
      </c>
      <c r="CH73" s="410" t="str">
        <f>IFERROR(IF(BY73="PACE_Daniels",(INDEX(BASE!$AE$4:$AH$7,MATCH('Microciclos - Endurance (2)'!CF73,BASE!$AE$4:$AE$7,0),4)),IF(AND(BY73="vVO2máx",CF73&gt;=35,CF73&lt;=45),"9-11",IF(AND(BY73="vVO2máx",CF73&gt;45,CF73&lt;=65),"11",IF(AND(BY73="vVO2máx",CF73&gt;65,CF73&lt;=75),"12-13",IF(AND(BY73="vVO2máx",CF73&gt;=80,CF73&lt;=85),"14-16",IF(AND(BY73="vVO2máx",CF73&gt;=85,CF73&lt;100),"17-19",IF(AND(BY73="vVO2máx",CF73&gt;=100),"20",IF(AND(BY73="FCR",CF73&gt;40,CF73&lt;=60),"12-13",IF(AND(BY73="FCR",CF73&gt;60,CF73&lt;=84),"14-16",IF(AND(BY73="FCR",CF73&gt;=85,CF73&lt;100),"17-19",IF(AND(BY73="FCR",CF73=100),"20",""))))))))))),"")</f>
        <v/>
      </c>
      <c r="CI73" s="412">
        <f>IFERROR(IF(CE73="vVO2máx",(Avaliações!$C$51*'Microciclos - Endurance (2)'!CF73)/100,IF(CE73="Velocidade_crítica",IF(CF73="80% VC",Avaliações!#REF!*0.8,IF(CF73="100% VC",Avaliações!#REF!*1,IF(CF73="120% VC",Avaliações!#REF!*1.2,IF(CF73="&gt;30%",Avaliações!$C$54*1.3,IF(CF73="&gt;40%",Avaliações!$C$54*1.4,0))))),IF(CE73="PACE_Daniels",INDEX(BASE!$Q$4:$V$60,MATCH(Avaliações!$C$53,BASE!$Q$4:$Q$60,0),MATCH('Microciclos - Endurance (2)'!CF73,BASE!$Q$4:$V$4,0)),0))),"")</f>
        <v>0</v>
      </c>
      <c r="CJ73" s="412" t="str">
        <f t="shared" si="695"/>
        <v/>
      </c>
      <c r="CN73" s="410"/>
      <c r="CO73" s="410"/>
      <c r="CP73" s="410"/>
      <c r="CQ73" s="410"/>
      <c r="CR73" s="410">
        <f t="shared" ref="CR73:CR76" si="820">IFERROR(CN73*CO73*CP73,"")</f>
        <v>0</v>
      </c>
      <c r="CS73" s="410">
        <f t="shared" si="696"/>
        <v>0</v>
      </c>
      <c r="CT73" s="411" t="str">
        <f t="shared" si="697"/>
        <v/>
      </c>
      <c r="CU73" s="410" t="s">
        <v>144</v>
      </c>
      <c r="CV73" s="410"/>
      <c r="CW73" s="412" t="str">
        <f t="shared" si="698"/>
        <v/>
      </c>
      <c r="CX73" s="413" t="str">
        <f t="shared" si="699"/>
        <v/>
      </c>
      <c r="CY73" s="410" t="str">
        <f>IFERROR(IF(CU73="PACE_Daniels",(INDEX(BASE!$AE$4:$AH$7,MATCH('Microciclos - Endurance (2)'!CV73,BASE!$AE$4:$AE$7,0),4)),IF(AND(CU73="vVO2máx",CV73&gt;=35,CV73&lt;=45),"9-11",IF(AND(CU73="vVO2máx",CV73&gt;45,CV73&lt;=65),"11",IF(AND(CU73="vVO2máx",CV73&gt;65,CV73&lt;=75),"12-13",IF(AND(CU73="vVO2máx",CV73&gt;=80,CV73&lt;=85),"14-16",IF(AND(CU73="vVO2máx",CV73&gt;=85,CV73&lt;100),"17-19",IF(AND(CU73="vVO2máx",CV73&gt;=100),"20",IF(AND(CU73="FCR",CV73&gt;40,CV73&lt;=60),"12-13",IF(AND(CU73="FCR",CV73&gt;60,CV73&lt;=84),"14-16",IF(AND(CU73="FCR",CV73&gt;=85,CV73&lt;100),"17-19",IF(AND(CU73="FCR",CV73=100),"20",""))))))))))),"")</f>
        <v/>
      </c>
      <c r="CZ73" s="412" t="str">
        <f>IFERROR(IF(CU73="vVO2máx",(Avaliações!$C$51*'Microciclos - Endurance (2)'!CV73)/100,IF(CU73="Velocidade_crítica",IF(CV73="80% VC",Avaliações!#REF!*0.8,IF(CV73="100% VC",Avaliações!#REF!*1,IF(CV73="120% VC",Avaliações!#REF!*1.2,IF(CV73="&gt;30%",Avaliações!$C$54*1.3,IF(CV73="&gt;40%",Avaliações!$C$54*1.4,0))))),IF(CU73="PACE_Daniels",INDEX(BASE!$Q$4:$V$60,MATCH(Avaliações!$C$53,BASE!$Q$4:$Q$60,0),MATCH('Microciclos - Endurance (2)'!CV73,BASE!$Q$4:$V$4,0)),""))),"")</f>
        <v/>
      </c>
      <c r="DA73" s="410" t="s">
        <v>144</v>
      </c>
      <c r="DB73" s="410"/>
      <c r="DC73" s="413" t="str">
        <f t="shared" si="700"/>
        <v/>
      </c>
      <c r="DD73" s="410" t="str">
        <f>IFERROR(IF(CU73="PACE_Daniels",(INDEX(BASE!$AE$4:$AH$7,MATCH('Microciclos - Endurance (2)'!DB73,BASE!$AE$4:$AE$7,0),4)),IF(AND(CU73="vVO2máx",DB73&gt;=35,DB73&lt;=45),"9-11",IF(AND(CU73="vVO2máx",DB73&gt;45,DB73&lt;=65),"11",IF(AND(CU73="vVO2máx",DB73&gt;65,DB73&lt;=75),"12-13",IF(AND(CU73="vVO2máx",DB73&gt;=80,DB73&lt;=85),"14-16",IF(AND(CU73="vVO2máx",DB73&gt;=85,DB73&lt;100),"17-19",IF(AND(CU73="vVO2máx",DB73&gt;=100),"20",IF(AND(CU73="FCR",DB73&gt;40,DB73&lt;=60),"12-13",IF(AND(CU73="FCR",DB73&gt;60,DB73&lt;=84),"14-16",IF(AND(CU73="FCR",DB73&gt;=85,DB73&lt;100),"17-19",IF(AND(CU73="FCR",DB73=100),"20",""))))))))))),"")</f>
        <v/>
      </c>
      <c r="DE73" s="412">
        <f>IFERROR(IF(DA73="vVO2máx",(Avaliações!$C$51*'Microciclos - Endurance (2)'!DB73)/100,IF(DA73="Velocidade_crítica",IF(DB73="80% VC",Avaliações!#REF!*0.8,IF(DB73="100% VC",Avaliações!#REF!*1,IF(DB73="120% VC",Avaliações!#REF!*1.2,IF(DB73="&gt;30%",Avaliações!$C$54*1.3,IF(DB73="&gt;40%",Avaliações!$C$54*1.4,0))))),IF(DA73="PACE_Daniels",INDEX(BASE!$Q$4:$V$60,MATCH(Avaliações!$C$53,BASE!$Q$4:$Q$60,0),MATCH('Microciclos - Endurance (2)'!DB73,BASE!$Q$4:$V$4,0)),0))),"")</f>
        <v>0</v>
      </c>
      <c r="DF73" s="412" t="str">
        <f t="shared" si="701"/>
        <v/>
      </c>
      <c r="DJ73" s="410"/>
      <c r="DK73" s="410"/>
      <c r="DL73" s="410"/>
      <c r="DM73" s="410"/>
      <c r="DN73" s="410">
        <f t="shared" ref="DN73:DN76" si="821">IFERROR(DJ73*DK73*DL73,"")</f>
        <v>0</v>
      </c>
      <c r="DO73" s="410">
        <f t="shared" si="702"/>
        <v>0</v>
      </c>
      <c r="DP73" s="411" t="str">
        <f t="shared" si="703"/>
        <v/>
      </c>
      <c r="DQ73" s="410" t="s">
        <v>144</v>
      </c>
      <c r="DR73" s="410"/>
      <c r="DS73" s="412" t="str">
        <f t="shared" si="704"/>
        <v/>
      </c>
      <c r="DT73" s="413" t="str">
        <f t="shared" si="705"/>
        <v/>
      </c>
      <c r="DU73" s="410" t="str">
        <f>IFERROR(IF(DQ73="PACE_Daniels",(INDEX(BASE!$AE$4:$AH$8,MATCH('Microciclos - Endurance (2)'!DR73,BASE!$AE$4:$AE$8,0),4)),IF(AND(DQ73="vVO2máx",DR73&gt;=35,DR73&lt;=45),"9-11",IF(AND(DQ73="vVO2máx",DR73&gt;45,DR73&lt;=65),"11",IF(AND(DQ73="vVO2máx",DR73&gt;65,DR73&lt;=75),"12-13",IF(AND(DQ73="vVO2máx",DR73&gt;=80,DR73&lt;=85),"14-16",IF(AND(DQ73="vVO2máx",DR73&gt;=85,DR73&lt;100),"17-19",IF(AND(DQ73="vVO2máx",DR73&gt;=100),"20",IF(AND(DQ73="FCR",DR73&gt;40,DR73&lt;=60),"12-13",IF(AND(DQ73="FCR",DR73&gt;60,DR73&lt;=84),"14-16",IF(AND(DQ73="FCR",DR73&gt;=85,DR73&lt;100),"17-19",IF(AND(DQ73="FCR",DR73=100),"20",""))))))))))),"")</f>
        <v/>
      </c>
      <c r="DV73" s="412" t="str">
        <f>IFERROR(IF(DQ73="vVO2máx",(Avaliações!$C$51*'Microciclos - Endurance (2)'!DR73)/100,IF(DQ73="Velocidade_crítica",IF(DR73="80% VC",Avaliações!#REF!*0.8,IF(DR73="100% VC",Avaliações!#REF!*1,IF(DR73="120% VC",Avaliações!#REF!*1.2,IF(DR73="&gt;30%",Avaliações!$C$54*1.3,IF(DR73="&gt;40%",Avaliações!$C$54*1.4,0))))),IF(DQ73="PACE_Daniels",INDEX(BASE!$Q$4:$V$60,MATCH(Avaliações!$C$53,BASE!$Q$4:$Q$60,0),MATCH('Microciclos - Endurance (2)'!DR73,BASE!$Q$4:$V$4,0)),""))),"")</f>
        <v/>
      </c>
      <c r="DW73" s="410" t="s">
        <v>144</v>
      </c>
      <c r="DX73" s="410"/>
      <c r="DY73" s="413" t="str">
        <f t="shared" si="706"/>
        <v/>
      </c>
      <c r="DZ73" s="410" t="str">
        <f>IFERROR(IF(DW73="PACE_Daniels",(INDEX(BASE!$AE$4:$AH$7,MATCH('Microciclos - Endurance (2)'!DX73,BASE!$AE$4:$AE$7,0),4)),IF(AND(DW73="vVO2máx",DX73&gt;=35,DX73&lt;=45),"9-11",IF(AND(DW73="vVO2máx",DX73&gt;45,DX73&lt;=65),"11",IF(AND(DW73="vVO2máx",DX73&gt;65,DX73&lt;=75),"12-13",IF(AND(DW73="vVO2máx",DX73&gt;=80,DX73&lt;=85),"14-16",IF(AND(DW73="vVO2máx",DX73&gt;=85,DX73&lt;100),"17-19",IF(AND(DW73="vVO2máx",DX73&gt;=100),"20",IF(AND(DW73="FCR",DX73&gt;40,DX73&lt;=60),"12-13",IF(AND(DW73="FCR",DX73&gt;60,DX73&lt;=84),"14-16",IF(AND(DW73="FCR",DX73&gt;=85,DX73&lt;100),"17-19",IF(AND(DW73="FCR",DX73=100),"20",""))))))))))),"")</f>
        <v/>
      </c>
      <c r="EA73" s="412">
        <f>IFERROR(IF(DW73="vVO2máx",(Avaliações!$C$51*'Microciclos - Endurance (2)'!DX73)/100,IF(DW73="Velocidade_crítica",IF(DX73="80% VC",Avaliações!#REF!*0.8,IF(DX73="100% VC",Avaliações!#REF!*1,IF(DX73="120% VC",Avaliações!#REF!*1.2,IF(DX73="&gt;30%",Avaliações!$C$54*1.3,IF(DX73="&gt;40%",Avaliações!$C$54*1.4,0))))),IF(DW73="PACE_Daniels",INDEX(BASE!$Q$4:$V$60,MATCH(Avaliações!$C$53,BASE!$Q$4:$Q$60,0),MATCH('Microciclos - Endurance (2)'!DX73,BASE!$Q$4:$V$4,0)),0))),"")</f>
        <v>0</v>
      </c>
      <c r="EB73" s="412" t="str">
        <f t="shared" si="707"/>
        <v/>
      </c>
      <c r="EF73" s="410"/>
      <c r="EG73" s="410"/>
      <c r="EH73" s="410"/>
      <c r="EI73" s="410"/>
      <c r="EJ73" s="410">
        <f t="shared" ref="EJ73:EJ76" si="822">IFERROR(EF73*EG73*EH73,"")</f>
        <v>0</v>
      </c>
      <c r="EK73" s="410">
        <f t="shared" si="708"/>
        <v>0</v>
      </c>
      <c r="EL73" s="411" t="str">
        <f t="shared" si="709"/>
        <v/>
      </c>
      <c r="EM73" s="410" t="s">
        <v>144</v>
      </c>
      <c r="EN73" s="410"/>
      <c r="EO73" s="412" t="str">
        <f t="shared" si="710"/>
        <v/>
      </c>
      <c r="EP73" s="413" t="str">
        <f t="shared" si="711"/>
        <v/>
      </c>
      <c r="EQ73" s="410" t="str">
        <f>IFERROR(IF(EM73="PACE_Daniels",(INDEX(BASE!$AE$4:$AH$8,MATCH('Microciclos - Endurance (2)'!EN73,BASE!$AE$4:$AE$8,0),4)),IF(AND(EM73="vVO2máx",EN73&gt;=35,EN73&lt;=45),"9-11",IF(AND(EM73="vVO2máx",EN73&gt;45,EN73&lt;=65),"11",IF(AND(EM73="vVO2máx",EN73&gt;65,EN73&lt;=75),"12-13",IF(AND(EM73="vVO2máx",EN73&gt;=80,EN73&lt;=85),"14-16",IF(AND(EM73="vVO2máx",EN73&gt;=85,EN73&lt;100),"17-19",IF(AND(EM73="vVO2máx",EN73&gt;=100),"20",IF(AND(EM73="FCR",EN73&gt;40,EN73&lt;=60),"12-13",IF(AND(EM73="FCR",EN73&gt;60,EN73&lt;=84),"14-16",IF(AND(EM73="FCR",EN73&gt;=85,EN73&lt;100),"17-19",IF(AND(EM73="FCR",EN73=100),"20",""))))))))))),"")</f>
        <v/>
      </c>
      <c r="ER73" s="412" t="str">
        <f>IFERROR(IF(EM73="vVO2máx",(Avaliações!$C$51*'Microciclos - Endurance (2)'!EN73)/100,IF(EM73="Velocidade_crítica",IF(EN73="80% VC",Avaliações!#REF!*0.8,IF(EN73="100% VC",Avaliações!#REF!*1,IF(EN73="120% VC",Avaliações!#REF!*1.2,IF(EN73="&gt;30%",Avaliações!$C$54*1.3,IF(EN73="&gt;40%",Avaliações!$C$54*1.4,0))))),IF(EM73="PACE_Daniels",INDEX(BASE!$Q$4:$V$60,MATCH(Avaliações!$C$53,BASE!$Q$4:$Q$60,0),MATCH('Microciclos - Endurance (2)'!EN73,BASE!$Q$4:$V$4,0)),""))),"")</f>
        <v/>
      </c>
      <c r="ES73" s="410" t="s">
        <v>144</v>
      </c>
      <c r="ET73" s="410"/>
      <c r="EU73" s="413" t="str">
        <f t="shared" si="712"/>
        <v/>
      </c>
      <c r="EV73" s="410" t="str">
        <f>IFERROR(IF(ER73="PACE_Daniels",(INDEX(BASE!$AE$4:$AH$8,MATCH('Microciclos - Endurance (2)'!ES73,BASE!$AE$4:$AE$8,0),4)),IF(AND(ER73="vVO2máx",ES73&gt;=35,ES73&lt;=45),"9-11",IF(AND(ER73="vVO2máx",ES73&gt;45,ES73&lt;=65),"11",IF(AND(ER73="vVO2máx",ES73&gt;65,ES73&lt;=75),"12-13",IF(AND(ER73="vVO2máx",ES73&gt;=80,ES73&lt;=85),"14-16",IF(AND(ER73="vVO2máx",ES73&gt;=85,ES73&lt;100),"17-19",IF(AND(ER73="vVO2máx",ES73&gt;=100),"20",IF(AND(ER73="FCR",ES73&gt;40,ES73&lt;=60),"12-13",IF(AND(ER73="FCR",ES73&gt;60,ES73&lt;=84),"14-16",IF(AND(ER73="FCR",ES73&gt;=85,ES73&lt;100),"17-19",IF(AND(ER73="FCR",ES73=100),"20",""))))))))))),"")</f>
        <v/>
      </c>
      <c r="EW73" s="412">
        <f>IFERROR(IF(ES73="vVO2máx",(Avaliações!$C$51*'Microciclos - Endurance (2)'!ET73)/100,IF(ES73="Velocidade_crítica",IF(ET73="80% VC",Avaliações!#REF!*0.8,IF(ET73="100% VC",Avaliações!#REF!*1,IF(ET73="120% VC",Avaliações!#REF!*1.2,IF(ET73="&gt;30%",Avaliações!$C$54*1.3,IF(ET73="&gt;40%",Avaliações!$C$54*1.4,0))))),IF(ES73="PACE_Daniels",INDEX(BASE!$Q$4:$V$60,MATCH(Avaliações!$C$53,BASE!$Q$4:$Q$60,0),MATCH('Microciclos - Endurance (2)'!ET73,BASE!$Q$4:$V$4,0)),0))),"")</f>
        <v>0</v>
      </c>
      <c r="EX73" s="412" t="str">
        <f t="shared" si="713"/>
        <v/>
      </c>
      <c r="FB73" s="410"/>
      <c r="FC73" s="410"/>
      <c r="FD73" s="410"/>
      <c r="FE73" s="410"/>
      <c r="FF73" s="410">
        <f t="shared" ref="FF73:FF76" si="823">IFERROR(FB73*FC73*FD73,"")</f>
        <v>0</v>
      </c>
      <c r="FG73" s="410">
        <f t="shared" si="714"/>
        <v>0</v>
      </c>
      <c r="FH73" s="411" t="str">
        <f t="shared" si="715"/>
        <v/>
      </c>
      <c r="FI73" s="410" t="s">
        <v>144</v>
      </c>
      <c r="FJ73" s="410"/>
      <c r="FK73" s="412" t="str">
        <f t="shared" si="716"/>
        <v/>
      </c>
      <c r="FL73" s="413" t="str">
        <f t="shared" si="717"/>
        <v/>
      </c>
      <c r="FM73" s="410" t="str">
        <f>IFERROR(IF(FI73="PACE_Daniels",(INDEX(BASE!$AE$4:$AH$7,MATCH('Microciclos - Endurance (2)'!FJ73,BASE!$AE$4:$AE$7,0),4)),IF(AND(FI73="vVO2máx",FJ73&gt;=35,FJ73&lt;=45),"9-11",IF(AND(FI73="vVO2máx",FJ73&gt;45,FJ73&lt;=65),"11",IF(AND(FI73="vVO2máx",FJ73&gt;65,FJ73&lt;=75),"12-13",IF(AND(FI73="vVO2máx",FJ73&gt;=80,FJ73&lt;=85),"14-16",IF(AND(FI73="vVO2máx",FJ73&gt;=85,FJ73&lt;100),"17-19",IF(AND(FI73="vVO2máx",FJ73&gt;=100),"20",IF(AND(FI73="FCR",FJ73&gt;40,FJ73&lt;=60),"12-13",IF(AND(FI73="FCR",FJ73&gt;60,FJ73&lt;=84),"14-16",IF(AND(FI73="FCR",FJ73&gt;=85,FJ73&lt;100),"17-19",IF(AND(FI73="FCR",FJ73=100),"20",""))))))))))),"")</f>
        <v/>
      </c>
      <c r="FN73" s="412" t="str">
        <f>IFERROR(IF(FI73="vVO2máx",(Avaliações!$C$51*'Microciclos - Endurance (2)'!FJ73)/100,IF(FI73="Velocidade_crítica",IF(FJ73="80% VC",Avaliações!#REF!*0.8,IF(FJ73="100% VC",Avaliações!#REF!*1,IF(FJ73="120% VC",Avaliações!#REF!*1.2,IF(FJ73="&gt;30%",Avaliações!$C$54*1.3,IF(FJ73="&gt;40%",Avaliações!$C$54*1.4,0))))),IF(FI73="PACE_Daniels",INDEX(BASE!$Q$4:$V$60,MATCH(Avaliações!$C$53,BASE!$Q$4:$Q$60,0),MATCH('Microciclos - Endurance (2)'!FJ73,BASE!$Q$4:$V$4,0)),""))),"")</f>
        <v/>
      </c>
      <c r="FO73" s="410" t="s">
        <v>144</v>
      </c>
      <c r="FP73" s="410"/>
      <c r="FQ73" s="413" t="str">
        <f t="shared" si="718"/>
        <v/>
      </c>
      <c r="FR73" s="410" t="str">
        <f>IFERROR(IF(FI73="PACE_Daniels",(INDEX(BASE!$AE$4:$AH$7,MATCH('Microciclos - Endurance (2)'!FP73,BASE!$AE$4:$AE$7,0),4)),IF(AND(FI73="vVO2máx",FP73&gt;=35,FP73&lt;=45),"9-11",IF(AND(FI73="vVO2máx",FP73&gt;45,FP73&lt;=65),"11",IF(AND(FI73="vVO2máx",FP73&gt;65,FP73&lt;=75),"12-13",IF(AND(FI73="vVO2máx",FP73&gt;=80,FP73&lt;=85),"14-16",IF(AND(FI73="vVO2máx",FP73&gt;=85,FP73&lt;100),"17-19",IF(AND(FI73="vVO2máx",FP73&gt;=100),"20",IF(AND(FI73="FCR",FP73&gt;40,FP73&lt;=60),"12-13",IF(AND(FI73="FCR",FP73&gt;60,FP73&lt;=84),"14-16",IF(AND(FI73="FCR",FP73&gt;=85,FP73&lt;100),"17-19",IF(AND(FI73="FCR",FP73=100),"20",""))))))))))),"")</f>
        <v/>
      </c>
      <c r="FS73" s="412">
        <f>IFERROR(IF(FO73="vVO2máx",(Avaliações!$C$51*'Microciclos - Endurance (2)'!FP73)/100,IF(FO73="Velocidade_crítica",IF(FP73="80% VC",Avaliações!#REF!*0.8,IF(FP73="100% VC",Avaliações!#REF!*1,IF(FP73="120% VC",Avaliações!#REF!*1.2,IF(FP73="&gt;30%",Avaliações!$C$54*1.3,IF(FP73="&gt;40%",Avaliações!$C$54*1.4,0))))),IF(FO73="PACE_Daniels",INDEX(BASE!$Q$4:$V$60,MATCH(Avaliações!$C$53,BASE!$Q$4:$Q$60,0),MATCH('Microciclos - Endurance (2)'!FP73,BASE!$Q$4:$V$4,0)),0))),"")</f>
        <v>0</v>
      </c>
      <c r="FT73" s="412" t="str">
        <f t="shared" si="719"/>
        <v/>
      </c>
      <c r="FX73" s="410"/>
      <c r="FY73" s="410"/>
      <c r="FZ73" s="410"/>
      <c r="GA73" s="410"/>
      <c r="GB73" s="410">
        <f t="shared" ref="GB73:GB76" si="824">IFERROR(FX73*FY73*FZ73,"")</f>
        <v>0</v>
      </c>
      <c r="GC73" s="410">
        <f t="shared" si="720"/>
        <v>0</v>
      </c>
      <c r="GD73" s="411" t="str">
        <f t="shared" si="721"/>
        <v/>
      </c>
      <c r="GE73" s="410" t="s">
        <v>144</v>
      </c>
      <c r="GF73" s="410"/>
      <c r="GG73" s="412" t="str">
        <f t="shared" si="722"/>
        <v/>
      </c>
      <c r="GH73" s="413" t="str">
        <f t="shared" si="723"/>
        <v/>
      </c>
      <c r="GI73" s="410" t="str">
        <f>IFERROR(IF(GE73="PACE_Daniels",(INDEX(BASE!$AE$4:$AH$7,MATCH('Microciclos - Endurance (2)'!GF73,BASE!$AE$4:$AE$7,0),4)),IF(AND(GE73="vVO2máx",GF73&gt;=35,GF73&lt;=45),"9-11",IF(AND(GE73="vVO2máx",GF73&gt;45,GF73&lt;=65),"11",IF(AND(GE73="vVO2máx",GF73&gt;65,GF73&lt;=75),"12-13",IF(AND(GE73="vVO2máx",GF73&gt;=80,GF73&lt;=85),"14-16",IF(AND(GE73="vVO2máx",GF73&gt;=85,GF73&lt;100),"17-19",IF(AND(GE73="vVO2máx",GF73&gt;=100),"20",IF(AND(GE73="FCR",GF73&gt;40,GF73&lt;=60),"12-13",IF(AND(GE73="FCR",GF73&gt;60,GF73&lt;=84),"14-16",IF(AND(GE73="FCR",GF73&gt;=85,GF73&lt;100),"17-19",IF(AND(GE73="FCR",GF73=100),"20",""))))))))))),"")</f>
        <v/>
      </c>
      <c r="GJ73" s="412" t="str">
        <f>IFERROR(IF(GE73="vVO2máx",(Avaliações!$C$51*'Microciclos - Endurance (2)'!GF73)/100,IF(GE73="Velocidade_crítica",IF(GF73="80% VC",Avaliações!#REF!*0.8,IF(GF73="100% VC",Avaliações!#REF!*1,IF(GF73="120% VC",Avaliações!#REF!*1.2,IF(GF73="&gt;30%",Avaliações!$C$54*1.3,IF(GF73="&gt;40%",Avaliações!$C$54*1.4,0))))),IF(GE73="PACE_Daniels",INDEX(BASE!$Q$4:$V$60,MATCH(Avaliações!$C$53,BASE!$Q$4:$Q$60,0),MATCH('Microciclos - Endurance (2)'!GF73,BASE!$Q$4:$V$4,0)),""))),"")</f>
        <v/>
      </c>
      <c r="GK73" s="410" t="s">
        <v>144</v>
      </c>
      <c r="GL73" s="410"/>
      <c r="GM73" s="413" t="str">
        <f t="shared" si="724"/>
        <v/>
      </c>
      <c r="GN73" s="410" t="str">
        <f>IFERROR(IF(GE73="PACE_Daniels",(INDEX(BASE!$AE$4:$AH$7,MATCH('Microciclos - Endurance (2)'!GL73,BASE!$AE$4:$AE$7,0),4)),IF(AND(GE73="vVO2máx",GL73&gt;=35,GL73&lt;=45),"9-11",IF(AND(GE73="vVO2máx",GL73&gt;45,GL73&lt;=65),"11",IF(AND(GE73="vVO2máx",GL73&gt;65,GL73&lt;=75),"12-13",IF(AND(GE73="vVO2máx",GL73&gt;=80,GL73&lt;=85),"14-16",IF(AND(GE73="vVO2máx",GL73&gt;=85,GL73&lt;100),"17-19",IF(AND(GE73="vVO2máx",GL73&gt;=100),"20",IF(AND(GE73="FCR",GL73&gt;40,GL73&lt;=60),"12-13",IF(AND(GE73="FCR",GL73&gt;60,GL73&lt;=84),"14-16",IF(AND(GE73="FCR",GL73&gt;=85,GL73&lt;100),"17-19",IF(AND(GE73="FCR",GL73=100),"20",""))))))))))),"")</f>
        <v/>
      </c>
      <c r="GO73" s="412">
        <f>IFERROR(IF(GK73="vVO2máx",(Avaliações!$C$51*'Microciclos - Endurance (2)'!GL73)/100,IF(GK73="Velocidade_crítica",IF(GL73="80% VC",Avaliações!#REF!*0.8,IF(GL73="100% VC",Avaliações!#REF!*1,IF(GL73="120% VC",Avaliações!#REF!*1.2,IF(GL73="&gt;30%",Avaliações!$C$54*1.3,IF(GL73="&gt;40%",Avaliações!$C$54*1.4,0))))),IF(GK73="PACE_Daniels",INDEX(BASE!$Q$4:$V$60,MATCH(Avaliações!$C$53,BASE!$Q$4:$Q$60,0),MATCH('Microciclos - Endurance (2)'!GL73,BASE!$Q$4:$V$4,0)),0))),"")</f>
        <v>0</v>
      </c>
      <c r="GP73" s="412" t="str">
        <f t="shared" si="725"/>
        <v/>
      </c>
      <c r="GT73" s="410"/>
      <c r="GU73" s="410"/>
      <c r="GV73" s="410"/>
      <c r="GW73" s="410"/>
      <c r="GX73" s="410">
        <f t="shared" ref="GX73:GX76" si="825">IFERROR(GT73*GU73*GV73,"")</f>
        <v>0</v>
      </c>
      <c r="GY73" s="410">
        <f t="shared" si="726"/>
        <v>0</v>
      </c>
      <c r="GZ73" s="411" t="str">
        <f t="shared" si="727"/>
        <v/>
      </c>
      <c r="HA73" s="410" t="s">
        <v>144</v>
      </c>
      <c r="HB73" s="410"/>
      <c r="HC73" s="412" t="str">
        <f t="shared" si="728"/>
        <v/>
      </c>
      <c r="HD73" s="413" t="str">
        <f t="shared" si="729"/>
        <v/>
      </c>
      <c r="HE73" s="410" t="str">
        <f>IFERROR(IF(HA73="PACE_Daniels",(INDEX(BASE!$AE$4:$AH$7,MATCH('Microciclos - Endurance (2)'!HB73,BASE!$AE$4:$AE$7,0),4)),IF(AND(HA73="vVO2máx",HB73&gt;=35,HB73&lt;=45),"9-11",IF(AND(HA73="vVO2máx",HB73&gt;45,HB73&lt;=65),"11",IF(AND(HA73="vVO2máx",HB73&gt;65,HB73&lt;=75),"12-13",IF(AND(HA73="vVO2máx",HB73&gt;=80,HB73&lt;=85),"14-16",IF(AND(HA73="vVO2máx",HB73&gt;=85,HB73&lt;100),"17-19",IF(AND(HA73="vVO2máx",HB73&gt;=100),"20",IF(AND(HA73="FCR",HB73&gt;40,HB73&lt;=60),"12-13",IF(AND(HA73="FCR",HB73&gt;60,HB73&lt;=84),"14-16",IF(AND(HA73="FCR",HB73&gt;=85,HB73&lt;100),"17-19",IF(AND(HA73="FCR",HB73=100),"20",""))))))))))),"")</f>
        <v/>
      </c>
      <c r="HF73" s="412" t="str">
        <f>IFERROR(IF(HA73="vVO2máx",(Avaliações!$C$51*'Microciclos - Endurance (2)'!HB73)/100,IF(HA73="Velocidade_crítica",IF(HB73="80% VC",Avaliações!#REF!*0.8,IF(HB73="100% VC",Avaliações!#REF!*1,IF(HB73="120% VC",Avaliações!#REF!*1.2,IF(HB73="&gt;30%",Avaliações!$C$54*1.3,IF(HB73="&gt;40%",Avaliações!$C$54*1.4,0))))),IF(HA73="PACE_Daniels",INDEX(BASE!$Q$4:$V$60,MATCH(Avaliações!$C$53,BASE!$Q$4:$Q$60,0),MATCH('Microciclos - Endurance (2)'!HB73,BASE!$Q$4:$V$4,0)),""))),"")</f>
        <v/>
      </c>
      <c r="HG73" s="410" t="s">
        <v>144</v>
      </c>
      <c r="HH73" s="410"/>
      <c r="HI73" s="413" t="str">
        <f t="shared" si="730"/>
        <v/>
      </c>
      <c r="HJ73" s="410" t="str">
        <f>IFERROR(IF(HA73="PACE_Daniels",(INDEX(BASE!$AE$4:$AH$7,MATCH('Microciclos - Endurance (2)'!HH73,BASE!$AE$4:$AE$7,0),4)),IF(AND(HA73="vVO2máx",HH73&gt;=35,HH73&lt;=45),"9-11",IF(AND(HA73="vVO2máx",HH73&gt;45,HH73&lt;=65),"11",IF(AND(HA73="vVO2máx",HH73&gt;65,HH73&lt;=75),"12-13",IF(AND(HA73="vVO2máx",HH73&gt;=80,HH73&lt;=85),"14-16",IF(AND(HA73="vVO2máx",HH73&gt;=85,HH73&lt;100),"17-19",IF(AND(HA73="vVO2máx",HH73&gt;=100),"20",IF(AND(HA73="FCR",HH73&gt;40,HH73&lt;=60),"12-13",IF(AND(HA73="FCR",HH73&gt;60,HH73&lt;=84),"14-16",IF(AND(HA73="FCR",HH73&gt;=85,HH73&lt;100),"17-19",IF(AND(HA73="FCR",HH73=100),"20",""))))))))))),"")</f>
        <v/>
      </c>
      <c r="HK73" s="412">
        <f>IFERROR(IF(HG73="vVO2máx",(Avaliações!$C$51*'Microciclos - Endurance (2)'!HH73)/100,IF(HG73="Velocidade_crítica",IF(HH73="80% VC",Avaliações!#REF!*0.8,IF(HH73="100% VC",Avaliações!#REF!*1,IF(HH73="120% VC",Avaliações!#REF!*1.2,IF(HH73="&gt;30%",Avaliações!$C$54*1.3,IF(HH73="&gt;40%",Avaliações!$C$54*1.4,0))))),IF(HG73="PACE_Daniels",INDEX(BASE!$Q$4:$V$60,MATCH(Avaliações!$C$53,BASE!$Q$4:$Q$60,0),MATCH('Microciclos - Endurance (2)'!HH73,BASE!$Q$4:$V$4,0)),0))),"")</f>
        <v>0</v>
      </c>
      <c r="HL73" s="412" t="str">
        <f t="shared" si="731"/>
        <v/>
      </c>
      <c r="HP73" s="410"/>
      <c r="HQ73" s="410"/>
      <c r="HR73" s="410"/>
      <c r="HS73" s="410"/>
      <c r="HT73" s="410">
        <f t="shared" ref="HT73:HT76" si="826">IFERROR(HP73*HQ73*HR73,"")</f>
        <v>0</v>
      </c>
      <c r="HU73" s="410">
        <f t="shared" si="732"/>
        <v>0</v>
      </c>
      <c r="HV73" s="411" t="str">
        <f t="shared" si="733"/>
        <v/>
      </c>
      <c r="HW73" s="410" t="s">
        <v>144</v>
      </c>
      <c r="HX73" s="410"/>
      <c r="HY73" s="412" t="str">
        <f t="shared" si="734"/>
        <v/>
      </c>
      <c r="HZ73" s="413" t="str">
        <f t="shared" si="735"/>
        <v/>
      </c>
      <c r="IA73" s="410" t="str">
        <f>IFERROR(IF(HW73="PACE_Daniels",(INDEX(BASE!$AE$4:$AH$7,MATCH('Microciclos - Endurance (2)'!HX73,BASE!$AE$4:$AE$7,0),4)),IF(AND(HW73="vVO2máx",HX73&gt;=35,HX73&lt;=45),"9-11",IF(AND(HW73="vVO2máx",HX73&gt;45,HX73&lt;=65),"11",IF(AND(HW73="vVO2máx",HX73&gt;65,HX73&lt;=75),"12-13",IF(AND(HW73="vVO2máx",HX73&gt;=80,HX73&lt;=85),"14-16",IF(AND(HW73="vVO2máx",HX73&gt;=85,HX73&lt;100),"17-19",IF(AND(HW73="vVO2máx",HX73&gt;=100),"20",IF(AND(HW73="FCR",HX73&gt;40,HX73&lt;=60),"12-13",IF(AND(HW73="FCR",HX73&gt;60,HX73&lt;=84),"14-16",IF(AND(HW73="FCR",HX73&gt;=85,HX73&lt;100),"17-19",IF(AND(HW73="FCR",HX73=100),"20",""))))))))))),"")</f>
        <v/>
      </c>
      <c r="IB73" s="412" t="str">
        <f>IFERROR(IF(HW73="vVO2máx",(Avaliações!$C$51*'Microciclos - Endurance (2)'!HX73)/100,IF(HW73="Velocidade_crítica",IF(HX73="80% VC",Avaliações!#REF!*0.8,IF(HX73="100% VC",Avaliações!#REF!*1,IF(HX73="120% VC",Avaliações!#REF!*1.2,IF(HX73="&gt;30%",Avaliações!$C$54*1.3,IF(HX73="&gt;40%",Avaliações!$C$54*1.4,0))))),IF(HW73="PACE_Daniels",INDEX(BASE!$Q$4:$V$60,MATCH(Avaliações!$C$53,BASE!$Q$4:$Q$60,0),MATCH('Microciclos - Endurance (2)'!HX73,BASE!$Q$4:$V$4,0)),""))),"")</f>
        <v/>
      </c>
      <c r="IC73" s="410" t="s">
        <v>144</v>
      </c>
      <c r="ID73" s="410"/>
      <c r="IE73" s="413" t="str">
        <f t="shared" si="736"/>
        <v/>
      </c>
      <c r="IF73" s="410" t="str">
        <f>IFERROR(IF(HW73="PACE_Daniels",(INDEX(BASE!$AE$4:$AH$7,MATCH('Microciclos - Endurance (2)'!ID73,BASE!$AE$4:$AE$7,0),4)),IF(AND(HW73="vVO2máx",ID73&gt;=35,ID73&lt;=45),"9-11",IF(AND(HW73="vVO2máx",ID73&gt;45,ID73&lt;=65),"11",IF(AND(HW73="vVO2máx",ID73&gt;65,ID73&lt;=75),"12-13",IF(AND(HW73="vVO2máx",ID73&gt;=80,ID73&lt;=85),"14-16",IF(AND(HW73="vVO2máx",ID73&gt;=85,ID73&lt;100),"17-19",IF(AND(HW73="vVO2máx",ID73&gt;=100),"20",IF(AND(HW73="FCR",ID73&gt;40,ID73&lt;=60),"12-13",IF(AND(HW73="FCR",ID73&gt;60,ID73&lt;=84),"14-16",IF(AND(HW73="FCR",ID73&gt;=85,ID73&lt;100),"17-19",IF(AND(HW73="FCR",ID73=100),"20",""))))))))))),"")</f>
        <v/>
      </c>
      <c r="IG73" s="412">
        <f>IFERROR(IF(IC73="vVO2máx",(Avaliações!$C$51*'Microciclos - Endurance (2)'!ID73)/100,IF(IC73="Velocidade_crítica",IF(ID73="80% VC",Avaliações!#REF!*0.8,IF(ID73="100% VC",Avaliações!#REF!*1,IF(ID73="120% VC",Avaliações!#REF!*1.2,IF(ID73="&gt;30%",Avaliações!$C$54*1.3,IF(ID73="&gt;40%",Avaliações!$C$54*1.4,0))))),IF(IC73="PACE_Daniels",INDEX(BASE!$Q$4:$V$60,MATCH(Avaliações!$C$53,BASE!$Q$4:$Q$60,0),MATCH('Microciclos - Endurance (2)'!ID73,BASE!$Q$4:$V$4,0)),0))),"")</f>
        <v>0</v>
      </c>
      <c r="IH73" s="412" t="str">
        <f t="shared" si="737"/>
        <v/>
      </c>
      <c r="IL73" s="410"/>
      <c r="IM73" s="410"/>
      <c r="IN73" s="410"/>
      <c r="IO73" s="410"/>
      <c r="IP73" s="410">
        <f t="shared" ref="IP73:IP76" si="827">IFERROR(IL73*IM73*IN73,"")</f>
        <v>0</v>
      </c>
      <c r="IQ73" s="410">
        <f t="shared" si="738"/>
        <v>0</v>
      </c>
      <c r="IR73" s="411" t="str">
        <f t="shared" si="739"/>
        <v/>
      </c>
      <c r="IS73" s="410" t="s">
        <v>144</v>
      </c>
      <c r="IT73" s="410"/>
      <c r="IU73" s="412" t="str">
        <f t="shared" si="740"/>
        <v/>
      </c>
      <c r="IV73" s="413" t="str">
        <f t="shared" si="741"/>
        <v/>
      </c>
      <c r="IW73" s="410" t="str">
        <f>IFERROR(IF(IS73="PACE_Daniels",(INDEX(BASE!$AE$4:$AH$7,MATCH('Microciclos - Endurance (2)'!IT73,BASE!$AE$4:$AE$7,0),4)),IF(AND(IS73="vVO2máx",IT73&gt;=35,IT73&lt;=45),"9-11",IF(AND(IS73="vVO2máx",IT73&gt;45,IT73&lt;=65),"11",IF(AND(IS73="vVO2máx",IT73&gt;65,IT73&lt;=75),"12-13",IF(AND(IS73="vVO2máx",IT73&gt;=80,IT73&lt;=85),"14-16",IF(AND(IS73="vVO2máx",IT73&gt;=85,IT73&lt;100),"17-19",IF(AND(IS73="vVO2máx",IT73&gt;=100),"20",IF(AND(IS73="FCR",IT73&gt;40,IT73&lt;=60),"12-13",IF(AND(IS73="FCR",IT73&gt;60,IT73&lt;=84),"14-16",IF(AND(IS73="FCR",IT73&gt;=85,IT73&lt;100),"17-19",IF(AND(IS73="FCR",IT73=100),"20",""))))))))))),"")</f>
        <v/>
      </c>
      <c r="IX73" s="412" t="str">
        <f>IFERROR(IF(IS73="vVO2máx",(Avaliações!$C$51*'Microciclos - Endurance (2)'!IT73)/100,IF(IS73="Velocidade_crítica",IF(IT73="80% VC",Avaliações!#REF!*0.8,IF(IT73="100% VC",Avaliações!#REF!*1,IF(IT73="120% VC",Avaliações!#REF!*1.2,IF(IT73="&gt;30%",Avaliações!$C$54*1.3,IF(IT73="&gt;40%",Avaliações!$C$54*1.4,0))))),IF(IS73="PACE_Daniels",INDEX(BASE!$Q$4:$V$60,MATCH(Avaliações!$C$53,BASE!$Q$4:$Q$60,0),MATCH('Microciclos - Endurance (2)'!IT73,BASE!$Q$4:$V$4,0)),""))),"")</f>
        <v/>
      </c>
      <c r="IY73" s="410" t="s">
        <v>144</v>
      </c>
      <c r="IZ73" s="410"/>
      <c r="JA73" s="413" t="str">
        <f t="shared" si="742"/>
        <v/>
      </c>
      <c r="JB73" s="410" t="str">
        <f>IFERROR(IF(IS73="PACE_Daniels",(INDEX(BASE!$AE$4:$AH$7,MATCH('Microciclos - Endurance (2)'!IZ73,BASE!$AE$4:$AE$7,0),4)),IF(AND(IS73="vVO2máx",IZ73&gt;=35,IZ73&lt;=45),"9-11",IF(AND(IS73="vVO2máx",IZ73&gt;45,IZ73&lt;=65),"11",IF(AND(IS73="vVO2máx",IZ73&gt;65,IZ73&lt;=75),"12-13",IF(AND(IS73="vVO2máx",IZ73&gt;=80,IZ73&lt;=85),"14-16",IF(AND(IS73="vVO2máx",IZ73&gt;=85,IZ73&lt;100),"17-19",IF(AND(IS73="vVO2máx",IZ73&gt;=100),"20",IF(AND(IS73="FCR",IZ73&gt;40,IZ73&lt;=60),"12-13",IF(AND(IS73="FCR",IZ73&gt;60,IZ73&lt;=84),"14-16",IF(AND(IS73="FCR",IZ73&gt;=85,IZ73&lt;100),"17-19",IF(AND(IS73="FCR",IZ73=100),"20",""))))))))))),"")</f>
        <v/>
      </c>
      <c r="JC73" s="412">
        <f>IFERROR(IF(IY73="vVO2máx",(Avaliações!$C$51*'Microciclos - Endurance (2)'!IZ73)/100,IF(IY73="Velocidade_crítica",IF(IZ73="80% VC",Avaliações!#REF!*0.8,IF(IZ73="100% VC",Avaliações!#REF!*1,IF(IZ73="120% VC",Avaliações!#REF!*1.2,IF(IZ73="&gt;30%",Avaliações!$C$54*1.3,IF(IZ73="&gt;40%",Avaliações!$C$54*1.4,0))))),IF(IY73="PACE_Daniels",INDEX(BASE!$Q$4:$V$60,MATCH(Avaliações!$C$53,BASE!$Q$4:$Q$60,0),MATCH('Microciclos - Endurance (2)'!IZ73,BASE!$Q$4:$V$4,0)),0))),"")</f>
        <v>0</v>
      </c>
      <c r="JD73" s="412" t="str">
        <f t="shared" si="743"/>
        <v/>
      </c>
      <c r="JH73" s="410"/>
      <c r="JI73" s="410"/>
      <c r="JJ73" s="410"/>
      <c r="JK73" s="410"/>
      <c r="JL73" s="410">
        <f t="shared" ref="JL73:JL76" si="828">IFERROR(JH73*JI73*JJ73,"")</f>
        <v>0</v>
      </c>
      <c r="JM73" s="410">
        <f t="shared" si="744"/>
        <v>0</v>
      </c>
      <c r="JN73" s="411" t="str">
        <f t="shared" si="745"/>
        <v/>
      </c>
      <c r="JO73" s="410" t="s">
        <v>144</v>
      </c>
      <c r="JP73" s="410"/>
      <c r="JQ73" s="412" t="str">
        <f t="shared" si="746"/>
        <v/>
      </c>
      <c r="JR73" s="413" t="str">
        <f t="shared" si="747"/>
        <v/>
      </c>
      <c r="JS73" s="410" t="str">
        <f>IFERROR(IF(JO73="PACE_Daniels",(INDEX(BASE!$AE$4:$AH$7,MATCH('Microciclos - Endurance (2)'!JP73,BASE!$AE$4:$AE$7,0),4)),IF(AND(JO73="vVO2máx",JP73&gt;=35,JP73&lt;=45),"9-11",IF(AND(JO73="vVO2máx",JP73&gt;45,JP73&lt;=65),"11",IF(AND(JO73="vVO2máx",JP73&gt;65,JP73&lt;=75),"12-13",IF(AND(JO73="vVO2máx",JP73&gt;=80,JP73&lt;=85),"14-16",IF(AND(JO73="vVO2máx",JP73&gt;=85,JP73&lt;100),"17-19",IF(AND(JO73="vVO2máx",JP73&gt;=100),"20",IF(AND(JO73="FCR",JP73&gt;40,JP73&lt;=60),"12-13",IF(AND(JO73="FCR",JP73&gt;60,JP73&lt;=84),"14-16",IF(AND(JO73="FCR",JP73&gt;=85,JP73&lt;100),"17-19",IF(AND(JO73="FCR",JP73=100),"20",""))))))))))),"")</f>
        <v/>
      </c>
      <c r="JT73" s="412" t="str">
        <f>IFERROR(IF(JO73="vVO2máx",(Avaliações!$C$51*'Microciclos - Endurance (2)'!JP73)/100,IF(JO73="Velocidade_crítica",IF(JP73="80% VC",Avaliações!#REF!*0.8,IF(JP73="100% VC",Avaliações!#REF!*1,IF(JP73="120% VC",Avaliações!#REF!*1.2,IF(JP73="&gt;30%",Avaliações!$C$54*1.3,IF(JP73="&gt;40%",Avaliações!$C$54*1.4,0))))),IF(JO73="PACE_Daniels",INDEX(BASE!$Q$4:$V$60,MATCH(Avaliações!$C$53,BASE!$Q$4:$Q$60,0),MATCH('Microciclos - Endurance (2)'!JP73,BASE!$Q$4:$V$4,0)),""))),"")</f>
        <v/>
      </c>
      <c r="JU73" s="410" t="s">
        <v>144</v>
      </c>
      <c r="JV73" s="410"/>
      <c r="JW73" s="413" t="str">
        <f t="shared" si="748"/>
        <v/>
      </c>
      <c r="JX73" s="410" t="str">
        <f>IFERROR(IF(JO73="PACE_Daniels",(INDEX(BASE!$AE$4:$AH$7,MATCH('Microciclos - Endurance (2)'!JV73,BASE!$AE$4:$AE$7,0),4)),IF(AND(JO73="vVO2máx",JV73&gt;=35,JV73&lt;=45),"9-11",IF(AND(JO73="vVO2máx",JV73&gt;45,JV73&lt;=65),"11",IF(AND(JO73="vVO2máx",JV73&gt;65,JV73&lt;=75),"12-13",IF(AND(JO73="vVO2máx",JV73&gt;=80,JV73&lt;=85),"14-16",IF(AND(JO73="vVO2máx",JV73&gt;=85,JV73&lt;100),"17-19",IF(AND(JO73="vVO2máx",JV73&gt;=100),"20",IF(AND(JO73="FCR",JV73&gt;40,JV73&lt;=60),"12-13",IF(AND(JO73="FCR",JV73&gt;60,JV73&lt;=84),"14-16",IF(AND(JO73="FCR",JV73&gt;=85,JV73&lt;100),"17-19",IF(AND(JO73="FCR",JV73=100),"20",""))))))))))),"")</f>
        <v/>
      </c>
      <c r="JY73" s="412">
        <f>IFERROR(IF(JU73="vVO2máx",(Avaliações!$C$51*'Microciclos - Endurance (2)'!JV73)/100,IF(JU73="Velocidade_crítica",IF(JV73="80% VC",Avaliações!#REF!*0.8,IF(JV73="100% VC",Avaliações!#REF!*1,IF(JV73="120% VC",Avaliações!#REF!*1.2,IF(JV73="&gt;30%",Avaliações!$C$54*1.3,IF(JV73="&gt;40%",Avaliações!$C$54*1.4,0))))),IF(JU73="PACE_Daniels",INDEX(BASE!$Q$4:$V$60,MATCH(Avaliações!$C$53,BASE!$Q$4:$Q$60,0),MATCH('Microciclos - Endurance (2)'!JV73,BASE!$Q$4:$V$4,0)),0))),"")</f>
        <v>0</v>
      </c>
      <c r="JZ73" s="412" t="str">
        <f t="shared" si="749"/>
        <v/>
      </c>
      <c r="KD73" s="410"/>
      <c r="KE73" s="410"/>
      <c r="KF73" s="410"/>
      <c r="KG73" s="410"/>
      <c r="KH73" s="410">
        <f t="shared" ref="KH73:KH76" si="829">IFERROR(KD73*KE73*KF73,"")</f>
        <v>0</v>
      </c>
      <c r="KI73" s="410">
        <f t="shared" si="750"/>
        <v>0</v>
      </c>
      <c r="KJ73" s="411" t="str">
        <f t="shared" si="751"/>
        <v/>
      </c>
      <c r="KK73" s="410" t="s">
        <v>144</v>
      </c>
      <c r="KL73" s="410"/>
      <c r="KM73" s="412" t="str">
        <f t="shared" si="752"/>
        <v/>
      </c>
      <c r="KN73" s="413" t="str">
        <f t="shared" si="753"/>
        <v/>
      </c>
      <c r="KO73" s="410" t="str">
        <f>IFERROR(IF(KK73="PACE_Daniels",(INDEX(BASE!$AE$4:$AH$7,MATCH('Microciclos - Endurance (2)'!KL73,BASE!$AE$4:$AE$7,0),4)),IF(AND(KK73="vVO2máx",KL73&gt;=35,KL73&lt;=45),"9-11",IF(AND(KK73="vVO2máx",KL73&gt;45,KL73&lt;=65),"11",IF(AND(KK73="vVO2máx",KL73&gt;65,KL73&lt;=75),"12-13",IF(AND(KK73="vVO2máx",KL73&gt;=80,KL73&lt;=85),"14-16",IF(AND(KK73="vVO2máx",KL73&gt;=85,KL73&lt;100),"17-19",IF(AND(KK73="vVO2máx",KL73&gt;=100),"20",IF(AND(KK73="FCR",KL73&gt;40,KL73&lt;=60),"12-13",IF(AND(KK73="FCR",KL73&gt;60,KL73&lt;=84),"14-16",IF(AND(KK73="FCR",KL73&gt;=85,KL73&lt;100),"17-19",IF(AND(KK73="FCR",KL73=100),"20",""))))))))))),"")</f>
        <v/>
      </c>
      <c r="KP73" s="412" t="str">
        <f>IFERROR(IF(KK73="vVO2máx",(Avaliações!$C$51*'Microciclos - Endurance (2)'!KL73)/100,IF(KK73="Velocidade_crítica",IF(KL73="80% VC",Avaliações!#REF!*0.8,IF(KL73="100% VC",Avaliações!#REF!*1,IF(KL73="120% VC",Avaliações!#REF!*1.2,IF(KL73="&gt;30%",Avaliações!$C$54*1.3,IF(KL73="&gt;40%",Avaliações!$C$54*1.4,0))))),IF(KK73="PACE_Daniels",INDEX(BASE!$Q$4:$V$60,MATCH(Avaliações!$C$53,BASE!$Q$4:$Q$60,0),MATCH('Microciclos - Endurance (2)'!KL73,BASE!$Q$4:$V$4,0)),""))),"")</f>
        <v/>
      </c>
      <c r="KQ73" s="410" t="s">
        <v>144</v>
      </c>
      <c r="KR73" s="410"/>
      <c r="KS73" s="413" t="str">
        <f t="shared" si="754"/>
        <v/>
      </c>
      <c r="KT73" s="410" t="str">
        <f>IFERROR(IF(KK73="PACE_Daniels",(INDEX(BASE!$AE$4:$AH$7,MATCH('Microciclos - Endurance (2)'!KR73,BASE!$AE$4:$AE$7,0),4)),IF(AND(KK73="vVO2máx",KR73&gt;=35,KR73&lt;=45),"9-11",IF(AND(KK73="vVO2máx",KR73&gt;45,KR73&lt;=65),"11",IF(AND(KK73="vVO2máx",KR73&gt;65,KR73&lt;=75),"12-13",IF(AND(KK73="vVO2máx",KR73&gt;=80,KR73&lt;=85),"14-16",IF(AND(KK73="vVO2máx",KR73&gt;=85,KR73&lt;100),"17-19",IF(AND(KK73="vVO2máx",KR73&gt;=100),"20",IF(AND(KK73="FCR",KR73&gt;40,KR73&lt;=60),"12-13",IF(AND(KK73="FCR",KR73&gt;60,KR73&lt;=84),"14-16",IF(AND(KK73="FCR",KR73&gt;=85,KR73&lt;100),"17-19",IF(AND(KK73="FCR",KR73=100),"20",""))))))))))),"")</f>
        <v/>
      </c>
      <c r="KU73" s="412">
        <f>IFERROR(IF(KQ73="vVO2máx",(Avaliações!$C$51*'Microciclos - Endurance (2)'!KR73)/100,IF(KQ73="Velocidade_crítica",IF(KR73="80% VC",Avaliações!#REF!*0.8,IF(KR73="100% VC",Avaliações!#REF!*1,IF(KR73="120% VC",Avaliações!#REF!*1.2,IF(KR73="&gt;30%",Avaliações!$C$54*1.3,IF(KR73="&gt;40%",Avaliações!$C$54*1.4,0))))),IF(KQ73="PACE_Daniels",INDEX(BASE!$Q$4:$V$60,MATCH(Avaliações!$C$53,BASE!$Q$4:$Q$60,0),MATCH('Microciclos - Endurance (2)'!KR73,BASE!$Q$4:$V$4,0)),0))),"")</f>
        <v>0</v>
      </c>
      <c r="KV73" s="412" t="str">
        <f t="shared" si="755"/>
        <v/>
      </c>
      <c r="KZ73" s="410"/>
      <c r="LA73" s="410"/>
      <c r="LB73" s="410"/>
      <c r="LC73" s="410"/>
      <c r="LD73" s="410">
        <f t="shared" ref="LD73:LD76" si="830">IFERROR(KZ73*LA73*LB73,"")</f>
        <v>0</v>
      </c>
      <c r="LE73" s="410">
        <f t="shared" si="756"/>
        <v>0</v>
      </c>
      <c r="LF73" s="411" t="str">
        <f t="shared" si="757"/>
        <v/>
      </c>
      <c r="LG73" s="410" t="s">
        <v>144</v>
      </c>
      <c r="LH73" s="410"/>
      <c r="LI73" s="412" t="str">
        <f t="shared" si="758"/>
        <v/>
      </c>
      <c r="LJ73" s="413" t="str">
        <f t="shared" si="759"/>
        <v/>
      </c>
      <c r="LK73" s="410" t="str">
        <f>IFERROR(IF(LG73="PACE_Daniels",(INDEX(BASE!$AE$4:$AH$7,MATCH('Microciclos - Endurance (2)'!LH73,BASE!$AE$4:$AE$7,0),4)),IF(AND(LG73="vVO2máx",LH73&gt;=35,LH73&lt;=45),"9-11",IF(AND(LG73="vVO2máx",LH73&gt;45,LH73&lt;=65),"11",IF(AND(LG73="vVO2máx",LH73&gt;65,LH73&lt;=75),"12-13",IF(AND(LG73="vVO2máx",LH73&gt;=80,LH73&lt;=85),"14-16",IF(AND(LG73="vVO2máx",LH73&gt;=85,LH73&lt;100),"17-19",IF(AND(LG73="vVO2máx",LH73&gt;=100),"20",IF(AND(LG73="FCR",LH73&gt;40,LH73&lt;=60),"12-13",IF(AND(LG73="FCR",LH73&gt;60,LH73&lt;=84),"14-16",IF(AND(LG73="FCR",LH73&gt;=85,LH73&lt;100),"17-19",IF(AND(LG73="FCR",LH73=100),"20",""))))))))))),"")</f>
        <v/>
      </c>
      <c r="LL73" s="412" t="str">
        <f>IFERROR(IF(LG73="vVO2máx",(Avaliações!$C$51*'Microciclos - Endurance (2)'!LH73)/100,IF(LG73="Velocidade_crítica",IF(LH73="80% VC",Avaliações!#REF!*0.8,IF(LH73="100% VC",Avaliações!#REF!*1,IF(LH73="120% VC",Avaliações!#REF!*1.2,IF(LH73="&gt;30%",Avaliações!$C$54*1.3,IF(LH73="&gt;40%",Avaliações!$C$54*1.4,0))))),IF(LG73="PACE_Daniels",INDEX(BASE!$Q$4:$V$60,MATCH(Avaliações!$C$53,BASE!$Q$4:$Q$60,0),MATCH('Microciclos - Endurance (2)'!LH73,BASE!$Q$4:$V$4,0)),""))),"")</f>
        <v/>
      </c>
      <c r="LM73" s="410" t="s">
        <v>144</v>
      </c>
      <c r="LN73" s="410"/>
      <c r="LO73" s="413" t="str">
        <f t="shared" si="760"/>
        <v/>
      </c>
      <c r="LP73" s="410" t="str">
        <f>IFERROR(IF(LG73="PACE_Daniels",(INDEX(BASE!$AE$4:$AH$7,MATCH('Microciclos - Endurance (2)'!LN73,BASE!$AE$4:$AE$7,0),4)),IF(AND(LG73="vVO2máx",LN73&gt;=35,LN73&lt;=45),"9-11",IF(AND(LG73="vVO2máx",LN73&gt;45,LN73&lt;=65),"11",IF(AND(LG73="vVO2máx",LN73&gt;65,LN73&lt;=75),"12-13",IF(AND(LG73="vVO2máx",LN73&gt;=80,LN73&lt;=85),"14-16",IF(AND(LG73="vVO2máx",LN73&gt;=85,LN73&lt;100),"17-19",IF(AND(LG73="vVO2máx",LN73&gt;=100),"20",IF(AND(LG73="FCR",LN73&gt;40,LN73&lt;=60),"12-13",IF(AND(LG73="FCR",LN73&gt;60,LN73&lt;=84),"14-16",IF(AND(LG73="FCR",LN73&gt;=85,LN73&lt;100),"17-19",IF(AND(LG73="FCR",LN73=100),"20",""))))))))))),"")</f>
        <v/>
      </c>
      <c r="LQ73" s="412">
        <f>IFERROR(IF(LM73="vVO2máx",(Avaliações!$C$51*'Microciclos - Endurance (2)'!LN73)/100,IF(LM73="Velocidade_crítica",IF(LN73="80% VC",Avaliações!#REF!*0.8,IF(LN73="100% VC",Avaliações!#REF!*1,IF(LN73="120% VC",Avaliações!#REF!*1.2,IF(LN73="&gt;30%",Avaliações!$C$54*1.3,IF(LN73="&gt;40%",Avaliações!$C$54*1.4,0))))),IF(LM73="PACE_Daniels",INDEX(BASE!$Q$4:$V$60,MATCH(Avaliações!$C$53,BASE!$Q$4:$Q$60,0),MATCH('Microciclos - Endurance (2)'!LN73,BASE!$Q$4:$V$4,0)),0))),"")</f>
        <v>0</v>
      </c>
      <c r="LR73" s="412" t="str">
        <f t="shared" si="761"/>
        <v/>
      </c>
      <c r="LV73" s="410"/>
      <c r="LW73" s="410"/>
      <c r="LX73" s="410"/>
      <c r="LY73" s="410"/>
      <c r="LZ73" s="410">
        <f t="shared" ref="LZ73:LZ76" si="831">IFERROR(LV73*LW73*LX73,"")</f>
        <v>0</v>
      </c>
      <c r="MA73" s="410">
        <f t="shared" si="762"/>
        <v>0</v>
      </c>
      <c r="MB73" s="411" t="str">
        <f t="shared" si="763"/>
        <v/>
      </c>
      <c r="MC73" s="410" t="s">
        <v>144</v>
      </c>
      <c r="MD73" s="410"/>
      <c r="ME73" s="412" t="str">
        <f t="shared" si="764"/>
        <v/>
      </c>
      <c r="MF73" s="413" t="str">
        <f t="shared" si="765"/>
        <v/>
      </c>
      <c r="MG73" s="410" t="str">
        <f>IFERROR(IF(MC73="PACE_Daniels",(INDEX(BASE!$AE$4:$AH$7,MATCH('Microciclos - Endurance (2)'!MD73,BASE!$AE$4:$AE$7,0),4)),IF(AND(MC73="vVO2máx",MD73&gt;=35,MD73&lt;=45),"9-11",IF(AND(MC73="vVO2máx",MD73&gt;45,MD73&lt;=65),"11",IF(AND(MC73="vVO2máx",MD73&gt;65,MD73&lt;=75),"12-13",IF(AND(MC73="vVO2máx",MD73&gt;=80,MD73&lt;=85),"14-16",IF(AND(MC73="vVO2máx",MD73&gt;=85,MD73&lt;100),"17-19",IF(AND(MC73="vVO2máx",MD73&gt;=100),"20",IF(AND(MC73="FCR",MD73&gt;40,MD73&lt;=60),"12-13",IF(AND(MC73="FCR",MD73&gt;60,MD73&lt;=84),"14-16",IF(AND(MC73="FCR",MD73&gt;=85,MD73&lt;100),"17-19",IF(AND(MC73="FCR",MD73=100),"20",""))))))))))),"")</f>
        <v/>
      </c>
      <c r="MH73" s="412" t="str">
        <f>IFERROR(IF(MC73="vVO2máx",(Avaliações!$C$51*'Microciclos - Endurance (2)'!MD73)/100,IF(MC73="Velocidade_crítica",IF(MD73="80% VC",Avaliações!#REF!*0.8,IF(MD73="100% VC",Avaliações!#REF!*1,IF(MD73="120% VC",Avaliações!#REF!*1.2,IF(MD73="&gt;30%",Avaliações!$C$54*1.3,IF(MD73="&gt;40%",Avaliações!$C$54*1.4,0))))),IF(MC73="PACE_Daniels",INDEX(BASE!$Q$4:$V$60,MATCH(Avaliações!$C$53,BASE!$Q$4:$Q$60,0),MATCH('Microciclos - Endurance (2)'!MD73,BASE!$Q$4:$V$4,0)),""))),"")</f>
        <v/>
      </c>
      <c r="MI73" s="410" t="s">
        <v>144</v>
      </c>
      <c r="MJ73" s="410"/>
      <c r="MK73" s="413" t="str">
        <f t="shared" si="766"/>
        <v/>
      </c>
      <c r="ML73" s="410" t="str">
        <f>IFERROR(IF(MC73="PACE_Daniels",(INDEX(BASE!$AE$4:$AH$7,MATCH('Microciclos - Endurance (2)'!MJ73,BASE!$AE$4:$AE$7,0),4)),IF(AND(MC73="vVO2máx",MJ73&gt;=35,MJ73&lt;=45),"9-11",IF(AND(MC73="vVO2máx",MJ73&gt;45,MJ73&lt;=65),"11",IF(AND(MC73="vVO2máx",MJ73&gt;65,MJ73&lt;=75),"12-13",IF(AND(MC73="vVO2máx",MJ73&gt;=80,MJ73&lt;=85),"14-16",IF(AND(MC73="vVO2máx",MJ73&gt;=85,MJ73&lt;100),"17-19",IF(AND(MC73="vVO2máx",MJ73&gt;=100),"20",IF(AND(MC73="FCR",MJ73&gt;40,MJ73&lt;=60),"12-13",IF(AND(MC73="FCR",MJ73&gt;60,MJ73&lt;=84),"14-16",IF(AND(MC73="FCR",MJ73&gt;=85,MJ73&lt;100),"17-19",IF(AND(MC73="FCR",MJ73=100),"20",""))))))))))),"")</f>
        <v/>
      </c>
      <c r="MM73" s="412">
        <f>IFERROR(IF(MI73="vVO2máx",(Avaliações!$C$51*'Microciclos - Endurance (2)'!MJ73)/100,IF(MI73="Velocidade_crítica",IF(MJ73="80% VC",Avaliações!#REF!*0.8,IF(MJ73="100% VC",Avaliações!#REF!*1,IF(MJ73="120% VC",Avaliações!#REF!*1.2,IF(MJ73="&gt;30%",Avaliações!$C$54*1.3,IF(MJ73="&gt;40%",Avaliações!$C$54*1.4,0))))),IF(MI73="PACE_Daniels",INDEX(BASE!$Q$4:$V$60,MATCH(Avaliações!$C$53,BASE!$Q$4:$Q$60,0),MATCH('Microciclos - Endurance (2)'!MJ73,BASE!$Q$4:$V$4,0)),0))),"")</f>
        <v>0</v>
      </c>
      <c r="MN73" s="412" t="str">
        <f t="shared" si="767"/>
        <v/>
      </c>
      <c r="MR73" s="410"/>
      <c r="MS73" s="410"/>
      <c r="MT73" s="410"/>
      <c r="MU73" s="410"/>
      <c r="MV73" s="410">
        <f t="shared" ref="MV73:MV76" si="832">IFERROR(MR73*MS73*MT73,"")</f>
        <v>0</v>
      </c>
      <c r="MW73" s="410">
        <f t="shared" si="768"/>
        <v>0</v>
      </c>
      <c r="MX73" s="411" t="str">
        <f t="shared" si="769"/>
        <v/>
      </c>
      <c r="MY73" s="410" t="s">
        <v>144</v>
      </c>
      <c r="MZ73" s="410"/>
      <c r="NA73" s="412" t="str">
        <f t="shared" si="770"/>
        <v/>
      </c>
      <c r="NB73" s="413" t="str">
        <f t="shared" si="771"/>
        <v/>
      </c>
      <c r="NC73" s="410" t="str">
        <f>IFERROR(IF(MY73="PACE_Daniels",(INDEX(BASE!$AE$4:$AH$7,MATCH('Microciclos - Endurance (2)'!MZ73,BASE!$AE$4:$AE$7,0),4)),IF(AND(MY73="vVO2máx",MZ73&gt;=35,MZ73&lt;=45),"9-11",IF(AND(MY73="vVO2máx",MZ73&gt;45,MZ73&lt;=65),"11",IF(AND(MY73="vVO2máx",MZ73&gt;65,MZ73&lt;=75),"12-13",IF(AND(MY73="vVO2máx",MZ73&gt;=80,MZ73&lt;=85),"14-16",IF(AND(MY73="vVO2máx",MZ73&gt;=85,MZ73&lt;100),"17-19",IF(AND(MY73="vVO2máx",MZ73&gt;=100),"20",IF(AND(MY73="FCR",MZ73&gt;40,MZ73&lt;=60),"12-13",IF(AND(MY73="FCR",MZ73&gt;60,MZ73&lt;=84),"14-16",IF(AND(MY73="FCR",MZ73&gt;=85,MZ73&lt;100),"17-19",IF(AND(MY73="FCR",MZ73=100),"20",""))))))))))),"")</f>
        <v/>
      </c>
      <c r="ND73" s="412" t="str">
        <f>IFERROR(IF(MY73="vVO2máx",(Avaliações!$C$51*'Microciclos - Endurance (2)'!MZ73)/100,IF(MY73="Velocidade_crítica",IF(MZ73="80% VC",Avaliações!#REF!*0.8,IF(MZ73="100% VC",Avaliações!#REF!*1,IF(MZ73="120% VC",Avaliações!#REF!*1.2,IF(MZ73="&gt;30%",Avaliações!$C$54*1.3,IF(MZ73="&gt;40%",Avaliações!$C$54*1.4,0))))),IF(MY73="PACE_Daniels",INDEX(BASE!$Q$4:$V$60,MATCH(Avaliações!$C$53,BASE!$Q$4:$Q$60,0),MATCH('Microciclos - Endurance (2)'!MZ73,BASE!$Q$4:$V$4,0)),""))),"")</f>
        <v/>
      </c>
      <c r="NE73" s="410" t="s">
        <v>144</v>
      </c>
      <c r="NF73" s="410"/>
      <c r="NG73" s="413" t="str">
        <f t="shared" si="772"/>
        <v/>
      </c>
      <c r="NH73" s="410" t="str">
        <f>IFERROR(IF(MY73="PACE_Daniels",(INDEX(BASE!$AE$4:$AH$7,MATCH('Microciclos - Endurance (2)'!NF73,BASE!$AE$4:$AE$7,0),4)),IF(AND(MY73="vVO2máx",NF73&gt;=35,NF73&lt;=45),"9-11",IF(AND(MY73="vVO2máx",NF73&gt;45,NF73&lt;=65),"11",IF(AND(MY73="vVO2máx",NF73&gt;65,NF73&lt;=75),"12-13",IF(AND(MY73="vVO2máx",NF73&gt;=80,NF73&lt;=85),"14-16",IF(AND(MY73="vVO2máx",NF73&gt;=85,NF73&lt;100),"17-19",IF(AND(MY73="vVO2máx",NF73&gt;=100),"20",IF(AND(MY73="FCR",NF73&gt;40,NF73&lt;=60),"12-13",IF(AND(MY73="FCR",NF73&gt;60,NF73&lt;=84),"14-16",IF(AND(MY73="FCR",NF73&gt;=85,NF73&lt;100),"17-19",IF(AND(MY73="FCR",NF73=100),"20",""))))))))))),"")</f>
        <v/>
      </c>
      <c r="NI73" s="412">
        <f>IFERROR(IF(NE73="vVO2máx",(Avaliações!$C$51*'Microciclos - Endurance (2)'!NF73)/100,IF(NE73="Velocidade_crítica",IF(NF73="80% VC",Avaliações!#REF!*0.8,IF(NF73="100% VC",Avaliações!#REF!*1,IF(NF73="120% VC",Avaliações!#REF!*1.2,IF(NF73="&gt;30%",Avaliações!$C$54*1.3,IF(NF73="&gt;40%",Avaliações!$C$54*1.4,0))))),IF(NE73="PACE_Daniels",INDEX(BASE!$Q$4:$V$60,MATCH(Avaliações!$C$53,BASE!$Q$4:$Q$60,0),MATCH('Microciclos - Endurance (2)'!NF73,BASE!$Q$4:$V$4,0)),0))),"")</f>
        <v>0</v>
      </c>
      <c r="NJ73" s="412" t="str">
        <f t="shared" si="773"/>
        <v/>
      </c>
      <c r="NN73" s="410"/>
      <c r="NO73" s="410"/>
      <c r="NP73" s="410"/>
      <c r="NQ73" s="410"/>
      <c r="NR73" s="410">
        <f t="shared" ref="NR73:NR76" si="833">IFERROR(NN73*NO73*NP73,"")</f>
        <v>0</v>
      </c>
      <c r="NS73" s="410">
        <f t="shared" si="774"/>
        <v>0</v>
      </c>
      <c r="NT73" s="411" t="str">
        <f t="shared" si="775"/>
        <v/>
      </c>
      <c r="NU73" s="410" t="s">
        <v>144</v>
      </c>
      <c r="NV73" s="410"/>
      <c r="NW73" s="412" t="str">
        <f t="shared" si="776"/>
        <v/>
      </c>
      <c r="NX73" s="413" t="str">
        <f t="shared" si="777"/>
        <v/>
      </c>
      <c r="NY73" s="410" t="str">
        <f>IFERROR(IF(NU73="PACE_Daniels",(INDEX(BASE!$AE$4:$AH$7,MATCH('Microciclos - Endurance (2)'!NV73,BASE!$AE$4:$AE$7,0),4)),IF(AND(NU73="vVO2máx",NV73&gt;=35,NV73&lt;=45),"9-11",IF(AND(NU73="vVO2máx",NV73&gt;45,NV73&lt;=65),"11",IF(AND(NU73="vVO2máx",NV73&gt;65,NV73&lt;=75),"12-13",IF(AND(NU73="vVO2máx",NV73&gt;=80,NV73&lt;=85),"14-16",IF(AND(NU73="vVO2máx",NV73&gt;=85,NV73&lt;100),"17-19",IF(AND(NU73="vVO2máx",NV73&gt;=100),"20",IF(AND(NU73="FCR",NV73&gt;40,NV73&lt;=60),"12-13",IF(AND(NU73="FCR",NV73&gt;60,NV73&lt;=84),"14-16",IF(AND(NU73="FCR",NV73&gt;=85,NV73&lt;100),"17-19",IF(AND(NU73="FCR",NV73=100),"20",""))))))))))),"")</f>
        <v/>
      </c>
      <c r="NZ73" s="412" t="str">
        <f>IFERROR(IF(NU73="vVO2máx",(Avaliações!$C$51*'Microciclos - Endurance (2)'!NV73)/100,IF(NU73="Velocidade_crítica",IF(NV73="80% VC",Avaliações!#REF!*0.8,IF(NV73="100% VC",Avaliações!#REF!*1,IF(NV73="120% VC",Avaliações!#REF!*1.2,IF(NV73="&gt;30%",Avaliações!$C$54*1.3,IF(NV73="&gt;40%",Avaliações!$C$54*1.4,0))))),IF(NU73="PACE_Daniels",INDEX(BASE!$Q$4:$V$60,MATCH(Avaliações!$C$53,BASE!$Q$4:$Q$60,0),MATCH('Microciclos - Endurance (2)'!NV73,BASE!$Q$4:$V$4,0)),""))),"")</f>
        <v/>
      </c>
      <c r="OA73" s="410" t="s">
        <v>144</v>
      </c>
      <c r="OB73" s="410"/>
      <c r="OC73" s="413" t="str">
        <f t="shared" si="778"/>
        <v/>
      </c>
      <c r="OD73" s="410" t="str">
        <f>IFERROR(IF(NU73="PACE_Daniels",(INDEX(BASE!$AE$4:$AH$7,MATCH('Microciclos - Endurance (2)'!OB73,BASE!$AE$4:$AE$7,0),4)),IF(AND(NU73="vVO2máx",OB73&gt;=35,OB73&lt;=45),"9-11",IF(AND(NU73="vVO2máx",OB73&gt;45,OB73&lt;=65),"11",IF(AND(NU73="vVO2máx",OB73&gt;65,OB73&lt;=75),"12-13",IF(AND(NU73="vVO2máx",OB73&gt;=80,OB73&lt;=85),"14-16",IF(AND(NU73="vVO2máx",OB73&gt;=85,OB73&lt;100),"17-19",IF(AND(NU73="vVO2máx",OB73&gt;=100),"20",IF(AND(NU73="FCR",OB73&gt;40,OB73&lt;=60),"12-13",IF(AND(NU73="FCR",OB73&gt;60,OB73&lt;=84),"14-16",IF(AND(NU73="FCR",OB73&gt;=85,OB73&lt;100),"17-19",IF(AND(NU73="FCR",OB73=100),"20",""))))))))))),"")</f>
        <v/>
      </c>
      <c r="OE73" s="412">
        <f>IFERROR(IF(OA73="vVO2máx",(Avaliações!$C$51*'Microciclos - Endurance (2)'!OB73)/100,IF(OA73="Velocidade_crítica",IF(OB73="80% VC",Avaliações!#REF!*0.8,IF(OB73="100% VC",Avaliações!#REF!*1,IF(OB73="120% VC",Avaliações!#REF!*1.2,IF(OB73="&gt;30%",Avaliações!$C$54*1.3,IF(OB73="&gt;40%",Avaliações!$C$54*1.4,0))))),IF(OA73="PACE_Daniels",INDEX(BASE!$Q$4:$V$60,MATCH(Avaliações!$C$53,BASE!$Q$4:$Q$60,0),MATCH('Microciclos - Endurance (2)'!OB73,BASE!$Q$4:$V$4,0)),0))),"")</f>
        <v>0</v>
      </c>
      <c r="OF73" s="412" t="str">
        <f t="shared" si="779"/>
        <v/>
      </c>
      <c r="OJ73" s="410"/>
      <c r="OK73" s="410"/>
      <c r="OL73" s="410"/>
      <c r="OM73" s="410"/>
      <c r="ON73" s="410">
        <f t="shared" ref="ON73:ON76" si="834">IFERROR(OJ73*OK73*OL73,"")</f>
        <v>0</v>
      </c>
      <c r="OO73" s="410">
        <f t="shared" si="780"/>
        <v>0</v>
      </c>
      <c r="OP73" s="411" t="str">
        <f t="shared" si="781"/>
        <v/>
      </c>
      <c r="OQ73" s="410" t="s">
        <v>144</v>
      </c>
      <c r="OR73" s="410"/>
      <c r="OS73" s="412" t="str">
        <f t="shared" si="782"/>
        <v/>
      </c>
      <c r="OT73" s="413" t="str">
        <f t="shared" si="783"/>
        <v/>
      </c>
      <c r="OU73" s="410" t="str">
        <f>IFERROR(IF(OQ73="PACE_Daniels",(INDEX(BASE!$AE$4:$AH$7,MATCH('Microciclos - Endurance (2)'!OR73,BASE!$AE$4:$AE$7,0),4)),IF(AND(OQ73="vVO2máx",OR73&gt;=35,OR73&lt;=45),"9-11",IF(AND(OQ73="vVO2máx",OR73&gt;45,OR73&lt;=65),"11",IF(AND(OQ73="vVO2máx",OR73&gt;65,OR73&lt;=75),"12-13",IF(AND(OQ73="vVO2máx",OR73&gt;=80,OR73&lt;=85),"14-16",IF(AND(OQ73="vVO2máx",OR73&gt;=85,OR73&lt;100),"17-19",IF(AND(OQ73="vVO2máx",OR73&gt;=100),"20",IF(AND(OQ73="FCR",OR73&gt;40,OR73&lt;=60),"12-13",IF(AND(OQ73="FCR",OR73&gt;60,OR73&lt;=84),"14-16",IF(AND(OQ73="FCR",OR73&gt;=85,OR73&lt;100),"17-19",IF(AND(OQ73="FCR",OR73=100),"20",""))))))))))),"")</f>
        <v/>
      </c>
      <c r="OV73" s="412" t="str">
        <f>IFERROR(IF(OQ73="vVO2máx",(Avaliações!$C$51*'Microciclos - Endurance (2)'!OR73)/100,IF(OQ73="Velocidade_crítica",IF(OR73="80% VC",Avaliações!#REF!*0.8,IF(OR73="100% VC",Avaliações!#REF!*1,IF(OR73="120% VC",Avaliações!#REF!*1.2,IF(OR73="&gt;30%",Avaliações!$C$54*1.3,IF(OR73="&gt;40%",Avaliações!$C$54*1.4,0))))),IF(OQ73="PACE_Daniels",INDEX(BASE!$Q$4:$V$60,MATCH(Avaliações!$C$53,BASE!$Q$4:$Q$60,0),MATCH('Microciclos - Endurance (2)'!OR73,BASE!$Q$4:$V$4,0)),""))),"")</f>
        <v/>
      </c>
      <c r="OW73" s="410" t="s">
        <v>144</v>
      </c>
      <c r="OX73" s="410"/>
      <c r="OY73" s="413" t="str">
        <f t="shared" si="784"/>
        <v/>
      </c>
      <c r="OZ73" s="410" t="str">
        <f>IFERROR(IF(OQ73="PACE_Daniels",(INDEX(BASE!$AE$4:$AH$7,MATCH('Microciclos - Endurance (2)'!OX73,BASE!$AE$4:$AE$7,0),4)),IF(AND(OQ73="vVO2máx",OX73&gt;=35,OX73&lt;=45),"9-11",IF(AND(OQ73="vVO2máx",OX73&gt;45,OX73&lt;=65),"11",IF(AND(OQ73="vVO2máx",OX73&gt;65,OX73&lt;=75),"12-13",IF(AND(OQ73="vVO2máx",OX73&gt;=80,OX73&lt;=85),"14-16",IF(AND(OQ73="vVO2máx",OX73&gt;=85,OX73&lt;100),"17-19",IF(AND(OQ73="vVO2máx",OX73&gt;=100),"20",IF(AND(OQ73="FCR",OX73&gt;40,OX73&lt;=60),"12-13",IF(AND(OQ73="FCR",OX73&gt;60,OX73&lt;=84),"14-16",IF(AND(OQ73="FCR",OX73&gt;=85,OX73&lt;100),"17-19",IF(AND(OQ73="FCR",OX73=100),"20",""))))))))))),"")</f>
        <v/>
      </c>
      <c r="PA73" s="412">
        <f>IFERROR(IF(OW73="vVO2máx",(Avaliações!$C$51*'Microciclos - Endurance (2)'!OX73)/100,IF(OW73="Velocidade_crítica",IF(OX73="80% VC",Avaliações!#REF!*0.8,IF(OX73="100% VC",Avaliações!#REF!*1,IF(OX73="120% VC",Avaliações!#REF!*1.2,IF(OX73="&gt;30%",Avaliações!$C$54*1.3,IF(OX73="&gt;40%",Avaliações!$C$54*1.4,0))))),IF(OW73="PACE_Daniels",INDEX(BASE!$Q$4:$V$60,MATCH(Avaliações!$C$53,BASE!$Q$4:$Q$60,0),MATCH('Microciclos - Endurance (2)'!OX73,BASE!$Q$4:$V$4,0)),0))),"")</f>
        <v>0</v>
      </c>
      <c r="PB73" s="412" t="str">
        <f t="shared" si="785"/>
        <v/>
      </c>
      <c r="PF73" s="410"/>
      <c r="PG73" s="410"/>
      <c r="PH73" s="410"/>
      <c r="PI73" s="410"/>
      <c r="PJ73" s="410">
        <f t="shared" ref="PJ73:PJ76" si="835">IFERROR(PF73*PG73*PH73,"")</f>
        <v>0</v>
      </c>
      <c r="PK73" s="410">
        <f t="shared" si="786"/>
        <v>0</v>
      </c>
      <c r="PL73" s="411" t="str">
        <f t="shared" si="787"/>
        <v/>
      </c>
      <c r="PM73" s="410" t="s">
        <v>144</v>
      </c>
      <c r="PN73" s="410"/>
      <c r="PO73" s="412" t="str">
        <f t="shared" si="788"/>
        <v/>
      </c>
      <c r="PP73" s="413" t="str">
        <f t="shared" si="789"/>
        <v/>
      </c>
      <c r="PQ73" s="410" t="str">
        <f>IFERROR(IF(PM73="PACE_Daniels",(INDEX(BASE!$AE$4:$AH$7,MATCH('Microciclos - Endurance (2)'!PN73,BASE!$AE$4:$AE$7,0),4)),IF(AND(PM73="vVO2máx",PN73&gt;=35,PN73&lt;=45),"9-11",IF(AND(PM73="vVO2máx",PN73&gt;45,PN73&lt;=65),"11",IF(AND(PM73="vVO2máx",PN73&gt;65,PN73&lt;=75),"12-13",IF(AND(PM73="vVO2máx",PN73&gt;=80,PN73&lt;=85),"14-16",IF(AND(PM73="vVO2máx",PN73&gt;=85,PN73&lt;100),"17-19",IF(AND(PM73="vVO2máx",PN73&gt;=100),"20",IF(AND(PM73="FCR",PN73&gt;40,PN73&lt;=60),"12-13",IF(AND(PM73="FCR",PN73&gt;60,PN73&lt;=84),"14-16",IF(AND(PM73="FCR",PN73&gt;=85,PN73&lt;100),"17-19",IF(AND(PM73="FCR",PN73=100),"20",""))))))))))),"")</f>
        <v/>
      </c>
      <c r="PR73" s="412" t="str">
        <f>IFERROR(IF(PM73="vVO2máx",(Avaliações!$C$51*'Microciclos - Endurance (2)'!PN73)/100,IF(PM73="Velocidade_crítica",IF(PN73="80% VC",Avaliações!#REF!*0.8,IF(PN73="100% VC",Avaliações!#REF!*1,IF(PN73="120% VC",Avaliações!#REF!*1.2,IF(PN73="&gt;30%",Avaliações!$C$54*1.3,IF(PN73="&gt;40%",Avaliações!$C$54*1.4,0))))),IF(PM73="PACE_Daniels",INDEX(BASE!$Q$4:$V$60,MATCH(Avaliações!$C$53,BASE!$Q$4:$Q$60,0),MATCH('Microciclos - Endurance (2)'!PN73,BASE!$Q$4:$V$4,0)),""))),"")</f>
        <v/>
      </c>
      <c r="PS73" s="410" t="s">
        <v>144</v>
      </c>
      <c r="PT73" s="410"/>
      <c r="PU73" s="413" t="str">
        <f t="shared" si="790"/>
        <v/>
      </c>
      <c r="PV73" s="410" t="str">
        <f>IFERROR(IF(PM73="PACE_Daniels",(INDEX(BASE!$AE$4:$AH$7,MATCH('Microciclos - Endurance (2)'!PT73,BASE!$AE$4:$AE$7,0),4)),IF(AND(PM73="vVO2máx",PT73&gt;=35,PT73&lt;=45),"9-11",IF(AND(PM73="vVO2máx",PT73&gt;45,PT73&lt;=65),"11",IF(AND(PM73="vVO2máx",PT73&gt;65,PT73&lt;=75),"12-13",IF(AND(PM73="vVO2máx",PT73&gt;=80,PT73&lt;=85),"14-16",IF(AND(PM73="vVO2máx",PT73&gt;=85,PT73&lt;100),"17-19",IF(AND(PM73="vVO2máx",PT73&gt;=100),"20",IF(AND(PM73="FCR",PT73&gt;40,PT73&lt;=60),"12-13",IF(AND(PM73="FCR",PT73&gt;60,PT73&lt;=84),"14-16",IF(AND(PM73="FCR",PT73&gt;=85,PT73&lt;100),"17-19",IF(AND(PM73="FCR",PT73=100),"20",""))))))))))),"")</f>
        <v/>
      </c>
      <c r="PW73" s="412">
        <f>IFERROR(IF(PS73="vVO2máx",(Avaliações!$C$51*'Microciclos - Endurance (2)'!PT73)/100,IF(PS73="Velocidade_crítica",IF(PT73="80% VC",Avaliações!#REF!*0.8,IF(PT73="100% VC",Avaliações!#REF!*1,IF(PT73="120% VC",Avaliações!#REF!*1.2,IF(PT73="&gt;30%",Avaliações!$C$54*1.3,IF(PT73="&gt;40%",Avaliações!$C$54*1.4,0))))),IF(PS73="PACE_Daniels",INDEX(BASE!$Q$4:$V$60,MATCH(Avaliações!$C$53,BASE!$Q$4:$Q$60,0),MATCH('Microciclos - Endurance (2)'!PT73,BASE!$Q$4:$V$4,0)),0))),"")</f>
        <v>0</v>
      </c>
      <c r="PX73" s="412" t="str">
        <f t="shared" si="791"/>
        <v/>
      </c>
      <c r="QB73" s="410"/>
      <c r="QC73" s="410"/>
      <c r="QD73" s="410"/>
      <c r="QE73" s="410"/>
      <c r="QF73" s="410">
        <f t="shared" ref="QF73:QF76" si="836">IFERROR(QB73*QC73*QD73,"")</f>
        <v>0</v>
      </c>
      <c r="QG73" s="410">
        <f t="shared" si="792"/>
        <v>0</v>
      </c>
      <c r="QH73" s="411" t="str">
        <f t="shared" si="793"/>
        <v/>
      </c>
      <c r="QI73" s="410" t="s">
        <v>144</v>
      </c>
      <c r="QJ73" s="410"/>
      <c r="QK73" s="412" t="str">
        <f t="shared" si="794"/>
        <v/>
      </c>
      <c r="QL73" s="413" t="str">
        <f t="shared" si="795"/>
        <v/>
      </c>
      <c r="QM73" s="410" t="str">
        <f>IFERROR(IF(QI73="PACE_Daniels",(INDEX(BASE!$AE$4:$AH$7,MATCH('Microciclos - Endurance (2)'!QJ73,BASE!$AE$4:$AE$7,0),4)),IF(AND(QI73="vVO2máx",QJ73&gt;=35,QJ73&lt;=45),"9-11",IF(AND(QI73="vVO2máx",QJ73&gt;45,QJ73&lt;=65),"11",IF(AND(QI73="vVO2máx",QJ73&gt;65,QJ73&lt;=75),"12-13",IF(AND(QI73="vVO2máx",QJ73&gt;=80,QJ73&lt;=85),"14-16",IF(AND(QI73="vVO2máx",QJ73&gt;=85,QJ73&lt;100),"17-19",IF(AND(QI73="vVO2máx",QJ73&gt;=100),"20",IF(AND(QI73="FCR",QJ73&gt;40,QJ73&lt;=60),"12-13",IF(AND(QI73="FCR",QJ73&gt;60,QJ73&lt;=84),"14-16",IF(AND(QI73="FCR",QJ73&gt;=85,QJ73&lt;100),"17-19",IF(AND(QI73="FCR",QJ73=100),"20",""))))))))))),"")</f>
        <v/>
      </c>
      <c r="QN73" s="412" t="str">
        <f>IFERROR(IF(QI73="vVO2máx",(Avaliações!$C$51*'Microciclos - Endurance (2)'!QJ73)/100,IF(QI73="Velocidade_crítica",IF(QJ73="80% VC",Avaliações!#REF!*0.8,IF(QJ73="100% VC",Avaliações!#REF!*1,IF(QJ73="120% VC",Avaliações!#REF!*1.2,IF(QJ73="&gt;30%",Avaliações!$C$54*1.3,IF(QJ73="&gt;40%",Avaliações!$C$54*1.4,0))))),IF(QI73="PACE_Daniels",INDEX(BASE!$Q$4:$V$60,MATCH(Avaliações!$C$53,BASE!$Q$4:$Q$60,0),MATCH('Microciclos - Endurance (2)'!QJ73,BASE!$Q$4:$V$4,0)),""))),"")</f>
        <v/>
      </c>
      <c r="QO73" s="410" t="s">
        <v>144</v>
      </c>
      <c r="QP73" s="410"/>
      <c r="QQ73" s="413" t="str">
        <f t="shared" si="796"/>
        <v/>
      </c>
      <c r="QR73" s="410" t="str">
        <f>IFERROR(IF(QI73="PACE_Daniels",(INDEX(BASE!$AE$4:$AH$7,MATCH('Microciclos - Endurance (2)'!QP73,BASE!$AE$4:$AE$7,0),4)),IF(AND(QI73="vVO2máx",QP73&gt;=35,QP73&lt;=45),"9-11",IF(AND(QI73="vVO2máx",QP73&gt;45,QP73&lt;=65),"11",IF(AND(QI73="vVO2máx",QP73&gt;65,QP73&lt;=75),"12-13",IF(AND(QI73="vVO2máx",QP73&gt;=80,QP73&lt;=85),"14-16",IF(AND(QI73="vVO2máx",QP73&gt;=85,QP73&lt;100),"17-19",IF(AND(QI73="vVO2máx",QP73&gt;=100),"20",IF(AND(QI73="FCR",QP73&gt;40,QP73&lt;=60),"12-13",IF(AND(QI73="FCR",QP73&gt;60,QP73&lt;=84),"14-16",IF(AND(QI73="FCR",QP73&gt;=85,QP73&lt;100),"17-19",IF(AND(QI73="FCR",QP73=100),"20",""))))))))))),"")</f>
        <v/>
      </c>
      <c r="QS73" s="412">
        <f>IFERROR(IF(QO73="vVO2máx",(Avaliações!$C$51*'Microciclos - Endurance (2)'!QP73)/100,IF(QO73="Velocidade_crítica",IF(QP73="80% VC",Avaliações!#REF!*0.8,IF(QP73="100% VC",Avaliações!#REF!*1,IF(QP73="120% VC",Avaliações!#REF!*1.2,IF(QP73="&gt;30%",Avaliações!$C$54*1.3,IF(QP73="&gt;40%",Avaliações!$C$54*1.4,0))))),IF(QO73="PACE_Daniels",INDEX(BASE!$Q$4:$V$60,MATCH(Avaliações!$C$53,BASE!$Q$4:$Q$60,0),MATCH('Microciclos - Endurance (2)'!QP73,BASE!$Q$4:$V$4,0)),0))),"")</f>
        <v>0</v>
      </c>
      <c r="QT73" s="412" t="str">
        <f t="shared" si="797"/>
        <v/>
      </c>
      <c r="QX73" s="410"/>
      <c r="QY73" s="410"/>
      <c r="QZ73" s="410"/>
      <c r="RA73" s="410"/>
      <c r="RB73" s="410">
        <f t="shared" ref="RB73:RB76" si="837">IFERROR(QX73*QY73*QZ73,"")</f>
        <v>0</v>
      </c>
      <c r="RC73" s="410">
        <f t="shared" si="798"/>
        <v>0</v>
      </c>
      <c r="RD73" s="411" t="str">
        <f t="shared" si="799"/>
        <v/>
      </c>
      <c r="RE73" s="410" t="s">
        <v>144</v>
      </c>
      <c r="RF73" s="410"/>
      <c r="RG73" s="412" t="str">
        <f t="shared" si="800"/>
        <v/>
      </c>
      <c r="RH73" s="413" t="str">
        <f t="shared" si="801"/>
        <v/>
      </c>
      <c r="RI73" s="410" t="str">
        <f>IFERROR(IF(RE73="PACE_Daniels",(INDEX(BASE!$AE$4:$AH$7,MATCH('Microciclos - Endurance (2)'!RF73,BASE!$AE$4:$AE$7,0),4)),IF(AND(RE73="vVO2máx",RF73&gt;=35,RF73&lt;=45),"9-11",IF(AND(RE73="vVO2máx",RF73&gt;45,RF73&lt;=65),"11",IF(AND(RE73="vVO2máx",RF73&gt;65,RF73&lt;=75),"12-13",IF(AND(RE73="vVO2máx",RF73&gt;=80,RF73&lt;=85),"14-16",IF(AND(RE73="vVO2máx",RF73&gt;=85,RF73&lt;100),"17-19",IF(AND(RE73="vVO2máx",RF73&gt;=100),"20",IF(AND(RE73="FCR",RF73&gt;40,RF73&lt;=60),"12-13",IF(AND(RE73="FCR",RF73&gt;60,RF73&lt;=84),"14-16",IF(AND(RE73="FCR",RF73&gt;=85,RF73&lt;100),"17-19",IF(AND(RE73="FCR",RF73=100),"20",""))))))))))),"")</f>
        <v/>
      </c>
      <c r="RJ73" s="412" t="str">
        <f>IFERROR(IF(RE73="vVO2máx",(Avaliações!$C$51*'Microciclos - Endurance (2)'!RF73)/100,IF(RE73="Velocidade_crítica",IF(RF73="80% VC",Avaliações!#REF!*0.8,IF(RF73="100% VC",Avaliações!#REF!*1,IF(RF73="120% VC",Avaliações!#REF!*1.2,IF(RF73="&gt;30%",Avaliações!$C$54*1.3,IF(RF73="&gt;40%",Avaliações!$C$54*1.4,0))))),IF(RE73="PACE_Daniels",INDEX(BASE!$Q$4:$V$60,MATCH(Avaliações!$C$53,BASE!$Q$4:$Q$60,0),MATCH('Microciclos - Endurance (2)'!RF73,BASE!$Q$4:$V$4,0)),""))),"")</f>
        <v/>
      </c>
      <c r="RK73" s="410" t="s">
        <v>144</v>
      </c>
      <c r="RL73" s="410"/>
      <c r="RM73" s="413" t="str">
        <f t="shared" si="802"/>
        <v/>
      </c>
      <c r="RN73" s="410" t="str">
        <f>IFERROR(IF(RE73="PACE_Daniels",(INDEX(BASE!$AE$4:$AH$7,MATCH('Microciclos - Endurance (2)'!RL73,BASE!$AE$4:$AE$7,0),4)),IF(AND(RE73="vVO2máx",RL73&gt;=35,RL73&lt;=45),"9-11",IF(AND(RE73="vVO2máx",RL73&gt;45,RL73&lt;=65),"11",IF(AND(RE73="vVO2máx",RL73&gt;65,RL73&lt;=75),"12-13",IF(AND(RE73="vVO2máx",RL73&gt;=80,RL73&lt;=85),"14-16",IF(AND(RE73="vVO2máx",RL73&gt;=85,RL73&lt;100),"17-19",IF(AND(RE73="vVO2máx",RL73&gt;=100),"20",IF(AND(RE73="FCR",RL73&gt;40,RL73&lt;=60),"12-13",IF(AND(RE73="FCR",RL73&gt;60,RL73&lt;=84),"14-16",IF(AND(RE73="FCR",RL73&gt;=85,RL73&lt;100),"17-19",IF(AND(RE73="FCR",RL73=100),"20",""))))))))))),"")</f>
        <v/>
      </c>
      <c r="RO73" s="412">
        <f>IFERROR(IF(RK73="vVO2máx",(Avaliações!$C$51*'Microciclos - Endurance (2)'!RL73)/100,IF(RK73="Velocidade_crítica",IF(RL73="80% VC",Avaliações!#REF!*0.8,IF(RL73="100% VC",Avaliações!#REF!*1,IF(RL73="120% VC",Avaliações!#REF!*1.2,IF(RL73="&gt;30%",Avaliações!$C$54*1.3,IF(RL73="&gt;40%",Avaliações!$C$54*1.4,0))))),IF(RK73="PACE_Daniels",INDEX(BASE!$Q$4:$V$60,MATCH(Avaliações!$C$53,BASE!$Q$4:$Q$60,0),MATCH('Microciclos - Endurance (2)'!RL73,BASE!$Q$4:$V$4,0)),0))),"")</f>
        <v>0</v>
      </c>
      <c r="RP73" s="412" t="str">
        <f t="shared" si="803"/>
        <v/>
      </c>
      <c r="RT73" s="410"/>
      <c r="RU73" s="410"/>
      <c r="RV73" s="410"/>
      <c r="RW73" s="410"/>
      <c r="RX73" s="410">
        <f t="shared" ref="RX73:RX76" si="838">IFERROR(RT73*RU73*RV73,"")</f>
        <v>0</v>
      </c>
      <c r="RY73" s="410">
        <f t="shared" si="804"/>
        <v>0</v>
      </c>
      <c r="RZ73" s="411" t="str">
        <f t="shared" si="805"/>
        <v/>
      </c>
      <c r="SA73" s="410" t="s">
        <v>144</v>
      </c>
      <c r="SB73" s="410"/>
      <c r="SC73" s="412" t="str">
        <f t="shared" si="806"/>
        <v/>
      </c>
      <c r="SD73" s="413" t="str">
        <f t="shared" si="807"/>
        <v/>
      </c>
      <c r="SE73" s="410" t="str">
        <f>IFERROR(IF(SA73="PACE_Daniels",(INDEX(BASE!$AE$4:$AH$7,MATCH('Microciclos - Endurance (2)'!SB73,BASE!$AE$4:$AE$7,0),4)),IF(AND(SA73="vVO2máx",SB73&gt;=35,SB73&lt;=45),"9-11",IF(AND(SA73="vVO2máx",SB73&gt;45,SB73&lt;=65),"11",IF(AND(SA73="vVO2máx",SB73&gt;65,SB73&lt;=75),"12-13",IF(AND(SA73="vVO2máx",SB73&gt;=80,SB73&lt;=85),"14-16",IF(AND(SA73="vVO2máx",SB73&gt;=85,SB73&lt;100),"17-19",IF(AND(SA73="vVO2máx",SB73&gt;=100),"20",IF(AND(SA73="FCR",SB73&gt;40,SB73&lt;=60),"12-13",IF(AND(SA73="FCR",SB73&gt;60,SB73&lt;=84),"14-16",IF(AND(SA73="FCR",SB73&gt;=85,SB73&lt;100),"17-19",IF(AND(SA73="FCR",SB73=100),"20",""))))))))))),"")</f>
        <v/>
      </c>
      <c r="SF73" s="412" t="str">
        <f>IFERROR(IF(SA73="vVO2máx",(Avaliações!$C$51*'Microciclos - Endurance (2)'!SB73)/100,IF(SA73="Velocidade_crítica",IF(SB73="80% VC",Avaliações!#REF!*0.8,IF(SB73="100% VC",Avaliações!#REF!*1,IF(SB73="120% VC",Avaliações!#REF!*1.2,IF(SB73="&gt;30%",Avaliações!$C$54*1.3,IF(SB73="&gt;40%",Avaliações!$C$54*1.4,0))))),IF(SA73="PACE_Daniels",INDEX(BASE!$Q$4:$V$60,MATCH(Avaliações!$C$53,BASE!$Q$4:$Q$60,0),MATCH('Microciclos - Endurance (2)'!SB73,BASE!$Q$4:$V$4,0)),""))),"")</f>
        <v/>
      </c>
      <c r="SG73" s="410" t="s">
        <v>144</v>
      </c>
      <c r="SH73" s="410"/>
      <c r="SI73" s="413" t="str">
        <f t="shared" si="808"/>
        <v/>
      </c>
      <c r="SJ73" s="410" t="str">
        <f>IFERROR(IF(SA73="PACE_Daniels",(INDEX(BASE!$AE$4:$AH$7,MATCH('Microciclos - Endurance (2)'!SH73,BASE!$AE$4:$AE$7,0),4)),IF(AND(SA73="vVO2máx",SH73&gt;=35,SH73&lt;=45),"9-11",IF(AND(SA73="vVO2máx",SH73&gt;45,SH73&lt;=65),"11",IF(AND(SA73="vVO2máx",SH73&gt;65,SH73&lt;=75),"12-13",IF(AND(SA73="vVO2máx",SH73&gt;=80,SH73&lt;=85),"14-16",IF(AND(SA73="vVO2máx",SH73&gt;=85,SH73&lt;100),"17-19",IF(AND(SA73="vVO2máx",SH73&gt;=100),"20",IF(AND(SA73="FCR",SH73&gt;40,SH73&lt;=60),"12-13",IF(AND(SA73="FCR",SH73&gt;60,SH73&lt;=84),"14-16",IF(AND(SA73="FCR",SH73&gt;=85,SH73&lt;100),"17-19",IF(AND(SA73="FCR",SH73=100),"20",""))))))))))),"")</f>
        <v/>
      </c>
      <c r="SK73" s="412">
        <f>IFERROR(IF(SG73="vVO2máx",(Avaliações!$C$51*'Microciclos - Endurance (2)'!SH73)/100,IF(SG73="Velocidade_crítica",IF(SH73="80% VC",Avaliações!#REF!*0.8,IF(SH73="100% VC",Avaliações!#REF!*1,IF(SH73="120% VC",Avaliações!#REF!*1.2,IF(SH73="&gt;30%",Avaliações!$C$54*1.3,IF(SH73="&gt;40%",Avaliações!$C$54*1.4,0))))),IF(SG73="PACE_Daniels",INDEX(BASE!$Q$4:$V$60,MATCH(Avaliações!$C$53,BASE!$Q$4:$Q$60,0),MATCH('Microciclos - Endurance (2)'!SH73,BASE!$Q$4:$V$4,0)),0))),"")</f>
        <v>0</v>
      </c>
      <c r="SL73" s="412" t="str">
        <f t="shared" si="809"/>
        <v/>
      </c>
      <c r="SP73" s="410"/>
      <c r="SQ73" s="410"/>
      <c r="SR73" s="410"/>
      <c r="SS73" s="410"/>
      <c r="ST73" s="410">
        <f t="shared" ref="ST73:ST76" si="839">IFERROR(SP73*SQ73*SR73,"")</f>
        <v>0</v>
      </c>
      <c r="SU73" s="410">
        <f t="shared" si="810"/>
        <v>0</v>
      </c>
      <c r="SV73" s="411" t="str">
        <f t="shared" si="811"/>
        <v/>
      </c>
      <c r="SW73" s="410" t="s">
        <v>144</v>
      </c>
      <c r="SX73" s="410"/>
      <c r="SY73" s="412" t="str">
        <f t="shared" si="812"/>
        <v/>
      </c>
      <c r="SZ73" s="413" t="str">
        <f t="shared" si="813"/>
        <v/>
      </c>
      <c r="TA73" s="410" t="str">
        <f>IFERROR(IF(SW73="PACE_Daniels",(INDEX(BASE!$AE$4:$AH$7,MATCH('Microciclos - Endurance (2)'!SX73,BASE!$AE$4:$AE$7,0),4)),IF(AND(SW73="vVO2máx",SX73&gt;=35,SX73&lt;=45),"9-11",IF(AND(SW73="vVO2máx",SX73&gt;45,SX73&lt;=65),"11",IF(AND(SW73="vVO2máx",SX73&gt;65,SX73&lt;=75),"12-13",IF(AND(SW73="vVO2máx",SX73&gt;=80,SX73&lt;=85),"14-16",IF(AND(SW73="vVO2máx",SX73&gt;=85,SX73&lt;100),"17-19",IF(AND(SW73="vVO2máx",SX73&gt;=100),"20",IF(AND(SW73="FCR",SX73&gt;40,SX73&lt;=60),"12-13",IF(AND(SW73="FCR",SX73&gt;60,SX73&lt;=84),"14-16",IF(AND(SW73="FCR",SX73&gt;=85,SX73&lt;100),"17-19",IF(AND(SW73="FCR",SX73=100),"20",""))))))))))),"")</f>
        <v/>
      </c>
      <c r="TB73" s="412" t="str">
        <f>IFERROR(IF(SW73="vVO2máx",(Avaliações!$C$51*'Microciclos - Endurance (2)'!SX73)/100,IF(SW73="Velocidade_crítica",IF(SX73="80% VC",Avaliações!#REF!*0.8,IF(SX73="100% VC",Avaliações!#REF!*1,IF(SX73="120% VC",Avaliações!#REF!*1.2,IF(SX73="&gt;30%",Avaliações!$C$54*1.3,IF(SX73="&gt;40%",Avaliações!$C$54*1.4,0))))),IF(SW73="PACE_Daniels",INDEX(BASE!$Q$4:$V$60,MATCH(Avaliações!$C$53,BASE!$Q$4:$Q$60,0),MATCH('Microciclos - Endurance (2)'!SX73,BASE!$Q$4:$V$4,0)),""))),"")</f>
        <v/>
      </c>
      <c r="TC73" s="410" t="s">
        <v>144</v>
      </c>
      <c r="TD73" s="410"/>
      <c r="TE73" s="413" t="str">
        <f t="shared" si="814"/>
        <v/>
      </c>
      <c r="TF73" s="410" t="str">
        <f>IFERROR(IF(SW73="PACE_Daniels",(INDEX(BASE!$AE$4:$AH$7,MATCH('Microciclos - Endurance (2)'!TD73,BASE!$AE$4:$AE$7,0),4)),IF(AND(SW73="vVO2máx",TD73&gt;=35,TD73&lt;=45),"9-11",IF(AND(SW73="vVO2máx",TD73&gt;45,TD73&lt;=65),"11",IF(AND(SW73="vVO2máx",TD73&gt;65,TD73&lt;=75),"12-13",IF(AND(SW73="vVO2máx",TD73&gt;=80,TD73&lt;=85),"14-16",IF(AND(SW73="vVO2máx",TD73&gt;=85,TD73&lt;100),"17-19",IF(AND(SW73="vVO2máx",TD73&gt;=100),"20",IF(AND(SW73="FCR",TD73&gt;40,TD73&lt;=60),"12-13",IF(AND(SW73="FCR",TD73&gt;60,TD73&lt;=84),"14-16",IF(AND(SW73="FCR",TD73&gt;=85,TD73&lt;100),"17-19",IF(AND(SW73="FCR",TD73=100),"20",""))))))))))),"")</f>
        <v/>
      </c>
      <c r="TG73" s="412">
        <f>IFERROR(IF(TC73="vVO2máx",(Avaliações!$C$51*'Microciclos - Endurance (2)'!TD73)/100,IF(TC73="Velocidade_crítica",IF(TD73="80% VC",Avaliações!#REF!*0.8,IF(TD73="100% VC",Avaliações!#REF!*1,IF(TD73="120% VC",Avaliações!#REF!*1.2,IF(TD73="&gt;30%",Avaliações!$C$54*1.3,IF(TD73="&gt;40%",Avaliações!$C$54*1.4,0))))),IF(TC73="PACE_Daniels",INDEX(BASE!$Q$4:$V$60,MATCH(Avaliações!$C$53,BASE!$Q$4:$Q$60,0),MATCH('Microciclos - Endurance (2)'!TD73,BASE!$Q$4:$V$4,0)),0))),"")</f>
        <v>0</v>
      </c>
      <c r="TH73" s="412" t="str">
        <f t="shared" si="815"/>
        <v/>
      </c>
    </row>
    <row r="74" spans="4:528">
      <c r="D74" s="410"/>
      <c r="E74" s="410"/>
      <c r="F74" s="410"/>
      <c r="G74" s="410"/>
      <c r="H74" s="410">
        <f t="shared" si="816"/>
        <v>0</v>
      </c>
      <c r="I74" s="410">
        <f t="shared" si="672"/>
        <v>0</v>
      </c>
      <c r="J74" s="411" t="str">
        <f t="shared" si="673"/>
        <v/>
      </c>
      <c r="K74" s="410" t="s">
        <v>144</v>
      </c>
      <c r="L74" s="410"/>
      <c r="M74" s="412" t="str">
        <f t="shared" si="674"/>
        <v/>
      </c>
      <c r="N74" s="413" t="str">
        <f t="shared" si="675"/>
        <v/>
      </c>
      <c r="O74" s="410" t="str">
        <f>IFERROR(IF(K74="PACE_Daniels",(INDEX(BASE!$AE$4:$AH$8,MATCH('Microciclos - Endurance (2)'!L74,BASE!$AE$4:$AE$8,0),4)),IF(AND(K74="vVO2máx",L74&gt;=35,L74&lt;=45),"9-11",IF(AND(K74="vVO2máx",L74&gt;45,L74&lt;=65),"11",IF(AND(K74="vVO2máx",L74&gt;65,L74&lt;=75),"12-13",IF(AND(K74="vVO2máx",L74&gt;=80,L74&lt;=85),"14-16",IF(AND(K74="vVO2máx",L74&gt;=85,L74&lt;100),"17-19",IF(AND(K74="vVO2máx",L74&gt;=100),"20",IF(AND(K74="FCR",L74&gt;40,L74&lt;=60),"12-13",IF(AND(K74="FCR",L74&gt;60,L74&lt;=84),"14-16",IF(AND(K74="FCR",L74&gt;=85,L74&lt;100),"17-19",IF(AND(K74="FCR",L74=100),"20",""))))))))))),"")</f>
        <v/>
      </c>
      <c r="P74" s="412" t="str">
        <f>IFERROR(IF(K74="vVO2máx",(Avaliações!$C$51*'Microciclos - Endurance (2)'!L74)/100,IF(K74="Velocidade_crítica",IF(L74="80% VC",Avaliações!#REF!*0.8,IF(L74="100% VC",Avaliações!#REF!*1,IF(L74="120% VC",Avaliações!#REF!*1.2,IF(L74="&gt;30%",Avaliações!$C$54*1.3,IF(L74="&gt;40%",Avaliações!$C$54*1.4,0))))),IF(K74="PACE_Daniels",INDEX(BASE!$Q$4:$V$60,MATCH(Avaliações!$C$53,BASE!$Q$4:$Q$60,0),MATCH('Microciclos - Endurance (2)'!L74,BASE!$Q$4:$V$4,0)),""))),"")</f>
        <v/>
      </c>
      <c r="Q74" s="410" t="s">
        <v>144</v>
      </c>
      <c r="R74" s="410"/>
      <c r="S74" s="413" t="str">
        <f t="shared" si="676"/>
        <v/>
      </c>
      <c r="T74" s="410" t="str">
        <f>IFERROR(IF(K74="PACE_Daniels",(INDEX(BASE!$AE$4:$AH$7,MATCH('Microciclos - Endurance (2)'!R74,BASE!$AE$4:$AE$7,0),4)),IF(AND(K74="vVO2máx",R74&gt;=35,R74&lt;=45),"9-11",IF(AND(K74="vVO2máx",R74&gt;45,R74&lt;=65),"11",IF(AND(K74="vVO2máx",R74&gt;65,R74&lt;=75),"12-13",IF(AND(K74="vVO2máx",R74&gt;=80,R74&lt;=85),"14-16",IF(AND(K74="vVO2máx",R74&gt;=85,R74&lt;100),"17-19",IF(AND(K74="vVO2máx",R74&gt;=100),"20",IF(AND(K74="FCR",R74&gt;40,R74&lt;=60),"12-13",IF(AND(K74="FCR",R74&gt;60,R74&lt;=84),"14-16",IF(AND(K74="FCR",R74&gt;=85,R74&lt;100),"17-19",IF(AND(K74="FCR",R74=100),"20",""))))))))))),"")</f>
        <v/>
      </c>
      <c r="U74" s="412">
        <f>IFERROR(IF(Q74="vVO2máx",(Avaliações!$C$51*'Microciclos - Endurance (2)'!R74)/100,IF(Q74="Velocidade_crítica",IF(R74="80% VC",Avaliações!#REF!*0.8,IF(R74="100% VC",Avaliações!#REF!*1,IF(R74="120% VC",Avaliações!#REF!*1.2,IF(R74="&gt;30%",Avaliações!$C$54*1.3,IF(R74="&gt;40%",Avaliações!$C$54*1.4,0))))),IF(Q74="PACE_Daniels",INDEX(BASE!$Q$4:$V$60,MATCH(Avaliações!$C$53,BASE!$Q$4:$Q$60,0),MATCH('Microciclos - Endurance (2)'!R74,BASE!$Q$4:$V$4,0)),0))),"")</f>
        <v>0</v>
      </c>
      <c r="V74" s="412" t="str">
        <f t="shared" si="677"/>
        <v/>
      </c>
      <c r="Z74" s="410"/>
      <c r="AA74" s="410"/>
      <c r="AB74" s="410"/>
      <c r="AC74" s="410"/>
      <c r="AD74" s="410">
        <f t="shared" si="817"/>
        <v>0</v>
      </c>
      <c r="AE74" s="410">
        <f t="shared" si="678"/>
        <v>0</v>
      </c>
      <c r="AF74" s="411" t="str">
        <f t="shared" si="679"/>
        <v/>
      </c>
      <c r="AG74" s="410" t="s">
        <v>144</v>
      </c>
      <c r="AH74" s="410"/>
      <c r="AI74" s="412" t="str">
        <f t="shared" si="680"/>
        <v/>
      </c>
      <c r="AJ74" s="413" t="str">
        <f t="shared" si="681"/>
        <v/>
      </c>
      <c r="AK74" s="410" t="str">
        <f>IFERROR(IF(AG74="PACE_Daniels",(INDEX(BASE!$AE$4:$AH$8,MATCH('Microciclos - Endurance (2)'!AH74,BASE!$AE$4:$AE$8,0),4)),IF(AND(AG74="vVO2máx",AH74&gt;=35,AH74&lt;=45),"9-11",IF(AND(AG74="vVO2máx",AH74&gt;45,AH74&lt;=65),"11",IF(AND(AG74="vVO2máx",AH74&gt;65,AH74&lt;=75),"12-13",IF(AND(AG74="vVO2máx",AH74&gt;=80,AH74&lt;=85),"14-16",IF(AND(AG74="vVO2máx",AH74&gt;=85,AH74&lt;100),"17-19",IF(AND(AG74="vVO2máx",AH74&gt;=100),"20",IF(AND(AG74="FCR",AH74&gt;40,AH74&lt;=60),"12-13",IF(AND(AG74="FCR",AH74&gt;60,AH74&lt;=84),"14-16",IF(AND(AG74="FCR",AH74&gt;=85,AH74&lt;100),"17-19",IF(AND(AG74="FCR",AH74=100),"20",""))))))))))),"")</f>
        <v/>
      </c>
      <c r="AL74" s="412" t="str">
        <f>IFERROR(IF(AG74="vVO2máx",(Avaliações!$C$51*'Microciclos - Endurance (2)'!AH74)/100,IF(AG74="Velocidade_crítica",IF(AH74="80% VC",Avaliações!#REF!*0.8,IF(AH74="100% VC",Avaliações!#REF!*1,IF(AH74="120% VC",Avaliações!#REF!*1.2,IF(AH74="&gt;30%",Avaliações!$C$54*1.3,IF(AH74="&gt;40%",Avaliações!$C$54*1.4,0))))),IF(AG74="PACE_Daniels",INDEX(BASE!$Q$4:$V$60,MATCH(Avaliações!$C$53,BASE!$Q$4:$Q$60,0),MATCH('Microciclos - Endurance (2)'!AH74,BASE!$Q$4:$V$4,0)),""))),"")</f>
        <v/>
      </c>
      <c r="AM74" s="410" t="s">
        <v>144</v>
      </c>
      <c r="AN74" s="410"/>
      <c r="AO74" s="413" t="str">
        <f t="shared" si="682"/>
        <v/>
      </c>
      <c r="AP74" s="410" t="str">
        <f>IFERROR(IF(AG74="PACE_Daniels",(INDEX(BASE!$AE$4:$AH$7,MATCH('Microciclos - Endurance (2)'!AN74,BASE!$AE$4:$AE$7,0),4)),IF(AND(AG74="vVO2máx",AN74&gt;=35,AN74&lt;=45),"9-11",IF(AND(AG74="vVO2máx",AN74&gt;45,AN74&lt;=65),"11",IF(AND(AG74="vVO2máx",AN74&gt;65,AN74&lt;=75),"12-13",IF(AND(AG74="vVO2máx",AN74&gt;=80,AN74&lt;=85),"14-16",IF(AND(AG74="vVO2máx",AN74&gt;=85,AN74&lt;100),"17-19",IF(AND(AG74="vVO2máx",AN74&gt;=100),"20",IF(AND(AG74="FCR",AN74&gt;40,AN74&lt;=60),"12-13",IF(AND(AG74="FCR",AN74&gt;60,AN74&lt;=84),"14-16",IF(AND(AG74="FCR",AN74&gt;=85,AN74&lt;100),"17-19",IF(AND(AG74="FCR",AN74=100),"20",""))))))))))),"")</f>
        <v/>
      </c>
      <c r="AQ74" s="412">
        <f>IFERROR(IF(AM74="vVO2máx",(Avaliações!$C$51*'Microciclos - Endurance (2)'!AN74)/100,IF(AM74="Velocidade_crítica",IF(AN74="80% VC",Avaliações!#REF!*0.8,IF(AN74="100% VC",Avaliações!#REF!*1,IF(AN74="120% VC",Avaliações!#REF!*1.2,IF(AN74="&gt;30%",Avaliações!$C$54*1.3,IF(AN74="&gt;40%",Avaliações!$C$54*1.4,0))))),IF(AM74="PACE_Daniels",INDEX(BASE!$Q$4:$V$60,MATCH(Avaliações!$C$53,BASE!$Q$4:$Q$60,0),MATCH('Microciclos - Endurance (2)'!AN74,BASE!$Q$4:$V$4,0)),0))),"")</f>
        <v>0</v>
      </c>
      <c r="AR74" s="412" t="str">
        <f t="shared" si="683"/>
        <v/>
      </c>
      <c r="AV74" s="410"/>
      <c r="AW74" s="410"/>
      <c r="AX74" s="410"/>
      <c r="AY74" s="410"/>
      <c r="AZ74" s="410">
        <f t="shared" si="818"/>
        <v>0</v>
      </c>
      <c r="BA74" s="410">
        <f t="shared" si="684"/>
        <v>0</v>
      </c>
      <c r="BB74" s="411" t="str">
        <f t="shared" si="685"/>
        <v/>
      </c>
      <c r="BC74" s="410" t="s">
        <v>144</v>
      </c>
      <c r="BD74" s="410"/>
      <c r="BE74" s="412" t="str">
        <f t="shared" si="686"/>
        <v/>
      </c>
      <c r="BF74" s="413" t="str">
        <f t="shared" si="687"/>
        <v/>
      </c>
      <c r="BG74" s="410" t="str">
        <f>IFERROR(IF(BC74="PACE_Daniels",(INDEX(BASE!$AE$4:$AH$7,MATCH('Microciclos - Endurance (2)'!BD74,BASE!$AE$4:$AE$7,0),4)),IF(AND(BC74="vVO2máx",BD74&gt;=35,BD74&lt;=45),"9-11",IF(AND(BC74="vVO2máx",BD74&gt;45,BD74&lt;=65),"11",IF(AND(BC74="vVO2máx",BD74&gt;65,BD74&lt;=75),"12-13",IF(AND(BC74="vVO2máx",BD74&gt;=80,BD74&lt;=85),"14-16",IF(AND(BC74="vVO2máx",BD74&gt;=85,BD74&lt;100),"17-19",IF(AND(BC74="vVO2máx",BD74&gt;=100),"20",IF(AND(BC74="FCR",BD74&gt;40,BD74&lt;=60),"12-13",IF(AND(BC74="FCR",BD74&gt;60,BD74&lt;=84),"14-16",IF(AND(BC74="FCR",BD74&gt;=85,BD74&lt;100),"17-19",IF(AND(BC74="FCR",BD74=100),"20",""))))))))))),"")</f>
        <v/>
      </c>
      <c r="BH74" s="412" t="str">
        <f>IFERROR(IF(BC74="vVO2máx",(Avaliações!$C$51*'Microciclos - Endurance (2)'!BD74)/100,IF(BC74="Velocidade_crítica",IF(BD74="80% VC",Avaliações!#REF!*0.8,IF(BD74="100% VC",Avaliações!#REF!*1,IF(BD74="120% VC",Avaliações!#REF!*1.2,IF(BD74="&gt;30%",Avaliações!$C$54*1.3,IF(BD74="&gt;40%",Avaliações!$C$54*1.4,0))))),IF(BC74="PACE_Daniels",INDEX(BASE!$Q$4:$V$60,MATCH(Avaliações!$C$53,BASE!$Q$4:$Q$60,0),MATCH('Microciclos - Endurance (2)'!BD74,BASE!$Q$4:$V$4,0)),""))),"")</f>
        <v/>
      </c>
      <c r="BI74" s="410" t="s">
        <v>144</v>
      </c>
      <c r="BJ74" s="410"/>
      <c r="BK74" s="413" t="str">
        <f t="shared" si="688"/>
        <v/>
      </c>
      <c r="BL74" s="410" t="str">
        <f>IFERROR(IF(BC74="PACE_Daniels",(INDEX(BASE!$AE$4:$AH$7,MATCH('Microciclos - Endurance (2)'!BJ74,BASE!$AE$4:$AE$7,0),4)),IF(AND(BC74="vVO2máx",BJ74&gt;=35,BJ74&lt;=45),"9-11",IF(AND(BC74="vVO2máx",BJ74&gt;45,BJ74&lt;=65),"11",IF(AND(BC74="vVO2máx",BJ74&gt;65,BJ74&lt;=75),"12-13",IF(AND(BC74="vVO2máx",BJ74&gt;=80,BJ74&lt;=85),"14-16",IF(AND(BC74="vVO2máx",BJ74&gt;=85,BJ74&lt;100),"17-19",IF(AND(BC74="vVO2máx",BJ74&gt;=100),"20",IF(AND(BC74="FCR",BJ74&gt;40,BJ74&lt;=60),"12-13",IF(AND(BC74="FCR",BJ74&gt;60,BJ74&lt;=84),"14-16",IF(AND(BC74="FCR",BJ74&gt;=85,BJ74&lt;100),"17-19",IF(AND(BC74="FCR",BJ74=100),"20",""))))))))))),"")</f>
        <v/>
      </c>
      <c r="BM74" s="412">
        <f>IFERROR(IF(BI74="vVO2máx",(Avaliações!$C$51*'Microciclos - Endurance (2)'!BJ74)/100,IF(BI74="Velocidade_crítica",IF(BJ74="80% VC",Avaliações!#REF!*0.8,IF(BJ74="100% VC",Avaliações!#REF!*1,IF(BJ74="120% VC",Avaliações!#REF!*1.2,IF(BJ74="&gt;30%",Avaliações!$C$54*1.3,IF(BJ74="&gt;40%",Avaliações!$C$54*1.4,0))))),IF(BI74="PACE_Daniels",INDEX(BASE!$Q$4:$V$60,MATCH(Avaliações!$C$53,BASE!$Q$4:$Q$60,0),MATCH('Microciclos - Endurance (2)'!BJ74,BASE!$Q$4:$V$4,0)),0))),"")</f>
        <v>0</v>
      </c>
      <c r="BN74" s="412" t="str">
        <f t="shared" si="689"/>
        <v/>
      </c>
      <c r="BR74" s="410"/>
      <c r="BS74" s="410"/>
      <c r="BT74" s="410"/>
      <c r="BU74" s="410"/>
      <c r="BV74" s="410">
        <f t="shared" si="819"/>
        <v>0</v>
      </c>
      <c r="BW74" s="410">
        <f t="shared" si="690"/>
        <v>0</v>
      </c>
      <c r="BX74" s="411" t="str">
        <f t="shared" si="691"/>
        <v/>
      </c>
      <c r="BY74" s="410" t="s">
        <v>144</v>
      </c>
      <c r="BZ74" s="410"/>
      <c r="CA74" s="412" t="str">
        <f t="shared" si="692"/>
        <v/>
      </c>
      <c r="CB74" s="413" t="str">
        <f t="shared" si="693"/>
        <v/>
      </c>
      <c r="CC74" s="410" t="str">
        <f>IFERROR(IF(BY74="PACE_Daniels",(INDEX(BASE!$AE$4:$AH$7,MATCH('Microciclos - Endurance (2)'!BZ74,BASE!$AE$4:$AE$7,0),4)),IF(AND(BY74="vVO2máx",BZ74&gt;=35,BZ74&lt;=45),"9-11",IF(AND(BY74="vVO2máx",BZ74&gt;45,BZ74&lt;=65),"11",IF(AND(BY74="vVO2máx",BZ74&gt;65,BZ74&lt;=75),"12-13",IF(AND(BY74="vVO2máx",BZ74&gt;=80,BZ74&lt;=85),"14-16",IF(AND(BY74="vVO2máx",BZ74&gt;=85,BZ74&lt;100),"17-19",IF(AND(BY74="vVO2máx",BZ74&gt;=100),"20",IF(AND(BY74="FCR",BZ74&gt;40,BZ74&lt;=60),"12-13",IF(AND(BY74="FCR",BZ74&gt;60,BZ74&lt;=84),"14-16",IF(AND(BY74="FCR",BZ74&gt;=85,BZ74&lt;100),"17-19",IF(AND(BY74="FCR",BZ74=100),"20",""))))))))))),"")</f>
        <v/>
      </c>
      <c r="CD74" s="412" t="str">
        <f>IFERROR(IF(BY74="vVO2máx",(Avaliações!$C$51*'Microciclos - Endurance (2)'!BZ74)/100,IF(BY74="Velocidade_crítica",IF(BZ74="80% VC",Avaliações!#REF!*0.8,IF(BZ74="100% VC",Avaliações!#REF!*1,IF(BZ74="120% VC",Avaliações!#REF!*1.2,IF(BZ74="&gt;30%",Avaliações!$C$54*1.3,IF(BZ74="&gt;40%",Avaliações!$C$54*1.4,0))))),IF(BY74="PACE_Daniels",INDEX(BASE!$Q$4:$V$60,MATCH(Avaliações!$C$53,BASE!$Q$4:$Q$60,0),MATCH('Microciclos - Endurance (2)'!BZ74,BASE!$Q$4:$V$4,0)),""))),"")</f>
        <v/>
      </c>
      <c r="CE74" s="410" t="s">
        <v>144</v>
      </c>
      <c r="CF74" s="410"/>
      <c r="CG74" s="413" t="str">
        <f t="shared" si="694"/>
        <v/>
      </c>
      <c r="CH74" s="410" t="str">
        <f>IFERROR(IF(BY74="PACE_Daniels",(INDEX(BASE!$AE$4:$AH$7,MATCH('Microciclos - Endurance (2)'!CF74,BASE!$AE$4:$AE$7,0),4)),IF(AND(BY74="vVO2máx",CF74&gt;=35,CF74&lt;=45),"9-11",IF(AND(BY74="vVO2máx",CF74&gt;45,CF74&lt;=65),"11",IF(AND(BY74="vVO2máx",CF74&gt;65,CF74&lt;=75),"12-13",IF(AND(BY74="vVO2máx",CF74&gt;=80,CF74&lt;=85),"14-16",IF(AND(BY74="vVO2máx",CF74&gt;=85,CF74&lt;100),"17-19",IF(AND(BY74="vVO2máx",CF74&gt;=100),"20",IF(AND(BY74="FCR",CF74&gt;40,CF74&lt;=60),"12-13",IF(AND(BY74="FCR",CF74&gt;60,CF74&lt;=84),"14-16",IF(AND(BY74="FCR",CF74&gt;=85,CF74&lt;100),"17-19",IF(AND(BY74="FCR",CF74=100),"20",""))))))))))),"")</f>
        <v/>
      </c>
      <c r="CI74" s="412">
        <f>IFERROR(IF(CE74="vVO2máx",(Avaliações!$C$51*'Microciclos - Endurance (2)'!CF74)/100,IF(CE74="Velocidade_crítica",IF(CF74="80% VC",Avaliações!#REF!*0.8,IF(CF74="100% VC",Avaliações!#REF!*1,IF(CF74="120% VC",Avaliações!#REF!*1.2,IF(CF74="&gt;30%",Avaliações!$C$54*1.3,IF(CF74="&gt;40%",Avaliações!$C$54*1.4,0))))),IF(CE74="PACE_Daniels",INDEX(BASE!$Q$4:$V$60,MATCH(Avaliações!$C$53,BASE!$Q$4:$Q$60,0),MATCH('Microciclos - Endurance (2)'!CF74,BASE!$Q$4:$V$4,0)),0))),"")</f>
        <v>0</v>
      </c>
      <c r="CJ74" s="412" t="str">
        <f t="shared" si="695"/>
        <v/>
      </c>
      <c r="CN74" s="410"/>
      <c r="CO74" s="410"/>
      <c r="CP74" s="410"/>
      <c r="CQ74" s="410"/>
      <c r="CR74" s="410">
        <f t="shared" si="820"/>
        <v>0</v>
      </c>
      <c r="CS74" s="410">
        <f t="shared" si="696"/>
        <v>0</v>
      </c>
      <c r="CT74" s="411" t="str">
        <f t="shared" si="697"/>
        <v/>
      </c>
      <c r="CU74" s="410" t="s">
        <v>144</v>
      </c>
      <c r="CV74" s="410"/>
      <c r="CW74" s="412" t="str">
        <f t="shared" si="698"/>
        <v/>
      </c>
      <c r="CX74" s="413" t="str">
        <f t="shared" si="699"/>
        <v/>
      </c>
      <c r="CY74" s="410" t="str">
        <f>IFERROR(IF(CU74="PACE_Daniels",(INDEX(BASE!$AE$4:$AH$7,MATCH('Microciclos - Endurance (2)'!CV74,BASE!$AE$4:$AE$7,0),4)),IF(AND(CU74="vVO2máx",CV74&gt;=35,CV74&lt;=45),"9-11",IF(AND(CU74="vVO2máx",CV74&gt;45,CV74&lt;=65),"11",IF(AND(CU74="vVO2máx",CV74&gt;65,CV74&lt;=75),"12-13",IF(AND(CU74="vVO2máx",CV74&gt;=80,CV74&lt;=85),"14-16",IF(AND(CU74="vVO2máx",CV74&gt;=85,CV74&lt;100),"17-19",IF(AND(CU74="vVO2máx",CV74&gt;=100),"20",IF(AND(CU74="FCR",CV74&gt;40,CV74&lt;=60),"12-13",IF(AND(CU74="FCR",CV74&gt;60,CV74&lt;=84),"14-16",IF(AND(CU74="FCR",CV74&gt;=85,CV74&lt;100),"17-19",IF(AND(CU74="FCR",CV74=100),"20",""))))))))))),"")</f>
        <v/>
      </c>
      <c r="CZ74" s="412" t="str">
        <f>IFERROR(IF(CU74="vVO2máx",(Avaliações!$C$51*'Microciclos - Endurance (2)'!CV74)/100,IF(CU74="Velocidade_crítica",IF(CV74="80% VC",Avaliações!#REF!*0.8,IF(CV74="100% VC",Avaliações!#REF!*1,IF(CV74="120% VC",Avaliações!#REF!*1.2,IF(CV74="&gt;30%",Avaliações!$C$54*1.3,IF(CV74="&gt;40%",Avaliações!$C$54*1.4,0))))),IF(CU74="PACE_Daniels",INDEX(BASE!$Q$4:$V$60,MATCH(Avaliações!$C$53,BASE!$Q$4:$Q$60,0),MATCH('Microciclos - Endurance (2)'!CV74,BASE!$Q$4:$V$4,0)),""))),"")</f>
        <v/>
      </c>
      <c r="DA74" s="410" t="s">
        <v>144</v>
      </c>
      <c r="DB74" s="410"/>
      <c r="DC74" s="413" t="str">
        <f t="shared" si="700"/>
        <v/>
      </c>
      <c r="DD74" s="410" t="str">
        <f>IFERROR(IF(CU74="PACE_Daniels",(INDEX(BASE!$AE$4:$AH$7,MATCH('Microciclos - Endurance (2)'!DB74,BASE!$AE$4:$AE$7,0),4)),IF(AND(CU74="vVO2máx",DB74&gt;=35,DB74&lt;=45),"9-11",IF(AND(CU74="vVO2máx",DB74&gt;45,DB74&lt;=65),"11",IF(AND(CU74="vVO2máx",DB74&gt;65,DB74&lt;=75),"12-13",IF(AND(CU74="vVO2máx",DB74&gt;=80,DB74&lt;=85),"14-16",IF(AND(CU74="vVO2máx",DB74&gt;=85,DB74&lt;100),"17-19",IF(AND(CU74="vVO2máx",DB74&gt;=100),"20",IF(AND(CU74="FCR",DB74&gt;40,DB74&lt;=60),"12-13",IF(AND(CU74="FCR",DB74&gt;60,DB74&lt;=84),"14-16",IF(AND(CU74="FCR",DB74&gt;=85,DB74&lt;100),"17-19",IF(AND(CU74="FCR",DB74=100),"20",""))))))))))),"")</f>
        <v/>
      </c>
      <c r="DE74" s="412">
        <f>IFERROR(IF(DA74="vVO2máx",(Avaliações!$C$51*'Microciclos - Endurance (2)'!DB74)/100,IF(DA74="Velocidade_crítica",IF(DB74="80% VC",Avaliações!#REF!*0.8,IF(DB74="100% VC",Avaliações!#REF!*1,IF(DB74="120% VC",Avaliações!#REF!*1.2,IF(DB74="&gt;30%",Avaliações!$C$54*1.3,IF(DB74="&gt;40%",Avaliações!$C$54*1.4,0))))),IF(DA74="PACE_Daniels",INDEX(BASE!$Q$4:$V$60,MATCH(Avaliações!$C$53,BASE!$Q$4:$Q$60,0),MATCH('Microciclos - Endurance (2)'!DB74,BASE!$Q$4:$V$4,0)),0))),"")</f>
        <v>0</v>
      </c>
      <c r="DF74" s="412" t="str">
        <f t="shared" si="701"/>
        <v/>
      </c>
      <c r="DJ74" s="410"/>
      <c r="DK74" s="410"/>
      <c r="DL74" s="410"/>
      <c r="DM74" s="410"/>
      <c r="DN74" s="410">
        <f t="shared" si="821"/>
        <v>0</v>
      </c>
      <c r="DO74" s="410">
        <f t="shared" si="702"/>
        <v>0</v>
      </c>
      <c r="DP74" s="411" t="str">
        <f t="shared" si="703"/>
        <v/>
      </c>
      <c r="DQ74" s="410" t="s">
        <v>144</v>
      </c>
      <c r="DR74" s="410"/>
      <c r="DS74" s="412" t="str">
        <f t="shared" si="704"/>
        <v/>
      </c>
      <c r="DT74" s="413" t="str">
        <f t="shared" si="705"/>
        <v/>
      </c>
      <c r="DU74" s="410" t="str">
        <f>IFERROR(IF(DQ74="PACE_Daniels",(INDEX(BASE!$AE$4:$AH$7,MATCH('Microciclos - Endurance (2)'!DR74,BASE!$AE$4:$AE$7,0),4)),IF(AND(DQ74="vVO2máx",DR74&gt;=35,DR74&lt;=45),"9-11",IF(AND(DQ74="vVO2máx",DR74&gt;45,DR74&lt;=65),"11",IF(AND(DQ74="vVO2máx",DR74&gt;65,DR74&lt;=75),"12-13",IF(AND(DQ74="vVO2máx",DR74&gt;=80,DR74&lt;=85),"14-16",IF(AND(DQ74="vVO2máx",DR74&gt;=85,DR74&lt;100),"17-19",IF(AND(DQ74="vVO2máx",DR74&gt;=100),"20",IF(AND(DQ74="FCR",DR74&gt;40,DR74&lt;=60),"12-13",IF(AND(DQ74="FCR",DR74&gt;60,DR74&lt;=84),"14-16",IF(AND(DQ74="FCR",DR74&gt;=85,DR74&lt;100),"17-19",IF(AND(DQ74="FCR",DR74=100),"20",""))))))))))),"")</f>
        <v/>
      </c>
      <c r="DV74" s="412" t="str">
        <f>IFERROR(IF(DQ74="vVO2máx",(Avaliações!$C$51*'Microciclos - Endurance (2)'!DR74)/100,IF(DQ74="Velocidade_crítica",IF(DR74="80% VC",Avaliações!#REF!*0.8,IF(DR74="100% VC",Avaliações!#REF!*1,IF(DR74="120% VC",Avaliações!#REF!*1.2,IF(DR74="&gt;30%",Avaliações!$C$54*1.3,IF(DR74="&gt;40%",Avaliações!$C$54*1.4,0))))),IF(DQ74="PACE_Daniels",INDEX(BASE!$Q$4:$V$60,MATCH(Avaliações!$C$53,BASE!$Q$4:$Q$60,0),MATCH('Microciclos - Endurance (2)'!DR74,BASE!$Q$4:$V$4,0)),""))),"")</f>
        <v/>
      </c>
      <c r="DW74" s="410" t="s">
        <v>144</v>
      </c>
      <c r="DX74" s="410"/>
      <c r="DY74" s="413" t="str">
        <f t="shared" si="706"/>
        <v/>
      </c>
      <c r="DZ74" s="410" t="str">
        <f>IFERROR(IF(DW74="PACE_Daniels",(INDEX(BASE!$AE$4:$AH$7,MATCH('Microciclos - Endurance (2)'!DX74,BASE!$AE$4:$AE$7,0),4)),IF(AND(DW74="vVO2máx",DX74&gt;=35,DX74&lt;=45),"9-11",IF(AND(DW74="vVO2máx",DX74&gt;45,DX74&lt;=65),"11",IF(AND(DW74="vVO2máx",DX74&gt;65,DX74&lt;=75),"12-13",IF(AND(DW74="vVO2máx",DX74&gt;=80,DX74&lt;=85),"14-16",IF(AND(DW74="vVO2máx",DX74&gt;=85,DX74&lt;100),"17-19",IF(AND(DW74="vVO2máx",DX74&gt;=100),"20",IF(AND(DW74="FCR",DX74&gt;40,DX74&lt;=60),"12-13",IF(AND(DW74="FCR",DX74&gt;60,DX74&lt;=84),"14-16",IF(AND(DW74="FCR",DX74&gt;=85,DX74&lt;100),"17-19",IF(AND(DW74="FCR",DX74=100),"20",""))))))))))),"")</f>
        <v/>
      </c>
      <c r="EA74" s="412">
        <f>IFERROR(IF(DW74="vVO2máx",(Avaliações!$C$51*'Microciclos - Endurance (2)'!DX74)/100,IF(DW74="Velocidade_crítica",IF(DX74="80% VC",Avaliações!#REF!*0.8,IF(DX74="100% VC",Avaliações!#REF!*1,IF(DX74="120% VC",Avaliações!#REF!*1.2,IF(DX74="&gt;30%",Avaliações!$C$54*1.3,IF(DX74="&gt;40%",Avaliações!$C$54*1.4,0))))),IF(DW74="PACE_Daniels",INDEX(BASE!$Q$4:$V$60,MATCH(Avaliações!$C$53,BASE!$Q$4:$Q$60,0),MATCH('Microciclos - Endurance (2)'!DX74,BASE!$Q$4:$V$4,0)),0))),"")</f>
        <v>0</v>
      </c>
      <c r="EB74" s="412" t="str">
        <f t="shared" si="707"/>
        <v/>
      </c>
      <c r="EF74" s="410"/>
      <c r="EG74" s="410"/>
      <c r="EH74" s="410"/>
      <c r="EI74" s="410"/>
      <c r="EJ74" s="410">
        <f t="shared" si="822"/>
        <v>0</v>
      </c>
      <c r="EK74" s="410">
        <f t="shared" si="708"/>
        <v>0</v>
      </c>
      <c r="EL74" s="411" t="str">
        <f t="shared" si="709"/>
        <v/>
      </c>
      <c r="EM74" s="410" t="s">
        <v>144</v>
      </c>
      <c r="EN74" s="410"/>
      <c r="EO74" s="412" t="str">
        <f t="shared" si="710"/>
        <v/>
      </c>
      <c r="EP74" s="413" t="str">
        <f t="shared" si="711"/>
        <v/>
      </c>
      <c r="EQ74" s="410" t="str">
        <f>IFERROR(IF(EM74="PACE_Daniels",(INDEX(BASE!$AE$4:$AH$7,MATCH('Microciclos - Endurance (2)'!EN74,BASE!$AE$4:$AE$7,0),4)),IF(AND(EM74="vVO2máx",EN74&gt;=35,EN74&lt;=45),"9-11",IF(AND(EM74="vVO2máx",EN74&gt;45,EN74&lt;=65),"11",IF(AND(EM74="vVO2máx",EN74&gt;65,EN74&lt;=75),"12-13",IF(AND(EM74="vVO2máx",EN74&gt;=80,EN74&lt;=85),"14-16",IF(AND(EM74="vVO2máx",EN74&gt;=85,EN74&lt;100),"17-19",IF(AND(EM74="vVO2máx",EN74&gt;=100),"20",IF(AND(EM74="FCR",EN74&gt;40,EN74&lt;=60),"12-13",IF(AND(EM74="FCR",EN74&gt;60,EN74&lt;=84),"14-16",IF(AND(EM74="FCR",EN74&gt;=85,EN74&lt;100),"17-19",IF(AND(EM74="FCR",EN74=100),"20",""))))))))))),"")</f>
        <v/>
      </c>
      <c r="ER74" s="412" t="str">
        <f>IFERROR(IF(EM74="vVO2máx",(Avaliações!$C$51*'Microciclos - Endurance (2)'!EN74)/100,IF(EM74="Velocidade_crítica",IF(EN74="80% VC",Avaliações!#REF!*0.8,IF(EN74="100% VC",Avaliações!#REF!*1,IF(EN74="120% VC",Avaliações!#REF!*1.2,IF(EN74="&gt;30%",Avaliações!$C$54*1.3,IF(EN74="&gt;40%",Avaliações!$C$54*1.4,0))))),IF(EM74="PACE_Daniels",INDEX(BASE!$Q$4:$V$60,MATCH(Avaliações!$C$53,BASE!$Q$4:$Q$60,0),MATCH('Microciclos - Endurance (2)'!EN74,BASE!$Q$4:$V$4,0)),""))),"")</f>
        <v/>
      </c>
      <c r="ES74" s="410" t="s">
        <v>144</v>
      </c>
      <c r="ET74" s="410"/>
      <c r="EU74" s="413" t="str">
        <f t="shared" si="712"/>
        <v/>
      </c>
      <c r="EV74" s="410" t="str">
        <f>IFERROR(IF(ER74="PACE_Daniels",(INDEX(BASE!$AE$4:$AH$7,MATCH('Microciclos - Endurance (2)'!ES74,BASE!$AE$4:$AE$7,0),4)),IF(AND(ER74="vVO2máx",ES74&gt;=35,ES74&lt;=45),"9-11",IF(AND(ER74="vVO2máx",ES74&gt;45,ES74&lt;=65),"11",IF(AND(ER74="vVO2máx",ES74&gt;65,ES74&lt;=75),"12-13",IF(AND(ER74="vVO2máx",ES74&gt;=80,ES74&lt;=85),"14-16",IF(AND(ER74="vVO2máx",ES74&gt;=85,ES74&lt;100),"17-19",IF(AND(ER74="vVO2máx",ES74&gt;=100),"20",IF(AND(ER74="FCR",ES74&gt;40,ES74&lt;=60),"12-13",IF(AND(ER74="FCR",ES74&gt;60,ES74&lt;=84),"14-16",IF(AND(ER74="FCR",ES74&gt;=85,ES74&lt;100),"17-19",IF(AND(ER74="FCR",ES74=100),"20",""))))))))))),"")</f>
        <v/>
      </c>
      <c r="EW74" s="412">
        <f>IFERROR(IF(ES74="vVO2máx",(Avaliações!$C$51*'Microciclos - Endurance (2)'!ET74)/100,IF(ES74="Velocidade_crítica",IF(ET74="80% VC",Avaliações!#REF!*0.8,IF(ET74="100% VC",Avaliações!#REF!*1,IF(ET74="120% VC",Avaliações!#REF!*1.2,IF(ET74="&gt;30%",Avaliações!$C$54*1.3,IF(ET74="&gt;40%",Avaliações!$C$54*1.4,0))))),IF(ES74="PACE_Daniels",INDEX(BASE!$Q$4:$V$60,MATCH(Avaliações!$C$53,BASE!$Q$4:$Q$60,0),MATCH('Microciclos - Endurance (2)'!ET74,BASE!$Q$4:$V$4,0)),0))),"")</f>
        <v>0</v>
      </c>
      <c r="EX74" s="412" t="str">
        <f t="shared" si="713"/>
        <v/>
      </c>
      <c r="FB74" s="410"/>
      <c r="FC74" s="410"/>
      <c r="FD74" s="410"/>
      <c r="FE74" s="410"/>
      <c r="FF74" s="410">
        <f t="shared" si="823"/>
        <v>0</v>
      </c>
      <c r="FG74" s="410">
        <f t="shared" si="714"/>
        <v>0</v>
      </c>
      <c r="FH74" s="411" t="str">
        <f t="shared" si="715"/>
        <v/>
      </c>
      <c r="FI74" s="410" t="s">
        <v>144</v>
      </c>
      <c r="FJ74" s="410"/>
      <c r="FK74" s="412" t="str">
        <f t="shared" si="716"/>
        <v/>
      </c>
      <c r="FL74" s="413" t="str">
        <f t="shared" si="717"/>
        <v/>
      </c>
      <c r="FM74" s="410" t="str">
        <f>IFERROR(IF(FI74="PACE_Daniels",(INDEX(BASE!$AE$4:$AH$7,MATCH('Microciclos - Endurance (2)'!FJ74,BASE!$AE$4:$AE$7,0),4)),IF(AND(FI74="vVO2máx",FJ74&gt;=35,FJ74&lt;=45),"9-11",IF(AND(FI74="vVO2máx",FJ74&gt;45,FJ74&lt;=65),"11",IF(AND(FI74="vVO2máx",FJ74&gt;65,FJ74&lt;=75),"12-13",IF(AND(FI74="vVO2máx",FJ74&gt;=80,FJ74&lt;=85),"14-16",IF(AND(FI74="vVO2máx",FJ74&gt;=85,FJ74&lt;100),"17-19",IF(AND(FI74="vVO2máx",FJ74&gt;=100),"20",IF(AND(FI74="FCR",FJ74&gt;40,FJ74&lt;=60),"12-13",IF(AND(FI74="FCR",FJ74&gt;60,FJ74&lt;=84),"14-16",IF(AND(FI74="FCR",FJ74&gt;=85,FJ74&lt;100),"17-19",IF(AND(FI74="FCR",FJ74=100),"20",""))))))))))),"")</f>
        <v/>
      </c>
      <c r="FN74" s="412" t="str">
        <f>IFERROR(IF(FI74="vVO2máx",(Avaliações!$C$51*'Microciclos - Endurance (2)'!FJ74)/100,IF(FI74="Velocidade_crítica",IF(FJ74="80% VC",Avaliações!#REF!*0.8,IF(FJ74="100% VC",Avaliações!#REF!*1,IF(FJ74="120% VC",Avaliações!#REF!*1.2,IF(FJ74="&gt;30%",Avaliações!$C$54*1.3,IF(FJ74="&gt;40%",Avaliações!$C$54*1.4,0))))),IF(FI74="PACE_Daniels",INDEX(BASE!$Q$4:$V$60,MATCH(Avaliações!$C$53,BASE!$Q$4:$Q$60,0),MATCH('Microciclos - Endurance (2)'!FJ74,BASE!$Q$4:$V$4,0)),""))),"")</f>
        <v/>
      </c>
      <c r="FO74" s="410" t="s">
        <v>144</v>
      </c>
      <c r="FP74" s="410"/>
      <c r="FQ74" s="413" t="str">
        <f t="shared" si="718"/>
        <v/>
      </c>
      <c r="FR74" s="410" t="str">
        <f>IFERROR(IF(FI74="PACE_Daniels",(INDEX(BASE!$AE$4:$AH$7,MATCH('Microciclos - Endurance (2)'!FP74,BASE!$AE$4:$AE$7,0),4)),IF(AND(FI74="vVO2máx",FP74&gt;=35,FP74&lt;=45),"9-11",IF(AND(FI74="vVO2máx",FP74&gt;45,FP74&lt;=65),"11",IF(AND(FI74="vVO2máx",FP74&gt;65,FP74&lt;=75),"12-13",IF(AND(FI74="vVO2máx",FP74&gt;=80,FP74&lt;=85),"14-16",IF(AND(FI74="vVO2máx",FP74&gt;=85,FP74&lt;100),"17-19",IF(AND(FI74="vVO2máx",FP74&gt;=100),"20",IF(AND(FI74="FCR",FP74&gt;40,FP74&lt;=60),"12-13",IF(AND(FI74="FCR",FP74&gt;60,FP74&lt;=84),"14-16",IF(AND(FI74="FCR",FP74&gt;=85,FP74&lt;100),"17-19",IF(AND(FI74="FCR",FP74=100),"20",""))))))))))),"")</f>
        <v/>
      </c>
      <c r="FS74" s="412">
        <f>IFERROR(IF(FO74="vVO2máx",(Avaliações!$C$51*'Microciclos - Endurance (2)'!FP74)/100,IF(FO74="Velocidade_crítica",IF(FP74="80% VC",Avaliações!#REF!*0.8,IF(FP74="100% VC",Avaliações!#REF!*1,IF(FP74="120% VC",Avaliações!#REF!*1.2,IF(FP74="&gt;30%",Avaliações!$C$54*1.3,IF(FP74="&gt;40%",Avaliações!$C$54*1.4,0))))),IF(FO74="PACE_Daniels",INDEX(BASE!$Q$4:$V$60,MATCH(Avaliações!$C$53,BASE!$Q$4:$Q$60,0),MATCH('Microciclos - Endurance (2)'!FP74,BASE!$Q$4:$V$4,0)),0))),"")</f>
        <v>0</v>
      </c>
      <c r="FT74" s="412" t="str">
        <f t="shared" si="719"/>
        <v/>
      </c>
      <c r="FX74" s="410"/>
      <c r="FY74" s="410"/>
      <c r="FZ74" s="410"/>
      <c r="GA74" s="410"/>
      <c r="GB74" s="410">
        <f t="shared" si="824"/>
        <v>0</v>
      </c>
      <c r="GC74" s="410">
        <f t="shared" si="720"/>
        <v>0</v>
      </c>
      <c r="GD74" s="411" t="str">
        <f t="shared" si="721"/>
        <v/>
      </c>
      <c r="GE74" s="410" t="s">
        <v>144</v>
      </c>
      <c r="GF74" s="410"/>
      <c r="GG74" s="412" t="str">
        <f t="shared" si="722"/>
        <v/>
      </c>
      <c r="GH74" s="413" t="str">
        <f t="shared" si="723"/>
        <v/>
      </c>
      <c r="GI74" s="410" t="str">
        <f>IFERROR(IF(GE74="PACE_Daniels",(INDEX(BASE!$AE$4:$AH$7,MATCH('Microciclos - Endurance (2)'!GF74,BASE!$AE$4:$AE$7,0),4)),IF(AND(GE74="vVO2máx",GF74&gt;=35,GF74&lt;=45),"9-11",IF(AND(GE74="vVO2máx",GF74&gt;45,GF74&lt;=65),"11",IF(AND(GE74="vVO2máx",GF74&gt;65,GF74&lt;=75),"12-13",IF(AND(GE74="vVO2máx",GF74&gt;=80,GF74&lt;=85),"14-16",IF(AND(GE74="vVO2máx",GF74&gt;=85,GF74&lt;100),"17-19",IF(AND(GE74="vVO2máx",GF74&gt;=100),"20",IF(AND(GE74="FCR",GF74&gt;40,GF74&lt;=60),"12-13",IF(AND(GE74="FCR",GF74&gt;60,GF74&lt;=84),"14-16",IF(AND(GE74="FCR",GF74&gt;=85,GF74&lt;100),"17-19",IF(AND(GE74="FCR",GF74=100),"20",""))))))))))),"")</f>
        <v/>
      </c>
      <c r="GJ74" s="412" t="str">
        <f>IFERROR(IF(GE74="vVO2máx",(Avaliações!$C$51*'Microciclos - Endurance (2)'!GF74)/100,IF(GE74="Velocidade_crítica",IF(GF74="80% VC",Avaliações!#REF!*0.8,IF(GF74="100% VC",Avaliações!#REF!*1,IF(GF74="120% VC",Avaliações!#REF!*1.2,IF(GF74="&gt;30%",Avaliações!$C$54*1.3,IF(GF74="&gt;40%",Avaliações!$C$54*1.4,0))))),IF(GE74="PACE_Daniels",INDEX(BASE!$Q$4:$V$60,MATCH(Avaliações!$C$53,BASE!$Q$4:$Q$60,0),MATCH('Microciclos - Endurance (2)'!GF74,BASE!$Q$4:$V$4,0)),""))),"")</f>
        <v/>
      </c>
      <c r="GK74" s="410" t="s">
        <v>144</v>
      </c>
      <c r="GL74" s="410"/>
      <c r="GM74" s="413" t="str">
        <f t="shared" si="724"/>
        <v/>
      </c>
      <c r="GN74" s="410" t="str">
        <f>IFERROR(IF(GE74="PACE_Daniels",(INDEX(BASE!$AE$4:$AH$7,MATCH('Microciclos - Endurance (2)'!GL74,BASE!$AE$4:$AE$7,0),4)),IF(AND(GE74="vVO2máx",GL74&gt;=35,GL74&lt;=45),"9-11",IF(AND(GE74="vVO2máx",GL74&gt;45,GL74&lt;=65),"11",IF(AND(GE74="vVO2máx",GL74&gt;65,GL74&lt;=75),"12-13",IF(AND(GE74="vVO2máx",GL74&gt;=80,GL74&lt;=85),"14-16",IF(AND(GE74="vVO2máx",GL74&gt;=85,GL74&lt;100),"17-19",IF(AND(GE74="vVO2máx",GL74&gt;=100),"20",IF(AND(GE74="FCR",GL74&gt;40,GL74&lt;=60),"12-13",IF(AND(GE74="FCR",GL74&gt;60,GL74&lt;=84),"14-16",IF(AND(GE74="FCR",GL74&gt;=85,GL74&lt;100),"17-19",IF(AND(GE74="FCR",GL74=100),"20",""))))))))))),"")</f>
        <v/>
      </c>
      <c r="GO74" s="412">
        <f>IFERROR(IF(GK74="vVO2máx",(Avaliações!$C$51*'Microciclos - Endurance (2)'!GL74)/100,IF(GK74="Velocidade_crítica",IF(GL74="80% VC",Avaliações!#REF!*0.8,IF(GL74="100% VC",Avaliações!#REF!*1,IF(GL74="120% VC",Avaliações!#REF!*1.2,IF(GL74="&gt;30%",Avaliações!$C$54*1.3,IF(GL74="&gt;40%",Avaliações!$C$54*1.4,0))))),IF(GK74="PACE_Daniels",INDEX(BASE!$Q$4:$V$60,MATCH(Avaliações!$C$53,BASE!$Q$4:$Q$60,0),MATCH('Microciclos - Endurance (2)'!GL74,BASE!$Q$4:$V$4,0)),0))),"")</f>
        <v>0</v>
      </c>
      <c r="GP74" s="412" t="str">
        <f t="shared" si="725"/>
        <v/>
      </c>
      <c r="GT74" s="410"/>
      <c r="GU74" s="410"/>
      <c r="GV74" s="410"/>
      <c r="GW74" s="410"/>
      <c r="GX74" s="410">
        <f t="shared" si="825"/>
        <v>0</v>
      </c>
      <c r="GY74" s="410">
        <f t="shared" si="726"/>
        <v>0</v>
      </c>
      <c r="GZ74" s="411" t="str">
        <f t="shared" si="727"/>
        <v/>
      </c>
      <c r="HA74" s="410" t="s">
        <v>144</v>
      </c>
      <c r="HB74" s="410"/>
      <c r="HC74" s="412" t="str">
        <f t="shared" si="728"/>
        <v/>
      </c>
      <c r="HD74" s="413" t="str">
        <f t="shared" si="729"/>
        <v/>
      </c>
      <c r="HE74" s="410" t="str">
        <f>IFERROR(IF(HA74="PACE_Daniels",(INDEX(BASE!$AE$4:$AH$7,MATCH('Microciclos - Endurance (2)'!HB74,BASE!$AE$4:$AE$7,0),4)),IF(AND(HA74="vVO2máx",HB74&gt;=35,HB74&lt;=45),"9-11",IF(AND(HA74="vVO2máx",HB74&gt;45,HB74&lt;=65),"11",IF(AND(HA74="vVO2máx",HB74&gt;65,HB74&lt;=75),"12-13",IF(AND(HA74="vVO2máx",HB74&gt;=80,HB74&lt;=85),"14-16",IF(AND(HA74="vVO2máx",HB74&gt;=85,HB74&lt;100),"17-19",IF(AND(HA74="vVO2máx",HB74&gt;=100),"20",IF(AND(HA74="FCR",HB74&gt;40,HB74&lt;=60),"12-13",IF(AND(HA74="FCR",HB74&gt;60,HB74&lt;=84),"14-16",IF(AND(HA74="FCR",HB74&gt;=85,HB74&lt;100),"17-19",IF(AND(HA74="FCR",HB74=100),"20",""))))))))))),"")</f>
        <v/>
      </c>
      <c r="HF74" s="412" t="str">
        <f>IFERROR(IF(HA74="vVO2máx",(Avaliações!$C$51*'Microciclos - Endurance (2)'!HB74)/100,IF(HA74="Velocidade_crítica",IF(HB74="80% VC",Avaliações!#REF!*0.8,IF(HB74="100% VC",Avaliações!#REF!*1,IF(HB74="120% VC",Avaliações!#REF!*1.2,IF(HB74="&gt;30%",Avaliações!$C$54*1.3,IF(HB74="&gt;40%",Avaliações!$C$54*1.4,0))))),IF(HA74="PACE_Daniels",INDEX(BASE!$Q$4:$V$60,MATCH(Avaliações!$C$53,BASE!$Q$4:$Q$60,0),MATCH('Microciclos - Endurance (2)'!HB74,BASE!$Q$4:$V$4,0)),""))),"")</f>
        <v/>
      </c>
      <c r="HG74" s="410" t="s">
        <v>144</v>
      </c>
      <c r="HH74" s="410"/>
      <c r="HI74" s="413" t="str">
        <f t="shared" si="730"/>
        <v/>
      </c>
      <c r="HJ74" s="410" t="str">
        <f>IFERROR(IF(HA74="PACE_Daniels",(INDEX(BASE!$AE$4:$AH$7,MATCH('Microciclos - Endurance (2)'!HH74,BASE!$AE$4:$AE$7,0),4)),IF(AND(HA74="vVO2máx",HH74&gt;=35,HH74&lt;=45),"9-11",IF(AND(HA74="vVO2máx",HH74&gt;45,HH74&lt;=65),"11",IF(AND(HA74="vVO2máx",HH74&gt;65,HH74&lt;=75),"12-13",IF(AND(HA74="vVO2máx",HH74&gt;=80,HH74&lt;=85),"14-16",IF(AND(HA74="vVO2máx",HH74&gt;=85,HH74&lt;100),"17-19",IF(AND(HA74="vVO2máx",HH74&gt;=100),"20",IF(AND(HA74="FCR",HH74&gt;40,HH74&lt;=60),"12-13",IF(AND(HA74="FCR",HH74&gt;60,HH74&lt;=84),"14-16",IF(AND(HA74="FCR",HH74&gt;=85,HH74&lt;100),"17-19",IF(AND(HA74="FCR",HH74=100),"20",""))))))))))),"")</f>
        <v/>
      </c>
      <c r="HK74" s="412">
        <f>IFERROR(IF(HG74="vVO2máx",(Avaliações!$C$51*'Microciclos - Endurance (2)'!HH74)/100,IF(HG74="Velocidade_crítica",IF(HH74="80% VC",Avaliações!#REF!*0.8,IF(HH74="100% VC",Avaliações!#REF!*1,IF(HH74="120% VC",Avaliações!#REF!*1.2,IF(HH74="&gt;30%",Avaliações!$C$54*1.3,IF(HH74="&gt;40%",Avaliações!$C$54*1.4,0))))),IF(HG74="PACE_Daniels",INDEX(BASE!$Q$4:$V$60,MATCH(Avaliações!$C$53,BASE!$Q$4:$Q$60,0),MATCH('Microciclos - Endurance (2)'!HH74,BASE!$Q$4:$V$4,0)),0))),"")</f>
        <v>0</v>
      </c>
      <c r="HL74" s="412" t="str">
        <f t="shared" si="731"/>
        <v/>
      </c>
      <c r="HP74" s="410"/>
      <c r="HQ74" s="410"/>
      <c r="HR74" s="410"/>
      <c r="HS74" s="410"/>
      <c r="HT74" s="410">
        <f t="shared" si="826"/>
        <v>0</v>
      </c>
      <c r="HU74" s="410">
        <f t="shared" si="732"/>
        <v>0</v>
      </c>
      <c r="HV74" s="411" t="str">
        <f t="shared" si="733"/>
        <v/>
      </c>
      <c r="HW74" s="410" t="s">
        <v>144</v>
      </c>
      <c r="HX74" s="410"/>
      <c r="HY74" s="412" t="str">
        <f t="shared" si="734"/>
        <v/>
      </c>
      <c r="HZ74" s="413" t="str">
        <f t="shared" si="735"/>
        <v/>
      </c>
      <c r="IA74" s="410" t="str">
        <f>IFERROR(IF(HW74="PACE_Daniels",(INDEX(BASE!$AE$4:$AH$7,MATCH('Microciclos - Endurance (2)'!HX74,BASE!$AE$4:$AE$7,0),4)),IF(AND(HW74="vVO2máx",HX74&gt;=35,HX74&lt;=45),"9-11",IF(AND(HW74="vVO2máx",HX74&gt;45,HX74&lt;=65),"11",IF(AND(HW74="vVO2máx",HX74&gt;65,HX74&lt;=75),"12-13",IF(AND(HW74="vVO2máx",HX74&gt;=80,HX74&lt;=85),"14-16",IF(AND(HW74="vVO2máx",HX74&gt;=85,HX74&lt;100),"17-19",IF(AND(HW74="vVO2máx",HX74&gt;=100),"20",IF(AND(HW74="FCR",HX74&gt;40,HX74&lt;=60),"12-13",IF(AND(HW74="FCR",HX74&gt;60,HX74&lt;=84),"14-16",IF(AND(HW74="FCR",HX74&gt;=85,HX74&lt;100),"17-19",IF(AND(HW74="FCR",HX74=100),"20",""))))))))))),"")</f>
        <v/>
      </c>
      <c r="IB74" s="412" t="str">
        <f>IFERROR(IF(HW74="vVO2máx",(Avaliações!$C$51*'Microciclos - Endurance (2)'!HX74)/100,IF(HW74="Velocidade_crítica",IF(HX74="80% VC",Avaliações!#REF!*0.8,IF(HX74="100% VC",Avaliações!#REF!*1,IF(HX74="120% VC",Avaliações!#REF!*1.2,IF(HX74="&gt;30%",Avaliações!$C$54*1.3,IF(HX74="&gt;40%",Avaliações!$C$54*1.4,0))))),IF(HW74="PACE_Daniels",INDEX(BASE!$Q$4:$V$60,MATCH(Avaliações!$C$53,BASE!$Q$4:$Q$60,0),MATCH('Microciclos - Endurance (2)'!HX74,BASE!$Q$4:$V$4,0)),""))),"")</f>
        <v/>
      </c>
      <c r="IC74" s="410" t="s">
        <v>144</v>
      </c>
      <c r="ID74" s="410"/>
      <c r="IE74" s="413" t="str">
        <f t="shared" si="736"/>
        <v/>
      </c>
      <c r="IF74" s="410" t="str">
        <f>IFERROR(IF(HW74="PACE_Daniels",(INDEX(BASE!$AE$4:$AH$7,MATCH('Microciclos - Endurance (2)'!ID74,BASE!$AE$4:$AE$7,0),4)),IF(AND(HW74="vVO2máx",ID74&gt;=35,ID74&lt;=45),"9-11",IF(AND(HW74="vVO2máx",ID74&gt;45,ID74&lt;=65),"11",IF(AND(HW74="vVO2máx",ID74&gt;65,ID74&lt;=75),"12-13",IF(AND(HW74="vVO2máx",ID74&gt;=80,ID74&lt;=85),"14-16",IF(AND(HW74="vVO2máx",ID74&gt;=85,ID74&lt;100),"17-19",IF(AND(HW74="vVO2máx",ID74&gt;=100),"20",IF(AND(HW74="FCR",ID74&gt;40,ID74&lt;=60),"12-13",IF(AND(HW74="FCR",ID74&gt;60,ID74&lt;=84),"14-16",IF(AND(HW74="FCR",ID74&gt;=85,ID74&lt;100),"17-19",IF(AND(HW74="FCR",ID74=100),"20",""))))))))))),"")</f>
        <v/>
      </c>
      <c r="IG74" s="412">
        <f>IFERROR(IF(IC74="vVO2máx",(Avaliações!$C$51*'Microciclos - Endurance (2)'!ID74)/100,IF(IC74="Velocidade_crítica",IF(ID74="80% VC",Avaliações!#REF!*0.8,IF(ID74="100% VC",Avaliações!#REF!*1,IF(ID74="120% VC",Avaliações!#REF!*1.2,IF(ID74="&gt;30%",Avaliações!$C$54*1.3,IF(ID74="&gt;40%",Avaliações!$C$54*1.4,0))))),IF(IC74="PACE_Daniels",INDEX(BASE!$Q$4:$V$60,MATCH(Avaliações!$C$53,BASE!$Q$4:$Q$60,0),MATCH('Microciclos - Endurance (2)'!ID74,BASE!$Q$4:$V$4,0)),0))),"")</f>
        <v>0</v>
      </c>
      <c r="IH74" s="412" t="str">
        <f t="shared" si="737"/>
        <v/>
      </c>
      <c r="IL74" s="410"/>
      <c r="IM74" s="410"/>
      <c r="IN74" s="410"/>
      <c r="IO74" s="410"/>
      <c r="IP74" s="410">
        <f t="shared" si="827"/>
        <v>0</v>
      </c>
      <c r="IQ74" s="410">
        <f t="shared" si="738"/>
        <v>0</v>
      </c>
      <c r="IR74" s="411" t="str">
        <f t="shared" si="739"/>
        <v/>
      </c>
      <c r="IS74" s="410" t="s">
        <v>144</v>
      </c>
      <c r="IT74" s="410"/>
      <c r="IU74" s="412" t="str">
        <f t="shared" si="740"/>
        <v/>
      </c>
      <c r="IV74" s="413" t="str">
        <f t="shared" si="741"/>
        <v/>
      </c>
      <c r="IW74" s="410" t="str">
        <f>IFERROR(IF(IS74="PACE_Daniels",(INDEX(BASE!$AE$4:$AH$7,MATCH('Microciclos - Endurance (2)'!IT74,BASE!$AE$4:$AE$7,0),4)),IF(AND(IS74="vVO2máx",IT74&gt;=35,IT74&lt;=45),"9-11",IF(AND(IS74="vVO2máx",IT74&gt;45,IT74&lt;=65),"11",IF(AND(IS74="vVO2máx",IT74&gt;65,IT74&lt;=75),"12-13",IF(AND(IS74="vVO2máx",IT74&gt;=80,IT74&lt;=85),"14-16",IF(AND(IS74="vVO2máx",IT74&gt;=85,IT74&lt;100),"17-19",IF(AND(IS74="vVO2máx",IT74&gt;=100),"20",IF(AND(IS74="FCR",IT74&gt;40,IT74&lt;=60),"12-13",IF(AND(IS74="FCR",IT74&gt;60,IT74&lt;=84),"14-16",IF(AND(IS74="FCR",IT74&gt;=85,IT74&lt;100),"17-19",IF(AND(IS74="FCR",IT74=100),"20",""))))))))))),"")</f>
        <v/>
      </c>
      <c r="IX74" s="412" t="str">
        <f>IFERROR(IF(IS74="vVO2máx",(Avaliações!$C$51*'Microciclos - Endurance (2)'!IT74)/100,IF(IS74="Velocidade_crítica",IF(IT74="80% VC",Avaliações!#REF!*0.8,IF(IT74="100% VC",Avaliações!#REF!*1,IF(IT74="120% VC",Avaliações!#REF!*1.2,IF(IT74="&gt;30%",Avaliações!$C$54*1.3,IF(IT74="&gt;40%",Avaliações!$C$54*1.4,0))))),IF(IS74="PACE_Daniels",INDEX(BASE!$Q$4:$V$60,MATCH(Avaliações!$C$53,BASE!$Q$4:$Q$60,0),MATCH('Microciclos - Endurance (2)'!IT74,BASE!$Q$4:$V$4,0)),""))),"")</f>
        <v/>
      </c>
      <c r="IY74" s="410" t="s">
        <v>144</v>
      </c>
      <c r="IZ74" s="410"/>
      <c r="JA74" s="413" t="str">
        <f t="shared" si="742"/>
        <v/>
      </c>
      <c r="JB74" s="410" t="str">
        <f>IFERROR(IF(IS74="PACE_Daniels",(INDEX(BASE!$AE$4:$AH$7,MATCH('Microciclos - Endurance (2)'!IZ74,BASE!$AE$4:$AE$7,0),4)),IF(AND(IS74="vVO2máx",IZ74&gt;=35,IZ74&lt;=45),"9-11",IF(AND(IS74="vVO2máx",IZ74&gt;45,IZ74&lt;=65),"11",IF(AND(IS74="vVO2máx",IZ74&gt;65,IZ74&lt;=75),"12-13",IF(AND(IS74="vVO2máx",IZ74&gt;=80,IZ74&lt;=85),"14-16",IF(AND(IS74="vVO2máx",IZ74&gt;=85,IZ74&lt;100),"17-19",IF(AND(IS74="vVO2máx",IZ74&gt;=100),"20",IF(AND(IS74="FCR",IZ74&gt;40,IZ74&lt;=60),"12-13",IF(AND(IS74="FCR",IZ74&gt;60,IZ74&lt;=84),"14-16",IF(AND(IS74="FCR",IZ74&gt;=85,IZ74&lt;100),"17-19",IF(AND(IS74="FCR",IZ74=100),"20",""))))))))))),"")</f>
        <v/>
      </c>
      <c r="JC74" s="412">
        <f>IFERROR(IF(IY74="vVO2máx",(Avaliações!$C$51*'Microciclos - Endurance (2)'!IZ74)/100,IF(IY74="Velocidade_crítica",IF(IZ74="80% VC",Avaliações!#REF!*0.8,IF(IZ74="100% VC",Avaliações!#REF!*1,IF(IZ74="120% VC",Avaliações!#REF!*1.2,IF(IZ74="&gt;30%",Avaliações!$C$54*1.3,IF(IZ74="&gt;40%",Avaliações!$C$54*1.4,0))))),IF(IY74="PACE_Daniels",INDEX(BASE!$Q$4:$V$60,MATCH(Avaliações!$C$53,BASE!$Q$4:$Q$60,0),MATCH('Microciclos - Endurance (2)'!IZ74,BASE!$Q$4:$V$4,0)),0))),"")</f>
        <v>0</v>
      </c>
      <c r="JD74" s="412" t="str">
        <f t="shared" si="743"/>
        <v/>
      </c>
      <c r="JH74" s="410"/>
      <c r="JI74" s="410"/>
      <c r="JJ74" s="410"/>
      <c r="JK74" s="410"/>
      <c r="JL74" s="410">
        <f t="shared" si="828"/>
        <v>0</v>
      </c>
      <c r="JM74" s="410">
        <f t="shared" si="744"/>
        <v>0</v>
      </c>
      <c r="JN74" s="411" t="str">
        <f t="shared" si="745"/>
        <v/>
      </c>
      <c r="JO74" s="410" t="s">
        <v>144</v>
      </c>
      <c r="JP74" s="410"/>
      <c r="JQ74" s="412" t="str">
        <f t="shared" si="746"/>
        <v/>
      </c>
      <c r="JR74" s="413" t="str">
        <f t="shared" si="747"/>
        <v/>
      </c>
      <c r="JS74" s="410" t="str">
        <f>IFERROR(IF(JO74="PACE_Daniels",(INDEX(BASE!$AE$4:$AH$7,MATCH('Microciclos - Endurance (2)'!JP74,BASE!$AE$4:$AE$7,0),4)),IF(AND(JO74="vVO2máx",JP74&gt;=35,JP74&lt;=45),"9-11",IF(AND(JO74="vVO2máx",JP74&gt;45,JP74&lt;=65),"11",IF(AND(JO74="vVO2máx",JP74&gt;65,JP74&lt;=75),"12-13",IF(AND(JO74="vVO2máx",JP74&gt;=80,JP74&lt;=85),"14-16",IF(AND(JO74="vVO2máx",JP74&gt;=85,JP74&lt;100),"17-19",IF(AND(JO74="vVO2máx",JP74&gt;=100),"20",IF(AND(JO74="FCR",JP74&gt;40,JP74&lt;=60),"12-13",IF(AND(JO74="FCR",JP74&gt;60,JP74&lt;=84),"14-16",IF(AND(JO74="FCR",JP74&gt;=85,JP74&lt;100),"17-19",IF(AND(JO74="FCR",JP74=100),"20",""))))))))))),"")</f>
        <v/>
      </c>
      <c r="JT74" s="412" t="str">
        <f>IFERROR(IF(JO74="vVO2máx",(Avaliações!$C$51*'Microciclos - Endurance (2)'!JP74)/100,IF(JO74="Velocidade_crítica",IF(JP74="80% VC",Avaliações!#REF!*0.8,IF(JP74="100% VC",Avaliações!#REF!*1,IF(JP74="120% VC",Avaliações!#REF!*1.2,IF(JP74="&gt;30%",Avaliações!$C$54*1.3,IF(JP74="&gt;40%",Avaliações!$C$54*1.4,0))))),IF(JO74="PACE_Daniels",INDEX(BASE!$Q$4:$V$60,MATCH(Avaliações!$C$53,BASE!$Q$4:$Q$60,0),MATCH('Microciclos - Endurance (2)'!JP74,BASE!$Q$4:$V$4,0)),""))),"")</f>
        <v/>
      </c>
      <c r="JU74" s="410" t="s">
        <v>144</v>
      </c>
      <c r="JV74" s="410"/>
      <c r="JW74" s="413" t="str">
        <f t="shared" si="748"/>
        <v/>
      </c>
      <c r="JX74" s="410" t="str">
        <f>IFERROR(IF(JO74="PACE_Daniels",(INDEX(BASE!$AE$4:$AH$7,MATCH('Microciclos - Endurance (2)'!JV74,BASE!$AE$4:$AE$7,0),4)),IF(AND(JO74="vVO2máx",JV74&gt;=35,JV74&lt;=45),"9-11",IF(AND(JO74="vVO2máx",JV74&gt;45,JV74&lt;=65),"11",IF(AND(JO74="vVO2máx",JV74&gt;65,JV74&lt;=75),"12-13",IF(AND(JO74="vVO2máx",JV74&gt;=80,JV74&lt;=85),"14-16",IF(AND(JO74="vVO2máx",JV74&gt;=85,JV74&lt;100),"17-19",IF(AND(JO74="vVO2máx",JV74&gt;=100),"20",IF(AND(JO74="FCR",JV74&gt;40,JV74&lt;=60),"12-13",IF(AND(JO74="FCR",JV74&gt;60,JV74&lt;=84),"14-16",IF(AND(JO74="FCR",JV74&gt;=85,JV74&lt;100),"17-19",IF(AND(JO74="FCR",JV74=100),"20",""))))))))))),"")</f>
        <v/>
      </c>
      <c r="JY74" s="412">
        <f>IFERROR(IF(JU74="vVO2máx",(Avaliações!$C$51*'Microciclos - Endurance (2)'!JV74)/100,IF(JU74="Velocidade_crítica",IF(JV74="80% VC",Avaliações!#REF!*0.8,IF(JV74="100% VC",Avaliações!#REF!*1,IF(JV74="120% VC",Avaliações!#REF!*1.2,IF(JV74="&gt;30%",Avaliações!$C$54*1.3,IF(JV74="&gt;40%",Avaliações!$C$54*1.4,0))))),IF(JU74="PACE_Daniels",INDEX(BASE!$Q$4:$V$60,MATCH(Avaliações!$C$53,BASE!$Q$4:$Q$60,0),MATCH('Microciclos - Endurance (2)'!JV74,BASE!$Q$4:$V$4,0)),0))),"")</f>
        <v>0</v>
      </c>
      <c r="JZ74" s="412" t="str">
        <f t="shared" si="749"/>
        <v/>
      </c>
      <c r="KD74" s="410"/>
      <c r="KE74" s="410"/>
      <c r="KF74" s="410"/>
      <c r="KG74" s="410"/>
      <c r="KH74" s="410">
        <f t="shared" si="829"/>
        <v>0</v>
      </c>
      <c r="KI74" s="410">
        <f t="shared" si="750"/>
        <v>0</v>
      </c>
      <c r="KJ74" s="411" t="str">
        <f t="shared" si="751"/>
        <v/>
      </c>
      <c r="KK74" s="410" t="s">
        <v>144</v>
      </c>
      <c r="KL74" s="410"/>
      <c r="KM74" s="412" t="str">
        <f t="shared" si="752"/>
        <v/>
      </c>
      <c r="KN74" s="413" t="str">
        <f t="shared" si="753"/>
        <v/>
      </c>
      <c r="KO74" s="410" t="str">
        <f>IFERROR(IF(KK74="PACE_Daniels",(INDEX(BASE!$AE$4:$AH$7,MATCH('Microciclos - Endurance (2)'!KL74,BASE!$AE$4:$AE$7,0),4)),IF(AND(KK74="vVO2máx",KL74&gt;=35,KL74&lt;=45),"9-11",IF(AND(KK74="vVO2máx",KL74&gt;45,KL74&lt;=65),"11",IF(AND(KK74="vVO2máx",KL74&gt;65,KL74&lt;=75),"12-13",IF(AND(KK74="vVO2máx",KL74&gt;=80,KL74&lt;=85),"14-16",IF(AND(KK74="vVO2máx",KL74&gt;=85,KL74&lt;100),"17-19",IF(AND(KK74="vVO2máx",KL74&gt;=100),"20",IF(AND(KK74="FCR",KL74&gt;40,KL74&lt;=60),"12-13",IF(AND(KK74="FCR",KL74&gt;60,KL74&lt;=84),"14-16",IF(AND(KK74="FCR",KL74&gt;=85,KL74&lt;100),"17-19",IF(AND(KK74="FCR",KL74=100),"20",""))))))))))),"")</f>
        <v/>
      </c>
      <c r="KP74" s="412" t="str">
        <f>IFERROR(IF(KK74="vVO2máx",(Avaliações!$C$51*'Microciclos - Endurance (2)'!KL74)/100,IF(KK74="Velocidade_crítica",IF(KL74="80% VC",Avaliações!#REF!*0.8,IF(KL74="100% VC",Avaliações!#REF!*1,IF(KL74="120% VC",Avaliações!#REF!*1.2,IF(KL74="&gt;30%",Avaliações!$C$54*1.3,IF(KL74="&gt;40%",Avaliações!$C$54*1.4,0))))),IF(KK74="PACE_Daniels",INDEX(BASE!$Q$4:$V$60,MATCH(Avaliações!$C$53,BASE!$Q$4:$Q$60,0),MATCH('Microciclos - Endurance (2)'!KL74,BASE!$Q$4:$V$4,0)),""))),"")</f>
        <v/>
      </c>
      <c r="KQ74" s="410" t="s">
        <v>144</v>
      </c>
      <c r="KR74" s="410"/>
      <c r="KS74" s="413" t="str">
        <f t="shared" si="754"/>
        <v/>
      </c>
      <c r="KT74" s="410" t="str">
        <f>IFERROR(IF(KK74="PACE_Daniels",(INDEX(BASE!$AE$4:$AH$7,MATCH('Microciclos - Endurance (2)'!KR74,BASE!$AE$4:$AE$7,0),4)),IF(AND(KK74="vVO2máx",KR74&gt;=35,KR74&lt;=45),"9-11",IF(AND(KK74="vVO2máx",KR74&gt;45,KR74&lt;=65),"11",IF(AND(KK74="vVO2máx",KR74&gt;65,KR74&lt;=75),"12-13",IF(AND(KK74="vVO2máx",KR74&gt;=80,KR74&lt;=85),"14-16",IF(AND(KK74="vVO2máx",KR74&gt;=85,KR74&lt;100),"17-19",IF(AND(KK74="vVO2máx",KR74&gt;=100),"20",IF(AND(KK74="FCR",KR74&gt;40,KR74&lt;=60),"12-13",IF(AND(KK74="FCR",KR74&gt;60,KR74&lt;=84),"14-16",IF(AND(KK74="FCR",KR74&gt;=85,KR74&lt;100),"17-19",IF(AND(KK74="FCR",KR74=100),"20",""))))))))))),"")</f>
        <v/>
      </c>
      <c r="KU74" s="412">
        <f>IFERROR(IF(KQ74="vVO2máx",(Avaliações!$C$51*'Microciclos - Endurance (2)'!KR74)/100,IF(KQ74="Velocidade_crítica",IF(KR74="80% VC",Avaliações!#REF!*0.8,IF(KR74="100% VC",Avaliações!#REF!*1,IF(KR74="120% VC",Avaliações!#REF!*1.2,IF(KR74="&gt;30%",Avaliações!$C$54*1.3,IF(KR74="&gt;40%",Avaliações!$C$54*1.4,0))))),IF(KQ74="PACE_Daniels",INDEX(BASE!$Q$4:$V$60,MATCH(Avaliações!$C$53,BASE!$Q$4:$Q$60,0),MATCH('Microciclos - Endurance (2)'!KR74,BASE!$Q$4:$V$4,0)),0))),"")</f>
        <v>0</v>
      </c>
      <c r="KV74" s="412" t="str">
        <f t="shared" si="755"/>
        <v/>
      </c>
      <c r="KZ74" s="410"/>
      <c r="LA74" s="410"/>
      <c r="LB74" s="410"/>
      <c r="LC74" s="410"/>
      <c r="LD74" s="410">
        <f t="shared" si="830"/>
        <v>0</v>
      </c>
      <c r="LE74" s="410">
        <f t="shared" si="756"/>
        <v>0</v>
      </c>
      <c r="LF74" s="411" t="str">
        <f t="shared" si="757"/>
        <v/>
      </c>
      <c r="LG74" s="410" t="s">
        <v>144</v>
      </c>
      <c r="LH74" s="410"/>
      <c r="LI74" s="412" t="str">
        <f t="shared" si="758"/>
        <v/>
      </c>
      <c r="LJ74" s="413" t="str">
        <f t="shared" si="759"/>
        <v/>
      </c>
      <c r="LK74" s="410" t="str">
        <f>IFERROR(IF(LG74="PACE_Daniels",(INDEX(BASE!$AE$4:$AH$7,MATCH('Microciclos - Endurance (2)'!LH74,BASE!$AE$4:$AE$7,0),4)),IF(AND(LG74="vVO2máx",LH74&gt;=35,LH74&lt;=45),"9-11",IF(AND(LG74="vVO2máx",LH74&gt;45,LH74&lt;=65),"11",IF(AND(LG74="vVO2máx",LH74&gt;65,LH74&lt;=75),"12-13",IF(AND(LG74="vVO2máx",LH74&gt;=80,LH74&lt;=85),"14-16",IF(AND(LG74="vVO2máx",LH74&gt;=85,LH74&lt;100),"17-19",IF(AND(LG74="vVO2máx",LH74&gt;=100),"20",IF(AND(LG74="FCR",LH74&gt;40,LH74&lt;=60),"12-13",IF(AND(LG74="FCR",LH74&gt;60,LH74&lt;=84),"14-16",IF(AND(LG74="FCR",LH74&gt;=85,LH74&lt;100),"17-19",IF(AND(LG74="FCR",LH74=100),"20",""))))))))))),"")</f>
        <v/>
      </c>
      <c r="LL74" s="412" t="str">
        <f>IFERROR(IF(LG74="vVO2máx",(Avaliações!$C$51*'Microciclos - Endurance (2)'!LH74)/100,IF(LG74="Velocidade_crítica",IF(LH74="80% VC",Avaliações!#REF!*0.8,IF(LH74="100% VC",Avaliações!#REF!*1,IF(LH74="120% VC",Avaliações!#REF!*1.2,IF(LH74="&gt;30%",Avaliações!$C$54*1.3,IF(LH74="&gt;40%",Avaliações!$C$54*1.4,0))))),IF(LG74="PACE_Daniels",INDEX(BASE!$Q$4:$V$60,MATCH(Avaliações!$C$53,BASE!$Q$4:$Q$60,0),MATCH('Microciclos - Endurance (2)'!LH74,BASE!$Q$4:$V$4,0)),""))),"")</f>
        <v/>
      </c>
      <c r="LM74" s="410" t="s">
        <v>144</v>
      </c>
      <c r="LN74" s="410"/>
      <c r="LO74" s="413" t="str">
        <f t="shared" si="760"/>
        <v/>
      </c>
      <c r="LP74" s="410" t="str">
        <f>IFERROR(IF(LG74="PACE_Daniels",(INDEX(BASE!$AE$4:$AH$7,MATCH('Microciclos - Endurance (2)'!LN74,BASE!$AE$4:$AE$7,0),4)),IF(AND(LG74="vVO2máx",LN74&gt;=35,LN74&lt;=45),"9-11",IF(AND(LG74="vVO2máx",LN74&gt;45,LN74&lt;=65),"11",IF(AND(LG74="vVO2máx",LN74&gt;65,LN74&lt;=75),"12-13",IF(AND(LG74="vVO2máx",LN74&gt;=80,LN74&lt;=85),"14-16",IF(AND(LG74="vVO2máx",LN74&gt;=85,LN74&lt;100),"17-19",IF(AND(LG74="vVO2máx",LN74&gt;=100),"20",IF(AND(LG74="FCR",LN74&gt;40,LN74&lt;=60),"12-13",IF(AND(LG74="FCR",LN74&gt;60,LN74&lt;=84),"14-16",IF(AND(LG74="FCR",LN74&gt;=85,LN74&lt;100),"17-19",IF(AND(LG74="FCR",LN74=100),"20",""))))))))))),"")</f>
        <v/>
      </c>
      <c r="LQ74" s="412">
        <f>IFERROR(IF(LM74="vVO2máx",(Avaliações!$C$51*'Microciclos - Endurance (2)'!LN74)/100,IF(LM74="Velocidade_crítica",IF(LN74="80% VC",Avaliações!#REF!*0.8,IF(LN74="100% VC",Avaliações!#REF!*1,IF(LN74="120% VC",Avaliações!#REF!*1.2,IF(LN74="&gt;30%",Avaliações!$C$54*1.3,IF(LN74="&gt;40%",Avaliações!$C$54*1.4,0))))),IF(LM74="PACE_Daniels",INDEX(BASE!$Q$4:$V$60,MATCH(Avaliações!$C$53,BASE!$Q$4:$Q$60,0),MATCH('Microciclos - Endurance (2)'!LN74,BASE!$Q$4:$V$4,0)),0))),"")</f>
        <v>0</v>
      </c>
      <c r="LR74" s="412" t="str">
        <f t="shared" si="761"/>
        <v/>
      </c>
      <c r="LV74" s="410"/>
      <c r="LW74" s="410"/>
      <c r="LX74" s="410"/>
      <c r="LY74" s="410"/>
      <c r="LZ74" s="410">
        <f t="shared" si="831"/>
        <v>0</v>
      </c>
      <c r="MA74" s="410">
        <f t="shared" si="762"/>
        <v>0</v>
      </c>
      <c r="MB74" s="411" t="str">
        <f t="shared" si="763"/>
        <v/>
      </c>
      <c r="MC74" s="410" t="s">
        <v>144</v>
      </c>
      <c r="MD74" s="410"/>
      <c r="ME74" s="412" t="str">
        <f t="shared" si="764"/>
        <v/>
      </c>
      <c r="MF74" s="413" t="str">
        <f t="shared" si="765"/>
        <v/>
      </c>
      <c r="MG74" s="410" t="str">
        <f>IFERROR(IF(MC74="PACE_Daniels",(INDEX(BASE!$AE$4:$AH$7,MATCH('Microciclos - Endurance (2)'!MD74,BASE!$AE$4:$AE$7,0),4)),IF(AND(MC74="vVO2máx",MD74&gt;=35,MD74&lt;=45),"9-11",IF(AND(MC74="vVO2máx",MD74&gt;45,MD74&lt;=65),"11",IF(AND(MC74="vVO2máx",MD74&gt;65,MD74&lt;=75),"12-13",IF(AND(MC74="vVO2máx",MD74&gt;=80,MD74&lt;=85),"14-16",IF(AND(MC74="vVO2máx",MD74&gt;=85,MD74&lt;100),"17-19",IF(AND(MC74="vVO2máx",MD74&gt;=100),"20",IF(AND(MC74="FCR",MD74&gt;40,MD74&lt;=60),"12-13",IF(AND(MC74="FCR",MD74&gt;60,MD74&lt;=84),"14-16",IF(AND(MC74="FCR",MD74&gt;=85,MD74&lt;100),"17-19",IF(AND(MC74="FCR",MD74=100),"20",""))))))))))),"")</f>
        <v/>
      </c>
      <c r="MH74" s="412" t="str">
        <f>IFERROR(IF(MC74="vVO2máx",(Avaliações!$C$51*'Microciclos - Endurance (2)'!MD74)/100,IF(MC74="Velocidade_crítica",IF(MD74="80% VC",Avaliações!#REF!*0.8,IF(MD74="100% VC",Avaliações!#REF!*1,IF(MD74="120% VC",Avaliações!#REF!*1.2,IF(MD74="&gt;30%",Avaliações!$C$54*1.3,IF(MD74="&gt;40%",Avaliações!$C$54*1.4,0))))),IF(MC74="PACE_Daniels",INDEX(BASE!$Q$4:$V$60,MATCH(Avaliações!$C$53,BASE!$Q$4:$Q$60,0),MATCH('Microciclos - Endurance (2)'!MD74,BASE!$Q$4:$V$4,0)),""))),"")</f>
        <v/>
      </c>
      <c r="MI74" s="410" t="s">
        <v>144</v>
      </c>
      <c r="MJ74" s="410"/>
      <c r="MK74" s="413" t="str">
        <f t="shared" si="766"/>
        <v/>
      </c>
      <c r="ML74" s="410" t="str">
        <f>IFERROR(IF(MC74="PACE_Daniels",(INDEX(BASE!$AE$4:$AH$7,MATCH('Microciclos - Endurance (2)'!MJ74,BASE!$AE$4:$AE$7,0),4)),IF(AND(MC74="vVO2máx",MJ74&gt;=35,MJ74&lt;=45),"9-11",IF(AND(MC74="vVO2máx",MJ74&gt;45,MJ74&lt;=65),"11",IF(AND(MC74="vVO2máx",MJ74&gt;65,MJ74&lt;=75),"12-13",IF(AND(MC74="vVO2máx",MJ74&gt;=80,MJ74&lt;=85),"14-16",IF(AND(MC74="vVO2máx",MJ74&gt;=85,MJ74&lt;100),"17-19",IF(AND(MC74="vVO2máx",MJ74&gt;=100),"20",IF(AND(MC74="FCR",MJ74&gt;40,MJ74&lt;=60),"12-13",IF(AND(MC74="FCR",MJ74&gt;60,MJ74&lt;=84),"14-16",IF(AND(MC74="FCR",MJ74&gt;=85,MJ74&lt;100),"17-19",IF(AND(MC74="FCR",MJ74=100),"20",""))))))))))),"")</f>
        <v/>
      </c>
      <c r="MM74" s="412">
        <f>IFERROR(IF(MI74="vVO2máx",(Avaliações!$C$51*'Microciclos - Endurance (2)'!MJ74)/100,IF(MI74="Velocidade_crítica",IF(MJ74="80% VC",Avaliações!#REF!*0.8,IF(MJ74="100% VC",Avaliações!#REF!*1,IF(MJ74="120% VC",Avaliações!#REF!*1.2,IF(MJ74="&gt;30%",Avaliações!$C$54*1.3,IF(MJ74="&gt;40%",Avaliações!$C$54*1.4,0))))),IF(MI74="PACE_Daniels",INDEX(BASE!$Q$4:$V$60,MATCH(Avaliações!$C$53,BASE!$Q$4:$Q$60,0),MATCH('Microciclos - Endurance (2)'!MJ74,BASE!$Q$4:$V$4,0)),0))),"")</f>
        <v>0</v>
      </c>
      <c r="MN74" s="412" t="str">
        <f t="shared" si="767"/>
        <v/>
      </c>
      <c r="MR74" s="410"/>
      <c r="MS74" s="410"/>
      <c r="MT74" s="410"/>
      <c r="MU74" s="410"/>
      <c r="MV74" s="410">
        <f t="shared" si="832"/>
        <v>0</v>
      </c>
      <c r="MW74" s="410">
        <f t="shared" si="768"/>
        <v>0</v>
      </c>
      <c r="MX74" s="411" t="str">
        <f t="shared" si="769"/>
        <v/>
      </c>
      <c r="MY74" s="410" t="s">
        <v>144</v>
      </c>
      <c r="MZ74" s="410"/>
      <c r="NA74" s="412" t="str">
        <f t="shared" si="770"/>
        <v/>
      </c>
      <c r="NB74" s="413" t="str">
        <f t="shared" si="771"/>
        <v/>
      </c>
      <c r="NC74" s="410" t="str">
        <f>IFERROR(IF(MY74="PACE_Daniels",(INDEX(BASE!$AE$4:$AH$7,MATCH('Microciclos - Endurance (2)'!MZ74,BASE!$AE$4:$AE$7,0),4)),IF(AND(MY74="vVO2máx",MZ74&gt;=35,MZ74&lt;=45),"9-11",IF(AND(MY74="vVO2máx",MZ74&gt;45,MZ74&lt;=65),"11",IF(AND(MY74="vVO2máx",MZ74&gt;65,MZ74&lt;=75),"12-13",IF(AND(MY74="vVO2máx",MZ74&gt;=80,MZ74&lt;=85),"14-16",IF(AND(MY74="vVO2máx",MZ74&gt;=85,MZ74&lt;100),"17-19",IF(AND(MY74="vVO2máx",MZ74&gt;=100),"20",IF(AND(MY74="FCR",MZ74&gt;40,MZ74&lt;=60),"12-13",IF(AND(MY74="FCR",MZ74&gt;60,MZ74&lt;=84),"14-16",IF(AND(MY74="FCR",MZ74&gt;=85,MZ74&lt;100),"17-19",IF(AND(MY74="FCR",MZ74=100),"20",""))))))))))),"")</f>
        <v/>
      </c>
      <c r="ND74" s="412" t="str">
        <f>IFERROR(IF(MY74="vVO2máx",(Avaliações!$C$51*'Microciclos - Endurance (2)'!MZ74)/100,IF(MY74="Velocidade_crítica",IF(MZ74="80% VC",Avaliações!#REF!*0.8,IF(MZ74="100% VC",Avaliações!#REF!*1,IF(MZ74="120% VC",Avaliações!#REF!*1.2,IF(MZ74="&gt;30%",Avaliações!$C$54*1.3,IF(MZ74="&gt;40%",Avaliações!$C$54*1.4,0))))),IF(MY74="PACE_Daniels",INDEX(BASE!$Q$4:$V$60,MATCH(Avaliações!$C$53,BASE!$Q$4:$Q$60,0),MATCH('Microciclos - Endurance (2)'!MZ74,BASE!$Q$4:$V$4,0)),""))),"")</f>
        <v/>
      </c>
      <c r="NE74" s="410" t="s">
        <v>144</v>
      </c>
      <c r="NF74" s="410"/>
      <c r="NG74" s="413" t="str">
        <f t="shared" si="772"/>
        <v/>
      </c>
      <c r="NH74" s="410" t="str">
        <f>IFERROR(IF(MY74="PACE_Daniels",(INDEX(BASE!$AE$4:$AH$7,MATCH('Microciclos - Endurance (2)'!NF74,BASE!$AE$4:$AE$7,0),4)),IF(AND(MY74="vVO2máx",NF74&gt;=35,NF74&lt;=45),"9-11",IF(AND(MY74="vVO2máx",NF74&gt;45,NF74&lt;=65),"11",IF(AND(MY74="vVO2máx",NF74&gt;65,NF74&lt;=75),"12-13",IF(AND(MY74="vVO2máx",NF74&gt;=80,NF74&lt;=85),"14-16",IF(AND(MY74="vVO2máx",NF74&gt;=85,NF74&lt;100),"17-19",IF(AND(MY74="vVO2máx",NF74&gt;=100),"20",IF(AND(MY74="FCR",NF74&gt;40,NF74&lt;=60),"12-13",IF(AND(MY74="FCR",NF74&gt;60,NF74&lt;=84),"14-16",IF(AND(MY74="FCR",NF74&gt;=85,NF74&lt;100),"17-19",IF(AND(MY74="FCR",NF74=100),"20",""))))))))))),"")</f>
        <v/>
      </c>
      <c r="NI74" s="412">
        <f>IFERROR(IF(NE74="vVO2máx",(Avaliações!$C$51*'Microciclos - Endurance (2)'!NF74)/100,IF(NE74="Velocidade_crítica",IF(NF74="80% VC",Avaliações!#REF!*0.8,IF(NF74="100% VC",Avaliações!#REF!*1,IF(NF74="120% VC",Avaliações!#REF!*1.2,IF(NF74="&gt;30%",Avaliações!$C$54*1.3,IF(NF74="&gt;40%",Avaliações!$C$54*1.4,0))))),IF(NE74="PACE_Daniels",INDEX(BASE!$Q$4:$V$60,MATCH(Avaliações!$C$53,BASE!$Q$4:$Q$60,0),MATCH('Microciclos - Endurance (2)'!NF74,BASE!$Q$4:$V$4,0)),0))),"")</f>
        <v>0</v>
      </c>
      <c r="NJ74" s="412" t="str">
        <f t="shared" si="773"/>
        <v/>
      </c>
      <c r="NN74" s="410"/>
      <c r="NO74" s="410"/>
      <c r="NP74" s="410"/>
      <c r="NQ74" s="410"/>
      <c r="NR74" s="410">
        <f t="shared" si="833"/>
        <v>0</v>
      </c>
      <c r="NS74" s="410">
        <f t="shared" si="774"/>
        <v>0</v>
      </c>
      <c r="NT74" s="411" t="str">
        <f t="shared" si="775"/>
        <v/>
      </c>
      <c r="NU74" s="410" t="s">
        <v>144</v>
      </c>
      <c r="NV74" s="410"/>
      <c r="NW74" s="412" t="str">
        <f t="shared" si="776"/>
        <v/>
      </c>
      <c r="NX74" s="413" t="str">
        <f t="shared" si="777"/>
        <v/>
      </c>
      <c r="NY74" s="410" t="str">
        <f>IFERROR(IF(NU74="PACE_Daniels",(INDEX(BASE!$AE$4:$AH$7,MATCH('Microciclos - Endurance (2)'!NV74,BASE!$AE$4:$AE$7,0),4)),IF(AND(NU74="vVO2máx",NV74&gt;=35,NV74&lt;=45),"9-11",IF(AND(NU74="vVO2máx",NV74&gt;45,NV74&lt;=65),"11",IF(AND(NU74="vVO2máx",NV74&gt;65,NV74&lt;=75),"12-13",IF(AND(NU74="vVO2máx",NV74&gt;=80,NV74&lt;=85),"14-16",IF(AND(NU74="vVO2máx",NV74&gt;=85,NV74&lt;100),"17-19",IF(AND(NU74="vVO2máx",NV74&gt;=100),"20",IF(AND(NU74="FCR",NV74&gt;40,NV74&lt;=60),"12-13",IF(AND(NU74="FCR",NV74&gt;60,NV74&lt;=84),"14-16",IF(AND(NU74="FCR",NV74&gt;=85,NV74&lt;100),"17-19",IF(AND(NU74="FCR",NV74=100),"20",""))))))))))),"")</f>
        <v/>
      </c>
      <c r="NZ74" s="412" t="str">
        <f>IFERROR(IF(NU74="vVO2máx",(Avaliações!$C$51*'Microciclos - Endurance (2)'!NV74)/100,IF(NU74="Velocidade_crítica",IF(NV74="80% VC",Avaliações!#REF!*0.8,IF(NV74="100% VC",Avaliações!#REF!*1,IF(NV74="120% VC",Avaliações!#REF!*1.2,IF(NV74="&gt;30%",Avaliações!$C$54*1.3,IF(NV74="&gt;40%",Avaliações!$C$54*1.4,0))))),IF(NU74="PACE_Daniels",INDEX(BASE!$Q$4:$V$60,MATCH(Avaliações!$C$53,BASE!$Q$4:$Q$60,0),MATCH('Microciclos - Endurance (2)'!NV74,BASE!$Q$4:$V$4,0)),""))),"")</f>
        <v/>
      </c>
      <c r="OA74" s="410" t="s">
        <v>144</v>
      </c>
      <c r="OB74" s="410"/>
      <c r="OC74" s="413" t="str">
        <f t="shared" si="778"/>
        <v/>
      </c>
      <c r="OD74" s="410" t="str">
        <f>IFERROR(IF(NU74="PACE_Daniels",(INDEX(BASE!$AE$4:$AH$7,MATCH('Microciclos - Endurance (2)'!OB74,BASE!$AE$4:$AE$7,0),4)),IF(AND(NU74="vVO2máx",OB74&gt;=35,OB74&lt;=45),"9-11",IF(AND(NU74="vVO2máx",OB74&gt;45,OB74&lt;=65),"11",IF(AND(NU74="vVO2máx",OB74&gt;65,OB74&lt;=75),"12-13",IF(AND(NU74="vVO2máx",OB74&gt;=80,OB74&lt;=85),"14-16",IF(AND(NU74="vVO2máx",OB74&gt;=85,OB74&lt;100),"17-19",IF(AND(NU74="vVO2máx",OB74&gt;=100),"20",IF(AND(NU74="FCR",OB74&gt;40,OB74&lt;=60),"12-13",IF(AND(NU74="FCR",OB74&gt;60,OB74&lt;=84),"14-16",IF(AND(NU74="FCR",OB74&gt;=85,OB74&lt;100),"17-19",IF(AND(NU74="FCR",OB74=100),"20",""))))))))))),"")</f>
        <v/>
      </c>
      <c r="OE74" s="412">
        <f>IFERROR(IF(OA74="vVO2máx",(Avaliações!$C$51*'Microciclos - Endurance (2)'!OB74)/100,IF(OA74="Velocidade_crítica",IF(OB74="80% VC",Avaliações!#REF!*0.8,IF(OB74="100% VC",Avaliações!#REF!*1,IF(OB74="120% VC",Avaliações!#REF!*1.2,IF(OB74="&gt;30%",Avaliações!$C$54*1.3,IF(OB74="&gt;40%",Avaliações!$C$54*1.4,0))))),IF(OA74="PACE_Daniels",INDEX(BASE!$Q$4:$V$60,MATCH(Avaliações!$C$53,BASE!$Q$4:$Q$60,0),MATCH('Microciclos - Endurance (2)'!OB74,BASE!$Q$4:$V$4,0)),0))),"")</f>
        <v>0</v>
      </c>
      <c r="OF74" s="412" t="str">
        <f t="shared" si="779"/>
        <v/>
      </c>
      <c r="OJ74" s="410"/>
      <c r="OK74" s="410"/>
      <c r="OL74" s="410"/>
      <c r="OM74" s="410"/>
      <c r="ON74" s="410">
        <f t="shared" si="834"/>
        <v>0</v>
      </c>
      <c r="OO74" s="410">
        <f t="shared" si="780"/>
        <v>0</v>
      </c>
      <c r="OP74" s="411" t="str">
        <f t="shared" si="781"/>
        <v/>
      </c>
      <c r="OQ74" s="410" t="s">
        <v>144</v>
      </c>
      <c r="OR74" s="410"/>
      <c r="OS74" s="412" t="str">
        <f t="shared" si="782"/>
        <v/>
      </c>
      <c r="OT74" s="413" t="str">
        <f t="shared" si="783"/>
        <v/>
      </c>
      <c r="OU74" s="410" t="str">
        <f>IFERROR(IF(OQ74="PACE_Daniels",(INDEX(BASE!$AE$4:$AH$7,MATCH('Microciclos - Endurance (2)'!OR74,BASE!$AE$4:$AE$7,0),4)),IF(AND(OQ74="vVO2máx",OR74&gt;=35,OR74&lt;=45),"9-11",IF(AND(OQ74="vVO2máx",OR74&gt;45,OR74&lt;=65),"11",IF(AND(OQ74="vVO2máx",OR74&gt;65,OR74&lt;=75),"12-13",IF(AND(OQ74="vVO2máx",OR74&gt;=80,OR74&lt;=85),"14-16",IF(AND(OQ74="vVO2máx",OR74&gt;=85,OR74&lt;100),"17-19",IF(AND(OQ74="vVO2máx",OR74&gt;=100),"20",IF(AND(OQ74="FCR",OR74&gt;40,OR74&lt;=60),"12-13",IF(AND(OQ74="FCR",OR74&gt;60,OR74&lt;=84),"14-16",IF(AND(OQ74="FCR",OR74&gt;=85,OR74&lt;100),"17-19",IF(AND(OQ74="FCR",OR74=100),"20",""))))))))))),"")</f>
        <v/>
      </c>
      <c r="OV74" s="412" t="str">
        <f>IFERROR(IF(OQ74="vVO2máx",(Avaliações!$C$51*'Microciclos - Endurance (2)'!OR74)/100,IF(OQ74="Velocidade_crítica",IF(OR74="80% VC",Avaliações!#REF!*0.8,IF(OR74="100% VC",Avaliações!#REF!*1,IF(OR74="120% VC",Avaliações!#REF!*1.2,IF(OR74="&gt;30%",Avaliações!$C$54*1.3,IF(OR74="&gt;40%",Avaliações!$C$54*1.4,0))))),IF(OQ74="PACE_Daniels",INDEX(BASE!$Q$4:$V$60,MATCH(Avaliações!$C$53,BASE!$Q$4:$Q$60,0),MATCH('Microciclos - Endurance (2)'!OR74,BASE!$Q$4:$V$4,0)),""))),"")</f>
        <v/>
      </c>
      <c r="OW74" s="410" t="s">
        <v>144</v>
      </c>
      <c r="OX74" s="410"/>
      <c r="OY74" s="413" t="str">
        <f t="shared" si="784"/>
        <v/>
      </c>
      <c r="OZ74" s="410" t="str">
        <f>IFERROR(IF(OQ74="PACE_Daniels",(INDEX(BASE!$AE$4:$AH$7,MATCH('Microciclos - Endurance (2)'!OX74,BASE!$AE$4:$AE$7,0),4)),IF(AND(OQ74="vVO2máx",OX74&gt;=35,OX74&lt;=45),"9-11",IF(AND(OQ74="vVO2máx",OX74&gt;45,OX74&lt;=65),"11",IF(AND(OQ74="vVO2máx",OX74&gt;65,OX74&lt;=75),"12-13",IF(AND(OQ74="vVO2máx",OX74&gt;=80,OX74&lt;=85),"14-16",IF(AND(OQ74="vVO2máx",OX74&gt;=85,OX74&lt;100),"17-19",IF(AND(OQ74="vVO2máx",OX74&gt;=100),"20",IF(AND(OQ74="FCR",OX74&gt;40,OX74&lt;=60),"12-13",IF(AND(OQ74="FCR",OX74&gt;60,OX74&lt;=84),"14-16",IF(AND(OQ74="FCR",OX74&gt;=85,OX74&lt;100),"17-19",IF(AND(OQ74="FCR",OX74=100),"20",""))))))))))),"")</f>
        <v/>
      </c>
      <c r="PA74" s="412">
        <f>IFERROR(IF(OW74="vVO2máx",(Avaliações!$C$51*'Microciclos - Endurance (2)'!OX74)/100,IF(OW74="Velocidade_crítica",IF(OX74="80% VC",Avaliações!#REF!*0.8,IF(OX74="100% VC",Avaliações!#REF!*1,IF(OX74="120% VC",Avaliações!#REF!*1.2,IF(OX74="&gt;30%",Avaliações!$C$54*1.3,IF(OX74="&gt;40%",Avaliações!$C$54*1.4,0))))),IF(OW74="PACE_Daniels",INDEX(BASE!$Q$4:$V$60,MATCH(Avaliações!$C$53,BASE!$Q$4:$Q$60,0),MATCH('Microciclos - Endurance (2)'!OX74,BASE!$Q$4:$V$4,0)),0))),"")</f>
        <v>0</v>
      </c>
      <c r="PB74" s="412" t="str">
        <f t="shared" si="785"/>
        <v/>
      </c>
      <c r="PF74" s="410"/>
      <c r="PG74" s="410"/>
      <c r="PH74" s="410"/>
      <c r="PI74" s="410"/>
      <c r="PJ74" s="410">
        <f t="shared" si="835"/>
        <v>0</v>
      </c>
      <c r="PK74" s="410">
        <f t="shared" si="786"/>
        <v>0</v>
      </c>
      <c r="PL74" s="411" t="str">
        <f t="shared" si="787"/>
        <v/>
      </c>
      <c r="PM74" s="410" t="s">
        <v>144</v>
      </c>
      <c r="PN74" s="410"/>
      <c r="PO74" s="412" t="str">
        <f t="shared" si="788"/>
        <v/>
      </c>
      <c r="PP74" s="413" t="str">
        <f t="shared" si="789"/>
        <v/>
      </c>
      <c r="PQ74" s="410" t="str">
        <f>IFERROR(IF(PM74="PACE_Daniels",(INDEX(BASE!$AE$4:$AH$7,MATCH('Microciclos - Endurance (2)'!PN74,BASE!$AE$4:$AE$7,0),4)),IF(AND(PM74="vVO2máx",PN74&gt;=35,PN74&lt;=45),"9-11",IF(AND(PM74="vVO2máx",PN74&gt;45,PN74&lt;=65),"11",IF(AND(PM74="vVO2máx",PN74&gt;65,PN74&lt;=75),"12-13",IF(AND(PM74="vVO2máx",PN74&gt;=80,PN74&lt;=85),"14-16",IF(AND(PM74="vVO2máx",PN74&gt;=85,PN74&lt;100),"17-19",IF(AND(PM74="vVO2máx",PN74&gt;=100),"20",IF(AND(PM74="FCR",PN74&gt;40,PN74&lt;=60),"12-13",IF(AND(PM74="FCR",PN74&gt;60,PN74&lt;=84),"14-16",IF(AND(PM74="FCR",PN74&gt;=85,PN74&lt;100),"17-19",IF(AND(PM74="FCR",PN74=100),"20",""))))))))))),"")</f>
        <v/>
      </c>
      <c r="PR74" s="412" t="str">
        <f>IFERROR(IF(PM74="vVO2máx",(Avaliações!$C$51*'Microciclos - Endurance (2)'!PN74)/100,IF(PM74="Velocidade_crítica",IF(PN74="80% VC",Avaliações!#REF!*0.8,IF(PN74="100% VC",Avaliações!#REF!*1,IF(PN74="120% VC",Avaliações!#REF!*1.2,IF(PN74="&gt;30%",Avaliações!$C$54*1.3,IF(PN74="&gt;40%",Avaliações!$C$54*1.4,0))))),IF(PM74="PACE_Daniels",INDEX(BASE!$Q$4:$V$60,MATCH(Avaliações!$C$53,BASE!$Q$4:$Q$60,0),MATCH('Microciclos - Endurance (2)'!PN74,BASE!$Q$4:$V$4,0)),""))),"")</f>
        <v/>
      </c>
      <c r="PS74" s="410" t="s">
        <v>144</v>
      </c>
      <c r="PT74" s="410"/>
      <c r="PU74" s="413" t="str">
        <f t="shared" si="790"/>
        <v/>
      </c>
      <c r="PV74" s="410" t="str">
        <f>IFERROR(IF(PM74="PACE_Daniels",(INDEX(BASE!$AE$4:$AH$7,MATCH('Microciclos - Endurance (2)'!PT74,BASE!$AE$4:$AE$7,0),4)),IF(AND(PM74="vVO2máx",PT74&gt;=35,PT74&lt;=45),"9-11",IF(AND(PM74="vVO2máx",PT74&gt;45,PT74&lt;=65),"11",IF(AND(PM74="vVO2máx",PT74&gt;65,PT74&lt;=75),"12-13",IF(AND(PM74="vVO2máx",PT74&gt;=80,PT74&lt;=85),"14-16",IF(AND(PM74="vVO2máx",PT74&gt;=85,PT74&lt;100),"17-19",IF(AND(PM74="vVO2máx",PT74&gt;=100),"20",IF(AND(PM74="FCR",PT74&gt;40,PT74&lt;=60),"12-13",IF(AND(PM74="FCR",PT74&gt;60,PT74&lt;=84),"14-16",IF(AND(PM74="FCR",PT74&gt;=85,PT74&lt;100),"17-19",IF(AND(PM74="FCR",PT74=100),"20",""))))))))))),"")</f>
        <v/>
      </c>
      <c r="PW74" s="412">
        <f>IFERROR(IF(PS74="vVO2máx",(Avaliações!$C$51*'Microciclos - Endurance (2)'!PT74)/100,IF(PS74="Velocidade_crítica",IF(PT74="80% VC",Avaliações!#REF!*0.8,IF(PT74="100% VC",Avaliações!#REF!*1,IF(PT74="120% VC",Avaliações!#REF!*1.2,IF(PT74="&gt;30%",Avaliações!$C$54*1.3,IF(PT74="&gt;40%",Avaliações!$C$54*1.4,0))))),IF(PS74="PACE_Daniels",INDEX(BASE!$Q$4:$V$60,MATCH(Avaliações!$C$53,BASE!$Q$4:$Q$60,0),MATCH('Microciclos - Endurance (2)'!PT74,BASE!$Q$4:$V$4,0)),0))),"")</f>
        <v>0</v>
      </c>
      <c r="PX74" s="412" t="str">
        <f t="shared" si="791"/>
        <v/>
      </c>
      <c r="QB74" s="410"/>
      <c r="QC74" s="410"/>
      <c r="QD74" s="410"/>
      <c r="QE74" s="410"/>
      <c r="QF74" s="410">
        <f t="shared" si="836"/>
        <v>0</v>
      </c>
      <c r="QG74" s="410">
        <f t="shared" si="792"/>
        <v>0</v>
      </c>
      <c r="QH74" s="411" t="str">
        <f t="shared" si="793"/>
        <v/>
      </c>
      <c r="QI74" s="410" t="s">
        <v>144</v>
      </c>
      <c r="QJ74" s="410"/>
      <c r="QK74" s="412" t="str">
        <f t="shared" si="794"/>
        <v/>
      </c>
      <c r="QL74" s="413" t="str">
        <f t="shared" si="795"/>
        <v/>
      </c>
      <c r="QM74" s="410" t="str">
        <f>IFERROR(IF(QI74="PACE_Daniels",(INDEX(BASE!$AE$4:$AH$7,MATCH('Microciclos - Endurance (2)'!QJ74,BASE!$AE$4:$AE$7,0),4)),IF(AND(QI74="vVO2máx",QJ74&gt;=35,QJ74&lt;=45),"9-11",IF(AND(QI74="vVO2máx",QJ74&gt;45,QJ74&lt;=65),"11",IF(AND(QI74="vVO2máx",QJ74&gt;65,QJ74&lt;=75),"12-13",IF(AND(QI74="vVO2máx",QJ74&gt;=80,QJ74&lt;=85),"14-16",IF(AND(QI74="vVO2máx",QJ74&gt;=85,QJ74&lt;100),"17-19",IF(AND(QI74="vVO2máx",QJ74&gt;=100),"20",IF(AND(QI74="FCR",QJ74&gt;40,QJ74&lt;=60),"12-13",IF(AND(QI74="FCR",QJ74&gt;60,QJ74&lt;=84),"14-16",IF(AND(QI74="FCR",QJ74&gt;=85,QJ74&lt;100),"17-19",IF(AND(QI74="FCR",QJ74=100),"20",""))))))))))),"")</f>
        <v/>
      </c>
      <c r="QN74" s="412" t="str">
        <f>IFERROR(IF(QI74="vVO2máx",(Avaliações!$C$51*'Microciclos - Endurance (2)'!QJ74)/100,IF(QI74="Velocidade_crítica",IF(QJ74="80% VC",Avaliações!#REF!*0.8,IF(QJ74="100% VC",Avaliações!#REF!*1,IF(QJ74="120% VC",Avaliações!#REF!*1.2,IF(QJ74="&gt;30%",Avaliações!$C$54*1.3,IF(QJ74="&gt;40%",Avaliações!$C$54*1.4,0))))),IF(QI74="PACE_Daniels",INDEX(BASE!$Q$4:$V$60,MATCH(Avaliações!$C$53,BASE!$Q$4:$Q$60,0),MATCH('Microciclos - Endurance (2)'!QJ74,BASE!$Q$4:$V$4,0)),""))),"")</f>
        <v/>
      </c>
      <c r="QO74" s="410" t="s">
        <v>144</v>
      </c>
      <c r="QP74" s="410"/>
      <c r="QQ74" s="413" t="str">
        <f t="shared" si="796"/>
        <v/>
      </c>
      <c r="QR74" s="410" t="str">
        <f>IFERROR(IF(QI74="PACE_Daniels",(INDEX(BASE!$AE$4:$AH$7,MATCH('Microciclos - Endurance (2)'!QP74,BASE!$AE$4:$AE$7,0),4)),IF(AND(QI74="vVO2máx",QP74&gt;=35,QP74&lt;=45),"9-11",IF(AND(QI74="vVO2máx",QP74&gt;45,QP74&lt;=65),"11",IF(AND(QI74="vVO2máx",QP74&gt;65,QP74&lt;=75),"12-13",IF(AND(QI74="vVO2máx",QP74&gt;=80,QP74&lt;=85),"14-16",IF(AND(QI74="vVO2máx",QP74&gt;=85,QP74&lt;100),"17-19",IF(AND(QI74="vVO2máx",QP74&gt;=100),"20",IF(AND(QI74="FCR",QP74&gt;40,QP74&lt;=60),"12-13",IF(AND(QI74="FCR",QP74&gt;60,QP74&lt;=84),"14-16",IF(AND(QI74="FCR",QP74&gt;=85,QP74&lt;100),"17-19",IF(AND(QI74="FCR",QP74=100),"20",""))))))))))),"")</f>
        <v/>
      </c>
      <c r="QS74" s="412">
        <f>IFERROR(IF(QO74="vVO2máx",(Avaliações!$C$51*'Microciclos - Endurance (2)'!QP74)/100,IF(QO74="Velocidade_crítica",IF(QP74="80% VC",Avaliações!#REF!*0.8,IF(QP74="100% VC",Avaliações!#REF!*1,IF(QP74="120% VC",Avaliações!#REF!*1.2,IF(QP74="&gt;30%",Avaliações!$C$54*1.3,IF(QP74="&gt;40%",Avaliações!$C$54*1.4,0))))),IF(QO74="PACE_Daniels",INDEX(BASE!$Q$4:$V$60,MATCH(Avaliações!$C$53,BASE!$Q$4:$Q$60,0),MATCH('Microciclos - Endurance (2)'!QP74,BASE!$Q$4:$V$4,0)),0))),"")</f>
        <v>0</v>
      </c>
      <c r="QT74" s="412" t="str">
        <f t="shared" si="797"/>
        <v/>
      </c>
      <c r="QX74" s="410"/>
      <c r="QY74" s="410"/>
      <c r="QZ74" s="410"/>
      <c r="RA74" s="410"/>
      <c r="RB74" s="410">
        <f t="shared" si="837"/>
        <v>0</v>
      </c>
      <c r="RC74" s="410">
        <f t="shared" si="798"/>
        <v>0</v>
      </c>
      <c r="RD74" s="411" t="str">
        <f t="shared" si="799"/>
        <v/>
      </c>
      <c r="RE74" s="410" t="s">
        <v>144</v>
      </c>
      <c r="RF74" s="410"/>
      <c r="RG74" s="412" t="str">
        <f t="shared" si="800"/>
        <v/>
      </c>
      <c r="RH74" s="413" t="str">
        <f t="shared" si="801"/>
        <v/>
      </c>
      <c r="RI74" s="410" t="str">
        <f>IFERROR(IF(RE74="PACE_Daniels",(INDEX(BASE!$AE$4:$AH$7,MATCH('Microciclos - Endurance (2)'!RF74,BASE!$AE$4:$AE$7,0),4)),IF(AND(RE74="vVO2máx",RF74&gt;=35,RF74&lt;=45),"9-11",IF(AND(RE74="vVO2máx",RF74&gt;45,RF74&lt;=65),"11",IF(AND(RE74="vVO2máx",RF74&gt;65,RF74&lt;=75),"12-13",IF(AND(RE74="vVO2máx",RF74&gt;=80,RF74&lt;=85),"14-16",IF(AND(RE74="vVO2máx",RF74&gt;=85,RF74&lt;100),"17-19",IF(AND(RE74="vVO2máx",RF74&gt;=100),"20",IF(AND(RE74="FCR",RF74&gt;40,RF74&lt;=60),"12-13",IF(AND(RE74="FCR",RF74&gt;60,RF74&lt;=84),"14-16",IF(AND(RE74="FCR",RF74&gt;=85,RF74&lt;100),"17-19",IF(AND(RE74="FCR",RF74=100),"20",""))))))))))),"")</f>
        <v/>
      </c>
      <c r="RJ74" s="412" t="str">
        <f>IFERROR(IF(RE74="vVO2máx",(Avaliações!$C$51*'Microciclos - Endurance (2)'!RF74)/100,IF(RE74="Velocidade_crítica",IF(RF74="80% VC",Avaliações!#REF!*0.8,IF(RF74="100% VC",Avaliações!#REF!*1,IF(RF74="120% VC",Avaliações!#REF!*1.2,IF(RF74="&gt;30%",Avaliações!$C$54*1.3,IF(RF74="&gt;40%",Avaliações!$C$54*1.4,0))))),IF(RE74="PACE_Daniels",INDEX(BASE!$Q$4:$V$60,MATCH(Avaliações!$C$53,BASE!$Q$4:$Q$60,0),MATCH('Microciclos - Endurance (2)'!RF74,BASE!$Q$4:$V$4,0)),""))),"")</f>
        <v/>
      </c>
      <c r="RK74" s="410" t="s">
        <v>144</v>
      </c>
      <c r="RL74" s="410"/>
      <c r="RM74" s="413" t="str">
        <f t="shared" si="802"/>
        <v/>
      </c>
      <c r="RN74" s="410" t="str">
        <f>IFERROR(IF(RE74="PACE_Daniels",(INDEX(BASE!$AE$4:$AH$7,MATCH('Microciclos - Endurance (2)'!RL74,BASE!$AE$4:$AE$7,0),4)),IF(AND(RE74="vVO2máx",RL74&gt;=35,RL74&lt;=45),"9-11",IF(AND(RE74="vVO2máx",RL74&gt;45,RL74&lt;=65),"11",IF(AND(RE74="vVO2máx",RL74&gt;65,RL74&lt;=75),"12-13",IF(AND(RE74="vVO2máx",RL74&gt;=80,RL74&lt;=85),"14-16",IF(AND(RE74="vVO2máx",RL74&gt;=85,RL74&lt;100),"17-19",IF(AND(RE74="vVO2máx",RL74&gt;=100),"20",IF(AND(RE74="FCR",RL74&gt;40,RL74&lt;=60),"12-13",IF(AND(RE74="FCR",RL74&gt;60,RL74&lt;=84),"14-16",IF(AND(RE74="FCR",RL74&gt;=85,RL74&lt;100),"17-19",IF(AND(RE74="FCR",RL74=100),"20",""))))))))))),"")</f>
        <v/>
      </c>
      <c r="RO74" s="412">
        <f>IFERROR(IF(RK74="vVO2máx",(Avaliações!$C$51*'Microciclos - Endurance (2)'!RL74)/100,IF(RK74="Velocidade_crítica",IF(RL74="80% VC",Avaliações!#REF!*0.8,IF(RL74="100% VC",Avaliações!#REF!*1,IF(RL74="120% VC",Avaliações!#REF!*1.2,IF(RL74="&gt;30%",Avaliações!$C$54*1.3,IF(RL74="&gt;40%",Avaliações!$C$54*1.4,0))))),IF(RK74="PACE_Daniels",INDEX(BASE!$Q$4:$V$60,MATCH(Avaliações!$C$53,BASE!$Q$4:$Q$60,0),MATCH('Microciclos - Endurance (2)'!RL74,BASE!$Q$4:$V$4,0)),0))),"")</f>
        <v>0</v>
      </c>
      <c r="RP74" s="412" t="str">
        <f t="shared" si="803"/>
        <v/>
      </c>
      <c r="RT74" s="410"/>
      <c r="RU74" s="410"/>
      <c r="RV74" s="410"/>
      <c r="RW74" s="410"/>
      <c r="RX74" s="410">
        <f t="shared" si="838"/>
        <v>0</v>
      </c>
      <c r="RY74" s="410">
        <f t="shared" si="804"/>
        <v>0</v>
      </c>
      <c r="RZ74" s="411" t="str">
        <f t="shared" si="805"/>
        <v/>
      </c>
      <c r="SA74" s="410" t="s">
        <v>144</v>
      </c>
      <c r="SB74" s="410"/>
      <c r="SC74" s="412" t="str">
        <f t="shared" si="806"/>
        <v/>
      </c>
      <c r="SD74" s="413" t="str">
        <f t="shared" si="807"/>
        <v/>
      </c>
      <c r="SE74" s="410" t="str">
        <f>IFERROR(IF(SA74="PACE_Daniels",(INDEX(BASE!$AE$4:$AH$7,MATCH('Microciclos - Endurance (2)'!SB74,BASE!$AE$4:$AE$7,0),4)),IF(AND(SA74="vVO2máx",SB74&gt;=35,SB74&lt;=45),"9-11",IF(AND(SA74="vVO2máx",SB74&gt;45,SB74&lt;=65),"11",IF(AND(SA74="vVO2máx",SB74&gt;65,SB74&lt;=75),"12-13",IF(AND(SA74="vVO2máx",SB74&gt;=80,SB74&lt;=85),"14-16",IF(AND(SA74="vVO2máx",SB74&gt;=85,SB74&lt;100),"17-19",IF(AND(SA74="vVO2máx",SB74&gt;=100),"20",IF(AND(SA74="FCR",SB74&gt;40,SB74&lt;=60),"12-13",IF(AND(SA74="FCR",SB74&gt;60,SB74&lt;=84),"14-16",IF(AND(SA74="FCR",SB74&gt;=85,SB74&lt;100),"17-19",IF(AND(SA74="FCR",SB74=100),"20",""))))))))))),"")</f>
        <v/>
      </c>
      <c r="SF74" s="412" t="str">
        <f>IFERROR(IF(SA74="vVO2máx",(Avaliações!$C$51*'Microciclos - Endurance (2)'!SB74)/100,IF(SA74="Velocidade_crítica",IF(SB74="80% VC",Avaliações!#REF!*0.8,IF(SB74="100% VC",Avaliações!#REF!*1,IF(SB74="120% VC",Avaliações!#REF!*1.2,IF(SB74="&gt;30%",Avaliações!$C$54*1.3,IF(SB74="&gt;40%",Avaliações!$C$54*1.4,0))))),IF(SA74="PACE_Daniels",INDEX(BASE!$Q$4:$V$60,MATCH(Avaliações!$C$53,BASE!$Q$4:$Q$60,0),MATCH('Microciclos - Endurance (2)'!SB74,BASE!$Q$4:$V$4,0)),""))),"")</f>
        <v/>
      </c>
      <c r="SG74" s="410" t="s">
        <v>144</v>
      </c>
      <c r="SH74" s="410"/>
      <c r="SI74" s="413" t="str">
        <f t="shared" si="808"/>
        <v/>
      </c>
      <c r="SJ74" s="410" t="str">
        <f>IFERROR(IF(SA74="PACE_Daniels",(INDEX(BASE!$AE$4:$AH$7,MATCH('Microciclos - Endurance (2)'!SH74,BASE!$AE$4:$AE$7,0),4)),IF(AND(SA74="vVO2máx",SH74&gt;=35,SH74&lt;=45),"9-11",IF(AND(SA74="vVO2máx",SH74&gt;45,SH74&lt;=65),"11",IF(AND(SA74="vVO2máx",SH74&gt;65,SH74&lt;=75),"12-13",IF(AND(SA74="vVO2máx",SH74&gt;=80,SH74&lt;=85),"14-16",IF(AND(SA74="vVO2máx",SH74&gt;=85,SH74&lt;100),"17-19",IF(AND(SA74="vVO2máx",SH74&gt;=100),"20",IF(AND(SA74="FCR",SH74&gt;40,SH74&lt;=60),"12-13",IF(AND(SA74="FCR",SH74&gt;60,SH74&lt;=84),"14-16",IF(AND(SA74="FCR",SH74&gt;=85,SH74&lt;100),"17-19",IF(AND(SA74="FCR",SH74=100),"20",""))))))))))),"")</f>
        <v/>
      </c>
      <c r="SK74" s="412">
        <f>IFERROR(IF(SG74="vVO2máx",(Avaliações!$C$51*'Microciclos - Endurance (2)'!SH74)/100,IF(SG74="Velocidade_crítica",IF(SH74="80% VC",Avaliações!#REF!*0.8,IF(SH74="100% VC",Avaliações!#REF!*1,IF(SH74="120% VC",Avaliações!#REF!*1.2,IF(SH74="&gt;30%",Avaliações!$C$54*1.3,IF(SH74="&gt;40%",Avaliações!$C$54*1.4,0))))),IF(SG74="PACE_Daniels",INDEX(BASE!$Q$4:$V$60,MATCH(Avaliações!$C$53,BASE!$Q$4:$Q$60,0),MATCH('Microciclos - Endurance (2)'!SH74,BASE!$Q$4:$V$4,0)),0))),"")</f>
        <v>0</v>
      </c>
      <c r="SL74" s="412" t="str">
        <f t="shared" si="809"/>
        <v/>
      </c>
      <c r="SP74" s="410"/>
      <c r="SQ74" s="410"/>
      <c r="SR74" s="410"/>
      <c r="SS74" s="410"/>
      <c r="ST74" s="410">
        <f t="shared" si="839"/>
        <v>0</v>
      </c>
      <c r="SU74" s="410">
        <f t="shared" si="810"/>
        <v>0</v>
      </c>
      <c r="SV74" s="411" t="str">
        <f t="shared" si="811"/>
        <v/>
      </c>
      <c r="SW74" s="410" t="s">
        <v>144</v>
      </c>
      <c r="SX74" s="410"/>
      <c r="SY74" s="412" t="str">
        <f t="shared" si="812"/>
        <v/>
      </c>
      <c r="SZ74" s="413" t="str">
        <f t="shared" si="813"/>
        <v/>
      </c>
      <c r="TA74" s="410" t="str">
        <f>IFERROR(IF(SW74="PACE_Daniels",(INDEX(BASE!$AE$4:$AH$7,MATCH('Microciclos - Endurance (2)'!SX74,BASE!$AE$4:$AE$7,0),4)),IF(AND(SW74="vVO2máx",SX74&gt;=35,SX74&lt;=45),"9-11",IF(AND(SW74="vVO2máx",SX74&gt;45,SX74&lt;=65),"11",IF(AND(SW74="vVO2máx",SX74&gt;65,SX74&lt;=75),"12-13",IF(AND(SW74="vVO2máx",SX74&gt;=80,SX74&lt;=85),"14-16",IF(AND(SW74="vVO2máx",SX74&gt;=85,SX74&lt;100),"17-19",IF(AND(SW74="vVO2máx",SX74&gt;=100),"20",IF(AND(SW74="FCR",SX74&gt;40,SX74&lt;=60),"12-13",IF(AND(SW74="FCR",SX74&gt;60,SX74&lt;=84),"14-16",IF(AND(SW74="FCR",SX74&gt;=85,SX74&lt;100),"17-19",IF(AND(SW74="FCR",SX74=100),"20",""))))))))))),"")</f>
        <v/>
      </c>
      <c r="TB74" s="412" t="str">
        <f>IFERROR(IF(SW74="vVO2máx",(Avaliações!$C$51*'Microciclos - Endurance (2)'!SX74)/100,IF(SW74="Velocidade_crítica",IF(SX74="80% VC",Avaliações!#REF!*0.8,IF(SX74="100% VC",Avaliações!#REF!*1,IF(SX74="120% VC",Avaliações!#REF!*1.2,IF(SX74="&gt;30%",Avaliações!$C$54*1.3,IF(SX74="&gt;40%",Avaliações!$C$54*1.4,0))))),IF(SW74="PACE_Daniels",INDEX(BASE!$Q$4:$V$60,MATCH(Avaliações!$C$53,BASE!$Q$4:$Q$60,0),MATCH('Microciclos - Endurance (2)'!SX74,BASE!$Q$4:$V$4,0)),""))),"")</f>
        <v/>
      </c>
      <c r="TC74" s="410" t="s">
        <v>144</v>
      </c>
      <c r="TD74" s="410"/>
      <c r="TE74" s="413" t="str">
        <f t="shared" si="814"/>
        <v/>
      </c>
      <c r="TF74" s="410" t="str">
        <f>IFERROR(IF(SW74="PACE_Daniels",(INDEX(BASE!$AE$4:$AH$7,MATCH('Microciclos - Endurance (2)'!TD74,BASE!$AE$4:$AE$7,0),4)),IF(AND(SW74="vVO2máx",TD74&gt;=35,TD74&lt;=45),"9-11",IF(AND(SW74="vVO2máx",TD74&gt;45,TD74&lt;=65),"11",IF(AND(SW74="vVO2máx",TD74&gt;65,TD74&lt;=75),"12-13",IF(AND(SW74="vVO2máx",TD74&gt;=80,TD74&lt;=85),"14-16",IF(AND(SW74="vVO2máx",TD74&gt;=85,TD74&lt;100),"17-19",IF(AND(SW74="vVO2máx",TD74&gt;=100),"20",IF(AND(SW74="FCR",TD74&gt;40,TD74&lt;=60),"12-13",IF(AND(SW74="FCR",TD74&gt;60,TD74&lt;=84),"14-16",IF(AND(SW74="FCR",TD74&gt;=85,TD74&lt;100),"17-19",IF(AND(SW74="FCR",TD74=100),"20",""))))))))))),"")</f>
        <v/>
      </c>
      <c r="TG74" s="412">
        <f>IFERROR(IF(TC74="vVO2máx",(Avaliações!$C$51*'Microciclos - Endurance (2)'!TD74)/100,IF(TC74="Velocidade_crítica",IF(TD74="80% VC",Avaliações!#REF!*0.8,IF(TD74="100% VC",Avaliações!#REF!*1,IF(TD74="120% VC",Avaliações!#REF!*1.2,IF(TD74="&gt;30%",Avaliações!$C$54*1.3,IF(TD74="&gt;40%",Avaliações!$C$54*1.4,0))))),IF(TC74="PACE_Daniels",INDEX(BASE!$Q$4:$V$60,MATCH(Avaliações!$C$53,BASE!$Q$4:$Q$60,0),MATCH('Microciclos - Endurance (2)'!TD74,BASE!$Q$4:$V$4,0)),0))),"")</f>
        <v>0</v>
      </c>
      <c r="TH74" s="412" t="str">
        <f t="shared" si="815"/>
        <v/>
      </c>
    </row>
    <row r="75" spans="4:528">
      <c r="D75" s="410"/>
      <c r="E75" s="410"/>
      <c r="F75" s="410"/>
      <c r="G75" s="410"/>
      <c r="H75" s="410">
        <f t="shared" si="816"/>
        <v>0</v>
      </c>
      <c r="I75" s="410">
        <f t="shared" si="672"/>
        <v>0</v>
      </c>
      <c r="J75" s="411" t="str">
        <f t="shared" si="673"/>
        <v/>
      </c>
      <c r="K75" s="410" t="s">
        <v>144</v>
      </c>
      <c r="L75" s="410"/>
      <c r="M75" s="412" t="str">
        <f t="shared" si="674"/>
        <v/>
      </c>
      <c r="N75" s="413" t="str">
        <f t="shared" si="675"/>
        <v/>
      </c>
      <c r="O75" s="410" t="str">
        <f>IFERROR(IF(K75="PACE_Daniels",(INDEX(BASE!$AE$4:$AH$8,MATCH('Microciclos - Endurance (2)'!L75,BASE!$AE$4:$AE$8,0),4)),IF(AND(K75="vVO2máx",L75&gt;=35,L75&lt;=45),"9-11",IF(AND(K75="vVO2máx",L75&gt;45,L75&lt;=65),"11",IF(AND(K75="vVO2máx",L75&gt;65,L75&lt;=75),"12-13",IF(AND(K75="vVO2máx",L75&gt;=80,L75&lt;=85),"14-16",IF(AND(K75="vVO2máx",L75&gt;=85,L75&lt;100),"17-19",IF(AND(K75="vVO2máx",L75&gt;=100),"20",IF(AND(K75="FCR",L75&gt;40,L75&lt;=60),"12-13",IF(AND(K75="FCR",L75&gt;60,L75&lt;=84),"14-16",IF(AND(K75="FCR",L75&gt;=85,L75&lt;100),"17-19",IF(AND(K75="FCR",L75=100),"20",""))))))))))),"")</f>
        <v/>
      </c>
      <c r="P75" s="412" t="str">
        <f>IFERROR(IF(K75="vVO2máx",(Avaliações!$C$51*'Microciclos - Endurance (2)'!L75)/100,IF(K75="Velocidade_crítica",IF(L75="80% VC",Avaliações!#REF!*0.8,IF(L75="100% VC",Avaliações!#REF!*1,IF(L75="120% VC",Avaliações!#REF!*1.2,IF(L75="&gt;30%",Avaliações!$C$54*1.3,IF(L75="&gt;40%",Avaliações!$C$54*1.4,0))))),IF(K75="PACE_Daniels",INDEX(BASE!$Q$4:$V$60,MATCH(Avaliações!$C$53,BASE!$Q$4:$Q$60,0),MATCH('Microciclos - Endurance (2)'!L75,BASE!$Q$4:$V$4,0)),""))),"")</f>
        <v/>
      </c>
      <c r="Q75" s="410" t="s">
        <v>144</v>
      </c>
      <c r="R75" s="410"/>
      <c r="S75" s="413" t="str">
        <f t="shared" si="676"/>
        <v/>
      </c>
      <c r="T75" s="410" t="str">
        <f>IFERROR(IF(K75="PACE_Daniels",(INDEX(BASE!$AE$4:$AH$7,MATCH('Microciclos - Endurance (2)'!R75,BASE!$AE$4:$AE$7,0),4)),IF(AND(K75="vVO2máx",R75&gt;=35,R75&lt;=45),"9-11",IF(AND(K75="vVO2máx",R75&gt;45,R75&lt;=65),"11",IF(AND(K75="vVO2máx",R75&gt;65,R75&lt;=75),"12-13",IF(AND(K75="vVO2máx",R75&gt;=80,R75&lt;=85),"14-16",IF(AND(K75="vVO2máx",R75&gt;=85,R75&lt;100),"17-19",IF(AND(K75="vVO2máx",R75&gt;=100),"20",IF(AND(K75="FCR",R75&gt;40,R75&lt;=60),"12-13",IF(AND(K75="FCR",R75&gt;60,R75&lt;=84),"14-16",IF(AND(K75="FCR",R75&gt;=85,R75&lt;100),"17-19",IF(AND(K75="FCR",R75=100),"20",""))))))))))),"")</f>
        <v/>
      </c>
      <c r="U75" s="412">
        <f>IFERROR(IF(Q75="vVO2máx",(Avaliações!$C$51*'Microciclos - Endurance (2)'!R75)/100,IF(Q75="Velocidade_crítica",IF(R75="80% VC",Avaliações!#REF!*0.8,IF(R75="100% VC",Avaliações!#REF!*1,IF(R75="120% VC",Avaliações!#REF!*1.2,IF(R75="&gt;30%",Avaliações!$C$54*1.3,IF(R75="&gt;40%",Avaliações!$C$54*1.4,0))))),IF(Q75="PACE_Daniels",INDEX(BASE!$Q$4:$V$60,MATCH(Avaliações!$C$53,BASE!$Q$4:$Q$60,0),MATCH('Microciclos - Endurance (2)'!R75,BASE!$Q$4:$V$4,0)),0))),"")</f>
        <v>0</v>
      </c>
      <c r="V75" s="412" t="str">
        <f t="shared" si="677"/>
        <v/>
      </c>
      <c r="Z75" s="410"/>
      <c r="AA75" s="410"/>
      <c r="AB75" s="410"/>
      <c r="AC75" s="410"/>
      <c r="AD75" s="410">
        <f t="shared" si="817"/>
        <v>0</v>
      </c>
      <c r="AE75" s="410">
        <f t="shared" si="678"/>
        <v>0</v>
      </c>
      <c r="AF75" s="411" t="str">
        <f t="shared" si="679"/>
        <v/>
      </c>
      <c r="AG75" s="410" t="s">
        <v>144</v>
      </c>
      <c r="AH75" s="410"/>
      <c r="AI75" s="412" t="str">
        <f t="shared" si="680"/>
        <v/>
      </c>
      <c r="AJ75" s="413" t="str">
        <f t="shared" si="681"/>
        <v/>
      </c>
      <c r="AK75" s="410" t="str">
        <f>IFERROR(IF(AG75="PACE_Daniels",(INDEX(BASE!$AE$4:$AH$8,MATCH('Microciclos - Endurance (2)'!AH75,BASE!$AE$4:$AE$8,0),4)),IF(AND(AG75="vVO2máx",AH75&gt;=35,AH75&lt;=45),"9-11",IF(AND(AG75="vVO2máx",AH75&gt;45,AH75&lt;=65),"11",IF(AND(AG75="vVO2máx",AH75&gt;65,AH75&lt;=75),"12-13",IF(AND(AG75="vVO2máx",AH75&gt;=80,AH75&lt;=85),"14-16",IF(AND(AG75="vVO2máx",AH75&gt;=85,AH75&lt;100),"17-19",IF(AND(AG75="vVO2máx",AH75&gt;=100),"20",IF(AND(AG75="FCR",AH75&gt;40,AH75&lt;=60),"12-13",IF(AND(AG75="FCR",AH75&gt;60,AH75&lt;=84),"14-16",IF(AND(AG75="FCR",AH75&gt;=85,AH75&lt;100),"17-19",IF(AND(AG75="FCR",AH75=100),"20",""))))))))))),"")</f>
        <v/>
      </c>
      <c r="AL75" s="412" t="str">
        <f>IFERROR(IF(AG75="vVO2máx",(Avaliações!$C$51*'Microciclos - Endurance (2)'!AH75)/100,IF(AG75="Velocidade_crítica",IF(AH75="80% VC",Avaliações!#REF!*0.8,IF(AH75="100% VC",Avaliações!#REF!*1,IF(AH75="120% VC",Avaliações!#REF!*1.2,IF(AH75="&gt;30%",Avaliações!$C$54*1.3,IF(AH75="&gt;40%",Avaliações!$C$54*1.4,0))))),IF(AG75="PACE_Daniels",INDEX(BASE!$Q$4:$V$60,MATCH(Avaliações!$C$53,BASE!$Q$4:$Q$60,0),MATCH('Microciclos - Endurance (2)'!AH75,BASE!$Q$4:$V$4,0)),""))),"")</f>
        <v/>
      </c>
      <c r="AM75" s="410" t="s">
        <v>144</v>
      </c>
      <c r="AN75" s="410"/>
      <c r="AO75" s="413" t="str">
        <f t="shared" si="682"/>
        <v/>
      </c>
      <c r="AP75" s="410" t="str">
        <f>IFERROR(IF(AG75="PACE_Daniels",(INDEX(BASE!$AE$4:$AH$7,MATCH('Microciclos - Endurance (2)'!AN75,BASE!$AE$4:$AE$7,0),4)),IF(AND(AG75="vVO2máx",AN75&gt;=35,AN75&lt;=45),"9-11",IF(AND(AG75="vVO2máx",AN75&gt;45,AN75&lt;=65),"11",IF(AND(AG75="vVO2máx",AN75&gt;65,AN75&lt;=75),"12-13",IF(AND(AG75="vVO2máx",AN75&gt;=80,AN75&lt;=85),"14-16",IF(AND(AG75="vVO2máx",AN75&gt;=85,AN75&lt;100),"17-19",IF(AND(AG75="vVO2máx",AN75&gt;=100),"20",IF(AND(AG75="FCR",AN75&gt;40,AN75&lt;=60),"12-13",IF(AND(AG75="FCR",AN75&gt;60,AN75&lt;=84),"14-16",IF(AND(AG75="FCR",AN75&gt;=85,AN75&lt;100),"17-19",IF(AND(AG75="FCR",AN75=100),"20",""))))))))))),"")</f>
        <v/>
      </c>
      <c r="AQ75" s="412">
        <f>IFERROR(IF(AM75="vVO2máx",(Avaliações!$C$51*'Microciclos - Endurance (2)'!AN75)/100,IF(AM75="Velocidade_crítica",IF(AN75="80% VC",Avaliações!#REF!*0.8,IF(AN75="100% VC",Avaliações!#REF!*1,IF(AN75="120% VC",Avaliações!#REF!*1.2,IF(AN75="&gt;30%",Avaliações!$C$54*1.3,IF(AN75="&gt;40%",Avaliações!$C$54*1.4,0))))),IF(AM75="PACE_Daniels",INDEX(BASE!$Q$4:$V$60,MATCH(Avaliações!$C$53,BASE!$Q$4:$Q$60,0),MATCH('Microciclos - Endurance (2)'!AN75,BASE!$Q$4:$V$4,0)),0))),"")</f>
        <v>0</v>
      </c>
      <c r="AR75" s="412" t="str">
        <f t="shared" si="683"/>
        <v/>
      </c>
      <c r="AV75" s="410"/>
      <c r="AW75" s="410"/>
      <c r="AX75" s="410"/>
      <c r="AY75" s="410"/>
      <c r="AZ75" s="410">
        <f t="shared" si="818"/>
        <v>0</v>
      </c>
      <c r="BA75" s="410">
        <f t="shared" si="684"/>
        <v>0</v>
      </c>
      <c r="BB75" s="411" t="str">
        <f t="shared" si="685"/>
        <v/>
      </c>
      <c r="BC75" s="410" t="s">
        <v>144</v>
      </c>
      <c r="BD75" s="410"/>
      <c r="BE75" s="412" t="str">
        <f t="shared" si="686"/>
        <v/>
      </c>
      <c r="BF75" s="413" t="str">
        <f t="shared" si="687"/>
        <v/>
      </c>
      <c r="BG75" s="410" t="str">
        <f>IFERROR(IF(BC75="PACE_Daniels",(INDEX(BASE!$AE$4:$AH$7,MATCH('Microciclos - Endurance (2)'!BD75,BASE!$AE$4:$AE$7,0),4)),IF(AND(BC75="vVO2máx",BD75&gt;=35,BD75&lt;=45),"9-11",IF(AND(BC75="vVO2máx",BD75&gt;45,BD75&lt;=65),"11",IF(AND(BC75="vVO2máx",BD75&gt;65,BD75&lt;=75),"12-13",IF(AND(BC75="vVO2máx",BD75&gt;=80,BD75&lt;=85),"14-16",IF(AND(BC75="vVO2máx",BD75&gt;=85,BD75&lt;100),"17-19",IF(AND(BC75="vVO2máx",BD75&gt;=100),"20",IF(AND(BC75="FCR",BD75&gt;40,BD75&lt;=60),"12-13",IF(AND(BC75="FCR",BD75&gt;60,BD75&lt;=84),"14-16",IF(AND(BC75="FCR",BD75&gt;=85,BD75&lt;100),"17-19",IF(AND(BC75="FCR",BD75=100),"20",""))))))))))),"")</f>
        <v/>
      </c>
      <c r="BH75" s="412" t="str">
        <f>IFERROR(IF(BC75="vVO2máx",(Avaliações!$C$51*'Microciclos - Endurance (2)'!BD75)/100,IF(BC75="Velocidade_crítica",IF(BD75="80% VC",Avaliações!#REF!*0.8,IF(BD75="100% VC",Avaliações!#REF!*1,IF(BD75="120% VC",Avaliações!#REF!*1.2,IF(BD75="&gt;30%",Avaliações!$C$54*1.3,IF(BD75="&gt;40%",Avaliações!$C$54*1.4,0))))),IF(BC75="PACE_Daniels",INDEX(BASE!$Q$4:$V$60,MATCH(Avaliações!$C$53,BASE!$Q$4:$Q$60,0),MATCH('Microciclos - Endurance (2)'!BD75,BASE!$Q$4:$V$4,0)),""))),"")</f>
        <v/>
      </c>
      <c r="BI75" s="410" t="s">
        <v>144</v>
      </c>
      <c r="BJ75" s="410"/>
      <c r="BK75" s="413" t="str">
        <f t="shared" si="688"/>
        <v/>
      </c>
      <c r="BL75" s="410" t="str">
        <f>IFERROR(IF(BC75="PACE_Daniels",(INDEX(BASE!$AE$4:$AH$7,MATCH('Microciclos - Endurance (2)'!BJ75,BASE!$AE$4:$AE$7,0),4)),IF(AND(BC75="vVO2máx",BJ75&gt;=35,BJ75&lt;=45),"9-11",IF(AND(BC75="vVO2máx",BJ75&gt;45,BJ75&lt;=65),"11",IF(AND(BC75="vVO2máx",BJ75&gt;65,BJ75&lt;=75),"12-13",IF(AND(BC75="vVO2máx",BJ75&gt;=80,BJ75&lt;=85),"14-16",IF(AND(BC75="vVO2máx",BJ75&gt;=85,BJ75&lt;100),"17-19",IF(AND(BC75="vVO2máx",BJ75&gt;=100),"20",IF(AND(BC75="FCR",BJ75&gt;40,BJ75&lt;=60),"12-13",IF(AND(BC75="FCR",BJ75&gt;60,BJ75&lt;=84),"14-16",IF(AND(BC75="FCR",BJ75&gt;=85,BJ75&lt;100),"17-19",IF(AND(BC75="FCR",BJ75=100),"20",""))))))))))),"")</f>
        <v/>
      </c>
      <c r="BM75" s="412">
        <f>IFERROR(IF(BI75="vVO2máx",(Avaliações!$C$51*'Microciclos - Endurance (2)'!BJ75)/100,IF(BI75="Velocidade_crítica",IF(BJ75="80% VC",Avaliações!#REF!*0.8,IF(BJ75="100% VC",Avaliações!#REF!*1,IF(BJ75="120% VC",Avaliações!#REF!*1.2,IF(BJ75="&gt;30%",Avaliações!$C$54*1.3,IF(BJ75="&gt;40%",Avaliações!$C$54*1.4,0))))),IF(BI75="PACE_Daniels",INDEX(BASE!$Q$4:$V$60,MATCH(Avaliações!$C$53,BASE!$Q$4:$Q$60,0),MATCH('Microciclos - Endurance (2)'!BJ75,BASE!$Q$4:$V$4,0)),0))),"")</f>
        <v>0</v>
      </c>
      <c r="BN75" s="412" t="str">
        <f t="shared" si="689"/>
        <v/>
      </c>
      <c r="BR75" s="410"/>
      <c r="BS75" s="410"/>
      <c r="BT75" s="410"/>
      <c r="BU75" s="410"/>
      <c r="BV75" s="410">
        <f t="shared" si="819"/>
        <v>0</v>
      </c>
      <c r="BW75" s="410">
        <f t="shared" si="690"/>
        <v>0</v>
      </c>
      <c r="BX75" s="411" t="str">
        <f t="shared" si="691"/>
        <v/>
      </c>
      <c r="BY75" s="410" t="s">
        <v>144</v>
      </c>
      <c r="BZ75" s="410"/>
      <c r="CA75" s="412" t="str">
        <f t="shared" si="692"/>
        <v/>
      </c>
      <c r="CB75" s="413" t="str">
        <f t="shared" si="693"/>
        <v/>
      </c>
      <c r="CC75" s="410" t="str">
        <f>IFERROR(IF(BY75="PACE_Daniels",(INDEX(BASE!$AE$4:$AH$7,MATCH('Microciclos - Endurance (2)'!BZ75,BASE!$AE$4:$AE$7,0),4)),IF(AND(BY75="vVO2máx",BZ75&gt;=35,BZ75&lt;=45),"9-11",IF(AND(BY75="vVO2máx",BZ75&gt;45,BZ75&lt;=65),"11",IF(AND(BY75="vVO2máx",BZ75&gt;65,BZ75&lt;=75),"12-13",IF(AND(BY75="vVO2máx",BZ75&gt;=80,BZ75&lt;=85),"14-16",IF(AND(BY75="vVO2máx",BZ75&gt;=85,BZ75&lt;100),"17-19",IF(AND(BY75="vVO2máx",BZ75&gt;=100),"20",IF(AND(BY75="FCR",BZ75&gt;40,BZ75&lt;=60),"12-13",IF(AND(BY75="FCR",BZ75&gt;60,BZ75&lt;=84),"14-16",IF(AND(BY75="FCR",BZ75&gt;=85,BZ75&lt;100),"17-19",IF(AND(BY75="FCR",BZ75=100),"20",""))))))))))),"")</f>
        <v/>
      </c>
      <c r="CD75" s="412" t="str">
        <f>IFERROR(IF(BY75="vVO2máx",(Avaliações!$C$51*'Microciclos - Endurance (2)'!BZ75)/100,IF(BY75="Velocidade_crítica",IF(BZ75="80% VC",Avaliações!#REF!*0.8,IF(BZ75="100% VC",Avaliações!#REF!*1,IF(BZ75="120% VC",Avaliações!#REF!*1.2,IF(BZ75="&gt;30%",Avaliações!$C$54*1.3,IF(BZ75="&gt;40%",Avaliações!$C$54*1.4,0))))),IF(BY75="PACE_Daniels",INDEX(BASE!$Q$4:$V$60,MATCH(Avaliações!$C$53,BASE!$Q$4:$Q$60,0),MATCH('Microciclos - Endurance (2)'!BZ75,BASE!$Q$4:$V$4,0)),""))),"")</f>
        <v/>
      </c>
      <c r="CE75" s="410" t="s">
        <v>144</v>
      </c>
      <c r="CF75" s="410"/>
      <c r="CG75" s="413" t="str">
        <f t="shared" si="694"/>
        <v/>
      </c>
      <c r="CH75" s="410" t="str">
        <f>IFERROR(IF(BY75="PACE_Daniels",(INDEX(BASE!$AE$4:$AH$7,MATCH('Microciclos - Endurance (2)'!CF75,BASE!$AE$4:$AE$7,0),4)),IF(AND(BY75="vVO2máx",CF75&gt;=35,CF75&lt;=45),"9-11",IF(AND(BY75="vVO2máx",CF75&gt;45,CF75&lt;=65),"11",IF(AND(BY75="vVO2máx",CF75&gt;65,CF75&lt;=75),"12-13",IF(AND(BY75="vVO2máx",CF75&gt;=80,CF75&lt;=85),"14-16",IF(AND(BY75="vVO2máx",CF75&gt;=85,CF75&lt;100),"17-19",IF(AND(BY75="vVO2máx",CF75&gt;=100),"20",IF(AND(BY75="FCR",CF75&gt;40,CF75&lt;=60),"12-13",IF(AND(BY75="FCR",CF75&gt;60,CF75&lt;=84),"14-16",IF(AND(BY75="FCR",CF75&gt;=85,CF75&lt;100),"17-19",IF(AND(BY75="FCR",CF75=100),"20",""))))))))))),"")</f>
        <v/>
      </c>
      <c r="CI75" s="412">
        <f>IFERROR(IF(CE75="vVO2máx",(Avaliações!$C$51*'Microciclos - Endurance (2)'!CF75)/100,IF(CE75="Velocidade_crítica",IF(CF75="80% VC",Avaliações!#REF!*0.8,IF(CF75="100% VC",Avaliações!#REF!*1,IF(CF75="120% VC",Avaliações!#REF!*1.2,IF(CF75="&gt;30%",Avaliações!$C$54*1.3,IF(CF75="&gt;40%",Avaliações!$C$54*1.4,0))))),IF(CE75="PACE_Daniels",INDEX(BASE!$Q$4:$V$60,MATCH(Avaliações!$C$53,BASE!$Q$4:$Q$60,0),MATCH('Microciclos - Endurance (2)'!CF75,BASE!$Q$4:$V$4,0)),0))),"")</f>
        <v>0</v>
      </c>
      <c r="CJ75" s="412" t="str">
        <f t="shared" si="695"/>
        <v/>
      </c>
      <c r="CN75" s="410"/>
      <c r="CO75" s="410"/>
      <c r="CP75" s="410"/>
      <c r="CQ75" s="410"/>
      <c r="CR75" s="410">
        <f t="shared" si="820"/>
        <v>0</v>
      </c>
      <c r="CS75" s="410">
        <f t="shared" si="696"/>
        <v>0</v>
      </c>
      <c r="CT75" s="411" t="str">
        <f t="shared" si="697"/>
        <v/>
      </c>
      <c r="CU75" s="410" t="s">
        <v>144</v>
      </c>
      <c r="CV75" s="410"/>
      <c r="CW75" s="412" t="str">
        <f t="shared" si="698"/>
        <v/>
      </c>
      <c r="CX75" s="413" t="str">
        <f t="shared" si="699"/>
        <v/>
      </c>
      <c r="CY75" s="410" t="str">
        <f>IFERROR(IF(CU75="PACE_Daniels",(INDEX(BASE!$AE$4:$AH$7,MATCH('Microciclos - Endurance (2)'!CV75,BASE!$AE$4:$AE$7,0),4)),IF(AND(CU75="vVO2máx",CV75&gt;=35,CV75&lt;=45),"9-11",IF(AND(CU75="vVO2máx",CV75&gt;45,CV75&lt;=65),"11",IF(AND(CU75="vVO2máx",CV75&gt;65,CV75&lt;=75),"12-13",IF(AND(CU75="vVO2máx",CV75&gt;=80,CV75&lt;=85),"14-16",IF(AND(CU75="vVO2máx",CV75&gt;=85,CV75&lt;100),"17-19",IF(AND(CU75="vVO2máx",CV75&gt;=100),"20",IF(AND(CU75="FCR",CV75&gt;40,CV75&lt;=60),"12-13",IF(AND(CU75="FCR",CV75&gt;60,CV75&lt;=84),"14-16",IF(AND(CU75="FCR",CV75&gt;=85,CV75&lt;100),"17-19",IF(AND(CU75="FCR",CV75=100),"20",""))))))))))),"")</f>
        <v/>
      </c>
      <c r="CZ75" s="412" t="str">
        <f>IFERROR(IF(CU75="vVO2máx",(Avaliações!$C$51*'Microciclos - Endurance (2)'!CV75)/100,IF(CU75="Velocidade_crítica",IF(CV75="80% VC",Avaliações!#REF!*0.8,IF(CV75="100% VC",Avaliações!#REF!*1,IF(CV75="120% VC",Avaliações!#REF!*1.2,IF(CV75="&gt;30%",Avaliações!$C$54*1.3,IF(CV75="&gt;40%",Avaliações!$C$54*1.4,0))))),IF(CU75="PACE_Daniels",INDEX(BASE!$Q$4:$V$60,MATCH(Avaliações!$C$53,BASE!$Q$4:$Q$60,0),MATCH('Microciclos - Endurance (2)'!CV75,BASE!$Q$4:$V$4,0)),""))),"")</f>
        <v/>
      </c>
      <c r="DA75" s="410" t="s">
        <v>144</v>
      </c>
      <c r="DB75" s="410"/>
      <c r="DC75" s="413" t="str">
        <f t="shared" si="700"/>
        <v/>
      </c>
      <c r="DD75" s="410" t="str">
        <f>IFERROR(IF(CU75="PACE_Daniels",(INDEX(BASE!$AE$4:$AH$7,MATCH('Microciclos - Endurance (2)'!DB75,BASE!$AE$4:$AE$7,0),4)),IF(AND(CU75="vVO2máx",DB75&gt;=35,DB75&lt;=45),"9-11",IF(AND(CU75="vVO2máx",DB75&gt;45,DB75&lt;=65),"11",IF(AND(CU75="vVO2máx",DB75&gt;65,DB75&lt;=75),"12-13",IF(AND(CU75="vVO2máx",DB75&gt;=80,DB75&lt;=85),"14-16",IF(AND(CU75="vVO2máx",DB75&gt;=85,DB75&lt;100),"17-19",IF(AND(CU75="vVO2máx",DB75&gt;=100),"20",IF(AND(CU75="FCR",DB75&gt;40,DB75&lt;=60),"12-13",IF(AND(CU75="FCR",DB75&gt;60,DB75&lt;=84),"14-16",IF(AND(CU75="FCR",DB75&gt;=85,DB75&lt;100),"17-19",IF(AND(CU75="FCR",DB75=100),"20",""))))))))))),"")</f>
        <v/>
      </c>
      <c r="DE75" s="412">
        <f>IFERROR(IF(DA75="vVO2máx",(Avaliações!$C$51*'Microciclos - Endurance (2)'!DB75)/100,IF(DA75="Velocidade_crítica",IF(DB75="80% VC",Avaliações!#REF!*0.8,IF(DB75="100% VC",Avaliações!#REF!*1,IF(DB75="120% VC",Avaliações!#REF!*1.2,IF(DB75="&gt;30%",Avaliações!$C$54*1.3,IF(DB75="&gt;40%",Avaliações!$C$54*1.4,0))))),IF(DA75="PACE_Daniels",INDEX(BASE!$Q$4:$V$60,MATCH(Avaliações!$C$53,BASE!$Q$4:$Q$60,0),MATCH('Microciclos - Endurance (2)'!DB75,BASE!$Q$4:$V$4,0)),0))),"")</f>
        <v>0</v>
      </c>
      <c r="DF75" s="412" t="str">
        <f t="shared" si="701"/>
        <v/>
      </c>
      <c r="DJ75" s="410"/>
      <c r="DK75" s="410"/>
      <c r="DL75" s="410"/>
      <c r="DM75" s="410"/>
      <c r="DN75" s="410">
        <f t="shared" si="821"/>
        <v>0</v>
      </c>
      <c r="DO75" s="410">
        <f t="shared" si="702"/>
        <v>0</v>
      </c>
      <c r="DP75" s="411" t="str">
        <f t="shared" si="703"/>
        <v/>
      </c>
      <c r="DQ75" s="410" t="s">
        <v>144</v>
      </c>
      <c r="DR75" s="410"/>
      <c r="DS75" s="412" t="str">
        <f t="shared" si="704"/>
        <v/>
      </c>
      <c r="DT75" s="413" t="str">
        <f t="shared" si="705"/>
        <v/>
      </c>
      <c r="DU75" s="410" t="str">
        <f>IFERROR(IF(DQ75="PACE_Daniels",(INDEX(BASE!$AE$4:$AH$7,MATCH('Microciclos - Endurance (2)'!DR75,BASE!$AE$4:$AE$7,0),4)),IF(AND(DQ75="vVO2máx",DR75&gt;=35,DR75&lt;=45),"9-11",IF(AND(DQ75="vVO2máx",DR75&gt;45,DR75&lt;=65),"11",IF(AND(DQ75="vVO2máx",DR75&gt;65,DR75&lt;=75),"12-13",IF(AND(DQ75="vVO2máx",DR75&gt;=80,DR75&lt;=85),"14-16",IF(AND(DQ75="vVO2máx",DR75&gt;=85,DR75&lt;100),"17-19",IF(AND(DQ75="vVO2máx",DR75&gt;=100),"20",IF(AND(DQ75="FCR",DR75&gt;40,DR75&lt;=60),"12-13",IF(AND(DQ75="FCR",DR75&gt;60,DR75&lt;=84),"14-16",IF(AND(DQ75="FCR",DR75&gt;=85,DR75&lt;100),"17-19",IF(AND(DQ75="FCR",DR75=100),"20",""))))))))))),"")</f>
        <v/>
      </c>
      <c r="DV75" s="412" t="str">
        <f>IFERROR(IF(DQ75="vVO2máx",(Avaliações!$C$51*'Microciclos - Endurance (2)'!DR75)/100,IF(DQ75="Velocidade_crítica",IF(DR75="80% VC",Avaliações!#REF!*0.8,IF(DR75="100% VC",Avaliações!#REF!*1,IF(DR75="120% VC",Avaliações!#REF!*1.2,IF(DR75="&gt;30%",Avaliações!$C$54*1.3,IF(DR75="&gt;40%",Avaliações!$C$54*1.4,0))))),IF(DQ75="PACE_Daniels",INDEX(BASE!$Q$4:$V$60,MATCH(Avaliações!$C$53,BASE!$Q$4:$Q$60,0),MATCH('Microciclos - Endurance (2)'!DR75,BASE!$Q$4:$V$4,0)),""))),"")</f>
        <v/>
      </c>
      <c r="DW75" s="410" t="s">
        <v>144</v>
      </c>
      <c r="DX75" s="410"/>
      <c r="DY75" s="413" t="str">
        <f t="shared" si="706"/>
        <v/>
      </c>
      <c r="DZ75" s="410" t="str">
        <f>IFERROR(IF(DW75="PACE_Daniels",(INDEX(BASE!$AE$4:$AH$7,MATCH('Microciclos - Endurance (2)'!DX75,BASE!$AE$4:$AE$7,0),4)),IF(AND(DW75="vVO2máx",DX75&gt;=35,DX75&lt;=45),"9-11",IF(AND(DW75="vVO2máx",DX75&gt;45,DX75&lt;=65),"11",IF(AND(DW75="vVO2máx",DX75&gt;65,DX75&lt;=75),"12-13",IF(AND(DW75="vVO2máx",DX75&gt;=80,DX75&lt;=85),"14-16",IF(AND(DW75="vVO2máx",DX75&gt;=85,DX75&lt;100),"17-19",IF(AND(DW75="vVO2máx",DX75&gt;=100),"20",IF(AND(DW75="FCR",DX75&gt;40,DX75&lt;=60),"12-13",IF(AND(DW75="FCR",DX75&gt;60,DX75&lt;=84),"14-16",IF(AND(DW75="FCR",DX75&gt;=85,DX75&lt;100),"17-19",IF(AND(DW75="FCR",DX75=100),"20",""))))))))))),"")</f>
        <v/>
      </c>
      <c r="EA75" s="412">
        <f>IFERROR(IF(DW75="vVO2máx",(Avaliações!$C$51*'Microciclos - Endurance (2)'!DX75)/100,IF(DW75="Velocidade_crítica",IF(DX75="80% VC",Avaliações!#REF!*0.8,IF(DX75="100% VC",Avaliações!#REF!*1,IF(DX75="120% VC",Avaliações!#REF!*1.2,IF(DX75="&gt;30%",Avaliações!$C$54*1.3,IF(DX75="&gt;40%",Avaliações!$C$54*1.4,0))))),IF(DW75="PACE_Daniels",INDEX(BASE!$Q$4:$V$60,MATCH(Avaliações!$C$53,BASE!$Q$4:$Q$60,0),MATCH('Microciclos - Endurance (2)'!DX75,BASE!$Q$4:$V$4,0)),0))),"")</f>
        <v>0</v>
      </c>
      <c r="EB75" s="412" t="str">
        <f t="shared" si="707"/>
        <v/>
      </c>
      <c r="EF75" s="410"/>
      <c r="EG75" s="410"/>
      <c r="EH75" s="410"/>
      <c r="EI75" s="410"/>
      <c r="EJ75" s="410">
        <f t="shared" si="822"/>
        <v>0</v>
      </c>
      <c r="EK75" s="410">
        <f t="shared" si="708"/>
        <v>0</v>
      </c>
      <c r="EL75" s="411" t="str">
        <f t="shared" si="709"/>
        <v/>
      </c>
      <c r="EM75" s="410" t="s">
        <v>144</v>
      </c>
      <c r="EN75" s="410"/>
      <c r="EO75" s="412" t="str">
        <f t="shared" si="710"/>
        <v/>
      </c>
      <c r="EP75" s="413" t="str">
        <f t="shared" si="711"/>
        <v/>
      </c>
      <c r="EQ75" s="410" t="str">
        <f>IFERROR(IF(EM75="PACE_Daniels",(INDEX(BASE!$AE$4:$AH$7,MATCH('Microciclos - Endurance (2)'!EN75,BASE!$AE$4:$AE$7,0),4)),IF(AND(EM75="vVO2máx",EN75&gt;=35,EN75&lt;=45),"9-11",IF(AND(EM75="vVO2máx",EN75&gt;45,EN75&lt;=65),"11",IF(AND(EM75="vVO2máx",EN75&gt;65,EN75&lt;=75),"12-13",IF(AND(EM75="vVO2máx",EN75&gt;=80,EN75&lt;=85),"14-16",IF(AND(EM75="vVO2máx",EN75&gt;=85,EN75&lt;100),"17-19",IF(AND(EM75="vVO2máx",EN75&gt;=100),"20",IF(AND(EM75="FCR",EN75&gt;40,EN75&lt;=60),"12-13",IF(AND(EM75="FCR",EN75&gt;60,EN75&lt;=84),"14-16",IF(AND(EM75="FCR",EN75&gt;=85,EN75&lt;100),"17-19",IF(AND(EM75="FCR",EN75=100),"20",""))))))))))),"")</f>
        <v/>
      </c>
      <c r="ER75" s="412" t="str">
        <f>IFERROR(IF(EM75="vVO2máx",(Avaliações!$C$51*'Microciclos - Endurance (2)'!EN75)/100,IF(EM75="Velocidade_crítica",IF(EN75="80% VC",Avaliações!#REF!*0.8,IF(EN75="100% VC",Avaliações!#REF!*1,IF(EN75="120% VC",Avaliações!#REF!*1.2,IF(EN75="&gt;30%",Avaliações!$C$54*1.3,IF(EN75="&gt;40%",Avaliações!$C$54*1.4,0))))),IF(EM75="PACE_Daniels",INDEX(BASE!$Q$4:$V$60,MATCH(Avaliações!$C$53,BASE!$Q$4:$Q$60,0),MATCH('Microciclos - Endurance (2)'!EN75,BASE!$Q$4:$V$4,0)),""))),"")</f>
        <v/>
      </c>
      <c r="ES75" s="410" t="s">
        <v>144</v>
      </c>
      <c r="ET75" s="410"/>
      <c r="EU75" s="413" t="str">
        <f t="shared" si="712"/>
        <v/>
      </c>
      <c r="EV75" s="410" t="str">
        <f>IFERROR(IF(ER75="PACE_Daniels",(INDEX(BASE!$AE$4:$AH$7,MATCH('Microciclos - Endurance (2)'!ES75,BASE!$AE$4:$AE$7,0),4)),IF(AND(ER75="vVO2máx",ES75&gt;=35,ES75&lt;=45),"9-11",IF(AND(ER75="vVO2máx",ES75&gt;45,ES75&lt;=65),"11",IF(AND(ER75="vVO2máx",ES75&gt;65,ES75&lt;=75),"12-13",IF(AND(ER75="vVO2máx",ES75&gt;=80,ES75&lt;=85),"14-16",IF(AND(ER75="vVO2máx",ES75&gt;=85,ES75&lt;100),"17-19",IF(AND(ER75="vVO2máx",ES75&gt;=100),"20",IF(AND(ER75="FCR",ES75&gt;40,ES75&lt;=60),"12-13",IF(AND(ER75="FCR",ES75&gt;60,ES75&lt;=84),"14-16",IF(AND(ER75="FCR",ES75&gt;=85,ES75&lt;100),"17-19",IF(AND(ER75="FCR",ES75=100),"20",""))))))))))),"")</f>
        <v/>
      </c>
      <c r="EW75" s="412">
        <f>IFERROR(IF(ES75="vVO2máx",(Avaliações!$C$51*'Microciclos - Endurance (2)'!ET75)/100,IF(ES75="Velocidade_crítica",IF(ET75="80% VC",Avaliações!#REF!*0.8,IF(ET75="100% VC",Avaliações!#REF!*1,IF(ET75="120% VC",Avaliações!#REF!*1.2,IF(ET75="&gt;30%",Avaliações!$C$54*1.3,IF(ET75="&gt;40%",Avaliações!$C$54*1.4,0))))),IF(ES75="PACE_Daniels",INDEX(BASE!$Q$4:$V$60,MATCH(Avaliações!$C$53,BASE!$Q$4:$Q$60,0),MATCH('Microciclos - Endurance (2)'!ET75,BASE!$Q$4:$V$4,0)),0))),"")</f>
        <v>0</v>
      </c>
      <c r="EX75" s="412" t="str">
        <f t="shared" si="713"/>
        <v/>
      </c>
      <c r="FB75" s="410"/>
      <c r="FC75" s="410"/>
      <c r="FD75" s="410"/>
      <c r="FE75" s="410"/>
      <c r="FF75" s="410">
        <f t="shared" si="823"/>
        <v>0</v>
      </c>
      <c r="FG75" s="410">
        <f t="shared" si="714"/>
        <v>0</v>
      </c>
      <c r="FH75" s="411" t="str">
        <f t="shared" si="715"/>
        <v/>
      </c>
      <c r="FI75" s="410" t="s">
        <v>144</v>
      </c>
      <c r="FJ75" s="410"/>
      <c r="FK75" s="412" t="str">
        <f t="shared" si="716"/>
        <v/>
      </c>
      <c r="FL75" s="413" t="str">
        <f t="shared" si="717"/>
        <v/>
      </c>
      <c r="FM75" s="410" t="str">
        <f>IFERROR(IF(FI75="PACE_Daniels",(INDEX(BASE!$AE$4:$AH$7,MATCH('Microciclos - Endurance (2)'!FJ75,BASE!$AE$4:$AE$7,0),4)),IF(AND(FI75="vVO2máx",FJ75&gt;=35,FJ75&lt;=45),"9-11",IF(AND(FI75="vVO2máx",FJ75&gt;45,FJ75&lt;=65),"11",IF(AND(FI75="vVO2máx",FJ75&gt;65,FJ75&lt;=75),"12-13",IF(AND(FI75="vVO2máx",FJ75&gt;=80,FJ75&lt;=85),"14-16",IF(AND(FI75="vVO2máx",FJ75&gt;=85,FJ75&lt;100),"17-19",IF(AND(FI75="vVO2máx",FJ75&gt;=100),"20",IF(AND(FI75="FCR",FJ75&gt;40,FJ75&lt;=60),"12-13",IF(AND(FI75="FCR",FJ75&gt;60,FJ75&lt;=84),"14-16",IF(AND(FI75="FCR",FJ75&gt;=85,FJ75&lt;100),"17-19",IF(AND(FI75="FCR",FJ75=100),"20",""))))))))))),"")</f>
        <v/>
      </c>
      <c r="FN75" s="412" t="str">
        <f>IFERROR(IF(FI75="vVO2máx",(Avaliações!$C$51*'Microciclos - Endurance (2)'!FJ75)/100,IF(FI75="Velocidade_crítica",IF(FJ75="80% VC",Avaliações!#REF!*0.8,IF(FJ75="100% VC",Avaliações!#REF!*1,IF(FJ75="120% VC",Avaliações!#REF!*1.2,IF(FJ75="&gt;30%",Avaliações!$C$54*1.3,IF(FJ75="&gt;40%",Avaliações!$C$54*1.4,0))))),IF(FI75="PACE_Daniels",INDEX(BASE!$Q$4:$V$60,MATCH(Avaliações!$C$53,BASE!$Q$4:$Q$60,0),MATCH('Microciclos - Endurance (2)'!FJ75,BASE!$Q$4:$V$4,0)),""))),"")</f>
        <v/>
      </c>
      <c r="FO75" s="410" t="s">
        <v>144</v>
      </c>
      <c r="FP75" s="410"/>
      <c r="FQ75" s="413" t="str">
        <f t="shared" si="718"/>
        <v/>
      </c>
      <c r="FR75" s="410" t="str">
        <f>IFERROR(IF(FI75="PACE_Daniels",(INDEX(BASE!$AE$4:$AH$7,MATCH('Microciclos - Endurance (2)'!FP75,BASE!$AE$4:$AE$7,0),4)),IF(AND(FI75="vVO2máx",FP75&gt;=35,FP75&lt;=45),"9-11",IF(AND(FI75="vVO2máx",FP75&gt;45,FP75&lt;=65),"11",IF(AND(FI75="vVO2máx",FP75&gt;65,FP75&lt;=75),"12-13",IF(AND(FI75="vVO2máx",FP75&gt;=80,FP75&lt;=85),"14-16",IF(AND(FI75="vVO2máx",FP75&gt;=85,FP75&lt;100),"17-19",IF(AND(FI75="vVO2máx",FP75&gt;=100),"20",IF(AND(FI75="FCR",FP75&gt;40,FP75&lt;=60),"12-13",IF(AND(FI75="FCR",FP75&gt;60,FP75&lt;=84),"14-16",IF(AND(FI75="FCR",FP75&gt;=85,FP75&lt;100),"17-19",IF(AND(FI75="FCR",FP75=100),"20",""))))))))))),"")</f>
        <v/>
      </c>
      <c r="FS75" s="412">
        <f>IFERROR(IF(FO75="vVO2máx",(Avaliações!$C$51*'Microciclos - Endurance (2)'!FP75)/100,IF(FO75="Velocidade_crítica",IF(FP75="80% VC",Avaliações!#REF!*0.8,IF(FP75="100% VC",Avaliações!#REF!*1,IF(FP75="120% VC",Avaliações!#REF!*1.2,IF(FP75="&gt;30%",Avaliações!$C$54*1.3,IF(FP75="&gt;40%",Avaliações!$C$54*1.4,0))))),IF(FO75="PACE_Daniels",INDEX(BASE!$Q$4:$V$60,MATCH(Avaliações!$C$53,BASE!$Q$4:$Q$60,0),MATCH('Microciclos - Endurance (2)'!FP75,BASE!$Q$4:$V$4,0)),0))),"")</f>
        <v>0</v>
      </c>
      <c r="FT75" s="412" t="str">
        <f t="shared" si="719"/>
        <v/>
      </c>
      <c r="FX75" s="410"/>
      <c r="FY75" s="410"/>
      <c r="FZ75" s="410"/>
      <c r="GA75" s="410"/>
      <c r="GB75" s="410">
        <f t="shared" si="824"/>
        <v>0</v>
      </c>
      <c r="GC75" s="410">
        <f t="shared" si="720"/>
        <v>0</v>
      </c>
      <c r="GD75" s="411" t="str">
        <f t="shared" si="721"/>
        <v/>
      </c>
      <c r="GE75" s="410" t="s">
        <v>144</v>
      </c>
      <c r="GF75" s="410"/>
      <c r="GG75" s="412" t="str">
        <f t="shared" si="722"/>
        <v/>
      </c>
      <c r="GH75" s="413" t="str">
        <f t="shared" si="723"/>
        <v/>
      </c>
      <c r="GI75" s="410" t="str">
        <f>IFERROR(IF(GE75="PACE_Daniels",(INDEX(BASE!$AE$4:$AH$7,MATCH('Microciclos - Endurance (2)'!GF75,BASE!$AE$4:$AE$7,0),4)),IF(AND(GE75="vVO2máx",GF75&gt;=35,GF75&lt;=45),"9-11",IF(AND(GE75="vVO2máx",GF75&gt;45,GF75&lt;=65),"11",IF(AND(GE75="vVO2máx",GF75&gt;65,GF75&lt;=75),"12-13",IF(AND(GE75="vVO2máx",GF75&gt;=80,GF75&lt;=85),"14-16",IF(AND(GE75="vVO2máx",GF75&gt;=85,GF75&lt;100),"17-19",IF(AND(GE75="vVO2máx",GF75&gt;=100),"20",IF(AND(GE75="FCR",GF75&gt;40,GF75&lt;=60),"12-13",IF(AND(GE75="FCR",GF75&gt;60,GF75&lt;=84),"14-16",IF(AND(GE75="FCR",GF75&gt;=85,GF75&lt;100),"17-19",IF(AND(GE75="FCR",GF75=100),"20",""))))))))))),"")</f>
        <v/>
      </c>
      <c r="GJ75" s="412" t="str">
        <f>IFERROR(IF(GE75="vVO2máx",(Avaliações!$C$51*'Microciclos - Endurance (2)'!GF75)/100,IF(GE75="Velocidade_crítica",IF(GF75="80% VC",Avaliações!#REF!*0.8,IF(GF75="100% VC",Avaliações!#REF!*1,IF(GF75="120% VC",Avaliações!#REF!*1.2,IF(GF75="&gt;30%",Avaliações!$C$54*1.3,IF(GF75="&gt;40%",Avaliações!$C$54*1.4,0))))),IF(GE75="PACE_Daniels",INDEX(BASE!$Q$4:$V$60,MATCH(Avaliações!$C$53,BASE!$Q$4:$Q$60,0),MATCH('Microciclos - Endurance (2)'!GF75,BASE!$Q$4:$V$4,0)),""))),"")</f>
        <v/>
      </c>
      <c r="GK75" s="410" t="s">
        <v>144</v>
      </c>
      <c r="GL75" s="410"/>
      <c r="GM75" s="413" t="str">
        <f t="shared" si="724"/>
        <v/>
      </c>
      <c r="GN75" s="410" t="str">
        <f>IFERROR(IF(GE75="PACE_Daniels",(INDEX(BASE!$AE$4:$AH$7,MATCH('Microciclos - Endurance (2)'!GL75,BASE!$AE$4:$AE$7,0),4)),IF(AND(GE75="vVO2máx",GL75&gt;=35,GL75&lt;=45),"9-11",IF(AND(GE75="vVO2máx",GL75&gt;45,GL75&lt;=65),"11",IF(AND(GE75="vVO2máx",GL75&gt;65,GL75&lt;=75),"12-13",IF(AND(GE75="vVO2máx",GL75&gt;=80,GL75&lt;=85),"14-16",IF(AND(GE75="vVO2máx",GL75&gt;=85,GL75&lt;100),"17-19",IF(AND(GE75="vVO2máx",GL75&gt;=100),"20",IF(AND(GE75="FCR",GL75&gt;40,GL75&lt;=60),"12-13",IF(AND(GE75="FCR",GL75&gt;60,GL75&lt;=84),"14-16",IF(AND(GE75="FCR",GL75&gt;=85,GL75&lt;100),"17-19",IF(AND(GE75="FCR",GL75=100),"20",""))))))))))),"")</f>
        <v/>
      </c>
      <c r="GO75" s="412">
        <f>IFERROR(IF(GK75="vVO2máx",(Avaliações!$C$51*'Microciclos - Endurance (2)'!GL75)/100,IF(GK75="Velocidade_crítica",IF(GL75="80% VC",Avaliações!#REF!*0.8,IF(GL75="100% VC",Avaliações!#REF!*1,IF(GL75="120% VC",Avaliações!#REF!*1.2,IF(GL75="&gt;30%",Avaliações!$C$54*1.3,IF(GL75="&gt;40%",Avaliações!$C$54*1.4,0))))),IF(GK75="PACE_Daniels",INDEX(BASE!$Q$4:$V$60,MATCH(Avaliações!$C$53,BASE!$Q$4:$Q$60,0),MATCH('Microciclos - Endurance (2)'!GL75,BASE!$Q$4:$V$4,0)),0))),"")</f>
        <v>0</v>
      </c>
      <c r="GP75" s="412" t="str">
        <f t="shared" si="725"/>
        <v/>
      </c>
      <c r="GT75" s="410"/>
      <c r="GU75" s="410"/>
      <c r="GV75" s="410"/>
      <c r="GW75" s="410"/>
      <c r="GX75" s="410">
        <f t="shared" si="825"/>
        <v>0</v>
      </c>
      <c r="GY75" s="410">
        <f t="shared" si="726"/>
        <v>0</v>
      </c>
      <c r="GZ75" s="411" t="str">
        <f t="shared" si="727"/>
        <v/>
      </c>
      <c r="HA75" s="410" t="s">
        <v>144</v>
      </c>
      <c r="HB75" s="410"/>
      <c r="HC75" s="412" t="str">
        <f t="shared" si="728"/>
        <v/>
      </c>
      <c r="HD75" s="413" t="str">
        <f t="shared" si="729"/>
        <v/>
      </c>
      <c r="HE75" s="410" t="str">
        <f>IFERROR(IF(HA75="PACE_Daniels",(INDEX(BASE!$AE$4:$AH$7,MATCH('Microciclos - Endurance (2)'!HB75,BASE!$AE$4:$AE$7,0),4)),IF(AND(HA75="vVO2máx",HB75&gt;=35,HB75&lt;=45),"9-11",IF(AND(HA75="vVO2máx",HB75&gt;45,HB75&lt;=65),"11",IF(AND(HA75="vVO2máx",HB75&gt;65,HB75&lt;=75),"12-13",IF(AND(HA75="vVO2máx",HB75&gt;=80,HB75&lt;=85),"14-16",IF(AND(HA75="vVO2máx",HB75&gt;=85,HB75&lt;100),"17-19",IF(AND(HA75="vVO2máx",HB75&gt;=100),"20",IF(AND(HA75="FCR",HB75&gt;40,HB75&lt;=60),"12-13",IF(AND(HA75="FCR",HB75&gt;60,HB75&lt;=84),"14-16",IF(AND(HA75="FCR",HB75&gt;=85,HB75&lt;100),"17-19",IF(AND(HA75="FCR",HB75=100),"20",""))))))))))),"")</f>
        <v/>
      </c>
      <c r="HF75" s="412" t="str">
        <f>IFERROR(IF(HA75="vVO2máx",(Avaliações!$C$51*'Microciclos - Endurance (2)'!HB75)/100,IF(HA75="Velocidade_crítica",IF(HB75="80% VC",Avaliações!#REF!*0.8,IF(HB75="100% VC",Avaliações!#REF!*1,IF(HB75="120% VC",Avaliações!#REF!*1.2,IF(HB75="&gt;30%",Avaliações!$C$54*1.3,IF(HB75="&gt;40%",Avaliações!$C$54*1.4,0))))),IF(HA75="PACE_Daniels",INDEX(BASE!$Q$4:$V$60,MATCH(Avaliações!$C$53,BASE!$Q$4:$Q$60,0),MATCH('Microciclos - Endurance (2)'!HB75,BASE!$Q$4:$V$4,0)),""))),"")</f>
        <v/>
      </c>
      <c r="HG75" s="410" t="s">
        <v>144</v>
      </c>
      <c r="HH75" s="410"/>
      <c r="HI75" s="413" t="str">
        <f t="shared" si="730"/>
        <v/>
      </c>
      <c r="HJ75" s="410" t="str">
        <f>IFERROR(IF(HA75="PACE_Daniels",(INDEX(BASE!$AE$4:$AH$7,MATCH('Microciclos - Endurance (2)'!HH75,BASE!$AE$4:$AE$7,0),4)),IF(AND(HA75="vVO2máx",HH75&gt;=35,HH75&lt;=45),"9-11",IF(AND(HA75="vVO2máx",HH75&gt;45,HH75&lt;=65),"11",IF(AND(HA75="vVO2máx",HH75&gt;65,HH75&lt;=75),"12-13",IF(AND(HA75="vVO2máx",HH75&gt;=80,HH75&lt;=85),"14-16",IF(AND(HA75="vVO2máx",HH75&gt;=85,HH75&lt;100),"17-19",IF(AND(HA75="vVO2máx",HH75&gt;=100),"20",IF(AND(HA75="FCR",HH75&gt;40,HH75&lt;=60),"12-13",IF(AND(HA75="FCR",HH75&gt;60,HH75&lt;=84),"14-16",IF(AND(HA75="FCR",HH75&gt;=85,HH75&lt;100),"17-19",IF(AND(HA75="FCR",HH75=100),"20",""))))))))))),"")</f>
        <v/>
      </c>
      <c r="HK75" s="412">
        <f>IFERROR(IF(HG75="vVO2máx",(Avaliações!$C$51*'Microciclos - Endurance (2)'!HH75)/100,IF(HG75="Velocidade_crítica",IF(HH75="80% VC",Avaliações!#REF!*0.8,IF(HH75="100% VC",Avaliações!#REF!*1,IF(HH75="120% VC",Avaliações!#REF!*1.2,IF(HH75="&gt;30%",Avaliações!$C$54*1.3,IF(HH75="&gt;40%",Avaliações!$C$54*1.4,0))))),IF(HG75="PACE_Daniels",INDEX(BASE!$Q$4:$V$60,MATCH(Avaliações!$C$53,BASE!$Q$4:$Q$60,0),MATCH('Microciclos - Endurance (2)'!HH75,BASE!$Q$4:$V$4,0)),0))),"")</f>
        <v>0</v>
      </c>
      <c r="HL75" s="412" t="str">
        <f t="shared" si="731"/>
        <v/>
      </c>
      <c r="HP75" s="410"/>
      <c r="HQ75" s="410"/>
      <c r="HR75" s="410"/>
      <c r="HS75" s="410"/>
      <c r="HT75" s="410">
        <f t="shared" si="826"/>
        <v>0</v>
      </c>
      <c r="HU75" s="410">
        <f t="shared" si="732"/>
        <v>0</v>
      </c>
      <c r="HV75" s="411" t="str">
        <f t="shared" si="733"/>
        <v/>
      </c>
      <c r="HW75" s="410" t="s">
        <v>144</v>
      </c>
      <c r="HX75" s="410"/>
      <c r="HY75" s="412" t="str">
        <f t="shared" si="734"/>
        <v/>
      </c>
      <c r="HZ75" s="413" t="str">
        <f t="shared" si="735"/>
        <v/>
      </c>
      <c r="IA75" s="410" t="str">
        <f>IFERROR(IF(HW75="PACE_Daniels",(INDEX(BASE!$AE$4:$AH$7,MATCH('Microciclos - Endurance (2)'!HX75,BASE!$AE$4:$AE$7,0),4)),IF(AND(HW75="vVO2máx",HX75&gt;=35,HX75&lt;=45),"9-11",IF(AND(HW75="vVO2máx",HX75&gt;45,HX75&lt;=65),"11",IF(AND(HW75="vVO2máx",HX75&gt;65,HX75&lt;=75),"12-13",IF(AND(HW75="vVO2máx",HX75&gt;=80,HX75&lt;=85),"14-16",IF(AND(HW75="vVO2máx",HX75&gt;=85,HX75&lt;100),"17-19",IF(AND(HW75="vVO2máx",HX75&gt;=100),"20",IF(AND(HW75="FCR",HX75&gt;40,HX75&lt;=60),"12-13",IF(AND(HW75="FCR",HX75&gt;60,HX75&lt;=84),"14-16",IF(AND(HW75="FCR",HX75&gt;=85,HX75&lt;100),"17-19",IF(AND(HW75="FCR",HX75=100),"20",""))))))))))),"")</f>
        <v/>
      </c>
      <c r="IB75" s="412" t="str">
        <f>IFERROR(IF(HW75="vVO2máx",(Avaliações!$C$51*'Microciclos - Endurance (2)'!HX75)/100,IF(HW75="Velocidade_crítica",IF(HX75="80% VC",Avaliações!#REF!*0.8,IF(HX75="100% VC",Avaliações!#REF!*1,IF(HX75="120% VC",Avaliações!#REF!*1.2,IF(HX75="&gt;30%",Avaliações!$C$54*1.3,IF(HX75="&gt;40%",Avaliações!$C$54*1.4,0))))),IF(HW75="PACE_Daniels",INDEX(BASE!$Q$4:$V$60,MATCH(Avaliações!$C$53,BASE!$Q$4:$Q$60,0),MATCH('Microciclos - Endurance (2)'!HX75,BASE!$Q$4:$V$4,0)),""))),"")</f>
        <v/>
      </c>
      <c r="IC75" s="410" t="s">
        <v>144</v>
      </c>
      <c r="ID75" s="410"/>
      <c r="IE75" s="413" t="str">
        <f t="shared" si="736"/>
        <v/>
      </c>
      <c r="IF75" s="410" t="str">
        <f>IFERROR(IF(HW75="PACE_Daniels",(INDEX(BASE!$AE$4:$AH$7,MATCH('Microciclos - Endurance (2)'!ID75,BASE!$AE$4:$AE$7,0),4)),IF(AND(HW75="vVO2máx",ID75&gt;=35,ID75&lt;=45),"9-11",IF(AND(HW75="vVO2máx",ID75&gt;45,ID75&lt;=65),"11",IF(AND(HW75="vVO2máx",ID75&gt;65,ID75&lt;=75),"12-13",IF(AND(HW75="vVO2máx",ID75&gt;=80,ID75&lt;=85),"14-16",IF(AND(HW75="vVO2máx",ID75&gt;=85,ID75&lt;100),"17-19",IF(AND(HW75="vVO2máx",ID75&gt;=100),"20",IF(AND(HW75="FCR",ID75&gt;40,ID75&lt;=60),"12-13",IF(AND(HW75="FCR",ID75&gt;60,ID75&lt;=84),"14-16",IF(AND(HW75="FCR",ID75&gt;=85,ID75&lt;100),"17-19",IF(AND(HW75="FCR",ID75=100),"20",""))))))))))),"")</f>
        <v/>
      </c>
      <c r="IG75" s="412">
        <f>IFERROR(IF(IC75="vVO2máx",(Avaliações!$C$51*'Microciclos - Endurance (2)'!ID75)/100,IF(IC75="Velocidade_crítica",IF(ID75="80% VC",Avaliações!#REF!*0.8,IF(ID75="100% VC",Avaliações!#REF!*1,IF(ID75="120% VC",Avaliações!#REF!*1.2,IF(ID75="&gt;30%",Avaliações!$C$54*1.3,IF(ID75="&gt;40%",Avaliações!$C$54*1.4,0))))),IF(IC75="PACE_Daniels",INDEX(BASE!$Q$4:$V$60,MATCH(Avaliações!$C$53,BASE!$Q$4:$Q$60,0),MATCH('Microciclos - Endurance (2)'!ID75,BASE!$Q$4:$V$4,0)),0))),"")</f>
        <v>0</v>
      </c>
      <c r="IH75" s="412" t="str">
        <f t="shared" si="737"/>
        <v/>
      </c>
      <c r="IL75" s="410"/>
      <c r="IM75" s="410"/>
      <c r="IN75" s="410"/>
      <c r="IO75" s="410"/>
      <c r="IP75" s="410">
        <f t="shared" si="827"/>
        <v>0</v>
      </c>
      <c r="IQ75" s="410">
        <f t="shared" si="738"/>
        <v>0</v>
      </c>
      <c r="IR75" s="411" t="str">
        <f t="shared" si="739"/>
        <v/>
      </c>
      <c r="IS75" s="410" t="s">
        <v>144</v>
      </c>
      <c r="IT75" s="410"/>
      <c r="IU75" s="412" t="str">
        <f t="shared" si="740"/>
        <v/>
      </c>
      <c r="IV75" s="413" t="str">
        <f t="shared" si="741"/>
        <v/>
      </c>
      <c r="IW75" s="410" t="str">
        <f>IFERROR(IF(IS75="PACE_Daniels",(INDEX(BASE!$AE$4:$AH$7,MATCH('Microciclos - Endurance (2)'!IT75,BASE!$AE$4:$AE$7,0),4)),IF(AND(IS75="vVO2máx",IT75&gt;=35,IT75&lt;=45),"9-11",IF(AND(IS75="vVO2máx",IT75&gt;45,IT75&lt;=65),"11",IF(AND(IS75="vVO2máx",IT75&gt;65,IT75&lt;=75),"12-13",IF(AND(IS75="vVO2máx",IT75&gt;=80,IT75&lt;=85),"14-16",IF(AND(IS75="vVO2máx",IT75&gt;=85,IT75&lt;100),"17-19",IF(AND(IS75="vVO2máx",IT75&gt;=100),"20",IF(AND(IS75="FCR",IT75&gt;40,IT75&lt;=60),"12-13",IF(AND(IS75="FCR",IT75&gt;60,IT75&lt;=84),"14-16",IF(AND(IS75="FCR",IT75&gt;=85,IT75&lt;100),"17-19",IF(AND(IS75="FCR",IT75=100),"20",""))))))))))),"")</f>
        <v/>
      </c>
      <c r="IX75" s="412" t="str">
        <f>IFERROR(IF(IS75="vVO2máx",(Avaliações!$C$51*'Microciclos - Endurance (2)'!IT75)/100,IF(IS75="Velocidade_crítica",IF(IT75="80% VC",Avaliações!#REF!*0.8,IF(IT75="100% VC",Avaliações!#REF!*1,IF(IT75="120% VC",Avaliações!#REF!*1.2,IF(IT75="&gt;30%",Avaliações!$C$54*1.3,IF(IT75="&gt;40%",Avaliações!$C$54*1.4,0))))),IF(IS75="PACE_Daniels",INDEX(BASE!$Q$4:$V$60,MATCH(Avaliações!$C$53,BASE!$Q$4:$Q$60,0),MATCH('Microciclos - Endurance (2)'!IT75,BASE!$Q$4:$V$4,0)),""))),"")</f>
        <v/>
      </c>
      <c r="IY75" s="410" t="s">
        <v>144</v>
      </c>
      <c r="IZ75" s="410"/>
      <c r="JA75" s="413" t="str">
        <f t="shared" si="742"/>
        <v/>
      </c>
      <c r="JB75" s="410" t="str">
        <f>IFERROR(IF(IS75="PACE_Daniels",(INDEX(BASE!$AE$4:$AH$7,MATCH('Microciclos - Endurance (2)'!IZ75,BASE!$AE$4:$AE$7,0),4)),IF(AND(IS75="vVO2máx",IZ75&gt;=35,IZ75&lt;=45),"9-11",IF(AND(IS75="vVO2máx",IZ75&gt;45,IZ75&lt;=65),"11",IF(AND(IS75="vVO2máx",IZ75&gt;65,IZ75&lt;=75),"12-13",IF(AND(IS75="vVO2máx",IZ75&gt;=80,IZ75&lt;=85),"14-16",IF(AND(IS75="vVO2máx",IZ75&gt;=85,IZ75&lt;100),"17-19",IF(AND(IS75="vVO2máx",IZ75&gt;=100),"20",IF(AND(IS75="FCR",IZ75&gt;40,IZ75&lt;=60),"12-13",IF(AND(IS75="FCR",IZ75&gt;60,IZ75&lt;=84),"14-16",IF(AND(IS75="FCR",IZ75&gt;=85,IZ75&lt;100),"17-19",IF(AND(IS75="FCR",IZ75=100),"20",""))))))))))),"")</f>
        <v/>
      </c>
      <c r="JC75" s="412">
        <f>IFERROR(IF(IY75="vVO2máx",(Avaliações!$C$51*'Microciclos - Endurance (2)'!IZ75)/100,IF(IY75="Velocidade_crítica",IF(IZ75="80% VC",Avaliações!#REF!*0.8,IF(IZ75="100% VC",Avaliações!#REF!*1,IF(IZ75="120% VC",Avaliações!#REF!*1.2,IF(IZ75="&gt;30%",Avaliações!$C$54*1.3,IF(IZ75="&gt;40%",Avaliações!$C$54*1.4,0))))),IF(IY75="PACE_Daniels",INDEX(BASE!$Q$4:$V$60,MATCH(Avaliações!$C$53,BASE!$Q$4:$Q$60,0),MATCH('Microciclos - Endurance (2)'!IZ75,BASE!$Q$4:$V$4,0)),0))),"")</f>
        <v>0</v>
      </c>
      <c r="JD75" s="412" t="str">
        <f t="shared" si="743"/>
        <v/>
      </c>
      <c r="JH75" s="410"/>
      <c r="JI75" s="410"/>
      <c r="JJ75" s="410"/>
      <c r="JK75" s="410"/>
      <c r="JL75" s="410">
        <f t="shared" si="828"/>
        <v>0</v>
      </c>
      <c r="JM75" s="410">
        <f t="shared" si="744"/>
        <v>0</v>
      </c>
      <c r="JN75" s="411" t="str">
        <f t="shared" si="745"/>
        <v/>
      </c>
      <c r="JO75" s="410" t="s">
        <v>144</v>
      </c>
      <c r="JP75" s="410"/>
      <c r="JQ75" s="412" t="str">
        <f t="shared" si="746"/>
        <v/>
      </c>
      <c r="JR75" s="413" t="str">
        <f t="shared" si="747"/>
        <v/>
      </c>
      <c r="JS75" s="410" t="str">
        <f>IFERROR(IF(JO75="PACE_Daniels",(INDEX(BASE!$AE$4:$AH$7,MATCH('Microciclos - Endurance (2)'!JP75,BASE!$AE$4:$AE$7,0),4)),IF(AND(JO75="vVO2máx",JP75&gt;=35,JP75&lt;=45),"9-11",IF(AND(JO75="vVO2máx",JP75&gt;45,JP75&lt;=65),"11",IF(AND(JO75="vVO2máx",JP75&gt;65,JP75&lt;=75),"12-13",IF(AND(JO75="vVO2máx",JP75&gt;=80,JP75&lt;=85),"14-16",IF(AND(JO75="vVO2máx",JP75&gt;=85,JP75&lt;100),"17-19",IF(AND(JO75="vVO2máx",JP75&gt;=100),"20",IF(AND(JO75="FCR",JP75&gt;40,JP75&lt;=60),"12-13",IF(AND(JO75="FCR",JP75&gt;60,JP75&lt;=84),"14-16",IF(AND(JO75="FCR",JP75&gt;=85,JP75&lt;100),"17-19",IF(AND(JO75="FCR",JP75=100),"20",""))))))))))),"")</f>
        <v/>
      </c>
      <c r="JT75" s="412" t="str">
        <f>IFERROR(IF(JO75="vVO2máx",(Avaliações!$C$51*'Microciclos - Endurance (2)'!JP75)/100,IF(JO75="Velocidade_crítica",IF(JP75="80% VC",Avaliações!#REF!*0.8,IF(JP75="100% VC",Avaliações!#REF!*1,IF(JP75="120% VC",Avaliações!#REF!*1.2,IF(JP75="&gt;30%",Avaliações!$C$54*1.3,IF(JP75="&gt;40%",Avaliações!$C$54*1.4,0))))),IF(JO75="PACE_Daniels",INDEX(BASE!$Q$4:$V$60,MATCH(Avaliações!$C$53,BASE!$Q$4:$Q$60,0),MATCH('Microciclos - Endurance (2)'!JP75,BASE!$Q$4:$V$4,0)),""))),"")</f>
        <v/>
      </c>
      <c r="JU75" s="410" t="s">
        <v>144</v>
      </c>
      <c r="JV75" s="410"/>
      <c r="JW75" s="413" t="str">
        <f t="shared" si="748"/>
        <v/>
      </c>
      <c r="JX75" s="410" t="str">
        <f>IFERROR(IF(JO75="PACE_Daniels",(INDEX(BASE!$AE$4:$AH$7,MATCH('Microciclos - Endurance (2)'!JV75,BASE!$AE$4:$AE$7,0),4)),IF(AND(JO75="vVO2máx",JV75&gt;=35,JV75&lt;=45),"9-11",IF(AND(JO75="vVO2máx",JV75&gt;45,JV75&lt;=65),"11",IF(AND(JO75="vVO2máx",JV75&gt;65,JV75&lt;=75),"12-13",IF(AND(JO75="vVO2máx",JV75&gt;=80,JV75&lt;=85),"14-16",IF(AND(JO75="vVO2máx",JV75&gt;=85,JV75&lt;100),"17-19",IF(AND(JO75="vVO2máx",JV75&gt;=100),"20",IF(AND(JO75="FCR",JV75&gt;40,JV75&lt;=60),"12-13",IF(AND(JO75="FCR",JV75&gt;60,JV75&lt;=84),"14-16",IF(AND(JO75="FCR",JV75&gt;=85,JV75&lt;100),"17-19",IF(AND(JO75="FCR",JV75=100),"20",""))))))))))),"")</f>
        <v/>
      </c>
      <c r="JY75" s="412">
        <f>IFERROR(IF(JU75="vVO2máx",(Avaliações!$C$51*'Microciclos - Endurance (2)'!JV75)/100,IF(JU75="Velocidade_crítica",IF(JV75="80% VC",Avaliações!#REF!*0.8,IF(JV75="100% VC",Avaliações!#REF!*1,IF(JV75="120% VC",Avaliações!#REF!*1.2,IF(JV75="&gt;30%",Avaliações!$C$54*1.3,IF(JV75="&gt;40%",Avaliações!$C$54*1.4,0))))),IF(JU75="PACE_Daniels",INDEX(BASE!$Q$4:$V$60,MATCH(Avaliações!$C$53,BASE!$Q$4:$Q$60,0),MATCH('Microciclos - Endurance (2)'!JV75,BASE!$Q$4:$V$4,0)),0))),"")</f>
        <v>0</v>
      </c>
      <c r="JZ75" s="412" t="str">
        <f t="shared" si="749"/>
        <v/>
      </c>
      <c r="KD75" s="410"/>
      <c r="KE75" s="410"/>
      <c r="KF75" s="410"/>
      <c r="KG75" s="410"/>
      <c r="KH75" s="410">
        <f t="shared" si="829"/>
        <v>0</v>
      </c>
      <c r="KI75" s="410">
        <f t="shared" si="750"/>
        <v>0</v>
      </c>
      <c r="KJ75" s="411" t="str">
        <f t="shared" si="751"/>
        <v/>
      </c>
      <c r="KK75" s="410" t="s">
        <v>144</v>
      </c>
      <c r="KL75" s="410"/>
      <c r="KM75" s="412" t="str">
        <f t="shared" si="752"/>
        <v/>
      </c>
      <c r="KN75" s="413" t="str">
        <f t="shared" si="753"/>
        <v/>
      </c>
      <c r="KO75" s="410" t="str">
        <f>IFERROR(IF(KK75="PACE_Daniels",(INDEX(BASE!$AE$4:$AH$7,MATCH('Microciclos - Endurance (2)'!KL75,BASE!$AE$4:$AE$7,0),4)),IF(AND(KK75="vVO2máx",KL75&gt;=35,KL75&lt;=45),"9-11",IF(AND(KK75="vVO2máx",KL75&gt;45,KL75&lt;=65),"11",IF(AND(KK75="vVO2máx",KL75&gt;65,KL75&lt;=75),"12-13",IF(AND(KK75="vVO2máx",KL75&gt;=80,KL75&lt;=85),"14-16",IF(AND(KK75="vVO2máx",KL75&gt;=85,KL75&lt;100),"17-19",IF(AND(KK75="vVO2máx",KL75&gt;=100),"20",IF(AND(KK75="FCR",KL75&gt;40,KL75&lt;=60),"12-13",IF(AND(KK75="FCR",KL75&gt;60,KL75&lt;=84),"14-16",IF(AND(KK75="FCR",KL75&gt;=85,KL75&lt;100),"17-19",IF(AND(KK75="FCR",KL75=100),"20",""))))))))))),"")</f>
        <v/>
      </c>
      <c r="KP75" s="412" t="str">
        <f>IFERROR(IF(KK75="vVO2máx",(Avaliações!$C$51*'Microciclos - Endurance (2)'!KL75)/100,IF(KK75="Velocidade_crítica",IF(KL75="80% VC",Avaliações!#REF!*0.8,IF(KL75="100% VC",Avaliações!#REF!*1,IF(KL75="120% VC",Avaliações!#REF!*1.2,IF(KL75="&gt;30%",Avaliações!$C$54*1.3,IF(KL75="&gt;40%",Avaliações!$C$54*1.4,0))))),IF(KK75="PACE_Daniels",INDEX(BASE!$Q$4:$V$60,MATCH(Avaliações!$C$53,BASE!$Q$4:$Q$60,0),MATCH('Microciclos - Endurance (2)'!KL75,BASE!$Q$4:$V$4,0)),""))),"")</f>
        <v/>
      </c>
      <c r="KQ75" s="410" t="s">
        <v>144</v>
      </c>
      <c r="KR75" s="410"/>
      <c r="KS75" s="413" t="str">
        <f t="shared" si="754"/>
        <v/>
      </c>
      <c r="KT75" s="410" t="str">
        <f>IFERROR(IF(KK75="PACE_Daniels",(INDEX(BASE!$AE$4:$AH$7,MATCH('Microciclos - Endurance (2)'!KR75,BASE!$AE$4:$AE$7,0),4)),IF(AND(KK75="vVO2máx",KR75&gt;=35,KR75&lt;=45),"9-11",IF(AND(KK75="vVO2máx",KR75&gt;45,KR75&lt;=65),"11",IF(AND(KK75="vVO2máx",KR75&gt;65,KR75&lt;=75),"12-13",IF(AND(KK75="vVO2máx",KR75&gt;=80,KR75&lt;=85),"14-16",IF(AND(KK75="vVO2máx",KR75&gt;=85,KR75&lt;100),"17-19",IF(AND(KK75="vVO2máx",KR75&gt;=100),"20",IF(AND(KK75="FCR",KR75&gt;40,KR75&lt;=60),"12-13",IF(AND(KK75="FCR",KR75&gt;60,KR75&lt;=84),"14-16",IF(AND(KK75="FCR",KR75&gt;=85,KR75&lt;100),"17-19",IF(AND(KK75="FCR",KR75=100),"20",""))))))))))),"")</f>
        <v/>
      </c>
      <c r="KU75" s="412">
        <f>IFERROR(IF(KQ75="vVO2máx",(Avaliações!$C$51*'Microciclos - Endurance (2)'!KR75)/100,IF(KQ75="Velocidade_crítica",IF(KR75="80% VC",Avaliações!#REF!*0.8,IF(KR75="100% VC",Avaliações!#REF!*1,IF(KR75="120% VC",Avaliações!#REF!*1.2,IF(KR75="&gt;30%",Avaliações!$C$54*1.3,IF(KR75="&gt;40%",Avaliações!$C$54*1.4,0))))),IF(KQ75="PACE_Daniels",INDEX(BASE!$Q$4:$V$60,MATCH(Avaliações!$C$53,BASE!$Q$4:$Q$60,0),MATCH('Microciclos - Endurance (2)'!KR75,BASE!$Q$4:$V$4,0)),0))),"")</f>
        <v>0</v>
      </c>
      <c r="KV75" s="412" t="str">
        <f t="shared" si="755"/>
        <v/>
      </c>
      <c r="KZ75" s="410"/>
      <c r="LA75" s="410"/>
      <c r="LB75" s="410"/>
      <c r="LC75" s="410"/>
      <c r="LD75" s="410">
        <f t="shared" si="830"/>
        <v>0</v>
      </c>
      <c r="LE75" s="410">
        <f t="shared" si="756"/>
        <v>0</v>
      </c>
      <c r="LF75" s="411" t="str">
        <f t="shared" si="757"/>
        <v/>
      </c>
      <c r="LG75" s="410" t="s">
        <v>144</v>
      </c>
      <c r="LH75" s="410"/>
      <c r="LI75" s="412" t="str">
        <f t="shared" si="758"/>
        <v/>
      </c>
      <c r="LJ75" s="413" t="str">
        <f t="shared" si="759"/>
        <v/>
      </c>
      <c r="LK75" s="410" t="str">
        <f>IFERROR(IF(LG75="PACE_Daniels",(INDEX(BASE!$AE$4:$AH$7,MATCH('Microciclos - Endurance (2)'!LH75,BASE!$AE$4:$AE$7,0),4)),IF(AND(LG75="vVO2máx",LH75&gt;=35,LH75&lt;=45),"9-11",IF(AND(LG75="vVO2máx",LH75&gt;45,LH75&lt;=65),"11",IF(AND(LG75="vVO2máx",LH75&gt;65,LH75&lt;=75),"12-13",IF(AND(LG75="vVO2máx",LH75&gt;=80,LH75&lt;=85),"14-16",IF(AND(LG75="vVO2máx",LH75&gt;=85,LH75&lt;100),"17-19",IF(AND(LG75="vVO2máx",LH75&gt;=100),"20",IF(AND(LG75="FCR",LH75&gt;40,LH75&lt;=60),"12-13",IF(AND(LG75="FCR",LH75&gt;60,LH75&lt;=84),"14-16",IF(AND(LG75="FCR",LH75&gt;=85,LH75&lt;100),"17-19",IF(AND(LG75="FCR",LH75=100),"20",""))))))))))),"")</f>
        <v/>
      </c>
      <c r="LL75" s="412" t="str">
        <f>IFERROR(IF(LG75="vVO2máx",(Avaliações!$C$51*'Microciclos - Endurance (2)'!LH75)/100,IF(LG75="Velocidade_crítica",IF(LH75="80% VC",Avaliações!#REF!*0.8,IF(LH75="100% VC",Avaliações!#REF!*1,IF(LH75="120% VC",Avaliações!#REF!*1.2,IF(LH75="&gt;30%",Avaliações!$C$54*1.3,IF(LH75="&gt;40%",Avaliações!$C$54*1.4,0))))),IF(LG75="PACE_Daniels",INDEX(BASE!$Q$4:$V$60,MATCH(Avaliações!$C$53,BASE!$Q$4:$Q$60,0),MATCH('Microciclos - Endurance (2)'!LH75,BASE!$Q$4:$V$4,0)),""))),"")</f>
        <v/>
      </c>
      <c r="LM75" s="410" t="s">
        <v>144</v>
      </c>
      <c r="LN75" s="410"/>
      <c r="LO75" s="413" t="str">
        <f t="shared" si="760"/>
        <v/>
      </c>
      <c r="LP75" s="410" t="str">
        <f>IFERROR(IF(LG75="PACE_Daniels",(INDEX(BASE!$AE$4:$AH$7,MATCH('Microciclos - Endurance (2)'!LN75,BASE!$AE$4:$AE$7,0),4)),IF(AND(LG75="vVO2máx",LN75&gt;=35,LN75&lt;=45),"9-11",IF(AND(LG75="vVO2máx",LN75&gt;45,LN75&lt;=65),"11",IF(AND(LG75="vVO2máx",LN75&gt;65,LN75&lt;=75),"12-13",IF(AND(LG75="vVO2máx",LN75&gt;=80,LN75&lt;=85),"14-16",IF(AND(LG75="vVO2máx",LN75&gt;=85,LN75&lt;100),"17-19",IF(AND(LG75="vVO2máx",LN75&gt;=100),"20",IF(AND(LG75="FCR",LN75&gt;40,LN75&lt;=60),"12-13",IF(AND(LG75="FCR",LN75&gt;60,LN75&lt;=84),"14-16",IF(AND(LG75="FCR",LN75&gt;=85,LN75&lt;100),"17-19",IF(AND(LG75="FCR",LN75=100),"20",""))))))))))),"")</f>
        <v/>
      </c>
      <c r="LQ75" s="412">
        <f>IFERROR(IF(LM75="vVO2máx",(Avaliações!$C$51*'Microciclos - Endurance (2)'!LN75)/100,IF(LM75="Velocidade_crítica",IF(LN75="80% VC",Avaliações!#REF!*0.8,IF(LN75="100% VC",Avaliações!#REF!*1,IF(LN75="120% VC",Avaliações!#REF!*1.2,IF(LN75="&gt;30%",Avaliações!$C$54*1.3,IF(LN75="&gt;40%",Avaliações!$C$54*1.4,0))))),IF(LM75="PACE_Daniels",INDEX(BASE!$Q$4:$V$60,MATCH(Avaliações!$C$53,BASE!$Q$4:$Q$60,0),MATCH('Microciclos - Endurance (2)'!LN75,BASE!$Q$4:$V$4,0)),0))),"")</f>
        <v>0</v>
      </c>
      <c r="LR75" s="412" t="str">
        <f t="shared" si="761"/>
        <v/>
      </c>
      <c r="LV75" s="410"/>
      <c r="LW75" s="410"/>
      <c r="LX75" s="410"/>
      <c r="LY75" s="410"/>
      <c r="LZ75" s="410">
        <f t="shared" si="831"/>
        <v>0</v>
      </c>
      <c r="MA75" s="410">
        <f t="shared" si="762"/>
        <v>0</v>
      </c>
      <c r="MB75" s="411" t="str">
        <f t="shared" si="763"/>
        <v/>
      </c>
      <c r="MC75" s="410" t="s">
        <v>144</v>
      </c>
      <c r="MD75" s="410"/>
      <c r="ME75" s="412" t="str">
        <f t="shared" si="764"/>
        <v/>
      </c>
      <c r="MF75" s="413" t="str">
        <f t="shared" si="765"/>
        <v/>
      </c>
      <c r="MG75" s="410" t="str">
        <f>IFERROR(IF(MC75="PACE_Daniels",(INDEX(BASE!$AE$4:$AH$7,MATCH('Microciclos - Endurance (2)'!MD75,BASE!$AE$4:$AE$7,0),4)),IF(AND(MC75="vVO2máx",MD75&gt;=35,MD75&lt;=45),"9-11",IF(AND(MC75="vVO2máx",MD75&gt;45,MD75&lt;=65),"11",IF(AND(MC75="vVO2máx",MD75&gt;65,MD75&lt;=75),"12-13",IF(AND(MC75="vVO2máx",MD75&gt;=80,MD75&lt;=85),"14-16",IF(AND(MC75="vVO2máx",MD75&gt;=85,MD75&lt;100),"17-19",IF(AND(MC75="vVO2máx",MD75&gt;=100),"20",IF(AND(MC75="FCR",MD75&gt;40,MD75&lt;=60),"12-13",IF(AND(MC75="FCR",MD75&gt;60,MD75&lt;=84),"14-16",IF(AND(MC75="FCR",MD75&gt;=85,MD75&lt;100),"17-19",IF(AND(MC75="FCR",MD75=100),"20",""))))))))))),"")</f>
        <v/>
      </c>
      <c r="MH75" s="412" t="str">
        <f>IFERROR(IF(MC75="vVO2máx",(Avaliações!$C$51*'Microciclos - Endurance (2)'!MD75)/100,IF(MC75="Velocidade_crítica",IF(MD75="80% VC",Avaliações!#REF!*0.8,IF(MD75="100% VC",Avaliações!#REF!*1,IF(MD75="120% VC",Avaliações!#REF!*1.2,IF(MD75="&gt;30%",Avaliações!$C$54*1.3,IF(MD75="&gt;40%",Avaliações!$C$54*1.4,0))))),IF(MC75="PACE_Daniels",INDEX(BASE!$Q$4:$V$60,MATCH(Avaliações!$C$53,BASE!$Q$4:$Q$60,0),MATCH('Microciclos - Endurance (2)'!MD75,BASE!$Q$4:$V$4,0)),""))),"")</f>
        <v/>
      </c>
      <c r="MI75" s="410" t="s">
        <v>144</v>
      </c>
      <c r="MJ75" s="410"/>
      <c r="MK75" s="413" t="str">
        <f t="shared" si="766"/>
        <v/>
      </c>
      <c r="ML75" s="410" t="str">
        <f>IFERROR(IF(MC75="PACE_Daniels",(INDEX(BASE!$AE$4:$AH$7,MATCH('Microciclos - Endurance (2)'!MJ75,BASE!$AE$4:$AE$7,0),4)),IF(AND(MC75="vVO2máx",MJ75&gt;=35,MJ75&lt;=45),"9-11",IF(AND(MC75="vVO2máx",MJ75&gt;45,MJ75&lt;=65),"11",IF(AND(MC75="vVO2máx",MJ75&gt;65,MJ75&lt;=75),"12-13",IF(AND(MC75="vVO2máx",MJ75&gt;=80,MJ75&lt;=85),"14-16",IF(AND(MC75="vVO2máx",MJ75&gt;=85,MJ75&lt;100),"17-19",IF(AND(MC75="vVO2máx",MJ75&gt;=100),"20",IF(AND(MC75="FCR",MJ75&gt;40,MJ75&lt;=60),"12-13",IF(AND(MC75="FCR",MJ75&gt;60,MJ75&lt;=84),"14-16",IF(AND(MC75="FCR",MJ75&gt;=85,MJ75&lt;100),"17-19",IF(AND(MC75="FCR",MJ75=100),"20",""))))))))))),"")</f>
        <v/>
      </c>
      <c r="MM75" s="412">
        <f>IFERROR(IF(MI75="vVO2máx",(Avaliações!$C$51*'Microciclos - Endurance (2)'!MJ75)/100,IF(MI75="Velocidade_crítica",IF(MJ75="80% VC",Avaliações!#REF!*0.8,IF(MJ75="100% VC",Avaliações!#REF!*1,IF(MJ75="120% VC",Avaliações!#REF!*1.2,IF(MJ75="&gt;30%",Avaliações!$C$54*1.3,IF(MJ75="&gt;40%",Avaliações!$C$54*1.4,0))))),IF(MI75="PACE_Daniels",INDEX(BASE!$Q$4:$V$60,MATCH(Avaliações!$C$53,BASE!$Q$4:$Q$60,0),MATCH('Microciclos - Endurance (2)'!MJ75,BASE!$Q$4:$V$4,0)),0))),"")</f>
        <v>0</v>
      </c>
      <c r="MN75" s="412" t="str">
        <f t="shared" si="767"/>
        <v/>
      </c>
      <c r="MR75" s="410"/>
      <c r="MS75" s="410"/>
      <c r="MT75" s="410"/>
      <c r="MU75" s="410"/>
      <c r="MV75" s="410">
        <f t="shared" si="832"/>
        <v>0</v>
      </c>
      <c r="MW75" s="410">
        <f t="shared" si="768"/>
        <v>0</v>
      </c>
      <c r="MX75" s="411" t="str">
        <f t="shared" si="769"/>
        <v/>
      </c>
      <c r="MY75" s="410" t="s">
        <v>144</v>
      </c>
      <c r="MZ75" s="410"/>
      <c r="NA75" s="412" t="str">
        <f t="shared" si="770"/>
        <v/>
      </c>
      <c r="NB75" s="413" t="str">
        <f t="shared" si="771"/>
        <v/>
      </c>
      <c r="NC75" s="410" t="str">
        <f>IFERROR(IF(MY75="PACE_Daniels",(INDEX(BASE!$AE$4:$AH$7,MATCH('Microciclos - Endurance (2)'!MZ75,BASE!$AE$4:$AE$7,0),4)),IF(AND(MY75="vVO2máx",MZ75&gt;=35,MZ75&lt;=45),"9-11",IF(AND(MY75="vVO2máx",MZ75&gt;45,MZ75&lt;=65),"11",IF(AND(MY75="vVO2máx",MZ75&gt;65,MZ75&lt;=75),"12-13",IF(AND(MY75="vVO2máx",MZ75&gt;=80,MZ75&lt;=85),"14-16",IF(AND(MY75="vVO2máx",MZ75&gt;=85,MZ75&lt;100),"17-19",IF(AND(MY75="vVO2máx",MZ75&gt;=100),"20",IF(AND(MY75="FCR",MZ75&gt;40,MZ75&lt;=60),"12-13",IF(AND(MY75="FCR",MZ75&gt;60,MZ75&lt;=84),"14-16",IF(AND(MY75="FCR",MZ75&gt;=85,MZ75&lt;100),"17-19",IF(AND(MY75="FCR",MZ75=100),"20",""))))))))))),"")</f>
        <v/>
      </c>
      <c r="ND75" s="412" t="str">
        <f>IFERROR(IF(MY75="vVO2máx",(Avaliações!$C$51*'Microciclos - Endurance (2)'!MZ75)/100,IF(MY75="Velocidade_crítica",IF(MZ75="80% VC",Avaliações!#REF!*0.8,IF(MZ75="100% VC",Avaliações!#REF!*1,IF(MZ75="120% VC",Avaliações!#REF!*1.2,IF(MZ75="&gt;30%",Avaliações!$C$54*1.3,IF(MZ75="&gt;40%",Avaliações!$C$54*1.4,0))))),IF(MY75="PACE_Daniels",INDEX(BASE!$Q$4:$V$60,MATCH(Avaliações!$C$53,BASE!$Q$4:$Q$60,0),MATCH('Microciclos - Endurance (2)'!MZ75,BASE!$Q$4:$V$4,0)),""))),"")</f>
        <v/>
      </c>
      <c r="NE75" s="410" t="s">
        <v>144</v>
      </c>
      <c r="NF75" s="410"/>
      <c r="NG75" s="413" t="str">
        <f t="shared" si="772"/>
        <v/>
      </c>
      <c r="NH75" s="410" t="str">
        <f>IFERROR(IF(MY75="PACE_Daniels",(INDEX(BASE!$AE$4:$AH$7,MATCH('Microciclos - Endurance (2)'!NF75,BASE!$AE$4:$AE$7,0),4)),IF(AND(MY75="vVO2máx",NF75&gt;=35,NF75&lt;=45),"9-11",IF(AND(MY75="vVO2máx",NF75&gt;45,NF75&lt;=65),"11",IF(AND(MY75="vVO2máx",NF75&gt;65,NF75&lt;=75),"12-13",IF(AND(MY75="vVO2máx",NF75&gt;=80,NF75&lt;=85),"14-16",IF(AND(MY75="vVO2máx",NF75&gt;=85,NF75&lt;100),"17-19",IF(AND(MY75="vVO2máx",NF75&gt;=100),"20",IF(AND(MY75="FCR",NF75&gt;40,NF75&lt;=60),"12-13",IF(AND(MY75="FCR",NF75&gt;60,NF75&lt;=84),"14-16",IF(AND(MY75="FCR",NF75&gt;=85,NF75&lt;100),"17-19",IF(AND(MY75="FCR",NF75=100),"20",""))))))))))),"")</f>
        <v/>
      </c>
      <c r="NI75" s="412">
        <f>IFERROR(IF(NE75="vVO2máx",(Avaliações!$C$51*'Microciclos - Endurance (2)'!NF75)/100,IF(NE75="Velocidade_crítica",IF(NF75="80% VC",Avaliações!#REF!*0.8,IF(NF75="100% VC",Avaliações!#REF!*1,IF(NF75="120% VC",Avaliações!#REF!*1.2,IF(NF75="&gt;30%",Avaliações!$C$54*1.3,IF(NF75="&gt;40%",Avaliações!$C$54*1.4,0))))),IF(NE75="PACE_Daniels",INDEX(BASE!$Q$4:$V$60,MATCH(Avaliações!$C$53,BASE!$Q$4:$Q$60,0),MATCH('Microciclos - Endurance (2)'!NF75,BASE!$Q$4:$V$4,0)),0))),"")</f>
        <v>0</v>
      </c>
      <c r="NJ75" s="412" t="str">
        <f t="shared" si="773"/>
        <v/>
      </c>
      <c r="NN75" s="410"/>
      <c r="NO75" s="410"/>
      <c r="NP75" s="410"/>
      <c r="NQ75" s="410"/>
      <c r="NR75" s="410">
        <f t="shared" si="833"/>
        <v>0</v>
      </c>
      <c r="NS75" s="410">
        <f t="shared" si="774"/>
        <v>0</v>
      </c>
      <c r="NT75" s="411" t="str">
        <f t="shared" si="775"/>
        <v/>
      </c>
      <c r="NU75" s="410" t="s">
        <v>144</v>
      </c>
      <c r="NV75" s="410"/>
      <c r="NW75" s="412" t="str">
        <f t="shared" si="776"/>
        <v/>
      </c>
      <c r="NX75" s="413" t="str">
        <f t="shared" si="777"/>
        <v/>
      </c>
      <c r="NY75" s="410" t="str">
        <f>IFERROR(IF(NU75="PACE_Daniels",(INDEX(BASE!$AE$4:$AH$7,MATCH('Microciclos - Endurance (2)'!NV75,BASE!$AE$4:$AE$7,0),4)),IF(AND(NU75="vVO2máx",NV75&gt;=35,NV75&lt;=45),"9-11",IF(AND(NU75="vVO2máx",NV75&gt;45,NV75&lt;=65),"11",IF(AND(NU75="vVO2máx",NV75&gt;65,NV75&lt;=75),"12-13",IF(AND(NU75="vVO2máx",NV75&gt;=80,NV75&lt;=85),"14-16",IF(AND(NU75="vVO2máx",NV75&gt;=85,NV75&lt;100),"17-19",IF(AND(NU75="vVO2máx",NV75&gt;=100),"20",IF(AND(NU75="FCR",NV75&gt;40,NV75&lt;=60),"12-13",IF(AND(NU75="FCR",NV75&gt;60,NV75&lt;=84),"14-16",IF(AND(NU75="FCR",NV75&gt;=85,NV75&lt;100),"17-19",IF(AND(NU75="FCR",NV75=100),"20",""))))))))))),"")</f>
        <v/>
      </c>
      <c r="NZ75" s="412" t="str">
        <f>IFERROR(IF(NU75="vVO2máx",(Avaliações!$C$51*'Microciclos - Endurance (2)'!NV75)/100,IF(NU75="Velocidade_crítica",IF(NV75="80% VC",Avaliações!#REF!*0.8,IF(NV75="100% VC",Avaliações!#REF!*1,IF(NV75="120% VC",Avaliações!#REF!*1.2,IF(NV75="&gt;30%",Avaliações!$C$54*1.3,IF(NV75="&gt;40%",Avaliações!$C$54*1.4,0))))),IF(NU75="PACE_Daniels",INDEX(BASE!$Q$4:$V$60,MATCH(Avaliações!$C$53,BASE!$Q$4:$Q$60,0),MATCH('Microciclos - Endurance (2)'!NV75,BASE!$Q$4:$V$4,0)),""))),"")</f>
        <v/>
      </c>
      <c r="OA75" s="410" t="s">
        <v>144</v>
      </c>
      <c r="OB75" s="410"/>
      <c r="OC75" s="413" t="str">
        <f t="shared" si="778"/>
        <v/>
      </c>
      <c r="OD75" s="410" t="str">
        <f>IFERROR(IF(NU75="PACE_Daniels",(INDEX(BASE!$AE$4:$AH$7,MATCH('Microciclos - Endurance (2)'!OB75,BASE!$AE$4:$AE$7,0),4)),IF(AND(NU75="vVO2máx",OB75&gt;=35,OB75&lt;=45),"9-11",IF(AND(NU75="vVO2máx",OB75&gt;45,OB75&lt;=65),"11",IF(AND(NU75="vVO2máx",OB75&gt;65,OB75&lt;=75),"12-13",IF(AND(NU75="vVO2máx",OB75&gt;=80,OB75&lt;=85),"14-16",IF(AND(NU75="vVO2máx",OB75&gt;=85,OB75&lt;100),"17-19",IF(AND(NU75="vVO2máx",OB75&gt;=100),"20",IF(AND(NU75="FCR",OB75&gt;40,OB75&lt;=60),"12-13",IF(AND(NU75="FCR",OB75&gt;60,OB75&lt;=84),"14-16",IF(AND(NU75="FCR",OB75&gt;=85,OB75&lt;100),"17-19",IF(AND(NU75="FCR",OB75=100),"20",""))))))))))),"")</f>
        <v/>
      </c>
      <c r="OE75" s="412">
        <f>IFERROR(IF(OA75="vVO2máx",(Avaliações!$C$51*'Microciclos - Endurance (2)'!OB75)/100,IF(OA75="Velocidade_crítica",IF(OB75="80% VC",Avaliações!#REF!*0.8,IF(OB75="100% VC",Avaliações!#REF!*1,IF(OB75="120% VC",Avaliações!#REF!*1.2,IF(OB75="&gt;30%",Avaliações!$C$54*1.3,IF(OB75="&gt;40%",Avaliações!$C$54*1.4,0))))),IF(OA75="PACE_Daniels",INDEX(BASE!$Q$4:$V$60,MATCH(Avaliações!$C$53,BASE!$Q$4:$Q$60,0),MATCH('Microciclos - Endurance (2)'!OB75,BASE!$Q$4:$V$4,0)),0))),"")</f>
        <v>0</v>
      </c>
      <c r="OF75" s="412" t="str">
        <f t="shared" si="779"/>
        <v/>
      </c>
      <c r="OJ75" s="410"/>
      <c r="OK75" s="410"/>
      <c r="OL75" s="410"/>
      <c r="OM75" s="410"/>
      <c r="ON75" s="410">
        <f t="shared" si="834"/>
        <v>0</v>
      </c>
      <c r="OO75" s="410">
        <f t="shared" si="780"/>
        <v>0</v>
      </c>
      <c r="OP75" s="411" t="str">
        <f t="shared" si="781"/>
        <v/>
      </c>
      <c r="OQ75" s="410" t="s">
        <v>144</v>
      </c>
      <c r="OR75" s="410"/>
      <c r="OS75" s="412" t="str">
        <f t="shared" si="782"/>
        <v/>
      </c>
      <c r="OT75" s="413" t="str">
        <f t="shared" si="783"/>
        <v/>
      </c>
      <c r="OU75" s="410" t="str">
        <f>IFERROR(IF(OQ75="PACE_Daniels",(INDEX(BASE!$AE$4:$AH$7,MATCH('Microciclos - Endurance (2)'!OR75,BASE!$AE$4:$AE$7,0),4)),IF(AND(OQ75="vVO2máx",OR75&gt;=35,OR75&lt;=45),"9-11",IF(AND(OQ75="vVO2máx",OR75&gt;45,OR75&lt;=65),"11",IF(AND(OQ75="vVO2máx",OR75&gt;65,OR75&lt;=75),"12-13",IF(AND(OQ75="vVO2máx",OR75&gt;=80,OR75&lt;=85),"14-16",IF(AND(OQ75="vVO2máx",OR75&gt;=85,OR75&lt;100),"17-19",IF(AND(OQ75="vVO2máx",OR75&gt;=100),"20",IF(AND(OQ75="FCR",OR75&gt;40,OR75&lt;=60),"12-13",IF(AND(OQ75="FCR",OR75&gt;60,OR75&lt;=84),"14-16",IF(AND(OQ75="FCR",OR75&gt;=85,OR75&lt;100),"17-19",IF(AND(OQ75="FCR",OR75=100),"20",""))))))))))),"")</f>
        <v/>
      </c>
      <c r="OV75" s="412" t="str">
        <f>IFERROR(IF(OQ75="vVO2máx",(Avaliações!$C$51*'Microciclos - Endurance (2)'!OR75)/100,IF(OQ75="Velocidade_crítica",IF(OR75="80% VC",Avaliações!#REF!*0.8,IF(OR75="100% VC",Avaliações!#REF!*1,IF(OR75="120% VC",Avaliações!#REF!*1.2,IF(OR75="&gt;30%",Avaliações!$C$54*1.3,IF(OR75="&gt;40%",Avaliações!$C$54*1.4,0))))),IF(OQ75="PACE_Daniels",INDEX(BASE!$Q$4:$V$60,MATCH(Avaliações!$C$53,BASE!$Q$4:$Q$60,0),MATCH('Microciclos - Endurance (2)'!OR75,BASE!$Q$4:$V$4,0)),""))),"")</f>
        <v/>
      </c>
      <c r="OW75" s="410" t="s">
        <v>144</v>
      </c>
      <c r="OX75" s="410"/>
      <c r="OY75" s="413" t="str">
        <f t="shared" si="784"/>
        <v/>
      </c>
      <c r="OZ75" s="410" t="str">
        <f>IFERROR(IF(OQ75="PACE_Daniels",(INDEX(BASE!$AE$4:$AH$7,MATCH('Microciclos - Endurance (2)'!OX75,BASE!$AE$4:$AE$7,0),4)),IF(AND(OQ75="vVO2máx",OX75&gt;=35,OX75&lt;=45),"9-11",IF(AND(OQ75="vVO2máx",OX75&gt;45,OX75&lt;=65),"11",IF(AND(OQ75="vVO2máx",OX75&gt;65,OX75&lt;=75),"12-13",IF(AND(OQ75="vVO2máx",OX75&gt;=80,OX75&lt;=85),"14-16",IF(AND(OQ75="vVO2máx",OX75&gt;=85,OX75&lt;100),"17-19",IF(AND(OQ75="vVO2máx",OX75&gt;=100),"20",IF(AND(OQ75="FCR",OX75&gt;40,OX75&lt;=60),"12-13",IF(AND(OQ75="FCR",OX75&gt;60,OX75&lt;=84),"14-16",IF(AND(OQ75="FCR",OX75&gt;=85,OX75&lt;100),"17-19",IF(AND(OQ75="FCR",OX75=100),"20",""))))))))))),"")</f>
        <v/>
      </c>
      <c r="PA75" s="412">
        <f>IFERROR(IF(OW75="vVO2máx",(Avaliações!$C$51*'Microciclos - Endurance (2)'!OX75)/100,IF(OW75="Velocidade_crítica",IF(OX75="80% VC",Avaliações!#REF!*0.8,IF(OX75="100% VC",Avaliações!#REF!*1,IF(OX75="120% VC",Avaliações!#REF!*1.2,IF(OX75="&gt;30%",Avaliações!$C$54*1.3,IF(OX75="&gt;40%",Avaliações!$C$54*1.4,0))))),IF(OW75="PACE_Daniels",INDEX(BASE!$Q$4:$V$60,MATCH(Avaliações!$C$53,BASE!$Q$4:$Q$60,0),MATCH('Microciclos - Endurance (2)'!OX75,BASE!$Q$4:$V$4,0)),0))),"")</f>
        <v>0</v>
      </c>
      <c r="PB75" s="412" t="str">
        <f t="shared" si="785"/>
        <v/>
      </c>
      <c r="PF75" s="410"/>
      <c r="PG75" s="410"/>
      <c r="PH75" s="410"/>
      <c r="PI75" s="410"/>
      <c r="PJ75" s="410">
        <f t="shared" si="835"/>
        <v>0</v>
      </c>
      <c r="PK75" s="410">
        <f t="shared" si="786"/>
        <v>0</v>
      </c>
      <c r="PL75" s="411" t="str">
        <f t="shared" si="787"/>
        <v/>
      </c>
      <c r="PM75" s="410" t="s">
        <v>144</v>
      </c>
      <c r="PN75" s="410"/>
      <c r="PO75" s="412" t="str">
        <f t="shared" si="788"/>
        <v/>
      </c>
      <c r="PP75" s="413" t="str">
        <f t="shared" si="789"/>
        <v/>
      </c>
      <c r="PQ75" s="410" t="str">
        <f>IFERROR(IF(PM75="PACE_Daniels",(INDEX(BASE!$AE$4:$AH$7,MATCH('Microciclos - Endurance (2)'!PN75,BASE!$AE$4:$AE$7,0),4)),IF(AND(PM75="vVO2máx",PN75&gt;=35,PN75&lt;=45),"9-11",IF(AND(PM75="vVO2máx",PN75&gt;45,PN75&lt;=65),"11",IF(AND(PM75="vVO2máx",PN75&gt;65,PN75&lt;=75),"12-13",IF(AND(PM75="vVO2máx",PN75&gt;=80,PN75&lt;=85),"14-16",IF(AND(PM75="vVO2máx",PN75&gt;=85,PN75&lt;100),"17-19",IF(AND(PM75="vVO2máx",PN75&gt;=100),"20",IF(AND(PM75="FCR",PN75&gt;40,PN75&lt;=60),"12-13",IF(AND(PM75="FCR",PN75&gt;60,PN75&lt;=84),"14-16",IF(AND(PM75="FCR",PN75&gt;=85,PN75&lt;100),"17-19",IF(AND(PM75="FCR",PN75=100),"20",""))))))))))),"")</f>
        <v/>
      </c>
      <c r="PR75" s="412" t="str">
        <f>IFERROR(IF(PM75="vVO2máx",(Avaliações!$C$51*'Microciclos - Endurance (2)'!PN75)/100,IF(PM75="Velocidade_crítica",IF(PN75="80% VC",Avaliações!#REF!*0.8,IF(PN75="100% VC",Avaliações!#REF!*1,IF(PN75="120% VC",Avaliações!#REF!*1.2,IF(PN75="&gt;30%",Avaliações!$C$54*1.3,IF(PN75="&gt;40%",Avaliações!$C$54*1.4,0))))),IF(PM75="PACE_Daniels",INDEX(BASE!$Q$4:$V$60,MATCH(Avaliações!$C$53,BASE!$Q$4:$Q$60,0),MATCH('Microciclos - Endurance (2)'!PN75,BASE!$Q$4:$V$4,0)),""))),"")</f>
        <v/>
      </c>
      <c r="PS75" s="410" t="s">
        <v>144</v>
      </c>
      <c r="PT75" s="410"/>
      <c r="PU75" s="413" t="str">
        <f t="shared" si="790"/>
        <v/>
      </c>
      <c r="PV75" s="410" t="str">
        <f>IFERROR(IF(PM75="PACE_Daniels",(INDEX(BASE!$AE$4:$AH$7,MATCH('Microciclos - Endurance (2)'!PT75,BASE!$AE$4:$AE$7,0),4)),IF(AND(PM75="vVO2máx",PT75&gt;=35,PT75&lt;=45),"9-11",IF(AND(PM75="vVO2máx",PT75&gt;45,PT75&lt;=65),"11",IF(AND(PM75="vVO2máx",PT75&gt;65,PT75&lt;=75),"12-13",IF(AND(PM75="vVO2máx",PT75&gt;=80,PT75&lt;=85),"14-16",IF(AND(PM75="vVO2máx",PT75&gt;=85,PT75&lt;100),"17-19",IF(AND(PM75="vVO2máx",PT75&gt;=100),"20",IF(AND(PM75="FCR",PT75&gt;40,PT75&lt;=60),"12-13",IF(AND(PM75="FCR",PT75&gt;60,PT75&lt;=84),"14-16",IF(AND(PM75="FCR",PT75&gt;=85,PT75&lt;100),"17-19",IF(AND(PM75="FCR",PT75=100),"20",""))))))))))),"")</f>
        <v/>
      </c>
      <c r="PW75" s="412">
        <f>IFERROR(IF(PS75="vVO2máx",(Avaliações!$C$51*'Microciclos - Endurance (2)'!PT75)/100,IF(PS75="Velocidade_crítica",IF(PT75="80% VC",Avaliações!#REF!*0.8,IF(PT75="100% VC",Avaliações!#REF!*1,IF(PT75="120% VC",Avaliações!#REF!*1.2,IF(PT75="&gt;30%",Avaliações!$C$54*1.3,IF(PT75="&gt;40%",Avaliações!$C$54*1.4,0))))),IF(PS75="PACE_Daniels",INDEX(BASE!$Q$4:$V$60,MATCH(Avaliações!$C$53,BASE!$Q$4:$Q$60,0),MATCH('Microciclos - Endurance (2)'!PT75,BASE!$Q$4:$V$4,0)),0))),"")</f>
        <v>0</v>
      </c>
      <c r="PX75" s="412" t="str">
        <f t="shared" si="791"/>
        <v/>
      </c>
      <c r="QB75" s="410"/>
      <c r="QC75" s="410"/>
      <c r="QD75" s="410"/>
      <c r="QE75" s="410"/>
      <c r="QF75" s="410">
        <f t="shared" si="836"/>
        <v>0</v>
      </c>
      <c r="QG75" s="410">
        <f t="shared" si="792"/>
        <v>0</v>
      </c>
      <c r="QH75" s="411" t="str">
        <f t="shared" si="793"/>
        <v/>
      </c>
      <c r="QI75" s="410" t="s">
        <v>144</v>
      </c>
      <c r="QJ75" s="410"/>
      <c r="QK75" s="412" t="str">
        <f t="shared" si="794"/>
        <v/>
      </c>
      <c r="QL75" s="413" t="str">
        <f t="shared" si="795"/>
        <v/>
      </c>
      <c r="QM75" s="410" t="str">
        <f>IFERROR(IF(QI75="PACE_Daniels",(INDEX(BASE!$AE$4:$AH$7,MATCH('Microciclos - Endurance (2)'!QJ75,BASE!$AE$4:$AE$7,0),4)),IF(AND(QI75="vVO2máx",QJ75&gt;=35,QJ75&lt;=45),"9-11",IF(AND(QI75="vVO2máx",QJ75&gt;45,QJ75&lt;=65),"11",IF(AND(QI75="vVO2máx",QJ75&gt;65,QJ75&lt;=75),"12-13",IF(AND(QI75="vVO2máx",QJ75&gt;=80,QJ75&lt;=85),"14-16",IF(AND(QI75="vVO2máx",QJ75&gt;=85,QJ75&lt;100),"17-19",IF(AND(QI75="vVO2máx",QJ75&gt;=100),"20",IF(AND(QI75="FCR",QJ75&gt;40,QJ75&lt;=60),"12-13",IF(AND(QI75="FCR",QJ75&gt;60,QJ75&lt;=84),"14-16",IF(AND(QI75="FCR",QJ75&gt;=85,QJ75&lt;100),"17-19",IF(AND(QI75="FCR",QJ75=100),"20",""))))))))))),"")</f>
        <v/>
      </c>
      <c r="QN75" s="412" t="str">
        <f>IFERROR(IF(QI75="vVO2máx",(Avaliações!$C$51*'Microciclos - Endurance (2)'!QJ75)/100,IF(QI75="Velocidade_crítica",IF(QJ75="80% VC",Avaliações!#REF!*0.8,IF(QJ75="100% VC",Avaliações!#REF!*1,IF(QJ75="120% VC",Avaliações!#REF!*1.2,IF(QJ75="&gt;30%",Avaliações!$C$54*1.3,IF(QJ75="&gt;40%",Avaliações!$C$54*1.4,0))))),IF(QI75="PACE_Daniels",INDEX(BASE!$Q$4:$V$60,MATCH(Avaliações!$C$53,BASE!$Q$4:$Q$60,0),MATCH('Microciclos - Endurance (2)'!QJ75,BASE!$Q$4:$V$4,0)),""))),"")</f>
        <v/>
      </c>
      <c r="QO75" s="410" t="s">
        <v>144</v>
      </c>
      <c r="QP75" s="410"/>
      <c r="QQ75" s="413" t="str">
        <f t="shared" si="796"/>
        <v/>
      </c>
      <c r="QR75" s="410" t="str">
        <f>IFERROR(IF(QI75="PACE_Daniels",(INDEX(BASE!$AE$4:$AH$7,MATCH('Microciclos - Endurance (2)'!QP75,BASE!$AE$4:$AE$7,0),4)),IF(AND(QI75="vVO2máx",QP75&gt;=35,QP75&lt;=45),"9-11",IF(AND(QI75="vVO2máx",QP75&gt;45,QP75&lt;=65),"11",IF(AND(QI75="vVO2máx",QP75&gt;65,QP75&lt;=75),"12-13",IF(AND(QI75="vVO2máx",QP75&gt;=80,QP75&lt;=85),"14-16",IF(AND(QI75="vVO2máx",QP75&gt;=85,QP75&lt;100),"17-19",IF(AND(QI75="vVO2máx",QP75&gt;=100),"20",IF(AND(QI75="FCR",QP75&gt;40,QP75&lt;=60),"12-13",IF(AND(QI75="FCR",QP75&gt;60,QP75&lt;=84),"14-16",IF(AND(QI75="FCR",QP75&gt;=85,QP75&lt;100),"17-19",IF(AND(QI75="FCR",QP75=100),"20",""))))))))))),"")</f>
        <v/>
      </c>
      <c r="QS75" s="412">
        <f>IFERROR(IF(QO75="vVO2máx",(Avaliações!$C$51*'Microciclos - Endurance (2)'!QP75)/100,IF(QO75="Velocidade_crítica",IF(QP75="80% VC",Avaliações!#REF!*0.8,IF(QP75="100% VC",Avaliações!#REF!*1,IF(QP75="120% VC",Avaliações!#REF!*1.2,IF(QP75="&gt;30%",Avaliações!$C$54*1.3,IF(QP75="&gt;40%",Avaliações!$C$54*1.4,0))))),IF(QO75="PACE_Daniels",INDEX(BASE!$Q$4:$V$60,MATCH(Avaliações!$C$53,BASE!$Q$4:$Q$60,0),MATCH('Microciclos - Endurance (2)'!QP75,BASE!$Q$4:$V$4,0)),0))),"")</f>
        <v>0</v>
      </c>
      <c r="QT75" s="412" t="str">
        <f t="shared" si="797"/>
        <v/>
      </c>
      <c r="QX75" s="410"/>
      <c r="QY75" s="410"/>
      <c r="QZ75" s="410"/>
      <c r="RA75" s="410"/>
      <c r="RB75" s="410">
        <f t="shared" si="837"/>
        <v>0</v>
      </c>
      <c r="RC75" s="410">
        <f t="shared" si="798"/>
        <v>0</v>
      </c>
      <c r="RD75" s="411" t="str">
        <f t="shared" si="799"/>
        <v/>
      </c>
      <c r="RE75" s="410" t="s">
        <v>144</v>
      </c>
      <c r="RF75" s="410"/>
      <c r="RG75" s="412" t="str">
        <f t="shared" si="800"/>
        <v/>
      </c>
      <c r="RH75" s="413" t="str">
        <f t="shared" si="801"/>
        <v/>
      </c>
      <c r="RI75" s="410" t="str">
        <f>IFERROR(IF(RE75="PACE_Daniels",(INDEX(BASE!$AE$4:$AH$7,MATCH('Microciclos - Endurance (2)'!RF75,BASE!$AE$4:$AE$7,0),4)),IF(AND(RE75="vVO2máx",RF75&gt;=35,RF75&lt;=45),"9-11",IF(AND(RE75="vVO2máx",RF75&gt;45,RF75&lt;=65),"11",IF(AND(RE75="vVO2máx",RF75&gt;65,RF75&lt;=75),"12-13",IF(AND(RE75="vVO2máx",RF75&gt;=80,RF75&lt;=85),"14-16",IF(AND(RE75="vVO2máx",RF75&gt;=85,RF75&lt;100),"17-19",IF(AND(RE75="vVO2máx",RF75&gt;=100),"20",IF(AND(RE75="FCR",RF75&gt;40,RF75&lt;=60),"12-13",IF(AND(RE75="FCR",RF75&gt;60,RF75&lt;=84),"14-16",IF(AND(RE75="FCR",RF75&gt;=85,RF75&lt;100),"17-19",IF(AND(RE75="FCR",RF75=100),"20",""))))))))))),"")</f>
        <v/>
      </c>
      <c r="RJ75" s="412" t="str">
        <f>IFERROR(IF(RE75="vVO2máx",(Avaliações!$C$51*'Microciclos - Endurance (2)'!RF75)/100,IF(RE75="Velocidade_crítica",IF(RF75="80% VC",Avaliações!#REF!*0.8,IF(RF75="100% VC",Avaliações!#REF!*1,IF(RF75="120% VC",Avaliações!#REF!*1.2,IF(RF75="&gt;30%",Avaliações!$C$54*1.3,IF(RF75="&gt;40%",Avaliações!$C$54*1.4,0))))),IF(RE75="PACE_Daniels",INDEX(BASE!$Q$4:$V$60,MATCH(Avaliações!$C$53,BASE!$Q$4:$Q$60,0),MATCH('Microciclos - Endurance (2)'!RF75,BASE!$Q$4:$V$4,0)),""))),"")</f>
        <v/>
      </c>
      <c r="RK75" s="410" t="s">
        <v>144</v>
      </c>
      <c r="RL75" s="410"/>
      <c r="RM75" s="413" t="str">
        <f t="shared" si="802"/>
        <v/>
      </c>
      <c r="RN75" s="410" t="str">
        <f>IFERROR(IF(RE75="PACE_Daniels",(INDEX(BASE!$AE$4:$AH$7,MATCH('Microciclos - Endurance (2)'!RL75,BASE!$AE$4:$AE$7,0),4)),IF(AND(RE75="vVO2máx",RL75&gt;=35,RL75&lt;=45),"9-11",IF(AND(RE75="vVO2máx",RL75&gt;45,RL75&lt;=65),"11",IF(AND(RE75="vVO2máx",RL75&gt;65,RL75&lt;=75),"12-13",IF(AND(RE75="vVO2máx",RL75&gt;=80,RL75&lt;=85),"14-16",IF(AND(RE75="vVO2máx",RL75&gt;=85,RL75&lt;100),"17-19",IF(AND(RE75="vVO2máx",RL75&gt;=100),"20",IF(AND(RE75="FCR",RL75&gt;40,RL75&lt;=60),"12-13",IF(AND(RE75="FCR",RL75&gt;60,RL75&lt;=84),"14-16",IF(AND(RE75="FCR",RL75&gt;=85,RL75&lt;100),"17-19",IF(AND(RE75="FCR",RL75=100),"20",""))))))))))),"")</f>
        <v/>
      </c>
      <c r="RO75" s="412">
        <f>IFERROR(IF(RK75="vVO2máx",(Avaliações!$C$51*'Microciclos - Endurance (2)'!RL75)/100,IF(RK75="Velocidade_crítica",IF(RL75="80% VC",Avaliações!#REF!*0.8,IF(RL75="100% VC",Avaliações!#REF!*1,IF(RL75="120% VC",Avaliações!#REF!*1.2,IF(RL75="&gt;30%",Avaliações!$C$54*1.3,IF(RL75="&gt;40%",Avaliações!$C$54*1.4,0))))),IF(RK75="PACE_Daniels",INDEX(BASE!$Q$4:$V$60,MATCH(Avaliações!$C$53,BASE!$Q$4:$Q$60,0),MATCH('Microciclos - Endurance (2)'!RL75,BASE!$Q$4:$V$4,0)),0))),"")</f>
        <v>0</v>
      </c>
      <c r="RP75" s="412" t="str">
        <f t="shared" si="803"/>
        <v/>
      </c>
      <c r="RT75" s="410"/>
      <c r="RU75" s="410"/>
      <c r="RV75" s="410"/>
      <c r="RW75" s="410"/>
      <c r="RX75" s="410">
        <f t="shared" si="838"/>
        <v>0</v>
      </c>
      <c r="RY75" s="410">
        <f t="shared" si="804"/>
        <v>0</v>
      </c>
      <c r="RZ75" s="411" t="str">
        <f t="shared" si="805"/>
        <v/>
      </c>
      <c r="SA75" s="410" t="s">
        <v>144</v>
      </c>
      <c r="SB75" s="410"/>
      <c r="SC75" s="412" t="str">
        <f t="shared" si="806"/>
        <v/>
      </c>
      <c r="SD75" s="413" t="str">
        <f t="shared" si="807"/>
        <v/>
      </c>
      <c r="SE75" s="410" t="str">
        <f>IFERROR(IF(SA75="PACE_Daniels",(INDEX(BASE!$AE$4:$AH$7,MATCH('Microciclos - Endurance (2)'!SB75,BASE!$AE$4:$AE$7,0),4)),IF(AND(SA75="vVO2máx",SB75&gt;=35,SB75&lt;=45),"9-11",IF(AND(SA75="vVO2máx",SB75&gt;45,SB75&lt;=65),"11",IF(AND(SA75="vVO2máx",SB75&gt;65,SB75&lt;=75),"12-13",IF(AND(SA75="vVO2máx",SB75&gt;=80,SB75&lt;=85),"14-16",IF(AND(SA75="vVO2máx",SB75&gt;=85,SB75&lt;100),"17-19",IF(AND(SA75="vVO2máx",SB75&gt;=100),"20",IF(AND(SA75="FCR",SB75&gt;40,SB75&lt;=60),"12-13",IF(AND(SA75="FCR",SB75&gt;60,SB75&lt;=84),"14-16",IF(AND(SA75="FCR",SB75&gt;=85,SB75&lt;100),"17-19",IF(AND(SA75="FCR",SB75=100),"20",""))))))))))),"")</f>
        <v/>
      </c>
      <c r="SF75" s="412" t="str">
        <f>IFERROR(IF(SA75="vVO2máx",(Avaliações!$C$51*'Microciclos - Endurance (2)'!SB75)/100,IF(SA75="Velocidade_crítica",IF(SB75="80% VC",Avaliações!#REF!*0.8,IF(SB75="100% VC",Avaliações!#REF!*1,IF(SB75="120% VC",Avaliações!#REF!*1.2,IF(SB75="&gt;30%",Avaliações!$C$54*1.3,IF(SB75="&gt;40%",Avaliações!$C$54*1.4,0))))),IF(SA75="PACE_Daniels",INDEX(BASE!$Q$4:$V$60,MATCH(Avaliações!$C$53,BASE!$Q$4:$Q$60,0),MATCH('Microciclos - Endurance (2)'!SB75,BASE!$Q$4:$V$4,0)),""))),"")</f>
        <v/>
      </c>
      <c r="SG75" s="410" t="s">
        <v>144</v>
      </c>
      <c r="SH75" s="410"/>
      <c r="SI75" s="413" t="str">
        <f t="shared" si="808"/>
        <v/>
      </c>
      <c r="SJ75" s="410" t="str">
        <f>IFERROR(IF(SA75="PACE_Daniels",(INDEX(BASE!$AE$4:$AH$7,MATCH('Microciclos - Endurance (2)'!SH75,BASE!$AE$4:$AE$7,0),4)),IF(AND(SA75="vVO2máx",SH75&gt;=35,SH75&lt;=45),"9-11",IF(AND(SA75="vVO2máx",SH75&gt;45,SH75&lt;=65),"11",IF(AND(SA75="vVO2máx",SH75&gt;65,SH75&lt;=75),"12-13",IF(AND(SA75="vVO2máx",SH75&gt;=80,SH75&lt;=85),"14-16",IF(AND(SA75="vVO2máx",SH75&gt;=85,SH75&lt;100),"17-19",IF(AND(SA75="vVO2máx",SH75&gt;=100),"20",IF(AND(SA75="FCR",SH75&gt;40,SH75&lt;=60),"12-13",IF(AND(SA75="FCR",SH75&gt;60,SH75&lt;=84),"14-16",IF(AND(SA75="FCR",SH75&gt;=85,SH75&lt;100),"17-19",IF(AND(SA75="FCR",SH75=100),"20",""))))))))))),"")</f>
        <v/>
      </c>
      <c r="SK75" s="412">
        <f>IFERROR(IF(SG75="vVO2máx",(Avaliações!$C$51*'Microciclos - Endurance (2)'!SH75)/100,IF(SG75="Velocidade_crítica",IF(SH75="80% VC",Avaliações!#REF!*0.8,IF(SH75="100% VC",Avaliações!#REF!*1,IF(SH75="120% VC",Avaliações!#REF!*1.2,IF(SH75="&gt;30%",Avaliações!$C$54*1.3,IF(SH75="&gt;40%",Avaliações!$C$54*1.4,0))))),IF(SG75="PACE_Daniels",INDEX(BASE!$Q$4:$V$60,MATCH(Avaliações!$C$53,BASE!$Q$4:$Q$60,0),MATCH('Microciclos - Endurance (2)'!SH75,BASE!$Q$4:$V$4,0)),0))),"")</f>
        <v>0</v>
      </c>
      <c r="SL75" s="412" t="str">
        <f t="shared" si="809"/>
        <v/>
      </c>
      <c r="SP75" s="410"/>
      <c r="SQ75" s="410"/>
      <c r="SR75" s="410"/>
      <c r="SS75" s="410"/>
      <c r="ST75" s="410">
        <f t="shared" si="839"/>
        <v>0</v>
      </c>
      <c r="SU75" s="410">
        <f t="shared" si="810"/>
        <v>0</v>
      </c>
      <c r="SV75" s="411" t="str">
        <f t="shared" si="811"/>
        <v/>
      </c>
      <c r="SW75" s="410" t="s">
        <v>144</v>
      </c>
      <c r="SX75" s="410"/>
      <c r="SY75" s="412" t="str">
        <f t="shared" si="812"/>
        <v/>
      </c>
      <c r="SZ75" s="413" t="str">
        <f t="shared" si="813"/>
        <v/>
      </c>
      <c r="TA75" s="410" t="str">
        <f>IFERROR(IF(SW75="PACE_Daniels",(INDEX(BASE!$AE$4:$AH$7,MATCH('Microciclos - Endurance (2)'!SX75,BASE!$AE$4:$AE$7,0),4)),IF(AND(SW75="vVO2máx",SX75&gt;=35,SX75&lt;=45),"9-11",IF(AND(SW75="vVO2máx",SX75&gt;45,SX75&lt;=65),"11",IF(AND(SW75="vVO2máx",SX75&gt;65,SX75&lt;=75),"12-13",IF(AND(SW75="vVO2máx",SX75&gt;=80,SX75&lt;=85),"14-16",IF(AND(SW75="vVO2máx",SX75&gt;=85,SX75&lt;100),"17-19",IF(AND(SW75="vVO2máx",SX75&gt;=100),"20",IF(AND(SW75="FCR",SX75&gt;40,SX75&lt;=60),"12-13",IF(AND(SW75="FCR",SX75&gt;60,SX75&lt;=84),"14-16",IF(AND(SW75="FCR",SX75&gt;=85,SX75&lt;100),"17-19",IF(AND(SW75="FCR",SX75=100),"20",""))))))))))),"")</f>
        <v/>
      </c>
      <c r="TB75" s="412" t="str">
        <f>IFERROR(IF(SW75="vVO2máx",(Avaliações!$C$51*'Microciclos - Endurance (2)'!SX75)/100,IF(SW75="Velocidade_crítica",IF(SX75="80% VC",Avaliações!#REF!*0.8,IF(SX75="100% VC",Avaliações!#REF!*1,IF(SX75="120% VC",Avaliações!#REF!*1.2,IF(SX75="&gt;30%",Avaliações!$C$54*1.3,IF(SX75="&gt;40%",Avaliações!$C$54*1.4,0))))),IF(SW75="PACE_Daniels",INDEX(BASE!$Q$4:$V$60,MATCH(Avaliações!$C$53,BASE!$Q$4:$Q$60,0),MATCH('Microciclos - Endurance (2)'!SX75,BASE!$Q$4:$V$4,0)),""))),"")</f>
        <v/>
      </c>
      <c r="TC75" s="410" t="s">
        <v>144</v>
      </c>
      <c r="TD75" s="410"/>
      <c r="TE75" s="413" t="str">
        <f t="shared" si="814"/>
        <v/>
      </c>
      <c r="TF75" s="410" t="str">
        <f>IFERROR(IF(SW75="PACE_Daniels",(INDEX(BASE!$AE$4:$AH$7,MATCH('Microciclos - Endurance (2)'!TD75,BASE!$AE$4:$AE$7,0),4)),IF(AND(SW75="vVO2máx",TD75&gt;=35,TD75&lt;=45),"9-11",IF(AND(SW75="vVO2máx",TD75&gt;45,TD75&lt;=65),"11",IF(AND(SW75="vVO2máx",TD75&gt;65,TD75&lt;=75),"12-13",IF(AND(SW75="vVO2máx",TD75&gt;=80,TD75&lt;=85),"14-16",IF(AND(SW75="vVO2máx",TD75&gt;=85,TD75&lt;100),"17-19",IF(AND(SW75="vVO2máx",TD75&gt;=100),"20",IF(AND(SW75="FCR",TD75&gt;40,TD75&lt;=60),"12-13",IF(AND(SW75="FCR",TD75&gt;60,TD75&lt;=84),"14-16",IF(AND(SW75="FCR",TD75&gt;=85,TD75&lt;100),"17-19",IF(AND(SW75="FCR",TD75=100),"20",""))))))))))),"")</f>
        <v/>
      </c>
      <c r="TG75" s="412">
        <f>IFERROR(IF(TC75="vVO2máx",(Avaliações!$C$51*'Microciclos - Endurance (2)'!TD75)/100,IF(TC75="Velocidade_crítica",IF(TD75="80% VC",Avaliações!#REF!*0.8,IF(TD75="100% VC",Avaliações!#REF!*1,IF(TD75="120% VC",Avaliações!#REF!*1.2,IF(TD75="&gt;30%",Avaliações!$C$54*1.3,IF(TD75="&gt;40%",Avaliações!$C$54*1.4,0))))),IF(TC75="PACE_Daniels",INDEX(BASE!$Q$4:$V$60,MATCH(Avaliações!$C$53,BASE!$Q$4:$Q$60,0),MATCH('Microciclos - Endurance (2)'!TD75,BASE!$Q$4:$V$4,0)),0))),"")</f>
        <v>0</v>
      </c>
      <c r="TH75" s="412" t="str">
        <f t="shared" si="815"/>
        <v/>
      </c>
    </row>
    <row r="76" spans="4:528">
      <c r="D76" s="410"/>
      <c r="E76" s="410"/>
      <c r="F76" s="410"/>
      <c r="G76" s="410"/>
      <c r="H76" s="410">
        <f t="shared" si="816"/>
        <v>0</v>
      </c>
      <c r="I76" s="410">
        <f t="shared" si="672"/>
        <v>0</v>
      </c>
      <c r="J76" s="411" t="str">
        <f t="shared" si="673"/>
        <v/>
      </c>
      <c r="K76" s="410" t="s">
        <v>144</v>
      </c>
      <c r="L76" s="410"/>
      <c r="M76" s="412" t="str">
        <f t="shared" si="674"/>
        <v/>
      </c>
      <c r="N76" s="413" t="str">
        <f t="shared" si="675"/>
        <v/>
      </c>
      <c r="O76" s="410" t="str">
        <f>IFERROR(IF(K76="PACE_Daniels",(INDEX(BASE!$AE$4:$AH$8,MATCH('Microciclos - Endurance (2)'!L76,BASE!$AE$4:$AE$8,0),4)),IF(AND(K76="vVO2máx",L76&gt;=35,L76&lt;=45),"9-11",IF(AND(K76="vVO2máx",L76&gt;45,L76&lt;=65),"11",IF(AND(K76="vVO2máx",L76&gt;65,L76&lt;=75),"12-13",IF(AND(K76="vVO2máx",L76&gt;=80,L76&lt;=85),"14-16",IF(AND(K76="vVO2máx",L76&gt;=85,L76&lt;100),"17-19",IF(AND(K76="vVO2máx",L76&gt;=100),"20",IF(AND(K76="FCR",L76&gt;40,L76&lt;=60),"12-13",IF(AND(K76="FCR",L76&gt;60,L76&lt;=84),"14-16",IF(AND(K76="FCR",L76&gt;=85,L76&lt;100),"17-19",IF(AND(K76="FCR",L76=100),"20",""))))))))))),"")</f>
        <v/>
      </c>
      <c r="P76" s="412" t="str">
        <f>IFERROR(IF(K76="vVO2máx",(Avaliações!$C$51*'Microciclos - Endurance (2)'!L76)/100,IF(K76="Velocidade_crítica",IF(L76="80% VC",Avaliações!#REF!*0.8,IF(L76="100% VC",Avaliações!#REF!*1,IF(L76="120% VC",Avaliações!#REF!*1.2,IF(L76="&gt;30%",Avaliações!$C$54*1.3,IF(L76="&gt;40%",Avaliações!$C$54*1.4,0))))),IF(K76="PACE_Daniels",INDEX(BASE!$Q$4:$V$60,MATCH(Avaliações!$C$53,BASE!$Q$4:$Q$60,0),MATCH('Microciclos - Endurance (2)'!L76,BASE!$Q$4:$V$4,0)),""))),"")</f>
        <v/>
      </c>
      <c r="Q76" s="410" t="s">
        <v>144</v>
      </c>
      <c r="R76" s="410"/>
      <c r="S76" s="413" t="str">
        <f t="shared" si="676"/>
        <v/>
      </c>
      <c r="T76" s="410" t="str">
        <f>IFERROR(IF(K76="PACE_Daniels",(INDEX(BASE!$AE$4:$AH$7,MATCH('Microciclos - Endurance (2)'!R76,BASE!$AE$4:$AE$7,0),4)),IF(AND(K76="vVO2máx",R76&gt;=35,R76&lt;=45),"9-11",IF(AND(K76="vVO2máx",R76&gt;45,R76&lt;=65),"11",IF(AND(K76="vVO2máx",R76&gt;65,R76&lt;=75),"12-13",IF(AND(K76="vVO2máx",R76&gt;=80,R76&lt;=85),"14-16",IF(AND(K76="vVO2máx",R76&gt;=85,R76&lt;100),"17-19",IF(AND(K76="vVO2máx",R76&gt;=100),"20",IF(AND(K76="FCR",R76&gt;40,R76&lt;=60),"12-13",IF(AND(K76="FCR",R76&gt;60,R76&lt;=84),"14-16",IF(AND(K76="FCR",R76&gt;=85,R76&lt;100),"17-19",IF(AND(K76="FCR",R76=100),"20",""))))))))))),"")</f>
        <v/>
      </c>
      <c r="U76" s="412">
        <f>IFERROR(IF(Q76="vVO2máx",(Avaliações!$C$51*'Microciclos - Endurance (2)'!R76)/100,IF(Q76="Velocidade_crítica",IF(R76="80% VC",Avaliações!#REF!*0.8,IF(R76="100% VC",Avaliações!#REF!*1,IF(R76="120% VC",Avaliações!#REF!*1.2,IF(R76="&gt;30%",Avaliações!$C$54*1.3,IF(R76="&gt;40%",Avaliações!$C$54*1.4,0))))),IF(Q76="PACE_Daniels",INDEX(BASE!$Q$4:$V$60,MATCH(Avaliações!$C$53,BASE!$Q$4:$Q$60,0),MATCH('Microciclos - Endurance (2)'!R76,BASE!$Q$4:$V$4,0)),0))),"")</f>
        <v>0</v>
      </c>
      <c r="V76" s="412" t="str">
        <f t="shared" si="677"/>
        <v/>
      </c>
      <c r="Z76" s="410"/>
      <c r="AA76" s="410"/>
      <c r="AB76" s="410"/>
      <c r="AC76" s="410"/>
      <c r="AD76" s="410">
        <f t="shared" si="817"/>
        <v>0</v>
      </c>
      <c r="AE76" s="410">
        <f t="shared" si="678"/>
        <v>0</v>
      </c>
      <c r="AF76" s="411" t="str">
        <f t="shared" si="679"/>
        <v/>
      </c>
      <c r="AG76" s="410" t="s">
        <v>144</v>
      </c>
      <c r="AH76" s="410"/>
      <c r="AI76" s="412" t="str">
        <f t="shared" si="680"/>
        <v/>
      </c>
      <c r="AJ76" s="413" t="str">
        <f t="shared" si="681"/>
        <v/>
      </c>
      <c r="AK76" s="410" t="str">
        <f>IFERROR(IF(AG76="PACE_Daniels",(INDEX(BASE!$AE$4:$AH$8,MATCH('Microciclos - Endurance (2)'!AH76,BASE!$AE$4:$AE$8,0),4)),IF(AND(AG76="vVO2máx",AH76&gt;=35,AH76&lt;=45),"9-11",IF(AND(AG76="vVO2máx",AH76&gt;45,AH76&lt;=65),"11",IF(AND(AG76="vVO2máx",AH76&gt;65,AH76&lt;=75),"12-13",IF(AND(AG76="vVO2máx",AH76&gt;=80,AH76&lt;=85),"14-16",IF(AND(AG76="vVO2máx",AH76&gt;=85,AH76&lt;100),"17-19",IF(AND(AG76="vVO2máx",AH76&gt;=100),"20",IF(AND(AG76="FCR",AH76&gt;40,AH76&lt;=60),"12-13",IF(AND(AG76="FCR",AH76&gt;60,AH76&lt;=84),"14-16",IF(AND(AG76="FCR",AH76&gt;=85,AH76&lt;100),"17-19",IF(AND(AG76="FCR",AH76=100),"20",""))))))))))),"")</f>
        <v/>
      </c>
      <c r="AL76" s="412" t="str">
        <f>IFERROR(IF(AG76="vVO2máx",(Avaliações!$C$51*'Microciclos - Endurance (2)'!AH76)/100,IF(AG76="Velocidade_crítica",IF(AH76="80% VC",Avaliações!#REF!*0.8,IF(AH76="100% VC",Avaliações!#REF!*1,IF(AH76="120% VC",Avaliações!#REF!*1.2,IF(AH76="&gt;30%",Avaliações!$C$54*1.3,IF(AH76="&gt;40%",Avaliações!$C$54*1.4,0))))),IF(AG76="PACE_Daniels",INDEX(BASE!$Q$4:$V$60,MATCH(Avaliações!$C$53,BASE!$Q$4:$Q$60,0),MATCH('Microciclos - Endurance (2)'!AH76,BASE!$Q$4:$V$4,0)),""))),"")</f>
        <v/>
      </c>
      <c r="AM76" s="410" t="s">
        <v>144</v>
      </c>
      <c r="AN76" s="410"/>
      <c r="AO76" s="413" t="str">
        <f t="shared" si="682"/>
        <v/>
      </c>
      <c r="AP76" s="410" t="str">
        <f>IFERROR(IF(AG76="PACE_Daniels",(INDEX(BASE!$AE$4:$AH$7,MATCH('Microciclos - Endurance (2)'!AN76,BASE!$AE$4:$AE$7,0),4)),IF(AND(AG76="vVO2máx",AN76&gt;=35,AN76&lt;=45),"9-11",IF(AND(AG76="vVO2máx",AN76&gt;45,AN76&lt;=65),"11",IF(AND(AG76="vVO2máx",AN76&gt;65,AN76&lt;=75),"12-13",IF(AND(AG76="vVO2máx",AN76&gt;=80,AN76&lt;=85),"14-16",IF(AND(AG76="vVO2máx",AN76&gt;=85,AN76&lt;100),"17-19",IF(AND(AG76="vVO2máx",AN76&gt;=100),"20",IF(AND(AG76="FCR",AN76&gt;40,AN76&lt;=60),"12-13",IF(AND(AG76="FCR",AN76&gt;60,AN76&lt;=84),"14-16",IF(AND(AG76="FCR",AN76&gt;=85,AN76&lt;100),"17-19",IF(AND(AG76="FCR",AN76=100),"20",""))))))))))),"")</f>
        <v/>
      </c>
      <c r="AQ76" s="412">
        <f>IFERROR(IF(AM76="vVO2máx",(Avaliações!$C$51*'Microciclos - Endurance (2)'!AN76)/100,IF(AM76="Velocidade_crítica",IF(AN76="80% VC",Avaliações!#REF!*0.8,IF(AN76="100% VC",Avaliações!#REF!*1,IF(AN76="120% VC",Avaliações!#REF!*1.2,IF(AN76="&gt;30%",Avaliações!$C$54*1.3,IF(AN76="&gt;40%",Avaliações!$C$54*1.4,0))))),IF(AM76="PACE_Daniels",INDEX(BASE!$Q$4:$V$60,MATCH(Avaliações!$C$53,BASE!$Q$4:$Q$60,0),MATCH('Microciclos - Endurance (2)'!AN76,BASE!$Q$4:$V$4,0)),0))),"")</f>
        <v>0</v>
      </c>
      <c r="AR76" s="412" t="str">
        <f t="shared" si="683"/>
        <v/>
      </c>
      <c r="AV76" s="410"/>
      <c r="AW76" s="410"/>
      <c r="AX76" s="410"/>
      <c r="AY76" s="410"/>
      <c r="AZ76" s="410">
        <f t="shared" si="818"/>
        <v>0</v>
      </c>
      <c r="BA76" s="410">
        <f t="shared" si="684"/>
        <v>0</v>
      </c>
      <c r="BB76" s="411" t="str">
        <f t="shared" si="685"/>
        <v/>
      </c>
      <c r="BC76" s="410" t="s">
        <v>144</v>
      </c>
      <c r="BD76" s="410"/>
      <c r="BE76" s="412" t="str">
        <f t="shared" si="686"/>
        <v/>
      </c>
      <c r="BF76" s="413" t="str">
        <f t="shared" si="687"/>
        <v/>
      </c>
      <c r="BG76" s="410" t="str">
        <f>IFERROR(IF(BC76="PACE_Daniels",(INDEX(BASE!$AE$4:$AH$7,MATCH('Microciclos - Endurance (2)'!BD76,BASE!$AE$4:$AE$7,0),4)),IF(AND(BC76="vVO2máx",BD76&gt;=35,BD76&lt;=45),"9-11",IF(AND(BC76="vVO2máx",BD76&gt;45,BD76&lt;=65),"11",IF(AND(BC76="vVO2máx",BD76&gt;65,BD76&lt;=75),"12-13",IF(AND(BC76="vVO2máx",BD76&gt;=80,BD76&lt;=85),"14-16",IF(AND(BC76="vVO2máx",BD76&gt;=85,BD76&lt;100),"17-19",IF(AND(BC76="vVO2máx",BD76&gt;=100),"20",IF(AND(BC76="FCR",BD76&gt;40,BD76&lt;=60),"12-13",IF(AND(BC76="FCR",BD76&gt;60,BD76&lt;=84),"14-16",IF(AND(BC76="FCR",BD76&gt;=85,BD76&lt;100),"17-19",IF(AND(BC76="FCR",BD76=100),"20",""))))))))))),"")</f>
        <v/>
      </c>
      <c r="BH76" s="412" t="str">
        <f>IFERROR(IF(BC76="vVO2máx",(Avaliações!$C$51*'Microciclos - Endurance (2)'!BD76)/100,IF(BC76="Velocidade_crítica",IF(BD76="80% VC",Avaliações!#REF!*0.8,IF(BD76="100% VC",Avaliações!#REF!*1,IF(BD76="120% VC",Avaliações!#REF!*1.2,IF(BD76="&gt;30%",Avaliações!$C$54*1.3,IF(BD76="&gt;40%",Avaliações!$C$54*1.4,0))))),IF(BC76="PACE_Daniels",INDEX(BASE!$Q$4:$V$60,MATCH(Avaliações!$C$53,BASE!$Q$4:$Q$60,0),MATCH('Microciclos - Endurance (2)'!BD76,BASE!$Q$4:$V$4,0)),""))),"")</f>
        <v/>
      </c>
      <c r="BI76" s="410" t="s">
        <v>144</v>
      </c>
      <c r="BJ76" s="410"/>
      <c r="BK76" s="413" t="str">
        <f t="shared" si="688"/>
        <v/>
      </c>
      <c r="BL76" s="410" t="str">
        <f>IFERROR(IF(BC76="PACE_Daniels",(INDEX(BASE!$AE$4:$AH$7,MATCH('Microciclos - Endurance (2)'!BJ76,BASE!$AE$4:$AE$7,0),4)),IF(AND(BC76="vVO2máx",BJ76&gt;=35,BJ76&lt;=45),"9-11",IF(AND(BC76="vVO2máx",BJ76&gt;45,BJ76&lt;=65),"11",IF(AND(BC76="vVO2máx",BJ76&gt;65,BJ76&lt;=75),"12-13",IF(AND(BC76="vVO2máx",BJ76&gt;=80,BJ76&lt;=85),"14-16",IF(AND(BC76="vVO2máx",BJ76&gt;=85,BJ76&lt;100),"17-19",IF(AND(BC76="vVO2máx",BJ76&gt;=100),"20",IF(AND(BC76="FCR",BJ76&gt;40,BJ76&lt;=60),"12-13",IF(AND(BC76="FCR",BJ76&gt;60,BJ76&lt;=84),"14-16",IF(AND(BC76="FCR",BJ76&gt;=85,BJ76&lt;100),"17-19",IF(AND(BC76="FCR",BJ76=100),"20",""))))))))))),"")</f>
        <v/>
      </c>
      <c r="BM76" s="412">
        <f>IFERROR(IF(BI76="vVO2máx",(Avaliações!$C$51*'Microciclos - Endurance (2)'!BJ76)/100,IF(BI76="Velocidade_crítica",IF(BJ76="80% VC",Avaliações!#REF!*0.8,IF(BJ76="100% VC",Avaliações!#REF!*1,IF(BJ76="120% VC",Avaliações!#REF!*1.2,IF(BJ76="&gt;30%",Avaliações!$C$54*1.3,IF(BJ76="&gt;40%",Avaliações!$C$54*1.4,0))))),IF(BI76="PACE_Daniels",INDEX(BASE!$Q$4:$V$60,MATCH(Avaliações!$C$53,BASE!$Q$4:$Q$60,0),MATCH('Microciclos - Endurance (2)'!BJ76,BASE!$Q$4:$V$4,0)),0))),"")</f>
        <v>0</v>
      </c>
      <c r="BN76" s="412" t="str">
        <f t="shared" si="689"/>
        <v/>
      </c>
      <c r="BR76" s="410"/>
      <c r="BS76" s="410"/>
      <c r="BT76" s="410"/>
      <c r="BU76" s="410"/>
      <c r="BV76" s="410">
        <f t="shared" si="819"/>
        <v>0</v>
      </c>
      <c r="BW76" s="410">
        <f t="shared" si="690"/>
        <v>0</v>
      </c>
      <c r="BX76" s="411" t="str">
        <f t="shared" si="691"/>
        <v/>
      </c>
      <c r="BY76" s="410" t="s">
        <v>144</v>
      </c>
      <c r="BZ76" s="410"/>
      <c r="CA76" s="412" t="str">
        <f t="shared" si="692"/>
        <v/>
      </c>
      <c r="CB76" s="413" t="str">
        <f t="shared" si="693"/>
        <v/>
      </c>
      <c r="CC76" s="410" t="str">
        <f>IFERROR(IF(BY76="PACE_Daniels",(INDEX(BASE!$AE$4:$AH$7,MATCH('Microciclos - Endurance (2)'!BZ76,BASE!$AE$4:$AE$7,0),4)),IF(AND(BY76="vVO2máx",BZ76&gt;=35,BZ76&lt;=45),"9-11",IF(AND(BY76="vVO2máx",BZ76&gt;45,BZ76&lt;=65),"11",IF(AND(BY76="vVO2máx",BZ76&gt;65,BZ76&lt;=75),"12-13",IF(AND(BY76="vVO2máx",BZ76&gt;=80,BZ76&lt;=85),"14-16",IF(AND(BY76="vVO2máx",BZ76&gt;=85,BZ76&lt;100),"17-19",IF(AND(BY76="vVO2máx",BZ76&gt;=100),"20",IF(AND(BY76="FCR",BZ76&gt;40,BZ76&lt;=60),"12-13",IF(AND(BY76="FCR",BZ76&gt;60,BZ76&lt;=84),"14-16",IF(AND(BY76="FCR",BZ76&gt;=85,BZ76&lt;100),"17-19",IF(AND(BY76="FCR",BZ76=100),"20",""))))))))))),"")</f>
        <v/>
      </c>
      <c r="CD76" s="412" t="str">
        <f>IFERROR(IF(BY76="vVO2máx",(Avaliações!$C$51*'Microciclos - Endurance (2)'!BZ76)/100,IF(BY76="Velocidade_crítica",IF(BZ76="80% VC",Avaliações!#REF!*0.8,IF(BZ76="100% VC",Avaliações!#REF!*1,IF(BZ76="120% VC",Avaliações!#REF!*1.2,IF(BZ76="&gt;30%",Avaliações!$C$54*1.3,IF(BZ76="&gt;40%",Avaliações!$C$54*1.4,0))))),IF(BY76="PACE_Daniels",INDEX(BASE!$Q$4:$V$60,MATCH(Avaliações!$C$53,BASE!$Q$4:$Q$60,0),MATCH('Microciclos - Endurance (2)'!BZ76,BASE!$Q$4:$V$4,0)),""))),"")</f>
        <v/>
      </c>
      <c r="CE76" s="410" t="s">
        <v>144</v>
      </c>
      <c r="CF76" s="410"/>
      <c r="CG76" s="413" t="str">
        <f t="shared" si="694"/>
        <v/>
      </c>
      <c r="CH76" s="410" t="str">
        <f>IFERROR(IF(BY76="PACE_Daniels",(INDEX(BASE!$AE$4:$AH$7,MATCH('Microciclos - Endurance (2)'!CF76,BASE!$AE$4:$AE$7,0),4)),IF(AND(BY76="vVO2máx",CF76&gt;=35,CF76&lt;=45),"9-11",IF(AND(BY76="vVO2máx",CF76&gt;45,CF76&lt;=65),"11",IF(AND(BY76="vVO2máx",CF76&gt;65,CF76&lt;=75),"12-13",IF(AND(BY76="vVO2máx",CF76&gt;=80,CF76&lt;=85),"14-16",IF(AND(BY76="vVO2máx",CF76&gt;=85,CF76&lt;100),"17-19",IF(AND(BY76="vVO2máx",CF76&gt;=100),"20",IF(AND(BY76="FCR",CF76&gt;40,CF76&lt;=60),"12-13",IF(AND(BY76="FCR",CF76&gt;60,CF76&lt;=84),"14-16",IF(AND(BY76="FCR",CF76&gt;=85,CF76&lt;100),"17-19",IF(AND(BY76="FCR",CF76=100),"20",""))))))))))),"")</f>
        <v/>
      </c>
      <c r="CI76" s="412">
        <f>IFERROR(IF(CE76="vVO2máx",(Avaliações!$C$51*'Microciclos - Endurance (2)'!CF76)/100,IF(CE76="Velocidade_crítica",IF(CF76="80% VC",Avaliações!#REF!*0.8,IF(CF76="100% VC",Avaliações!#REF!*1,IF(CF76="120% VC",Avaliações!#REF!*1.2,IF(CF76="&gt;30%",Avaliações!$C$54*1.3,IF(CF76="&gt;40%",Avaliações!$C$54*1.4,0))))),IF(CE76="PACE_Daniels",INDEX(BASE!$Q$4:$V$60,MATCH(Avaliações!$C$53,BASE!$Q$4:$Q$60,0),MATCH('Microciclos - Endurance (2)'!CF76,BASE!$Q$4:$V$4,0)),0))),"")</f>
        <v>0</v>
      </c>
      <c r="CJ76" s="412" t="str">
        <f t="shared" si="695"/>
        <v/>
      </c>
      <c r="CN76" s="410"/>
      <c r="CO76" s="410"/>
      <c r="CP76" s="410"/>
      <c r="CQ76" s="410"/>
      <c r="CR76" s="410">
        <f t="shared" si="820"/>
        <v>0</v>
      </c>
      <c r="CS76" s="410">
        <f t="shared" si="696"/>
        <v>0</v>
      </c>
      <c r="CT76" s="411" t="str">
        <f t="shared" si="697"/>
        <v/>
      </c>
      <c r="CU76" s="410" t="s">
        <v>144</v>
      </c>
      <c r="CV76" s="410"/>
      <c r="CW76" s="412" t="str">
        <f t="shared" si="698"/>
        <v/>
      </c>
      <c r="CX76" s="413" t="str">
        <f t="shared" si="699"/>
        <v/>
      </c>
      <c r="CY76" s="410" t="str">
        <f>IFERROR(IF(CU76="PACE_Daniels",(INDEX(BASE!$AE$4:$AH$7,MATCH('Microciclos - Endurance (2)'!CV76,BASE!$AE$4:$AE$7,0),4)),IF(AND(CU76="vVO2máx",CV76&gt;=35,CV76&lt;=45),"9-11",IF(AND(CU76="vVO2máx",CV76&gt;45,CV76&lt;=65),"11",IF(AND(CU76="vVO2máx",CV76&gt;65,CV76&lt;=75),"12-13",IF(AND(CU76="vVO2máx",CV76&gt;=80,CV76&lt;=85),"14-16",IF(AND(CU76="vVO2máx",CV76&gt;=85,CV76&lt;100),"17-19",IF(AND(CU76="vVO2máx",CV76&gt;=100),"20",IF(AND(CU76="FCR",CV76&gt;40,CV76&lt;=60),"12-13",IF(AND(CU76="FCR",CV76&gt;60,CV76&lt;=84),"14-16",IF(AND(CU76="FCR",CV76&gt;=85,CV76&lt;100),"17-19",IF(AND(CU76="FCR",CV76=100),"20",""))))))))))),"")</f>
        <v/>
      </c>
      <c r="CZ76" s="412" t="str">
        <f>IFERROR(IF(CU76="vVO2máx",(Avaliações!$C$51*'Microciclos - Endurance (2)'!CV76)/100,IF(CU76="Velocidade_crítica",IF(CV76="80% VC",Avaliações!#REF!*0.8,IF(CV76="100% VC",Avaliações!#REF!*1,IF(CV76="120% VC",Avaliações!#REF!*1.2,IF(CV76="&gt;30%",Avaliações!$C$54*1.3,IF(CV76="&gt;40%",Avaliações!$C$54*1.4,0))))),IF(CU76="PACE_Daniels",INDEX(BASE!$Q$4:$V$60,MATCH(Avaliações!$C$53,BASE!$Q$4:$Q$60,0),MATCH('Microciclos - Endurance (2)'!CV76,BASE!$Q$4:$V$4,0)),""))),"")</f>
        <v/>
      </c>
      <c r="DA76" s="410" t="s">
        <v>144</v>
      </c>
      <c r="DB76" s="410"/>
      <c r="DC76" s="413" t="str">
        <f t="shared" si="700"/>
        <v/>
      </c>
      <c r="DD76" s="410" t="str">
        <f>IFERROR(IF(CU76="PACE_Daniels",(INDEX(BASE!$AE$4:$AH$7,MATCH('Microciclos - Endurance (2)'!DB76,BASE!$AE$4:$AE$7,0),4)),IF(AND(CU76="vVO2máx",DB76&gt;=35,DB76&lt;=45),"9-11",IF(AND(CU76="vVO2máx",DB76&gt;45,DB76&lt;=65),"11",IF(AND(CU76="vVO2máx",DB76&gt;65,DB76&lt;=75),"12-13",IF(AND(CU76="vVO2máx",DB76&gt;=80,DB76&lt;=85),"14-16",IF(AND(CU76="vVO2máx",DB76&gt;=85,DB76&lt;100),"17-19",IF(AND(CU76="vVO2máx",DB76&gt;=100),"20",IF(AND(CU76="FCR",DB76&gt;40,DB76&lt;=60),"12-13",IF(AND(CU76="FCR",DB76&gt;60,DB76&lt;=84),"14-16",IF(AND(CU76="FCR",DB76&gt;=85,DB76&lt;100),"17-19",IF(AND(CU76="FCR",DB76=100),"20",""))))))))))),"")</f>
        <v/>
      </c>
      <c r="DE76" s="412">
        <f>IFERROR(IF(DA76="vVO2máx",(Avaliações!$C$51*'Microciclos - Endurance (2)'!DB76)/100,IF(DA76="Velocidade_crítica",IF(DB76="80% VC",Avaliações!#REF!*0.8,IF(DB76="100% VC",Avaliações!#REF!*1,IF(DB76="120% VC",Avaliações!#REF!*1.2,IF(DB76="&gt;30%",Avaliações!$C$54*1.3,IF(DB76="&gt;40%",Avaliações!$C$54*1.4,0))))),IF(DA76="PACE_Daniels",INDEX(BASE!$Q$4:$V$60,MATCH(Avaliações!$C$53,BASE!$Q$4:$Q$60,0),MATCH('Microciclos - Endurance (2)'!DB76,BASE!$Q$4:$V$4,0)),0))),"")</f>
        <v>0</v>
      </c>
      <c r="DF76" s="412" t="str">
        <f t="shared" si="701"/>
        <v/>
      </c>
      <c r="DJ76" s="410"/>
      <c r="DK76" s="410"/>
      <c r="DL76" s="410"/>
      <c r="DM76" s="410"/>
      <c r="DN76" s="410">
        <f t="shared" si="821"/>
        <v>0</v>
      </c>
      <c r="DO76" s="410">
        <f t="shared" si="702"/>
        <v>0</v>
      </c>
      <c r="DP76" s="411" t="str">
        <f t="shared" si="703"/>
        <v/>
      </c>
      <c r="DQ76" s="410" t="s">
        <v>144</v>
      </c>
      <c r="DR76" s="410"/>
      <c r="DS76" s="412" t="str">
        <f t="shared" si="704"/>
        <v/>
      </c>
      <c r="DT76" s="413" t="str">
        <f t="shared" si="705"/>
        <v/>
      </c>
      <c r="DU76" s="410" t="str">
        <f>IFERROR(IF(DQ76="PACE_Daniels",(INDEX(BASE!$AE$4:$AH$7,MATCH('Microciclos - Endurance (2)'!DR76,BASE!$AE$4:$AE$7,0),4)),IF(AND(DQ76="vVO2máx",DR76&gt;=35,DR76&lt;=45),"9-11",IF(AND(DQ76="vVO2máx",DR76&gt;45,DR76&lt;=65),"11",IF(AND(DQ76="vVO2máx",DR76&gt;65,DR76&lt;=75),"12-13",IF(AND(DQ76="vVO2máx",DR76&gt;=80,DR76&lt;=85),"14-16",IF(AND(DQ76="vVO2máx",DR76&gt;=85,DR76&lt;100),"17-19",IF(AND(DQ76="vVO2máx",DR76&gt;=100),"20",IF(AND(DQ76="FCR",DR76&gt;40,DR76&lt;=60),"12-13",IF(AND(DQ76="FCR",DR76&gt;60,DR76&lt;=84),"14-16",IF(AND(DQ76="FCR",DR76&gt;=85,DR76&lt;100),"17-19",IF(AND(DQ76="FCR",DR76=100),"20",""))))))))))),"")</f>
        <v/>
      </c>
      <c r="DV76" s="412" t="str">
        <f>IFERROR(IF(DQ76="vVO2máx",(Avaliações!$C$51*'Microciclos - Endurance (2)'!DR76)/100,IF(DQ76="Velocidade_crítica",IF(DR76="80% VC",Avaliações!#REF!*0.8,IF(DR76="100% VC",Avaliações!#REF!*1,IF(DR76="120% VC",Avaliações!#REF!*1.2,IF(DR76="&gt;30%",Avaliações!$C$54*1.3,IF(DR76="&gt;40%",Avaliações!$C$54*1.4,0))))),IF(DQ76="PACE_Daniels",INDEX(BASE!$Q$4:$V$60,MATCH(Avaliações!$C$53,BASE!$Q$4:$Q$60,0),MATCH('Microciclos - Endurance (2)'!DR76,BASE!$Q$4:$V$4,0)),""))),"")</f>
        <v/>
      </c>
      <c r="DW76" s="410" t="s">
        <v>144</v>
      </c>
      <c r="DX76" s="410"/>
      <c r="DY76" s="413" t="str">
        <f t="shared" si="706"/>
        <v/>
      </c>
      <c r="DZ76" s="410" t="str">
        <f>IFERROR(IF(DW76="PACE_Daniels",(INDEX(BASE!$AE$4:$AH$7,MATCH('Microciclos - Endurance (2)'!DX76,BASE!$AE$4:$AE$7,0),4)),IF(AND(DW76="vVO2máx",DX76&gt;=35,DX76&lt;=45),"9-11",IF(AND(DW76="vVO2máx",DX76&gt;45,DX76&lt;=65),"11",IF(AND(DW76="vVO2máx",DX76&gt;65,DX76&lt;=75),"12-13",IF(AND(DW76="vVO2máx",DX76&gt;=80,DX76&lt;=85),"14-16",IF(AND(DW76="vVO2máx",DX76&gt;=85,DX76&lt;100),"17-19",IF(AND(DW76="vVO2máx",DX76&gt;=100),"20",IF(AND(DW76="FCR",DX76&gt;40,DX76&lt;=60),"12-13",IF(AND(DW76="FCR",DX76&gt;60,DX76&lt;=84),"14-16",IF(AND(DW76="FCR",DX76&gt;=85,DX76&lt;100),"17-19",IF(AND(DW76="FCR",DX76=100),"20",""))))))))))),"")</f>
        <v/>
      </c>
      <c r="EA76" s="412">
        <f>IFERROR(IF(DW76="vVO2máx",(Avaliações!$C$51*'Microciclos - Endurance (2)'!DX76)/100,IF(DW76="Velocidade_crítica",IF(DX76="80% VC",Avaliações!#REF!*0.8,IF(DX76="100% VC",Avaliações!#REF!*1,IF(DX76="120% VC",Avaliações!#REF!*1.2,IF(DX76="&gt;30%",Avaliações!$C$54*1.3,IF(DX76="&gt;40%",Avaliações!$C$54*1.4,0))))),IF(DW76="PACE_Daniels",INDEX(BASE!$Q$4:$V$60,MATCH(Avaliações!$C$53,BASE!$Q$4:$Q$60,0),MATCH('Microciclos - Endurance (2)'!DX76,BASE!$Q$4:$V$4,0)),0))),"")</f>
        <v>0</v>
      </c>
      <c r="EB76" s="412" t="str">
        <f t="shared" si="707"/>
        <v/>
      </c>
      <c r="EF76" s="410"/>
      <c r="EG76" s="410"/>
      <c r="EH76" s="410"/>
      <c r="EI76" s="410"/>
      <c r="EJ76" s="410">
        <f t="shared" si="822"/>
        <v>0</v>
      </c>
      <c r="EK76" s="410">
        <f t="shared" si="708"/>
        <v>0</v>
      </c>
      <c r="EL76" s="411" t="str">
        <f t="shared" si="709"/>
        <v/>
      </c>
      <c r="EM76" s="410" t="s">
        <v>144</v>
      </c>
      <c r="EN76" s="410"/>
      <c r="EO76" s="412" t="str">
        <f t="shared" si="710"/>
        <v/>
      </c>
      <c r="EP76" s="413" t="str">
        <f t="shared" si="711"/>
        <v/>
      </c>
      <c r="EQ76" s="410" t="str">
        <f>IFERROR(IF(EM76="PACE_Daniels",(INDEX(BASE!$AE$4:$AH$7,MATCH('Microciclos - Endurance (2)'!EN76,BASE!$AE$4:$AE$7,0),4)),IF(AND(EM76="vVO2máx",EN76&gt;=35,EN76&lt;=45),"9-11",IF(AND(EM76="vVO2máx",EN76&gt;45,EN76&lt;=65),"11",IF(AND(EM76="vVO2máx",EN76&gt;65,EN76&lt;=75),"12-13",IF(AND(EM76="vVO2máx",EN76&gt;=80,EN76&lt;=85),"14-16",IF(AND(EM76="vVO2máx",EN76&gt;=85,EN76&lt;100),"17-19",IF(AND(EM76="vVO2máx",EN76&gt;=100),"20",IF(AND(EM76="FCR",EN76&gt;40,EN76&lt;=60),"12-13",IF(AND(EM76="FCR",EN76&gt;60,EN76&lt;=84),"14-16",IF(AND(EM76="FCR",EN76&gt;=85,EN76&lt;100),"17-19",IF(AND(EM76="FCR",EN76=100),"20",""))))))))))),"")</f>
        <v/>
      </c>
      <c r="ER76" s="412" t="str">
        <f>IFERROR(IF(EM76="vVO2máx",(Avaliações!$C$51*'Microciclos - Endurance (2)'!EN76)/100,IF(EM76="Velocidade_crítica",IF(EN76="80% VC",Avaliações!#REF!*0.8,IF(EN76="100% VC",Avaliações!#REF!*1,IF(EN76="120% VC",Avaliações!#REF!*1.2,IF(EN76="&gt;30%",Avaliações!$C$54*1.3,IF(EN76="&gt;40%",Avaliações!$C$54*1.4,0))))),IF(EM76="PACE_Daniels",INDEX(BASE!$Q$4:$V$60,MATCH(Avaliações!$C$53,BASE!$Q$4:$Q$60,0),MATCH('Microciclos - Endurance (2)'!EN76,BASE!$Q$4:$V$4,0)),""))),"")</f>
        <v/>
      </c>
      <c r="ES76" s="410" t="s">
        <v>144</v>
      </c>
      <c r="ET76" s="410"/>
      <c r="EU76" s="413" t="str">
        <f t="shared" si="712"/>
        <v/>
      </c>
      <c r="EV76" s="410" t="str">
        <f>IFERROR(IF(ER76="PACE_Daniels",(INDEX(BASE!$AE$4:$AH$7,MATCH('Microciclos - Endurance (2)'!ES76,BASE!$AE$4:$AE$7,0),4)),IF(AND(ER76="vVO2máx",ES76&gt;=35,ES76&lt;=45),"9-11",IF(AND(ER76="vVO2máx",ES76&gt;45,ES76&lt;=65),"11",IF(AND(ER76="vVO2máx",ES76&gt;65,ES76&lt;=75),"12-13",IF(AND(ER76="vVO2máx",ES76&gt;=80,ES76&lt;=85),"14-16",IF(AND(ER76="vVO2máx",ES76&gt;=85,ES76&lt;100),"17-19",IF(AND(ER76="vVO2máx",ES76&gt;=100),"20",IF(AND(ER76="FCR",ES76&gt;40,ES76&lt;=60),"12-13",IF(AND(ER76="FCR",ES76&gt;60,ES76&lt;=84),"14-16",IF(AND(ER76="FCR",ES76&gt;=85,ES76&lt;100),"17-19",IF(AND(ER76="FCR",ES76=100),"20",""))))))))))),"")</f>
        <v/>
      </c>
      <c r="EW76" s="412">
        <f>IFERROR(IF(ES76="vVO2máx",(Avaliações!$C$51*'Microciclos - Endurance (2)'!ET76)/100,IF(ES76="Velocidade_crítica",IF(ET76="80% VC",Avaliações!#REF!*0.8,IF(ET76="100% VC",Avaliações!#REF!*1,IF(ET76="120% VC",Avaliações!#REF!*1.2,IF(ET76="&gt;30%",Avaliações!$C$54*1.3,IF(ET76="&gt;40%",Avaliações!$C$54*1.4,0))))),IF(ES76="PACE_Daniels",INDEX(BASE!$Q$4:$V$60,MATCH(Avaliações!$C$53,BASE!$Q$4:$Q$60,0),MATCH('Microciclos - Endurance (2)'!ET76,BASE!$Q$4:$V$4,0)),0))),"")</f>
        <v>0</v>
      </c>
      <c r="EX76" s="412" t="str">
        <f t="shared" si="713"/>
        <v/>
      </c>
      <c r="FB76" s="410"/>
      <c r="FC76" s="410"/>
      <c r="FD76" s="410"/>
      <c r="FE76" s="410"/>
      <c r="FF76" s="410">
        <f t="shared" si="823"/>
        <v>0</v>
      </c>
      <c r="FG76" s="410">
        <f t="shared" si="714"/>
        <v>0</v>
      </c>
      <c r="FH76" s="411" t="str">
        <f t="shared" si="715"/>
        <v/>
      </c>
      <c r="FI76" s="410" t="s">
        <v>144</v>
      </c>
      <c r="FJ76" s="410"/>
      <c r="FK76" s="412" t="str">
        <f t="shared" si="716"/>
        <v/>
      </c>
      <c r="FL76" s="413" t="str">
        <f t="shared" si="717"/>
        <v/>
      </c>
      <c r="FM76" s="410" t="str">
        <f>IFERROR(IF(FI76="PACE_Daniels",(INDEX(BASE!$AE$4:$AH$7,MATCH('Microciclos - Endurance (2)'!FJ76,BASE!$AE$4:$AE$7,0),4)),IF(AND(FI76="vVO2máx",FJ76&gt;=35,FJ76&lt;=45),"9-11",IF(AND(FI76="vVO2máx",FJ76&gt;45,FJ76&lt;=65),"11",IF(AND(FI76="vVO2máx",FJ76&gt;65,FJ76&lt;=75),"12-13",IF(AND(FI76="vVO2máx",FJ76&gt;=80,FJ76&lt;=85),"14-16",IF(AND(FI76="vVO2máx",FJ76&gt;=85,FJ76&lt;100),"17-19",IF(AND(FI76="vVO2máx",FJ76&gt;=100),"20",IF(AND(FI76="FCR",FJ76&gt;40,FJ76&lt;=60),"12-13",IF(AND(FI76="FCR",FJ76&gt;60,FJ76&lt;=84),"14-16",IF(AND(FI76="FCR",FJ76&gt;=85,FJ76&lt;100),"17-19",IF(AND(FI76="FCR",FJ76=100),"20",""))))))))))),"")</f>
        <v/>
      </c>
      <c r="FN76" s="412" t="str">
        <f>IFERROR(IF(FI76="vVO2máx",(Avaliações!$C$51*'Microciclos - Endurance (2)'!FJ76)/100,IF(FI76="Velocidade_crítica",IF(FJ76="80% VC",Avaliações!#REF!*0.8,IF(FJ76="100% VC",Avaliações!#REF!*1,IF(FJ76="120% VC",Avaliações!#REF!*1.2,IF(FJ76="&gt;30%",Avaliações!$C$54*1.3,IF(FJ76="&gt;40%",Avaliações!$C$54*1.4,0))))),IF(FI76="PACE_Daniels",INDEX(BASE!$Q$4:$V$60,MATCH(Avaliações!$C$53,BASE!$Q$4:$Q$60,0),MATCH('Microciclos - Endurance (2)'!FJ76,BASE!$Q$4:$V$4,0)),""))),"")</f>
        <v/>
      </c>
      <c r="FO76" s="410" t="s">
        <v>144</v>
      </c>
      <c r="FP76" s="410"/>
      <c r="FQ76" s="413" t="str">
        <f t="shared" si="718"/>
        <v/>
      </c>
      <c r="FR76" s="410" t="str">
        <f>IFERROR(IF(FI76="PACE_Daniels",(INDEX(BASE!$AE$4:$AH$7,MATCH('Microciclos - Endurance (2)'!FP76,BASE!$AE$4:$AE$7,0),4)),IF(AND(FI76="vVO2máx",FP76&gt;=35,FP76&lt;=45),"9-11",IF(AND(FI76="vVO2máx",FP76&gt;45,FP76&lt;=65),"11",IF(AND(FI76="vVO2máx",FP76&gt;65,FP76&lt;=75),"12-13",IF(AND(FI76="vVO2máx",FP76&gt;=80,FP76&lt;=85),"14-16",IF(AND(FI76="vVO2máx",FP76&gt;=85,FP76&lt;100),"17-19",IF(AND(FI76="vVO2máx",FP76&gt;=100),"20",IF(AND(FI76="FCR",FP76&gt;40,FP76&lt;=60),"12-13",IF(AND(FI76="FCR",FP76&gt;60,FP76&lt;=84),"14-16",IF(AND(FI76="FCR",FP76&gt;=85,FP76&lt;100),"17-19",IF(AND(FI76="FCR",FP76=100),"20",""))))))))))),"")</f>
        <v/>
      </c>
      <c r="FS76" s="412">
        <f>IFERROR(IF(FO76="vVO2máx",(Avaliações!$C$51*'Microciclos - Endurance (2)'!FP76)/100,IF(FO76="Velocidade_crítica",IF(FP76="80% VC",Avaliações!#REF!*0.8,IF(FP76="100% VC",Avaliações!#REF!*1,IF(FP76="120% VC",Avaliações!#REF!*1.2,IF(FP76="&gt;30%",Avaliações!$C$54*1.3,IF(FP76="&gt;40%",Avaliações!$C$54*1.4,0))))),IF(FO76="PACE_Daniels",INDEX(BASE!$Q$4:$V$60,MATCH(Avaliações!$C$53,BASE!$Q$4:$Q$60,0),MATCH('Microciclos - Endurance (2)'!FP76,BASE!$Q$4:$V$4,0)),0))),"")</f>
        <v>0</v>
      </c>
      <c r="FT76" s="412" t="str">
        <f t="shared" si="719"/>
        <v/>
      </c>
      <c r="FX76" s="410"/>
      <c r="FY76" s="410"/>
      <c r="FZ76" s="410"/>
      <c r="GA76" s="410"/>
      <c r="GB76" s="410">
        <f t="shared" si="824"/>
        <v>0</v>
      </c>
      <c r="GC76" s="410">
        <f t="shared" si="720"/>
        <v>0</v>
      </c>
      <c r="GD76" s="411" t="str">
        <f t="shared" si="721"/>
        <v/>
      </c>
      <c r="GE76" s="410" t="s">
        <v>144</v>
      </c>
      <c r="GF76" s="410"/>
      <c r="GG76" s="412" t="str">
        <f t="shared" si="722"/>
        <v/>
      </c>
      <c r="GH76" s="413" t="str">
        <f t="shared" si="723"/>
        <v/>
      </c>
      <c r="GI76" s="410" t="str">
        <f>IFERROR(IF(GE76="PACE_Daniels",(INDEX(BASE!$AE$4:$AH$7,MATCH('Microciclos - Endurance (2)'!GF76,BASE!$AE$4:$AE$7,0),4)),IF(AND(GE76="vVO2máx",GF76&gt;=35,GF76&lt;=45),"9-11",IF(AND(GE76="vVO2máx",GF76&gt;45,GF76&lt;=65),"11",IF(AND(GE76="vVO2máx",GF76&gt;65,GF76&lt;=75),"12-13",IF(AND(GE76="vVO2máx",GF76&gt;=80,GF76&lt;=85),"14-16",IF(AND(GE76="vVO2máx",GF76&gt;=85,GF76&lt;100),"17-19",IF(AND(GE76="vVO2máx",GF76&gt;=100),"20",IF(AND(GE76="FCR",GF76&gt;40,GF76&lt;=60),"12-13",IF(AND(GE76="FCR",GF76&gt;60,GF76&lt;=84),"14-16",IF(AND(GE76="FCR",GF76&gt;=85,GF76&lt;100),"17-19",IF(AND(GE76="FCR",GF76=100),"20",""))))))))))),"")</f>
        <v/>
      </c>
      <c r="GJ76" s="412" t="str">
        <f>IFERROR(IF(GE76="vVO2máx",(Avaliações!$C$51*'Microciclos - Endurance (2)'!GF76)/100,IF(GE76="Velocidade_crítica",IF(GF76="80% VC",Avaliações!#REF!*0.8,IF(GF76="100% VC",Avaliações!#REF!*1,IF(GF76="120% VC",Avaliações!#REF!*1.2,IF(GF76="&gt;30%",Avaliações!$C$54*1.3,IF(GF76="&gt;40%",Avaliações!$C$54*1.4,0))))),IF(GE76="PACE_Daniels",INDEX(BASE!$Q$4:$V$60,MATCH(Avaliações!$C$53,BASE!$Q$4:$Q$60,0),MATCH('Microciclos - Endurance (2)'!GF76,BASE!$Q$4:$V$4,0)),""))),"")</f>
        <v/>
      </c>
      <c r="GK76" s="410" t="s">
        <v>144</v>
      </c>
      <c r="GL76" s="410"/>
      <c r="GM76" s="413" t="str">
        <f t="shared" si="724"/>
        <v/>
      </c>
      <c r="GN76" s="410" t="str">
        <f>IFERROR(IF(GE76="PACE_Daniels",(INDEX(BASE!$AE$4:$AH$7,MATCH('Microciclos - Endurance (2)'!GL76,BASE!$AE$4:$AE$7,0),4)),IF(AND(GE76="vVO2máx",GL76&gt;=35,GL76&lt;=45),"9-11",IF(AND(GE76="vVO2máx",GL76&gt;45,GL76&lt;=65),"11",IF(AND(GE76="vVO2máx",GL76&gt;65,GL76&lt;=75),"12-13",IF(AND(GE76="vVO2máx",GL76&gt;=80,GL76&lt;=85),"14-16",IF(AND(GE76="vVO2máx",GL76&gt;=85,GL76&lt;100),"17-19",IF(AND(GE76="vVO2máx",GL76&gt;=100),"20",IF(AND(GE76="FCR",GL76&gt;40,GL76&lt;=60),"12-13",IF(AND(GE76="FCR",GL76&gt;60,GL76&lt;=84),"14-16",IF(AND(GE76="FCR",GL76&gt;=85,GL76&lt;100),"17-19",IF(AND(GE76="FCR",GL76=100),"20",""))))))))))),"")</f>
        <v/>
      </c>
      <c r="GO76" s="412">
        <f>IFERROR(IF(GK76="vVO2máx",(Avaliações!$C$51*'Microciclos - Endurance (2)'!GL76)/100,IF(GK76="Velocidade_crítica",IF(GL76="80% VC",Avaliações!#REF!*0.8,IF(GL76="100% VC",Avaliações!#REF!*1,IF(GL76="120% VC",Avaliações!#REF!*1.2,IF(GL76="&gt;30%",Avaliações!$C$54*1.3,IF(GL76="&gt;40%",Avaliações!$C$54*1.4,0))))),IF(GK76="PACE_Daniels",INDEX(BASE!$Q$4:$V$60,MATCH(Avaliações!$C$53,BASE!$Q$4:$Q$60,0),MATCH('Microciclos - Endurance (2)'!GL76,BASE!$Q$4:$V$4,0)),0))),"")</f>
        <v>0</v>
      </c>
      <c r="GP76" s="412" t="str">
        <f t="shared" si="725"/>
        <v/>
      </c>
      <c r="GT76" s="410"/>
      <c r="GU76" s="410"/>
      <c r="GV76" s="410"/>
      <c r="GW76" s="410"/>
      <c r="GX76" s="410">
        <f t="shared" si="825"/>
        <v>0</v>
      </c>
      <c r="GY76" s="410">
        <f t="shared" si="726"/>
        <v>0</v>
      </c>
      <c r="GZ76" s="411" t="str">
        <f t="shared" si="727"/>
        <v/>
      </c>
      <c r="HA76" s="410" t="s">
        <v>144</v>
      </c>
      <c r="HB76" s="410"/>
      <c r="HC76" s="412" t="str">
        <f t="shared" si="728"/>
        <v/>
      </c>
      <c r="HD76" s="413" t="str">
        <f t="shared" si="729"/>
        <v/>
      </c>
      <c r="HE76" s="410" t="str">
        <f>IFERROR(IF(HA76="PACE_Daniels",(INDEX(BASE!$AE$4:$AH$7,MATCH('Microciclos - Endurance (2)'!HB76,BASE!$AE$4:$AE$7,0),4)),IF(AND(HA76="vVO2máx",HB76&gt;=35,HB76&lt;=45),"9-11",IF(AND(HA76="vVO2máx",HB76&gt;45,HB76&lt;=65),"11",IF(AND(HA76="vVO2máx",HB76&gt;65,HB76&lt;=75),"12-13",IF(AND(HA76="vVO2máx",HB76&gt;=80,HB76&lt;=85),"14-16",IF(AND(HA76="vVO2máx",HB76&gt;=85,HB76&lt;100),"17-19",IF(AND(HA76="vVO2máx",HB76&gt;=100),"20",IF(AND(HA76="FCR",HB76&gt;40,HB76&lt;=60),"12-13",IF(AND(HA76="FCR",HB76&gt;60,HB76&lt;=84),"14-16",IF(AND(HA76="FCR",HB76&gt;=85,HB76&lt;100),"17-19",IF(AND(HA76="FCR",HB76=100),"20",""))))))))))),"")</f>
        <v/>
      </c>
      <c r="HF76" s="412" t="str">
        <f>IFERROR(IF(HA76="vVO2máx",(Avaliações!$C$51*'Microciclos - Endurance (2)'!HB76)/100,IF(HA76="Velocidade_crítica",IF(HB76="80% VC",Avaliações!#REF!*0.8,IF(HB76="100% VC",Avaliações!#REF!*1,IF(HB76="120% VC",Avaliações!#REF!*1.2,IF(HB76="&gt;30%",Avaliações!$C$54*1.3,IF(HB76="&gt;40%",Avaliações!$C$54*1.4,0))))),IF(HA76="PACE_Daniels",INDEX(BASE!$Q$4:$V$60,MATCH(Avaliações!$C$53,BASE!$Q$4:$Q$60,0),MATCH('Microciclos - Endurance (2)'!HB76,BASE!$Q$4:$V$4,0)),""))),"")</f>
        <v/>
      </c>
      <c r="HG76" s="410" t="s">
        <v>144</v>
      </c>
      <c r="HH76" s="410"/>
      <c r="HI76" s="413" t="str">
        <f t="shared" si="730"/>
        <v/>
      </c>
      <c r="HJ76" s="410" t="str">
        <f>IFERROR(IF(HA76="PACE_Daniels",(INDEX(BASE!$AE$4:$AH$7,MATCH('Microciclos - Endurance (2)'!HH76,BASE!$AE$4:$AE$7,0),4)),IF(AND(HA76="vVO2máx",HH76&gt;=35,HH76&lt;=45),"9-11",IF(AND(HA76="vVO2máx",HH76&gt;45,HH76&lt;=65),"11",IF(AND(HA76="vVO2máx",HH76&gt;65,HH76&lt;=75),"12-13",IF(AND(HA76="vVO2máx",HH76&gt;=80,HH76&lt;=85),"14-16",IF(AND(HA76="vVO2máx",HH76&gt;=85,HH76&lt;100),"17-19",IF(AND(HA76="vVO2máx",HH76&gt;=100),"20",IF(AND(HA76="FCR",HH76&gt;40,HH76&lt;=60),"12-13",IF(AND(HA76="FCR",HH76&gt;60,HH76&lt;=84),"14-16",IF(AND(HA76="FCR",HH76&gt;=85,HH76&lt;100),"17-19",IF(AND(HA76="FCR",HH76=100),"20",""))))))))))),"")</f>
        <v/>
      </c>
      <c r="HK76" s="412">
        <f>IFERROR(IF(HG76="vVO2máx",(Avaliações!$C$51*'Microciclos - Endurance (2)'!HH76)/100,IF(HG76="Velocidade_crítica",IF(HH76="80% VC",Avaliações!#REF!*0.8,IF(HH76="100% VC",Avaliações!#REF!*1,IF(HH76="120% VC",Avaliações!#REF!*1.2,IF(HH76="&gt;30%",Avaliações!$C$54*1.3,IF(HH76="&gt;40%",Avaliações!$C$54*1.4,0))))),IF(HG76="PACE_Daniels",INDEX(BASE!$Q$4:$V$60,MATCH(Avaliações!$C$53,BASE!$Q$4:$Q$60,0),MATCH('Microciclos - Endurance (2)'!HH76,BASE!$Q$4:$V$4,0)),0))),"")</f>
        <v>0</v>
      </c>
      <c r="HL76" s="412" t="str">
        <f t="shared" si="731"/>
        <v/>
      </c>
      <c r="HP76" s="410"/>
      <c r="HQ76" s="410"/>
      <c r="HR76" s="410"/>
      <c r="HS76" s="410"/>
      <c r="HT76" s="410">
        <f t="shared" si="826"/>
        <v>0</v>
      </c>
      <c r="HU76" s="410">
        <f t="shared" si="732"/>
        <v>0</v>
      </c>
      <c r="HV76" s="411" t="str">
        <f t="shared" si="733"/>
        <v/>
      </c>
      <c r="HW76" s="410" t="s">
        <v>144</v>
      </c>
      <c r="HX76" s="410"/>
      <c r="HY76" s="412" t="str">
        <f t="shared" si="734"/>
        <v/>
      </c>
      <c r="HZ76" s="413" t="str">
        <f t="shared" si="735"/>
        <v/>
      </c>
      <c r="IA76" s="410" t="str">
        <f>IFERROR(IF(HW76="PACE_Daniels",(INDEX(BASE!$AE$4:$AH$7,MATCH('Microciclos - Endurance (2)'!HX76,BASE!$AE$4:$AE$7,0),4)),IF(AND(HW76="vVO2máx",HX76&gt;=35,HX76&lt;=45),"9-11",IF(AND(HW76="vVO2máx",HX76&gt;45,HX76&lt;=65),"11",IF(AND(HW76="vVO2máx",HX76&gt;65,HX76&lt;=75),"12-13",IF(AND(HW76="vVO2máx",HX76&gt;=80,HX76&lt;=85),"14-16",IF(AND(HW76="vVO2máx",HX76&gt;=85,HX76&lt;100),"17-19",IF(AND(HW76="vVO2máx",HX76&gt;=100),"20",IF(AND(HW76="FCR",HX76&gt;40,HX76&lt;=60),"12-13",IF(AND(HW76="FCR",HX76&gt;60,HX76&lt;=84),"14-16",IF(AND(HW76="FCR",HX76&gt;=85,HX76&lt;100),"17-19",IF(AND(HW76="FCR",HX76=100),"20",""))))))))))),"")</f>
        <v/>
      </c>
      <c r="IB76" s="412" t="str">
        <f>IFERROR(IF(HW76="vVO2máx",(Avaliações!$C$51*'Microciclos - Endurance (2)'!HX76)/100,IF(HW76="Velocidade_crítica",IF(HX76="80% VC",Avaliações!#REF!*0.8,IF(HX76="100% VC",Avaliações!#REF!*1,IF(HX76="120% VC",Avaliações!#REF!*1.2,IF(HX76="&gt;30%",Avaliações!$C$54*1.3,IF(HX76="&gt;40%",Avaliações!$C$54*1.4,0))))),IF(HW76="PACE_Daniels",INDEX(BASE!$Q$4:$V$60,MATCH(Avaliações!$C$53,BASE!$Q$4:$Q$60,0),MATCH('Microciclos - Endurance (2)'!HX76,BASE!$Q$4:$V$4,0)),""))),"")</f>
        <v/>
      </c>
      <c r="IC76" s="410" t="s">
        <v>144</v>
      </c>
      <c r="ID76" s="410"/>
      <c r="IE76" s="413" t="str">
        <f t="shared" si="736"/>
        <v/>
      </c>
      <c r="IF76" s="410" t="str">
        <f>IFERROR(IF(HW76="PACE_Daniels",(INDEX(BASE!$AE$4:$AH$7,MATCH('Microciclos - Endurance (2)'!ID76,BASE!$AE$4:$AE$7,0),4)),IF(AND(HW76="vVO2máx",ID76&gt;=35,ID76&lt;=45),"9-11",IF(AND(HW76="vVO2máx",ID76&gt;45,ID76&lt;=65),"11",IF(AND(HW76="vVO2máx",ID76&gt;65,ID76&lt;=75),"12-13",IF(AND(HW76="vVO2máx",ID76&gt;=80,ID76&lt;=85),"14-16",IF(AND(HW76="vVO2máx",ID76&gt;=85,ID76&lt;100),"17-19",IF(AND(HW76="vVO2máx",ID76&gt;=100),"20",IF(AND(HW76="FCR",ID76&gt;40,ID76&lt;=60),"12-13",IF(AND(HW76="FCR",ID76&gt;60,ID76&lt;=84),"14-16",IF(AND(HW76="FCR",ID76&gt;=85,ID76&lt;100),"17-19",IF(AND(HW76="FCR",ID76=100),"20",""))))))))))),"")</f>
        <v/>
      </c>
      <c r="IG76" s="412">
        <f>IFERROR(IF(IC76="vVO2máx",(Avaliações!$C$51*'Microciclos - Endurance (2)'!ID76)/100,IF(IC76="Velocidade_crítica",IF(ID76="80% VC",Avaliações!#REF!*0.8,IF(ID76="100% VC",Avaliações!#REF!*1,IF(ID76="120% VC",Avaliações!#REF!*1.2,IF(ID76="&gt;30%",Avaliações!$C$54*1.3,IF(ID76="&gt;40%",Avaliações!$C$54*1.4,0))))),IF(IC76="PACE_Daniels",INDEX(BASE!$Q$4:$V$60,MATCH(Avaliações!$C$53,BASE!$Q$4:$Q$60,0),MATCH('Microciclos - Endurance (2)'!ID76,BASE!$Q$4:$V$4,0)),0))),"")</f>
        <v>0</v>
      </c>
      <c r="IH76" s="412" t="str">
        <f t="shared" si="737"/>
        <v/>
      </c>
      <c r="IL76" s="410"/>
      <c r="IM76" s="410"/>
      <c r="IN76" s="410"/>
      <c r="IO76" s="410"/>
      <c r="IP76" s="410">
        <f t="shared" si="827"/>
        <v>0</v>
      </c>
      <c r="IQ76" s="410">
        <f t="shared" si="738"/>
        <v>0</v>
      </c>
      <c r="IR76" s="411" t="str">
        <f t="shared" si="739"/>
        <v/>
      </c>
      <c r="IS76" s="410" t="s">
        <v>144</v>
      </c>
      <c r="IT76" s="410"/>
      <c r="IU76" s="412" t="str">
        <f t="shared" si="740"/>
        <v/>
      </c>
      <c r="IV76" s="413" t="str">
        <f t="shared" si="741"/>
        <v/>
      </c>
      <c r="IW76" s="410" t="str">
        <f>IFERROR(IF(IS76="PACE_Daniels",(INDEX(BASE!$AE$4:$AH$7,MATCH('Microciclos - Endurance (2)'!IT76,BASE!$AE$4:$AE$7,0),4)),IF(AND(IS76="vVO2máx",IT76&gt;=35,IT76&lt;=45),"9-11",IF(AND(IS76="vVO2máx",IT76&gt;45,IT76&lt;=65),"11",IF(AND(IS76="vVO2máx",IT76&gt;65,IT76&lt;=75),"12-13",IF(AND(IS76="vVO2máx",IT76&gt;=80,IT76&lt;=85),"14-16",IF(AND(IS76="vVO2máx",IT76&gt;=85,IT76&lt;100),"17-19",IF(AND(IS76="vVO2máx",IT76&gt;=100),"20",IF(AND(IS76="FCR",IT76&gt;40,IT76&lt;=60),"12-13",IF(AND(IS76="FCR",IT76&gt;60,IT76&lt;=84),"14-16",IF(AND(IS76="FCR",IT76&gt;=85,IT76&lt;100),"17-19",IF(AND(IS76="FCR",IT76=100),"20",""))))))))))),"")</f>
        <v/>
      </c>
      <c r="IX76" s="412" t="str">
        <f>IFERROR(IF(IS76="vVO2máx",(Avaliações!$C$51*'Microciclos - Endurance (2)'!IT76)/100,IF(IS76="Velocidade_crítica",IF(IT76="80% VC",Avaliações!#REF!*0.8,IF(IT76="100% VC",Avaliações!#REF!*1,IF(IT76="120% VC",Avaliações!#REF!*1.2,IF(IT76="&gt;30%",Avaliações!$C$54*1.3,IF(IT76="&gt;40%",Avaliações!$C$54*1.4,0))))),IF(IS76="PACE_Daniels",INDEX(BASE!$Q$4:$V$60,MATCH(Avaliações!$C$53,BASE!$Q$4:$Q$60,0),MATCH('Microciclos - Endurance (2)'!IT76,BASE!$Q$4:$V$4,0)),""))),"")</f>
        <v/>
      </c>
      <c r="IY76" s="410" t="s">
        <v>144</v>
      </c>
      <c r="IZ76" s="410"/>
      <c r="JA76" s="413" t="str">
        <f t="shared" si="742"/>
        <v/>
      </c>
      <c r="JB76" s="410" t="str">
        <f>IFERROR(IF(IS76="PACE_Daniels",(INDEX(BASE!$AE$4:$AH$7,MATCH('Microciclos - Endurance (2)'!IZ76,BASE!$AE$4:$AE$7,0),4)),IF(AND(IS76="vVO2máx",IZ76&gt;=35,IZ76&lt;=45),"9-11",IF(AND(IS76="vVO2máx",IZ76&gt;45,IZ76&lt;=65),"11",IF(AND(IS76="vVO2máx",IZ76&gt;65,IZ76&lt;=75),"12-13",IF(AND(IS76="vVO2máx",IZ76&gt;=80,IZ76&lt;=85),"14-16",IF(AND(IS76="vVO2máx",IZ76&gt;=85,IZ76&lt;100),"17-19",IF(AND(IS76="vVO2máx",IZ76&gt;=100),"20",IF(AND(IS76="FCR",IZ76&gt;40,IZ76&lt;=60),"12-13",IF(AND(IS76="FCR",IZ76&gt;60,IZ76&lt;=84),"14-16",IF(AND(IS76="FCR",IZ76&gt;=85,IZ76&lt;100),"17-19",IF(AND(IS76="FCR",IZ76=100),"20",""))))))))))),"")</f>
        <v/>
      </c>
      <c r="JC76" s="412">
        <f>IFERROR(IF(IY76="vVO2máx",(Avaliações!$C$51*'Microciclos - Endurance (2)'!IZ76)/100,IF(IY76="Velocidade_crítica",IF(IZ76="80% VC",Avaliações!#REF!*0.8,IF(IZ76="100% VC",Avaliações!#REF!*1,IF(IZ76="120% VC",Avaliações!#REF!*1.2,IF(IZ76="&gt;30%",Avaliações!$C$54*1.3,IF(IZ76="&gt;40%",Avaliações!$C$54*1.4,0))))),IF(IY76="PACE_Daniels",INDEX(BASE!$Q$4:$V$60,MATCH(Avaliações!$C$53,BASE!$Q$4:$Q$60,0),MATCH('Microciclos - Endurance (2)'!IZ76,BASE!$Q$4:$V$4,0)),0))),"")</f>
        <v>0</v>
      </c>
      <c r="JD76" s="412" t="str">
        <f t="shared" si="743"/>
        <v/>
      </c>
      <c r="JH76" s="410"/>
      <c r="JI76" s="410"/>
      <c r="JJ76" s="410"/>
      <c r="JK76" s="410"/>
      <c r="JL76" s="410">
        <f t="shared" si="828"/>
        <v>0</v>
      </c>
      <c r="JM76" s="410">
        <f t="shared" si="744"/>
        <v>0</v>
      </c>
      <c r="JN76" s="411" t="str">
        <f t="shared" si="745"/>
        <v/>
      </c>
      <c r="JO76" s="410" t="s">
        <v>144</v>
      </c>
      <c r="JP76" s="410"/>
      <c r="JQ76" s="412" t="str">
        <f t="shared" si="746"/>
        <v/>
      </c>
      <c r="JR76" s="413" t="str">
        <f t="shared" si="747"/>
        <v/>
      </c>
      <c r="JS76" s="410" t="str">
        <f>IFERROR(IF(JO76="PACE_Daniels",(INDEX(BASE!$AE$4:$AH$7,MATCH('Microciclos - Endurance (2)'!JP76,BASE!$AE$4:$AE$7,0),4)),IF(AND(JO76="vVO2máx",JP76&gt;=35,JP76&lt;=45),"9-11",IF(AND(JO76="vVO2máx",JP76&gt;45,JP76&lt;=65),"11",IF(AND(JO76="vVO2máx",JP76&gt;65,JP76&lt;=75),"12-13",IF(AND(JO76="vVO2máx",JP76&gt;=80,JP76&lt;=85),"14-16",IF(AND(JO76="vVO2máx",JP76&gt;=85,JP76&lt;100),"17-19",IF(AND(JO76="vVO2máx",JP76&gt;=100),"20",IF(AND(JO76="FCR",JP76&gt;40,JP76&lt;=60),"12-13",IF(AND(JO76="FCR",JP76&gt;60,JP76&lt;=84),"14-16",IF(AND(JO76="FCR",JP76&gt;=85,JP76&lt;100),"17-19",IF(AND(JO76="FCR",JP76=100),"20",""))))))))))),"")</f>
        <v/>
      </c>
      <c r="JT76" s="412" t="str">
        <f>IFERROR(IF(JO76="vVO2máx",(Avaliações!$C$51*'Microciclos - Endurance (2)'!JP76)/100,IF(JO76="Velocidade_crítica",IF(JP76="80% VC",Avaliações!#REF!*0.8,IF(JP76="100% VC",Avaliações!#REF!*1,IF(JP76="120% VC",Avaliações!#REF!*1.2,IF(JP76="&gt;30%",Avaliações!$C$54*1.3,IF(JP76="&gt;40%",Avaliações!$C$54*1.4,0))))),IF(JO76="PACE_Daniels",INDEX(BASE!$Q$4:$V$60,MATCH(Avaliações!$C$53,BASE!$Q$4:$Q$60,0),MATCH('Microciclos - Endurance (2)'!JP76,BASE!$Q$4:$V$4,0)),""))),"")</f>
        <v/>
      </c>
      <c r="JU76" s="410" t="s">
        <v>144</v>
      </c>
      <c r="JV76" s="410"/>
      <c r="JW76" s="413" t="str">
        <f t="shared" si="748"/>
        <v/>
      </c>
      <c r="JX76" s="410" t="str">
        <f>IFERROR(IF(JO76="PACE_Daniels",(INDEX(BASE!$AE$4:$AH$7,MATCH('Microciclos - Endurance (2)'!JV76,BASE!$AE$4:$AE$7,0),4)),IF(AND(JO76="vVO2máx",JV76&gt;=35,JV76&lt;=45),"9-11",IF(AND(JO76="vVO2máx",JV76&gt;45,JV76&lt;=65),"11",IF(AND(JO76="vVO2máx",JV76&gt;65,JV76&lt;=75),"12-13",IF(AND(JO76="vVO2máx",JV76&gt;=80,JV76&lt;=85),"14-16",IF(AND(JO76="vVO2máx",JV76&gt;=85,JV76&lt;100),"17-19",IF(AND(JO76="vVO2máx",JV76&gt;=100),"20",IF(AND(JO76="FCR",JV76&gt;40,JV76&lt;=60),"12-13",IF(AND(JO76="FCR",JV76&gt;60,JV76&lt;=84),"14-16",IF(AND(JO76="FCR",JV76&gt;=85,JV76&lt;100),"17-19",IF(AND(JO76="FCR",JV76=100),"20",""))))))))))),"")</f>
        <v/>
      </c>
      <c r="JY76" s="412">
        <f>IFERROR(IF(JU76="vVO2máx",(Avaliações!$C$51*'Microciclos - Endurance (2)'!JV76)/100,IF(JU76="Velocidade_crítica",IF(JV76="80% VC",Avaliações!#REF!*0.8,IF(JV76="100% VC",Avaliações!#REF!*1,IF(JV76="120% VC",Avaliações!#REF!*1.2,IF(JV76="&gt;30%",Avaliações!$C$54*1.3,IF(JV76="&gt;40%",Avaliações!$C$54*1.4,0))))),IF(JU76="PACE_Daniels",INDEX(BASE!$Q$4:$V$60,MATCH(Avaliações!$C$53,BASE!$Q$4:$Q$60,0),MATCH('Microciclos - Endurance (2)'!JV76,BASE!$Q$4:$V$4,0)),0))),"")</f>
        <v>0</v>
      </c>
      <c r="JZ76" s="412" t="str">
        <f t="shared" si="749"/>
        <v/>
      </c>
      <c r="KD76" s="410"/>
      <c r="KE76" s="410"/>
      <c r="KF76" s="410"/>
      <c r="KG76" s="410"/>
      <c r="KH76" s="410">
        <f t="shared" si="829"/>
        <v>0</v>
      </c>
      <c r="KI76" s="410">
        <f t="shared" si="750"/>
        <v>0</v>
      </c>
      <c r="KJ76" s="411" t="str">
        <f t="shared" si="751"/>
        <v/>
      </c>
      <c r="KK76" s="410" t="s">
        <v>144</v>
      </c>
      <c r="KL76" s="410"/>
      <c r="KM76" s="412" t="str">
        <f t="shared" si="752"/>
        <v/>
      </c>
      <c r="KN76" s="413" t="str">
        <f t="shared" si="753"/>
        <v/>
      </c>
      <c r="KO76" s="410" t="str">
        <f>IFERROR(IF(KK76="PACE_Daniels",(INDEX(BASE!$AE$4:$AH$7,MATCH('Microciclos - Endurance (2)'!KL76,BASE!$AE$4:$AE$7,0),4)),IF(AND(KK76="vVO2máx",KL76&gt;=35,KL76&lt;=45),"9-11",IF(AND(KK76="vVO2máx",KL76&gt;45,KL76&lt;=65),"11",IF(AND(KK76="vVO2máx",KL76&gt;65,KL76&lt;=75),"12-13",IF(AND(KK76="vVO2máx",KL76&gt;=80,KL76&lt;=85),"14-16",IF(AND(KK76="vVO2máx",KL76&gt;=85,KL76&lt;100),"17-19",IF(AND(KK76="vVO2máx",KL76&gt;=100),"20",IF(AND(KK76="FCR",KL76&gt;40,KL76&lt;=60),"12-13",IF(AND(KK76="FCR",KL76&gt;60,KL76&lt;=84),"14-16",IF(AND(KK76="FCR",KL76&gt;=85,KL76&lt;100),"17-19",IF(AND(KK76="FCR",KL76=100),"20",""))))))))))),"")</f>
        <v/>
      </c>
      <c r="KP76" s="412" t="str">
        <f>IFERROR(IF(KK76="vVO2máx",(Avaliações!$C$51*'Microciclos - Endurance (2)'!KL76)/100,IF(KK76="Velocidade_crítica",IF(KL76="80% VC",Avaliações!#REF!*0.8,IF(KL76="100% VC",Avaliações!#REF!*1,IF(KL76="120% VC",Avaliações!#REF!*1.2,IF(KL76="&gt;30%",Avaliações!$C$54*1.3,IF(KL76="&gt;40%",Avaliações!$C$54*1.4,0))))),IF(KK76="PACE_Daniels",INDEX(BASE!$Q$4:$V$60,MATCH(Avaliações!$C$53,BASE!$Q$4:$Q$60,0),MATCH('Microciclos - Endurance (2)'!KL76,BASE!$Q$4:$V$4,0)),""))),"")</f>
        <v/>
      </c>
      <c r="KQ76" s="410" t="s">
        <v>144</v>
      </c>
      <c r="KR76" s="410"/>
      <c r="KS76" s="413" t="str">
        <f t="shared" si="754"/>
        <v/>
      </c>
      <c r="KT76" s="410" t="str">
        <f>IFERROR(IF(KK76="PACE_Daniels",(INDEX(BASE!$AE$4:$AH$7,MATCH('Microciclos - Endurance (2)'!KR76,BASE!$AE$4:$AE$7,0),4)),IF(AND(KK76="vVO2máx",KR76&gt;=35,KR76&lt;=45),"9-11",IF(AND(KK76="vVO2máx",KR76&gt;45,KR76&lt;=65),"11",IF(AND(KK76="vVO2máx",KR76&gt;65,KR76&lt;=75),"12-13",IF(AND(KK76="vVO2máx",KR76&gt;=80,KR76&lt;=85),"14-16",IF(AND(KK76="vVO2máx",KR76&gt;=85,KR76&lt;100),"17-19",IF(AND(KK76="vVO2máx",KR76&gt;=100),"20",IF(AND(KK76="FCR",KR76&gt;40,KR76&lt;=60),"12-13",IF(AND(KK76="FCR",KR76&gt;60,KR76&lt;=84),"14-16",IF(AND(KK76="FCR",KR76&gt;=85,KR76&lt;100),"17-19",IF(AND(KK76="FCR",KR76=100),"20",""))))))))))),"")</f>
        <v/>
      </c>
      <c r="KU76" s="412">
        <f>IFERROR(IF(KQ76="vVO2máx",(Avaliações!$C$51*'Microciclos - Endurance (2)'!KR76)/100,IF(KQ76="Velocidade_crítica",IF(KR76="80% VC",Avaliações!#REF!*0.8,IF(KR76="100% VC",Avaliações!#REF!*1,IF(KR76="120% VC",Avaliações!#REF!*1.2,IF(KR76="&gt;30%",Avaliações!$C$54*1.3,IF(KR76="&gt;40%",Avaliações!$C$54*1.4,0))))),IF(KQ76="PACE_Daniels",INDEX(BASE!$Q$4:$V$60,MATCH(Avaliações!$C$53,BASE!$Q$4:$Q$60,0),MATCH('Microciclos - Endurance (2)'!KR76,BASE!$Q$4:$V$4,0)),0))),"")</f>
        <v>0</v>
      </c>
      <c r="KV76" s="412" t="str">
        <f t="shared" si="755"/>
        <v/>
      </c>
      <c r="KZ76" s="410"/>
      <c r="LA76" s="410"/>
      <c r="LB76" s="410"/>
      <c r="LC76" s="410"/>
      <c r="LD76" s="410">
        <f t="shared" si="830"/>
        <v>0</v>
      </c>
      <c r="LE76" s="410">
        <f t="shared" si="756"/>
        <v>0</v>
      </c>
      <c r="LF76" s="411" t="str">
        <f t="shared" si="757"/>
        <v/>
      </c>
      <c r="LG76" s="410" t="s">
        <v>144</v>
      </c>
      <c r="LH76" s="410"/>
      <c r="LI76" s="412" t="str">
        <f t="shared" si="758"/>
        <v/>
      </c>
      <c r="LJ76" s="413" t="str">
        <f t="shared" si="759"/>
        <v/>
      </c>
      <c r="LK76" s="410" t="str">
        <f>IFERROR(IF(LG76="PACE_Daniels",(INDEX(BASE!$AE$4:$AH$7,MATCH('Microciclos - Endurance (2)'!LH76,BASE!$AE$4:$AE$7,0),4)),IF(AND(LG76="vVO2máx",LH76&gt;=35,LH76&lt;=45),"9-11",IF(AND(LG76="vVO2máx",LH76&gt;45,LH76&lt;=65),"11",IF(AND(LG76="vVO2máx",LH76&gt;65,LH76&lt;=75),"12-13",IF(AND(LG76="vVO2máx",LH76&gt;=80,LH76&lt;=85),"14-16",IF(AND(LG76="vVO2máx",LH76&gt;=85,LH76&lt;100),"17-19",IF(AND(LG76="vVO2máx",LH76&gt;=100),"20",IF(AND(LG76="FCR",LH76&gt;40,LH76&lt;=60),"12-13",IF(AND(LG76="FCR",LH76&gt;60,LH76&lt;=84),"14-16",IF(AND(LG76="FCR",LH76&gt;=85,LH76&lt;100),"17-19",IF(AND(LG76="FCR",LH76=100),"20",""))))))))))),"")</f>
        <v/>
      </c>
      <c r="LL76" s="412" t="str">
        <f>IFERROR(IF(LG76="vVO2máx",(Avaliações!$C$51*'Microciclos - Endurance (2)'!LH76)/100,IF(LG76="Velocidade_crítica",IF(LH76="80% VC",Avaliações!#REF!*0.8,IF(LH76="100% VC",Avaliações!#REF!*1,IF(LH76="120% VC",Avaliações!#REF!*1.2,IF(LH76="&gt;30%",Avaliações!$C$54*1.3,IF(LH76="&gt;40%",Avaliações!$C$54*1.4,0))))),IF(LG76="PACE_Daniels",INDEX(BASE!$Q$4:$V$60,MATCH(Avaliações!$C$53,BASE!$Q$4:$Q$60,0),MATCH('Microciclos - Endurance (2)'!LH76,BASE!$Q$4:$V$4,0)),""))),"")</f>
        <v/>
      </c>
      <c r="LM76" s="410" t="s">
        <v>144</v>
      </c>
      <c r="LN76" s="410"/>
      <c r="LO76" s="413" t="str">
        <f t="shared" si="760"/>
        <v/>
      </c>
      <c r="LP76" s="410" t="str">
        <f>IFERROR(IF(LG76="PACE_Daniels",(INDEX(BASE!$AE$4:$AH$7,MATCH('Microciclos - Endurance (2)'!LN76,BASE!$AE$4:$AE$7,0),4)),IF(AND(LG76="vVO2máx",LN76&gt;=35,LN76&lt;=45),"9-11",IF(AND(LG76="vVO2máx",LN76&gt;45,LN76&lt;=65),"11",IF(AND(LG76="vVO2máx",LN76&gt;65,LN76&lt;=75),"12-13",IF(AND(LG76="vVO2máx",LN76&gt;=80,LN76&lt;=85),"14-16",IF(AND(LG76="vVO2máx",LN76&gt;=85,LN76&lt;100),"17-19",IF(AND(LG76="vVO2máx",LN76&gt;=100),"20",IF(AND(LG76="FCR",LN76&gt;40,LN76&lt;=60),"12-13",IF(AND(LG76="FCR",LN76&gt;60,LN76&lt;=84),"14-16",IF(AND(LG76="FCR",LN76&gt;=85,LN76&lt;100),"17-19",IF(AND(LG76="FCR",LN76=100),"20",""))))))))))),"")</f>
        <v/>
      </c>
      <c r="LQ76" s="412">
        <f>IFERROR(IF(LM76="vVO2máx",(Avaliações!$C$51*'Microciclos - Endurance (2)'!LN76)/100,IF(LM76="Velocidade_crítica",IF(LN76="80% VC",Avaliações!#REF!*0.8,IF(LN76="100% VC",Avaliações!#REF!*1,IF(LN76="120% VC",Avaliações!#REF!*1.2,IF(LN76="&gt;30%",Avaliações!$C$54*1.3,IF(LN76="&gt;40%",Avaliações!$C$54*1.4,0))))),IF(LM76="PACE_Daniels",INDEX(BASE!$Q$4:$V$60,MATCH(Avaliações!$C$53,BASE!$Q$4:$Q$60,0),MATCH('Microciclos - Endurance (2)'!LN76,BASE!$Q$4:$V$4,0)),0))),"")</f>
        <v>0</v>
      </c>
      <c r="LR76" s="412" t="str">
        <f t="shared" si="761"/>
        <v/>
      </c>
      <c r="LV76" s="410"/>
      <c r="LW76" s="410"/>
      <c r="LX76" s="410"/>
      <c r="LY76" s="410"/>
      <c r="LZ76" s="410">
        <f t="shared" si="831"/>
        <v>0</v>
      </c>
      <c r="MA76" s="410">
        <f t="shared" si="762"/>
        <v>0</v>
      </c>
      <c r="MB76" s="411" t="str">
        <f t="shared" si="763"/>
        <v/>
      </c>
      <c r="MC76" s="410" t="s">
        <v>144</v>
      </c>
      <c r="MD76" s="410"/>
      <c r="ME76" s="412" t="str">
        <f t="shared" si="764"/>
        <v/>
      </c>
      <c r="MF76" s="413" t="str">
        <f t="shared" si="765"/>
        <v/>
      </c>
      <c r="MG76" s="410" t="str">
        <f>IFERROR(IF(MC76="PACE_Daniels",(INDEX(BASE!$AE$4:$AH$7,MATCH('Microciclos - Endurance (2)'!MD76,BASE!$AE$4:$AE$7,0),4)),IF(AND(MC76="vVO2máx",MD76&gt;=35,MD76&lt;=45),"9-11",IF(AND(MC76="vVO2máx",MD76&gt;45,MD76&lt;=65),"11",IF(AND(MC76="vVO2máx",MD76&gt;65,MD76&lt;=75),"12-13",IF(AND(MC76="vVO2máx",MD76&gt;=80,MD76&lt;=85),"14-16",IF(AND(MC76="vVO2máx",MD76&gt;=85,MD76&lt;100),"17-19",IF(AND(MC76="vVO2máx",MD76&gt;=100),"20",IF(AND(MC76="FCR",MD76&gt;40,MD76&lt;=60),"12-13",IF(AND(MC76="FCR",MD76&gt;60,MD76&lt;=84),"14-16",IF(AND(MC76="FCR",MD76&gt;=85,MD76&lt;100),"17-19",IF(AND(MC76="FCR",MD76=100),"20",""))))))))))),"")</f>
        <v/>
      </c>
      <c r="MH76" s="412" t="str">
        <f>IFERROR(IF(MC76="vVO2máx",(Avaliações!$C$51*'Microciclos - Endurance (2)'!MD76)/100,IF(MC76="Velocidade_crítica",IF(MD76="80% VC",Avaliações!#REF!*0.8,IF(MD76="100% VC",Avaliações!#REF!*1,IF(MD76="120% VC",Avaliações!#REF!*1.2,IF(MD76="&gt;30%",Avaliações!$C$54*1.3,IF(MD76="&gt;40%",Avaliações!$C$54*1.4,0))))),IF(MC76="PACE_Daniels",INDEX(BASE!$Q$4:$V$60,MATCH(Avaliações!$C$53,BASE!$Q$4:$Q$60,0),MATCH('Microciclos - Endurance (2)'!MD76,BASE!$Q$4:$V$4,0)),""))),"")</f>
        <v/>
      </c>
      <c r="MI76" s="410" t="s">
        <v>144</v>
      </c>
      <c r="MJ76" s="410"/>
      <c r="MK76" s="413" t="str">
        <f t="shared" si="766"/>
        <v/>
      </c>
      <c r="ML76" s="410" t="str">
        <f>IFERROR(IF(MC76="PACE_Daniels",(INDEX(BASE!$AE$4:$AH$7,MATCH('Microciclos - Endurance (2)'!MJ76,BASE!$AE$4:$AE$7,0),4)),IF(AND(MC76="vVO2máx",MJ76&gt;=35,MJ76&lt;=45),"9-11",IF(AND(MC76="vVO2máx",MJ76&gt;45,MJ76&lt;=65),"11",IF(AND(MC76="vVO2máx",MJ76&gt;65,MJ76&lt;=75),"12-13",IF(AND(MC76="vVO2máx",MJ76&gt;=80,MJ76&lt;=85),"14-16",IF(AND(MC76="vVO2máx",MJ76&gt;=85,MJ76&lt;100),"17-19",IF(AND(MC76="vVO2máx",MJ76&gt;=100),"20",IF(AND(MC76="FCR",MJ76&gt;40,MJ76&lt;=60),"12-13",IF(AND(MC76="FCR",MJ76&gt;60,MJ76&lt;=84),"14-16",IF(AND(MC76="FCR",MJ76&gt;=85,MJ76&lt;100),"17-19",IF(AND(MC76="FCR",MJ76=100),"20",""))))))))))),"")</f>
        <v/>
      </c>
      <c r="MM76" s="412">
        <f>IFERROR(IF(MI76="vVO2máx",(Avaliações!$C$51*'Microciclos - Endurance (2)'!MJ76)/100,IF(MI76="Velocidade_crítica",IF(MJ76="80% VC",Avaliações!#REF!*0.8,IF(MJ76="100% VC",Avaliações!#REF!*1,IF(MJ76="120% VC",Avaliações!#REF!*1.2,IF(MJ76="&gt;30%",Avaliações!$C$54*1.3,IF(MJ76="&gt;40%",Avaliações!$C$54*1.4,0))))),IF(MI76="PACE_Daniels",INDEX(BASE!$Q$4:$V$60,MATCH(Avaliações!$C$53,BASE!$Q$4:$Q$60,0),MATCH('Microciclos - Endurance (2)'!MJ76,BASE!$Q$4:$V$4,0)),0))),"")</f>
        <v>0</v>
      </c>
      <c r="MN76" s="412" t="str">
        <f t="shared" si="767"/>
        <v/>
      </c>
      <c r="MR76" s="410"/>
      <c r="MS76" s="410"/>
      <c r="MT76" s="410"/>
      <c r="MU76" s="410"/>
      <c r="MV76" s="410">
        <f t="shared" si="832"/>
        <v>0</v>
      </c>
      <c r="MW76" s="410">
        <f t="shared" si="768"/>
        <v>0</v>
      </c>
      <c r="MX76" s="411" t="str">
        <f t="shared" si="769"/>
        <v/>
      </c>
      <c r="MY76" s="410" t="s">
        <v>144</v>
      </c>
      <c r="MZ76" s="410"/>
      <c r="NA76" s="412" t="str">
        <f t="shared" si="770"/>
        <v/>
      </c>
      <c r="NB76" s="413" t="str">
        <f t="shared" si="771"/>
        <v/>
      </c>
      <c r="NC76" s="410" t="str">
        <f>IFERROR(IF(MY76="PACE_Daniels",(INDEX(BASE!$AE$4:$AH$7,MATCH('Microciclos - Endurance (2)'!MZ76,BASE!$AE$4:$AE$7,0),4)),IF(AND(MY76="vVO2máx",MZ76&gt;=35,MZ76&lt;=45),"9-11",IF(AND(MY76="vVO2máx",MZ76&gt;45,MZ76&lt;=65),"11",IF(AND(MY76="vVO2máx",MZ76&gt;65,MZ76&lt;=75),"12-13",IF(AND(MY76="vVO2máx",MZ76&gt;=80,MZ76&lt;=85),"14-16",IF(AND(MY76="vVO2máx",MZ76&gt;=85,MZ76&lt;100),"17-19",IF(AND(MY76="vVO2máx",MZ76&gt;=100),"20",IF(AND(MY76="FCR",MZ76&gt;40,MZ76&lt;=60),"12-13",IF(AND(MY76="FCR",MZ76&gt;60,MZ76&lt;=84),"14-16",IF(AND(MY76="FCR",MZ76&gt;=85,MZ76&lt;100),"17-19",IF(AND(MY76="FCR",MZ76=100),"20",""))))))))))),"")</f>
        <v/>
      </c>
      <c r="ND76" s="412" t="str">
        <f>IFERROR(IF(MY76="vVO2máx",(Avaliações!$C$51*'Microciclos - Endurance (2)'!MZ76)/100,IF(MY76="Velocidade_crítica",IF(MZ76="80% VC",Avaliações!#REF!*0.8,IF(MZ76="100% VC",Avaliações!#REF!*1,IF(MZ76="120% VC",Avaliações!#REF!*1.2,IF(MZ76="&gt;30%",Avaliações!$C$54*1.3,IF(MZ76="&gt;40%",Avaliações!$C$54*1.4,0))))),IF(MY76="PACE_Daniels",INDEX(BASE!$Q$4:$V$60,MATCH(Avaliações!$C$53,BASE!$Q$4:$Q$60,0),MATCH('Microciclos - Endurance (2)'!MZ76,BASE!$Q$4:$V$4,0)),""))),"")</f>
        <v/>
      </c>
      <c r="NE76" s="410" t="s">
        <v>144</v>
      </c>
      <c r="NF76" s="410"/>
      <c r="NG76" s="413" t="str">
        <f t="shared" si="772"/>
        <v/>
      </c>
      <c r="NH76" s="410" t="str">
        <f>IFERROR(IF(MY76="PACE_Daniels",(INDEX(BASE!$AE$4:$AH$7,MATCH('Microciclos - Endurance (2)'!NF76,BASE!$AE$4:$AE$7,0),4)),IF(AND(MY76="vVO2máx",NF76&gt;=35,NF76&lt;=45),"9-11",IF(AND(MY76="vVO2máx",NF76&gt;45,NF76&lt;=65),"11",IF(AND(MY76="vVO2máx",NF76&gt;65,NF76&lt;=75),"12-13",IF(AND(MY76="vVO2máx",NF76&gt;=80,NF76&lt;=85),"14-16",IF(AND(MY76="vVO2máx",NF76&gt;=85,NF76&lt;100),"17-19",IF(AND(MY76="vVO2máx",NF76&gt;=100),"20",IF(AND(MY76="FCR",NF76&gt;40,NF76&lt;=60),"12-13",IF(AND(MY76="FCR",NF76&gt;60,NF76&lt;=84),"14-16",IF(AND(MY76="FCR",NF76&gt;=85,NF76&lt;100),"17-19",IF(AND(MY76="FCR",NF76=100),"20",""))))))))))),"")</f>
        <v/>
      </c>
      <c r="NI76" s="412">
        <f>IFERROR(IF(NE76="vVO2máx",(Avaliações!$C$51*'Microciclos - Endurance (2)'!NF76)/100,IF(NE76="Velocidade_crítica",IF(NF76="80% VC",Avaliações!#REF!*0.8,IF(NF76="100% VC",Avaliações!#REF!*1,IF(NF76="120% VC",Avaliações!#REF!*1.2,IF(NF76="&gt;30%",Avaliações!$C$54*1.3,IF(NF76="&gt;40%",Avaliações!$C$54*1.4,0))))),IF(NE76="PACE_Daniels",INDEX(BASE!$Q$4:$V$60,MATCH(Avaliações!$C$53,BASE!$Q$4:$Q$60,0),MATCH('Microciclos - Endurance (2)'!NF76,BASE!$Q$4:$V$4,0)),0))),"")</f>
        <v>0</v>
      </c>
      <c r="NJ76" s="412" t="str">
        <f t="shared" si="773"/>
        <v/>
      </c>
      <c r="NN76" s="410"/>
      <c r="NO76" s="410"/>
      <c r="NP76" s="410"/>
      <c r="NQ76" s="410"/>
      <c r="NR76" s="410">
        <f t="shared" si="833"/>
        <v>0</v>
      </c>
      <c r="NS76" s="410">
        <f t="shared" si="774"/>
        <v>0</v>
      </c>
      <c r="NT76" s="411" t="str">
        <f t="shared" si="775"/>
        <v/>
      </c>
      <c r="NU76" s="410" t="s">
        <v>144</v>
      </c>
      <c r="NV76" s="410"/>
      <c r="NW76" s="412" t="str">
        <f t="shared" si="776"/>
        <v/>
      </c>
      <c r="NX76" s="413" t="str">
        <f t="shared" si="777"/>
        <v/>
      </c>
      <c r="NY76" s="410" t="str">
        <f>IFERROR(IF(NU76="PACE_Daniels",(INDEX(BASE!$AE$4:$AH$7,MATCH('Microciclos - Endurance (2)'!NV76,BASE!$AE$4:$AE$7,0),4)),IF(AND(NU76="vVO2máx",NV76&gt;=35,NV76&lt;=45),"9-11",IF(AND(NU76="vVO2máx",NV76&gt;45,NV76&lt;=65),"11",IF(AND(NU76="vVO2máx",NV76&gt;65,NV76&lt;=75),"12-13",IF(AND(NU76="vVO2máx",NV76&gt;=80,NV76&lt;=85),"14-16",IF(AND(NU76="vVO2máx",NV76&gt;=85,NV76&lt;100),"17-19",IF(AND(NU76="vVO2máx",NV76&gt;=100),"20",IF(AND(NU76="FCR",NV76&gt;40,NV76&lt;=60),"12-13",IF(AND(NU76="FCR",NV76&gt;60,NV76&lt;=84),"14-16",IF(AND(NU76="FCR",NV76&gt;=85,NV76&lt;100),"17-19",IF(AND(NU76="FCR",NV76=100),"20",""))))))))))),"")</f>
        <v/>
      </c>
      <c r="NZ76" s="412" t="str">
        <f>IFERROR(IF(NU76="vVO2máx",(Avaliações!$C$51*'Microciclos - Endurance (2)'!NV76)/100,IF(NU76="Velocidade_crítica",IF(NV76="80% VC",Avaliações!#REF!*0.8,IF(NV76="100% VC",Avaliações!#REF!*1,IF(NV76="120% VC",Avaliações!#REF!*1.2,IF(NV76="&gt;30%",Avaliações!$C$54*1.3,IF(NV76="&gt;40%",Avaliações!$C$54*1.4,0))))),IF(NU76="PACE_Daniels",INDEX(BASE!$Q$4:$V$60,MATCH(Avaliações!$C$53,BASE!$Q$4:$Q$60,0),MATCH('Microciclos - Endurance (2)'!NV76,BASE!$Q$4:$V$4,0)),""))),"")</f>
        <v/>
      </c>
      <c r="OA76" s="410" t="s">
        <v>144</v>
      </c>
      <c r="OB76" s="410"/>
      <c r="OC76" s="413" t="str">
        <f t="shared" si="778"/>
        <v/>
      </c>
      <c r="OD76" s="410" t="str">
        <f>IFERROR(IF(NU76="PACE_Daniels",(INDEX(BASE!$AE$4:$AH$7,MATCH('Microciclos - Endurance (2)'!OB76,BASE!$AE$4:$AE$7,0),4)),IF(AND(NU76="vVO2máx",OB76&gt;=35,OB76&lt;=45),"9-11",IF(AND(NU76="vVO2máx",OB76&gt;45,OB76&lt;=65),"11",IF(AND(NU76="vVO2máx",OB76&gt;65,OB76&lt;=75),"12-13",IF(AND(NU76="vVO2máx",OB76&gt;=80,OB76&lt;=85),"14-16",IF(AND(NU76="vVO2máx",OB76&gt;=85,OB76&lt;100),"17-19",IF(AND(NU76="vVO2máx",OB76&gt;=100),"20",IF(AND(NU76="FCR",OB76&gt;40,OB76&lt;=60),"12-13",IF(AND(NU76="FCR",OB76&gt;60,OB76&lt;=84),"14-16",IF(AND(NU76="FCR",OB76&gt;=85,OB76&lt;100),"17-19",IF(AND(NU76="FCR",OB76=100),"20",""))))))))))),"")</f>
        <v/>
      </c>
      <c r="OE76" s="412">
        <f>IFERROR(IF(OA76="vVO2máx",(Avaliações!$C$51*'Microciclos - Endurance (2)'!OB76)/100,IF(OA76="Velocidade_crítica",IF(OB76="80% VC",Avaliações!#REF!*0.8,IF(OB76="100% VC",Avaliações!#REF!*1,IF(OB76="120% VC",Avaliações!#REF!*1.2,IF(OB76="&gt;30%",Avaliações!$C$54*1.3,IF(OB76="&gt;40%",Avaliações!$C$54*1.4,0))))),IF(OA76="PACE_Daniels",INDEX(BASE!$Q$4:$V$60,MATCH(Avaliações!$C$53,BASE!$Q$4:$Q$60,0),MATCH('Microciclos - Endurance (2)'!OB76,BASE!$Q$4:$V$4,0)),0))),"")</f>
        <v>0</v>
      </c>
      <c r="OF76" s="412" t="str">
        <f t="shared" si="779"/>
        <v/>
      </c>
      <c r="OJ76" s="410"/>
      <c r="OK76" s="410"/>
      <c r="OL76" s="410"/>
      <c r="OM76" s="410"/>
      <c r="ON76" s="410">
        <f t="shared" si="834"/>
        <v>0</v>
      </c>
      <c r="OO76" s="410">
        <f t="shared" si="780"/>
        <v>0</v>
      </c>
      <c r="OP76" s="411" t="str">
        <f t="shared" si="781"/>
        <v/>
      </c>
      <c r="OQ76" s="410" t="s">
        <v>144</v>
      </c>
      <c r="OR76" s="410"/>
      <c r="OS76" s="412" t="str">
        <f t="shared" si="782"/>
        <v/>
      </c>
      <c r="OT76" s="413" t="str">
        <f t="shared" si="783"/>
        <v/>
      </c>
      <c r="OU76" s="410" t="str">
        <f>IFERROR(IF(OQ76="PACE_Daniels",(INDEX(BASE!$AE$4:$AH$7,MATCH('Microciclos - Endurance (2)'!OR76,BASE!$AE$4:$AE$7,0),4)),IF(AND(OQ76="vVO2máx",OR76&gt;=35,OR76&lt;=45),"9-11",IF(AND(OQ76="vVO2máx",OR76&gt;45,OR76&lt;=65),"11",IF(AND(OQ76="vVO2máx",OR76&gt;65,OR76&lt;=75),"12-13",IF(AND(OQ76="vVO2máx",OR76&gt;=80,OR76&lt;=85),"14-16",IF(AND(OQ76="vVO2máx",OR76&gt;=85,OR76&lt;100),"17-19",IF(AND(OQ76="vVO2máx",OR76&gt;=100),"20",IF(AND(OQ76="FCR",OR76&gt;40,OR76&lt;=60),"12-13",IF(AND(OQ76="FCR",OR76&gt;60,OR76&lt;=84),"14-16",IF(AND(OQ76="FCR",OR76&gt;=85,OR76&lt;100),"17-19",IF(AND(OQ76="FCR",OR76=100),"20",""))))))))))),"")</f>
        <v/>
      </c>
      <c r="OV76" s="412" t="str">
        <f>IFERROR(IF(OQ76="vVO2máx",(Avaliações!$C$51*'Microciclos - Endurance (2)'!OR76)/100,IF(OQ76="Velocidade_crítica",IF(OR76="80% VC",Avaliações!#REF!*0.8,IF(OR76="100% VC",Avaliações!#REF!*1,IF(OR76="120% VC",Avaliações!#REF!*1.2,IF(OR76="&gt;30%",Avaliações!$C$54*1.3,IF(OR76="&gt;40%",Avaliações!$C$54*1.4,0))))),IF(OQ76="PACE_Daniels",INDEX(BASE!$Q$4:$V$60,MATCH(Avaliações!$C$53,BASE!$Q$4:$Q$60,0),MATCH('Microciclos - Endurance (2)'!OR76,BASE!$Q$4:$V$4,0)),""))),"")</f>
        <v/>
      </c>
      <c r="OW76" s="410" t="s">
        <v>144</v>
      </c>
      <c r="OX76" s="410"/>
      <c r="OY76" s="413" t="str">
        <f t="shared" si="784"/>
        <v/>
      </c>
      <c r="OZ76" s="410" t="str">
        <f>IFERROR(IF(OQ76="PACE_Daniels",(INDEX(BASE!$AE$4:$AH$7,MATCH('Microciclos - Endurance (2)'!OX76,BASE!$AE$4:$AE$7,0),4)),IF(AND(OQ76="vVO2máx",OX76&gt;=35,OX76&lt;=45),"9-11",IF(AND(OQ76="vVO2máx",OX76&gt;45,OX76&lt;=65),"11",IF(AND(OQ76="vVO2máx",OX76&gt;65,OX76&lt;=75),"12-13",IF(AND(OQ76="vVO2máx",OX76&gt;=80,OX76&lt;=85),"14-16",IF(AND(OQ76="vVO2máx",OX76&gt;=85,OX76&lt;100),"17-19",IF(AND(OQ76="vVO2máx",OX76&gt;=100),"20",IF(AND(OQ76="FCR",OX76&gt;40,OX76&lt;=60),"12-13",IF(AND(OQ76="FCR",OX76&gt;60,OX76&lt;=84),"14-16",IF(AND(OQ76="FCR",OX76&gt;=85,OX76&lt;100),"17-19",IF(AND(OQ76="FCR",OX76=100),"20",""))))))))))),"")</f>
        <v/>
      </c>
      <c r="PA76" s="412">
        <f>IFERROR(IF(OW76="vVO2máx",(Avaliações!$C$51*'Microciclos - Endurance (2)'!OX76)/100,IF(OW76="Velocidade_crítica",IF(OX76="80% VC",Avaliações!#REF!*0.8,IF(OX76="100% VC",Avaliações!#REF!*1,IF(OX76="120% VC",Avaliações!#REF!*1.2,IF(OX76="&gt;30%",Avaliações!$C$54*1.3,IF(OX76="&gt;40%",Avaliações!$C$54*1.4,0))))),IF(OW76="PACE_Daniels",INDEX(BASE!$Q$4:$V$60,MATCH(Avaliações!$C$53,BASE!$Q$4:$Q$60,0),MATCH('Microciclos - Endurance (2)'!OX76,BASE!$Q$4:$V$4,0)),0))),"")</f>
        <v>0</v>
      </c>
      <c r="PB76" s="412" t="str">
        <f t="shared" si="785"/>
        <v/>
      </c>
      <c r="PF76" s="410"/>
      <c r="PG76" s="410"/>
      <c r="PH76" s="410"/>
      <c r="PI76" s="410"/>
      <c r="PJ76" s="410">
        <f t="shared" si="835"/>
        <v>0</v>
      </c>
      <c r="PK76" s="410">
        <f t="shared" si="786"/>
        <v>0</v>
      </c>
      <c r="PL76" s="411" t="str">
        <f t="shared" si="787"/>
        <v/>
      </c>
      <c r="PM76" s="410" t="s">
        <v>144</v>
      </c>
      <c r="PN76" s="410"/>
      <c r="PO76" s="412" t="str">
        <f t="shared" si="788"/>
        <v/>
      </c>
      <c r="PP76" s="413" t="str">
        <f t="shared" si="789"/>
        <v/>
      </c>
      <c r="PQ76" s="410" t="str">
        <f>IFERROR(IF(PM76="PACE_Daniels",(INDEX(BASE!$AE$4:$AH$7,MATCH('Microciclos - Endurance (2)'!PN76,BASE!$AE$4:$AE$7,0),4)),IF(AND(PM76="vVO2máx",PN76&gt;=35,PN76&lt;=45),"9-11",IF(AND(PM76="vVO2máx",PN76&gt;45,PN76&lt;=65),"11",IF(AND(PM76="vVO2máx",PN76&gt;65,PN76&lt;=75),"12-13",IF(AND(PM76="vVO2máx",PN76&gt;=80,PN76&lt;=85),"14-16",IF(AND(PM76="vVO2máx",PN76&gt;=85,PN76&lt;100),"17-19",IF(AND(PM76="vVO2máx",PN76&gt;=100),"20",IF(AND(PM76="FCR",PN76&gt;40,PN76&lt;=60),"12-13",IF(AND(PM76="FCR",PN76&gt;60,PN76&lt;=84),"14-16",IF(AND(PM76="FCR",PN76&gt;=85,PN76&lt;100),"17-19",IF(AND(PM76="FCR",PN76=100),"20",""))))))))))),"")</f>
        <v/>
      </c>
      <c r="PR76" s="412" t="str">
        <f>IFERROR(IF(PM76="vVO2máx",(Avaliações!$C$51*'Microciclos - Endurance (2)'!PN76)/100,IF(PM76="Velocidade_crítica",IF(PN76="80% VC",Avaliações!#REF!*0.8,IF(PN76="100% VC",Avaliações!#REF!*1,IF(PN76="120% VC",Avaliações!#REF!*1.2,IF(PN76="&gt;30%",Avaliações!$C$54*1.3,IF(PN76="&gt;40%",Avaliações!$C$54*1.4,0))))),IF(PM76="PACE_Daniels",INDEX(BASE!$Q$4:$V$60,MATCH(Avaliações!$C$53,BASE!$Q$4:$Q$60,0),MATCH('Microciclos - Endurance (2)'!PN76,BASE!$Q$4:$V$4,0)),""))),"")</f>
        <v/>
      </c>
      <c r="PS76" s="410" t="s">
        <v>144</v>
      </c>
      <c r="PT76" s="410"/>
      <c r="PU76" s="413" t="str">
        <f t="shared" si="790"/>
        <v/>
      </c>
      <c r="PV76" s="410" t="str">
        <f>IFERROR(IF(PM76="PACE_Daniels",(INDEX(BASE!$AE$4:$AH$7,MATCH('Microciclos - Endurance (2)'!PT76,BASE!$AE$4:$AE$7,0),4)),IF(AND(PM76="vVO2máx",PT76&gt;=35,PT76&lt;=45),"9-11",IF(AND(PM76="vVO2máx",PT76&gt;45,PT76&lt;=65),"11",IF(AND(PM76="vVO2máx",PT76&gt;65,PT76&lt;=75),"12-13",IF(AND(PM76="vVO2máx",PT76&gt;=80,PT76&lt;=85),"14-16",IF(AND(PM76="vVO2máx",PT76&gt;=85,PT76&lt;100),"17-19",IF(AND(PM76="vVO2máx",PT76&gt;=100),"20",IF(AND(PM76="FCR",PT76&gt;40,PT76&lt;=60),"12-13",IF(AND(PM76="FCR",PT76&gt;60,PT76&lt;=84),"14-16",IF(AND(PM76="FCR",PT76&gt;=85,PT76&lt;100),"17-19",IF(AND(PM76="FCR",PT76=100),"20",""))))))))))),"")</f>
        <v/>
      </c>
      <c r="PW76" s="412">
        <f>IFERROR(IF(PS76="vVO2máx",(Avaliações!$C$51*'Microciclos - Endurance (2)'!PT76)/100,IF(PS76="Velocidade_crítica",IF(PT76="80% VC",Avaliações!#REF!*0.8,IF(PT76="100% VC",Avaliações!#REF!*1,IF(PT76="120% VC",Avaliações!#REF!*1.2,IF(PT76="&gt;30%",Avaliações!$C$54*1.3,IF(PT76="&gt;40%",Avaliações!$C$54*1.4,0))))),IF(PS76="PACE_Daniels",INDEX(BASE!$Q$4:$V$60,MATCH(Avaliações!$C$53,BASE!$Q$4:$Q$60,0),MATCH('Microciclos - Endurance (2)'!PT76,BASE!$Q$4:$V$4,0)),0))),"")</f>
        <v>0</v>
      </c>
      <c r="PX76" s="412" t="str">
        <f t="shared" si="791"/>
        <v/>
      </c>
      <c r="QB76" s="410"/>
      <c r="QC76" s="410"/>
      <c r="QD76" s="410"/>
      <c r="QE76" s="410"/>
      <c r="QF76" s="410">
        <f t="shared" si="836"/>
        <v>0</v>
      </c>
      <c r="QG76" s="410">
        <f t="shared" si="792"/>
        <v>0</v>
      </c>
      <c r="QH76" s="411" t="str">
        <f t="shared" si="793"/>
        <v/>
      </c>
      <c r="QI76" s="410" t="s">
        <v>144</v>
      </c>
      <c r="QJ76" s="410"/>
      <c r="QK76" s="412" t="str">
        <f t="shared" si="794"/>
        <v/>
      </c>
      <c r="QL76" s="413" t="str">
        <f t="shared" si="795"/>
        <v/>
      </c>
      <c r="QM76" s="410" t="str">
        <f>IFERROR(IF(QI76="PACE_Daniels",(INDEX(BASE!$AE$4:$AH$7,MATCH('Microciclos - Endurance (2)'!QJ76,BASE!$AE$4:$AE$7,0),4)),IF(AND(QI76="vVO2máx",QJ76&gt;=35,QJ76&lt;=45),"9-11",IF(AND(QI76="vVO2máx",QJ76&gt;45,QJ76&lt;=65),"11",IF(AND(QI76="vVO2máx",QJ76&gt;65,QJ76&lt;=75),"12-13",IF(AND(QI76="vVO2máx",QJ76&gt;=80,QJ76&lt;=85),"14-16",IF(AND(QI76="vVO2máx",QJ76&gt;=85,QJ76&lt;100),"17-19",IF(AND(QI76="vVO2máx",QJ76&gt;=100),"20",IF(AND(QI76="FCR",QJ76&gt;40,QJ76&lt;=60),"12-13",IF(AND(QI76="FCR",QJ76&gt;60,QJ76&lt;=84),"14-16",IF(AND(QI76="FCR",QJ76&gt;=85,QJ76&lt;100),"17-19",IF(AND(QI76="FCR",QJ76=100),"20",""))))))))))),"")</f>
        <v/>
      </c>
      <c r="QN76" s="412" t="str">
        <f>IFERROR(IF(QI76="vVO2máx",(Avaliações!$C$51*'Microciclos - Endurance (2)'!QJ76)/100,IF(QI76="Velocidade_crítica",IF(QJ76="80% VC",Avaliações!#REF!*0.8,IF(QJ76="100% VC",Avaliações!#REF!*1,IF(QJ76="120% VC",Avaliações!#REF!*1.2,IF(QJ76="&gt;30%",Avaliações!$C$54*1.3,IF(QJ76="&gt;40%",Avaliações!$C$54*1.4,0))))),IF(QI76="PACE_Daniels",INDEX(BASE!$Q$4:$V$60,MATCH(Avaliações!$C$53,BASE!$Q$4:$Q$60,0),MATCH('Microciclos - Endurance (2)'!QJ76,BASE!$Q$4:$V$4,0)),""))),"")</f>
        <v/>
      </c>
      <c r="QO76" s="410" t="s">
        <v>144</v>
      </c>
      <c r="QP76" s="410"/>
      <c r="QQ76" s="413" t="str">
        <f t="shared" si="796"/>
        <v/>
      </c>
      <c r="QR76" s="410" t="str">
        <f>IFERROR(IF(QI76="PACE_Daniels",(INDEX(BASE!$AE$4:$AH$7,MATCH('Microciclos - Endurance (2)'!QP76,BASE!$AE$4:$AE$7,0),4)),IF(AND(QI76="vVO2máx",QP76&gt;=35,QP76&lt;=45),"9-11",IF(AND(QI76="vVO2máx",QP76&gt;45,QP76&lt;=65),"11",IF(AND(QI76="vVO2máx",QP76&gt;65,QP76&lt;=75),"12-13",IF(AND(QI76="vVO2máx",QP76&gt;=80,QP76&lt;=85),"14-16",IF(AND(QI76="vVO2máx",QP76&gt;=85,QP76&lt;100),"17-19",IF(AND(QI76="vVO2máx",QP76&gt;=100),"20",IF(AND(QI76="FCR",QP76&gt;40,QP76&lt;=60),"12-13",IF(AND(QI76="FCR",QP76&gt;60,QP76&lt;=84),"14-16",IF(AND(QI76="FCR",QP76&gt;=85,QP76&lt;100),"17-19",IF(AND(QI76="FCR",QP76=100),"20",""))))))))))),"")</f>
        <v/>
      </c>
      <c r="QS76" s="412">
        <f>IFERROR(IF(QO76="vVO2máx",(Avaliações!$C$51*'Microciclos - Endurance (2)'!QP76)/100,IF(QO76="Velocidade_crítica",IF(QP76="80% VC",Avaliações!#REF!*0.8,IF(QP76="100% VC",Avaliações!#REF!*1,IF(QP76="120% VC",Avaliações!#REF!*1.2,IF(QP76="&gt;30%",Avaliações!$C$54*1.3,IF(QP76="&gt;40%",Avaliações!$C$54*1.4,0))))),IF(QO76="PACE_Daniels",INDEX(BASE!$Q$4:$V$60,MATCH(Avaliações!$C$53,BASE!$Q$4:$Q$60,0),MATCH('Microciclos - Endurance (2)'!QP76,BASE!$Q$4:$V$4,0)),0))),"")</f>
        <v>0</v>
      </c>
      <c r="QT76" s="412" t="str">
        <f t="shared" si="797"/>
        <v/>
      </c>
      <c r="QX76" s="410"/>
      <c r="QY76" s="410"/>
      <c r="QZ76" s="410"/>
      <c r="RA76" s="410"/>
      <c r="RB76" s="410">
        <f t="shared" si="837"/>
        <v>0</v>
      </c>
      <c r="RC76" s="410">
        <f t="shared" si="798"/>
        <v>0</v>
      </c>
      <c r="RD76" s="411" t="str">
        <f t="shared" si="799"/>
        <v/>
      </c>
      <c r="RE76" s="410" t="s">
        <v>144</v>
      </c>
      <c r="RF76" s="410"/>
      <c r="RG76" s="412" t="str">
        <f t="shared" si="800"/>
        <v/>
      </c>
      <c r="RH76" s="413" t="str">
        <f t="shared" si="801"/>
        <v/>
      </c>
      <c r="RI76" s="410" t="str">
        <f>IFERROR(IF(RE76="PACE_Daniels",(INDEX(BASE!$AE$4:$AH$7,MATCH('Microciclos - Endurance (2)'!RF76,BASE!$AE$4:$AE$7,0),4)),IF(AND(RE76="vVO2máx",RF76&gt;=35,RF76&lt;=45),"9-11",IF(AND(RE76="vVO2máx",RF76&gt;45,RF76&lt;=65),"11",IF(AND(RE76="vVO2máx",RF76&gt;65,RF76&lt;=75),"12-13",IF(AND(RE76="vVO2máx",RF76&gt;=80,RF76&lt;=85),"14-16",IF(AND(RE76="vVO2máx",RF76&gt;=85,RF76&lt;100),"17-19",IF(AND(RE76="vVO2máx",RF76&gt;=100),"20",IF(AND(RE76="FCR",RF76&gt;40,RF76&lt;=60),"12-13",IF(AND(RE76="FCR",RF76&gt;60,RF76&lt;=84),"14-16",IF(AND(RE76="FCR",RF76&gt;=85,RF76&lt;100),"17-19",IF(AND(RE76="FCR",RF76=100),"20",""))))))))))),"")</f>
        <v/>
      </c>
      <c r="RJ76" s="412" t="str">
        <f>IFERROR(IF(RE76="vVO2máx",(Avaliações!$C$51*'Microciclos - Endurance (2)'!RF76)/100,IF(RE76="Velocidade_crítica",IF(RF76="80% VC",Avaliações!#REF!*0.8,IF(RF76="100% VC",Avaliações!#REF!*1,IF(RF76="120% VC",Avaliações!#REF!*1.2,IF(RF76="&gt;30%",Avaliações!$C$54*1.3,IF(RF76="&gt;40%",Avaliações!$C$54*1.4,0))))),IF(RE76="PACE_Daniels",INDEX(BASE!$Q$4:$V$60,MATCH(Avaliações!$C$53,BASE!$Q$4:$Q$60,0),MATCH('Microciclos - Endurance (2)'!RF76,BASE!$Q$4:$V$4,0)),""))),"")</f>
        <v/>
      </c>
      <c r="RK76" s="410" t="s">
        <v>144</v>
      </c>
      <c r="RL76" s="410"/>
      <c r="RM76" s="413" t="str">
        <f t="shared" si="802"/>
        <v/>
      </c>
      <c r="RN76" s="410" t="str">
        <f>IFERROR(IF(RE76="PACE_Daniels",(INDEX(BASE!$AE$4:$AH$7,MATCH('Microciclos - Endurance (2)'!RL76,BASE!$AE$4:$AE$7,0),4)),IF(AND(RE76="vVO2máx",RL76&gt;=35,RL76&lt;=45),"9-11",IF(AND(RE76="vVO2máx",RL76&gt;45,RL76&lt;=65),"11",IF(AND(RE76="vVO2máx",RL76&gt;65,RL76&lt;=75),"12-13",IF(AND(RE76="vVO2máx",RL76&gt;=80,RL76&lt;=85),"14-16",IF(AND(RE76="vVO2máx",RL76&gt;=85,RL76&lt;100),"17-19",IF(AND(RE76="vVO2máx",RL76&gt;=100),"20",IF(AND(RE76="FCR",RL76&gt;40,RL76&lt;=60),"12-13",IF(AND(RE76="FCR",RL76&gt;60,RL76&lt;=84),"14-16",IF(AND(RE76="FCR",RL76&gt;=85,RL76&lt;100),"17-19",IF(AND(RE76="FCR",RL76=100),"20",""))))))))))),"")</f>
        <v/>
      </c>
      <c r="RO76" s="412">
        <f>IFERROR(IF(RK76="vVO2máx",(Avaliações!$C$51*'Microciclos - Endurance (2)'!RL76)/100,IF(RK76="Velocidade_crítica",IF(RL76="80% VC",Avaliações!#REF!*0.8,IF(RL76="100% VC",Avaliações!#REF!*1,IF(RL76="120% VC",Avaliações!#REF!*1.2,IF(RL76="&gt;30%",Avaliações!$C$54*1.3,IF(RL76="&gt;40%",Avaliações!$C$54*1.4,0))))),IF(RK76="PACE_Daniels",INDEX(BASE!$Q$4:$V$60,MATCH(Avaliações!$C$53,BASE!$Q$4:$Q$60,0),MATCH('Microciclos - Endurance (2)'!RL76,BASE!$Q$4:$V$4,0)),0))),"")</f>
        <v>0</v>
      </c>
      <c r="RP76" s="412" t="str">
        <f t="shared" si="803"/>
        <v/>
      </c>
      <c r="RT76" s="410"/>
      <c r="RU76" s="410"/>
      <c r="RV76" s="410"/>
      <c r="RW76" s="410"/>
      <c r="RX76" s="410">
        <f t="shared" si="838"/>
        <v>0</v>
      </c>
      <c r="RY76" s="410">
        <f t="shared" si="804"/>
        <v>0</v>
      </c>
      <c r="RZ76" s="411" t="str">
        <f t="shared" si="805"/>
        <v/>
      </c>
      <c r="SA76" s="410" t="s">
        <v>144</v>
      </c>
      <c r="SB76" s="410"/>
      <c r="SC76" s="412" t="str">
        <f t="shared" si="806"/>
        <v/>
      </c>
      <c r="SD76" s="413" t="str">
        <f t="shared" si="807"/>
        <v/>
      </c>
      <c r="SE76" s="410" t="str">
        <f>IFERROR(IF(SA76="PACE_Daniels",(INDEX(BASE!$AE$4:$AH$7,MATCH('Microciclos - Endurance (2)'!SB76,BASE!$AE$4:$AE$7,0),4)),IF(AND(SA76="vVO2máx",SB76&gt;=35,SB76&lt;=45),"9-11",IF(AND(SA76="vVO2máx",SB76&gt;45,SB76&lt;=65),"11",IF(AND(SA76="vVO2máx",SB76&gt;65,SB76&lt;=75),"12-13",IF(AND(SA76="vVO2máx",SB76&gt;=80,SB76&lt;=85),"14-16",IF(AND(SA76="vVO2máx",SB76&gt;=85,SB76&lt;100),"17-19",IF(AND(SA76="vVO2máx",SB76&gt;=100),"20",IF(AND(SA76="FCR",SB76&gt;40,SB76&lt;=60),"12-13",IF(AND(SA76="FCR",SB76&gt;60,SB76&lt;=84),"14-16",IF(AND(SA76="FCR",SB76&gt;=85,SB76&lt;100),"17-19",IF(AND(SA76="FCR",SB76=100),"20",""))))))))))),"")</f>
        <v/>
      </c>
      <c r="SF76" s="412" t="str">
        <f>IFERROR(IF(SA76="vVO2máx",(Avaliações!$C$51*'Microciclos - Endurance (2)'!SB76)/100,IF(SA76="Velocidade_crítica",IF(SB76="80% VC",Avaliações!#REF!*0.8,IF(SB76="100% VC",Avaliações!#REF!*1,IF(SB76="120% VC",Avaliações!#REF!*1.2,IF(SB76="&gt;30%",Avaliações!$C$54*1.3,IF(SB76="&gt;40%",Avaliações!$C$54*1.4,0))))),IF(SA76="PACE_Daniels",INDEX(BASE!$Q$4:$V$60,MATCH(Avaliações!$C$53,BASE!$Q$4:$Q$60,0),MATCH('Microciclos - Endurance (2)'!SB76,BASE!$Q$4:$V$4,0)),""))),"")</f>
        <v/>
      </c>
      <c r="SG76" s="410" t="s">
        <v>144</v>
      </c>
      <c r="SH76" s="410"/>
      <c r="SI76" s="413" t="str">
        <f t="shared" si="808"/>
        <v/>
      </c>
      <c r="SJ76" s="410" t="str">
        <f>IFERROR(IF(SA76="PACE_Daniels",(INDEX(BASE!$AE$4:$AH$7,MATCH('Microciclos - Endurance (2)'!SH76,BASE!$AE$4:$AE$7,0),4)),IF(AND(SA76="vVO2máx",SH76&gt;=35,SH76&lt;=45),"9-11",IF(AND(SA76="vVO2máx",SH76&gt;45,SH76&lt;=65),"11",IF(AND(SA76="vVO2máx",SH76&gt;65,SH76&lt;=75),"12-13",IF(AND(SA76="vVO2máx",SH76&gt;=80,SH76&lt;=85),"14-16",IF(AND(SA76="vVO2máx",SH76&gt;=85,SH76&lt;100),"17-19",IF(AND(SA76="vVO2máx",SH76&gt;=100),"20",IF(AND(SA76="FCR",SH76&gt;40,SH76&lt;=60),"12-13",IF(AND(SA76="FCR",SH76&gt;60,SH76&lt;=84),"14-16",IF(AND(SA76="FCR",SH76&gt;=85,SH76&lt;100),"17-19",IF(AND(SA76="FCR",SH76=100),"20",""))))))))))),"")</f>
        <v/>
      </c>
      <c r="SK76" s="412">
        <f>IFERROR(IF(SG76="vVO2máx",(Avaliações!$C$51*'Microciclos - Endurance (2)'!SH76)/100,IF(SG76="Velocidade_crítica",IF(SH76="80% VC",Avaliações!#REF!*0.8,IF(SH76="100% VC",Avaliações!#REF!*1,IF(SH76="120% VC",Avaliações!#REF!*1.2,IF(SH76="&gt;30%",Avaliações!$C$54*1.3,IF(SH76="&gt;40%",Avaliações!$C$54*1.4,0))))),IF(SG76="PACE_Daniels",INDEX(BASE!$Q$4:$V$60,MATCH(Avaliações!$C$53,BASE!$Q$4:$Q$60,0),MATCH('Microciclos - Endurance (2)'!SH76,BASE!$Q$4:$V$4,0)),0))),"")</f>
        <v>0</v>
      </c>
      <c r="SL76" s="412" t="str">
        <f t="shared" si="809"/>
        <v/>
      </c>
      <c r="SP76" s="410"/>
      <c r="SQ76" s="410"/>
      <c r="SR76" s="410"/>
      <c r="SS76" s="410"/>
      <c r="ST76" s="410">
        <f t="shared" si="839"/>
        <v>0</v>
      </c>
      <c r="SU76" s="410">
        <f t="shared" si="810"/>
        <v>0</v>
      </c>
      <c r="SV76" s="411" t="str">
        <f t="shared" si="811"/>
        <v/>
      </c>
      <c r="SW76" s="410" t="s">
        <v>144</v>
      </c>
      <c r="SX76" s="410"/>
      <c r="SY76" s="412" t="str">
        <f t="shared" si="812"/>
        <v/>
      </c>
      <c r="SZ76" s="413" t="str">
        <f t="shared" si="813"/>
        <v/>
      </c>
      <c r="TA76" s="410" t="str">
        <f>IFERROR(IF(SW76="PACE_Daniels",(INDEX(BASE!$AE$4:$AH$7,MATCH('Microciclos - Endurance (2)'!SX76,BASE!$AE$4:$AE$7,0),4)),IF(AND(SW76="vVO2máx",SX76&gt;=35,SX76&lt;=45),"9-11",IF(AND(SW76="vVO2máx",SX76&gt;45,SX76&lt;=65),"11",IF(AND(SW76="vVO2máx",SX76&gt;65,SX76&lt;=75),"12-13",IF(AND(SW76="vVO2máx",SX76&gt;=80,SX76&lt;=85),"14-16",IF(AND(SW76="vVO2máx",SX76&gt;=85,SX76&lt;100),"17-19",IF(AND(SW76="vVO2máx",SX76&gt;=100),"20",IF(AND(SW76="FCR",SX76&gt;40,SX76&lt;=60),"12-13",IF(AND(SW76="FCR",SX76&gt;60,SX76&lt;=84),"14-16",IF(AND(SW76="FCR",SX76&gt;=85,SX76&lt;100),"17-19",IF(AND(SW76="FCR",SX76=100),"20",""))))))))))),"")</f>
        <v/>
      </c>
      <c r="TB76" s="412" t="str">
        <f>IFERROR(IF(SW76="vVO2máx",(Avaliações!$C$51*'Microciclos - Endurance (2)'!SX76)/100,IF(SW76="Velocidade_crítica",IF(SX76="80% VC",Avaliações!#REF!*0.8,IF(SX76="100% VC",Avaliações!#REF!*1,IF(SX76="120% VC",Avaliações!#REF!*1.2,IF(SX76="&gt;30%",Avaliações!$C$54*1.3,IF(SX76="&gt;40%",Avaliações!$C$54*1.4,0))))),IF(SW76="PACE_Daniels",INDEX(BASE!$Q$4:$V$60,MATCH(Avaliações!$C$53,BASE!$Q$4:$Q$60,0),MATCH('Microciclos - Endurance (2)'!SX76,BASE!$Q$4:$V$4,0)),""))),"")</f>
        <v/>
      </c>
      <c r="TC76" s="410" t="s">
        <v>144</v>
      </c>
      <c r="TD76" s="410"/>
      <c r="TE76" s="413" t="str">
        <f t="shared" si="814"/>
        <v/>
      </c>
      <c r="TF76" s="410" t="str">
        <f>IFERROR(IF(SW76="PACE_Daniels",(INDEX(BASE!$AE$4:$AH$7,MATCH('Microciclos - Endurance (2)'!TD76,BASE!$AE$4:$AE$7,0),4)),IF(AND(SW76="vVO2máx",TD76&gt;=35,TD76&lt;=45),"9-11",IF(AND(SW76="vVO2máx",TD76&gt;45,TD76&lt;=65),"11",IF(AND(SW76="vVO2máx",TD76&gt;65,TD76&lt;=75),"12-13",IF(AND(SW76="vVO2máx",TD76&gt;=80,TD76&lt;=85),"14-16",IF(AND(SW76="vVO2máx",TD76&gt;=85,TD76&lt;100),"17-19",IF(AND(SW76="vVO2máx",TD76&gt;=100),"20",IF(AND(SW76="FCR",TD76&gt;40,TD76&lt;=60),"12-13",IF(AND(SW76="FCR",TD76&gt;60,TD76&lt;=84),"14-16",IF(AND(SW76="FCR",TD76&gt;=85,TD76&lt;100),"17-19",IF(AND(SW76="FCR",TD76=100),"20",""))))))))))),"")</f>
        <v/>
      </c>
      <c r="TG76" s="412">
        <f>IFERROR(IF(TC76="vVO2máx",(Avaliações!$C$51*'Microciclos - Endurance (2)'!TD76)/100,IF(TC76="Velocidade_crítica",IF(TD76="80% VC",Avaliações!#REF!*0.8,IF(TD76="100% VC",Avaliações!#REF!*1,IF(TD76="120% VC",Avaliações!#REF!*1.2,IF(TD76="&gt;30%",Avaliações!$C$54*1.3,IF(TD76="&gt;40%",Avaliações!$C$54*1.4,0))))),IF(TC76="PACE_Daniels",INDEX(BASE!$Q$4:$V$60,MATCH(Avaliações!$C$53,BASE!$Q$4:$Q$60,0),MATCH('Microciclos - Endurance (2)'!TD76,BASE!$Q$4:$V$4,0)),0))),"")</f>
        <v>0</v>
      </c>
      <c r="TH76" s="412" t="str">
        <f t="shared" si="815"/>
        <v/>
      </c>
    </row>
    <row r="78" spans="4:528">
      <c r="G78" s="420" t="s">
        <v>564</v>
      </c>
      <c r="H78" s="421">
        <f>SUM(H80+H81)</f>
        <v>0</v>
      </c>
      <c r="I78" s="398" t="s">
        <v>469</v>
      </c>
      <c r="L78" s="443" t="s">
        <v>365</v>
      </c>
      <c r="M78" s="429"/>
      <c r="N78" s="430"/>
      <c r="O78" s="431"/>
      <c r="P78" s="431"/>
      <c r="Q78" s="431"/>
      <c r="R78" s="431"/>
      <c r="S78" s="431"/>
      <c r="T78" s="431"/>
      <c r="U78" s="431"/>
      <c r="V78" s="432"/>
      <c r="AC78" s="420" t="s">
        <v>564</v>
      </c>
      <c r="AD78" s="421">
        <f>SUM(AD80+AD81)</f>
        <v>0</v>
      </c>
      <c r="AE78" s="398" t="s">
        <v>469</v>
      </c>
      <c r="AH78" s="443" t="s">
        <v>365</v>
      </c>
      <c r="AI78" s="429"/>
      <c r="AJ78" s="430"/>
      <c r="AK78" s="431"/>
      <c r="AL78" s="431"/>
      <c r="AM78" s="431"/>
      <c r="AN78" s="431"/>
      <c r="AO78" s="431"/>
      <c r="AP78" s="431"/>
      <c r="AQ78" s="431"/>
      <c r="AR78" s="432"/>
      <c r="AY78" s="420" t="s">
        <v>564</v>
      </c>
      <c r="AZ78" s="421">
        <f>SUM(AZ80+AZ81)</f>
        <v>0</v>
      </c>
      <c r="BA78" s="398" t="s">
        <v>469</v>
      </c>
      <c r="BD78" s="443" t="s">
        <v>365</v>
      </c>
      <c r="BE78" s="429"/>
      <c r="BF78" s="430"/>
      <c r="BG78" s="431"/>
      <c r="BH78" s="431"/>
      <c r="BI78" s="431"/>
      <c r="BJ78" s="431"/>
      <c r="BK78" s="431"/>
      <c r="BL78" s="431"/>
      <c r="BM78" s="431"/>
      <c r="BN78" s="432"/>
      <c r="BU78" s="420" t="s">
        <v>564</v>
      </c>
      <c r="BV78" s="421">
        <f>SUM(BV80+BV81)</f>
        <v>0</v>
      </c>
      <c r="BW78" s="398" t="s">
        <v>469</v>
      </c>
      <c r="BZ78" s="443" t="s">
        <v>365</v>
      </c>
      <c r="CA78" s="429"/>
      <c r="CB78" s="430"/>
      <c r="CC78" s="431"/>
      <c r="CD78" s="431"/>
      <c r="CE78" s="431"/>
      <c r="CF78" s="431"/>
      <c r="CG78" s="431"/>
      <c r="CH78" s="431"/>
      <c r="CI78" s="431"/>
      <c r="CJ78" s="432"/>
      <c r="CQ78" s="420" t="s">
        <v>564</v>
      </c>
      <c r="CR78" s="421">
        <f>SUM(CR80+CR81)</f>
        <v>0</v>
      </c>
      <c r="CS78" s="398" t="s">
        <v>469</v>
      </c>
      <c r="CV78" s="443" t="s">
        <v>365</v>
      </c>
      <c r="CW78" s="429"/>
      <c r="CX78" s="430"/>
      <c r="CY78" s="431"/>
      <c r="CZ78" s="431"/>
      <c r="DA78" s="431"/>
      <c r="DB78" s="431"/>
      <c r="DC78" s="431"/>
      <c r="DD78" s="431"/>
      <c r="DE78" s="431"/>
      <c r="DF78" s="432"/>
      <c r="DM78" s="420" t="s">
        <v>564</v>
      </c>
      <c r="DN78" s="421">
        <f>SUM(DN80+DN81)</f>
        <v>0</v>
      </c>
      <c r="DO78" s="398" t="s">
        <v>469</v>
      </c>
      <c r="DR78" s="443" t="s">
        <v>365</v>
      </c>
      <c r="DS78" s="429"/>
      <c r="DT78" s="430"/>
      <c r="DU78" s="431"/>
      <c r="DV78" s="431"/>
      <c r="DW78" s="431"/>
      <c r="DX78" s="431"/>
      <c r="DY78" s="431"/>
      <c r="DZ78" s="431"/>
      <c r="EA78" s="431"/>
      <c r="EB78" s="432"/>
      <c r="EI78" s="420" t="s">
        <v>564</v>
      </c>
      <c r="EJ78" s="421">
        <f>SUM(EJ80+EJ81)</f>
        <v>0</v>
      </c>
      <c r="EK78" s="398" t="s">
        <v>469</v>
      </c>
      <c r="EN78" s="443" t="s">
        <v>365</v>
      </c>
      <c r="EO78" s="429"/>
      <c r="EP78" s="430"/>
      <c r="EQ78" s="431"/>
      <c r="ER78" s="431"/>
      <c r="ES78" s="431"/>
      <c r="ET78" s="431"/>
      <c r="EU78" s="431"/>
      <c r="EV78" s="431"/>
      <c r="EW78" s="431"/>
      <c r="EX78" s="432"/>
      <c r="FE78" s="420" t="s">
        <v>564</v>
      </c>
      <c r="FF78" s="421">
        <f>SUM(FF80+FF81)</f>
        <v>0</v>
      </c>
      <c r="FG78" s="398" t="s">
        <v>469</v>
      </c>
      <c r="FJ78" s="443" t="s">
        <v>365</v>
      </c>
      <c r="FK78" s="429"/>
      <c r="FL78" s="430"/>
      <c r="FM78" s="431"/>
      <c r="FN78" s="431"/>
      <c r="FO78" s="431"/>
      <c r="FP78" s="431"/>
      <c r="FQ78" s="431"/>
      <c r="FR78" s="431"/>
      <c r="FS78" s="431"/>
      <c r="FT78" s="432"/>
      <c r="GA78" s="420" t="s">
        <v>564</v>
      </c>
      <c r="GB78" s="421">
        <f>SUM(GB80+GB81)</f>
        <v>0</v>
      </c>
      <c r="GC78" s="398" t="s">
        <v>469</v>
      </c>
      <c r="GF78" s="443" t="s">
        <v>365</v>
      </c>
      <c r="GG78" s="429"/>
      <c r="GH78" s="430"/>
      <c r="GI78" s="431"/>
      <c r="GJ78" s="431"/>
      <c r="GK78" s="431"/>
      <c r="GL78" s="431"/>
      <c r="GM78" s="431"/>
      <c r="GN78" s="431"/>
      <c r="GO78" s="431"/>
      <c r="GP78" s="432"/>
      <c r="GW78" s="420" t="s">
        <v>564</v>
      </c>
      <c r="GX78" s="421">
        <f>SUM(GX80+GX81)</f>
        <v>0</v>
      </c>
      <c r="GY78" s="398" t="s">
        <v>469</v>
      </c>
      <c r="HB78" s="443" t="s">
        <v>365</v>
      </c>
      <c r="HC78" s="429"/>
      <c r="HD78" s="430"/>
      <c r="HE78" s="431"/>
      <c r="HF78" s="431"/>
      <c r="HG78" s="431"/>
      <c r="HH78" s="431"/>
      <c r="HI78" s="431"/>
      <c r="HJ78" s="431"/>
      <c r="HK78" s="431"/>
      <c r="HL78" s="432"/>
      <c r="HS78" s="420" t="s">
        <v>564</v>
      </c>
      <c r="HT78" s="421">
        <f>SUM(HT80+HT81)</f>
        <v>0</v>
      </c>
      <c r="HU78" s="398" t="s">
        <v>469</v>
      </c>
      <c r="HX78" s="443" t="s">
        <v>365</v>
      </c>
      <c r="HY78" s="429"/>
      <c r="HZ78" s="430"/>
      <c r="IA78" s="431"/>
      <c r="IB78" s="431"/>
      <c r="IC78" s="431"/>
      <c r="ID78" s="431"/>
      <c r="IE78" s="431"/>
      <c r="IF78" s="431"/>
      <c r="IG78" s="431"/>
      <c r="IH78" s="432"/>
      <c r="IO78" s="420" t="s">
        <v>564</v>
      </c>
      <c r="IP78" s="421">
        <f>SUM(IP80+IP81)</f>
        <v>0</v>
      </c>
      <c r="IQ78" s="398" t="s">
        <v>469</v>
      </c>
      <c r="IT78" s="443" t="s">
        <v>365</v>
      </c>
      <c r="IU78" s="429"/>
      <c r="IV78" s="430"/>
      <c r="IW78" s="431"/>
      <c r="IX78" s="431"/>
      <c r="IY78" s="431"/>
      <c r="IZ78" s="431"/>
      <c r="JA78" s="431"/>
      <c r="JB78" s="431"/>
      <c r="JC78" s="431"/>
      <c r="JD78" s="432"/>
      <c r="JK78" s="420" t="s">
        <v>564</v>
      </c>
      <c r="JL78" s="421">
        <f>SUM(JL80+JL81)</f>
        <v>0</v>
      </c>
      <c r="JM78" s="398" t="s">
        <v>469</v>
      </c>
      <c r="JP78" s="443" t="s">
        <v>365</v>
      </c>
      <c r="JQ78" s="429"/>
      <c r="JR78" s="430"/>
      <c r="JS78" s="431"/>
      <c r="JT78" s="431"/>
      <c r="JU78" s="431"/>
      <c r="JV78" s="431"/>
      <c r="JW78" s="431"/>
      <c r="JX78" s="431"/>
      <c r="JY78" s="431"/>
      <c r="JZ78" s="432"/>
      <c r="KG78" s="420" t="s">
        <v>564</v>
      </c>
      <c r="KH78" s="421">
        <f>SUM(KH80+KH81)</f>
        <v>0</v>
      </c>
      <c r="KI78" s="398" t="s">
        <v>469</v>
      </c>
      <c r="KL78" s="443" t="s">
        <v>365</v>
      </c>
      <c r="KM78" s="429"/>
      <c r="KN78" s="430"/>
      <c r="KO78" s="431"/>
      <c r="KP78" s="431"/>
      <c r="KQ78" s="431"/>
      <c r="KR78" s="431"/>
      <c r="KS78" s="431"/>
      <c r="KT78" s="431"/>
      <c r="KU78" s="431"/>
      <c r="KV78" s="432"/>
      <c r="LC78" s="420" t="s">
        <v>564</v>
      </c>
      <c r="LD78" s="421">
        <f>SUM(LD80+LD81)</f>
        <v>0</v>
      </c>
      <c r="LE78" s="398" t="s">
        <v>469</v>
      </c>
      <c r="LH78" s="443" t="s">
        <v>365</v>
      </c>
      <c r="LI78" s="429"/>
      <c r="LJ78" s="430"/>
      <c r="LK78" s="431"/>
      <c r="LL78" s="431"/>
      <c r="LM78" s="431"/>
      <c r="LN78" s="431"/>
      <c r="LO78" s="431"/>
      <c r="LP78" s="431"/>
      <c r="LQ78" s="431"/>
      <c r="LR78" s="432"/>
      <c r="LY78" s="420" t="s">
        <v>564</v>
      </c>
      <c r="LZ78" s="421">
        <f>SUM(LZ80+LZ81)</f>
        <v>0</v>
      </c>
      <c r="MA78" s="398" t="s">
        <v>469</v>
      </c>
      <c r="MD78" s="443" t="s">
        <v>365</v>
      </c>
      <c r="ME78" s="429"/>
      <c r="MF78" s="430"/>
      <c r="MG78" s="431"/>
      <c r="MH78" s="431"/>
      <c r="MI78" s="431"/>
      <c r="MJ78" s="431"/>
      <c r="MK78" s="431"/>
      <c r="ML78" s="431"/>
      <c r="MM78" s="431"/>
      <c r="MN78" s="432"/>
      <c r="MU78" s="420" t="s">
        <v>564</v>
      </c>
      <c r="MV78" s="421">
        <f>SUM(MV80+MV81)</f>
        <v>0</v>
      </c>
      <c r="MW78" s="398" t="s">
        <v>469</v>
      </c>
      <c r="MZ78" s="443" t="s">
        <v>365</v>
      </c>
      <c r="NA78" s="429"/>
      <c r="NB78" s="430"/>
      <c r="NC78" s="431"/>
      <c r="ND78" s="431"/>
      <c r="NE78" s="431"/>
      <c r="NF78" s="431"/>
      <c r="NG78" s="431"/>
      <c r="NH78" s="431"/>
      <c r="NI78" s="431"/>
      <c r="NJ78" s="432"/>
      <c r="NQ78" s="420" t="s">
        <v>564</v>
      </c>
      <c r="NR78" s="421">
        <f>SUM(NR80+NR81)</f>
        <v>0</v>
      </c>
      <c r="NS78" s="398" t="s">
        <v>469</v>
      </c>
      <c r="NV78" s="443" t="s">
        <v>365</v>
      </c>
      <c r="NW78" s="429"/>
      <c r="NX78" s="430"/>
      <c r="NY78" s="431"/>
      <c r="NZ78" s="431"/>
      <c r="OA78" s="431"/>
      <c r="OB78" s="431"/>
      <c r="OC78" s="431"/>
      <c r="OD78" s="431"/>
      <c r="OE78" s="431"/>
      <c r="OF78" s="432"/>
      <c r="OM78" s="420" t="s">
        <v>564</v>
      </c>
      <c r="ON78" s="421">
        <f>SUM(ON80+ON81)</f>
        <v>0</v>
      </c>
      <c r="OO78" s="398" t="s">
        <v>469</v>
      </c>
      <c r="OR78" s="443" t="s">
        <v>365</v>
      </c>
      <c r="OS78" s="429"/>
      <c r="OT78" s="430"/>
      <c r="OU78" s="431"/>
      <c r="OV78" s="431"/>
      <c r="OW78" s="431"/>
      <c r="OX78" s="431"/>
      <c r="OY78" s="431"/>
      <c r="OZ78" s="431"/>
      <c r="PA78" s="431"/>
      <c r="PB78" s="432"/>
      <c r="PI78" s="420" t="s">
        <v>564</v>
      </c>
      <c r="PJ78" s="421">
        <f>SUM(PJ80+PJ81)</f>
        <v>0</v>
      </c>
      <c r="PK78" s="398" t="s">
        <v>469</v>
      </c>
      <c r="PN78" s="443" t="s">
        <v>365</v>
      </c>
      <c r="PO78" s="429"/>
      <c r="PP78" s="430"/>
      <c r="PQ78" s="431"/>
      <c r="PR78" s="431"/>
      <c r="PS78" s="431"/>
      <c r="PT78" s="431"/>
      <c r="PU78" s="431"/>
      <c r="PV78" s="431"/>
      <c r="PW78" s="431"/>
      <c r="PX78" s="432"/>
      <c r="QE78" s="420" t="s">
        <v>564</v>
      </c>
      <c r="QF78" s="421">
        <f>SUM(QF80+QF81)</f>
        <v>0</v>
      </c>
      <c r="QG78" s="398" t="s">
        <v>469</v>
      </c>
      <c r="QJ78" s="443" t="s">
        <v>365</v>
      </c>
      <c r="QK78" s="429"/>
      <c r="QL78" s="430"/>
      <c r="QM78" s="431"/>
      <c r="QN78" s="431"/>
      <c r="QO78" s="431"/>
      <c r="QP78" s="431"/>
      <c r="QQ78" s="431"/>
      <c r="QR78" s="431"/>
      <c r="QS78" s="431"/>
      <c r="QT78" s="432"/>
      <c r="RA78" s="420" t="s">
        <v>564</v>
      </c>
      <c r="RB78" s="421">
        <f>SUM(RB80+RB81)</f>
        <v>0</v>
      </c>
      <c r="RC78" s="398" t="s">
        <v>469</v>
      </c>
      <c r="RF78" s="443" t="s">
        <v>365</v>
      </c>
      <c r="RG78" s="429"/>
      <c r="RH78" s="430"/>
      <c r="RI78" s="431"/>
      <c r="RJ78" s="431"/>
      <c r="RK78" s="431"/>
      <c r="RL78" s="431"/>
      <c r="RM78" s="431"/>
      <c r="RN78" s="431"/>
      <c r="RO78" s="431"/>
      <c r="RP78" s="432"/>
      <c r="RW78" s="420" t="s">
        <v>564</v>
      </c>
      <c r="RX78" s="421">
        <f>SUM(RX80+RX81)</f>
        <v>0</v>
      </c>
      <c r="RY78" s="398" t="s">
        <v>469</v>
      </c>
      <c r="SB78" s="443" t="s">
        <v>365</v>
      </c>
      <c r="SC78" s="429"/>
      <c r="SD78" s="430"/>
      <c r="SE78" s="431"/>
      <c r="SF78" s="431"/>
      <c r="SG78" s="431"/>
      <c r="SH78" s="431"/>
      <c r="SI78" s="431"/>
      <c r="SJ78" s="431"/>
      <c r="SK78" s="431"/>
      <c r="SL78" s="432"/>
      <c r="SS78" s="420" t="s">
        <v>564</v>
      </c>
      <c r="ST78" s="421">
        <f>SUM(ST80+ST81)</f>
        <v>0</v>
      </c>
      <c r="SU78" s="398" t="s">
        <v>469</v>
      </c>
      <c r="SX78" s="443" t="s">
        <v>365</v>
      </c>
      <c r="SY78" s="429"/>
      <c r="SZ78" s="430"/>
      <c r="TA78" s="431"/>
      <c r="TB78" s="431"/>
      <c r="TC78" s="431"/>
      <c r="TD78" s="431"/>
      <c r="TE78" s="431"/>
      <c r="TF78" s="431"/>
      <c r="TG78" s="431"/>
      <c r="TH78" s="432"/>
    </row>
    <row r="79" spans="4:528">
      <c r="G79" s="420" t="s">
        <v>452</v>
      </c>
      <c r="H79" s="422">
        <f>SUM(J71:J76)/1000</f>
        <v>0</v>
      </c>
      <c r="I79" s="425" t="s">
        <v>470</v>
      </c>
      <c r="J79" s="426">
        <f>SUMIF(M71:M76,"Zona 1",H71:H76)+SUMIF(V71:V76,"Zona 1",I71:I76)</f>
        <v>0</v>
      </c>
      <c r="L79" s="433"/>
      <c r="M79" s="427"/>
      <c r="N79" s="428"/>
      <c r="O79" s="434"/>
      <c r="P79" s="434"/>
      <c r="Q79" s="434"/>
      <c r="R79" s="434"/>
      <c r="S79" s="434"/>
      <c r="T79" s="434"/>
      <c r="U79" s="434"/>
      <c r="V79" s="435"/>
      <c r="AC79" s="420" t="s">
        <v>452</v>
      </c>
      <c r="AD79" s="422">
        <f>SUM(AF71:AF76)/1000</f>
        <v>0</v>
      </c>
      <c r="AE79" s="425" t="s">
        <v>470</v>
      </c>
      <c r="AF79" s="426">
        <f>SUMIF(AI71:AI76,"Zona 1",AD71:AD76)+SUMIF(AR71:AR76,"Zona 1",AE71:AE76)</f>
        <v>0</v>
      </c>
      <c r="AH79" s="433"/>
      <c r="AI79" s="427"/>
      <c r="AJ79" s="428"/>
      <c r="AK79" s="434"/>
      <c r="AL79" s="434"/>
      <c r="AM79" s="434"/>
      <c r="AN79" s="434"/>
      <c r="AO79" s="434"/>
      <c r="AP79" s="434"/>
      <c r="AQ79" s="434"/>
      <c r="AR79" s="435"/>
      <c r="AY79" s="420" t="s">
        <v>452</v>
      </c>
      <c r="AZ79" s="422">
        <f>SUM(BB71:BB76)/1000</f>
        <v>0</v>
      </c>
      <c r="BA79" s="425" t="s">
        <v>470</v>
      </c>
      <c r="BB79" s="426">
        <f>SUMIF(BE71:BE76,"Zona 1",AZ71:AZ76)+SUMIF(BN71:BN76,"Zona 1",BA71:BA76)</f>
        <v>0</v>
      </c>
      <c r="BD79" s="433"/>
      <c r="BE79" s="427"/>
      <c r="BF79" s="428"/>
      <c r="BG79" s="434"/>
      <c r="BH79" s="434"/>
      <c r="BI79" s="434"/>
      <c r="BJ79" s="434"/>
      <c r="BK79" s="434"/>
      <c r="BL79" s="434"/>
      <c r="BM79" s="434"/>
      <c r="BN79" s="435"/>
      <c r="BU79" s="420" t="s">
        <v>452</v>
      </c>
      <c r="BV79" s="422">
        <f>SUM(BX71:BX76)/1000</f>
        <v>0</v>
      </c>
      <c r="BW79" s="425" t="s">
        <v>470</v>
      </c>
      <c r="BX79" s="426">
        <f>SUMIF(CA71:CA76,"Zona 1",BV71:BV76)+SUMIF(CJ71:CJ76,"Zona 1",BW71:BW76)</f>
        <v>0</v>
      </c>
      <c r="BZ79" s="433"/>
      <c r="CA79" s="427"/>
      <c r="CB79" s="428"/>
      <c r="CC79" s="434"/>
      <c r="CD79" s="434"/>
      <c r="CE79" s="434"/>
      <c r="CF79" s="434"/>
      <c r="CG79" s="434"/>
      <c r="CH79" s="434"/>
      <c r="CI79" s="434"/>
      <c r="CJ79" s="435"/>
      <c r="CQ79" s="420" t="s">
        <v>452</v>
      </c>
      <c r="CR79" s="422">
        <f>SUM(CT71:CT76)/1000</f>
        <v>0</v>
      </c>
      <c r="CS79" s="425" t="s">
        <v>470</v>
      </c>
      <c r="CT79" s="426">
        <f>SUMIF(CW71:CW76,"Zona 1",CR71:CR76)+SUMIF(DF71:DF76,"Zona 1",CS71:CS76)</f>
        <v>0</v>
      </c>
      <c r="CV79" s="433"/>
      <c r="CW79" s="427"/>
      <c r="CX79" s="428"/>
      <c r="CY79" s="434"/>
      <c r="CZ79" s="434"/>
      <c r="DA79" s="434"/>
      <c r="DB79" s="434"/>
      <c r="DC79" s="434"/>
      <c r="DD79" s="434"/>
      <c r="DE79" s="434"/>
      <c r="DF79" s="435"/>
      <c r="DM79" s="420" t="s">
        <v>452</v>
      </c>
      <c r="DN79" s="422">
        <f>SUM(DP71:DP76)/1000</f>
        <v>0</v>
      </c>
      <c r="DO79" s="425" t="s">
        <v>470</v>
      </c>
      <c r="DP79" s="426">
        <f>SUMIF(DS71:DS76,"Zona 1",DN71:DN76)+SUMIF(EB71:EB76,"Zona 1",DO71:DO76)</f>
        <v>0</v>
      </c>
      <c r="DR79" s="433"/>
      <c r="DS79" s="427"/>
      <c r="DT79" s="428"/>
      <c r="DU79" s="434"/>
      <c r="DV79" s="434"/>
      <c r="DW79" s="434"/>
      <c r="DX79" s="434"/>
      <c r="DY79" s="434"/>
      <c r="DZ79" s="434"/>
      <c r="EA79" s="434"/>
      <c r="EB79" s="435"/>
      <c r="EI79" s="420" t="s">
        <v>452</v>
      </c>
      <c r="EJ79" s="422">
        <f>SUM(EL71:EL76)/1000</f>
        <v>0</v>
      </c>
      <c r="EK79" s="425" t="s">
        <v>470</v>
      </c>
      <c r="EL79" s="426">
        <f>SUMIF(EO71:EO76,"Zona 1",EJ71:EJ76)+SUMIF(EX71:EX76,"Zona 1",EK71:EK76)</f>
        <v>0</v>
      </c>
      <c r="EN79" s="433"/>
      <c r="EO79" s="427"/>
      <c r="EP79" s="428"/>
      <c r="EQ79" s="434"/>
      <c r="ER79" s="434"/>
      <c r="ES79" s="434"/>
      <c r="ET79" s="434"/>
      <c r="EU79" s="434"/>
      <c r="EV79" s="434"/>
      <c r="EW79" s="434"/>
      <c r="EX79" s="435"/>
      <c r="FE79" s="420" t="s">
        <v>452</v>
      </c>
      <c r="FF79" s="422">
        <f>SUM(FH71:FH76)/1000</f>
        <v>0</v>
      </c>
      <c r="FG79" s="425" t="s">
        <v>470</v>
      </c>
      <c r="FH79" s="426">
        <f>SUMIF(FK71:FK76,"Zona 1",FF71:FF76)+SUMIF(FT71:FT76,"Zona 1",FG71:FG76)</f>
        <v>0</v>
      </c>
      <c r="FJ79" s="433"/>
      <c r="FK79" s="427"/>
      <c r="FL79" s="428"/>
      <c r="FM79" s="434"/>
      <c r="FN79" s="434"/>
      <c r="FO79" s="434"/>
      <c r="FP79" s="434"/>
      <c r="FQ79" s="434"/>
      <c r="FR79" s="434"/>
      <c r="FS79" s="434"/>
      <c r="FT79" s="435"/>
      <c r="GA79" s="420" t="s">
        <v>452</v>
      </c>
      <c r="GB79" s="422">
        <f>SUM(GD71:GD76)/1000</f>
        <v>0</v>
      </c>
      <c r="GC79" s="425" t="s">
        <v>470</v>
      </c>
      <c r="GD79" s="426">
        <f>SUMIF(GG71:GG76,"Zona 1",GB71:GB76)+SUMIF(GP71:GP76,"Zona 1",GC71:GC76)</f>
        <v>0</v>
      </c>
      <c r="GF79" s="433"/>
      <c r="GG79" s="427"/>
      <c r="GH79" s="428"/>
      <c r="GI79" s="434"/>
      <c r="GJ79" s="434"/>
      <c r="GK79" s="434"/>
      <c r="GL79" s="434"/>
      <c r="GM79" s="434"/>
      <c r="GN79" s="434"/>
      <c r="GO79" s="434"/>
      <c r="GP79" s="435"/>
      <c r="GW79" s="420" t="s">
        <v>452</v>
      </c>
      <c r="GX79" s="422">
        <f>SUM(GZ71:GZ76)/1000</f>
        <v>0</v>
      </c>
      <c r="GY79" s="425" t="s">
        <v>470</v>
      </c>
      <c r="GZ79" s="426">
        <f>SUMIF(HC71:HC76,"Zona 1",GX71:GX76)+SUMIF(HL71:HL76,"Zona 1",GY71:GY76)</f>
        <v>0</v>
      </c>
      <c r="HB79" s="433"/>
      <c r="HC79" s="427"/>
      <c r="HD79" s="428"/>
      <c r="HE79" s="434"/>
      <c r="HF79" s="434"/>
      <c r="HG79" s="434"/>
      <c r="HH79" s="434"/>
      <c r="HI79" s="434"/>
      <c r="HJ79" s="434"/>
      <c r="HK79" s="434"/>
      <c r="HL79" s="435"/>
      <c r="HS79" s="420" t="s">
        <v>452</v>
      </c>
      <c r="HT79" s="422">
        <f>SUM(HV71:HV76)/1000</f>
        <v>0</v>
      </c>
      <c r="HU79" s="425" t="s">
        <v>470</v>
      </c>
      <c r="HV79" s="426">
        <f>SUMIF(HY71:HY76,"Zona 1",HT71:HT76)+SUMIF(IH71:IH76,"Zona 1",HU71:HU76)</f>
        <v>0</v>
      </c>
      <c r="HX79" s="433"/>
      <c r="HY79" s="427"/>
      <c r="HZ79" s="428"/>
      <c r="IA79" s="434"/>
      <c r="IB79" s="434"/>
      <c r="IC79" s="434"/>
      <c r="ID79" s="434"/>
      <c r="IE79" s="434"/>
      <c r="IF79" s="434"/>
      <c r="IG79" s="434"/>
      <c r="IH79" s="435"/>
      <c r="IO79" s="420" t="s">
        <v>452</v>
      </c>
      <c r="IP79" s="422">
        <f>SUM(IR71:IR76)/1000</f>
        <v>0</v>
      </c>
      <c r="IQ79" s="425" t="s">
        <v>470</v>
      </c>
      <c r="IR79" s="426">
        <f>SUMIF(IU71:IU76,"Zona 1",IP71:IP76)+SUMIF(JD71:JD76,"Zona 1",IQ71:IQ76)</f>
        <v>0</v>
      </c>
      <c r="IT79" s="433"/>
      <c r="IU79" s="427"/>
      <c r="IV79" s="428"/>
      <c r="IW79" s="434"/>
      <c r="IX79" s="434"/>
      <c r="IY79" s="434"/>
      <c r="IZ79" s="434"/>
      <c r="JA79" s="434"/>
      <c r="JB79" s="434"/>
      <c r="JC79" s="434"/>
      <c r="JD79" s="435"/>
      <c r="JK79" s="420" t="s">
        <v>452</v>
      </c>
      <c r="JL79" s="422">
        <f>SUM(JN71:JN76)/1000</f>
        <v>0</v>
      </c>
      <c r="JM79" s="425" t="s">
        <v>470</v>
      </c>
      <c r="JN79" s="426">
        <f>SUMIF(JQ71:JQ76,"Zona 1",JL71:JL76)+SUMIF(JZ71:JZ76,"Zona 1",JM71:JM76)</f>
        <v>0</v>
      </c>
      <c r="JP79" s="433"/>
      <c r="JQ79" s="427"/>
      <c r="JR79" s="428"/>
      <c r="JS79" s="434"/>
      <c r="JT79" s="434"/>
      <c r="JU79" s="434"/>
      <c r="JV79" s="434"/>
      <c r="JW79" s="434"/>
      <c r="JX79" s="434"/>
      <c r="JY79" s="434"/>
      <c r="JZ79" s="435"/>
      <c r="KG79" s="420" t="s">
        <v>452</v>
      </c>
      <c r="KH79" s="422">
        <f>SUM(KJ71:KJ76)/1000</f>
        <v>0</v>
      </c>
      <c r="KI79" s="425" t="s">
        <v>470</v>
      </c>
      <c r="KJ79" s="426">
        <f>SUMIF(KM71:KM76,"Zona 1",KH71:KH76)+SUMIF(KV71:KV76,"Zona 1",KI71:KI76)</f>
        <v>0</v>
      </c>
      <c r="KL79" s="433"/>
      <c r="KM79" s="427"/>
      <c r="KN79" s="428"/>
      <c r="KO79" s="434"/>
      <c r="KP79" s="434"/>
      <c r="KQ79" s="434"/>
      <c r="KR79" s="434"/>
      <c r="KS79" s="434"/>
      <c r="KT79" s="434"/>
      <c r="KU79" s="434"/>
      <c r="KV79" s="435"/>
      <c r="LC79" s="420" t="s">
        <v>452</v>
      </c>
      <c r="LD79" s="422">
        <f>SUM(LF71:LF76)/1000</f>
        <v>0</v>
      </c>
      <c r="LE79" s="425" t="s">
        <v>470</v>
      </c>
      <c r="LF79" s="426">
        <f>SUMIF(LI71:LI76,"Zona 1",LD71:LD76)+SUMIF(LR71:LR76,"Zona 1",LE71:LE76)</f>
        <v>0</v>
      </c>
      <c r="LH79" s="433"/>
      <c r="LI79" s="427"/>
      <c r="LJ79" s="428"/>
      <c r="LK79" s="434"/>
      <c r="LL79" s="434"/>
      <c r="LM79" s="434"/>
      <c r="LN79" s="434"/>
      <c r="LO79" s="434"/>
      <c r="LP79" s="434"/>
      <c r="LQ79" s="434"/>
      <c r="LR79" s="435"/>
      <c r="LY79" s="420" t="s">
        <v>452</v>
      </c>
      <c r="LZ79" s="422">
        <f>SUM(MB71:MB76)/1000</f>
        <v>0</v>
      </c>
      <c r="MA79" s="425" t="s">
        <v>470</v>
      </c>
      <c r="MB79" s="426">
        <f>SUMIF(ME71:ME76,"Zona 1",LZ71:LZ76)+SUMIF(MN71:MN76,"Zona 1",MA71:MA76)</f>
        <v>0</v>
      </c>
      <c r="MD79" s="433"/>
      <c r="ME79" s="427"/>
      <c r="MF79" s="428"/>
      <c r="MG79" s="434"/>
      <c r="MH79" s="434"/>
      <c r="MI79" s="434"/>
      <c r="MJ79" s="434"/>
      <c r="MK79" s="434"/>
      <c r="ML79" s="434"/>
      <c r="MM79" s="434"/>
      <c r="MN79" s="435"/>
      <c r="MU79" s="420" t="s">
        <v>452</v>
      </c>
      <c r="MV79" s="422">
        <f>SUM(MX71:MX76)/1000</f>
        <v>0</v>
      </c>
      <c r="MW79" s="425" t="s">
        <v>470</v>
      </c>
      <c r="MX79" s="426">
        <f>SUMIF(NA71:NA76,"Zona 1",MV71:MV76)+SUMIF(NJ71:NJ76,"Zona 1",MW71:MW76)</f>
        <v>0</v>
      </c>
      <c r="MZ79" s="433"/>
      <c r="NA79" s="427"/>
      <c r="NB79" s="428"/>
      <c r="NC79" s="434"/>
      <c r="ND79" s="434"/>
      <c r="NE79" s="434"/>
      <c r="NF79" s="434"/>
      <c r="NG79" s="434"/>
      <c r="NH79" s="434"/>
      <c r="NI79" s="434"/>
      <c r="NJ79" s="435"/>
      <c r="NQ79" s="420" t="s">
        <v>452</v>
      </c>
      <c r="NR79" s="422">
        <f>SUM(NT71:NT76)/1000</f>
        <v>0</v>
      </c>
      <c r="NS79" s="425" t="s">
        <v>470</v>
      </c>
      <c r="NT79" s="426">
        <f>SUMIF(NW71:NW76,"Zona 1",NR71:NR76)+SUMIF(OF71:OF76,"Zona 1",NS71:NS76)</f>
        <v>0</v>
      </c>
      <c r="NV79" s="433"/>
      <c r="NW79" s="427"/>
      <c r="NX79" s="428"/>
      <c r="NY79" s="434"/>
      <c r="NZ79" s="434"/>
      <c r="OA79" s="434"/>
      <c r="OB79" s="434"/>
      <c r="OC79" s="434"/>
      <c r="OD79" s="434"/>
      <c r="OE79" s="434"/>
      <c r="OF79" s="435"/>
      <c r="OM79" s="420" t="s">
        <v>452</v>
      </c>
      <c r="ON79" s="422">
        <f>SUM(OP71:OP76)/1000</f>
        <v>0</v>
      </c>
      <c r="OO79" s="425" t="s">
        <v>470</v>
      </c>
      <c r="OP79" s="426">
        <f>SUMIF(OS71:OS76,"Zona 1",ON71:ON76)+SUMIF(PB71:PB76,"Zona 1",OO71:OO76)</f>
        <v>0</v>
      </c>
      <c r="OR79" s="433"/>
      <c r="OS79" s="427"/>
      <c r="OT79" s="428"/>
      <c r="OU79" s="434"/>
      <c r="OV79" s="434"/>
      <c r="OW79" s="434"/>
      <c r="OX79" s="434"/>
      <c r="OY79" s="434"/>
      <c r="OZ79" s="434"/>
      <c r="PA79" s="434"/>
      <c r="PB79" s="435"/>
      <c r="PI79" s="420" t="s">
        <v>452</v>
      </c>
      <c r="PJ79" s="422">
        <f>SUM(PL71:PL76)/1000</f>
        <v>0</v>
      </c>
      <c r="PK79" s="425" t="s">
        <v>470</v>
      </c>
      <c r="PL79" s="426">
        <f>SUMIF(PO71:PO76,"Zona 1",PJ71:PJ76)+SUMIF(PX71:PX76,"Zona 1",PK71:PK76)</f>
        <v>0</v>
      </c>
      <c r="PN79" s="433"/>
      <c r="PO79" s="427"/>
      <c r="PP79" s="428"/>
      <c r="PQ79" s="434"/>
      <c r="PR79" s="434"/>
      <c r="PS79" s="434"/>
      <c r="PT79" s="434"/>
      <c r="PU79" s="434"/>
      <c r="PV79" s="434"/>
      <c r="PW79" s="434"/>
      <c r="PX79" s="435"/>
      <c r="QE79" s="420" t="s">
        <v>452</v>
      </c>
      <c r="QF79" s="422">
        <f>SUM(QH71:QH76)/1000</f>
        <v>0</v>
      </c>
      <c r="QG79" s="425" t="s">
        <v>470</v>
      </c>
      <c r="QH79" s="426">
        <f>SUMIF(QK71:QK76,"Zona 1",QF71:QF76)+SUMIF(QT71:QT76,"Zona 1",QG71:QG76)</f>
        <v>0</v>
      </c>
      <c r="QJ79" s="433"/>
      <c r="QK79" s="427"/>
      <c r="QL79" s="428"/>
      <c r="QM79" s="434"/>
      <c r="QN79" s="434"/>
      <c r="QO79" s="434"/>
      <c r="QP79" s="434"/>
      <c r="QQ79" s="434"/>
      <c r="QR79" s="434"/>
      <c r="QS79" s="434"/>
      <c r="QT79" s="435"/>
      <c r="RA79" s="420" t="s">
        <v>452</v>
      </c>
      <c r="RB79" s="422">
        <f>SUM(RD71:RD76)/1000</f>
        <v>0</v>
      </c>
      <c r="RC79" s="425" t="s">
        <v>470</v>
      </c>
      <c r="RD79" s="426">
        <f>SUMIF(RG71:RG76,"Zona 1",RB71:RB76)+SUMIF(RP71:RP76,"Zona 1",RC71:RC76)</f>
        <v>0</v>
      </c>
      <c r="RF79" s="433"/>
      <c r="RG79" s="427"/>
      <c r="RH79" s="428"/>
      <c r="RI79" s="434"/>
      <c r="RJ79" s="434"/>
      <c r="RK79" s="434"/>
      <c r="RL79" s="434"/>
      <c r="RM79" s="434"/>
      <c r="RN79" s="434"/>
      <c r="RO79" s="434"/>
      <c r="RP79" s="435"/>
      <c r="RW79" s="420" t="s">
        <v>452</v>
      </c>
      <c r="RX79" s="422">
        <f>SUM(RZ71:RZ76)/1000</f>
        <v>0</v>
      </c>
      <c r="RY79" s="425" t="s">
        <v>470</v>
      </c>
      <c r="RZ79" s="426">
        <f>SUMIF(SC71:SC76,"Zona 1",RX71:RX76)+SUMIF(SL71:SL76,"Zona 1",RY71:RY76)</f>
        <v>0</v>
      </c>
      <c r="SB79" s="433"/>
      <c r="SC79" s="427"/>
      <c r="SD79" s="428"/>
      <c r="SE79" s="434"/>
      <c r="SF79" s="434"/>
      <c r="SG79" s="434"/>
      <c r="SH79" s="434"/>
      <c r="SI79" s="434"/>
      <c r="SJ79" s="434"/>
      <c r="SK79" s="434"/>
      <c r="SL79" s="435"/>
      <c r="SS79" s="420" t="s">
        <v>452</v>
      </c>
      <c r="ST79" s="422">
        <f>SUM(SV71:SV76)/1000</f>
        <v>0</v>
      </c>
      <c r="SU79" s="425" t="s">
        <v>470</v>
      </c>
      <c r="SV79" s="426">
        <f>SUMIF(SY71:SY76,"Zona 1",ST71:ST76)+SUMIF(TH71:TH76,"Zona 1",SU71:SU76)</f>
        <v>0</v>
      </c>
      <c r="SX79" s="433"/>
      <c r="SY79" s="427"/>
      <c r="SZ79" s="428"/>
      <c r="TA79" s="434"/>
      <c r="TB79" s="434"/>
      <c r="TC79" s="434"/>
      <c r="TD79" s="434"/>
      <c r="TE79" s="434"/>
      <c r="TF79" s="434"/>
      <c r="TG79" s="434"/>
      <c r="TH79" s="435"/>
    </row>
    <row r="80" spans="4:528">
      <c r="G80" s="420" t="s">
        <v>562</v>
      </c>
      <c r="H80" s="421">
        <f>SUM(H71:H76)</f>
        <v>0</v>
      </c>
      <c r="I80" s="425" t="s">
        <v>471</v>
      </c>
      <c r="J80" s="426">
        <f>SUMIF(M71:M76,"Zona 2",H71:H76)+SUMIF(V71:V76,"Zona 2",I71:I76)</f>
        <v>0</v>
      </c>
      <c r="L80" s="433"/>
      <c r="M80" s="427"/>
      <c r="N80" s="428"/>
      <c r="O80" s="434"/>
      <c r="P80" s="436"/>
      <c r="Q80" s="436"/>
      <c r="R80" s="436"/>
      <c r="S80" s="436"/>
      <c r="T80" s="436"/>
      <c r="U80" s="436"/>
      <c r="V80" s="437"/>
      <c r="AC80" s="420" t="s">
        <v>562</v>
      </c>
      <c r="AD80" s="421">
        <f>SUM(AD71:AD76)</f>
        <v>0</v>
      </c>
      <c r="AE80" s="425" t="s">
        <v>471</v>
      </c>
      <c r="AF80" s="426">
        <f>SUMIF(AI71:AI76,"Zona 2",AD71:AD76)+SUMIF(AR71:AR76,"Zona 2",AE71:AE76)</f>
        <v>0</v>
      </c>
      <c r="AH80" s="433"/>
      <c r="AI80" s="427"/>
      <c r="AJ80" s="428"/>
      <c r="AK80" s="434"/>
      <c r="AL80" s="436"/>
      <c r="AM80" s="436"/>
      <c r="AN80" s="436"/>
      <c r="AO80" s="436"/>
      <c r="AP80" s="436"/>
      <c r="AQ80" s="436"/>
      <c r="AR80" s="437"/>
      <c r="AY80" s="420" t="s">
        <v>562</v>
      </c>
      <c r="AZ80" s="421">
        <f>SUM(AZ71:AZ76)</f>
        <v>0</v>
      </c>
      <c r="BA80" s="425" t="s">
        <v>471</v>
      </c>
      <c r="BB80" s="426">
        <f>SUMIF(BE71:BE76,"Zona 2",AZ71:AZ76)+SUMIF(BN71:BN76,"Zona 2",BA71:BA76)</f>
        <v>0</v>
      </c>
      <c r="BD80" s="433"/>
      <c r="BE80" s="427"/>
      <c r="BF80" s="428"/>
      <c r="BG80" s="434"/>
      <c r="BH80" s="436"/>
      <c r="BI80" s="436"/>
      <c r="BJ80" s="436"/>
      <c r="BK80" s="436"/>
      <c r="BL80" s="436"/>
      <c r="BM80" s="436"/>
      <c r="BN80" s="437"/>
      <c r="BU80" s="420" t="s">
        <v>562</v>
      </c>
      <c r="BV80" s="421">
        <f>SUM(BV71:BV76)</f>
        <v>0</v>
      </c>
      <c r="BW80" s="425" t="s">
        <v>471</v>
      </c>
      <c r="BX80" s="426">
        <f>SUMIF(CA71:CA76,"Zona 2",BV71:BV76)+SUMIF(CJ71:CJ76,"Zona 2",BW71:BW76)</f>
        <v>0</v>
      </c>
      <c r="BZ80" s="433"/>
      <c r="CA80" s="427"/>
      <c r="CB80" s="428"/>
      <c r="CC80" s="434"/>
      <c r="CD80" s="436"/>
      <c r="CE80" s="436"/>
      <c r="CF80" s="436"/>
      <c r="CG80" s="436"/>
      <c r="CH80" s="436"/>
      <c r="CI80" s="436"/>
      <c r="CJ80" s="437"/>
      <c r="CQ80" s="420" t="s">
        <v>562</v>
      </c>
      <c r="CR80" s="421">
        <f>SUM(CR71:CR76)</f>
        <v>0</v>
      </c>
      <c r="CS80" s="425" t="s">
        <v>471</v>
      </c>
      <c r="CT80" s="426">
        <f>SUMIF(CW71:CW76,"Zona 2",CR71:CR76)+SUMIF(DF71:DF76,"Zona 2",CS71:CS76)</f>
        <v>0</v>
      </c>
      <c r="CV80" s="433"/>
      <c r="CW80" s="427"/>
      <c r="CX80" s="428"/>
      <c r="CY80" s="434"/>
      <c r="CZ80" s="436"/>
      <c r="DA80" s="436"/>
      <c r="DB80" s="436"/>
      <c r="DC80" s="436"/>
      <c r="DD80" s="436"/>
      <c r="DE80" s="436"/>
      <c r="DF80" s="437"/>
      <c r="DM80" s="420" t="s">
        <v>562</v>
      </c>
      <c r="DN80" s="421">
        <f>SUM(DN71:DN76)</f>
        <v>0</v>
      </c>
      <c r="DO80" s="425" t="s">
        <v>471</v>
      </c>
      <c r="DP80" s="426">
        <f>SUMIF(DS71:DS76,"Zona 2",DN71:DN76)+SUMIF(EB71:EB76,"Zona 2",DO71:DO76)</f>
        <v>0</v>
      </c>
      <c r="DR80" s="433"/>
      <c r="DS80" s="427"/>
      <c r="DT80" s="428"/>
      <c r="DU80" s="434"/>
      <c r="DV80" s="436"/>
      <c r="DW80" s="436"/>
      <c r="DX80" s="436"/>
      <c r="DY80" s="436"/>
      <c r="DZ80" s="436"/>
      <c r="EA80" s="436"/>
      <c r="EB80" s="437"/>
      <c r="EI80" s="420" t="s">
        <v>562</v>
      </c>
      <c r="EJ80" s="421">
        <f>SUM(EJ71:EJ76)</f>
        <v>0</v>
      </c>
      <c r="EK80" s="425" t="s">
        <v>471</v>
      </c>
      <c r="EL80" s="426">
        <f>SUMIF(EO71:EO76,"Zona 2",EJ71:EJ76)+SUMIF(EX71:EX76,"Zona 2",EK71:EK76)</f>
        <v>0</v>
      </c>
      <c r="EN80" s="433"/>
      <c r="EO80" s="427"/>
      <c r="EP80" s="428"/>
      <c r="EQ80" s="434"/>
      <c r="ER80" s="436"/>
      <c r="ES80" s="436"/>
      <c r="ET80" s="436"/>
      <c r="EU80" s="436"/>
      <c r="EV80" s="436"/>
      <c r="EW80" s="436"/>
      <c r="EX80" s="437"/>
      <c r="FE80" s="420" t="s">
        <v>562</v>
      </c>
      <c r="FF80" s="421">
        <f>SUM(FF71:FF76)</f>
        <v>0</v>
      </c>
      <c r="FG80" s="425" t="s">
        <v>471</v>
      </c>
      <c r="FH80" s="426">
        <f>SUMIF(FK71:FK76,"Zona 2",FF71:FF76)+SUMIF(FT71:FT76,"Zona 2",FG71:FG76)</f>
        <v>0</v>
      </c>
      <c r="FJ80" s="433"/>
      <c r="FK80" s="427"/>
      <c r="FL80" s="428"/>
      <c r="FM80" s="434"/>
      <c r="FN80" s="436"/>
      <c r="FO80" s="436"/>
      <c r="FP80" s="436"/>
      <c r="FQ80" s="436"/>
      <c r="FR80" s="436"/>
      <c r="FS80" s="436"/>
      <c r="FT80" s="437"/>
      <c r="GA80" s="420" t="s">
        <v>562</v>
      </c>
      <c r="GB80" s="421">
        <f>SUM(GB71:GB76)</f>
        <v>0</v>
      </c>
      <c r="GC80" s="425" t="s">
        <v>471</v>
      </c>
      <c r="GD80" s="426">
        <f>SUMIF(GG71:GG76,"Zona 2",GB71:GB76)+SUMIF(GP71:GP76,"Zona 2",GC71:GC76)</f>
        <v>0</v>
      </c>
      <c r="GF80" s="433"/>
      <c r="GG80" s="427"/>
      <c r="GH80" s="428"/>
      <c r="GI80" s="434"/>
      <c r="GJ80" s="436"/>
      <c r="GK80" s="436"/>
      <c r="GL80" s="436"/>
      <c r="GM80" s="436"/>
      <c r="GN80" s="436"/>
      <c r="GO80" s="436"/>
      <c r="GP80" s="437"/>
      <c r="GW80" s="420" t="s">
        <v>562</v>
      </c>
      <c r="GX80" s="421">
        <f>SUM(GX71:GX76)</f>
        <v>0</v>
      </c>
      <c r="GY80" s="425" t="s">
        <v>471</v>
      </c>
      <c r="GZ80" s="426">
        <f>SUMIF(HC71:HC76,"Zona 2",GX71:GX76)+SUMIF(HL71:HL76,"Zona 2",GY71:GY76)</f>
        <v>0</v>
      </c>
      <c r="HB80" s="433"/>
      <c r="HC80" s="427"/>
      <c r="HD80" s="428"/>
      <c r="HE80" s="434"/>
      <c r="HF80" s="436"/>
      <c r="HG80" s="436"/>
      <c r="HH80" s="436"/>
      <c r="HI80" s="436"/>
      <c r="HJ80" s="436"/>
      <c r="HK80" s="436"/>
      <c r="HL80" s="437"/>
      <c r="HS80" s="420" t="s">
        <v>562</v>
      </c>
      <c r="HT80" s="421">
        <f>SUM(HT71:HT76)</f>
        <v>0</v>
      </c>
      <c r="HU80" s="425" t="s">
        <v>471</v>
      </c>
      <c r="HV80" s="426">
        <f>SUMIF(HY71:HY76,"Zona 2",HT71:HT76)+SUMIF(IH71:IH76,"Zona 2",HU71:HU76)</f>
        <v>0</v>
      </c>
      <c r="HX80" s="433"/>
      <c r="HY80" s="427"/>
      <c r="HZ80" s="428"/>
      <c r="IA80" s="434"/>
      <c r="IB80" s="436"/>
      <c r="IC80" s="436"/>
      <c r="ID80" s="436"/>
      <c r="IE80" s="436"/>
      <c r="IF80" s="436"/>
      <c r="IG80" s="436"/>
      <c r="IH80" s="437"/>
      <c r="IO80" s="420" t="s">
        <v>562</v>
      </c>
      <c r="IP80" s="421">
        <f>SUM(IP71:IP76)</f>
        <v>0</v>
      </c>
      <c r="IQ80" s="425" t="s">
        <v>471</v>
      </c>
      <c r="IR80" s="426">
        <f>SUMIF(IU71:IU76,"Zona 2",IP71:IP76)+SUMIF(JD71:JD76,"Zona 2",IQ71:IQ76)</f>
        <v>0</v>
      </c>
      <c r="IT80" s="433"/>
      <c r="IU80" s="427"/>
      <c r="IV80" s="428"/>
      <c r="IW80" s="434"/>
      <c r="IX80" s="436"/>
      <c r="IY80" s="436"/>
      <c r="IZ80" s="436"/>
      <c r="JA80" s="436"/>
      <c r="JB80" s="436"/>
      <c r="JC80" s="436"/>
      <c r="JD80" s="437"/>
      <c r="JK80" s="420" t="s">
        <v>562</v>
      </c>
      <c r="JL80" s="421">
        <f>SUM(JL71:JL76)</f>
        <v>0</v>
      </c>
      <c r="JM80" s="425" t="s">
        <v>471</v>
      </c>
      <c r="JN80" s="426">
        <f>SUMIF(JQ71:JQ76,"Zona 2",JL71:JL76)+SUMIF(JZ71:JZ76,"Zona 2",JM71:JM76)</f>
        <v>0</v>
      </c>
      <c r="JP80" s="433"/>
      <c r="JQ80" s="427"/>
      <c r="JR80" s="428"/>
      <c r="JS80" s="434"/>
      <c r="JT80" s="436"/>
      <c r="JU80" s="436"/>
      <c r="JV80" s="436"/>
      <c r="JW80" s="436"/>
      <c r="JX80" s="436"/>
      <c r="JY80" s="436"/>
      <c r="JZ80" s="437"/>
      <c r="KG80" s="420" t="s">
        <v>562</v>
      </c>
      <c r="KH80" s="421">
        <f>SUM(KH71:KH76)</f>
        <v>0</v>
      </c>
      <c r="KI80" s="425" t="s">
        <v>471</v>
      </c>
      <c r="KJ80" s="426">
        <f>SUMIF(KM71:KM76,"Zona 2",KH71:KH76)+SUMIF(KV71:KV76,"Zona 2",KI71:KI76)</f>
        <v>0</v>
      </c>
      <c r="KL80" s="433"/>
      <c r="KM80" s="427"/>
      <c r="KN80" s="428"/>
      <c r="KO80" s="434"/>
      <c r="KP80" s="436"/>
      <c r="KQ80" s="436"/>
      <c r="KR80" s="436"/>
      <c r="KS80" s="436"/>
      <c r="KT80" s="436"/>
      <c r="KU80" s="436"/>
      <c r="KV80" s="437"/>
      <c r="LC80" s="420" t="s">
        <v>562</v>
      </c>
      <c r="LD80" s="421">
        <f>SUM(LD71:LD76)</f>
        <v>0</v>
      </c>
      <c r="LE80" s="425" t="s">
        <v>471</v>
      </c>
      <c r="LF80" s="426">
        <f>SUMIF(LI71:LI76,"Zona 2",LD71:LD76)+SUMIF(LR71:LR76,"Zona 2",LE71:LE76)</f>
        <v>0</v>
      </c>
      <c r="LH80" s="433"/>
      <c r="LI80" s="427"/>
      <c r="LJ80" s="428"/>
      <c r="LK80" s="434"/>
      <c r="LL80" s="436"/>
      <c r="LM80" s="436"/>
      <c r="LN80" s="436"/>
      <c r="LO80" s="436"/>
      <c r="LP80" s="436"/>
      <c r="LQ80" s="436"/>
      <c r="LR80" s="437"/>
      <c r="LY80" s="420" t="s">
        <v>562</v>
      </c>
      <c r="LZ80" s="421">
        <f>SUM(LZ71:LZ76)</f>
        <v>0</v>
      </c>
      <c r="MA80" s="425" t="s">
        <v>471</v>
      </c>
      <c r="MB80" s="426">
        <f>SUMIF(ME71:ME76,"Zona 2",LZ71:LZ76)+SUMIF(MN71:MN76,"Zona 2",MA71:MA76)</f>
        <v>0</v>
      </c>
      <c r="MD80" s="433"/>
      <c r="ME80" s="427"/>
      <c r="MF80" s="428"/>
      <c r="MG80" s="434"/>
      <c r="MH80" s="436"/>
      <c r="MI80" s="436"/>
      <c r="MJ80" s="436"/>
      <c r="MK80" s="436"/>
      <c r="ML80" s="436"/>
      <c r="MM80" s="436"/>
      <c r="MN80" s="437"/>
      <c r="MU80" s="420" t="s">
        <v>562</v>
      </c>
      <c r="MV80" s="421">
        <f>SUM(MV71:MV76)</f>
        <v>0</v>
      </c>
      <c r="MW80" s="425" t="s">
        <v>471</v>
      </c>
      <c r="MX80" s="426">
        <f>SUMIF(NA71:NA76,"Zona 2",MV71:MV76)+SUMIF(NJ71:NJ76,"Zona 2",MW71:MW76)</f>
        <v>0</v>
      </c>
      <c r="MZ80" s="433"/>
      <c r="NA80" s="427"/>
      <c r="NB80" s="428"/>
      <c r="NC80" s="434"/>
      <c r="ND80" s="436"/>
      <c r="NE80" s="436"/>
      <c r="NF80" s="436"/>
      <c r="NG80" s="436"/>
      <c r="NH80" s="436"/>
      <c r="NI80" s="436"/>
      <c r="NJ80" s="437"/>
      <c r="NQ80" s="420" t="s">
        <v>562</v>
      </c>
      <c r="NR80" s="421">
        <f>SUM(NR71:NR76)</f>
        <v>0</v>
      </c>
      <c r="NS80" s="425" t="s">
        <v>471</v>
      </c>
      <c r="NT80" s="426">
        <f>SUMIF(NW71:NW76,"Zona 2",NR71:NR76)+SUMIF(OF71:OF76,"Zona 2",NS71:NS76)</f>
        <v>0</v>
      </c>
      <c r="NV80" s="433"/>
      <c r="NW80" s="427"/>
      <c r="NX80" s="428"/>
      <c r="NY80" s="434"/>
      <c r="NZ80" s="436"/>
      <c r="OA80" s="436"/>
      <c r="OB80" s="436"/>
      <c r="OC80" s="436"/>
      <c r="OD80" s="436"/>
      <c r="OE80" s="436"/>
      <c r="OF80" s="437"/>
      <c r="OM80" s="420" t="s">
        <v>562</v>
      </c>
      <c r="ON80" s="421">
        <f>SUM(ON71:ON76)</f>
        <v>0</v>
      </c>
      <c r="OO80" s="425" t="s">
        <v>471</v>
      </c>
      <c r="OP80" s="426">
        <f>SUMIF(OS71:OS76,"Zona 2",ON71:ON76)+SUMIF(PB71:PB76,"Zona 2",OO71:OO76)</f>
        <v>0</v>
      </c>
      <c r="OR80" s="433"/>
      <c r="OS80" s="427"/>
      <c r="OT80" s="428"/>
      <c r="OU80" s="434"/>
      <c r="OV80" s="436"/>
      <c r="OW80" s="436"/>
      <c r="OX80" s="436"/>
      <c r="OY80" s="436"/>
      <c r="OZ80" s="436"/>
      <c r="PA80" s="436"/>
      <c r="PB80" s="437"/>
      <c r="PI80" s="420" t="s">
        <v>562</v>
      </c>
      <c r="PJ80" s="421">
        <f>SUM(PJ71:PJ76)</f>
        <v>0</v>
      </c>
      <c r="PK80" s="425" t="s">
        <v>471</v>
      </c>
      <c r="PL80" s="426">
        <f>SUMIF(PO71:PO76,"Zona 2",PJ71:PJ76)+SUMIF(PX71:PX76,"Zona 2",PK71:PK76)</f>
        <v>0</v>
      </c>
      <c r="PN80" s="433"/>
      <c r="PO80" s="427"/>
      <c r="PP80" s="428"/>
      <c r="PQ80" s="434"/>
      <c r="PR80" s="436"/>
      <c r="PS80" s="436"/>
      <c r="PT80" s="436"/>
      <c r="PU80" s="436"/>
      <c r="PV80" s="436"/>
      <c r="PW80" s="436"/>
      <c r="PX80" s="437"/>
      <c r="QE80" s="420" t="s">
        <v>562</v>
      </c>
      <c r="QF80" s="421">
        <f>SUM(QF71:QF76)</f>
        <v>0</v>
      </c>
      <c r="QG80" s="425" t="s">
        <v>471</v>
      </c>
      <c r="QH80" s="426">
        <f>SUMIF(QK71:QK76,"Zona 2",QF71:QF76)+SUMIF(QT71:QT76,"Zona 2",QG71:QG76)</f>
        <v>0</v>
      </c>
      <c r="QJ80" s="433"/>
      <c r="QK80" s="427"/>
      <c r="QL80" s="428"/>
      <c r="QM80" s="434"/>
      <c r="QN80" s="436"/>
      <c r="QO80" s="436"/>
      <c r="QP80" s="436"/>
      <c r="QQ80" s="436"/>
      <c r="QR80" s="436"/>
      <c r="QS80" s="436"/>
      <c r="QT80" s="437"/>
      <c r="RA80" s="420" t="s">
        <v>562</v>
      </c>
      <c r="RB80" s="421">
        <f>SUM(RB71:RB76)</f>
        <v>0</v>
      </c>
      <c r="RC80" s="425" t="s">
        <v>471</v>
      </c>
      <c r="RD80" s="426">
        <f>SUMIF(RG71:RG76,"Zona 2",RB71:RB76)+SUMIF(RP71:RP76,"Zona 2",RC71:RC76)</f>
        <v>0</v>
      </c>
      <c r="RF80" s="433"/>
      <c r="RG80" s="427"/>
      <c r="RH80" s="428"/>
      <c r="RI80" s="434"/>
      <c r="RJ80" s="436"/>
      <c r="RK80" s="436"/>
      <c r="RL80" s="436"/>
      <c r="RM80" s="436"/>
      <c r="RN80" s="436"/>
      <c r="RO80" s="436"/>
      <c r="RP80" s="437"/>
      <c r="RW80" s="420" t="s">
        <v>562</v>
      </c>
      <c r="RX80" s="421">
        <f>SUM(RX71:RX76)</f>
        <v>0</v>
      </c>
      <c r="RY80" s="425" t="s">
        <v>471</v>
      </c>
      <c r="RZ80" s="426">
        <f>SUMIF(SC71:SC76,"Zona 2",RX71:RX76)+SUMIF(SL71:SL76,"Zona 2",RY71:RY76)</f>
        <v>0</v>
      </c>
      <c r="SB80" s="433"/>
      <c r="SC80" s="427"/>
      <c r="SD80" s="428"/>
      <c r="SE80" s="434"/>
      <c r="SF80" s="436"/>
      <c r="SG80" s="436"/>
      <c r="SH80" s="436"/>
      <c r="SI80" s="436"/>
      <c r="SJ80" s="436"/>
      <c r="SK80" s="436"/>
      <c r="SL80" s="437"/>
      <c r="SS80" s="420" t="s">
        <v>562</v>
      </c>
      <c r="ST80" s="421">
        <f>SUM(ST71:ST76)</f>
        <v>0</v>
      </c>
      <c r="SU80" s="425" t="s">
        <v>471</v>
      </c>
      <c r="SV80" s="426">
        <f>SUMIF(SY71:SY76,"Zona 2",ST71:ST76)+SUMIF(TH71:TH76,"Zona 2",SU71:SU76)</f>
        <v>0</v>
      </c>
      <c r="SX80" s="433"/>
      <c r="SY80" s="427"/>
      <c r="SZ80" s="428"/>
      <c r="TA80" s="434"/>
      <c r="TB80" s="436"/>
      <c r="TC80" s="436"/>
      <c r="TD80" s="436"/>
      <c r="TE80" s="436"/>
      <c r="TF80" s="436"/>
      <c r="TG80" s="436"/>
      <c r="TH80" s="437"/>
    </row>
    <row r="81" spans="4:528">
      <c r="G81" s="420" t="s">
        <v>563</v>
      </c>
      <c r="H81" s="421">
        <f>SUM(I71:I76)</f>
        <v>0</v>
      </c>
      <c r="I81" s="425" t="s">
        <v>472</v>
      </c>
      <c r="J81" s="426">
        <f>SUMIF(M71:M76,"Zona 3",H71:H76)+SUMIF(V71:V76,"Zona 3",I71:I76)</f>
        <v>0</v>
      </c>
      <c r="K81" s="423"/>
      <c r="L81" s="438"/>
      <c r="M81" s="439"/>
      <c r="N81" s="440"/>
      <c r="O81" s="441"/>
      <c r="P81" s="441"/>
      <c r="Q81" s="441"/>
      <c r="R81" s="441"/>
      <c r="S81" s="441"/>
      <c r="T81" s="441"/>
      <c r="U81" s="441"/>
      <c r="V81" s="442"/>
      <c r="AC81" s="420" t="s">
        <v>563</v>
      </c>
      <c r="AD81" s="421">
        <f>SUM(AE71:AE76)</f>
        <v>0</v>
      </c>
      <c r="AE81" s="425" t="s">
        <v>472</v>
      </c>
      <c r="AF81" s="426">
        <f>SUMIF(AI71:AI76,"Zona 3",AD71:AD76)+SUMIF(AR71:AR76,"Zona 3",AE71:AE76)</f>
        <v>0</v>
      </c>
      <c r="AG81" s="423"/>
      <c r="AH81" s="438"/>
      <c r="AI81" s="439"/>
      <c r="AJ81" s="440"/>
      <c r="AK81" s="441"/>
      <c r="AL81" s="441"/>
      <c r="AM81" s="441"/>
      <c r="AN81" s="441"/>
      <c r="AO81" s="441"/>
      <c r="AP81" s="441"/>
      <c r="AQ81" s="441"/>
      <c r="AR81" s="442"/>
      <c r="AY81" s="420" t="s">
        <v>563</v>
      </c>
      <c r="AZ81" s="421">
        <f>SUM(BA71:BA76)</f>
        <v>0</v>
      </c>
      <c r="BA81" s="425" t="s">
        <v>472</v>
      </c>
      <c r="BB81" s="426">
        <f>SUMIF(BE71:BE76,"Zona 3",AZ71:AZ76)+SUMIF(BN71:BN76,"Zona 3",BA71:BA76)</f>
        <v>0</v>
      </c>
      <c r="BC81" s="423"/>
      <c r="BD81" s="438"/>
      <c r="BE81" s="439"/>
      <c r="BF81" s="440"/>
      <c r="BG81" s="441"/>
      <c r="BH81" s="441"/>
      <c r="BI81" s="441"/>
      <c r="BJ81" s="441"/>
      <c r="BK81" s="441"/>
      <c r="BL81" s="441"/>
      <c r="BM81" s="441"/>
      <c r="BN81" s="442"/>
      <c r="BU81" s="420" t="s">
        <v>563</v>
      </c>
      <c r="BV81" s="421">
        <f>SUM(BW71:BW76)</f>
        <v>0</v>
      </c>
      <c r="BW81" s="425" t="s">
        <v>472</v>
      </c>
      <c r="BX81" s="426">
        <f>SUMIF(CA71:CA76,"Zona 3",BV71:BV76)+SUMIF(CJ71:CJ76,"Zona 3",BW71:BW76)</f>
        <v>0</v>
      </c>
      <c r="BY81" s="423"/>
      <c r="BZ81" s="438"/>
      <c r="CA81" s="439"/>
      <c r="CB81" s="440"/>
      <c r="CC81" s="441"/>
      <c r="CD81" s="441"/>
      <c r="CE81" s="441"/>
      <c r="CF81" s="441"/>
      <c r="CG81" s="441"/>
      <c r="CH81" s="441"/>
      <c r="CI81" s="441"/>
      <c r="CJ81" s="442"/>
      <c r="CQ81" s="420" t="s">
        <v>563</v>
      </c>
      <c r="CR81" s="421">
        <f>SUM(CS71:CS76)</f>
        <v>0</v>
      </c>
      <c r="CS81" s="425" t="s">
        <v>472</v>
      </c>
      <c r="CT81" s="426">
        <f>SUMIF(CW71:CW76,"Zona 3",CR71:CR76)+SUMIF(DF71:DF76,"Zona 3",CS71:CS76)</f>
        <v>0</v>
      </c>
      <c r="CU81" s="423"/>
      <c r="CV81" s="438"/>
      <c r="CW81" s="439"/>
      <c r="CX81" s="440"/>
      <c r="CY81" s="441"/>
      <c r="CZ81" s="441"/>
      <c r="DA81" s="441"/>
      <c r="DB81" s="441"/>
      <c r="DC81" s="441"/>
      <c r="DD81" s="441"/>
      <c r="DE81" s="441"/>
      <c r="DF81" s="442"/>
      <c r="DM81" s="420" t="s">
        <v>563</v>
      </c>
      <c r="DN81" s="421">
        <f>SUM(DO71:DO76)</f>
        <v>0</v>
      </c>
      <c r="DO81" s="425" t="s">
        <v>472</v>
      </c>
      <c r="DP81" s="426">
        <f>SUMIF(DS71:DS76,"Zona 3",DN71:DN76)+SUMIF(EB71:EB76,"Zona 3",DO71:DO76)</f>
        <v>0</v>
      </c>
      <c r="DQ81" s="423"/>
      <c r="DR81" s="438"/>
      <c r="DS81" s="439"/>
      <c r="DT81" s="440"/>
      <c r="DU81" s="441"/>
      <c r="DV81" s="441"/>
      <c r="DW81" s="441"/>
      <c r="DX81" s="441"/>
      <c r="DY81" s="441"/>
      <c r="DZ81" s="441"/>
      <c r="EA81" s="441"/>
      <c r="EB81" s="442"/>
      <c r="EI81" s="420" t="s">
        <v>563</v>
      </c>
      <c r="EJ81" s="421">
        <f>SUM(EK71:EK76)</f>
        <v>0</v>
      </c>
      <c r="EK81" s="425" t="s">
        <v>472</v>
      </c>
      <c r="EL81" s="426">
        <f>SUMIF(EO71:EO76,"Zona 3",EJ71:EJ76)+SUMIF(EX71:EX76,"Zona 3",EK71:EK76)</f>
        <v>0</v>
      </c>
      <c r="EM81" s="423"/>
      <c r="EN81" s="438"/>
      <c r="EO81" s="439"/>
      <c r="EP81" s="440"/>
      <c r="EQ81" s="441"/>
      <c r="ER81" s="441"/>
      <c r="ES81" s="441"/>
      <c r="ET81" s="441"/>
      <c r="EU81" s="441"/>
      <c r="EV81" s="441"/>
      <c r="EW81" s="441"/>
      <c r="EX81" s="442"/>
      <c r="FE81" s="420" t="s">
        <v>563</v>
      </c>
      <c r="FF81" s="421">
        <f>SUM(FG71:FG76)</f>
        <v>0</v>
      </c>
      <c r="FG81" s="425" t="s">
        <v>472</v>
      </c>
      <c r="FH81" s="426">
        <f>SUMIF(FK71:FK76,"Zona 3",FF71:FF76)+SUMIF(FT71:FT76,"Zona 3",FG71:FG76)</f>
        <v>0</v>
      </c>
      <c r="FI81" s="423"/>
      <c r="FJ81" s="438"/>
      <c r="FK81" s="439"/>
      <c r="FL81" s="440"/>
      <c r="FM81" s="441"/>
      <c r="FN81" s="441"/>
      <c r="FO81" s="441"/>
      <c r="FP81" s="441"/>
      <c r="FQ81" s="441"/>
      <c r="FR81" s="441"/>
      <c r="FS81" s="441"/>
      <c r="FT81" s="442"/>
      <c r="GA81" s="420" t="s">
        <v>563</v>
      </c>
      <c r="GB81" s="421">
        <f>SUM(GC71:GC76)</f>
        <v>0</v>
      </c>
      <c r="GC81" s="425" t="s">
        <v>472</v>
      </c>
      <c r="GD81" s="426">
        <f>SUMIF(GG71:GG76,"Zona 3",GB71:GB76)+SUMIF(GP71:GP76,"Zona 3",GC71:GC76)</f>
        <v>0</v>
      </c>
      <c r="GE81" s="423"/>
      <c r="GF81" s="438"/>
      <c r="GG81" s="439"/>
      <c r="GH81" s="440"/>
      <c r="GI81" s="441"/>
      <c r="GJ81" s="441"/>
      <c r="GK81" s="441"/>
      <c r="GL81" s="441"/>
      <c r="GM81" s="441"/>
      <c r="GN81" s="441"/>
      <c r="GO81" s="441"/>
      <c r="GP81" s="442"/>
      <c r="GW81" s="420" t="s">
        <v>563</v>
      </c>
      <c r="GX81" s="421">
        <f>SUM(GY71:GY76)</f>
        <v>0</v>
      </c>
      <c r="GY81" s="425" t="s">
        <v>472</v>
      </c>
      <c r="GZ81" s="426">
        <f>SUMIF(HC71:HC76,"Zona 3",GX71:GX76)+SUMIF(HL71:HL76,"Zona 3",GY71:GY76)</f>
        <v>0</v>
      </c>
      <c r="HA81" s="423"/>
      <c r="HB81" s="438"/>
      <c r="HC81" s="439"/>
      <c r="HD81" s="440"/>
      <c r="HE81" s="441"/>
      <c r="HF81" s="441"/>
      <c r="HG81" s="441"/>
      <c r="HH81" s="441"/>
      <c r="HI81" s="441"/>
      <c r="HJ81" s="441"/>
      <c r="HK81" s="441"/>
      <c r="HL81" s="442"/>
      <c r="HS81" s="420" t="s">
        <v>563</v>
      </c>
      <c r="HT81" s="421">
        <f>SUM(HU71:HU76)</f>
        <v>0</v>
      </c>
      <c r="HU81" s="425" t="s">
        <v>472</v>
      </c>
      <c r="HV81" s="426">
        <f>SUMIF(HY71:HY76,"Zona 3",HT71:HT76)+SUMIF(IH71:IH76,"Zona 3",HU71:HU76)</f>
        <v>0</v>
      </c>
      <c r="HW81" s="423"/>
      <c r="HX81" s="438"/>
      <c r="HY81" s="439"/>
      <c r="HZ81" s="440"/>
      <c r="IA81" s="441"/>
      <c r="IB81" s="441"/>
      <c r="IC81" s="441"/>
      <c r="ID81" s="441"/>
      <c r="IE81" s="441"/>
      <c r="IF81" s="441"/>
      <c r="IG81" s="441"/>
      <c r="IH81" s="442"/>
      <c r="IO81" s="420" t="s">
        <v>563</v>
      </c>
      <c r="IP81" s="421">
        <f>SUM(IQ71:IQ76)</f>
        <v>0</v>
      </c>
      <c r="IQ81" s="425" t="s">
        <v>472</v>
      </c>
      <c r="IR81" s="426">
        <f>SUMIF(IU71:IU76,"Zona 3",IP71:IP76)+SUMIF(JD71:JD76,"Zona 3",IQ71:IQ76)</f>
        <v>0</v>
      </c>
      <c r="IS81" s="423"/>
      <c r="IT81" s="438"/>
      <c r="IU81" s="439"/>
      <c r="IV81" s="440"/>
      <c r="IW81" s="441"/>
      <c r="IX81" s="441"/>
      <c r="IY81" s="441"/>
      <c r="IZ81" s="441"/>
      <c r="JA81" s="441"/>
      <c r="JB81" s="441"/>
      <c r="JC81" s="441"/>
      <c r="JD81" s="442"/>
      <c r="JK81" s="420" t="s">
        <v>563</v>
      </c>
      <c r="JL81" s="421">
        <f>SUM(JM71:JM76)</f>
        <v>0</v>
      </c>
      <c r="JM81" s="425" t="s">
        <v>472</v>
      </c>
      <c r="JN81" s="426">
        <f>SUMIF(JQ71:JQ76,"Zona 3",JL71:JL76)+SUMIF(JZ71:JZ76,"Zona 3",JM71:JM76)</f>
        <v>0</v>
      </c>
      <c r="JO81" s="423"/>
      <c r="JP81" s="438"/>
      <c r="JQ81" s="439"/>
      <c r="JR81" s="440"/>
      <c r="JS81" s="441"/>
      <c r="JT81" s="441"/>
      <c r="JU81" s="441"/>
      <c r="JV81" s="441"/>
      <c r="JW81" s="441"/>
      <c r="JX81" s="441"/>
      <c r="JY81" s="441"/>
      <c r="JZ81" s="442"/>
      <c r="KG81" s="420" t="s">
        <v>563</v>
      </c>
      <c r="KH81" s="421">
        <f>SUM(KI71:KI76)</f>
        <v>0</v>
      </c>
      <c r="KI81" s="425" t="s">
        <v>472</v>
      </c>
      <c r="KJ81" s="426">
        <f>SUMIF(KM71:KM76,"Zona 3",KH71:KH76)+SUMIF(KV71:KV76,"Zona 3",KI71:KI76)</f>
        <v>0</v>
      </c>
      <c r="KK81" s="423"/>
      <c r="KL81" s="438"/>
      <c r="KM81" s="439"/>
      <c r="KN81" s="440"/>
      <c r="KO81" s="441"/>
      <c r="KP81" s="441"/>
      <c r="KQ81" s="441"/>
      <c r="KR81" s="441"/>
      <c r="KS81" s="441"/>
      <c r="KT81" s="441"/>
      <c r="KU81" s="441"/>
      <c r="KV81" s="442"/>
      <c r="LC81" s="420" t="s">
        <v>563</v>
      </c>
      <c r="LD81" s="421">
        <f>SUM(LE71:LE76)</f>
        <v>0</v>
      </c>
      <c r="LE81" s="425" t="s">
        <v>472</v>
      </c>
      <c r="LF81" s="426">
        <f>SUMIF(LI71:LI76,"Zona 3",LD71:LD76)+SUMIF(LR71:LR76,"Zona 3",LE71:LE76)</f>
        <v>0</v>
      </c>
      <c r="LG81" s="423"/>
      <c r="LH81" s="438"/>
      <c r="LI81" s="439"/>
      <c r="LJ81" s="440"/>
      <c r="LK81" s="441"/>
      <c r="LL81" s="441"/>
      <c r="LM81" s="441"/>
      <c r="LN81" s="441"/>
      <c r="LO81" s="441"/>
      <c r="LP81" s="441"/>
      <c r="LQ81" s="441"/>
      <c r="LR81" s="442"/>
      <c r="LY81" s="420" t="s">
        <v>563</v>
      </c>
      <c r="LZ81" s="421">
        <f>SUM(MA71:MA76)</f>
        <v>0</v>
      </c>
      <c r="MA81" s="425" t="s">
        <v>472</v>
      </c>
      <c r="MB81" s="426">
        <f>SUMIF(ME71:ME76,"Zona 3",LZ71:LZ76)+SUMIF(MN71:MN76,"Zona 3",MA71:MA76)</f>
        <v>0</v>
      </c>
      <c r="MC81" s="423"/>
      <c r="MD81" s="438"/>
      <c r="ME81" s="439"/>
      <c r="MF81" s="440"/>
      <c r="MG81" s="441"/>
      <c r="MH81" s="441"/>
      <c r="MI81" s="441"/>
      <c r="MJ81" s="441"/>
      <c r="MK81" s="441"/>
      <c r="ML81" s="441"/>
      <c r="MM81" s="441"/>
      <c r="MN81" s="442"/>
      <c r="MU81" s="420" t="s">
        <v>563</v>
      </c>
      <c r="MV81" s="421">
        <f>SUM(MW71:MW76)</f>
        <v>0</v>
      </c>
      <c r="MW81" s="425" t="s">
        <v>472</v>
      </c>
      <c r="MX81" s="426">
        <f>SUMIF(NA71:NA76,"Zona 3",MV71:MV76)+SUMIF(NJ71:NJ76,"Zona 3",MW71:MW76)</f>
        <v>0</v>
      </c>
      <c r="MY81" s="423"/>
      <c r="MZ81" s="438"/>
      <c r="NA81" s="439"/>
      <c r="NB81" s="440"/>
      <c r="NC81" s="441"/>
      <c r="ND81" s="441"/>
      <c r="NE81" s="441"/>
      <c r="NF81" s="441"/>
      <c r="NG81" s="441"/>
      <c r="NH81" s="441"/>
      <c r="NI81" s="441"/>
      <c r="NJ81" s="442"/>
      <c r="NQ81" s="420" t="s">
        <v>563</v>
      </c>
      <c r="NR81" s="421">
        <f>SUM(NS71:NS76)</f>
        <v>0</v>
      </c>
      <c r="NS81" s="425" t="s">
        <v>472</v>
      </c>
      <c r="NT81" s="426">
        <f>SUMIF(NW71:NW76,"Zona 3",NR71:NR76)+SUMIF(OF71:OF76,"Zona 3",NS71:NS76)</f>
        <v>0</v>
      </c>
      <c r="NU81" s="423"/>
      <c r="NV81" s="438"/>
      <c r="NW81" s="439"/>
      <c r="NX81" s="440"/>
      <c r="NY81" s="441"/>
      <c r="NZ81" s="441"/>
      <c r="OA81" s="441"/>
      <c r="OB81" s="441"/>
      <c r="OC81" s="441"/>
      <c r="OD81" s="441"/>
      <c r="OE81" s="441"/>
      <c r="OF81" s="442"/>
      <c r="OM81" s="420" t="s">
        <v>563</v>
      </c>
      <c r="ON81" s="421">
        <f>SUM(OO71:OO76)</f>
        <v>0</v>
      </c>
      <c r="OO81" s="425" t="s">
        <v>472</v>
      </c>
      <c r="OP81" s="426">
        <f>SUMIF(OS71:OS76,"Zona 3",ON71:ON76)+SUMIF(PB71:PB76,"Zona 3",OO71:OO76)</f>
        <v>0</v>
      </c>
      <c r="OQ81" s="423"/>
      <c r="OR81" s="438"/>
      <c r="OS81" s="439"/>
      <c r="OT81" s="440"/>
      <c r="OU81" s="441"/>
      <c r="OV81" s="441"/>
      <c r="OW81" s="441"/>
      <c r="OX81" s="441"/>
      <c r="OY81" s="441"/>
      <c r="OZ81" s="441"/>
      <c r="PA81" s="441"/>
      <c r="PB81" s="442"/>
      <c r="PI81" s="420" t="s">
        <v>563</v>
      </c>
      <c r="PJ81" s="421">
        <f>SUM(PK71:PK76)</f>
        <v>0</v>
      </c>
      <c r="PK81" s="425" t="s">
        <v>472</v>
      </c>
      <c r="PL81" s="426">
        <f>SUMIF(PO71:PO76,"Zona 3",PJ71:PJ76)+SUMIF(PX71:PX76,"Zona 3",PK71:PK76)</f>
        <v>0</v>
      </c>
      <c r="PM81" s="423"/>
      <c r="PN81" s="438"/>
      <c r="PO81" s="439"/>
      <c r="PP81" s="440"/>
      <c r="PQ81" s="441"/>
      <c r="PR81" s="441"/>
      <c r="PS81" s="441"/>
      <c r="PT81" s="441"/>
      <c r="PU81" s="441"/>
      <c r="PV81" s="441"/>
      <c r="PW81" s="441"/>
      <c r="PX81" s="442"/>
      <c r="QE81" s="420" t="s">
        <v>563</v>
      </c>
      <c r="QF81" s="421">
        <f>SUM(QG71:QG76)</f>
        <v>0</v>
      </c>
      <c r="QG81" s="425" t="s">
        <v>472</v>
      </c>
      <c r="QH81" s="426">
        <f>SUMIF(QK71:QK76,"Zona 3",QF71:QF76)+SUMIF(QT71:QT76,"Zona 3",QG71:QG76)</f>
        <v>0</v>
      </c>
      <c r="QI81" s="423"/>
      <c r="QJ81" s="438"/>
      <c r="QK81" s="439"/>
      <c r="QL81" s="440"/>
      <c r="QM81" s="441"/>
      <c r="QN81" s="441"/>
      <c r="QO81" s="441"/>
      <c r="QP81" s="441"/>
      <c r="QQ81" s="441"/>
      <c r="QR81" s="441"/>
      <c r="QS81" s="441"/>
      <c r="QT81" s="442"/>
      <c r="RA81" s="420" t="s">
        <v>563</v>
      </c>
      <c r="RB81" s="421">
        <f>SUM(RC71:RC76)</f>
        <v>0</v>
      </c>
      <c r="RC81" s="425" t="s">
        <v>472</v>
      </c>
      <c r="RD81" s="426">
        <f>SUMIF(RG71:RG76,"Zona 3",RB71:RB76)+SUMIF(RP71:RP76,"Zona 3",RC71:RC76)</f>
        <v>0</v>
      </c>
      <c r="RE81" s="423"/>
      <c r="RF81" s="438"/>
      <c r="RG81" s="439"/>
      <c r="RH81" s="440"/>
      <c r="RI81" s="441"/>
      <c r="RJ81" s="441"/>
      <c r="RK81" s="441"/>
      <c r="RL81" s="441"/>
      <c r="RM81" s="441"/>
      <c r="RN81" s="441"/>
      <c r="RO81" s="441"/>
      <c r="RP81" s="442"/>
      <c r="RW81" s="420" t="s">
        <v>563</v>
      </c>
      <c r="RX81" s="421">
        <f>SUM(RY71:RY76)</f>
        <v>0</v>
      </c>
      <c r="RY81" s="425" t="s">
        <v>472</v>
      </c>
      <c r="RZ81" s="426">
        <f>SUMIF(SC71:SC76,"Zona 3",RX71:RX76)+SUMIF(SL71:SL76,"Zona 3",RY71:RY76)</f>
        <v>0</v>
      </c>
      <c r="SA81" s="423"/>
      <c r="SB81" s="438"/>
      <c r="SC81" s="439"/>
      <c r="SD81" s="440"/>
      <c r="SE81" s="441"/>
      <c r="SF81" s="441"/>
      <c r="SG81" s="441"/>
      <c r="SH81" s="441"/>
      <c r="SI81" s="441"/>
      <c r="SJ81" s="441"/>
      <c r="SK81" s="441"/>
      <c r="SL81" s="442"/>
      <c r="SS81" s="420" t="s">
        <v>563</v>
      </c>
      <c r="ST81" s="421">
        <f>SUM(SU71:SU76)</f>
        <v>0</v>
      </c>
      <c r="SU81" s="425" t="s">
        <v>472</v>
      </c>
      <c r="SV81" s="426">
        <f>SUMIF(SY71:SY76,"Zona 3",ST71:ST76)+SUMIF(TH71:TH76,"Zona 3",SU71:SU76)</f>
        <v>0</v>
      </c>
      <c r="SW81" s="423"/>
      <c r="SX81" s="438"/>
      <c r="SY81" s="439"/>
      <c r="SZ81" s="440"/>
      <c r="TA81" s="441"/>
      <c r="TB81" s="441"/>
      <c r="TC81" s="441"/>
      <c r="TD81" s="441"/>
      <c r="TE81" s="441"/>
      <c r="TF81" s="441"/>
      <c r="TG81" s="441"/>
      <c r="TH81" s="442"/>
    </row>
    <row r="82" spans="4:528">
      <c r="J82" s="423"/>
      <c r="K82" s="423"/>
      <c r="L82" s="423"/>
      <c r="M82" s="423"/>
      <c r="N82" s="424"/>
      <c r="AF82" s="423"/>
      <c r="AG82" s="423"/>
      <c r="AH82" s="423"/>
      <c r="AI82" s="423"/>
      <c r="AJ82" s="424"/>
      <c r="BB82" s="423"/>
      <c r="BC82" s="423"/>
      <c r="BD82" s="423"/>
      <c r="BE82" s="423"/>
      <c r="BF82" s="424"/>
      <c r="BX82" s="423"/>
      <c r="BY82" s="423"/>
      <c r="BZ82" s="423"/>
      <c r="CA82" s="423"/>
      <c r="CB82" s="424"/>
      <c r="CT82" s="423"/>
      <c r="CU82" s="423"/>
      <c r="CV82" s="423"/>
      <c r="CW82" s="423"/>
      <c r="CX82" s="424"/>
      <c r="DP82" s="423"/>
      <c r="DQ82" s="423"/>
      <c r="DR82" s="423"/>
      <c r="DS82" s="423"/>
      <c r="DT82" s="424"/>
      <c r="EL82" s="423"/>
      <c r="EM82" s="423"/>
      <c r="EN82" s="423"/>
      <c r="EO82" s="423"/>
      <c r="EP82" s="424"/>
      <c r="FH82" s="423"/>
      <c r="FI82" s="423"/>
      <c r="FJ82" s="423"/>
      <c r="FK82" s="423"/>
      <c r="FL82" s="424"/>
      <c r="GD82" s="423"/>
      <c r="GE82" s="423"/>
      <c r="GF82" s="423"/>
      <c r="GG82" s="423"/>
      <c r="GH82" s="424"/>
      <c r="GZ82" s="423"/>
      <c r="HA82" s="423"/>
      <c r="HB82" s="423"/>
      <c r="HC82" s="423"/>
      <c r="HD82" s="424"/>
      <c r="HV82" s="423"/>
      <c r="HW82" s="423"/>
      <c r="HX82" s="423"/>
      <c r="HY82" s="423"/>
      <c r="HZ82" s="424"/>
      <c r="IR82" s="423"/>
      <c r="IS82" s="423"/>
      <c r="IT82" s="423"/>
      <c r="IU82" s="423"/>
      <c r="IV82" s="424"/>
      <c r="JN82" s="423"/>
      <c r="JO82" s="423"/>
      <c r="JP82" s="423"/>
      <c r="JQ82" s="423"/>
      <c r="JR82" s="424"/>
      <c r="KJ82" s="423"/>
      <c r="KK82" s="423"/>
      <c r="KL82" s="423"/>
      <c r="KM82" s="423"/>
      <c r="KN82" s="424"/>
      <c r="LF82" s="423"/>
      <c r="LG82" s="423"/>
      <c r="LH82" s="423"/>
      <c r="LI82" s="423"/>
      <c r="LJ82" s="424"/>
      <c r="MB82" s="423"/>
      <c r="MC82" s="423"/>
      <c r="MD82" s="423"/>
      <c r="ME82" s="423"/>
      <c r="MF82" s="424"/>
      <c r="MX82" s="423"/>
      <c r="MY82" s="423"/>
      <c r="MZ82" s="423"/>
      <c r="NA82" s="423"/>
      <c r="NB82" s="424"/>
      <c r="NT82" s="423"/>
      <c r="NU82" s="423"/>
      <c r="NV82" s="423"/>
      <c r="NW82" s="423"/>
      <c r="NX82" s="424"/>
      <c r="OP82" s="423"/>
      <c r="OQ82" s="423"/>
      <c r="OR82" s="423"/>
      <c r="OS82" s="423"/>
      <c r="OT82" s="424"/>
      <c r="PL82" s="423"/>
      <c r="PM82" s="423"/>
      <c r="PN82" s="423"/>
      <c r="PO82" s="423"/>
      <c r="PP82" s="424"/>
      <c r="QH82" s="423"/>
      <c r="QI82" s="423"/>
      <c r="QJ82" s="423"/>
      <c r="QK82" s="423"/>
      <c r="QL82" s="424"/>
      <c r="RD82" s="423"/>
      <c r="RE82" s="423"/>
      <c r="RF82" s="423"/>
      <c r="RG82" s="423"/>
      <c r="RH82" s="424"/>
      <c r="RZ82" s="423"/>
      <c r="SA82" s="423"/>
      <c r="SB82" s="423"/>
      <c r="SC82" s="423"/>
      <c r="SD82" s="424"/>
      <c r="SV82" s="423"/>
      <c r="SW82" s="423"/>
      <c r="SX82" s="423"/>
      <c r="SY82" s="423"/>
      <c r="SZ82" s="424"/>
    </row>
    <row r="83" spans="4:528" ht="17" thickBot="1"/>
    <row r="84" spans="4:528" ht="17" thickBot="1">
      <c r="D84" s="573" t="s">
        <v>112</v>
      </c>
      <c r="E84" s="574"/>
      <c r="F84" s="575"/>
      <c r="G84" s="99"/>
      <c r="H84" s="99"/>
      <c r="I84" s="99"/>
      <c r="J84" s="573" t="s">
        <v>183</v>
      </c>
      <c r="K84" s="575"/>
      <c r="Z84" s="573" t="s">
        <v>114</v>
      </c>
      <c r="AA84" s="574"/>
      <c r="AB84" s="575"/>
      <c r="AC84" s="99"/>
      <c r="AD84" s="99"/>
      <c r="AE84" s="92"/>
      <c r="AF84" s="573" t="s">
        <v>183</v>
      </c>
      <c r="AG84" s="575"/>
      <c r="AV84" s="573" t="s">
        <v>115</v>
      </c>
      <c r="AW84" s="574"/>
      <c r="AX84" s="575"/>
      <c r="AY84" s="99"/>
      <c r="AZ84" s="99"/>
      <c r="BA84" s="92"/>
      <c r="BB84" s="573" t="s">
        <v>183</v>
      </c>
      <c r="BC84" s="575"/>
      <c r="BR84" s="573" t="s">
        <v>116</v>
      </c>
      <c r="BS84" s="574"/>
      <c r="BT84" s="575"/>
      <c r="BU84" s="99"/>
      <c r="BV84" s="99"/>
      <c r="BW84" s="92"/>
      <c r="BX84" s="573" t="s">
        <v>183</v>
      </c>
      <c r="BY84" s="575"/>
      <c r="CN84" s="573" t="s">
        <v>117</v>
      </c>
      <c r="CO84" s="574"/>
      <c r="CP84" s="575"/>
      <c r="CQ84" s="99"/>
      <c r="CR84" s="99"/>
      <c r="CS84" s="92"/>
      <c r="CT84" s="573" t="s">
        <v>183</v>
      </c>
      <c r="CU84" s="575"/>
      <c r="DJ84" s="573" t="s">
        <v>118</v>
      </c>
      <c r="DK84" s="574"/>
      <c r="DL84" s="575"/>
      <c r="DM84" s="99"/>
      <c r="DN84" s="99"/>
      <c r="DO84" s="92"/>
      <c r="DP84" s="573" t="s">
        <v>183</v>
      </c>
      <c r="DQ84" s="575"/>
      <c r="EF84" s="573" t="s">
        <v>119</v>
      </c>
      <c r="EG84" s="574"/>
      <c r="EH84" s="575"/>
      <c r="EI84" s="99"/>
      <c r="EJ84" s="99"/>
      <c r="EK84" s="92"/>
      <c r="EL84" s="573" t="s">
        <v>183</v>
      </c>
      <c r="EM84" s="575"/>
      <c r="FB84" s="573" t="s">
        <v>120</v>
      </c>
      <c r="FC84" s="574"/>
      <c r="FD84" s="575"/>
      <c r="FE84" s="99"/>
      <c r="FF84" s="99"/>
      <c r="FG84" s="92"/>
      <c r="FH84" s="573" t="s">
        <v>183</v>
      </c>
      <c r="FI84" s="575"/>
      <c r="FX84" s="573" t="s">
        <v>121</v>
      </c>
      <c r="FY84" s="574"/>
      <c r="FZ84" s="575"/>
      <c r="GA84" s="99"/>
      <c r="GB84" s="99"/>
      <c r="GC84" s="92"/>
      <c r="GD84" s="573" t="s">
        <v>183</v>
      </c>
      <c r="GE84" s="575"/>
      <c r="GT84" s="573" t="s">
        <v>122</v>
      </c>
      <c r="GU84" s="574"/>
      <c r="GV84" s="575"/>
      <c r="GW84" s="99"/>
      <c r="GX84" s="99"/>
      <c r="GY84" s="92"/>
      <c r="GZ84" s="573" t="s">
        <v>183</v>
      </c>
      <c r="HA84" s="575"/>
      <c r="HP84" s="573" t="s">
        <v>123</v>
      </c>
      <c r="HQ84" s="574"/>
      <c r="HR84" s="575"/>
      <c r="HS84" s="99"/>
      <c r="HT84" s="99"/>
      <c r="HU84" s="92"/>
      <c r="HV84" s="573" t="s">
        <v>183</v>
      </c>
      <c r="HW84" s="575"/>
      <c r="IL84" s="573" t="s">
        <v>124</v>
      </c>
      <c r="IM84" s="574"/>
      <c r="IN84" s="575"/>
      <c r="IO84" s="99"/>
      <c r="IP84" s="99"/>
      <c r="IQ84" s="92"/>
      <c r="IR84" s="573" t="s">
        <v>183</v>
      </c>
      <c r="IS84" s="575"/>
      <c r="JH84" s="573" t="s">
        <v>124</v>
      </c>
      <c r="JI84" s="574"/>
      <c r="JJ84" s="575"/>
      <c r="JK84" s="99"/>
      <c r="JL84" s="99"/>
      <c r="JM84" s="92"/>
      <c r="JN84" s="573" t="s">
        <v>183</v>
      </c>
      <c r="JO84" s="575"/>
      <c r="KD84" s="573" t="s">
        <v>126</v>
      </c>
      <c r="KE84" s="574"/>
      <c r="KF84" s="575"/>
      <c r="KG84" s="99"/>
      <c r="KH84" s="99"/>
      <c r="KI84" s="92"/>
      <c r="KJ84" s="573" t="s">
        <v>183</v>
      </c>
      <c r="KK84" s="575"/>
      <c r="KZ84" s="573" t="s">
        <v>127</v>
      </c>
      <c r="LA84" s="574"/>
      <c r="LB84" s="575"/>
      <c r="LC84" s="99"/>
      <c r="LD84" s="99"/>
      <c r="LE84" s="92"/>
      <c r="LF84" s="573" t="s">
        <v>183</v>
      </c>
      <c r="LG84" s="575"/>
      <c r="LV84" s="573" t="s">
        <v>128</v>
      </c>
      <c r="LW84" s="574"/>
      <c r="LX84" s="575"/>
      <c r="LY84" s="99"/>
      <c r="LZ84" s="99"/>
      <c r="MA84" s="92"/>
      <c r="MB84" s="573" t="s">
        <v>183</v>
      </c>
      <c r="MC84" s="575"/>
      <c r="MR84" s="573" t="s">
        <v>129</v>
      </c>
      <c r="MS84" s="574"/>
      <c r="MT84" s="575"/>
      <c r="MU84" s="99"/>
      <c r="MV84" s="99"/>
      <c r="MW84" s="92"/>
      <c r="MX84" s="573" t="s">
        <v>183</v>
      </c>
      <c r="MY84" s="575"/>
      <c r="NN84" s="573" t="s">
        <v>130</v>
      </c>
      <c r="NO84" s="574"/>
      <c r="NP84" s="575"/>
      <c r="NQ84" s="99"/>
      <c r="NR84" s="99"/>
      <c r="NS84" s="92"/>
      <c r="NT84" s="573" t="s">
        <v>183</v>
      </c>
      <c r="NU84" s="575"/>
      <c r="OJ84" s="573" t="s">
        <v>131</v>
      </c>
      <c r="OK84" s="574"/>
      <c r="OL84" s="575"/>
      <c r="OM84" s="99"/>
      <c r="ON84" s="99"/>
      <c r="OO84" s="92"/>
      <c r="OP84" s="573" t="s">
        <v>183</v>
      </c>
      <c r="OQ84" s="575"/>
      <c r="PF84" s="573" t="s">
        <v>132</v>
      </c>
      <c r="PG84" s="574"/>
      <c r="PH84" s="575"/>
      <c r="PI84" s="99"/>
      <c r="PJ84" s="99"/>
      <c r="PK84" s="92"/>
      <c r="PL84" s="573" t="s">
        <v>183</v>
      </c>
      <c r="PM84" s="575"/>
      <c r="QB84" s="573" t="s">
        <v>447</v>
      </c>
      <c r="QC84" s="574"/>
      <c r="QD84" s="575"/>
      <c r="QE84" s="99"/>
      <c r="QF84" s="99"/>
      <c r="QG84" s="92"/>
      <c r="QH84" s="573" t="s">
        <v>183</v>
      </c>
      <c r="QI84" s="575"/>
      <c r="QX84" s="573" t="s">
        <v>448</v>
      </c>
      <c r="QY84" s="574"/>
      <c r="QZ84" s="575"/>
      <c r="RA84" s="99"/>
      <c r="RB84" s="99"/>
      <c r="RC84" s="92"/>
      <c r="RD84" s="573" t="s">
        <v>183</v>
      </c>
      <c r="RE84" s="575"/>
      <c r="RT84" s="573" t="s">
        <v>449</v>
      </c>
      <c r="RU84" s="574"/>
      <c r="RV84" s="575"/>
      <c r="RW84" s="99"/>
      <c r="RX84" s="99"/>
      <c r="RY84" s="92"/>
      <c r="RZ84" s="573" t="s">
        <v>183</v>
      </c>
      <c r="SA84" s="575"/>
      <c r="SP84" s="573" t="s">
        <v>450</v>
      </c>
      <c r="SQ84" s="574"/>
      <c r="SR84" s="575"/>
      <c r="SS84" s="99"/>
      <c r="ST84" s="99"/>
      <c r="SU84" s="92"/>
      <c r="SV84" s="573" t="s">
        <v>183</v>
      </c>
      <c r="SW84" s="575"/>
    </row>
    <row r="86" spans="4:528">
      <c r="D86" s="328" t="s">
        <v>366</v>
      </c>
      <c r="E86" s="328" t="s">
        <v>138</v>
      </c>
      <c r="F86" s="328" t="s">
        <v>560</v>
      </c>
      <c r="G86" s="328" t="s">
        <v>561</v>
      </c>
      <c r="H86" s="328" t="s">
        <v>562</v>
      </c>
      <c r="I86" s="328" t="s">
        <v>563</v>
      </c>
      <c r="J86" s="328" t="s">
        <v>571</v>
      </c>
      <c r="K86" s="328" t="s">
        <v>88</v>
      </c>
      <c r="L86" s="328" t="s">
        <v>558</v>
      </c>
      <c r="M86" s="328" t="s">
        <v>565</v>
      </c>
      <c r="N86" s="328" t="s">
        <v>98</v>
      </c>
      <c r="O86" s="328" t="s">
        <v>75</v>
      </c>
      <c r="P86" s="328" t="s">
        <v>99</v>
      </c>
      <c r="Q86" s="328" t="s">
        <v>88</v>
      </c>
      <c r="R86" s="328" t="s">
        <v>559</v>
      </c>
      <c r="S86" s="328" t="s">
        <v>98</v>
      </c>
      <c r="T86" s="328" t="s">
        <v>75</v>
      </c>
      <c r="U86" s="328" t="s">
        <v>99</v>
      </c>
      <c r="V86" s="328" t="s">
        <v>565</v>
      </c>
      <c r="Z86" s="328" t="s">
        <v>366</v>
      </c>
      <c r="AA86" s="328" t="s">
        <v>138</v>
      </c>
      <c r="AB86" s="328" t="s">
        <v>560</v>
      </c>
      <c r="AC86" s="328" t="s">
        <v>561</v>
      </c>
      <c r="AD86" s="328" t="s">
        <v>562</v>
      </c>
      <c r="AE86" s="328" t="s">
        <v>563</v>
      </c>
      <c r="AF86" s="328" t="s">
        <v>571</v>
      </c>
      <c r="AG86" s="328" t="s">
        <v>88</v>
      </c>
      <c r="AH86" s="328" t="s">
        <v>558</v>
      </c>
      <c r="AI86" s="328" t="s">
        <v>565</v>
      </c>
      <c r="AJ86" s="328" t="s">
        <v>98</v>
      </c>
      <c r="AK86" s="328" t="s">
        <v>75</v>
      </c>
      <c r="AL86" s="328" t="s">
        <v>99</v>
      </c>
      <c r="AM86" s="328" t="s">
        <v>88</v>
      </c>
      <c r="AN86" s="328" t="s">
        <v>559</v>
      </c>
      <c r="AO86" s="328" t="s">
        <v>98</v>
      </c>
      <c r="AP86" s="328" t="s">
        <v>75</v>
      </c>
      <c r="AQ86" s="328" t="s">
        <v>99</v>
      </c>
      <c r="AR86" s="328" t="s">
        <v>565</v>
      </c>
      <c r="AV86" s="328" t="s">
        <v>366</v>
      </c>
      <c r="AW86" s="328" t="s">
        <v>138</v>
      </c>
      <c r="AX86" s="328" t="s">
        <v>560</v>
      </c>
      <c r="AY86" s="328" t="s">
        <v>561</v>
      </c>
      <c r="AZ86" s="328" t="s">
        <v>562</v>
      </c>
      <c r="BA86" s="328" t="s">
        <v>563</v>
      </c>
      <c r="BB86" s="328" t="s">
        <v>571</v>
      </c>
      <c r="BC86" s="328" t="s">
        <v>88</v>
      </c>
      <c r="BD86" s="328" t="s">
        <v>558</v>
      </c>
      <c r="BE86" s="328" t="s">
        <v>565</v>
      </c>
      <c r="BF86" s="328" t="s">
        <v>98</v>
      </c>
      <c r="BG86" s="328" t="s">
        <v>75</v>
      </c>
      <c r="BH86" s="328" t="s">
        <v>99</v>
      </c>
      <c r="BI86" s="328" t="s">
        <v>88</v>
      </c>
      <c r="BJ86" s="328" t="s">
        <v>559</v>
      </c>
      <c r="BK86" s="328" t="s">
        <v>98</v>
      </c>
      <c r="BL86" s="328" t="s">
        <v>75</v>
      </c>
      <c r="BM86" s="328" t="s">
        <v>99</v>
      </c>
      <c r="BN86" s="328" t="s">
        <v>565</v>
      </c>
      <c r="BR86" s="328" t="s">
        <v>366</v>
      </c>
      <c r="BS86" s="328" t="s">
        <v>138</v>
      </c>
      <c r="BT86" s="328" t="s">
        <v>560</v>
      </c>
      <c r="BU86" s="328" t="s">
        <v>561</v>
      </c>
      <c r="BV86" s="328" t="s">
        <v>562</v>
      </c>
      <c r="BW86" s="328" t="s">
        <v>563</v>
      </c>
      <c r="BX86" s="328" t="s">
        <v>571</v>
      </c>
      <c r="BY86" s="328" t="s">
        <v>88</v>
      </c>
      <c r="BZ86" s="328" t="s">
        <v>558</v>
      </c>
      <c r="CA86" s="328" t="s">
        <v>565</v>
      </c>
      <c r="CB86" s="328" t="s">
        <v>98</v>
      </c>
      <c r="CC86" s="328" t="s">
        <v>75</v>
      </c>
      <c r="CD86" s="328" t="s">
        <v>99</v>
      </c>
      <c r="CE86" s="328" t="s">
        <v>88</v>
      </c>
      <c r="CF86" s="328" t="s">
        <v>559</v>
      </c>
      <c r="CG86" s="328" t="s">
        <v>98</v>
      </c>
      <c r="CH86" s="328" t="s">
        <v>75</v>
      </c>
      <c r="CI86" s="328" t="s">
        <v>99</v>
      </c>
      <c r="CJ86" s="328" t="s">
        <v>565</v>
      </c>
      <c r="CN86" s="328" t="s">
        <v>366</v>
      </c>
      <c r="CO86" s="328" t="s">
        <v>138</v>
      </c>
      <c r="CP86" s="328" t="s">
        <v>560</v>
      </c>
      <c r="CQ86" s="328" t="s">
        <v>561</v>
      </c>
      <c r="CR86" s="328" t="s">
        <v>562</v>
      </c>
      <c r="CS86" s="328" t="s">
        <v>563</v>
      </c>
      <c r="CT86" s="328" t="s">
        <v>571</v>
      </c>
      <c r="CU86" s="328" t="s">
        <v>88</v>
      </c>
      <c r="CV86" s="328" t="s">
        <v>558</v>
      </c>
      <c r="CW86" s="328" t="s">
        <v>565</v>
      </c>
      <c r="CX86" s="328" t="s">
        <v>98</v>
      </c>
      <c r="CY86" s="328" t="s">
        <v>75</v>
      </c>
      <c r="CZ86" s="328" t="s">
        <v>99</v>
      </c>
      <c r="DA86" s="328" t="s">
        <v>88</v>
      </c>
      <c r="DB86" s="328" t="s">
        <v>559</v>
      </c>
      <c r="DC86" s="328" t="s">
        <v>98</v>
      </c>
      <c r="DD86" s="328" t="s">
        <v>75</v>
      </c>
      <c r="DE86" s="328" t="s">
        <v>99</v>
      </c>
      <c r="DF86" s="328" t="s">
        <v>565</v>
      </c>
      <c r="DJ86" s="328" t="s">
        <v>366</v>
      </c>
      <c r="DK86" s="328" t="s">
        <v>138</v>
      </c>
      <c r="DL86" s="328" t="s">
        <v>560</v>
      </c>
      <c r="DM86" s="328" t="s">
        <v>561</v>
      </c>
      <c r="DN86" s="328" t="s">
        <v>562</v>
      </c>
      <c r="DO86" s="328" t="s">
        <v>563</v>
      </c>
      <c r="DP86" s="328" t="s">
        <v>571</v>
      </c>
      <c r="DQ86" s="328" t="s">
        <v>88</v>
      </c>
      <c r="DR86" s="328" t="s">
        <v>558</v>
      </c>
      <c r="DS86" s="328" t="s">
        <v>565</v>
      </c>
      <c r="DT86" s="328" t="s">
        <v>98</v>
      </c>
      <c r="DU86" s="328" t="s">
        <v>75</v>
      </c>
      <c r="DV86" s="328" t="s">
        <v>99</v>
      </c>
      <c r="DW86" s="328" t="s">
        <v>88</v>
      </c>
      <c r="DX86" s="328" t="s">
        <v>559</v>
      </c>
      <c r="DY86" s="328" t="s">
        <v>98</v>
      </c>
      <c r="DZ86" s="328" t="s">
        <v>75</v>
      </c>
      <c r="EA86" s="328" t="s">
        <v>99</v>
      </c>
      <c r="EB86" s="328" t="s">
        <v>565</v>
      </c>
      <c r="EF86" s="328" t="s">
        <v>366</v>
      </c>
      <c r="EG86" s="328" t="s">
        <v>138</v>
      </c>
      <c r="EH86" s="328" t="s">
        <v>560</v>
      </c>
      <c r="EI86" s="328" t="s">
        <v>561</v>
      </c>
      <c r="EJ86" s="328" t="s">
        <v>562</v>
      </c>
      <c r="EK86" s="328" t="s">
        <v>563</v>
      </c>
      <c r="EL86" s="328" t="s">
        <v>571</v>
      </c>
      <c r="EM86" s="328" t="s">
        <v>88</v>
      </c>
      <c r="EN86" s="328" t="s">
        <v>558</v>
      </c>
      <c r="EO86" s="328" t="s">
        <v>565</v>
      </c>
      <c r="EP86" s="328" t="s">
        <v>98</v>
      </c>
      <c r="EQ86" s="328" t="s">
        <v>75</v>
      </c>
      <c r="ER86" s="328" t="s">
        <v>99</v>
      </c>
      <c r="ES86" s="328" t="s">
        <v>88</v>
      </c>
      <c r="ET86" s="328" t="s">
        <v>559</v>
      </c>
      <c r="EU86" s="328" t="s">
        <v>98</v>
      </c>
      <c r="EV86" s="328" t="s">
        <v>75</v>
      </c>
      <c r="EW86" s="328" t="s">
        <v>99</v>
      </c>
      <c r="EX86" s="328" t="s">
        <v>565</v>
      </c>
      <c r="FB86" s="328" t="s">
        <v>366</v>
      </c>
      <c r="FC86" s="328" t="s">
        <v>138</v>
      </c>
      <c r="FD86" s="328" t="s">
        <v>560</v>
      </c>
      <c r="FE86" s="328" t="s">
        <v>561</v>
      </c>
      <c r="FF86" s="328" t="s">
        <v>562</v>
      </c>
      <c r="FG86" s="328" t="s">
        <v>563</v>
      </c>
      <c r="FH86" s="328" t="s">
        <v>571</v>
      </c>
      <c r="FI86" s="328" t="s">
        <v>88</v>
      </c>
      <c r="FJ86" s="328" t="s">
        <v>558</v>
      </c>
      <c r="FK86" s="328" t="s">
        <v>565</v>
      </c>
      <c r="FL86" s="328" t="s">
        <v>98</v>
      </c>
      <c r="FM86" s="328" t="s">
        <v>75</v>
      </c>
      <c r="FN86" s="328" t="s">
        <v>99</v>
      </c>
      <c r="FO86" s="328" t="s">
        <v>88</v>
      </c>
      <c r="FP86" s="328" t="s">
        <v>559</v>
      </c>
      <c r="FQ86" s="328" t="s">
        <v>98</v>
      </c>
      <c r="FR86" s="328" t="s">
        <v>75</v>
      </c>
      <c r="FS86" s="328" t="s">
        <v>99</v>
      </c>
      <c r="FT86" s="328" t="s">
        <v>565</v>
      </c>
      <c r="FX86" s="328" t="s">
        <v>366</v>
      </c>
      <c r="FY86" s="328" t="s">
        <v>138</v>
      </c>
      <c r="FZ86" s="328" t="s">
        <v>560</v>
      </c>
      <c r="GA86" s="328" t="s">
        <v>561</v>
      </c>
      <c r="GB86" s="328" t="s">
        <v>562</v>
      </c>
      <c r="GC86" s="328" t="s">
        <v>563</v>
      </c>
      <c r="GD86" s="328" t="s">
        <v>571</v>
      </c>
      <c r="GE86" s="328" t="s">
        <v>88</v>
      </c>
      <c r="GF86" s="328" t="s">
        <v>558</v>
      </c>
      <c r="GG86" s="328" t="s">
        <v>565</v>
      </c>
      <c r="GH86" s="328" t="s">
        <v>98</v>
      </c>
      <c r="GI86" s="328" t="s">
        <v>75</v>
      </c>
      <c r="GJ86" s="328" t="s">
        <v>99</v>
      </c>
      <c r="GK86" s="328" t="s">
        <v>88</v>
      </c>
      <c r="GL86" s="328" t="s">
        <v>559</v>
      </c>
      <c r="GM86" s="328" t="s">
        <v>98</v>
      </c>
      <c r="GN86" s="328" t="s">
        <v>75</v>
      </c>
      <c r="GO86" s="328" t="s">
        <v>99</v>
      </c>
      <c r="GP86" s="328" t="s">
        <v>565</v>
      </c>
      <c r="GT86" s="328" t="s">
        <v>366</v>
      </c>
      <c r="GU86" s="328" t="s">
        <v>138</v>
      </c>
      <c r="GV86" s="328" t="s">
        <v>560</v>
      </c>
      <c r="GW86" s="328" t="s">
        <v>561</v>
      </c>
      <c r="GX86" s="328" t="s">
        <v>562</v>
      </c>
      <c r="GY86" s="328" t="s">
        <v>563</v>
      </c>
      <c r="GZ86" s="328" t="s">
        <v>571</v>
      </c>
      <c r="HA86" s="328" t="s">
        <v>88</v>
      </c>
      <c r="HB86" s="328" t="s">
        <v>558</v>
      </c>
      <c r="HC86" s="328" t="s">
        <v>565</v>
      </c>
      <c r="HD86" s="328" t="s">
        <v>98</v>
      </c>
      <c r="HE86" s="328" t="s">
        <v>75</v>
      </c>
      <c r="HF86" s="328" t="s">
        <v>99</v>
      </c>
      <c r="HG86" s="328" t="s">
        <v>88</v>
      </c>
      <c r="HH86" s="328" t="s">
        <v>559</v>
      </c>
      <c r="HI86" s="328" t="s">
        <v>98</v>
      </c>
      <c r="HJ86" s="328" t="s">
        <v>75</v>
      </c>
      <c r="HK86" s="328" t="s">
        <v>99</v>
      </c>
      <c r="HL86" s="328" t="s">
        <v>565</v>
      </c>
      <c r="HP86" s="328" t="s">
        <v>366</v>
      </c>
      <c r="HQ86" s="328" t="s">
        <v>138</v>
      </c>
      <c r="HR86" s="328" t="s">
        <v>560</v>
      </c>
      <c r="HS86" s="328" t="s">
        <v>561</v>
      </c>
      <c r="HT86" s="328" t="s">
        <v>562</v>
      </c>
      <c r="HU86" s="328" t="s">
        <v>563</v>
      </c>
      <c r="HV86" s="328" t="s">
        <v>571</v>
      </c>
      <c r="HW86" s="328" t="s">
        <v>88</v>
      </c>
      <c r="HX86" s="328" t="s">
        <v>558</v>
      </c>
      <c r="HY86" s="328" t="s">
        <v>565</v>
      </c>
      <c r="HZ86" s="328" t="s">
        <v>98</v>
      </c>
      <c r="IA86" s="328" t="s">
        <v>75</v>
      </c>
      <c r="IB86" s="328" t="s">
        <v>99</v>
      </c>
      <c r="IC86" s="328" t="s">
        <v>88</v>
      </c>
      <c r="ID86" s="328" t="s">
        <v>559</v>
      </c>
      <c r="IE86" s="328" t="s">
        <v>98</v>
      </c>
      <c r="IF86" s="328" t="s">
        <v>75</v>
      </c>
      <c r="IG86" s="328" t="s">
        <v>99</v>
      </c>
      <c r="IH86" s="328" t="s">
        <v>565</v>
      </c>
      <c r="IL86" s="328" t="s">
        <v>366</v>
      </c>
      <c r="IM86" s="328" t="s">
        <v>138</v>
      </c>
      <c r="IN86" s="328" t="s">
        <v>560</v>
      </c>
      <c r="IO86" s="328" t="s">
        <v>561</v>
      </c>
      <c r="IP86" s="328" t="s">
        <v>562</v>
      </c>
      <c r="IQ86" s="328" t="s">
        <v>563</v>
      </c>
      <c r="IR86" s="328" t="s">
        <v>571</v>
      </c>
      <c r="IS86" s="328" t="s">
        <v>88</v>
      </c>
      <c r="IT86" s="328" t="s">
        <v>558</v>
      </c>
      <c r="IU86" s="328" t="s">
        <v>565</v>
      </c>
      <c r="IV86" s="328" t="s">
        <v>98</v>
      </c>
      <c r="IW86" s="328" t="s">
        <v>75</v>
      </c>
      <c r="IX86" s="328" t="s">
        <v>99</v>
      </c>
      <c r="IY86" s="328" t="s">
        <v>88</v>
      </c>
      <c r="IZ86" s="328" t="s">
        <v>559</v>
      </c>
      <c r="JA86" s="328" t="s">
        <v>98</v>
      </c>
      <c r="JB86" s="328" t="s">
        <v>75</v>
      </c>
      <c r="JC86" s="328" t="s">
        <v>99</v>
      </c>
      <c r="JD86" s="328" t="s">
        <v>565</v>
      </c>
      <c r="JH86" s="328" t="s">
        <v>366</v>
      </c>
      <c r="JI86" s="328" t="s">
        <v>138</v>
      </c>
      <c r="JJ86" s="328" t="s">
        <v>560</v>
      </c>
      <c r="JK86" s="328" t="s">
        <v>561</v>
      </c>
      <c r="JL86" s="328" t="s">
        <v>562</v>
      </c>
      <c r="JM86" s="328" t="s">
        <v>563</v>
      </c>
      <c r="JN86" s="328" t="s">
        <v>571</v>
      </c>
      <c r="JO86" s="328" t="s">
        <v>88</v>
      </c>
      <c r="JP86" s="328" t="s">
        <v>558</v>
      </c>
      <c r="JQ86" s="328" t="s">
        <v>565</v>
      </c>
      <c r="JR86" s="328" t="s">
        <v>98</v>
      </c>
      <c r="JS86" s="328" t="s">
        <v>75</v>
      </c>
      <c r="JT86" s="328" t="s">
        <v>99</v>
      </c>
      <c r="JU86" s="328" t="s">
        <v>88</v>
      </c>
      <c r="JV86" s="328" t="s">
        <v>559</v>
      </c>
      <c r="JW86" s="328" t="s">
        <v>98</v>
      </c>
      <c r="JX86" s="328" t="s">
        <v>75</v>
      </c>
      <c r="JY86" s="328" t="s">
        <v>99</v>
      </c>
      <c r="JZ86" s="328" t="s">
        <v>565</v>
      </c>
      <c r="KD86" s="328" t="s">
        <v>366</v>
      </c>
      <c r="KE86" s="328" t="s">
        <v>138</v>
      </c>
      <c r="KF86" s="328" t="s">
        <v>560</v>
      </c>
      <c r="KG86" s="328" t="s">
        <v>561</v>
      </c>
      <c r="KH86" s="328" t="s">
        <v>562</v>
      </c>
      <c r="KI86" s="328" t="s">
        <v>563</v>
      </c>
      <c r="KJ86" s="328" t="s">
        <v>571</v>
      </c>
      <c r="KK86" s="328" t="s">
        <v>88</v>
      </c>
      <c r="KL86" s="328" t="s">
        <v>558</v>
      </c>
      <c r="KM86" s="328" t="s">
        <v>565</v>
      </c>
      <c r="KN86" s="328" t="s">
        <v>98</v>
      </c>
      <c r="KO86" s="328" t="s">
        <v>75</v>
      </c>
      <c r="KP86" s="328" t="s">
        <v>99</v>
      </c>
      <c r="KQ86" s="328" t="s">
        <v>88</v>
      </c>
      <c r="KR86" s="328" t="s">
        <v>559</v>
      </c>
      <c r="KS86" s="328" t="s">
        <v>98</v>
      </c>
      <c r="KT86" s="328" t="s">
        <v>75</v>
      </c>
      <c r="KU86" s="328" t="s">
        <v>99</v>
      </c>
      <c r="KV86" s="328" t="s">
        <v>565</v>
      </c>
      <c r="KZ86" s="328" t="s">
        <v>366</v>
      </c>
      <c r="LA86" s="328" t="s">
        <v>138</v>
      </c>
      <c r="LB86" s="328" t="s">
        <v>560</v>
      </c>
      <c r="LC86" s="328" t="s">
        <v>561</v>
      </c>
      <c r="LD86" s="328" t="s">
        <v>562</v>
      </c>
      <c r="LE86" s="328" t="s">
        <v>563</v>
      </c>
      <c r="LF86" s="328" t="s">
        <v>571</v>
      </c>
      <c r="LG86" s="328" t="s">
        <v>88</v>
      </c>
      <c r="LH86" s="328" t="s">
        <v>558</v>
      </c>
      <c r="LI86" s="328" t="s">
        <v>565</v>
      </c>
      <c r="LJ86" s="328" t="s">
        <v>98</v>
      </c>
      <c r="LK86" s="328" t="s">
        <v>75</v>
      </c>
      <c r="LL86" s="328" t="s">
        <v>99</v>
      </c>
      <c r="LM86" s="328" t="s">
        <v>88</v>
      </c>
      <c r="LN86" s="328" t="s">
        <v>559</v>
      </c>
      <c r="LO86" s="328" t="s">
        <v>98</v>
      </c>
      <c r="LP86" s="328" t="s">
        <v>75</v>
      </c>
      <c r="LQ86" s="328" t="s">
        <v>99</v>
      </c>
      <c r="LR86" s="328" t="s">
        <v>565</v>
      </c>
      <c r="LV86" s="328" t="s">
        <v>366</v>
      </c>
      <c r="LW86" s="328" t="s">
        <v>138</v>
      </c>
      <c r="LX86" s="328" t="s">
        <v>560</v>
      </c>
      <c r="LY86" s="328" t="s">
        <v>561</v>
      </c>
      <c r="LZ86" s="328" t="s">
        <v>562</v>
      </c>
      <c r="MA86" s="328" t="s">
        <v>563</v>
      </c>
      <c r="MB86" s="328" t="s">
        <v>571</v>
      </c>
      <c r="MC86" s="328" t="s">
        <v>88</v>
      </c>
      <c r="MD86" s="328" t="s">
        <v>558</v>
      </c>
      <c r="ME86" s="328" t="s">
        <v>565</v>
      </c>
      <c r="MF86" s="328" t="s">
        <v>98</v>
      </c>
      <c r="MG86" s="328" t="s">
        <v>75</v>
      </c>
      <c r="MH86" s="328" t="s">
        <v>99</v>
      </c>
      <c r="MI86" s="328" t="s">
        <v>88</v>
      </c>
      <c r="MJ86" s="328" t="s">
        <v>559</v>
      </c>
      <c r="MK86" s="328" t="s">
        <v>98</v>
      </c>
      <c r="ML86" s="328" t="s">
        <v>75</v>
      </c>
      <c r="MM86" s="328" t="s">
        <v>99</v>
      </c>
      <c r="MN86" s="328" t="s">
        <v>565</v>
      </c>
      <c r="MR86" s="328" t="s">
        <v>366</v>
      </c>
      <c r="MS86" s="328" t="s">
        <v>138</v>
      </c>
      <c r="MT86" s="328" t="s">
        <v>560</v>
      </c>
      <c r="MU86" s="328" t="s">
        <v>561</v>
      </c>
      <c r="MV86" s="328" t="s">
        <v>562</v>
      </c>
      <c r="MW86" s="328" t="s">
        <v>563</v>
      </c>
      <c r="MX86" s="328" t="s">
        <v>571</v>
      </c>
      <c r="MY86" s="328" t="s">
        <v>88</v>
      </c>
      <c r="MZ86" s="328" t="s">
        <v>558</v>
      </c>
      <c r="NA86" s="328" t="s">
        <v>565</v>
      </c>
      <c r="NB86" s="328" t="s">
        <v>98</v>
      </c>
      <c r="NC86" s="328" t="s">
        <v>75</v>
      </c>
      <c r="ND86" s="328" t="s">
        <v>99</v>
      </c>
      <c r="NE86" s="328" t="s">
        <v>88</v>
      </c>
      <c r="NF86" s="328" t="s">
        <v>559</v>
      </c>
      <c r="NG86" s="328" t="s">
        <v>98</v>
      </c>
      <c r="NH86" s="328" t="s">
        <v>75</v>
      </c>
      <c r="NI86" s="328" t="s">
        <v>99</v>
      </c>
      <c r="NJ86" s="328" t="s">
        <v>565</v>
      </c>
      <c r="NN86" s="328" t="s">
        <v>366</v>
      </c>
      <c r="NO86" s="328" t="s">
        <v>138</v>
      </c>
      <c r="NP86" s="328" t="s">
        <v>560</v>
      </c>
      <c r="NQ86" s="328" t="s">
        <v>561</v>
      </c>
      <c r="NR86" s="328" t="s">
        <v>562</v>
      </c>
      <c r="NS86" s="328" t="s">
        <v>563</v>
      </c>
      <c r="NT86" s="328" t="s">
        <v>571</v>
      </c>
      <c r="NU86" s="328" t="s">
        <v>88</v>
      </c>
      <c r="NV86" s="328" t="s">
        <v>558</v>
      </c>
      <c r="NW86" s="328" t="s">
        <v>565</v>
      </c>
      <c r="NX86" s="328" t="s">
        <v>98</v>
      </c>
      <c r="NY86" s="328" t="s">
        <v>75</v>
      </c>
      <c r="NZ86" s="328" t="s">
        <v>99</v>
      </c>
      <c r="OA86" s="328" t="s">
        <v>88</v>
      </c>
      <c r="OB86" s="328" t="s">
        <v>559</v>
      </c>
      <c r="OC86" s="328" t="s">
        <v>98</v>
      </c>
      <c r="OD86" s="328" t="s">
        <v>75</v>
      </c>
      <c r="OE86" s="328" t="s">
        <v>99</v>
      </c>
      <c r="OF86" s="328" t="s">
        <v>565</v>
      </c>
      <c r="OJ86" s="328" t="s">
        <v>366</v>
      </c>
      <c r="OK86" s="328" t="s">
        <v>138</v>
      </c>
      <c r="OL86" s="328" t="s">
        <v>560</v>
      </c>
      <c r="OM86" s="328" t="s">
        <v>561</v>
      </c>
      <c r="ON86" s="328" t="s">
        <v>562</v>
      </c>
      <c r="OO86" s="328" t="s">
        <v>563</v>
      </c>
      <c r="OP86" s="328" t="s">
        <v>571</v>
      </c>
      <c r="OQ86" s="328" t="s">
        <v>88</v>
      </c>
      <c r="OR86" s="328" t="s">
        <v>558</v>
      </c>
      <c r="OS86" s="328" t="s">
        <v>565</v>
      </c>
      <c r="OT86" s="328" t="s">
        <v>98</v>
      </c>
      <c r="OU86" s="328" t="s">
        <v>75</v>
      </c>
      <c r="OV86" s="328" t="s">
        <v>99</v>
      </c>
      <c r="OW86" s="328" t="s">
        <v>88</v>
      </c>
      <c r="OX86" s="328" t="s">
        <v>559</v>
      </c>
      <c r="OY86" s="328" t="s">
        <v>98</v>
      </c>
      <c r="OZ86" s="328" t="s">
        <v>75</v>
      </c>
      <c r="PA86" s="328" t="s">
        <v>99</v>
      </c>
      <c r="PB86" s="328" t="s">
        <v>565</v>
      </c>
      <c r="PF86" s="328" t="s">
        <v>366</v>
      </c>
      <c r="PG86" s="328" t="s">
        <v>138</v>
      </c>
      <c r="PH86" s="328" t="s">
        <v>560</v>
      </c>
      <c r="PI86" s="328" t="s">
        <v>561</v>
      </c>
      <c r="PJ86" s="328" t="s">
        <v>562</v>
      </c>
      <c r="PK86" s="328" t="s">
        <v>563</v>
      </c>
      <c r="PL86" s="328" t="s">
        <v>571</v>
      </c>
      <c r="PM86" s="328" t="s">
        <v>88</v>
      </c>
      <c r="PN86" s="328" t="s">
        <v>558</v>
      </c>
      <c r="PO86" s="328" t="s">
        <v>565</v>
      </c>
      <c r="PP86" s="328" t="s">
        <v>98</v>
      </c>
      <c r="PQ86" s="328" t="s">
        <v>75</v>
      </c>
      <c r="PR86" s="328" t="s">
        <v>99</v>
      </c>
      <c r="PS86" s="328" t="s">
        <v>88</v>
      </c>
      <c r="PT86" s="328" t="s">
        <v>559</v>
      </c>
      <c r="PU86" s="328" t="s">
        <v>98</v>
      </c>
      <c r="PV86" s="328" t="s">
        <v>75</v>
      </c>
      <c r="PW86" s="328" t="s">
        <v>99</v>
      </c>
      <c r="PX86" s="328" t="s">
        <v>565</v>
      </c>
      <c r="QB86" s="328" t="s">
        <v>366</v>
      </c>
      <c r="QC86" s="328" t="s">
        <v>138</v>
      </c>
      <c r="QD86" s="328" t="s">
        <v>560</v>
      </c>
      <c r="QE86" s="328" t="s">
        <v>561</v>
      </c>
      <c r="QF86" s="328" t="s">
        <v>562</v>
      </c>
      <c r="QG86" s="328" t="s">
        <v>563</v>
      </c>
      <c r="QH86" s="328" t="s">
        <v>571</v>
      </c>
      <c r="QI86" s="328" t="s">
        <v>88</v>
      </c>
      <c r="QJ86" s="328" t="s">
        <v>558</v>
      </c>
      <c r="QK86" s="328" t="s">
        <v>565</v>
      </c>
      <c r="QL86" s="328" t="s">
        <v>98</v>
      </c>
      <c r="QM86" s="328" t="s">
        <v>75</v>
      </c>
      <c r="QN86" s="328" t="s">
        <v>99</v>
      </c>
      <c r="QO86" s="328" t="s">
        <v>88</v>
      </c>
      <c r="QP86" s="328" t="s">
        <v>559</v>
      </c>
      <c r="QQ86" s="328" t="s">
        <v>98</v>
      </c>
      <c r="QR86" s="328" t="s">
        <v>75</v>
      </c>
      <c r="QS86" s="328" t="s">
        <v>99</v>
      </c>
      <c r="QT86" s="328" t="s">
        <v>565</v>
      </c>
      <c r="QX86" s="328" t="s">
        <v>366</v>
      </c>
      <c r="QY86" s="328" t="s">
        <v>138</v>
      </c>
      <c r="QZ86" s="328" t="s">
        <v>560</v>
      </c>
      <c r="RA86" s="328" t="s">
        <v>561</v>
      </c>
      <c r="RB86" s="328" t="s">
        <v>562</v>
      </c>
      <c r="RC86" s="328" t="s">
        <v>563</v>
      </c>
      <c r="RD86" s="328" t="s">
        <v>571</v>
      </c>
      <c r="RE86" s="328" t="s">
        <v>88</v>
      </c>
      <c r="RF86" s="328" t="s">
        <v>558</v>
      </c>
      <c r="RG86" s="328" t="s">
        <v>565</v>
      </c>
      <c r="RH86" s="328" t="s">
        <v>98</v>
      </c>
      <c r="RI86" s="328" t="s">
        <v>75</v>
      </c>
      <c r="RJ86" s="328" t="s">
        <v>99</v>
      </c>
      <c r="RK86" s="328" t="s">
        <v>88</v>
      </c>
      <c r="RL86" s="328" t="s">
        <v>559</v>
      </c>
      <c r="RM86" s="328" t="s">
        <v>98</v>
      </c>
      <c r="RN86" s="328" t="s">
        <v>75</v>
      </c>
      <c r="RO86" s="328" t="s">
        <v>99</v>
      </c>
      <c r="RP86" s="328" t="s">
        <v>565</v>
      </c>
      <c r="RT86" s="328" t="s">
        <v>366</v>
      </c>
      <c r="RU86" s="328" t="s">
        <v>138</v>
      </c>
      <c r="RV86" s="328" t="s">
        <v>560</v>
      </c>
      <c r="RW86" s="328" t="s">
        <v>561</v>
      </c>
      <c r="RX86" s="328" t="s">
        <v>562</v>
      </c>
      <c r="RY86" s="328" t="s">
        <v>563</v>
      </c>
      <c r="RZ86" s="328" t="s">
        <v>571</v>
      </c>
      <c r="SA86" s="328" t="s">
        <v>88</v>
      </c>
      <c r="SB86" s="328" t="s">
        <v>558</v>
      </c>
      <c r="SC86" s="328" t="s">
        <v>565</v>
      </c>
      <c r="SD86" s="328" t="s">
        <v>98</v>
      </c>
      <c r="SE86" s="328" t="s">
        <v>75</v>
      </c>
      <c r="SF86" s="328" t="s">
        <v>99</v>
      </c>
      <c r="SG86" s="328" t="s">
        <v>88</v>
      </c>
      <c r="SH86" s="328" t="s">
        <v>559</v>
      </c>
      <c r="SI86" s="328" t="s">
        <v>98</v>
      </c>
      <c r="SJ86" s="328" t="s">
        <v>75</v>
      </c>
      <c r="SK86" s="328" t="s">
        <v>99</v>
      </c>
      <c r="SL86" s="328" t="s">
        <v>565</v>
      </c>
      <c r="SP86" s="328" t="s">
        <v>366</v>
      </c>
      <c r="SQ86" s="328" t="s">
        <v>138</v>
      </c>
      <c r="SR86" s="328" t="s">
        <v>560</v>
      </c>
      <c r="SS86" s="328" t="s">
        <v>561</v>
      </c>
      <c r="ST86" s="328" t="s">
        <v>562</v>
      </c>
      <c r="SU86" s="328" t="s">
        <v>563</v>
      </c>
      <c r="SV86" s="328" t="s">
        <v>571</v>
      </c>
      <c r="SW86" s="328" t="s">
        <v>88</v>
      </c>
      <c r="SX86" s="328" t="s">
        <v>558</v>
      </c>
      <c r="SY86" s="328" t="s">
        <v>565</v>
      </c>
      <c r="SZ86" s="328" t="s">
        <v>98</v>
      </c>
      <c r="TA86" s="328" t="s">
        <v>75</v>
      </c>
      <c r="TB86" s="328" t="s">
        <v>99</v>
      </c>
      <c r="TC86" s="328" t="s">
        <v>88</v>
      </c>
      <c r="TD86" s="328" t="s">
        <v>559</v>
      </c>
      <c r="TE86" s="328" t="s">
        <v>98</v>
      </c>
      <c r="TF86" s="328" t="s">
        <v>75</v>
      </c>
      <c r="TG86" s="328" t="s">
        <v>99</v>
      </c>
      <c r="TH86" s="328" t="s">
        <v>565</v>
      </c>
    </row>
    <row r="87" spans="4:528">
      <c r="D87" s="410"/>
      <c r="E87" s="410"/>
      <c r="F87" s="410"/>
      <c r="G87" s="410"/>
      <c r="H87" s="410">
        <f>IFERROR(D87*E87*F87,"")</f>
        <v>0</v>
      </c>
      <c r="I87" s="410">
        <f>IFERROR(D87*E87*G87,"")</f>
        <v>0</v>
      </c>
      <c r="J87" s="411" t="str">
        <f>IFERROR(((F87*E87*D87)*(P87*16.6667))+((D87*E87*G87)*(U87*16.6667)),"")</f>
        <v/>
      </c>
      <c r="K87" s="410" t="s">
        <v>144</v>
      </c>
      <c r="L87" s="410"/>
      <c r="M87" s="412" t="str">
        <f>IF(O87="9-11","Zona 1",IF(O87="11","Zona 1",IF(O87="12-13","Zona 2",IF(O87="14-16","Zona 2",IF(O87="17-19","Zona 3",IF(O87="20","Zona 3",""))))))</f>
        <v/>
      </c>
      <c r="N87" s="413" t="str">
        <f>IFERROR(TIME(0,ROUNDDOWN(((1/P87)*60),0),ROUND(((((1/P87)*60)-ROUNDDOWN(((1/P87)*60),0))*60),0)),"")</f>
        <v/>
      </c>
      <c r="O87" s="410" t="str">
        <f>IFERROR(IF(K87="PACE_Daniels",(INDEX(BASE!$AE$4:$AH$8,MATCH('Microciclos - Endurance (2)'!L87,BASE!$AE$4:$AE$8,0),4)),IF(AND(K87="vVO2máx",L87&gt;=35,L87&lt;=45),"9-11",IF(AND(K87="vVO2máx",L87&gt;45,L87&lt;=65),"11",IF(AND(K87="vVO2máx",L87&gt;65,L87&lt;=75),"12-13",IF(AND(K87="vVO2máx",L87&gt;=80,L87&lt;=85),"14-16",IF(AND(K87="vVO2máx",L87&gt;=85,L87&lt;100),"17-19",IF(AND(K87="vVO2máx",L87&gt;=100),"20",IF(AND(K87="FCR",L87&gt;40,L87&lt;=60),"12-13",IF(AND(K87="FCR",L87&gt;60,L87&lt;=84),"14-16",IF(AND(K87="FCR",L87&gt;=85,L87&lt;100),"17-19",IF(AND(K87="FCR",L87=100),"20",""))))))))))),"")</f>
        <v/>
      </c>
      <c r="P87" s="412" t="str">
        <f>IFERROR(IF(K87="vVO2máx",(Avaliações!$C$51*'Microciclos - Endurance (2)'!L87)/100,IF(K87="Velocidade_crítica",IF(L87="80% VC",Avaliações!#REF!*0.8,IF(L87="100% VC",Avaliações!#REF!*1,IF(L87="120% VC",Avaliações!#REF!*1.2,IF(L87="&gt;30%",Avaliações!$C$54*1.3,IF(L87="&gt;40%",Avaliações!$C$54*1.4,0))))),IF(K87="PACE_Daniels",INDEX(BASE!$Q$4:$V$60,MATCH(Avaliações!$C$53,BASE!$Q$4:$Q$60,0),MATCH('Microciclos - Endurance (2)'!L87,BASE!$Q$4:$V$4,0)),""))),"")</f>
        <v/>
      </c>
      <c r="Q87" s="410" t="s">
        <v>144</v>
      </c>
      <c r="R87" s="410"/>
      <c r="S87" s="413" t="str">
        <f>IFERROR(TIME(0,ROUNDDOWN(((1/U87)*60),0),ROUND(((((1/U87)*60)-ROUNDDOWN(((1/U87)*60),0))*60),0)),"")</f>
        <v/>
      </c>
      <c r="T87" s="410" t="str">
        <f>IFERROR(IF(Q87="PACE_Daniels",(INDEX(BASE!$AE$4:$AH$7,MATCH('Microciclos - Endurance (2)'!R87,BASE!$AE$4:$AE$7,0),4)),IF(AND(Q87="vVO2máx",R87&gt;=35,R87&lt;=45),"9-11",IF(AND(Q87="vVO2máx",R87&gt;45,R87&lt;=65),"11",IF(AND(Q87="vVO2máx",R87&gt;65,R87&lt;=75),"12-13",IF(AND(Q87="vVO2máx",R87&gt;=80,R87&lt;=85),"14-16",IF(AND(Q87="vVO2máx",R87&gt;=85,R87&lt;100),"17-19",IF(AND(Q87="vVO2máx",R87&gt;=100),"20",IF(AND(Q87="FCR",R87&gt;40,R87&lt;=60),"12-13",IF(AND(Q87="FCR",R87&gt;60,R87&lt;=84),"14-16",IF(AND(Q87="FCR",R87&gt;=85,R87&lt;100),"17-19",IF(AND(Q87="FCR",R87=100),"20",""))))))))))),"")</f>
        <v/>
      </c>
      <c r="U87" s="412">
        <f>IFERROR(IF(Q87="vVO2máx",(Avaliações!$C$51*'Microciclos - Endurance (2)'!R87)/100,IF(Q87="Velocidade_crítica",IF(R87="80% VC",Avaliações!#REF!*0.8,IF(R87="100% VC",Avaliações!#REF!*1,IF(R87="120% VC",Avaliações!#REF!*1.2,IF(R87="&gt;30%",Avaliações!$C$54*1.3,IF(R87="&gt;40%",Avaliações!$C$54*1.4,0))))),IF(Q87="PACE_Daniels",INDEX(BASE!$Q$4:$V$60,MATCH(Avaliações!$C$53,BASE!$Q$4:$Q$60,0),MATCH('Microciclos - Endurance (2)'!R87,BASE!$Q$4:$V$4,0)),0))),"")</f>
        <v>0</v>
      </c>
      <c r="V87" s="412" t="str">
        <f>IF(T87="9-11","Zona 1",IF(T87="11","Zona 1",IF(T87="12-13","Zona 2",IF(T87="14-16","Zona 2",IF(T87="17-19","Zona 3",IF(T87="20","Zona 3",""))))))</f>
        <v/>
      </c>
      <c r="Z87" s="410"/>
      <c r="AA87" s="410"/>
      <c r="AB87" s="410"/>
      <c r="AC87" s="410"/>
      <c r="AD87" s="410">
        <f>IFERROR(Z87*AA87*AB87,"")</f>
        <v>0</v>
      </c>
      <c r="AE87" s="410">
        <f>IFERROR(Z87*AA87*AC87,"")</f>
        <v>0</v>
      </c>
      <c r="AF87" s="411" t="str">
        <f>IFERROR(((AB87*AA87*Z87)*(AL87*16.6667))+((Z87*AA87*AC87)*(AQ87*16.6667)),"")</f>
        <v/>
      </c>
      <c r="AG87" s="410" t="s">
        <v>144</v>
      </c>
      <c r="AH87" s="410"/>
      <c r="AI87" s="412" t="str">
        <f>IF(AK87="9-11","Zona 1",IF(AK87="11","Zona 1",IF(AK87="12-13","Zona 2",IF(AK87="14-16","Zona 2",IF(AK87="17-19","Zona 3",IF(AK87="20","Zona 3",""))))))</f>
        <v/>
      </c>
      <c r="AJ87" s="413" t="str">
        <f>IFERROR(TIME(0,ROUNDDOWN(((1/AL87)*60),0),ROUND(((((1/AL87)*60)-ROUNDDOWN(((1/AL87)*60),0))*60),0)),"")</f>
        <v/>
      </c>
      <c r="AK87" s="410" t="str">
        <f>IFERROR(IF(AG87="PACE_Daniels",(INDEX(BASE!$AE$4:$AH$8,MATCH('Microciclos - Endurance (2)'!AH87,BASE!$AE$4:$AE$8,0),4)),IF(AND(AG87="vVO2máx",AH87&gt;=35,AH87&lt;=45),"9-11",IF(AND(AG87="vVO2máx",AH87&gt;45,AH87&lt;=65),"11",IF(AND(AG87="vVO2máx",AH87&gt;65,AH87&lt;=75),"12-13",IF(AND(AG87="vVO2máx",AH87&gt;=80,AH87&lt;=85),"14-16",IF(AND(AG87="vVO2máx",AH87&gt;=85,AH87&lt;100),"17-19",IF(AND(AG87="vVO2máx",AH87&gt;=100),"20",IF(AND(AG87="FCR",AH87&gt;40,AH87&lt;=60),"12-13",IF(AND(AG87="FCR",AH87&gt;60,AH87&lt;=84),"14-16",IF(AND(AG87="FCR",AH87&gt;=85,AH87&lt;100),"17-19",IF(AND(AG87="FCR",AH87=100),"20",""))))))))))),"")</f>
        <v/>
      </c>
      <c r="AL87" s="412" t="str">
        <f>IFERROR(IF(AG87="vVO2máx",(Avaliações!$C$51*'Microciclos - Endurance (2)'!AH87)/100,IF(AG87="Velocidade_crítica",IF(AH87="80% VC",Avaliações!#REF!*0.8,IF(AH87="100% VC",Avaliações!#REF!*1,IF(AH87="120% VC",Avaliações!#REF!*1.2,IF(AH87="&gt;30%",Avaliações!$C$54*1.3,IF(AH87="&gt;40%",Avaliações!$C$54*1.4,0))))),IF(AG87="PACE_Daniels",INDEX(BASE!$Q$4:$V$60,MATCH(Avaliações!$C$53,BASE!$Q$4:$Q$60,0),MATCH('Microciclos - Endurance (2)'!AH87,BASE!$Q$4:$V$4,0)),""))),"")</f>
        <v/>
      </c>
      <c r="AM87" s="410" t="s">
        <v>144</v>
      </c>
      <c r="AN87" s="410"/>
      <c r="AO87" s="413" t="str">
        <f>IFERROR(TIME(0,ROUNDDOWN(((1/AQ87)*60),0),ROUND(((((1/AQ87)*60)-ROUNDDOWN(((1/AQ87)*60),0))*60),0)),"")</f>
        <v/>
      </c>
      <c r="AP87" s="410" t="str">
        <f>IFERROR(IF(AM87="PACE_Daniels",(INDEX(BASE!$AE$4:$AH$7,MATCH('Microciclos - Endurance (2)'!AN87,BASE!$AE$4:$AE$7,0),4)),IF(AND(AM87="vVO2máx",AN87&gt;=35,AN87&lt;=45),"9-11",IF(AND(AM87="vVO2máx",AN87&gt;45,AN87&lt;=65),"11",IF(AND(AM87="vVO2máx",AN87&gt;65,AN87&lt;=75),"12-13",IF(AND(AM87="vVO2máx",AN87&gt;=80,AN87&lt;=85),"14-16",IF(AND(AM87="vVO2máx",AN87&gt;=85,AN87&lt;100),"17-19",IF(AND(AM87="vVO2máx",AN87&gt;=100),"20",IF(AND(AM87="FCR",AN87&gt;40,AN87&lt;=60),"12-13",IF(AND(AM87="FCR",AN87&gt;60,AN87&lt;=84),"14-16",IF(AND(AM87="FCR",AN87&gt;=85,AN87&lt;100),"17-19",IF(AND(AM87="FCR",AN87=100),"20",""))))))))))),"")</f>
        <v/>
      </c>
      <c r="AQ87" s="412">
        <f>IFERROR(IF(AM87="vVO2máx",(Avaliações!$C$51*'Microciclos - Endurance (2)'!AN87)/100,IF(AM87="Velocidade_crítica",IF(AN87="80% VC",Avaliações!#REF!*0.8,IF(AN87="100% VC",Avaliações!#REF!*1,IF(AN87="120% VC",Avaliações!#REF!*1.2,IF(AN87="&gt;30%",Avaliações!$C$54*1.3,IF(AN87="&gt;40%",Avaliações!$C$54*1.4,0))))),IF(AM87="PACE_Daniels",INDEX(BASE!$Q$4:$V$60,MATCH(Avaliações!$C$53,BASE!$Q$4:$Q$60,0),MATCH('Microciclos - Endurance (2)'!AN87,BASE!$Q$4:$V$4,0)),0))),"")</f>
        <v>0</v>
      </c>
      <c r="AR87" s="412" t="str">
        <f>IF(AP87="9-11","Zona 1",IF(AP87="11","Zona 1",IF(AP87="12-13","Zona 2",IF(AP87="14-16","Zona 2",IF(AP87="17-19","Zona 3",IF(AP87="20","Zona 3",""))))))</f>
        <v/>
      </c>
      <c r="AV87" s="410"/>
      <c r="AW87" s="410"/>
      <c r="AX87" s="410"/>
      <c r="AY87" s="410"/>
      <c r="AZ87" s="410">
        <f>IFERROR(AV87*AW87*AX87,"")</f>
        <v>0</v>
      </c>
      <c r="BA87" s="410">
        <f>IFERROR(AV87*AW87*AY87,"")</f>
        <v>0</v>
      </c>
      <c r="BB87" s="411" t="str">
        <f>IFERROR(((AX87*AW87*AV87)*(BH87*16.6667))+((AV87*AW87*AY87)*(BM87*16.6667)),"")</f>
        <v/>
      </c>
      <c r="BC87" s="410" t="s">
        <v>144</v>
      </c>
      <c r="BD87" s="410"/>
      <c r="BE87" s="412" t="str">
        <f>IF(BG87="9-11","Zona 1",IF(BG87="11","Zona 1",IF(BG87="12-13","Zona 2",IF(BG87="14-16","Zona 2",IF(BG87="17-19","Zona 3",IF(BG87="20","Zona 3",""))))))</f>
        <v/>
      </c>
      <c r="BF87" s="413" t="str">
        <f>IFERROR(TIME(0,ROUNDDOWN(((1/BH87)*60),0),ROUND(((((1/BH87)*60)-ROUNDDOWN(((1/BH87)*60),0))*60),0)),"")</f>
        <v/>
      </c>
      <c r="BG87" s="410" t="str">
        <f>IFERROR(IF(BC87="PACE_Daniels",(INDEX(BASE!$AE$4:$AH$7,MATCH('Microciclos - Endurance (2)'!BD87,BASE!$AE$4:$AE$7,0),4)),IF(AND(BC87="vVO2máx",BD87&gt;=35,BD87&lt;=45),"9-11",IF(AND(BC87="vVO2máx",BD87&gt;45,BD87&lt;=65),"11",IF(AND(BC87="vVO2máx",BD87&gt;65,BD87&lt;=75),"12-13",IF(AND(BC87="vVO2máx",BD87&gt;=80,BD87&lt;=85),"14-16",IF(AND(BC87="vVO2máx",BD87&gt;=85,BD87&lt;100),"17-19",IF(AND(BC87="vVO2máx",BD87&gt;=100),"20",IF(AND(BC87="FCR",BD87&gt;40,BD87&lt;=60),"12-13",IF(AND(BC87="FCR",BD87&gt;60,BD87&lt;=84),"14-16",IF(AND(BC87="FCR",BD87&gt;=85,BD87&lt;100),"17-19",IF(AND(BC87="FCR",BD87=100),"20",""))))))))))),"")</f>
        <v/>
      </c>
      <c r="BH87" s="412" t="str">
        <f>IFERROR(IF(BC87="vVO2máx",(Avaliações!$C$51*'Microciclos - Endurance (2)'!BD87)/100,IF(BC87="Velocidade_crítica",IF(BD87="80% VC",Avaliações!#REF!*0.8,IF(BD87="100% VC",Avaliações!#REF!*1,IF(BD87="120% VC",Avaliações!#REF!*1.2,IF(BD87="&gt;30%",Avaliações!$C$54*1.3,IF(BD87="&gt;40%",Avaliações!$C$54*1.4,0))))),IF(BC87="PACE_Daniels",INDEX(BASE!$Q$4:$V$60,MATCH(Avaliações!$C$53,BASE!$Q$4:$Q$60,0),MATCH('Microciclos - Endurance (2)'!BD87,BASE!$Q$4:$V$4,0)),""))),"")</f>
        <v/>
      </c>
      <c r="BI87" s="410" t="s">
        <v>144</v>
      </c>
      <c r="BJ87" s="410"/>
      <c r="BK87" s="413" t="str">
        <f>IFERROR(TIME(0,ROUNDDOWN(((1/BM87)*60),0),ROUND(((((1/BM87)*60)-ROUNDDOWN(((1/BM87)*60),0))*60),0)),"")</f>
        <v/>
      </c>
      <c r="BL87" s="410" t="str">
        <f>IFERROR(IF(BI87="PACE_Daniels",(INDEX(BASE!$AE$4:$AH$7,MATCH('Microciclos - Endurance (2)'!BJ87,BASE!$AE$4:$AE$7,0),4)),IF(AND(BI87="vVO2máx",BJ87&gt;=35,BJ87&lt;=45),"9-11",IF(AND(BI87="vVO2máx",BJ87&gt;45,BJ87&lt;=65),"11",IF(AND(BI87="vVO2máx",BJ87&gt;65,BJ87&lt;=75),"12-13",IF(AND(BI87="vVO2máx",BJ87&gt;=80,BJ87&lt;=85),"14-16",IF(AND(BI87="vVO2máx",BJ87&gt;=85,BJ87&lt;100),"17-19",IF(AND(BI87="vVO2máx",BJ87&gt;=100),"20",IF(AND(BI87="FCR",BJ87&gt;40,BJ87&lt;=60),"12-13",IF(AND(BI87="FCR",BJ87&gt;60,BJ87&lt;=84),"14-16",IF(AND(BI87="FCR",BJ87&gt;=85,BJ87&lt;100),"17-19",IF(AND(BI87="FCR",BJ87=100),"20",""))))))))))),"")</f>
        <v/>
      </c>
      <c r="BM87" s="412">
        <f>IFERROR(IF(BI87="vVO2máx",(Avaliações!$C$51*'Microciclos - Endurance (2)'!BJ87)/100,IF(BI87="Velocidade_crítica",IF(BJ87="80% VC",Avaliações!#REF!*0.8,IF(BJ87="100% VC",Avaliações!#REF!*1,IF(BJ87="120% VC",Avaliações!#REF!*1.2,IF(BJ87="&gt;30%",Avaliações!$C$54*1.3,IF(BJ87="&gt;40%",Avaliações!$C$54*1.4,0))))),IF(BI87="PACE_Daniels",INDEX(BASE!$Q$4:$V$60,MATCH(Avaliações!$C$53,BASE!$Q$4:$Q$60,0),MATCH('Microciclos - Endurance (2)'!BJ87,BASE!$Q$4:$V$4,0)),0))),"")</f>
        <v>0</v>
      </c>
      <c r="BN87" s="412" t="str">
        <f>IF(BP87="9-11","Zona 1",IF(BP87="11","Zona 1",IF(BP87="12-13","Zona 2",IF(BP87="14-16","Zona 2",IF(BP87="17-19","Zona 3",IF(BP87="20","Zona 3",""))))))</f>
        <v/>
      </c>
      <c r="BR87" s="410"/>
      <c r="BS87" s="410"/>
      <c r="BT87" s="410"/>
      <c r="BU87" s="410"/>
      <c r="BV87" s="410">
        <f>IFERROR(BR87*BS87*BT87,"")</f>
        <v>0</v>
      </c>
      <c r="BW87" s="410">
        <f>IFERROR(BR87*BS87*BU87,"")</f>
        <v>0</v>
      </c>
      <c r="BX87" s="411" t="str">
        <f>IFERROR(((BT87*BS87*BR87)*(CD87*16.6667))+((BR87*BS87*BU87)*(CI87*16.6667)),"")</f>
        <v/>
      </c>
      <c r="BY87" s="410" t="s">
        <v>144</v>
      </c>
      <c r="BZ87" s="410"/>
      <c r="CA87" s="412" t="str">
        <f>IF(CC87="9-11","Zona 1",IF(CC87="11","Zona 1",IF(CC87="12-13","Zona 2",IF(CC87="14-16","Zona 2",IF(CC87="17-19","Zona 3",IF(CC87="20","Zona 3",""))))))</f>
        <v/>
      </c>
      <c r="CB87" s="413" t="str">
        <f>IFERROR(TIME(0,ROUNDDOWN(((1/CD87)*60),0),ROUND(((((1/CD87)*60)-ROUNDDOWN(((1/CD87)*60),0))*60),0)),"")</f>
        <v/>
      </c>
      <c r="CC87" s="410" t="str">
        <f>IFERROR(IF(BY87="PACE_Daniels",(INDEX(BASE!$AE$4:$AH$7,MATCH('Microciclos - Endurance (2)'!BZ87,BASE!$AE$4:$AE$7,0),4)),IF(AND(BY87="vVO2máx",BZ87&gt;=35,BZ87&lt;=45),"9-11",IF(AND(BY87="vVO2máx",BZ87&gt;45,BZ87&lt;=65),"11",IF(AND(BY87="vVO2máx",BZ87&gt;65,BZ87&lt;=75),"12-13",IF(AND(BY87="vVO2máx",BZ87&gt;=80,BZ87&lt;=85),"14-16",IF(AND(BY87="vVO2máx",BZ87&gt;=85,BZ87&lt;100),"17-19",IF(AND(BY87="vVO2máx",BZ87&gt;=100),"20",IF(AND(BY87="FCR",BZ87&gt;40,BZ87&lt;=60),"12-13",IF(AND(BY87="FCR",BZ87&gt;60,BZ87&lt;=84),"14-16",IF(AND(BY87="FCR",BZ87&gt;=85,BZ87&lt;100),"17-19",IF(AND(BY87="FCR",BZ87=100),"20",""))))))))))),"")</f>
        <v/>
      </c>
      <c r="CD87" s="412" t="str">
        <f>IFERROR(IF(BY87="vVO2máx",(Avaliações!$C$51*'Microciclos - Endurance (2)'!BZ87)/100,IF(BY87="Velocidade_crítica",IF(BZ87="80% VC",Avaliações!#REF!*0.8,IF(BZ87="100% VC",Avaliações!#REF!*1,IF(BZ87="120% VC",Avaliações!#REF!*1.2,IF(BZ87="&gt;30%",Avaliações!$C$54*1.3,IF(BZ87="&gt;40%",Avaliações!$C$54*1.4,0))))),IF(BY87="PACE_Daniels",INDEX(BASE!$Q$4:$V$60,MATCH(Avaliações!$C$53,BASE!$Q$4:$Q$60,0),MATCH('Microciclos - Endurance (2)'!BZ87,BASE!$Q$4:$V$4,0)),""))),"")</f>
        <v/>
      </c>
      <c r="CE87" s="410" t="s">
        <v>144</v>
      </c>
      <c r="CF87" s="410"/>
      <c r="CG87" s="413" t="str">
        <f>IFERROR(TIME(0,ROUNDDOWN(((1/CI87)*60),0),ROUND(((((1/CI87)*60)-ROUNDDOWN(((1/CI87)*60),0))*60),0)),"")</f>
        <v/>
      </c>
      <c r="CH87" s="410" t="str">
        <f>IFERROR(IF(CE87="PACE_Daniels",(INDEX(BASE!$AE$4:$AH$7,MATCH('Microciclos - Endurance (2)'!CF87,BASE!$AE$4:$AE$7,0),4)),IF(AND(CE87="vVO2máx",CF87&gt;=35,CF87&lt;=45),"9-11",IF(AND(CE87="vVO2máx",CF87&gt;45,CF87&lt;=65),"11",IF(AND(CE87="vVO2máx",CF87&gt;65,CF87&lt;=75),"12-13",IF(AND(CE87="vVO2máx",CF87&gt;=80,CF87&lt;=85),"14-16",IF(AND(CE87="vVO2máx",CF87&gt;=85,CF87&lt;100),"17-19",IF(AND(CE87="vVO2máx",CF87&gt;=100),"20",IF(AND(CE87="FCR",CF87&gt;40,CF87&lt;=60),"12-13",IF(AND(CE87="FCR",CF87&gt;60,CF87&lt;=84),"14-16",IF(AND(CE87="FCR",CF87&gt;=85,CF87&lt;100),"17-19",IF(AND(CE87="FCR",CF87=100),"20",""))))))))))),"")</f>
        <v/>
      </c>
      <c r="CI87" s="412">
        <f>IFERROR(IF(CE87="vVO2máx",(Avaliações!$C$51*'Microciclos - Endurance (2)'!CF87)/100,IF(CE87="Velocidade_crítica",IF(CF87="80% VC",Avaliações!#REF!*0.8,IF(CF87="100% VC",Avaliações!#REF!*1,IF(CF87="120% VC",Avaliações!#REF!*1.2,IF(CF87="&gt;30%",Avaliações!$C$54*1.3,IF(CF87="&gt;40%",Avaliações!$C$54*1.4,0))))),IF(CE87="PACE_Daniels",INDEX(BASE!$Q$4:$V$60,MATCH(Avaliações!$C$53,BASE!$Q$4:$Q$60,0),MATCH('Microciclos - Endurance (2)'!CF87,BASE!$Q$4:$V$4,0)),0))),"")</f>
        <v>0</v>
      </c>
      <c r="CJ87" s="412" t="str">
        <f>IF(CH87="9-11","Zona 1",IF(CH87="11","Zona 1",IF(CH87="12-13","Zona 2",IF(CH87="14-16","Zona 2",IF(CH87="17-19","Zona 3",IF(CH87="20","Zona 3",""))))))</f>
        <v/>
      </c>
      <c r="CN87" s="410"/>
      <c r="CO87" s="410"/>
      <c r="CP87" s="410"/>
      <c r="CQ87" s="410"/>
      <c r="CR87" s="410">
        <f>IFERROR(CN87*CO87*CP87,"")</f>
        <v>0</v>
      </c>
      <c r="CS87" s="410">
        <f>IFERROR(CN87*CO87*CQ87,"")</f>
        <v>0</v>
      </c>
      <c r="CT87" s="411" t="str">
        <f>IFERROR(((CP87*CO87*CN87)*(CZ87*16.6667))+((CN87*CO87*CQ87)*(DE87*16.6667)),"")</f>
        <v/>
      </c>
      <c r="CU87" s="410" t="s">
        <v>144</v>
      </c>
      <c r="CV87" s="410"/>
      <c r="CW87" s="412" t="str">
        <f>IF(CY87="9-11","Zona 1",IF(CY87="11","Zona 1",IF(CY87="12-13","Zona 2",IF(CY87="14-16","Zona 2",IF(CY87="17-19","Zona 3",IF(CY87="20","Zona 3",""))))))</f>
        <v/>
      </c>
      <c r="CX87" s="413" t="str">
        <f>IFERROR(TIME(0,ROUNDDOWN(((1/CZ87)*60),0),ROUND(((((1/CZ87)*60)-ROUNDDOWN(((1/CZ87)*60),0))*60),0)),"")</f>
        <v/>
      </c>
      <c r="CY87" s="410" t="str">
        <f>IFERROR(IF(CU87="PACE_Daniels",(INDEX(BASE!$AE$4:$AH$7,MATCH('Microciclos - Endurance (2)'!CV87,BASE!$AE$4:$AE$7,0),4)),IF(AND(CU87="vVO2máx",CV87&gt;=35,CV87&lt;=45),"9-11",IF(AND(CU87="vVO2máx",CV87&gt;45,CV87&lt;=65),"11",IF(AND(CU87="vVO2máx",CV87&gt;65,CV87&lt;=75),"12-13",IF(AND(CU87="vVO2máx",CV87&gt;=80,CV87&lt;=85),"14-16",IF(AND(CU87="vVO2máx",CV87&gt;=85,CV87&lt;100),"17-19",IF(AND(CU87="vVO2máx",CV87&gt;=100),"20",IF(AND(CU87="FCR",CV87&gt;40,CV87&lt;=60),"12-13",IF(AND(CU87="FCR",CV87&gt;60,CV87&lt;=84),"14-16",IF(AND(CU87="FCR",CV87&gt;=85,CV87&lt;100),"17-19",IF(AND(CU87="FCR",CV87=100),"20",""))))))))))),"")</f>
        <v/>
      </c>
      <c r="CZ87" s="412" t="str">
        <f>IFERROR(IF(CU87="vVO2máx",(Avaliações!$C$51*'Microciclos - Endurance (2)'!CV87)/100,IF(CU87="Velocidade_crítica",IF(CV87="80% VC",Avaliações!#REF!*0.8,IF(CV87="100% VC",Avaliações!#REF!*1,IF(CV87="120% VC",Avaliações!#REF!*1.2,IF(CV87="&gt;30%",Avaliações!$C$54*1.3,IF(CV87="&gt;40%",Avaliações!$C$54*1.4,0))))),IF(CU87="PACE_Daniels",INDEX(BASE!$Q$4:$V$60,MATCH(Avaliações!$C$53,BASE!$Q$4:$Q$60,0),MATCH('Microciclos - Endurance (2)'!CV87,BASE!$Q$4:$V$4,0)),""))),"")</f>
        <v/>
      </c>
      <c r="DA87" s="410" t="s">
        <v>144</v>
      </c>
      <c r="DB87" s="410"/>
      <c r="DC87" s="413" t="str">
        <f>IFERROR(TIME(0,ROUNDDOWN(((1/DE87)*60),0),ROUND(((((1/DE87)*60)-ROUNDDOWN(((1/DE87)*60),0))*60),0)),"")</f>
        <v/>
      </c>
      <c r="DD87" s="410" t="str">
        <f>IFERROR(IF(DA87="PACE_Daniels",(INDEX(BASE!$AE$4:$AH$7,MATCH('Microciclos - Endurance (2)'!DB87,BASE!$AE$4:$AE$7,0),4)),IF(AND(DA87="vVO2máx",DB87&gt;=35,DB87&lt;=45),"9-11",IF(AND(DA87="vVO2máx",DB87&gt;45,DB87&lt;=65),"11",IF(AND(DA87="vVO2máx",DB87&gt;65,DB87&lt;=75),"12-13",IF(AND(DA87="vVO2máx",DB87&gt;=80,DB87&lt;=85),"14-16",IF(AND(DA87="vVO2máx",DB87&gt;=85,DB87&lt;100),"17-19",IF(AND(DA87="vVO2máx",DB87&gt;=100),"20",IF(AND(DA87="FCR",DB87&gt;40,DB87&lt;=60),"12-13",IF(AND(DA87="FCR",DB87&gt;60,DB87&lt;=84),"14-16",IF(AND(DA87="FCR",DB87&gt;=85,DB87&lt;100),"17-19",IF(AND(DA87="FCR",DB87=100),"20",""))))))))))),"")</f>
        <v/>
      </c>
      <c r="DE87" s="412">
        <f>IFERROR(IF(DA87="vVO2máx",(Avaliações!$C$51*'Microciclos - Endurance (2)'!DB87)/100,IF(DA87="Velocidade_crítica",IF(DB87="80% VC",Avaliações!#REF!*0.8,IF(DB87="100% VC",Avaliações!#REF!*1,IF(DB87="120% VC",Avaliações!#REF!*1.2,IF(DB87="&gt;30%",Avaliações!$C$54*1.3,IF(DB87="&gt;40%",Avaliações!$C$54*1.4,0))))),IF(DA87="PACE_Daniels",INDEX(BASE!$Q$4:$V$60,MATCH(Avaliações!$C$53,BASE!$Q$4:$Q$60,0),MATCH('Microciclos - Endurance (2)'!DB87,BASE!$Q$4:$V$4,0)),0))),"")</f>
        <v>0</v>
      </c>
      <c r="DF87" s="412" t="str">
        <f>IF(DD87="9-11","Zona 1",IF(DD87="11","Zona 1",IF(DD87="12-13","Zona 2",IF(DD87="14-16","Zona 2",IF(DD87="17-19","Zona 3",IF(DD87="20","Zona 3",""))))))</f>
        <v/>
      </c>
      <c r="DJ87" s="410"/>
      <c r="DK87" s="410"/>
      <c r="DL87" s="410"/>
      <c r="DM87" s="410"/>
      <c r="DN87" s="410">
        <f>IFERROR(DJ87*DK87*DL87,"")</f>
        <v>0</v>
      </c>
      <c r="DO87" s="410">
        <f>IFERROR(DJ87*DK87*DM87,"")</f>
        <v>0</v>
      </c>
      <c r="DP87" s="411" t="str">
        <f>IFERROR(((DL87*DK87*DJ87)*(DV87*16.6667))+((DJ87*DK87*DM87)*(EA87*16.6667)),"")</f>
        <v/>
      </c>
      <c r="DQ87" s="410" t="s">
        <v>144</v>
      </c>
      <c r="DR87" s="410"/>
      <c r="DS87" s="412" t="str">
        <f>IF(DU87="9-11","Zona 1",IF(DU87="11","Zona 1",IF(DU87="12-13","Zona 2",IF(DU87="14-16","Zona 2",IF(DU87="17-19","Zona 3",IF(DU87="20","Zona 3",""))))))</f>
        <v/>
      </c>
      <c r="DT87" s="413" t="str">
        <f>IFERROR(TIME(0,ROUNDDOWN(((1/DV87)*60),0),ROUND(((((1/DV87)*60)-ROUNDDOWN(((1/DV87)*60),0))*60),0)),"")</f>
        <v/>
      </c>
      <c r="DU87" s="410" t="str">
        <f>IFERROR(IF(DQ87="PACE_Daniels",(INDEX(BASE!$AE$4:$AH$7,MATCH('Microciclos - Endurance (2)'!DR87,BASE!$AE$4:$AE$7,0),4)),IF(AND(DQ87="vVO2máx",DR87&gt;=35,DR87&lt;=45),"9-11",IF(AND(DQ87="vVO2máx",DR87&gt;45,DR87&lt;=65),"11",IF(AND(DQ87="vVO2máx",DR87&gt;65,DR87&lt;=75),"12-13",IF(AND(DQ87="vVO2máx",DR87&gt;=80,DR87&lt;=85),"14-16",IF(AND(DQ87="vVO2máx",DR87&gt;=85,DR87&lt;100),"17-19",IF(AND(DQ87="vVO2máx",DR87&gt;=100),"20",IF(AND(DQ87="FCR",DR87&gt;40,DR87&lt;=60),"12-13",IF(AND(DQ87="FCR",DR87&gt;60,DR87&lt;=84),"14-16",IF(AND(DQ87="FCR",DR87&gt;=85,DR87&lt;100),"17-19",IF(AND(DQ87="FCR",DR87=100),"20",""))))))))))),"")</f>
        <v/>
      </c>
      <c r="DV87" s="412" t="str">
        <f>IFERROR(IF(DQ87="vVO2máx",(Avaliações!$C$51*'Microciclos - Endurance (2)'!DR87)/100,IF(DQ87="Velocidade_crítica",IF(DR87="80% VC",Avaliações!#REF!*0.8,IF(DR87="100% VC",Avaliações!#REF!*1,IF(DR87="120% VC",Avaliações!#REF!*1.2,IF(DR87="&gt;30%",Avaliações!$C$54*1.3,IF(DR87="&gt;40%",Avaliações!$C$54*1.4,0))))),IF(DQ87="PACE_Daniels",INDEX(BASE!$Q$4:$V$60,MATCH(Avaliações!$C$53,BASE!$Q$4:$Q$60,0),MATCH('Microciclos - Endurance (2)'!DR87,BASE!$Q$4:$V$4,0)),""))),"")</f>
        <v/>
      </c>
      <c r="DW87" s="410" t="s">
        <v>144</v>
      </c>
      <c r="DX87" s="410"/>
      <c r="DY87" s="413" t="str">
        <f>IFERROR(TIME(0,ROUNDDOWN(((1/EA87)*60),0),ROUND(((((1/EA87)*60)-ROUNDDOWN(((1/EA87)*60),0))*60),0)),"")</f>
        <v/>
      </c>
      <c r="DZ87" s="410" t="str">
        <f>IFERROR(IF(DW87="PACE_Daniels",(INDEX(BASE!$AE$4:$AH$7,MATCH('Microciclos - Endurance (2)'!DX87,BASE!$AE$4:$AE$7,0),4)),IF(AND(DW87="vVO2máx",DX87&gt;=35,DX87&lt;=45),"9-11",IF(AND(DW87="vVO2máx",DX87&gt;45,DX87&lt;=65),"11",IF(AND(DW87="vVO2máx",DX87&gt;65,DX87&lt;=75),"12-13",IF(AND(DW87="vVO2máx",DX87&gt;=80,DX87&lt;=85),"14-16",IF(AND(DW87="vVO2máx",DX87&gt;=85,DX87&lt;100),"17-19",IF(AND(DW87="vVO2máx",DX87&gt;=100),"20",IF(AND(DW87="FCR",DX87&gt;40,DX87&lt;=60),"12-13",IF(AND(DW87="FCR",DX87&gt;60,DX87&lt;=84),"14-16",IF(AND(DW87="FCR",DX87&gt;=85,DX87&lt;100),"17-19",IF(AND(DW87="FCR",DX87=100),"20",""))))))))))),"")</f>
        <v/>
      </c>
      <c r="EA87" s="412">
        <f>IFERROR(IF(DW87="vVO2máx",(Avaliações!$C$51*'Microciclos - Endurance (2)'!DX87)/100,IF(DW87="Velocidade_crítica",IF(DX87="80% VC",Avaliações!#REF!*0.8,IF(DX87="100% VC",Avaliações!#REF!*1,IF(DX87="120% VC",Avaliações!#REF!*1.2,IF(DX87="&gt;30%",Avaliações!$C$54*1.3,IF(DX87="&gt;40%",Avaliações!$C$54*1.4,0))))),IF(DW87="PACE_Daniels",INDEX(BASE!$Q$4:$V$60,MATCH(Avaliações!$C$53,BASE!$Q$4:$Q$60,0),MATCH('Microciclos - Endurance (2)'!DX87,BASE!$Q$4:$V$4,0)),0))),"")</f>
        <v>0</v>
      </c>
      <c r="EB87" s="412" t="str">
        <f>IF(DZ87="9-11","Zona 1",IF(DZ87="11","Zona 1",IF(DZ87="12-13","Zona 2",IF(DZ87="14-16","Zona 2",IF(DZ87="17-19","Zona 3",IF(DZ87="20","Zona 3",""))))))</f>
        <v/>
      </c>
      <c r="EF87" s="410"/>
      <c r="EG87" s="410"/>
      <c r="EH87" s="410"/>
      <c r="EI87" s="410"/>
      <c r="EJ87" s="410">
        <f>IFERROR(EF87*EG87*EH87,"")</f>
        <v>0</v>
      </c>
      <c r="EK87" s="410">
        <f>IFERROR(EF87*EG87*EI87,"")</f>
        <v>0</v>
      </c>
      <c r="EL87" s="411" t="str">
        <f>IFERROR(((EH87*EG87*EF87)*(ER87*16.6667))+((EF87*EG87*EI87)*(EW87*16.6667)),"")</f>
        <v/>
      </c>
      <c r="EM87" s="410" t="s">
        <v>144</v>
      </c>
      <c r="EN87" s="410"/>
      <c r="EO87" s="412" t="str">
        <f>IF(EQ87="9-11","Zona 1",IF(EQ87="11","Zona 1",IF(EQ87="12-13","Zona 2",IF(EQ87="14-16","Zona 2",IF(EQ87="17-19","Zona 3",IF(EQ87="20","Zona 3",""))))))</f>
        <v/>
      </c>
      <c r="EP87" s="413" t="str">
        <f>IFERROR(TIME(0,ROUNDDOWN(((1/ER87)*60),0),ROUND(((((1/ER87)*60)-ROUNDDOWN(((1/ER87)*60),0))*60),0)),"")</f>
        <v/>
      </c>
      <c r="EQ87" s="410" t="str">
        <f>IFERROR(IF(EM87="PACE_Daniels",(INDEX(BASE!$AE$4:$AH$7,MATCH('Microciclos - Endurance (2)'!EN87,BASE!$AE$4:$AE$7,0),4)),IF(AND(EM87="vVO2máx",EN87&gt;=35,EN87&lt;=45),"9-11",IF(AND(EM87="vVO2máx",EN87&gt;45,EN87&lt;=65),"11",IF(AND(EM87="vVO2máx",EN87&gt;65,EN87&lt;=75),"12-13",IF(AND(EM87="vVO2máx",EN87&gt;=80,EN87&lt;=85),"14-16",IF(AND(EM87="vVO2máx",EN87&gt;=85,EN87&lt;100),"17-19",IF(AND(EM87="vVO2máx",EN87&gt;=100),"20",IF(AND(EM87="FCR",EN87&gt;40,EN87&lt;=60),"12-13",IF(AND(EM87="FCR",EN87&gt;60,EN87&lt;=84),"14-16",IF(AND(EM87="FCR",EN87&gt;=85,EN87&lt;100),"17-19",IF(AND(EM87="FCR",EN87=100),"20",""))))))))))),"")</f>
        <v/>
      </c>
      <c r="ER87" s="412" t="str">
        <f>IFERROR(IF(EM87="vVO2máx",(Avaliações!$C$51*'Microciclos - Endurance (2)'!EN87)/100,IF(EM87="Velocidade_crítica",IF(EN87="80% VC",Avaliações!#REF!*0.8,IF(EN87="100% VC",Avaliações!#REF!*1,IF(EN87="120% VC",Avaliações!#REF!*1.2,IF(EN87="&gt;30%",Avaliações!$C$54*1.3,IF(EN87="&gt;40%",Avaliações!$C$54*1.4,0))))),IF(EM87="PACE_Daniels",INDEX(BASE!$Q$4:$V$60,MATCH(Avaliações!$C$53,BASE!$Q$4:$Q$60,0),MATCH('Microciclos - Endurance (2)'!EN87,BASE!$Q$4:$V$4,0)),""))),"")</f>
        <v/>
      </c>
      <c r="ES87" s="410" t="s">
        <v>144</v>
      </c>
      <c r="ET87" s="410"/>
      <c r="EU87" s="413" t="str">
        <f>IFERROR(TIME(0,ROUNDDOWN(((1/EW87)*60),0),ROUND(((((1/EW87)*60)-ROUNDDOWN(((1/EW87)*60),0))*60),0)),"")</f>
        <v/>
      </c>
      <c r="EV87" s="410" t="str">
        <f>IFERROR(IF(ER87="PACE_Daniels",(INDEX(BASE!$AE$4:$AH$7,MATCH('Microciclos - Endurance (2)'!ES87,BASE!$AE$4:$AE$7,0),4)),IF(AND(ER87="vVO2máx",ES87&gt;=35,ES87&lt;=45),"9-11",IF(AND(ER87="vVO2máx",ES87&gt;45,ES87&lt;=65),"11",IF(AND(ER87="vVO2máx",ES87&gt;65,ES87&lt;=75),"12-13",IF(AND(ER87="vVO2máx",ES87&gt;=80,ES87&lt;=85),"14-16",IF(AND(ER87="vVO2máx",ES87&gt;=85,ES87&lt;100),"17-19",IF(AND(ER87="vVO2máx",ES87&gt;=100),"20",IF(AND(ER87="FCR",ES87&gt;40,ES87&lt;=60),"12-13",IF(AND(ER87="FCR",ES87&gt;60,ES87&lt;=84),"14-16",IF(AND(ER87="FCR",ES87&gt;=85,ES87&lt;100),"17-19",IF(AND(ER87="FCR",ES87=100),"20",""))))))))))),"")</f>
        <v/>
      </c>
      <c r="EW87" s="412">
        <f>IFERROR(IF(ES87="vVO2máx",(Avaliações!$C$51*'Microciclos - Endurance (2)'!ET87)/100,IF(ES87="Velocidade_crítica",IF(ET87="80% VC",Avaliações!#REF!*0.8,IF(ET87="100% VC",Avaliações!#REF!*1,IF(ET87="120% VC",Avaliações!#REF!*1.2,IF(ET87="&gt;30%",Avaliações!$C$54*1.3,IF(ET87="&gt;40%",Avaliações!$C$54*1.4,0))))),IF(ES87="PACE_Daniels",INDEX(BASE!$Q$4:$V$60,MATCH(Avaliações!$C$53,BASE!$Q$4:$Q$60,0),MATCH('Microciclos - Endurance (2)'!ET87,BASE!$Q$4:$V$4,0)),0))),"")</f>
        <v>0</v>
      </c>
      <c r="EX87" s="412" t="str">
        <f>IF(EV87="9-11","Zona 1",IF(EV87="11","Zona 1",IF(EV87="12-13","Zona 2",IF(EV87="14-16","Zona 2",IF(EV87="17-19","Zona 3",IF(EV87="20","Zona 3",""))))))</f>
        <v/>
      </c>
      <c r="FB87" s="410"/>
      <c r="FC87" s="410"/>
      <c r="FD87" s="410"/>
      <c r="FE87" s="410"/>
      <c r="FF87" s="410">
        <f>IFERROR(FB87*FC87*FD87,"")</f>
        <v>0</v>
      </c>
      <c r="FG87" s="410">
        <f>IFERROR(FB87*FC87*FE87,"")</f>
        <v>0</v>
      </c>
      <c r="FH87" s="411" t="str">
        <f>IFERROR(((FD87*FC87*FB87)*(FN87*16.6667))+((FB87*FC87*FE87)*(FS87*16.6667)),"")</f>
        <v/>
      </c>
      <c r="FI87" s="410" t="s">
        <v>144</v>
      </c>
      <c r="FJ87" s="410"/>
      <c r="FK87" s="412" t="str">
        <f>IF(FM87="9-11","Zona 1",IF(FM87="11","Zona 1",IF(FM87="12-13","Zona 2",IF(FM87="14-16","Zona 2",IF(FM87="17-19","Zona 3",IF(FM87="20","Zona 3",""))))))</f>
        <v/>
      </c>
      <c r="FL87" s="413" t="str">
        <f>IFERROR(TIME(0,ROUNDDOWN(((1/FN87)*60),0),ROUND(((((1/FN87)*60)-ROUNDDOWN(((1/FN87)*60),0))*60),0)),"")</f>
        <v/>
      </c>
      <c r="FM87" s="410" t="str">
        <f>IFERROR(IF(FI87="PACE_Daniels",(INDEX(BASE!$AE$4:$AH$7,MATCH('Microciclos - Endurance (2)'!FJ87,BASE!$AE$4:$AE$7,0),4)),IF(AND(FI87="vVO2máx",FJ87&gt;=35,FJ87&lt;=45),"9-11",IF(AND(FI87="vVO2máx",FJ87&gt;45,FJ87&lt;=65),"11",IF(AND(FI87="vVO2máx",FJ87&gt;65,FJ87&lt;=75),"12-13",IF(AND(FI87="vVO2máx",FJ87&gt;=80,FJ87&lt;=85),"14-16",IF(AND(FI87="vVO2máx",FJ87&gt;=85,FJ87&lt;100),"17-19",IF(AND(FI87="vVO2máx",FJ87&gt;=100),"20",IF(AND(FI87="FCR",FJ87&gt;40,FJ87&lt;=60),"12-13",IF(AND(FI87="FCR",FJ87&gt;60,FJ87&lt;=84),"14-16",IF(AND(FI87="FCR",FJ87&gt;=85,FJ87&lt;100),"17-19",IF(AND(FI87="FCR",FJ87=100),"20",""))))))))))),"")</f>
        <v/>
      </c>
      <c r="FN87" s="412" t="str">
        <f>IFERROR(IF(FI87="vVO2máx",(Avaliações!$C$51*'Microciclos - Endurance (2)'!FJ87)/100,IF(FI87="Velocidade_crítica",IF(FJ87="80% VC",Avaliações!#REF!*0.8,IF(FJ87="100% VC",Avaliações!#REF!*1,IF(FJ87="120% VC",Avaliações!#REF!*1.2,IF(FJ87="&gt;30%",Avaliações!$C$54*1.3,IF(FJ87="&gt;40%",Avaliações!$C$54*1.4,0))))),IF(FI87="PACE_Daniels",INDEX(BASE!$Q$4:$V$60,MATCH(Avaliações!$C$53,BASE!$Q$4:$Q$60,0),MATCH('Microciclos - Endurance (2)'!FJ87,BASE!$Q$4:$V$4,0)),""))),"")</f>
        <v/>
      </c>
      <c r="FO87" s="410" t="s">
        <v>144</v>
      </c>
      <c r="FP87" s="410"/>
      <c r="FQ87" s="413" t="str">
        <f>IFERROR(TIME(0,ROUNDDOWN(((1/FS87)*60),0),ROUND(((((1/FS87)*60)-ROUNDDOWN(((1/FS87)*60),0))*60),0)),"")</f>
        <v/>
      </c>
      <c r="FR87" s="410" t="str">
        <f>IFERROR(IF(FO87="PACE_Daniels",(INDEX(BASE!$AE$4:$AH$7,MATCH('Microciclos - Endurance (2)'!FP87,BASE!$AE$4:$AE$7,0),4)),IF(AND(FO87="vVO2máx",FP87&gt;=35,FP87&lt;=45),"9-11",IF(AND(FO87="vVO2máx",FP87&gt;45,FP87&lt;=65),"11",IF(AND(FO87="vVO2máx",FP87&gt;65,FP87&lt;=75),"12-13",IF(AND(FO87="vVO2máx",FP87&gt;=80,FP87&lt;=85),"14-16",IF(AND(FO87="vVO2máx",FP87&gt;=85,FP87&lt;100),"17-19",IF(AND(FO87="vVO2máx",FP87&gt;=100),"20",IF(AND(FO87="FCR",FP87&gt;40,FP87&lt;=60),"12-13",IF(AND(FO87="FCR",FP87&gt;60,FP87&lt;=84),"14-16",IF(AND(FO87="FCR",FP87&gt;=85,FP87&lt;100),"17-19",IF(AND(FO87="FCR",FP87=100),"20",""))))))))))),"")</f>
        <v/>
      </c>
      <c r="FS87" s="412">
        <f>IFERROR(IF(FO87="vVO2máx",(Avaliações!$C$51*'Microciclos - Endurance (2)'!FP87)/100,IF(FO87="Velocidade_crítica",IF(FP87="80% VC",Avaliações!#REF!*0.8,IF(FP87="100% VC",Avaliações!#REF!*1,IF(FP87="120% VC",Avaliações!#REF!*1.2,IF(FP87="&gt;30%",Avaliações!$C$54*1.3,IF(FP87="&gt;40%",Avaliações!$C$54*1.4,0))))),IF(FO87="PACE_Daniels",INDEX(BASE!$Q$4:$V$60,MATCH(Avaliações!$C$53,BASE!$Q$4:$Q$60,0),MATCH('Microciclos - Endurance (2)'!FP87,BASE!$Q$4:$V$4,0)),0))),"")</f>
        <v>0</v>
      </c>
      <c r="FT87" s="412" t="str">
        <f>IF(FV87="9-11","Zona 1",IF(FV87="11","Zona 1",IF(FV87="12-13","Zona 2",IF(FV87="14-16","Zona 2",IF(FV87="17-19","Zona 3",IF(FV87="20","Zona 3",""))))))</f>
        <v/>
      </c>
      <c r="FX87" s="410"/>
      <c r="FY87" s="410"/>
      <c r="FZ87" s="410"/>
      <c r="GA87" s="410"/>
      <c r="GB87" s="410">
        <f>IFERROR(FX87*FY87*FZ87,"")</f>
        <v>0</v>
      </c>
      <c r="GC87" s="410">
        <f>IFERROR(FX87*FY87*GA87,"")</f>
        <v>0</v>
      </c>
      <c r="GD87" s="411" t="str">
        <f>IFERROR(((FZ87*FY87*FX87)*(GJ87*16.6667))+((FX87*FY87*GA87)*(GO87*16.6667)),"")</f>
        <v/>
      </c>
      <c r="GE87" s="410" t="s">
        <v>144</v>
      </c>
      <c r="GF87" s="410"/>
      <c r="GG87" s="412" t="str">
        <f>IF(GI87="9-11","Zona 1",IF(GI87="11","Zona 1",IF(GI87="12-13","Zona 2",IF(GI87="14-16","Zona 2",IF(GI87="17-19","Zona 3",IF(GI87="20","Zona 3",""))))))</f>
        <v/>
      </c>
      <c r="GH87" s="413" t="str">
        <f>IFERROR(TIME(0,ROUNDDOWN(((1/GJ87)*60),0),ROUND(((((1/GJ87)*60)-ROUNDDOWN(((1/GJ87)*60),0))*60),0)),"")</f>
        <v/>
      </c>
      <c r="GI87" s="410" t="str">
        <f>IFERROR(IF(GE87="PACE_Daniels",(INDEX(BASE!$AE$4:$AH$7,MATCH('Microciclos - Endurance (2)'!GF87,BASE!$AE$4:$AE$7,0),4)),IF(AND(GE87="vVO2máx",GF87&gt;=35,GF87&lt;=45),"9-11",IF(AND(GE87="vVO2máx",GF87&gt;45,GF87&lt;=65),"11",IF(AND(GE87="vVO2máx",GF87&gt;65,GF87&lt;=75),"12-13",IF(AND(GE87="vVO2máx",GF87&gt;=80,GF87&lt;=85),"14-16",IF(AND(GE87="vVO2máx",GF87&gt;=85,GF87&lt;100),"17-19",IF(AND(GE87="vVO2máx",GF87&gt;=100),"20",IF(AND(GE87="FCR",GF87&gt;40,GF87&lt;=60),"12-13",IF(AND(GE87="FCR",GF87&gt;60,GF87&lt;=84),"14-16",IF(AND(GE87="FCR",GF87&gt;=85,GF87&lt;100),"17-19",IF(AND(GE87="FCR",GF87=100),"20",""))))))))))),"")</f>
        <v/>
      </c>
      <c r="GJ87" s="412" t="str">
        <f>IFERROR(IF(GE87="vVO2máx",(Avaliações!$C$51*'Microciclos - Endurance (2)'!GF87)/100,IF(GE87="Velocidade_crítica",IF(GF87="80% VC",Avaliações!#REF!*0.8,IF(GF87="100% VC",Avaliações!#REF!*1,IF(GF87="120% VC",Avaliações!#REF!*1.2,IF(GF87="&gt;30%",Avaliações!$C$54*1.3,IF(GF87="&gt;40%",Avaliações!$C$54*1.4,0))))),IF(GE87="PACE_Daniels",INDEX(BASE!$Q$4:$V$60,MATCH(Avaliações!$C$53,BASE!$Q$4:$Q$60,0),MATCH('Microciclos - Endurance (2)'!GF87,BASE!$Q$4:$V$4,0)),""))),"")</f>
        <v/>
      </c>
      <c r="GK87" s="410" t="s">
        <v>144</v>
      </c>
      <c r="GL87" s="410"/>
      <c r="GM87" s="413" t="str">
        <f>IFERROR(TIME(0,ROUNDDOWN(((1/GO87)*60),0),ROUND(((((1/GO87)*60)-ROUNDDOWN(((1/GO87)*60),0))*60),0)),"")</f>
        <v/>
      </c>
      <c r="GN87" s="410" t="str">
        <f>IFERROR(IF(GK87="PACE_Daniels",(INDEX(BASE!$AE$4:$AH$7,MATCH('Microciclos - Endurance (2)'!GL87,BASE!$AE$4:$AE$7,0),4)),IF(AND(GK87="vVO2máx",GL87&gt;=35,GL87&lt;=45),"9-11",IF(AND(GK87="vVO2máx",GL87&gt;45,GL87&lt;=65),"11",IF(AND(GK87="vVO2máx",GL87&gt;65,GL87&lt;=75),"12-13",IF(AND(GK87="vVO2máx",GL87&gt;=80,GL87&lt;=85),"14-16",IF(AND(GK87="vVO2máx",GL87&gt;=85,GL87&lt;100),"17-19",IF(AND(GK87="vVO2máx",GL87&gt;=100),"20",IF(AND(GK87="FCR",GL87&gt;40,GL87&lt;=60),"12-13",IF(AND(GK87="FCR",GL87&gt;60,GL87&lt;=84),"14-16",IF(AND(GK87="FCR",GL87&gt;=85,GL87&lt;100),"17-19",IF(AND(GK87="FCR",GL87=100),"20",""))))))))))),"")</f>
        <v/>
      </c>
      <c r="GO87" s="412">
        <f>IFERROR(IF(GK87="vVO2máx",(Avaliações!$C$51*'Microciclos - Endurance (2)'!GL87)/100,IF(GK87="Velocidade_crítica",IF(GL87="80% VC",Avaliações!#REF!*0.8,IF(GL87="100% VC",Avaliações!#REF!*1,IF(GL87="120% VC",Avaliações!#REF!*1.2,IF(GL87="&gt;30%",Avaliações!$C$54*1.3,IF(GL87="&gt;40%",Avaliações!$C$54*1.4,0))))),IF(GK87="PACE_Daniels",INDEX(BASE!$Q$4:$V$60,MATCH(Avaliações!$C$53,BASE!$Q$4:$Q$60,0),MATCH('Microciclos - Endurance (2)'!GL87,BASE!$Q$4:$V$4,0)),0))),"")</f>
        <v>0</v>
      </c>
      <c r="GP87" s="412" t="str">
        <f>IF(GR87="9-11","Zona 1",IF(GR87="11","Zona 1",IF(GR87="12-13","Zona 2",IF(GR87="14-16","Zona 2",IF(GR87="17-19","Zona 3",IF(GR87="20","Zona 3",""))))))</f>
        <v/>
      </c>
      <c r="GT87" s="410"/>
      <c r="GU87" s="410"/>
      <c r="GV87" s="410"/>
      <c r="GW87" s="410"/>
      <c r="GX87" s="410">
        <f>IFERROR(GT87*GU87*GV87,"")</f>
        <v>0</v>
      </c>
      <c r="GY87" s="410">
        <f>IFERROR(GT87*GU87*GW87,"")</f>
        <v>0</v>
      </c>
      <c r="GZ87" s="411" t="str">
        <f>IFERROR(((GV87*GU87*GT87)*(HF87*16.6667))+((GT87*GU87*GW87)*(HK87*16.6667)),"")</f>
        <v/>
      </c>
      <c r="HA87" s="410" t="s">
        <v>144</v>
      </c>
      <c r="HB87" s="410"/>
      <c r="HC87" s="412" t="str">
        <f>IF(HE87="9-11","Zona 1",IF(HE87="11","Zona 1",IF(HE87="12-13","Zona 2",IF(HE87="14-16","Zona 2",IF(HE87="17-19","Zona 3",IF(HE87="20","Zona 3",""))))))</f>
        <v/>
      </c>
      <c r="HD87" s="413" t="str">
        <f>IFERROR(TIME(0,ROUNDDOWN(((1/HF87)*60),0),ROUND(((((1/HF87)*60)-ROUNDDOWN(((1/HF87)*60),0))*60),0)),"")</f>
        <v/>
      </c>
      <c r="HE87" s="410" t="str">
        <f>IFERROR(IF(HA87="PACE_Daniels",(INDEX(BASE!$AE$4:$AH$7,MATCH('Microciclos - Endurance (2)'!HB87,BASE!$AE$4:$AE$7,0),4)),IF(AND(HA87="vVO2máx",HB87&gt;=35,HB87&lt;=45),"9-11",IF(AND(HA87="vVO2máx",HB87&gt;45,HB87&lt;=65),"11",IF(AND(HA87="vVO2máx",HB87&gt;65,HB87&lt;=75),"12-13",IF(AND(HA87="vVO2máx",HB87&gt;=80,HB87&lt;=85),"14-16",IF(AND(HA87="vVO2máx",HB87&gt;=85,HB87&lt;100),"17-19",IF(AND(HA87="vVO2máx",HB87&gt;=100),"20",IF(AND(HA87="FCR",HB87&gt;40,HB87&lt;=60),"12-13",IF(AND(HA87="FCR",HB87&gt;60,HB87&lt;=84),"14-16",IF(AND(HA87="FCR",HB87&gt;=85,HB87&lt;100),"17-19",IF(AND(HA87="FCR",HB87=100),"20",""))))))))))),"")</f>
        <v/>
      </c>
      <c r="HF87" s="412" t="str">
        <f>IFERROR(IF(HA87="vVO2máx",(Avaliações!$C$51*'Microciclos - Endurance (2)'!HB87)/100,IF(HA87="Velocidade_crítica",IF(HB87="80% VC",Avaliações!#REF!*0.8,IF(HB87="100% VC",Avaliações!#REF!*1,IF(HB87="120% VC",Avaliações!#REF!*1.2,IF(HB87="&gt;30%",Avaliações!$C$54*1.3,IF(HB87="&gt;40%",Avaliações!$C$54*1.4,0))))),IF(HA87="PACE_Daniels",INDEX(BASE!$Q$4:$V$60,MATCH(Avaliações!$C$53,BASE!$Q$4:$Q$60,0),MATCH('Microciclos - Endurance (2)'!HB87,BASE!$Q$4:$V$4,0)),""))),"")</f>
        <v/>
      </c>
      <c r="HG87" s="410" t="s">
        <v>144</v>
      </c>
      <c r="HH87" s="410"/>
      <c r="HI87" s="413" t="str">
        <f>IFERROR(TIME(0,ROUNDDOWN(((1/HK87)*60),0),ROUND(((((1/HK87)*60)-ROUNDDOWN(((1/HK87)*60),0))*60),0)),"")</f>
        <v/>
      </c>
      <c r="HJ87" s="410" t="str">
        <f>IFERROR(IF(HG87="PACE_Daniels",(INDEX(BASE!$AE$4:$AH$7,MATCH('Microciclos - Endurance (2)'!HH87,BASE!$AE$4:$AE$7,0),4)),IF(AND(HG87="vVO2máx",HH87&gt;=35,HH87&lt;=45),"9-11",IF(AND(HG87="vVO2máx",HH87&gt;45,HH87&lt;=65),"11",IF(AND(HG87="vVO2máx",HH87&gt;65,HH87&lt;=75),"12-13",IF(AND(HG87="vVO2máx",HH87&gt;=80,HH87&lt;=85),"14-16",IF(AND(HG87="vVO2máx",HH87&gt;=85,HH87&lt;100),"17-19",IF(AND(HG87="vVO2máx",HH87&gt;=100),"20",IF(AND(HG87="FCR",HH87&gt;40,HH87&lt;=60),"12-13",IF(AND(HG87="FCR",HH87&gt;60,HH87&lt;=84),"14-16",IF(AND(HG87="FCR",HH87&gt;=85,HH87&lt;100),"17-19",IF(AND(HG87="FCR",HH87=100),"20",""))))))))))),"")</f>
        <v/>
      </c>
      <c r="HK87" s="412">
        <f>IFERROR(IF(HG87="vVO2máx",(Avaliações!$C$51*'Microciclos - Endurance (2)'!HH87)/100,IF(HG87="Velocidade_crítica",IF(HH87="80% VC",Avaliações!#REF!*0.8,IF(HH87="100% VC",Avaliações!#REF!*1,IF(HH87="120% VC",Avaliações!#REF!*1.2,IF(HH87="&gt;30%",Avaliações!$C$54*1.3,IF(HH87="&gt;40%",Avaliações!$C$54*1.4,0))))),IF(HG87="PACE_Daniels",INDEX(BASE!$Q$4:$V$60,MATCH(Avaliações!$C$53,BASE!$Q$4:$Q$60,0),MATCH('Microciclos - Endurance (2)'!HH87,BASE!$Q$4:$V$4,0)),0))),"")</f>
        <v>0</v>
      </c>
      <c r="HL87" s="412" t="str">
        <f>IF(HN87="9-11","Zona 1",IF(HN87="11","Zona 1",IF(HN87="12-13","Zona 2",IF(HN87="14-16","Zona 2",IF(HN87="17-19","Zona 3",IF(HN87="20","Zona 3",""))))))</f>
        <v/>
      </c>
      <c r="HP87" s="410"/>
      <c r="HQ87" s="410"/>
      <c r="HR87" s="410"/>
      <c r="HS87" s="410"/>
      <c r="HT87" s="410">
        <f>IFERROR(HP87*HQ87*HR87,"")</f>
        <v>0</v>
      </c>
      <c r="HU87" s="410">
        <f>IFERROR(HP87*HQ87*HS87,"")</f>
        <v>0</v>
      </c>
      <c r="HV87" s="411" t="str">
        <f>IFERROR(((HR87*HQ87*HP87)*(IB87*16.6667))+((HP87*HQ87*HS87)*(IG87*16.6667)),"")</f>
        <v/>
      </c>
      <c r="HW87" s="410" t="s">
        <v>144</v>
      </c>
      <c r="HX87" s="410"/>
      <c r="HY87" s="412" t="str">
        <f>IF(IA87="9-11","Zona 1",IF(IA87="11","Zona 1",IF(IA87="12-13","Zona 2",IF(IA87="14-16","Zona 2",IF(IA87="17-19","Zona 3",IF(IA87="20","Zona 3",""))))))</f>
        <v/>
      </c>
      <c r="HZ87" s="413" t="str">
        <f>IFERROR(TIME(0,ROUNDDOWN(((1/IB87)*60),0),ROUND(((((1/IB87)*60)-ROUNDDOWN(((1/IB87)*60),0))*60),0)),"")</f>
        <v/>
      </c>
      <c r="IA87" s="410" t="str">
        <f>IFERROR(IF(HW87="PACE_Daniels",(INDEX(BASE!$AE$4:$AH$7,MATCH('Microciclos - Endurance (2)'!HX87,BASE!$AE$4:$AE$7,0),4)),IF(AND(HW87="vVO2máx",HX87&gt;=35,HX87&lt;=45),"9-11",IF(AND(HW87="vVO2máx",HX87&gt;45,HX87&lt;=65),"11",IF(AND(HW87="vVO2máx",HX87&gt;65,HX87&lt;=75),"12-13",IF(AND(HW87="vVO2máx",HX87&gt;=80,HX87&lt;=85),"14-16",IF(AND(HW87="vVO2máx",HX87&gt;=85,HX87&lt;100),"17-19",IF(AND(HW87="vVO2máx",HX87&gt;=100),"20",IF(AND(HW87="FCR",HX87&gt;40,HX87&lt;=60),"12-13",IF(AND(HW87="FCR",HX87&gt;60,HX87&lt;=84),"14-16",IF(AND(HW87="FCR",HX87&gt;=85,HX87&lt;100),"17-19",IF(AND(HW87="FCR",HX87=100),"20",""))))))))))),"")</f>
        <v/>
      </c>
      <c r="IB87" s="412" t="str">
        <f>IFERROR(IF(HW87="vVO2máx",(Avaliações!$C$51*'Microciclos - Endurance (2)'!HX87)/100,IF(HW87="Velocidade_crítica",IF(HX87="80% VC",Avaliações!#REF!*0.8,IF(HX87="100% VC",Avaliações!#REF!*1,IF(HX87="120% VC",Avaliações!#REF!*1.2,IF(HX87="&gt;30%",Avaliações!$C$54*1.3,IF(HX87="&gt;40%",Avaliações!$C$54*1.4,0))))),IF(HW87="PACE_Daniels",INDEX(BASE!$Q$4:$V$60,MATCH(Avaliações!$C$53,BASE!$Q$4:$Q$60,0),MATCH('Microciclos - Endurance (2)'!HX87,BASE!$Q$4:$V$4,0)),""))),"")</f>
        <v/>
      </c>
      <c r="IC87" s="410" t="s">
        <v>144</v>
      </c>
      <c r="ID87" s="410"/>
      <c r="IE87" s="413" t="str">
        <f>IFERROR(TIME(0,ROUNDDOWN(((1/IG87)*60),0),ROUND(((((1/IG87)*60)-ROUNDDOWN(((1/IG87)*60),0))*60),0)),"")</f>
        <v/>
      </c>
      <c r="IF87" s="410" t="str">
        <f>IFERROR(IF(IC87="PACE_Daniels",(INDEX(BASE!$AE$4:$AH$7,MATCH('Microciclos - Endurance (2)'!ID87,BASE!$AE$4:$AE$7,0),4)),IF(AND(IC87="vVO2máx",ID87&gt;=35,ID87&lt;=45),"9-11",IF(AND(IC87="vVO2máx",ID87&gt;45,ID87&lt;=65),"11",IF(AND(IC87="vVO2máx",ID87&gt;65,ID87&lt;=75),"12-13",IF(AND(IC87="vVO2máx",ID87&gt;=80,ID87&lt;=85),"14-16",IF(AND(IC87="vVO2máx",ID87&gt;=85,ID87&lt;100),"17-19",IF(AND(IC87="vVO2máx",ID87&gt;=100),"20",IF(AND(IC87="FCR",ID87&gt;40,ID87&lt;=60),"12-13",IF(AND(IC87="FCR",ID87&gt;60,ID87&lt;=84),"14-16",IF(AND(IC87="FCR",ID87&gt;=85,ID87&lt;100),"17-19",IF(AND(IC87="FCR",ID87=100),"20",""))))))))))),"")</f>
        <v/>
      </c>
      <c r="IG87" s="412">
        <f>IFERROR(IF(IC87="vVO2máx",(Avaliações!$C$51*'Microciclos - Endurance (2)'!ID87)/100,IF(IC87="Velocidade_crítica",IF(ID87="80% VC",Avaliações!#REF!*0.8,IF(ID87="100% VC",Avaliações!#REF!*1,IF(ID87="120% VC",Avaliações!#REF!*1.2,IF(ID87="&gt;30%",Avaliações!$C$54*1.3,IF(ID87="&gt;40%",Avaliações!$C$54*1.4,0))))),IF(IC87="PACE_Daniels",INDEX(BASE!$Q$4:$V$60,MATCH(Avaliações!$C$53,BASE!$Q$4:$Q$60,0),MATCH('Microciclos - Endurance (2)'!ID87,BASE!$Q$4:$V$4,0)),0))),"")</f>
        <v>0</v>
      </c>
      <c r="IH87" s="412" t="str">
        <f>IF(IJ87="9-11","Zona 1",IF(IJ87="11","Zona 1",IF(IJ87="12-13","Zona 2",IF(IJ87="14-16","Zona 2",IF(IJ87="17-19","Zona 3",IF(IJ87="20","Zona 3",""))))))</f>
        <v/>
      </c>
      <c r="IL87" s="410"/>
      <c r="IM87" s="410"/>
      <c r="IN87" s="410"/>
      <c r="IO87" s="410"/>
      <c r="IP87" s="410">
        <f>IFERROR(IL87*IM87*IN87,"")</f>
        <v>0</v>
      </c>
      <c r="IQ87" s="410">
        <f>IFERROR(IL87*IM87*IO87,"")</f>
        <v>0</v>
      </c>
      <c r="IR87" s="411" t="str">
        <f>IFERROR(((IN87*IM87*IL87)*(IX87*16.6667))+((IL87*IM87*IO87)*(JC87*16.6667)),"")</f>
        <v/>
      </c>
      <c r="IS87" s="410" t="s">
        <v>144</v>
      </c>
      <c r="IT87" s="410"/>
      <c r="IU87" s="412" t="str">
        <f>IF(IW87="9-11","Zona 1",IF(IW87="11","Zona 1",IF(IW87="12-13","Zona 2",IF(IW87="14-16","Zona 2",IF(IW87="17-19","Zona 3",IF(IW87="20","Zona 3",""))))))</f>
        <v/>
      </c>
      <c r="IV87" s="413" t="str">
        <f>IFERROR(TIME(0,ROUNDDOWN(((1/IX87)*60),0),ROUND(((((1/IX87)*60)-ROUNDDOWN(((1/IX87)*60),0))*60),0)),"")</f>
        <v/>
      </c>
      <c r="IW87" s="410" t="str">
        <f>IFERROR(IF(IS87="PACE_Daniels",(INDEX(BASE!$AE$4:$AH$7,MATCH('Microciclos - Endurance (2)'!IT87,BASE!$AE$4:$AE$7,0),4)),IF(AND(IS87="vVO2máx",IT87&gt;=35,IT87&lt;=45),"9-11",IF(AND(IS87="vVO2máx",IT87&gt;45,IT87&lt;=65),"11",IF(AND(IS87="vVO2máx",IT87&gt;65,IT87&lt;=75),"12-13",IF(AND(IS87="vVO2máx",IT87&gt;=80,IT87&lt;=85),"14-16",IF(AND(IS87="vVO2máx",IT87&gt;=85,IT87&lt;100),"17-19",IF(AND(IS87="vVO2máx",IT87&gt;=100),"20",IF(AND(IS87="FCR",IT87&gt;40,IT87&lt;=60),"12-13",IF(AND(IS87="FCR",IT87&gt;60,IT87&lt;=84),"14-16",IF(AND(IS87="FCR",IT87&gt;=85,IT87&lt;100),"17-19",IF(AND(IS87="FCR",IT87=100),"20",""))))))))))),"")</f>
        <v/>
      </c>
      <c r="IX87" s="412" t="str">
        <f>IFERROR(IF(IS87="vVO2máx",(Avaliações!$C$51*'Microciclos - Endurance (2)'!IT87)/100,IF(IS87="Velocidade_crítica",IF(IT87="80% VC",Avaliações!#REF!*0.8,IF(IT87="100% VC",Avaliações!#REF!*1,IF(IT87="120% VC",Avaliações!#REF!*1.2,IF(IT87="&gt;30%",Avaliações!$C$54*1.3,IF(IT87="&gt;40%",Avaliações!$C$54*1.4,0))))),IF(IS87="PACE_Daniels",INDEX(BASE!$Q$4:$V$60,MATCH(Avaliações!$C$53,BASE!$Q$4:$Q$60,0),MATCH('Microciclos - Endurance (2)'!IT87,BASE!$Q$4:$V$4,0)),""))),"")</f>
        <v/>
      </c>
      <c r="IY87" s="410" t="s">
        <v>144</v>
      </c>
      <c r="IZ87" s="410"/>
      <c r="JA87" s="413" t="str">
        <f>IFERROR(TIME(0,ROUNDDOWN(((1/JC87)*60),0),ROUND(((((1/JC87)*60)-ROUNDDOWN(((1/JC87)*60),0))*60),0)),"")</f>
        <v/>
      </c>
      <c r="JB87" s="410" t="str">
        <f>IFERROR(IF(IY87="PACE_Daniels",(INDEX(BASE!$AE$4:$AH$7,MATCH('Microciclos - Endurance (2)'!IZ87,BASE!$AE$4:$AE$7,0),4)),IF(AND(IY87="vVO2máx",IZ87&gt;=35,IZ87&lt;=45),"9-11",IF(AND(IY87="vVO2máx",IZ87&gt;45,IZ87&lt;=65),"11",IF(AND(IY87="vVO2máx",IZ87&gt;65,IZ87&lt;=75),"12-13",IF(AND(IY87="vVO2máx",IZ87&gt;=80,IZ87&lt;=85),"14-16",IF(AND(IY87="vVO2máx",IZ87&gt;=85,IZ87&lt;100),"17-19",IF(AND(IY87="vVO2máx",IZ87&gt;=100),"20",IF(AND(IY87="FCR",IZ87&gt;40,IZ87&lt;=60),"12-13",IF(AND(IY87="FCR",IZ87&gt;60,IZ87&lt;=84),"14-16",IF(AND(IY87="FCR",IZ87&gt;=85,IZ87&lt;100),"17-19",IF(AND(IY87="FCR",IZ87=100),"20",""))))))))))),"")</f>
        <v/>
      </c>
      <c r="JC87" s="412">
        <f>IFERROR(IF(IY87="vVO2máx",(Avaliações!$C$51*'Microciclos - Endurance (2)'!IZ87)/100,IF(IY87="Velocidade_crítica",IF(IZ87="80% VC",Avaliações!#REF!*0.8,IF(IZ87="100% VC",Avaliações!#REF!*1,IF(IZ87="120% VC",Avaliações!#REF!*1.2,IF(IZ87="&gt;30%",Avaliações!$C$54*1.3,IF(IZ87="&gt;40%",Avaliações!$C$54*1.4,0))))),IF(IY87="PACE_Daniels",INDEX(BASE!$Q$4:$V$60,MATCH(Avaliações!$C$53,BASE!$Q$4:$Q$60,0),MATCH('Microciclos - Endurance (2)'!IZ87,BASE!$Q$4:$V$4,0)),0))),"")</f>
        <v>0</v>
      </c>
      <c r="JD87" s="412" t="str">
        <f>IF(JF87="9-11","Zona 1",IF(JF87="11","Zona 1",IF(JF87="12-13","Zona 2",IF(JF87="14-16","Zona 2",IF(JF87="17-19","Zona 3",IF(JF87="20","Zona 3",""))))))</f>
        <v/>
      </c>
      <c r="JH87" s="410"/>
      <c r="JI87" s="410"/>
      <c r="JJ87" s="410"/>
      <c r="JK87" s="410"/>
      <c r="JL87" s="410">
        <f>IFERROR(JH87*JI87*JJ87,"")</f>
        <v>0</v>
      </c>
      <c r="JM87" s="410">
        <f>IFERROR(JH87*JI87*JK87,"")</f>
        <v>0</v>
      </c>
      <c r="JN87" s="411" t="str">
        <f>IFERROR(((JJ87*JI87*JH87)*(JT87*16.6667))+((JH87*JI87*JK87)*(JY87*16.6667)),"")</f>
        <v/>
      </c>
      <c r="JO87" s="410" t="s">
        <v>144</v>
      </c>
      <c r="JP87" s="410"/>
      <c r="JQ87" s="412" t="str">
        <f>IF(JS87="9-11","Zona 1",IF(JS87="11","Zona 1",IF(JS87="12-13","Zona 2",IF(JS87="14-16","Zona 2",IF(JS87="17-19","Zona 3",IF(JS87="20","Zona 3",""))))))</f>
        <v/>
      </c>
      <c r="JR87" s="413" t="str">
        <f>IFERROR(TIME(0,ROUNDDOWN(((1/JT87)*60),0),ROUND(((((1/JT87)*60)-ROUNDDOWN(((1/JT87)*60),0))*60),0)),"")</f>
        <v/>
      </c>
      <c r="JS87" s="410" t="str">
        <f>IFERROR(IF(JO87="PACE_Daniels",(INDEX(BASE!$AE$4:$AH$7,MATCH('Microciclos - Endurance (2)'!JP87,BASE!$AE$4:$AE$7,0),4)),IF(AND(JO87="vVO2máx",JP87&gt;=35,JP87&lt;=45),"9-11",IF(AND(JO87="vVO2máx",JP87&gt;45,JP87&lt;=65),"11",IF(AND(JO87="vVO2máx",JP87&gt;65,JP87&lt;=75),"12-13",IF(AND(JO87="vVO2máx",JP87&gt;=80,JP87&lt;=85),"14-16",IF(AND(JO87="vVO2máx",JP87&gt;=85,JP87&lt;100),"17-19",IF(AND(JO87="vVO2máx",JP87&gt;=100),"20",IF(AND(JO87="FCR",JP87&gt;40,JP87&lt;=60),"12-13",IF(AND(JO87="FCR",JP87&gt;60,JP87&lt;=84),"14-16",IF(AND(JO87="FCR",JP87&gt;=85,JP87&lt;100),"17-19",IF(AND(JO87="FCR",JP87=100),"20",""))))))))))),"")</f>
        <v/>
      </c>
      <c r="JT87" s="412" t="str">
        <f>IFERROR(IF(JO87="vVO2máx",(Avaliações!$C$51*'Microciclos - Endurance (2)'!JP87)/100,IF(JO87="Velocidade_crítica",IF(JP87="80% VC",Avaliações!#REF!*0.8,IF(JP87="100% VC",Avaliações!#REF!*1,IF(JP87="120% VC",Avaliações!#REF!*1.2,IF(JP87="&gt;30%",Avaliações!$C$54*1.3,IF(JP87="&gt;40%",Avaliações!$C$54*1.4,0))))),IF(JO87="PACE_Daniels",INDEX(BASE!$Q$4:$V$60,MATCH(Avaliações!$C$53,BASE!$Q$4:$Q$60,0),MATCH('Microciclos - Endurance (2)'!JP87,BASE!$Q$4:$V$4,0)),""))),"")</f>
        <v/>
      </c>
      <c r="JU87" s="410" t="s">
        <v>144</v>
      </c>
      <c r="JV87" s="410"/>
      <c r="JW87" s="413" t="str">
        <f>IFERROR(TIME(0,ROUNDDOWN(((1/JY87)*60),0),ROUND(((((1/JY87)*60)-ROUNDDOWN(((1/JY87)*60),0))*60),0)),"")</f>
        <v/>
      </c>
      <c r="JX87" s="410" t="str">
        <f>IFERROR(IF(JU87="PACE_Daniels",(INDEX(BASE!$AE$4:$AH$7,MATCH('Microciclos - Endurance (2)'!JV87,BASE!$AE$4:$AE$7,0),4)),IF(AND(JU87="vVO2máx",JV87&gt;=35,JV87&lt;=45),"9-11",IF(AND(JU87="vVO2máx",JV87&gt;45,JV87&lt;=65),"11",IF(AND(JU87="vVO2máx",JV87&gt;65,JV87&lt;=75),"12-13",IF(AND(JU87="vVO2máx",JV87&gt;=80,JV87&lt;=85),"14-16",IF(AND(JU87="vVO2máx",JV87&gt;=85,JV87&lt;100),"17-19",IF(AND(JU87="vVO2máx",JV87&gt;=100),"20",IF(AND(JU87="FCR",JV87&gt;40,JV87&lt;=60),"12-13",IF(AND(JU87="FCR",JV87&gt;60,JV87&lt;=84),"14-16",IF(AND(JU87="FCR",JV87&gt;=85,JV87&lt;100),"17-19",IF(AND(JU87="FCR",JV87=100),"20",""))))))))))),"")</f>
        <v/>
      </c>
      <c r="JY87" s="412">
        <f>IFERROR(IF(JU87="vVO2máx",(Avaliações!$C$51*'Microciclos - Endurance (2)'!JV87)/100,IF(JU87="Velocidade_crítica",IF(JV87="80% VC",Avaliações!#REF!*0.8,IF(JV87="100% VC",Avaliações!#REF!*1,IF(JV87="120% VC",Avaliações!#REF!*1.2,IF(JV87="&gt;30%",Avaliações!$C$54*1.3,IF(JV87="&gt;40%",Avaliações!$C$54*1.4,0))))),IF(JU87="PACE_Daniels",INDEX(BASE!$Q$4:$V$60,MATCH(Avaliações!$C$53,BASE!$Q$4:$Q$60,0),MATCH('Microciclos - Endurance (2)'!JV87,BASE!$Q$4:$V$4,0)),0))),"")</f>
        <v>0</v>
      </c>
      <c r="JZ87" s="412" t="str">
        <f>IF(KB87="9-11","Zona 1",IF(KB87="11","Zona 1",IF(KB87="12-13","Zona 2",IF(KB87="14-16","Zona 2",IF(KB87="17-19","Zona 3",IF(KB87="20","Zona 3",""))))))</f>
        <v/>
      </c>
      <c r="KD87" s="410"/>
      <c r="KE87" s="410"/>
      <c r="KF87" s="410"/>
      <c r="KG87" s="410"/>
      <c r="KH87" s="410">
        <f>IFERROR(KD87*KE87*KF87,"")</f>
        <v>0</v>
      </c>
      <c r="KI87" s="410">
        <f>IFERROR(KD87*KE87*KG87,"")</f>
        <v>0</v>
      </c>
      <c r="KJ87" s="411" t="str">
        <f>IFERROR(((KF87*KE87*KD87)*(KP87*16.6667))+((KD87*KE87*KG87)*(KU87*16.6667)),"")</f>
        <v/>
      </c>
      <c r="KK87" s="410" t="s">
        <v>144</v>
      </c>
      <c r="KL87" s="410"/>
      <c r="KM87" s="412" t="str">
        <f>IF(KO87="9-11","Zona 1",IF(KO87="11","Zona 1",IF(KO87="12-13","Zona 2",IF(KO87="14-16","Zona 2",IF(KO87="17-19","Zona 3",IF(KO87="20","Zona 3",""))))))</f>
        <v/>
      </c>
      <c r="KN87" s="413" t="str">
        <f>IFERROR(TIME(0,ROUNDDOWN(((1/KP87)*60),0),ROUND(((((1/KP87)*60)-ROUNDDOWN(((1/KP87)*60),0))*60),0)),"")</f>
        <v/>
      </c>
      <c r="KO87" s="410" t="str">
        <f>IFERROR(IF(KK87="PACE_Daniels",(INDEX(BASE!$AE$4:$AH$7,MATCH('Microciclos - Endurance (2)'!KL87,BASE!$AE$4:$AE$7,0),4)),IF(AND(KK87="vVO2máx",KL87&gt;=35,KL87&lt;=45),"9-11",IF(AND(KK87="vVO2máx",KL87&gt;45,KL87&lt;=65),"11",IF(AND(KK87="vVO2máx",KL87&gt;65,KL87&lt;=75),"12-13",IF(AND(KK87="vVO2máx",KL87&gt;=80,KL87&lt;=85),"14-16",IF(AND(KK87="vVO2máx",KL87&gt;=85,KL87&lt;100),"17-19",IF(AND(KK87="vVO2máx",KL87&gt;=100),"20",IF(AND(KK87="FCR",KL87&gt;40,KL87&lt;=60),"12-13",IF(AND(KK87="FCR",KL87&gt;60,KL87&lt;=84),"14-16",IF(AND(KK87="FCR",KL87&gt;=85,KL87&lt;100),"17-19",IF(AND(KK87="FCR",KL87=100),"20",""))))))))))),"")</f>
        <v/>
      </c>
      <c r="KP87" s="412" t="str">
        <f>IFERROR(IF(KK87="vVO2máx",(Avaliações!$C$51*'Microciclos - Endurance (2)'!KL87)/100,IF(KK87="Velocidade_crítica",IF(KL87="80% VC",Avaliações!#REF!*0.8,IF(KL87="100% VC",Avaliações!#REF!*1,IF(KL87="120% VC",Avaliações!#REF!*1.2,IF(KL87="&gt;30%",Avaliações!$C$54*1.3,IF(KL87="&gt;40%",Avaliações!$C$54*1.4,0))))),IF(KK87="PACE_Daniels",INDEX(BASE!$Q$4:$V$60,MATCH(Avaliações!$C$53,BASE!$Q$4:$Q$60,0),MATCH('Microciclos - Endurance (2)'!KL87,BASE!$Q$4:$V$4,0)),""))),"")</f>
        <v/>
      </c>
      <c r="KQ87" s="410" t="s">
        <v>144</v>
      </c>
      <c r="KR87" s="410"/>
      <c r="KS87" s="413" t="str">
        <f>IFERROR(TIME(0,ROUNDDOWN(((1/KU87)*60),0),ROUND(((((1/KU87)*60)-ROUNDDOWN(((1/KU87)*60),0))*60),0)),"")</f>
        <v/>
      </c>
      <c r="KT87" s="410" t="str">
        <f>IFERROR(IF(KQ87="PACE_Daniels",(INDEX(BASE!$AE$4:$AH$7,MATCH('Microciclos - Endurance (2)'!KR87,BASE!$AE$4:$AE$7,0),4)),IF(AND(KQ87="vVO2máx",KR87&gt;=35,KR87&lt;=45),"9-11",IF(AND(KQ87="vVO2máx",KR87&gt;45,KR87&lt;=65),"11",IF(AND(KQ87="vVO2máx",KR87&gt;65,KR87&lt;=75),"12-13",IF(AND(KQ87="vVO2máx",KR87&gt;=80,KR87&lt;=85),"14-16",IF(AND(KQ87="vVO2máx",KR87&gt;=85,KR87&lt;100),"17-19",IF(AND(KQ87="vVO2máx",KR87&gt;=100),"20",IF(AND(KQ87="FCR",KR87&gt;40,KR87&lt;=60),"12-13",IF(AND(KQ87="FCR",KR87&gt;60,KR87&lt;=84),"14-16",IF(AND(KQ87="FCR",KR87&gt;=85,KR87&lt;100),"17-19",IF(AND(KQ87="FCR",KR87=100),"20",""))))))))))),"")</f>
        <v/>
      </c>
      <c r="KU87" s="412">
        <f>IFERROR(IF(KQ87="vVO2máx",(Avaliações!$C$51*'Microciclos - Endurance (2)'!KR87)/100,IF(KQ87="Velocidade_crítica",IF(KR87="80% VC",Avaliações!#REF!*0.8,IF(KR87="100% VC",Avaliações!#REF!*1,IF(KR87="120% VC",Avaliações!#REF!*1.2,IF(KR87="&gt;30%",Avaliações!$C$54*1.3,IF(KR87="&gt;40%",Avaliações!$C$54*1.4,0))))),IF(KQ87="PACE_Daniels",INDEX(BASE!$Q$4:$V$60,MATCH(Avaliações!$C$53,BASE!$Q$4:$Q$60,0),MATCH('Microciclos - Endurance (2)'!KR87,BASE!$Q$4:$V$4,0)),0))),"")</f>
        <v>0</v>
      </c>
      <c r="KV87" s="412" t="str">
        <f>IF(KX87="9-11","Zona 1",IF(KX87="11","Zona 1",IF(KX87="12-13","Zona 2",IF(KX87="14-16","Zona 2",IF(KX87="17-19","Zona 3",IF(KX87="20","Zona 3",""))))))</f>
        <v/>
      </c>
      <c r="KZ87" s="410"/>
      <c r="LA87" s="410"/>
      <c r="LB87" s="410"/>
      <c r="LC87" s="410"/>
      <c r="LD87" s="410">
        <f>IFERROR(KZ87*LA87*LB87,"")</f>
        <v>0</v>
      </c>
      <c r="LE87" s="410">
        <f>IFERROR(KZ87*LA87*LC87,"")</f>
        <v>0</v>
      </c>
      <c r="LF87" s="411" t="str">
        <f>IFERROR(((LB87*LA87*KZ87)*(LL87*16.6667))+((KZ87*LA87*LC87)*(LQ87*16.6667)),"")</f>
        <v/>
      </c>
      <c r="LG87" s="410" t="s">
        <v>144</v>
      </c>
      <c r="LH87" s="410"/>
      <c r="LI87" s="412" t="str">
        <f>IF(LK87="9-11","Zona 1",IF(LK87="11","Zona 1",IF(LK87="12-13","Zona 2",IF(LK87="14-16","Zona 2",IF(LK87="17-19","Zona 3",IF(LK87="20","Zona 3",""))))))</f>
        <v/>
      </c>
      <c r="LJ87" s="413" t="str">
        <f>IFERROR(TIME(0,ROUNDDOWN(((1/LL87)*60),0),ROUND(((((1/LL87)*60)-ROUNDDOWN(((1/LL87)*60),0))*60),0)),"")</f>
        <v/>
      </c>
      <c r="LK87" s="410" t="str">
        <f>IFERROR(IF(LG87="PACE_Daniels",(INDEX(BASE!$AE$4:$AH$7,MATCH('Microciclos - Endurance (2)'!LH87,BASE!$AE$4:$AE$7,0),4)),IF(AND(LG87="vVO2máx",LH87&gt;=35,LH87&lt;=45),"9-11",IF(AND(LG87="vVO2máx",LH87&gt;45,LH87&lt;=65),"11",IF(AND(LG87="vVO2máx",LH87&gt;65,LH87&lt;=75),"12-13",IF(AND(LG87="vVO2máx",LH87&gt;=80,LH87&lt;=85),"14-16",IF(AND(LG87="vVO2máx",LH87&gt;=85,LH87&lt;100),"17-19",IF(AND(LG87="vVO2máx",LH87&gt;=100),"20",IF(AND(LG87="FCR",LH87&gt;40,LH87&lt;=60),"12-13",IF(AND(LG87="FCR",LH87&gt;60,LH87&lt;=84),"14-16",IF(AND(LG87="FCR",LH87&gt;=85,LH87&lt;100),"17-19",IF(AND(LG87="FCR",LH87=100),"20",""))))))))))),"")</f>
        <v/>
      </c>
      <c r="LL87" s="412" t="str">
        <f>IFERROR(IF(LG87="vVO2máx",(Avaliações!$C$51*'Microciclos - Endurance (2)'!LH87)/100,IF(LG87="Velocidade_crítica",IF(LH87="80% VC",Avaliações!#REF!*0.8,IF(LH87="100% VC",Avaliações!#REF!*1,IF(LH87="120% VC",Avaliações!#REF!*1.2,IF(LH87="&gt;30%",Avaliações!$C$54*1.3,IF(LH87="&gt;40%",Avaliações!$C$54*1.4,0))))),IF(LG87="PACE_Daniels",INDEX(BASE!$Q$4:$V$60,MATCH(Avaliações!$C$53,BASE!$Q$4:$Q$60,0),MATCH('Microciclos - Endurance (2)'!LH87,BASE!$Q$4:$V$4,0)),""))),"")</f>
        <v/>
      </c>
      <c r="LM87" s="410" t="s">
        <v>144</v>
      </c>
      <c r="LN87" s="410"/>
      <c r="LO87" s="413" t="str">
        <f>IFERROR(TIME(0,ROUNDDOWN(((1/LQ87)*60),0),ROUND(((((1/LQ87)*60)-ROUNDDOWN(((1/LQ87)*60),0))*60),0)),"")</f>
        <v/>
      </c>
      <c r="LP87" s="410" t="str">
        <f>IFERROR(IF(LM87="PACE_Daniels",(INDEX(BASE!$AE$4:$AH$7,MATCH('Microciclos - Endurance (2)'!LN87,BASE!$AE$4:$AE$7,0),4)),IF(AND(LM87="vVO2máx",LN87&gt;=35,LN87&lt;=45),"9-11",IF(AND(LM87="vVO2máx",LN87&gt;45,LN87&lt;=65),"11",IF(AND(LM87="vVO2máx",LN87&gt;65,LN87&lt;=75),"12-13",IF(AND(LM87="vVO2máx",LN87&gt;=80,LN87&lt;=85),"14-16",IF(AND(LM87="vVO2máx",LN87&gt;=85,LN87&lt;100),"17-19",IF(AND(LM87="vVO2máx",LN87&gt;=100),"20",IF(AND(LM87="FCR",LN87&gt;40,LN87&lt;=60),"12-13",IF(AND(LM87="FCR",LN87&gt;60,LN87&lt;=84),"14-16",IF(AND(LM87="FCR",LN87&gt;=85,LN87&lt;100),"17-19",IF(AND(LM87="FCR",LN87=100),"20",""))))))))))),"")</f>
        <v/>
      </c>
      <c r="LQ87" s="412">
        <f>IFERROR(IF(LM87="vVO2máx",(Avaliações!$C$51*'Microciclos - Endurance (2)'!LN87)/100,IF(LM87="Velocidade_crítica",IF(LN87="80% VC",Avaliações!#REF!*0.8,IF(LN87="100% VC",Avaliações!#REF!*1,IF(LN87="120% VC",Avaliações!#REF!*1.2,IF(LN87="&gt;30%",Avaliações!$C$54*1.3,IF(LN87="&gt;40%",Avaliações!$C$54*1.4,0))))),IF(LM87="PACE_Daniels",INDEX(BASE!$Q$4:$V$60,MATCH(Avaliações!$C$53,BASE!$Q$4:$Q$60,0),MATCH('Microciclos - Endurance (2)'!LN87,BASE!$Q$4:$V$4,0)),0))),"")</f>
        <v>0</v>
      </c>
      <c r="LR87" s="412" t="str">
        <f>IF(LT87="9-11","Zona 1",IF(LT87="11","Zona 1",IF(LT87="12-13","Zona 2",IF(LT87="14-16","Zona 2",IF(LT87="17-19","Zona 3",IF(LT87="20","Zona 3",""))))))</f>
        <v/>
      </c>
      <c r="LV87" s="410"/>
      <c r="LW87" s="410"/>
      <c r="LX87" s="410"/>
      <c r="LY87" s="410"/>
      <c r="LZ87" s="410">
        <f>IFERROR(LV87*LW87*LX87,"")</f>
        <v>0</v>
      </c>
      <c r="MA87" s="410">
        <f>IFERROR(LV87*LW87*LY87,"")</f>
        <v>0</v>
      </c>
      <c r="MB87" s="411" t="str">
        <f>IFERROR(((LX87*LW87*LV87)*(MH87*16.6667))+((LV87*LW87*LY87)*(MM87*16.6667)),"")</f>
        <v/>
      </c>
      <c r="MC87" s="410" t="s">
        <v>144</v>
      </c>
      <c r="MD87" s="410"/>
      <c r="ME87" s="412" t="str">
        <f>IF(MG87="9-11","Zona 1",IF(MG87="11","Zona 1",IF(MG87="12-13","Zona 2",IF(MG87="14-16","Zona 2",IF(MG87="17-19","Zona 3",IF(MG87="20","Zona 3",""))))))</f>
        <v/>
      </c>
      <c r="MF87" s="413" t="str">
        <f>IFERROR(TIME(0,ROUNDDOWN(((1/MH87)*60),0),ROUND(((((1/MH87)*60)-ROUNDDOWN(((1/MH87)*60),0))*60),0)),"")</f>
        <v/>
      </c>
      <c r="MG87" s="410" t="str">
        <f>IFERROR(IF(MC87="PACE_Daniels",(INDEX(BASE!$AE$4:$AH$7,MATCH('Microciclos - Endurance (2)'!MD87,BASE!$AE$4:$AE$7,0),4)),IF(AND(MC87="vVO2máx",MD87&gt;=35,MD87&lt;=45),"9-11",IF(AND(MC87="vVO2máx",MD87&gt;45,MD87&lt;=65),"11",IF(AND(MC87="vVO2máx",MD87&gt;65,MD87&lt;=75),"12-13",IF(AND(MC87="vVO2máx",MD87&gt;=80,MD87&lt;=85),"14-16",IF(AND(MC87="vVO2máx",MD87&gt;=85,MD87&lt;100),"17-19",IF(AND(MC87="vVO2máx",MD87&gt;=100),"20",IF(AND(MC87="FCR",MD87&gt;40,MD87&lt;=60),"12-13",IF(AND(MC87="FCR",MD87&gt;60,MD87&lt;=84),"14-16",IF(AND(MC87="FCR",MD87&gt;=85,MD87&lt;100),"17-19",IF(AND(MC87="FCR",MD87=100),"20",""))))))))))),"")</f>
        <v/>
      </c>
      <c r="MH87" s="412" t="str">
        <f>IFERROR(IF(MC87="vVO2máx",(Avaliações!$C$51*'Microciclos - Endurance (2)'!MD87)/100,IF(MC87="Velocidade_crítica",IF(MD87="80% VC",Avaliações!#REF!*0.8,IF(MD87="100% VC",Avaliações!#REF!*1,IF(MD87="120% VC",Avaliações!#REF!*1.2,IF(MD87="&gt;30%",Avaliações!$C$54*1.3,IF(MD87="&gt;40%",Avaliações!$C$54*1.4,0))))),IF(MC87="PACE_Daniels",INDEX(BASE!$Q$4:$V$60,MATCH(Avaliações!$C$53,BASE!$Q$4:$Q$60,0),MATCH('Microciclos - Endurance (2)'!MD87,BASE!$Q$4:$V$4,0)),""))),"")</f>
        <v/>
      </c>
      <c r="MI87" s="410" t="s">
        <v>144</v>
      </c>
      <c r="MJ87" s="410"/>
      <c r="MK87" s="413" t="str">
        <f>IFERROR(TIME(0,ROUNDDOWN(((1/MM87)*60),0),ROUND(((((1/MM87)*60)-ROUNDDOWN(((1/MM87)*60),0))*60),0)),"")</f>
        <v/>
      </c>
      <c r="ML87" s="410" t="str">
        <f>IFERROR(IF(MI87="PACE_Daniels",(INDEX(BASE!$AE$4:$AH$7,MATCH('Microciclos - Endurance (2)'!MJ87,BASE!$AE$4:$AE$7,0),4)),IF(AND(MI87="vVO2máx",MJ87&gt;=35,MJ87&lt;=45),"9-11",IF(AND(MI87="vVO2máx",MJ87&gt;45,MJ87&lt;=65),"11",IF(AND(MI87="vVO2máx",MJ87&gt;65,MJ87&lt;=75),"12-13",IF(AND(MI87="vVO2máx",MJ87&gt;=80,MJ87&lt;=85),"14-16",IF(AND(MI87="vVO2máx",MJ87&gt;=85,MJ87&lt;100),"17-19",IF(AND(MI87="vVO2máx",MJ87&gt;=100),"20",IF(AND(MI87="FCR",MJ87&gt;40,MJ87&lt;=60),"12-13",IF(AND(MI87="FCR",MJ87&gt;60,MJ87&lt;=84),"14-16",IF(AND(MI87="FCR",MJ87&gt;=85,MJ87&lt;100),"17-19",IF(AND(MI87="FCR",MJ87=100),"20",""))))))))))),"")</f>
        <v/>
      </c>
      <c r="MM87" s="412">
        <f>IFERROR(IF(MI87="vVO2máx",(Avaliações!$C$51*'Microciclos - Endurance (2)'!MJ87)/100,IF(MI87="Velocidade_crítica",IF(MJ87="80% VC",Avaliações!#REF!*0.8,IF(MJ87="100% VC",Avaliações!#REF!*1,IF(MJ87="120% VC",Avaliações!#REF!*1.2,IF(MJ87="&gt;30%",Avaliações!$C$54*1.3,IF(MJ87="&gt;40%",Avaliações!$C$54*1.4,0))))),IF(MI87="PACE_Daniels",INDEX(BASE!$Q$4:$V$60,MATCH(Avaliações!$C$53,BASE!$Q$4:$Q$60,0),MATCH('Microciclos - Endurance (2)'!MJ87,BASE!$Q$4:$V$4,0)),0))),"")</f>
        <v>0</v>
      </c>
      <c r="MN87" s="412" t="str">
        <f>IF(MP87="9-11","Zona 1",IF(MP87="11","Zona 1",IF(MP87="12-13","Zona 2",IF(MP87="14-16","Zona 2",IF(MP87="17-19","Zona 3",IF(MP87="20","Zona 3",""))))))</f>
        <v/>
      </c>
      <c r="MR87" s="410"/>
      <c r="MS87" s="410"/>
      <c r="MT87" s="410"/>
      <c r="MU87" s="410"/>
      <c r="MV87" s="410">
        <f>IFERROR(MR87*MS87*MT87,"")</f>
        <v>0</v>
      </c>
      <c r="MW87" s="410">
        <f>IFERROR(MR87*MS87*MU87,"")</f>
        <v>0</v>
      </c>
      <c r="MX87" s="411" t="str">
        <f>IFERROR(((MT87*MS87*MR87)*(ND87*16.6667))+((MR87*MS87*MU87)*(NI87*16.6667)),"")</f>
        <v/>
      </c>
      <c r="MY87" s="410" t="s">
        <v>144</v>
      </c>
      <c r="MZ87" s="410"/>
      <c r="NA87" s="412" t="str">
        <f>IF(NC87="9-11","Zona 1",IF(NC87="11","Zona 1",IF(NC87="12-13","Zona 2",IF(NC87="14-16","Zona 2",IF(NC87="17-19","Zona 3",IF(NC87="20","Zona 3",""))))))</f>
        <v/>
      </c>
      <c r="NB87" s="413" t="str">
        <f>IFERROR(TIME(0,ROUNDDOWN(((1/ND87)*60),0),ROUND(((((1/ND87)*60)-ROUNDDOWN(((1/ND87)*60),0))*60),0)),"")</f>
        <v/>
      </c>
      <c r="NC87" s="410" t="str">
        <f>IFERROR(IF(MY87="PACE_Daniels",(INDEX(BASE!$AE$4:$AH$7,MATCH('Microciclos - Endurance (2)'!MZ87,BASE!$AE$4:$AE$7,0),4)),IF(AND(MY87="vVO2máx",MZ87&gt;=35,MZ87&lt;=45),"9-11",IF(AND(MY87="vVO2máx",MZ87&gt;45,MZ87&lt;=65),"11",IF(AND(MY87="vVO2máx",MZ87&gt;65,MZ87&lt;=75),"12-13",IF(AND(MY87="vVO2máx",MZ87&gt;=80,MZ87&lt;=85),"14-16",IF(AND(MY87="vVO2máx",MZ87&gt;=85,MZ87&lt;100),"17-19",IF(AND(MY87="vVO2máx",MZ87&gt;=100),"20",IF(AND(MY87="FCR",MZ87&gt;40,MZ87&lt;=60),"12-13",IF(AND(MY87="FCR",MZ87&gt;60,MZ87&lt;=84),"14-16",IF(AND(MY87="FCR",MZ87&gt;=85,MZ87&lt;100),"17-19",IF(AND(MY87="FCR",MZ87=100),"20",""))))))))))),"")</f>
        <v/>
      </c>
      <c r="ND87" s="412" t="str">
        <f>IFERROR(IF(MY87="vVO2máx",(Avaliações!$C$51*'Microciclos - Endurance (2)'!MZ87)/100,IF(MY87="Velocidade_crítica",IF(MZ87="80% VC",Avaliações!#REF!*0.8,IF(MZ87="100% VC",Avaliações!#REF!*1,IF(MZ87="120% VC",Avaliações!#REF!*1.2,IF(MZ87="&gt;30%",Avaliações!$C$54*1.3,IF(MZ87="&gt;40%",Avaliações!$C$54*1.4,0))))),IF(MY87="PACE_Daniels",INDEX(BASE!$Q$4:$V$60,MATCH(Avaliações!$C$53,BASE!$Q$4:$Q$60,0),MATCH('Microciclos - Endurance (2)'!MZ87,BASE!$Q$4:$V$4,0)),""))),"")</f>
        <v/>
      </c>
      <c r="NE87" s="410" t="s">
        <v>144</v>
      </c>
      <c r="NF87" s="410"/>
      <c r="NG87" s="413" t="str">
        <f>IFERROR(TIME(0,ROUNDDOWN(((1/NI87)*60),0),ROUND(((((1/NI87)*60)-ROUNDDOWN(((1/NI87)*60),0))*60),0)),"")</f>
        <v/>
      </c>
      <c r="NH87" s="410" t="str">
        <f>IFERROR(IF(NE87="PACE_Daniels",(INDEX(BASE!$AE$4:$AH$7,MATCH('Microciclos - Endurance (2)'!NF87,BASE!$AE$4:$AE$7,0),4)),IF(AND(NE87="vVO2máx",NF87&gt;=35,NF87&lt;=45),"9-11",IF(AND(NE87="vVO2máx",NF87&gt;45,NF87&lt;=65),"11",IF(AND(NE87="vVO2máx",NF87&gt;65,NF87&lt;=75),"12-13",IF(AND(NE87="vVO2máx",NF87&gt;=80,NF87&lt;=85),"14-16",IF(AND(NE87="vVO2máx",NF87&gt;=85,NF87&lt;100),"17-19",IF(AND(NE87="vVO2máx",NF87&gt;=100),"20",IF(AND(NE87="FCR",NF87&gt;40,NF87&lt;=60),"12-13",IF(AND(NE87="FCR",NF87&gt;60,NF87&lt;=84),"14-16",IF(AND(NE87="FCR",NF87&gt;=85,NF87&lt;100),"17-19",IF(AND(NE87="FCR",NF87=100),"20",""))))))))))),"")</f>
        <v/>
      </c>
      <c r="NI87" s="412">
        <f>IFERROR(IF(NE87="vVO2máx",(Avaliações!$C$51*'Microciclos - Endurance (2)'!NF87)/100,IF(NE87="Velocidade_crítica",IF(NF87="80% VC",Avaliações!#REF!*0.8,IF(NF87="100% VC",Avaliações!#REF!*1,IF(NF87="120% VC",Avaliações!#REF!*1.2,IF(NF87="&gt;30%",Avaliações!$C$54*1.3,IF(NF87="&gt;40%",Avaliações!$C$54*1.4,0))))),IF(NE87="PACE_Daniels",INDEX(BASE!$Q$4:$V$60,MATCH(Avaliações!$C$53,BASE!$Q$4:$Q$60,0),MATCH('Microciclos - Endurance (2)'!NF87,BASE!$Q$4:$V$4,0)),0))),"")</f>
        <v>0</v>
      </c>
      <c r="NJ87" s="412" t="str">
        <f>IF(NL87="9-11","Zona 1",IF(NL87="11","Zona 1",IF(NL87="12-13","Zona 2",IF(NL87="14-16","Zona 2",IF(NL87="17-19","Zona 3",IF(NL87="20","Zona 3",""))))))</f>
        <v/>
      </c>
      <c r="NN87" s="410"/>
      <c r="NO87" s="410"/>
      <c r="NP87" s="410"/>
      <c r="NQ87" s="410"/>
      <c r="NR87" s="410">
        <f>IFERROR(NN87*NO87*NP87,"")</f>
        <v>0</v>
      </c>
      <c r="NS87" s="410">
        <f>IFERROR(NN87*NO87*NQ87,"")</f>
        <v>0</v>
      </c>
      <c r="NT87" s="411" t="str">
        <f>IFERROR(((NP87*NO87*NN87)*(NZ87*16.6667))+((NN87*NO87*NQ87)*(OE87*16.6667)),"")</f>
        <v/>
      </c>
      <c r="NU87" s="410" t="s">
        <v>144</v>
      </c>
      <c r="NV87" s="410"/>
      <c r="NW87" s="412" t="str">
        <f>IF(NY87="9-11","Zona 1",IF(NY87="11","Zona 1",IF(NY87="12-13","Zona 2",IF(NY87="14-16","Zona 2",IF(NY87="17-19","Zona 3",IF(NY87="20","Zona 3",""))))))</f>
        <v/>
      </c>
      <c r="NX87" s="413" t="str">
        <f>IFERROR(TIME(0,ROUNDDOWN(((1/NZ87)*60),0),ROUND(((((1/NZ87)*60)-ROUNDDOWN(((1/NZ87)*60),0))*60),0)),"")</f>
        <v/>
      </c>
      <c r="NY87" s="410" t="str">
        <f>IFERROR(IF(NU87="PACE_Daniels",(INDEX(BASE!$AE$4:$AH$7,MATCH('Microciclos - Endurance (2)'!NV87,BASE!$AE$4:$AE$7,0),4)),IF(AND(NU87="vVO2máx",NV87&gt;=35,NV87&lt;=45),"9-11",IF(AND(NU87="vVO2máx",NV87&gt;45,NV87&lt;=65),"11",IF(AND(NU87="vVO2máx",NV87&gt;65,NV87&lt;=75),"12-13",IF(AND(NU87="vVO2máx",NV87&gt;=80,NV87&lt;=85),"14-16",IF(AND(NU87="vVO2máx",NV87&gt;=85,NV87&lt;100),"17-19",IF(AND(NU87="vVO2máx",NV87&gt;=100),"20",IF(AND(NU87="FCR",NV87&gt;40,NV87&lt;=60),"12-13",IF(AND(NU87="FCR",NV87&gt;60,NV87&lt;=84),"14-16",IF(AND(NU87="FCR",NV87&gt;=85,NV87&lt;100),"17-19",IF(AND(NU87="FCR",NV87=100),"20",""))))))))))),"")</f>
        <v/>
      </c>
      <c r="NZ87" s="412" t="str">
        <f>IFERROR(IF(NU87="vVO2máx",(Avaliações!$C$51*'Microciclos - Endurance (2)'!NV87)/100,IF(NU87="Velocidade_crítica",IF(NV87="80% VC",Avaliações!#REF!*0.8,IF(NV87="100% VC",Avaliações!#REF!*1,IF(NV87="120% VC",Avaliações!#REF!*1.2,IF(NV87="&gt;30%",Avaliações!$C$54*1.3,IF(NV87="&gt;40%",Avaliações!$C$54*1.4,0))))),IF(NU87="PACE_Daniels",INDEX(BASE!$Q$4:$V$60,MATCH(Avaliações!$C$53,BASE!$Q$4:$Q$60,0),MATCH('Microciclos - Endurance (2)'!NV87,BASE!$Q$4:$V$4,0)),""))),"")</f>
        <v/>
      </c>
      <c r="OA87" s="410" t="s">
        <v>144</v>
      </c>
      <c r="OB87" s="410"/>
      <c r="OC87" s="413" t="str">
        <f>IFERROR(TIME(0,ROUNDDOWN(((1/OE87)*60),0),ROUND(((((1/OE87)*60)-ROUNDDOWN(((1/OE87)*60),0))*60),0)),"")</f>
        <v/>
      </c>
      <c r="OD87" s="410" t="str">
        <f>IFERROR(IF(OA87="PACE_Daniels",(INDEX(BASE!$AE$4:$AH$7,MATCH('Microciclos - Endurance (2)'!OB87,BASE!$AE$4:$AE$7,0),4)),IF(AND(OA87="vVO2máx",OB87&gt;=35,OB87&lt;=45),"9-11",IF(AND(OA87="vVO2máx",OB87&gt;45,OB87&lt;=65),"11",IF(AND(OA87="vVO2máx",OB87&gt;65,OB87&lt;=75),"12-13",IF(AND(OA87="vVO2máx",OB87&gt;=80,OB87&lt;=85),"14-16",IF(AND(OA87="vVO2máx",OB87&gt;=85,OB87&lt;100),"17-19",IF(AND(OA87="vVO2máx",OB87&gt;=100),"20",IF(AND(OA87="FCR",OB87&gt;40,OB87&lt;=60),"12-13",IF(AND(OA87="FCR",OB87&gt;60,OB87&lt;=84),"14-16",IF(AND(OA87="FCR",OB87&gt;=85,OB87&lt;100),"17-19",IF(AND(OA87="FCR",OB87=100),"20",""))))))))))),"")</f>
        <v/>
      </c>
      <c r="OE87" s="412">
        <f>IFERROR(IF(OA87="vVO2máx",(Avaliações!$C$51*'Microciclos - Endurance (2)'!OB87)/100,IF(OA87="Velocidade_crítica",IF(OB87="80% VC",Avaliações!#REF!*0.8,IF(OB87="100% VC",Avaliações!#REF!*1,IF(OB87="120% VC",Avaliações!#REF!*1.2,IF(OB87="&gt;30%",Avaliações!$C$54*1.3,IF(OB87="&gt;40%",Avaliações!$C$54*1.4,0))))),IF(OA87="PACE_Daniels",INDEX(BASE!$Q$4:$V$60,MATCH(Avaliações!$C$53,BASE!$Q$4:$Q$60,0),MATCH('Microciclos - Endurance (2)'!OB87,BASE!$Q$4:$V$4,0)),0))),"")</f>
        <v>0</v>
      </c>
      <c r="OF87" s="412" t="str">
        <f>IF(OH87="9-11","Zona 1",IF(OH87="11","Zona 1",IF(OH87="12-13","Zona 2",IF(OH87="14-16","Zona 2",IF(OH87="17-19","Zona 3",IF(OH87="20","Zona 3",""))))))</f>
        <v/>
      </c>
      <c r="OJ87" s="410"/>
      <c r="OK87" s="410"/>
      <c r="OL87" s="410"/>
      <c r="OM87" s="410"/>
      <c r="ON87" s="410">
        <f>IFERROR(OJ87*OK87*OL87,"")</f>
        <v>0</v>
      </c>
      <c r="OO87" s="410">
        <f>IFERROR(OJ87*OK87*OM87,"")</f>
        <v>0</v>
      </c>
      <c r="OP87" s="411" t="str">
        <f>IFERROR(((OL87*OK87*OJ87)*(OV87*16.6667))+((OJ87*OK87*OM87)*(PA87*16.6667)),"")</f>
        <v/>
      </c>
      <c r="OQ87" s="410" t="s">
        <v>144</v>
      </c>
      <c r="OR87" s="410"/>
      <c r="OS87" s="412" t="str">
        <f>IF(OU87="9-11","Zona 1",IF(OU87="11","Zona 1",IF(OU87="12-13","Zona 2",IF(OU87="14-16","Zona 2",IF(OU87="17-19","Zona 3",IF(OU87="20","Zona 3",""))))))</f>
        <v/>
      </c>
      <c r="OT87" s="413" t="str">
        <f>IFERROR(TIME(0,ROUNDDOWN(((1/OV87)*60),0),ROUND(((((1/OV87)*60)-ROUNDDOWN(((1/OV87)*60),0))*60),0)),"")</f>
        <v/>
      </c>
      <c r="OU87" s="410" t="str">
        <f>IFERROR(IF(OQ87="PACE_Daniels",(INDEX(BASE!$AE$4:$AH$7,MATCH('Microciclos - Endurance (2)'!OR87,BASE!$AE$4:$AE$7,0),4)),IF(AND(OQ87="vVO2máx",OR87&gt;=35,OR87&lt;=45),"9-11",IF(AND(OQ87="vVO2máx",OR87&gt;45,OR87&lt;=65),"11",IF(AND(OQ87="vVO2máx",OR87&gt;65,OR87&lt;=75),"12-13",IF(AND(OQ87="vVO2máx",OR87&gt;=80,OR87&lt;=85),"14-16",IF(AND(OQ87="vVO2máx",OR87&gt;=85,OR87&lt;100),"17-19",IF(AND(OQ87="vVO2máx",OR87&gt;=100),"20",IF(AND(OQ87="FCR",OR87&gt;40,OR87&lt;=60),"12-13",IF(AND(OQ87="FCR",OR87&gt;60,OR87&lt;=84),"14-16",IF(AND(OQ87="FCR",OR87&gt;=85,OR87&lt;100),"17-19",IF(AND(OQ87="FCR",OR87=100),"20",""))))))))))),"")</f>
        <v/>
      </c>
      <c r="OV87" s="412" t="str">
        <f>IFERROR(IF(OQ87="vVO2máx",(Avaliações!$C$51*'Microciclos - Endurance (2)'!OR87)/100,IF(OQ87="Velocidade_crítica",IF(OR87="80% VC",Avaliações!#REF!*0.8,IF(OR87="100% VC",Avaliações!#REF!*1,IF(OR87="120% VC",Avaliações!#REF!*1.2,IF(OR87="&gt;30%",Avaliações!$C$54*1.3,IF(OR87="&gt;40%",Avaliações!$C$54*1.4,0))))),IF(OQ87="PACE_Daniels",INDEX(BASE!$Q$4:$V$60,MATCH(Avaliações!$C$53,BASE!$Q$4:$Q$60,0),MATCH('Microciclos - Endurance (2)'!OR87,BASE!$Q$4:$V$4,0)),""))),"")</f>
        <v/>
      </c>
      <c r="OW87" s="410" t="s">
        <v>144</v>
      </c>
      <c r="OX87" s="410"/>
      <c r="OY87" s="413" t="str">
        <f>IFERROR(TIME(0,ROUNDDOWN(((1/PA87)*60),0),ROUND(((((1/PA87)*60)-ROUNDDOWN(((1/PA87)*60),0))*60),0)),"")</f>
        <v/>
      </c>
      <c r="OZ87" s="410" t="str">
        <f>IFERROR(IF(OW87="PACE_Daniels",(INDEX(BASE!$AE$4:$AH$7,MATCH('Microciclos - Endurance (2)'!OX87,BASE!$AE$4:$AE$7,0),4)),IF(AND(OW87="vVO2máx",OX87&gt;=35,OX87&lt;=45),"9-11",IF(AND(OW87="vVO2máx",OX87&gt;45,OX87&lt;=65),"11",IF(AND(OW87="vVO2máx",OX87&gt;65,OX87&lt;=75),"12-13",IF(AND(OW87="vVO2máx",OX87&gt;=80,OX87&lt;=85),"14-16",IF(AND(OW87="vVO2máx",OX87&gt;=85,OX87&lt;100),"17-19",IF(AND(OW87="vVO2máx",OX87&gt;=100),"20",IF(AND(OW87="FCR",OX87&gt;40,OX87&lt;=60),"12-13",IF(AND(OW87="FCR",OX87&gt;60,OX87&lt;=84),"14-16",IF(AND(OW87="FCR",OX87&gt;=85,OX87&lt;100),"17-19",IF(AND(OW87="FCR",OX87=100),"20",""))))))))))),"")</f>
        <v/>
      </c>
      <c r="PA87" s="412">
        <f>IFERROR(IF(OW87="vVO2máx",(Avaliações!$C$51*'Microciclos - Endurance (2)'!OX87)/100,IF(OW87="Velocidade_crítica",IF(OX87="80% VC",Avaliações!#REF!*0.8,IF(OX87="100% VC",Avaliações!#REF!*1,IF(OX87="120% VC",Avaliações!#REF!*1.2,IF(OX87="&gt;30%",Avaliações!$C$54*1.3,IF(OX87="&gt;40%",Avaliações!$C$54*1.4,0))))),IF(OW87="PACE_Daniels",INDEX(BASE!$Q$4:$V$60,MATCH(Avaliações!$C$53,BASE!$Q$4:$Q$60,0),MATCH('Microciclos - Endurance (2)'!OX87,BASE!$Q$4:$V$4,0)),0))),"")</f>
        <v>0</v>
      </c>
      <c r="PB87" s="412" t="str">
        <f>IF(PD87="9-11","Zona 1",IF(PD87="11","Zona 1",IF(PD87="12-13","Zona 2",IF(PD87="14-16","Zona 2",IF(PD87="17-19","Zona 3",IF(PD87="20","Zona 3",""))))))</f>
        <v/>
      </c>
      <c r="PF87" s="410"/>
      <c r="PG87" s="410"/>
      <c r="PH87" s="410"/>
      <c r="PI87" s="410"/>
      <c r="PJ87" s="410">
        <f>IFERROR(PF87*PG87*PH87,"")</f>
        <v>0</v>
      </c>
      <c r="PK87" s="410">
        <f>IFERROR(PF87*PG87*PI87,"")</f>
        <v>0</v>
      </c>
      <c r="PL87" s="411" t="str">
        <f>IFERROR(((PH87*PG87*PF87)*(PR87*16.6667))+((PF87*PG87*PI87)*(PW87*16.6667)),"")</f>
        <v/>
      </c>
      <c r="PM87" s="410" t="s">
        <v>144</v>
      </c>
      <c r="PN87" s="410"/>
      <c r="PO87" s="412" t="str">
        <f>IF(PQ87="9-11","Zona 1",IF(PQ87="11","Zona 1",IF(PQ87="12-13","Zona 2",IF(PQ87="14-16","Zona 2",IF(PQ87="17-19","Zona 3",IF(PQ87="20","Zona 3",""))))))</f>
        <v/>
      </c>
      <c r="PP87" s="413" t="str">
        <f>IFERROR(TIME(0,ROUNDDOWN(((1/PR87)*60),0),ROUND(((((1/PR87)*60)-ROUNDDOWN(((1/PR87)*60),0))*60),0)),"")</f>
        <v/>
      </c>
      <c r="PQ87" s="410" t="str">
        <f>IFERROR(IF(PM87="PACE_Daniels",(INDEX(BASE!$AE$4:$AH$7,MATCH('Microciclos - Endurance (2)'!PN87,BASE!$AE$4:$AE$7,0),4)),IF(AND(PM87="vVO2máx",PN87&gt;=35,PN87&lt;=45),"9-11",IF(AND(PM87="vVO2máx",PN87&gt;45,PN87&lt;=65),"11",IF(AND(PM87="vVO2máx",PN87&gt;65,PN87&lt;=75),"12-13",IF(AND(PM87="vVO2máx",PN87&gt;=80,PN87&lt;=85),"14-16",IF(AND(PM87="vVO2máx",PN87&gt;=85,PN87&lt;100),"17-19",IF(AND(PM87="vVO2máx",PN87&gt;=100),"20",IF(AND(PM87="FCR",PN87&gt;40,PN87&lt;=60),"12-13",IF(AND(PM87="FCR",PN87&gt;60,PN87&lt;=84),"14-16",IF(AND(PM87="FCR",PN87&gt;=85,PN87&lt;100),"17-19",IF(AND(PM87="FCR",PN87=100),"20",""))))))))))),"")</f>
        <v/>
      </c>
      <c r="PR87" s="412" t="str">
        <f>IFERROR(IF(PM87="vVO2máx",(Avaliações!$C$51*'Microciclos - Endurance (2)'!PN87)/100,IF(PM87="Velocidade_crítica",IF(PN87="80% VC",Avaliações!#REF!*0.8,IF(PN87="100% VC",Avaliações!#REF!*1,IF(PN87="120% VC",Avaliações!#REF!*1.2,IF(PN87="&gt;30%",Avaliações!$C$54*1.3,IF(PN87="&gt;40%",Avaliações!$C$54*1.4,0))))),IF(PM87="PACE_Daniels",INDEX(BASE!$Q$4:$V$60,MATCH(Avaliações!$C$53,BASE!$Q$4:$Q$60,0),MATCH('Microciclos - Endurance (2)'!PN87,BASE!$Q$4:$V$4,0)),""))),"")</f>
        <v/>
      </c>
      <c r="PS87" s="410" t="s">
        <v>144</v>
      </c>
      <c r="PT87" s="410"/>
      <c r="PU87" s="413" t="str">
        <f>IFERROR(TIME(0,ROUNDDOWN(((1/PW87)*60),0),ROUND(((((1/PW87)*60)-ROUNDDOWN(((1/PW87)*60),0))*60),0)),"")</f>
        <v/>
      </c>
      <c r="PV87" s="410" t="str">
        <f>IFERROR(IF(PS87="PACE_Daniels",(INDEX(BASE!$AE$4:$AH$7,MATCH('Microciclos - Endurance (2)'!PT87,BASE!$AE$4:$AE$7,0),4)),IF(AND(PS87="vVO2máx",PT87&gt;=35,PT87&lt;=45),"9-11",IF(AND(PS87="vVO2máx",PT87&gt;45,PT87&lt;=65),"11",IF(AND(PS87="vVO2máx",PT87&gt;65,PT87&lt;=75),"12-13",IF(AND(PS87="vVO2máx",PT87&gt;=80,PT87&lt;=85),"14-16",IF(AND(PS87="vVO2máx",PT87&gt;=85,PT87&lt;100),"17-19",IF(AND(PS87="vVO2máx",PT87&gt;=100),"20",IF(AND(PS87="FCR",PT87&gt;40,PT87&lt;=60),"12-13",IF(AND(PS87="FCR",PT87&gt;60,PT87&lt;=84),"14-16",IF(AND(PS87="FCR",PT87&gt;=85,PT87&lt;100),"17-19",IF(AND(PS87="FCR",PT87=100),"20",""))))))))))),"")</f>
        <v/>
      </c>
      <c r="PW87" s="412">
        <f>IFERROR(IF(PS87="vVO2máx",(Avaliações!$C$51*'Microciclos - Endurance (2)'!PT87)/100,IF(PS87="Velocidade_crítica",IF(PT87="80% VC",Avaliações!#REF!*0.8,IF(PT87="100% VC",Avaliações!#REF!*1,IF(PT87="120% VC",Avaliações!#REF!*1.2,IF(PT87="&gt;30%",Avaliações!$C$54*1.3,IF(PT87="&gt;40%",Avaliações!$C$54*1.4,0))))),IF(PS87="PACE_Daniels",INDEX(BASE!$Q$4:$V$60,MATCH(Avaliações!$C$53,BASE!$Q$4:$Q$60,0),MATCH('Microciclos - Endurance (2)'!PT87,BASE!$Q$4:$V$4,0)),0))),"")</f>
        <v>0</v>
      </c>
      <c r="PX87" s="412" t="str">
        <f>IF(PZ87="9-11","Zona 1",IF(PZ87="11","Zona 1",IF(PZ87="12-13","Zona 2",IF(PZ87="14-16","Zona 2",IF(PZ87="17-19","Zona 3",IF(PZ87="20","Zona 3",""))))))</f>
        <v/>
      </c>
      <c r="QB87" s="410"/>
      <c r="QC87" s="410"/>
      <c r="QD87" s="410"/>
      <c r="QE87" s="410"/>
      <c r="QF87" s="410">
        <f>IFERROR(QB87*QC87*QD87,"")</f>
        <v>0</v>
      </c>
      <c r="QG87" s="410">
        <f>IFERROR(QB87*QC87*QE87,"")</f>
        <v>0</v>
      </c>
      <c r="QH87" s="411" t="str">
        <f>IFERROR(((QD87*QC87*QB87)*(QN87*16.6667))+((QB87*QC87*QE87)*(QS87*16.6667)),"")</f>
        <v/>
      </c>
      <c r="QI87" s="410" t="s">
        <v>144</v>
      </c>
      <c r="QJ87" s="410"/>
      <c r="QK87" s="412" t="str">
        <f>IF(QM87="9-11","Zona 1",IF(QM87="11","Zona 1",IF(QM87="12-13","Zona 2",IF(QM87="14-16","Zona 2",IF(QM87="17-19","Zona 3",IF(QM87="20","Zona 3",""))))))</f>
        <v/>
      </c>
      <c r="QL87" s="413" t="str">
        <f>IFERROR(TIME(0,ROUNDDOWN(((1/QN87)*60),0),ROUND(((((1/QN87)*60)-ROUNDDOWN(((1/QN87)*60),0))*60),0)),"")</f>
        <v/>
      </c>
      <c r="QM87" s="410" t="str">
        <f>IFERROR(IF(QI87="PACE_Daniels",(INDEX(BASE!$AE$4:$AH$7,MATCH('Microciclos - Endurance (2)'!QJ87,BASE!$AE$4:$AE$7,0),4)),IF(AND(QI87="vVO2máx",QJ87&gt;=35,QJ87&lt;=45),"9-11",IF(AND(QI87="vVO2máx",QJ87&gt;45,QJ87&lt;=65),"11",IF(AND(QI87="vVO2máx",QJ87&gt;65,QJ87&lt;=75),"12-13",IF(AND(QI87="vVO2máx",QJ87&gt;=80,QJ87&lt;=85),"14-16",IF(AND(QI87="vVO2máx",QJ87&gt;=85,QJ87&lt;100),"17-19",IF(AND(QI87="vVO2máx",QJ87&gt;=100),"20",IF(AND(QI87="FCR",QJ87&gt;40,QJ87&lt;=60),"12-13",IF(AND(QI87="FCR",QJ87&gt;60,QJ87&lt;=84),"14-16",IF(AND(QI87="FCR",QJ87&gt;=85,QJ87&lt;100),"17-19",IF(AND(QI87="FCR",QJ87=100),"20",""))))))))))),"")</f>
        <v/>
      </c>
      <c r="QN87" s="412" t="str">
        <f>IFERROR(IF(QI87="vVO2máx",(Avaliações!$C$51*'Microciclos - Endurance (2)'!QJ87)/100,IF(QI87="Velocidade_crítica",IF(QJ87="80% VC",Avaliações!#REF!*0.8,IF(QJ87="100% VC",Avaliações!#REF!*1,IF(QJ87="120% VC",Avaliações!#REF!*1.2,IF(QJ87="&gt;30%",Avaliações!$C$54*1.3,IF(QJ87="&gt;40%",Avaliações!$C$54*1.4,0))))),IF(QI87="PACE_Daniels",INDEX(BASE!$Q$4:$V$60,MATCH(Avaliações!$C$53,BASE!$Q$4:$Q$60,0),MATCH('Microciclos - Endurance (2)'!QJ87,BASE!$Q$4:$V$4,0)),""))),"")</f>
        <v/>
      </c>
      <c r="QO87" s="410" t="s">
        <v>144</v>
      </c>
      <c r="QP87" s="410"/>
      <c r="QQ87" s="413" t="str">
        <f>IFERROR(TIME(0,ROUNDDOWN(((1/QS87)*60),0),ROUND(((((1/QS87)*60)-ROUNDDOWN(((1/QS87)*60),0))*60),0)),"")</f>
        <v/>
      </c>
      <c r="QR87" s="410" t="str">
        <f>IFERROR(IF(QO87="PACE_Daniels",(INDEX(BASE!$AE$4:$AH$7,MATCH('Microciclos - Endurance (2)'!QP87,BASE!$AE$4:$AE$7,0),4)),IF(AND(QO87="vVO2máx",QP87&gt;=35,QP87&lt;=45),"9-11",IF(AND(QO87="vVO2máx",QP87&gt;45,QP87&lt;=65),"11",IF(AND(QO87="vVO2máx",QP87&gt;65,QP87&lt;=75),"12-13",IF(AND(QO87="vVO2máx",QP87&gt;=80,QP87&lt;=85),"14-16",IF(AND(QO87="vVO2máx",QP87&gt;=85,QP87&lt;100),"17-19",IF(AND(QO87="vVO2máx",QP87&gt;=100),"20",IF(AND(QO87="FCR",QP87&gt;40,QP87&lt;=60),"12-13",IF(AND(QO87="FCR",QP87&gt;60,QP87&lt;=84),"14-16",IF(AND(QO87="FCR",QP87&gt;=85,QP87&lt;100),"17-19",IF(AND(QO87="FCR",QP87=100),"20",""))))))))))),"")</f>
        <v/>
      </c>
      <c r="QS87" s="412">
        <f>IFERROR(IF(QO87="vVO2máx",(Avaliações!$C$51*'Microciclos - Endurance (2)'!QP87)/100,IF(QO87="Velocidade_crítica",IF(QP87="80% VC",Avaliações!#REF!*0.8,IF(QP87="100% VC",Avaliações!#REF!*1,IF(QP87="120% VC",Avaliações!#REF!*1.2,IF(QP87="&gt;30%",Avaliações!$C$54*1.3,IF(QP87="&gt;40%",Avaliações!$C$54*1.4,0))))),IF(QO87="PACE_Daniels",INDEX(BASE!$Q$4:$V$60,MATCH(Avaliações!$C$53,BASE!$Q$4:$Q$60,0),MATCH('Microciclos - Endurance (2)'!QP87,BASE!$Q$4:$V$4,0)),0))),"")</f>
        <v>0</v>
      </c>
      <c r="QT87" s="412" t="str">
        <f>IF(QV87="9-11","Zona 1",IF(QV87="11","Zona 1",IF(QV87="12-13","Zona 2",IF(QV87="14-16","Zona 2",IF(QV87="17-19","Zona 3",IF(QV87="20","Zona 3",""))))))</f>
        <v/>
      </c>
      <c r="QX87" s="410"/>
      <c r="QY87" s="410"/>
      <c r="QZ87" s="410"/>
      <c r="RA87" s="410"/>
      <c r="RB87" s="410">
        <f>IFERROR(QX87*QY87*QZ87,"")</f>
        <v>0</v>
      </c>
      <c r="RC87" s="410">
        <f>IFERROR(QX87*QY87*RA87,"")</f>
        <v>0</v>
      </c>
      <c r="RD87" s="411" t="str">
        <f>IFERROR(((QZ87*QY87*QX87)*(RJ87*16.6667))+((QX87*QY87*RA87)*(RO87*16.6667)),"")</f>
        <v/>
      </c>
      <c r="RE87" s="410" t="s">
        <v>144</v>
      </c>
      <c r="RF87" s="410"/>
      <c r="RG87" s="412" t="str">
        <f>IF(RI87="9-11","Zona 1",IF(RI87="11","Zona 1",IF(RI87="12-13","Zona 2",IF(RI87="14-16","Zona 2",IF(RI87="17-19","Zona 3",IF(RI87="20","Zona 3",""))))))</f>
        <v/>
      </c>
      <c r="RH87" s="413" t="str">
        <f>IFERROR(TIME(0,ROUNDDOWN(((1/RJ87)*60),0),ROUND(((((1/RJ87)*60)-ROUNDDOWN(((1/RJ87)*60),0))*60),0)),"")</f>
        <v/>
      </c>
      <c r="RI87" s="410" t="str">
        <f>IFERROR(IF(RE87="PACE_Daniels",(INDEX(BASE!$AE$4:$AH$7,MATCH('Microciclos - Endurance (2)'!RF87,BASE!$AE$4:$AE$7,0),4)),IF(AND(RE87="vVO2máx",RF87&gt;=35,RF87&lt;=45),"9-11",IF(AND(RE87="vVO2máx",RF87&gt;45,RF87&lt;=65),"11",IF(AND(RE87="vVO2máx",RF87&gt;65,RF87&lt;=75),"12-13",IF(AND(RE87="vVO2máx",RF87&gt;=80,RF87&lt;=85),"14-16",IF(AND(RE87="vVO2máx",RF87&gt;=85,RF87&lt;100),"17-19",IF(AND(RE87="vVO2máx",RF87&gt;=100),"20",IF(AND(RE87="FCR",RF87&gt;40,RF87&lt;=60),"12-13",IF(AND(RE87="FCR",RF87&gt;60,RF87&lt;=84),"14-16",IF(AND(RE87="FCR",RF87&gt;=85,RF87&lt;100),"17-19",IF(AND(RE87="FCR",RF87=100),"20",""))))))))))),"")</f>
        <v/>
      </c>
      <c r="RJ87" s="412" t="str">
        <f>IFERROR(IF(RE87="vVO2máx",(Avaliações!$C$51*'Microciclos - Endurance (2)'!RF87)/100,IF(RE87="Velocidade_crítica",IF(RF87="80% VC",Avaliações!#REF!*0.8,IF(RF87="100% VC",Avaliações!#REF!*1,IF(RF87="120% VC",Avaliações!#REF!*1.2,IF(RF87="&gt;30%",Avaliações!$C$54*1.3,IF(RF87="&gt;40%",Avaliações!$C$54*1.4,0))))),IF(RE87="PACE_Daniels",INDEX(BASE!$Q$4:$V$60,MATCH(Avaliações!$C$53,BASE!$Q$4:$Q$60,0),MATCH('Microciclos - Endurance (2)'!RF87,BASE!$Q$4:$V$4,0)),""))),"")</f>
        <v/>
      </c>
      <c r="RK87" s="410" t="s">
        <v>144</v>
      </c>
      <c r="RL87" s="410"/>
      <c r="RM87" s="413" t="str">
        <f>IFERROR(TIME(0,ROUNDDOWN(((1/RO87)*60),0),ROUND(((((1/RO87)*60)-ROUNDDOWN(((1/RO87)*60),0))*60),0)),"")</f>
        <v/>
      </c>
      <c r="RN87" s="410" t="str">
        <f>IFERROR(IF(RK87="PACE_Daniels",(INDEX(BASE!$AE$4:$AH$7,MATCH('Microciclos - Endurance (2)'!RL87,BASE!$AE$4:$AE$7,0),4)),IF(AND(RK87="vVO2máx",RL87&gt;=35,RL87&lt;=45),"9-11",IF(AND(RK87="vVO2máx",RL87&gt;45,RL87&lt;=65),"11",IF(AND(RK87="vVO2máx",RL87&gt;65,RL87&lt;=75),"12-13",IF(AND(RK87="vVO2máx",RL87&gt;=80,RL87&lt;=85),"14-16",IF(AND(RK87="vVO2máx",RL87&gt;=85,RL87&lt;100),"17-19",IF(AND(RK87="vVO2máx",RL87&gt;=100),"20",IF(AND(RK87="FCR",RL87&gt;40,RL87&lt;=60),"12-13",IF(AND(RK87="FCR",RL87&gt;60,RL87&lt;=84),"14-16",IF(AND(RK87="FCR",RL87&gt;=85,RL87&lt;100),"17-19",IF(AND(RK87="FCR",RL87=100),"20",""))))))))))),"")</f>
        <v/>
      </c>
      <c r="RO87" s="412">
        <f>IFERROR(IF(RK87="vVO2máx",(Avaliações!$C$51*'Microciclos - Endurance (2)'!RL87)/100,IF(RK87="Velocidade_crítica",IF(RL87="80% VC",Avaliações!#REF!*0.8,IF(RL87="100% VC",Avaliações!#REF!*1,IF(RL87="120% VC",Avaliações!#REF!*1.2,IF(RL87="&gt;30%",Avaliações!$C$54*1.3,IF(RL87="&gt;40%",Avaliações!$C$54*1.4,0))))),IF(RK87="PACE_Daniels",INDEX(BASE!$Q$4:$V$60,MATCH(Avaliações!$C$53,BASE!$Q$4:$Q$60,0),MATCH('Microciclos - Endurance (2)'!RL87,BASE!$Q$4:$V$4,0)),0))),"")</f>
        <v>0</v>
      </c>
      <c r="RP87" s="412" t="str">
        <f>IF(RR87="9-11","Zona 1",IF(RR87="11","Zona 1",IF(RR87="12-13","Zona 2",IF(RR87="14-16","Zona 2",IF(RR87="17-19","Zona 3",IF(RR87="20","Zona 3",""))))))</f>
        <v/>
      </c>
      <c r="RT87" s="410"/>
      <c r="RU87" s="410"/>
      <c r="RV87" s="410"/>
      <c r="RW87" s="410"/>
      <c r="RX87" s="410">
        <f>IFERROR(RT87*RU87*RV87,"")</f>
        <v>0</v>
      </c>
      <c r="RY87" s="410">
        <f>IFERROR(RT87*RU87*RW87,"")</f>
        <v>0</v>
      </c>
      <c r="RZ87" s="411" t="str">
        <f>IFERROR(((RV87*RU87*RT87)*(SF87*16.6667))+((RT87*RU87*RW87)*(SK87*16.6667)),"")</f>
        <v/>
      </c>
      <c r="SA87" s="410" t="s">
        <v>144</v>
      </c>
      <c r="SB87" s="410"/>
      <c r="SC87" s="412" t="str">
        <f>IF(SE87="9-11","Zona 1",IF(SE87="11","Zona 1",IF(SE87="12-13","Zona 2",IF(SE87="14-16","Zona 2",IF(SE87="17-19","Zona 3",IF(SE87="20","Zona 3",""))))))</f>
        <v/>
      </c>
      <c r="SD87" s="413" t="str">
        <f>IFERROR(TIME(0,ROUNDDOWN(((1/SF87)*60),0),ROUND(((((1/SF87)*60)-ROUNDDOWN(((1/SF87)*60),0))*60),0)),"")</f>
        <v/>
      </c>
      <c r="SE87" s="410" t="str">
        <f>IFERROR(IF(SA87="PACE_Daniels",(INDEX(BASE!$AE$4:$AH$7,MATCH('Microciclos - Endurance (2)'!SB87,BASE!$AE$4:$AE$7,0),4)),IF(AND(SA87="vVO2máx",SB87&gt;=35,SB87&lt;=45),"9-11",IF(AND(SA87="vVO2máx",SB87&gt;45,SB87&lt;=65),"11",IF(AND(SA87="vVO2máx",SB87&gt;65,SB87&lt;=75),"12-13",IF(AND(SA87="vVO2máx",SB87&gt;=80,SB87&lt;=85),"14-16",IF(AND(SA87="vVO2máx",SB87&gt;=85,SB87&lt;100),"17-19",IF(AND(SA87="vVO2máx",SB87&gt;=100),"20",IF(AND(SA87="FCR",SB87&gt;40,SB87&lt;=60),"12-13",IF(AND(SA87="FCR",SB87&gt;60,SB87&lt;=84),"14-16",IF(AND(SA87="FCR",SB87&gt;=85,SB87&lt;100),"17-19",IF(AND(SA87="FCR",SB87=100),"20",""))))))))))),"")</f>
        <v/>
      </c>
      <c r="SF87" s="412" t="str">
        <f>IFERROR(IF(SA87="vVO2máx",(Avaliações!$C$51*'Microciclos - Endurance (2)'!SB87)/100,IF(SA87="Velocidade_crítica",IF(SB87="80% VC",Avaliações!#REF!*0.8,IF(SB87="100% VC",Avaliações!#REF!*1,IF(SB87="120% VC",Avaliações!#REF!*1.2,IF(SB87="&gt;30%",Avaliações!$C$54*1.3,IF(SB87="&gt;40%",Avaliações!$C$54*1.4,0))))),IF(SA87="PACE_Daniels",INDEX(BASE!$Q$4:$V$60,MATCH(Avaliações!$C$53,BASE!$Q$4:$Q$60,0),MATCH('Microciclos - Endurance (2)'!SB87,BASE!$Q$4:$V$4,0)),""))),"")</f>
        <v/>
      </c>
      <c r="SG87" s="410" t="s">
        <v>144</v>
      </c>
      <c r="SH87" s="410"/>
      <c r="SI87" s="413" t="str">
        <f>IFERROR(TIME(0,ROUNDDOWN(((1/SK87)*60),0),ROUND(((((1/SK87)*60)-ROUNDDOWN(((1/SK87)*60),0))*60),0)),"")</f>
        <v/>
      </c>
      <c r="SJ87" s="410" t="str">
        <f>IFERROR(IF(SG87="PACE_Daniels",(INDEX(BASE!$AE$4:$AH$7,MATCH('Microciclos - Endurance (2)'!SH87,BASE!$AE$4:$AE$7,0),4)),IF(AND(SG87="vVO2máx",SH87&gt;=35,SH87&lt;=45),"9-11",IF(AND(SG87="vVO2máx",SH87&gt;45,SH87&lt;=65),"11",IF(AND(SG87="vVO2máx",SH87&gt;65,SH87&lt;=75),"12-13",IF(AND(SG87="vVO2máx",SH87&gt;=80,SH87&lt;=85),"14-16",IF(AND(SG87="vVO2máx",SH87&gt;=85,SH87&lt;100),"17-19",IF(AND(SG87="vVO2máx",SH87&gt;=100),"20",IF(AND(SG87="FCR",SH87&gt;40,SH87&lt;=60),"12-13",IF(AND(SG87="FCR",SH87&gt;60,SH87&lt;=84),"14-16",IF(AND(SG87="FCR",SH87&gt;=85,SH87&lt;100),"17-19",IF(AND(SG87="FCR",SH87=100),"20",""))))))))))),"")</f>
        <v/>
      </c>
      <c r="SK87" s="412">
        <f>IFERROR(IF(SG87="vVO2máx",(Avaliações!$C$51*'Microciclos - Endurance (2)'!SH87)/100,IF(SG87="Velocidade_crítica",IF(SH87="80% VC",Avaliações!#REF!*0.8,IF(SH87="100% VC",Avaliações!#REF!*1,IF(SH87="120% VC",Avaliações!#REF!*1.2,IF(SH87="&gt;30%",Avaliações!$C$54*1.3,IF(SH87="&gt;40%",Avaliações!$C$54*1.4,0))))),IF(SG87="PACE_Daniels",INDEX(BASE!$Q$4:$V$60,MATCH(Avaliações!$C$53,BASE!$Q$4:$Q$60,0),MATCH('Microciclos - Endurance (2)'!SH87,BASE!$Q$4:$V$4,0)),0))),"")</f>
        <v>0</v>
      </c>
      <c r="SL87" s="412" t="str">
        <f>IF(SN87="9-11","Zona 1",IF(SN87="11","Zona 1",IF(SN87="12-13","Zona 2",IF(SN87="14-16","Zona 2",IF(SN87="17-19","Zona 3",IF(SN87="20","Zona 3",""))))))</f>
        <v/>
      </c>
      <c r="SP87" s="410"/>
      <c r="SQ87" s="410"/>
      <c r="SR87" s="410"/>
      <c r="SS87" s="410"/>
      <c r="ST87" s="410">
        <f>IFERROR(SP87*SQ87*SR87,"")</f>
        <v>0</v>
      </c>
      <c r="SU87" s="410">
        <f>IFERROR(SP87*SQ87*SS87,"")</f>
        <v>0</v>
      </c>
      <c r="SV87" s="411" t="str">
        <f>IFERROR(((SR87*SQ87*SP87)*(TB87*16.6667))+((SP87*SQ87*SS87)*(TG87*16.6667)),"")</f>
        <v/>
      </c>
      <c r="SW87" s="410" t="s">
        <v>144</v>
      </c>
      <c r="SX87" s="410"/>
      <c r="SY87" s="412" t="str">
        <f>IF(TA87="9-11","Zona 1",IF(TA87="11","Zona 1",IF(TA87="12-13","Zona 2",IF(TA87="14-16","Zona 2",IF(TA87="17-19","Zona 3",IF(TA87="20","Zona 3",""))))))</f>
        <v/>
      </c>
      <c r="SZ87" s="413" t="str">
        <f>IFERROR(TIME(0,ROUNDDOWN(((1/TB87)*60),0),ROUND(((((1/TB87)*60)-ROUNDDOWN(((1/TB87)*60),0))*60),0)),"")</f>
        <v/>
      </c>
      <c r="TA87" s="410" t="str">
        <f>IFERROR(IF(SW87="PACE_Daniels",(INDEX(BASE!$AE$4:$AH$7,MATCH('Microciclos - Endurance (2)'!SX87,BASE!$AE$4:$AE$7,0),4)),IF(AND(SW87="vVO2máx",SX87&gt;=35,SX87&lt;=45),"9-11",IF(AND(SW87="vVO2máx",SX87&gt;45,SX87&lt;=65),"11",IF(AND(SW87="vVO2máx",SX87&gt;65,SX87&lt;=75),"12-13",IF(AND(SW87="vVO2máx",SX87&gt;=80,SX87&lt;=85),"14-16",IF(AND(SW87="vVO2máx",SX87&gt;=85,SX87&lt;100),"17-19",IF(AND(SW87="vVO2máx",SX87&gt;=100),"20",IF(AND(SW87="FCR",SX87&gt;40,SX87&lt;=60),"12-13",IF(AND(SW87="FCR",SX87&gt;60,SX87&lt;=84),"14-16",IF(AND(SW87="FCR",SX87&gt;=85,SX87&lt;100),"17-19",IF(AND(SW87="FCR",SX87=100),"20",""))))))))))),"")</f>
        <v/>
      </c>
      <c r="TB87" s="412" t="str">
        <f>IFERROR(IF(SW87="vVO2máx",(Avaliações!$C$51*'Microciclos - Endurance (2)'!SX87)/100,IF(SW87="Velocidade_crítica",IF(SX87="80% VC",Avaliações!#REF!*0.8,IF(SX87="100% VC",Avaliações!#REF!*1,IF(SX87="120% VC",Avaliações!#REF!*1.2,IF(SX87="&gt;30%",Avaliações!$C$54*1.3,IF(SX87="&gt;40%",Avaliações!$C$54*1.4,0))))),IF(SW87="PACE_Daniels",INDEX(BASE!$Q$4:$V$60,MATCH(Avaliações!$C$53,BASE!$Q$4:$Q$60,0),MATCH('Microciclos - Endurance (2)'!SX87,BASE!$Q$4:$V$4,0)),""))),"")</f>
        <v/>
      </c>
      <c r="TC87" s="410" t="s">
        <v>144</v>
      </c>
      <c r="TD87" s="410"/>
      <c r="TE87" s="413" t="str">
        <f>IFERROR(TIME(0,ROUNDDOWN(((1/TG87)*60),0),ROUND(((((1/TG87)*60)-ROUNDDOWN(((1/TG87)*60),0))*60),0)),"")</f>
        <v/>
      </c>
      <c r="TF87" s="410" t="str">
        <f>IFERROR(IF(TC87="PACE_Daniels",(INDEX(BASE!$AE$4:$AH$7,MATCH('Microciclos - Endurance (2)'!TD87,BASE!$AE$4:$AE$7,0),4)),IF(AND(TC87="vVO2máx",TD87&gt;=35,TD87&lt;=45),"9-11",IF(AND(TC87="vVO2máx",TD87&gt;45,TD87&lt;=65),"11",IF(AND(TC87="vVO2máx",TD87&gt;65,TD87&lt;=75),"12-13",IF(AND(TC87="vVO2máx",TD87&gt;=80,TD87&lt;=85),"14-16",IF(AND(TC87="vVO2máx",TD87&gt;=85,TD87&lt;100),"17-19",IF(AND(TC87="vVO2máx",TD87&gt;=100),"20",IF(AND(TC87="FCR",TD87&gt;40,TD87&lt;=60),"12-13",IF(AND(TC87="FCR",TD87&gt;60,TD87&lt;=84),"14-16",IF(AND(TC87="FCR",TD87&gt;=85,TD87&lt;100),"17-19",IF(AND(TC87="FCR",TD87=100),"20",""))))))))))),"")</f>
        <v/>
      </c>
      <c r="TG87" s="412">
        <f>IFERROR(IF(TC87="vVO2máx",(Avaliações!$C$51*'Microciclos - Endurance (2)'!TD87)/100,IF(TC87="Velocidade_crítica",IF(TD87="80% VC",Avaliações!#REF!*0.8,IF(TD87="100% VC",Avaliações!#REF!*1,IF(TD87="120% VC",Avaliações!#REF!*1.2,IF(TD87="&gt;30%",Avaliações!$C$54*1.3,IF(TD87="&gt;40%",Avaliações!$C$54*1.4,0))))),IF(TC87="PACE_Daniels",INDEX(BASE!$Q$4:$V$60,MATCH(Avaliações!$C$53,BASE!$Q$4:$Q$60,0),MATCH('Microciclos - Endurance (2)'!TD87,BASE!$Q$4:$V$4,0)),0))),"")</f>
        <v>0</v>
      </c>
      <c r="TH87" s="412" t="str">
        <f>IF(TJ87="9-11","Zona 1",IF(TJ87="11","Zona 1",IF(TJ87="12-13","Zona 2",IF(TJ87="14-16","Zona 2",IF(TJ87="17-19","Zona 3",IF(TJ87="20","Zona 3",""))))))</f>
        <v/>
      </c>
    </row>
    <row r="88" spans="4:528">
      <c r="D88" s="410"/>
      <c r="E88" s="410"/>
      <c r="F88" s="410"/>
      <c r="G88" s="410"/>
      <c r="H88" s="410">
        <f>IFERROR(D88*E88*F88,"")</f>
        <v>0</v>
      </c>
      <c r="I88" s="410">
        <f t="shared" ref="I88:I92" si="840">IFERROR(D88*E88*G88,"")</f>
        <v>0</v>
      </c>
      <c r="J88" s="411" t="str">
        <f t="shared" ref="J88:J92" si="841">IFERROR(((F88*E88*D88)*(P88*16.6667))+((D88*E88*G88)*(U88*16.6667)),"")</f>
        <v/>
      </c>
      <c r="K88" s="410" t="s">
        <v>144</v>
      </c>
      <c r="L88" s="410"/>
      <c r="M88" s="412" t="str">
        <f t="shared" ref="M88:M92" si="842">IF(O88="9-11","Zona 1",IF(O88="11","Zona 1",IF(O88="12-13","Zona 2",IF(O88="14-16","Zona 2",IF(O88="17-19","Zona 3",IF(O88="20","Zona 3",""))))))</f>
        <v/>
      </c>
      <c r="N88" s="413" t="str">
        <f t="shared" ref="N88:N92" si="843">IFERROR(TIME(0,ROUNDDOWN(((1/P88)*60),0),ROUND(((((1/P88)*60)-ROUNDDOWN(((1/P88)*60),0))*60),0)),"")</f>
        <v/>
      </c>
      <c r="O88" s="410" t="str">
        <f>IFERROR(IF(K88="PACE_Daniels",(INDEX(BASE!$AE$4:$AH$8,MATCH('Microciclos - Endurance (2)'!L88,BASE!$AE$4:$AE$8,0),4)),IF(AND(K88="vVO2máx",L88&gt;=35,L88&lt;=45),"9-11",IF(AND(K88="vVO2máx",L88&gt;45,L88&lt;=65),"11",IF(AND(K88="vVO2máx",L88&gt;65,L88&lt;=75),"12-13",IF(AND(K88="vVO2máx",L88&gt;=80,L88&lt;=85),"14-16",IF(AND(K88="vVO2máx",L88&gt;=85,L88&lt;100),"17-19",IF(AND(K88="vVO2máx",L88&gt;=100),"20",IF(AND(K88="FCR",L88&gt;40,L88&lt;=60),"12-13",IF(AND(K88="FCR",L88&gt;60,L88&lt;=84),"14-16",IF(AND(K88="FCR",L88&gt;=85,L88&lt;100),"17-19",IF(AND(K88="FCR",L88=100),"20",""))))))))))),"")</f>
        <v/>
      </c>
      <c r="P88" s="412" t="str">
        <f>IFERROR(IF(K88="vVO2máx",(Avaliações!$C$51*'Microciclos - Endurance (2)'!L88)/100,IF(K88="Velocidade_crítica",IF(L88="80% VC",Avaliações!#REF!*0.8,IF(L88="100% VC",Avaliações!#REF!*1,IF(L88="120% VC",Avaliações!#REF!*1.2,IF(L88="&gt;30%",Avaliações!$C$54*1.3,IF(L88="&gt;40%",Avaliações!$C$54*1.4,0))))),IF(K88="PACE_Daniels",INDEX(BASE!$Q$4:$V$60,MATCH(Avaliações!$C$53,BASE!$Q$4:$Q$60,0),MATCH('Microciclos - Endurance (2)'!L88,BASE!$Q$4:$V$4,0)),""))),"")</f>
        <v/>
      </c>
      <c r="Q88" s="410" t="s">
        <v>144</v>
      </c>
      <c r="R88" s="410"/>
      <c r="S88" s="413" t="str">
        <f t="shared" ref="S88:S92" si="844">IFERROR(TIME(0,ROUNDDOWN(((1/U88)*60),0),ROUND(((((1/U88)*60)-ROUNDDOWN(((1/U88)*60),0))*60),0)),"")</f>
        <v/>
      </c>
      <c r="T88" s="410" t="str">
        <f>IFERROR(IF(K88="PACE_Daniels",(INDEX(BASE!$AE$4:$AH$7,MATCH('Microciclos - Endurance (2)'!R88,BASE!$AE$4:$AE$7,0),4)),IF(AND(K88="vVO2máx",R88&gt;=35,R88&lt;=45),"9-11",IF(AND(K88="vVO2máx",R88&gt;45,R88&lt;=65),"11",IF(AND(K88="vVO2máx",R88&gt;65,R88&lt;=75),"12-13",IF(AND(K88="vVO2máx",R88&gt;=80,R88&lt;=85),"14-16",IF(AND(K88="vVO2máx",R88&gt;=85,R88&lt;100),"17-19",IF(AND(K88="vVO2máx",R88&gt;=100),"20",IF(AND(K88="FCR",R88&gt;40,R88&lt;=60),"12-13",IF(AND(K88="FCR",R88&gt;60,R88&lt;=84),"14-16",IF(AND(K88="FCR",R88&gt;=85,R88&lt;100),"17-19",IF(AND(K88="FCR",R88=100),"20",""))))))))))),"")</f>
        <v/>
      </c>
      <c r="U88" s="412">
        <f>IFERROR(IF(Q88="vVO2máx",(Avaliações!$C$51*'Microciclos - Endurance (2)'!R88)/100,IF(Q88="Velocidade_crítica",IF(R88="80% VC",Avaliações!#REF!*0.8,IF(R88="100% VC",Avaliações!#REF!*1,IF(R88="120% VC",Avaliações!#REF!*1.2,IF(R88="&gt;30%",Avaliações!$C$54*1.3,IF(R88="&gt;40%",Avaliações!$C$54*1.4,0))))),IF(Q88="PACE_Daniels",INDEX(BASE!$Q$4:$V$60,MATCH(Avaliações!$C$53,BASE!$Q$4:$Q$60,0),MATCH('Microciclos - Endurance (2)'!R88,BASE!$Q$4:$V$4,0)),0))),"")</f>
        <v>0</v>
      </c>
      <c r="V88" s="412" t="str">
        <f t="shared" ref="V88:V92" si="845">IF(T88="9-11","Zona 1",IF(T88="11","Zona 1",IF(T88="12-13","Zona 2",IF(T88="14-16","Zona 2",IF(T88="17-19","Zona 3",IF(T88="20","Zona 3",""))))))</f>
        <v/>
      </c>
      <c r="Z88" s="410"/>
      <c r="AA88" s="410"/>
      <c r="AB88" s="410"/>
      <c r="AC88" s="410"/>
      <c r="AD88" s="410">
        <f>IFERROR(Z88*AA88*AB88,"")</f>
        <v>0</v>
      </c>
      <c r="AE88" s="410">
        <f t="shared" ref="AE88:AE92" si="846">IFERROR(Z88*AA88*AC88,"")</f>
        <v>0</v>
      </c>
      <c r="AF88" s="411" t="str">
        <f t="shared" ref="AF88:AF92" si="847">IFERROR(((AB88*AA88*Z88)*(AL88*16.6667))+((Z88*AA88*AC88)*(AQ88*16.6667)),"")</f>
        <v/>
      </c>
      <c r="AG88" s="410" t="s">
        <v>144</v>
      </c>
      <c r="AH88" s="410"/>
      <c r="AI88" s="412" t="str">
        <f t="shared" ref="AI88:AI92" si="848">IF(AK88="9-11","Zona 1",IF(AK88="11","Zona 1",IF(AK88="12-13","Zona 2",IF(AK88="14-16","Zona 2",IF(AK88="17-19","Zona 3",IF(AK88="20","Zona 3",""))))))</f>
        <v/>
      </c>
      <c r="AJ88" s="413" t="str">
        <f t="shared" ref="AJ88:AJ92" si="849">IFERROR(TIME(0,ROUNDDOWN(((1/AL88)*60),0),ROUND(((((1/AL88)*60)-ROUNDDOWN(((1/AL88)*60),0))*60),0)),"")</f>
        <v/>
      </c>
      <c r="AK88" s="410" t="str">
        <f>IFERROR(IF(AG88="PACE_Daniels",(INDEX(BASE!$AE$4:$AH$8,MATCH('Microciclos - Endurance (2)'!AH88,BASE!$AE$4:$AE$8,0),4)),IF(AND(AG88="vVO2máx",AH88&gt;=35,AH88&lt;=45),"9-11",IF(AND(AG88="vVO2máx",AH88&gt;45,AH88&lt;=65),"11",IF(AND(AG88="vVO2máx",AH88&gt;65,AH88&lt;=75),"12-13",IF(AND(AG88="vVO2máx",AH88&gt;=80,AH88&lt;=85),"14-16",IF(AND(AG88="vVO2máx",AH88&gt;=85,AH88&lt;100),"17-19",IF(AND(AG88="vVO2máx",AH88&gt;=100),"20",IF(AND(AG88="FCR",AH88&gt;40,AH88&lt;=60),"12-13",IF(AND(AG88="FCR",AH88&gt;60,AH88&lt;=84),"14-16",IF(AND(AG88="FCR",AH88&gt;=85,AH88&lt;100),"17-19",IF(AND(AG88="FCR",AH88=100),"20",""))))))))))),"")</f>
        <v/>
      </c>
      <c r="AL88" s="412" t="str">
        <f>IFERROR(IF(AG88="vVO2máx",(Avaliações!$C$51*'Microciclos - Endurance (2)'!AH88)/100,IF(AG88="Velocidade_crítica",IF(AH88="80% VC",Avaliações!#REF!*0.8,IF(AH88="100% VC",Avaliações!#REF!*1,IF(AH88="120% VC",Avaliações!#REF!*1.2,IF(AH88="&gt;30%",Avaliações!$C$54*1.3,IF(AH88="&gt;40%",Avaliações!$C$54*1.4,0))))),IF(AG88="PACE_Daniels",INDEX(BASE!$Q$4:$V$60,MATCH(Avaliações!$C$53,BASE!$Q$4:$Q$60,0),MATCH('Microciclos - Endurance (2)'!AH88,BASE!$Q$4:$V$4,0)),""))),"")</f>
        <v/>
      </c>
      <c r="AM88" s="410" t="s">
        <v>144</v>
      </c>
      <c r="AN88" s="410"/>
      <c r="AO88" s="413" t="str">
        <f t="shared" ref="AO88:AO92" si="850">IFERROR(TIME(0,ROUNDDOWN(((1/AQ88)*60),0),ROUND(((((1/AQ88)*60)-ROUNDDOWN(((1/AQ88)*60),0))*60),0)),"")</f>
        <v/>
      </c>
      <c r="AP88" s="410" t="str">
        <f>IFERROR(IF(AG88="PACE_Daniels",(INDEX(BASE!$AE$4:$AH$7,MATCH('Microciclos - Endurance (2)'!AN88,BASE!$AE$4:$AE$7,0),4)),IF(AND(AG88="vVO2máx",AN88&gt;=35,AN88&lt;=45),"9-11",IF(AND(AG88="vVO2máx",AN88&gt;45,AN88&lt;=65),"11",IF(AND(AG88="vVO2máx",AN88&gt;65,AN88&lt;=75),"12-13",IF(AND(AG88="vVO2máx",AN88&gt;=80,AN88&lt;=85),"14-16",IF(AND(AG88="vVO2máx",AN88&gt;=85,AN88&lt;100),"17-19",IF(AND(AG88="vVO2máx",AN88&gt;=100),"20",IF(AND(AG88="FCR",AN88&gt;40,AN88&lt;=60),"12-13",IF(AND(AG88="FCR",AN88&gt;60,AN88&lt;=84),"14-16",IF(AND(AG88="FCR",AN88&gt;=85,AN88&lt;100),"17-19",IF(AND(AG88="FCR",AN88=100),"20",""))))))))))),"")</f>
        <v/>
      </c>
      <c r="AQ88" s="412">
        <f>IFERROR(IF(AM88="vVO2máx",(Avaliações!$C$51*'Microciclos - Endurance (2)'!AN88)/100,IF(AM88="Velocidade_crítica",IF(AN88="80% VC",Avaliações!#REF!*0.8,IF(AN88="100% VC",Avaliações!#REF!*1,IF(AN88="120% VC",Avaliações!#REF!*1.2,IF(AN88="&gt;30%",Avaliações!$C$54*1.3,IF(AN88="&gt;40%",Avaliações!$C$54*1.4,0))))),IF(AM88="PACE_Daniels",INDEX(BASE!$Q$4:$V$60,MATCH(Avaliações!$C$53,BASE!$Q$4:$Q$60,0),MATCH('Microciclos - Endurance (2)'!AN88,BASE!$Q$4:$V$4,0)),0))),"")</f>
        <v>0</v>
      </c>
      <c r="AR88" s="412" t="str">
        <f t="shared" ref="AR88:AR92" si="851">IF(AP88="9-11","Zona 1",IF(AP88="11","Zona 1",IF(AP88="12-13","Zona 2",IF(AP88="14-16","Zona 2",IF(AP88="17-19","Zona 3",IF(AP88="20","Zona 3",""))))))</f>
        <v/>
      </c>
      <c r="AV88" s="410"/>
      <c r="AW88" s="410"/>
      <c r="AX88" s="410"/>
      <c r="AY88" s="410"/>
      <c r="AZ88" s="410">
        <f>IFERROR(AV88*AW88*AX88,"")</f>
        <v>0</v>
      </c>
      <c r="BA88" s="410">
        <f t="shared" ref="BA88:BA92" si="852">IFERROR(AV88*AW88*AY88,"")</f>
        <v>0</v>
      </c>
      <c r="BB88" s="411" t="str">
        <f t="shared" ref="BB88:BB92" si="853">IFERROR(((AX88*AW88*AV88)*(BH88*16.6667))+((AV88*AW88*AY88)*(BM88*16.6667)),"")</f>
        <v/>
      </c>
      <c r="BC88" s="410" t="s">
        <v>144</v>
      </c>
      <c r="BD88" s="410"/>
      <c r="BE88" s="412" t="str">
        <f t="shared" ref="BE88:BE92" si="854">IF(BG88="9-11","Zona 1",IF(BG88="11","Zona 1",IF(BG88="12-13","Zona 2",IF(BG88="14-16","Zona 2",IF(BG88="17-19","Zona 3",IF(BG88="20","Zona 3",""))))))</f>
        <v/>
      </c>
      <c r="BF88" s="413" t="str">
        <f t="shared" ref="BF88:BF92" si="855">IFERROR(TIME(0,ROUNDDOWN(((1/BH88)*60),0),ROUND(((((1/BH88)*60)-ROUNDDOWN(((1/BH88)*60),0))*60),0)),"")</f>
        <v/>
      </c>
      <c r="BG88" s="410" t="str">
        <f>IFERROR(IF(BC88="PACE_Daniels",(INDEX(BASE!$AE$4:$AH$7,MATCH('Microciclos - Endurance (2)'!BD88,BASE!$AE$4:$AE$7,0),4)),IF(AND(BC88="vVO2máx",BD88&gt;=35,BD88&lt;=45),"9-11",IF(AND(BC88="vVO2máx",BD88&gt;45,BD88&lt;=65),"11",IF(AND(BC88="vVO2máx",BD88&gt;65,BD88&lt;=75),"12-13",IF(AND(BC88="vVO2máx",BD88&gt;=80,BD88&lt;=85),"14-16",IF(AND(BC88="vVO2máx",BD88&gt;=85,BD88&lt;100),"17-19",IF(AND(BC88="vVO2máx",BD88&gt;=100),"20",IF(AND(BC88="FCR",BD88&gt;40,BD88&lt;=60),"12-13",IF(AND(BC88="FCR",BD88&gt;60,BD88&lt;=84),"14-16",IF(AND(BC88="FCR",BD88&gt;=85,BD88&lt;100),"17-19",IF(AND(BC88="FCR",BD88=100),"20",""))))))))))),"")</f>
        <v/>
      </c>
      <c r="BH88" s="412" t="str">
        <f>IFERROR(IF(BC88="vVO2máx",(Avaliações!$C$51*'Microciclos - Endurance (2)'!BD88)/100,IF(BC88="Velocidade_crítica",IF(BD88="80% VC",Avaliações!#REF!*0.8,IF(BD88="100% VC",Avaliações!#REF!*1,IF(BD88="120% VC",Avaliações!#REF!*1.2,IF(BD88="&gt;30%",Avaliações!$C$54*1.3,IF(BD88="&gt;40%",Avaliações!$C$54*1.4,0))))),IF(BC88="PACE_Daniels",INDEX(BASE!$Q$4:$V$60,MATCH(Avaliações!$C$53,BASE!$Q$4:$Q$60,0),MATCH('Microciclos - Endurance (2)'!BD88,BASE!$Q$4:$V$4,0)),""))),"")</f>
        <v/>
      </c>
      <c r="BI88" s="410" t="s">
        <v>144</v>
      </c>
      <c r="BJ88" s="410"/>
      <c r="BK88" s="413" t="str">
        <f t="shared" ref="BK88:BK92" si="856">IFERROR(TIME(0,ROUNDDOWN(((1/BM88)*60),0),ROUND(((((1/BM88)*60)-ROUNDDOWN(((1/BM88)*60),0))*60),0)),"")</f>
        <v/>
      </c>
      <c r="BL88" s="410" t="str">
        <f>IFERROR(IF(BC88="PACE_Daniels",(INDEX(BASE!$AE$4:$AH$7,MATCH('Microciclos - Endurance (2)'!BJ88,BASE!$AE$4:$AE$7,0),4)),IF(AND(BC88="vVO2máx",BJ88&gt;=35,BJ88&lt;=45),"9-11",IF(AND(BC88="vVO2máx",BJ88&gt;45,BJ88&lt;=65),"11",IF(AND(BC88="vVO2máx",BJ88&gt;65,BJ88&lt;=75),"12-13",IF(AND(BC88="vVO2máx",BJ88&gt;=80,BJ88&lt;=85),"14-16",IF(AND(BC88="vVO2máx",BJ88&gt;=85,BJ88&lt;100),"17-19",IF(AND(BC88="vVO2máx",BJ88&gt;=100),"20",IF(AND(BC88="FCR",BJ88&gt;40,BJ88&lt;=60),"12-13",IF(AND(BC88="FCR",BJ88&gt;60,BJ88&lt;=84),"14-16",IF(AND(BC88="FCR",BJ88&gt;=85,BJ88&lt;100),"17-19",IF(AND(BC88="FCR",BJ88=100),"20",""))))))))))),"")</f>
        <v/>
      </c>
      <c r="BM88" s="412">
        <f>IFERROR(IF(BI88="vVO2máx",(Avaliações!$C$51*'Microciclos - Endurance (2)'!BJ88)/100,IF(BI88="Velocidade_crítica",IF(BJ88="80% VC",Avaliações!#REF!*0.8,IF(BJ88="100% VC",Avaliações!#REF!*1,IF(BJ88="120% VC",Avaliações!#REF!*1.2,IF(BJ88="&gt;30%",Avaliações!$C$54*1.3,IF(BJ88="&gt;40%",Avaliações!$C$54*1.4,0))))),IF(BI88="PACE_Daniels",INDEX(BASE!$Q$4:$V$60,MATCH(Avaliações!$C$53,BASE!$Q$4:$Q$60,0),MATCH('Microciclos - Endurance (2)'!BJ88,BASE!$Q$4:$V$4,0)),0))),"")</f>
        <v>0</v>
      </c>
      <c r="BN88" s="412" t="str">
        <f t="shared" ref="BN88:BN92" si="857">IF(BP88="9-11","Zona 1",IF(BP88="11","Zona 1",IF(BP88="12-13","Zona 2",IF(BP88="14-16","Zona 2",IF(BP88="17-19","Zona 3",IF(BP88="20","Zona 3",""))))))</f>
        <v/>
      </c>
      <c r="BR88" s="410"/>
      <c r="BS88" s="410"/>
      <c r="BT88" s="410"/>
      <c r="BU88" s="410"/>
      <c r="BV88" s="410">
        <f>IFERROR(BR88*BS88*BT88,"")</f>
        <v>0</v>
      </c>
      <c r="BW88" s="410">
        <f t="shared" ref="BW88:BW92" si="858">IFERROR(BR88*BS88*BU88,"")</f>
        <v>0</v>
      </c>
      <c r="BX88" s="411" t="str">
        <f t="shared" ref="BX88:BX92" si="859">IFERROR(((BT88*BS88*BR88)*(CD88*16.6667))+((BR88*BS88*BU88)*(CI88*16.6667)),"")</f>
        <v/>
      </c>
      <c r="BY88" s="410" t="s">
        <v>144</v>
      </c>
      <c r="BZ88" s="410"/>
      <c r="CA88" s="412" t="str">
        <f t="shared" ref="CA88:CA92" si="860">IF(CC88="9-11","Zona 1",IF(CC88="11","Zona 1",IF(CC88="12-13","Zona 2",IF(CC88="14-16","Zona 2",IF(CC88="17-19","Zona 3",IF(CC88="20","Zona 3",""))))))</f>
        <v/>
      </c>
      <c r="CB88" s="413" t="str">
        <f t="shared" ref="CB88:CB92" si="861">IFERROR(TIME(0,ROUNDDOWN(((1/CD88)*60),0),ROUND(((((1/CD88)*60)-ROUNDDOWN(((1/CD88)*60),0))*60),0)),"")</f>
        <v/>
      </c>
      <c r="CC88" s="410" t="str">
        <f>IFERROR(IF(BY88="PACE_Daniels",(INDEX(BASE!$AE$4:$AH$7,MATCH('Microciclos - Endurance (2)'!BZ88,BASE!$AE$4:$AE$7,0),4)),IF(AND(BY88="vVO2máx",BZ88&gt;=35,BZ88&lt;=45),"9-11",IF(AND(BY88="vVO2máx",BZ88&gt;45,BZ88&lt;=65),"11",IF(AND(BY88="vVO2máx",BZ88&gt;65,BZ88&lt;=75),"12-13",IF(AND(BY88="vVO2máx",BZ88&gt;=80,BZ88&lt;=85),"14-16",IF(AND(BY88="vVO2máx",BZ88&gt;=85,BZ88&lt;100),"17-19",IF(AND(BY88="vVO2máx",BZ88&gt;=100),"20",IF(AND(BY88="FCR",BZ88&gt;40,BZ88&lt;=60),"12-13",IF(AND(BY88="FCR",BZ88&gt;60,BZ88&lt;=84),"14-16",IF(AND(BY88="FCR",BZ88&gt;=85,BZ88&lt;100),"17-19",IF(AND(BY88="FCR",BZ88=100),"20",""))))))))))),"")</f>
        <v/>
      </c>
      <c r="CD88" s="412" t="str">
        <f>IFERROR(IF(BY88="vVO2máx",(Avaliações!$C$51*'Microciclos - Endurance (2)'!BZ88)/100,IF(BY88="Velocidade_crítica",IF(BZ88="80% VC",Avaliações!#REF!*0.8,IF(BZ88="100% VC",Avaliações!#REF!*1,IF(BZ88="120% VC",Avaliações!#REF!*1.2,IF(BZ88="&gt;30%",Avaliações!$C$54*1.3,IF(BZ88="&gt;40%",Avaliações!$C$54*1.4,0))))),IF(BY88="PACE_Daniels",INDEX(BASE!$Q$4:$V$60,MATCH(Avaliações!$C$53,BASE!$Q$4:$Q$60,0),MATCH('Microciclos - Endurance (2)'!BZ88,BASE!$Q$4:$V$4,0)),""))),"")</f>
        <v/>
      </c>
      <c r="CE88" s="410" t="s">
        <v>144</v>
      </c>
      <c r="CF88" s="410"/>
      <c r="CG88" s="413" t="str">
        <f t="shared" ref="CG88:CG92" si="862">IFERROR(TIME(0,ROUNDDOWN(((1/CI88)*60),0),ROUND(((((1/CI88)*60)-ROUNDDOWN(((1/CI88)*60),0))*60),0)),"")</f>
        <v/>
      </c>
      <c r="CH88" s="410" t="str">
        <f>IFERROR(IF(BY88="PACE_Daniels",(INDEX(BASE!$AE$4:$AH$7,MATCH('Microciclos - Endurance (2)'!CF88,BASE!$AE$4:$AE$7,0),4)),IF(AND(BY88="vVO2máx",CF88&gt;=35,CF88&lt;=45),"9-11",IF(AND(BY88="vVO2máx",CF88&gt;45,CF88&lt;=65),"11",IF(AND(BY88="vVO2máx",CF88&gt;65,CF88&lt;=75),"12-13",IF(AND(BY88="vVO2máx",CF88&gt;=80,CF88&lt;=85),"14-16",IF(AND(BY88="vVO2máx",CF88&gt;=85,CF88&lt;100),"17-19",IF(AND(BY88="vVO2máx",CF88&gt;=100),"20",IF(AND(BY88="FCR",CF88&gt;40,CF88&lt;=60),"12-13",IF(AND(BY88="FCR",CF88&gt;60,CF88&lt;=84),"14-16",IF(AND(BY88="FCR",CF88&gt;=85,CF88&lt;100),"17-19",IF(AND(BY88="FCR",CF88=100),"20",""))))))))))),"")</f>
        <v/>
      </c>
      <c r="CI88" s="412">
        <f>IFERROR(IF(CE88="vVO2máx",(Avaliações!$C$51*'Microciclos - Endurance (2)'!CF88)/100,IF(CE88="Velocidade_crítica",IF(CF88="80% VC",Avaliações!#REF!*0.8,IF(CF88="100% VC",Avaliações!#REF!*1,IF(CF88="120% VC",Avaliações!#REF!*1.2,IF(CF88="&gt;30%",Avaliações!$C$54*1.3,IF(CF88="&gt;40%",Avaliações!$C$54*1.4,0))))),IF(CE88="PACE_Daniels",INDEX(BASE!$Q$4:$V$60,MATCH(Avaliações!$C$53,BASE!$Q$4:$Q$60,0),MATCH('Microciclos - Endurance (2)'!CF88,BASE!$Q$4:$V$4,0)),0))),"")</f>
        <v>0</v>
      </c>
      <c r="CJ88" s="412" t="str">
        <f t="shared" ref="CJ88:CJ92" si="863">IF(CH88="9-11","Zona 1",IF(CH88="11","Zona 1",IF(CH88="12-13","Zona 2",IF(CH88="14-16","Zona 2",IF(CH88="17-19","Zona 3",IF(CH88="20","Zona 3",""))))))</f>
        <v/>
      </c>
      <c r="CN88" s="410"/>
      <c r="CO88" s="410"/>
      <c r="CP88" s="410"/>
      <c r="CQ88" s="410"/>
      <c r="CR88" s="410">
        <f>IFERROR(CN88*CO88*CP88,"")</f>
        <v>0</v>
      </c>
      <c r="CS88" s="410">
        <f t="shared" ref="CS88:CS92" si="864">IFERROR(CN88*CO88*CQ88,"")</f>
        <v>0</v>
      </c>
      <c r="CT88" s="411" t="str">
        <f t="shared" ref="CT88:CT92" si="865">IFERROR(((CP88*CO88*CN88)*(CZ88*16.6667))+((CN88*CO88*CQ88)*(DE88*16.6667)),"")</f>
        <v/>
      </c>
      <c r="CU88" s="410" t="s">
        <v>144</v>
      </c>
      <c r="CV88" s="410"/>
      <c r="CW88" s="412" t="str">
        <f t="shared" ref="CW88:CW92" si="866">IF(CY88="9-11","Zona 1",IF(CY88="11","Zona 1",IF(CY88="12-13","Zona 2",IF(CY88="14-16","Zona 2",IF(CY88="17-19","Zona 3",IF(CY88="20","Zona 3",""))))))</f>
        <v/>
      </c>
      <c r="CX88" s="413" t="str">
        <f t="shared" ref="CX88:CX92" si="867">IFERROR(TIME(0,ROUNDDOWN(((1/CZ88)*60),0),ROUND(((((1/CZ88)*60)-ROUNDDOWN(((1/CZ88)*60),0))*60),0)),"")</f>
        <v/>
      </c>
      <c r="CY88" s="410" t="str">
        <f>IFERROR(IF(CU88="PACE_Daniels",(INDEX(BASE!$AE$4:$AH$7,MATCH('Microciclos - Endurance (2)'!CV88,BASE!$AE$4:$AE$7,0),4)),IF(AND(CU88="vVO2máx",CV88&gt;=35,CV88&lt;=45),"9-11",IF(AND(CU88="vVO2máx",CV88&gt;45,CV88&lt;=65),"11",IF(AND(CU88="vVO2máx",CV88&gt;65,CV88&lt;=75),"12-13",IF(AND(CU88="vVO2máx",CV88&gt;=80,CV88&lt;=85),"14-16",IF(AND(CU88="vVO2máx",CV88&gt;=85,CV88&lt;100),"17-19",IF(AND(CU88="vVO2máx",CV88&gt;=100),"20",IF(AND(CU88="FCR",CV88&gt;40,CV88&lt;=60),"12-13",IF(AND(CU88="FCR",CV88&gt;60,CV88&lt;=84),"14-16",IF(AND(CU88="FCR",CV88&gt;=85,CV88&lt;100),"17-19",IF(AND(CU88="FCR",CV88=100),"20",""))))))))))),"")</f>
        <v/>
      </c>
      <c r="CZ88" s="412" t="str">
        <f>IFERROR(IF(CU88="vVO2máx",(Avaliações!$C$51*'Microciclos - Endurance (2)'!CV88)/100,IF(CU88="Velocidade_crítica",IF(CV88="80% VC",Avaliações!#REF!*0.8,IF(CV88="100% VC",Avaliações!#REF!*1,IF(CV88="120% VC",Avaliações!#REF!*1.2,IF(CV88="&gt;30%",Avaliações!$C$54*1.3,IF(CV88="&gt;40%",Avaliações!$C$54*1.4,0))))),IF(CU88="PACE_Daniels",INDEX(BASE!$Q$4:$V$60,MATCH(Avaliações!$C$53,BASE!$Q$4:$Q$60,0),MATCH('Microciclos - Endurance (2)'!CV88,BASE!$Q$4:$V$4,0)),""))),"")</f>
        <v/>
      </c>
      <c r="DA88" s="410" t="s">
        <v>144</v>
      </c>
      <c r="DB88" s="410"/>
      <c r="DC88" s="413" t="str">
        <f t="shared" ref="DC88:DC92" si="868">IFERROR(TIME(0,ROUNDDOWN(((1/DE88)*60),0),ROUND(((((1/DE88)*60)-ROUNDDOWN(((1/DE88)*60),0))*60),0)),"")</f>
        <v/>
      </c>
      <c r="DD88" s="410" t="str">
        <f>IFERROR(IF(CU88="PACE_Daniels",(INDEX(BASE!$AE$4:$AH$7,MATCH('Microciclos - Endurance (2)'!DB88,BASE!$AE$4:$AE$7,0),4)),IF(AND(CU88="vVO2máx",DB88&gt;=35,DB88&lt;=45),"9-11",IF(AND(CU88="vVO2máx",DB88&gt;45,DB88&lt;=65),"11",IF(AND(CU88="vVO2máx",DB88&gt;65,DB88&lt;=75),"12-13",IF(AND(CU88="vVO2máx",DB88&gt;=80,DB88&lt;=85),"14-16",IF(AND(CU88="vVO2máx",DB88&gt;=85,DB88&lt;100),"17-19",IF(AND(CU88="vVO2máx",DB88&gt;=100),"20",IF(AND(CU88="FCR",DB88&gt;40,DB88&lt;=60),"12-13",IF(AND(CU88="FCR",DB88&gt;60,DB88&lt;=84),"14-16",IF(AND(CU88="FCR",DB88&gt;=85,DB88&lt;100),"17-19",IF(AND(CU88="FCR",DB88=100),"20",""))))))))))),"")</f>
        <v/>
      </c>
      <c r="DE88" s="412">
        <f>IFERROR(IF(DA88="vVO2máx",(Avaliações!$C$51*'Microciclos - Endurance (2)'!DB88)/100,IF(DA88="Velocidade_crítica",IF(DB88="80% VC",Avaliações!#REF!*0.8,IF(DB88="100% VC",Avaliações!#REF!*1,IF(DB88="120% VC",Avaliações!#REF!*1.2,IF(DB88="&gt;30%",Avaliações!$C$54*1.3,IF(DB88="&gt;40%",Avaliações!$C$54*1.4,0))))),IF(DA88="PACE_Daniels",INDEX(BASE!$Q$4:$V$60,MATCH(Avaliações!$C$53,BASE!$Q$4:$Q$60,0),MATCH('Microciclos - Endurance (2)'!DB88,BASE!$Q$4:$V$4,0)),0))),"")</f>
        <v>0</v>
      </c>
      <c r="DF88" s="412" t="str">
        <f t="shared" ref="DF88:DF92" si="869">IF(DD88="9-11","Zona 1",IF(DD88="11","Zona 1",IF(DD88="12-13","Zona 2",IF(DD88="14-16","Zona 2",IF(DD88="17-19","Zona 3",IF(DD88="20","Zona 3",""))))))</f>
        <v/>
      </c>
      <c r="DJ88" s="410"/>
      <c r="DK88" s="410"/>
      <c r="DL88" s="410"/>
      <c r="DM88" s="410"/>
      <c r="DN88" s="410">
        <f>IFERROR(DJ88*DK88*DL88,"")</f>
        <v>0</v>
      </c>
      <c r="DO88" s="410">
        <f t="shared" ref="DO88:DO92" si="870">IFERROR(DJ88*DK88*DM88,"")</f>
        <v>0</v>
      </c>
      <c r="DP88" s="411" t="str">
        <f t="shared" ref="DP88:DP92" si="871">IFERROR(((DL88*DK88*DJ88)*(DV88*16.6667))+((DJ88*DK88*DM88)*(EA88*16.6667)),"")</f>
        <v/>
      </c>
      <c r="DQ88" s="410" t="s">
        <v>144</v>
      </c>
      <c r="DR88" s="410"/>
      <c r="DS88" s="412" t="str">
        <f t="shared" ref="DS88:DS92" si="872">IF(DU88="9-11","Zona 1",IF(DU88="11","Zona 1",IF(DU88="12-13","Zona 2",IF(DU88="14-16","Zona 2",IF(DU88="17-19","Zona 3",IF(DU88="20","Zona 3",""))))))</f>
        <v/>
      </c>
      <c r="DT88" s="413" t="str">
        <f t="shared" ref="DT88:DT92" si="873">IFERROR(TIME(0,ROUNDDOWN(((1/DV88)*60),0),ROUND(((((1/DV88)*60)-ROUNDDOWN(((1/DV88)*60),0))*60),0)),"")</f>
        <v/>
      </c>
      <c r="DU88" s="410" t="str">
        <f>IFERROR(IF(DQ88="PACE_Daniels",(INDEX(BASE!$AE$4:$AH$7,MATCH('Microciclos - Endurance (2)'!DR88,BASE!$AE$4:$AE$7,0),4)),IF(AND(DQ88="vVO2máx",DR88&gt;=35,DR88&lt;=45),"9-11",IF(AND(DQ88="vVO2máx",DR88&gt;45,DR88&lt;=65),"11",IF(AND(DQ88="vVO2máx",DR88&gt;65,DR88&lt;=75),"12-13",IF(AND(DQ88="vVO2máx",DR88&gt;=80,DR88&lt;=85),"14-16",IF(AND(DQ88="vVO2máx",DR88&gt;=85,DR88&lt;100),"17-19",IF(AND(DQ88="vVO2máx",DR88&gt;=100),"20",IF(AND(DQ88="FCR",DR88&gt;40,DR88&lt;=60),"12-13",IF(AND(DQ88="FCR",DR88&gt;60,DR88&lt;=84),"14-16",IF(AND(DQ88="FCR",DR88&gt;=85,DR88&lt;100),"17-19",IF(AND(DQ88="FCR",DR88=100),"20",""))))))))))),"")</f>
        <v/>
      </c>
      <c r="DV88" s="412" t="str">
        <f>IFERROR(IF(DQ88="vVO2máx",(Avaliações!$C$51*'Microciclos - Endurance (2)'!DR88)/100,IF(DQ88="Velocidade_crítica",IF(DR88="80% VC",Avaliações!#REF!*0.8,IF(DR88="100% VC",Avaliações!#REF!*1,IF(DR88="120% VC",Avaliações!#REF!*1.2,IF(DR88="&gt;30%",Avaliações!$C$54*1.3,IF(DR88="&gt;40%",Avaliações!$C$54*1.4,0))))),IF(DQ88="PACE_Daniels",INDEX(BASE!$Q$4:$V$60,MATCH(Avaliações!$C$53,BASE!$Q$4:$Q$60,0),MATCH('Microciclos - Endurance (2)'!DR88,BASE!$Q$4:$V$4,0)),""))),"")</f>
        <v/>
      </c>
      <c r="DW88" s="410" t="s">
        <v>144</v>
      </c>
      <c r="DX88" s="410"/>
      <c r="DY88" s="413" t="str">
        <f t="shared" ref="DY88:DY92" si="874">IFERROR(TIME(0,ROUNDDOWN(((1/EA88)*60),0),ROUND(((((1/EA88)*60)-ROUNDDOWN(((1/EA88)*60),0))*60),0)),"")</f>
        <v/>
      </c>
      <c r="DZ88" s="410" t="str">
        <f>IFERROR(IF(DW88="PACE_Daniels",(INDEX(BASE!$AE$4:$AH$7,MATCH('Microciclos - Endurance (2)'!DX88,BASE!$AE$4:$AE$7,0),4)),IF(AND(DW88="vVO2máx",DX88&gt;=35,DX88&lt;=45),"9-11",IF(AND(DW88="vVO2máx",DX88&gt;45,DX88&lt;=65),"11",IF(AND(DW88="vVO2máx",DX88&gt;65,DX88&lt;=75),"12-13",IF(AND(DW88="vVO2máx",DX88&gt;=80,DX88&lt;=85),"14-16",IF(AND(DW88="vVO2máx",DX88&gt;=85,DX88&lt;100),"17-19",IF(AND(DW88="vVO2máx",DX88&gt;=100),"20",IF(AND(DW88="FCR",DX88&gt;40,DX88&lt;=60),"12-13",IF(AND(DW88="FCR",DX88&gt;60,DX88&lt;=84),"14-16",IF(AND(DW88="FCR",DX88&gt;=85,DX88&lt;100),"17-19",IF(AND(DW88="FCR",DX88=100),"20",""))))))))))),"")</f>
        <v/>
      </c>
      <c r="EA88" s="412">
        <f>IFERROR(IF(DW88="vVO2máx",(Avaliações!$C$51*'Microciclos - Endurance (2)'!DX88)/100,IF(DW88="Velocidade_crítica",IF(DX88="80% VC",Avaliações!#REF!*0.8,IF(DX88="100% VC",Avaliações!#REF!*1,IF(DX88="120% VC",Avaliações!#REF!*1.2,IF(DX88="&gt;30%",Avaliações!$C$54*1.3,IF(DX88="&gt;40%",Avaliações!$C$54*1.4,0))))),IF(DW88="PACE_Daniels",INDEX(BASE!$Q$4:$V$60,MATCH(Avaliações!$C$53,BASE!$Q$4:$Q$60,0),MATCH('Microciclos - Endurance (2)'!DX88,BASE!$Q$4:$V$4,0)),0))),"")</f>
        <v>0</v>
      </c>
      <c r="EB88" s="412" t="str">
        <f t="shared" ref="EB88:EB92" si="875">IF(DZ88="9-11","Zona 1",IF(DZ88="11","Zona 1",IF(DZ88="12-13","Zona 2",IF(DZ88="14-16","Zona 2",IF(DZ88="17-19","Zona 3",IF(DZ88="20","Zona 3",""))))))</f>
        <v/>
      </c>
      <c r="EF88" s="410"/>
      <c r="EG88" s="410"/>
      <c r="EH88" s="410"/>
      <c r="EI88" s="410"/>
      <c r="EJ88" s="410">
        <f>IFERROR(EF88*EG88*EH88,"")</f>
        <v>0</v>
      </c>
      <c r="EK88" s="410">
        <f t="shared" ref="EK88:EK92" si="876">IFERROR(EF88*EG88*EI88,"")</f>
        <v>0</v>
      </c>
      <c r="EL88" s="411" t="str">
        <f t="shared" ref="EL88:EL92" si="877">IFERROR(((EH88*EG88*EF88)*(ER88*16.6667))+((EF88*EG88*EI88)*(EW88*16.6667)),"")</f>
        <v/>
      </c>
      <c r="EM88" s="410" t="s">
        <v>144</v>
      </c>
      <c r="EN88" s="410"/>
      <c r="EO88" s="412" t="str">
        <f t="shared" ref="EO88:EO92" si="878">IF(EQ88="9-11","Zona 1",IF(EQ88="11","Zona 1",IF(EQ88="12-13","Zona 2",IF(EQ88="14-16","Zona 2",IF(EQ88="17-19","Zona 3",IF(EQ88="20","Zona 3",""))))))</f>
        <v/>
      </c>
      <c r="EP88" s="413" t="str">
        <f t="shared" ref="EP88:EP92" si="879">IFERROR(TIME(0,ROUNDDOWN(((1/ER88)*60),0),ROUND(((((1/ER88)*60)-ROUNDDOWN(((1/ER88)*60),0))*60),0)),"")</f>
        <v/>
      </c>
      <c r="EQ88" s="410" t="str">
        <f>IFERROR(IF(EM88="PACE_Daniels",(INDEX(BASE!$AE$4:$AH$7,MATCH('Microciclos - Endurance (2)'!EN88,BASE!$AE$4:$AE$7,0),4)),IF(AND(EM88="vVO2máx",EN88&gt;=35,EN88&lt;=45),"9-11",IF(AND(EM88="vVO2máx",EN88&gt;45,EN88&lt;=65),"11",IF(AND(EM88="vVO2máx",EN88&gt;65,EN88&lt;=75),"12-13",IF(AND(EM88="vVO2máx",EN88&gt;=80,EN88&lt;=85),"14-16",IF(AND(EM88="vVO2máx",EN88&gt;=85,EN88&lt;100),"17-19",IF(AND(EM88="vVO2máx",EN88&gt;=100),"20",IF(AND(EM88="FCR",EN88&gt;40,EN88&lt;=60),"12-13",IF(AND(EM88="FCR",EN88&gt;60,EN88&lt;=84),"14-16",IF(AND(EM88="FCR",EN88&gt;=85,EN88&lt;100),"17-19",IF(AND(EM88="FCR",EN88=100),"20",""))))))))))),"")</f>
        <v/>
      </c>
      <c r="ER88" s="412" t="str">
        <f>IFERROR(IF(EM88="vVO2máx",(Avaliações!$C$51*'Microciclos - Endurance (2)'!EN88)/100,IF(EM88="Velocidade_crítica",IF(EN88="80% VC",Avaliações!#REF!*0.8,IF(EN88="100% VC",Avaliações!#REF!*1,IF(EN88="120% VC",Avaliações!#REF!*1.2,IF(EN88="&gt;30%",Avaliações!$C$54*1.3,IF(EN88="&gt;40%",Avaliações!$C$54*1.4,0))))),IF(EM88="PACE_Daniels",INDEX(BASE!$Q$4:$V$60,MATCH(Avaliações!$C$53,BASE!$Q$4:$Q$60,0),MATCH('Microciclos - Endurance (2)'!EN88,BASE!$Q$4:$V$4,0)),""))),"")</f>
        <v/>
      </c>
      <c r="ES88" s="410" t="s">
        <v>144</v>
      </c>
      <c r="ET88" s="410"/>
      <c r="EU88" s="413" t="str">
        <f t="shared" ref="EU88:EU92" si="880">IFERROR(TIME(0,ROUNDDOWN(((1/EW88)*60),0),ROUND(((((1/EW88)*60)-ROUNDDOWN(((1/EW88)*60),0))*60),0)),"")</f>
        <v/>
      </c>
      <c r="EV88" s="410" t="str">
        <f>IFERROR(IF(ER88="PACE_Daniels",(INDEX(BASE!$AE$4:$AH$7,MATCH('Microciclos - Endurance (2)'!ES88,BASE!$AE$4:$AE$7,0),4)),IF(AND(ER88="vVO2máx",ES88&gt;=35,ES88&lt;=45),"9-11",IF(AND(ER88="vVO2máx",ES88&gt;45,ES88&lt;=65),"11",IF(AND(ER88="vVO2máx",ES88&gt;65,ES88&lt;=75),"12-13",IF(AND(ER88="vVO2máx",ES88&gt;=80,ES88&lt;=85),"14-16",IF(AND(ER88="vVO2máx",ES88&gt;=85,ES88&lt;100),"17-19",IF(AND(ER88="vVO2máx",ES88&gt;=100),"20",IF(AND(ER88="FCR",ES88&gt;40,ES88&lt;=60),"12-13",IF(AND(ER88="FCR",ES88&gt;60,ES88&lt;=84),"14-16",IF(AND(ER88="FCR",ES88&gt;=85,ES88&lt;100),"17-19",IF(AND(ER88="FCR",ES88=100),"20",""))))))))))),"")</f>
        <v/>
      </c>
      <c r="EW88" s="412">
        <f>IFERROR(IF(ES88="vVO2máx",(Avaliações!$C$51*'Microciclos - Endurance (2)'!ET88)/100,IF(ES88="Velocidade_crítica",IF(ET88="80% VC",Avaliações!#REF!*0.8,IF(ET88="100% VC",Avaliações!#REF!*1,IF(ET88="120% VC",Avaliações!#REF!*1.2,IF(ET88="&gt;30%",Avaliações!$C$54*1.3,IF(ET88="&gt;40%",Avaliações!$C$54*1.4,0))))),IF(ES88="PACE_Daniels",INDEX(BASE!$Q$4:$V$60,MATCH(Avaliações!$C$53,BASE!$Q$4:$Q$60,0),MATCH('Microciclos - Endurance (2)'!ET88,BASE!$Q$4:$V$4,0)),0))),"")</f>
        <v>0</v>
      </c>
      <c r="EX88" s="412" t="str">
        <f t="shared" ref="EX88:EX92" si="881">IF(EV88="9-11","Zona 1",IF(EV88="11","Zona 1",IF(EV88="12-13","Zona 2",IF(EV88="14-16","Zona 2",IF(EV88="17-19","Zona 3",IF(EV88="20","Zona 3",""))))))</f>
        <v/>
      </c>
      <c r="FB88" s="410"/>
      <c r="FC88" s="410"/>
      <c r="FD88" s="410"/>
      <c r="FE88" s="410"/>
      <c r="FF88" s="410">
        <f>IFERROR(FB88*FC88*FD88,"")</f>
        <v>0</v>
      </c>
      <c r="FG88" s="410">
        <f t="shared" ref="FG88:FG92" si="882">IFERROR(FB88*FC88*FE88,"")</f>
        <v>0</v>
      </c>
      <c r="FH88" s="411" t="str">
        <f t="shared" ref="FH88:FH92" si="883">IFERROR(((FD88*FC88*FB88)*(FN88*16.6667))+((FB88*FC88*FE88)*(FS88*16.6667)),"")</f>
        <v/>
      </c>
      <c r="FI88" s="410" t="s">
        <v>144</v>
      </c>
      <c r="FJ88" s="410"/>
      <c r="FK88" s="412" t="str">
        <f t="shared" ref="FK88:FK92" si="884">IF(FM88="9-11","Zona 1",IF(FM88="11","Zona 1",IF(FM88="12-13","Zona 2",IF(FM88="14-16","Zona 2",IF(FM88="17-19","Zona 3",IF(FM88="20","Zona 3",""))))))</f>
        <v/>
      </c>
      <c r="FL88" s="413" t="str">
        <f t="shared" ref="FL88:FL92" si="885">IFERROR(TIME(0,ROUNDDOWN(((1/FN88)*60),0),ROUND(((((1/FN88)*60)-ROUNDDOWN(((1/FN88)*60),0))*60),0)),"")</f>
        <v/>
      </c>
      <c r="FM88" s="410" t="str">
        <f>IFERROR(IF(FI88="PACE_Daniels",(INDEX(BASE!$AE$4:$AH$7,MATCH('Microciclos - Endurance (2)'!FJ88,BASE!$AE$4:$AE$7,0),4)),IF(AND(FI88="vVO2máx",FJ88&gt;=35,FJ88&lt;=45),"9-11",IF(AND(FI88="vVO2máx",FJ88&gt;45,FJ88&lt;=65),"11",IF(AND(FI88="vVO2máx",FJ88&gt;65,FJ88&lt;=75),"12-13",IF(AND(FI88="vVO2máx",FJ88&gt;=80,FJ88&lt;=85),"14-16",IF(AND(FI88="vVO2máx",FJ88&gt;=85,FJ88&lt;100),"17-19",IF(AND(FI88="vVO2máx",FJ88&gt;=100),"20",IF(AND(FI88="FCR",FJ88&gt;40,FJ88&lt;=60),"12-13",IF(AND(FI88="FCR",FJ88&gt;60,FJ88&lt;=84),"14-16",IF(AND(FI88="FCR",FJ88&gt;=85,FJ88&lt;100),"17-19",IF(AND(FI88="FCR",FJ88=100),"20",""))))))))))),"")</f>
        <v/>
      </c>
      <c r="FN88" s="412" t="str">
        <f>IFERROR(IF(FI88="vVO2máx",(Avaliações!$C$51*'Microciclos - Endurance (2)'!FJ88)/100,IF(FI88="Velocidade_crítica",IF(FJ88="80% VC",Avaliações!#REF!*0.8,IF(FJ88="100% VC",Avaliações!#REF!*1,IF(FJ88="120% VC",Avaliações!#REF!*1.2,IF(FJ88="&gt;30%",Avaliações!$C$54*1.3,IF(FJ88="&gt;40%",Avaliações!$C$54*1.4,0))))),IF(FI88="PACE_Daniels",INDEX(BASE!$Q$4:$V$60,MATCH(Avaliações!$C$53,BASE!$Q$4:$Q$60,0),MATCH('Microciclos - Endurance (2)'!FJ88,BASE!$Q$4:$V$4,0)),""))),"")</f>
        <v/>
      </c>
      <c r="FO88" s="410" t="s">
        <v>144</v>
      </c>
      <c r="FP88" s="410"/>
      <c r="FQ88" s="413" t="str">
        <f t="shared" ref="FQ88:FQ92" si="886">IFERROR(TIME(0,ROUNDDOWN(((1/FS88)*60),0),ROUND(((((1/FS88)*60)-ROUNDDOWN(((1/FS88)*60),0))*60),0)),"")</f>
        <v/>
      </c>
      <c r="FR88" s="410" t="str">
        <f>IFERROR(IF(FI88="PACE_Daniels",(INDEX(BASE!$AE$4:$AH$7,MATCH('Microciclos - Endurance (2)'!FP88,BASE!$AE$4:$AE$7,0),4)),IF(AND(FI88="vVO2máx",FP88&gt;=35,FP88&lt;=45),"9-11",IF(AND(FI88="vVO2máx",FP88&gt;45,FP88&lt;=65),"11",IF(AND(FI88="vVO2máx",FP88&gt;65,FP88&lt;=75),"12-13",IF(AND(FI88="vVO2máx",FP88&gt;=80,FP88&lt;=85),"14-16",IF(AND(FI88="vVO2máx",FP88&gt;=85,FP88&lt;100),"17-19",IF(AND(FI88="vVO2máx",FP88&gt;=100),"20",IF(AND(FI88="FCR",FP88&gt;40,FP88&lt;=60),"12-13",IF(AND(FI88="FCR",FP88&gt;60,FP88&lt;=84),"14-16",IF(AND(FI88="FCR",FP88&gt;=85,FP88&lt;100),"17-19",IF(AND(FI88="FCR",FP88=100),"20",""))))))))))),"")</f>
        <v/>
      </c>
      <c r="FS88" s="412">
        <f>IFERROR(IF(FO88="vVO2máx",(Avaliações!$C$51*'Microciclos - Endurance (2)'!FP88)/100,IF(FO88="Velocidade_crítica",IF(FP88="80% VC",Avaliações!#REF!*0.8,IF(FP88="100% VC",Avaliações!#REF!*1,IF(FP88="120% VC",Avaliações!#REF!*1.2,IF(FP88="&gt;30%",Avaliações!$C$54*1.3,IF(FP88="&gt;40%",Avaliações!$C$54*1.4,0))))),IF(FO88="PACE_Daniels",INDEX(BASE!$Q$4:$V$60,MATCH(Avaliações!$C$53,BASE!$Q$4:$Q$60,0),MATCH('Microciclos - Endurance (2)'!FP88,BASE!$Q$4:$V$4,0)),0))),"")</f>
        <v>0</v>
      </c>
      <c r="FT88" s="412" t="str">
        <f t="shared" ref="FT88:FT92" si="887">IF(FV88="9-11","Zona 1",IF(FV88="11","Zona 1",IF(FV88="12-13","Zona 2",IF(FV88="14-16","Zona 2",IF(FV88="17-19","Zona 3",IF(FV88="20","Zona 3",""))))))</f>
        <v/>
      </c>
      <c r="FX88" s="410"/>
      <c r="FY88" s="410"/>
      <c r="FZ88" s="410"/>
      <c r="GA88" s="410"/>
      <c r="GB88" s="410">
        <f>IFERROR(FX88*FY88*FZ88,"")</f>
        <v>0</v>
      </c>
      <c r="GC88" s="410">
        <f t="shared" ref="GC88:GC92" si="888">IFERROR(FX88*FY88*GA88,"")</f>
        <v>0</v>
      </c>
      <c r="GD88" s="411" t="str">
        <f t="shared" ref="GD88:GD92" si="889">IFERROR(((FZ88*FY88*FX88)*(GJ88*16.6667))+((FX88*FY88*GA88)*(GO88*16.6667)),"")</f>
        <v/>
      </c>
      <c r="GE88" s="410" t="s">
        <v>144</v>
      </c>
      <c r="GF88" s="410"/>
      <c r="GG88" s="412" t="str">
        <f t="shared" ref="GG88:GG92" si="890">IF(GI88="9-11","Zona 1",IF(GI88="11","Zona 1",IF(GI88="12-13","Zona 2",IF(GI88="14-16","Zona 2",IF(GI88="17-19","Zona 3",IF(GI88="20","Zona 3",""))))))</f>
        <v/>
      </c>
      <c r="GH88" s="413" t="str">
        <f t="shared" ref="GH88:GH92" si="891">IFERROR(TIME(0,ROUNDDOWN(((1/GJ88)*60),0),ROUND(((((1/GJ88)*60)-ROUNDDOWN(((1/GJ88)*60),0))*60),0)),"")</f>
        <v/>
      </c>
      <c r="GI88" s="410" t="str">
        <f>IFERROR(IF(GE88="PACE_Daniels",(INDEX(BASE!$AE$4:$AH$7,MATCH('Microciclos - Endurance (2)'!GF88,BASE!$AE$4:$AE$7,0),4)),IF(AND(GE88="vVO2máx",GF88&gt;=35,GF88&lt;=45),"9-11",IF(AND(GE88="vVO2máx",GF88&gt;45,GF88&lt;=65),"11",IF(AND(GE88="vVO2máx",GF88&gt;65,GF88&lt;=75),"12-13",IF(AND(GE88="vVO2máx",GF88&gt;=80,GF88&lt;=85),"14-16",IF(AND(GE88="vVO2máx",GF88&gt;=85,GF88&lt;100),"17-19",IF(AND(GE88="vVO2máx",GF88&gt;=100),"20",IF(AND(GE88="FCR",GF88&gt;40,GF88&lt;=60),"12-13",IF(AND(GE88="FCR",GF88&gt;60,GF88&lt;=84),"14-16",IF(AND(GE88="FCR",GF88&gt;=85,GF88&lt;100),"17-19",IF(AND(GE88="FCR",GF88=100),"20",""))))))))))),"")</f>
        <v/>
      </c>
      <c r="GJ88" s="412" t="str">
        <f>IFERROR(IF(GE88="vVO2máx",(Avaliações!$C$51*'Microciclos - Endurance (2)'!GF88)/100,IF(GE88="Velocidade_crítica",IF(GF88="80% VC",Avaliações!#REF!*0.8,IF(GF88="100% VC",Avaliações!#REF!*1,IF(GF88="120% VC",Avaliações!#REF!*1.2,IF(GF88="&gt;30%",Avaliações!$C$54*1.3,IF(GF88="&gt;40%",Avaliações!$C$54*1.4,0))))),IF(GE88="PACE_Daniels",INDEX(BASE!$Q$4:$V$60,MATCH(Avaliações!$C$53,BASE!$Q$4:$Q$60,0),MATCH('Microciclos - Endurance (2)'!GF88,BASE!$Q$4:$V$4,0)),""))),"")</f>
        <v/>
      </c>
      <c r="GK88" s="410" t="s">
        <v>144</v>
      </c>
      <c r="GL88" s="410"/>
      <c r="GM88" s="413" t="str">
        <f t="shared" ref="GM88:GM92" si="892">IFERROR(TIME(0,ROUNDDOWN(((1/GO88)*60),0),ROUND(((((1/GO88)*60)-ROUNDDOWN(((1/GO88)*60),0))*60),0)),"")</f>
        <v/>
      </c>
      <c r="GN88" s="410" t="str">
        <f>IFERROR(IF(GE88="PACE_Daniels",(INDEX(BASE!$AE$4:$AH$7,MATCH('Microciclos - Endurance (2)'!GL88,BASE!$AE$4:$AE$7,0),4)),IF(AND(GE88="vVO2máx",GL88&gt;=35,GL88&lt;=45),"9-11",IF(AND(GE88="vVO2máx",GL88&gt;45,GL88&lt;=65),"11",IF(AND(GE88="vVO2máx",GL88&gt;65,GL88&lt;=75),"12-13",IF(AND(GE88="vVO2máx",GL88&gt;=80,GL88&lt;=85),"14-16",IF(AND(GE88="vVO2máx",GL88&gt;=85,GL88&lt;100),"17-19",IF(AND(GE88="vVO2máx",GL88&gt;=100),"20",IF(AND(GE88="FCR",GL88&gt;40,GL88&lt;=60),"12-13",IF(AND(GE88="FCR",GL88&gt;60,GL88&lt;=84),"14-16",IF(AND(GE88="FCR",GL88&gt;=85,GL88&lt;100),"17-19",IF(AND(GE88="FCR",GL88=100),"20",""))))))))))),"")</f>
        <v/>
      </c>
      <c r="GO88" s="412">
        <f>IFERROR(IF(GK88="vVO2máx",(Avaliações!$C$51*'Microciclos - Endurance (2)'!GL88)/100,IF(GK88="Velocidade_crítica",IF(GL88="80% VC",Avaliações!#REF!*0.8,IF(GL88="100% VC",Avaliações!#REF!*1,IF(GL88="120% VC",Avaliações!#REF!*1.2,IF(GL88="&gt;30%",Avaliações!$C$54*1.3,IF(GL88="&gt;40%",Avaliações!$C$54*1.4,0))))),IF(GK88="PACE_Daniels",INDEX(BASE!$Q$4:$V$60,MATCH(Avaliações!$C$53,BASE!$Q$4:$Q$60,0),MATCH('Microciclos - Endurance (2)'!GL88,BASE!$Q$4:$V$4,0)),0))),"")</f>
        <v>0</v>
      </c>
      <c r="GP88" s="412" t="str">
        <f t="shared" ref="GP88:GP92" si="893">IF(GR88="9-11","Zona 1",IF(GR88="11","Zona 1",IF(GR88="12-13","Zona 2",IF(GR88="14-16","Zona 2",IF(GR88="17-19","Zona 3",IF(GR88="20","Zona 3",""))))))</f>
        <v/>
      </c>
      <c r="GT88" s="410"/>
      <c r="GU88" s="410"/>
      <c r="GV88" s="410"/>
      <c r="GW88" s="410"/>
      <c r="GX88" s="410">
        <f>IFERROR(GT88*GU88*GV88,"")</f>
        <v>0</v>
      </c>
      <c r="GY88" s="410">
        <f t="shared" ref="GY88:GY92" si="894">IFERROR(GT88*GU88*GW88,"")</f>
        <v>0</v>
      </c>
      <c r="GZ88" s="411" t="str">
        <f t="shared" ref="GZ88:GZ92" si="895">IFERROR(((GV88*GU88*GT88)*(HF88*16.6667))+((GT88*GU88*GW88)*(HK88*16.6667)),"")</f>
        <v/>
      </c>
      <c r="HA88" s="410" t="s">
        <v>144</v>
      </c>
      <c r="HB88" s="410"/>
      <c r="HC88" s="412" t="str">
        <f t="shared" ref="HC88:HC92" si="896">IF(HE88="9-11","Zona 1",IF(HE88="11","Zona 1",IF(HE88="12-13","Zona 2",IF(HE88="14-16","Zona 2",IF(HE88="17-19","Zona 3",IF(HE88="20","Zona 3",""))))))</f>
        <v/>
      </c>
      <c r="HD88" s="413" t="str">
        <f t="shared" ref="HD88:HD92" si="897">IFERROR(TIME(0,ROUNDDOWN(((1/HF88)*60),0),ROUND(((((1/HF88)*60)-ROUNDDOWN(((1/HF88)*60),0))*60),0)),"")</f>
        <v/>
      </c>
      <c r="HE88" s="410" t="str">
        <f>IFERROR(IF(HA88="PACE_Daniels",(INDEX(BASE!$AE$4:$AH$7,MATCH('Microciclos - Endurance (2)'!HB88,BASE!$AE$4:$AE$7,0),4)),IF(AND(HA88="vVO2máx",HB88&gt;=35,HB88&lt;=45),"9-11",IF(AND(HA88="vVO2máx",HB88&gt;45,HB88&lt;=65),"11",IF(AND(HA88="vVO2máx",HB88&gt;65,HB88&lt;=75),"12-13",IF(AND(HA88="vVO2máx",HB88&gt;=80,HB88&lt;=85),"14-16",IF(AND(HA88="vVO2máx",HB88&gt;=85,HB88&lt;100),"17-19",IF(AND(HA88="vVO2máx",HB88&gt;=100),"20",IF(AND(HA88="FCR",HB88&gt;40,HB88&lt;=60),"12-13",IF(AND(HA88="FCR",HB88&gt;60,HB88&lt;=84),"14-16",IF(AND(HA88="FCR",HB88&gt;=85,HB88&lt;100),"17-19",IF(AND(HA88="FCR",HB88=100),"20",""))))))))))),"")</f>
        <v/>
      </c>
      <c r="HF88" s="412" t="str">
        <f>IFERROR(IF(HA88="vVO2máx",(Avaliações!$C$51*'Microciclos - Endurance (2)'!HB88)/100,IF(HA88="Velocidade_crítica",IF(HB88="80% VC",Avaliações!#REF!*0.8,IF(HB88="100% VC",Avaliações!#REF!*1,IF(HB88="120% VC",Avaliações!#REF!*1.2,IF(HB88="&gt;30%",Avaliações!$C$54*1.3,IF(HB88="&gt;40%",Avaliações!$C$54*1.4,0))))),IF(HA88="PACE_Daniels",INDEX(BASE!$Q$4:$V$60,MATCH(Avaliações!$C$53,BASE!$Q$4:$Q$60,0),MATCH('Microciclos - Endurance (2)'!HB88,BASE!$Q$4:$V$4,0)),""))),"")</f>
        <v/>
      </c>
      <c r="HG88" s="410" t="s">
        <v>144</v>
      </c>
      <c r="HH88" s="410"/>
      <c r="HI88" s="413" t="str">
        <f t="shared" ref="HI88:HI92" si="898">IFERROR(TIME(0,ROUNDDOWN(((1/HK88)*60),0),ROUND(((((1/HK88)*60)-ROUNDDOWN(((1/HK88)*60),0))*60),0)),"")</f>
        <v/>
      </c>
      <c r="HJ88" s="410" t="str">
        <f>IFERROR(IF(HA88="PACE_Daniels",(INDEX(BASE!$AE$4:$AH$7,MATCH('Microciclos - Endurance (2)'!HH88,BASE!$AE$4:$AE$7,0),4)),IF(AND(HA88="vVO2máx",HH88&gt;=35,HH88&lt;=45),"9-11",IF(AND(HA88="vVO2máx",HH88&gt;45,HH88&lt;=65),"11",IF(AND(HA88="vVO2máx",HH88&gt;65,HH88&lt;=75),"12-13",IF(AND(HA88="vVO2máx",HH88&gt;=80,HH88&lt;=85),"14-16",IF(AND(HA88="vVO2máx",HH88&gt;=85,HH88&lt;100),"17-19",IF(AND(HA88="vVO2máx",HH88&gt;=100),"20",IF(AND(HA88="FCR",HH88&gt;40,HH88&lt;=60),"12-13",IF(AND(HA88="FCR",HH88&gt;60,HH88&lt;=84),"14-16",IF(AND(HA88="FCR",HH88&gt;=85,HH88&lt;100),"17-19",IF(AND(HA88="FCR",HH88=100),"20",""))))))))))),"")</f>
        <v/>
      </c>
      <c r="HK88" s="412">
        <f>IFERROR(IF(HG88="vVO2máx",(Avaliações!$C$51*'Microciclos - Endurance (2)'!HH88)/100,IF(HG88="Velocidade_crítica",IF(HH88="80% VC",Avaliações!#REF!*0.8,IF(HH88="100% VC",Avaliações!#REF!*1,IF(HH88="120% VC",Avaliações!#REF!*1.2,IF(HH88="&gt;30%",Avaliações!$C$54*1.3,IF(HH88="&gt;40%",Avaliações!$C$54*1.4,0))))),IF(HG88="PACE_Daniels",INDEX(BASE!$Q$4:$V$60,MATCH(Avaliações!$C$53,BASE!$Q$4:$Q$60,0),MATCH('Microciclos - Endurance (2)'!HH88,BASE!$Q$4:$V$4,0)),0))),"")</f>
        <v>0</v>
      </c>
      <c r="HL88" s="412" t="str">
        <f t="shared" ref="HL88:HL92" si="899">IF(HN88="9-11","Zona 1",IF(HN88="11","Zona 1",IF(HN88="12-13","Zona 2",IF(HN88="14-16","Zona 2",IF(HN88="17-19","Zona 3",IF(HN88="20","Zona 3",""))))))</f>
        <v/>
      </c>
      <c r="HP88" s="410"/>
      <c r="HQ88" s="410"/>
      <c r="HR88" s="410"/>
      <c r="HS88" s="410"/>
      <c r="HT88" s="410">
        <f>IFERROR(HP88*HQ88*HR88,"")</f>
        <v>0</v>
      </c>
      <c r="HU88" s="410">
        <f t="shared" ref="HU88:HU92" si="900">IFERROR(HP88*HQ88*HS88,"")</f>
        <v>0</v>
      </c>
      <c r="HV88" s="411" t="str">
        <f t="shared" ref="HV88:HV92" si="901">IFERROR(((HR88*HQ88*HP88)*(IB88*16.6667))+((HP88*HQ88*HS88)*(IG88*16.6667)),"")</f>
        <v/>
      </c>
      <c r="HW88" s="410" t="s">
        <v>144</v>
      </c>
      <c r="HX88" s="410"/>
      <c r="HY88" s="412" t="str">
        <f t="shared" ref="HY88:HY92" si="902">IF(IA88="9-11","Zona 1",IF(IA88="11","Zona 1",IF(IA88="12-13","Zona 2",IF(IA88="14-16","Zona 2",IF(IA88="17-19","Zona 3",IF(IA88="20","Zona 3",""))))))</f>
        <v/>
      </c>
      <c r="HZ88" s="413" t="str">
        <f t="shared" ref="HZ88:HZ92" si="903">IFERROR(TIME(0,ROUNDDOWN(((1/IB88)*60),0),ROUND(((((1/IB88)*60)-ROUNDDOWN(((1/IB88)*60),0))*60),0)),"")</f>
        <v/>
      </c>
      <c r="IA88" s="410" t="str">
        <f>IFERROR(IF(HW88="PACE_Daniels",(INDEX(BASE!$AE$4:$AH$7,MATCH('Microciclos - Endurance (2)'!HX88,BASE!$AE$4:$AE$7,0),4)),IF(AND(HW88="vVO2máx",HX88&gt;=35,HX88&lt;=45),"9-11",IF(AND(HW88="vVO2máx",HX88&gt;45,HX88&lt;=65),"11",IF(AND(HW88="vVO2máx",HX88&gt;65,HX88&lt;=75),"12-13",IF(AND(HW88="vVO2máx",HX88&gt;=80,HX88&lt;=85),"14-16",IF(AND(HW88="vVO2máx",HX88&gt;=85,HX88&lt;100),"17-19",IF(AND(HW88="vVO2máx",HX88&gt;=100),"20",IF(AND(HW88="FCR",HX88&gt;40,HX88&lt;=60),"12-13",IF(AND(HW88="FCR",HX88&gt;60,HX88&lt;=84),"14-16",IF(AND(HW88="FCR",HX88&gt;=85,HX88&lt;100),"17-19",IF(AND(HW88="FCR",HX88=100),"20",""))))))))))),"")</f>
        <v/>
      </c>
      <c r="IB88" s="412" t="str">
        <f>IFERROR(IF(HW88="vVO2máx",(Avaliações!$C$51*'Microciclos - Endurance (2)'!HX88)/100,IF(HW88="Velocidade_crítica",IF(HX88="80% VC",Avaliações!#REF!*0.8,IF(HX88="100% VC",Avaliações!#REF!*1,IF(HX88="120% VC",Avaliações!#REF!*1.2,IF(HX88="&gt;30%",Avaliações!$C$54*1.3,IF(HX88="&gt;40%",Avaliações!$C$54*1.4,0))))),IF(HW88="PACE_Daniels",INDEX(BASE!$Q$4:$V$60,MATCH(Avaliações!$C$53,BASE!$Q$4:$Q$60,0),MATCH('Microciclos - Endurance (2)'!HX88,BASE!$Q$4:$V$4,0)),""))),"")</f>
        <v/>
      </c>
      <c r="IC88" s="410" t="s">
        <v>144</v>
      </c>
      <c r="ID88" s="410"/>
      <c r="IE88" s="413" t="str">
        <f t="shared" ref="IE88:IE92" si="904">IFERROR(TIME(0,ROUNDDOWN(((1/IG88)*60),0),ROUND(((((1/IG88)*60)-ROUNDDOWN(((1/IG88)*60),0))*60),0)),"")</f>
        <v/>
      </c>
      <c r="IF88" s="410" t="str">
        <f>IFERROR(IF(HW88="PACE_Daniels",(INDEX(BASE!$AE$4:$AH$7,MATCH('Microciclos - Endurance (2)'!ID88,BASE!$AE$4:$AE$7,0),4)),IF(AND(HW88="vVO2máx",ID88&gt;=35,ID88&lt;=45),"9-11",IF(AND(HW88="vVO2máx",ID88&gt;45,ID88&lt;=65),"11",IF(AND(HW88="vVO2máx",ID88&gt;65,ID88&lt;=75),"12-13",IF(AND(HW88="vVO2máx",ID88&gt;=80,ID88&lt;=85),"14-16",IF(AND(HW88="vVO2máx",ID88&gt;=85,ID88&lt;100),"17-19",IF(AND(HW88="vVO2máx",ID88&gt;=100),"20",IF(AND(HW88="FCR",ID88&gt;40,ID88&lt;=60),"12-13",IF(AND(HW88="FCR",ID88&gt;60,ID88&lt;=84),"14-16",IF(AND(HW88="FCR",ID88&gt;=85,ID88&lt;100),"17-19",IF(AND(HW88="FCR",ID88=100),"20",""))))))))))),"")</f>
        <v/>
      </c>
      <c r="IG88" s="412">
        <f>IFERROR(IF(IC88="vVO2máx",(Avaliações!$C$51*'Microciclos - Endurance (2)'!ID88)/100,IF(IC88="Velocidade_crítica",IF(ID88="80% VC",Avaliações!#REF!*0.8,IF(ID88="100% VC",Avaliações!#REF!*1,IF(ID88="120% VC",Avaliações!#REF!*1.2,IF(ID88="&gt;30%",Avaliações!$C$54*1.3,IF(ID88="&gt;40%",Avaliações!$C$54*1.4,0))))),IF(IC88="PACE_Daniels",INDEX(BASE!$Q$4:$V$60,MATCH(Avaliações!$C$53,BASE!$Q$4:$Q$60,0),MATCH('Microciclos - Endurance (2)'!ID88,BASE!$Q$4:$V$4,0)),0))),"")</f>
        <v>0</v>
      </c>
      <c r="IH88" s="412" t="str">
        <f t="shared" ref="IH88:IH92" si="905">IF(IJ88="9-11","Zona 1",IF(IJ88="11","Zona 1",IF(IJ88="12-13","Zona 2",IF(IJ88="14-16","Zona 2",IF(IJ88="17-19","Zona 3",IF(IJ88="20","Zona 3",""))))))</f>
        <v/>
      </c>
      <c r="IL88" s="410"/>
      <c r="IM88" s="410"/>
      <c r="IN88" s="410"/>
      <c r="IO88" s="410"/>
      <c r="IP88" s="410">
        <f>IFERROR(IL88*IM88*IN88,"")</f>
        <v>0</v>
      </c>
      <c r="IQ88" s="410">
        <f t="shared" ref="IQ88:IQ92" si="906">IFERROR(IL88*IM88*IO88,"")</f>
        <v>0</v>
      </c>
      <c r="IR88" s="411" t="str">
        <f t="shared" ref="IR88:IR92" si="907">IFERROR(((IN88*IM88*IL88)*(IX88*16.6667))+((IL88*IM88*IO88)*(JC88*16.6667)),"")</f>
        <v/>
      </c>
      <c r="IS88" s="410" t="s">
        <v>144</v>
      </c>
      <c r="IT88" s="410"/>
      <c r="IU88" s="412" t="str">
        <f t="shared" ref="IU88:IU92" si="908">IF(IW88="9-11","Zona 1",IF(IW88="11","Zona 1",IF(IW88="12-13","Zona 2",IF(IW88="14-16","Zona 2",IF(IW88="17-19","Zona 3",IF(IW88="20","Zona 3",""))))))</f>
        <v/>
      </c>
      <c r="IV88" s="413" t="str">
        <f t="shared" ref="IV88:IV92" si="909">IFERROR(TIME(0,ROUNDDOWN(((1/IX88)*60),0),ROUND(((((1/IX88)*60)-ROUNDDOWN(((1/IX88)*60),0))*60),0)),"")</f>
        <v/>
      </c>
      <c r="IW88" s="410" t="str">
        <f>IFERROR(IF(IS88="PACE_Daniels",(INDEX(BASE!$AE$4:$AH$7,MATCH('Microciclos - Endurance (2)'!IT88,BASE!$AE$4:$AE$7,0),4)),IF(AND(IS88="vVO2máx",IT88&gt;=35,IT88&lt;=45),"9-11",IF(AND(IS88="vVO2máx",IT88&gt;45,IT88&lt;=65),"11",IF(AND(IS88="vVO2máx",IT88&gt;65,IT88&lt;=75),"12-13",IF(AND(IS88="vVO2máx",IT88&gt;=80,IT88&lt;=85),"14-16",IF(AND(IS88="vVO2máx",IT88&gt;=85,IT88&lt;100),"17-19",IF(AND(IS88="vVO2máx",IT88&gt;=100),"20",IF(AND(IS88="FCR",IT88&gt;40,IT88&lt;=60),"12-13",IF(AND(IS88="FCR",IT88&gt;60,IT88&lt;=84),"14-16",IF(AND(IS88="FCR",IT88&gt;=85,IT88&lt;100),"17-19",IF(AND(IS88="FCR",IT88=100),"20",""))))))))))),"")</f>
        <v/>
      </c>
      <c r="IX88" s="412" t="str">
        <f>IFERROR(IF(IS88="vVO2máx",(Avaliações!$C$51*'Microciclos - Endurance (2)'!IT88)/100,IF(IS88="Velocidade_crítica",IF(IT88="80% VC",Avaliações!#REF!*0.8,IF(IT88="100% VC",Avaliações!#REF!*1,IF(IT88="120% VC",Avaliações!#REF!*1.2,IF(IT88="&gt;30%",Avaliações!$C$54*1.3,IF(IT88="&gt;40%",Avaliações!$C$54*1.4,0))))),IF(IS88="PACE_Daniels",INDEX(BASE!$Q$4:$V$60,MATCH(Avaliações!$C$53,BASE!$Q$4:$Q$60,0),MATCH('Microciclos - Endurance (2)'!IT88,BASE!$Q$4:$V$4,0)),""))),"")</f>
        <v/>
      </c>
      <c r="IY88" s="410" t="s">
        <v>144</v>
      </c>
      <c r="IZ88" s="410"/>
      <c r="JA88" s="413" t="str">
        <f t="shared" ref="JA88:JA92" si="910">IFERROR(TIME(0,ROUNDDOWN(((1/JC88)*60),0),ROUND(((((1/JC88)*60)-ROUNDDOWN(((1/JC88)*60),0))*60),0)),"")</f>
        <v/>
      </c>
      <c r="JB88" s="410" t="str">
        <f>IFERROR(IF(IS88="PACE_Daniels",(INDEX(BASE!$AE$4:$AH$7,MATCH('Microciclos - Endurance (2)'!IZ88,BASE!$AE$4:$AE$7,0),4)),IF(AND(IS88="vVO2máx",IZ88&gt;=35,IZ88&lt;=45),"9-11",IF(AND(IS88="vVO2máx",IZ88&gt;45,IZ88&lt;=65),"11",IF(AND(IS88="vVO2máx",IZ88&gt;65,IZ88&lt;=75),"12-13",IF(AND(IS88="vVO2máx",IZ88&gt;=80,IZ88&lt;=85),"14-16",IF(AND(IS88="vVO2máx",IZ88&gt;=85,IZ88&lt;100),"17-19",IF(AND(IS88="vVO2máx",IZ88&gt;=100),"20",IF(AND(IS88="FCR",IZ88&gt;40,IZ88&lt;=60),"12-13",IF(AND(IS88="FCR",IZ88&gt;60,IZ88&lt;=84),"14-16",IF(AND(IS88="FCR",IZ88&gt;=85,IZ88&lt;100),"17-19",IF(AND(IS88="FCR",IZ88=100),"20",""))))))))))),"")</f>
        <v/>
      </c>
      <c r="JC88" s="412">
        <f>IFERROR(IF(IY88="vVO2máx",(Avaliações!$C$51*'Microciclos - Endurance (2)'!IZ88)/100,IF(IY88="Velocidade_crítica",IF(IZ88="80% VC",Avaliações!#REF!*0.8,IF(IZ88="100% VC",Avaliações!#REF!*1,IF(IZ88="120% VC",Avaliações!#REF!*1.2,IF(IZ88="&gt;30%",Avaliações!$C$54*1.3,IF(IZ88="&gt;40%",Avaliações!$C$54*1.4,0))))),IF(IY88="PACE_Daniels",INDEX(BASE!$Q$4:$V$60,MATCH(Avaliações!$C$53,BASE!$Q$4:$Q$60,0),MATCH('Microciclos - Endurance (2)'!IZ88,BASE!$Q$4:$V$4,0)),0))),"")</f>
        <v>0</v>
      </c>
      <c r="JD88" s="412" t="str">
        <f t="shared" ref="JD88:JD92" si="911">IF(JF88="9-11","Zona 1",IF(JF88="11","Zona 1",IF(JF88="12-13","Zona 2",IF(JF88="14-16","Zona 2",IF(JF88="17-19","Zona 3",IF(JF88="20","Zona 3",""))))))</f>
        <v/>
      </c>
      <c r="JH88" s="410"/>
      <c r="JI88" s="410"/>
      <c r="JJ88" s="410"/>
      <c r="JK88" s="410"/>
      <c r="JL88" s="410">
        <f>IFERROR(JH88*JI88*JJ88,"")</f>
        <v>0</v>
      </c>
      <c r="JM88" s="410">
        <f t="shared" ref="JM88:JM92" si="912">IFERROR(JH88*JI88*JK88,"")</f>
        <v>0</v>
      </c>
      <c r="JN88" s="411" t="str">
        <f t="shared" ref="JN88:JN92" si="913">IFERROR(((JJ88*JI88*JH88)*(JT88*16.6667))+((JH88*JI88*JK88)*(JY88*16.6667)),"")</f>
        <v/>
      </c>
      <c r="JO88" s="410" t="s">
        <v>144</v>
      </c>
      <c r="JP88" s="410"/>
      <c r="JQ88" s="412" t="str">
        <f t="shared" ref="JQ88:JQ92" si="914">IF(JS88="9-11","Zona 1",IF(JS88="11","Zona 1",IF(JS88="12-13","Zona 2",IF(JS88="14-16","Zona 2",IF(JS88="17-19","Zona 3",IF(JS88="20","Zona 3",""))))))</f>
        <v/>
      </c>
      <c r="JR88" s="413" t="str">
        <f t="shared" ref="JR88:JR92" si="915">IFERROR(TIME(0,ROUNDDOWN(((1/JT88)*60),0),ROUND(((((1/JT88)*60)-ROUNDDOWN(((1/JT88)*60),0))*60),0)),"")</f>
        <v/>
      </c>
      <c r="JS88" s="410" t="str">
        <f>IFERROR(IF(JO88="PACE_Daniels",(INDEX(BASE!$AE$4:$AH$7,MATCH('Microciclos - Endurance (2)'!JP88,BASE!$AE$4:$AE$7,0),4)),IF(AND(JO88="vVO2máx",JP88&gt;=35,JP88&lt;=45),"9-11",IF(AND(JO88="vVO2máx",JP88&gt;45,JP88&lt;=65),"11",IF(AND(JO88="vVO2máx",JP88&gt;65,JP88&lt;=75),"12-13",IF(AND(JO88="vVO2máx",JP88&gt;=80,JP88&lt;=85),"14-16",IF(AND(JO88="vVO2máx",JP88&gt;=85,JP88&lt;100),"17-19",IF(AND(JO88="vVO2máx",JP88&gt;=100),"20",IF(AND(JO88="FCR",JP88&gt;40,JP88&lt;=60),"12-13",IF(AND(JO88="FCR",JP88&gt;60,JP88&lt;=84),"14-16",IF(AND(JO88="FCR",JP88&gt;=85,JP88&lt;100),"17-19",IF(AND(JO88="FCR",JP88=100),"20",""))))))))))),"")</f>
        <v/>
      </c>
      <c r="JT88" s="412" t="str">
        <f>IFERROR(IF(JO88="vVO2máx",(Avaliações!$C$51*'Microciclos - Endurance (2)'!JP88)/100,IF(JO88="Velocidade_crítica",IF(JP88="80% VC",Avaliações!#REF!*0.8,IF(JP88="100% VC",Avaliações!#REF!*1,IF(JP88="120% VC",Avaliações!#REF!*1.2,IF(JP88="&gt;30%",Avaliações!$C$54*1.3,IF(JP88="&gt;40%",Avaliações!$C$54*1.4,0))))),IF(JO88="PACE_Daniels",INDEX(BASE!$Q$4:$V$60,MATCH(Avaliações!$C$53,BASE!$Q$4:$Q$60,0),MATCH('Microciclos - Endurance (2)'!JP88,BASE!$Q$4:$V$4,0)),""))),"")</f>
        <v/>
      </c>
      <c r="JU88" s="410" t="s">
        <v>144</v>
      </c>
      <c r="JV88" s="410"/>
      <c r="JW88" s="413" t="str">
        <f t="shared" ref="JW88:JW92" si="916">IFERROR(TIME(0,ROUNDDOWN(((1/JY88)*60),0),ROUND(((((1/JY88)*60)-ROUNDDOWN(((1/JY88)*60),0))*60),0)),"")</f>
        <v/>
      </c>
      <c r="JX88" s="410" t="str">
        <f>IFERROR(IF(JO88="PACE_Daniels",(INDEX(BASE!$AE$4:$AH$7,MATCH('Microciclos - Endurance (2)'!JV88,BASE!$AE$4:$AE$7,0),4)),IF(AND(JO88="vVO2máx",JV88&gt;=35,JV88&lt;=45),"9-11",IF(AND(JO88="vVO2máx",JV88&gt;45,JV88&lt;=65),"11",IF(AND(JO88="vVO2máx",JV88&gt;65,JV88&lt;=75),"12-13",IF(AND(JO88="vVO2máx",JV88&gt;=80,JV88&lt;=85),"14-16",IF(AND(JO88="vVO2máx",JV88&gt;=85,JV88&lt;100),"17-19",IF(AND(JO88="vVO2máx",JV88&gt;=100),"20",IF(AND(JO88="FCR",JV88&gt;40,JV88&lt;=60),"12-13",IF(AND(JO88="FCR",JV88&gt;60,JV88&lt;=84),"14-16",IF(AND(JO88="FCR",JV88&gt;=85,JV88&lt;100),"17-19",IF(AND(JO88="FCR",JV88=100),"20",""))))))))))),"")</f>
        <v/>
      </c>
      <c r="JY88" s="412">
        <f>IFERROR(IF(JU88="vVO2máx",(Avaliações!$C$51*'Microciclos - Endurance (2)'!JV88)/100,IF(JU88="Velocidade_crítica",IF(JV88="80% VC",Avaliações!#REF!*0.8,IF(JV88="100% VC",Avaliações!#REF!*1,IF(JV88="120% VC",Avaliações!#REF!*1.2,IF(JV88="&gt;30%",Avaliações!$C$54*1.3,IF(JV88="&gt;40%",Avaliações!$C$54*1.4,0))))),IF(JU88="PACE_Daniels",INDEX(BASE!$Q$4:$V$60,MATCH(Avaliações!$C$53,BASE!$Q$4:$Q$60,0),MATCH('Microciclos - Endurance (2)'!JV88,BASE!$Q$4:$V$4,0)),0))),"")</f>
        <v>0</v>
      </c>
      <c r="JZ88" s="412" t="str">
        <f t="shared" ref="JZ88:JZ92" si="917">IF(KB88="9-11","Zona 1",IF(KB88="11","Zona 1",IF(KB88="12-13","Zona 2",IF(KB88="14-16","Zona 2",IF(KB88="17-19","Zona 3",IF(KB88="20","Zona 3",""))))))</f>
        <v/>
      </c>
      <c r="KD88" s="410"/>
      <c r="KE88" s="410"/>
      <c r="KF88" s="410"/>
      <c r="KG88" s="410"/>
      <c r="KH88" s="410">
        <f>IFERROR(KD88*KE88*KF88,"")</f>
        <v>0</v>
      </c>
      <c r="KI88" s="410">
        <f t="shared" ref="KI88:KI92" si="918">IFERROR(KD88*KE88*KG88,"")</f>
        <v>0</v>
      </c>
      <c r="KJ88" s="411" t="str">
        <f t="shared" ref="KJ88:KJ92" si="919">IFERROR(((KF88*KE88*KD88)*(KP88*16.6667))+((KD88*KE88*KG88)*(KU88*16.6667)),"")</f>
        <v/>
      </c>
      <c r="KK88" s="410" t="s">
        <v>144</v>
      </c>
      <c r="KL88" s="410"/>
      <c r="KM88" s="412" t="str">
        <f t="shared" ref="KM88:KM92" si="920">IF(KO88="9-11","Zona 1",IF(KO88="11","Zona 1",IF(KO88="12-13","Zona 2",IF(KO88="14-16","Zona 2",IF(KO88="17-19","Zona 3",IF(KO88="20","Zona 3",""))))))</f>
        <v/>
      </c>
      <c r="KN88" s="413" t="str">
        <f t="shared" ref="KN88:KN92" si="921">IFERROR(TIME(0,ROUNDDOWN(((1/KP88)*60),0),ROUND(((((1/KP88)*60)-ROUNDDOWN(((1/KP88)*60),0))*60),0)),"")</f>
        <v/>
      </c>
      <c r="KO88" s="410" t="str">
        <f>IFERROR(IF(KK88="PACE_Daniels",(INDEX(BASE!$AE$4:$AH$7,MATCH('Microciclos - Endurance (2)'!KL88,BASE!$AE$4:$AE$7,0),4)),IF(AND(KK88="vVO2máx",KL88&gt;=35,KL88&lt;=45),"9-11",IF(AND(KK88="vVO2máx",KL88&gt;45,KL88&lt;=65),"11",IF(AND(KK88="vVO2máx",KL88&gt;65,KL88&lt;=75),"12-13",IF(AND(KK88="vVO2máx",KL88&gt;=80,KL88&lt;=85),"14-16",IF(AND(KK88="vVO2máx",KL88&gt;=85,KL88&lt;100),"17-19",IF(AND(KK88="vVO2máx",KL88&gt;=100),"20",IF(AND(KK88="FCR",KL88&gt;40,KL88&lt;=60),"12-13",IF(AND(KK88="FCR",KL88&gt;60,KL88&lt;=84),"14-16",IF(AND(KK88="FCR",KL88&gt;=85,KL88&lt;100),"17-19",IF(AND(KK88="FCR",KL88=100),"20",""))))))))))),"")</f>
        <v/>
      </c>
      <c r="KP88" s="412" t="str">
        <f>IFERROR(IF(KK88="vVO2máx",(Avaliações!$C$51*'Microciclos - Endurance (2)'!KL88)/100,IF(KK88="Velocidade_crítica",IF(KL88="80% VC",Avaliações!#REF!*0.8,IF(KL88="100% VC",Avaliações!#REF!*1,IF(KL88="120% VC",Avaliações!#REF!*1.2,IF(KL88="&gt;30%",Avaliações!$C$54*1.3,IF(KL88="&gt;40%",Avaliações!$C$54*1.4,0))))),IF(KK88="PACE_Daniels",INDEX(BASE!$Q$4:$V$60,MATCH(Avaliações!$C$53,BASE!$Q$4:$Q$60,0),MATCH('Microciclos - Endurance (2)'!KL88,BASE!$Q$4:$V$4,0)),""))),"")</f>
        <v/>
      </c>
      <c r="KQ88" s="410" t="s">
        <v>144</v>
      </c>
      <c r="KR88" s="410"/>
      <c r="KS88" s="413" t="str">
        <f t="shared" ref="KS88:KS92" si="922">IFERROR(TIME(0,ROUNDDOWN(((1/KU88)*60),0),ROUND(((((1/KU88)*60)-ROUNDDOWN(((1/KU88)*60),0))*60),0)),"")</f>
        <v/>
      </c>
      <c r="KT88" s="410" t="str">
        <f>IFERROR(IF(KK88="PACE_Daniels",(INDEX(BASE!$AE$4:$AH$7,MATCH('Microciclos - Endurance (2)'!KR88,BASE!$AE$4:$AE$7,0),4)),IF(AND(KK88="vVO2máx",KR88&gt;=35,KR88&lt;=45),"9-11",IF(AND(KK88="vVO2máx",KR88&gt;45,KR88&lt;=65),"11",IF(AND(KK88="vVO2máx",KR88&gt;65,KR88&lt;=75),"12-13",IF(AND(KK88="vVO2máx",KR88&gt;=80,KR88&lt;=85),"14-16",IF(AND(KK88="vVO2máx",KR88&gt;=85,KR88&lt;100),"17-19",IF(AND(KK88="vVO2máx",KR88&gt;=100),"20",IF(AND(KK88="FCR",KR88&gt;40,KR88&lt;=60),"12-13",IF(AND(KK88="FCR",KR88&gt;60,KR88&lt;=84),"14-16",IF(AND(KK88="FCR",KR88&gt;=85,KR88&lt;100),"17-19",IF(AND(KK88="FCR",KR88=100),"20",""))))))))))),"")</f>
        <v/>
      </c>
      <c r="KU88" s="412">
        <f>IFERROR(IF(KQ88="vVO2máx",(Avaliações!$C$51*'Microciclos - Endurance (2)'!KR88)/100,IF(KQ88="Velocidade_crítica",IF(KR88="80% VC",Avaliações!#REF!*0.8,IF(KR88="100% VC",Avaliações!#REF!*1,IF(KR88="120% VC",Avaliações!#REF!*1.2,IF(KR88="&gt;30%",Avaliações!$C$54*1.3,IF(KR88="&gt;40%",Avaliações!$C$54*1.4,0))))),IF(KQ88="PACE_Daniels",INDEX(BASE!$Q$4:$V$60,MATCH(Avaliações!$C$53,BASE!$Q$4:$Q$60,0),MATCH('Microciclos - Endurance (2)'!KR88,BASE!$Q$4:$V$4,0)),0))),"")</f>
        <v>0</v>
      </c>
      <c r="KV88" s="412" t="str">
        <f t="shared" ref="KV88:KV92" si="923">IF(KX88="9-11","Zona 1",IF(KX88="11","Zona 1",IF(KX88="12-13","Zona 2",IF(KX88="14-16","Zona 2",IF(KX88="17-19","Zona 3",IF(KX88="20","Zona 3",""))))))</f>
        <v/>
      </c>
      <c r="KZ88" s="410"/>
      <c r="LA88" s="410"/>
      <c r="LB88" s="410"/>
      <c r="LC88" s="410"/>
      <c r="LD88" s="410">
        <f>IFERROR(KZ88*LA88*LB88,"")</f>
        <v>0</v>
      </c>
      <c r="LE88" s="410">
        <f t="shared" ref="LE88:LE92" si="924">IFERROR(KZ88*LA88*LC88,"")</f>
        <v>0</v>
      </c>
      <c r="LF88" s="411" t="str">
        <f t="shared" ref="LF88:LF92" si="925">IFERROR(((LB88*LA88*KZ88)*(LL88*16.6667))+((KZ88*LA88*LC88)*(LQ88*16.6667)),"")</f>
        <v/>
      </c>
      <c r="LG88" s="410" t="s">
        <v>144</v>
      </c>
      <c r="LH88" s="410"/>
      <c r="LI88" s="412" t="str">
        <f t="shared" ref="LI88:LI92" si="926">IF(LK88="9-11","Zona 1",IF(LK88="11","Zona 1",IF(LK88="12-13","Zona 2",IF(LK88="14-16","Zona 2",IF(LK88="17-19","Zona 3",IF(LK88="20","Zona 3",""))))))</f>
        <v/>
      </c>
      <c r="LJ88" s="413" t="str">
        <f t="shared" ref="LJ88:LJ92" si="927">IFERROR(TIME(0,ROUNDDOWN(((1/LL88)*60),0),ROUND(((((1/LL88)*60)-ROUNDDOWN(((1/LL88)*60),0))*60),0)),"")</f>
        <v/>
      </c>
      <c r="LK88" s="410" t="str">
        <f>IFERROR(IF(LG88="PACE_Daniels",(INDEX(BASE!$AE$4:$AH$7,MATCH('Microciclos - Endurance (2)'!LH88,BASE!$AE$4:$AE$7,0),4)),IF(AND(LG88="vVO2máx",LH88&gt;=35,LH88&lt;=45),"9-11",IF(AND(LG88="vVO2máx",LH88&gt;45,LH88&lt;=65),"11",IF(AND(LG88="vVO2máx",LH88&gt;65,LH88&lt;=75),"12-13",IF(AND(LG88="vVO2máx",LH88&gt;=80,LH88&lt;=85),"14-16",IF(AND(LG88="vVO2máx",LH88&gt;=85,LH88&lt;100),"17-19",IF(AND(LG88="vVO2máx",LH88&gt;=100),"20",IF(AND(LG88="FCR",LH88&gt;40,LH88&lt;=60),"12-13",IF(AND(LG88="FCR",LH88&gt;60,LH88&lt;=84),"14-16",IF(AND(LG88="FCR",LH88&gt;=85,LH88&lt;100),"17-19",IF(AND(LG88="FCR",LH88=100),"20",""))))))))))),"")</f>
        <v/>
      </c>
      <c r="LL88" s="412" t="str">
        <f>IFERROR(IF(LG88="vVO2máx",(Avaliações!$C$51*'Microciclos - Endurance (2)'!LH88)/100,IF(LG88="Velocidade_crítica",IF(LH88="80% VC",Avaliações!#REF!*0.8,IF(LH88="100% VC",Avaliações!#REF!*1,IF(LH88="120% VC",Avaliações!#REF!*1.2,IF(LH88="&gt;30%",Avaliações!$C$54*1.3,IF(LH88="&gt;40%",Avaliações!$C$54*1.4,0))))),IF(LG88="PACE_Daniels",INDEX(BASE!$Q$4:$V$60,MATCH(Avaliações!$C$53,BASE!$Q$4:$Q$60,0),MATCH('Microciclos - Endurance (2)'!LH88,BASE!$Q$4:$V$4,0)),""))),"")</f>
        <v/>
      </c>
      <c r="LM88" s="410" t="s">
        <v>144</v>
      </c>
      <c r="LN88" s="410"/>
      <c r="LO88" s="413" t="str">
        <f t="shared" ref="LO88:LO92" si="928">IFERROR(TIME(0,ROUNDDOWN(((1/LQ88)*60),0),ROUND(((((1/LQ88)*60)-ROUNDDOWN(((1/LQ88)*60),0))*60),0)),"")</f>
        <v/>
      </c>
      <c r="LP88" s="410" t="str">
        <f>IFERROR(IF(LG88="PACE_Daniels",(INDEX(BASE!$AE$4:$AH$7,MATCH('Microciclos - Endurance (2)'!LN88,BASE!$AE$4:$AE$7,0),4)),IF(AND(LG88="vVO2máx",LN88&gt;=35,LN88&lt;=45),"9-11",IF(AND(LG88="vVO2máx",LN88&gt;45,LN88&lt;=65),"11",IF(AND(LG88="vVO2máx",LN88&gt;65,LN88&lt;=75),"12-13",IF(AND(LG88="vVO2máx",LN88&gt;=80,LN88&lt;=85),"14-16",IF(AND(LG88="vVO2máx",LN88&gt;=85,LN88&lt;100),"17-19",IF(AND(LG88="vVO2máx",LN88&gt;=100),"20",IF(AND(LG88="FCR",LN88&gt;40,LN88&lt;=60),"12-13",IF(AND(LG88="FCR",LN88&gt;60,LN88&lt;=84),"14-16",IF(AND(LG88="FCR",LN88&gt;=85,LN88&lt;100),"17-19",IF(AND(LG88="FCR",LN88=100),"20",""))))))))))),"")</f>
        <v/>
      </c>
      <c r="LQ88" s="412">
        <f>IFERROR(IF(LM88="vVO2máx",(Avaliações!$C$51*'Microciclos - Endurance (2)'!LN88)/100,IF(LM88="Velocidade_crítica",IF(LN88="80% VC",Avaliações!#REF!*0.8,IF(LN88="100% VC",Avaliações!#REF!*1,IF(LN88="120% VC",Avaliações!#REF!*1.2,IF(LN88="&gt;30%",Avaliações!$C$54*1.3,IF(LN88="&gt;40%",Avaliações!$C$54*1.4,0))))),IF(LM88="PACE_Daniels",INDEX(BASE!$Q$4:$V$60,MATCH(Avaliações!$C$53,BASE!$Q$4:$Q$60,0),MATCH('Microciclos - Endurance (2)'!LN88,BASE!$Q$4:$V$4,0)),0))),"")</f>
        <v>0</v>
      </c>
      <c r="LR88" s="412" t="str">
        <f t="shared" ref="LR88:LR92" si="929">IF(LT88="9-11","Zona 1",IF(LT88="11","Zona 1",IF(LT88="12-13","Zona 2",IF(LT88="14-16","Zona 2",IF(LT88="17-19","Zona 3",IF(LT88="20","Zona 3",""))))))</f>
        <v/>
      </c>
      <c r="LV88" s="410"/>
      <c r="LW88" s="410"/>
      <c r="LX88" s="410"/>
      <c r="LY88" s="410"/>
      <c r="LZ88" s="410">
        <f>IFERROR(LV88*LW88*LX88,"")</f>
        <v>0</v>
      </c>
      <c r="MA88" s="410">
        <f t="shared" ref="MA88:MA92" si="930">IFERROR(LV88*LW88*LY88,"")</f>
        <v>0</v>
      </c>
      <c r="MB88" s="411" t="str">
        <f t="shared" ref="MB88:MB92" si="931">IFERROR(((LX88*LW88*LV88)*(MH88*16.6667))+((LV88*LW88*LY88)*(MM88*16.6667)),"")</f>
        <v/>
      </c>
      <c r="MC88" s="410" t="s">
        <v>144</v>
      </c>
      <c r="MD88" s="410"/>
      <c r="ME88" s="412" t="str">
        <f t="shared" ref="ME88:ME92" si="932">IF(MG88="9-11","Zona 1",IF(MG88="11","Zona 1",IF(MG88="12-13","Zona 2",IF(MG88="14-16","Zona 2",IF(MG88="17-19","Zona 3",IF(MG88="20","Zona 3",""))))))</f>
        <v/>
      </c>
      <c r="MF88" s="413" t="str">
        <f t="shared" ref="MF88:MF92" si="933">IFERROR(TIME(0,ROUNDDOWN(((1/MH88)*60),0),ROUND(((((1/MH88)*60)-ROUNDDOWN(((1/MH88)*60),0))*60),0)),"")</f>
        <v/>
      </c>
      <c r="MG88" s="410" t="str">
        <f>IFERROR(IF(MC88="PACE_Daniels",(INDEX(BASE!$AE$4:$AH$7,MATCH('Microciclos - Endurance (2)'!MD88,BASE!$AE$4:$AE$7,0),4)),IF(AND(MC88="vVO2máx",MD88&gt;=35,MD88&lt;=45),"9-11",IF(AND(MC88="vVO2máx",MD88&gt;45,MD88&lt;=65),"11",IF(AND(MC88="vVO2máx",MD88&gt;65,MD88&lt;=75),"12-13",IF(AND(MC88="vVO2máx",MD88&gt;=80,MD88&lt;=85),"14-16",IF(AND(MC88="vVO2máx",MD88&gt;=85,MD88&lt;100),"17-19",IF(AND(MC88="vVO2máx",MD88&gt;=100),"20",IF(AND(MC88="FCR",MD88&gt;40,MD88&lt;=60),"12-13",IF(AND(MC88="FCR",MD88&gt;60,MD88&lt;=84),"14-16",IF(AND(MC88="FCR",MD88&gt;=85,MD88&lt;100),"17-19",IF(AND(MC88="FCR",MD88=100),"20",""))))))))))),"")</f>
        <v/>
      </c>
      <c r="MH88" s="412" t="str">
        <f>IFERROR(IF(MC88="vVO2máx",(Avaliações!$C$51*'Microciclos - Endurance (2)'!MD88)/100,IF(MC88="Velocidade_crítica",IF(MD88="80% VC",Avaliações!#REF!*0.8,IF(MD88="100% VC",Avaliações!#REF!*1,IF(MD88="120% VC",Avaliações!#REF!*1.2,IF(MD88="&gt;30%",Avaliações!$C$54*1.3,IF(MD88="&gt;40%",Avaliações!$C$54*1.4,0))))),IF(MC88="PACE_Daniels",INDEX(BASE!$Q$4:$V$60,MATCH(Avaliações!$C$53,BASE!$Q$4:$Q$60,0),MATCH('Microciclos - Endurance (2)'!MD88,BASE!$Q$4:$V$4,0)),""))),"")</f>
        <v/>
      </c>
      <c r="MI88" s="410" t="s">
        <v>144</v>
      </c>
      <c r="MJ88" s="410"/>
      <c r="MK88" s="413" t="str">
        <f t="shared" ref="MK88:MK92" si="934">IFERROR(TIME(0,ROUNDDOWN(((1/MM88)*60),0),ROUND(((((1/MM88)*60)-ROUNDDOWN(((1/MM88)*60),0))*60),0)),"")</f>
        <v/>
      </c>
      <c r="ML88" s="410" t="str">
        <f>IFERROR(IF(MC88="PACE_Daniels",(INDEX(BASE!$AE$4:$AH$7,MATCH('Microciclos - Endurance (2)'!MJ88,BASE!$AE$4:$AE$7,0),4)),IF(AND(MC88="vVO2máx",MJ88&gt;=35,MJ88&lt;=45),"9-11",IF(AND(MC88="vVO2máx",MJ88&gt;45,MJ88&lt;=65),"11",IF(AND(MC88="vVO2máx",MJ88&gt;65,MJ88&lt;=75),"12-13",IF(AND(MC88="vVO2máx",MJ88&gt;=80,MJ88&lt;=85),"14-16",IF(AND(MC88="vVO2máx",MJ88&gt;=85,MJ88&lt;100),"17-19",IF(AND(MC88="vVO2máx",MJ88&gt;=100),"20",IF(AND(MC88="FCR",MJ88&gt;40,MJ88&lt;=60),"12-13",IF(AND(MC88="FCR",MJ88&gt;60,MJ88&lt;=84),"14-16",IF(AND(MC88="FCR",MJ88&gt;=85,MJ88&lt;100),"17-19",IF(AND(MC88="FCR",MJ88=100),"20",""))))))))))),"")</f>
        <v/>
      </c>
      <c r="MM88" s="412">
        <f>IFERROR(IF(MI88="vVO2máx",(Avaliações!$C$51*'Microciclos - Endurance (2)'!MJ88)/100,IF(MI88="Velocidade_crítica",IF(MJ88="80% VC",Avaliações!#REF!*0.8,IF(MJ88="100% VC",Avaliações!#REF!*1,IF(MJ88="120% VC",Avaliações!#REF!*1.2,IF(MJ88="&gt;30%",Avaliações!$C$54*1.3,IF(MJ88="&gt;40%",Avaliações!$C$54*1.4,0))))),IF(MI88="PACE_Daniels",INDEX(BASE!$Q$4:$V$60,MATCH(Avaliações!$C$53,BASE!$Q$4:$Q$60,0),MATCH('Microciclos - Endurance (2)'!MJ88,BASE!$Q$4:$V$4,0)),0))),"")</f>
        <v>0</v>
      </c>
      <c r="MN88" s="412" t="str">
        <f t="shared" ref="MN88:MN92" si="935">IF(MP88="9-11","Zona 1",IF(MP88="11","Zona 1",IF(MP88="12-13","Zona 2",IF(MP88="14-16","Zona 2",IF(MP88="17-19","Zona 3",IF(MP88="20","Zona 3",""))))))</f>
        <v/>
      </c>
      <c r="MR88" s="410"/>
      <c r="MS88" s="410"/>
      <c r="MT88" s="410"/>
      <c r="MU88" s="410"/>
      <c r="MV88" s="410">
        <f>IFERROR(MR88*MS88*MT88,"")</f>
        <v>0</v>
      </c>
      <c r="MW88" s="410">
        <f t="shared" ref="MW88:MW92" si="936">IFERROR(MR88*MS88*MU88,"")</f>
        <v>0</v>
      </c>
      <c r="MX88" s="411" t="str">
        <f t="shared" ref="MX88:MX92" si="937">IFERROR(((MT88*MS88*MR88)*(ND88*16.6667))+((MR88*MS88*MU88)*(NI88*16.6667)),"")</f>
        <v/>
      </c>
      <c r="MY88" s="410" t="s">
        <v>144</v>
      </c>
      <c r="MZ88" s="410"/>
      <c r="NA88" s="412" t="str">
        <f t="shared" ref="NA88:NA92" si="938">IF(NC88="9-11","Zona 1",IF(NC88="11","Zona 1",IF(NC88="12-13","Zona 2",IF(NC88="14-16","Zona 2",IF(NC88="17-19","Zona 3",IF(NC88="20","Zona 3",""))))))</f>
        <v/>
      </c>
      <c r="NB88" s="413" t="str">
        <f t="shared" ref="NB88:NB92" si="939">IFERROR(TIME(0,ROUNDDOWN(((1/ND88)*60),0),ROUND(((((1/ND88)*60)-ROUNDDOWN(((1/ND88)*60),0))*60),0)),"")</f>
        <v/>
      </c>
      <c r="NC88" s="410" t="str">
        <f>IFERROR(IF(MY88="PACE_Daniels",(INDEX(BASE!$AE$4:$AH$7,MATCH('Microciclos - Endurance (2)'!MZ88,BASE!$AE$4:$AE$7,0),4)),IF(AND(MY88="vVO2máx",MZ88&gt;=35,MZ88&lt;=45),"9-11",IF(AND(MY88="vVO2máx",MZ88&gt;45,MZ88&lt;=65),"11",IF(AND(MY88="vVO2máx",MZ88&gt;65,MZ88&lt;=75),"12-13",IF(AND(MY88="vVO2máx",MZ88&gt;=80,MZ88&lt;=85),"14-16",IF(AND(MY88="vVO2máx",MZ88&gt;=85,MZ88&lt;100),"17-19",IF(AND(MY88="vVO2máx",MZ88&gt;=100),"20",IF(AND(MY88="FCR",MZ88&gt;40,MZ88&lt;=60),"12-13",IF(AND(MY88="FCR",MZ88&gt;60,MZ88&lt;=84),"14-16",IF(AND(MY88="FCR",MZ88&gt;=85,MZ88&lt;100),"17-19",IF(AND(MY88="FCR",MZ88=100),"20",""))))))))))),"")</f>
        <v/>
      </c>
      <c r="ND88" s="412" t="str">
        <f>IFERROR(IF(MY88="vVO2máx",(Avaliações!$C$51*'Microciclos - Endurance (2)'!MZ88)/100,IF(MY88="Velocidade_crítica",IF(MZ88="80% VC",Avaliações!#REF!*0.8,IF(MZ88="100% VC",Avaliações!#REF!*1,IF(MZ88="120% VC",Avaliações!#REF!*1.2,IF(MZ88="&gt;30%",Avaliações!$C$54*1.3,IF(MZ88="&gt;40%",Avaliações!$C$54*1.4,0))))),IF(MY88="PACE_Daniels",INDEX(BASE!$Q$4:$V$60,MATCH(Avaliações!$C$53,BASE!$Q$4:$Q$60,0),MATCH('Microciclos - Endurance (2)'!MZ88,BASE!$Q$4:$V$4,0)),""))),"")</f>
        <v/>
      </c>
      <c r="NE88" s="410" t="s">
        <v>144</v>
      </c>
      <c r="NF88" s="410"/>
      <c r="NG88" s="413" t="str">
        <f t="shared" ref="NG88:NG92" si="940">IFERROR(TIME(0,ROUNDDOWN(((1/NI88)*60),0),ROUND(((((1/NI88)*60)-ROUNDDOWN(((1/NI88)*60),0))*60),0)),"")</f>
        <v/>
      </c>
      <c r="NH88" s="410" t="str">
        <f>IFERROR(IF(MY88="PACE_Daniels",(INDEX(BASE!$AE$4:$AH$7,MATCH('Microciclos - Endurance (2)'!NF88,BASE!$AE$4:$AE$7,0),4)),IF(AND(MY88="vVO2máx",NF88&gt;=35,NF88&lt;=45),"9-11",IF(AND(MY88="vVO2máx",NF88&gt;45,NF88&lt;=65),"11",IF(AND(MY88="vVO2máx",NF88&gt;65,NF88&lt;=75),"12-13",IF(AND(MY88="vVO2máx",NF88&gt;=80,NF88&lt;=85),"14-16",IF(AND(MY88="vVO2máx",NF88&gt;=85,NF88&lt;100),"17-19",IF(AND(MY88="vVO2máx",NF88&gt;=100),"20",IF(AND(MY88="FCR",NF88&gt;40,NF88&lt;=60),"12-13",IF(AND(MY88="FCR",NF88&gt;60,NF88&lt;=84),"14-16",IF(AND(MY88="FCR",NF88&gt;=85,NF88&lt;100),"17-19",IF(AND(MY88="FCR",NF88=100),"20",""))))))))))),"")</f>
        <v/>
      </c>
      <c r="NI88" s="412">
        <f>IFERROR(IF(NE88="vVO2máx",(Avaliações!$C$51*'Microciclos - Endurance (2)'!NF88)/100,IF(NE88="Velocidade_crítica",IF(NF88="80% VC",Avaliações!#REF!*0.8,IF(NF88="100% VC",Avaliações!#REF!*1,IF(NF88="120% VC",Avaliações!#REF!*1.2,IF(NF88="&gt;30%",Avaliações!$C$54*1.3,IF(NF88="&gt;40%",Avaliações!$C$54*1.4,0))))),IF(NE88="PACE_Daniels",INDEX(BASE!$Q$4:$V$60,MATCH(Avaliações!$C$53,BASE!$Q$4:$Q$60,0),MATCH('Microciclos - Endurance (2)'!NF88,BASE!$Q$4:$V$4,0)),0))),"")</f>
        <v>0</v>
      </c>
      <c r="NJ88" s="412" t="str">
        <f t="shared" ref="NJ88:NJ92" si="941">IF(NL88="9-11","Zona 1",IF(NL88="11","Zona 1",IF(NL88="12-13","Zona 2",IF(NL88="14-16","Zona 2",IF(NL88="17-19","Zona 3",IF(NL88="20","Zona 3",""))))))</f>
        <v/>
      </c>
      <c r="NN88" s="410"/>
      <c r="NO88" s="410"/>
      <c r="NP88" s="410"/>
      <c r="NQ88" s="410"/>
      <c r="NR88" s="410">
        <f>IFERROR(NN88*NO88*NP88,"")</f>
        <v>0</v>
      </c>
      <c r="NS88" s="410">
        <f t="shared" ref="NS88:NS92" si="942">IFERROR(NN88*NO88*NQ88,"")</f>
        <v>0</v>
      </c>
      <c r="NT88" s="411" t="str">
        <f t="shared" ref="NT88:NT92" si="943">IFERROR(((NP88*NO88*NN88)*(NZ88*16.6667))+((NN88*NO88*NQ88)*(OE88*16.6667)),"")</f>
        <v/>
      </c>
      <c r="NU88" s="410" t="s">
        <v>144</v>
      </c>
      <c r="NV88" s="410"/>
      <c r="NW88" s="412" t="str">
        <f t="shared" ref="NW88:NW92" si="944">IF(NY88="9-11","Zona 1",IF(NY88="11","Zona 1",IF(NY88="12-13","Zona 2",IF(NY88="14-16","Zona 2",IF(NY88="17-19","Zona 3",IF(NY88="20","Zona 3",""))))))</f>
        <v/>
      </c>
      <c r="NX88" s="413" t="str">
        <f t="shared" ref="NX88:NX92" si="945">IFERROR(TIME(0,ROUNDDOWN(((1/NZ88)*60),0),ROUND(((((1/NZ88)*60)-ROUNDDOWN(((1/NZ88)*60),0))*60),0)),"")</f>
        <v/>
      </c>
      <c r="NY88" s="410" t="str">
        <f>IFERROR(IF(NU88="PACE_Daniels",(INDEX(BASE!$AE$4:$AH$7,MATCH('Microciclos - Endurance (2)'!NV88,BASE!$AE$4:$AE$7,0),4)),IF(AND(NU88="vVO2máx",NV88&gt;=35,NV88&lt;=45),"9-11",IF(AND(NU88="vVO2máx",NV88&gt;45,NV88&lt;=65),"11",IF(AND(NU88="vVO2máx",NV88&gt;65,NV88&lt;=75),"12-13",IF(AND(NU88="vVO2máx",NV88&gt;=80,NV88&lt;=85),"14-16",IF(AND(NU88="vVO2máx",NV88&gt;=85,NV88&lt;100),"17-19",IF(AND(NU88="vVO2máx",NV88&gt;=100),"20",IF(AND(NU88="FCR",NV88&gt;40,NV88&lt;=60),"12-13",IF(AND(NU88="FCR",NV88&gt;60,NV88&lt;=84),"14-16",IF(AND(NU88="FCR",NV88&gt;=85,NV88&lt;100),"17-19",IF(AND(NU88="FCR",NV88=100),"20",""))))))))))),"")</f>
        <v/>
      </c>
      <c r="NZ88" s="412" t="str">
        <f>IFERROR(IF(NU88="vVO2máx",(Avaliações!$C$51*'Microciclos - Endurance (2)'!NV88)/100,IF(NU88="Velocidade_crítica",IF(NV88="80% VC",Avaliações!#REF!*0.8,IF(NV88="100% VC",Avaliações!#REF!*1,IF(NV88="120% VC",Avaliações!#REF!*1.2,IF(NV88="&gt;30%",Avaliações!$C$54*1.3,IF(NV88="&gt;40%",Avaliações!$C$54*1.4,0))))),IF(NU88="PACE_Daniels",INDEX(BASE!$Q$4:$V$60,MATCH(Avaliações!$C$53,BASE!$Q$4:$Q$60,0),MATCH('Microciclos - Endurance (2)'!NV88,BASE!$Q$4:$V$4,0)),""))),"")</f>
        <v/>
      </c>
      <c r="OA88" s="410" t="s">
        <v>144</v>
      </c>
      <c r="OB88" s="410"/>
      <c r="OC88" s="413" t="str">
        <f t="shared" ref="OC88:OC92" si="946">IFERROR(TIME(0,ROUNDDOWN(((1/OE88)*60),0),ROUND(((((1/OE88)*60)-ROUNDDOWN(((1/OE88)*60),0))*60),0)),"")</f>
        <v/>
      </c>
      <c r="OD88" s="410" t="str">
        <f>IFERROR(IF(NU88="PACE_Daniels",(INDEX(BASE!$AE$4:$AH$7,MATCH('Microciclos - Endurance (2)'!OB88,BASE!$AE$4:$AE$7,0),4)),IF(AND(NU88="vVO2máx",OB88&gt;=35,OB88&lt;=45),"9-11",IF(AND(NU88="vVO2máx",OB88&gt;45,OB88&lt;=65),"11",IF(AND(NU88="vVO2máx",OB88&gt;65,OB88&lt;=75),"12-13",IF(AND(NU88="vVO2máx",OB88&gt;=80,OB88&lt;=85),"14-16",IF(AND(NU88="vVO2máx",OB88&gt;=85,OB88&lt;100),"17-19",IF(AND(NU88="vVO2máx",OB88&gt;=100),"20",IF(AND(NU88="FCR",OB88&gt;40,OB88&lt;=60),"12-13",IF(AND(NU88="FCR",OB88&gt;60,OB88&lt;=84),"14-16",IF(AND(NU88="FCR",OB88&gt;=85,OB88&lt;100),"17-19",IF(AND(NU88="FCR",OB88=100),"20",""))))))))))),"")</f>
        <v/>
      </c>
      <c r="OE88" s="412">
        <f>IFERROR(IF(OA88="vVO2máx",(Avaliações!$C$51*'Microciclos - Endurance (2)'!OB88)/100,IF(OA88="Velocidade_crítica",IF(OB88="80% VC",Avaliações!#REF!*0.8,IF(OB88="100% VC",Avaliações!#REF!*1,IF(OB88="120% VC",Avaliações!#REF!*1.2,IF(OB88="&gt;30%",Avaliações!$C$54*1.3,IF(OB88="&gt;40%",Avaliações!$C$54*1.4,0))))),IF(OA88="PACE_Daniels",INDEX(BASE!$Q$4:$V$60,MATCH(Avaliações!$C$53,BASE!$Q$4:$Q$60,0),MATCH('Microciclos - Endurance (2)'!OB88,BASE!$Q$4:$V$4,0)),0))),"")</f>
        <v>0</v>
      </c>
      <c r="OF88" s="412" t="str">
        <f t="shared" ref="OF88:OF92" si="947">IF(OH88="9-11","Zona 1",IF(OH88="11","Zona 1",IF(OH88="12-13","Zona 2",IF(OH88="14-16","Zona 2",IF(OH88="17-19","Zona 3",IF(OH88="20","Zona 3",""))))))</f>
        <v/>
      </c>
      <c r="OJ88" s="410"/>
      <c r="OK88" s="410"/>
      <c r="OL88" s="410"/>
      <c r="OM88" s="410"/>
      <c r="ON88" s="410">
        <f>IFERROR(OJ88*OK88*OL88,"")</f>
        <v>0</v>
      </c>
      <c r="OO88" s="410">
        <f t="shared" ref="OO88:OO92" si="948">IFERROR(OJ88*OK88*OM88,"")</f>
        <v>0</v>
      </c>
      <c r="OP88" s="411" t="str">
        <f t="shared" ref="OP88:OP92" si="949">IFERROR(((OL88*OK88*OJ88)*(OV88*16.6667))+((OJ88*OK88*OM88)*(PA88*16.6667)),"")</f>
        <v/>
      </c>
      <c r="OQ88" s="410" t="s">
        <v>144</v>
      </c>
      <c r="OR88" s="410"/>
      <c r="OS88" s="412" t="str">
        <f t="shared" ref="OS88:OS92" si="950">IF(OU88="9-11","Zona 1",IF(OU88="11","Zona 1",IF(OU88="12-13","Zona 2",IF(OU88="14-16","Zona 2",IF(OU88="17-19","Zona 3",IF(OU88="20","Zona 3",""))))))</f>
        <v/>
      </c>
      <c r="OT88" s="413" t="str">
        <f t="shared" ref="OT88:OT92" si="951">IFERROR(TIME(0,ROUNDDOWN(((1/OV88)*60),0),ROUND(((((1/OV88)*60)-ROUNDDOWN(((1/OV88)*60),0))*60),0)),"")</f>
        <v/>
      </c>
      <c r="OU88" s="410" t="str">
        <f>IFERROR(IF(OQ88="PACE_Daniels",(INDEX(BASE!$AE$4:$AH$7,MATCH('Microciclos - Endurance (2)'!OR88,BASE!$AE$4:$AE$7,0),4)),IF(AND(OQ88="vVO2máx",OR88&gt;=35,OR88&lt;=45),"9-11",IF(AND(OQ88="vVO2máx",OR88&gt;45,OR88&lt;=65),"11",IF(AND(OQ88="vVO2máx",OR88&gt;65,OR88&lt;=75),"12-13",IF(AND(OQ88="vVO2máx",OR88&gt;=80,OR88&lt;=85),"14-16",IF(AND(OQ88="vVO2máx",OR88&gt;=85,OR88&lt;100),"17-19",IF(AND(OQ88="vVO2máx",OR88&gt;=100),"20",IF(AND(OQ88="FCR",OR88&gt;40,OR88&lt;=60),"12-13",IF(AND(OQ88="FCR",OR88&gt;60,OR88&lt;=84),"14-16",IF(AND(OQ88="FCR",OR88&gt;=85,OR88&lt;100),"17-19",IF(AND(OQ88="FCR",OR88=100),"20",""))))))))))),"")</f>
        <v/>
      </c>
      <c r="OV88" s="412" t="str">
        <f>IFERROR(IF(OQ88="vVO2máx",(Avaliações!$C$51*'Microciclos - Endurance (2)'!OR88)/100,IF(OQ88="Velocidade_crítica",IF(OR88="80% VC",Avaliações!#REF!*0.8,IF(OR88="100% VC",Avaliações!#REF!*1,IF(OR88="120% VC",Avaliações!#REF!*1.2,IF(OR88="&gt;30%",Avaliações!$C$54*1.3,IF(OR88="&gt;40%",Avaliações!$C$54*1.4,0))))),IF(OQ88="PACE_Daniels",INDEX(BASE!$Q$4:$V$60,MATCH(Avaliações!$C$53,BASE!$Q$4:$Q$60,0),MATCH('Microciclos - Endurance (2)'!OR88,BASE!$Q$4:$V$4,0)),""))),"")</f>
        <v/>
      </c>
      <c r="OW88" s="410" t="s">
        <v>144</v>
      </c>
      <c r="OX88" s="410"/>
      <c r="OY88" s="413" t="str">
        <f t="shared" ref="OY88:OY92" si="952">IFERROR(TIME(0,ROUNDDOWN(((1/PA88)*60),0),ROUND(((((1/PA88)*60)-ROUNDDOWN(((1/PA88)*60),0))*60),0)),"")</f>
        <v/>
      </c>
      <c r="OZ88" s="410" t="str">
        <f>IFERROR(IF(OQ88="PACE_Daniels",(INDEX(BASE!$AE$4:$AH$7,MATCH('Microciclos - Endurance (2)'!OX88,BASE!$AE$4:$AE$7,0),4)),IF(AND(OQ88="vVO2máx",OX88&gt;=35,OX88&lt;=45),"9-11",IF(AND(OQ88="vVO2máx",OX88&gt;45,OX88&lt;=65),"11",IF(AND(OQ88="vVO2máx",OX88&gt;65,OX88&lt;=75),"12-13",IF(AND(OQ88="vVO2máx",OX88&gt;=80,OX88&lt;=85),"14-16",IF(AND(OQ88="vVO2máx",OX88&gt;=85,OX88&lt;100),"17-19",IF(AND(OQ88="vVO2máx",OX88&gt;=100),"20",IF(AND(OQ88="FCR",OX88&gt;40,OX88&lt;=60),"12-13",IF(AND(OQ88="FCR",OX88&gt;60,OX88&lt;=84),"14-16",IF(AND(OQ88="FCR",OX88&gt;=85,OX88&lt;100),"17-19",IF(AND(OQ88="FCR",OX88=100),"20",""))))))))))),"")</f>
        <v/>
      </c>
      <c r="PA88" s="412">
        <f>IFERROR(IF(OW88="vVO2máx",(Avaliações!$C$51*'Microciclos - Endurance (2)'!OX88)/100,IF(OW88="Velocidade_crítica",IF(OX88="80% VC",Avaliações!#REF!*0.8,IF(OX88="100% VC",Avaliações!#REF!*1,IF(OX88="120% VC",Avaliações!#REF!*1.2,IF(OX88="&gt;30%",Avaliações!$C$54*1.3,IF(OX88="&gt;40%",Avaliações!$C$54*1.4,0))))),IF(OW88="PACE_Daniels",INDEX(BASE!$Q$4:$V$60,MATCH(Avaliações!$C$53,BASE!$Q$4:$Q$60,0),MATCH('Microciclos - Endurance (2)'!OX88,BASE!$Q$4:$V$4,0)),0))),"")</f>
        <v>0</v>
      </c>
      <c r="PB88" s="412" t="str">
        <f t="shared" ref="PB88:PB92" si="953">IF(PD88="9-11","Zona 1",IF(PD88="11","Zona 1",IF(PD88="12-13","Zona 2",IF(PD88="14-16","Zona 2",IF(PD88="17-19","Zona 3",IF(PD88="20","Zona 3",""))))))</f>
        <v/>
      </c>
      <c r="PF88" s="410"/>
      <c r="PG88" s="410"/>
      <c r="PH88" s="410"/>
      <c r="PI88" s="410"/>
      <c r="PJ88" s="410">
        <f>IFERROR(PF88*PG88*PH88,"")</f>
        <v>0</v>
      </c>
      <c r="PK88" s="410">
        <f t="shared" ref="PK88:PK92" si="954">IFERROR(PF88*PG88*PI88,"")</f>
        <v>0</v>
      </c>
      <c r="PL88" s="411" t="str">
        <f t="shared" ref="PL88:PL92" si="955">IFERROR(((PH88*PG88*PF88)*(PR88*16.6667))+((PF88*PG88*PI88)*(PW88*16.6667)),"")</f>
        <v/>
      </c>
      <c r="PM88" s="410" t="s">
        <v>144</v>
      </c>
      <c r="PN88" s="410"/>
      <c r="PO88" s="412" t="str">
        <f t="shared" ref="PO88:PO92" si="956">IF(PQ88="9-11","Zona 1",IF(PQ88="11","Zona 1",IF(PQ88="12-13","Zona 2",IF(PQ88="14-16","Zona 2",IF(PQ88="17-19","Zona 3",IF(PQ88="20","Zona 3",""))))))</f>
        <v/>
      </c>
      <c r="PP88" s="413" t="str">
        <f t="shared" ref="PP88:PP92" si="957">IFERROR(TIME(0,ROUNDDOWN(((1/PR88)*60),0),ROUND(((((1/PR88)*60)-ROUNDDOWN(((1/PR88)*60),0))*60),0)),"")</f>
        <v/>
      </c>
      <c r="PQ88" s="410" t="str">
        <f>IFERROR(IF(PM88="PACE_Daniels",(INDEX(BASE!$AE$4:$AH$7,MATCH('Microciclos - Endurance (2)'!PN88,BASE!$AE$4:$AE$7,0),4)),IF(AND(PM88="vVO2máx",PN88&gt;=35,PN88&lt;=45),"9-11",IF(AND(PM88="vVO2máx",PN88&gt;45,PN88&lt;=65),"11",IF(AND(PM88="vVO2máx",PN88&gt;65,PN88&lt;=75),"12-13",IF(AND(PM88="vVO2máx",PN88&gt;=80,PN88&lt;=85),"14-16",IF(AND(PM88="vVO2máx",PN88&gt;=85,PN88&lt;100),"17-19",IF(AND(PM88="vVO2máx",PN88&gt;=100),"20",IF(AND(PM88="FCR",PN88&gt;40,PN88&lt;=60),"12-13",IF(AND(PM88="FCR",PN88&gt;60,PN88&lt;=84),"14-16",IF(AND(PM88="FCR",PN88&gt;=85,PN88&lt;100),"17-19",IF(AND(PM88="FCR",PN88=100),"20",""))))))))))),"")</f>
        <v/>
      </c>
      <c r="PR88" s="412" t="str">
        <f>IFERROR(IF(PM88="vVO2máx",(Avaliações!$C$51*'Microciclos - Endurance (2)'!PN88)/100,IF(PM88="Velocidade_crítica",IF(PN88="80% VC",Avaliações!#REF!*0.8,IF(PN88="100% VC",Avaliações!#REF!*1,IF(PN88="120% VC",Avaliações!#REF!*1.2,IF(PN88="&gt;30%",Avaliações!$C$54*1.3,IF(PN88="&gt;40%",Avaliações!$C$54*1.4,0))))),IF(PM88="PACE_Daniels",INDEX(BASE!$Q$4:$V$60,MATCH(Avaliações!$C$53,BASE!$Q$4:$Q$60,0),MATCH('Microciclos - Endurance (2)'!PN88,BASE!$Q$4:$V$4,0)),""))),"")</f>
        <v/>
      </c>
      <c r="PS88" s="410" t="s">
        <v>144</v>
      </c>
      <c r="PT88" s="410"/>
      <c r="PU88" s="413" t="str">
        <f t="shared" ref="PU88:PU92" si="958">IFERROR(TIME(0,ROUNDDOWN(((1/PW88)*60),0),ROUND(((((1/PW88)*60)-ROUNDDOWN(((1/PW88)*60),0))*60),0)),"")</f>
        <v/>
      </c>
      <c r="PV88" s="410" t="str">
        <f>IFERROR(IF(PM88="PACE_Daniels",(INDEX(BASE!$AE$4:$AH$7,MATCH('Microciclos - Endurance (2)'!PT88,BASE!$AE$4:$AE$7,0),4)),IF(AND(PM88="vVO2máx",PT88&gt;=35,PT88&lt;=45),"9-11",IF(AND(PM88="vVO2máx",PT88&gt;45,PT88&lt;=65),"11",IF(AND(PM88="vVO2máx",PT88&gt;65,PT88&lt;=75),"12-13",IF(AND(PM88="vVO2máx",PT88&gt;=80,PT88&lt;=85),"14-16",IF(AND(PM88="vVO2máx",PT88&gt;=85,PT88&lt;100),"17-19",IF(AND(PM88="vVO2máx",PT88&gt;=100),"20",IF(AND(PM88="FCR",PT88&gt;40,PT88&lt;=60),"12-13",IF(AND(PM88="FCR",PT88&gt;60,PT88&lt;=84),"14-16",IF(AND(PM88="FCR",PT88&gt;=85,PT88&lt;100),"17-19",IF(AND(PM88="FCR",PT88=100),"20",""))))))))))),"")</f>
        <v/>
      </c>
      <c r="PW88" s="412">
        <f>IFERROR(IF(PS88="vVO2máx",(Avaliações!$C$51*'Microciclos - Endurance (2)'!PT88)/100,IF(PS88="Velocidade_crítica",IF(PT88="80% VC",Avaliações!#REF!*0.8,IF(PT88="100% VC",Avaliações!#REF!*1,IF(PT88="120% VC",Avaliações!#REF!*1.2,IF(PT88="&gt;30%",Avaliações!$C$54*1.3,IF(PT88="&gt;40%",Avaliações!$C$54*1.4,0))))),IF(PS88="PACE_Daniels",INDEX(BASE!$Q$4:$V$60,MATCH(Avaliações!$C$53,BASE!$Q$4:$Q$60,0),MATCH('Microciclos - Endurance (2)'!PT88,BASE!$Q$4:$V$4,0)),0))),"")</f>
        <v>0</v>
      </c>
      <c r="PX88" s="412" t="str">
        <f t="shared" ref="PX88:PX92" si="959">IF(PZ88="9-11","Zona 1",IF(PZ88="11","Zona 1",IF(PZ88="12-13","Zona 2",IF(PZ88="14-16","Zona 2",IF(PZ88="17-19","Zona 3",IF(PZ88="20","Zona 3",""))))))</f>
        <v/>
      </c>
      <c r="QB88" s="410"/>
      <c r="QC88" s="410"/>
      <c r="QD88" s="410"/>
      <c r="QE88" s="410"/>
      <c r="QF88" s="410">
        <f>IFERROR(QB88*QC88*QD88,"")</f>
        <v>0</v>
      </c>
      <c r="QG88" s="410">
        <f t="shared" ref="QG88:QG92" si="960">IFERROR(QB88*QC88*QE88,"")</f>
        <v>0</v>
      </c>
      <c r="QH88" s="411" t="str">
        <f t="shared" ref="QH88:QH92" si="961">IFERROR(((QD88*QC88*QB88)*(QN88*16.6667))+((QB88*QC88*QE88)*(QS88*16.6667)),"")</f>
        <v/>
      </c>
      <c r="QI88" s="410" t="s">
        <v>144</v>
      </c>
      <c r="QJ88" s="410"/>
      <c r="QK88" s="412" t="str">
        <f t="shared" ref="QK88:QK92" si="962">IF(QM88="9-11","Zona 1",IF(QM88="11","Zona 1",IF(QM88="12-13","Zona 2",IF(QM88="14-16","Zona 2",IF(QM88="17-19","Zona 3",IF(QM88="20","Zona 3",""))))))</f>
        <v/>
      </c>
      <c r="QL88" s="413" t="str">
        <f t="shared" ref="QL88:QL92" si="963">IFERROR(TIME(0,ROUNDDOWN(((1/QN88)*60),0),ROUND(((((1/QN88)*60)-ROUNDDOWN(((1/QN88)*60),0))*60),0)),"")</f>
        <v/>
      </c>
      <c r="QM88" s="410" t="str">
        <f>IFERROR(IF(QI88="PACE_Daniels",(INDEX(BASE!$AE$4:$AH$7,MATCH('Microciclos - Endurance (2)'!QJ88,BASE!$AE$4:$AE$7,0),4)),IF(AND(QI88="vVO2máx",QJ88&gt;=35,QJ88&lt;=45),"9-11",IF(AND(QI88="vVO2máx",QJ88&gt;45,QJ88&lt;=65),"11",IF(AND(QI88="vVO2máx",QJ88&gt;65,QJ88&lt;=75),"12-13",IF(AND(QI88="vVO2máx",QJ88&gt;=80,QJ88&lt;=85),"14-16",IF(AND(QI88="vVO2máx",QJ88&gt;=85,QJ88&lt;100),"17-19",IF(AND(QI88="vVO2máx",QJ88&gt;=100),"20",IF(AND(QI88="FCR",QJ88&gt;40,QJ88&lt;=60),"12-13",IF(AND(QI88="FCR",QJ88&gt;60,QJ88&lt;=84),"14-16",IF(AND(QI88="FCR",QJ88&gt;=85,QJ88&lt;100),"17-19",IF(AND(QI88="FCR",QJ88=100),"20",""))))))))))),"")</f>
        <v/>
      </c>
      <c r="QN88" s="412" t="str">
        <f>IFERROR(IF(QI88="vVO2máx",(Avaliações!$C$51*'Microciclos - Endurance (2)'!QJ88)/100,IF(QI88="Velocidade_crítica",IF(QJ88="80% VC",Avaliações!#REF!*0.8,IF(QJ88="100% VC",Avaliações!#REF!*1,IF(QJ88="120% VC",Avaliações!#REF!*1.2,IF(QJ88="&gt;30%",Avaliações!$C$54*1.3,IF(QJ88="&gt;40%",Avaliações!$C$54*1.4,0))))),IF(QI88="PACE_Daniels",INDEX(BASE!$Q$4:$V$60,MATCH(Avaliações!$C$53,BASE!$Q$4:$Q$60,0),MATCH('Microciclos - Endurance (2)'!QJ88,BASE!$Q$4:$V$4,0)),""))),"")</f>
        <v/>
      </c>
      <c r="QO88" s="410" t="s">
        <v>144</v>
      </c>
      <c r="QP88" s="410"/>
      <c r="QQ88" s="413" t="str">
        <f t="shared" ref="QQ88:QQ92" si="964">IFERROR(TIME(0,ROUNDDOWN(((1/QS88)*60),0),ROUND(((((1/QS88)*60)-ROUNDDOWN(((1/QS88)*60),0))*60),0)),"")</f>
        <v/>
      </c>
      <c r="QR88" s="410" t="str">
        <f>IFERROR(IF(QI88="PACE_Daniels",(INDEX(BASE!$AE$4:$AH$7,MATCH('Microciclos - Endurance (2)'!QP88,BASE!$AE$4:$AE$7,0),4)),IF(AND(QI88="vVO2máx",QP88&gt;=35,QP88&lt;=45),"9-11",IF(AND(QI88="vVO2máx",QP88&gt;45,QP88&lt;=65),"11",IF(AND(QI88="vVO2máx",QP88&gt;65,QP88&lt;=75),"12-13",IF(AND(QI88="vVO2máx",QP88&gt;=80,QP88&lt;=85),"14-16",IF(AND(QI88="vVO2máx",QP88&gt;=85,QP88&lt;100),"17-19",IF(AND(QI88="vVO2máx",QP88&gt;=100),"20",IF(AND(QI88="FCR",QP88&gt;40,QP88&lt;=60),"12-13",IF(AND(QI88="FCR",QP88&gt;60,QP88&lt;=84),"14-16",IF(AND(QI88="FCR",QP88&gt;=85,QP88&lt;100),"17-19",IF(AND(QI88="FCR",QP88=100),"20",""))))))))))),"")</f>
        <v/>
      </c>
      <c r="QS88" s="412">
        <f>IFERROR(IF(QO88="vVO2máx",(Avaliações!$C$51*'Microciclos - Endurance (2)'!QP88)/100,IF(QO88="Velocidade_crítica",IF(QP88="80% VC",Avaliações!#REF!*0.8,IF(QP88="100% VC",Avaliações!#REF!*1,IF(QP88="120% VC",Avaliações!#REF!*1.2,IF(QP88="&gt;30%",Avaliações!$C$54*1.3,IF(QP88="&gt;40%",Avaliações!$C$54*1.4,0))))),IF(QO88="PACE_Daniels",INDEX(BASE!$Q$4:$V$60,MATCH(Avaliações!$C$53,BASE!$Q$4:$Q$60,0),MATCH('Microciclos - Endurance (2)'!QP88,BASE!$Q$4:$V$4,0)),0))),"")</f>
        <v>0</v>
      </c>
      <c r="QT88" s="412" t="str">
        <f t="shared" ref="QT88:QT92" si="965">IF(QV88="9-11","Zona 1",IF(QV88="11","Zona 1",IF(QV88="12-13","Zona 2",IF(QV88="14-16","Zona 2",IF(QV88="17-19","Zona 3",IF(QV88="20","Zona 3",""))))))</f>
        <v/>
      </c>
      <c r="QX88" s="410"/>
      <c r="QY88" s="410"/>
      <c r="QZ88" s="410"/>
      <c r="RA88" s="410"/>
      <c r="RB88" s="410">
        <f>IFERROR(QX88*QY88*QZ88,"")</f>
        <v>0</v>
      </c>
      <c r="RC88" s="410">
        <f t="shared" ref="RC88:RC92" si="966">IFERROR(QX88*QY88*RA88,"")</f>
        <v>0</v>
      </c>
      <c r="RD88" s="411" t="str">
        <f t="shared" ref="RD88:RD92" si="967">IFERROR(((QZ88*QY88*QX88)*(RJ88*16.6667))+((QX88*QY88*RA88)*(RO88*16.6667)),"")</f>
        <v/>
      </c>
      <c r="RE88" s="410" t="s">
        <v>144</v>
      </c>
      <c r="RF88" s="410"/>
      <c r="RG88" s="412" t="str">
        <f t="shared" ref="RG88:RG92" si="968">IF(RI88="9-11","Zona 1",IF(RI88="11","Zona 1",IF(RI88="12-13","Zona 2",IF(RI88="14-16","Zona 2",IF(RI88="17-19","Zona 3",IF(RI88="20","Zona 3",""))))))</f>
        <v/>
      </c>
      <c r="RH88" s="413" t="str">
        <f t="shared" ref="RH88:RH92" si="969">IFERROR(TIME(0,ROUNDDOWN(((1/RJ88)*60),0),ROUND(((((1/RJ88)*60)-ROUNDDOWN(((1/RJ88)*60),0))*60),0)),"")</f>
        <v/>
      </c>
      <c r="RI88" s="410" t="str">
        <f>IFERROR(IF(RE88="PACE_Daniels",(INDEX(BASE!$AE$4:$AH$7,MATCH('Microciclos - Endurance (2)'!RF88,BASE!$AE$4:$AE$7,0),4)),IF(AND(RE88="vVO2máx",RF88&gt;=35,RF88&lt;=45),"9-11",IF(AND(RE88="vVO2máx",RF88&gt;45,RF88&lt;=65),"11",IF(AND(RE88="vVO2máx",RF88&gt;65,RF88&lt;=75),"12-13",IF(AND(RE88="vVO2máx",RF88&gt;=80,RF88&lt;=85),"14-16",IF(AND(RE88="vVO2máx",RF88&gt;=85,RF88&lt;100),"17-19",IF(AND(RE88="vVO2máx",RF88&gt;=100),"20",IF(AND(RE88="FCR",RF88&gt;40,RF88&lt;=60),"12-13",IF(AND(RE88="FCR",RF88&gt;60,RF88&lt;=84),"14-16",IF(AND(RE88="FCR",RF88&gt;=85,RF88&lt;100),"17-19",IF(AND(RE88="FCR",RF88=100),"20",""))))))))))),"")</f>
        <v/>
      </c>
      <c r="RJ88" s="412" t="str">
        <f>IFERROR(IF(RE88="vVO2máx",(Avaliações!$C$51*'Microciclos - Endurance (2)'!RF88)/100,IF(RE88="Velocidade_crítica",IF(RF88="80% VC",Avaliações!#REF!*0.8,IF(RF88="100% VC",Avaliações!#REF!*1,IF(RF88="120% VC",Avaliações!#REF!*1.2,IF(RF88="&gt;30%",Avaliações!$C$54*1.3,IF(RF88="&gt;40%",Avaliações!$C$54*1.4,0))))),IF(RE88="PACE_Daniels",INDEX(BASE!$Q$4:$V$60,MATCH(Avaliações!$C$53,BASE!$Q$4:$Q$60,0),MATCH('Microciclos - Endurance (2)'!RF88,BASE!$Q$4:$V$4,0)),""))),"")</f>
        <v/>
      </c>
      <c r="RK88" s="410" t="s">
        <v>144</v>
      </c>
      <c r="RL88" s="410"/>
      <c r="RM88" s="413" t="str">
        <f t="shared" ref="RM88:RM92" si="970">IFERROR(TIME(0,ROUNDDOWN(((1/RO88)*60),0),ROUND(((((1/RO88)*60)-ROUNDDOWN(((1/RO88)*60),0))*60),0)),"")</f>
        <v/>
      </c>
      <c r="RN88" s="410" t="str">
        <f>IFERROR(IF(RE88="PACE_Daniels",(INDEX(BASE!$AE$4:$AH$7,MATCH('Microciclos - Endurance (2)'!RL88,BASE!$AE$4:$AE$7,0),4)),IF(AND(RE88="vVO2máx",RL88&gt;=35,RL88&lt;=45),"9-11",IF(AND(RE88="vVO2máx",RL88&gt;45,RL88&lt;=65),"11",IF(AND(RE88="vVO2máx",RL88&gt;65,RL88&lt;=75),"12-13",IF(AND(RE88="vVO2máx",RL88&gt;=80,RL88&lt;=85),"14-16",IF(AND(RE88="vVO2máx",RL88&gt;=85,RL88&lt;100),"17-19",IF(AND(RE88="vVO2máx",RL88&gt;=100),"20",IF(AND(RE88="FCR",RL88&gt;40,RL88&lt;=60),"12-13",IF(AND(RE88="FCR",RL88&gt;60,RL88&lt;=84),"14-16",IF(AND(RE88="FCR",RL88&gt;=85,RL88&lt;100),"17-19",IF(AND(RE88="FCR",RL88=100),"20",""))))))))))),"")</f>
        <v/>
      </c>
      <c r="RO88" s="412">
        <f>IFERROR(IF(RK88="vVO2máx",(Avaliações!$C$51*'Microciclos - Endurance (2)'!RL88)/100,IF(RK88="Velocidade_crítica",IF(RL88="80% VC",Avaliações!#REF!*0.8,IF(RL88="100% VC",Avaliações!#REF!*1,IF(RL88="120% VC",Avaliações!#REF!*1.2,IF(RL88="&gt;30%",Avaliações!$C$54*1.3,IF(RL88="&gt;40%",Avaliações!$C$54*1.4,0))))),IF(RK88="PACE_Daniels",INDEX(BASE!$Q$4:$V$60,MATCH(Avaliações!$C$53,BASE!$Q$4:$Q$60,0),MATCH('Microciclos - Endurance (2)'!RL88,BASE!$Q$4:$V$4,0)),0))),"")</f>
        <v>0</v>
      </c>
      <c r="RP88" s="412" t="str">
        <f t="shared" ref="RP88:RP92" si="971">IF(RR88="9-11","Zona 1",IF(RR88="11","Zona 1",IF(RR88="12-13","Zona 2",IF(RR88="14-16","Zona 2",IF(RR88="17-19","Zona 3",IF(RR88="20","Zona 3",""))))))</f>
        <v/>
      </c>
      <c r="RT88" s="410"/>
      <c r="RU88" s="410"/>
      <c r="RV88" s="410"/>
      <c r="RW88" s="410"/>
      <c r="RX88" s="410">
        <f>IFERROR(RT88*RU88*RV88,"")</f>
        <v>0</v>
      </c>
      <c r="RY88" s="410">
        <f t="shared" ref="RY88:RY92" si="972">IFERROR(RT88*RU88*RW88,"")</f>
        <v>0</v>
      </c>
      <c r="RZ88" s="411" t="str">
        <f t="shared" ref="RZ88:RZ92" si="973">IFERROR(((RV88*RU88*RT88)*(SF88*16.6667))+((RT88*RU88*RW88)*(SK88*16.6667)),"")</f>
        <v/>
      </c>
      <c r="SA88" s="410" t="s">
        <v>144</v>
      </c>
      <c r="SB88" s="410"/>
      <c r="SC88" s="412" t="str">
        <f t="shared" ref="SC88:SC92" si="974">IF(SE88="9-11","Zona 1",IF(SE88="11","Zona 1",IF(SE88="12-13","Zona 2",IF(SE88="14-16","Zona 2",IF(SE88="17-19","Zona 3",IF(SE88="20","Zona 3",""))))))</f>
        <v/>
      </c>
      <c r="SD88" s="413" t="str">
        <f t="shared" ref="SD88:SD92" si="975">IFERROR(TIME(0,ROUNDDOWN(((1/SF88)*60),0),ROUND(((((1/SF88)*60)-ROUNDDOWN(((1/SF88)*60),0))*60),0)),"")</f>
        <v/>
      </c>
      <c r="SE88" s="410" t="str">
        <f>IFERROR(IF(SA88="PACE_Daniels",(INDEX(BASE!$AE$4:$AH$7,MATCH('Microciclos - Endurance (2)'!SB88,BASE!$AE$4:$AE$7,0),4)),IF(AND(SA88="vVO2máx",SB88&gt;=35,SB88&lt;=45),"9-11",IF(AND(SA88="vVO2máx",SB88&gt;45,SB88&lt;=65),"11",IF(AND(SA88="vVO2máx",SB88&gt;65,SB88&lt;=75),"12-13",IF(AND(SA88="vVO2máx",SB88&gt;=80,SB88&lt;=85),"14-16",IF(AND(SA88="vVO2máx",SB88&gt;=85,SB88&lt;100),"17-19",IF(AND(SA88="vVO2máx",SB88&gt;=100),"20",IF(AND(SA88="FCR",SB88&gt;40,SB88&lt;=60),"12-13",IF(AND(SA88="FCR",SB88&gt;60,SB88&lt;=84),"14-16",IF(AND(SA88="FCR",SB88&gt;=85,SB88&lt;100),"17-19",IF(AND(SA88="FCR",SB88=100),"20",""))))))))))),"")</f>
        <v/>
      </c>
      <c r="SF88" s="412" t="str">
        <f>IFERROR(IF(SA88="vVO2máx",(Avaliações!$C$51*'Microciclos - Endurance (2)'!SB88)/100,IF(SA88="Velocidade_crítica",IF(SB88="80% VC",Avaliações!#REF!*0.8,IF(SB88="100% VC",Avaliações!#REF!*1,IF(SB88="120% VC",Avaliações!#REF!*1.2,IF(SB88="&gt;30%",Avaliações!$C$54*1.3,IF(SB88="&gt;40%",Avaliações!$C$54*1.4,0))))),IF(SA88="PACE_Daniels",INDEX(BASE!$Q$4:$V$60,MATCH(Avaliações!$C$53,BASE!$Q$4:$Q$60,0),MATCH('Microciclos - Endurance (2)'!SB88,BASE!$Q$4:$V$4,0)),""))),"")</f>
        <v/>
      </c>
      <c r="SG88" s="410" t="s">
        <v>144</v>
      </c>
      <c r="SH88" s="410"/>
      <c r="SI88" s="413" t="str">
        <f t="shared" ref="SI88:SI92" si="976">IFERROR(TIME(0,ROUNDDOWN(((1/SK88)*60),0),ROUND(((((1/SK88)*60)-ROUNDDOWN(((1/SK88)*60),0))*60),0)),"")</f>
        <v/>
      </c>
      <c r="SJ88" s="410" t="str">
        <f>IFERROR(IF(SA88="PACE_Daniels",(INDEX(BASE!$AE$4:$AH$7,MATCH('Microciclos - Endurance (2)'!SH88,BASE!$AE$4:$AE$7,0),4)),IF(AND(SA88="vVO2máx",SH88&gt;=35,SH88&lt;=45),"9-11",IF(AND(SA88="vVO2máx",SH88&gt;45,SH88&lt;=65),"11",IF(AND(SA88="vVO2máx",SH88&gt;65,SH88&lt;=75),"12-13",IF(AND(SA88="vVO2máx",SH88&gt;=80,SH88&lt;=85),"14-16",IF(AND(SA88="vVO2máx",SH88&gt;=85,SH88&lt;100),"17-19",IF(AND(SA88="vVO2máx",SH88&gt;=100),"20",IF(AND(SA88="FCR",SH88&gt;40,SH88&lt;=60),"12-13",IF(AND(SA88="FCR",SH88&gt;60,SH88&lt;=84),"14-16",IF(AND(SA88="FCR",SH88&gt;=85,SH88&lt;100),"17-19",IF(AND(SA88="FCR",SH88=100),"20",""))))))))))),"")</f>
        <v/>
      </c>
      <c r="SK88" s="412">
        <f>IFERROR(IF(SG88="vVO2máx",(Avaliações!$C$51*'Microciclos - Endurance (2)'!SH88)/100,IF(SG88="Velocidade_crítica",IF(SH88="80% VC",Avaliações!#REF!*0.8,IF(SH88="100% VC",Avaliações!#REF!*1,IF(SH88="120% VC",Avaliações!#REF!*1.2,IF(SH88="&gt;30%",Avaliações!$C$54*1.3,IF(SH88="&gt;40%",Avaliações!$C$54*1.4,0))))),IF(SG88="PACE_Daniels",INDEX(BASE!$Q$4:$V$60,MATCH(Avaliações!$C$53,BASE!$Q$4:$Q$60,0),MATCH('Microciclos - Endurance (2)'!SH88,BASE!$Q$4:$V$4,0)),0))),"")</f>
        <v>0</v>
      </c>
      <c r="SL88" s="412" t="str">
        <f t="shared" ref="SL88:SL92" si="977">IF(SN88="9-11","Zona 1",IF(SN88="11","Zona 1",IF(SN88="12-13","Zona 2",IF(SN88="14-16","Zona 2",IF(SN88="17-19","Zona 3",IF(SN88="20","Zona 3",""))))))</f>
        <v/>
      </c>
      <c r="SP88" s="410"/>
      <c r="SQ88" s="410"/>
      <c r="SR88" s="410"/>
      <c r="SS88" s="410"/>
      <c r="ST88" s="410">
        <f>IFERROR(SP88*SQ88*SR88,"")</f>
        <v>0</v>
      </c>
      <c r="SU88" s="410">
        <f t="shared" ref="SU88:SU92" si="978">IFERROR(SP88*SQ88*SS88,"")</f>
        <v>0</v>
      </c>
      <c r="SV88" s="411" t="str">
        <f t="shared" ref="SV88:SV92" si="979">IFERROR(((SR88*SQ88*SP88)*(TB88*16.6667))+((SP88*SQ88*SS88)*(TG88*16.6667)),"")</f>
        <v/>
      </c>
      <c r="SW88" s="410" t="s">
        <v>144</v>
      </c>
      <c r="SX88" s="410"/>
      <c r="SY88" s="412" t="str">
        <f t="shared" ref="SY88:SY92" si="980">IF(TA88="9-11","Zona 1",IF(TA88="11","Zona 1",IF(TA88="12-13","Zona 2",IF(TA88="14-16","Zona 2",IF(TA88="17-19","Zona 3",IF(TA88="20","Zona 3",""))))))</f>
        <v/>
      </c>
      <c r="SZ88" s="413" t="str">
        <f t="shared" ref="SZ88:SZ92" si="981">IFERROR(TIME(0,ROUNDDOWN(((1/TB88)*60),0),ROUND(((((1/TB88)*60)-ROUNDDOWN(((1/TB88)*60),0))*60),0)),"")</f>
        <v/>
      </c>
      <c r="TA88" s="410" t="str">
        <f>IFERROR(IF(SW88="PACE_Daniels",(INDEX(BASE!$AE$4:$AH$7,MATCH('Microciclos - Endurance (2)'!SX88,BASE!$AE$4:$AE$7,0),4)),IF(AND(SW88="vVO2máx",SX88&gt;=35,SX88&lt;=45),"9-11",IF(AND(SW88="vVO2máx",SX88&gt;45,SX88&lt;=65),"11",IF(AND(SW88="vVO2máx",SX88&gt;65,SX88&lt;=75),"12-13",IF(AND(SW88="vVO2máx",SX88&gt;=80,SX88&lt;=85),"14-16",IF(AND(SW88="vVO2máx",SX88&gt;=85,SX88&lt;100),"17-19",IF(AND(SW88="vVO2máx",SX88&gt;=100),"20",IF(AND(SW88="FCR",SX88&gt;40,SX88&lt;=60),"12-13",IF(AND(SW88="FCR",SX88&gt;60,SX88&lt;=84),"14-16",IF(AND(SW88="FCR",SX88&gt;=85,SX88&lt;100),"17-19",IF(AND(SW88="FCR",SX88=100),"20",""))))))))))),"")</f>
        <v/>
      </c>
      <c r="TB88" s="412" t="str">
        <f>IFERROR(IF(SW88="vVO2máx",(Avaliações!$C$51*'Microciclos - Endurance (2)'!SX88)/100,IF(SW88="Velocidade_crítica",IF(SX88="80% VC",Avaliações!#REF!*0.8,IF(SX88="100% VC",Avaliações!#REF!*1,IF(SX88="120% VC",Avaliações!#REF!*1.2,IF(SX88="&gt;30%",Avaliações!$C$54*1.3,IF(SX88="&gt;40%",Avaliações!$C$54*1.4,0))))),IF(SW88="PACE_Daniels",INDEX(BASE!$Q$4:$V$60,MATCH(Avaliações!$C$53,BASE!$Q$4:$Q$60,0),MATCH('Microciclos - Endurance (2)'!SX88,BASE!$Q$4:$V$4,0)),""))),"")</f>
        <v/>
      </c>
      <c r="TC88" s="410" t="s">
        <v>144</v>
      </c>
      <c r="TD88" s="410"/>
      <c r="TE88" s="413" t="str">
        <f t="shared" ref="TE88:TE92" si="982">IFERROR(TIME(0,ROUNDDOWN(((1/TG88)*60),0),ROUND(((((1/TG88)*60)-ROUNDDOWN(((1/TG88)*60),0))*60),0)),"")</f>
        <v/>
      </c>
      <c r="TF88" s="410" t="str">
        <f>IFERROR(IF(SW88="PACE_Daniels",(INDEX(BASE!$AE$4:$AH$7,MATCH('Microciclos - Endurance (2)'!TD88,BASE!$AE$4:$AE$7,0),4)),IF(AND(SW88="vVO2máx",TD88&gt;=35,TD88&lt;=45),"9-11",IF(AND(SW88="vVO2máx",TD88&gt;45,TD88&lt;=65),"11",IF(AND(SW88="vVO2máx",TD88&gt;65,TD88&lt;=75),"12-13",IF(AND(SW88="vVO2máx",TD88&gt;=80,TD88&lt;=85),"14-16",IF(AND(SW88="vVO2máx",TD88&gt;=85,TD88&lt;100),"17-19",IF(AND(SW88="vVO2máx",TD88&gt;=100),"20",IF(AND(SW88="FCR",TD88&gt;40,TD88&lt;=60),"12-13",IF(AND(SW88="FCR",TD88&gt;60,TD88&lt;=84),"14-16",IF(AND(SW88="FCR",TD88&gt;=85,TD88&lt;100),"17-19",IF(AND(SW88="FCR",TD88=100),"20",""))))))))))),"")</f>
        <v/>
      </c>
      <c r="TG88" s="412">
        <f>IFERROR(IF(TC88="vVO2máx",(Avaliações!$C$51*'Microciclos - Endurance (2)'!TD88)/100,IF(TC88="Velocidade_crítica",IF(TD88="80% VC",Avaliações!#REF!*0.8,IF(TD88="100% VC",Avaliações!#REF!*1,IF(TD88="120% VC",Avaliações!#REF!*1.2,IF(TD88="&gt;30%",Avaliações!$C$54*1.3,IF(TD88="&gt;40%",Avaliações!$C$54*1.4,0))))),IF(TC88="PACE_Daniels",INDEX(BASE!$Q$4:$V$60,MATCH(Avaliações!$C$53,BASE!$Q$4:$Q$60,0),MATCH('Microciclos - Endurance (2)'!TD88,BASE!$Q$4:$V$4,0)),0))),"")</f>
        <v>0</v>
      </c>
      <c r="TH88" s="412" t="str">
        <f t="shared" ref="TH88:TH92" si="983">IF(TJ88="9-11","Zona 1",IF(TJ88="11","Zona 1",IF(TJ88="12-13","Zona 2",IF(TJ88="14-16","Zona 2",IF(TJ88="17-19","Zona 3",IF(TJ88="20","Zona 3",""))))))</f>
        <v/>
      </c>
    </row>
    <row r="89" spans="4:528">
      <c r="D89" s="410"/>
      <c r="E89" s="410"/>
      <c r="F89" s="410"/>
      <c r="G89" s="410"/>
      <c r="H89" s="410">
        <f t="shared" ref="H89:H92" si="984">IFERROR(D89*E89*F89,"")</f>
        <v>0</v>
      </c>
      <c r="I89" s="410">
        <f t="shared" si="840"/>
        <v>0</v>
      </c>
      <c r="J89" s="411" t="str">
        <f t="shared" si="841"/>
        <v/>
      </c>
      <c r="K89" s="410" t="s">
        <v>144</v>
      </c>
      <c r="L89" s="410"/>
      <c r="M89" s="412" t="str">
        <f t="shared" si="842"/>
        <v/>
      </c>
      <c r="N89" s="413" t="str">
        <f t="shared" si="843"/>
        <v/>
      </c>
      <c r="O89" s="410" t="str">
        <f>IFERROR(IF(K89="PACE_Daniels",(INDEX(BASE!$AE$4:$AH$8,MATCH('Microciclos - Endurance (2)'!L89,BASE!$AE$4:$AE$8,0),4)),IF(AND(K89="vVO2máx",L89&gt;=35,L89&lt;=45),"9-11",IF(AND(K89="vVO2máx",L89&gt;45,L89&lt;=65),"11",IF(AND(K89="vVO2máx",L89&gt;65,L89&lt;=75),"12-13",IF(AND(K89="vVO2máx",L89&gt;=80,L89&lt;=85),"14-16",IF(AND(K89="vVO2máx",L89&gt;=85,L89&lt;100),"17-19",IF(AND(K89="vVO2máx",L89&gt;=100),"20",IF(AND(K89="FCR",L89&gt;40,L89&lt;=60),"12-13",IF(AND(K89="FCR",L89&gt;60,L89&lt;=84),"14-16",IF(AND(K89="FCR",L89&gt;=85,L89&lt;100),"17-19",IF(AND(K89="FCR",L89=100),"20",""))))))))))),"")</f>
        <v/>
      </c>
      <c r="P89" s="412" t="str">
        <f>IFERROR(IF(K89="vVO2máx",(Avaliações!$C$51*'Microciclos - Endurance (2)'!L89)/100,IF(K89="Velocidade_crítica",IF(L89="80% VC",Avaliações!#REF!*0.8,IF(L89="100% VC",Avaliações!#REF!*1,IF(L89="120% VC",Avaliações!#REF!*1.2,IF(L89="&gt;30%",Avaliações!$C$54*1.3,IF(L89="&gt;40%",Avaliações!$C$54*1.4,0))))),IF(K89="PACE_Daniels",INDEX(BASE!$Q$4:$V$60,MATCH(Avaliações!$C$53,BASE!$Q$4:$Q$60,0),MATCH('Microciclos - Endurance (2)'!L89,BASE!$Q$4:$V$4,0)),""))),"")</f>
        <v/>
      </c>
      <c r="Q89" s="410" t="s">
        <v>144</v>
      </c>
      <c r="R89" s="410"/>
      <c r="S89" s="413" t="str">
        <f t="shared" si="844"/>
        <v/>
      </c>
      <c r="T89" s="410" t="str">
        <f>IFERROR(IF(K89="PACE_Daniels",(INDEX(BASE!$AE$4:$AH$7,MATCH('Microciclos - Endurance (2)'!R89,BASE!$AE$4:$AE$7,0),4)),IF(AND(K89="vVO2máx",R89&gt;=35,R89&lt;=45),"9-11",IF(AND(K89="vVO2máx",R89&gt;45,R89&lt;=65),"11",IF(AND(K89="vVO2máx",R89&gt;65,R89&lt;=75),"12-13",IF(AND(K89="vVO2máx",R89&gt;=80,R89&lt;=85),"14-16",IF(AND(K89="vVO2máx",R89&gt;=85,R89&lt;100),"17-19",IF(AND(K89="vVO2máx",R89&gt;=100),"20",IF(AND(K89="FCR",R89&gt;40,R89&lt;=60),"12-13",IF(AND(K89="FCR",R89&gt;60,R89&lt;=84),"14-16",IF(AND(K89="FCR",R89&gt;=85,R89&lt;100),"17-19",IF(AND(K89="FCR",R89=100),"20",""))))))))))),"")</f>
        <v/>
      </c>
      <c r="U89" s="412">
        <f>IFERROR(IF(Q89="vVO2máx",(Avaliações!$C$51*'Microciclos - Endurance (2)'!R89)/100,IF(Q89="Velocidade_crítica",IF(R89="80% VC",Avaliações!#REF!*0.8,IF(R89="100% VC",Avaliações!#REF!*1,IF(R89="120% VC",Avaliações!#REF!*1.2,IF(R89="&gt;30%",Avaliações!$C$54*1.3,IF(R89="&gt;40%",Avaliações!$C$54*1.4,0))))),IF(Q89="PACE_Daniels",INDEX(BASE!$Q$4:$V$60,MATCH(Avaliações!$C$53,BASE!$Q$4:$Q$60,0),MATCH('Microciclos - Endurance (2)'!R89,BASE!$Q$4:$V$4,0)),0))),"")</f>
        <v>0</v>
      </c>
      <c r="V89" s="412" t="str">
        <f t="shared" si="845"/>
        <v/>
      </c>
      <c r="Z89" s="410"/>
      <c r="AA89" s="410"/>
      <c r="AB89" s="410"/>
      <c r="AC89" s="410"/>
      <c r="AD89" s="410">
        <f t="shared" ref="AD89:AD92" si="985">IFERROR(Z89*AA89*AB89,"")</f>
        <v>0</v>
      </c>
      <c r="AE89" s="410">
        <f t="shared" si="846"/>
        <v>0</v>
      </c>
      <c r="AF89" s="411" t="str">
        <f t="shared" si="847"/>
        <v/>
      </c>
      <c r="AG89" s="410" t="s">
        <v>144</v>
      </c>
      <c r="AH89" s="410"/>
      <c r="AI89" s="412" t="str">
        <f t="shared" si="848"/>
        <v/>
      </c>
      <c r="AJ89" s="413" t="str">
        <f t="shared" si="849"/>
        <v/>
      </c>
      <c r="AK89" s="410" t="str">
        <f>IFERROR(IF(AG89="PACE_Daniels",(INDEX(BASE!$AE$4:$AH$8,MATCH('Microciclos - Endurance (2)'!AH89,BASE!$AE$4:$AE$8,0),4)),IF(AND(AG89="vVO2máx",AH89&gt;=35,AH89&lt;=45),"9-11",IF(AND(AG89="vVO2máx",AH89&gt;45,AH89&lt;=65),"11",IF(AND(AG89="vVO2máx",AH89&gt;65,AH89&lt;=75),"12-13",IF(AND(AG89="vVO2máx",AH89&gt;=80,AH89&lt;=85),"14-16",IF(AND(AG89="vVO2máx",AH89&gt;=85,AH89&lt;100),"17-19",IF(AND(AG89="vVO2máx",AH89&gt;=100),"20",IF(AND(AG89="FCR",AH89&gt;40,AH89&lt;=60),"12-13",IF(AND(AG89="FCR",AH89&gt;60,AH89&lt;=84),"14-16",IF(AND(AG89="FCR",AH89&gt;=85,AH89&lt;100),"17-19",IF(AND(AG89="FCR",AH89=100),"20",""))))))))))),"")</f>
        <v/>
      </c>
      <c r="AL89" s="412" t="str">
        <f>IFERROR(IF(AG89="vVO2máx",(Avaliações!$C$51*'Microciclos - Endurance (2)'!AH89)/100,IF(AG89="Velocidade_crítica",IF(AH89="80% VC",Avaliações!#REF!*0.8,IF(AH89="100% VC",Avaliações!#REF!*1,IF(AH89="120% VC",Avaliações!#REF!*1.2,IF(AH89="&gt;30%",Avaliações!$C$54*1.3,IF(AH89="&gt;40%",Avaliações!$C$54*1.4,0))))),IF(AG89="PACE_Daniels",INDEX(BASE!$Q$4:$V$60,MATCH(Avaliações!$C$53,BASE!$Q$4:$Q$60,0),MATCH('Microciclos - Endurance (2)'!AH89,BASE!$Q$4:$V$4,0)),""))),"")</f>
        <v/>
      </c>
      <c r="AM89" s="410" t="s">
        <v>144</v>
      </c>
      <c r="AN89" s="410"/>
      <c r="AO89" s="413" t="str">
        <f t="shared" si="850"/>
        <v/>
      </c>
      <c r="AP89" s="410" t="str">
        <f>IFERROR(IF(AG89="PACE_Daniels",(INDEX(BASE!$AE$4:$AH$7,MATCH('Microciclos - Endurance (2)'!AN89,BASE!$AE$4:$AE$7,0),4)),IF(AND(AG89="vVO2máx",AN89&gt;=35,AN89&lt;=45),"9-11",IF(AND(AG89="vVO2máx",AN89&gt;45,AN89&lt;=65),"11",IF(AND(AG89="vVO2máx",AN89&gt;65,AN89&lt;=75),"12-13",IF(AND(AG89="vVO2máx",AN89&gt;=80,AN89&lt;=85),"14-16",IF(AND(AG89="vVO2máx",AN89&gt;=85,AN89&lt;100),"17-19",IF(AND(AG89="vVO2máx",AN89&gt;=100),"20",IF(AND(AG89="FCR",AN89&gt;40,AN89&lt;=60),"12-13",IF(AND(AG89="FCR",AN89&gt;60,AN89&lt;=84),"14-16",IF(AND(AG89="FCR",AN89&gt;=85,AN89&lt;100),"17-19",IF(AND(AG89="FCR",AN89=100),"20",""))))))))))),"")</f>
        <v/>
      </c>
      <c r="AQ89" s="412">
        <f>IFERROR(IF(AM89="vVO2máx",(Avaliações!$C$51*'Microciclos - Endurance (2)'!AN89)/100,IF(AM89="Velocidade_crítica",IF(AN89="80% VC",Avaliações!#REF!*0.8,IF(AN89="100% VC",Avaliações!#REF!*1,IF(AN89="120% VC",Avaliações!#REF!*1.2,IF(AN89="&gt;30%",Avaliações!$C$54*1.3,IF(AN89="&gt;40%",Avaliações!$C$54*1.4,0))))),IF(AM89="PACE_Daniels",INDEX(BASE!$Q$4:$V$60,MATCH(Avaliações!$C$53,BASE!$Q$4:$Q$60,0),MATCH('Microciclos - Endurance (2)'!AN89,BASE!$Q$4:$V$4,0)),0))),"")</f>
        <v>0</v>
      </c>
      <c r="AR89" s="412" t="str">
        <f t="shared" si="851"/>
        <v/>
      </c>
      <c r="AV89" s="410"/>
      <c r="AW89" s="410"/>
      <c r="AX89" s="410"/>
      <c r="AY89" s="410"/>
      <c r="AZ89" s="410">
        <f t="shared" ref="AZ89:AZ92" si="986">IFERROR(AV89*AW89*AX89,"")</f>
        <v>0</v>
      </c>
      <c r="BA89" s="410">
        <f t="shared" si="852"/>
        <v>0</v>
      </c>
      <c r="BB89" s="411" t="str">
        <f t="shared" si="853"/>
        <v/>
      </c>
      <c r="BC89" s="410" t="s">
        <v>144</v>
      </c>
      <c r="BD89" s="410"/>
      <c r="BE89" s="412" t="str">
        <f t="shared" si="854"/>
        <v/>
      </c>
      <c r="BF89" s="413" t="str">
        <f t="shared" si="855"/>
        <v/>
      </c>
      <c r="BG89" s="410" t="str">
        <f>IFERROR(IF(BC89="PACE_Daniels",(INDEX(BASE!$AE$4:$AH$7,MATCH('Microciclos - Endurance (2)'!BD89,BASE!$AE$4:$AE$7,0),4)),IF(AND(BC89="vVO2máx",BD89&gt;=35,BD89&lt;=45),"9-11",IF(AND(BC89="vVO2máx",BD89&gt;45,BD89&lt;=65),"11",IF(AND(BC89="vVO2máx",BD89&gt;65,BD89&lt;=75),"12-13",IF(AND(BC89="vVO2máx",BD89&gt;=80,BD89&lt;=85),"14-16",IF(AND(BC89="vVO2máx",BD89&gt;=85,BD89&lt;100),"17-19",IF(AND(BC89="vVO2máx",BD89&gt;=100),"20",IF(AND(BC89="FCR",BD89&gt;40,BD89&lt;=60),"12-13",IF(AND(BC89="FCR",BD89&gt;60,BD89&lt;=84),"14-16",IF(AND(BC89="FCR",BD89&gt;=85,BD89&lt;100),"17-19",IF(AND(BC89="FCR",BD89=100),"20",""))))))))))),"")</f>
        <v/>
      </c>
      <c r="BH89" s="412" t="str">
        <f>IFERROR(IF(BC89="vVO2máx",(Avaliações!$C$51*'Microciclos - Endurance (2)'!BD89)/100,IF(BC89="Velocidade_crítica",IF(BD89="80% VC",Avaliações!#REF!*0.8,IF(BD89="100% VC",Avaliações!#REF!*1,IF(BD89="120% VC",Avaliações!#REF!*1.2,IF(BD89="&gt;30%",Avaliações!$C$54*1.3,IF(BD89="&gt;40%",Avaliações!$C$54*1.4,0))))),IF(BC89="PACE_Daniels",INDEX(BASE!$Q$4:$V$60,MATCH(Avaliações!$C$53,BASE!$Q$4:$Q$60,0),MATCH('Microciclos - Endurance (2)'!BD89,BASE!$Q$4:$V$4,0)),""))),"")</f>
        <v/>
      </c>
      <c r="BI89" s="410" t="s">
        <v>144</v>
      </c>
      <c r="BJ89" s="410"/>
      <c r="BK89" s="413" t="str">
        <f t="shared" si="856"/>
        <v/>
      </c>
      <c r="BL89" s="410" t="str">
        <f>IFERROR(IF(BC89="PACE_Daniels",(INDEX(BASE!$AE$4:$AH$7,MATCH('Microciclos - Endurance (2)'!BJ89,BASE!$AE$4:$AE$7,0),4)),IF(AND(BC89="vVO2máx",BJ89&gt;=35,BJ89&lt;=45),"9-11",IF(AND(BC89="vVO2máx",BJ89&gt;45,BJ89&lt;=65),"11",IF(AND(BC89="vVO2máx",BJ89&gt;65,BJ89&lt;=75),"12-13",IF(AND(BC89="vVO2máx",BJ89&gt;=80,BJ89&lt;=85),"14-16",IF(AND(BC89="vVO2máx",BJ89&gt;=85,BJ89&lt;100),"17-19",IF(AND(BC89="vVO2máx",BJ89&gt;=100),"20",IF(AND(BC89="FCR",BJ89&gt;40,BJ89&lt;=60),"12-13",IF(AND(BC89="FCR",BJ89&gt;60,BJ89&lt;=84),"14-16",IF(AND(BC89="FCR",BJ89&gt;=85,BJ89&lt;100),"17-19",IF(AND(BC89="FCR",BJ89=100),"20",""))))))))))),"")</f>
        <v/>
      </c>
      <c r="BM89" s="412">
        <f>IFERROR(IF(BI89="vVO2máx",(Avaliações!$C$51*'Microciclos - Endurance (2)'!BJ89)/100,IF(BI89="Velocidade_crítica",IF(BJ89="80% VC",Avaliações!#REF!*0.8,IF(BJ89="100% VC",Avaliações!#REF!*1,IF(BJ89="120% VC",Avaliações!#REF!*1.2,IF(BJ89="&gt;30%",Avaliações!$C$54*1.3,IF(BJ89="&gt;40%",Avaliações!$C$54*1.4,0))))),IF(BI89="PACE_Daniels",INDEX(BASE!$Q$4:$V$60,MATCH(Avaliações!$C$53,BASE!$Q$4:$Q$60,0),MATCH('Microciclos - Endurance (2)'!BJ89,BASE!$Q$4:$V$4,0)),0))),"")</f>
        <v>0</v>
      </c>
      <c r="BN89" s="412" t="str">
        <f t="shared" si="857"/>
        <v/>
      </c>
      <c r="BR89" s="410"/>
      <c r="BS89" s="410"/>
      <c r="BT89" s="410"/>
      <c r="BU89" s="410"/>
      <c r="BV89" s="410">
        <f t="shared" ref="BV89:BV92" si="987">IFERROR(BR89*BS89*BT89,"")</f>
        <v>0</v>
      </c>
      <c r="BW89" s="410">
        <f t="shared" si="858"/>
        <v>0</v>
      </c>
      <c r="BX89" s="411" t="str">
        <f t="shared" si="859"/>
        <v/>
      </c>
      <c r="BY89" s="410" t="s">
        <v>144</v>
      </c>
      <c r="BZ89" s="410"/>
      <c r="CA89" s="412" t="str">
        <f t="shared" si="860"/>
        <v/>
      </c>
      <c r="CB89" s="413" t="str">
        <f t="shared" si="861"/>
        <v/>
      </c>
      <c r="CC89" s="410" t="str">
        <f>IFERROR(IF(BY89="PACE_Daniels",(INDEX(BASE!$AE$4:$AH$7,MATCH('Microciclos - Endurance (2)'!BZ89,BASE!$AE$4:$AE$7,0),4)),IF(AND(BY89="vVO2máx",BZ89&gt;=35,BZ89&lt;=45),"9-11",IF(AND(BY89="vVO2máx",BZ89&gt;45,BZ89&lt;=65),"11",IF(AND(BY89="vVO2máx",BZ89&gt;65,BZ89&lt;=75),"12-13",IF(AND(BY89="vVO2máx",BZ89&gt;=80,BZ89&lt;=85),"14-16",IF(AND(BY89="vVO2máx",BZ89&gt;=85,BZ89&lt;100),"17-19",IF(AND(BY89="vVO2máx",BZ89&gt;=100),"20",IF(AND(BY89="FCR",BZ89&gt;40,BZ89&lt;=60),"12-13",IF(AND(BY89="FCR",BZ89&gt;60,BZ89&lt;=84),"14-16",IF(AND(BY89="FCR",BZ89&gt;=85,BZ89&lt;100),"17-19",IF(AND(BY89="FCR",BZ89=100),"20",""))))))))))),"")</f>
        <v/>
      </c>
      <c r="CD89" s="412" t="str">
        <f>IFERROR(IF(BY89="vVO2máx",(Avaliações!$C$51*'Microciclos - Endurance (2)'!BZ89)/100,IF(BY89="Velocidade_crítica",IF(BZ89="80% VC",Avaliações!#REF!*0.8,IF(BZ89="100% VC",Avaliações!#REF!*1,IF(BZ89="120% VC",Avaliações!#REF!*1.2,IF(BZ89="&gt;30%",Avaliações!$C$54*1.3,IF(BZ89="&gt;40%",Avaliações!$C$54*1.4,0))))),IF(BY89="PACE_Daniels",INDEX(BASE!$Q$4:$V$60,MATCH(Avaliações!$C$53,BASE!$Q$4:$Q$60,0),MATCH('Microciclos - Endurance (2)'!BZ89,BASE!$Q$4:$V$4,0)),""))),"")</f>
        <v/>
      </c>
      <c r="CE89" s="410" t="s">
        <v>144</v>
      </c>
      <c r="CF89" s="410"/>
      <c r="CG89" s="413" t="str">
        <f t="shared" si="862"/>
        <v/>
      </c>
      <c r="CH89" s="410" t="str">
        <f>IFERROR(IF(BY89="PACE_Daniels",(INDEX(BASE!$AE$4:$AH$7,MATCH('Microciclos - Endurance (2)'!CF89,BASE!$AE$4:$AE$7,0),4)),IF(AND(BY89="vVO2máx",CF89&gt;=35,CF89&lt;=45),"9-11",IF(AND(BY89="vVO2máx",CF89&gt;45,CF89&lt;=65),"11",IF(AND(BY89="vVO2máx",CF89&gt;65,CF89&lt;=75),"12-13",IF(AND(BY89="vVO2máx",CF89&gt;=80,CF89&lt;=85),"14-16",IF(AND(BY89="vVO2máx",CF89&gt;=85,CF89&lt;100),"17-19",IF(AND(BY89="vVO2máx",CF89&gt;=100),"20",IF(AND(BY89="FCR",CF89&gt;40,CF89&lt;=60),"12-13",IF(AND(BY89="FCR",CF89&gt;60,CF89&lt;=84),"14-16",IF(AND(BY89="FCR",CF89&gt;=85,CF89&lt;100),"17-19",IF(AND(BY89="FCR",CF89=100),"20",""))))))))))),"")</f>
        <v/>
      </c>
      <c r="CI89" s="412">
        <f>IFERROR(IF(CE89="vVO2máx",(Avaliações!$C$51*'Microciclos - Endurance (2)'!CF89)/100,IF(CE89="Velocidade_crítica",IF(CF89="80% VC",Avaliações!#REF!*0.8,IF(CF89="100% VC",Avaliações!#REF!*1,IF(CF89="120% VC",Avaliações!#REF!*1.2,IF(CF89="&gt;30%",Avaliações!$C$54*1.3,IF(CF89="&gt;40%",Avaliações!$C$54*1.4,0))))),IF(CE89="PACE_Daniels",INDEX(BASE!$Q$4:$V$60,MATCH(Avaliações!$C$53,BASE!$Q$4:$Q$60,0),MATCH('Microciclos - Endurance (2)'!CF89,BASE!$Q$4:$V$4,0)),0))),"")</f>
        <v>0</v>
      </c>
      <c r="CJ89" s="412" t="str">
        <f t="shared" si="863"/>
        <v/>
      </c>
      <c r="CN89" s="410"/>
      <c r="CO89" s="410"/>
      <c r="CP89" s="410"/>
      <c r="CQ89" s="410"/>
      <c r="CR89" s="410">
        <f t="shared" ref="CR89:CR92" si="988">IFERROR(CN89*CO89*CP89,"")</f>
        <v>0</v>
      </c>
      <c r="CS89" s="410">
        <f t="shared" si="864"/>
        <v>0</v>
      </c>
      <c r="CT89" s="411" t="str">
        <f t="shared" si="865"/>
        <v/>
      </c>
      <c r="CU89" s="410" t="s">
        <v>144</v>
      </c>
      <c r="CV89" s="410"/>
      <c r="CW89" s="412" t="str">
        <f t="shared" si="866"/>
        <v/>
      </c>
      <c r="CX89" s="413" t="str">
        <f t="shared" si="867"/>
        <v/>
      </c>
      <c r="CY89" s="410" t="str">
        <f>IFERROR(IF(CU89="PACE_Daniels",(INDEX(BASE!$AE$4:$AH$7,MATCH('Microciclos - Endurance (2)'!CV89,BASE!$AE$4:$AE$7,0),4)),IF(AND(CU89="vVO2máx",CV89&gt;=35,CV89&lt;=45),"9-11",IF(AND(CU89="vVO2máx",CV89&gt;45,CV89&lt;=65),"11",IF(AND(CU89="vVO2máx",CV89&gt;65,CV89&lt;=75),"12-13",IF(AND(CU89="vVO2máx",CV89&gt;=80,CV89&lt;=85),"14-16",IF(AND(CU89="vVO2máx",CV89&gt;=85,CV89&lt;100),"17-19",IF(AND(CU89="vVO2máx",CV89&gt;=100),"20",IF(AND(CU89="FCR",CV89&gt;40,CV89&lt;=60),"12-13",IF(AND(CU89="FCR",CV89&gt;60,CV89&lt;=84),"14-16",IF(AND(CU89="FCR",CV89&gt;=85,CV89&lt;100),"17-19",IF(AND(CU89="FCR",CV89=100),"20",""))))))))))),"")</f>
        <v/>
      </c>
      <c r="CZ89" s="412" t="str">
        <f>IFERROR(IF(CU89="vVO2máx",(Avaliações!$C$51*'Microciclos - Endurance (2)'!CV89)/100,IF(CU89="Velocidade_crítica",IF(CV89="80% VC",Avaliações!#REF!*0.8,IF(CV89="100% VC",Avaliações!#REF!*1,IF(CV89="120% VC",Avaliações!#REF!*1.2,IF(CV89="&gt;30%",Avaliações!$C$54*1.3,IF(CV89="&gt;40%",Avaliações!$C$54*1.4,0))))),IF(CU89="PACE_Daniels",INDEX(BASE!$Q$4:$V$60,MATCH(Avaliações!$C$53,BASE!$Q$4:$Q$60,0),MATCH('Microciclos - Endurance (2)'!CV89,BASE!$Q$4:$V$4,0)),""))),"")</f>
        <v/>
      </c>
      <c r="DA89" s="410" t="s">
        <v>144</v>
      </c>
      <c r="DB89" s="410"/>
      <c r="DC89" s="413" t="str">
        <f t="shared" si="868"/>
        <v/>
      </c>
      <c r="DD89" s="410" t="str">
        <f>IFERROR(IF(CU89="PACE_Daniels",(INDEX(BASE!$AE$4:$AH$7,MATCH('Microciclos - Endurance (2)'!DB89,BASE!$AE$4:$AE$7,0),4)),IF(AND(CU89="vVO2máx",DB89&gt;=35,DB89&lt;=45),"9-11",IF(AND(CU89="vVO2máx",DB89&gt;45,DB89&lt;=65),"11",IF(AND(CU89="vVO2máx",DB89&gt;65,DB89&lt;=75),"12-13",IF(AND(CU89="vVO2máx",DB89&gt;=80,DB89&lt;=85),"14-16",IF(AND(CU89="vVO2máx",DB89&gt;=85,DB89&lt;100),"17-19",IF(AND(CU89="vVO2máx",DB89&gt;=100),"20",IF(AND(CU89="FCR",DB89&gt;40,DB89&lt;=60),"12-13",IF(AND(CU89="FCR",DB89&gt;60,DB89&lt;=84),"14-16",IF(AND(CU89="FCR",DB89&gt;=85,DB89&lt;100),"17-19",IF(AND(CU89="FCR",DB89=100),"20",""))))))))))),"")</f>
        <v/>
      </c>
      <c r="DE89" s="412">
        <f>IFERROR(IF(DA89="vVO2máx",(Avaliações!$C$51*'Microciclos - Endurance (2)'!DB89)/100,IF(DA89="Velocidade_crítica",IF(DB89="80% VC",Avaliações!#REF!*0.8,IF(DB89="100% VC",Avaliações!#REF!*1,IF(DB89="120% VC",Avaliações!#REF!*1.2,IF(DB89="&gt;30%",Avaliações!$C$54*1.3,IF(DB89="&gt;40%",Avaliações!$C$54*1.4,0))))),IF(DA89="PACE_Daniels",INDEX(BASE!$Q$4:$V$60,MATCH(Avaliações!$C$53,BASE!$Q$4:$Q$60,0),MATCH('Microciclos - Endurance (2)'!DB89,BASE!$Q$4:$V$4,0)),0))),"")</f>
        <v>0</v>
      </c>
      <c r="DF89" s="412" t="str">
        <f t="shared" si="869"/>
        <v/>
      </c>
      <c r="DJ89" s="410"/>
      <c r="DK89" s="410"/>
      <c r="DL89" s="410"/>
      <c r="DM89" s="410"/>
      <c r="DN89" s="410">
        <f t="shared" ref="DN89:DN92" si="989">IFERROR(DJ89*DK89*DL89,"")</f>
        <v>0</v>
      </c>
      <c r="DO89" s="410">
        <f t="shared" si="870"/>
        <v>0</v>
      </c>
      <c r="DP89" s="411" t="str">
        <f t="shared" si="871"/>
        <v/>
      </c>
      <c r="DQ89" s="410" t="s">
        <v>144</v>
      </c>
      <c r="DR89" s="410"/>
      <c r="DS89" s="412" t="str">
        <f t="shared" si="872"/>
        <v/>
      </c>
      <c r="DT89" s="413" t="str">
        <f t="shared" si="873"/>
        <v/>
      </c>
      <c r="DU89" s="410" t="str">
        <f>IFERROR(IF(DQ89="PACE_Daniels",(INDEX(BASE!$AE$4:$AH$8,MATCH('Microciclos - Endurance (2)'!DR89,BASE!$AE$4:$AE$8,0),4)),IF(AND(DQ89="vVO2máx",DR89&gt;=35,DR89&lt;=45),"9-11",IF(AND(DQ89="vVO2máx",DR89&gt;45,DR89&lt;=65),"11",IF(AND(DQ89="vVO2máx",DR89&gt;65,DR89&lt;=75),"12-13",IF(AND(DQ89="vVO2máx",DR89&gt;=80,DR89&lt;=85),"14-16",IF(AND(DQ89="vVO2máx",DR89&gt;=85,DR89&lt;100),"17-19",IF(AND(DQ89="vVO2máx",DR89&gt;=100),"20",IF(AND(DQ89="FCR",DR89&gt;40,DR89&lt;=60),"12-13",IF(AND(DQ89="FCR",DR89&gt;60,DR89&lt;=84),"14-16",IF(AND(DQ89="FCR",DR89&gt;=85,DR89&lt;100),"17-19",IF(AND(DQ89="FCR",DR89=100),"20",""))))))))))),"")</f>
        <v/>
      </c>
      <c r="DV89" s="412" t="str">
        <f>IFERROR(IF(DQ89="vVO2máx",(Avaliações!$C$51*'Microciclos - Endurance (2)'!DR89)/100,IF(DQ89="Velocidade_crítica",IF(DR89="80% VC",Avaliações!#REF!*0.8,IF(DR89="100% VC",Avaliações!#REF!*1,IF(DR89="120% VC",Avaliações!#REF!*1.2,IF(DR89="&gt;30%",Avaliações!$C$54*1.3,IF(DR89="&gt;40%",Avaliações!$C$54*1.4,0))))),IF(DQ89="PACE_Daniels",INDEX(BASE!$Q$4:$V$60,MATCH(Avaliações!$C$53,BASE!$Q$4:$Q$60,0),MATCH('Microciclos - Endurance (2)'!DR89,BASE!$Q$4:$V$4,0)),""))),"")</f>
        <v/>
      </c>
      <c r="DW89" s="410" t="s">
        <v>144</v>
      </c>
      <c r="DX89" s="410"/>
      <c r="DY89" s="413" t="str">
        <f t="shared" si="874"/>
        <v/>
      </c>
      <c r="DZ89" s="410" t="str">
        <f>IFERROR(IF(DW89="PACE_Daniels",(INDEX(BASE!$AE$4:$AH$7,MATCH('Microciclos - Endurance (2)'!DX89,BASE!$AE$4:$AE$7,0),4)),IF(AND(DW89="vVO2máx",DX89&gt;=35,DX89&lt;=45),"9-11",IF(AND(DW89="vVO2máx",DX89&gt;45,DX89&lt;=65),"11",IF(AND(DW89="vVO2máx",DX89&gt;65,DX89&lt;=75),"12-13",IF(AND(DW89="vVO2máx",DX89&gt;=80,DX89&lt;=85),"14-16",IF(AND(DW89="vVO2máx",DX89&gt;=85,DX89&lt;100),"17-19",IF(AND(DW89="vVO2máx",DX89&gt;=100),"20",IF(AND(DW89="FCR",DX89&gt;40,DX89&lt;=60),"12-13",IF(AND(DW89="FCR",DX89&gt;60,DX89&lt;=84),"14-16",IF(AND(DW89="FCR",DX89&gt;=85,DX89&lt;100),"17-19",IF(AND(DW89="FCR",DX89=100),"20",""))))))))))),"")</f>
        <v/>
      </c>
      <c r="EA89" s="412">
        <f>IFERROR(IF(DW89="vVO2máx",(Avaliações!$C$51*'Microciclos - Endurance (2)'!DX89)/100,IF(DW89="Velocidade_crítica",IF(DX89="80% VC",Avaliações!#REF!*0.8,IF(DX89="100% VC",Avaliações!#REF!*1,IF(DX89="120% VC",Avaliações!#REF!*1.2,IF(DX89="&gt;30%",Avaliações!$C$54*1.3,IF(DX89="&gt;40%",Avaliações!$C$54*1.4,0))))),IF(DW89="PACE_Daniels",INDEX(BASE!$Q$4:$V$60,MATCH(Avaliações!$C$53,BASE!$Q$4:$Q$60,0),MATCH('Microciclos - Endurance (2)'!DX89,BASE!$Q$4:$V$4,0)),0))),"")</f>
        <v>0</v>
      </c>
      <c r="EB89" s="412" t="str">
        <f t="shared" si="875"/>
        <v/>
      </c>
      <c r="EF89" s="410"/>
      <c r="EG89" s="410"/>
      <c r="EH89" s="410"/>
      <c r="EI89" s="410"/>
      <c r="EJ89" s="410">
        <f t="shared" ref="EJ89:EJ92" si="990">IFERROR(EF89*EG89*EH89,"")</f>
        <v>0</v>
      </c>
      <c r="EK89" s="410">
        <f t="shared" si="876"/>
        <v>0</v>
      </c>
      <c r="EL89" s="411" t="str">
        <f t="shared" si="877"/>
        <v/>
      </c>
      <c r="EM89" s="410" t="s">
        <v>144</v>
      </c>
      <c r="EN89" s="410"/>
      <c r="EO89" s="412" t="str">
        <f t="shared" si="878"/>
        <v/>
      </c>
      <c r="EP89" s="413" t="str">
        <f t="shared" si="879"/>
        <v/>
      </c>
      <c r="EQ89" s="410" t="str">
        <f>IFERROR(IF(EM89="PACE_Daniels",(INDEX(BASE!$AE$4:$AH$8,MATCH('Microciclos - Endurance (2)'!EN89,BASE!$AE$4:$AE$8,0),4)),IF(AND(EM89="vVO2máx",EN89&gt;=35,EN89&lt;=45),"9-11",IF(AND(EM89="vVO2máx",EN89&gt;45,EN89&lt;=65),"11",IF(AND(EM89="vVO2máx",EN89&gt;65,EN89&lt;=75),"12-13",IF(AND(EM89="vVO2máx",EN89&gt;=80,EN89&lt;=85),"14-16",IF(AND(EM89="vVO2máx",EN89&gt;=85,EN89&lt;100),"17-19",IF(AND(EM89="vVO2máx",EN89&gt;=100),"20",IF(AND(EM89="FCR",EN89&gt;40,EN89&lt;=60),"12-13",IF(AND(EM89="FCR",EN89&gt;60,EN89&lt;=84),"14-16",IF(AND(EM89="FCR",EN89&gt;=85,EN89&lt;100),"17-19",IF(AND(EM89="FCR",EN89=100),"20",""))))))))))),"")</f>
        <v/>
      </c>
      <c r="ER89" s="412" t="str">
        <f>IFERROR(IF(EM89="vVO2máx",(Avaliações!$C$51*'Microciclos - Endurance (2)'!EN89)/100,IF(EM89="Velocidade_crítica",IF(EN89="80% VC",Avaliações!#REF!*0.8,IF(EN89="100% VC",Avaliações!#REF!*1,IF(EN89="120% VC",Avaliações!#REF!*1.2,IF(EN89="&gt;30%",Avaliações!$C$54*1.3,IF(EN89="&gt;40%",Avaliações!$C$54*1.4,0))))),IF(EM89="PACE_Daniels",INDEX(BASE!$Q$4:$V$60,MATCH(Avaliações!$C$53,BASE!$Q$4:$Q$60,0),MATCH('Microciclos - Endurance (2)'!EN89,BASE!$Q$4:$V$4,0)),""))),"")</f>
        <v/>
      </c>
      <c r="ES89" s="410" t="s">
        <v>144</v>
      </c>
      <c r="ET89" s="410"/>
      <c r="EU89" s="413" t="str">
        <f t="shared" si="880"/>
        <v/>
      </c>
      <c r="EV89" s="410" t="str">
        <f>IFERROR(IF(ER89="PACE_Daniels",(INDEX(BASE!$AE$4:$AH$8,MATCH('Microciclos - Endurance (2)'!ES89,BASE!$AE$4:$AE$8,0),4)),IF(AND(ER89="vVO2máx",ES89&gt;=35,ES89&lt;=45),"9-11",IF(AND(ER89="vVO2máx",ES89&gt;45,ES89&lt;=65),"11",IF(AND(ER89="vVO2máx",ES89&gt;65,ES89&lt;=75),"12-13",IF(AND(ER89="vVO2máx",ES89&gt;=80,ES89&lt;=85),"14-16",IF(AND(ER89="vVO2máx",ES89&gt;=85,ES89&lt;100),"17-19",IF(AND(ER89="vVO2máx",ES89&gt;=100),"20",IF(AND(ER89="FCR",ES89&gt;40,ES89&lt;=60),"12-13",IF(AND(ER89="FCR",ES89&gt;60,ES89&lt;=84),"14-16",IF(AND(ER89="FCR",ES89&gt;=85,ES89&lt;100),"17-19",IF(AND(ER89="FCR",ES89=100),"20",""))))))))))),"")</f>
        <v/>
      </c>
      <c r="EW89" s="412">
        <f>IFERROR(IF(ES89="vVO2máx",(Avaliações!$C$51*'Microciclos - Endurance (2)'!ET89)/100,IF(ES89="Velocidade_crítica",IF(ET89="80% VC",Avaliações!#REF!*0.8,IF(ET89="100% VC",Avaliações!#REF!*1,IF(ET89="120% VC",Avaliações!#REF!*1.2,IF(ET89="&gt;30%",Avaliações!$C$54*1.3,IF(ET89="&gt;40%",Avaliações!$C$54*1.4,0))))),IF(ES89="PACE_Daniels",INDEX(BASE!$Q$4:$V$60,MATCH(Avaliações!$C$53,BASE!$Q$4:$Q$60,0),MATCH('Microciclos - Endurance (2)'!ET89,BASE!$Q$4:$V$4,0)),0))),"")</f>
        <v>0</v>
      </c>
      <c r="EX89" s="412" t="str">
        <f t="shared" si="881"/>
        <v/>
      </c>
      <c r="FB89" s="410"/>
      <c r="FC89" s="410"/>
      <c r="FD89" s="410"/>
      <c r="FE89" s="410"/>
      <c r="FF89" s="410">
        <f t="shared" ref="FF89:FF92" si="991">IFERROR(FB89*FC89*FD89,"")</f>
        <v>0</v>
      </c>
      <c r="FG89" s="410">
        <f t="shared" si="882"/>
        <v>0</v>
      </c>
      <c r="FH89" s="411" t="str">
        <f t="shared" si="883"/>
        <v/>
      </c>
      <c r="FI89" s="410" t="s">
        <v>144</v>
      </c>
      <c r="FJ89" s="410"/>
      <c r="FK89" s="412" t="str">
        <f t="shared" si="884"/>
        <v/>
      </c>
      <c r="FL89" s="413" t="str">
        <f t="shared" si="885"/>
        <v/>
      </c>
      <c r="FM89" s="410" t="str">
        <f>IFERROR(IF(FI89="PACE_Daniels",(INDEX(BASE!$AE$4:$AH$7,MATCH('Microciclos - Endurance (2)'!FJ89,BASE!$AE$4:$AE$7,0),4)),IF(AND(FI89="vVO2máx",FJ89&gt;=35,FJ89&lt;=45),"9-11",IF(AND(FI89="vVO2máx",FJ89&gt;45,FJ89&lt;=65),"11",IF(AND(FI89="vVO2máx",FJ89&gt;65,FJ89&lt;=75),"12-13",IF(AND(FI89="vVO2máx",FJ89&gt;=80,FJ89&lt;=85),"14-16",IF(AND(FI89="vVO2máx",FJ89&gt;=85,FJ89&lt;100),"17-19",IF(AND(FI89="vVO2máx",FJ89&gt;=100),"20",IF(AND(FI89="FCR",FJ89&gt;40,FJ89&lt;=60),"12-13",IF(AND(FI89="FCR",FJ89&gt;60,FJ89&lt;=84),"14-16",IF(AND(FI89="FCR",FJ89&gt;=85,FJ89&lt;100),"17-19",IF(AND(FI89="FCR",FJ89=100),"20",""))))))))))),"")</f>
        <v/>
      </c>
      <c r="FN89" s="412" t="str">
        <f>IFERROR(IF(FI89="vVO2máx",(Avaliações!$C$51*'Microciclos - Endurance (2)'!FJ89)/100,IF(FI89="Velocidade_crítica",IF(FJ89="80% VC",Avaliações!#REF!*0.8,IF(FJ89="100% VC",Avaliações!#REF!*1,IF(FJ89="120% VC",Avaliações!#REF!*1.2,IF(FJ89="&gt;30%",Avaliações!$C$54*1.3,IF(FJ89="&gt;40%",Avaliações!$C$54*1.4,0))))),IF(FI89="PACE_Daniels",INDEX(BASE!$Q$4:$V$60,MATCH(Avaliações!$C$53,BASE!$Q$4:$Q$60,0),MATCH('Microciclos - Endurance (2)'!FJ89,BASE!$Q$4:$V$4,0)),""))),"")</f>
        <v/>
      </c>
      <c r="FO89" s="410" t="s">
        <v>144</v>
      </c>
      <c r="FP89" s="410"/>
      <c r="FQ89" s="413" t="str">
        <f t="shared" si="886"/>
        <v/>
      </c>
      <c r="FR89" s="410" t="str">
        <f>IFERROR(IF(FI89="PACE_Daniels",(INDEX(BASE!$AE$4:$AH$7,MATCH('Microciclos - Endurance (2)'!FP89,BASE!$AE$4:$AE$7,0),4)),IF(AND(FI89="vVO2máx",FP89&gt;=35,FP89&lt;=45),"9-11",IF(AND(FI89="vVO2máx",FP89&gt;45,FP89&lt;=65),"11",IF(AND(FI89="vVO2máx",FP89&gt;65,FP89&lt;=75),"12-13",IF(AND(FI89="vVO2máx",FP89&gt;=80,FP89&lt;=85),"14-16",IF(AND(FI89="vVO2máx",FP89&gt;=85,FP89&lt;100),"17-19",IF(AND(FI89="vVO2máx",FP89&gt;=100),"20",IF(AND(FI89="FCR",FP89&gt;40,FP89&lt;=60),"12-13",IF(AND(FI89="FCR",FP89&gt;60,FP89&lt;=84),"14-16",IF(AND(FI89="FCR",FP89&gt;=85,FP89&lt;100),"17-19",IF(AND(FI89="FCR",FP89=100),"20",""))))))))))),"")</f>
        <v/>
      </c>
      <c r="FS89" s="412">
        <f>IFERROR(IF(FO89="vVO2máx",(Avaliações!$C$51*'Microciclos - Endurance (2)'!FP89)/100,IF(FO89="Velocidade_crítica",IF(FP89="80% VC",Avaliações!#REF!*0.8,IF(FP89="100% VC",Avaliações!#REF!*1,IF(FP89="120% VC",Avaliações!#REF!*1.2,IF(FP89="&gt;30%",Avaliações!$C$54*1.3,IF(FP89="&gt;40%",Avaliações!$C$54*1.4,0))))),IF(FO89="PACE_Daniels",INDEX(BASE!$Q$4:$V$60,MATCH(Avaliações!$C$53,BASE!$Q$4:$Q$60,0),MATCH('Microciclos - Endurance (2)'!FP89,BASE!$Q$4:$V$4,0)),0))),"")</f>
        <v>0</v>
      </c>
      <c r="FT89" s="412" t="str">
        <f t="shared" si="887"/>
        <v/>
      </c>
      <c r="FX89" s="410"/>
      <c r="FY89" s="410"/>
      <c r="FZ89" s="410"/>
      <c r="GA89" s="410"/>
      <c r="GB89" s="410">
        <f t="shared" ref="GB89:GB92" si="992">IFERROR(FX89*FY89*FZ89,"")</f>
        <v>0</v>
      </c>
      <c r="GC89" s="410">
        <f t="shared" si="888"/>
        <v>0</v>
      </c>
      <c r="GD89" s="411" t="str">
        <f t="shared" si="889"/>
        <v/>
      </c>
      <c r="GE89" s="410" t="s">
        <v>144</v>
      </c>
      <c r="GF89" s="410"/>
      <c r="GG89" s="412" t="str">
        <f t="shared" si="890"/>
        <v/>
      </c>
      <c r="GH89" s="413" t="str">
        <f t="shared" si="891"/>
        <v/>
      </c>
      <c r="GI89" s="410" t="str">
        <f>IFERROR(IF(GE89="PACE_Daniels",(INDEX(BASE!$AE$4:$AH$7,MATCH('Microciclos - Endurance (2)'!GF89,BASE!$AE$4:$AE$7,0),4)),IF(AND(GE89="vVO2máx",GF89&gt;=35,GF89&lt;=45),"9-11",IF(AND(GE89="vVO2máx",GF89&gt;45,GF89&lt;=65),"11",IF(AND(GE89="vVO2máx",GF89&gt;65,GF89&lt;=75),"12-13",IF(AND(GE89="vVO2máx",GF89&gt;=80,GF89&lt;=85),"14-16",IF(AND(GE89="vVO2máx",GF89&gt;=85,GF89&lt;100),"17-19",IF(AND(GE89="vVO2máx",GF89&gt;=100),"20",IF(AND(GE89="FCR",GF89&gt;40,GF89&lt;=60),"12-13",IF(AND(GE89="FCR",GF89&gt;60,GF89&lt;=84),"14-16",IF(AND(GE89="FCR",GF89&gt;=85,GF89&lt;100),"17-19",IF(AND(GE89="FCR",GF89=100),"20",""))))))))))),"")</f>
        <v/>
      </c>
      <c r="GJ89" s="412" t="str">
        <f>IFERROR(IF(GE89="vVO2máx",(Avaliações!$C$51*'Microciclos - Endurance (2)'!GF89)/100,IF(GE89="Velocidade_crítica",IF(GF89="80% VC",Avaliações!#REF!*0.8,IF(GF89="100% VC",Avaliações!#REF!*1,IF(GF89="120% VC",Avaliações!#REF!*1.2,IF(GF89="&gt;30%",Avaliações!$C$54*1.3,IF(GF89="&gt;40%",Avaliações!$C$54*1.4,0))))),IF(GE89="PACE_Daniels",INDEX(BASE!$Q$4:$V$60,MATCH(Avaliações!$C$53,BASE!$Q$4:$Q$60,0),MATCH('Microciclos - Endurance (2)'!GF89,BASE!$Q$4:$V$4,0)),""))),"")</f>
        <v/>
      </c>
      <c r="GK89" s="410" t="s">
        <v>144</v>
      </c>
      <c r="GL89" s="410"/>
      <c r="GM89" s="413" t="str">
        <f t="shared" si="892"/>
        <v/>
      </c>
      <c r="GN89" s="410" t="str">
        <f>IFERROR(IF(GE89="PACE_Daniels",(INDEX(BASE!$AE$4:$AH$7,MATCH('Microciclos - Endurance (2)'!GL89,BASE!$AE$4:$AE$7,0),4)),IF(AND(GE89="vVO2máx",GL89&gt;=35,GL89&lt;=45),"9-11",IF(AND(GE89="vVO2máx",GL89&gt;45,GL89&lt;=65),"11",IF(AND(GE89="vVO2máx",GL89&gt;65,GL89&lt;=75),"12-13",IF(AND(GE89="vVO2máx",GL89&gt;=80,GL89&lt;=85),"14-16",IF(AND(GE89="vVO2máx",GL89&gt;=85,GL89&lt;100),"17-19",IF(AND(GE89="vVO2máx",GL89&gt;=100),"20",IF(AND(GE89="FCR",GL89&gt;40,GL89&lt;=60),"12-13",IF(AND(GE89="FCR",GL89&gt;60,GL89&lt;=84),"14-16",IF(AND(GE89="FCR",GL89&gt;=85,GL89&lt;100),"17-19",IF(AND(GE89="FCR",GL89=100),"20",""))))))))))),"")</f>
        <v/>
      </c>
      <c r="GO89" s="412">
        <f>IFERROR(IF(GK89="vVO2máx",(Avaliações!$C$51*'Microciclos - Endurance (2)'!GL89)/100,IF(GK89="Velocidade_crítica",IF(GL89="80% VC",Avaliações!#REF!*0.8,IF(GL89="100% VC",Avaliações!#REF!*1,IF(GL89="120% VC",Avaliações!#REF!*1.2,IF(GL89="&gt;30%",Avaliações!$C$54*1.3,IF(GL89="&gt;40%",Avaliações!$C$54*1.4,0))))),IF(GK89="PACE_Daniels",INDEX(BASE!$Q$4:$V$60,MATCH(Avaliações!$C$53,BASE!$Q$4:$Q$60,0),MATCH('Microciclos - Endurance (2)'!GL89,BASE!$Q$4:$V$4,0)),0))),"")</f>
        <v>0</v>
      </c>
      <c r="GP89" s="412" t="str">
        <f t="shared" si="893"/>
        <v/>
      </c>
      <c r="GT89" s="410"/>
      <c r="GU89" s="410"/>
      <c r="GV89" s="410"/>
      <c r="GW89" s="410"/>
      <c r="GX89" s="410">
        <f t="shared" ref="GX89:GX92" si="993">IFERROR(GT89*GU89*GV89,"")</f>
        <v>0</v>
      </c>
      <c r="GY89" s="410">
        <f t="shared" si="894"/>
        <v>0</v>
      </c>
      <c r="GZ89" s="411" t="str">
        <f t="shared" si="895"/>
        <v/>
      </c>
      <c r="HA89" s="410" t="s">
        <v>144</v>
      </c>
      <c r="HB89" s="410"/>
      <c r="HC89" s="412" t="str">
        <f t="shared" si="896"/>
        <v/>
      </c>
      <c r="HD89" s="413" t="str">
        <f t="shared" si="897"/>
        <v/>
      </c>
      <c r="HE89" s="410" t="str">
        <f>IFERROR(IF(HA89="PACE_Daniels",(INDEX(BASE!$AE$4:$AH$7,MATCH('Microciclos - Endurance (2)'!HB89,BASE!$AE$4:$AE$7,0),4)),IF(AND(HA89="vVO2máx",HB89&gt;=35,HB89&lt;=45),"9-11",IF(AND(HA89="vVO2máx",HB89&gt;45,HB89&lt;=65),"11",IF(AND(HA89="vVO2máx",HB89&gt;65,HB89&lt;=75),"12-13",IF(AND(HA89="vVO2máx",HB89&gt;=80,HB89&lt;=85),"14-16",IF(AND(HA89="vVO2máx",HB89&gt;=85,HB89&lt;100),"17-19",IF(AND(HA89="vVO2máx",HB89&gt;=100),"20",IF(AND(HA89="FCR",HB89&gt;40,HB89&lt;=60),"12-13",IF(AND(HA89="FCR",HB89&gt;60,HB89&lt;=84),"14-16",IF(AND(HA89="FCR",HB89&gt;=85,HB89&lt;100),"17-19",IF(AND(HA89="FCR",HB89=100),"20",""))))))))))),"")</f>
        <v/>
      </c>
      <c r="HF89" s="412" t="str">
        <f>IFERROR(IF(HA89="vVO2máx",(Avaliações!$C$51*'Microciclos - Endurance (2)'!HB89)/100,IF(HA89="Velocidade_crítica",IF(HB89="80% VC",Avaliações!#REF!*0.8,IF(HB89="100% VC",Avaliações!#REF!*1,IF(HB89="120% VC",Avaliações!#REF!*1.2,IF(HB89="&gt;30%",Avaliações!$C$54*1.3,IF(HB89="&gt;40%",Avaliações!$C$54*1.4,0))))),IF(HA89="PACE_Daniels",INDEX(BASE!$Q$4:$V$60,MATCH(Avaliações!$C$53,BASE!$Q$4:$Q$60,0),MATCH('Microciclos - Endurance (2)'!HB89,BASE!$Q$4:$V$4,0)),""))),"")</f>
        <v/>
      </c>
      <c r="HG89" s="410" t="s">
        <v>144</v>
      </c>
      <c r="HH89" s="410"/>
      <c r="HI89" s="413" t="str">
        <f t="shared" si="898"/>
        <v/>
      </c>
      <c r="HJ89" s="410" t="str">
        <f>IFERROR(IF(HA89="PACE_Daniels",(INDEX(BASE!$AE$4:$AH$7,MATCH('Microciclos - Endurance (2)'!HH89,BASE!$AE$4:$AE$7,0),4)),IF(AND(HA89="vVO2máx",HH89&gt;=35,HH89&lt;=45),"9-11",IF(AND(HA89="vVO2máx",HH89&gt;45,HH89&lt;=65),"11",IF(AND(HA89="vVO2máx",HH89&gt;65,HH89&lt;=75),"12-13",IF(AND(HA89="vVO2máx",HH89&gt;=80,HH89&lt;=85),"14-16",IF(AND(HA89="vVO2máx",HH89&gt;=85,HH89&lt;100),"17-19",IF(AND(HA89="vVO2máx",HH89&gt;=100),"20",IF(AND(HA89="FCR",HH89&gt;40,HH89&lt;=60),"12-13",IF(AND(HA89="FCR",HH89&gt;60,HH89&lt;=84),"14-16",IF(AND(HA89="FCR",HH89&gt;=85,HH89&lt;100),"17-19",IF(AND(HA89="FCR",HH89=100),"20",""))))))))))),"")</f>
        <v/>
      </c>
      <c r="HK89" s="412">
        <f>IFERROR(IF(HG89="vVO2máx",(Avaliações!$C$51*'Microciclos - Endurance (2)'!HH89)/100,IF(HG89="Velocidade_crítica",IF(HH89="80% VC",Avaliações!#REF!*0.8,IF(HH89="100% VC",Avaliações!#REF!*1,IF(HH89="120% VC",Avaliações!#REF!*1.2,IF(HH89="&gt;30%",Avaliações!$C$54*1.3,IF(HH89="&gt;40%",Avaliações!$C$54*1.4,0))))),IF(HG89="PACE_Daniels",INDEX(BASE!$Q$4:$V$60,MATCH(Avaliações!$C$53,BASE!$Q$4:$Q$60,0),MATCH('Microciclos - Endurance (2)'!HH89,BASE!$Q$4:$V$4,0)),0))),"")</f>
        <v>0</v>
      </c>
      <c r="HL89" s="412" t="str">
        <f t="shared" si="899"/>
        <v/>
      </c>
      <c r="HP89" s="410"/>
      <c r="HQ89" s="410"/>
      <c r="HR89" s="410"/>
      <c r="HS89" s="410"/>
      <c r="HT89" s="410">
        <f t="shared" ref="HT89:HT92" si="994">IFERROR(HP89*HQ89*HR89,"")</f>
        <v>0</v>
      </c>
      <c r="HU89" s="410">
        <f t="shared" si="900"/>
        <v>0</v>
      </c>
      <c r="HV89" s="411" t="str">
        <f t="shared" si="901"/>
        <v/>
      </c>
      <c r="HW89" s="410" t="s">
        <v>144</v>
      </c>
      <c r="HX89" s="410"/>
      <c r="HY89" s="412" t="str">
        <f t="shared" si="902"/>
        <v/>
      </c>
      <c r="HZ89" s="413" t="str">
        <f t="shared" si="903"/>
        <v/>
      </c>
      <c r="IA89" s="410" t="str">
        <f>IFERROR(IF(HW89="PACE_Daniels",(INDEX(BASE!$AE$4:$AH$7,MATCH('Microciclos - Endurance (2)'!HX89,BASE!$AE$4:$AE$7,0),4)),IF(AND(HW89="vVO2máx",HX89&gt;=35,HX89&lt;=45),"9-11",IF(AND(HW89="vVO2máx",HX89&gt;45,HX89&lt;=65),"11",IF(AND(HW89="vVO2máx",HX89&gt;65,HX89&lt;=75),"12-13",IF(AND(HW89="vVO2máx",HX89&gt;=80,HX89&lt;=85),"14-16",IF(AND(HW89="vVO2máx",HX89&gt;=85,HX89&lt;100),"17-19",IF(AND(HW89="vVO2máx",HX89&gt;=100),"20",IF(AND(HW89="FCR",HX89&gt;40,HX89&lt;=60),"12-13",IF(AND(HW89="FCR",HX89&gt;60,HX89&lt;=84),"14-16",IF(AND(HW89="FCR",HX89&gt;=85,HX89&lt;100),"17-19",IF(AND(HW89="FCR",HX89=100),"20",""))))))))))),"")</f>
        <v/>
      </c>
      <c r="IB89" s="412" t="str">
        <f>IFERROR(IF(HW89="vVO2máx",(Avaliações!$C$51*'Microciclos - Endurance (2)'!HX89)/100,IF(HW89="Velocidade_crítica",IF(HX89="80% VC",Avaliações!#REF!*0.8,IF(HX89="100% VC",Avaliações!#REF!*1,IF(HX89="120% VC",Avaliações!#REF!*1.2,IF(HX89="&gt;30%",Avaliações!$C$54*1.3,IF(HX89="&gt;40%",Avaliações!$C$54*1.4,0))))),IF(HW89="PACE_Daniels",INDEX(BASE!$Q$4:$V$60,MATCH(Avaliações!$C$53,BASE!$Q$4:$Q$60,0),MATCH('Microciclos - Endurance (2)'!HX89,BASE!$Q$4:$V$4,0)),""))),"")</f>
        <v/>
      </c>
      <c r="IC89" s="410" t="s">
        <v>144</v>
      </c>
      <c r="ID89" s="410"/>
      <c r="IE89" s="413" t="str">
        <f t="shared" si="904"/>
        <v/>
      </c>
      <c r="IF89" s="410" t="str">
        <f>IFERROR(IF(HW89="PACE_Daniels",(INDEX(BASE!$AE$4:$AH$7,MATCH('Microciclos - Endurance (2)'!ID89,BASE!$AE$4:$AE$7,0),4)),IF(AND(HW89="vVO2máx",ID89&gt;=35,ID89&lt;=45),"9-11",IF(AND(HW89="vVO2máx",ID89&gt;45,ID89&lt;=65),"11",IF(AND(HW89="vVO2máx",ID89&gt;65,ID89&lt;=75),"12-13",IF(AND(HW89="vVO2máx",ID89&gt;=80,ID89&lt;=85),"14-16",IF(AND(HW89="vVO2máx",ID89&gt;=85,ID89&lt;100),"17-19",IF(AND(HW89="vVO2máx",ID89&gt;=100),"20",IF(AND(HW89="FCR",ID89&gt;40,ID89&lt;=60),"12-13",IF(AND(HW89="FCR",ID89&gt;60,ID89&lt;=84),"14-16",IF(AND(HW89="FCR",ID89&gt;=85,ID89&lt;100),"17-19",IF(AND(HW89="FCR",ID89=100),"20",""))))))))))),"")</f>
        <v/>
      </c>
      <c r="IG89" s="412">
        <f>IFERROR(IF(IC89="vVO2máx",(Avaliações!$C$51*'Microciclos - Endurance (2)'!ID89)/100,IF(IC89="Velocidade_crítica",IF(ID89="80% VC",Avaliações!#REF!*0.8,IF(ID89="100% VC",Avaliações!#REF!*1,IF(ID89="120% VC",Avaliações!#REF!*1.2,IF(ID89="&gt;30%",Avaliações!$C$54*1.3,IF(ID89="&gt;40%",Avaliações!$C$54*1.4,0))))),IF(IC89="PACE_Daniels",INDEX(BASE!$Q$4:$V$60,MATCH(Avaliações!$C$53,BASE!$Q$4:$Q$60,0),MATCH('Microciclos - Endurance (2)'!ID89,BASE!$Q$4:$V$4,0)),0))),"")</f>
        <v>0</v>
      </c>
      <c r="IH89" s="412" t="str">
        <f t="shared" si="905"/>
        <v/>
      </c>
      <c r="IL89" s="410"/>
      <c r="IM89" s="410"/>
      <c r="IN89" s="410"/>
      <c r="IO89" s="410"/>
      <c r="IP89" s="410">
        <f t="shared" ref="IP89:IP92" si="995">IFERROR(IL89*IM89*IN89,"")</f>
        <v>0</v>
      </c>
      <c r="IQ89" s="410">
        <f t="shared" si="906"/>
        <v>0</v>
      </c>
      <c r="IR89" s="411" t="str">
        <f t="shared" si="907"/>
        <v/>
      </c>
      <c r="IS89" s="410" t="s">
        <v>144</v>
      </c>
      <c r="IT89" s="410"/>
      <c r="IU89" s="412" t="str">
        <f t="shared" si="908"/>
        <v/>
      </c>
      <c r="IV89" s="413" t="str">
        <f t="shared" si="909"/>
        <v/>
      </c>
      <c r="IW89" s="410" t="str">
        <f>IFERROR(IF(IS89="PACE_Daniels",(INDEX(BASE!$AE$4:$AH$7,MATCH('Microciclos - Endurance (2)'!IT89,BASE!$AE$4:$AE$7,0),4)),IF(AND(IS89="vVO2máx",IT89&gt;=35,IT89&lt;=45),"9-11",IF(AND(IS89="vVO2máx",IT89&gt;45,IT89&lt;=65),"11",IF(AND(IS89="vVO2máx",IT89&gt;65,IT89&lt;=75),"12-13",IF(AND(IS89="vVO2máx",IT89&gt;=80,IT89&lt;=85),"14-16",IF(AND(IS89="vVO2máx",IT89&gt;=85,IT89&lt;100),"17-19",IF(AND(IS89="vVO2máx",IT89&gt;=100),"20",IF(AND(IS89="FCR",IT89&gt;40,IT89&lt;=60),"12-13",IF(AND(IS89="FCR",IT89&gt;60,IT89&lt;=84),"14-16",IF(AND(IS89="FCR",IT89&gt;=85,IT89&lt;100),"17-19",IF(AND(IS89="FCR",IT89=100),"20",""))))))))))),"")</f>
        <v/>
      </c>
      <c r="IX89" s="412" t="str">
        <f>IFERROR(IF(IS89="vVO2máx",(Avaliações!$C$51*'Microciclos - Endurance (2)'!IT89)/100,IF(IS89="Velocidade_crítica",IF(IT89="80% VC",Avaliações!#REF!*0.8,IF(IT89="100% VC",Avaliações!#REF!*1,IF(IT89="120% VC",Avaliações!#REF!*1.2,IF(IT89="&gt;30%",Avaliações!$C$54*1.3,IF(IT89="&gt;40%",Avaliações!$C$54*1.4,0))))),IF(IS89="PACE_Daniels",INDEX(BASE!$Q$4:$V$60,MATCH(Avaliações!$C$53,BASE!$Q$4:$Q$60,0),MATCH('Microciclos - Endurance (2)'!IT89,BASE!$Q$4:$V$4,0)),""))),"")</f>
        <v/>
      </c>
      <c r="IY89" s="410" t="s">
        <v>144</v>
      </c>
      <c r="IZ89" s="410"/>
      <c r="JA89" s="413" t="str">
        <f t="shared" si="910"/>
        <v/>
      </c>
      <c r="JB89" s="410" t="str">
        <f>IFERROR(IF(IS89="PACE_Daniels",(INDEX(BASE!$AE$4:$AH$7,MATCH('Microciclos - Endurance (2)'!IZ89,BASE!$AE$4:$AE$7,0),4)),IF(AND(IS89="vVO2máx",IZ89&gt;=35,IZ89&lt;=45),"9-11",IF(AND(IS89="vVO2máx",IZ89&gt;45,IZ89&lt;=65),"11",IF(AND(IS89="vVO2máx",IZ89&gt;65,IZ89&lt;=75),"12-13",IF(AND(IS89="vVO2máx",IZ89&gt;=80,IZ89&lt;=85),"14-16",IF(AND(IS89="vVO2máx",IZ89&gt;=85,IZ89&lt;100),"17-19",IF(AND(IS89="vVO2máx",IZ89&gt;=100),"20",IF(AND(IS89="FCR",IZ89&gt;40,IZ89&lt;=60),"12-13",IF(AND(IS89="FCR",IZ89&gt;60,IZ89&lt;=84),"14-16",IF(AND(IS89="FCR",IZ89&gt;=85,IZ89&lt;100),"17-19",IF(AND(IS89="FCR",IZ89=100),"20",""))))))))))),"")</f>
        <v/>
      </c>
      <c r="JC89" s="412">
        <f>IFERROR(IF(IY89="vVO2máx",(Avaliações!$C$51*'Microciclos - Endurance (2)'!IZ89)/100,IF(IY89="Velocidade_crítica",IF(IZ89="80% VC",Avaliações!#REF!*0.8,IF(IZ89="100% VC",Avaliações!#REF!*1,IF(IZ89="120% VC",Avaliações!#REF!*1.2,IF(IZ89="&gt;30%",Avaliações!$C$54*1.3,IF(IZ89="&gt;40%",Avaliações!$C$54*1.4,0))))),IF(IY89="PACE_Daniels",INDEX(BASE!$Q$4:$V$60,MATCH(Avaliações!$C$53,BASE!$Q$4:$Q$60,0),MATCH('Microciclos - Endurance (2)'!IZ89,BASE!$Q$4:$V$4,0)),0))),"")</f>
        <v>0</v>
      </c>
      <c r="JD89" s="412" t="str">
        <f t="shared" si="911"/>
        <v/>
      </c>
      <c r="JH89" s="410"/>
      <c r="JI89" s="410"/>
      <c r="JJ89" s="410"/>
      <c r="JK89" s="410"/>
      <c r="JL89" s="410">
        <f t="shared" ref="JL89:JL92" si="996">IFERROR(JH89*JI89*JJ89,"")</f>
        <v>0</v>
      </c>
      <c r="JM89" s="410">
        <f t="shared" si="912"/>
        <v>0</v>
      </c>
      <c r="JN89" s="411" t="str">
        <f t="shared" si="913"/>
        <v/>
      </c>
      <c r="JO89" s="410" t="s">
        <v>144</v>
      </c>
      <c r="JP89" s="410"/>
      <c r="JQ89" s="412" t="str">
        <f t="shared" si="914"/>
        <v/>
      </c>
      <c r="JR89" s="413" t="str">
        <f t="shared" si="915"/>
        <v/>
      </c>
      <c r="JS89" s="410" t="str">
        <f>IFERROR(IF(JO89="PACE_Daniels",(INDEX(BASE!$AE$4:$AH$7,MATCH('Microciclos - Endurance (2)'!JP89,BASE!$AE$4:$AE$7,0),4)),IF(AND(JO89="vVO2máx",JP89&gt;=35,JP89&lt;=45),"9-11",IF(AND(JO89="vVO2máx",JP89&gt;45,JP89&lt;=65),"11",IF(AND(JO89="vVO2máx",JP89&gt;65,JP89&lt;=75),"12-13",IF(AND(JO89="vVO2máx",JP89&gt;=80,JP89&lt;=85),"14-16",IF(AND(JO89="vVO2máx",JP89&gt;=85,JP89&lt;100),"17-19",IF(AND(JO89="vVO2máx",JP89&gt;=100),"20",IF(AND(JO89="FCR",JP89&gt;40,JP89&lt;=60),"12-13",IF(AND(JO89="FCR",JP89&gt;60,JP89&lt;=84),"14-16",IF(AND(JO89="FCR",JP89&gt;=85,JP89&lt;100),"17-19",IF(AND(JO89="FCR",JP89=100),"20",""))))))))))),"")</f>
        <v/>
      </c>
      <c r="JT89" s="412" t="str">
        <f>IFERROR(IF(JO89="vVO2máx",(Avaliações!$C$51*'Microciclos - Endurance (2)'!JP89)/100,IF(JO89="Velocidade_crítica",IF(JP89="80% VC",Avaliações!#REF!*0.8,IF(JP89="100% VC",Avaliações!#REF!*1,IF(JP89="120% VC",Avaliações!#REF!*1.2,IF(JP89="&gt;30%",Avaliações!$C$54*1.3,IF(JP89="&gt;40%",Avaliações!$C$54*1.4,0))))),IF(JO89="PACE_Daniels",INDEX(BASE!$Q$4:$V$60,MATCH(Avaliações!$C$53,BASE!$Q$4:$Q$60,0),MATCH('Microciclos - Endurance (2)'!JP89,BASE!$Q$4:$V$4,0)),""))),"")</f>
        <v/>
      </c>
      <c r="JU89" s="410" t="s">
        <v>144</v>
      </c>
      <c r="JV89" s="410"/>
      <c r="JW89" s="413" t="str">
        <f t="shared" si="916"/>
        <v/>
      </c>
      <c r="JX89" s="410" t="str">
        <f>IFERROR(IF(JO89="PACE_Daniels",(INDEX(BASE!$AE$4:$AH$7,MATCH('Microciclos - Endurance (2)'!JV89,BASE!$AE$4:$AE$7,0),4)),IF(AND(JO89="vVO2máx",JV89&gt;=35,JV89&lt;=45),"9-11",IF(AND(JO89="vVO2máx",JV89&gt;45,JV89&lt;=65),"11",IF(AND(JO89="vVO2máx",JV89&gt;65,JV89&lt;=75),"12-13",IF(AND(JO89="vVO2máx",JV89&gt;=80,JV89&lt;=85),"14-16",IF(AND(JO89="vVO2máx",JV89&gt;=85,JV89&lt;100),"17-19",IF(AND(JO89="vVO2máx",JV89&gt;=100),"20",IF(AND(JO89="FCR",JV89&gt;40,JV89&lt;=60),"12-13",IF(AND(JO89="FCR",JV89&gt;60,JV89&lt;=84),"14-16",IF(AND(JO89="FCR",JV89&gt;=85,JV89&lt;100),"17-19",IF(AND(JO89="FCR",JV89=100),"20",""))))))))))),"")</f>
        <v/>
      </c>
      <c r="JY89" s="412">
        <f>IFERROR(IF(JU89="vVO2máx",(Avaliações!$C$51*'Microciclos - Endurance (2)'!JV89)/100,IF(JU89="Velocidade_crítica",IF(JV89="80% VC",Avaliações!#REF!*0.8,IF(JV89="100% VC",Avaliações!#REF!*1,IF(JV89="120% VC",Avaliações!#REF!*1.2,IF(JV89="&gt;30%",Avaliações!$C$54*1.3,IF(JV89="&gt;40%",Avaliações!$C$54*1.4,0))))),IF(JU89="PACE_Daniels",INDEX(BASE!$Q$4:$V$60,MATCH(Avaliações!$C$53,BASE!$Q$4:$Q$60,0),MATCH('Microciclos - Endurance (2)'!JV89,BASE!$Q$4:$V$4,0)),0))),"")</f>
        <v>0</v>
      </c>
      <c r="JZ89" s="412" t="str">
        <f t="shared" si="917"/>
        <v/>
      </c>
      <c r="KD89" s="410"/>
      <c r="KE89" s="410"/>
      <c r="KF89" s="410"/>
      <c r="KG89" s="410"/>
      <c r="KH89" s="410">
        <f t="shared" ref="KH89:KH92" si="997">IFERROR(KD89*KE89*KF89,"")</f>
        <v>0</v>
      </c>
      <c r="KI89" s="410">
        <f t="shared" si="918"/>
        <v>0</v>
      </c>
      <c r="KJ89" s="411" t="str">
        <f t="shared" si="919"/>
        <v/>
      </c>
      <c r="KK89" s="410" t="s">
        <v>144</v>
      </c>
      <c r="KL89" s="410"/>
      <c r="KM89" s="412" t="str">
        <f t="shared" si="920"/>
        <v/>
      </c>
      <c r="KN89" s="413" t="str">
        <f t="shared" si="921"/>
        <v/>
      </c>
      <c r="KO89" s="410" t="str">
        <f>IFERROR(IF(KK89="PACE_Daniels",(INDEX(BASE!$AE$4:$AH$7,MATCH('Microciclos - Endurance (2)'!KL89,BASE!$AE$4:$AE$7,0),4)),IF(AND(KK89="vVO2máx",KL89&gt;=35,KL89&lt;=45),"9-11",IF(AND(KK89="vVO2máx",KL89&gt;45,KL89&lt;=65),"11",IF(AND(KK89="vVO2máx",KL89&gt;65,KL89&lt;=75),"12-13",IF(AND(KK89="vVO2máx",KL89&gt;=80,KL89&lt;=85),"14-16",IF(AND(KK89="vVO2máx",KL89&gt;=85,KL89&lt;100),"17-19",IF(AND(KK89="vVO2máx",KL89&gt;=100),"20",IF(AND(KK89="FCR",KL89&gt;40,KL89&lt;=60),"12-13",IF(AND(KK89="FCR",KL89&gt;60,KL89&lt;=84),"14-16",IF(AND(KK89="FCR",KL89&gt;=85,KL89&lt;100),"17-19",IF(AND(KK89="FCR",KL89=100),"20",""))))))))))),"")</f>
        <v/>
      </c>
      <c r="KP89" s="412" t="str">
        <f>IFERROR(IF(KK89="vVO2máx",(Avaliações!$C$51*'Microciclos - Endurance (2)'!KL89)/100,IF(KK89="Velocidade_crítica",IF(KL89="80% VC",Avaliações!#REF!*0.8,IF(KL89="100% VC",Avaliações!#REF!*1,IF(KL89="120% VC",Avaliações!#REF!*1.2,IF(KL89="&gt;30%",Avaliações!$C$54*1.3,IF(KL89="&gt;40%",Avaliações!$C$54*1.4,0))))),IF(KK89="PACE_Daniels",INDEX(BASE!$Q$4:$V$60,MATCH(Avaliações!$C$53,BASE!$Q$4:$Q$60,0),MATCH('Microciclos - Endurance (2)'!KL89,BASE!$Q$4:$V$4,0)),""))),"")</f>
        <v/>
      </c>
      <c r="KQ89" s="410" t="s">
        <v>144</v>
      </c>
      <c r="KR89" s="410"/>
      <c r="KS89" s="413" t="str">
        <f t="shared" si="922"/>
        <v/>
      </c>
      <c r="KT89" s="410" t="str">
        <f>IFERROR(IF(KK89="PACE_Daniels",(INDEX(BASE!$AE$4:$AH$7,MATCH('Microciclos - Endurance (2)'!KR89,BASE!$AE$4:$AE$7,0),4)),IF(AND(KK89="vVO2máx",KR89&gt;=35,KR89&lt;=45),"9-11",IF(AND(KK89="vVO2máx",KR89&gt;45,KR89&lt;=65),"11",IF(AND(KK89="vVO2máx",KR89&gt;65,KR89&lt;=75),"12-13",IF(AND(KK89="vVO2máx",KR89&gt;=80,KR89&lt;=85),"14-16",IF(AND(KK89="vVO2máx",KR89&gt;=85,KR89&lt;100),"17-19",IF(AND(KK89="vVO2máx",KR89&gt;=100),"20",IF(AND(KK89="FCR",KR89&gt;40,KR89&lt;=60),"12-13",IF(AND(KK89="FCR",KR89&gt;60,KR89&lt;=84),"14-16",IF(AND(KK89="FCR",KR89&gt;=85,KR89&lt;100),"17-19",IF(AND(KK89="FCR",KR89=100),"20",""))))))))))),"")</f>
        <v/>
      </c>
      <c r="KU89" s="412">
        <f>IFERROR(IF(KQ89="vVO2máx",(Avaliações!$C$51*'Microciclos - Endurance (2)'!KR89)/100,IF(KQ89="Velocidade_crítica",IF(KR89="80% VC",Avaliações!#REF!*0.8,IF(KR89="100% VC",Avaliações!#REF!*1,IF(KR89="120% VC",Avaliações!#REF!*1.2,IF(KR89="&gt;30%",Avaliações!$C$54*1.3,IF(KR89="&gt;40%",Avaliações!$C$54*1.4,0))))),IF(KQ89="PACE_Daniels",INDEX(BASE!$Q$4:$V$60,MATCH(Avaliações!$C$53,BASE!$Q$4:$Q$60,0),MATCH('Microciclos - Endurance (2)'!KR89,BASE!$Q$4:$V$4,0)),0))),"")</f>
        <v>0</v>
      </c>
      <c r="KV89" s="412" t="str">
        <f t="shared" si="923"/>
        <v/>
      </c>
      <c r="KZ89" s="410"/>
      <c r="LA89" s="410"/>
      <c r="LB89" s="410"/>
      <c r="LC89" s="410"/>
      <c r="LD89" s="410">
        <f t="shared" ref="LD89:LD92" si="998">IFERROR(KZ89*LA89*LB89,"")</f>
        <v>0</v>
      </c>
      <c r="LE89" s="410">
        <f t="shared" si="924"/>
        <v>0</v>
      </c>
      <c r="LF89" s="411" t="str">
        <f t="shared" si="925"/>
        <v/>
      </c>
      <c r="LG89" s="410" t="s">
        <v>144</v>
      </c>
      <c r="LH89" s="410"/>
      <c r="LI89" s="412" t="str">
        <f t="shared" si="926"/>
        <v/>
      </c>
      <c r="LJ89" s="413" t="str">
        <f t="shared" si="927"/>
        <v/>
      </c>
      <c r="LK89" s="410" t="str">
        <f>IFERROR(IF(LG89="PACE_Daniels",(INDEX(BASE!$AE$4:$AH$7,MATCH('Microciclos - Endurance (2)'!LH89,BASE!$AE$4:$AE$7,0),4)),IF(AND(LG89="vVO2máx",LH89&gt;=35,LH89&lt;=45),"9-11",IF(AND(LG89="vVO2máx",LH89&gt;45,LH89&lt;=65),"11",IF(AND(LG89="vVO2máx",LH89&gt;65,LH89&lt;=75),"12-13",IF(AND(LG89="vVO2máx",LH89&gt;=80,LH89&lt;=85),"14-16",IF(AND(LG89="vVO2máx",LH89&gt;=85,LH89&lt;100),"17-19",IF(AND(LG89="vVO2máx",LH89&gt;=100),"20",IF(AND(LG89="FCR",LH89&gt;40,LH89&lt;=60),"12-13",IF(AND(LG89="FCR",LH89&gt;60,LH89&lt;=84),"14-16",IF(AND(LG89="FCR",LH89&gt;=85,LH89&lt;100),"17-19",IF(AND(LG89="FCR",LH89=100),"20",""))))))))))),"")</f>
        <v/>
      </c>
      <c r="LL89" s="412" t="str">
        <f>IFERROR(IF(LG89="vVO2máx",(Avaliações!$C$51*'Microciclos - Endurance (2)'!LH89)/100,IF(LG89="Velocidade_crítica",IF(LH89="80% VC",Avaliações!#REF!*0.8,IF(LH89="100% VC",Avaliações!#REF!*1,IF(LH89="120% VC",Avaliações!#REF!*1.2,IF(LH89="&gt;30%",Avaliações!$C$54*1.3,IF(LH89="&gt;40%",Avaliações!$C$54*1.4,0))))),IF(LG89="PACE_Daniels",INDEX(BASE!$Q$4:$V$60,MATCH(Avaliações!$C$53,BASE!$Q$4:$Q$60,0),MATCH('Microciclos - Endurance (2)'!LH89,BASE!$Q$4:$V$4,0)),""))),"")</f>
        <v/>
      </c>
      <c r="LM89" s="410" t="s">
        <v>144</v>
      </c>
      <c r="LN89" s="410"/>
      <c r="LO89" s="413" t="str">
        <f t="shared" si="928"/>
        <v/>
      </c>
      <c r="LP89" s="410" t="str">
        <f>IFERROR(IF(LG89="PACE_Daniels",(INDEX(BASE!$AE$4:$AH$7,MATCH('Microciclos - Endurance (2)'!LN89,BASE!$AE$4:$AE$7,0),4)),IF(AND(LG89="vVO2máx",LN89&gt;=35,LN89&lt;=45),"9-11",IF(AND(LG89="vVO2máx",LN89&gt;45,LN89&lt;=65),"11",IF(AND(LG89="vVO2máx",LN89&gt;65,LN89&lt;=75),"12-13",IF(AND(LG89="vVO2máx",LN89&gt;=80,LN89&lt;=85),"14-16",IF(AND(LG89="vVO2máx",LN89&gt;=85,LN89&lt;100),"17-19",IF(AND(LG89="vVO2máx",LN89&gt;=100),"20",IF(AND(LG89="FCR",LN89&gt;40,LN89&lt;=60),"12-13",IF(AND(LG89="FCR",LN89&gt;60,LN89&lt;=84),"14-16",IF(AND(LG89="FCR",LN89&gt;=85,LN89&lt;100),"17-19",IF(AND(LG89="FCR",LN89=100),"20",""))))))))))),"")</f>
        <v/>
      </c>
      <c r="LQ89" s="412">
        <f>IFERROR(IF(LM89="vVO2máx",(Avaliações!$C$51*'Microciclos - Endurance (2)'!LN89)/100,IF(LM89="Velocidade_crítica",IF(LN89="80% VC",Avaliações!#REF!*0.8,IF(LN89="100% VC",Avaliações!#REF!*1,IF(LN89="120% VC",Avaliações!#REF!*1.2,IF(LN89="&gt;30%",Avaliações!$C$54*1.3,IF(LN89="&gt;40%",Avaliações!$C$54*1.4,0))))),IF(LM89="PACE_Daniels",INDEX(BASE!$Q$4:$V$60,MATCH(Avaliações!$C$53,BASE!$Q$4:$Q$60,0),MATCH('Microciclos - Endurance (2)'!LN89,BASE!$Q$4:$V$4,0)),0))),"")</f>
        <v>0</v>
      </c>
      <c r="LR89" s="412" t="str">
        <f t="shared" si="929"/>
        <v/>
      </c>
      <c r="LV89" s="410"/>
      <c r="LW89" s="410"/>
      <c r="LX89" s="410"/>
      <c r="LY89" s="410"/>
      <c r="LZ89" s="410">
        <f t="shared" ref="LZ89:LZ92" si="999">IFERROR(LV89*LW89*LX89,"")</f>
        <v>0</v>
      </c>
      <c r="MA89" s="410">
        <f t="shared" si="930"/>
        <v>0</v>
      </c>
      <c r="MB89" s="411" t="str">
        <f t="shared" si="931"/>
        <v/>
      </c>
      <c r="MC89" s="410" t="s">
        <v>144</v>
      </c>
      <c r="MD89" s="410"/>
      <c r="ME89" s="412" t="str">
        <f t="shared" si="932"/>
        <v/>
      </c>
      <c r="MF89" s="413" t="str">
        <f t="shared" si="933"/>
        <v/>
      </c>
      <c r="MG89" s="410" t="str">
        <f>IFERROR(IF(MC89="PACE_Daniels",(INDEX(BASE!$AE$4:$AH$7,MATCH('Microciclos - Endurance (2)'!MD89,BASE!$AE$4:$AE$7,0),4)),IF(AND(MC89="vVO2máx",MD89&gt;=35,MD89&lt;=45),"9-11",IF(AND(MC89="vVO2máx",MD89&gt;45,MD89&lt;=65),"11",IF(AND(MC89="vVO2máx",MD89&gt;65,MD89&lt;=75),"12-13",IF(AND(MC89="vVO2máx",MD89&gt;=80,MD89&lt;=85),"14-16",IF(AND(MC89="vVO2máx",MD89&gt;=85,MD89&lt;100),"17-19",IF(AND(MC89="vVO2máx",MD89&gt;=100),"20",IF(AND(MC89="FCR",MD89&gt;40,MD89&lt;=60),"12-13",IF(AND(MC89="FCR",MD89&gt;60,MD89&lt;=84),"14-16",IF(AND(MC89="FCR",MD89&gt;=85,MD89&lt;100),"17-19",IF(AND(MC89="FCR",MD89=100),"20",""))))))))))),"")</f>
        <v/>
      </c>
      <c r="MH89" s="412" t="str">
        <f>IFERROR(IF(MC89="vVO2máx",(Avaliações!$C$51*'Microciclos - Endurance (2)'!MD89)/100,IF(MC89="Velocidade_crítica",IF(MD89="80% VC",Avaliações!#REF!*0.8,IF(MD89="100% VC",Avaliações!#REF!*1,IF(MD89="120% VC",Avaliações!#REF!*1.2,IF(MD89="&gt;30%",Avaliações!$C$54*1.3,IF(MD89="&gt;40%",Avaliações!$C$54*1.4,0))))),IF(MC89="PACE_Daniels",INDEX(BASE!$Q$4:$V$60,MATCH(Avaliações!$C$53,BASE!$Q$4:$Q$60,0),MATCH('Microciclos - Endurance (2)'!MD89,BASE!$Q$4:$V$4,0)),""))),"")</f>
        <v/>
      </c>
      <c r="MI89" s="410" t="s">
        <v>144</v>
      </c>
      <c r="MJ89" s="410"/>
      <c r="MK89" s="413" t="str">
        <f t="shared" si="934"/>
        <v/>
      </c>
      <c r="ML89" s="410" t="str">
        <f>IFERROR(IF(MC89="PACE_Daniels",(INDEX(BASE!$AE$4:$AH$7,MATCH('Microciclos - Endurance (2)'!MJ89,BASE!$AE$4:$AE$7,0),4)),IF(AND(MC89="vVO2máx",MJ89&gt;=35,MJ89&lt;=45),"9-11",IF(AND(MC89="vVO2máx",MJ89&gt;45,MJ89&lt;=65),"11",IF(AND(MC89="vVO2máx",MJ89&gt;65,MJ89&lt;=75),"12-13",IF(AND(MC89="vVO2máx",MJ89&gt;=80,MJ89&lt;=85),"14-16",IF(AND(MC89="vVO2máx",MJ89&gt;=85,MJ89&lt;100),"17-19",IF(AND(MC89="vVO2máx",MJ89&gt;=100),"20",IF(AND(MC89="FCR",MJ89&gt;40,MJ89&lt;=60),"12-13",IF(AND(MC89="FCR",MJ89&gt;60,MJ89&lt;=84),"14-16",IF(AND(MC89="FCR",MJ89&gt;=85,MJ89&lt;100),"17-19",IF(AND(MC89="FCR",MJ89=100),"20",""))))))))))),"")</f>
        <v/>
      </c>
      <c r="MM89" s="412">
        <f>IFERROR(IF(MI89="vVO2máx",(Avaliações!$C$51*'Microciclos - Endurance (2)'!MJ89)/100,IF(MI89="Velocidade_crítica",IF(MJ89="80% VC",Avaliações!#REF!*0.8,IF(MJ89="100% VC",Avaliações!#REF!*1,IF(MJ89="120% VC",Avaliações!#REF!*1.2,IF(MJ89="&gt;30%",Avaliações!$C$54*1.3,IF(MJ89="&gt;40%",Avaliações!$C$54*1.4,0))))),IF(MI89="PACE_Daniels",INDEX(BASE!$Q$4:$V$60,MATCH(Avaliações!$C$53,BASE!$Q$4:$Q$60,0),MATCH('Microciclos - Endurance (2)'!MJ89,BASE!$Q$4:$V$4,0)),0))),"")</f>
        <v>0</v>
      </c>
      <c r="MN89" s="412" t="str">
        <f t="shared" si="935"/>
        <v/>
      </c>
      <c r="MR89" s="410"/>
      <c r="MS89" s="410"/>
      <c r="MT89" s="410"/>
      <c r="MU89" s="410"/>
      <c r="MV89" s="410">
        <f t="shared" ref="MV89:MV92" si="1000">IFERROR(MR89*MS89*MT89,"")</f>
        <v>0</v>
      </c>
      <c r="MW89" s="410">
        <f t="shared" si="936"/>
        <v>0</v>
      </c>
      <c r="MX89" s="411" t="str">
        <f t="shared" si="937"/>
        <v/>
      </c>
      <c r="MY89" s="410" t="s">
        <v>144</v>
      </c>
      <c r="MZ89" s="410"/>
      <c r="NA89" s="412" t="str">
        <f t="shared" si="938"/>
        <v/>
      </c>
      <c r="NB89" s="413" t="str">
        <f t="shared" si="939"/>
        <v/>
      </c>
      <c r="NC89" s="410" t="str">
        <f>IFERROR(IF(MY89="PACE_Daniels",(INDEX(BASE!$AE$4:$AH$7,MATCH('Microciclos - Endurance (2)'!MZ89,BASE!$AE$4:$AE$7,0),4)),IF(AND(MY89="vVO2máx",MZ89&gt;=35,MZ89&lt;=45),"9-11",IF(AND(MY89="vVO2máx",MZ89&gt;45,MZ89&lt;=65),"11",IF(AND(MY89="vVO2máx",MZ89&gt;65,MZ89&lt;=75),"12-13",IF(AND(MY89="vVO2máx",MZ89&gt;=80,MZ89&lt;=85),"14-16",IF(AND(MY89="vVO2máx",MZ89&gt;=85,MZ89&lt;100),"17-19",IF(AND(MY89="vVO2máx",MZ89&gt;=100),"20",IF(AND(MY89="FCR",MZ89&gt;40,MZ89&lt;=60),"12-13",IF(AND(MY89="FCR",MZ89&gt;60,MZ89&lt;=84),"14-16",IF(AND(MY89="FCR",MZ89&gt;=85,MZ89&lt;100),"17-19",IF(AND(MY89="FCR",MZ89=100),"20",""))))))))))),"")</f>
        <v/>
      </c>
      <c r="ND89" s="412" t="str">
        <f>IFERROR(IF(MY89="vVO2máx",(Avaliações!$C$51*'Microciclos - Endurance (2)'!MZ89)/100,IF(MY89="Velocidade_crítica",IF(MZ89="80% VC",Avaliações!#REF!*0.8,IF(MZ89="100% VC",Avaliações!#REF!*1,IF(MZ89="120% VC",Avaliações!#REF!*1.2,IF(MZ89="&gt;30%",Avaliações!$C$54*1.3,IF(MZ89="&gt;40%",Avaliações!$C$54*1.4,0))))),IF(MY89="PACE_Daniels",INDEX(BASE!$Q$4:$V$60,MATCH(Avaliações!$C$53,BASE!$Q$4:$Q$60,0),MATCH('Microciclos - Endurance (2)'!MZ89,BASE!$Q$4:$V$4,0)),""))),"")</f>
        <v/>
      </c>
      <c r="NE89" s="410" t="s">
        <v>144</v>
      </c>
      <c r="NF89" s="410"/>
      <c r="NG89" s="413" t="str">
        <f t="shared" si="940"/>
        <v/>
      </c>
      <c r="NH89" s="410" t="str">
        <f>IFERROR(IF(MY89="PACE_Daniels",(INDEX(BASE!$AE$4:$AH$7,MATCH('Microciclos - Endurance (2)'!NF89,BASE!$AE$4:$AE$7,0),4)),IF(AND(MY89="vVO2máx",NF89&gt;=35,NF89&lt;=45),"9-11",IF(AND(MY89="vVO2máx",NF89&gt;45,NF89&lt;=65),"11",IF(AND(MY89="vVO2máx",NF89&gt;65,NF89&lt;=75),"12-13",IF(AND(MY89="vVO2máx",NF89&gt;=80,NF89&lt;=85),"14-16",IF(AND(MY89="vVO2máx",NF89&gt;=85,NF89&lt;100),"17-19",IF(AND(MY89="vVO2máx",NF89&gt;=100),"20",IF(AND(MY89="FCR",NF89&gt;40,NF89&lt;=60),"12-13",IF(AND(MY89="FCR",NF89&gt;60,NF89&lt;=84),"14-16",IF(AND(MY89="FCR",NF89&gt;=85,NF89&lt;100),"17-19",IF(AND(MY89="FCR",NF89=100),"20",""))))))))))),"")</f>
        <v/>
      </c>
      <c r="NI89" s="412">
        <f>IFERROR(IF(NE89="vVO2máx",(Avaliações!$C$51*'Microciclos - Endurance (2)'!NF89)/100,IF(NE89="Velocidade_crítica",IF(NF89="80% VC",Avaliações!#REF!*0.8,IF(NF89="100% VC",Avaliações!#REF!*1,IF(NF89="120% VC",Avaliações!#REF!*1.2,IF(NF89="&gt;30%",Avaliações!$C$54*1.3,IF(NF89="&gt;40%",Avaliações!$C$54*1.4,0))))),IF(NE89="PACE_Daniels",INDEX(BASE!$Q$4:$V$60,MATCH(Avaliações!$C$53,BASE!$Q$4:$Q$60,0),MATCH('Microciclos - Endurance (2)'!NF89,BASE!$Q$4:$V$4,0)),0))),"")</f>
        <v>0</v>
      </c>
      <c r="NJ89" s="412" t="str">
        <f t="shared" si="941"/>
        <v/>
      </c>
      <c r="NN89" s="410"/>
      <c r="NO89" s="410"/>
      <c r="NP89" s="410"/>
      <c r="NQ89" s="410"/>
      <c r="NR89" s="410">
        <f t="shared" ref="NR89:NR92" si="1001">IFERROR(NN89*NO89*NP89,"")</f>
        <v>0</v>
      </c>
      <c r="NS89" s="410">
        <f t="shared" si="942"/>
        <v>0</v>
      </c>
      <c r="NT89" s="411" t="str">
        <f t="shared" si="943"/>
        <v/>
      </c>
      <c r="NU89" s="410" t="s">
        <v>144</v>
      </c>
      <c r="NV89" s="410"/>
      <c r="NW89" s="412" t="str">
        <f t="shared" si="944"/>
        <v/>
      </c>
      <c r="NX89" s="413" t="str">
        <f t="shared" si="945"/>
        <v/>
      </c>
      <c r="NY89" s="410" t="str">
        <f>IFERROR(IF(NU89="PACE_Daniels",(INDEX(BASE!$AE$4:$AH$7,MATCH('Microciclos - Endurance (2)'!NV89,BASE!$AE$4:$AE$7,0),4)),IF(AND(NU89="vVO2máx",NV89&gt;=35,NV89&lt;=45),"9-11",IF(AND(NU89="vVO2máx",NV89&gt;45,NV89&lt;=65),"11",IF(AND(NU89="vVO2máx",NV89&gt;65,NV89&lt;=75),"12-13",IF(AND(NU89="vVO2máx",NV89&gt;=80,NV89&lt;=85),"14-16",IF(AND(NU89="vVO2máx",NV89&gt;=85,NV89&lt;100),"17-19",IF(AND(NU89="vVO2máx",NV89&gt;=100),"20",IF(AND(NU89="FCR",NV89&gt;40,NV89&lt;=60),"12-13",IF(AND(NU89="FCR",NV89&gt;60,NV89&lt;=84),"14-16",IF(AND(NU89="FCR",NV89&gt;=85,NV89&lt;100),"17-19",IF(AND(NU89="FCR",NV89=100),"20",""))))))))))),"")</f>
        <v/>
      </c>
      <c r="NZ89" s="412" t="str">
        <f>IFERROR(IF(NU89="vVO2máx",(Avaliações!$C$51*'Microciclos - Endurance (2)'!NV89)/100,IF(NU89="Velocidade_crítica",IF(NV89="80% VC",Avaliações!#REF!*0.8,IF(NV89="100% VC",Avaliações!#REF!*1,IF(NV89="120% VC",Avaliações!#REF!*1.2,IF(NV89="&gt;30%",Avaliações!$C$54*1.3,IF(NV89="&gt;40%",Avaliações!$C$54*1.4,0))))),IF(NU89="PACE_Daniels",INDEX(BASE!$Q$4:$V$60,MATCH(Avaliações!$C$53,BASE!$Q$4:$Q$60,0),MATCH('Microciclos - Endurance (2)'!NV89,BASE!$Q$4:$V$4,0)),""))),"")</f>
        <v/>
      </c>
      <c r="OA89" s="410" t="s">
        <v>144</v>
      </c>
      <c r="OB89" s="410"/>
      <c r="OC89" s="413" t="str">
        <f t="shared" si="946"/>
        <v/>
      </c>
      <c r="OD89" s="410" t="str">
        <f>IFERROR(IF(NU89="PACE_Daniels",(INDEX(BASE!$AE$4:$AH$7,MATCH('Microciclos - Endurance (2)'!OB89,BASE!$AE$4:$AE$7,0),4)),IF(AND(NU89="vVO2máx",OB89&gt;=35,OB89&lt;=45),"9-11",IF(AND(NU89="vVO2máx",OB89&gt;45,OB89&lt;=65),"11",IF(AND(NU89="vVO2máx",OB89&gt;65,OB89&lt;=75),"12-13",IF(AND(NU89="vVO2máx",OB89&gt;=80,OB89&lt;=85),"14-16",IF(AND(NU89="vVO2máx",OB89&gt;=85,OB89&lt;100),"17-19",IF(AND(NU89="vVO2máx",OB89&gt;=100),"20",IF(AND(NU89="FCR",OB89&gt;40,OB89&lt;=60),"12-13",IF(AND(NU89="FCR",OB89&gt;60,OB89&lt;=84),"14-16",IF(AND(NU89="FCR",OB89&gt;=85,OB89&lt;100),"17-19",IF(AND(NU89="FCR",OB89=100),"20",""))))))))))),"")</f>
        <v/>
      </c>
      <c r="OE89" s="412">
        <f>IFERROR(IF(OA89="vVO2máx",(Avaliações!$C$51*'Microciclos - Endurance (2)'!OB89)/100,IF(OA89="Velocidade_crítica",IF(OB89="80% VC",Avaliações!#REF!*0.8,IF(OB89="100% VC",Avaliações!#REF!*1,IF(OB89="120% VC",Avaliações!#REF!*1.2,IF(OB89="&gt;30%",Avaliações!$C$54*1.3,IF(OB89="&gt;40%",Avaliações!$C$54*1.4,0))))),IF(OA89="PACE_Daniels",INDEX(BASE!$Q$4:$V$60,MATCH(Avaliações!$C$53,BASE!$Q$4:$Q$60,0),MATCH('Microciclos - Endurance (2)'!OB89,BASE!$Q$4:$V$4,0)),0))),"")</f>
        <v>0</v>
      </c>
      <c r="OF89" s="412" t="str">
        <f t="shared" si="947"/>
        <v/>
      </c>
      <c r="OJ89" s="410"/>
      <c r="OK89" s="410"/>
      <c r="OL89" s="410"/>
      <c r="OM89" s="410"/>
      <c r="ON89" s="410">
        <f t="shared" ref="ON89:ON92" si="1002">IFERROR(OJ89*OK89*OL89,"")</f>
        <v>0</v>
      </c>
      <c r="OO89" s="410">
        <f t="shared" si="948"/>
        <v>0</v>
      </c>
      <c r="OP89" s="411" t="str">
        <f t="shared" si="949"/>
        <v/>
      </c>
      <c r="OQ89" s="410" t="s">
        <v>144</v>
      </c>
      <c r="OR89" s="410"/>
      <c r="OS89" s="412" t="str">
        <f t="shared" si="950"/>
        <v/>
      </c>
      <c r="OT89" s="413" t="str">
        <f t="shared" si="951"/>
        <v/>
      </c>
      <c r="OU89" s="410" t="str">
        <f>IFERROR(IF(OQ89="PACE_Daniels",(INDEX(BASE!$AE$4:$AH$7,MATCH('Microciclos - Endurance (2)'!OR89,BASE!$AE$4:$AE$7,0),4)),IF(AND(OQ89="vVO2máx",OR89&gt;=35,OR89&lt;=45),"9-11",IF(AND(OQ89="vVO2máx",OR89&gt;45,OR89&lt;=65),"11",IF(AND(OQ89="vVO2máx",OR89&gt;65,OR89&lt;=75),"12-13",IF(AND(OQ89="vVO2máx",OR89&gt;=80,OR89&lt;=85),"14-16",IF(AND(OQ89="vVO2máx",OR89&gt;=85,OR89&lt;100),"17-19",IF(AND(OQ89="vVO2máx",OR89&gt;=100),"20",IF(AND(OQ89="FCR",OR89&gt;40,OR89&lt;=60),"12-13",IF(AND(OQ89="FCR",OR89&gt;60,OR89&lt;=84),"14-16",IF(AND(OQ89="FCR",OR89&gt;=85,OR89&lt;100),"17-19",IF(AND(OQ89="FCR",OR89=100),"20",""))))))))))),"")</f>
        <v/>
      </c>
      <c r="OV89" s="412" t="str">
        <f>IFERROR(IF(OQ89="vVO2máx",(Avaliações!$C$51*'Microciclos - Endurance (2)'!OR89)/100,IF(OQ89="Velocidade_crítica",IF(OR89="80% VC",Avaliações!#REF!*0.8,IF(OR89="100% VC",Avaliações!#REF!*1,IF(OR89="120% VC",Avaliações!#REF!*1.2,IF(OR89="&gt;30%",Avaliações!$C$54*1.3,IF(OR89="&gt;40%",Avaliações!$C$54*1.4,0))))),IF(OQ89="PACE_Daniels",INDEX(BASE!$Q$4:$V$60,MATCH(Avaliações!$C$53,BASE!$Q$4:$Q$60,0),MATCH('Microciclos - Endurance (2)'!OR89,BASE!$Q$4:$V$4,0)),""))),"")</f>
        <v/>
      </c>
      <c r="OW89" s="410" t="s">
        <v>144</v>
      </c>
      <c r="OX89" s="410"/>
      <c r="OY89" s="413" t="str">
        <f t="shared" si="952"/>
        <v/>
      </c>
      <c r="OZ89" s="410" t="str">
        <f>IFERROR(IF(OQ89="PACE_Daniels",(INDEX(BASE!$AE$4:$AH$7,MATCH('Microciclos - Endurance (2)'!OX89,BASE!$AE$4:$AE$7,0),4)),IF(AND(OQ89="vVO2máx",OX89&gt;=35,OX89&lt;=45),"9-11",IF(AND(OQ89="vVO2máx",OX89&gt;45,OX89&lt;=65),"11",IF(AND(OQ89="vVO2máx",OX89&gt;65,OX89&lt;=75),"12-13",IF(AND(OQ89="vVO2máx",OX89&gt;=80,OX89&lt;=85),"14-16",IF(AND(OQ89="vVO2máx",OX89&gt;=85,OX89&lt;100),"17-19",IF(AND(OQ89="vVO2máx",OX89&gt;=100),"20",IF(AND(OQ89="FCR",OX89&gt;40,OX89&lt;=60),"12-13",IF(AND(OQ89="FCR",OX89&gt;60,OX89&lt;=84),"14-16",IF(AND(OQ89="FCR",OX89&gt;=85,OX89&lt;100),"17-19",IF(AND(OQ89="FCR",OX89=100),"20",""))))))))))),"")</f>
        <v/>
      </c>
      <c r="PA89" s="412">
        <f>IFERROR(IF(OW89="vVO2máx",(Avaliações!$C$51*'Microciclos - Endurance (2)'!OX89)/100,IF(OW89="Velocidade_crítica",IF(OX89="80% VC",Avaliações!#REF!*0.8,IF(OX89="100% VC",Avaliações!#REF!*1,IF(OX89="120% VC",Avaliações!#REF!*1.2,IF(OX89="&gt;30%",Avaliações!$C$54*1.3,IF(OX89="&gt;40%",Avaliações!$C$54*1.4,0))))),IF(OW89="PACE_Daniels",INDEX(BASE!$Q$4:$V$60,MATCH(Avaliações!$C$53,BASE!$Q$4:$Q$60,0),MATCH('Microciclos - Endurance (2)'!OX89,BASE!$Q$4:$V$4,0)),0))),"")</f>
        <v>0</v>
      </c>
      <c r="PB89" s="412" t="str">
        <f t="shared" si="953"/>
        <v/>
      </c>
      <c r="PF89" s="410"/>
      <c r="PG89" s="410"/>
      <c r="PH89" s="410"/>
      <c r="PI89" s="410"/>
      <c r="PJ89" s="410">
        <f t="shared" ref="PJ89:PJ92" si="1003">IFERROR(PF89*PG89*PH89,"")</f>
        <v>0</v>
      </c>
      <c r="PK89" s="410">
        <f t="shared" si="954"/>
        <v>0</v>
      </c>
      <c r="PL89" s="411" t="str">
        <f t="shared" si="955"/>
        <v/>
      </c>
      <c r="PM89" s="410" t="s">
        <v>144</v>
      </c>
      <c r="PN89" s="410"/>
      <c r="PO89" s="412" t="str">
        <f t="shared" si="956"/>
        <v/>
      </c>
      <c r="PP89" s="413" t="str">
        <f t="shared" si="957"/>
        <v/>
      </c>
      <c r="PQ89" s="410" t="str">
        <f>IFERROR(IF(PM89="PACE_Daniels",(INDEX(BASE!$AE$4:$AH$7,MATCH('Microciclos - Endurance (2)'!PN89,BASE!$AE$4:$AE$7,0),4)),IF(AND(PM89="vVO2máx",PN89&gt;=35,PN89&lt;=45),"9-11",IF(AND(PM89="vVO2máx",PN89&gt;45,PN89&lt;=65),"11",IF(AND(PM89="vVO2máx",PN89&gt;65,PN89&lt;=75),"12-13",IF(AND(PM89="vVO2máx",PN89&gt;=80,PN89&lt;=85),"14-16",IF(AND(PM89="vVO2máx",PN89&gt;=85,PN89&lt;100),"17-19",IF(AND(PM89="vVO2máx",PN89&gt;=100),"20",IF(AND(PM89="FCR",PN89&gt;40,PN89&lt;=60),"12-13",IF(AND(PM89="FCR",PN89&gt;60,PN89&lt;=84),"14-16",IF(AND(PM89="FCR",PN89&gt;=85,PN89&lt;100),"17-19",IF(AND(PM89="FCR",PN89=100),"20",""))))))))))),"")</f>
        <v/>
      </c>
      <c r="PR89" s="412" t="str">
        <f>IFERROR(IF(PM89="vVO2máx",(Avaliações!$C$51*'Microciclos - Endurance (2)'!PN89)/100,IF(PM89="Velocidade_crítica",IF(PN89="80% VC",Avaliações!#REF!*0.8,IF(PN89="100% VC",Avaliações!#REF!*1,IF(PN89="120% VC",Avaliações!#REF!*1.2,IF(PN89="&gt;30%",Avaliações!$C$54*1.3,IF(PN89="&gt;40%",Avaliações!$C$54*1.4,0))))),IF(PM89="PACE_Daniels",INDEX(BASE!$Q$4:$V$60,MATCH(Avaliações!$C$53,BASE!$Q$4:$Q$60,0),MATCH('Microciclos - Endurance (2)'!PN89,BASE!$Q$4:$V$4,0)),""))),"")</f>
        <v/>
      </c>
      <c r="PS89" s="410" t="s">
        <v>144</v>
      </c>
      <c r="PT89" s="410"/>
      <c r="PU89" s="413" t="str">
        <f t="shared" si="958"/>
        <v/>
      </c>
      <c r="PV89" s="410" t="str">
        <f>IFERROR(IF(PM89="PACE_Daniels",(INDEX(BASE!$AE$4:$AH$7,MATCH('Microciclos - Endurance (2)'!PT89,BASE!$AE$4:$AE$7,0),4)),IF(AND(PM89="vVO2máx",PT89&gt;=35,PT89&lt;=45),"9-11",IF(AND(PM89="vVO2máx",PT89&gt;45,PT89&lt;=65),"11",IF(AND(PM89="vVO2máx",PT89&gt;65,PT89&lt;=75),"12-13",IF(AND(PM89="vVO2máx",PT89&gt;=80,PT89&lt;=85),"14-16",IF(AND(PM89="vVO2máx",PT89&gt;=85,PT89&lt;100),"17-19",IF(AND(PM89="vVO2máx",PT89&gt;=100),"20",IF(AND(PM89="FCR",PT89&gt;40,PT89&lt;=60),"12-13",IF(AND(PM89="FCR",PT89&gt;60,PT89&lt;=84),"14-16",IF(AND(PM89="FCR",PT89&gt;=85,PT89&lt;100),"17-19",IF(AND(PM89="FCR",PT89=100),"20",""))))))))))),"")</f>
        <v/>
      </c>
      <c r="PW89" s="412">
        <f>IFERROR(IF(PS89="vVO2máx",(Avaliações!$C$51*'Microciclos - Endurance (2)'!PT89)/100,IF(PS89="Velocidade_crítica",IF(PT89="80% VC",Avaliações!#REF!*0.8,IF(PT89="100% VC",Avaliações!#REF!*1,IF(PT89="120% VC",Avaliações!#REF!*1.2,IF(PT89="&gt;30%",Avaliações!$C$54*1.3,IF(PT89="&gt;40%",Avaliações!$C$54*1.4,0))))),IF(PS89="PACE_Daniels",INDEX(BASE!$Q$4:$V$60,MATCH(Avaliações!$C$53,BASE!$Q$4:$Q$60,0),MATCH('Microciclos - Endurance (2)'!PT89,BASE!$Q$4:$V$4,0)),0))),"")</f>
        <v>0</v>
      </c>
      <c r="PX89" s="412" t="str">
        <f t="shared" si="959"/>
        <v/>
      </c>
      <c r="QB89" s="410"/>
      <c r="QC89" s="410"/>
      <c r="QD89" s="410"/>
      <c r="QE89" s="410"/>
      <c r="QF89" s="410">
        <f t="shared" ref="QF89:QF92" si="1004">IFERROR(QB89*QC89*QD89,"")</f>
        <v>0</v>
      </c>
      <c r="QG89" s="410">
        <f t="shared" si="960"/>
        <v>0</v>
      </c>
      <c r="QH89" s="411" t="str">
        <f t="shared" si="961"/>
        <v/>
      </c>
      <c r="QI89" s="410" t="s">
        <v>144</v>
      </c>
      <c r="QJ89" s="410"/>
      <c r="QK89" s="412" t="str">
        <f t="shared" si="962"/>
        <v/>
      </c>
      <c r="QL89" s="413" t="str">
        <f t="shared" si="963"/>
        <v/>
      </c>
      <c r="QM89" s="410" t="str">
        <f>IFERROR(IF(QI89="PACE_Daniels",(INDEX(BASE!$AE$4:$AH$7,MATCH('Microciclos - Endurance (2)'!QJ89,BASE!$AE$4:$AE$7,0),4)),IF(AND(QI89="vVO2máx",QJ89&gt;=35,QJ89&lt;=45),"9-11",IF(AND(QI89="vVO2máx",QJ89&gt;45,QJ89&lt;=65),"11",IF(AND(QI89="vVO2máx",QJ89&gt;65,QJ89&lt;=75),"12-13",IF(AND(QI89="vVO2máx",QJ89&gt;=80,QJ89&lt;=85),"14-16",IF(AND(QI89="vVO2máx",QJ89&gt;=85,QJ89&lt;100),"17-19",IF(AND(QI89="vVO2máx",QJ89&gt;=100),"20",IF(AND(QI89="FCR",QJ89&gt;40,QJ89&lt;=60),"12-13",IF(AND(QI89="FCR",QJ89&gt;60,QJ89&lt;=84),"14-16",IF(AND(QI89="FCR",QJ89&gt;=85,QJ89&lt;100),"17-19",IF(AND(QI89="FCR",QJ89=100),"20",""))))))))))),"")</f>
        <v/>
      </c>
      <c r="QN89" s="412" t="str">
        <f>IFERROR(IF(QI89="vVO2máx",(Avaliações!$C$51*'Microciclos - Endurance (2)'!QJ89)/100,IF(QI89="Velocidade_crítica",IF(QJ89="80% VC",Avaliações!#REF!*0.8,IF(QJ89="100% VC",Avaliações!#REF!*1,IF(QJ89="120% VC",Avaliações!#REF!*1.2,IF(QJ89="&gt;30%",Avaliações!$C$54*1.3,IF(QJ89="&gt;40%",Avaliações!$C$54*1.4,0))))),IF(QI89="PACE_Daniels",INDEX(BASE!$Q$4:$V$60,MATCH(Avaliações!$C$53,BASE!$Q$4:$Q$60,0),MATCH('Microciclos - Endurance (2)'!QJ89,BASE!$Q$4:$V$4,0)),""))),"")</f>
        <v/>
      </c>
      <c r="QO89" s="410" t="s">
        <v>144</v>
      </c>
      <c r="QP89" s="410"/>
      <c r="QQ89" s="413" t="str">
        <f t="shared" si="964"/>
        <v/>
      </c>
      <c r="QR89" s="410" t="str">
        <f>IFERROR(IF(QI89="PACE_Daniels",(INDEX(BASE!$AE$4:$AH$7,MATCH('Microciclos - Endurance (2)'!QP89,BASE!$AE$4:$AE$7,0),4)),IF(AND(QI89="vVO2máx",QP89&gt;=35,QP89&lt;=45),"9-11",IF(AND(QI89="vVO2máx",QP89&gt;45,QP89&lt;=65),"11",IF(AND(QI89="vVO2máx",QP89&gt;65,QP89&lt;=75),"12-13",IF(AND(QI89="vVO2máx",QP89&gt;=80,QP89&lt;=85),"14-16",IF(AND(QI89="vVO2máx",QP89&gt;=85,QP89&lt;100),"17-19",IF(AND(QI89="vVO2máx",QP89&gt;=100),"20",IF(AND(QI89="FCR",QP89&gt;40,QP89&lt;=60),"12-13",IF(AND(QI89="FCR",QP89&gt;60,QP89&lt;=84),"14-16",IF(AND(QI89="FCR",QP89&gt;=85,QP89&lt;100),"17-19",IF(AND(QI89="FCR",QP89=100),"20",""))))))))))),"")</f>
        <v/>
      </c>
      <c r="QS89" s="412">
        <f>IFERROR(IF(QO89="vVO2máx",(Avaliações!$C$51*'Microciclos - Endurance (2)'!QP89)/100,IF(QO89="Velocidade_crítica",IF(QP89="80% VC",Avaliações!#REF!*0.8,IF(QP89="100% VC",Avaliações!#REF!*1,IF(QP89="120% VC",Avaliações!#REF!*1.2,IF(QP89="&gt;30%",Avaliações!$C$54*1.3,IF(QP89="&gt;40%",Avaliações!$C$54*1.4,0))))),IF(QO89="PACE_Daniels",INDEX(BASE!$Q$4:$V$60,MATCH(Avaliações!$C$53,BASE!$Q$4:$Q$60,0),MATCH('Microciclos - Endurance (2)'!QP89,BASE!$Q$4:$V$4,0)),0))),"")</f>
        <v>0</v>
      </c>
      <c r="QT89" s="412" t="str">
        <f t="shared" si="965"/>
        <v/>
      </c>
      <c r="QX89" s="410"/>
      <c r="QY89" s="410"/>
      <c r="QZ89" s="410"/>
      <c r="RA89" s="410"/>
      <c r="RB89" s="410">
        <f t="shared" ref="RB89:RB92" si="1005">IFERROR(QX89*QY89*QZ89,"")</f>
        <v>0</v>
      </c>
      <c r="RC89" s="410">
        <f t="shared" si="966"/>
        <v>0</v>
      </c>
      <c r="RD89" s="411" t="str">
        <f t="shared" si="967"/>
        <v/>
      </c>
      <c r="RE89" s="410" t="s">
        <v>144</v>
      </c>
      <c r="RF89" s="410"/>
      <c r="RG89" s="412" t="str">
        <f t="shared" si="968"/>
        <v/>
      </c>
      <c r="RH89" s="413" t="str">
        <f t="shared" si="969"/>
        <v/>
      </c>
      <c r="RI89" s="410" t="str">
        <f>IFERROR(IF(RE89="PACE_Daniels",(INDEX(BASE!$AE$4:$AH$7,MATCH('Microciclos - Endurance (2)'!RF89,BASE!$AE$4:$AE$7,0),4)),IF(AND(RE89="vVO2máx",RF89&gt;=35,RF89&lt;=45),"9-11",IF(AND(RE89="vVO2máx",RF89&gt;45,RF89&lt;=65),"11",IF(AND(RE89="vVO2máx",RF89&gt;65,RF89&lt;=75),"12-13",IF(AND(RE89="vVO2máx",RF89&gt;=80,RF89&lt;=85),"14-16",IF(AND(RE89="vVO2máx",RF89&gt;=85,RF89&lt;100),"17-19",IF(AND(RE89="vVO2máx",RF89&gt;=100),"20",IF(AND(RE89="FCR",RF89&gt;40,RF89&lt;=60),"12-13",IF(AND(RE89="FCR",RF89&gt;60,RF89&lt;=84),"14-16",IF(AND(RE89="FCR",RF89&gt;=85,RF89&lt;100),"17-19",IF(AND(RE89="FCR",RF89=100),"20",""))))))))))),"")</f>
        <v/>
      </c>
      <c r="RJ89" s="412" t="str">
        <f>IFERROR(IF(RE89="vVO2máx",(Avaliações!$C$51*'Microciclos - Endurance (2)'!RF89)/100,IF(RE89="Velocidade_crítica",IF(RF89="80% VC",Avaliações!#REF!*0.8,IF(RF89="100% VC",Avaliações!#REF!*1,IF(RF89="120% VC",Avaliações!#REF!*1.2,IF(RF89="&gt;30%",Avaliações!$C$54*1.3,IF(RF89="&gt;40%",Avaliações!$C$54*1.4,0))))),IF(RE89="PACE_Daniels",INDEX(BASE!$Q$4:$V$60,MATCH(Avaliações!$C$53,BASE!$Q$4:$Q$60,0),MATCH('Microciclos - Endurance (2)'!RF89,BASE!$Q$4:$V$4,0)),""))),"")</f>
        <v/>
      </c>
      <c r="RK89" s="410" t="s">
        <v>144</v>
      </c>
      <c r="RL89" s="410"/>
      <c r="RM89" s="413" t="str">
        <f t="shared" si="970"/>
        <v/>
      </c>
      <c r="RN89" s="410" t="str">
        <f>IFERROR(IF(RE89="PACE_Daniels",(INDEX(BASE!$AE$4:$AH$7,MATCH('Microciclos - Endurance (2)'!RL89,BASE!$AE$4:$AE$7,0),4)),IF(AND(RE89="vVO2máx",RL89&gt;=35,RL89&lt;=45),"9-11",IF(AND(RE89="vVO2máx",RL89&gt;45,RL89&lt;=65),"11",IF(AND(RE89="vVO2máx",RL89&gt;65,RL89&lt;=75),"12-13",IF(AND(RE89="vVO2máx",RL89&gt;=80,RL89&lt;=85),"14-16",IF(AND(RE89="vVO2máx",RL89&gt;=85,RL89&lt;100),"17-19",IF(AND(RE89="vVO2máx",RL89&gt;=100),"20",IF(AND(RE89="FCR",RL89&gt;40,RL89&lt;=60),"12-13",IF(AND(RE89="FCR",RL89&gt;60,RL89&lt;=84),"14-16",IF(AND(RE89="FCR",RL89&gt;=85,RL89&lt;100),"17-19",IF(AND(RE89="FCR",RL89=100),"20",""))))))))))),"")</f>
        <v/>
      </c>
      <c r="RO89" s="412">
        <f>IFERROR(IF(RK89="vVO2máx",(Avaliações!$C$51*'Microciclos - Endurance (2)'!RL89)/100,IF(RK89="Velocidade_crítica",IF(RL89="80% VC",Avaliações!#REF!*0.8,IF(RL89="100% VC",Avaliações!#REF!*1,IF(RL89="120% VC",Avaliações!#REF!*1.2,IF(RL89="&gt;30%",Avaliações!$C$54*1.3,IF(RL89="&gt;40%",Avaliações!$C$54*1.4,0))))),IF(RK89="PACE_Daniels",INDEX(BASE!$Q$4:$V$60,MATCH(Avaliações!$C$53,BASE!$Q$4:$Q$60,0),MATCH('Microciclos - Endurance (2)'!RL89,BASE!$Q$4:$V$4,0)),0))),"")</f>
        <v>0</v>
      </c>
      <c r="RP89" s="412" t="str">
        <f t="shared" si="971"/>
        <v/>
      </c>
      <c r="RT89" s="410"/>
      <c r="RU89" s="410"/>
      <c r="RV89" s="410"/>
      <c r="RW89" s="410"/>
      <c r="RX89" s="410">
        <f t="shared" ref="RX89:RX92" si="1006">IFERROR(RT89*RU89*RV89,"")</f>
        <v>0</v>
      </c>
      <c r="RY89" s="410">
        <f t="shared" si="972"/>
        <v>0</v>
      </c>
      <c r="RZ89" s="411" t="str">
        <f t="shared" si="973"/>
        <v/>
      </c>
      <c r="SA89" s="410" t="s">
        <v>144</v>
      </c>
      <c r="SB89" s="410"/>
      <c r="SC89" s="412" t="str">
        <f t="shared" si="974"/>
        <v/>
      </c>
      <c r="SD89" s="413" t="str">
        <f t="shared" si="975"/>
        <v/>
      </c>
      <c r="SE89" s="410" t="str">
        <f>IFERROR(IF(SA89="PACE_Daniels",(INDEX(BASE!$AE$4:$AH$7,MATCH('Microciclos - Endurance (2)'!SB89,BASE!$AE$4:$AE$7,0),4)),IF(AND(SA89="vVO2máx",SB89&gt;=35,SB89&lt;=45),"9-11",IF(AND(SA89="vVO2máx",SB89&gt;45,SB89&lt;=65),"11",IF(AND(SA89="vVO2máx",SB89&gt;65,SB89&lt;=75),"12-13",IF(AND(SA89="vVO2máx",SB89&gt;=80,SB89&lt;=85),"14-16",IF(AND(SA89="vVO2máx",SB89&gt;=85,SB89&lt;100),"17-19",IF(AND(SA89="vVO2máx",SB89&gt;=100),"20",IF(AND(SA89="FCR",SB89&gt;40,SB89&lt;=60),"12-13",IF(AND(SA89="FCR",SB89&gt;60,SB89&lt;=84),"14-16",IF(AND(SA89="FCR",SB89&gt;=85,SB89&lt;100),"17-19",IF(AND(SA89="FCR",SB89=100),"20",""))))))))))),"")</f>
        <v/>
      </c>
      <c r="SF89" s="412" t="str">
        <f>IFERROR(IF(SA89="vVO2máx",(Avaliações!$C$51*'Microciclos - Endurance (2)'!SB89)/100,IF(SA89="Velocidade_crítica",IF(SB89="80% VC",Avaliações!#REF!*0.8,IF(SB89="100% VC",Avaliações!#REF!*1,IF(SB89="120% VC",Avaliações!#REF!*1.2,IF(SB89="&gt;30%",Avaliações!$C$54*1.3,IF(SB89="&gt;40%",Avaliações!$C$54*1.4,0))))),IF(SA89="PACE_Daniels",INDEX(BASE!$Q$4:$V$60,MATCH(Avaliações!$C$53,BASE!$Q$4:$Q$60,0),MATCH('Microciclos - Endurance (2)'!SB89,BASE!$Q$4:$V$4,0)),""))),"")</f>
        <v/>
      </c>
      <c r="SG89" s="410" t="s">
        <v>144</v>
      </c>
      <c r="SH89" s="410"/>
      <c r="SI89" s="413" t="str">
        <f t="shared" si="976"/>
        <v/>
      </c>
      <c r="SJ89" s="410" t="str">
        <f>IFERROR(IF(SA89="PACE_Daniels",(INDEX(BASE!$AE$4:$AH$7,MATCH('Microciclos - Endurance (2)'!SH89,BASE!$AE$4:$AE$7,0),4)),IF(AND(SA89="vVO2máx",SH89&gt;=35,SH89&lt;=45),"9-11",IF(AND(SA89="vVO2máx",SH89&gt;45,SH89&lt;=65),"11",IF(AND(SA89="vVO2máx",SH89&gt;65,SH89&lt;=75),"12-13",IF(AND(SA89="vVO2máx",SH89&gt;=80,SH89&lt;=85),"14-16",IF(AND(SA89="vVO2máx",SH89&gt;=85,SH89&lt;100),"17-19",IF(AND(SA89="vVO2máx",SH89&gt;=100),"20",IF(AND(SA89="FCR",SH89&gt;40,SH89&lt;=60),"12-13",IF(AND(SA89="FCR",SH89&gt;60,SH89&lt;=84),"14-16",IF(AND(SA89="FCR",SH89&gt;=85,SH89&lt;100),"17-19",IF(AND(SA89="FCR",SH89=100),"20",""))))))))))),"")</f>
        <v/>
      </c>
      <c r="SK89" s="412">
        <f>IFERROR(IF(SG89="vVO2máx",(Avaliações!$C$51*'Microciclos - Endurance (2)'!SH89)/100,IF(SG89="Velocidade_crítica",IF(SH89="80% VC",Avaliações!#REF!*0.8,IF(SH89="100% VC",Avaliações!#REF!*1,IF(SH89="120% VC",Avaliações!#REF!*1.2,IF(SH89="&gt;30%",Avaliações!$C$54*1.3,IF(SH89="&gt;40%",Avaliações!$C$54*1.4,0))))),IF(SG89="PACE_Daniels",INDEX(BASE!$Q$4:$V$60,MATCH(Avaliações!$C$53,BASE!$Q$4:$Q$60,0),MATCH('Microciclos - Endurance (2)'!SH89,BASE!$Q$4:$V$4,0)),0))),"")</f>
        <v>0</v>
      </c>
      <c r="SL89" s="412" t="str">
        <f t="shared" si="977"/>
        <v/>
      </c>
      <c r="SP89" s="410"/>
      <c r="SQ89" s="410"/>
      <c r="SR89" s="410"/>
      <c r="SS89" s="410"/>
      <c r="ST89" s="410">
        <f t="shared" ref="ST89:ST92" si="1007">IFERROR(SP89*SQ89*SR89,"")</f>
        <v>0</v>
      </c>
      <c r="SU89" s="410">
        <f t="shared" si="978"/>
        <v>0</v>
      </c>
      <c r="SV89" s="411" t="str">
        <f t="shared" si="979"/>
        <v/>
      </c>
      <c r="SW89" s="410" t="s">
        <v>144</v>
      </c>
      <c r="SX89" s="410"/>
      <c r="SY89" s="412" t="str">
        <f t="shared" si="980"/>
        <v/>
      </c>
      <c r="SZ89" s="413" t="str">
        <f t="shared" si="981"/>
        <v/>
      </c>
      <c r="TA89" s="410" t="str">
        <f>IFERROR(IF(SW89="PACE_Daniels",(INDEX(BASE!$AE$4:$AH$7,MATCH('Microciclos - Endurance (2)'!SX89,BASE!$AE$4:$AE$7,0),4)),IF(AND(SW89="vVO2máx",SX89&gt;=35,SX89&lt;=45),"9-11",IF(AND(SW89="vVO2máx",SX89&gt;45,SX89&lt;=65),"11",IF(AND(SW89="vVO2máx",SX89&gt;65,SX89&lt;=75),"12-13",IF(AND(SW89="vVO2máx",SX89&gt;=80,SX89&lt;=85),"14-16",IF(AND(SW89="vVO2máx",SX89&gt;=85,SX89&lt;100),"17-19",IF(AND(SW89="vVO2máx",SX89&gt;=100),"20",IF(AND(SW89="FCR",SX89&gt;40,SX89&lt;=60),"12-13",IF(AND(SW89="FCR",SX89&gt;60,SX89&lt;=84),"14-16",IF(AND(SW89="FCR",SX89&gt;=85,SX89&lt;100),"17-19",IF(AND(SW89="FCR",SX89=100),"20",""))))))))))),"")</f>
        <v/>
      </c>
      <c r="TB89" s="412" t="str">
        <f>IFERROR(IF(SW89="vVO2máx",(Avaliações!$C$51*'Microciclos - Endurance (2)'!SX89)/100,IF(SW89="Velocidade_crítica",IF(SX89="80% VC",Avaliações!#REF!*0.8,IF(SX89="100% VC",Avaliações!#REF!*1,IF(SX89="120% VC",Avaliações!#REF!*1.2,IF(SX89="&gt;30%",Avaliações!$C$54*1.3,IF(SX89="&gt;40%",Avaliações!$C$54*1.4,0))))),IF(SW89="PACE_Daniels",INDEX(BASE!$Q$4:$V$60,MATCH(Avaliações!$C$53,BASE!$Q$4:$Q$60,0),MATCH('Microciclos - Endurance (2)'!SX89,BASE!$Q$4:$V$4,0)),""))),"")</f>
        <v/>
      </c>
      <c r="TC89" s="410" t="s">
        <v>144</v>
      </c>
      <c r="TD89" s="410"/>
      <c r="TE89" s="413" t="str">
        <f t="shared" si="982"/>
        <v/>
      </c>
      <c r="TF89" s="410" t="str">
        <f>IFERROR(IF(SW89="PACE_Daniels",(INDEX(BASE!$AE$4:$AH$7,MATCH('Microciclos - Endurance (2)'!TD89,BASE!$AE$4:$AE$7,0),4)),IF(AND(SW89="vVO2máx",TD89&gt;=35,TD89&lt;=45),"9-11",IF(AND(SW89="vVO2máx",TD89&gt;45,TD89&lt;=65),"11",IF(AND(SW89="vVO2máx",TD89&gt;65,TD89&lt;=75),"12-13",IF(AND(SW89="vVO2máx",TD89&gt;=80,TD89&lt;=85),"14-16",IF(AND(SW89="vVO2máx",TD89&gt;=85,TD89&lt;100),"17-19",IF(AND(SW89="vVO2máx",TD89&gt;=100),"20",IF(AND(SW89="FCR",TD89&gt;40,TD89&lt;=60),"12-13",IF(AND(SW89="FCR",TD89&gt;60,TD89&lt;=84),"14-16",IF(AND(SW89="FCR",TD89&gt;=85,TD89&lt;100),"17-19",IF(AND(SW89="FCR",TD89=100),"20",""))))))))))),"")</f>
        <v/>
      </c>
      <c r="TG89" s="412">
        <f>IFERROR(IF(TC89="vVO2máx",(Avaliações!$C$51*'Microciclos - Endurance (2)'!TD89)/100,IF(TC89="Velocidade_crítica",IF(TD89="80% VC",Avaliações!#REF!*0.8,IF(TD89="100% VC",Avaliações!#REF!*1,IF(TD89="120% VC",Avaliações!#REF!*1.2,IF(TD89="&gt;30%",Avaliações!$C$54*1.3,IF(TD89="&gt;40%",Avaliações!$C$54*1.4,0))))),IF(TC89="PACE_Daniels",INDEX(BASE!$Q$4:$V$60,MATCH(Avaliações!$C$53,BASE!$Q$4:$Q$60,0),MATCH('Microciclos - Endurance (2)'!TD89,BASE!$Q$4:$V$4,0)),0))),"")</f>
        <v>0</v>
      </c>
      <c r="TH89" s="412" t="str">
        <f t="shared" si="983"/>
        <v/>
      </c>
    </row>
    <row r="90" spans="4:528">
      <c r="D90" s="410"/>
      <c r="E90" s="410"/>
      <c r="F90" s="410"/>
      <c r="G90" s="410"/>
      <c r="H90" s="410">
        <f t="shared" si="984"/>
        <v>0</v>
      </c>
      <c r="I90" s="410">
        <f t="shared" si="840"/>
        <v>0</v>
      </c>
      <c r="J90" s="411" t="str">
        <f t="shared" si="841"/>
        <v/>
      </c>
      <c r="K90" s="410" t="s">
        <v>144</v>
      </c>
      <c r="L90" s="410"/>
      <c r="M90" s="412" t="str">
        <f t="shared" si="842"/>
        <v/>
      </c>
      <c r="N90" s="413" t="str">
        <f t="shared" si="843"/>
        <v/>
      </c>
      <c r="O90" s="410" t="str">
        <f>IFERROR(IF(K90="PACE_Daniels",(INDEX(BASE!$AE$4:$AH$8,MATCH('Microciclos - Endurance (2)'!L90,BASE!$AE$4:$AE$8,0),4)),IF(AND(K90="vVO2máx",L90&gt;=35,L90&lt;=45),"9-11",IF(AND(K90="vVO2máx",L90&gt;45,L90&lt;=65),"11",IF(AND(K90="vVO2máx",L90&gt;65,L90&lt;=75),"12-13",IF(AND(K90="vVO2máx",L90&gt;=80,L90&lt;=85),"14-16",IF(AND(K90="vVO2máx",L90&gt;=85,L90&lt;100),"17-19",IF(AND(K90="vVO2máx",L90&gt;=100),"20",IF(AND(K90="FCR",L90&gt;40,L90&lt;=60),"12-13",IF(AND(K90="FCR",L90&gt;60,L90&lt;=84),"14-16",IF(AND(K90="FCR",L90&gt;=85,L90&lt;100),"17-19",IF(AND(K90="FCR",L90=100),"20",""))))))))))),"")</f>
        <v/>
      </c>
      <c r="P90" s="412" t="str">
        <f>IFERROR(IF(K90="vVO2máx",(Avaliações!$C$51*'Microciclos - Endurance (2)'!L90)/100,IF(K90="Velocidade_crítica",IF(L90="80% VC",Avaliações!#REF!*0.8,IF(L90="100% VC",Avaliações!#REF!*1,IF(L90="120% VC",Avaliações!#REF!*1.2,IF(L90="&gt;30%",Avaliações!$C$54*1.3,IF(L90="&gt;40%",Avaliações!$C$54*1.4,0))))),IF(K90="PACE_Daniels",INDEX(BASE!$Q$4:$V$60,MATCH(Avaliações!$C$53,BASE!$Q$4:$Q$60,0),MATCH('Microciclos - Endurance (2)'!L90,BASE!$Q$4:$V$4,0)),""))),"")</f>
        <v/>
      </c>
      <c r="Q90" s="410" t="s">
        <v>144</v>
      </c>
      <c r="R90" s="410"/>
      <c r="S90" s="413" t="str">
        <f t="shared" si="844"/>
        <v/>
      </c>
      <c r="T90" s="410" t="str">
        <f>IFERROR(IF(K90="PACE_Daniels",(INDEX(BASE!$AE$4:$AH$7,MATCH('Microciclos - Endurance (2)'!R90,BASE!$AE$4:$AE$7,0),4)),IF(AND(K90="vVO2máx",R90&gt;=35,R90&lt;=45),"9-11",IF(AND(K90="vVO2máx",R90&gt;45,R90&lt;=65),"11",IF(AND(K90="vVO2máx",R90&gt;65,R90&lt;=75),"12-13",IF(AND(K90="vVO2máx",R90&gt;=80,R90&lt;=85),"14-16",IF(AND(K90="vVO2máx",R90&gt;=85,R90&lt;100),"17-19",IF(AND(K90="vVO2máx",R90&gt;=100),"20",IF(AND(K90="FCR",R90&gt;40,R90&lt;=60),"12-13",IF(AND(K90="FCR",R90&gt;60,R90&lt;=84),"14-16",IF(AND(K90="FCR",R90&gt;=85,R90&lt;100),"17-19",IF(AND(K90="FCR",R90=100),"20",""))))))))))),"")</f>
        <v/>
      </c>
      <c r="U90" s="412">
        <f>IFERROR(IF(Q90="vVO2máx",(Avaliações!$C$51*'Microciclos - Endurance (2)'!R90)/100,IF(Q90="Velocidade_crítica",IF(R90="80% VC",Avaliações!#REF!*0.8,IF(R90="100% VC",Avaliações!#REF!*1,IF(R90="120% VC",Avaliações!#REF!*1.2,IF(R90="&gt;30%",Avaliações!$C$54*1.3,IF(R90="&gt;40%",Avaliações!$C$54*1.4,0))))),IF(Q90="PACE_Daniels",INDEX(BASE!$Q$4:$V$60,MATCH(Avaliações!$C$53,BASE!$Q$4:$Q$60,0),MATCH('Microciclos - Endurance (2)'!R90,BASE!$Q$4:$V$4,0)),0))),"")</f>
        <v>0</v>
      </c>
      <c r="V90" s="412" t="str">
        <f t="shared" si="845"/>
        <v/>
      </c>
      <c r="Z90" s="410"/>
      <c r="AA90" s="410"/>
      <c r="AB90" s="410"/>
      <c r="AC90" s="410"/>
      <c r="AD90" s="410">
        <f t="shared" si="985"/>
        <v>0</v>
      </c>
      <c r="AE90" s="410">
        <f t="shared" si="846"/>
        <v>0</v>
      </c>
      <c r="AF90" s="411" t="str">
        <f t="shared" si="847"/>
        <v/>
      </c>
      <c r="AG90" s="410" t="s">
        <v>144</v>
      </c>
      <c r="AH90" s="410"/>
      <c r="AI90" s="412" t="str">
        <f t="shared" si="848"/>
        <v/>
      </c>
      <c r="AJ90" s="413" t="str">
        <f t="shared" si="849"/>
        <v/>
      </c>
      <c r="AK90" s="410" t="str">
        <f>IFERROR(IF(AG90="PACE_Daniels",(INDEX(BASE!$AE$4:$AH$8,MATCH('Microciclos - Endurance (2)'!AH90,BASE!$AE$4:$AE$8,0),4)),IF(AND(AG90="vVO2máx",AH90&gt;=35,AH90&lt;=45),"9-11",IF(AND(AG90="vVO2máx",AH90&gt;45,AH90&lt;=65),"11",IF(AND(AG90="vVO2máx",AH90&gt;65,AH90&lt;=75),"12-13",IF(AND(AG90="vVO2máx",AH90&gt;=80,AH90&lt;=85),"14-16",IF(AND(AG90="vVO2máx",AH90&gt;=85,AH90&lt;100),"17-19",IF(AND(AG90="vVO2máx",AH90&gt;=100),"20",IF(AND(AG90="FCR",AH90&gt;40,AH90&lt;=60),"12-13",IF(AND(AG90="FCR",AH90&gt;60,AH90&lt;=84),"14-16",IF(AND(AG90="FCR",AH90&gt;=85,AH90&lt;100),"17-19",IF(AND(AG90="FCR",AH90=100),"20",""))))))))))),"")</f>
        <v/>
      </c>
      <c r="AL90" s="412" t="str">
        <f>IFERROR(IF(AG90="vVO2máx",(Avaliações!$C$51*'Microciclos - Endurance (2)'!AH90)/100,IF(AG90="Velocidade_crítica",IF(AH90="80% VC",Avaliações!#REF!*0.8,IF(AH90="100% VC",Avaliações!#REF!*1,IF(AH90="120% VC",Avaliações!#REF!*1.2,IF(AH90="&gt;30%",Avaliações!$C$54*1.3,IF(AH90="&gt;40%",Avaliações!$C$54*1.4,0))))),IF(AG90="PACE_Daniels",INDEX(BASE!$Q$4:$V$60,MATCH(Avaliações!$C$53,BASE!$Q$4:$Q$60,0),MATCH('Microciclos - Endurance (2)'!AH90,BASE!$Q$4:$V$4,0)),""))),"")</f>
        <v/>
      </c>
      <c r="AM90" s="410" t="s">
        <v>144</v>
      </c>
      <c r="AN90" s="410"/>
      <c r="AO90" s="413" t="str">
        <f t="shared" si="850"/>
        <v/>
      </c>
      <c r="AP90" s="410" t="str">
        <f>IFERROR(IF(AG90="PACE_Daniels",(INDEX(BASE!$AE$4:$AH$7,MATCH('Microciclos - Endurance (2)'!AN90,BASE!$AE$4:$AE$7,0),4)),IF(AND(AG90="vVO2máx",AN90&gt;=35,AN90&lt;=45),"9-11",IF(AND(AG90="vVO2máx",AN90&gt;45,AN90&lt;=65),"11",IF(AND(AG90="vVO2máx",AN90&gt;65,AN90&lt;=75),"12-13",IF(AND(AG90="vVO2máx",AN90&gt;=80,AN90&lt;=85),"14-16",IF(AND(AG90="vVO2máx",AN90&gt;=85,AN90&lt;100),"17-19",IF(AND(AG90="vVO2máx",AN90&gt;=100),"20",IF(AND(AG90="FCR",AN90&gt;40,AN90&lt;=60),"12-13",IF(AND(AG90="FCR",AN90&gt;60,AN90&lt;=84),"14-16",IF(AND(AG90="FCR",AN90&gt;=85,AN90&lt;100),"17-19",IF(AND(AG90="FCR",AN90=100),"20",""))))))))))),"")</f>
        <v/>
      </c>
      <c r="AQ90" s="412">
        <f>IFERROR(IF(AM90="vVO2máx",(Avaliações!$C$51*'Microciclos - Endurance (2)'!AN90)/100,IF(AM90="Velocidade_crítica",IF(AN90="80% VC",Avaliações!#REF!*0.8,IF(AN90="100% VC",Avaliações!#REF!*1,IF(AN90="120% VC",Avaliações!#REF!*1.2,IF(AN90="&gt;30%",Avaliações!$C$54*1.3,IF(AN90="&gt;40%",Avaliações!$C$54*1.4,0))))),IF(AM90="PACE_Daniels",INDEX(BASE!$Q$4:$V$60,MATCH(Avaliações!$C$53,BASE!$Q$4:$Q$60,0),MATCH('Microciclos - Endurance (2)'!AN90,BASE!$Q$4:$V$4,0)),0))),"")</f>
        <v>0</v>
      </c>
      <c r="AR90" s="412" t="str">
        <f t="shared" si="851"/>
        <v/>
      </c>
      <c r="AV90" s="410"/>
      <c r="AW90" s="410"/>
      <c r="AX90" s="410"/>
      <c r="AY90" s="410"/>
      <c r="AZ90" s="410">
        <f t="shared" si="986"/>
        <v>0</v>
      </c>
      <c r="BA90" s="410">
        <f t="shared" si="852"/>
        <v>0</v>
      </c>
      <c r="BB90" s="411" t="str">
        <f t="shared" si="853"/>
        <v/>
      </c>
      <c r="BC90" s="410" t="s">
        <v>144</v>
      </c>
      <c r="BD90" s="410"/>
      <c r="BE90" s="412" t="str">
        <f t="shared" si="854"/>
        <v/>
      </c>
      <c r="BF90" s="413" t="str">
        <f t="shared" si="855"/>
        <v/>
      </c>
      <c r="BG90" s="410" t="str">
        <f>IFERROR(IF(BC90="PACE_Daniels",(INDEX(BASE!$AE$4:$AH$7,MATCH('Microciclos - Endurance (2)'!BD90,BASE!$AE$4:$AE$7,0),4)),IF(AND(BC90="vVO2máx",BD90&gt;=35,BD90&lt;=45),"9-11",IF(AND(BC90="vVO2máx",BD90&gt;45,BD90&lt;=65),"11",IF(AND(BC90="vVO2máx",BD90&gt;65,BD90&lt;=75),"12-13",IF(AND(BC90="vVO2máx",BD90&gt;=80,BD90&lt;=85),"14-16",IF(AND(BC90="vVO2máx",BD90&gt;=85,BD90&lt;100),"17-19",IF(AND(BC90="vVO2máx",BD90&gt;=100),"20",IF(AND(BC90="FCR",BD90&gt;40,BD90&lt;=60),"12-13",IF(AND(BC90="FCR",BD90&gt;60,BD90&lt;=84),"14-16",IF(AND(BC90="FCR",BD90&gt;=85,BD90&lt;100),"17-19",IF(AND(BC90="FCR",BD90=100),"20",""))))))))))),"")</f>
        <v/>
      </c>
      <c r="BH90" s="412" t="str">
        <f>IFERROR(IF(BC90="vVO2máx",(Avaliações!$C$51*'Microciclos - Endurance (2)'!BD90)/100,IF(BC90="Velocidade_crítica",IF(BD90="80% VC",Avaliações!#REF!*0.8,IF(BD90="100% VC",Avaliações!#REF!*1,IF(BD90="120% VC",Avaliações!#REF!*1.2,IF(BD90="&gt;30%",Avaliações!$C$54*1.3,IF(BD90="&gt;40%",Avaliações!$C$54*1.4,0))))),IF(BC90="PACE_Daniels",INDEX(BASE!$Q$4:$V$60,MATCH(Avaliações!$C$53,BASE!$Q$4:$Q$60,0),MATCH('Microciclos - Endurance (2)'!BD90,BASE!$Q$4:$V$4,0)),""))),"")</f>
        <v/>
      </c>
      <c r="BI90" s="410" t="s">
        <v>144</v>
      </c>
      <c r="BJ90" s="410"/>
      <c r="BK90" s="413" t="str">
        <f t="shared" si="856"/>
        <v/>
      </c>
      <c r="BL90" s="410" t="str">
        <f>IFERROR(IF(BC90="PACE_Daniels",(INDEX(BASE!$AE$4:$AH$7,MATCH('Microciclos - Endurance (2)'!BJ90,BASE!$AE$4:$AE$7,0),4)),IF(AND(BC90="vVO2máx",BJ90&gt;=35,BJ90&lt;=45),"9-11",IF(AND(BC90="vVO2máx",BJ90&gt;45,BJ90&lt;=65),"11",IF(AND(BC90="vVO2máx",BJ90&gt;65,BJ90&lt;=75),"12-13",IF(AND(BC90="vVO2máx",BJ90&gt;=80,BJ90&lt;=85),"14-16",IF(AND(BC90="vVO2máx",BJ90&gt;=85,BJ90&lt;100),"17-19",IF(AND(BC90="vVO2máx",BJ90&gt;=100),"20",IF(AND(BC90="FCR",BJ90&gt;40,BJ90&lt;=60),"12-13",IF(AND(BC90="FCR",BJ90&gt;60,BJ90&lt;=84),"14-16",IF(AND(BC90="FCR",BJ90&gt;=85,BJ90&lt;100),"17-19",IF(AND(BC90="FCR",BJ90=100),"20",""))))))))))),"")</f>
        <v/>
      </c>
      <c r="BM90" s="412">
        <f>IFERROR(IF(BI90="vVO2máx",(Avaliações!$C$51*'Microciclos - Endurance (2)'!BJ90)/100,IF(BI90="Velocidade_crítica",IF(BJ90="80% VC",Avaliações!#REF!*0.8,IF(BJ90="100% VC",Avaliações!#REF!*1,IF(BJ90="120% VC",Avaliações!#REF!*1.2,IF(BJ90="&gt;30%",Avaliações!$C$54*1.3,IF(BJ90="&gt;40%",Avaliações!$C$54*1.4,0))))),IF(BI90="PACE_Daniels",INDEX(BASE!$Q$4:$V$60,MATCH(Avaliações!$C$53,BASE!$Q$4:$Q$60,0),MATCH('Microciclos - Endurance (2)'!BJ90,BASE!$Q$4:$V$4,0)),0))),"")</f>
        <v>0</v>
      </c>
      <c r="BN90" s="412" t="str">
        <f t="shared" si="857"/>
        <v/>
      </c>
      <c r="BR90" s="410"/>
      <c r="BS90" s="410"/>
      <c r="BT90" s="410"/>
      <c r="BU90" s="410"/>
      <c r="BV90" s="410">
        <f t="shared" si="987"/>
        <v>0</v>
      </c>
      <c r="BW90" s="410">
        <f t="shared" si="858"/>
        <v>0</v>
      </c>
      <c r="BX90" s="411" t="str">
        <f t="shared" si="859"/>
        <v/>
      </c>
      <c r="BY90" s="410" t="s">
        <v>144</v>
      </c>
      <c r="BZ90" s="410"/>
      <c r="CA90" s="412" t="str">
        <f t="shared" si="860"/>
        <v/>
      </c>
      <c r="CB90" s="413" t="str">
        <f t="shared" si="861"/>
        <v/>
      </c>
      <c r="CC90" s="410" t="str">
        <f>IFERROR(IF(BY90="PACE_Daniels",(INDEX(BASE!$AE$4:$AH$7,MATCH('Microciclos - Endurance (2)'!BZ90,BASE!$AE$4:$AE$7,0),4)),IF(AND(BY90="vVO2máx",BZ90&gt;=35,BZ90&lt;=45),"9-11",IF(AND(BY90="vVO2máx",BZ90&gt;45,BZ90&lt;=65),"11",IF(AND(BY90="vVO2máx",BZ90&gt;65,BZ90&lt;=75),"12-13",IF(AND(BY90="vVO2máx",BZ90&gt;=80,BZ90&lt;=85),"14-16",IF(AND(BY90="vVO2máx",BZ90&gt;=85,BZ90&lt;100),"17-19",IF(AND(BY90="vVO2máx",BZ90&gt;=100),"20",IF(AND(BY90="FCR",BZ90&gt;40,BZ90&lt;=60),"12-13",IF(AND(BY90="FCR",BZ90&gt;60,BZ90&lt;=84),"14-16",IF(AND(BY90="FCR",BZ90&gt;=85,BZ90&lt;100),"17-19",IF(AND(BY90="FCR",BZ90=100),"20",""))))))))))),"")</f>
        <v/>
      </c>
      <c r="CD90" s="412" t="str">
        <f>IFERROR(IF(BY90="vVO2máx",(Avaliações!$C$51*'Microciclos - Endurance (2)'!BZ90)/100,IF(BY90="Velocidade_crítica",IF(BZ90="80% VC",Avaliações!#REF!*0.8,IF(BZ90="100% VC",Avaliações!#REF!*1,IF(BZ90="120% VC",Avaliações!#REF!*1.2,IF(BZ90="&gt;30%",Avaliações!$C$54*1.3,IF(BZ90="&gt;40%",Avaliações!$C$54*1.4,0))))),IF(BY90="PACE_Daniels",INDEX(BASE!$Q$4:$V$60,MATCH(Avaliações!$C$53,BASE!$Q$4:$Q$60,0),MATCH('Microciclos - Endurance (2)'!BZ90,BASE!$Q$4:$V$4,0)),""))),"")</f>
        <v/>
      </c>
      <c r="CE90" s="410" t="s">
        <v>144</v>
      </c>
      <c r="CF90" s="410"/>
      <c r="CG90" s="413" t="str">
        <f t="shared" si="862"/>
        <v/>
      </c>
      <c r="CH90" s="410" t="str">
        <f>IFERROR(IF(BY90="PACE_Daniels",(INDEX(BASE!$AE$4:$AH$7,MATCH('Microciclos - Endurance (2)'!CF90,BASE!$AE$4:$AE$7,0),4)),IF(AND(BY90="vVO2máx",CF90&gt;=35,CF90&lt;=45),"9-11",IF(AND(BY90="vVO2máx",CF90&gt;45,CF90&lt;=65),"11",IF(AND(BY90="vVO2máx",CF90&gt;65,CF90&lt;=75),"12-13",IF(AND(BY90="vVO2máx",CF90&gt;=80,CF90&lt;=85),"14-16",IF(AND(BY90="vVO2máx",CF90&gt;=85,CF90&lt;100),"17-19",IF(AND(BY90="vVO2máx",CF90&gt;=100),"20",IF(AND(BY90="FCR",CF90&gt;40,CF90&lt;=60),"12-13",IF(AND(BY90="FCR",CF90&gt;60,CF90&lt;=84),"14-16",IF(AND(BY90="FCR",CF90&gt;=85,CF90&lt;100),"17-19",IF(AND(BY90="FCR",CF90=100),"20",""))))))))))),"")</f>
        <v/>
      </c>
      <c r="CI90" s="412">
        <f>IFERROR(IF(CE90="vVO2máx",(Avaliações!$C$51*'Microciclos - Endurance (2)'!CF90)/100,IF(CE90="Velocidade_crítica",IF(CF90="80% VC",Avaliações!#REF!*0.8,IF(CF90="100% VC",Avaliações!#REF!*1,IF(CF90="120% VC",Avaliações!#REF!*1.2,IF(CF90="&gt;30%",Avaliações!$C$54*1.3,IF(CF90="&gt;40%",Avaliações!$C$54*1.4,0))))),IF(CE90="PACE_Daniels",INDEX(BASE!$Q$4:$V$60,MATCH(Avaliações!$C$53,BASE!$Q$4:$Q$60,0),MATCH('Microciclos - Endurance (2)'!CF90,BASE!$Q$4:$V$4,0)),0))),"")</f>
        <v>0</v>
      </c>
      <c r="CJ90" s="412" t="str">
        <f t="shared" si="863"/>
        <v/>
      </c>
      <c r="CN90" s="410"/>
      <c r="CO90" s="410"/>
      <c r="CP90" s="410"/>
      <c r="CQ90" s="410"/>
      <c r="CR90" s="410">
        <f t="shared" si="988"/>
        <v>0</v>
      </c>
      <c r="CS90" s="410">
        <f t="shared" si="864"/>
        <v>0</v>
      </c>
      <c r="CT90" s="411" t="str">
        <f t="shared" si="865"/>
        <v/>
      </c>
      <c r="CU90" s="410" t="s">
        <v>144</v>
      </c>
      <c r="CV90" s="410"/>
      <c r="CW90" s="412" t="str">
        <f t="shared" si="866"/>
        <v/>
      </c>
      <c r="CX90" s="413" t="str">
        <f t="shared" si="867"/>
        <v/>
      </c>
      <c r="CY90" s="410" t="str">
        <f>IFERROR(IF(CU90="PACE_Daniels",(INDEX(BASE!$AE$4:$AH$7,MATCH('Microciclos - Endurance (2)'!CV90,BASE!$AE$4:$AE$7,0),4)),IF(AND(CU90="vVO2máx",CV90&gt;=35,CV90&lt;=45),"9-11",IF(AND(CU90="vVO2máx",CV90&gt;45,CV90&lt;=65),"11",IF(AND(CU90="vVO2máx",CV90&gt;65,CV90&lt;=75),"12-13",IF(AND(CU90="vVO2máx",CV90&gt;=80,CV90&lt;=85),"14-16",IF(AND(CU90="vVO2máx",CV90&gt;=85,CV90&lt;100),"17-19",IF(AND(CU90="vVO2máx",CV90&gt;=100),"20",IF(AND(CU90="FCR",CV90&gt;40,CV90&lt;=60),"12-13",IF(AND(CU90="FCR",CV90&gt;60,CV90&lt;=84),"14-16",IF(AND(CU90="FCR",CV90&gt;=85,CV90&lt;100),"17-19",IF(AND(CU90="FCR",CV90=100),"20",""))))))))))),"")</f>
        <v/>
      </c>
      <c r="CZ90" s="412" t="str">
        <f>IFERROR(IF(CU90="vVO2máx",(Avaliações!$C$51*'Microciclos - Endurance (2)'!CV90)/100,IF(CU90="Velocidade_crítica",IF(CV90="80% VC",Avaliações!#REF!*0.8,IF(CV90="100% VC",Avaliações!#REF!*1,IF(CV90="120% VC",Avaliações!#REF!*1.2,IF(CV90="&gt;30%",Avaliações!$C$54*1.3,IF(CV90="&gt;40%",Avaliações!$C$54*1.4,0))))),IF(CU90="PACE_Daniels",INDEX(BASE!$Q$4:$V$60,MATCH(Avaliações!$C$53,BASE!$Q$4:$Q$60,0),MATCH('Microciclos - Endurance (2)'!CV90,BASE!$Q$4:$V$4,0)),""))),"")</f>
        <v/>
      </c>
      <c r="DA90" s="410" t="s">
        <v>144</v>
      </c>
      <c r="DB90" s="410"/>
      <c r="DC90" s="413" t="str">
        <f t="shared" si="868"/>
        <v/>
      </c>
      <c r="DD90" s="410" t="str">
        <f>IFERROR(IF(CU90="PACE_Daniels",(INDEX(BASE!$AE$4:$AH$7,MATCH('Microciclos - Endurance (2)'!DB90,BASE!$AE$4:$AE$7,0),4)),IF(AND(CU90="vVO2máx",DB90&gt;=35,DB90&lt;=45),"9-11",IF(AND(CU90="vVO2máx",DB90&gt;45,DB90&lt;=65),"11",IF(AND(CU90="vVO2máx",DB90&gt;65,DB90&lt;=75),"12-13",IF(AND(CU90="vVO2máx",DB90&gt;=80,DB90&lt;=85),"14-16",IF(AND(CU90="vVO2máx",DB90&gt;=85,DB90&lt;100),"17-19",IF(AND(CU90="vVO2máx",DB90&gt;=100),"20",IF(AND(CU90="FCR",DB90&gt;40,DB90&lt;=60),"12-13",IF(AND(CU90="FCR",DB90&gt;60,DB90&lt;=84),"14-16",IF(AND(CU90="FCR",DB90&gt;=85,DB90&lt;100),"17-19",IF(AND(CU90="FCR",DB90=100),"20",""))))))))))),"")</f>
        <v/>
      </c>
      <c r="DE90" s="412">
        <f>IFERROR(IF(DA90="vVO2máx",(Avaliações!$C$51*'Microciclos - Endurance (2)'!DB90)/100,IF(DA90="Velocidade_crítica",IF(DB90="80% VC",Avaliações!#REF!*0.8,IF(DB90="100% VC",Avaliações!#REF!*1,IF(DB90="120% VC",Avaliações!#REF!*1.2,IF(DB90="&gt;30%",Avaliações!$C$54*1.3,IF(DB90="&gt;40%",Avaliações!$C$54*1.4,0))))),IF(DA90="PACE_Daniels",INDEX(BASE!$Q$4:$V$60,MATCH(Avaliações!$C$53,BASE!$Q$4:$Q$60,0),MATCH('Microciclos - Endurance (2)'!DB90,BASE!$Q$4:$V$4,0)),0))),"")</f>
        <v>0</v>
      </c>
      <c r="DF90" s="412" t="str">
        <f t="shared" si="869"/>
        <v/>
      </c>
      <c r="DJ90" s="410"/>
      <c r="DK90" s="410"/>
      <c r="DL90" s="410"/>
      <c r="DM90" s="410"/>
      <c r="DN90" s="410">
        <f t="shared" si="989"/>
        <v>0</v>
      </c>
      <c r="DO90" s="410">
        <f t="shared" si="870"/>
        <v>0</v>
      </c>
      <c r="DP90" s="411" t="str">
        <f t="shared" si="871"/>
        <v/>
      </c>
      <c r="DQ90" s="410" t="s">
        <v>144</v>
      </c>
      <c r="DR90" s="410"/>
      <c r="DS90" s="412" t="str">
        <f t="shared" si="872"/>
        <v/>
      </c>
      <c r="DT90" s="413" t="str">
        <f t="shared" si="873"/>
        <v/>
      </c>
      <c r="DU90" s="410" t="str">
        <f>IFERROR(IF(DQ90="PACE_Daniels",(INDEX(BASE!$AE$4:$AH$7,MATCH('Microciclos - Endurance (2)'!DR90,BASE!$AE$4:$AE$7,0),4)),IF(AND(DQ90="vVO2máx",DR90&gt;=35,DR90&lt;=45),"9-11",IF(AND(DQ90="vVO2máx",DR90&gt;45,DR90&lt;=65),"11",IF(AND(DQ90="vVO2máx",DR90&gt;65,DR90&lt;=75),"12-13",IF(AND(DQ90="vVO2máx",DR90&gt;=80,DR90&lt;=85),"14-16",IF(AND(DQ90="vVO2máx",DR90&gt;=85,DR90&lt;100),"17-19",IF(AND(DQ90="vVO2máx",DR90&gt;=100),"20",IF(AND(DQ90="FCR",DR90&gt;40,DR90&lt;=60),"12-13",IF(AND(DQ90="FCR",DR90&gt;60,DR90&lt;=84),"14-16",IF(AND(DQ90="FCR",DR90&gt;=85,DR90&lt;100),"17-19",IF(AND(DQ90="FCR",DR90=100),"20",""))))))))))),"")</f>
        <v/>
      </c>
      <c r="DV90" s="412" t="str">
        <f>IFERROR(IF(DQ90="vVO2máx",(Avaliações!$C$51*'Microciclos - Endurance (2)'!DR90)/100,IF(DQ90="Velocidade_crítica",IF(DR90="80% VC",Avaliações!#REF!*0.8,IF(DR90="100% VC",Avaliações!#REF!*1,IF(DR90="120% VC",Avaliações!#REF!*1.2,IF(DR90="&gt;30%",Avaliações!$C$54*1.3,IF(DR90="&gt;40%",Avaliações!$C$54*1.4,0))))),IF(DQ90="PACE_Daniels",INDEX(BASE!$Q$4:$V$60,MATCH(Avaliações!$C$53,BASE!$Q$4:$Q$60,0),MATCH('Microciclos - Endurance (2)'!DR90,BASE!$Q$4:$V$4,0)),""))),"")</f>
        <v/>
      </c>
      <c r="DW90" s="410" t="s">
        <v>144</v>
      </c>
      <c r="DX90" s="410"/>
      <c r="DY90" s="413" t="str">
        <f t="shared" si="874"/>
        <v/>
      </c>
      <c r="DZ90" s="410" t="str">
        <f>IFERROR(IF(DW90="PACE_Daniels",(INDEX(BASE!$AE$4:$AH$7,MATCH('Microciclos - Endurance (2)'!DX90,BASE!$AE$4:$AE$7,0),4)),IF(AND(DW90="vVO2máx",DX90&gt;=35,DX90&lt;=45),"9-11",IF(AND(DW90="vVO2máx",DX90&gt;45,DX90&lt;=65),"11",IF(AND(DW90="vVO2máx",DX90&gt;65,DX90&lt;=75),"12-13",IF(AND(DW90="vVO2máx",DX90&gt;=80,DX90&lt;=85),"14-16",IF(AND(DW90="vVO2máx",DX90&gt;=85,DX90&lt;100),"17-19",IF(AND(DW90="vVO2máx",DX90&gt;=100),"20",IF(AND(DW90="FCR",DX90&gt;40,DX90&lt;=60),"12-13",IF(AND(DW90="FCR",DX90&gt;60,DX90&lt;=84),"14-16",IF(AND(DW90="FCR",DX90&gt;=85,DX90&lt;100),"17-19",IF(AND(DW90="FCR",DX90=100),"20",""))))))))))),"")</f>
        <v/>
      </c>
      <c r="EA90" s="412">
        <f>IFERROR(IF(DW90="vVO2máx",(Avaliações!$C$51*'Microciclos - Endurance (2)'!DX90)/100,IF(DW90="Velocidade_crítica",IF(DX90="80% VC",Avaliações!#REF!*0.8,IF(DX90="100% VC",Avaliações!#REF!*1,IF(DX90="120% VC",Avaliações!#REF!*1.2,IF(DX90="&gt;30%",Avaliações!$C$54*1.3,IF(DX90="&gt;40%",Avaliações!$C$54*1.4,0))))),IF(DW90="PACE_Daniels",INDEX(BASE!$Q$4:$V$60,MATCH(Avaliações!$C$53,BASE!$Q$4:$Q$60,0),MATCH('Microciclos - Endurance (2)'!DX90,BASE!$Q$4:$V$4,0)),0))),"")</f>
        <v>0</v>
      </c>
      <c r="EB90" s="412" t="str">
        <f t="shared" si="875"/>
        <v/>
      </c>
      <c r="EF90" s="410"/>
      <c r="EG90" s="410"/>
      <c r="EH90" s="410"/>
      <c r="EI90" s="410"/>
      <c r="EJ90" s="410">
        <f t="shared" si="990"/>
        <v>0</v>
      </c>
      <c r="EK90" s="410">
        <f t="shared" si="876"/>
        <v>0</v>
      </c>
      <c r="EL90" s="411" t="str">
        <f t="shared" si="877"/>
        <v/>
      </c>
      <c r="EM90" s="410" t="s">
        <v>144</v>
      </c>
      <c r="EN90" s="410"/>
      <c r="EO90" s="412" t="str">
        <f t="shared" si="878"/>
        <v/>
      </c>
      <c r="EP90" s="413" t="str">
        <f t="shared" si="879"/>
        <v/>
      </c>
      <c r="EQ90" s="410" t="str">
        <f>IFERROR(IF(EM90="PACE_Daniels",(INDEX(BASE!$AE$4:$AH$7,MATCH('Microciclos - Endurance (2)'!EN90,BASE!$AE$4:$AE$7,0),4)),IF(AND(EM90="vVO2máx",EN90&gt;=35,EN90&lt;=45),"9-11",IF(AND(EM90="vVO2máx",EN90&gt;45,EN90&lt;=65),"11",IF(AND(EM90="vVO2máx",EN90&gt;65,EN90&lt;=75),"12-13",IF(AND(EM90="vVO2máx",EN90&gt;=80,EN90&lt;=85),"14-16",IF(AND(EM90="vVO2máx",EN90&gt;=85,EN90&lt;100),"17-19",IF(AND(EM90="vVO2máx",EN90&gt;=100),"20",IF(AND(EM90="FCR",EN90&gt;40,EN90&lt;=60),"12-13",IF(AND(EM90="FCR",EN90&gt;60,EN90&lt;=84),"14-16",IF(AND(EM90="FCR",EN90&gt;=85,EN90&lt;100),"17-19",IF(AND(EM90="FCR",EN90=100),"20",""))))))))))),"")</f>
        <v/>
      </c>
      <c r="ER90" s="412" t="str">
        <f>IFERROR(IF(EM90="vVO2máx",(Avaliações!$C$51*'Microciclos - Endurance (2)'!EN90)/100,IF(EM90="Velocidade_crítica",IF(EN90="80% VC",Avaliações!#REF!*0.8,IF(EN90="100% VC",Avaliações!#REF!*1,IF(EN90="120% VC",Avaliações!#REF!*1.2,IF(EN90="&gt;30%",Avaliações!$C$54*1.3,IF(EN90="&gt;40%",Avaliações!$C$54*1.4,0))))),IF(EM90="PACE_Daniels",INDEX(BASE!$Q$4:$V$60,MATCH(Avaliações!$C$53,BASE!$Q$4:$Q$60,0),MATCH('Microciclos - Endurance (2)'!EN90,BASE!$Q$4:$V$4,0)),""))),"")</f>
        <v/>
      </c>
      <c r="ES90" s="410" t="s">
        <v>144</v>
      </c>
      <c r="ET90" s="410"/>
      <c r="EU90" s="413" t="str">
        <f t="shared" si="880"/>
        <v/>
      </c>
      <c r="EV90" s="410" t="str">
        <f>IFERROR(IF(ER90="PACE_Daniels",(INDEX(BASE!$AE$4:$AH$7,MATCH('Microciclos - Endurance (2)'!ES90,BASE!$AE$4:$AE$7,0),4)),IF(AND(ER90="vVO2máx",ES90&gt;=35,ES90&lt;=45),"9-11",IF(AND(ER90="vVO2máx",ES90&gt;45,ES90&lt;=65),"11",IF(AND(ER90="vVO2máx",ES90&gt;65,ES90&lt;=75),"12-13",IF(AND(ER90="vVO2máx",ES90&gt;=80,ES90&lt;=85),"14-16",IF(AND(ER90="vVO2máx",ES90&gt;=85,ES90&lt;100),"17-19",IF(AND(ER90="vVO2máx",ES90&gt;=100),"20",IF(AND(ER90="FCR",ES90&gt;40,ES90&lt;=60),"12-13",IF(AND(ER90="FCR",ES90&gt;60,ES90&lt;=84),"14-16",IF(AND(ER90="FCR",ES90&gt;=85,ES90&lt;100),"17-19",IF(AND(ER90="FCR",ES90=100),"20",""))))))))))),"")</f>
        <v/>
      </c>
      <c r="EW90" s="412">
        <f>IFERROR(IF(ES90="vVO2máx",(Avaliações!$C$51*'Microciclos - Endurance (2)'!ET90)/100,IF(ES90="Velocidade_crítica",IF(ET90="80% VC",Avaliações!#REF!*0.8,IF(ET90="100% VC",Avaliações!#REF!*1,IF(ET90="120% VC",Avaliações!#REF!*1.2,IF(ET90="&gt;30%",Avaliações!$C$54*1.3,IF(ET90="&gt;40%",Avaliações!$C$54*1.4,0))))),IF(ES90="PACE_Daniels",INDEX(BASE!$Q$4:$V$60,MATCH(Avaliações!$C$53,BASE!$Q$4:$Q$60,0),MATCH('Microciclos - Endurance (2)'!ET90,BASE!$Q$4:$V$4,0)),0))),"")</f>
        <v>0</v>
      </c>
      <c r="EX90" s="412" t="str">
        <f t="shared" si="881"/>
        <v/>
      </c>
      <c r="FB90" s="410"/>
      <c r="FC90" s="410"/>
      <c r="FD90" s="410"/>
      <c r="FE90" s="410"/>
      <c r="FF90" s="410">
        <f t="shared" si="991"/>
        <v>0</v>
      </c>
      <c r="FG90" s="410">
        <f t="shared" si="882"/>
        <v>0</v>
      </c>
      <c r="FH90" s="411" t="str">
        <f t="shared" si="883"/>
        <v/>
      </c>
      <c r="FI90" s="410" t="s">
        <v>144</v>
      </c>
      <c r="FJ90" s="410"/>
      <c r="FK90" s="412" t="str">
        <f t="shared" si="884"/>
        <v/>
      </c>
      <c r="FL90" s="413" t="str">
        <f t="shared" si="885"/>
        <v/>
      </c>
      <c r="FM90" s="410" t="str">
        <f>IFERROR(IF(FI90="PACE_Daniels",(INDEX(BASE!$AE$4:$AH$7,MATCH('Microciclos - Endurance (2)'!FJ90,BASE!$AE$4:$AE$7,0),4)),IF(AND(FI90="vVO2máx",FJ90&gt;=35,FJ90&lt;=45),"9-11",IF(AND(FI90="vVO2máx",FJ90&gt;45,FJ90&lt;=65),"11",IF(AND(FI90="vVO2máx",FJ90&gt;65,FJ90&lt;=75),"12-13",IF(AND(FI90="vVO2máx",FJ90&gt;=80,FJ90&lt;=85),"14-16",IF(AND(FI90="vVO2máx",FJ90&gt;=85,FJ90&lt;100),"17-19",IF(AND(FI90="vVO2máx",FJ90&gt;=100),"20",IF(AND(FI90="FCR",FJ90&gt;40,FJ90&lt;=60),"12-13",IF(AND(FI90="FCR",FJ90&gt;60,FJ90&lt;=84),"14-16",IF(AND(FI90="FCR",FJ90&gt;=85,FJ90&lt;100),"17-19",IF(AND(FI90="FCR",FJ90=100),"20",""))))))))))),"")</f>
        <v/>
      </c>
      <c r="FN90" s="412" t="str">
        <f>IFERROR(IF(FI90="vVO2máx",(Avaliações!$C$51*'Microciclos - Endurance (2)'!FJ90)/100,IF(FI90="Velocidade_crítica",IF(FJ90="80% VC",Avaliações!#REF!*0.8,IF(FJ90="100% VC",Avaliações!#REF!*1,IF(FJ90="120% VC",Avaliações!#REF!*1.2,IF(FJ90="&gt;30%",Avaliações!$C$54*1.3,IF(FJ90="&gt;40%",Avaliações!$C$54*1.4,0))))),IF(FI90="PACE_Daniels",INDEX(BASE!$Q$4:$V$60,MATCH(Avaliações!$C$53,BASE!$Q$4:$Q$60,0),MATCH('Microciclos - Endurance (2)'!FJ90,BASE!$Q$4:$V$4,0)),""))),"")</f>
        <v/>
      </c>
      <c r="FO90" s="410" t="s">
        <v>144</v>
      </c>
      <c r="FP90" s="410"/>
      <c r="FQ90" s="413" t="str">
        <f t="shared" si="886"/>
        <v/>
      </c>
      <c r="FR90" s="410" t="str">
        <f>IFERROR(IF(FI90="PACE_Daniels",(INDEX(BASE!$AE$4:$AH$7,MATCH('Microciclos - Endurance (2)'!FP90,BASE!$AE$4:$AE$7,0),4)),IF(AND(FI90="vVO2máx",FP90&gt;=35,FP90&lt;=45),"9-11",IF(AND(FI90="vVO2máx",FP90&gt;45,FP90&lt;=65),"11",IF(AND(FI90="vVO2máx",FP90&gt;65,FP90&lt;=75),"12-13",IF(AND(FI90="vVO2máx",FP90&gt;=80,FP90&lt;=85),"14-16",IF(AND(FI90="vVO2máx",FP90&gt;=85,FP90&lt;100),"17-19",IF(AND(FI90="vVO2máx",FP90&gt;=100),"20",IF(AND(FI90="FCR",FP90&gt;40,FP90&lt;=60),"12-13",IF(AND(FI90="FCR",FP90&gt;60,FP90&lt;=84),"14-16",IF(AND(FI90="FCR",FP90&gt;=85,FP90&lt;100),"17-19",IF(AND(FI90="FCR",FP90=100),"20",""))))))))))),"")</f>
        <v/>
      </c>
      <c r="FS90" s="412">
        <f>IFERROR(IF(FO90="vVO2máx",(Avaliações!$C$51*'Microciclos - Endurance (2)'!FP90)/100,IF(FO90="Velocidade_crítica",IF(FP90="80% VC",Avaliações!#REF!*0.8,IF(FP90="100% VC",Avaliações!#REF!*1,IF(FP90="120% VC",Avaliações!#REF!*1.2,IF(FP90="&gt;30%",Avaliações!$C$54*1.3,IF(FP90="&gt;40%",Avaliações!$C$54*1.4,0))))),IF(FO90="PACE_Daniels",INDEX(BASE!$Q$4:$V$60,MATCH(Avaliações!$C$53,BASE!$Q$4:$Q$60,0),MATCH('Microciclos - Endurance (2)'!FP90,BASE!$Q$4:$V$4,0)),0))),"")</f>
        <v>0</v>
      </c>
      <c r="FT90" s="412" t="str">
        <f t="shared" si="887"/>
        <v/>
      </c>
      <c r="FX90" s="410"/>
      <c r="FY90" s="410"/>
      <c r="FZ90" s="410"/>
      <c r="GA90" s="410"/>
      <c r="GB90" s="410">
        <f t="shared" si="992"/>
        <v>0</v>
      </c>
      <c r="GC90" s="410">
        <f t="shared" si="888"/>
        <v>0</v>
      </c>
      <c r="GD90" s="411" t="str">
        <f t="shared" si="889"/>
        <v/>
      </c>
      <c r="GE90" s="410" t="s">
        <v>144</v>
      </c>
      <c r="GF90" s="410"/>
      <c r="GG90" s="412" t="str">
        <f t="shared" si="890"/>
        <v/>
      </c>
      <c r="GH90" s="413" t="str">
        <f t="shared" si="891"/>
        <v/>
      </c>
      <c r="GI90" s="410" t="str">
        <f>IFERROR(IF(GE90="PACE_Daniels",(INDEX(BASE!$AE$4:$AH$7,MATCH('Microciclos - Endurance (2)'!GF90,BASE!$AE$4:$AE$7,0),4)),IF(AND(GE90="vVO2máx",GF90&gt;=35,GF90&lt;=45),"9-11",IF(AND(GE90="vVO2máx",GF90&gt;45,GF90&lt;=65),"11",IF(AND(GE90="vVO2máx",GF90&gt;65,GF90&lt;=75),"12-13",IF(AND(GE90="vVO2máx",GF90&gt;=80,GF90&lt;=85),"14-16",IF(AND(GE90="vVO2máx",GF90&gt;=85,GF90&lt;100),"17-19",IF(AND(GE90="vVO2máx",GF90&gt;=100),"20",IF(AND(GE90="FCR",GF90&gt;40,GF90&lt;=60),"12-13",IF(AND(GE90="FCR",GF90&gt;60,GF90&lt;=84),"14-16",IF(AND(GE90="FCR",GF90&gt;=85,GF90&lt;100),"17-19",IF(AND(GE90="FCR",GF90=100),"20",""))))))))))),"")</f>
        <v/>
      </c>
      <c r="GJ90" s="412" t="str">
        <f>IFERROR(IF(GE90="vVO2máx",(Avaliações!$C$51*'Microciclos - Endurance (2)'!GF90)/100,IF(GE90="Velocidade_crítica",IF(GF90="80% VC",Avaliações!#REF!*0.8,IF(GF90="100% VC",Avaliações!#REF!*1,IF(GF90="120% VC",Avaliações!#REF!*1.2,IF(GF90="&gt;30%",Avaliações!$C$54*1.3,IF(GF90="&gt;40%",Avaliações!$C$54*1.4,0))))),IF(GE90="PACE_Daniels",INDEX(BASE!$Q$4:$V$60,MATCH(Avaliações!$C$53,BASE!$Q$4:$Q$60,0),MATCH('Microciclos - Endurance (2)'!GF90,BASE!$Q$4:$V$4,0)),""))),"")</f>
        <v/>
      </c>
      <c r="GK90" s="410" t="s">
        <v>144</v>
      </c>
      <c r="GL90" s="410"/>
      <c r="GM90" s="413" t="str">
        <f t="shared" si="892"/>
        <v/>
      </c>
      <c r="GN90" s="410" t="str">
        <f>IFERROR(IF(GE90="PACE_Daniels",(INDEX(BASE!$AE$4:$AH$7,MATCH('Microciclos - Endurance (2)'!GL90,BASE!$AE$4:$AE$7,0),4)),IF(AND(GE90="vVO2máx",GL90&gt;=35,GL90&lt;=45),"9-11",IF(AND(GE90="vVO2máx",GL90&gt;45,GL90&lt;=65),"11",IF(AND(GE90="vVO2máx",GL90&gt;65,GL90&lt;=75),"12-13",IF(AND(GE90="vVO2máx",GL90&gt;=80,GL90&lt;=85),"14-16",IF(AND(GE90="vVO2máx",GL90&gt;=85,GL90&lt;100),"17-19",IF(AND(GE90="vVO2máx",GL90&gt;=100),"20",IF(AND(GE90="FCR",GL90&gt;40,GL90&lt;=60),"12-13",IF(AND(GE90="FCR",GL90&gt;60,GL90&lt;=84),"14-16",IF(AND(GE90="FCR",GL90&gt;=85,GL90&lt;100),"17-19",IF(AND(GE90="FCR",GL90=100),"20",""))))))))))),"")</f>
        <v/>
      </c>
      <c r="GO90" s="412">
        <f>IFERROR(IF(GK90="vVO2máx",(Avaliações!$C$51*'Microciclos - Endurance (2)'!GL90)/100,IF(GK90="Velocidade_crítica",IF(GL90="80% VC",Avaliações!#REF!*0.8,IF(GL90="100% VC",Avaliações!#REF!*1,IF(GL90="120% VC",Avaliações!#REF!*1.2,IF(GL90="&gt;30%",Avaliações!$C$54*1.3,IF(GL90="&gt;40%",Avaliações!$C$54*1.4,0))))),IF(GK90="PACE_Daniels",INDEX(BASE!$Q$4:$V$60,MATCH(Avaliações!$C$53,BASE!$Q$4:$Q$60,0),MATCH('Microciclos - Endurance (2)'!GL90,BASE!$Q$4:$V$4,0)),0))),"")</f>
        <v>0</v>
      </c>
      <c r="GP90" s="412" t="str">
        <f t="shared" si="893"/>
        <v/>
      </c>
      <c r="GT90" s="410"/>
      <c r="GU90" s="410"/>
      <c r="GV90" s="410"/>
      <c r="GW90" s="410"/>
      <c r="GX90" s="410">
        <f t="shared" si="993"/>
        <v>0</v>
      </c>
      <c r="GY90" s="410">
        <f t="shared" si="894"/>
        <v>0</v>
      </c>
      <c r="GZ90" s="411" t="str">
        <f t="shared" si="895"/>
        <v/>
      </c>
      <c r="HA90" s="410" t="s">
        <v>144</v>
      </c>
      <c r="HB90" s="410"/>
      <c r="HC90" s="412" t="str">
        <f t="shared" si="896"/>
        <v/>
      </c>
      <c r="HD90" s="413" t="str">
        <f t="shared" si="897"/>
        <v/>
      </c>
      <c r="HE90" s="410" t="str">
        <f>IFERROR(IF(HA90="PACE_Daniels",(INDEX(BASE!$AE$4:$AH$7,MATCH('Microciclos - Endurance (2)'!HB90,BASE!$AE$4:$AE$7,0),4)),IF(AND(HA90="vVO2máx",HB90&gt;=35,HB90&lt;=45),"9-11",IF(AND(HA90="vVO2máx",HB90&gt;45,HB90&lt;=65),"11",IF(AND(HA90="vVO2máx",HB90&gt;65,HB90&lt;=75),"12-13",IF(AND(HA90="vVO2máx",HB90&gt;=80,HB90&lt;=85),"14-16",IF(AND(HA90="vVO2máx",HB90&gt;=85,HB90&lt;100),"17-19",IF(AND(HA90="vVO2máx",HB90&gt;=100),"20",IF(AND(HA90="FCR",HB90&gt;40,HB90&lt;=60),"12-13",IF(AND(HA90="FCR",HB90&gt;60,HB90&lt;=84),"14-16",IF(AND(HA90="FCR",HB90&gt;=85,HB90&lt;100),"17-19",IF(AND(HA90="FCR",HB90=100),"20",""))))))))))),"")</f>
        <v/>
      </c>
      <c r="HF90" s="412" t="str">
        <f>IFERROR(IF(HA90="vVO2máx",(Avaliações!$C$51*'Microciclos - Endurance (2)'!HB90)/100,IF(HA90="Velocidade_crítica",IF(HB90="80% VC",Avaliações!#REF!*0.8,IF(HB90="100% VC",Avaliações!#REF!*1,IF(HB90="120% VC",Avaliações!#REF!*1.2,IF(HB90="&gt;30%",Avaliações!$C$54*1.3,IF(HB90="&gt;40%",Avaliações!$C$54*1.4,0))))),IF(HA90="PACE_Daniels",INDEX(BASE!$Q$4:$V$60,MATCH(Avaliações!$C$53,BASE!$Q$4:$Q$60,0),MATCH('Microciclos - Endurance (2)'!HB90,BASE!$Q$4:$V$4,0)),""))),"")</f>
        <v/>
      </c>
      <c r="HG90" s="410" t="s">
        <v>144</v>
      </c>
      <c r="HH90" s="410"/>
      <c r="HI90" s="413" t="str">
        <f t="shared" si="898"/>
        <v/>
      </c>
      <c r="HJ90" s="410" t="str">
        <f>IFERROR(IF(HA90="PACE_Daniels",(INDEX(BASE!$AE$4:$AH$7,MATCH('Microciclos - Endurance (2)'!HH90,BASE!$AE$4:$AE$7,0),4)),IF(AND(HA90="vVO2máx",HH90&gt;=35,HH90&lt;=45),"9-11",IF(AND(HA90="vVO2máx",HH90&gt;45,HH90&lt;=65),"11",IF(AND(HA90="vVO2máx",HH90&gt;65,HH90&lt;=75),"12-13",IF(AND(HA90="vVO2máx",HH90&gt;=80,HH90&lt;=85),"14-16",IF(AND(HA90="vVO2máx",HH90&gt;=85,HH90&lt;100),"17-19",IF(AND(HA90="vVO2máx",HH90&gt;=100),"20",IF(AND(HA90="FCR",HH90&gt;40,HH90&lt;=60),"12-13",IF(AND(HA90="FCR",HH90&gt;60,HH90&lt;=84),"14-16",IF(AND(HA90="FCR",HH90&gt;=85,HH90&lt;100),"17-19",IF(AND(HA90="FCR",HH90=100),"20",""))))))))))),"")</f>
        <v/>
      </c>
      <c r="HK90" s="412">
        <f>IFERROR(IF(HG90="vVO2máx",(Avaliações!$C$51*'Microciclos - Endurance (2)'!HH90)/100,IF(HG90="Velocidade_crítica",IF(HH90="80% VC",Avaliações!#REF!*0.8,IF(HH90="100% VC",Avaliações!#REF!*1,IF(HH90="120% VC",Avaliações!#REF!*1.2,IF(HH90="&gt;30%",Avaliações!$C$54*1.3,IF(HH90="&gt;40%",Avaliações!$C$54*1.4,0))))),IF(HG90="PACE_Daniels",INDEX(BASE!$Q$4:$V$60,MATCH(Avaliações!$C$53,BASE!$Q$4:$Q$60,0),MATCH('Microciclos - Endurance (2)'!HH90,BASE!$Q$4:$V$4,0)),0))),"")</f>
        <v>0</v>
      </c>
      <c r="HL90" s="412" t="str">
        <f t="shared" si="899"/>
        <v/>
      </c>
      <c r="HP90" s="410"/>
      <c r="HQ90" s="410"/>
      <c r="HR90" s="410"/>
      <c r="HS90" s="410"/>
      <c r="HT90" s="410">
        <f t="shared" si="994"/>
        <v>0</v>
      </c>
      <c r="HU90" s="410">
        <f t="shared" si="900"/>
        <v>0</v>
      </c>
      <c r="HV90" s="411" t="str">
        <f t="shared" si="901"/>
        <v/>
      </c>
      <c r="HW90" s="410" t="s">
        <v>144</v>
      </c>
      <c r="HX90" s="410"/>
      <c r="HY90" s="412" t="str">
        <f t="shared" si="902"/>
        <v/>
      </c>
      <c r="HZ90" s="413" t="str">
        <f t="shared" si="903"/>
        <v/>
      </c>
      <c r="IA90" s="410" t="str">
        <f>IFERROR(IF(HW90="PACE_Daniels",(INDEX(BASE!$AE$4:$AH$7,MATCH('Microciclos - Endurance (2)'!HX90,BASE!$AE$4:$AE$7,0),4)),IF(AND(HW90="vVO2máx",HX90&gt;=35,HX90&lt;=45),"9-11",IF(AND(HW90="vVO2máx",HX90&gt;45,HX90&lt;=65),"11",IF(AND(HW90="vVO2máx",HX90&gt;65,HX90&lt;=75),"12-13",IF(AND(HW90="vVO2máx",HX90&gt;=80,HX90&lt;=85),"14-16",IF(AND(HW90="vVO2máx",HX90&gt;=85,HX90&lt;100),"17-19",IF(AND(HW90="vVO2máx",HX90&gt;=100),"20",IF(AND(HW90="FCR",HX90&gt;40,HX90&lt;=60),"12-13",IF(AND(HW90="FCR",HX90&gt;60,HX90&lt;=84),"14-16",IF(AND(HW90="FCR",HX90&gt;=85,HX90&lt;100),"17-19",IF(AND(HW90="FCR",HX90=100),"20",""))))))))))),"")</f>
        <v/>
      </c>
      <c r="IB90" s="412" t="str">
        <f>IFERROR(IF(HW90="vVO2máx",(Avaliações!$C$51*'Microciclos - Endurance (2)'!HX90)/100,IF(HW90="Velocidade_crítica",IF(HX90="80% VC",Avaliações!#REF!*0.8,IF(HX90="100% VC",Avaliações!#REF!*1,IF(HX90="120% VC",Avaliações!#REF!*1.2,IF(HX90="&gt;30%",Avaliações!$C$54*1.3,IF(HX90="&gt;40%",Avaliações!$C$54*1.4,0))))),IF(HW90="PACE_Daniels",INDEX(BASE!$Q$4:$V$60,MATCH(Avaliações!$C$53,BASE!$Q$4:$Q$60,0),MATCH('Microciclos - Endurance (2)'!HX90,BASE!$Q$4:$V$4,0)),""))),"")</f>
        <v/>
      </c>
      <c r="IC90" s="410" t="s">
        <v>144</v>
      </c>
      <c r="ID90" s="410"/>
      <c r="IE90" s="413" t="str">
        <f t="shared" si="904"/>
        <v/>
      </c>
      <c r="IF90" s="410" t="str">
        <f>IFERROR(IF(HW90="PACE_Daniels",(INDEX(BASE!$AE$4:$AH$7,MATCH('Microciclos - Endurance (2)'!ID90,BASE!$AE$4:$AE$7,0),4)),IF(AND(HW90="vVO2máx",ID90&gt;=35,ID90&lt;=45),"9-11",IF(AND(HW90="vVO2máx",ID90&gt;45,ID90&lt;=65),"11",IF(AND(HW90="vVO2máx",ID90&gt;65,ID90&lt;=75),"12-13",IF(AND(HW90="vVO2máx",ID90&gt;=80,ID90&lt;=85),"14-16",IF(AND(HW90="vVO2máx",ID90&gt;=85,ID90&lt;100),"17-19",IF(AND(HW90="vVO2máx",ID90&gt;=100),"20",IF(AND(HW90="FCR",ID90&gt;40,ID90&lt;=60),"12-13",IF(AND(HW90="FCR",ID90&gt;60,ID90&lt;=84),"14-16",IF(AND(HW90="FCR",ID90&gt;=85,ID90&lt;100),"17-19",IF(AND(HW90="FCR",ID90=100),"20",""))))))))))),"")</f>
        <v/>
      </c>
      <c r="IG90" s="412">
        <f>IFERROR(IF(IC90="vVO2máx",(Avaliações!$C$51*'Microciclos - Endurance (2)'!ID90)/100,IF(IC90="Velocidade_crítica",IF(ID90="80% VC",Avaliações!#REF!*0.8,IF(ID90="100% VC",Avaliações!#REF!*1,IF(ID90="120% VC",Avaliações!#REF!*1.2,IF(ID90="&gt;30%",Avaliações!$C$54*1.3,IF(ID90="&gt;40%",Avaliações!$C$54*1.4,0))))),IF(IC90="PACE_Daniels",INDEX(BASE!$Q$4:$V$60,MATCH(Avaliações!$C$53,BASE!$Q$4:$Q$60,0),MATCH('Microciclos - Endurance (2)'!ID90,BASE!$Q$4:$V$4,0)),0))),"")</f>
        <v>0</v>
      </c>
      <c r="IH90" s="412" t="str">
        <f t="shared" si="905"/>
        <v/>
      </c>
      <c r="IL90" s="410"/>
      <c r="IM90" s="410"/>
      <c r="IN90" s="410"/>
      <c r="IO90" s="410"/>
      <c r="IP90" s="410">
        <f t="shared" si="995"/>
        <v>0</v>
      </c>
      <c r="IQ90" s="410">
        <f t="shared" si="906"/>
        <v>0</v>
      </c>
      <c r="IR90" s="411" t="str">
        <f t="shared" si="907"/>
        <v/>
      </c>
      <c r="IS90" s="410" t="s">
        <v>144</v>
      </c>
      <c r="IT90" s="410"/>
      <c r="IU90" s="412" t="str">
        <f t="shared" si="908"/>
        <v/>
      </c>
      <c r="IV90" s="413" t="str">
        <f t="shared" si="909"/>
        <v/>
      </c>
      <c r="IW90" s="410" t="str">
        <f>IFERROR(IF(IS90="PACE_Daniels",(INDEX(BASE!$AE$4:$AH$7,MATCH('Microciclos - Endurance (2)'!IT90,BASE!$AE$4:$AE$7,0),4)),IF(AND(IS90="vVO2máx",IT90&gt;=35,IT90&lt;=45),"9-11",IF(AND(IS90="vVO2máx",IT90&gt;45,IT90&lt;=65),"11",IF(AND(IS90="vVO2máx",IT90&gt;65,IT90&lt;=75),"12-13",IF(AND(IS90="vVO2máx",IT90&gt;=80,IT90&lt;=85),"14-16",IF(AND(IS90="vVO2máx",IT90&gt;=85,IT90&lt;100),"17-19",IF(AND(IS90="vVO2máx",IT90&gt;=100),"20",IF(AND(IS90="FCR",IT90&gt;40,IT90&lt;=60),"12-13",IF(AND(IS90="FCR",IT90&gt;60,IT90&lt;=84),"14-16",IF(AND(IS90="FCR",IT90&gt;=85,IT90&lt;100),"17-19",IF(AND(IS90="FCR",IT90=100),"20",""))))))))))),"")</f>
        <v/>
      </c>
      <c r="IX90" s="412" t="str">
        <f>IFERROR(IF(IS90="vVO2máx",(Avaliações!$C$51*'Microciclos - Endurance (2)'!IT90)/100,IF(IS90="Velocidade_crítica",IF(IT90="80% VC",Avaliações!#REF!*0.8,IF(IT90="100% VC",Avaliações!#REF!*1,IF(IT90="120% VC",Avaliações!#REF!*1.2,IF(IT90="&gt;30%",Avaliações!$C$54*1.3,IF(IT90="&gt;40%",Avaliações!$C$54*1.4,0))))),IF(IS90="PACE_Daniels",INDEX(BASE!$Q$4:$V$60,MATCH(Avaliações!$C$53,BASE!$Q$4:$Q$60,0),MATCH('Microciclos - Endurance (2)'!IT90,BASE!$Q$4:$V$4,0)),""))),"")</f>
        <v/>
      </c>
      <c r="IY90" s="410" t="s">
        <v>144</v>
      </c>
      <c r="IZ90" s="410"/>
      <c r="JA90" s="413" t="str">
        <f t="shared" si="910"/>
        <v/>
      </c>
      <c r="JB90" s="410" t="str">
        <f>IFERROR(IF(IS90="PACE_Daniels",(INDEX(BASE!$AE$4:$AH$7,MATCH('Microciclos - Endurance (2)'!IZ90,BASE!$AE$4:$AE$7,0),4)),IF(AND(IS90="vVO2máx",IZ90&gt;=35,IZ90&lt;=45),"9-11",IF(AND(IS90="vVO2máx",IZ90&gt;45,IZ90&lt;=65),"11",IF(AND(IS90="vVO2máx",IZ90&gt;65,IZ90&lt;=75),"12-13",IF(AND(IS90="vVO2máx",IZ90&gt;=80,IZ90&lt;=85),"14-16",IF(AND(IS90="vVO2máx",IZ90&gt;=85,IZ90&lt;100),"17-19",IF(AND(IS90="vVO2máx",IZ90&gt;=100),"20",IF(AND(IS90="FCR",IZ90&gt;40,IZ90&lt;=60),"12-13",IF(AND(IS90="FCR",IZ90&gt;60,IZ90&lt;=84),"14-16",IF(AND(IS90="FCR",IZ90&gt;=85,IZ90&lt;100),"17-19",IF(AND(IS90="FCR",IZ90=100),"20",""))))))))))),"")</f>
        <v/>
      </c>
      <c r="JC90" s="412">
        <f>IFERROR(IF(IY90="vVO2máx",(Avaliações!$C$51*'Microciclos - Endurance (2)'!IZ90)/100,IF(IY90="Velocidade_crítica",IF(IZ90="80% VC",Avaliações!#REF!*0.8,IF(IZ90="100% VC",Avaliações!#REF!*1,IF(IZ90="120% VC",Avaliações!#REF!*1.2,IF(IZ90="&gt;30%",Avaliações!$C$54*1.3,IF(IZ90="&gt;40%",Avaliações!$C$54*1.4,0))))),IF(IY90="PACE_Daniels",INDEX(BASE!$Q$4:$V$60,MATCH(Avaliações!$C$53,BASE!$Q$4:$Q$60,0),MATCH('Microciclos - Endurance (2)'!IZ90,BASE!$Q$4:$V$4,0)),0))),"")</f>
        <v>0</v>
      </c>
      <c r="JD90" s="412" t="str">
        <f t="shared" si="911"/>
        <v/>
      </c>
      <c r="JH90" s="410"/>
      <c r="JI90" s="410"/>
      <c r="JJ90" s="410"/>
      <c r="JK90" s="410"/>
      <c r="JL90" s="410">
        <f t="shared" si="996"/>
        <v>0</v>
      </c>
      <c r="JM90" s="410">
        <f t="shared" si="912"/>
        <v>0</v>
      </c>
      <c r="JN90" s="411" t="str">
        <f t="shared" si="913"/>
        <v/>
      </c>
      <c r="JO90" s="410" t="s">
        <v>144</v>
      </c>
      <c r="JP90" s="410"/>
      <c r="JQ90" s="412" t="str">
        <f t="shared" si="914"/>
        <v/>
      </c>
      <c r="JR90" s="413" t="str">
        <f t="shared" si="915"/>
        <v/>
      </c>
      <c r="JS90" s="410" t="str">
        <f>IFERROR(IF(JO90="PACE_Daniels",(INDEX(BASE!$AE$4:$AH$7,MATCH('Microciclos - Endurance (2)'!JP90,BASE!$AE$4:$AE$7,0),4)),IF(AND(JO90="vVO2máx",JP90&gt;=35,JP90&lt;=45),"9-11",IF(AND(JO90="vVO2máx",JP90&gt;45,JP90&lt;=65),"11",IF(AND(JO90="vVO2máx",JP90&gt;65,JP90&lt;=75),"12-13",IF(AND(JO90="vVO2máx",JP90&gt;=80,JP90&lt;=85),"14-16",IF(AND(JO90="vVO2máx",JP90&gt;=85,JP90&lt;100),"17-19",IF(AND(JO90="vVO2máx",JP90&gt;=100),"20",IF(AND(JO90="FCR",JP90&gt;40,JP90&lt;=60),"12-13",IF(AND(JO90="FCR",JP90&gt;60,JP90&lt;=84),"14-16",IF(AND(JO90="FCR",JP90&gt;=85,JP90&lt;100),"17-19",IF(AND(JO90="FCR",JP90=100),"20",""))))))))))),"")</f>
        <v/>
      </c>
      <c r="JT90" s="412" t="str">
        <f>IFERROR(IF(JO90="vVO2máx",(Avaliações!$C$51*'Microciclos - Endurance (2)'!JP90)/100,IF(JO90="Velocidade_crítica",IF(JP90="80% VC",Avaliações!#REF!*0.8,IF(JP90="100% VC",Avaliações!#REF!*1,IF(JP90="120% VC",Avaliações!#REF!*1.2,IF(JP90="&gt;30%",Avaliações!$C$54*1.3,IF(JP90="&gt;40%",Avaliações!$C$54*1.4,0))))),IF(JO90="PACE_Daniels",INDEX(BASE!$Q$4:$V$60,MATCH(Avaliações!$C$53,BASE!$Q$4:$Q$60,0),MATCH('Microciclos - Endurance (2)'!JP90,BASE!$Q$4:$V$4,0)),""))),"")</f>
        <v/>
      </c>
      <c r="JU90" s="410" t="s">
        <v>144</v>
      </c>
      <c r="JV90" s="410"/>
      <c r="JW90" s="413" t="str">
        <f t="shared" si="916"/>
        <v/>
      </c>
      <c r="JX90" s="410" t="str">
        <f>IFERROR(IF(JO90="PACE_Daniels",(INDEX(BASE!$AE$4:$AH$7,MATCH('Microciclos - Endurance (2)'!JV90,BASE!$AE$4:$AE$7,0),4)),IF(AND(JO90="vVO2máx",JV90&gt;=35,JV90&lt;=45),"9-11",IF(AND(JO90="vVO2máx",JV90&gt;45,JV90&lt;=65),"11",IF(AND(JO90="vVO2máx",JV90&gt;65,JV90&lt;=75),"12-13",IF(AND(JO90="vVO2máx",JV90&gt;=80,JV90&lt;=85),"14-16",IF(AND(JO90="vVO2máx",JV90&gt;=85,JV90&lt;100),"17-19",IF(AND(JO90="vVO2máx",JV90&gt;=100),"20",IF(AND(JO90="FCR",JV90&gt;40,JV90&lt;=60),"12-13",IF(AND(JO90="FCR",JV90&gt;60,JV90&lt;=84),"14-16",IF(AND(JO90="FCR",JV90&gt;=85,JV90&lt;100),"17-19",IF(AND(JO90="FCR",JV90=100),"20",""))))))))))),"")</f>
        <v/>
      </c>
      <c r="JY90" s="412">
        <f>IFERROR(IF(JU90="vVO2máx",(Avaliações!$C$51*'Microciclos - Endurance (2)'!JV90)/100,IF(JU90="Velocidade_crítica",IF(JV90="80% VC",Avaliações!#REF!*0.8,IF(JV90="100% VC",Avaliações!#REF!*1,IF(JV90="120% VC",Avaliações!#REF!*1.2,IF(JV90="&gt;30%",Avaliações!$C$54*1.3,IF(JV90="&gt;40%",Avaliações!$C$54*1.4,0))))),IF(JU90="PACE_Daniels",INDEX(BASE!$Q$4:$V$60,MATCH(Avaliações!$C$53,BASE!$Q$4:$Q$60,0),MATCH('Microciclos - Endurance (2)'!JV90,BASE!$Q$4:$V$4,0)),0))),"")</f>
        <v>0</v>
      </c>
      <c r="JZ90" s="412" t="str">
        <f t="shared" si="917"/>
        <v/>
      </c>
      <c r="KD90" s="410"/>
      <c r="KE90" s="410"/>
      <c r="KF90" s="410"/>
      <c r="KG90" s="410"/>
      <c r="KH90" s="410">
        <f t="shared" si="997"/>
        <v>0</v>
      </c>
      <c r="KI90" s="410">
        <f t="shared" si="918"/>
        <v>0</v>
      </c>
      <c r="KJ90" s="411" t="str">
        <f t="shared" si="919"/>
        <v/>
      </c>
      <c r="KK90" s="410" t="s">
        <v>144</v>
      </c>
      <c r="KL90" s="410"/>
      <c r="KM90" s="412" t="str">
        <f t="shared" si="920"/>
        <v/>
      </c>
      <c r="KN90" s="413" t="str">
        <f t="shared" si="921"/>
        <v/>
      </c>
      <c r="KO90" s="410" t="str">
        <f>IFERROR(IF(KK90="PACE_Daniels",(INDEX(BASE!$AE$4:$AH$7,MATCH('Microciclos - Endurance (2)'!KL90,BASE!$AE$4:$AE$7,0),4)),IF(AND(KK90="vVO2máx",KL90&gt;=35,KL90&lt;=45),"9-11",IF(AND(KK90="vVO2máx",KL90&gt;45,KL90&lt;=65),"11",IF(AND(KK90="vVO2máx",KL90&gt;65,KL90&lt;=75),"12-13",IF(AND(KK90="vVO2máx",KL90&gt;=80,KL90&lt;=85),"14-16",IF(AND(KK90="vVO2máx",KL90&gt;=85,KL90&lt;100),"17-19",IF(AND(KK90="vVO2máx",KL90&gt;=100),"20",IF(AND(KK90="FCR",KL90&gt;40,KL90&lt;=60),"12-13",IF(AND(KK90="FCR",KL90&gt;60,KL90&lt;=84),"14-16",IF(AND(KK90="FCR",KL90&gt;=85,KL90&lt;100),"17-19",IF(AND(KK90="FCR",KL90=100),"20",""))))))))))),"")</f>
        <v/>
      </c>
      <c r="KP90" s="412" t="str">
        <f>IFERROR(IF(KK90="vVO2máx",(Avaliações!$C$51*'Microciclos - Endurance (2)'!KL90)/100,IF(KK90="Velocidade_crítica",IF(KL90="80% VC",Avaliações!#REF!*0.8,IF(KL90="100% VC",Avaliações!#REF!*1,IF(KL90="120% VC",Avaliações!#REF!*1.2,IF(KL90="&gt;30%",Avaliações!$C$54*1.3,IF(KL90="&gt;40%",Avaliações!$C$54*1.4,0))))),IF(KK90="PACE_Daniels",INDEX(BASE!$Q$4:$V$60,MATCH(Avaliações!$C$53,BASE!$Q$4:$Q$60,0),MATCH('Microciclos - Endurance (2)'!KL90,BASE!$Q$4:$V$4,0)),""))),"")</f>
        <v/>
      </c>
      <c r="KQ90" s="410" t="s">
        <v>144</v>
      </c>
      <c r="KR90" s="410"/>
      <c r="KS90" s="413" t="str">
        <f t="shared" si="922"/>
        <v/>
      </c>
      <c r="KT90" s="410" t="str">
        <f>IFERROR(IF(KK90="PACE_Daniels",(INDEX(BASE!$AE$4:$AH$7,MATCH('Microciclos - Endurance (2)'!KR90,BASE!$AE$4:$AE$7,0),4)),IF(AND(KK90="vVO2máx",KR90&gt;=35,KR90&lt;=45),"9-11",IF(AND(KK90="vVO2máx",KR90&gt;45,KR90&lt;=65),"11",IF(AND(KK90="vVO2máx",KR90&gt;65,KR90&lt;=75),"12-13",IF(AND(KK90="vVO2máx",KR90&gt;=80,KR90&lt;=85),"14-16",IF(AND(KK90="vVO2máx",KR90&gt;=85,KR90&lt;100),"17-19",IF(AND(KK90="vVO2máx",KR90&gt;=100),"20",IF(AND(KK90="FCR",KR90&gt;40,KR90&lt;=60),"12-13",IF(AND(KK90="FCR",KR90&gt;60,KR90&lt;=84),"14-16",IF(AND(KK90="FCR",KR90&gt;=85,KR90&lt;100),"17-19",IF(AND(KK90="FCR",KR90=100),"20",""))))))))))),"")</f>
        <v/>
      </c>
      <c r="KU90" s="412">
        <f>IFERROR(IF(KQ90="vVO2máx",(Avaliações!$C$51*'Microciclos - Endurance (2)'!KR90)/100,IF(KQ90="Velocidade_crítica",IF(KR90="80% VC",Avaliações!#REF!*0.8,IF(KR90="100% VC",Avaliações!#REF!*1,IF(KR90="120% VC",Avaliações!#REF!*1.2,IF(KR90="&gt;30%",Avaliações!$C$54*1.3,IF(KR90="&gt;40%",Avaliações!$C$54*1.4,0))))),IF(KQ90="PACE_Daniels",INDEX(BASE!$Q$4:$V$60,MATCH(Avaliações!$C$53,BASE!$Q$4:$Q$60,0),MATCH('Microciclos - Endurance (2)'!KR90,BASE!$Q$4:$V$4,0)),0))),"")</f>
        <v>0</v>
      </c>
      <c r="KV90" s="412" t="str">
        <f t="shared" si="923"/>
        <v/>
      </c>
      <c r="KZ90" s="410"/>
      <c r="LA90" s="410"/>
      <c r="LB90" s="410"/>
      <c r="LC90" s="410"/>
      <c r="LD90" s="410">
        <f t="shared" si="998"/>
        <v>0</v>
      </c>
      <c r="LE90" s="410">
        <f t="shared" si="924"/>
        <v>0</v>
      </c>
      <c r="LF90" s="411" t="str">
        <f t="shared" si="925"/>
        <v/>
      </c>
      <c r="LG90" s="410" t="s">
        <v>144</v>
      </c>
      <c r="LH90" s="410"/>
      <c r="LI90" s="412" t="str">
        <f t="shared" si="926"/>
        <v/>
      </c>
      <c r="LJ90" s="413" t="str">
        <f t="shared" si="927"/>
        <v/>
      </c>
      <c r="LK90" s="410" t="str">
        <f>IFERROR(IF(LG90="PACE_Daniels",(INDEX(BASE!$AE$4:$AH$7,MATCH('Microciclos - Endurance (2)'!LH90,BASE!$AE$4:$AE$7,0),4)),IF(AND(LG90="vVO2máx",LH90&gt;=35,LH90&lt;=45),"9-11",IF(AND(LG90="vVO2máx",LH90&gt;45,LH90&lt;=65),"11",IF(AND(LG90="vVO2máx",LH90&gt;65,LH90&lt;=75),"12-13",IF(AND(LG90="vVO2máx",LH90&gt;=80,LH90&lt;=85),"14-16",IF(AND(LG90="vVO2máx",LH90&gt;=85,LH90&lt;100),"17-19",IF(AND(LG90="vVO2máx",LH90&gt;=100),"20",IF(AND(LG90="FCR",LH90&gt;40,LH90&lt;=60),"12-13",IF(AND(LG90="FCR",LH90&gt;60,LH90&lt;=84),"14-16",IF(AND(LG90="FCR",LH90&gt;=85,LH90&lt;100),"17-19",IF(AND(LG90="FCR",LH90=100),"20",""))))))))))),"")</f>
        <v/>
      </c>
      <c r="LL90" s="412" t="str">
        <f>IFERROR(IF(LG90="vVO2máx",(Avaliações!$C$51*'Microciclos - Endurance (2)'!LH90)/100,IF(LG90="Velocidade_crítica",IF(LH90="80% VC",Avaliações!#REF!*0.8,IF(LH90="100% VC",Avaliações!#REF!*1,IF(LH90="120% VC",Avaliações!#REF!*1.2,IF(LH90="&gt;30%",Avaliações!$C$54*1.3,IF(LH90="&gt;40%",Avaliações!$C$54*1.4,0))))),IF(LG90="PACE_Daniels",INDEX(BASE!$Q$4:$V$60,MATCH(Avaliações!$C$53,BASE!$Q$4:$Q$60,0),MATCH('Microciclos - Endurance (2)'!LH90,BASE!$Q$4:$V$4,0)),""))),"")</f>
        <v/>
      </c>
      <c r="LM90" s="410" t="s">
        <v>144</v>
      </c>
      <c r="LN90" s="410"/>
      <c r="LO90" s="413" t="str">
        <f t="shared" si="928"/>
        <v/>
      </c>
      <c r="LP90" s="410" t="str">
        <f>IFERROR(IF(LG90="PACE_Daniels",(INDEX(BASE!$AE$4:$AH$7,MATCH('Microciclos - Endurance (2)'!LN90,BASE!$AE$4:$AE$7,0),4)),IF(AND(LG90="vVO2máx",LN90&gt;=35,LN90&lt;=45),"9-11",IF(AND(LG90="vVO2máx",LN90&gt;45,LN90&lt;=65),"11",IF(AND(LG90="vVO2máx",LN90&gt;65,LN90&lt;=75),"12-13",IF(AND(LG90="vVO2máx",LN90&gt;=80,LN90&lt;=85),"14-16",IF(AND(LG90="vVO2máx",LN90&gt;=85,LN90&lt;100),"17-19",IF(AND(LG90="vVO2máx",LN90&gt;=100),"20",IF(AND(LG90="FCR",LN90&gt;40,LN90&lt;=60),"12-13",IF(AND(LG90="FCR",LN90&gt;60,LN90&lt;=84),"14-16",IF(AND(LG90="FCR",LN90&gt;=85,LN90&lt;100),"17-19",IF(AND(LG90="FCR",LN90=100),"20",""))))))))))),"")</f>
        <v/>
      </c>
      <c r="LQ90" s="412">
        <f>IFERROR(IF(LM90="vVO2máx",(Avaliações!$C$51*'Microciclos - Endurance (2)'!LN90)/100,IF(LM90="Velocidade_crítica",IF(LN90="80% VC",Avaliações!#REF!*0.8,IF(LN90="100% VC",Avaliações!#REF!*1,IF(LN90="120% VC",Avaliações!#REF!*1.2,IF(LN90="&gt;30%",Avaliações!$C$54*1.3,IF(LN90="&gt;40%",Avaliações!$C$54*1.4,0))))),IF(LM90="PACE_Daniels",INDEX(BASE!$Q$4:$V$60,MATCH(Avaliações!$C$53,BASE!$Q$4:$Q$60,0),MATCH('Microciclos - Endurance (2)'!LN90,BASE!$Q$4:$V$4,0)),0))),"")</f>
        <v>0</v>
      </c>
      <c r="LR90" s="412" t="str">
        <f t="shared" si="929"/>
        <v/>
      </c>
      <c r="LV90" s="410"/>
      <c r="LW90" s="410"/>
      <c r="LX90" s="410"/>
      <c r="LY90" s="410"/>
      <c r="LZ90" s="410">
        <f t="shared" si="999"/>
        <v>0</v>
      </c>
      <c r="MA90" s="410">
        <f t="shared" si="930"/>
        <v>0</v>
      </c>
      <c r="MB90" s="411" t="str">
        <f t="shared" si="931"/>
        <v/>
      </c>
      <c r="MC90" s="410" t="s">
        <v>144</v>
      </c>
      <c r="MD90" s="410"/>
      <c r="ME90" s="412" t="str">
        <f t="shared" si="932"/>
        <v/>
      </c>
      <c r="MF90" s="413" t="str">
        <f t="shared" si="933"/>
        <v/>
      </c>
      <c r="MG90" s="410" t="str">
        <f>IFERROR(IF(MC90="PACE_Daniels",(INDEX(BASE!$AE$4:$AH$7,MATCH('Microciclos - Endurance (2)'!MD90,BASE!$AE$4:$AE$7,0),4)),IF(AND(MC90="vVO2máx",MD90&gt;=35,MD90&lt;=45),"9-11",IF(AND(MC90="vVO2máx",MD90&gt;45,MD90&lt;=65),"11",IF(AND(MC90="vVO2máx",MD90&gt;65,MD90&lt;=75),"12-13",IF(AND(MC90="vVO2máx",MD90&gt;=80,MD90&lt;=85),"14-16",IF(AND(MC90="vVO2máx",MD90&gt;=85,MD90&lt;100),"17-19",IF(AND(MC90="vVO2máx",MD90&gt;=100),"20",IF(AND(MC90="FCR",MD90&gt;40,MD90&lt;=60),"12-13",IF(AND(MC90="FCR",MD90&gt;60,MD90&lt;=84),"14-16",IF(AND(MC90="FCR",MD90&gt;=85,MD90&lt;100),"17-19",IF(AND(MC90="FCR",MD90=100),"20",""))))))))))),"")</f>
        <v/>
      </c>
      <c r="MH90" s="412" t="str">
        <f>IFERROR(IF(MC90="vVO2máx",(Avaliações!$C$51*'Microciclos - Endurance (2)'!MD90)/100,IF(MC90="Velocidade_crítica",IF(MD90="80% VC",Avaliações!#REF!*0.8,IF(MD90="100% VC",Avaliações!#REF!*1,IF(MD90="120% VC",Avaliações!#REF!*1.2,IF(MD90="&gt;30%",Avaliações!$C$54*1.3,IF(MD90="&gt;40%",Avaliações!$C$54*1.4,0))))),IF(MC90="PACE_Daniels",INDEX(BASE!$Q$4:$V$60,MATCH(Avaliações!$C$53,BASE!$Q$4:$Q$60,0),MATCH('Microciclos - Endurance (2)'!MD90,BASE!$Q$4:$V$4,0)),""))),"")</f>
        <v/>
      </c>
      <c r="MI90" s="410" t="s">
        <v>144</v>
      </c>
      <c r="MJ90" s="410"/>
      <c r="MK90" s="413" t="str">
        <f t="shared" si="934"/>
        <v/>
      </c>
      <c r="ML90" s="410" t="str">
        <f>IFERROR(IF(MC90="PACE_Daniels",(INDEX(BASE!$AE$4:$AH$7,MATCH('Microciclos - Endurance (2)'!MJ90,BASE!$AE$4:$AE$7,0),4)),IF(AND(MC90="vVO2máx",MJ90&gt;=35,MJ90&lt;=45),"9-11",IF(AND(MC90="vVO2máx",MJ90&gt;45,MJ90&lt;=65),"11",IF(AND(MC90="vVO2máx",MJ90&gt;65,MJ90&lt;=75),"12-13",IF(AND(MC90="vVO2máx",MJ90&gt;=80,MJ90&lt;=85),"14-16",IF(AND(MC90="vVO2máx",MJ90&gt;=85,MJ90&lt;100),"17-19",IF(AND(MC90="vVO2máx",MJ90&gt;=100),"20",IF(AND(MC90="FCR",MJ90&gt;40,MJ90&lt;=60),"12-13",IF(AND(MC90="FCR",MJ90&gt;60,MJ90&lt;=84),"14-16",IF(AND(MC90="FCR",MJ90&gt;=85,MJ90&lt;100),"17-19",IF(AND(MC90="FCR",MJ90=100),"20",""))))))))))),"")</f>
        <v/>
      </c>
      <c r="MM90" s="412">
        <f>IFERROR(IF(MI90="vVO2máx",(Avaliações!$C$51*'Microciclos - Endurance (2)'!MJ90)/100,IF(MI90="Velocidade_crítica",IF(MJ90="80% VC",Avaliações!#REF!*0.8,IF(MJ90="100% VC",Avaliações!#REF!*1,IF(MJ90="120% VC",Avaliações!#REF!*1.2,IF(MJ90="&gt;30%",Avaliações!$C$54*1.3,IF(MJ90="&gt;40%",Avaliações!$C$54*1.4,0))))),IF(MI90="PACE_Daniels",INDEX(BASE!$Q$4:$V$60,MATCH(Avaliações!$C$53,BASE!$Q$4:$Q$60,0),MATCH('Microciclos - Endurance (2)'!MJ90,BASE!$Q$4:$V$4,0)),0))),"")</f>
        <v>0</v>
      </c>
      <c r="MN90" s="412" t="str">
        <f t="shared" si="935"/>
        <v/>
      </c>
      <c r="MR90" s="410"/>
      <c r="MS90" s="410"/>
      <c r="MT90" s="410"/>
      <c r="MU90" s="410"/>
      <c r="MV90" s="410">
        <f t="shared" si="1000"/>
        <v>0</v>
      </c>
      <c r="MW90" s="410">
        <f t="shared" si="936"/>
        <v>0</v>
      </c>
      <c r="MX90" s="411" t="str">
        <f t="shared" si="937"/>
        <v/>
      </c>
      <c r="MY90" s="410" t="s">
        <v>144</v>
      </c>
      <c r="MZ90" s="410"/>
      <c r="NA90" s="412" t="str">
        <f t="shared" si="938"/>
        <v/>
      </c>
      <c r="NB90" s="413" t="str">
        <f t="shared" si="939"/>
        <v/>
      </c>
      <c r="NC90" s="410" t="str">
        <f>IFERROR(IF(MY90="PACE_Daniels",(INDEX(BASE!$AE$4:$AH$7,MATCH('Microciclos - Endurance (2)'!MZ90,BASE!$AE$4:$AE$7,0),4)),IF(AND(MY90="vVO2máx",MZ90&gt;=35,MZ90&lt;=45),"9-11",IF(AND(MY90="vVO2máx",MZ90&gt;45,MZ90&lt;=65),"11",IF(AND(MY90="vVO2máx",MZ90&gt;65,MZ90&lt;=75),"12-13",IF(AND(MY90="vVO2máx",MZ90&gt;=80,MZ90&lt;=85),"14-16",IF(AND(MY90="vVO2máx",MZ90&gt;=85,MZ90&lt;100),"17-19",IF(AND(MY90="vVO2máx",MZ90&gt;=100),"20",IF(AND(MY90="FCR",MZ90&gt;40,MZ90&lt;=60),"12-13",IF(AND(MY90="FCR",MZ90&gt;60,MZ90&lt;=84),"14-16",IF(AND(MY90="FCR",MZ90&gt;=85,MZ90&lt;100),"17-19",IF(AND(MY90="FCR",MZ90=100),"20",""))))))))))),"")</f>
        <v/>
      </c>
      <c r="ND90" s="412" t="str">
        <f>IFERROR(IF(MY90="vVO2máx",(Avaliações!$C$51*'Microciclos - Endurance (2)'!MZ90)/100,IF(MY90="Velocidade_crítica",IF(MZ90="80% VC",Avaliações!#REF!*0.8,IF(MZ90="100% VC",Avaliações!#REF!*1,IF(MZ90="120% VC",Avaliações!#REF!*1.2,IF(MZ90="&gt;30%",Avaliações!$C$54*1.3,IF(MZ90="&gt;40%",Avaliações!$C$54*1.4,0))))),IF(MY90="PACE_Daniels",INDEX(BASE!$Q$4:$V$60,MATCH(Avaliações!$C$53,BASE!$Q$4:$Q$60,0),MATCH('Microciclos - Endurance (2)'!MZ90,BASE!$Q$4:$V$4,0)),""))),"")</f>
        <v/>
      </c>
      <c r="NE90" s="410" t="s">
        <v>144</v>
      </c>
      <c r="NF90" s="410"/>
      <c r="NG90" s="413" t="str">
        <f t="shared" si="940"/>
        <v/>
      </c>
      <c r="NH90" s="410" t="str">
        <f>IFERROR(IF(MY90="PACE_Daniels",(INDEX(BASE!$AE$4:$AH$7,MATCH('Microciclos - Endurance (2)'!NF90,BASE!$AE$4:$AE$7,0),4)),IF(AND(MY90="vVO2máx",NF90&gt;=35,NF90&lt;=45),"9-11",IF(AND(MY90="vVO2máx",NF90&gt;45,NF90&lt;=65),"11",IF(AND(MY90="vVO2máx",NF90&gt;65,NF90&lt;=75),"12-13",IF(AND(MY90="vVO2máx",NF90&gt;=80,NF90&lt;=85),"14-16",IF(AND(MY90="vVO2máx",NF90&gt;=85,NF90&lt;100),"17-19",IF(AND(MY90="vVO2máx",NF90&gt;=100),"20",IF(AND(MY90="FCR",NF90&gt;40,NF90&lt;=60),"12-13",IF(AND(MY90="FCR",NF90&gt;60,NF90&lt;=84),"14-16",IF(AND(MY90="FCR",NF90&gt;=85,NF90&lt;100),"17-19",IF(AND(MY90="FCR",NF90=100),"20",""))))))))))),"")</f>
        <v/>
      </c>
      <c r="NI90" s="412">
        <f>IFERROR(IF(NE90="vVO2máx",(Avaliações!$C$51*'Microciclos - Endurance (2)'!NF90)/100,IF(NE90="Velocidade_crítica",IF(NF90="80% VC",Avaliações!#REF!*0.8,IF(NF90="100% VC",Avaliações!#REF!*1,IF(NF90="120% VC",Avaliações!#REF!*1.2,IF(NF90="&gt;30%",Avaliações!$C$54*1.3,IF(NF90="&gt;40%",Avaliações!$C$54*1.4,0))))),IF(NE90="PACE_Daniels",INDEX(BASE!$Q$4:$V$60,MATCH(Avaliações!$C$53,BASE!$Q$4:$Q$60,0),MATCH('Microciclos - Endurance (2)'!NF90,BASE!$Q$4:$V$4,0)),0))),"")</f>
        <v>0</v>
      </c>
      <c r="NJ90" s="412" t="str">
        <f t="shared" si="941"/>
        <v/>
      </c>
      <c r="NN90" s="410"/>
      <c r="NO90" s="410"/>
      <c r="NP90" s="410"/>
      <c r="NQ90" s="410"/>
      <c r="NR90" s="410">
        <f t="shared" si="1001"/>
        <v>0</v>
      </c>
      <c r="NS90" s="410">
        <f t="shared" si="942"/>
        <v>0</v>
      </c>
      <c r="NT90" s="411" t="str">
        <f t="shared" si="943"/>
        <v/>
      </c>
      <c r="NU90" s="410" t="s">
        <v>144</v>
      </c>
      <c r="NV90" s="410"/>
      <c r="NW90" s="412" t="str">
        <f t="shared" si="944"/>
        <v/>
      </c>
      <c r="NX90" s="413" t="str">
        <f t="shared" si="945"/>
        <v/>
      </c>
      <c r="NY90" s="410" t="str">
        <f>IFERROR(IF(NU90="PACE_Daniels",(INDEX(BASE!$AE$4:$AH$7,MATCH('Microciclos - Endurance (2)'!NV90,BASE!$AE$4:$AE$7,0),4)),IF(AND(NU90="vVO2máx",NV90&gt;=35,NV90&lt;=45),"9-11",IF(AND(NU90="vVO2máx",NV90&gt;45,NV90&lt;=65),"11",IF(AND(NU90="vVO2máx",NV90&gt;65,NV90&lt;=75),"12-13",IF(AND(NU90="vVO2máx",NV90&gt;=80,NV90&lt;=85),"14-16",IF(AND(NU90="vVO2máx",NV90&gt;=85,NV90&lt;100),"17-19",IF(AND(NU90="vVO2máx",NV90&gt;=100),"20",IF(AND(NU90="FCR",NV90&gt;40,NV90&lt;=60),"12-13",IF(AND(NU90="FCR",NV90&gt;60,NV90&lt;=84),"14-16",IF(AND(NU90="FCR",NV90&gt;=85,NV90&lt;100),"17-19",IF(AND(NU90="FCR",NV90=100),"20",""))))))))))),"")</f>
        <v/>
      </c>
      <c r="NZ90" s="412" t="str">
        <f>IFERROR(IF(NU90="vVO2máx",(Avaliações!$C$51*'Microciclos - Endurance (2)'!NV90)/100,IF(NU90="Velocidade_crítica",IF(NV90="80% VC",Avaliações!#REF!*0.8,IF(NV90="100% VC",Avaliações!#REF!*1,IF(NV90="120% VC",Avaliações!#REF!*1.2,IF(NV90="&gt;30%",Avaliações!$C$54*1.3,IF(NV90="&gt;40%",Avaliações!$C$54*1.4,0))))),IF(NU90="PACE_Daniels",INDEX(BASE!$Q$4:$V$60,MATCH(Avaliações!$C$53,BASE!$Q$4:$Q$60,0),MATCH('Microciclos - Endurance (2)'!NV90,BASE!$Q$4:$V$4,0)),""))),"")</f>
        <v/>
      </c>
      <c r="OA90" s="410" t="s">
        <v>144</v>
      </c>
      <c r="OB90" s="410"/>
      <c r="OC90" s="413" t="str">
        <f t="shared" si="946"/>
        <v/>
      </c>
      <c r="OD90" s="410" t="str">
        <f>IFERROR(IF(NU90="PACE_Daniels",(INDEX(BASE!$AE$4:$AH$7,MATCH('Microciclos - Endurance (2)'!OB90,BASE!$AE$4:$AE$7,0),4)),IF(AND(NU90="vVO2máx",OB90&gt;=35,OB90&lt;=45),"9-11",IF(AND(NU90="vVO2máx",OB90&gt;45,OB90&lt;=65),"11",IF(AND(NU90="vVO2máx",OB90&gt;65,OB90&lt;=75),"12-13",IF(AND(NU90="vVO2máx",OB90&gt;=80,OB90&lt;=85),"14-16",IF(AND(NU90="vVO2máx",OB90&gt;=85,OB90&lt;100),"17-19",IF(AND(NU90="vVO2máx",OB90&gt;=100),"20",IF(AND(NU90="FCR",OB90&gt;40,OB90&lt;=60),"12-13",IF(AND(NU90="FCR",OB90&gt;60,OB90&lt;=84),"14-16",IF(AND(NU90="FCR",OB90&gt;=85,OB90&lt;100),"17-19",IF(AND(NU90="FCR",OB90=100),"20",""))))))))))),"")</f>
        <v/>
      </c>
      <c r="OE90" s="412">
        <f>IFERROR(IF(OA90="vVO2máx",(Avaliações!$C$51*'Microciclos - Endurance (2)'!OB90)/100,IF(OA90="Velocidade_crítica",IF(OB90="80% VC",Avaliações!#REF!*0.8,IF(OB90="100% VC",Avaliações!#REF!*1,IF(OB90="120% VC",Avaliações!#REF!*1.2,IF(OB90="&gt;30%",Avaliações!$C$54*1.3,IF(OB90="&gt;40%",Avaliações!$C$54*1.4,0))))),IF(OA90="PACE_Daniels",INDEX(BASE!$Q$4:$V$60,MATCH(Avaliações!$C$53,BASE!$Q$4:$Q$60,0),MATCH('Microciclos - Endurance (2)'!OB90,BASE!$Q$4:$V$4,0)),0))),"")</f>
        <v>0</v>
      </c>
      <c r="OF90" s="412" t="str">
        <f t="shared" si="947"/>
        <v/>
      </c>
      <c r="OJ90" s="410"/>
      <c r="OK90" s="410"/>
      <c r="OL90" s="410"/>
      <c r="OM90" s="410"/>
      <c r="ON90" s="410">
        <f t="shared" si="1002"/>
        <v>0</v>
      </c>
      <c r="OO90" s="410">
        <f t="shared" si="948"/>
        <v>0</v>
      </c>
      <c r="OP90" s="411" t="str">
        <f t="shared" si="949"/>
        <v/>
      </c>
      <c r="OQ90" s="410" t="s">
        <v>144</v>
      </c>
      <c r="OR90" s="410"/>
      <c r="OS90" s="412" t="str">
        <f t="shared" si="950"/>
        <v/>
      </c>
      <c r="OT90" s="413" t="str">
        <f t="shared" si="951"/>
        <v/>
      </c>
      <c r="OU90" s="410" t="str">
        <f>IFERROR(IF(OQ90="PACE_Daniels",(INDEX(BASE!$AE$4:$AH$7,MATCH('Microciclos - Endurance (2)'!OR90,BASE!$AE$4:$AE$7,0),4)),IF(AND(OQ90="vVO2máx",OR90&gt;=35,OR90&lt;=45),"9-11",IF(AND(OQ90="vVO2máx",OR90&gt;45,OR90&lt;=65),"11",IF(AND(OQ90="vVO2máx",OR90&gt;65,OR90&lt;=75),"12-13",IF(AND(OQ90="vVO2máx",OR90&gt;=80,OR90&lt;=85),"14-16",IF(AND(OQ90="vVO2máx",OR90&gt;=85,OR90&lt;100),"17-19",IF(AND(OQ90="vVO2máx",OR90&gt;=100),"20",IF(AND(OQ90="FCR",OR90&gt;40,OR90&lt;=60),"12-13",IF(AND(OQ90="FCR",OR90&gt;60,OR90&lt;=84),"14-16",IF(AND(OQ90="FCR",OR90&gt;=85,OR90&lt;100),"17-19",IF(AND(OQ90="FCR",OR90=100),"20",""))))))))))),"")</f>
        <v/>
      </c>
      <c r="OV90" s="412" t="str">
        <f>IFERROR(IF(OQ90="vVO2máx",(Avaliações!$C$51*'Microciclos - Endurance (2)'!OR90)/100,IF(OQ90="Velocidade_crítica",IF(OR90="80% VC",Avaliações!#REF!*0.8,IF(OR90="100% VC",Avaliações!#REF!*1,IF(OR90="120% VC",Avaliações!#REF!*1.2,IF(OR90="&gt;30%",Avaliações!$C$54*1.3,IF(OR90="&gt;40%",Avaliações!$C$54*1.4,0))))),IF(OQ90="PACE_Daniels",INDEX(BASE!$Q$4:$V$60,MATCH(Avaliações!$C$53,BASE!$Q$4:$Q$60,0),MATCH('Microciclos - Endurance (2)'!OR90,BASE!$Q$4:$V$4,0)),""))),"")</f>
        <v/>
      </c>
      <c r="OW90" s="410" t="s">
        <v>144</v>
      </c>
      <c r="OX90" s="410"/>
      <c r="OY90" s="413" t="str">
        <f t="shared" si="952"/>
        <v/>
      </c>
      <c r="OZ90" s="410" t="str">
        <f>IFERROR(IF(OQ90="PACE_Daniels",(INDEX(BASE!$AE$4:$AH$7,MATCH('Microciclos - Endurance (2)'!OX90,BASE!$AE$4:$AE$7,0),4)),IF(AND(OQ90="vVO2máx",OX90&gt;=35,OX90&lt;=45),"9-11",IF(AND(OQ90="vVO2máx",OX90&gt;45,OX90&lt;=65),"11",IF(AND(OQ90="vVO2máx",OX90&gt;65,OX90&lt;=75),"12-13",IF(AND(OQ90="vVO2máx",OX90&gt;=80,OX90&lt;=85),"14-16",IF(AND(OQ90="vVO2máx",OX90&gt;=85,OX90&lt;100),"17-19",IF(AND(OQ90="vVO2máx",OX90&gt;=100),"20",IF(AND(OQ90="FCR",OX90&gt;40,OX90&lt;=60),"12-13",IF(AND(OQ90="FCR",OX90&gt;60,OX90&lt;=84),"14-16",IF(AND(OQ90="FCR",OX90&gt;=85,OX90&lt;100),"17-19",IF(AND(OQ90="FCR",OX90=100),"20",""))))))))))),"")</f>
        <v/>
      </c>
      <c r="PA90" s="412">
        <f>IFERROR(IF(OW90="vVO2máx",(Avaliações!$C$51*'Microciclos - Endurance (2)'!OX90)/100,IF(OW90="Velocidade_crítica",IF(OX90="80% VC",Avaliações!#REF!*0.8,IF(OX90="100% VC",Avaliações!#REF!*1,IF(OX90="120% VC",Avaliações!#REF!*1.2,IF(OX90="&gt;30%",Avaliações!$C$54*1.3,IF(OX90="&gt;40%",Avaliações!$C$54*1.4,0))))),IF(OW90="PACE_Daniels",INDEX(BASE!$Q$4:$V$60,MATCH(Avaliações!$C$53,BASE!$Q$4:$Q$60,0),MATCH('Microciclos - Endurance (2)'!OX90,BASE!$Q$4:$V$4,0)),0))),"")</f>
        <v>0</v>
      </c>
      <c r="PB90" s="412" t="str">
        <f t="shared" si="953"/>
        <v/>
      </c>
      <c r="PF90" s="410"/>
      <c r="PG90" s="410"/>
      <c r="PH90" s="410"/>
      <c r="PI90" s="410"/>
      <c r="PJ90" s="410">
        <f t="shared" si="1003"/>
        <v>0</v>
      </c>
      <c r="PK90" s="410">
        <f t="shared" si="954"/>
        <v>0</v>
      </c>
      <c r="PL90" s="411" t="str">
        <f t="shared" si="955"/>
        <v/>
      </c>
      <c r="PM90" s="410" t="s">
        <v>144</v>
      </c>
      <c r="PN90" s="410"/>
      <c r="PO90" s="412" t="str">
        <f t="shared" si="956"/>
        <v/>
      </c>
      <c r="PP90" s="413" t="str">
        <f t="shared" si="957"/>
        <v/>
      </c>
      <c r="PQ90" s="410" t="str">
        <f>IFERROR(IF(PM90="PACE_Daniels",(INDEX(BASE!$AE$4:$AH$7,MATCH('Microciclos - Endurance (2)'!PN90,BASE!$AE$4:$AE$7,0),4)),IF(AND(PM90="vVO2máx",PN90&gt;=35,PN90&lt;=45),"9-11",IF(AND(PM90="vVO2máx",PN90&gt;45,PN90&lt;=65),"11",IF(AND(PM90="vVO2máx",PN90&gt;65,PN90&lt;=75),"12-13",IF(AND(PM90="vVO2máx",PN90&gt;=80,PN90&lt;=85),"14-16",IF(AND(PM90="vVO2máx",PN90&gt;=85,PN90&lt;100),"17-19",IF(AND(PM90="vVO2máx",PN90&gt;=100),"20",IF(AND(PM90="FCR",PN90&gt;40,PN90&lt;=60),"12-13",IF(AND(PM90="FCR",PN90&gt;60,PN90&lt;=84),"14-16",IF(AND(PM90="FCR",PN90&gt;=85,PN90&lt;100),"17-19",IF(AND(PM90="FCR",PN90=100),"20",""))))))))))),"")</f>
        <v/>
      </c>
      <c r="PR90" s="412" t="str">
        <f>IFERROR(IF(PM90="vVO2máx",(Avaliações!$C$51*'Microciclos - Endurance (2)'!PN90)/100,IF(PM90="Velocidade_crítica",IF(PN90="80% VC",Avaliações!#REF!*0.8,IF(PN90="100% VC",Avaliações!#REF!*1,IF(PN90="120% VC",Avaliações!#REF!*1.2,IF(PN90="&gt;30%",Avaliações!$C$54*1.3,IF(PN90="&gt;40%",Avaliações!$C$54*1.4,0))))),IF(PM90="PACE_Daniels",INDEX(BASE!$Q$4:$V$60,MATCH(Avaliações!$C$53,BASE!$Q$4:$Q$60,0),MATCH('Microciclos - Endurance (2)'!PN90,BASE!$Q$4:$V$4,0)),""))),"")</f>
        <v/>
      </c>
      <c r="PS90" s="410" t="s">
        <v>144</v>
      </c>
      <c r="PT90" s="410"/>
      <c r="PU90" s="413" t="str">
        <f t="shared" si="958"/>
        <v/>
      </c>
      <c r="PV90" s="410" t="str">
        <f>IFERROR(IF(PM90="PACE_Daniels",(INDEX(BASE!$AE$4:$AH$7,MATCH('Microciclos - Endurance (2)'!PT90,BASE!$AE$4:$AE$7,0),4)),IF(AND(PM90="vVO2máx",PT90&gt;=35,PT90&lt;=45),"9-11",IF(AND(PM90="vVO2máx",PT90&gt;45,PT90&lt;=65),"11",IF(AND(PM90="vVO2máx",PT90&gt;65,PT90&lt;=75),"12-13",IF(AND(PM90="vVO2máx",PT90&gt;=80,PT90&lt;=85),"14-16",IF(AND(PM90="vVO2máx",PT90&gt;=85,PT90&lt;100),"17-19",IF(AND(PM90="vVO2máx",PT90&gt;=100),"20",IF(AND(PM90="FCR",PT90&gt;40,PT90&lt;=60),"12-13",IF(AND(PM90="FCR",PT90&gt;60,PT90&lt;=84),"14-16",IF(AND(PM90="FCR",PT90&gt;=85,PT90&lt;100),"17-19",IF(AND(PM90="FCR",PT90=100),"20",""))))))))))),"")</f>
        <v/>
      </c>
      <c r="PW90" s="412">
        <f>IFERROR(IF(PS90="vVO2máx",(Avaliações!$C$51*'Microciclos - Endurance (2)'!PT90)/100,IF(PS90="Velocidade_crítica",IF(PT90="80% VC",Avaliações!#REF!*0.8,IF(PT90="100% VC",Avaliações!#REF!*1,IF(PT90="120% VC",Avaliações!#REF!*1.2,IF(PT90="&gt;30%",Avaliações!$C$54*1.3,IF(PT90="&gt;40%",Avaliações!$C$54*1.4,0))))),IF(PS90="PACE_Daniels",INDEX(BASE!$Q$4:$V$60,MATCH(Avaliações!$C$53,BASE!$Q$4:$Q$60,0),MATCH('Microciclos - Endurance (2)'!PT90,BASE!$Q$4:$V$4,0)),0))),"")</f>
        <v>0</v>
      </c>
      <c r="PX90" s="412" t="str">
        <f t="shared" si="959"/>
        <v/>
      </c>
      <c r="QB90" s="410"/>
      <c r="QC90" s="410"/>
      <c r="QD90" s="410"/>
      <c r="QE90" s="410"/>
      <c r="QF90" s="410">
        <f t="shared" si="1004"/>
        <v>0</v>
      </c>
      <c r="QG90" s="410">
        <f t="shared" si="960"/>
        <v>0</v>
      </c>
      <c r="QH90" s="411" t="str">
        <f t="shared" si="961"/>
        <v/>
      </c>
      <c r="QI90" s="410" t="s">
        <v>144</v>
      </c>
      <c r="QJ90" s="410"/>
      <c r="QK90" s="412" t="str">
        <f t="shared" si="962"/>
        <v/>
      </c>
      <c r="QL90" s="413" t="str">
        <f t="shared" si="963"/>
        <v/>
      </c>
      <c r="QM90" s="410" t="str">
        <f>IFERROR(IF(QI90="PACE_Daniels",(INDEX(BASE!$AE$4:$AH$7,MATCH('Microciclos - Endurance (2)'!QJ90,BASE!$AE$4:$AE$7,0),4)),IF(AND(QI90="vVO2máx",QJ90&gt;=35,QJ90&lt;=45),"9-11",IF(AND(QI90="vVO2máx",QJ90&gt;45,QJ90&lt;=65),"11",IF(AND(QI90="vVO2máx",QJ90&gt;65,QJ90&lt;=75),"12-13",IF(AND(QI90="vVO2máx",QJ90&gt;=80,QJ90&lt;=85),"14-16",IF(AND(QI90="vVO2máx",QJ90&gt;=85,QJ90&lt;100),"17-19",IF(AND(QI90="vVO2máx",QJ90&gt;=100),"20",IF(AND(QI90="FCR",QJ90&gt;40,QJ90&lt;=60),"12-13",IF(AND(QI90="FCR",QJ90&gt;60,QJ90&lt;=84),"14-16",IF(AND(QI90="FCR",QJ90&gt;=85,QJ90&lt;100),"17-19",IF(AND(QI90="FCR",QJ90=100),"20",""))))))))))),"")</f>
        <v/>
      </c>
      <c r="QN90" s="412" t="str">
        <f>IFERROR(IF(QI90="vVO2máx",(Avaliações!$C$51*'Microciclos - Endurance (2)'!QJ90)/100,IF(QI90="Velocidade_crítica",IF(QJ90="80% VC",Avaliações!#REF!*0.8,IF(QJ90="100% VC",Avaliações!#REF!*1,IF(QJ90="120% VC",Avaliações!#REF!*1.2,IF(QJ90="&gt;30%",Avaliações!$C$54*1.3,IF(QJ90="&gt;40%",Avaliações!$C$54*1.4,0))))),IF(QI90="PACE_Daniels",INDEX(BASE!$Q$4:$V$60,MATCH(Avaliações!$C$53,BASE!$Q$4:$Q$60,0),MATCH('Microciclos - Endurance (2)'!QJ90,BASE!$Q$4:$V$4,0)),""))),"")</f>
        <v/>
      </c>
      <c r="QO90" s="410" t="s">
        <v>144</v>
      </c>
      <c r="QP90" s="410"/>
      <c r="QQ90" s="413" t="str">
        <f t="shared" si="964"/>
        <v/>
      </c>
      <c r="QR90" s="410" t="str">
        <f>IFERROR(IF(QI90="PACE_Daniels",(INDEX(BASE!$AE$4:$AH$7,MATCH('Microciclos - Endurance (2)'!QP90,BASE!$AE$4:$AE$7,0),4)),IF(AND(QI90="vVO2máx",QP90&gt;=35,QP90&lt;=45),"9-11",IF(AND(QI90="vVO2máx",QP90&gt;45,QP90&lt;=65),"11",IF(AND(QI90="vVO2máx",QP90&gt;65,QP90&lt;=75),"12-13",IF(AND(QI90="vVO2máx",QP90&gt;=80,QP90&lt;=85),"14-16",IF(AND(QI90="vVO2máx",QP90&gt;=85,QP90&lt;100),"17-19",IF(AND(QI90="vVO2máx",QP90&gt;=100),"20",IF(AND(QI90="FCR",QP90&gt;40,QP90&lt;=60),"12-13",IF(AND(QI90="FCR",QP90&gt;60,QP90&lt;=84),"14-16",IF(AND(QI90="FCR",QP90&gt;=85,QP90&lt;100),"17-19",IF(AND(QI90="FCR",QP90=100),"20",""))))))))))),"")</f>
        <v/>
      </c>
      <c r="QS90" s="412">
        <f>IFERROR(IF(QO90="vVO2máx",(Avaliações!$C$51*'Microciclos - Endurance (2)'!QP90)/100,IF(QO90="Velocidade_crítica",IF(QP90="80% VC",Avaliações!#REF!*0.8,IF(QP90="100% VC",Avaliações!#REF!*1,IF(QP90="120% VC",Avaliações!#REF!*1.2,IF(QP90="&gt;30%",Avaliações!$C$54*1.3,IF(QP90="&gt;40%",Avaliações!$C$54*1.4,0))))),IF(QO90="PACE_Daniels",INDEX(BASE!$Q$4:$V$60,MATCH(Avaliações!$C$53,BASE!$Q$4:$Q$60,0),MATCH('Microciclos - Endurance (2)'!QP90,BASE!$Q$4:$V$4,0)),0))),"")</f>
        <v>0</v>
      </c>
      <c r="QT90" s="412" t="str">
        <f t="shared" si="965"/>
        <v/>
      </c>
      <c r="QX90" s="410"/>
      <c r="QY90" s="410"/>
      <c r="QZ90" s="410"/>
      <c r="RA90" s="410"/>
      <c r="RB90" s="410">
        <f t="shared" si="1005"/>
        <v>0</v>
      </c>
      <c r="RC90" s="410">
        <f t="shared" si="966"/>
        <v>0</v>
      </c>
      <c r="RD90" s="411" t="str">
        <f t="shared" si="967"/>
        <v/>
      </c>
      <c r="RE90" s="410" t="s">
        <v>144</v>
      </c>
      <c r="RF90" s="410"/>
      <c r="RG90" s="412" t="str">
        <f t="shared" si="968"/>
        <v/>
      </c>
      <c r="RH90" s="413" t="str">
        <f t="shared" si="969"/>
        <v/>
      </c>
      <c r="RI90" s="410" t="str">
        <f>IFERROR(IF(RE90="PACE_Daniels",(INDEX(BASE!$AE$4:$AH$7,MATCH('Microciclos - Endurance (2)'!RF90,BASE!$AE$4:$AE$7,0),4)),IF(AND(RE90="vVO2máx",RF90&gt;=35,RF90&lt;=45),"9-11",IF(AND(RE90="vVO2máx",RF90&gt;45,RF90&lt;=65),"11",IF(AND(RE90="vVO2máx",RF90&gt;65,RF90&lt;=75),"12-13",IF(AND(RE90="vVO2máx",RF90&gt;=80,RF90&lt;=85),"14-16",IF(AND(RE90="vVO2máx",RF90&gt;=85,RF90&lt;100),"17-19",IF(AND(RE90="vVO2máx",RF90&gt;=100),"20",IF(AND(RE90="FCR",RF90&gt;40,RF90&lt;=60),"12-13",IF(AND(RE90="FCR",RF90&gt;60,RF90&lt;=84),"14-16",IF(AND(RE90="FCR",RF90&gt;=85,RF90&lt;100),"17-19",IF(AND(RE90="FCR",RF90=100),"20",""))))))))))),"")</f>
        <v/>
      </c>
      <c r="RJ90" s="412" t="str">
        <f>IFERROR(IF(RE90="vVO2máx",(Avaliações!$C$51*'Microciclos - Endurance (2)'!RF90)/100,IF(RE90="Velocidade_crítica",IF(RF90="80% VC",Avaliações!#REF!*0.8,IF(RF90="100% VC",Avaliações!#REF!*1,IF(RF90="120% VC",Avaliações!#REF!*1.2,IF(RF90="&gt;30%",Avaliações!$C$54*1.3,IF(RF90="&gt;40%",Avaliações!$C$54*1.4,0))))),IF(RE90="PACE_Daniels",INDEX(BASE!$Q$4:$V$60,MATCH(Avaliações!$C$53,BASE!$Q$4:$Q$60,0),MATCH('Microciclos - Endurance (2)'!RF90,BASE!$Q$4:$V$4,0)),""))),"")</f>
        <v/>
      </c>
      <c r="RK90" s="410" t="s">
        <v>144</v>
      </c>
      <c r="RL90" s="410"/>
      <c r="RM90" s="413" t="str">
        <f t="shared" si="970"/>
        <v/>
      </c>
      <c r="RN90" s="410" t="str">
        <f>IFERROR(IF(RE90="PACE_Daniels",(INDEX(BASE!$AE$4:$AH$7,MATCH('Microciclos - Endurance (2)'!RL90,BASE!$AE$4:$AE$7,0),4)),IF(AND(RE90="vVO2máx",RL90&gt;=35,RL90&lt;=45),"9-11",IF(AND(RE90="vVO2máx",RL90&gt;45,RL90&lt;=65),"11",IF(AND(RE90="vVO2máx",RL90&gt;65,RL90&lt;=75),"12-13",IF(AND(RE90="vVO2máx",RL90&gt;=80,RL90&lt;=85),"14-16",IF(AND(RE90="vVO2máx",RL90&gt;=85,RL90&lt;100),"17-19",IF(AND(RE90="vVO2máx",RL90&gt;=100),"20",IF(AND(RE90="FCR",RL90&gt;40,RL90&lt;=60),"12-13",IF(AND(RE90="FCR",RL90&gt;60,RL90&lt;=84),"14-16",IF(AND(RE90="FCR",RL90&gt;=85,RL90&lt;100),"17-19",IF(AND(RE90="FCR",RL90=100),"20",""))))))))))),"")</f>
        <v/>
      </c>
      <c r="RO90" s="412">
        <f>IFERROR(IF(RK90="vVO2máx",(Avaliações!$C$51*'Microciclos - Endurance (2)'!RL90)/100,IF(RK90="Velocidade_crítica",IF(RL90="80% VC",Avaliações!#REF!*0.8,IF(RL90="100% VC",Avaliações!#REF!*1,IF(RL90="120% VC",Avaliações!#REF!*1.2,IF(RL90="&gt;30%",Avaliações!$C$54*1.3,IF(RL90="&gt;40%",Avaliações!$C$54*1.4,0))))),IF(RK90="PACE_Daniels",INDEX(BASE!$Q$4:$V$60,MATCH(Avaliações!$C$53,BASE!$Q$4:$Q$60,0),MATCH('Microciclos - Endurance (2)'!RL90,BASE!$Q$4:$V$4,0)),0))),"")</f>
        <v>0</v>
      </c>
      <c r="RP90" s="412" t="str">
        <f t="shared" si="971"/>
        <v/>
      </c>
      <c r="RT90" s="410"/>
      <c r="RU90" s="410"/>
      <c r="RV90" s="410"/>
      <c r="RW90" s="410"/>
      <c r="RX90" s="410">
        <f t="shared" si="1006"/>
        <v>0</v>
      </c>
      <c r="RY90" s="410">
        <f t="shared" si="972"/>
        <v>0</v>
      </c>
      <c r="RZ90" s="411" t="str">
        <f t="shared" si="973"/>
        <v/>
      </c>
      <c r="SA90" s="410" t="s">
        <v>144</v>
      </c>
      <c r="SB90" s="410"/>
      <c r="SC90" s="412" t="str">
        <f t="shared" si="974"/>
        <v/>
      </c>
      <c r="SD90" s="413" t="str">
        <f t="shared" si="975"/>
        <v/>
      </c>
      <c r="SE90" s="410" t="str">
        <f>IFERROR(IF(SA90="PACE_Daniels",(INDEX(BASE!$AE$4:$AH$7,MATCH('Microciclos - Endurance (2)'!SB90,BASE!$AE$4:$AE$7,0),4)),IF(AND(SA90="vVO2máx",SB90&gt;=35,SB90&lt;=45),"9-11",IF(AND(SA90="vVO2máx",SB90&gt;45,SB90&lt;=65),"11",IF(AND(SA90="vVO2máx",SB90&gt;65,SB90&lt;=75),"12-13",IF(AND(SA90="vVO2máx",SB90&gt;=80,SB90&lt;=85),"14-16",IF(AND(SA90="vVO2máx",SB90&gt;=85,SB90&lt;100),"17-19",IF(AND(SA90="vVO2máx",SB90&gt;=100),"20",IF(AND(SA90="FCR",SB90&gt;40,SB90&lt;=60),"12-13",IF(AND(SA90="FCR",SB90&gt;60,SB90&lt;=84),"14-16",IF(AND(SA90="FCR",SB90&gt;=85,SB90&lt;100),"17-19",IF(AND(SA90="FCR",SB90=100),"20",""))))))))))),"")</f>
        <v/>
      </c>
      <c r="SF90" s="412" t="str">
        <f>IFERROR(IF(SA90="vVO2máx",(Avaliações!$C$51*'Microciclos - Endurance (2)'!SB90)/100,IF(SA90="Velocidade_crítica",IF(SB90="80% VC",Avaliações!#REF!*0.8,IF(SB90="100% VC",Avaliações!#REF!*1,IF(SB90="120% VC",Avaliações!#REF!*1.2,IF(SB90="&gt;30%",Avaliações!$C$54*1.3,IF(SB90="&gt;40%",Avaliações!$C$54*1.4,0))))),IF(SA90="PACE_Daniels",INDEX(BASE!$Q$4:$V$60,MATCH(Avaliações!$C$53,BASE!$Q$4:$Q$60,0),MATCH('Microciclos - Endurance (2)'!SB90,BASE!$Q$4:$V$4,0)),""))),"")</f>
        <v/>
      </c>
      <c r="SG90" s="410" t="s">
        <v>144</v>
      </c>
      <c r="SH90" s="410"/>
      <c r="SI90" s="413" t="str">
        <f t="shared" si="976"/>
        <v/>
      </c>
      <c r="SJ90" s="410" t="str">
        <f>IFERROR(IF(SA90="PACE_Daniels",(INDEX(BASE!$AE$4:$AH$7,MATCH('Microciclos - Endurance (2)'!SH90,BASE!$AE$4:$AE$7,0),4)),IF(AND(SA90="vVO2máx",SH90&gt;=35,SH90&lt;=45),"9-11",IF(AND(SA90="vVO2máx",SH90&gt;45,SH90&lt;=65),"11",IF(AND(SA90="vVO2máx",SH90&gt;65,SH90&lt;=75),"12-13",IF(AND(SA90="vVO2máx",SH90&gt;=80,SH90&lt;=85),"14-16",IF(AND(SA90="vVO2máx",SH90&gt;=85,SH90&lt;100),"17-19",IF(AND(SA90="vVO2máx",SH90&gt;=100),"20",IF(AND(SA90="FCR",SH90&gt;40,SH90&lt;=60),"12-13",IF(AND(SA90="FCR",SH90&gt;60,SH90&lt;=84),"14-16",IF(AND(SA90="FCR",SH90&gt;=85,SH90&lt;100),"17-19",IF(AND(SA90="FCR",SH90=100),"20",""))))))))))),"")</f>
        <v/>
      </c>
      <c r="SK90" s="412">
        <f>IFERROR(IF(SG90="vVO2máx",(Avaliações!$C$51*'Microciclos - Endurance (2)'!SH90)/100,IF(SG90="Velocidade_crítica",IF(SH90="80% VC",Avaliações!#REF!*0.8,IF(SH90="100% VC",Avaliações!#REF!*1,IF(SH90="120% VC",Avaliações!#REF!*1.2,IF(SH90="&gt;30%",Avaliações!$C$54*1.3,IF(SH90="&gt;40%",Avaliações!$C$54*1.4,0))))),IF(SG90="PACE_Daniels",INDEX(BASE!$Q$4:$V$60,MATCH(Avaliações!$C$53,BASE!$Q$4:$Q$60,0),MATCH('Microciclos - Endurance (2)'!SH90,BASE!$Q$4:$V$4,0)),0))),"")</f>
        <v>0</v>
      </c>
      <c r="SL90" s="412" t="str">
        <f t="shared" si="977"/>
        <v/>
      </c>
      <c r="SP90" s="410"/>
      <c r="SQ90" s="410"/>
      <c r="SR90" s="410"/>
      <c r="SS90" s="410"/>
      <c r="ST90" s="410">
        <f t="shared" si="1007"/>
        <v>0</v>
      </c>
      <c r="SU90" s="410">
        <f t="shared" si="978"/>
        <v>0</v>
      </c>
      <c r="SV90" s="411" t="str">
        <f t="shared" si="979"/>
        <v/>
      </c>
      <c r="SW90" s="410" t="s">
        <v>144</v>
      </c>
      <c r="SX90" s="410"/>
      <c r="SY90" s="412" t="str">
        <f t="shared" si="980"/>
        <v/>
      </c>
      <c r="SZ90" s="413" t="str">
        <f t="shared" si="981"/>
        <v/>
      </c>
      <c r="TA90" s="410" t="str">
        <f>IFERROR(IF(SW90="PACE_Daniels",(INDEX(BASE!$AE$4:$AH$7,MATCH('Microciclos - Endurance (2)'!SX90,BASE!$AE$4:$AE$7,0),4)),IF(AND(SW90="vVO2máx",SX90&gt;=35,SX90&lt;=45),"9-11",IF(AND(SW90="vVO2máx",SX90&gt;45,SX90&lt;=65),"11",IF(AND(SW90="vVO2máx",SX90&gt;65,SX90&lt;=75),"12-13",IF(AND(SW90="vVO2máx",SX90&gt;=80,SX90&lt;=85),"14-16",IF(AND(SW90="vVO2máx",SX90&gt;=85,SX90&lt;100),"17-19",IF(AND(SW90="vVO2máx",SX90&gt;=100),"20",IF(AND(SW90="FCR",SX90&gt;40,SX90&lt;=60),"12-13",IF(AND(SW90="FCR",SX90&gt;60,SX90&lt;=84),"14-16",IF(AND(SW90="FCR",SX90&gt;=85,SX90&lt;100),"17-19",IF(AND(SW90="FCR",SX90=100),"20",""))))))))))),"")</f>
        <v/>
      </c>
      <c r="TB90" s="412" t="str">
        <f>IFERROR(IF(SW90="vVO2máx",(Avaliações!$C$51*'Microciclos - Endurance (2)'!SX90)/100,IF(SW90="Velocidade_crítica",IF(SX90="80% VC",Avaliações!#REF!*0.8,IF(SX90="100% VC",Avaliações!#REF!*1,IF(SX90="120% VC",Avaliações!#REF!*1.2,IF(SX90="&gt;30%",Avaliações!$C$54*1.3,IF(SX90="&gt;40%",Avaliações!$C$54*1.4,0))))),IF(SW90="PACE_Daniels",INDEX(BASE!$Q$4:$V$60,MATCH(Avaliações!$C$53,BASE!$Q$4:$Q$60,0),MATCH('Microciclos - Endurance (2)'!SX90,BASE!$Q$4:$V$4,0)),""))),"")</f>
        <v/>
      </c>
      <c r="TC90" s="410" t="s">
        <v>144</v>
      </c>
      <c r="TD90" s="410"/>
      <c r="TE90" s="413" t="str">
        <f t="shared" si="982"/>
        <v/>
      </c>
      <c r="TF90" s="410" t="str">
        <f>IFERROR(IF(SW90="PACE_Daniels",(INDEX(BASE!$AE$4:$AH$7,MATCH('Microciclos - Endurance (2)'!TD90,BASE!$AE$4:$AE$7,0),4)),IF(AND(SW90="vVO2máx",TD90&gt;=35,TD90&lt;=45),"9-11",IF(AND(SW90="vVO2máx",TD90&gt;45,TD90&lt;=65),"11",IF(AND(SW90="vVO2máx",TD90&gt;65,TD90&lt;=75),"12-13",IF(AND(SW90="vVO2máx",TD90&gt;=80,TD90&lt;=85),"14-16",IF(AND(SW90="vVO2máx",TD90&gt;=85,TD90&lt;100),"17-19",IF(AND(SW90="vVO2máx",TD90&gt;=100),"20",IF(AND(SW90="FCR",TD90&gt;40,TD90&lt;=60),"12-13",IF(AND(SW90="FCR",TD90&gt;60,TD90&lt;=84),"14-16",IF(AND(SW90="FCR",TD90&gt;=85,TD90&lt;100),"17-19",IF(AND(SW90="FCR",TD90=100),"20",""))))))))))),"")</f>
        <v/>
      </c>
      <c r="TG90" s="412">
        <f>IFERROR(IF(TC90="vVO2máx",(Avaliações!$C$51*'Microciclos - Endurance (2)'!TD90)/100,IF(TC90="Velocidade_crítica",IF(TD90="80% VC",Avaliações!#REF!*0.8,IF(TD90="100% VC",Avaliações!#REF!*1,IF(TD90="120% VC",Avaliações!#REF!*1.2,IF(TD90="&gt;30%",Avaliações!$C$54*1.3,IF(TD90="&gt;40%",Avaliações!$C$54*1.4,0))))),IF(TC90="PACE_Daniels",INDEX(BASE!$Q$4:$V$60,MATCH(Avaliações!$C$53,BASE!$Q$4:$Q$60,0),MATCH('Microciclos - Endurance (2)'!TD90,BASE!$Q$4:$V$4,0)),0))),"")</f>
        <v>0</v>
      </c>
      <c r="TH90" s="412" t="str">
        <f t="shared" si="983"/>
        <v/>
      </c>
    </row>
    <row r="91" spans="4:528">
      <c r="D91" s="410"/>
      <c r="E91" s="410"/>
      <c r="F91" s="410"/>
      <c r="G91" s="410"/>
      <c r="H91" s="410">
        <f t="shared" si="984"/>
        <v>0</v>
      </c>
      <c r="I91" s="410">
        <f t="shared" si="840"/>
        <v>0</v>
      </c>
      <c r="J91" s="411" t="str">
        <f t="shared" si="841"/>
        <v/>
      </c>
      <c r="K91" s="410" t="s">
        <v>144</v>
      </c>
      <c r="L91" s="410"/>
      <c r="M91" s="412" t="str">
        <f t="shared" si="842"/>
        <v/>
      </c>
      <c r="N91" s="413" t="str">
        <f t="shared" si="843"/>
        <v/>
      </c>
      <c r="O91" s="410" t="str">
        <f>IFERROR(IF(K91="PACE_Daniels",(INDEX(BASE!$AE$4:$AH$8,MATCH('Microciclos - Endurance (2)'!L91,BASE!$AE$4:$AE$8,0),4)),IF(AND(K91="vVO2máx",L91&gt;=35,L91&lt;=45),"9-11",IF(AND(K91="vVO2máx",L91&gt;45,L91&lt;=65),"11",IF(AND(K91="vVO2máx",L91&gt;65,L91&lt;=75),"12-13",IF(AND(K91="vVO2máx",L91&gt;=80,L91&lt;=85),"14-16",IF(AND(K91="vVO2máx",L91&gt;=85,L91&lt;100),"17-19",IF(AND(K91="vVO2máx",L91&gt;=100),"20",IF(AND(K91="FCR",L91&gt;40,L91&lt;=60),"12-13",IF(AND(K91="FCR",L91&gt;60,L91&lt;=84),"14-16",IF(AND(K91="FCR",L91&gt;=85,L91&lt;100),"17-19",IF(AND(K91="FCR",L91=100),"20",""))))))))))),"")</f>
        <v/>
      </c>
      <c r="P91" s="412" t="str">
        <f>IFERROR(IF(K91="vVO2máx",(Avaliações!$C$51*'Microciclos - Endurance (2)'!L91)/100,IF(K91="Velocidade_crítica",IF(L91="80% VC",Avaliações!#REF!*0.8,IF(L91="100% VC",Avaliações!#REF!*1,IF(L91="120% VC",Avaliações!#REF!*1.2,IF(L91="&gt;30%",Avaliações!$C$54*1.3,IF(L91="&gt;40%",Avaliações!$C$54*1.4,0))))),IF(K91="PACE_Daniels",INDEX(BASE!$Q$4:$V$60,MATCH(Avaliações!$C$53,BASE!$Q$4:$Q$60,0),MATCH('Microciclos - Endurance (2)'!L91,BASE!$Q$4:$V$4,0)),""))),"")</f>
        <v/>
      </c>
      <c r="Q91" s="410" t="s">
        <v>144</v>
      </c>
      <c r="R91" s="410"/>
      <c r="S91" s="413" t="str">
        <f t="shared" si="844"/>
        <v/>
      </c>
      <c r="T91" s="410" t="str">
        <f>IFERROR(IF(K91="PACE_Daniels",(INDEX(BASE!$AE$4:$AH$7,MATCH('Microciclos - Endurance (2)'!R91,BASE!$AE$4:$AE$7,0),4)),IF(AND(K91="vVO2máx",R91&gt;=35,R91&lt;=45),"9-11",IF(AND(K91="vVO2máx",R91&gt;45,R91&lt;=65),"11",IF(AND(K91="vVO2máx",R91&gt;65,R91&lt;=75),"12-13",IF(AND(K91="vVO2máx",R91&gt;=80,R91&lt;=85),"14-16",IF(AND(K91="vVO2máx",R91&gt;=85,R91&lt;100),"17-19",IF(AND(K91="vVO2máx",R91&gt;=100),"20",IF(AND(K91="FCR",R91&gt;40,R91&lt;=60),"12-13",IF(AND(K91="FCR",R91&gt;60,R91&lt;=84),"14-16",IF(AND(K91="FCR",R91&gt;=85,R91&lt;100),"17-19",IF(AND(K91="FCR",R91=100),"20",""))))))))))),"")</f>
        <v/>
      </c>
      <c r="U91" s="412">
        <f>IFERROR(IF(Q91="vVO2máx",(Avaliações!$C$51*'Microciclos - Endurance (2)'!R91)/100,IF(Q91="Velocidade_crítica",IF(R91="80% VC",Avaliações!#REF!*0.8,IF(R91="100% VC",Avaliações!#REF!*1,IF(R91="120% VC",Avaliações!#REF!*1.2,IF(R91="&gt;30%",Avaliações!$C$54*1.3,IF(R91="&gt;40%",Avaliações!$C$54*1.4,0))))),IF(Q91="PACE_Daniels",INDEX(BASE!$Q$4:$V$60,MATCH(Avaliações!$C$53,BASE!$Q$4:$Q$60,0),MATCH('Microciclos - Endurance (2)'!R91,BASE!$Q$4:$V$4,0)),0))),"")</f>
        <v>0</v>
      </c>
      <c r="V91" s="412" t="str">
        <f t="shared" si="845"/>
        <v/>
      </c>
      <c r="Z91" s="410"/>
      <c r="AA91" s="410"/>
      <c r="AB91" s="410"/>
      <c r="AC91" s="410"/>
      <c r="AD91" s="410">
        <f t="shared" si="985"/>
        <v>0</v>
      </c>
      <c r="AE91" s="410">
        <f t="shared" si="846"/>
        <v>0</v>
      </c>
      <c r="AF91" s="411" t="str">
        <f t="shared" si="847"/>
        <v/>
      </c>
      <c r="AG91" s="410" t="s">
        <v>144</v>
      </c>
      <c r="AH91" s="410"/>
      <c r="AI91" s="412" t="str">
        <f t="shared" si="848"/>
        <v/>
      </c>
      <c r="AJ91" s="413" t="str">
        <f t="shared" si="849"/>
        <v/>
      </c>
      <c r="AK91" s="410" t="str">
        <f>IFERROR(IF(AG91="PACE_Daniels",(INDEX(BASE!$AE$4:$AH$8,MATCH('Microciclos - Endurance (2)'!AH91,BASE!$AE$4:$AE$8,0),4)),IF(AND(AG91="vVO2máx",AH91&gt;=35,AH91&lt;=45),"9-11",IF(AND(AG91="vVO2máx",AH91&gt;45,AH91&lt;=65),"11",IF(AND(AG91="vVO2máx",AH91&gt;65,AH91&lt;=75),"12-13",IF(AND(AG91="vVO2máx",AH91&gt;=80,AH91&lt;=85),"14-16",IF(AND(AG91="vVO2máx",AH91&gt;=85,AH91&lt;100),"17-19",IF(AND(AG91="vVO2máx",AH91&gt;=100),"20",IF(AND(AG91="FCR",AH91&gt;40,AH91&lt;=60),"12-13",IF(AND(AG91="FCR",AH91&gt;60,AH91&lt;=84),"14-16",IF(AND(AG91="FCR",AH91&gt;=85,AH91&lt;100),"17-19",IF(AND(AG91="FCR",AH91=100),"20",""))))))))))),"")</f>
        <v/>
      </c>
      <c r="AL91" s="412" t="str">
        <f>IFERROR(IF(AG91="vVO2máx",(Avaliações!$C$51*'Microciclos - Endurance (2)'!AH91)/100,IF(AG91="Velocidade_crítica",IF(AH91="80% VC",Avaliações!#REF!*0.8,IF(AH91="100% VC",Avaliações!#REF!*1,IF(AH91="120% VC",Avaliações!#REF!*1.2,IF(AH91="&gt;30%",Avaliações!$C$54*1.3,IF(AH91="&gt;40%",Avaliações!$C$54*1.4,0))))),IF(AG91="PACE_Daniels",INDEX(BASE!$Q$4:$V$60,MATCH(Avaliações!$C$53,BASE!$Q$4:$Q$60,0),MATCH('Microciclos - Endurance (2)'!AH91,BASE!$Q$4:$V$4,0)),""))),"")</f>
        <v/>
      </c>
      <c r="AM91" s="410" t="s">
        <v>144</v>
      </c>
      <c r="AN91" s="410"/>
      <c r="AO91" s="413" t="str">
        <f t="shared" si="850"/>
        <v/>
      </c>
      <c r="AP91" s="410" t="str">
        <f>IFERROR(IF(AG91="PACE_Daniels",(INDEX(BASE!$AE$4:$AH$7,MATCH('Microciclos - Endurance (2)'!AN91,BASE!$AE$4:$AE$7,0),4)),IF(AND(AG91="vVO2máx",AN91&gt;=35,AN91&lt;=45),"9-11",IF(AND(AG91="vVO2máx",AN91&gt;45,AN91&lt;=65),"11",IF(AND(AG91="vVO2máx",AN91&gt;65,AN91&lt;=75),"12-13",IF(AND(AG91="vVO2máx",AN91&gt;=80,AN91&lt;=85),"14-16",IF(AND(AG91="vVO2máx",AN91&gt;=85,AN91&lt;100),"17-19",IF(AND(AG91="vVO2máx",AN91&gt;=100),"20",IF(AND(AG91="FCR",AN91&gt;40,AN91&lt;=60),"12-13",IF(AND(AG91="FCR",AN91&gt;60,AN91&lt;=84),"14-16",IF(AND(AG91="FCR",AN91&gt;=85,AN91&lt;100),"17-19",IF(AND(AG91="FCR",AN91=100),"20",""))))))))))),"")</f>
        <v/>
      </c>
      <c r="AQ91" s="412">
        <f>IFERROR(IF(AM91="vVO2máx",(Avaliações!$C$51*'Microciclos - Endurance (2)'!AN91)/100,IF(AM91="Velocidade_crítica",IF(AN91="80% VC",Avaliações!#REF!*0.8,IF(AN91="100% VC",Avaliações!#REF!*1,IF(AN91="120% VC",Avaliações!#REF!*1.2,IF(AN91="&gt;30%",Avaliações!$C$54*1.3,IF(AN91="&gt;40%",Avaliações!$C$54*1.4,0))))),IF(AM91="PACE_Daniels",INDEX(BASE!$Q$4:$V$60,MATCH(Avaliações!$C$53,BASE!$Q$4:$Q$60,0),MATCH('Microciclos - Endurance (2)'!AN91,BASE!$Q$4:$V$4,0)),0))),"")</f>
        <v>0</v>
      </c>
      <c r="AR91" s="412" t="str">
        <f t="shared" si="851"/>
        <v/>
      </c>
      <c r="AV91" s="410"/>
      <c r="AW91" s="410"/>
      <c r="AX91" s="410"/>
      <c r="AY91" s="410"/>
      <c r="AZ91" s="410">
        <f t="shared" si="986"/>
        <v>0</v>
      </c>
      <c r="BA91" s="410">
        <f t="shared" si="852"/>
        <v>0</v>
      </c>
      <c r="BB91" s="411" t="str">
        <f t="shared" si="853"/>
        <v/>
      </c>
      <c r="BC91" s="410" t="s">
        <v>144</v>
      </c>
      <c r="BD91" s="410"/>
      <c r="BE91" s="412" t="str">
        <f t="shared" si="854"/>
        <v/>
      </c>
      <c r="BF91" s="413" t="str">
        <f t="shared" si="855"/>
        <v/>
      </c>
      <c r="BG91" s="410" t="str">
        <f>IFERROR(IF(BC91="PACE_Daniels",(INDEX(BASE!$AE$4:$AH$7,MATCH('Microciclos - Endurance (2)'!BD91,BASE!$AE$4:$AE$7,0),4)),IF(AND(BC91="vVO2máx",BD91&gt;=35,BD91&lt;=45),"9-11",IF(AND(BC91="vVO2máx",BD91&gt;45,BD91&lt;=65),"11",IF(AND(BC91="vVO2máx",BD91&gt;65,BD91&lt;=75),"12-13",IF(AND(BC91="vVO2máx",BD91&gt;=80,BD91&lt;=85),"14-16",IF(AND(BC91="vVO2máx",BD91&gt;=85,BD91&lt;100),"17-19",IF(AND(BC91="vVO2máx",BD91&gt;=100),"20",IF(AND(BC91="FCR",BD91&gt;40,BD91&lt;=60),"12-13",IF(AND(BC91="FCR",BD91&gt;60,BD91&lt;=84),"14-16",IF(AND(BC91="FCR",BD91&gt;=85,BD91&lt;100),"17-19",IF(AND(BC91="FCR",BD91=100),"20",""))))))))))),"")</f>
        <v/>
      </c>
      <c r="BH91" s="412" t="str">
        <f>IFERROR(IF(BC91="vVO2máx",(Avaliações!$C$51*'Microciclos - Endurance (2)'!BD91)/100,IF(BC91="Velocidade_crítica",IF(BD91="80% VC",Avaliações!#REF!*0.8,IF(BD91="100% VC",Avaliações!#REF!*1,IF(BD91="120% VC",Avaliações!#REF!*1.2,IF(BD91="&gt;30%",Avaliações!$C$54*1.3,IF(BD91="&gt;40%",Avaliações!$C$54*1.4,0))))),IF(BC91="PACE_Daniels",INDEX(BASE!$Q$4:$V$60,MATCH(Avaliações!$C$53,BASE!$Q$4:$Q$60,0),MATCH('Microciclos - Endurance (2)'!BD91,BASE!$Q$4:$V$4,0)),""))),"")</f>
        <v/>
      </c>
      <c r="BI91" s="410" t="s">
        <v>144</v>
      </c>
      <c r="BJ91" s="410"/>
      <c r="BK91" s="413" t="str">
        <f t="shared" si="856"/>
        <v/>
      </c>
      <c r="BL91" s="410" t="str">
        <f>IFERROR(IF(BC91="PACE_Daniels",(INDEX(BASE!$AE$4:$AH$7,MATCH('Microciclos - Endurance (2)'!BJ91,BASE!$AE$4:$AE$7,0),4)),IF(AND(BC91="vVO2máx",BJ91&gt;=35,BJ91&lt;=45),"9-11",IF(AND(BC91="vVO2máx",BJ91&gt;45,BJ91&lt;=65),"11",IF(AND(BC91="vVO2máx",BJ91&gt;65,BJ91&lt;=75),"12-13",IF(AND(BC91="vVO2máx",BJ91&gt;=80,BJ91&lt;=85),"14-16",IF(AND(BC91="vVO2máx",BJ91&gt;=85,BJ91&lt;100),"17-19",IF(AND(BC91="vVO2máx",BJ91&gt;=100),"20",IF(AND(BC91="FCR",BJ91&gt;40,BJ91&lt;=60),"12-13",IF(AND(BC91="FCR",BJ91&gt;60,BJ91&lt;=84),"14-16",IF(AND(BC91="FCR",BJ91&gt;=85,BJ91&lt;100),"17-19",IF(AND(BC91="FCR",BJ91=100),"20",""))))))))))),"")</f>
        <v/>
      </c>
      <c r="BM91" s="412">
        <f>IFERROR(IF(BI91="vVO2máx",(Avaliações!$C$51*'Microciclos - Endurance (2)'!BJ91)/100,IF(BI91="Velocidade_crítica",IF(BJ91="80% VC",Avaliações!#REF!*0.8,IF(BJ91="100% VC",Avaliações!#REF!*1,IF(BJ91="120% VC",Avaliações!#REF!*1.2,IF(BJ91="&gt;30%",Avaliações!$C$54*1.3,IF(BJ91="&gt;40%",Avaliações!$C$54*1.4,0))))),IF(BI91="PACE_Daniels",INDEX(BASE!$Q$4:$V$60,MATCH(Avaliações!$C$53,BASE!$Q$4:$Q$60,0),MATCH('Microciclos - Endurance (2)'!BJ91,BASE!$Q$4:$V$4,0)),0))),"")</f>
        <v>0</v>
      </c>
      <c r="BN91" s="412" t="str">
        <f t="shared" si="857"/>
        <v/>
      </c>
      <c r="BR91" s="410"/>
      <c r="BS91" s="410"/>
      <c r="BT91" s="410"/>
      <c r="BU91" s="410"/>
      <c r="BV91" s="410">
        <f t="shared" si="987"/>
        <v>0</v>
      </c>
      <c r="BW91" s="410">
        <f t="shared" si="858"/>
        <v>0</v>
      </c>
      <c r="BX91" s="411" t="str">
        <f t="shared" si="859"/>
        <v/>
      </c>
      <c r="BY91" s="410" t="s">
        <v>144</v>
      </c>
      <c r="BZ91" s="410"/>
      <c r="CA91" s="412" t="str">
        <f t="shared" si="860"/>
        <v/>
      </c>
      <c r="CB91" s="413" t="str">
        <f t="shared" si="861"/>
        <v/>
      </c>
      <c r="CC91" s="410" t="str">
        <f>IFERROR(IF(BY91="PACE_Daniels",(INDEX(BASE!$AE$4:$AH$7,MATCH('Microciclos - Endurance (2)'!BZ91,BASE!$AE$4:$AE$7,0),4)),IF(AND(BY91="vVO2máx",BZ91&gt;=35,BZ91&lt;=45),"9-11",IF(AND(BY91="vVO2máx",BZ91&gt;45,BZ91&lt;=65),"11",IF(AND(BY91="vVO2máx",BZ91&gt;65,BZ91&lt;=75),"12-13",IF(AND(BY91="vVO2máx",BZ91&gt;=80,BZ91&lt;=85),"14-16",IF(AND(BY91="vVO2máx",BZ91&gt;=85,BZ91&lt;100),"17-19",IF(AND(BY91="vVO2máx",BZ91&gt;=100),"20",IF(AND(BY91="FCR",BZ91&gt;40,BZ91&lt;=60),"12-13",IF(AND(BY91="FCR",BZ91&gt;60,BZ91&lt;=84),"14-16",IF(AND(BY91="FCR",BZ91&gt;=85,BZ91&lt;100),"17-19",IF(AND(BY91="FCR",BZ91=100),"20",""))))))))))),"")</f>
        <v/>
      </c>
      <c r="CD91" s="412" t="str">
        <f>IFERROR(IF(BY91="vVO2máx",(Avaliações!$C$51*'Microciclos - Endurance (2)'!BZ91)/100,IF(BY91="Velocidade_crítica",IF(BZ91="80% VC",Avaliações!#REF!*0.8,IF(BZ91="100% VC",Avaliações!#REF!*1,IF(BZ91="120% VC",Avaliações!#REF!*1.2,IF(BZ91="&gt;30%",Avaliações!$C$54*1.3,IF(BZ91="&gt;40%",Avaliações!$C$54*1.4,0))))),IF(BY91="PACE_Daniels",INDEX(BASE!$Q$4:$V$60,MATCH(Avaliações!$C$53,BASE!$Q$4:$Q$60,0),MATCH('Microciclos - Endurance (2)'!BZ91,BASE!$Q$4:$V$4,0)),""))),"")</f>
        <v/>
      </c>
      <c r="CE91" s="410" t="s">
        <v>144</v>
      </c>
      <c r="CF91" s="410"/>
      <c r="CG91" s="413" t="str">
        <f t="shared" si="862"/>
        <v/>
      </c>
      <c r="CH91" s="410" t="str">
        <f>IFERROR(IF(BY91="PACE_Daniels",(INDEX(BASE!$AE$4:$AH$7,MATCH('Microciclos - Endurance (2)'!CF91,BASE!$AE$4:$AE$7,0),4)),IF(AND(BY91="vVO2máx",CF91&gt;=35,CF91&lt;=45),"9-11",IF(AND(BY91="vVO2máx",CF91&gt;45,CF91&lt;=65),"11",IF(AND(BY91="vVO2máx",CF91&gt;65,CF91&lt;=75),"12-13",IF(AND(BY91="vVO2máx",CF91&gt;=80,CF91&lt;=85),"14-16",IF(AND(BY91="vVO2máx",CF91&gt;=85,CF91&lt;100),"17-19",IF(AND(BY91="vVO2máx",CF91&gt;=100),"20",IF(AND(BY91="FCR",CF91&gt;40,CF91&lt;=60),"12-13",IF(AND(BY91="FCR",CF91&gt;60,CF91&lt;=84),"14-16",IF(AND(BY91="FCR",CF91&gt;=85,CF91&lt;100),"17-19",IF(AND(BY91="FCR",CF91=100),"20",""))))))))))),"")</f>
        <v/>
      </c>
      <c r="CI91" s="412">
        <f>IFERROR(IF(CE91="vVO2máx",(Avaliações!$C$51*'Microciclos - Endurance (2)'!CF91)/100,IF(CE91="Velocidade_crítica",IF(CF91="80% VC",Avaliações!#REF!*0.8,IF(CF91="100% VC",Avaliações!#REF!*1,IF(CF91="120% VC",Avaliações!#REF!*1.2,IF(CF91="&gt;30%",Avaliações!$C$54*1.3,IF(CF91="&gt;40%",Avaliações!$C$54*1.4,0))))),IF(CE91="PACE_Daniels",INDEX(BASE!$Q$4:$V$60,MATCH(Avaliações!$C$53,BASE!$Q$4:$Q$60,0),MATCH('Microciclos - Endurance (2)'!CF91,BASE!$Q$4:$V$4,0)),0))),"")</f>
        <v>0</v>
      </c>
      <c r="CJ91" s="412" t="str">
        <f t="shared" si="863"/>
        <v/>
      </c>
      <c r="CN91" s="410"/>
      <c r="CO91" s="410"/>
      <c r="CP91" s="410"/>
      <c r="CQ91" s="410"/>
      <c r="CR91" s="410">
        <f t="shared" si="988"/>
        <v>0</v>
      </c>
      <c r="CS91" s="410">
        <f t="shared" si="864"/>
        <v>0</v>
      </c>
      <c r="CT91" s="411" t="str">
        <f t="shared" si="865"/>
        <v/>
      </c>
      <c r="CU91" s="410" t="s">
        <v>144</v>
      </c>
      <c r="CV91" s="410"/>
      <c r="CW91" s="412" t="str">
        <f t="shared" si="866"/>
        <v/>
      </c>
      <c r="CX91" s="413" t="str">
        <f t="shared" si="867"/>
        <v/>
      </c>
      <c r="CY91" s="410" t="str">
        <f>IFERROR(IF(CU91="PACE_Daniels",(INDEX(BASE!$AE$4:$AH$7,MATCH('Microciclos - Endurance (2)'!CV91,BASE!$AE$4:$AE$7,0),4)),IF(AND(CU91="vVO2máx",CV91&gt;=35,CV91&lt;=45),"9-11",IF(AND(CU91="vVO2máx",CV91&gt;45,CV91&lt;=65),"11",IF(AND(CU91="vVO2máx",CV91&gt;65,CV91&lt;=75),"12-13",IF(AND(CU91="vVO2máx",CV91&gt;=80,CV91&lt;=85),"14-16",IF(AND(CU91="vVO2máx",CV91&gt;=85,CV91&lt;100),"17-19",IF(AND(CU91="vVO2máx",CV91&gt;=100),"20",IF(AND(CU91="FCR",CV91&gt;40,CV91&lt;=60),"12-13",IF(AND(CU91="FCR",CV91&gt;60,CV91&lt;=84),"14-16",IF(AND(CU91="FCR",CV91&gt;=85,CV91&lt;100),"17-19",IF(AND(CU91="FCR",CV91=100),"20",""))))))))))),"")</f>
        <v/>
      </c>
      <c r="CZ91" s="412" t="str">
        <f>IFERROR(IF(CU91="vVO2máx",(Avaliações!$C$51*'Microciclos - Endurance (2)'!CV91)/100,IF(CU91="Velocidade_crítica",IF(CV91="80% VC",Avaliações!#REF!*0.8,IF(CV91="100% VC",Avaliações!#REF!*1,IF(CV91="120% VC",Avaliações!#REF!*1.2,IF(CV91="&gt;30%",Avaliações!$C$54*1.3,IF(CV91="&gt;40%",Avaliações!$C$54*1.4,0))))),IF(CU91="PACE_Daniels",INDEX(BASE!$Q$4:$V$60,MATCH(Avaliações!$C$53,BASE!$Q$4:$Q$60,0),MATCH('Microciclos - Endurance (2)'!CV91,BASE!$Q$4:$V$4,0)),""))),"")</f>
        <v/>
      </c>
      <c r="DA91" s="410" t="s">
        <v>144</v>
      </c>
      <c r="DB91" s="410"/>
      <c r="DC91" s="413" t="str">
        <f t="shared" si="868"/>
        <v/>
      </c>
      <c r="DD91" s="410" t="str">
        <f>IFERROR(IF(CU91="PACE_Daniels",(INDEX(BASE!$AE$4:$AH$7,MATCH('Microciclos - Endurance (2)'!DB91,BASE!$AE$4:$AE$7,0),4)),IF(AND(CU91="vVO2máx",DB91&gt;=35,DB91&lt;=45),"9-11",IF(AND(CU91="vVO2máx",DB91&gt;45,DB91&lt;=65),"11",IF(AND(CU91="vVO2máx",DB91&gt;65,DB91&lt;=75),"12-13",IF(AND(CU91="vVO2máx",DB91&gt;=80,DB91&lt;=85),"14-16",IF(AND(CU91="vVO2máx",DB91&gt;=85,DB91&lt;100),"17-19",IF(AND(CU91="vVO2máx",DB91&gt;=100),"20",IF(AND(CU91="FCR",DB91&gt;40,DB91&lt;=60),"12-13",IF(AND(CU91="FCR",DB91&gt;60,DB91&lt;=84),"14-16",IF(AND(CU91="FCR",DB91&gt;=85,DB91&lt;100),"17-19",IF(AND(CU91="FCR",DB91=100),"20",""))))))))))),"")</f>
        <v/>
      </c>
      <c r="DE91" s="412">
        <f>IFERROR(IF(DA91="vVO2máx",(Avaliações!$C$51*'Microciclos - Endurance (2)'!DB91)/100,IF(DA91="Velocidade_crítica",IF(DB91="80% VC",Avaliações!#REF!*0.8,IF(DB91="100% VC",Avaliações!#REF!*1,IF(DB91="120% VC",Avaliações!#REF!*1.2,IF(DB91="&gt;30%",Avaliações!$C$54*1.3,IF(DB91="&gt;40%",Avaliações!$C$54*1.4,0))))),IF(DA91="PACE_Daniels",INDEX(BASE!$Q$4:$V$60,MATCH(Avaliações!$C$53,BASE!$Q$4:$Q$60,0),MATCH('Microciclos - Endurance (2)'!DB91,BASE!$Q$4:$V$4,0)),0))),"")</f>
        <v>0</v>
      </c>
      <c r="DF91" s="412" t="str">
        <f t="shared" si="869"/>
        <v/>
      </c>
      <c r="DJ91" s="410"/>
      <c r="DK91" s="410"/>
      <c r="DL91" s="410"/>
      <c r="DM91" s="410"/>
      <c r="DN91" s="410">
        <f t="shared" si="989"/>
        <v>0</v>
      </c>
      <c r="DO91" s="410">
        <f t="shared" si="870"/>
        <v>0</v>
      </c>
      <c r="DP91" s="411" t="str">
        <f t="shared" si="871"/>
        <v/>
      </c>
      <c r="DQ91" s="410" t="s">
        <v>144</v>
      </c>
      <c r="DR91" s="410"/>
      <c r="DS91" s="412" t="str">
        <f t="shared" si="872"/>
        <v/>
      </c>
      <c r="DT91" s="413" t="str">
        <f t="shared" si="873"/>
        <v/>
      </c>
      <c r="DU91" s="410" t="str">
        <f>IFERROR(IF(DQ91="PACE_Daniels",(INDEX(BASE!$AE$4:$AH$7,MATCH('Microciclos - Endurance (2)'!DR91,BASE!$AE$4:$AE$7,0),4)),IF(AND(DQ91="vVO2máx",DR91&gt;=35,DR91&lt;=45),"9-11",IF(AND(DQ91="vVO2máx",DR91&gt;45,DR91&lt;=65),"11",IF(AND(DQ91="vVO2máx",DR91&gt;65,DR91&lt;=75),"12-13",IF(AND(DQ91="vVO2máx",DR91&gt;=80,DR91&lt;=85),"14-16",IF(AND(DQ91="vVO2máx",DR91&gt;=85,DR91&lt;100),"17-19",IF(AND(DQ91="vVO2máx",DR91&gt;=100),"20",IF(AND(DQ91="FCR",DR91&gt;40,DR91&lt;=60),"12-13",IF(AND(DQ91="FCR",DR91&gt;60,DR91&lt;=84),"14-16",IF(AND(DQ91="FCR",DR91&gt;=85,DR91&lt;100),"17-19",IF(AND(DQ91="FCR",DR91=100),"20",""))))))))))),"")</f>
        <v/>
      </c>
      <c r="DV91" s="412" t="str">
        <f>IFERROR(IF(DQ91="vVO2máx",(Avaliações!$C$51*'Microciclos - Endurance (2)'!DR91)/100,IF(DQ91="Velocidade_crítica",IF(DR91="80% VC",Avaliações!#REF!*0.8,IF(DR91="100% VC",Avaliações!#REF!*1,IF(DR91="120% VC",Avaliações!#REF!*1.2,IF(DR91="&gt;30%",Avaliações!$C$54*1.3,IF(DR91="&gt;40%",Avaliações!$C$54*1.4,0))))),IF(DQ91="PACE_Daniels",INDEX(BASE!$Q$4:$V$60,MATCH(Avaliações!$C$53,BASE!$Q$4:$Q$60,0),MATCH('Microciclos - Endurance (2)'!DR91,BASE!$Q$4:$V$4,0)),""))),"")</f>
        <v/>
      </c>
      <c r="DW91" s="410" t="s">
        <v>144</v>
      </c>
      <c r="DX91" s="410"/>
      <c r="DY91" s="413" t="str">
        <f t="shared" si="874"/>
        <v/>
      </c>
      <c r="DZ91" s="410" t="str">
        <f>IFERROR(IF(DW91="PACE_Daniels",(INDEX(BASE!$AE$4:$AH$7,MATCH('Microciclos - Endurance (2)'!DX91,BASE!$AE$4:$AE$7,0),4)),IF(AND(DW91="vVO2máx",DX91&gt;=35,DX91&lt;=45),"9-11",IF(AND(DW91="vVO2máx",DX91&gt;45,DX91&lt;=65),"11",IF(AND(DW91="vVO2máx",DX91&gt;65,DX91&lt;=75),"12-13",IF(AND(DW91="vVO2máx",DX91&gt;=80,DX91&lt;=85),"14-16",IF(AND(DW91="vVO2máx",DX91&gt;=85,DX91&lt;100),"17-19",IF(AND(DW91="vVO2máx",DX91&gt;=100),"20",IF(AND(DW91="FCR",DX91&gt;40,DX91&lt;=60),"12-13",IF(AND(DW91="FCR",DX91&gt;60,DX91&lt;=84),"14-16",IF(AND(DW91="FCR",DX91&gt;=85,DX91&lt;100),"17-19",IF(AND(DW91="FCR",DX91=100),"20",""))))))))))),"")</f>
        <v/>
      </c>
      <c r="EA91" s="412">
        <f>IFERROR(IF(DW91="vVO2máx",(Avaliações!$C$51*'Microciclos - Endurance (2)'!DX91)/100,IF(DW91="Velocidade_crítica",IF(DX91="80% VC",Avaliações!#REF!*0.8,IF(DX91="100% VC",Avaliações!#REF!*1,IF(DX91="120% VC",Avaliações!#REF!*1.2,IF(DX91="&gt;30%",Avaliações!$C$54*1.3,IF(DX91="&gt;40%",Avaliações!$C$54*1.4,0))))),IF(DW91="PACE_Daniels",INDEX(BASE!$Q$4:$V$60,MATCH(Avaliações!$C$53,BASE!$Q$4:$Q$60,0),MATCH('Microciclos - Endurance (2)'!DX91,BASE!$Q$4:$V$4,0)),0))),"")</f>
        <v>0</v>
      </c>
      <c r="EB91" s="412" t="str">
        <f t="shared" si="875"/>
        <v/>
      </c>
      <c r="EF91" s="410"/>
      <c r="EG91" s="410"/>
      <c r="EH91" s="410"/>
      <c r="EI91" s="410"/>
      <c r="EJ91" s="410">
        <f t="shared" si="990"/>
        <v>0</v>
      </c>
      <c r="EK91" s="410">
        <f t="shared" si="876"/>
        <v>0</v>
      </c>
      <c r="EL91" s="411" t="str">
        <f t="shared" si="877"/>
        <v/>
      </c>
      <c r="EM91" s="410" t="s">
        <v>144</v>
      </c>
      <c r="EN91" s="410"/>
      <c r="EO91" s="412" t="str">
        <f t="shared" si="878"/>
        <v/>
      </c>
      <c r="EP91" s="413" t="str">
        <f t="shared" si="879"/>
        <v/>
      </c>
      <c r="EQ91" s="410" t="str">
        <f>IFERROR(IF(EM91="PACE_Daniels",(INDEX(BASE!$AE$4:$AH$7,MATCH('Microciclos - Endurance (2)'!EN91,BASE!$AE$4:$AE$7,0),4)),IF(AND(EM91="vVO2máx",EN91&gt;=35,EN91&lt;=45),"9-11",IF(AND(EM91="vVO2máx",EN91&gt;45,EN91&lt;=65),"11",IF(AND(EM91="vVO2máx",EN91&gt;65,EN91&lt;=75),"12-13",IF(AND(EM91="vVO2máx",EN91&gt;=80,EN91&lt;=85),"14-16",IF(AND(EM91="vVO2máx",EN91&gt;=85,EN91&lt;100),"17-19",IF(AND(EM91="vVO2máx",EN91&gt;=100),"20",IF(AND(EM91="FCR",EN91&gt;40,EN91&lt;=60),"12-13",IF(AND(EM91="FCR",EN91&gt;60,EN91&lt;=84),"14-16",IF(AND(EM91="FCR",EN91&gt;=85,EN91&lt;100),"17-19",IF(AND(EM91="FCR",EN91=100),"20",""))))))))))),"")</f>
        <v/>
      </c>
      <c r="ER91" s="412" t="str">
        <f>IFERROR(IF(EM91="vVO2máx",(Avaliações!$C$51*'Microciclos - Endurance (2)'!EN91)/100,IF(EM91="Velocidade_crítica",IF(EN91="80% VC",Avaliações!#REF!*0.8,IF(EN91="100% VC",Avaliações!#REF!*1,IF(EN91="120% VC",Avaliações!#REF!*1.2,IF(EN91="&gt;30%",Avaliações!$C$54*1.3,IF(EN91="&gt;40%",Avaliações!$C$54*1.4,0))))),IF(EM91="PACE_Daniels",INDEX(BASE!$Q$4:$V$60,MATCH(Avaliações!$C$53,BASE!$Q$4:$Q$60,0),MATCH('Microciclos - Endurance (2)'!EN91,BASE!$Q$4:$V$4,0)),""))),"")</f>
        <v/>
      </c>
      <c r="ES91" s="410" t="s">
        <v>144</v>
      </c>
      <c r="ET91" s="410"/>
      <c r="EU91" s="413" t="str">
        <f t="shared" si="880"/>
        <v/>
      </c>
      <c r="EV91" s="410" t="str">
        <f>IFERROR(IF(ER91="PACE_Daniels",(INDEX(BASE!$AE$4:$AH$7,MATCH('Microciclos - Endurance (2)'!ES91,BASE!$AE$4:$AE$7,0),4)),IF(AND(ER91="vVO2máx",ES91&gt;=35,ES91&lt;=45),"9-11",IF(AND(ER91="vVO2máx",ES91&gt;45,ES91&lt;=65),"11",IF(AND(ER91="vVO2máx",ES91&gt;65,ES91&lt;=75),"12-13",IF(AND(ER91="vVO2máx",ES91&gt;=80,ES91&lt;=85),"14-16",IF(AND(ER91="vVO2máx",ES91&gt;=85,ES91&lt;100),"17-19",IF(AND(ER91="vVO2máx",ES91&gt;=100),"20",IF(AND(ER91="FCR",ES91&gt;40,ES91&lt;=60),"12-13",IF(AND(ER91="FCR",ES91&gt;60,ES91&lt;=84),"14-16",IF(AND(ER91="FCR",ES91&gt;=85,ES91&lt;100),"17-19",IF(AND(ER91="FCR",ES91=100),"20",""))))))))))),"")</f>
        <v/>
      </c>
      <c r="EW91" s="412">
        <f>IFERROR(IF(ES91="vVO2máx",(Avaliações!$C$51*'Microciclos - Endurance (2)'!ET91)/100,IF(ES91="Velocidade_crítica",IF(ET91="80% VC",Avaliações!#REF!*0.8,IF(ET91="100% VC",Avaliações!#REF!*1,IF(ET91="120% VC",Avaliações!#REF!*1.2,IF(ET91="&gt;30%",Avaliações!$C$54*1.3,IF(ET91="&gt;40%",Avaliações!$C$54*1.4,0))))),IF(ES91="PACE_Daniels",INDEX(BASE!$Q$4:$V$60,MATCH(Avaliações!$C$53,BASE!$Q$4:$Q$60,0),MATCH('Microciclos - Endurance (2)'!ET91,BASE!$Q$4:$V$4,0)),0))),"")</f>
        <v>0</v>
      </c>
      <c r="EX91" s="412" t="str">
        <f t="shared" si="881"/>
        <v/>
      </c>
      <c r="FB91" s="410"/>
      <c r="FC91" s="410"/>
      <c r="FD91" s="410"/>
      <c r="FE91" s="410"/>
      <c r="FF91" s="410">
        <f t="shared" si="991"/>
        <v>0</v>
      </c>
      <c r="FG91" s="410">
        <f t="shared" si="882"/>
        <v>0</v>
      </c>
      <c r="FH91" s="411" t="str">
        <f t="shared" si="883"/>
        <v/>
      </c>
      <c r="FI91" s="410" t="s">
        <v>144</v>
      </c>
      <c r="FJ91" s="410"/>
      <c r="FK91" s="412" t="str">
        <f t="shared" si="884"/>
        <v/>
      </c>
      <c r="FL91" s="413" t="str">
        <f t="shared" si="885"/>
        <v/>
      </c>
      <c r="FM91" s="410" t="str">
        <f>IFERROR(IF(FI91="PACE_Daniels",(INDEX(BASE!$AE$4:$AH$7,MATCH('Microciclos - Endurance (2)'!FJ91,BASE!$AE$4:$AE$7,0),4)),IF(AND(FI91="vVO2máx",FJ91&gt;=35,FJ91&lt;=45),"9-11",IF(AND(FI91="vVO2máx",FJ91&gt;45,FJ91&lt;=65),"11",IF(AND(FI91="vVO2máx",FJ91&gt;65,FJ91&lt;=75),"12-13",IF(AND(FI91="vVO2máx",FJ91&gt;=80,FJ91&lt;=85),"14-16",IF(AND(FI91="vVO2máx",FJ91&gt;=85,FJ91&lt;100),"17-19",IF(AND(FI91="vVO2máx",FJ91&gt;=100),"20",IF(AND(FI91="FCR",FJ91&gt;40,FJ91&lt;=60),"12-13",IF(AND(FI91="FCR",FJ91&gt;60,FJ91&lt;=84),"14-16",IF(AND(FI91="FCR",FJ91&gt;=85,FJ91&lt;100),"17-19",IF(AND(FI91="FCR",FJ91=100),"20",""))))))))))),"")</f>
        <v/>
      </c>
      <c r="FN91" s="412" t="str">
        <f>IFERROR(IF(FI91="vVO2máx",(Avaliações!$C$51*'Microciclos - Endurance (2)'!FJ91)/100,IF(FI91="Velocidade_crítica",IF(FJ91="80% VC",Avaliações!#REF!*0.8,IF(FJ91="100% VC",Avaliações!#REF!*1,IF(FJ91="120% VC",Avaliações!#REF!*1.2,IF(FJ91="&gt;30%",Avaliações!$C$54*1.3,IF(FJ91="&gt;40%",Avaliações!$C$54*1.4,0))))),IF(FI91="PACE_Daniels",INDEX(BASE!$Q$4:$V$60,MATCH(Avaliações!$C$53,BASE!$Q$4:$Q$60,0),MATCH('Microciclos - Endurance (2)'!FJ91,BASE!$Q$4:$V$4,0)),""))),"")</f>
        <v/>
      </c>
      <c r="FO91" s="410" t="s">
        <v>144</v>
      </c>
      <c r="FP91" s="410"/>
      <c r="FQ91" s="413" t="str">
        <f t="shared" si="886"/>
        <v/>
      </c>
      <c r="FR91" s="410" t="str">
        <f>IFERROR(IF(FI91="PACE_Daniels",(INDEX(BASE!$AE$4:$AH$7,MATCH('Microciclos - Endurance (2)'!FP91,BASE!$AE$4:$AE$7,0),4)),IF(AND(FI91="vVO2máx",FP91&gt;=35,FP91&lt;=45),"9-11",IF(AND(FI91="vVO2máx",FP91&gt;45,FP91&lt;=65),"11",IF(AND(FI91="vVO2máx",FP91&gt;65,FP91&lt;=75),"12-13",IF(AND(FI91="vVO2máx",FP91&gt;=80,FP91&lt;=85),"14-16",IF(AND(FI91="vVO2máx",FP91&gt;=85,FP91&lt;100),"17-19",IF(AND(FI91="vVO2máx",FP91&gt;=100),"20",IF(AND(FI91="FCR",FP91&gt;40,FP91&lt;=60),"12-13",IF(AND(FI91="FCR",FP91&gt;60,FP91&lt;=84),"14-16",IF(AND(FI91="FCR",FP91&gt;=85,FP91&lt;100),"17-19",IF(AND(FI91="FCR",FP91=100),"20",""))))))))))),"")</f>
        <v/>
      </c>
      <c r="FS91" s="412">
        <f>IFERROR(IF(FO91="vVO2máx",(Avaliações!$C$51*'Microciclos - Endurance (2)'!FP91)/100,IF(FO91="Velocidade_crítica",IF(FP91="80% VC",Avaliações!#REF!*0.8,IF(FP91="100% VC",Avaliações!#REF!*1,IF(FP91="120% VC",Avaliações!#REF!*1.2,IF(FP91="&gt;30%",Avaliações!$C$54*1.3,IF(FP91="&gt;40%",Avaliações!$C$54*1.4,0))))),IF(FO91="PACE_Daniels",INDEX(BASE!$Q$4:$V$60,MATCH(Avaliações!$C$53,BASE!$Q$4:$Q$60,0),MATCH('Microciclos - Endurance (2)'!FP91,BASE!$Q$4:$V$4,0)),0))),"")</f>
        <v>0</v>
      </c>
      <c r="FT91" s="412" t="str">
        <f t="shared" si="887"/>
        <v/>
      </c>
      <c r="FX91" s="410"/>
      <c r="FY91" s="410"/>
      <c r="FZ91" s="410"/>
      <c r="GA91" s="410"/>
      <c r="GB91" s="410">
        <f t="shared" si="992"/>
        <v>0</v>
      </c>
      <c r="GC91" s="410">
        <f t="shared" si="888"/>
        <v>0</v>
      </c>
      <c r="GD91" s="411" t="str">
        <f t="shared" si="889"/>
        <v/>
      </c>
      <c r="GE91" s="410" t="s">
        <v>144</v>
      </c>
      <c r="GF91" s="410"/>
      <c r="GG91" s="412" t="str">
        <f t="shared" si="890"/>
        <v/>
      </c>
      <c r="GH91" s="413" t="str">
        <f t="shared" si="891"/>
        <v/>
      </c>
      <c r="GI91" s="410" t="str">
        <f>IFERROR(IF(GE91="PACE_Daniels",(INDEX(BASE!$AE$4:$AH$7,MATCH('Microciclos - Endurance (2)'!GF91,BASE!$AE$4:$AE$7,0),4)),IF(AND(GE91="vVO2máx",GF91&gt;=35,GF91&lt;=45),"9-11",IF(AND(GE91="vVO2máx",GF91&gt;45,GF91&lt;=65),"11",IF(AND(GE91="vVO2máx",GF91&gt;65,GF91&lt;=75),"12-13",IF(AND(GE91="vVO2máx",GF91&gt;=80,GF91&lt;=85),"14-16",IF(AND(GE91="vVO2máx",GF91&gt;=85,GF91&lt;100),"17-19",IF(AND(GE91="vVO2máx",GF91&gt;=100),"20",IF(AND(GE91="FCR",GF91&gt;40,GF91&lt;=60),"12-13",IF(AND(GE91="FCR",GF91&gt;60,GF91&lt;=84),"14-16",IF(AND(GE91="FCR",GF91&gt;=85,GF91&lt;100),"17-19",IF(AND(GE91="FCR",GF91=100),"20",""))))))))))),"")</f>
        <v/>
      </c>
      <c r="GJ91" s="412" t="str">
        <f>IFERROR(IF(GE91="vVO2máx",(Avaliações!$C$51*'Microciclos - Endurance (2)'!GF91)/100,IF(GE91="Velocidade_crítica",IF(GF91="80% VC",Avaliações!#REF!*0.8,IF(GF91="100% VC",Avaliações!#REF!*1,IF(GF91="120% VC",Avaliações!#REF!*1.2,IF(GF91="&gt;30%",Avaliações!$C$54*1.3,IF(GF91="&gt;40%",Avaliações!$C$54*1.4,0))))),IF(GE91="PACE_Daniels",INDEX(BASE!$Q$4:$V$60,MATCH(Avaliações!$C$53,BASE!$Q$4:$Q$60,0),MATCH('Microciclos - Endurance (2)'!GF91,BASE!$Q$4:$V$4,0)),""))),"")</f>
        <v/>
      </c>
      <c r="GK91" s="410" t="s">
        <v>144</v>
      </c>
      <c r="GL91" s="410"/>
      <c r="GM91" s="413" t="str">
        <f t="shared" si="892"/>
        <v/>
      </c>
      <c r="GN91" s="410" t="str">
        <f>IFERROR(IF(GE91="PACE_Daniels",(INDEX(BASE!$AE$4:$AH$7,MATCH('Microciclos - Endurance (2)'!GL91,BASE!$AE$4:$AE$7,0),4)),IF(AND(GE91="vVO2máx",GL91&gt;=35,GL91&lt;=45),"9-11",IF(AND(GE91="vVO2máx",GL91&gt;45,GL91&lt;=65),"11",IF(AND(GE91="vVO2máx",GL91&gt;65,GL91&lt;=75),"12-13",IF(AND(GE91="vVO2máx",GL91&gt;=80,GL91&lt;=85),"14-16",IF(AND(GE91="vVO2máx",GL91&gt;=85,GL91&lt;100),"17-19",IF(AND(GE91="vVO2máx",GL91&gt;=100),"20",IF(AND(GE91="FCR",GL91&gt;40,GL91&lt;=60),"12-13",IF(AND(GE91="FCR",GL91&gt;60,GL91&lt;=84),"14-16",IF(AND(GE91="FCR",GL91&gt;=85,GL91&lt;100),"17-19",IF(AND(GE91="FCR",GL91=100),"20",""))))))))))),"")</f>
        <v/>
      </c>
      <c r="GO91" s="412">
        <f>IFERROR(IF(GK91="vVO2máx",(Avaliações!$C$51*'Microciclos - Endurance (2)'!GL91)/100,IF(GK91="Velocidade_crítica",IF(GL91="80% VC",Avaliações!#REF!*0.8,IF(GL91="100% VC",Avaliações!#REF!*1,IF(GL91="120% VC",Avaliações!#REF!*1.2,IF(GL91="&gt;30%",Avaliações!$C$54*1.3,IF(GL91="&gt;40%",Avaliações!$C$54*1.4,0))))),IF(GK91="PACE_Daniels",INDEX(BASE!$Q$4:$V$60,MATCH(Avaliações!$C$53,BASE!$Q$4:$Q$60,0),MATCH('Microciclos - Endurance (2)'!GL91,BASE!$Q$4:$V$4,0)),0))),"")</f>
        <v>0</v>
      </c>
      <c r="GP91" s="412" t="str">
        <f t="shared" si="893"/>
        <v/>
      </c>
      <c r="GT91" s="410"/>
      <c r="GU91" s="410"/>
      <c r="GV91" s="410"/>
      <c r="GW91" s="410"/>
      <c r="GX91" s="410">
        <f t="shared" si="993"/>
        <v>0</v>
      </c>
      <c r="GY91" s="410">
        <f t="shared" si="894"/>
        <v>0</v>
      </c>
      <c r="GZ91" s="411" t="str">
        <f t="shared" si="895"/>
        <v/>
      </c>
      <c r="HA91" s="410" t="s">
        <v>144</v>
      </c>
      <c r="HB91" s="410"/>
      <c r="HC91" s="412" t="str">
        <f t="shared" si="896"/>
        <v/>
      </c>
      <c r="HD91" s="413" t="str">
        <f t="shared" si="897"/>
        <v/>
      </c>
      <c r="HE91" s="410" t="str">
        <f>IFERROR(IF(HA91="PACE_Daniels",(INDEX(BASE!$AE$4:$AH$7,MATCH('Microciclos - Endurance (2)'!HB91,BASE!$AE$4:$AE$7,0),4)),IF(AND(HA91="vVO2máx",HB91&gt;=35,HB91&lt;=45),"9-11",IF(AND(HA91="vVO2máx",HB91&gt;45,HB91&lt;=65),"11",IF(AND(HA91="vVO2máx",HB91&gt;65,HB91&lt;=75),"12-13",IF(AND(HA91="vVO2máx",HB91&gt;=80,HB91&lt;=85),"14-16",IF(AND(HA91="vVO2máx",HB91&gt;=85,HB91&lt;100),"17-19",IF(AND(HA91="vVO2máx",HB91&gt;=100),"20",IF(AND(HA91="FCR",HB91&gt;40,HB91&lt;=60),"12-13",IF(AND(HA91="FCR",HB91&gt;60,HB91&lt;=84),"14-16",IF(AND(HA91="FCR",HB91&gt;=85,HB91&lt;100),"17-19",IF(AND(HA91="FCR",HB91=100),"20",""))))))))))),"")</f>
        <v/>
      </c>
      <c r="HF91" s="412" t="str">
        <f>IFERROR(IF(HA91="vVO2máx",(Avaliações!$C$51*'Microciclos - Endurance (2)'!HB91)/100,IF(HA91="Velocidade_crítica",IF(HB91="80% VC",Avaliações!#REF!*0.8,IF(HB91="100% VC",Avaliações!#REF!*1,IF(HB91="120% VC",Avaliações!#REF!*1.2,IF(HB91="&gt;30%",Avaliações!$C$54*1.3,IF(HB91="&gt;40%",Avaliações!$C$54*1.4,0))))),IF(HA91="PACE_Daniels",INDEX(BASE!$Q$4:$V$60,MATCH(Avaliações!$C$53,BASE!$Q$4:$Q$60,0),MATCH('Microciclos - Endurance (2)'!HB91,BASE!$Q$4:$V$4,0)),""))),"")</f>
        <v/>
      </c>
      <c r="HG91" s="410" t="s">
        <v>144</v>
      </c>
      <c r="HH91" s="410"/>
      <c r="HI91" s="413" t="str">
        <f t="shared" si="898"/>
        <v/>
      </c>
      <c r="HJ91" s="410" t="str">
        <f>IFERROR(IF(HA91="PACE_Daniels",(INDEX(BASE!$AE$4:$AH$7,MATCH('Microciclos - Endurance (2)'!HH91,BASE!$AE$4:$AE$7,0),4)),IF(AND(HA91="vVO2máx",HH91&gt;=35,HH91&lt;=45),"9-11",IF(AND(HA91="vVO2máx",HH91&gt;45,HH91&lt;=65),"11",IF(AND(HA91="vVO2máx",HH91&gt;65,HH91&lt;=75),"12-13",IF(AND(HA91="vVO2máx",HH91&gt;=80,HH91&lt;=85),"14-16",IF(AND(HA91="vVO2máx",HH91&gt;=85,HH91&lt;100),"17-19",IF(AND(HA91="vVO2máx",HH91&gt;=100),"20",IF(AND(HA91="FCR",HH91&gt;40,HH91&lt;=60),"12-13",IF(AND(HA91="FCR",HH91&gt;60,HH91&lt;=84),"14-16",IF(AND(HA91="FCR",HH91&gt;=85,HH91&lt;100),"17-19",IF(AND(HA91="FCR",HH91=100),"20",""))))))))))),"")</f>
        <v/>
      </c>
      <c r="HK91" s="412">
        <f>IFERROR(IF(HG91="vVO2máx",(Avaliações!$C$51*'Microciclos - Endurance (2)'!HH91)/100,IF(HG91="Velocidade_crítica",IF(HH91="80% VC",Avaliações!#REF!*0.8,IF(HH91="100% VC",Avaliações!#REF!*1,IF(HH91="120% VC",Avaliações!#REF!*1.2,IF(HH91="&gt;30%",Avaliações!$C$54*1.3,IF(HH91="&gt;40%",Avaliações!$C$54*1.4,0))))),IF(HG91="PACE_Daniels",INDEX(BASE!$Q$4:$V$60,MATCH(Avaliações!$C$53,BASE!$Q$4:$Q$60,0),MATCH('Microciclos - Endurance (2)'!HH91,BASE!$Q$4:$V$4,0)),0))),"")</f>
        <v>0</v>
      </c>
      <c r="HL91" s="412" t="str">
        <f t="shared" si="899"/>
        <v/>
      </c>
      <c r="HP91" s="410"/>
      <c r="HQ91" s="410"/>
      <c r="HR91" s="410"/>
      <c r="HS91" s="410"/>
      <c r="HT91" s="410">
        <f t="shared" si="994"/>
        <v>0</v>
      </c>
      <c r="HU91" s="410">
        <f t="shared" si="900"/>
        <v>0</v>
      </c>
      <c r="HV91" s="411" t="str">
        <f t="shared" si="901"/>
        <v/>
      </c>
      <c r="HW91" s="410" t="s">
        <v>144</v>
      </c>
      <c r="HX91" s="410"/>
      <c r="HY91" s="412" t="str">
        <f t="shared" si="902"/>
        <v/>
      </c>
      <c r="HZ91" s="413" t="str">
        <f t="shared" si="903"/>
        <v/>
      </c>
      <c r="IA91" s="410" t="str">
        <f>IFERROR(IF(HW91="PACE_Daniels",(INDEX(BASE!$AE$4:$AH$7,MATCH('Microciclos - Endurance (2)'!HX91,BASE!$AE$4:$AE$7,0),4)),IF(AND(HW91="vVO2máx",HX91&gt;=35,HX91&lt;=45),"9-11",IF(AND(HW91="vVO2máx",HX91&gt;45,HX91&lt;=65),"11",IF(AND(HW91="vVO2máx",HX91&gt;65,HX91&lt;=75),"12-13",IF(AND(HW91="vVO2máx",HX91&gt;=80,HX91&lt;=85),"14-16",IF(AND(HW91="vVO2máx",HX91&gt;=85,HX91&lt;100),"17-19",IF(AND(HW91="vVO2máx",HX91&gt;=100),"20",IF(AND(HW91="FCR",HX91&gt;40,HX91&lt;=60),"12-13",IF(AND(HW91="FCR",HX91&gt;60,HX91&lt;=84),"14-16",IF(AND(HW91="FCR",HX91&gt;=85,HX91&lt;100),"17-19",IF(AND(HW91="FCR",HX91=100),"20",""))))))))))),"")</f>
        <v/>
      </c>
      <c r="IB91" s="412" t="str">
        <f>IFERROR(IF(HW91="vVO2máx",(Avaliações!$C$51*'Microciclos - Endurance (2)'!HX91)/100,IF(HW91="Velocidade_crítica",IF(HX91="80% VC",Avaliações!#REF!*0.8,IF(HX91="100% VC",Avaliações!#REF!*1,IF(HX91="120% VC",Avaliações!#REF!*1.2,IF(HX91="&gt;30%",Avaliações!$C$54*1.3,IF(HX91="&gt;40%",Avaliações!$C$54*1.4,0))))),IF(HW91="PACE_Daniels",INDEX(BASE!$Q$4:$V$60,MATCH(Avaliações!$C$53,BASE!$Q$4:$Q$60,0),MATCH('Microciclos - Endurance (2)'!HX91,BASE!$Q$4:$V$4,0)),""))),"")</f>
        <v/>
      </c>
      <c r="IC91" s="410" t="s">
        <v>144</v>
      </c>
      <c r="ID91" s="410"/>
      <c r="IE91" s="413" t="str">
        <f t="shared" si="904"/>
        <v/>
      </c>
      <c r="IF91" s="410" t="str">
        <f>IFERROR(IF(HW91="PACE_Daniels",(INDEX(BASE!$AE$4:$AH$7,MATCH('Microciclos - Endurance (2)'!ID91,BASE!$AE$4:$AE$7,0),4)),IF(AND(HW91="vVO2máx",ID91&gt;=35,ID91&lt;=45),"9-11",IF(AND(HW91="vVO2máx",ID91&gt;45,ID91&lt;=65),"11",IF(AND(HW91="vVO2máx",ID91&gt;65,ID91&lt;=75),"12-13",IF(AND(HW91="vVO2máx",ID91&gt;=80,ID91&lt;=85),"14-16",IF(AND(HW91="vVO2máx",ID91&gt;=85,ID91&lt;100),"17-19",IF(AND(HW91="vVO2máx",ID91&gt;=100),"20",IF(AND(HW91="FCR",ID91&gt;40,ID91&lt;=60),"12-13",IF(AND(HW91="FCR",ID91&gt;60,ID91&lt;=84),"14-16",IF(AND(HW91="FCR",ID91&gt;=85,ID91&lt;100),"17-19",IF(AND(HW91="FCR",ID91=100),"20",""))))))))))),"")</f>
        <v/>
      </c>
      <c r="IG91" s="412">
        <f>IFERROR(IF(IC91="vVO2máx",(Avaliações!$C$51*'Microciclos - Endurance (2)'!ID91)/100,IF(IC91="Velocidade_crítica",IF(ID91="80% VC",Avaliações!#REF!*0.8,IF(ID91="100% VC",Avaliações!#REF!*1,IF(ID91="120% VC",Avaliações!#REF!*1.2,IF(ID91="&gt;30%",Avaliações!$C$54*1.3,IF(ID91="&gt;40%",Avaliações!$C$54*1.4,0))))),IF(IC91="PACE_Daniels",INDEX(BASE!$Q$4:$V$60,MATCH(Avaliações!$C$53,BASE!$Q$4:$Q$60,0),MATCH('Microciclos - Endurance (2)'!ID91,BASE!$Q$4:$V$4,0)),0))),"")</f>
        <v>0</v>
      </c>
      <c r="IH91" s="412" t="str">
        <f t="shared" si="905"/>
        <v/>
      </c>
      <c r="IL91" s="410"/>
      <c r="IM91" s="410"/>
      <c r="IN91" s="410"/>
      <c r="IO91" s="410"/>
      <c r="IP91" s="410">
        <f t="shared" si="995"/>
        <v>0</v>
      </c>
      <c r="IQ91" s="410">
        <f t="shared" si="906"/>
        <v>0</v>
      </c>
      <c r="IR91" s="411" t="str">
        <f t="shared" si="907"/>
        <v/>
      </c>
      <c r="IS91" s="410" t="s">
        <v>144</v>
      </c>
      <c r="IT91" s="410"/>
      <c r="IU91" s="412" t="str">
        <f t="shared" si="908"/>
        <v/>
      </c>
      <c r="IV91" s="413" t="str">
        <f t="shared" si="909"/>
        <v/>
      </c>
      <c r="IW91" s="410" t="str">
        <f>IFERROR(IF(IS91="PACE_Daniels",(INDEX(BASE!$AE$4:$AH$7,MATCH('Microciclos - Endurance (2)'!IT91,BASE!$AE$4:$AE$7,0),4)),IF(AND(IS91="vVO2máx",IT91&gt;=35,IT91&lt;=45),"9-11",IF(AND(IS91="vVO2máx",IT91&gt;45,IT91&lt;=65),"11",IF(AND(IS91="vVO2máx",IT91&gt;65,IT91&lt;=75),"12-13",IF(AND(IS91="vVO2máx",IT91&gt;=80,IT91&lt;=85),"14-16",IF(AND(IS91="vVO2máx",IT91&gt;=85,IT91&lt;100),"17-19",IF(AND(IS91="vVO2máx",IT91&gt;=100),"20",IF(AND(IS91="FCR",IT91&gt;40,IT91&lt;=60),"12-13",IF(AND(IS91="FCR",IT91&gt;60,IT91&lt;=84),"14-16",IF(AND(IS91="FCR",IT91&gt;=85,IT91&lt;100),"17-19",IF(AND(IS91="FCR",IT91=100),"20",""))))))))))),"")</f>
        <v/>
      </c>
      <c r="IX91" s="412" t="str">
        <f>IFERROR(IF(IS91="vVO2máx",(Avaliações!$C$51*'Microciclos - Endurance (2)'!IT91)/100,IF(IS91="Velocidade_crítica",IF(IT91="80% VC",Avaliações!#REF!*0.8,IF(IT91="100% VC",Avaliações!#REF!*1,IF(IT91="120% VC",Avaliações!#REF!*1.2,IF(IT91="&gt;30%",Avaliações!$C$54*1.3,IF(IT91="&gt;40%",Avaliações!$C$54*1.4,0))))),IF(IS91="PACE_Daniels",INDEX(BASE!$Q$4:$V$60,MATCH(Avaliações!$C$53,BASE!$Q$4:$Q$60,0),MATCH('Microciclos - Endurance (2)'!IT91,BASE!$Q$4:$V$4,0)),""))),"")</f>
        <v/>
      </c>
      <c r="IY91" s="410" t="s">
        <v>144</v>
      </c>
      <c r="IZ91" s="410"/>
      <c r="JA91" s="413" t="str">
        <f t="shared" si="910"/>
        <v/>
      </c>
      <c r="JB91" s="410" t="str">
        <f>IFERROR(IF(IS91="PACE_Daniels",(INDEX(BASE!$AE$4:$AH$7,MATCH('Microciclos - Endurance (2)'!IZ91,BASE!$AE$4:$AE$7,0),4)),IF(AND(IS91="vVO2máx",IZ91&gt;=35,IZ91&lt;=45),"9-11",IF(AND(IS91="vVO2máx",IZ91&gt;45,IZ91&lt;=65),"11",IF(AND(IS91="vVO2máx",IZ91&gt;65,IZ91&lt;=75),"12-13",IF(AND(IS91="vVO2máx",IZ91&gt;=80,IZ91&lt;=85),"14-16",IF(AND(IS91="vVO2máx",IZ91&gt;=85,IZ91&lt;100),"17-19",IF(AND(IS91="vVO2máx",IZ91&gt;=100),"20",IF(AND(IS91="FCR",IZ91&gt;40,IZ91&lt;=60),"12-13",IF(AND(IS91="FCR",IZ91&gt;60,IZ91&lt;=84),"14-16",IF(AND(IS91="FCR",IZ91&gt;=85,IZ91&lt;100),"17-19",IF(AND(IS91="FCR",IZ91=100),"20",""))))))))))),"")</f>
        <v/>
      </c>
      <c r="JC91" s="412">
        <f>IFERROR(IF(IY91="vVO2máx",(Avaliações!$C$51*'Microciclos - Endurance (2)'!IZ91)/100,IF(IY91="Velocidade_crítica",IF(IZ91="80% VC",Avaliações!#REF!*0.8,IF(IZ91="100% VC",Avaliações!#REF!*1,IF(IZ91="120% VC",Avaliações!#REF!*1.2,IF(IZ91="&gt;30%",Avaliações!$C$54*1.3,IF(IZ91="&gt;40%",Avaliações!$C$54*1.4,0))))),IF(IY91="PACE_Daniels",INDEX(BASE!$Q$4:$V$60,MATCH(Avaliações!$C$53,BASE!$Q$4:$Q$60,0),MATCH('Microciclos - Endurance (2)'!IZ91,BASE!$Q$4:$V$4,0)),0))),"")</f>
        <v>0</v>
      </c>
      <c r="JD91" s="412" t="str">
        <f t="shared" si="911"/>
        <v/>
      </c>
      <c r="JH91" s="410"/>
      <c r="JI91" s="410"/>
      <c r="JJ91" s="410"/>
      <c r="JK91" s="410"/>
      <c r="JL91" s="410">
        <f t="shared" si="996"/>
        <v>0</v>
      </c>
      <c r="JM91" s="410">
        <f t="shared" si="912"/>
        <v>0</v>
      </c>
      <c r="JN91" s="411" t="str">
        <f t="shared" si="913"/>
        <v/>
      </c>
      <c r="JO91" s="410" t="s">
        <v>144</v>
      </c>
      <c r="JP91" s="410"/>
      <c r="JQ91" s="412" t="str">
        <f t="shared" si="914"/>
        <v/>
      </c>
      <c r="JR91" s="413" t="str">
        <f t="shared" si="915"/>
        <v/>
      </c>
      <c r="JS91" s="410" t="str">
        <f>IFERROR(IF(JO91="PACE_Daniels",(INDEX(BASE!$AE$4:$AH$7,MATCH('Microciclos - Endurance (2)'!JP91,BASE!$AE$4:$AE$7,0),4)),IF(AND(JO91="vVO2máx",JP91&gt;=35,JP91&lt;=45),"9-11",IF(AND(JO91="vVO2máx",JP91&gt;45,JP91&lt;=65),"11",IF(AND(JO91="vVO2máx",JP91&gt;65,JP91&lt;=75),"12-13",IF(AND(JO91="vVO2máx",JP91&gt;=80,JP91&lt;=85),"14-16",IF(AND(JO91="vVO2máx",JP91&gt;=85,JP91&lt;100),"17-19",IF(AND(JO91="vVO2máx",JP91&gt;=100),"20",IF(AND(JO91="FCR",JP91&gt;40,JP91&lt;=60),"12-13",IF(AND(JO91="FCR",JP91&gt;60,JP91&lt;=84),"14-16",IF(AND(JO91="FCR",JP91&gt;=85,JP91&lt;100),"17-19",IF(AND(JO91="FCR",JP91=100),"20",""))))))))))),"")</f>
        <v/>
      </c>
      <c r="JT91" s="412" t="str">
        <f>IFERROR(IF(JO91="vVO2máx",(Avaliações!$C$51*'Microciclos - Endurance (2)'!JP91)/100,IF(JO91="Velocidade_crítica",IF(JP91="80% VC",Avaliações!#REF!*0.8,IF(JP91="100% VC",Avaliações!#REF!*1,IF(JP91="120% VC",Avaliações!#REF!*1.2,IF(JP91="&gt;30%",Avaliações!$C$54*1.3,IF(JP91="&gt;40%",Avaliações!$C$54*1.4,0))))),IF(JO91="PACE_Daniels",INDEX(BASE!$Q$4:$V$60,MATCH(Avaliações!$C$53,BASE!$Q$4:$Q$60,0),MATCH('Microciclos - Endurance (2)'!JP91,BASE!$Q$4:$V$4,0)),""))),"")</f>
        <v/>
      </c>
      <c r="JU91" s="410" t="s">
        <v>144</v>
      </c>
      <c r="JV91" s="410"/>
      <c r="JW91" s="413" t="str">
        <f t="shared" si="916"/>
        <v/>
      </c>
      <c r="JX91" s="410" t="str">
        <f>IFERROR(IF(JO91="PACE_Daniels",(INDEX(BASE!$AE$4:$AH$7,MATCH('Microciclos - Endurance (2)'!JV91,BASE!$AE$4:$AE$7,0),4)),IF(AND(JO91="vVO2máx",JV91&gt;=35,JV91&lt;=45),"9-11",IF(AND(JO91="vVO2máx",JV91&gt;45,JV91&lt;=65),"11",IF(AND(JO91="vVO2máx",JV91&gt;65,JV91&lt;=75),"12-13",IF(AND(JO91="vVO2máx",JV91&gt;=80,JV91&lt;=85),"14-16",IF(AND(JO91="vVO2máx",JV91&gt;=85,JV91&lt;100),"17-19",IF(AND(JO91="vVO2máx",JV91&gt;=100),"20",IF(AND(JO91="FCR",JV91&gt;40,JV91&lt;=60),"12-13",IF(AND(JO91="FCR",JV91&gt;60,JV91&lt;=84),"14-16",IF(AND(JO91="FCR",JV91&gt;=85,JV91&lt;100),"17-19",IF(AND(JO91="FCR",JV91=100),"20",""))))))))))),"")</f>
        <v/>
      </c>
      <c r="JY91" s="412">
        <f>IFERROR(IF(JU91="vVO2máx",(Avaliações!$C$51*'Microciclos - Endurance (2)'!JV91)/100,IF(JU91="Velocidade_crítica",IF(JV91="80% VC",Avaliações!#REF!*0.8,IF(JV91="100% VC",Avaliações!#REF!*1,IF(JV91="120% VC",Avaliações!#REF!*1.2,IF(JV91="&gt;30%",Avaliações!$C$54*1.3,IF(JV91="&gt;40%",Avaliações!$C$54*1.4,0))))),IF(JU91="PACE_Daniels",INDEX(BASE!$Q$4:$V$60,MATCH(Avaliações!$C$53,BASE!$Q$4:$Q$60,0),MATCH('Microciclos - Endurance (2)'!JV91,BASE!$Q$4:$V$4,0)),0))),"")</f>
        <v>0</v>
      </c>
      <c r="JZ91" s="412" t="str">
        <f t="shared" si="917"/>
        <v/>
      </c>
      <c r="KD91" s="410"/>
      <c r="KE91" s="410"/>
      <c r="KF91" s="410"/>
      <c r="KG91" s="410"/>
      <c r="KH91" s="410">
        <f t="shared" si="997"/>
        <v>0</v>
      </c>
      <c r="KI91" s="410">
        <f t="shared" si="918"/>
        <v>0</v>
      </c>
      <c r="KJ91" s="411" t="str">
        <f t="shared" si="919"/>
        <v/>
      </c>
      <c r="KK91" s="410" t="s">
        <v>144</v>
      </c>
      <c r="KL91" s="410"/>
      <c r="KM91" s="412" t="str">
        <f t="shared" si="920"/>
        <v/>
      </c>
      <c r="KN91" s="413" t="str">
        <f t="shared" si="921"/>
        <v/>
      </c>
      <c r="KO91" s="410" t="str">
        <f>IFERROR(IF(KK91="PACE_Daniels",(INDEX(BASE!$AE$4:$AH$7,MATCH('Microciclos - Endurance (2)'!KL91,BASE!$AE$4:$AE$7,0),4)),IF(AND(KK91="vVO2máx",KL91&gt;=35,KL91&lt;=45),"9-11",IF(AND(KK91="vVO2máx",KL91&gt;45,KL91&lt;=65),"11",IF(AND(KK91="vVO2máx",KL91&gt;65,KL91&lt;=75),"12-13",IF(AND(KK91="vVO2máx",KL91&gt;=80,KL91&lt;=85),"14-16",IF(AND(KK91="vVO2máx",KL91&gt;=85,KL91&lt;100),"17-19",IF(AND(KK91="vVO2máx",KL91&gt;=100),"20",IF(AND(KK91="FCR",KL91&gt;40,KL91&lt;=60),"12-13",IF(AND(KK91="FCR",KL91&gt;60,KL91&lt;=84),"14-16",IF(AND(KK91="FCR",KL91&gt;=85,KL91&lt;100),"17-19",IF(AND(KK91="FCR",KL91=100),"20",""))))))))))),"")</f>
        <v/>
      </c>
      <c r="KP91" s="412" t="str">
        <f>IFERROR(IF(KK91="vVO2máx",(Avaliações!$C$51*'Microciclos - Endurance (2)'!KL91)/100,IF(KK91="Velocidade_crítica",IF(KL91="80% VC",Avaliações!#REF!*0.8,IF(KL91="100% VC",Avaliações!#REF!*1,IF(KL91="120% VC",Avaliações!#REF!*1.2,IF(KL91="&gt;30%",Avaliações!$C$54*1.3,IF(KL91="&gt;40%",Avaliações!$C$54*1.4,0))))),IF(KK91="PACE_Daniels",INDEX(BASE!$Q$4:$V$60,MATCH(Avaliações!$C$53,BASE!$Q$4:$Q$60,0),MATCH('Microciclos - Endurance (2)'!KL91,BASE!$Q$4:$V$4,0)),""))),"")</f>
        <v/>
      </c>
      <c r="KQ91" s="410" t="s">
        <v>144</v>
      </c>
      <c r="KR91" s="410"/>
      <c r="KS91" s="413" t="str">
        <f t="shared" si="922"/>
        <v/>
      </c>
      <c r="KT91" s="410" t="str">
        <f>IFERROR(IF(KK91="PACE_Daniels",(INDEX(BASE!$AE$4:$AH$7,MATCH('Microciclos - Endurance (2)'!KR91,BASE!$AE$4:$AE$7,0),4)),IF(AND(KK91="vVO2máx",KR91&gt;=35,KR91&lt;=45),"9-11",IF(AND(KK91="vVO2máx",KR91&gt;45,KR91&lt;=65),"11",IF(AND(KK91="vVO2máx",KR91&gt;65,KR91&lt;=75),"12-13",IF(AND(KK91="vVO2máx",KR91&gt;=80,KR91&lt;=85),"14-16",IF(AND(KK91="vVO2máx",KR91&gt;=85,KR91&lt;100),"17-19",IF(AND(KK91="vVO2máx",KR91&gt;=100),"20",IF(AND(KK91="FCR",KR91&gt;40,KR91&lt;=60),"12-13",IF(AND(KK91="FCR",KR91&gt;60,KR91&lt;=84),"14-16",IF(AND(KK91="FCR",KR91&gt;=85,KR91&lt;100),"17-19",IF(AND(KK91="FCR",KR91=100),"20",""))))))))))),"")</f>
        <v/>
      </c>
      <c r="KU91" s="412">
        <f>IFERROR(IF(KQ91="vVO2máx",(Avaliações!$C$51*'Microciclos - Endurance (2)'!KR91)/100,IF(KQ91="Velocidade_crítica",IF(KR91="80% VC",Avaliações!#REF!*0.8,IF(KR91="100% VC",Avaliações!#REF!*1,IF(KR91="120% VC",Avaliações!#REF!*1.2,IF(KR91="&gt;30%",Avaliações!$C$54*1.3,IF(KR91="&gt;40%",Avaliações!$C$54*1.4,0))))),IF(KQ91="PACE_Daniels",INDEX(BASE!$Q$4:$V$60,MATCH(Avaliações!$C$53,BASE!$Q$4:$Q$60,0),MATCH('Microciclos - Endurance (2)'!KR91,BASE!$Q$4:$V$4,0)),0))),"")</f>
        <v>0</v>
      </c>
      <c r="KV91" s="412" t="str">
        <f t="shared" si="923"/>
        <v/>
      </c>
      <c r="KZ91" s="410"/>
      <c r="LA91" s="410"/>
      <c r="LB91" s="410"/>
      <c r="LC91" s="410"/>
      <c r="LD91" s="410">
        <f t="shared" si="998"/>
        <v>0</v>
      </c>
      <c r="LE91" s="410">
        <f t="shared" si="924"/>
        <v>0</v>
      </c>
      <c r="LF91" s="411" t="str">
        <f t="shared" si="925"/>
        <v/>
      </c>
      <c r="LG91" s="410" t="s">
        <v>144</v>
      </c>
      <c r="LH91" s="410"/>
      <c r="LI91" s="412" t="str">
        <f t="shared" si="926"/>
        <v/>
      </c>
      <c r="LJ91" s="413" t="str">
        <f t="shared" si="927"/>
        <v/>
      </c>
      <c r="LK91" s="410" t="str">
        <f>IFERROR(IF(LG91="PACE_Daniels",(INDEX(BASE!$AE$4:$AH$7,MATCH('Microciclos - Endurance (2)'!LH91,BASE!$AE$4:$AE$7,0),4)),IF(AND(LG91="vVO2máx",LH91&gt;=35,LH91&lt;=45),"9-11",IF(AND(LG91="vVO2máx",LH91&gt;45,LH91&lt;=65),"11",IF(AND(LG91="vVO2máx",LH91&gt;65,LH91&lt;=75),"12-13",IF(AND(LG91="vVO2máx",LH91&gt;=80,LH91&lt;=85),"14-16",IF(AND(LG91="vVO2máx",LH91&gt;=85,LH91&lt;100),"17-19",IF(AND(LG91="vVO2máx",LH91&gt;=100),"20",IF(AND(LG91="FCR",LH91&gt;40,LH91&lt;=60),"12-13",IF(AND(LG91="FCR",LH91&gt;60,LH91&lt;=84),"14-16",IF(AND(LG91="FCR",LH91&gt;=85,LH91&lt;100),"17-19",IF(AND(LG91="FCR",LH91=100),"20",""))))))))))),"")</f>
        <v/>
      </c>
      <c r="LL91" s="412" t="str">
        <f>IFERROR(IF(LG91="vVO2máx",(Avaliações!$C$51*'Microciclos - Endurance (2)'!LH91)/100,IF(LG91="Velocidade_crítica",IF(LH91="80% VC",Avaliações!#REF!*0.8,IF(LH91="100% VC",Avaliações!#REF!*1,IF(LH91="120% VC",Avaliações!#REF!*1.2,IF(LH91="&gt;30%",Avaliações!$C$54*1.3,IF(LH91="&gt;40%",Avaliações!$C$54*1.4,0))))),IF(LG91="PACE_Daniels",INDEX(BASE!$Q$4:$V$60,MATCH(Avaliações!$C$53,BASE!$Q$4:$Q$60,0),MATCH('Microciclos - Endurance (2)'!LH91,BASE!$Q$4:$V$4,0)),""))),"")</f>
        <v/>
      </c>
      <c r="LM91" s="410" t="s">
        <v>144</v>
      </c>
      <c r="LN91" s="410"/>
      <c r="LO91" s="413" t="str">
        <f t="shared" si="928"/>
        <v/>
      </c>
      <c r="LP91" s="410" t="str">
        <f>IFERROR(IF(LG91="PACE_Daniels",(INDEX(BASE!$AE$4:$AH$7,MATCH('Microciclos - Endurance (2)'!LN91,BASE!$AE$4:$AE$7,0),4)),IF(AND(LG91="vVO2máx",LN91&gt;=35,LN91&lt;=45),"9-11",IF(AND(LG91="vVO2máx",LN91&gt;45,LN91&lt;=65),"11",IF(AND(LG91="vVO2máx",LN91&gt;65,LN91&lt;=75),"12-13",IF(AND(LG91="vVO2máx",LN91&gt;=80,LN91&lt;=85),"14-16",IF(AND(LG91="vVO2máx",LN91&gt;=85,LN91&lt;100),"17-19",IF(AND(LG91="vVO2máx",LN91&gt;=100),"20",IF(AND(LG91="FCR",LN91&gt;40,LN91&lt;=60),"12-13",IF(AND(LG91="FCR",LN91&gt;60,LN91&lt;=84),"14-16",IF(AND(LG91="FCR",LN91&gt;=85,LN91&lt;100),"17-19",IF(AND(LG91="FCR",LN91=100),"20",""))))))))))),"")</f>
        <v/>
      </c>
      <c r="LQ91" s="412">
        <f>IFERROR(IF(LM91="vVO2máx",(Avaliações!$C$51*'Microciclos - Endurance (2)'!LN91)/100,IF(LM91="Velocidade_crítica",IF(LN91="80% VC",Avaliações!#REF!*0.8,IF(LN91="100% VC",Avaliações!#REF!*1,IF(LN91="120% VC",Avaliações!#REF!*1.2,IF(LN91="&gt;30%",Avaliações!$C$54*1.3,IF(LN91="&gt;40%",Avaliações!$C$54*1.4,0))))),IF(LM91="PACE_Daniels",INDEX(BASE!$Q$4:$V$60,MATCH(Avaliações!$C$53,BASE!$Q$4:$Q$60,0),MATCH('Microciclos - Endurance (2)'!LN91,BASE!$Q$4:$V$4,0)),0))),"")</f>
        <v>0</v>
      </c>
      <c r="LR91" s="412" t="str">
        <f t="shared" si="929"/>
        <v/>
      </c>
      <c r="LV91" s="410"/>
      <c r="LW91" s="410"/>
      <c r="LX91" s="410"/>
      <c r="LY91" s="410"/>
      <c r="LZ91" s="410">
        <f t="shared" si="999"/>
        <v>0</v>
      </c>
      <c r="MA91" s="410">
        <f t="shared" si="930"/>
        <v>0</v>
      </c>
      <c r="MB91" s="411" t="str">
        <f t="shared" si="931"/>
        <v/>
      </c>
      <c r="MC91" s="410" t="s">
        <v>144</v>
      </c>
      <c r="MD91" s="410"/>
      <c r="ME91" s="412" t="str">
        <f t="shared" si="932"/>
        <v/>
      </c>
      <c r="MF91" s="413" t="str">
        <f t="shared" si="933"/>
        <v/>
      </c>
      <c r="MG91" s="410" t="str">
        <f>IFERROR(IF(MC91="PACE_Daniels",(INDEX(BASE!$AE$4:$AH$7,MATCH('Microciclos - Endurance (2)'!MD91,BASE!$AE$4:$AE$7,0),4)),IF(AND(MC91="vVO2máx",MD91&gt;=35,MD91&lt;=45),"9-11",IF(AND(MC91="vVO2máx",MD91&gt;45,MD91&lt;=65),"11",IF(AND(MC91="vVO2máx",MD91&gt;65,MD91&lt;=75),"12-13",IF(AND(MC91="vVO2máx",MD91&gt;=80,MD91&lt;=85),"14-16",IF(AND(MC91="vVO2máx",MD91&gt;=85,MD91&lt;100),"17-19",IF(AND(MC91="vVO2máx",MD91&gt;=100),"20",IF(AND(MC91="FCR",MD91&gt;40,MD91&lt;=60),"12-13",IF(AND(MC91="FCR",MD91&gt;60,MD91&lt;=84),"14-16",IF(AND(MC91="FCR",MD91&gt;=85,MD91&lt;100),"17-19",IF(AND(MC91="FCR",MD91=100),"20",""))))))))))),"")</f>
        <v/>
      </c>
      <c r="MH91" s="412" t="str">
        <f>IFERROR(IF(MC91="vVO2máx",(Avaliações!$C$51*'Microciclos - Endurance (2)'!MD91)/100,IF(MC91="Velocidade_crítica",IF(MD91="80% VC",Avaliações!#REF!*0.8,IF(MD91="100% VC",Avaliações!#REF!*1,IF(MD91="120% VC",Avaliações!#REF!*1.2,IF(MD91="&gt;30%",Avaliações!$C$54*1.3,IF(MD91="&gt;40%",Avaliações!$C$54*1.4,0))))),IF(MC91="PACE_Daniels",INDEX(BASE!$Q$4:$V$60,MATCH(Avaliações!$C$53,BASE!$Q$4:$Q$60,0),MATCH('Microciclos - Endurance (2)'!MD91,BASE!$Q$4:$V$4,0)),""))),"")</f>
        <v/>
      </c>
      <c r="MI91" s="410" t="s">
        <v>144</v>
      </c>
      <c r="MJ91" s="410"/>
      <c r="MK91" s="413" t="str">
        <f t="shared" si="934"/>
        <v/>
      </c>
      <c r="ML91" s="410" t="str">
        <f>IFERROR(IF(MC91="PACE_Daniels",(INDEX(BASE!$AE$4:$AH$7,MATCH('Microciclos - Endurance (2)'!MJ91,BASE!$AE$4:$AE$7,0),4)),IF(AND(MC91="vVO2máx",MJ91&gt;=35,MJ91&lt;=45),"9-11",IF(AND(MC91="vVO2máx",MJ91&gt;45,MJ91&lt;=65),"11",IF(AND(MC91="vVO2máx",MJ91&gt;65,MJ91&lt;=75),"12-13",IF(AND(MC91="vVO2máx",MJ91&gt;=80,MJ91&lt;=85),"14-16",IF(AND(MC91="vVO2máx",MJ91&gt;=85,MJ91&lt;100),"17-19",IF(AND(MC91="vVO2máx",MJ91&gt;=100),"20",IF(AND(MC91="FCR",MJ91&gt;40,MJ91&lt;=60),"12-13",IF(AND(MC91="FCR",MJ91&gt;60,MJ91&lt;=84),"14-16",IF(AND(MC91="FCR",MJ91&gt;=85,MJ91&lt;100),"17-19",IF(AND(MC91="FCR",MJ91=100),"20",""))))))))))),"")</f>
        <v/>
      </c>
      <c r="MM91" s="412">
        <f>IFERROR(IF(MI91="vVO2máx",(Avaliações!$C$51*'Microciclos - Endurance (2)'!MJ91)/100,IF(MI91="Velocidade_crítica",IF(MJ91="80% VC",Avaliações!#REF!*0.8,IF(MJ91="100% VC",Avaliações!#REF!*1,IF(MJ91="120% VC",Avaliações!#REF!*1.2,IF(MJ91="&gt;30%",Avaliações!$C$54*1.3,IF(MJ91="&gt;40%",Avaliações!$C$54*1.4,0))))),IF(MI91="PACE_Daniels",INDEX(BASE!$Q$4:$V$60,MATCH(Avaliações!$C$53,BASE!$Q$4:$Q$60,0),MATCH('Microciclos - Endurance (2)'!MJ91,BASE!$Q$4:$V$4,0)),0))),"")</f>
        <v>0</v>
      </c>
      <c r="MN91" s="412" t="str">
        <f t="shared" si="935"/>
        <v/>
      </c>
      <c r="MR91" s="410"/>
      <c r="MS91" s="410"/>
      <c r="MT91" s="410"/>
      <c r="MU91" s="410"/>
      <c r="MV91" s="410">
        <f t="shared" si="1000"/>
        <v>0</v>
      </c>
      <c r="MW91" s="410">
        <f t="shared" si="936"/>
        <v>0</v>
      </c>
      <c r="MX91" s="411" t="str">
        <f t="shared" si="937"/>
        <v/>
      </c>
      <c r="MY91" s="410" t="s">
        <v>144</v>
      </c>
      <c r="MZ91" s="410"/>
      <c r="NA91" s="412" t="str">
        <f t="shared" si="938"/>
        <v/>
      </c>
      <c r="NB91" s="413" t="str">
        <f t="shared" si="939"/>
        <v/>
      </c>
      <c r="NC91" s="410" t="str">
        <f>IFERROR(IF(MY91="PACE_Daniels",(INDEX(BASE!$AE$4:$AH$7,MATCH('Microciclos - Endurance (2)'!MZ91,BASE!$AE$4:$AE$7,0),4)),IF(AND(MY91="vVO2máx",MZ91&gt;=35,MZ91&lt;=45),"9-11",IF(AND(MY91="vVO2máx",MZ91&gt;45,MZ91&lt;=65),"11",IF(AND(MY91="vVO2máx",MZ91&gt;65,MZ91&lt;=75),"12-13",IF(AND(MY91="vVO2máx",MZ91&gt;=80,MZ91&lt;=85),"14-16",IF(AND(MY91="vVO2máx",MZ91&gt;=85,MZ91&lt;100),"17-19",IF(AND(MY91="vVO2máx",MZ91&gt;=100),"20",IF(AND(MY91="FCR",MZ91&gt;40,MZ91&lt;=60),"12-13",IF(AND(MY91="FCR",MZ91&gt;60,MZ91&lt;=84),"14-16",IF(AND(MY91="FCR",MZ91&gt;=85,MZ91&lt;100),"17-19",IF(AND(MY91="FCR",MZ91=100),"20",""))))))))))),"")</f>
        <v/>
      </c>
      <c r="ND91" s="412" t="str">
        <f>IFERROR(IF(MY91="vVO2máx",(Avaliações!$C$51*'Microciclos - Endurance (2)'!MZ91)/100,IF(MY91="Velocidade_crítica",IF(MZ91="80% VC",Avaliações!#REF!*0.8,IF(MZ91="100% VC",Avaliações!#REF!*1,IF(MZ91="120% VC",Avaliações!#REF!*1.2,IF(MZ91="&gt;30%",Avaliações!$C$54*1.3,IF(MZ91="&gt;40%",Avaliações!$C$54*1.4,0))))),IF(MY91="PACE_Daniels",INDEX(BASE!$Q$4:$V$60,MATCH(Avaliações!$C$53,BASE!$Q$4:$Q$60,0),MATCH('Microciclos - Endurance (2)'!MZ91,BASE!$Q$4:$V$4,0)),""))),"")</f>
        <v/>
      </c>
      <c r="NE91" s="410" t="s">
        <v>144</v>
      </c>
      <c r="NF91" s="410"/>
      <c r="NG91" s="413" t="str">
        <f t="shared" si="940"/>
        <v/>
      </c>
      <c r="NH91" s="410" t="str">
        <f>IFERROR(IF(MY91="PACE_Daniels",(INDEX(BASE!$AE$4:$AH$7,MATCH('Microciclos - Endurance (2)'!NF91,BASE!$AE$4:$AE$7,0),4)),IF(AND(MY91="vVO2máx",NF91&gt;=35,NF91&lt;=45),"9-11",IF(AND(MY91="vVO2máx",NF91&gt;45,NF91&lt;=65),"11",IF(AND(MY91="vVO2máx",NF91&gt;65,NF91&lt;=75),"12-13",IF(AND(MY91="vVO2máx",NF91&gt;=80,NF91&lt;=85),"14-16",IF(AND(MY91="vVO2máx",NF91&gt;=85,NF91&lt;100),"17-19",IF(AND(MY91="vVO2máx",NF91&gt;=100),"20",IF(AND(MY91="FCR",NF91&gt;40,NF91&lt;=60),"12-13",IF(AND(MY91="FCR",NF91&gt;60,NF91&lt;=84),"14-16",IF(AND(MY91="FCR",NF91&gt;=85,NF91&lt;100),"17-19",IF(AND(MY91="FCR",NF91=100),"20",""))))))))))),"")</f>
        <v/>
      </c>
      <c r="NI91" s="412">
        <f>IFERROR(IF(NE91="vVO2máx",(Avaliações!$C$51*'Microciclos - Endurance (2)'!NF91)/100,IF(NE91="Velocidade_crítica",IF(NF91="80% VC",Avaliações!#REF!*0.8,IF(NF91="100% VC",Avaliações!#REF!*1,IF(NF91="120% VC",Avaliações!#REF!*1.2,IF(NF91="&gt;30%",Avaliações!$C$54*1.3,IF(NF91="&gt;40%",Avaliações!$C$54*1.4,0))))),IF(NE91="PACE_Daniels",INDEX(BASE!$Q$4:$V$60,MATCH(Avaliações!$C$53,BASE!$Q$4:$Q$60,0),MATCH('Microciclos - Endurance (2)'!NF91,BASE!$Q$4:$V$4,0)),0))),"")</f>
        <v>0</v>
      </c>
      <c r="NJ91" s="412" t="str">
        <f t="shared" si="941"/>
        <v/>
      </c>
      <c r="NN91" s="410"/>
      <c r="NO91" s="410"/>
      <c r="NP91" s="410"/>
      <c r="NQ91" s="410"/>
      <c r="NR91" s="410">
        <f t="shared" si="1001"/>
        <v>0</v>
      </c>
      <c r="NS91" s="410">
        <f t="shared" si="942"/>
        <v>0</v>
      </c>
      <c r="NT91" s="411" t="str">
        <f t="shared" si="943"/>
        <v/>
      </c>
      <c r="NU91" s="410" t="s">
        <v>144</v>
      </c>
      <c r="NV91" s="410"/>
      <c r="NW91" s="412" t="str">
        <f t="shared" si="944"/>
        <v/>
      </c>
      <c r="NX91" s="413" t="str">
        <f t="shared" si="945"/>
        <v/>
      </c>
      <c r="NY91" s="410" t="str">
        <f>IFERROR(IF(NU91="PACE_Daniels",(INDEX(BASE!$AE$4:$AH$7,MATCH('Microciclos - Endurance (2)'!NV91,BASE!$AE$4:$AE$7,0),4)),IF(AND(NU91="vVO2máx",NV91&gt;=35,NV91&lt;=45),"9-11",IF(AND(NU91="vVO2máx",NV91&gt;45,NV91&lt;=65),"11",IF(AND(NU91="vVO2máx",NV91&gt;65,NV91&lt;=75),"12-13",IF(AND(NU91="vVO2máx",NV91&gt;=80,NV91&lt;=85),"14-16",IF(AND(NU91="vVO2máx",NV91&gt;=85,NV91&lt;100),"17-19",IF(AND(NU91="vVO2máx",NV91&gt;=100),"20",IF(AND(NU91="FCR",NV91&gt;40,NV91&lt;=60),"12-13",IF(AND(NU91="FCR",NV91&gt;60,NV91&lt;=84),"14-16",IF(AND(NU91="FCR",NV91&gt;=85,NV91&lt;100),"17-19",IF(AND(NU91="FCR",NV91=100),"20",""))))))))))),"")</f>
        <v/>
      </c>
      <c r="NZ91" s="412" t="str">
        <f>IFERROR(IF(NU91="vVO2máx",(Avaliações!$C$51*'Microciclos - Endurance (2)'!NV91)/100,IF(NU91="Velocidade_crítica",IF(NV91="80% VC",Avaliações!#REF!*0.8,IF(NV91="100% VC",Avaliações!#REF!*1,IF(NV91="120% VC",Avaliações!#REF!*1.2,IF(NV91="&gt;30%",Avaliações!$C$54*1.3,IF(NV91="&gt;40%",Avaliações!$C$54*1.4,0))))),IF(NU91="PACE_Daniels",INDEX(BASE!$Q$4:$V$60,MATCH(Avaliações!$C$53,BASE!$Q$4:$Q$60,0),MATCH('Microciclos - Endurance (2)'!NV91,BASE!$Q$4:$V$4,0)),""))),"")</f>
        <v/>
      </c>
      <c r="OA91" s="410" t="s">
        <v>144</v>
      </c>
      <c r="OB91" s="410"/>
      <c r="OC91" s="413" t="str">
        <f t="shared" si="946"/>
        <v/>
      </c>
      <c r="OD91" s="410" t="str">
        <f>IFERROR(IF(NU91="PACE_Daniels",(INDEX(BASE!$AE$4:$AH$7,MATCH('Microciclos - Endurance (2)'!OB91,BASE!$AE$4:$AE$7,0),4)),IF(AND(NU91="vVO2máx",OB91&gt;=35,OB91&lt;=45),"9-11",IF(AND(NU91="vVO2máx",OB91&gt;45,OB91&lt;=65),"11",IF(AND(NU91="vVO2máx",OB91&gt;65,OB91&lt;=75),"12-13",IF(AND(NU91="vVO2máx",OB91&gt;=80,OB91&lt;=85),"14-16",IF(AND(NU91="vVO2máx",OB91&gt;=85,OB91&lt;100),"17-19",IF(AND(NU91="vVO2máx",OB91&gt;=100),"20",IF(AND(NU91="FCR",OB91&gt;40,OB91&lt;=60),"12-13",IF(AND(NU91="FCR",OB91&gt;60,OB91&lt;=84),"14-16",IF(AND(NU91="FCR",OB91&gt;=85,OB91&lt;100),"17-19",IF(AND(NU91="FCR",OB91=100),"20",""))))))))))),"")</f>
        <v/>
      </c>
      <c r="OE91" s="412">
        <f>IFERROR(IF(OA91="vVO2máx",(Avaliações!$C$51*'Microciclos - Endurance (2)'!OB91)/100,IF(OA91="Velocidade_crítica",IF(OB91="80% VC",Avaliações!#REF!*0.8,IF(OB91="100% VC",Avaliações!#REF!*1,IF(OB91="120% VC",Avaliações!#REF!*1.2,IF(OB91="&gt;30%",Avaliações!$C$54*1.3,IF(OB91="&gt;40%",Avaliações!$C$54*1.4,0))))),IF(OA91="PACE_Daniels",INDEX(BASE!$Q$4:$V$60,MATCH(Avaliações!$C$53,BASE!$Q$4:$Q$60,0),MATCH('Microciclos - Endurance (2)'!OB91,BASE!$Q$4:$V$4,0)),0))),"")</f>
        <v>0</v>
      </c>
      <c r="OF91" s="412" t="str">
        <f t="shared" si="947"/>
        <v/>
      </c>
      <c r="OJ91" s="410"/>
      <c r="OK91" s="410"/>
      <c r="OL91" s="410"/>
      <c r="OM91" s="410"/>
      <c r="ON91" s="410">
        <f t="shared" si="1002"/>
        <v>0</v>
      </c>
      <c r="OO91" s="410">
        <f t="shared" si="948"/>
        <v>0</v>
      </c>
      <c r="OP91" s="411" t="str">
        <f t="shared" si="949"/>
        <v/>
      </c>
      <c r="OQ91" s="410" t="s">
        <v>144</v>
      </c>
      <c r="OR91" s="410"/>
      <c r="OS91" s="412" t="str">
        <f t="shared" si="950"/>
        <v/>
      </c>
      <c r="OT91" s="413" t="str">
        <f t="shared" si="951"/>
        <v/>
      </c>
      <c r="OU91" s="410" t="str">
        <f>IFERROR(IF(OQ91="PACE_Daniels",(INDEX(BASE!$AE$4:$AH$7,MATCH('Microciclos - Endurance (2)'!OR91,BASE!$AE$4:$AE$7,0),4)),IF(AND(OQ91="vVO2máx",OR91&gt;=35,OR91&lt;=45),"9-11",IF(AND(OQ91="vVO2máx",OR91&gt;45,OR91&lt;=65),"11",IF(AND(OQ91="vVO2máx",OR91&gt;65,OR91&lt;=75),"12-13",IF(AND(OQ91="vVO2máx",OR91&gt;=80,OR91&lt;=85),"14-16",IF(AND(OQ91="vVO2máx",OR91&gt;=85,OR91&lt;100),"17-19",IF(AND(OQ91="vVO2máx",OR91&gt;=100),"20",IF(AND(OQ91="FCR",OR91&gt;40,OR91&lt;=60),"12-13",IF(AND(OQ91="FCR",OR91&gt;60,OR91&lt;=84),"14-16",IF(AND(OQ91="FCR",OR91&gt;=85,OR91&lt;100),"17-19",IF(AND(OQ91="FCR",OR91=100),"20",""))))))))))),"")</f>
        <v/>
      </c>
      <c r="OV91" s="412" t="str">
        <f>IFERROR(IF(OQ91="vVO2máx",(Avaliações!$C$51*'Microciclos - Endurance (2)'!OR91)/100,IF(OQ91="Velocidade_crítica",IF(OR91="80% VC",Avaliações!#REF!*0.8,IF(OR91="100% VC",Avaliações!#REF!*1,IF(OR91="120% VC",Avaliações!#REF!*1.2,IF(OR91="&gt;30%",Avaliações!$C$54*1.3,IF(OR91="&gt;40%",Avaliações!$C$54*1.4,0))))),IF(OQ91="PACE_Daniels",INDEX(BASE!$Q$4:$V$60,MATCH(Avaliações!$C$53,BASE!$Q$4:$Q$60,0),MATCH('Microciclos - Endurance (2)'!OR91,BASE!$Q$4:$V$4,0)),""))),"")</f>
        <v/>
      </c>
      <c r="OW91" s="410" t="s">
        <v>144</v>
      </c>
      <c r="OX91" s="410"/>
      <c r="OY91" s="413" t="str">
        <f t="shared" si="952"/>
        <v/>
      </c>
      <c r="OZ91" s="410" t="str">
        <f>IFERROR(IF(OQ91="PACE_Daniels",(INDEX(BASE!$AE$4:$AH$7,MATCH('Microciclos - Endurance (2)'!OX91,BASE!$AE$4:$AE$7,0),4)),IF(AND(OQ91="vVO2máx",OX91&gt;=35,OX91&lt;=45),"9-11",IF(AND(OQ91="vVO2máx",OX91&gt;45,OX91&lt;=65),"11",IF(AND(OQ91="vVO2máx",OX91&gt;65,OX91&lt;=75),"12-13",IF(AND(OQ91="vVO2máx",OX91&gt;=80,OX91&lt;=85),"14-16",IF(AND(OQ91="vVO2máx",OX91&gt;=85,OX91&lt;100),"17-19",IF(AND(OQ91="vVO2máx",OX91&gt;=100),"20",IF(AND(OQ91="FCR",OX91&gt;40,OX91&lt;=60),"12-13",IF(AND(OQ91="FCR",OX91&gt;60,OX91&lt;=84),"14-16",IF(AND(OQ91="FCR",OX91&gt;=85,OX91&lt;100),"17-19",IF(AND(OQ91="FCR",OX91=100),"20",""))))))))))),"")</f>
        <v/>
      </c>
      <c r="PA91" s="412">
        <f>IFERROR(IF(OW91="vVO2máx",(Avaliações!$C$51*'Microciclos - Endurance (2)'!OX91)/100,IF(OW91="Velocidade_crítica",IF(OX91="80% VC",Avaliações!#REF!*0.8,IF(OX91="100% VC",Avaliações!#REF!*1,IF(OX91="120% VC",Avaliações!#REF!*1.2,IF(OX91="&gt;30%",Avaliações!$C$54*1.3,IF(OX91="&gt;40%",Avaliações!$C$54*1.4,0))))),IF(OW91="PACE_Daniels",INDEX(BASE!$Q$4:$V$60,MATCH(Avaliações!$C$53,BASE!$Q$4:$Q$60,0),MATCH('Microciclos - Endurance (2)'!OX91,BASE!$Q$4:$V$4,0)),0))),"")</f>
        <v>0</v>
      </c>
      <c r="PB91" s="412" t="str">
        <f t="shared" si="953"/>
        <v/>
      </c>
      <c r="PF91" s="410"/>
      <c r="PG91" s="410"/>
      <c r="PH91" s="410"/>
      <c r="PI91" s="410"/>
      <c r="PJ91" s="410">
        <f t="shared" si="1003"/>
        <v>0</v>
      </c>
      <c r="PK91" s="410">
        <f t="shared" si="954"/>
        <v>0</v>
      </c>
      <c r="PL91" s="411" t="str">
        <f t="shared" si="955"/>
        <v/>
      </c>
      <c r="PM91" s="410" t="s">
        <v>144</v>
      </c>
      <c r="PN91" s="410"/>
      <c r="PO91" s="412" t="str">
        <f t="shared" si="956"/>
        <v/>
      </c>
      <c r="PP91" s="413" t="str">
        <f t="shared" si="957"/>
        <v/>
      </c>
      <c r="PQ91" s="410" t="str">
        <f>IFERROR(IF(PM91="PACE_Daniels",(INDEX(BASE!$AE$4:$AH$7,MATCH('Microciclos - Endurance (2)'!PN91,BASE!$AE$4:$AE$7,0),4)),IF(AND(PM91="vVO2máx",PN91&gt;=35,PN91&lt;=45),"9-11",IF(AND(PM91="vVO2máx",PN91&gt;45,PN91&lt;=65),"11",IF(AND(PM91="vVO2máx",PN91&gt;65,PN91&lt;=75),"12-13",IF(AND(PM91="vVO2máx",PN91&gt;=80,PN91&lt;=85),"14-16",IF(AND(PM91="vVO2máx",PN91&gt;=85,PN91&lt;100),"17-19",IF(AND(PM91="vVO2máx",PN91&gt;=100),"20",IF(AND(PM91="FCR",PN91&gt;40,PN91&lt;=60),"12-13",IF(AND(PM91="FCR",PN91&gt;60,PN91&lt;=84),"14-16",IF(AND(PM91="FCR",PN91&gt;=85,PN91&lt;100),"17-19",IF(AND(PM91="FCR",PN91=100),"20",""))))))))))),"")</f>
        <v/>
      </c>
      <c r="PR91" s="412" t="str">
        <f>IFERROR(IF(PM91="vVO2máx",(Avaliações!$C$51*'Microciclos - Endurance (2)'!PN91)/100,IF(PM91="Velocidade_crítica",IF(PN91="80% VC",Avaliações!#REF!*0.8,IF(PN91="100% VC",Avaliações!#REF!*1,IF(PN91="120% VC",Avaliações!#REF!*1.2,IF(PN91="&gt;30%",Avaliações!$C$54*1.3,IF(PN91="&gt;40%",Avaliações!$C$54*1.4,0))))),IF(PM91="PACE_Daniels",INDEX(BASE!$Q$4:$V$60,MATCH(Avaliações!$C$53,BASE!$Q$4:$Q$60,0),MATCH('Microciclos - Endurance (2)'!PN91,BASE!$Q$4:$V$4,0)),""))),"")</f>
        <v/>
      </c>
      <c r="PS91" s="410" t="s">
        <v>144</v>
      </c>
      <c r="PT91" s="410"/>
      <c r="PU91" s="413" t="str">
        <f t="shared" si="958"/>
        <v/>
      </c>
      <c r="PV91" s="410" t="str">
        <f>IFERROR(IF(PM91="PACE_Daniels",(INDEX(BASE!$AE$4:$AH$7,MATCH('Microciclos - Endurance (2)'!PT91,BASE!$AE$4:$AE$7,0),4)),IF(AND(PM91="vVO2máx",PT91&gt;=35,PT91&lt;=45),"9-11",IF(AND(PM91="vVO2máx",PT91&gt;45,PT91&lt;=65),"11",IF(AND(PM91="vVO2máx",PT91&gt;65,PT91&lt;=75),"12-13",IF(AND(PM91="vVO2máx",PT91&gt;=80,PT91&lt;=85),"14-16",IF(AND(PM91="vVO2máx",PT91&gt;=85,PT91&lt;100),"17-19",IF(AND(PM91="vVO2máx",PT91&gt;=100),"20",IF(AND(PM91="FCR",PT91&gt;40,PT91&lt;=60),"12-13",IF(AND(PM91="FCR",PT91&gt;60,PT91&lt;=84),"14-16",IF(AND(PM91="FCR",PT91&gt;=85,PT91&lt;100),"17-19",IF(AND(PM91="FCR",PT91=100),"20",""))))))))))),"")</f>
        <v/>
      </c>
      <c r="PW91" s="412">
        <f>IFERROR(IF(PS91="vVO2máx",(Avaliações!$C$51*'Microciclos - Endurance (2)'!PT91)/100,IF(PS91="Velocidade_crítica",IF(PT91="80% VC",Avaliações!#REF!*0.8,IF(PT91="100% VC",Avaliações!#REF!*1,IF(PT91="120% VC",Avaliações!#REF!*1.2,IF(PT91="&gt;30%",Avaliações!$C$54*1.3,IF(PT91="&gt;40%",Avaliações!$C$54*1.4,0))))),IF(PS91="PACE_Daniels",INDEX(BASE!$Q$4:$V$60,MATCH(Avaliações!$C$53,BASE!$Q$4:$Q$60,0),MATCH('Microciclos - Endurance (2)'!PT91,BASE!$Q$4:$V$4,0)),0))),"")</f>
        <v>0</v>
      </c>
      <c r="PX91" s="412" t="str">
        <f t="shared" si="959"/>
        <v/>
      </c>
      <c r="QB91" s="410"/>
      <c r="QC91" s="410"/>
      <c r="QD91" s="410"/>
      <c r="QE91" s="410"/>
      <c r="QF91" s="410">
        <f t="shared" si="1004"/>
        <v>0</v>
      </c>
      <c r="QG91" s="410">
        <f t="shared" si="960"/>
        <v>0</v>
      </c>
      <c r="QH91" s="411" t="str">
        <f t="shared" si="961"/>
        <v/>
      </c>
      <c r="QI91" s="410" t="s">
        <v>144</v>
      </c>
      <c r="QJ91" s="410"/>
      <c r="QK91" s="412" t="str">
        <f t="shared" si="962"/>
        <v/>
      </c>
      <c r="QL91" s="413" t="str">
        <f t="shared" si="963"/>
        <v/>
      </c>
      <c r="QM91" s="410" t="str">
        <f>IFERROR(IF(QI91="PACE_Daniels",(INDEX(BASE!$AE$4:$AH$7,MATCH('Microciclos - Endurance (2)'!QJ91,BASE!$AE$4:$AE$7,0),4)),IF(AND(QI91="vVO2máx",QJ91&gt;=35,QJ91&lt;=45),"9-11",IF(AND(QI91="vVO2máx",QJ91&gt;45,QJ91&lt;=65),"11",IF(AND(QI91="vVO2máx",QJ91&gt;65,QJ91&lt;=75),"12-13",IF(AND(QI91="vVO2máx",QJ91&gt;=80,QJ91&lt;=85),"14-16",IF(AND(QI91="vVO2máx",QJ91&gt;=85,QJ91&lt;100),"17-19",IF(AND(QI91="vVO2máx",QJ91&gt;=100),"20",IF(AND(QI91="FCR",QJ91&gt;40,QJ91&lt;=60),"12-13",IF(AND(QI91="FCR",QJ91&gt;60,QJ91&lt;=84),"14-16",IF(AND(QI91="FCR",QJ91&gt;=85,QJ91&lt;100),"17-19",IF(AND(QI91="FCR",QJ91=100),"20",""))))))))))),"")</f>
        <v/>
      </c>
      <c r="QN91" s="412" t="str">
        <f>IFERROR(IF(QI91="vVO2máx",(Avaliações!$C$51*'Microciclos - Endurance (2)'!QJ91)/100,IF(QI91="Velocidade_crítica",IF(QJ91="80% VC",Avaliações!#REF!*0.8,IF(QJ91="100% VC",Avaliações!#REF!*1,IF(QJ91="120% VC",Avaliações!#REF!*1.2,IF(QJ91="&gt;30%",Avaliações!$C$54*1.3,IF(QJ91="&gt;40%",Avaliações!$C$54*1.4,0))))),IF(QI91="PACE_Daniels",INDEX(BASE!$Q$4:$V$60,MATCH(Avaliações!$C$53,BASE!$Q$4:$Q$60,0),MATCH('Microciclos - Endurance (2)'!QJ91,BASE!$Q$4:$V$4,0)),""))),"")</f>
        <v/>
      </c>
      <c r="QO91" s="410" t="s">
        <v>144</v>
      </c>
      <c r="QP91" s="410"/>
      <c r="QQ91" s="413" t="str">
        <f t="shared" si="964"/>
        <v/>
      </c>
      <c r="QR91" s="410" t="str">
        <f>IFERROR(IF(QI91="PACE_Daniels",(INDEX(BASE!$AE$4:$AH$7,MATCH('Microciclos - Endurance (2)'!QP91,BASE!$AE$4:$AE$7,0),4)),IF(AND(QI91="vVO2máx",QP91&gt;=35,QP91&lt;=45),"9-11",IF(AND(QI91="vVO2máx",QP91&gt;45,QP91&lt;=65),"11",IF(AND(QI91="vVO2máx",QP91&gt;65,QP91&lt;=75),"12-13",IF(AND(QI91="vVO2máx",QP91&gt;=80,QP91&lt;=85),"14-16",IF(AND(QI91="vVO2máx",QP91&gt;=85,QP91&lt;100),"17-19",IF(AND(QI91="vVO2máx",QP91&gt;=100),"20",IF(AND(QI91="FCR",QP91&gt;40,QP91&lt;=60),"12-13",IF(AND(QI91="FCR",QP91&gt;60,QP91&lt;=84),"14-16",IF(AND(QI91="FCR",QP91&gt;=85,QP91&lt;100),"17-19",IF(AND(QI91="FCR",QP91=100),"20",""))))))))))),"")</f>
        <v/>
      </c>
      <c r="QS91" s="412">
        <f>IFERROR(IF(QO91="vVO2máx",(Avaliações!$C$51*'Microciclos - Endurance (2)'!QP91)/100,IF(QO91="Velocidade_crítica",IF(QP91="80% VC",Avaliações!#REF!*0.8,IF(QP91="100% VC",Avaliações!#REF!*1,IF(QP91="120% VC",Avaliações!#REF!*1.2,IF(QP91="&gt;30%",Avaliações!$C$54*1.3,IF(QP91="&gt;40%",Avaliações!$C$54*1.4,0))))),IF(QO91="PACE_Daniels",INDEX(BASE!$Q$4:$V$60,MATCH(Avaliações!$C$53,BASE!$Q$4:$Q$60,0),MATCH('Microciclos - Endurance (2)'!QP91,BASE!$Q$4:$V$4,0)),0))),"")</f>
        <v>0</v>
      </c>
      <c r="QT91" s="412" t="str">
        <f t="shared" si="965"/>
        <v/>
      </c>
      <c r="QX91" s="410"/>
      <c r="QY91" s="410"/>
      <c r="QZ91" s="410"/>
      <c r="RA91" s="410"/>
      <c r="RB91" s="410">
        <f t="shared" si="1005"/>
        <v>0</v>
      </c>
      <c r="RC91" s="410">
        <f t="shared" si="966"/>
        <v>0</v>
      </c>
      <c r="RD91" s="411" t="str">
        <f t="shared" si="967"/>
        <v/>
      </c>
      <c r="RE91" s="410" t="s">
        <v>144</v>
      </c>
      <c r="RF91" s="410"/>
      <c r="RG91" s="412" t="str">
        <f t="shared" si="968"/>
        <v/>
      </c>
      <c r="RH91" s="413" t="str">
        <f t="shared" si="969"/>
        <v/>
      </c>
      <c r="RI91" s="410" t="str">
        <f>IFERROR(IF(RE91="PACE_Daniels",(INDEX(BASE!$AE$4:$AH$7,MATCH('Microciclos - Endurance (2)'!RF91,BASE!$AE$4:$AE$7,0),4)),IF(AND(RE91="vVO2máx",RF91&gt;=35,RF91&lt;=45),"9-11",IF(AND(RE91="vVO2máx",RF91&gt;45,RF91&lt;=65),"11",IF(AND(RE91="vVO2máx",RF91&gt;65,RF91&lt;=75),"12-13",IF(AND(RE91="vVO2máx",RF91&gt;=80,RF91&lt;=85),"14-16",IF(AND(RE91="vVO2máx",RF91&gt;=85,RF91&lt;100),"17-19",IF(AND(RE91="vVO2máx",RF91&gt;=100),"20",IF(AND(RE91="FCR",RF91&gt;40,RF91&lt;=60),"12-13",IF(AND(RE91="FCR",RF91&gt;60,RF91&lt;=84),"14-16",IF(AND(RE91="FCR",RF91&gt;=85,RF91&lt;100),"17-19",IF(AND(RE91="FCR",RF91=100),"20",""))))))))))),"")</f>
        <v/>
      </c>
      <c r="RJ91" s="412" t="str">
        <f>IFERROR(IF(RE91="vVO2máx",(Avaliações!$C$51*'Microciclos - Endurance (2)'!RF91)/100,IF(RE91="Velocidade_crítica",IF(RF91="80% VC",Avaliações!#REF!*0.8,IF(RF91="100% VC",Avaliações!#REF!*1,IF(RF91="120% VC",Avaliações!#REF!*1.2,IF(RF91="&gt;30%",Avaliações!$C$54*1.3,IF(RF91="&gt;40%",Avaliações!$C$54*1.4,0))))),IF(RE91="PACE_Daniels",INDEX(BASE!$Q$4:$V$60,MATCH(Avaliações!$C$53,BASE!$Q$4:$Q$60,0),MATCH('Microciclos - Endurance (2)'!RF91,BASE!$Q$4:$V$4,0)),""))),"")</f>
        <v/>
      </c>
      <c r="RK91" s="410" t="s">
        <v>144</v>
      </c>
      <c r="RL91" s="410"/>
      <c r="RM91" s="413" t="str">
        <f t="shared" si="970"/>
        <v/>
      </c>
      <c r="RN91" s="410" t="str">
        <f>IFERROR(IF(RE91="PACE_Daniels",(INDEX(BASE!$AE$4:$AH$7,MATCH('Microciclos - Endurance (2)'!RL91,BASE!$AE$4:$AE$7,0),4)),IF(AND(RE91="vVO2máx",RL91&gt;=35,RL91&lt;=45),"9-11",IF(AND(RE91="vVO2máx",RL91&gt;45,RL91&lt;=65),"11",IF(AND(RE91="vVO2máx",RL91&gt;65,RL91&lt;=75),"12-13",IF(AND(RE91="vVO2máx",RL91&gt;=80,RL91&lt;=85),"14-16",IF(AND(RE91="vVO2máx",RL91&gt;=85,RL91&lt;100),"17-19",IF(AND(RE91="vVO2máx",RL91&gt;=100),"20",IF(AND(RE91="FCR",RL91&gt;40,RL91&lt;=60),"12-13",IF(AND(RE91="FCR",RL91&gt;60,RL91&lt;=84),"14-16",IF(AND(RE91="FCR",RL91&gt;=85,RL91&lt;100),"17-19",IF(AND(RE91="FCR",RL91=100),"20",""))))))))))),"")</f>
        <v/>
      </c>
      <c r="RO91" s="412">
        <f>IFERROR(IF(RK91="vVO2máx",(Avaliações!$C$51*'Microciclos - Endurance (2)'!RL91)/100,IF(RK91="Velocidade_crítica",IF(RL91="80% VC",Avaliações!#REF!*0.8,IF(RL91="100% VC",Avaliações!#REF!*1,IF(RL91="120% VC",Avaliações!#REF!*1.2,IF(RL91="&gt;30%",Avaliações!$C$54*1.3,IF(RL91="&gt;40%",Avaliações!$C$54*1.4,0))))),IF(RK91="PACE_Daniels",INDEX(BASE!$Q$4:$V$60,MATCH(Avaliações!$C$53,BASE!$Q$4:$Q$60,0),MATCH('Microciclos - Endurance (2)'!RL91,BASE!$Q$4:$V$4,0)),0))),"")</f>
        <v>0</v>
      </c>
      <c r="RP91" s="412" t="str">
        <f t="shared" si="971"/>
        <v/>
      </c>
      <c r="RT91" s="410"/>
      <c r="RU91" s="410"/>
      <c r="RV91" s="410"/>
      <c r="RW91" s="410"/>
      <c r="RX91" s="410">
        <f t="shared" si="1006"/>
        <v>0</v>
      </c>
      <c r="RY91" s="410">
        <f t="shared" si="972"/>
        <v>0</v>
      </c>
      <c r="RZ91" s="411" t="str">
        <f t="shared" si="973"/>
        <v/>
      </c>
      <c r="SA91" s="410" t="s">
        <v>144</v>
      </c>
      <c r="SB91" s="410"/>
      <c r="SC91" s="412" t="str">
        <f t="shared" si="974"/>
        <v/>
      </c>
      <c r="SD91" s="413" t="str">
        <f t="shared" si="975"/>
        <v/>
      </c>
      <c r="SE91" s="410" t="str">
        <f>IFERROR(IF(SA91="PACE_Daniels",(INDEX(BASE!$AE$4:$AH$7,MATCH('Microciclos - Endurance (2)'!SB91,BASE!$AE$4:$AE$7,0),4)),IF(AND(SA91="vVO2máx",SB91&gt;=35,SB91&lt;=45),"9-11",IF(AND(SA91="vVO2máx",SB91&gt;45,SB91&lt;=65),"11",IF(AND(SA91="vVO2máx",SB91&gt;65,SB91&lt;=75),"12-13",IF(AND(SA91="vVO2máx",SB91&gt;=80,SB91&lt;=85),"14-16",IF(AND(SA91="vVO2máx",SB91&gt;=85,SB91&lt;100),"17-19",IF(AND(SA91="vVO2máx",SB91&gt;=100),"20",IF(AND(SA91="FCR",SB91&gt;40,SB91&lt;=60),"12-13",IF(AND(SA91="FCR",SB91&gt;60,SB91&lt;=84),"14-16",IF(AND(SA91="FCR",SB91&gt;=85,SB91&lt;100),"17-19",IF(AND(SA91="FCR",SB91=100),"20",""))))))))))),"")</f>
        <v/>
      </c>
      <c r="SF91" s="412" t="str">
        <f>IFERROR(IF(SA91="vVO2máx",(Avaliações!$C$51*'Microciclos - Endurance (2)'!SB91)/100,IF(SA91="Velocidade_crítica",IF(SB91="80% VC",Avaliações!#REF!*0.8,IF(SB91="100% VC",Avaliações!#REF!*1,IF(SB91="120% VC",Avaliações!#REF!*1.2,IF(SB91="&gt;30%",Avaliações!$C$54*1.3,IF(SB91="&gt;40%",Avaliações!$C$54*1.4,0))))),IF(SA91="PACE_Daniels",INDEX(BASE!$Q$4:$V$60,MATCH(Avaliações!$C$53,BASE!$Q$4:$Q$60,0),MATCH('Microciclos - Endurance (2)'!SB91,BASE!$Q$4:$V$4,0)),""))),"")</f>
        <v/>
      </c>
      <c r="SG91" s="410" t="s">
        <v>144</v>
      </c>
      <c r="SH91" s="410"/>
      <c r="SI91" s="413" t="str">
        <f t="shared" si="976"/>
        <v/>
      </c>
      <c r="SJ91" s="410" t="str">
        <f>IFERROR(IF(SA91="PACE_Daniels",(INDEX(BASE!$AE$4:$AH$7,MATCH('Microciclos - Endurance (2)'!SH91,BASE!$AE$4:$AE$7,0),4)),IF(AND(SA91="vVO2máx",SH91&gt;=35,SH91&lt;=45),"9-11",IF(AND(SA91="vVO2máx",SH91&gt;45,SH91&lt;=65),"11",IF(AND(SA91="vVO2máx",SH91&gt;65,SH91&lt;=75),"12-13",IF(AND(SA91="vVO2máx",SH91&gt;=80,SH91&lt;=85),"14-16",IF(AND(SA91="vVO2máx",SH91&gt;=85,SH91&lt;100),"17-19",IF(AND(SA91="vVO2máx",SH91&gt;=100),"20",IF(AND(SA91="FCR",SH91&gt;40,SH91&lt;=60),"12-13",IF(AND(SA91="FCR",SH91&gt;60,SH91&lt;=84),"14-16",IF(AND(SA91="FCR",SH91&gt;=85,SH91&lt;100),"17-19",IF(AND(SA91="FCR",SH91=100),"20",""))))))))))),"")</f>
        <v/>
      </c>
      <c r="SK91" s="412">
        <f>IFERROR(IF(SG91="vVO2máx",(Avaliações!$C$51*'Microciclos - Endurance (2)'!SH91)/100,IF(SG91="Velocidade_crítica",IF(SH91="80% VC",Avaliações!#REF!*0.8,IF(SH91="100% VC",Avaliações!#REF!*1,IF(SH91="120% VC",Avaliações!#REF!*1.2,IF(SH91="&gt;30%",Avaliações!$C$54*1.3,IF(SH91="&gt;40%",Avaliações!$C$54*1.4,0))))),IF(SG91="PACE_Daniels",INDEX(BASE!$Q$4:$V$60,MATCH(Avaliações!$C$53,BASE!$Q$4:$Q$60,0),MATCH('Microciclos - Endurance (2)'!SH91,BASE!$Q$4:$V$4,0)),0))),"")</f>
        <v>0</v>
      </c>
      <c r="SL91" s="412" t="str">
        <f t="shared" si="977"/>
        <v/>
      </c>
      <c r="SP91" s="410"/>
      <c r="SQ91" s="410"/>
      <c r="SR91" s="410"/>
      <c r="SS91" s="410"/>
      <c r="ST91" s="410">
        <f t="shared" si="1007"/>
        <v>0</v>
      </c>
      <c r="SU91" s="410">
        <f t="shared" si="978"/>
        <v>0</v>
      </c>
      <c r="SV91" s="411" t="str">
        <f t="shared" si="979"/>
        <v/>
      </c>
      <c r="SW91" s="410" t="s">
        <v>144</v>
      </c>
      <c r="SX91" s="410"/>
      <c r="SY91" s="412" t="str">
        <f t="shared" si="980"/>
        <v/>
      </c>
      <c r="SZ91" s="413" t="str">
        <f t="shared" si="981"/>
        <v/>
      </c>
      <c r="TA91" s="410" t="str">
        <f>IFERROR(IF(SW91="PACE_Daniels",(INDEX(BASE!$AE$4:$AH$7,MATCH('Microciclos - Endurance (2)'!SX91,BASE!$AE$4:$AE$7,0),4)),IF(AND(SW91="vVO2máx",SX91&gt;=35,SX91&lt;=45),"9-11",IF(AND(SW91="vVO2máx",SX91&gt;45,SX91&lt;=65),"11",IF(AND(SW91="vVO2máx",SX91&gt;65,SX91&lt;=75),"12-13",IF(AND(SW91="vVO2máx",SX91&gt;=80,SX91&lt;=85),"14-16",IF(AND(SW91="vVO2máx",SX91&gt;=85,SX91&lt;100),"17-19",IF(AND(SW91="vVO2máx",SX91&gt;=100),"20",IF(AND(SW91="FCR",SX91&gt;40,SX91&lt;=60),"12-13",IF(AND(SW91="FCR",SX91&gt;60,SX91&lt;=84),"14-16",IF(AND(SW91="FCR",SX91&gt;=85,SX91&lt;100),"17-19",IF(AND(SW91="FCR",SX91=100),"20",""))))))))))),"")</f>
        <v/>
      </c>
      <c r="TB91" s="412" t="str">
        <f>IFERROR(IF(SW91="vVO2máx",(Avaliações!$C$51*'Microciclos - Endurance (2)'!SX91)/100,IF(SW91="Velocidade_crítica",IF(SX91="80% VC",Avaliações!#REF!*0.8,IF(SX91="100% VC",Avaliações!#REF!*1,IF(SX91="120% VC",Avaliações!#REF!*1.2,IF(SX91="&gt;30%",Avaliações!$C$54*1.3,IF(SX91="&gt;40%",Avaliações!$C$54*1.4,0))))),IF(SW91="PACE_Daniels",INDEX(BASE!$Q$4:$V$60,MATCH(Avaliações!$C$53,BASE!$Q$4:$Q$60,0),MATCH('Microciclos - Endurance (2)'!SX91,BASE!$Q$4:$V$4,0)),""))),"")</f>
        <v/>
      </c>
      <c r="TC91" s="410" t="s">
        <v>144</v>
      </c>
      <c r="TD91" s="410"/>
      <c r="TE91" s="413" t="str">
        <f t="shared" si="982"/>
        <v/>
      </c>
      <c r="TF91" s="410" t="str">
        <f>IFERROR(IF(SW91="PACE_Daniels",(INDEX(BASE!$AE$4:$AH$7,MATCH('Microciclos - Endurance (2)'!TD91,BASE!$AE$4:$AE$7,0),4)),IF(AND(SW91="vVO2máx",TD91&gt;=35,TD91&lt;=45),"9-11",IF(AND(SW91="vVO2máx",TD91&gt;45,TD91&lt;=65),"11",IF(AND(SW91="vVO2máx",TD91&gt;65,TD91&lt;=75),"12-13",IF(AND(SW91="vVO2máx",TD91&gt;=80,TD91&lt;=85),"14-16",IF(AND(SW91="vVO2máx",TD91&gt;=85,TD91&lt;100),"17-19",IF(AND(SW91="vVO2máx",TD91&gt;=100),"20",IF(AND(SW91="FCR",TD91&gt;40,TD91&lt;=60),"12-13",IF(AND(SW91="FCR",TD91&gt;60,TD91&lt;=84),"14-16",IF(AND(SW91="FCR",TD91&gt;=85,TD91&lt;100),"17-19",IF(AND(SW91="FCR",TD91=100),"20",""))))))))))),"")</f>
        <v/>
      </c>
      <c r="TG91" s="412">
        <f>IFERROR(IF(TC91="vVO2máx",(Avaliações!$C$51*'Microciclos - Endurance (2)'!TD91)/100,IF(TC91="Velocidade_crítica",IF(TD91="80% VC",Avaliações!#REF!*0.8,IF(TD91="100% VC",Avaliações!#REF!*1,IF(TD91="120% VC",Avaliações!#REF!*1.2,IF(TD91="&gt;30%",Avaliações!$C$54*1.3,IF(TD91="&gt;40%",Avaliações!$C$54*1.4,0))))),IF(TC91="PACE_Daniels",INDEX(BASE!$Q$4:$V$60,MATCH(Avaliações!$C$53,BASE!$Q$4:$Q$60,0),MATCH('Microciclos - Endurance (2)'!TD91,BASE!$Q$4:$V$4,0)),0))),"")</f>
        <v>0</v>
      </c>
      <c r="TH91" s="412" t="str">
        <f t="shared" si="983"/>
        <v/>
      </c>
    </row>
    <row r="92" spans="4:528">
      <c r="D92" s="410"/>
      <c r="E92" s="410"/>
      <c r="F92" s="410"/>
      <c r="G92" s="410"/>
      <c r="H92" s="410">
        <f t="shared" si="984"/>
        <v>0</v>
      </c>
      <c r="I92" s="410">
        <f t="shared" si="840"/>
        <v>0</v>
      </c>
      <c r="J92" s="411" t="str">
        <f t="shared" si="841"/>
        <v/>
      </c>
      <c r="K92" s="410" t="s">
        <v>144</v>
      </c>
      <c r="L92" s="410"/>
      <c r="M92" s="412" t="str">
        <f t="shared" si="842"/>
        <v/>
      </c>
      <c r="N92" s="413" t="str">
        <f t="shared" si="843"/>
        <v/>
      </c>
      <c r="O92" s="410" t="str">
        <f>IFERROR(IF(K92="PACE_Daniels",(INDEX(BASE!$AE$4:$AH$8,MATCH('Microciclos - Endurance (2)'!L92,BASE!$AE$4:$AE$8,0),4)),IF(AND(K92="vVO2máx",L92&gt;=35,L92&lt;=45),"9-11",IF(AND(K92="vVO2máx",L92&gt;45,L92&lt;=65),"11",IF(AND(K92="vVO2máx",L92&gt;65,L92&lt;=75),"12-13",IF(AND(K92="vVO2máx",L92&gt;=80,L92&lt;=85),"14-16",IF(AND(K92="vVO2máx",L92&gt;=85,L92&lt;100),"17-19",IF(AND(K92="vVO2máx",L92&gt;=100),"20",IF(AND(K92="FCR",L92&gt;40,L92&lt;=60),"12-13",IF(AND(K92="FCR",L92&gt;60,L92&lt;=84),"14-16",IF(AND(K92="FCR",L92&gt;=85,L92&lt;100),"17-19",IF(AND(K92="FCR",L92=100),"20",""))))))))))),"")</f>
        <v/>
      </c>
      <c r="P92" s="412" t="str">
        <f>IFERROR(IF(K92="vVO2máx",(Avaliações!$C$51*'Microciclos - Endurance (2)'!L92)/100,IF(K92="Velocidade_crítica",IF(L92="80% VC",Avaliações!#REF!*0.8,IF(L92="100% VC",Avaliações!#REF!*1,IF(L92="120% VC",Avaliações!#REF!*1.2,IF(L92="&gt;30%",Avaliações!$C$54*1.3,IF(L92="&gt;40%",Avaliações!$C$54*1.4,0))))),IF(K92="PACE_Daniels",INDEX(BASE!$Q$4:$V$60,MATCH(Avaliações!$C$53,BASE!$Q$4:$Q$60,0),MATCH('Microciclos - Endurance (2)'!L92,BASE!$Q$4:$V$4,0)),""))),"")</f>
        <v/>
      </c>
      <c r="Q92" s="410" t="s">
        <v>144</v>
      </c>
      <c r="R92" s="410"/>
      <c r="S92" s="413" t="str">
        <f t="shared" si="844"/>
        <v/>
      </c>
      <c r="T92" s="410" t="str">
        <f>IFERROR(IF(K92="PACE_Daniels",(INDEX(BASE!$AE$4:$AH$7,MATCH('Microciclos - Endurance (2)'!R92,BASE!$AE$4:$AE$7,0),4)),IF(AND(K92="vVO2máx",R92&gt;=35,R92&lt;=45),"9-11",IF(AND(K92="vVO2máx",R92&gt;45,R92&lt;=65),"11",IF(AND(K92="vVO2máx",R92&gt;65,R92&lt;=75),"12-13",IF(AND(K92="vVO2máx",R92&gt;=80,R92&lt;=85),"14-16",IF(AND(K92="vVO2máx",R92&gt;=85,R92&lt;100),"17-19",IF(AND(K92="vVO2máx",R92&gt;=100),"20",IF(AND(K92="FCR",R92&gt;40,R92&lt;=60),"12-13",IF(AND(K92="FCR",R92&gt;60,R92&lt;=84),"14-16",IF(AND(K92="FCR",R92&gt;=85,R92&lt;100),"17-19",IF(AND(K92="FCR",R92=100),"20",""))))))))))),"")</f>
        <v/>
      </c>
      <c r="U92" s="412">
        <f>IFERROR(IF(Q92="vVO2máx",(Avaliações!$C$51*'Microciclos - Endurance (2)'!R92)/100,IF(Q92="Velocidade_crítica",IF(R92="80% VC",Avaliações!#REF!*0.8,IF(R92="100% VC",Avaliações!#REF!*1,IF(R92="120% VC",Avaliações!#REF!*1.2,IF(R92="&gt;30%",Avaliações!$C$54*1.3,IF(R92="&gt;40%",Avaliações!$C$54*1.4,0))))),IF(Q92="PACE_Daniels",INDEX(BASE!$Q$4:$V$60,MATCH(Avaliações!$C$53,BASE!$Q$4:$Q$60,0),MATCH('Microciclos - Endurance (2)'!R92,BASE!$Q$4:$V$4,0)),0))),"")</f>
        <v>0</v>
      </c>
      <c r="V92" s="412" t="str">
        <f t="shared" si="845"/>
        <v/>
      </c>
      <c r="Z92" s="410"/>
      <c r="AA92" s="410"/>
      <c r="AB92" s="410"/>
      <c r="AC92" s="410"/>
      <c r="AD92" s="410">
        <f t="shared" si="985"/>
        <v>0</v>
      </c>
      <c r="AE92" s="410">
        <f t="shared" si="846"/>
        <v>0</v>
      </c>
      <c r="AF92" s="411" t="str">
        <f t="shared" si="847"/>
        <v/>
      </c>
      <c r="AG92" s="410" t="s">
        <v>144</v>
      </c>
      <c r="AH92" s="410"/>
      <c r="AI92" s="412" t="str">
        <f t="shared" si="848"/>
        <v/>
      </c>
      <c r="AJ92" s="413" t="str">
        <f t="shared" si="849"/>
        <v/>
      </c>
      <c r="AK92" s="410" t="str">
        <f>IFERROR(IF(AG92="PACE_Daniels",(INDEX(BASE!$AE$4:$AH$8,MATCH('Microciclos - Endurance (2)'!AH92,BASE!$AE$4:$AE$8,0),4)),IF(AND(AG92="vVO2máx",AH92&gt;=35,AH92&lt;=45),"9-11",IF(AND(AG92="vVO2máx",AH92&gt;45,AH92&lt;=65),"11",IF(AND(AG92="vVO2máx",AH92&gt;65,AH92&lt;=75),"12-13",IF(AND(AG92="vVO2máx",AH92&gt;=80,AH92&lt;=85),"14-16",IF(AND(AG92="vVO2máx",AH92&gt;=85,AH92&lt;100),"17-19",IF(AND(AG92="vVO2máx",AH92&gt;=100),"20",IF(AND(AG92="FCR",AH92&gt;40,AH92&lt;=60),"12-13",IF(AND(AG92="FCR",AH92&gt;60,AH92&lt;=84),"14-16",IF(AND(AG92="FCR",AH92&gt;=85,AH92&lt;100),"17-19",IF(AND(AG92="FCR",AH92=100),"20",""))))))))))),"")</f>
        <v/>
      </c>
      <c r="AL92" s="412" t="str">
        <f>IFERROR(IF(AG92="vVO2máx",(Avaliações!$C$51*'Microciclos - Endurance (2)'!AH92)/100,IF(AG92="Velocidade_crítica",IF(AH92="80% VC",Avaliações!#REF!*0.8,IF(AH92="100% VC",Avaliações!#REF!*1,IF(AH92="120% VC",Avaliações!#REF!*1.2,IF(AH92="&gt;30%",Avaliações!$C$54*1.3,IF(AH92="&gt;40%",Avaliações!$C$54*1.4,0))))),IF(AG92="PACE_Daniels",INDEX(BASE!$Q$4:$V$60,MATCH(Avaliações!$C$53,BASE!$Q$4:$Q$60,0),MATCH('Microciclos - Endurance (2)'!AH92,BASE!$Q$4:$V$4,0)),""))),"")</f>
        <v/>
      </c>
      <c r="AM92" s="410" t="s">
        <v>144</v>
      </c>
      <c r="AN92" s="410"/>
      <c r="AO92" s="413" t="str">
        <f t="shared" si="850"/>
        <v/>
      </c>
      <c r="AP92" s="410" t="str">
        <f>IFERROR(IF(AG92="PACE_Daniels",(INDEX(BASE!$AE$4:$AH$7,MATCH('Microciclos - Endurance (2)'!AN92,BASE!$AE$4:$AE$7,0),4)),IF(AND(AG92="vVO2máx",AN92&gt;=35,AN92&lt;=45),"9-11",IF(AND(AG92="vVO2máx",AN92&gt;45,AN92&lt;=65),"11",IF(AND(AG92="vVO2máx",AN92&gt;65,AN92&lt;=75),"12-13",IF(AND(AG92="vVO2máx",AN92&gt;=80,AN92&lt;=85),"14-16",IF(AND(AG92="vVO2máx",AN92&gt;=85,AN92&lt;100),"17-19",IF(AND(AG92="vVO2máx",AN92&gt;=100),"20",IF(AND(AG92="FCR",AN92&gt;40,AN92&lt;=60),"12-13",IF(AND(AG92="FCR",AN92&gt;60,AN92&lt;=84),"14-16",IF(AND(AG92="FCR",AN92&gt;=85,AN92&lt;100),"17-19",IF(AND(AG92="FCR",AN92=100),"20",""))))))))))),"")</f>
        <v/>
      </c>
      <c r="AQ92" s="412">
        <f>IFERROR(IF(AM92="vVO2máx",(Avaliações!$C$51*'Microciclos - Endurance (2)'!AN92)/100,IF(AM92="Velocidade_crítica",IF(AN92="80% VC",Avaliações!#REF!*0.8,IF(AN92="100% VC",Avaliações!#REF!*1,IF(AN92="120% VC",Avaliações!#REF!*1.2,IF(AN92="&gt;30%",Avaliações!$C$54*1.3,IF(AN92="&gt;40%",Avaliações!$C$54*1.4,0))))),IF(AM92="PACE_Daniels",INDEX(BASE!$Q$4:$V$60,MATCH(Avaliações!$C$53,BASE!$Q$4:$Q$60,0),MATCH('Microciclos - Endurance (2)'!AN92,BASE!$Q$4:$V$4,0)),0))),"")</f>
        <v>0</v>
      </c>
      <c r="AR92" s="412" t="str">
        <f t="shared" si="851"/>
        <v/>
      </c>
      <c r="AV92" s="410"/>
      <c r="AW92" s="410"/>
      <c r="AX92" s="410"/>
      <c r="AY92" s="410"/>
      <c r="AZ92" s="410">
        <f t="shared" si="986"/>
        <v>0</v>
      </c>
      <c r="BA92" s="410">
        <f t="shared" si="852"/>
        <v>0</v>
      </c>
      <c r="BB92" s="411" t="str">
        <f t="shared" si="853"/>
        <v/>
      </c>
      <c r="BC92" s="410" t="s">
        <v>144</v>
      </c>
      <c r="BD92" s="410"/>
      <c r="BE92" s="412" t="str">
        <f t="shared" si="854"/>
        <v/>
      </c>
      <c r="BF92" s="413" t="str">
        <f t="shared" si="855"/>
        <v/>
      </c>
      <c r="BG92" s="410" t="str">
        <f>IFERROR(IF(BC92="PACE_Daniels",(INDEX(BASE!$AE$4:$AH$7,MATCH('Microciclos - Endurance (2)'!BD92,BASE!$AE$4:$AE$7,0),4)),IF(AND(BC92="vVO2máx",BD92&gt;=35,BD92&lt;=45),"9-11",IF(AND(BC92="vVO2máx",BD92&gt;45,BD92&lt;=65),"11",IF(AND(BC92="vVO2máx",BD92&gt;65,BD92&lt;=75),"12-13",IF(AND(BC92="vVO2máx",BD92&gt;=80,BD92&lt;=85),"14-16",IF(AND(BC92="vVO2máx",BD92&gt;=85,BD92&lt;100),"17-19",IF(AND(BC92="vVO2máx",BD92&gt;=100),"20",IF(AND(BC92="FCR",BD92&gt;40,BD92&lt;=60),"12-13",IF(AND(BC92="FCR",BD92&gt;60,BD92&lt;=84),"14-16",IF(AND(BC92="FCR",BD92&gt;=85,BD92&lt;100),"17-19",IF(AND(BC92="FCR",BD92=100),"20",""))))))))))),"")</f>
        <v/>
      </c>
      <c r="BH92" s="412" t="str">
        <f>IFERROR(IF(BC92="vVO2máx",(Avaliações!$C$51*'Microciclos - Endurance (2)'!BD92)/100,IF(BC92="Velocidade_crítica",IF(BD92="80% VC",Avaliações!#REF!*0.8,IF(BD92="100% VC",Avaliações!#REF!*1,IF(BD92="120% VC",Avaliações!#REF!*1.2,IF(BD92="&gt;30%",Avaliações!$C$54*1.3,IF(BD92="&gt;40%",Avaliações!$C$54*1.4,0))))),IF(BC92="PACE_Daniels",INDEX(BASE!$Q$4:$V$60,MATCH(Avaliações!$C$53,BASE!$Q$4:$Q$60,0),MATCH('Microciclos - Endurance (2)'!BD92,BASE!$Q$4:$V$4,0)),""))),"")</f>
        <v/>
      </c>
      <c r="BI92" s="410" t="s">
        <v>144</v>
      </c>
      <c r="BJ92" s="410"/>
      <c r="BK92" s="413" t="str">
        <f t="shared" si="856"/>
        <v/>
      </c>
      <c r="BL92" s="410" t="str">
        <f>IFERROR(IF(BC92="PACE_Daniels",(INDEX(BASE!$AE$4:$AH$7,MATCH('Microciclos - Endurance (2)'!BJ92,BASE!$AE$4:$AE$7,0),4)),IF(AND(BC92="vVO2máx",BJ92&gt;=35,BJ92&lt;=45),"9-11",IF(AND(BC92="vVO2máx",BJ92&gt;45,BJ92&lt;=65),"11",IF(AND(BC92="vVO2máx",BJ92&gt;65,BJ92&lt;=75),"12-13",IF(AND(BC92="vVO2máx",BJ92&gt;=80,BJ92&lt;=85),"14-16",IF(AND(BC92="vVO2máx",BJ92&gt;=85,BJ92&lt;100),"17-19",IF(AND(BC92="vVO2máx",BJ92&gt;=100),"20",IF(AND(BC92="FCR",BJ92&gt;40,BJ92&lt;=60),"12-13",IF(AND(BC92="FCR",BJ92&gt;60,BJ92&lt;=84),"14-16",IF(AND(BC92="FCR",BJ92&gt;=85,BJ92&lt;100),"17-19",IF(AND(BC92="FCR",BJ92=100),"20",""))))))))))),"")</f>
        <v/>
      </c>
      <c r="BM92" s="412">
        <f>IFERROR(IF(BI92="vVO2máx",(Avaliações!$C$51*'Microciclos - Endurance (2)'!BJ92)/100,IF(BI92="Velocidade_crítica",IF(BJ92="80% VC",Avaliações!#REF!*0.8,IF(BJ92="100% VC",Avaliações!#REF!*1,IF(BJ92="120% VC",Avaliações!#REF!*1.2,IF(BJ92="&gt;30%",Avaliações!$C$54*1.3,IF(BJ92="&gt;40%",Avaliações!$C$54*1.4,0))))),IF(BI92="PACE_Daniels",INDEX(BASE!$Q$4:$V$60,MATCH(Avaliações!$C$53,BASE!$Q$4:$Q$60,0),MATCH('Microciclos - Endurance (2)'!BJ92,BASE!$Q$4:$V$4,0)),0))),"")</f>
        <v>0</v>
      </c>
      <c r="BN92" s="412" t="str">
        <f t="shared" si="857"/>
        <v/>
      </c>
      <c r="BR92" s="410"/>
      <c r="BS92" s="410"/>
      <c r="BT92" s="410"/>
      <c r="BU92" s="410"/>
      <c r="BV92" s="410">
        <f t="shared" si="987"/>
        <v>0</v>
      </c>
      <c r="BW92" s="410">
        <f t="shared" si="858"/>
        <v>0</v>
      </c>
      <c r="BX92" s="411" t="str">
        <f t="shared" si="859"/>
        <v/>
      </c>
      <c r="BY92" s="410" t="s">
        <v>144</v>
      </c>
      <c r="BZ92" s="410"/>
      <c r="CA92" s="412" t="str">
        <f t="shared" si="860"/>
        <v/>
      </c>
      <c r="CB92" s="413" t="str">
        <f t="shared" si="861"/>
        <v/>
      </c>
      <c r="CC92" s="410" t="str">
        <f>IFERROR(IF(BY92="PACE_Daniels",(INDEX(BASE!$AE$4:$AH$7,MATCH('Microciclos - Endurance (2)'!BZ92,BASE!$AE$4:$AE$7,0),4)),IF(AND(BY92="vVO2máx",BZ92&gt;=35,BZ92&lt;=45),"9-11",IF(AND(BY92="vVO2máx",BZ92&gt;45,BZ92&lt;=65),"11",IF(AND(BY92="vVO2máx",BZ92&gt;65,BZ92&lt;=75),"12-13",IF(AND(BY92="vVO2máx",BZ92&gt;=80,BZ92&lt;=85),"14-16",IF(AND(BY92="vVO2máx",BZ92&gt;=85,BZ92&lt;100),"17-19",IF(AND(BY92="vVO2máx",BZ92&gt;=100),"20",IF(AND(BY92="FCR",BZ92&gt;40,BZ92&lt;=60),"12-13",IF(AND(BY92="FCR",BZ92&gt;60,BZ92&lt;=84),"14-16",IF(AND(BY92="FCR",BZ92&gt;=85,BZ92&lt;100),"17-19",IF(AND(BY92="FCR",BZ92=100),"20",""))))))))))),"")</f>
        <v/>
      </c>
      <c r="CD92" s="412" t="str">
        <f>IFERROR(IF(BY92="vVO2máx",(Avaliações!$C$51*'Microciclos - Endurance (2)'!BZ92)/100,IF(BY92="Velocidade_crítica",IF(BZ92="80% VC",Avaliações!#REF!*0.8,IF(BZ92="100% VC",Avaliações!#REF!*1,IF(BZ92="120% VC",Avaliações!#REF!*1.2,IF(BZ92="&gt;30%",Avaliações!$C$54*1.3,IF(BZ92="&gt;40%",Avaliações!$C$54*1.4,0))))),IF(BY92="PACE_Daniels",INDEX(BASE!$Q$4:$V$60,MATCH(Avaliações!$C$53,BASE!$Q$4:$Q$60,0),MATCH('Microciclos - Endurance (2)'!BZ92,BASE!$Q$4:$V$4,0)),""))),"")</f>
        <v/>
      </c>
      <c r="CE92" s="410" t="s">
        <v>144</v>
      </c>
      <c r="CF92" s="410"/>
      <c r="CG92" s="413" t="str">
        <f t="shared" si="862"/>
        <v/>
      </c>
      <c r="CH92" s="410" t="str">
        <f>IFERROR(IF(BY92="PACE_Daniels",(INDEX(BASE!$AE$4:$AH$7,MATCH('Microciclos - Endurance (2)'!CF92,BASE!$AE$4:$AE$7,0),4)),IF(AND(BY92="vVO2máx",CF92&gt;=35,CF92&lt;=45),"9-11",IF(AND(BY92="vVO2máx",CF92&gt;45,CF92&lt;=65),"11",IF(AND(BY92="vVO2máx",CF92&gt;65,CF92&lt;=75),"12-13",IF(AND(BY92="vVO2máx",CF92&gt;=80,CF92&lt;=85),"14-16",IF(AND(BY92="vVO2máx",CF92&gt;=85,CF92&lt;100),"17-19",IF(AND(BY92="vVO2máx",CF92&gt;=100),"20",IF(AND(BY92="FCR",CF92&gt;40,CF92&lt;=60),"12-13",IF(AND(BY92="FCR",CF92&gt;60,CF92&lt;=84),"14-16",IF(AND(BY92="FCR",CF92&gt;=85,CF92&lt;100),"17-19",IF(AND(BY92="FCR",CF92=100),"20",""))))))))))),"")</f>
        <v/>
      </c>
      <c r="CI92" s="412">
        <f>IFERROR(IF(CE92="vVO2máx",(Avaliações!$C$51*'Microciclos - Endurance (2)'!CF92)/100,IF(CE92="Velocidade_crítica",IF(CF92="80% VC",Avaliações!#REF!*0.8,IF(CF92="100% VC",Avaliações!#REF!*1,IF(CF92="120% VC",Avaliações!#REF!*1.2,IF(CF92="&gt;30%",Avaliações!$C$54*1.3,IF(CF92="&gt;40%",Avaliações!$C$54*1.4,0))))),IF(CE92="PACE_Daniels",INDEX(BASE!$Q$4:$V$60,MATCH(Avaliações!$C$53,BASE!$Q$4:$Q$60,0),MATCH('Microciclos - Endurance (2)'!CF92,BASE!$Q$4:$V$4,0)),0))),"")</f>
        <v>0</v>
      </c>
      <c r="CJ92" s="412" t="str">
        <f t="shared" si="863"/>
        <v/>
      </c>
      <c r="CN92" s="410"/>
      <c r="CO92" s="410"/>
      <c r="CP92" s="410"/>
      <c r="CQ92" s="410"/>
      <c r="CR92" s="410">
        <f t="shared" si="988"/>
        <v>0</v>
      </c>
      <c r="CS92" s="410">
        <f t="shared" si="864"/>
        <v>0</v>
      </c>
      <c r="CT92" s="411" t="str">
        <f t="shared" si="865"/>
        <v/>
      </c>
      <c r="CU92" s="410" t="s">
        <v>144</v>
      </c>
      <c r="CV92" s="410"/>
      <c r="CW92" s="412" t="str">
        <f t="shared" si="866"/>
        <v/>
      </c>
      <c r="CX92" s="413" t="str">
        <f t="shared" si="867"/>
        <v/>
      </c>
      <c r="CY92" s="410" t="str">
        <f>IFERROR(IF(CU92="PACE_Daniels",(INDEX(BASE!$AE$4:$AH$7,MATCH('Microciclos - Endurance (2)'!CV92,BASE!$AE$4:$AE$7,0),4)),IF(AND(CU92="vVO2máx",CV92&gt;=35,CV92&lt;=45),"9-11",IF(AND(CU92="vVO2máx",CV92&gt;45,CV92&lt;=65),"11",IF(AND(CU92="vVO2máx",CV92&gt;65,CV92&lt;=75),"12-13",IF(AND(CU92="vVO2máx",CV92&gt;=80,CV92&lt;=85),"14-16",IF(AND(CU92="vVO2máx",CV92&gt;=85,CV92&lt;100),"17-19",IF(AND(CU92="vVO2máx",CV92&gt;=100),"20",IF(AND(CU92="FCR",CV92&gt;40,CV92&lt;=60),"12-13",IF(AND(CU92="FCR",CV92&gt;60,CV92&lt;=84),"14-16",IF(AND(CU92="FCR",CV92&gt;=85,CV92&lt;100),"17-19",IF(AND(CU92="FCR",CV92=100),"20",""))))))))))),"")</f>
        <v/>
      </c>
      <c r="CZ92" s="412" t="str">
        <f>IFERROR(IF(CU92="vVO2máx",(Avaliações!$C$51*'Microciclos - Endurance (2)'!CV92)/100,IF(CU92="Velocidade_crítica",IF(CV92="80% VC",Avaliações!#REF!*0.8,IF(CV92="100% VC",Avaliações!#REF!*1,IF(CV92="120% VC",Avaliações!#REF!*1.2,IF(CV92="&gt;30%",Avaliações!$C$54*1.3,IF(CV92="&gt;40%",Avaliações!$C$54*1.4,0))))),IF(CU92="PACE_Daniels",INDEX(BASE!$Q$4:$V$60,MATCH(Avaliações!$C$53,BASE!$Q$4:$Q$60,0),MATCH('Microciclos - Endurance (2)'!CV92,BASE!$Q$4:$V$4,0)),""))),"")</f>
        <v/>
      </c>
      <c r="DA92" s="410" t="s">
        <v>144</v>
      </c>
      <c r="DB92" s="410"/>
      <c r="DC92" s="413" t="str">
        <f t="shared" si="868"/>
        <v/>
      </c>
      <c r="DD92" s="410" t="str">
        <f>IFERROR(IF(CU92="PACE_Daniels",(INDEX(BASE!$AE$4:$AH$7,MATCH('Microciclos - Endurance (2)'!DB92,BASE!$AE$4:$AE$7,0),4)),IF(AND(CU92="vVO2máx",DB92&gt;=35,DB92&lt;=45),"9-11",IF(AND(CU92="vVO2máx",DB92&gt;45,DB92&lt;=65),"11",IF(AND(CU92="vVO2máx",DB92&gt;65,DB92&lt;=75),"12-13",IF(AND(CU92="vVO2máx",DB92&gt;=80,DB92&lt;=85),"14-16",IF(AND(CU92="vVO2máx",DB92&gt;=85,DB92&lt;100),"17-19",IF(AND(CU92="vVO2máx",DB92&gt;=100),"20",IF(AND(CU92="FCR",DB92&gt;40,DB92&lt;=60),"12-13",IF(AND(CU92="FCR",DB92&gt;60,DB92&lt;=84),"14-16",IF(AND(CU92="FCR",DB92&gt;=85,DB92&lt;100),"17-19",IF(AND(CU92="FCR",DB92=100),"20",""))))))))))),"")</f>
        <v/>
      </c>
      <c r="DE92" s="412">
        <f>IFERROR(IF(DA92="vVO2máx",(Avaliações!$C$51*'Microciclos - Endurance (2)'!DB92)/100,IF(DA92="Velocidade_crítica",IF(DB92="80% VC",Avaliações!#REF!*0.8,IF(DB92="100% VC",Avaliações!#REF!*1,IF(DB92="120% VC",Avaliações!#REF!*1.2,IF(DB92="&gt;30%",Avaliações!$C$54*1.3,IF(DB92="&gt;40%",Avaliações!$C$54*1.4,0))))),IF(DA92="PACE_Daniels",INDEX(BASE!$Q$4:$V$60,MATCH(Avaliações!$C$53,BASE!$Q$4:$Q$60,0),MATCH('Microciclos - Endurance (2)'!DB92,BASE!$Q$4:$V$4,0)),0))),"")</f>
        <v>0</v>
      </c>
      <c r="DF92" s="412" t="str">
        <f t="shared" si="869"/>
        <v/>
      </c>
      <c r="DJ92" s="410"/>
      <c r="DK92" s="410"/>
      <c r="DL92" s="410"/>
      <c r="DM92" s="410"/>
      <c r="DN92" s="410">
        <f t="shared" si="989"/>
        <v>0</v>
      </c>
      <c r="DO92" s="410">
        <f t="shared" si="870"/>
        <v>0</v>
      </c>
      <c r="DP92" s="411" t="str">
        <f t="shared" si="871"/>
        <v/>
      </c>
      <c r="DQ92" s="410" t="s">
        <v>144</v>
      </c>
      <c r="DR92" s="410"/>
      <c r="DS92" s="412" t="str">
        <f t="shared" si="872"/>
        <v/>
      </c>
      <c r="DT92" s="413" t="str">
        <f t="shared" si="873"/>
        <v/>
      </c>
      <c r="DU92" s="410" t="str">
        <f>IFERROR(IF(DQ92="PACE_Daniels",(INDEX(BASE!$AE$4:$AH$7,MATCH('Microciclos - Endurance (2)'!DR92,BASE!$AE$4:$AE$7,0),4)),IF(AND(DQ92="vVO2máx",DR92&gt;=35,DR92&lt;=45),"9-11",IF(AND(DQ92="vVO2máx",DR92&gt;45,DR92&lt;=65),"11",IF(AND(DQ92="vVO2máx",DR92&gt;65,DR92&lt;=75),"12-13",IF(AND(DQ92="vVO2máx",DR92&gt;=80,DR92&lt;=85),"14-16",IF(AND(DQ92="vVO2máx",DR92&gt;=85,DR92&lt;100),"17-19",IF(AND(DQ92="vVO2máx",DR92&gt;=100),"20",IF(AND(DQ92="FCR",DR92&gt;40,DR92&lt;=60),"12-13",IF(AND(DQ92="FCR",DR92&gt;60,DR92&lt;=84),"14-16",IF(AND(DQ92="FCR",DR92&gt;=85,DR92&lt;100),"17-19",IF(AND(DQ92="FCR",DR92=100),"20",""))))))))))),"")</f>
        <v/>
      </c>
      <c r="DV92" s="412" t="str">
        <f>IFERROR(IF(DQ92="vVO2máx",(Avaliações!$C$51*'Microciclos - Endurance (2)'!DR92)/100,IF(DQ92="Velocidade_crítica",IF(DR92="80% VC",Avaliações!#REF!*0.8,IF(DR92="100% VC",Avaliações!#REF!*1,IF(DR92="120% VC",Avaliações!#REF!*1.2,IF(DR92="&gt;30%",Avaliações!$C$54*1.3,IF(DR92="&gt;40%",Avaliações!$C$54*1.4,0))))),IF(DQ92="PACE_Daniels",INDEX(BASE!$Q$4:$V$60,MATCH(Avaliações!$C$53,BASE!$Q$4:$Q$60,0),MATCH('Microciclos - Endurance (2)'!DR92,BASE!$Q$4:$V$4,0)),""))),"")</f>
        <v/>
      </c>
      <c r="DW92" s="410" t="s">
        <v>144</v>
      </c>
      <c r="DX92" s="410"/>
      <c r="DY92" s="413" t="str">
        <f t="shared" si="874"/>
        <v/>
      </c>
      <c r="DZ92" s="410" t="str">
        <f>IFERROR(IF(DW92="PACE_Daniels",(INDEX(BASE!$AE$4:$AH$7,MATCH('Microciclos - Endurance (2)'!DX92,BASE!$AE$4:$AE$7,0),4)),IF(AND(DW92="vVO2máx",DX92&gt;=35,DX92&lt;=45),"9-11",IF(AND(DW92="vVO2máx",DX92&gt;45,DX92&lt;=65),"11",IF(AND(DW92="vVO2máx",DX92&gt;65,DX92&lt;=75),"12-13",IF(AND(DW92="vVO2máx",DX92&gt;=80,DX92&lt;=85),"14-16",IF(AND(DW92="vVO2máx",DX92&gt;=85,DX92&lt;100),"17-19",IF(AND(DW92="vVO2máx",DX92&gt;=100),"20",IF(AND(DW92="FCR",DX92&gt;40,DX92&lt;=60),"12-13",IF(AND(DW92="FCR",DX92&gt;60,DX92&lt;=84),"14-16",IF(AND(DW92="FCR",DX92&gt;=85,DX92&lt;100),"17-19",IF(AND(DW92="FCR",DX92=100),"20",""))))))))))),"")</f>
        <v/>
      </c>
      <c r="EA92" s="412">
        <f>IFERROR(IF(DW92="vVO2máx",(Avaliações!$C$51*'Microciclos - Endurance (2)'!DX92)/100,IF(DW92="Velocidade_crítica",IF(DX92="80% VC",Avaliações!#REF!*0.8,IF(DX92="100% VC",Avaliações!#REF!*1,IF(DX92="120% VC",Avaliações!#REF!*1.2,IF(DX92="&gt;30%",Avaliações!$C$54*1.3,IF(DX92="&gt;40%",Avaliações!$C$54*1.4,0))))),IF(DW92="PACE_Daniels",INDEX(BASE!$Q$4:$V$60,MATCH(Avaliações!$C$53,BASE!$Q$4:$Q$60,0),MATCH('Microciclos - Endurance (2)'!DX92,BASE!$Q$4:$V$4,0)),0))),"")</f>
        <v>0</v>
      </c>
      <c r="EB92" s="412" t="str">
        <f t="shared" si="875"/>
        <v/>
      </c>
      <c r="EF92" s="410"/>
      <c r="EG92" s="410"/>
      <c r="EH92" s="410"/>
      <c r="EI92" s="410"/>
      <c r="EJ92" s="410">
        <f t="shared" si="990"/>
        <v>0</v>
      </c>
      <c r="EK92" s="410">
        <f t="shared" si="876"/>
        <v>0</v>
      </c>
      <c r="EL92" s="411" t="str">
        <f t="shared" si="877"/>
        <v/>
      </c>
      <c r="EM92" s="410" t="s">
        <v>144</v>
      </c>
      <c r="EN92" s="410"/>
      <c r="EO92" s="412" t="str">
        <f t="shared" si="878"/>
        <v/>
      </c>
      <c r="EP92" s="413" t="str">
        <f t="shared" si="879"/>
        <v/>
      </c>
      <c r="EQ92" s="410" t="str">
        <f>IFERROR(IF(EM92="PACE_Daniels",(INDEX(BASE!$AE$4:$AH$7,MATCH('Microciclos - Endurance (2)'!EN92,BASE!$AE$4:$AE$7,0),4)),IF(AND(EM92="vVO2máx",EN92&gt;=35,EN92&lt;=45),"9-11",IF(AND(EM92="vVO2máx",EN92&gt;45,EN92&lt;=65),"11",IF(AND(EM92="vVO2máx",EN92&gt;65,EN92&lt;=75),"12-13",IF(AND(EM92="vVO2máx",EN92&gt;=80,EN92&lt;=85),"14-16",IF(AND(EM92="vVO2máx",EN92&gt;=85,EN92&lt;100),"17-19",IF(AND(EM92="vVO2máx",EN92&gt;=100),"20",IF(AND(EM92="FCR",EN92&gt;40,EN92&lt;=60),"12-13",IF(AND(EM92="FCR",EN92&gt;60,EN92&lt;=84),"14-16",IF(AND(EM92="FCR",EN92&gt;=85,EN92&lt;100),"17-19",IF(AND(EM92="FCR",EN92=100),"20",""))))))))))),"")</f>
        <v/>
      </c>
      <c r="ER92" s="412" t="str">
        <f>IFERROR(IF(EM92="vVO2máx",(Avaliações!$C$51*'Microciclos - Endurance (2)'!EN92)/100,IF(EM92="Velocidade_crítica",IF(EN92="80% VC",Avaliações!#REF!*0.8,IF(EN92="100% VC",Avaliações!#REF!*1,IF(EN92="120% VC",Avaliações!#REF!*1.2,IF(EN92="&gt;30%",Avaliações!$C$54*1.3,IF(EN92="&gt;40%",Avaliações!$C$54*1.4,0))))),IF(EM92="PACE_Daniels",INDEX(BASE!$Q$4:$V$60,MATCH(Avaliações!$C$53,BASE!$Q$4:$Q$60,0),MATCH('Microciclos - Endurance (2)'!EN92,BASE!$Q$4:$V$4,0)),""))),"")</f>
        <v/>
      </c>
      <c r="ES92" s="410" t="s">
        <v>144</v>
      </c>
      <c r="ET92" s="410"/>
      <c r="EU92" s="413" t="str">
        <f t="shared" si="880"/>
        <v/>
      </c>
      <c r="EV92" s="410" t="str">
        <f>IFERROR(IF(ER92="PACE_Daniels",(INDEX(BASE!$AE$4:$AH$7,MATCH('Microciclos - Endurance (2)'!ES92,BASE!$AE$4:$AE$7,0),4)),IF(AND(ER92="vVO2máx",ES92&gt;=35,ES92&lt;=45),"9-11",IF(AND(ER92="vVO2máx",ES92&gt;45,ES92&lt;=65),"11",IF(AND(ER92="vVO2máx",ES92&gt;65,ES92&lt;=75),"12-13",IF(AND(ER92="vVO2máx",ES92&gt;=80,ES92&lt;=85),"14-16",IF(AND(ER92="vVO2máx",ES92&gt;=85,ES92&lt;100),"17-19",IF(AND(ER92="vVO2máx",ES92&gt;=100),"20",IF(AND(ER92="FCR",ES92&gt;40,ES92&lt;=60),"12-13",IF(AND(ER92="FCR",ES92&gt;60,ES92&lt;=84),"14-16",IF(AND(ER92="FCR",ES92&gt;=85,ES92&lt;100),"17-19",IF(AND(ER92="FCR",ES92=100),"20",""))))))))))),"")</f>
        <v/>
      </c>
      <c r="EW92" s="412">
        <f>IFERROR(IF(ES92="vVO2máx",(Avaliações!$C$51*'Microciclos - Endurance (2)'!ET92)/100,IF(ES92="Velocidade_crítica",IF(ET92="80% VC",Avaliações!#REF!*0.8,IF(ET92="100% VC",Avaliações!#REF!*1,IF(ET92="120% VC",Avaliações!#REF!*1.2,IF(ET92="&gt;30%",Avaliações!$C$54*1.3,IF(ET92="&gt;40%",Avaliações!$C$54*1.4,0))))),IF(ES92="PACE_Daniels",INDEX(BASE!$Q$4:$V$60,MATCH(Avaliações!$C$53,BASE!$Q$4:$Q$60,0),MATCH('Microciclos - Endurance (2)'!ET92,BASE!$Q$4:$V$4,0)),0))),"")</f>
        <v>0</v>
      </c>
      <c r="EX92" s="412" t="str">
        <f t="shared" si="881"/>
        <v/>
      </c>
      <c r="FB92" s="410"/>
      <c r="FC92" s="410"/>
      <c r="FD92" s="410"/>
      <c r="FE92" s="410"/>
      <c r="FF92" s="410">
        <f t="shared" si="991"/>
        <v>0</v>
      </c>
      <c r="FG92" s="410">
        <f t="shared" si="882"/>
        <v>0</v>
      </c>
      <c r="FH92" s="411" t="str">
        <f t="shared" si="883"/>
        <v/>
      </c>
      <c r="FI92" s="410" t="s">
        <v>144</v>
      </c>
      <c r="FJ92" s="410"/>
      <c r="FK92" s="412" t="str">
        <f t="shared" si="884"/>
        <v/>
      </c>
      <c r="FL92" s="413" t="str">
        <f t="shared" si="885"/>
        <v/>
      </c>
      <c r="FM92" s="410" t="str">
        <f>IFERROR(IF(FI92="PACE_Daniels",(INDEX(BASE!$AE$4:$AH$7,MATCH('Microciclos - Endurance (2)'!FJ92,BASE!$AE$4:$AE$7,0),4)),IF(AND(FI92="vVO2máx",FJ92&gt;=35,FJ92&lt;=45),"9-11",IF(AND(FI92="vVO2máx",FJ92&gt;45,FJ92&lt;=65),"11",IF(AND(FI92="vVO2máx",FJ92&gt;65,FJ92&lt;=75),"12-13",IF(AND(FI92="vVO2máx",FJ92&gt;=80,FJ92&lt;=85),"14-16",IF(AND(FI92="vVO2máx",FJ92&gt;=85,FJ92&lt;100),"17-19",IF(AND(FI92="vVO2máx",FJ92&gt;=100),"20",IF(AND(FI92="FCR",FJ92&gt;40,FJ92&lt;=60),"12-13",IF(AND(FI92="FCR",FJ92&gt;60,FJ92&lt;=84),"14-16",IF(AND(FI92="FCR",FJ92&gt;=85,FJ92&lt;100),"17-19",IF(AND(FI92="FCR",FJ92=100),"20",""))))))))))),"")</f>
        <v/>
      </c>
      <c r="FN92" s="412" t="str">
        <f>IFERROR(IF(FI92="vVO2máx",(Avaliações!$C$51*'Microciclos - Endurance (2)'!FJ92)/100,IF(FI92="Velocidade_crítica",IF(FJ92="80% VC",Avaliações!#REF!*0.8,IF(FJ92="100% VC",Avaliações!#REF!*1,IF(FJ92="120% VC",Avaliações!#REF!*1.2,IF(FJ92="&gt;30%",Avaliações!$C$54*1.3,IF(FJ92="&gt;40%",Avaliações!$C$54*1.4,0))))),IF(FI92="PACE_Daniels",INDEX(BASE!$Q$4:$V$60,MATCH(Avaliações!$C$53,BASE!$Q$4:$Q$60,0),MATCH('Microciclos - Endurance (2)'!FJ92,BASE!$Q$4:$V$4,0)),""))),"")</f>
        <v/>
      </c>
      <c r="FO92" s="410" t="s">
        <v>144</v>
      </c>
      <c r="FP92" s="410"/>
      <c r="FQ92" s="413" t="str">
        <f t="shared" si="886"/>
        <v/>
      </c>
      <c r="FR92" s="410" t="str">
        <f>IFERROR(IF(FI92="PACE_Daniels",(INDEX(BASE!$AE$4:$AH$7,MATCH('Microciclos - Endurance (2)'!FP92,BASE!$AE$4:$AE$7,0),4)),IF(AND(FI92="vVO2máx",FP92&gt;=35,FP92&lt;=45),"9-11",IF(AND(FI92="vVO2máx",FP92&gt;45,FP92&lt;=65),"11",IF(AND(FI92="vVO2máx",FP92&gt;65,FP92&lt;=75),"12-13",IF(AND(FI92="vVO2máx",FP92&gt;=80,FP92&lt;=85),"14-16",IF(AND(FI92="vVO2máx",FP92&gt;=85,FP92&lt;100),"17-19",IF(AND(FI92="vVO2máx",FP92&gt;=100),"20",IF(AND(FI92="FCR",FP92&gt;40,FP92&lt;=60),"12-13",IF(AND(FI92="FCR",FP92&gt;60,FP92&lt;=84),"14-16",IF(AND(FI92="FCR",FP92&gt;=85,FP92&lt;100),"17-19",IF(AND(FI92="FCR",FP92=100),"20",""))))))))))),"")</f>
        <v/>
      </c>
      <c r="FS92" s="412">
        <f>IFERROR(IF(FO92="vVO2máx",(Avaliações!$C$51*'Microciclos - Endurance (2)'!FP92)/100,IF(FO92="Velocidade_crítica",IF(FP92="80% VC",Avaliações!#REF!*0.8,IF(FP92="100% VC",Avaliações!#REF!*1,IF(FP92="120% VC",Avaliações!#REF!*1.2,IF(FP92="&gt;30%",Avaliações!$C$54*1.3,IF(FP92="&gt;40%",Avaliações!$C$54*1.4,0))))),IF(FO92="PACE_Daniels",INDEX(BASE!$Q$4:$V$60,MATCH(Avaliações!$C$53,BASE!$Q$4:$Q$60,0),MATCH('Microciclos - Endurance (2)'!FP92,BASE!$Q$4:$V$4,0)),0))),"")</f>
        <v>0</v>
      </c>
      <c r="FT92" s="412" t="str">
        <f t="shared" si="887"/>
        <v/>
      </c>
      <c r="FX92" s="410"/>
      <c r="FY92" s="410"/>
      <c r="FZ92" s="410"/>
      <c r="GA92" s="410"/>
      <c r="GB92" s="410">
        <f t="shared" si="992"/>
        <v>0</v>
      </c>
      <c r="GC92" s="410">
        <f t="shared" si="888"/>
        <v>0</v>
      </c>
      <c r="GD92" s="411" t="str">
        <f t="shared" si="889"/>
        <v/>
      </c>
      <c r="GE92" s="410" t="s">
        <v>144</v>
      </c>
      <c r="GF92" s="410"/>
      <c r="GG92" s="412" t="str">
        <f t="shared" si="890"/>
        <v/>
      </c>
      <c r="GH92" s="413" t="str">
        <f t="shared" si="891"/>
        <v/>
      </c>
      <c r="GI92" s="410" t="str">
        <f>IFERROR(IF(GE92="PACE_Daniels",(INDEX(BASE!$AE$4:$AH$7,MATCH('Microciclos - Endurance (2)'!GF92,BASE!$AE$4:$AE$7,0),4)),IF(AND(GE92="vVO2máx",GF92&gt;=35,GF92&lt;=45),"9-11",IF(AND(GE92="vVO2máx",GF92&gt;45,GF92&lt;=65),"11",IF(AND(GE92="vVO2máx",GF92&gt;65,GF92&lt;=75),"12-13",IF(AND(GE92="vVO2máx",GF92&gt;=80,GF92&lt;=85),"14-16",IF(AND(GE92="vVO2máx",GF92&gt;=85,GF92&lt;100),"17-19",IF(AND(GE92="vVO2máx",GF92&gt;=100),"20",IF(AND(GE92="FCR",GF92&gt;40,GF92&lt;=60),"12-13",IF(AND(GE92="FCR",GF92&gt;60,GF92&lt;=84),"14-16",IF(AND(GE92="FCR",GF92&gt;=85,GF92&lt;100),"17-19",IF(AND(GE92="FCR",GF92=100),"20",""))))))))))),"")</f>
        <v/>
      </c>
      <c r="GJ92" s="412" t="str">
        <f>IFERROR(IF(GE92="vVO2máx",(Avaliações!$C$51*'Microciclos - Endurance (2)'!GF92)/100,IF(GE92="Velocidade_crítica",IF(GF92="80% VC",Avaliações!#REF!*0.8,IF(GF92="100% VC",Avaliações!#REF!*1,IF(GF92="120% VC",Avaliações!#REF!*1.2,IF(GF92="&gt;30%",Avaliações!$C$54*1.3,IF(GF92="&gt;40%",Avaliações!$C$54*1.4,0))))),IF(GE92="PACE_Daniels",INDEX(BASE!$Q$4:$V$60,MATCH(Avaliações!$C$53,BASE!$Q$4:$Q$60,0),MATCH('Microciclos - Endurance (2)'!GF92,BASE!$Q$4:$V$4,0)),""))),"")</f>
        <v/>
      </c>
      <c r="GK92" s="410" t="s">
        <v>144</v>
      </c>
      <c r="GL92" s="410"/>
      <c r="GM92" s="413" t="str">
        <f t="shared" si="892"/>
        <v/>
      </c>
      <c r="GN92" s="410" t="str">
        <f>IFERROR(IF(GE92="PACE_Daniels",(INDEX(BASE!$AE$4:$AH$7,MATCH('Microciclos - Endurance (2)'!GL92,BASE!$AE$4:$AE$7,0),4)),IF(AND(GE92="vVO2máx",GL92&gt;=35,GL92&lt;=45),"9-11",IF(AND(GE92="vVO2máx",GL92&gt;45,GL92&lt;=65),"11",IF(AND(GE92="vVO2máx",GL92&gt;65,GL92&lt;=75),"12-13",IF(AND(GE92="vVO2máx",GL92&gt;=80,GL92&lt;=85),"14-16",IF(AND(GE92="vVO2máx",GL92&gt;=85,GL92&lt;100),"17-19",IF(AND(GE92="vVO2máx",GL92&gt;=100),"20",IF(AND(GE92="FCR",GL92&gt;40,GL92&lt;=60),"12-13",IF(AND(GE92="FCR",GL92&gt;60,GL92&lt;=84),"14-16",IF(AND(GE92="FCR",GL92&gt;=85,GL92&lt;100),"17-19",IF(AND(GE92="FCR",GL92=100),"20",""))))))))))),"")</f>
        <v/>
      </c>
      <c r="GO92" s="412">
        <f>IFERROR(IF(GK92="vVO2máx",(Avaliações!$C$51*'Microciclos - Endurance (2)'!GL92)/100,IF(GK92="Velocidade_crítica",IF(GL92="80% VC",Avaliações!#REF!*0.8,IF(GL92="100% VC",Avaliações!#REF!*1,IF(GL92="120% VC",Avaliações!#REF!*1.2,IF(GL92="&gt;30%",Avaliações!$C$54*1.3,IF(GL92="&gt;40%",Avaliações!$C$54*1.4,0))))),IF(GK92="PACE_Daniels",INDEX(BASE!$Q$4:$V$60,MATCH(Avaliações!$C$53,BASE!$Q$4:$Q$60,0),MATCH('Microciclos - Endurance (2)'!GL92,BASE!$Q$4:$V$4,0)),0))),"")</f>
        <v>0</v>
      </c>
      <c r="GP92" s="412" t="str">
        <f t="shared" si="893"/>
        <v/>
      </c>
      <c r="GT92" s="410"/>
      <c r="GU92" s="410"/>
      <c r="GV92" s="410"/>
      <c r="GW92" s="410"/>
      <c r="GX92" s="410">
        <f t="shared" si="993"/>
        <v>0</v>
      </c>
      <c r="GY92" s="410">
        <f t="shared" si="894"/>
        <v>0</v>
      </c>
      <c r="GZ92" s="411" t="str">
        <f t="shared" si="895"/>
        <v/>
      </c>
      <c r="HA92" s="410" t="s">
        <v>144</v>
      </c>
      <c r="HB92" s="410"/>
      <c r="HC92" s="412" t="str">
        <f t="shared" si="896"/>
        <v/>
      </c>
      <c r="HD92" s="413" t="str">
        <f t="shared" si="897"/>
        <v/>
      </c>
      <c r="HE92" s="410" t="str">
        <f>IFERROR(IF(HA92="PACE_Daniels",(INDEX(BASE!$AE$4:$AH$7,MATCH('Microciclos - Endurance (2)'!HB92,BASE!$AE$4:$AE$7,0),4)),IF(AND(HA92="vVO2máx",HB92&gt;=35,HB92&lt;=45),"9-11",IF(AND(HA92="vVO2máx",HB92&gt;45,HB92&lt;=65),"11",IF(AND(HA92="vVO2máx",HB92&gt;65,HB92&lt;=75),"12-13",IF(AND(HA92="vVO2máx",HB92&gt;=80,HB92&lt;=85),"14-16",IF(AND(HA92="vVO2máx",HB92&gt;=85,HB92&lt;100),"17-19",IF(AND(HA92="vVO2máx",HB92&gt;=100),"20",IF(AND(HA92="FCR",HB92&gt;40,HB92&lt;=60),"12-13",IF(AND(HA92="FCR",HB92&gt;60,HB92&lt;=84),"14-16",IF(AND(HA92="FCR",HB92&gt;=85,HB92&lt;100),"17-19",IF(AND(HA92="FCR",HB92=100),"20",""))))))))))),"")</f>
        <v/>
      </c>
      <c r="HF92" s="412" t="str">
        <f>IFERROR(IF(HA92="vVO2máx",(Avaliações!$C$51*'Microciclos - Endurance (2)'!HB92)/100,IF(HA92="Velocidade_crítica",IF(HB92="80% VC",Avaliações!#REF!*0.8,IF(HB92="100% VC",Avaliações!#REF!*1,IF(HB92="120% VC",Avaliações!#REF!*1.2,IF(HB92="&gt;30%",Avaliações!$C$54*1.3,IF(HB92="&gt;40%",Avaliações!$C$54*1.4,0))))),IF(HA92="PACE_Daniels",INDEX(BASE!$Q$4:$V$60,MATCH(Avaliações!$C$53,BASE!$Q$4:$Q$60,0),MATCH('Microciclos - Endurance (2)'!HB92,BASE!$Q$4:$V$4,0)),""))),"")</f>
        <v/>
      </c>
      <c r="HG92" s="410" t="s">
        <v>144</v>
      </c>
      <c r="HH92" s="410"/>
      <c r="HI92" s="413" t="str">
        <f t="shared" si="898"/>
        <v/>
      </c>
      <c r="HJ92" s="410" t="str">
        <f>IFERROR(IF(HA92="PACE_Daniels",(INDEX(BASE!$AE$4:$AH$7,MATCH('Microciclos - Endurance (2)'!HH92,BASE!$AE$4:$AE$7,0),4)),IF(AND(HA92="vVO2máx",HH92&gt;=35,HH92&lt;=45),"9-11",IF(AND(HA92="vVO2máx",HH92&gt;45,HH92&lt;=65),"11",IF(AND(HA92="vVO2máx",HH92&gt;65,HH92&lt;=75),"12-13",IF(AND(HA92="vVO2máx",HH92&gt;=80,HH92&lt;=85),"14-16",IF(AND(HA92="vVO2máx",HH92&gt;=85,HH92&lt;100),"17-19",IF(AND(HA92="vVO2máx",HH92&gt;=100),"20",IF(AND(HA92="FCR",HH92&gt;40,HH92&lt;=60),"12-13",IF(AND(HA92="FCR",HH92&gt;60,HH92&lt;=84),"14-16",IF(AND(HA92="FCR",HH92&gt;=85,HH92&lt;100),"17-19",IF(AND(HA92="FCR",HH92=100),"20",""))))))))))),"")</f>
        <v/>
      </c>
      <c r="HK92" s="412">
        <f>IFERROR(IF(HG92="vVO2máx",(Avaliações!$C$51*'Microciclos - Endurance (2)'!HH92)/100,IF(HG92="Velocidade_crítica",IF(HH92="80% VC",Avaliações!#REF!*0.8,IF(HH92="100% VC",Avaliações!#REF!*1,IF(HH92="120% VC",Avaliações!#REF!*1.2,IF(HH92="&gt;30%",Avaliações!$C$54*1.3,IF(HH92="&gt;40%",Avaliações!$C$54*1.4,0))))),IF(HG92="PACE_Daniels",INDEX(BASE!$Q$4:$V$60,MATCH(Avaliações!$C$53,BASE!$Q$4:$Q$60,0),MATCH('Microciclos - Endurance (2)'!HH92,BASE!$Q$4:$V$4,0)),0))),"")</f>
        <v>0</v>
      </c>
      <c r="HL92" s="412" t="str">
        <f t="shared" si="899"/>
        <v/>
      </c>
      <c r="HP92" s="410"/>
      <c r="HQ92" s="410"/>
      <c r="HR92" s="410"/>
      <c r="HS92" s="410"/>
      <c r="HT92" s="410">
        <f t="shared" si="994"/>
        <v>0</v>
      </c>
      <c r="HU92" s="410">
        <f t="shared" si="900"/>
        <v>0</v>
      </c>
      <c r="HV92" s="411" t="str">
        <f t="shared" si="901"/>
        <v/>
      </c>
      <c r="HW92" s="410" t="s">
        <v>144</v>
      </c>
      <c r="HX92" s="410"/>
      <c r="HY92" s="412" t="str">
        <f t="shared" si="902"/>
        <v/>
      </c>
      <c r="HZ92" s="413" t="str">
        <f t="shared" si="903"/>
        <v/>
      </c>
      <c r="IA92" s="410" t="str">
        <f>IFERROR(IF(HW92="PACE_Daniels",(INDEX(BASE!$AE$4:$AH$7,MATCH('Microciclos - Endurance (2)'!HX92,BASE!$AE$4:$AE$7,0),4)),IF(AND(HW92="vVO2máx",HX92&gt;=35,HX92&lt;=45),"9-11",IF(AND(HW92="vVO2máx",HX92&gt;45,HX92&lt;=65),"11",IF(AND(HW92="vVO2máx",HX92&gt;65,HX92&lt;=75),"12-13",IF(AND(HW92="vVO2máx",HX92&gt;=80,HX92&lt;=85),"14-16",IF(AND(HW92="vVO2máx",HX92&gt;=85,HX92&lt;100),"17-19",IF(AND(HW92="vVO2máx",HX92&gt;=100),"20",IF(AND(HW92="FCR",HX92&gt;40,HX92&lt;=60),"12-13",IF(AND(HW92="FCR",HX92&gt;60,HX92&lt;=84),"14-16",IF(AND(HW92="FCR",HX92&gt;=85,HX92&lt;100),"17-19",IF(AND(HW92="FCR",HX92=100),"20",""))))))))))),"")</f>
        <v/>
      </c>
      <c r="IB92" s="412" t="str">
        <f>IFERROR(IF(HW92="vVO2máx",(Avaliações!$C$51*'Microciclos - Endurance (2)'!HX92)/100,IF(HW92="Velocidade_crítica",IF(HX92="80% VC",Avaliações!#REF!*0.8,IF(HX92="100% VC",Avaliações!#REF!*1,IF(HX92="120% VC",Avaliações!#REF!*1.2,IF(HX92="&gt;30%",Avaliações!$C$54*1.3,IF(HX92="&gt;40%",Avaliações!$C$54*1.4,0))))),IF(HW92="PACE_Daniels",INDEX(BASE!$Q$4:$V$60,MATCH(Avaliações!$C$53,BASE!$Q$4:$Q$60,0),MATCH('Microciclos - Endurance (2)'!HX92,BASE!$Q$4:$V$4,0)),""))),"")</f>
        <v/>
      </c>
      <c r="IC92" s="410" t="s">
        <v>144</v>
      </c>
      <c r="ID92" s="410"/>
      <c r="IE92" s="413" t="str">
        <f t="shared" si="904"/>
        <v/>
      </c>
      <c r="IF92" s="410" t="str">
        <f>IFERROR(IF(HW92="PACE_Daniels",(INDEX(BASE!$AE$4:$AH$7,MATCH('Microciclos - Endurance (2)'!ID92,BASE!$AE$4:$AE$7,0),4)),IF(AND(HW92="vVO2máx",ID92&gt;=35,ID92&lt;=45),"9-11",IF(AND(HW92="vVO2máx",ID92&gt;45,ID92&lt;=65),"11",IF(AND(HW92="vVO2máx",ID92&gt;65,ID92&lt;=75),"12-13",IF(AND(HW92="vVO2máx",ID92&gt;=80,ID92&lt;=85),"14-16",IF(AND(HW92="vVO2máx",ID92&gt;=85,ID92&lt;100),"17-19",IF(AND(HW92="vVO2máx",ID92&gt;=100),"20",IF(AND(HW92="FCR",ID92&gt;40,ID92&lt;=60),"12-13",IF(AND(HW92="FCR",ID92&gt;60,ID92&lt;=84),"14-16",IF(AND(HW92="FCR",ID92&gt;=85,ID92&lt;100),"17-19",IF(AND(HW92="FCR",ID92=100),"20",""))))))))))),"")</f>
        <v/>
      </c>
      <c r="IG92" s="412">
        <f>IFERROR(IF(IC92="vVO2máx",(Avaliações!$C$51*'Microciclos - Endurance (2)'!ID92)/100,IF(IC92="Velocidade_crítica",IF(ID92="80% VC",Avaliações!#REF!*0.8,IF(ID92="100% VC",Avaliações!#REF!*1,IF(ID92="120% VC",Avaliações!#REF!*1.2,IF(ID92="&gt;30%",Avaliações!$C$54*1.3,IF(ID92="&gt;40%",Avaliações!$C$54*1.4,0))))),IF(IC92="PACE_Daniels",INDEX(BASE!$Q$4:$V$60,MATCH(Avaliações!$C$53,BASE!$Q$4:$Q$60,0),MATCH('Microciclos - Endurance (2)'!ID92,BASE!$Q$4:$V$4,0)),0))),"")</f>
        <v>0</v>
      </c>
      <c r="IH92" s="412" t="str">
        <f t="shared" si="905"/>
        <v/>
      </c>
      <c r="IL92" s="410"/>
      <c r="IM92" s="410"/>
      <c r="IN92" s="410"/>
      <c r="IO92" s="410"/>
      <c r="IP92" s="410">
        <f t="shared" si="995"/>
        <v>0</v>
      </c>
      <c r="IQ92" s="410">
        <f t="shared" si="906"/>
        <v>0</v>
      </c>
      <c r="IR92" s="411" t="str">
        <f t="shared" si="907"/>
        <v/>
      </c>
      <c r="IS92" s="410" t="s">
        <v>144</v>
      </c>
      <c r="IT92" s="410"/>
      <c r="IU92" s="412" t="str">
        <f t="shared" si="908"/>
        <v/>
      </c>
      <c r="IV92" s="413" t="str">
        <f t="shared" si="909"/>
        <v/>
      </c>
      <c r="IW92" s="410" t="str">
        <f>IFERROR(IF(IS92="PACE_Daniels",(INDEX(BASE!$AE$4:$AH$7,MATCH('Microciclos - Endurance (2)'!IT92,BASE!$AE$4:$AE$7,0),4)),IF(AND(IS92="vVO2máx",IT92&gt;=35,IT92&lt;=45),"9-11",IF(AND(IS92="vVO2máx",IT92&gt;45,IT92&lt;=65),"11",IF(AND(IS92="vVO2máx",IT92&gt;65,IT92&lt;=75),"12-13",IF(AND(IS92="vVO2máx",IT92&gt;=80,IT92&lt;=85),"14-16",IF(AND(IS92="vVO2máx",IT92&gt;=85,IT92&lt;100),"17-19",IF(AND(IS92="vVO2máx",IT92&gt;=100),"20",IF(AND(IS92="FCR",IT92&gt;40,IT92&lt;=60),"12-13",IF(AND(IS92="FCR",IT92&gt;60,IT92&lt;=84),"14-16",IF(AND(IS92="FCR",IT92&gt;=85,IT92&lt;100),"17-19",IF(AND(IS92="FCR",IT92=100),"20",""))))))))))),"")</f>
        <v/>
      </c>
      <c r="IX92" s="412" t="str">
        <f>IFERROR(IF(IS92="vVO2máx",(Avaliações!$C$51*'Microciclos - Endurance (2)'!IT92)/100,IF(IS92="Velocidade_crítica",IF(IT92="80% VC",Avaliações!#REF!*0.8,IF(IT92="100% VC",Avaliações!#REF!*1,IF(IT92="120% VC",Avaliações!#REF!*1.2,IF(IT92="&gt;30%",Avaliações!$C$54*1.3,IF(IT92="&gt;40%",Avaliações!$C$54*1.4,0))))),IF(IS92="PACE_Daniels",INDEX(BASE!$Q$4:$V$60,MATCH(Avaliações!$C$53,BASE!$Q$4:$Q$60,0),MATCH('Microciclos - Endurance (2)'!IT92,BASE!$Q$4:$V$4,0)),""))),"")</f>
        <v/>
      </c>
      <c r="IY92" s="410" t="s">
        <v>144</v>
      </c>
      <c r="IZ92" s="410"/>
      <c r="JA92" s="413" t="str">
        <f t="shared" si="910"/>
        <v/>
      </c>
      <c r="JB92" s="410" t="str">
        <f>IFERROR(IF(IS92="PACE_Daniels",(INDEX(BASE!$AE$4:$AH$7,MATCH('Microciclos - Endurance (2)'!IZ92,BASE!$AE$4:$AE$7,0),4)),IF(AND(IS92="vVO2máx",IZ92&gt;=35,IZ92&lt;=45),"9-11",IF(AND(IS92="vVO2máx",IZ92&gt;45,IZ92&lt;=65),"11",IF(AND(IS92="vVO2máx",IZ92&gt;65,IZ92&lt;=75),"12-13",IF(AND(IS92="vVO2máx",IZ92&gt;=80,IZ92&lt;=85),"14-16",IF(AND(IS92="vVO2máx",IZ92&gt;=85,IZ92&lt;100),"17-19",IF(AND(IS92="vVO2máx",IZ92&gt;=100),"20",IF(AND(IS92="FCR",IZ92&gt;40,IZ92&lt;=60),"12-13",IF(AND(IS92="FCR",IZ92&gt;60,IZ92&lt;=84),"14-16",IF(AND(IS92="FCR",IZ92&gt;=85,IZ92&lt;100),"17-19",IF(AND(IS92="FCR",IZ92=100),"20",""))))))))))),"")</f>
        <v/>
      </c>
      <c r="JC92" s="412">
        <f>IFERROR(IF(IY92="vVO2máx",(Avaliações!$C$51*'Microciclos - Endurance (2)'!IZ92)/100,IF(IY92="Velocidade_crítica",IF(IZ92="80% VC",Avaliações!#REF!*0.8,IF(IZ92="100% VC",Avaliações!#REF!*1,IF(IZ92="120% VC",Avaliações!#REF!*1.2,IF(IZ92="&gt;30%",Avaliações!$C$54*1.3,IF(IZ92="&gt;40%",Avaliações!$C$54*1.4,0))))),IF(IY92="PACE_Daniels",INDEX(BASE!$Q$4:$V$60,MATCH(Avaliações!$C$53,BASE!$Q$4:$Q$60,0),MATCH('Microciclos - Endurance (2)'!IZ92,BASE!$Q$4:$V$4,0)),0))),"")</f>
        <v>0</v>
      </c>
      <c r="JD92" s="412" t="str">
        <f t="shared" si="911"/>
        <v/>
      </c>
      <c r="JH92" s="410"/>
      <c r="JI92" s="410"/>
      <c r="JJ92" s="410"/>
      <c r="JK92" s="410"/>
      <c r="JL92" s="410">
        <f t="shared" si="996"/>
        <v>0</v>
      </c>
      <c r="JM92" s="410">
        <f t="shared" si="912"/>
        <v>0</v>
      </c>
      <c r="JN92" s="411" t="str">
        <f t="shared" si="913"/>
        <v/>
      </c>
      <c r="JO92" s="410" t="s">
        <v>144</v>
      </c>
      <c r="JP92" s="410"/>
      <c r="JQ92" s="412" t="str">
        <f t="shared" si="914"/>
        <v/>
      </c>
      <c r="JR92" s="413" t="str">
        <f t="shared" si="915"/>
        <v/>
      </c>
      <c r="JS92" s="410" t="str">
        <f>IFERROR(IF(JO92="PACE_Daniels",(INDEX(BASE!$AE$4:$AH$7,MATCH('Microciclos - Endurance (2)'!JP92,BASE!$AE$4:$AE$7,0),4)),IF(AND(JO92="vVO2máx",JP92&gt;=35,JP92&lt;=45),"9-11",IF(AND(JO92="vVO2máx",JP92&gt;45,JP92&lt;=65),"11",IF(AND(JO92="vVO2máx",JP92&gt;65,JP92&lt;=75),"12-13",IF(AND(JO92="vVO2máx",JP92&gt;=80,JP92&lt;=85),"14-16",IF(AND(JO92="vVO2máx",JP92&gt;=85,JP92&lt;100),"17-19",IF(AND(JO92="vVO2máx",JP92&gt;=100),"20",IF(AND(JO92="FCR",JP92&gt;40,JP92&lt;=60),"12-13",IF(AND(JO92="FCR",JP92&gt;60,JP92&lt;=84),"14-16",IF(AND(JO92="FCR",JP92&gt;=85,JP92&lt;100),"17-19",IF(AND(JO92="FCR",JP92=100),"20",""))))))))))),"")</f>
        <v/>
      </c>
      <c r="JT92" s="412" t="str">
        <f>IFERROR(IF(JO92="vVO2máx",(Avaliações!$C$51*'Microciclos - Endurance (2)'!JP92)/100,IF(JO92="Velocidade_crítica",IF(JP92="80% VC",Avaliações!#REF!*0.8,IF(JP92="100% VC",Avaliações!#REF!*1,IF(JP92="120% VC",Avaliações!#REF!*1.2,IF(JP92="&gt;30%",Avaliações!$C$54*1.3,IF(JP92="&gt;40%",Avaliações!$C$54*1.4,0))))),IF(JO92="PACE_Daniels",INDEX(BASE!$Q$4:$V$60,MATCH(Avaliações!$C$53,BASE!$Q$4:$Q$60,0),MATCH('Microciclos - Endurance (2)'!JP92,BASE!$Q$4:$V$4,0)),""))),"")</f>
        <v/>
      </c>
      <c r="JU92" s="410" t="s">
        <v>144</v>
      </c>
      <c r="JV92" s="410"/>
      <c r="JW92" s="413" t="str">
        <f t="shared" si="916"/>
        <v/>
      </c>
      <c r="JX92" s="410" t="str">
        <f>IFERROR(IF(JO92="PACE_Daniels",(INDEX(BASE!$AE$4:$AH$7,MATCH('Microciclos - Endurance (2)'!JV92,BASE!$AE$4:$AE$7,0),4)),IF(AND(JO92="vVO2máx",JV92&gt;=35,JV92&lt;=45),"9-11",IF(AND(JO92="vVO2máx",JV92&gt;45,JV92&lt;=65),"11",IF(AND(JO92="vVO2máx",JV92&gt;65,JV92&lt;=75),"12-13",IF(AND(JO92="vVO2máx",JV92&gt;=80,JV92&lt;=85),"14-16",IF(AND(JO92="vVO2máx",JV92&gt;=85,JV92&lt;100),"17-19",IF(AND(JO92="vVO2máx",JV92&gt;=100),"20",IF(AND(JO92="FCR",JV92&gt;40,JV92&lt;=60),"12-13",IF(AND(JO92="FCR",JV92&gt;60,JV92&lt;=84),"14-16",IF(AND(JO92="FCR",JV92&gt;=85,JV92&lt;100),"17-19",IF(AND(JO92="FCR",JV92=100),"20",""))))))))))),"")</f>
        <v/>
      </c>
      <c r="JY92" s="412">
        <f>IFERROR(IF(JU92="vVO2máx",(Avaliações!$C$51*'Microciclos - Endurance (2)'!JV92)/100,IF(JU92="Velocidade_crítica",IF(JV92="80% VC",Avaliações!#REF!*0.8,IF(JV92="100% VC",Avaliações!#REF!*1,IF(JV92="120% VC",Avaliações!#REF!*1.2,IF(JV92="&gt;30%",Avaliações!$C$54*1.3,IF(JV92="&gt;40%",Avaliações!$C$54*1.4,0))))),IF(JU92="PACE_Daniels",INDEX(BASE!$Q$4:$V$60,MATCH(Avaliações!$C$53,BASE!$Q$4:$Q$60,0),MATCH('Microciclos - Endurance (2)'!JV92,BASE!$Q$4:$V$4,0)),0))),"")</f>
        <v>0</v>
      </c>
      <c r="JZ92" s="412" t="str">
        <f t="shared" si="917"/>
        <v/>
      </c>
      <c r="KD92" s="410"/>
      <c r="KE92" s="410"/>
      <c r="KF92" s="410"/>
      <c r="KG92" s="410"/>
      <c r="KH92" s="410">
        <f t="shared" si="997"/>
        <v>0</v>
      </c>
      <c r="KI92" s="410">
        <f t="shared" si="918"/>
        <v>0</v>
      </c>
      <c r="KJ92" s="411" t="str">
        <f t="shared" si="919"/>
        <v/>
      </c>
      <c r="KK92" s="410" t="s">
        <v>144</v>
      </c>
      <c r="KL92" s="410"/>
      <c r="KM92" s="412" t="str">
        <f t="shared" si="920"/>
        <v/>
      </c>
      <c r="KN92" s="413" t="str">
        <f t="shared" si="921"/>
        <v/>
      </c>
      <c r="KO92" s="410" t="str">
        <f>IFERROR(IF(KK92="PACE_Daniels",(INDEX(BASE!$AE$4:$AH$7,MATCH('Microciclos - Endurance (2)'!KL92,BASE!$AE$4:$AE$7,0),4)),IF(AND(KK92="vVO2máx",KL92&gt;=35,KL92&lt;=45),"9-11",IF(AND(KK92="vVO2máx",KL92&gt;45,KL92&lt;=65),"11",IF(AND(KK92="vVO2máx",KL92&gt;65,KL92&lt;=75),"12-13",IF(AND(KK92="vVO2máx",KL92&gt;=80,KL92&lt;=85),"14-16",IF(AND(KK92="vVO2máx",KL92&gt;=85,KL92&lt;100),"17-19",IF(AND(KK92="vVO2máx",KL92&gt;=100),"20",IF(AND(KK92="FCR",KL92&gt;40,KL92&lt;=60),"12-13",IF(AND(KK92="FCR",KL92&gt;60,KL92&lt;=84),"14-16",IF(AND(KK92="FCR",KL92&gt;=85,KL92&lt;100),"17-19",IF(AND(KK92="FCR",KL92=100),"20",""))))))))))),"")</f>
        <v/>
      </c>
      <c r="KP92" s="412" t="str">
        <f>IFERROR(IF(KK92="vVO2máx",(Avaliações!$C$51*'Microciclos - Endurance (2)'!KL92)/100,IF(KK92="Velocidade_crítica",IF(KL92="80% VC",Avaliações!#REF!*0.8,IF(KL92="100% VC",Avaliações!#REF!*1,IF(KL92="120% VC",Avaliações!#REF!*1.2,IF(KL92="&gt;30%",Avaliações!$C$54*1.3,IF(KL92="&gt;40%",Avaliações!$C$54*1.4,0))))),IF(KK92="PACE_Daniels",INDEX(BASE!$Q$4:$V$60,MATCH(Avaliações!$C$53,BASE!$Q$4:$Q$60,0),MATCH('Microciclos - Endurance (2)'!KL92,BASE!$Q$4:$V$4,0)),""))),"")</f>
        <v/>
      </c>
      <c r="KQ92" s="410" t="s">
        <v>144</v>
      </c>
      <c r="KR92" s="410"/>
      <c r="KS92" s="413" t="str">
        <f t="shared" si="922"/>
        <v/>
      </c>
      <c r="KT92" s="410" t="str">
        <f>IFERROR(IF(KK92="PACE_Daniels",(INDEX(BASE!$AE$4:$AH$7,MATCH('Microciclos - Endurance (2)'!KR92,BASE!$AE$4:$AE$7,0),4)),IF(AND(KK92="vVO2máx",KR92&gt;=35,KR92&lt;=45),"9-11",IF(AND(KK92="vVO2máx",KR92&gt;45,KR92&lt;=65),"11",IF(AND(KK92="vVO2máx",KR92&gt;65,KR92&lt;=75),"12-13",IF(AND(KK92="vVO2máx",KR92&gt;=80,KR92&lt;=85),"14-16",IF(AND(KK92="vVO2máx",KR92&gt;=85,KR92&lt;100),"17-19",IF(AND(KK92="vVO2máx",KR92&gt;=100),"20",IF(AND(KK92="FCR",KR92&gt;40,KR92&lt;=60),"12-13",IF(AND(KK92="FCR",KR92&gt;60,KR92&lt;=84),"14-16",IF(AND(KK92="FCR",KR92&gt;=85,KR92&lt;100),"17-19",IF(AND(KK92="FCR",KR92=100),"20",""))))))))))),"")</f>
        <v/>
      </c>
      <c r="KU92" s="412">
        <f>IFERROR(IF(KQ92="vVO2máx",(Avaliações!$C$51*'Microciclos - Endurance (2)'!KR92)/100,IF(KQ92="Velocidade_crítica",IF(KR92="80% VC",Avaliações!#REF!*0.8,IF(KR92="100% VC",Avaliações!#REF!*1,IF(KR92="120% VC",Avaliações!#REF!*1.2,IF(KR92="&gt;30%",Avaliações!$C$54*1.3,IF(KR92="&gt;40%",Avaliações!$C$54*1.4,0))))),IF(KQ92="PACE_Daniels",INDEX(BASE!$Q$4:$V$60,MATCH(Avaliações!$C$53,BASE!$Q$4:$Q$60,0),MATCH('Microciclos - Endurance (2)'!KR92,BASE!$Q$4:$V$4,0)),0))),"")</f>
        <v>0</v>
      </c>
      <c r="KV92" s="412" t="str">
        <f t="shared" si="923"/>
        <v/>
      </c>
      <c r="KZ92" s="410"/>
      <c r="LA92" s="410"/>
      <c r="LB92" s="410"/>
      <c r="LC92" s="410"/>
      <c r="LD92" s="410">
        <f t="shared" si="998"/>
        <v>0</v>
      </c>
      <c r="LE92" s="410">
        <f t="shared" si="924"/>
        <v>0</v>
      </c>
      <c r="LF92" s="411" t="str">
        <f t="shared" si="925"/>
        <v/>
      </c>
      <c r="LG92" s="410" t="s">
        <v>144</v>
      </c>
      <c r="LH92" s="410"/>
      <c r="LI92" s="412" t="str">
        <f t="shared" si="926"/>
        <v/>
      </c>
      <c r="LJ92" s="413" t="str">
        <f t="shared" si="927"/>
        <v/>
      </c>
      <c r="LK92" s="410" t="str">
        <f>IFERROR(IF(LG92="PACE_Daniels",(INDEX(BASE!$AE$4:$AH$7,MATCH('Microciclos - Endurance (2)'!LH92,BASE!$AE$4:$AE$7,0),4)),IF(AND(LG92="vVO2máx",LH92&gt;=35,LH92&lt;=45),"9-11",IF(AND(LG92="vVO2máx",LH92&gt;45,LH92&lt;=65),"11",IF(AND(LG92="vVO2máx",LH92&gt;65,LH92&lt;=75),"12-13",IF(AND(LG92="vVO2máx",LH92&gt;=80,LH92&lt;=85),"14-16",IF(AND(LG92="vVO2máx",LH92&gt;=85,LH92&lt;100),"17-19",IF(AND(LG92="vVO2máx",LH92&gt;=100),"20",IF(AND(LG92="FCR",LH92&gt;40,LH92&lt;=60),"12-13",IF(AND(LG92="FCR",LH92&gt;60,LH92&lt;=84),"14-16",IF(AND(LG92="FCR",LH92&gt;=85,LH92&lt;100),"17-19",IF(AND(LG92="FCR",LH92=100),"20",""))))))))))),"")</f>
        <v/>
      </c>
      <c r="LL92" s="412" t="str">
        <f>IFERROR(IF(LG92="vVO2máx",(Avaliações!$C$51*'Microciclos - Endurance (2)'!LH92)/100,IF(LG92="Velocidade_crítica",IF(LH92="80% VC",Avaliações!#REF!*0.8,IF(LH92="100% VC",Avaliações!#REF!*1,IF(LH92="120% VC",Avaliações!#REF!*1.2,IF(LH92="&gt;30%",Avaliações!$C$54*1.3,IF(LH92="&gt;40%",Avaliações!$C$54*1.4,0))))),IF(LG92="PACE_Daniels",INDEX(BASE!$Q$4:$V$60,MATCH(Avaliações!$C$53,BASE!$Q$4:$Q$60,0),MATCH('Microciclos - Endurance (2)'!LH92,BASE!$Q$4:$V$4,0)),""))),"")</f>
        <v/>
      </c>
      <c r="LM92" s="410" t="s">
        <v>144</v>
      </c>
      <c r="LN92" s="410"/>
      <c r="LO92" s="413" t="str">
        <f t="shared" si="928"/>
        <v/>
      </c>
      <c r="LP92" s="410" t="str">
        <f>IFERROR(IF(LG92="PACE_Daniels",(INDEX(BASE!$AE$4:$AH$7,MATCH('Microciclos - Endurance (2)'!LN92,BASE!$AE$4:$AE$7,0),4)),IF(AND(LG92="vVO2máx",LN92&gt;=35,LN92&lt;=45),"9-11",IF(AND(LG92="vVO2máx",LN92&gt;45,LN92&lt;=65),"11",IF(AND(LG92="vVO2máx",LN92&gt;65,LN92&lt;=75),"12-13",IF(AND(LG92="vVO2máx",LN92&gt;=80,LN92&lt;=85),"14-16",IF(AND(LG92="vVO2máx",LN92&gt;=85,LN92&lt;100),"17-19",IF(AND(LG92="vVO2máx",LN92&gt;=100),"20",IF(AND(LG92="FCR",LN92&gt;40,LN92&lt;=60),"12-13",IF(AND(LG92="FCR",LN92&gt;60,LN92&lt;=84),"14-16",IF(AND(LG92="FCR",LN92&gt;=85,LN92&lt;100),"17-19",IF(AND(LG92="FCR",LN92=100),"20",""))))))))))),"")</f>
        <v/>
      </c>
      <c r="LQ92" s="412">
        <f>IFERROR(IF(LM92="vVO2máx",(Avaliações!$C$51*'Microciclos - Endurance (2)'!LN92)/100,IF(LM92="Velocidade_crítica",IF(LN92="80% VC",Avaliações!#REF!*0.8,IF(LN92="100% VC",Avaliações!#REF!*1,IF(LN92="120% VC",Avaliações!#REF!*1.2,IF(LN92="&gt;30%",Avaliações!$C$54*1.3,IF(LN92="&gt;40%",Avaliações!$C$54*1.4,0))))),IF(LM92="PACE_Daniels",INDEX(BASE!$Q$4:$V$60,MATCH(Avaliações!$C$53,BASE!$Q$4:$Q$60,0),MATCH('Microciclos - Endurance (2)'!LN92,BASE!$Q$4:$V$4,0)),0))),"")</f>
        <v>0</v>
      </c>
      <c r="LR92" s="412" t="str">
        <f t="shared" si="929"/>
        <v/>
      </c>
      <c r="LV92" s="410"/>
      <c r="LW92" s="410"/>
      <c r="LX92" s="410"/>
      <c r="LY92" s="410"/>
      <c r="LZ92" s="410">
        <f t="shared" si="999"/>
        <v>0</v>
      </c>
      <c r="MA92" s="410">
        <f t="shared" si="930"/>
        <v>0</v>
      </c>
      <c r="MB92" s="411" t="str">
        <f t="shared" si="931"/>
        <v/>
      </c>
      <c r="MC92" s="410" t="s">
        <v>144</v>
      </c>
      <c r="MD92" s="410"/>
      <c r="ME92" s="412" t="str">
        <f t="shared" si="932"/>
        <v/>
      </c>
      <c r="MF92" s="413" t="str">
        <f t="shared" si="933"/>
        <v/>
      </c>
      <c r="MG92" s="410" t="str">
        <f>IFERROR(IF(MC92="PACE_Daniels",(INDEX(BASE!$AE$4:$AH$7,MATCH('Microciclos - Endurance (2)'!MD92,BASE!$AE$4:$AE$7,0),4)),IF(AND(MC92="vVO2máx",MD92&gt;=35,MD92&lt;=45),"9-11",IF(AND(MC92="vVO2máx",MD92&gt;45,MD92&lt;=65),"11",IF(AND(MC92="vVO2máx",MD92&gt;65,MD92&lt;=75),"12-13",IF(AND(MC92="vVO2máx",MD92&gt;=80,MD92&lt;=85),"14-16",IF(AND(MC92="vVO2máx",MD92&gt;=85,MD92&lt;100),"17-19",IF(AND(MC92="vVO2máx",MD92&gt;=100),"20",IF(AND(MC92="FCR",MD92&gt;40,MD92&lt;=60),"12-13",IF(AND(MC92="FCR",MD92&gt;60,MD92&lt;=84),"14-16",IF(AND(MC92="FCR",MD92&gt;=85,MD92&lt;100),"17-19",IF(AND(MC92="FCR",MD92=100),"20",""))))))))))),"")</f>
        <v/>
      </c>
      <c r="MH92" s="412" t="str">
        <f>IFERROR(IF(MC92="vVO2máx",(Avaliações!$C$51*'Microciclos - Endurance (2)'!MD92)/100,IF(MC92="Velocidade_crítica",IF(MD92="80% VC",Avaliações!#REF!*0.8,IF(MD92="100% VC",Avaliações!#REF!*1,IF(MD92="120% VC",Avaliações!#REF!*1.2,IF(MD92="&gt;30%",Avaliações!$C$54*1.3,IF(MD92="&gt;40%",Avaliações!$C$54*1.4,0))))),IF(MC92="PACE_Daniels",INDEX(BASE!$Q$4:$V$60,MATCH(Avaliações!$C$53,BASE!$Q$4:$Q$60,0),MATCH('Microciclos - Endurance (2)'!MD92,BASE!$Q$4:$V$4,0)),""))),"")</f>
        <v/>
      </c>
      <c r="MI92" s="410" t="s">
        <v>144</v>
      </c>
      <c r="MJ92" s="410"/>
      <c r="MK92" s="413" t="str">
        <f t="shared" si="934"/>
        <v/>
      </c>
      <c r="ML92" s="410" t="str">
        <f>IFERROR(IF(MC92="PACE_Daniels",(INDEX(BASE!$AE$4:$AH$7,MATCH('Microciclos - Endurance (2)'!MJ92,BASE!$AE$4:$AE$7,0),4)),IF(AND(MC92="vVO2máx",MJ92&gt;=35,MJ92&lt;=45),"9-11",IF(AND(MC92="vVO2máx",MJ92&gt;45,MJ92&lt;=65),"11",IF(AND(MC92="vVO2máx",MJ92&gt;65,MJ92&lt;=75),"12-13",IF(AND(MC92="vVO2máx",MJ92&gt;=80,MJ92&lt;=85),"14-16",IF(AND(MC92="vVO2máx",MJ92&gt;=85,MJ92&lt;100),"17-19",IF(AND(MC92="vVO2máx",MJ92&gt;=100),"20",IF(AND(MC92="FCR",MJ92&gt;40,MJ92&lt;=60),"12-13",IF(AND(MC92="FCR",MJ92&gt;60,MJ92&lt;=84),"14-16",IF(AND(MC92="FCR",MJ92&gt;=85,MJ92&lt;100),"17-19",IF(AND(MC92="FCR",MJ92=100),"20",""))))))))))),"")</f>
        <v/>
      </c>
      <c r="MM92" s="412">
        <f>IFERROR(IF(MI92="vVO2máx",(Avaliações!$C$51*'Microciclos - Endurance (2)'!MJ92)/100,IF(MI92="Velocidade_crítica",IF(MJ92="80% VC",Avaliações!#REF!*0.8,IF(MJ92="100% VC",Avaliações!#REF!*1,IF(MJ92="120% VC",Avaliações!#REF!*1.2,IF(MJ92="&gt;30%",Avaliações!$C$54*1.3,IF(MJ92="&gt;40%",Avaliações!$C$54*1.4,0))))),IF(MI92="PACE_Daniels",INDEX(BASE!$Q$4:$V$60,MATCH(Avaliações!$C$53,BASE!$Q$4:$Q$60,0),MATCH('Microciclos - Endurance (2)'!MJ92,BASE!$Q$4:$V$4,0)),0))),"")</f>
        <v>0</v>
      </c>
      <c r="MN92" s="412" t="str">
        <f t="shared" si="935"/>
        <v/>
      </c>
      <c r="MR92" s="410"/>
      <c r="MS92" s="410"/>
      <c r="MT92" s="410"/>
      <c r="MU92" s="410"/>
      <c r="MV92" s="410">
        <f t="shared" si="1000"/>
        <v>0</v>
      </c>
      <c r="MW92" s="410">
        <f t="shared" si="936"/>
        <v>0</v>
      </c>
      <c r="MX92" s="411" t="str">
        <f t="shared" si="937"/>
        <v/>
      </c>
      <c r="MY92" s="410" t="s">
        <v>144</v>
      </c>
      <c r="MZ92" s="410"/>
      <c r="NA92" s="412" t="str">
        <f t="shared" si="938"/>
        <v/>
      </c>
      <c r="NB92" s="413" t="str">
        <f t="shared" si="939"/>
        <v/>
      </c>
      <c r="NC92" s="410" t="str">
        <f>IFERROR(IF(MY92="PACE_Daniels",(INDEX(BASE!$AE$4:$AH$7,MATCH('Microciclos - Endurance (2)'!MZ92,BASE!$AE$4:$AE$7,0),4)),IF(AND(MY92="vVO2máx",MZ92&gt;=35,MZ92&lt;=45),"9-11",IF(AND(MY92="vVO2máx",MZ92&gt;45,MZ92&lt;=65),"11",IF(AND(MY92="vVO2máx",MZ92&gt;65,MZ92&lt;=75),"12-13",IF(AND(MY92="vVO2máx",MZ92&gt;=80,MZ92&lt;=85),"14-16",IF(AND(MY92="vVO2máx",MZ92&gt;=85,MZ92&lt;100),"17-19",IF(AND(MY92="vVO2máx",MZ92&gt;=100),"20",IF(AND(MY92="FCR",MZ92&gt;40,MZ92&lt;=60),"12-13",IF(AND(MY92="FCR",MZ92&gt;60,MZ92&lt;=84),"14-16",IF(AND(MY92="FCR",MZ92&gt;=85,MZ92&lt;100),"17-19",IF(AND(MY92="FCR",MZ92=100),"20",""))))))))))),"")</f>
        <v/>
      </c>
      <c r="ND92" s="412" t="str">
        <f>IFERROR(IF(MY92="vVO2máx",(Avaliações!$C$51*'Microciclos - Endurance (2)'!MZ92)/100,IF(MY92="Velocidade_crítica",IF(MZ92="80% VC",Avaliações!#REF!*0.8,IF(MZ92="100% VC",Avaliações!#REF!*1,IF(MZ92="120% VC",Avaliações!#REF!*1.2,IF(MZ92="&gt;30%",Avaliações!$C$54*1.3,IF(MZ92="&gt;40%",Avaliações!$C$54*1.4,0))))),IF(MY92="PACE_Daniels",INDEX(BASE!$Q$4:$V$60,MATCH(Avaliações!$C$53,BASE!$Q$4:$Q$60,0),MATCH('Microciclos - Endurance (2)'!MZ92,BASE!$Q$4:$V$4,0)),""))),"")</f>
        <v/>
      </c>
      <c r="NE92" s="410" t="s">
        <v>144</v>
      </c>
      <c r="NF92" s="410"/>
      <c r="NG92" s="413" t="str">
        <f t="shared" si="940"/>
        <v/>
      </c>
      <c r="NH92" s="410" t="str">
        <f>IFERROR(IF(MY92="PACE_Daniels",(INDEX(BASE!$AE$4:$AH$7,MATCH('Microciclos - Endurance (2)'!NF92,BASE!$AE$4:$AE$7,0),4)),IF(AND(MY92="vVO2máx",NF92&gt;=35,NF92&lt;=45),"9-11",IF(AND(MY92="vVO2máx",NF92&gt;45,NF92&lt;=65),"11",IF(AND(MY92="vVO2máx",NF92&gt;65,NF92&lt;=75),"12-13",IF(AND(MY92="vVO2máx",NF92&gt;=80,NF92&lt;=85),"14-16",IF(AND(MY92="vVO2máx",NF92&gt;=85,NF92&lt;100),"17-19",IF(AND(MY92="vVO2máx",NF92&gt;=100),"20",IF(AND(MY92="FCR",NF92&gt;40,NF92&lt;=60),"12-13",IF(AND(MY92="FCR",NF92&gt;60,NF92&lt;=84),"14-16",IF(AND(MY92="FCR",NF92&gt;=85,NF92&lt;100),"17-19",IF(AND(MY92="FCR",NF92=100),"20",""))))))))))),"")</f>
        <v/>
      </c>
      <c r="NI92" s="412">
        <f>IFERROR(IF(NE92="vVO2máx",(Avaliações!$C$51*'Microciclos - Endurance (2)'!NF92)/100,IF(NE92="Velocidade_crítica",IF(NF92="80% VC",Avaliações!#REF!*0.8,IF(NF92="100% VC",Avaliações!#REF!*1,IF(NF92="120% VC",Avaliações!#REF!*1.2,IF(NF92="&gt;30%",Avaliações!$C$54*1.3,IF(NF92="&gt;40%",Avaliações!$C$54*1.4,0))))),IF(NE92="PACE_Daniels",INDEX(BASE!$Q$4:$V$60,MATCH(Avaliações!$C$53,BASE!$Q$4:$Q$60,0),MATCH('Microciclos - Endurance (2)'!NF92,BASE!$Q$4:$V$4,0)),0))),"")</f>
        <v>0</v>
      </c>
      <c r="NJ92" s="412" t="str">
        <f t="shared" si="941"/>
        <v/>
      </c>
      <c r="NN92" s="410"/>
      <c r="NO92" s="410"/>
      <c r="NP92" s="410"/>
      <c r="NQ92" s="410"/>
      <c r="NR92" s="410">
        <f t="shared" si="1001"/>
        <v>0</v>
      </c>
      <c r="NS92" s="410">
        <f t="shared" si="942"/>
        <v>0</v>
      </c>
      <c r="NT92" s="411" t="str">
        <f t="shared" si="943"/>
        <v/>
      </c>
      <c r="NU92" s="410" t="s">
        <v>144</v>
      </c>
      <c r="NV92" s="410"/>
      <c r="NW92" s="412" t="str">
        <f t="shared" si="944"/>
        <v/>
      </c>
      <c r="NX92" s="413" t="str">
        <f t="shared" si="945"/>
        <v/>
      </c>
      <c r="NY92" s="410" t="str">
        <f>IFERROR(IF(NU92="PACE_Daniels",(INDEX(BASE!$AE$4:$AH$7,MATCH('Microciclos - Endurance (2)'!NV92,BASE!$AE$4:$AE$7,0),4)),IF(AND(NU92="vVO2máx",NV92&gt;=35,NV92&lt;=45),"9-11",IF(AND(NU92="vVO2máx",NV92&gt;45,NV92&lt;=65),"11",IF(AND(NU92="vVO2máx",NV92&gt;65,NV92&lt;=75),"12-13",IF(AND(NU92="vVO2máx",NV92&gt;=80,NV92&lt;=85),"14-16",IF(AND(NU92="vVO2máx",NV92&gt;=85,NV92&lt;100),"17-19",IF(AND(NU92="vVO2máx",NV92&gt;=100),"20",IF(AND(NU92="FCR",NV92&gt;40,NV92&lt;=60),"12-13",IF(AND(NU92="FCR",NV92&gt;60,NV92&lt;=84),"14-16",IF(AND(NU92="FCR",NV92&gt;=85,NV92&lt;100),"17-19",IF(AND(NU92="FCR",NV92=100),"20",""))))))))))),"")</f>
        <v/>
      </c>
      <c r="NZ92" s="412" t="str">
        <f>IFERROR(IF(NU92="vVO2máx",(Avaliações!$C$51*'Microciclos - Endurance (2)'!NV92)/100,IF(NU92="Velocidade_crítica",IF(NV92="80% VC",Avaliações!#REF!*0.8,IF(NV92="100% VC",Avaliações!#REF!*1,IF(NV92="120% VC",Avaliações!#REF!*1.2,IF(NV92="&gt;30%",Avaliações!$C$54*1.3,IF(NV92="&gt;40%",Avaliações!$C$54*1.4,0))))),IF(NU92="PACE_Daniels",INDEX(BASE!$Q$4:$V$60,MATCH(Avaliações!$C$53,BASE!$Q$4:$Q$60,0),MATCH('Microciclos - Endurance (2)'!NV92,BASE!$Q$4:$V$4,0)),""))),"")</f>
        <v/>
      </c>
      <c r="OA92" s="410" t="s">
        <v>144</v>
      </c>
      <c r="OB92" s="410"/>
      <c r="OC92" s="413" t="str">
        <f t="shared" si="946"/>
        <v/>
      </c>
      <c r="OD92" s="410" t="str">
        <f>IFERROR(IF(NU92="PACE_Daniels",(INDEX(BASE!$AE$4:$AH$7,MATCH('Microciclos - Endurance (2)'!OB92,BASE!$AE$4:$AE$7,0),4)),IF(AND(NU92="vVO2máx",OB92&gt;=35,OB92&lt;=45),"9-11",IF(AND(NU92="vVO2máx",OB92&gt;45,OB92&lt;=65),"11",IF(AND(NU92="vVO2máx",OB92&gt;65,OB92&lt;=75),"12-13",IF(AND(NU92="vVO2máx",OB92&gt;=80,OB92&lt;=85),"14-16",IF(AND(NU92="vVO2máx",OB92&gt;=85,OB92&lt;100),"17-19",IF(AND(NU92="vVO2máx",OB92&gt;=100),"20",IF(AND(NU92="FCR",OB92&gt;40,OB92&lt;=60),"12-13",IF(AND(NU92="FCR",OB92&gt;60,OB92&lt;=84),"14-16",IF(AND(NU92="FCR",OB92&gt;=85,OB92&lt;100),"17-19",IF(AND(NU92="FCR",OB92=100),"20",""))))))))))),"")</f>
        <v/>
      </c>
      <c r="OE92" s="412">
        <f>IFERROR(IF(OA92="vVO2máx",(Avaliações!$C$51*'Microciclos - Endurance (2)'!OB92)/100,IF(OA92="Velocidade_crítica",IF(OB92="80% VC",Avaliações!#REF!*0.8,IF(OB92="100% VC",Avaliações!#REF!*1,IF(OB92="120% VC",Avaliações!#REF!*1.2,IF(OB92="&gt;30%",Avaliações!$C$54*1.3,IF(OB92="&gt;40%",Avaliações!$C$54*1.4,0))))),IF(OA92="PACE_Daniels",INDEX(BASE!$Q$4:$V$60,MATCH(Avaliações!$C$53,BASE!$Q$4:$Q$60,0),MATCH('Microciclos - Endurance (2)'!OB92,BASE!$Q$4:$V$4,0)),0))),"")</f>
        <v>0</v>
      </c>
      <c r="OF92" s="412" t="str">
        <f t="shared" si="947"/>
        <v/>
      </c>
      <c r="OJ92" s="410"/>
      <c r="OK92" s="410"/>
      <c r="OL92" s="410"/>
      <c r="OM92" s="410"/>
      <c r="ON92" s="410">
        <f t="shared" si="1002"/>
        <v>0</v>
      </c>
      <c r="OO92" s="410">
        <f t="shared" si="948"/>
        <v>0</v>
      </c>
      <c r="OP92" s="411" t="str">
        <f t="shared" si="949"/>
        <v/>
      </c>
      <c r="OQ92" s="410" t="s">
        <v>144</v>
      </c>
      <c r="OR92" s="410"/>
      <c r="OS92" s="412" t="str">
        <f t="shared" si="950"/>
        <v/>
      </c>
      <c r="OT92" s="413" t="str">
        <f t="shared" si="951"/>
        <v/>
      </c>
      <c r="OU92" s="410" t="str">
        <f>IFERROR(IF(OQ92="PACE_Daniels",(INDEX(BASE!$AE$4:$AH$7,MATCH('Microciclos - Endurance (2)'!OR92,BASE!$AE$4:$AE$7,0),4)),IF(AND(OQ92="vVO2máx",OR92&gt;=35,OR92&lt;=45),"9-11",IF(AND(OQ92="vVO2máx",OR92&gt;45,OR92&lt;=65),"11",IF(AND(OQ92="vVO2máx",OR92&gt;65,OR92&lt;=75),"12-13",IF(AND(OQ92="vVO2máx",OR92&gt;=80,OR92&lt;=85),"14-16",IF(AND(OQ92="vVO2máx",OR92&gt;=85,OR92&lt;100),"17-19",IF(AND(OQ92="vVO2máx",OR92&gt;=100),"20",IF(AND(OQ92="FCR",OR92&gt;40,OR92&lt;=60),"12-13",IF(AND(OQ92="FCR",OR92&gt;60,OR92&lt;=84),"14-16",IF(AND(OQ92="FCR",OR92&gt;=85,OR92&lt;100),"17-19",IF(AND(OQ92="FCR",OR92=100),"20",""))))))))))),"")</f>
        <v/>
      </c>
      <c r="OV92" s="412" t="str">
        <f>IFERROR(IF(OQ92="vVO2máx",(Avaliações!$C$51*'Microciclos - Endurance (2)'!OR92)/100,IF(OQ92="Velocidade_crítica",IF(OR92="80% VC",Avaliações!#REF!*0.8,IF(OR92="100% VC",Avaliações!#REF!*1,IF(OR92="120% VC",Avaliações!#REF!*1.2,IF(OR92="&gt;30%",Avaliações!$C$54*1.3,IF(OR92="&gt;40%",Avaliações!$C$54*1.4,0))))),IF(OQ92="PACE_Daniels",INDEX(BASE!$Q$4:$V$60,MATCH(Avaliações!$C$53,BASE!$Q$4:$Q$60,0),MATCH('Microciclos - Endurance (2)'!OR92,BASE!$Q$4:$V$4,0)),""))),"")</f>
        <v/>
      </c>
      <c r="OW92" s="410" t="s">
        <v>144</v>
      </c>
      <c r="OX92" s="410"/>
      <c r="OY92" s="413" t="str">
        <f t="shared" si="952"/>
        <v/>
      </c>
      <c r="OZ92" s="410" t="str">
        <f>IFERROR(IF(OQ92="PACE_Daniels",(INDEX(BASE!$AE$4:$AH$7,MATCH('Microciclos - Endurance (2)'!OX92,BASE!$AE$4:$AE$7,0),4)),IF(AND(OQ92="vVO2máx",OX92&gt;=35,OX92&lt;=45),"9-11",IF(AND(OQ92="vVO2máx",OX92&gt;45,OX92&lt;=65),"11",IF(AND(OQ92="vVO2máx",OX92&gt;65,OX92&lt;=75),"12-13",IF(AND(OQ92="vVO2máx",OX92&gt;=80,OX92&lt;=85),"14-16",IF(AND(OQ92="vVO2máx",OX92&gt;=85,OX92&lt;100),"17-19",IF(AND(OQ92="vVO2máx",OX92&gt;=100),"20",IF(AND(OQ92="FCR",OX92&gt;40,OX92&lt;=60),"12-13",IF(AND(OQ92="FCR",OX92&gt;60,OX92&lt;=84),"14-16",IF(AND(OQ92="FCR",OX92&gt;=85,OX92&lt;100),"17-19",IF(AND(OQ92="FCR",OX92=100),"20",""))))))))))),"")</f>
        <v/>
      </c>
      <c r="PA92" s="412">
        <f>IFERROR(IF(OW92="vVO2máx",(Avaliações!$C$51*'Microciclos - Endurance (2)'!OX92)/100,IF(OW92="Velocidade_crítica",IF(OX92="80% VC",Avaliações!#REF!*0.8,IF(OX92="100% VC",Avaliações!#REF!*1,IF(OX92="120% VC",Avaliações!#REF!*1.2,IF(OX92="&gt;30%",Avaliações!$C$54*1.3,IF(OX92="&gt;40%",Avaliações!$C$54*1.4,0))))),IF(OW92="PACE_Daniels",INDEX(BASE!$Q$4:$V$60,MATCH(Avaliações!$C$53,BASE!$Q$4:$Q$60,0),MATCH('Microciclos - Endurance (2)'!OX92,BASE!$Q$4:$V$4,0)),0))),"")</f>
        <v>0</v>
      </c>
      <c r="PB92" s="412" t="str">
        <f t="shared" si="953"/>
        <v/>
      </c>
      <c r="PF92" s="410"/>
      <c r="PG92" s="410"/>
      <c r="PH92" s="410"/>
      <c r="PI92" s="410"/>
      <c r="PJ92" s="410">
        <f t="shared" si="1003"/>
        <v>0</v>
      </c>
      <c r="PK92" s="410">
        <f t="shared" si="954"/>
        <v>0</v>
      </c>
      <c r="PL92" s="411" t="str">
        <f t="shared" si="955"/>
        <v/>
      </c>
      <c r="PM92" s="410" t="s">
        <v>144</v>
      </c>
      <c r="PN92" s="410"/>
      <c r="PO92" s="412" t="str">
        <f t="shared" si="956"/>
        <v/>
      </c>
      <c r="PP92" s="413" t="str">
        <f t="shared" si="957"/>
        <v/>
      </c>
      <c r="PQ92" s="410" t="str">
        <f>IFERROR(IF(PM92="PACE_Daniels",(INDEX(BASE!$AE$4:$AH$7,MATCH('Microciclos - Endurance (2)'!PN92,BASE!$AE$4:$AE$7,0),4)),IF(AND(PM92="vVO2máx",PN92&gt;=35,PN92&lt;=45),"9-11",IF(AND(PM92="vVO2máx",PN92&gt;45,PN92&lt;=65),"11",IF(AND(PM92="vVO2máx",PN92&gt;65,PN92&lt;=75),"12-13",IF(AND(PM92="vVO2máx",PN92&gt;=80,PN92&lt;=85),"14-16",IF(AND(PM92="vVO2máx",PN92&gt;=85,PN92&lt;100),"17-19",IF(AND(PM92="vVO2máx",PN92&gt;=100),"20",IF(AND(PM92="FCR",PN92&gt;40,PN92&lt;=60),"12-13",IF(AND(PM92="FCR",PN92&gt;60,PN92&lt;=84),"14-16",IF(AND(PM92="FCR",PN92&gt;=85,PN92&lt;100),"17-19",IF(AND(PM92="FCR",PN92=100),"20",""))))))))))),"")</f>
        <v/>
      </c>
      <c r="PR92" s="412" t="str">
        <f>IFERROR(IF(PM92="vVO2máx",(Avaliações!$C$51*'Microciclos - Endurance (2)'!PN92)/100,IF(PM92="Velocidade_crítica",IF(PN92="80% VC",Avaliações!#REF!*0.8,IF(PN92="100% VC",Avaliações!#REF!*1,IF(PN92="120% VC",Avaliações!#REF!*1.2,IF(PN92="&gt;30%",Avaliações!$C$54*1.3,IF(PN92="&gt;40%",Avaliações!$C$54*1.4,0))))),IF(PM92="PACE_Daniels",INDEX(BASE!$Q$4:$V$60,MATCH(Avaliações!$C$53,BASE!$Q$4:$Q$60,0),MATCH('Microciclos - Endurance (2)'!PN92,BASE!$Q$4:$V$4,0)),""))),"")</f>
        <v/>
      </c>
      <c r="PS92" s="410" t="s">
        <v>144</v>
      </c>
      <c r="PT92" s="410"/>
      <c r="PU92" s="413" t="str">
        <f t="shared" si="958"/>
        <v/>
      </c>
      <c r="PV92" s="410" t="str">
        <f>IFERROR(IF(PM92="PACE_Daniels",(INDEX(BASE!$AE$4:$AH$7,MATCH('Microciclos - Endurance (2)'!PT92,BASE!$AE$4:$AE$7,0),4)),IF(AND(PM92="vVO2máx",PT92&gt;=35,PT92&lt;=45),"9-11",IF(AND(PM92="vVO2máx",PT92&gt;45,PT92&lt;=65),"11",IF(AND(PM92="vVO2máx",PT92&gt;65,PT92&lt;=75),"12-13",IF(AND(PM92="vVO2máx",PT92&gt;=80,PT92&lt;=85),"14-16",IF(AND(PM92="vVO2máx",PT92&gt;=85,PT92&lt;100),"17-19",IF(AND(PM92="vVO2máx",PT92&gt;=100),"20",IF(AND(PM92="FCR",PT92&gt;40,PT92&lt;=60),"12-13",IF(AND(PM92="FCR",PT92&gt;60,PT92&lt;=84),"14-16",IF(AND(PM92="FCR",PT92&gt;=85,PT92&lt;100),"17-19",IF(AND(PM92="FCR",PT92=100),"20",""))))))))))),"")</f>
        <v/>
      </c>
      <c r="PW92" s="412">
        <f>IFERROR(IF(PS92="vVO2máx",(Avaliações!$C$51*'Microciclos - Endurance (2)'!PT92)/100,IF(PS92="Velocidade_crítica",IF(PT92="80% VC",Avaliações!#REF!*0.8,IF(PT92="100% VC",Avaliações!#REF!*1,IF(PT92="120% VC",Avaliações!#REF!*1.2,IF(PT92="&gt;30%",Avaliações!$C$54*1.3,IF(PT92="&gt;40%",Avaliações!$C$54*1.4,0))))),IF(PS92="PACE_Daniels",INDEX(BASE!$Q$4:$V$60,MATCH(Avaliações!$C$53,BASE!$Q$4:$Q$60,0),MATCH('Microciclos - Endurance (2)'!PT92,BASE!$Q$4:$V$4,0)),0))),"")</f>
        <v>0</v>
      </c>
      <c r="PX92" s="412" t="str">
        <f t="shared" si="959"/>
        <v/>
      </c>
      <c r="QB92" s="410"/>
      <c r="QC92" s="410"/>
      <c r="QD92" s="410"/>
      <c r="QE92" s="410"/>
      <c r="QF92" s="410">
        <f t="shared" si="1004"/>
        <v>0</v>
      </c>
      <c r="QG92" s="410">
        <f t="shared" si="960"/>
        <v>0</v>
      </c>
      <c r="QH92" s="411" t="str">
        <f t="shared" si="961"/>
        <v/>
      </c>
      <c r="QI92" s="410" t="s">
        <v>144</v>
      </c>
      <c r="QJ92" s="410"/>
      <c r="QK92" s="412" t="str">
        <f t="shared" si="962"/>
        <v/>
      </c>
      <c r="QL92" s="413" t="str">
        <f t="shared" si="963"/>
        <v/>
      </c>
      <c r="QM92" s="410" t="str">
        <f>IFERROR(IF(QI92="PACE_Daniels",(INDEX(BASE!$AE$4:$AH$7,MATCH('Microciclos - Endurance (2)'!QJ92,BASE!$AE$4:$AE$7,0),4)),IF(AND(QI92="vVO2máx",QJ92&gt;=35,QJ92&lt;=45),"9-11",IF(AND(QI92="vVO2máx",QJ92&gt;45,QJ92&lt;=65),"11",IF(AND(QI92="vVO2máx",QJ92&gt;65,QJ92&lt;=75),"12-13",IF(AND(QI92="vVO2máx",QJ92&gt;=80,QJ92&lt;=85),"14-16",IF(AND(QI92="vVO2máx",QJ92&gt;=85,QJ92&lt;100),"17-19",IF(AND(QI92="vVO2máx",QJ92&gt;=100),"20",IF(AND(QI92="FCR",QJ92&gt;40,QJ92&lt;=60),"12-13",IF(AND(QI92="FCR",QJ92&gt;60,QJ92&lt;=84),"14-16",IF(AND(QI92="FCR",QJ92&gt;=85,QJ92&lt;100),"17-19",IF(AND(QI92="FCR",QJ92=100),"20",""))))))))))),"")</f>
        <v/>
      </c>
      <c r="QN92" s="412" t="str">
        <f>IFERROR(IF(QI92="vVO2máx",(Avaliações!$C$51*'Microciclos - Endurance (2)'!QJ92)/100,IF(QI92="Velocidade_crítica",IF(QJ92="80% VC",Avaliações!#REF!*0.8,IF(QJ92="100% VC",Avaliações!#REF!*1,IF(QJ92="120% VC",Avaliações!#REF!*1.2,IF(QJ92="&gt;30%",Avaliações!$C$54*1.3,IF(QJ92="&gt;40%",Avaliações!$C$54*1.4,0))))),IF(QI92="PACE_Daniels",INDEX(BASE!$Q$4:$V$60,MATCH(Avaliações!$C$53,BASE!$Q$4:$Q$60,0),MATCH('Microciclos - Endurance (2)'!QJ92,BASE!$Q$4:$V$4,0)),""))),"")</f>
        <v/>
      </c>
      <c r="QO92" s="410" t="s">
        <v>144</v>
      </c>
      <c r="QP92" s="410"/>
      <c r="QQ92" s="413" t="str">
        <f t="shared" si="964"/>
        <v/>
      </c>
      <c r="QR92" s="410" t="str">
        <f>IFERROR(IF(QI92="PACE_Daniels",(INDEX(BASE!$AE$4:$AH$7,MATCH('Microciclos - Endurance (2)'!QP92,BASE!$AE$4:$AE$7,0),4)),IF(AND(QI92="vVO2máx",QP92&gt;=35,QP92&lt;=45),"9-11",IF(AND(QI92="vVO2máx",QP92&gt;45,QP92&lt;=65),"11",IF(AND(QI92="vVO2máx",QP92&gt;65,QP92&lt;=75),"12-13",IF(AND(QI92="vVO2máx",QP92&gt;=80,QP92&lt;=85),"14-16",IF(AND(QI92="vVO2máx",QP92&gt;=85,QP92&lt;100),"17-19",IF(AND(QI92="vVO2máx",QP92&gt;=100),"20",IF(AND(QI92="FCR",QP92&gt;40,QP92&lt;=60),"12-13",IF(AND(QI92="FCR",QP92&gt;60,QP92&lt;=84),"14-16",IF(AND(QI92="FCR",QP92&gt;=85,QP92&lt;100),"17-19",IF(AND(QI92="FCR",QP92=100),"20",""))))))))))),"")</f>
        <v/>
      </c>
      <c r="QS92" s="412">
        <f>IFERROR(IF(QO92="vVO2máx",(Avaliações!$C$51*'Microciclos - Endurance (2)'!QP92)/100,IF(QO92="Velocidade_crítica",IF(QP92="80% VC",Avaliações!#REF!*0.8,IF(QP92="100% VC",Avaliações!#REF!*1,IF(QP92="120% VC",Avaliações!#REF!*1.2,IF(QP92="&gt;30%",Avaliações!$C$54*1.3,IF(QP92="&gt;40%",Avaliações!$C$54*1.4,0))))),IF(QO92="PACE_Daniels",INDEX(BASE!$Q$4:$V$60,MATCH(Avaliações!$C$53,BASE!$Q$4:$Q$60,0),MATCH('Microciclos - Endurance (2)'!QP92,BASE!$Q$4:$V$4,0)),0))),"")</f>
        <v>0</v>
      </c>
      <c r="QT92" s="412" t="str">
        <f t="shared" si="965"/>
        <v/>
      </c>
      <c r="QX92" s="410"/>
      <c r="QY92" s="410"/>
      <c r="QZ92" s="410"/>
      <c r="RA92" s="410"/>
      <c r="RB92" s="410">
        <f t="shared" si="1005"/>
        <v>0</v>
      </c>
      <c r="RC92" s="410">
        <f t="shared" si="966"/>
        <v>0</v>
      </c>
      <c r="RD92" s="411" t="str">
        <f t="shared" si="967"/>
        <v/>
      </c>
      <c r="RE92" s="410" t="s">
        <v>144</v>
      </c>
      <c r="RF92" s="410"/>
      <c r="RG92" s="412" t="str">
        <f t="shared" si="968"/>
        <v/>
      </c>
      <c r="RH92" s="413" t="str">
        <f t="shared" si="969"/>
        <v/>
      </c>
      <c r="RI92" s="410" t="str">
        <f>IFERROR(IF(RE92="PACE_Daniels",(INDEX(BASE!$AE$4:$AH$7,MATCH('Microciclos - Endurance (2)'!RF92,BASE!$AE$4:$AE$7,0),4)),IF(AND(RE92="vVO2máx",RF92&gt;=35,RF92&lt;=45),"9-11",IF(AND(RE92="vVO2máx",RF92&gt;45,RF92&lt;=65),"11",IF(AND(RE92="vVO2máx",RF92&gt;65,RF92&lt;=75),"12-13",IF(AND(RE92="vVO2máx",RF92&gt;=80,RF92&lt;=85),"14-16",IF(AND(RE92="vVO2máx",RF92&gt;=85,RF92&lt;100),"17-19",IF(AND(RE92="vVO2máx",RF92&gt;=100),"20",IF(AND(RE92="FCR",RF92&gt;40,RF92&lt;=60),"12-13",IF(AND(RE92="FCR",RF92&gt;60,RF92&lt;=84),"14-16",IF(AND(RE92="FCR",RF92&gt;=85,RF92&lt;100),"17-19",IF(AND(RE92="FCR",RF92=100),"20",""))))))))))),"")</f>
        <v/>
      </c>
      <c r="RJ92" s="412" t="str">
        <f>IFERROR(IF(RE92="vVO2máx",(Avaliações!$C$51*'Microciclos - Endurance (2)'!RF92)/100,IF(RE92="Velocidade_crítica",IF(RF92="80% VC",Avaliações!#REF!*0.8,IF(RF92="100% VC",Avaliações!#REF!*1,IF(RF92="120% VC",Avaliações!#REF!*1.2,IF(RF92="&gt;30%",Avaliações!$C$54*1.3,IF(RF92="&gt;40%",Avaliações!$C$54*1.4,0))))),IF(RE92="PACE_Daniels",INDEX(BASE!$Q$4:$V$60,MATCH(Avaliações!$C$53,BASE!$Q$4:$Q$60,0),MATCH('Microciclos - Endurance (2)'!RF92,BASE!$Q$4:$V$4,0)),""))),"")</f>
        <v/>
      </c>
      <c r="RK92" s="410" t="s">
        <v>144</v>
      </c>
      <c r="RL92" s="410"/>
      <c r="RM92" s="413" t="str">
        <f t="shared" si="970"/>
        <v/>
      </c>
      <c r="RN92" s="410" t="str">
        <f>IFERROR(IF(RE92="PACE_Daniels",(INDEX(BASE!$AE$4:$AH$7,MATCH('Microciclos - Endurance (2)'!RL92,BASE!$AE$4:$AE$7,0),4)),IF(AND(RE92="vVO2máx",RL92&gt;=35,RL92&lt;=45),"9-11",IF(AND(RE92="vVO2máx",RL92&gt;45,RL92&lt;=65),"11",IF(AND(RE92="vVO2máx",RL92&gt;65,RL92&lt;=75),"12-13",IF(AND(RE92="vVO2máx",RL92&gt;=80,RL92&lt;=85),"14-16",IF(AND(RE92="vVO2máx",RL92&gt;=85,RL92&lt;100),"17-19",IF(AND(RE92="vVO2máx",RL92&gt;=100),"20",IF(AND(RE92="FCR",RL92&gt;40,RL92&lt;=60),"12-13",IF(AND(RE92="FCR",RL92&gt;60,RL92&lt;=84),"14-16",IF(AND(RE92="FCR",RL92&gt;=85,RL92&lt;100),"17-19",IF(AND(RE92="FCR",RL92=100),"20",""))))))))))),"")</f>
        <v/>
      </c>
      <c r="RO92" s="412">
        <f>IFERROR(IF(RK92="vVO2máx",(Avaliações!$C$51*'Microciclos - Endurance (2)'!RL92)/100,IF(RK92="Velocidade_crítica",IF(RL92="80% VC",Avaliações!#REF!*0.8,IF(RL92="100% VC",Avaliações!#REF!*1,IF(RL92="120% VC",Avaliações!#REF!*1.2,IF(RL92="&gt;30%",Avaliações!$C$54*1.3,IF(RL92="&gt;40%",Avaliações!$C$54*1.4,0))))),IF(RK92="PACE_Daniels",INDEX(BASE!$Q$4:$V$60,MATCH(Avaliações!$C$53,BASE!$Q$4:$Q$60,0),MATCH('Microciclos - Endurance (2)'!RL92,BASE!$Q$4:$V$4,0)),0))),"")</f>
        <v>0</v>
      </c>
      <c r="RP92" s="412" t="str">
        <f t="shared" si="971"/>
        <v/>
      </c>
      <c r="RT92" s="410"/>
      <c r="RU92" s="410"/>
      <c r="RV92" s="410"/>
      <c r="RW92" s="410"/>
      <c r="RX92" s="410">
        <f t="shared" si="1006"/>
        <v>0</v>
      </c>
      <c r="RY92" s="410">
        <f t="shared" si="972"/>
        <v>0</v>
      </c>
      <c r="RZ92" s="411" t="str">
        <f t="shared" si="973"/>
        <v/>
      </c>
      <c r="SA92" s="410" t="s">
        <v>144</v>
      </c>
      <c r="SB92" s="410"/>
      <c r="SC92" s="412" t="str">
        <f t="shared" si="974"/>
        <v/>
      </c>
      <c r="SD92" s="413" t="str">
        <f t="shared" si="975"/>
        <v/>
      </c>
      <c r="SE92" s="410" t="str">
        <f>IFERROR(IF(SA92="PACE_Daniels",(INDEX(BASE!$AE$4:$AH$7,MATCH('Microciclos - Endurance (2)'!SB92,BASE!$AE$4:$AE$7,0),4)),IF(AND(SA92="vVO2máx",SB92&gt;=35,SB92&lt;=45),"9-11",IF(AND(SA92="vVO2máx",SB92&gt;45,SB92&lt;=65),"11",IF(AND(SA92="vVO2máx",SB92&gt;65,SB92&lt;=75),"12-13",IF(AND(SA92="vVO2máx",SB92&gt;=80,SB92&lt;=85),"14-16",IF(AND(SA92="vVO2máx",SB92&gt;=85,SB92&lt;100),"17-19",IF(AND(SA92="vVO2máx",SB92&gt;=100),"20",IF(AND(SA92="FCR",SB92&gt;40,SB92&lt;=60),"12-13",IF(AND(SA92="FCR",SB92&gt;60,SB92&lt;=84),"14-16",IF(AND(SA92="FCR",SB92&gt;=85,SB92&lt;100),"17-19",IF(AND(SA92="FCR",SB92=100),"20",""))))))))))),"")</f>
        <v/>
      </c>
      <c r="SF92" s="412" t="str">
        <f>IFERROR(IF(SA92="vVO2máx",(Avaliações!$C$51*'Microciclos - Endurance (2)'!SB92)/100,IF(SA92="Velocidade_crítica",IF(SB92="80% VC",Avaliações!#REF!*0.8,IF(SB92="100% VC",Avaliações!#REF!*1,IF(SB92="120% VC",Avaliações!#REF!*1.2,IF(SB92="&gt;30%",Avaliações!$C$54*1.3,IF(SB92="&gt;40%",Avaliações!$C$54*1.4,0))))),IF(SA92="PACE_Daniels",INDEX(BASE!$Q$4:$V$60,MATCH(Avaliações!$C$53,BASE!$Q$4:$Q$60,0),MATCH('Microciclos - Endurance (2)'!SB92,BASE!$Q$4:$V$4,0)),""))),"")</f>
        <v/>
      </c>
      <c r="SG92" s="410" t="s">
        <v>144</v>
      </c>
      <c r="SH92" s="410"/>
      <c r="SI92" s="413" t="str">
        <f t="shared" si="976"/>
        <v/>
      </c>
      <c r="SJ92" s="410" t="str">
        <f>IFERROR(IF(SA92="PACE_Daniels",(INDEX(BASE!$AE$4:$AH$7,MATCH('Microciclos - Endurance (2)'!SH92,BASE!$AE$4:$AE$7,0),4)),IF(AND(SA92="vVO2máx",SH92&gt;=35,SH92&lt;=45),"9-11",IF(AND(SA92="vVO2máx",SH92&gt;45,SH92&lt;=65),"11",IF(AND(SA92="vVO2máx",SH92&gt;65,SH92&lt;=75),"12-13",IF(AND(SA92="vVO2máx",SH92&gt;=80,SH92&lt;=85),"14-16",IF(AND(SA92="vVO2máx",SH92&gt;=85,SH92&lt;100),"17-19",IF(AND(SA92="vVO2máx",SH92&gt;=100),"20",IF(AND(SA92="FCR",SH92&gt;40,SH92&lt;=60),"12-13",IF(AND(SA92="FCR",SH92&gt;60,SH92&lt;=84),"14-16",IF(AND(SA92="FCR",SH92&gt;=85,SH92&lt;100),"17-19",IF(AND(SA92="FCR",SH92=100),"20",""))))))))))),"")</f>
        <v/>
      </c>
      <c r="SK92" s="412">
        <f>IFERROR(IF(SG92="vVO2máx",(Avaliações!$C$51*'Microciclos - Endurance (2)'!SH92)/100,IF(SG92="Velocidade_crítica",IF(SH92="80% VC",Avaliações!#REF!*0.8,IF(SH92="100% VC",Avaliações!#REF!*1,IF(SH92="120% VC",Avaliações!#REF!*1.2,IF(SH92="&gt;30%",Avaliações!$C$54*1.3,IF(SH92="&gt;40%",Avaliações!$C$54*1.4,0))))),IF(SG92="PACE_Daniels",INDEX(BASE!$Q$4:$V$60,MATCH(Avaliações!$C$53,BASE!$Q$4:$Q$60,0),MATCH('Microciclos - Endurance (2)'!SH92,BASE!$Q$4:$V$4,0)),0))),"")</f>
        <v>0</v>
      </c>
      <c r="SL92" s="412" t="str">
        <f t="shared" si="977"/>
        <v/>
      </c>
      <c r="SP92" s="410"/>
      <c r="SQ92" s="410"/>
      <c r="SR92" s="410"/>
      <c r="SS92" s="410"/>
      <c r="ST92" s="410">
        <f t="shared" si="1007"/>
        <v>0</v>
      </c>
      <c r="SU92" s="410">
        <f t="shared" si="978"/>
        <v>0</v>
      </c>
      <c r="SV92" s="411" t="str">
        <f t="shared" si="979"/>
        <v/>
      </c>
      <c r="SW92" s="410" t="s">
        <v>144</v>
      </c>
      <c r="SX92" s="410"/>
      <c r="SY92" s="412" t="str">
        <f t="shared" si="980"/>
        <v/>
      </c>
      <c r="SZ92" s="413" t="str">
        <f t="shared" si="981"/>
        <v/>
      </c>
      <c r="TA92" s="410" t="str">
        <f>IFERROR(IF(SW92="PACE_Daniels",(INDEX(BASE!$AE$4:$AH$7,MATCH('Microciclos - Endurance (2)'!SX92,BASE!$AE$4:$AE$7,0),4)),IF(AND(SW92="vVO2máx",SX92&gt;=35,SX92&lt;=45),"9-11",IF(AND(SW92="vVO2máx",SX92&gt;45,SX92&lt;=65),"11",IF(AND(SW92="vVO2máx",SX92&gt;65,SX92&lt;=75),"12-13",IF(AND(SW92="vVO2máx",SX92&gt;=80,SX92&lt;=85),"14-16",IF(AND(SW92="vVO2máx",SX92&gt;=85,SX92&lt;100),"17-19",IF(AND(SW92="vVO2máx",SX92&gt;=100),"20",IF(AND(SW92="FCR",SX92&gt;40,SX92&lt;=60),"12-13",IF(AND(SW92="FCR",SX92&gt;60,SX92&lt;=84),"14-16",IF(AND(SW92="FCR",SX92&gt;=85,SX92&lt;100),"17-19",IF(AND(SW92="FCR",SX92=100),"20",""))))))))))),"")</f>
        <v/>
      </c>
      <c r="TB92" s="412" t="str">
        <f>IFERROR(IF(SW92="vVO2máx",(Avaliações!$C$51*'Microciclos - Endurance (2)'!SX92)/100,IF(SW92="Velocidade_crítica",IF(SX92="80% VC",Avaliações!#REF!*0.8,IF(SX92="100% VC",Avaliações!#REF!*1,IF(SX92="120% VC",Avaliações!#REF!*1.2,IF(SX92="&gt;30%",Avaliações!$C$54*1.3,IF(SX92="&gt;40%",Avaliações!$C$54*1.4,0))))),IF(SW92="PACE_Daniels",INDEX(BASE!$Q$4:$V$60,MATCH(Avaliações!$C$53,BASE!$Q$4:$Q$60,0),MATCH('Microciclos - Endurance (2)'!SX92,BASE!$Q$4:$V$4,0)),""))),"")</f>
        <v/>
      </c>
      <c r="TC92" s="410" t="s">
        <v>144</v>
      </c>
      <c r="TD92" s="410"/>
      <c r="TE92" s="413" t="str">
        <f t="shared" si="982"/>
        <v/>
      </c>
      <c r="TF92" s="410" t="str">
        <f>IFERROR(IF(SW92="PACE_Daniels",(INDEX(BASE!$AE$4:$AH$7,MATCH('Microciclos - Endurance (2)'!TD92,BASE!$AE$4:$AE$7,0),4)),IF(AND(SW92="vVO2máx",TD92&gt;=35,TD92&lt;=45),"9-11",IF(AND(SW92="vVO2máx",TD92&gt;45,TD92&lt;=65),"11",IF(AND(SW92="vVO2máx",TD92&gt;65,TD92&lt;=75),"12-13",IF(AND(SW92="vVO2máx",TD92&gt;=80,TD92&lt;=85),"14-16",IF(AND(SW92="vVO2máx",TD92&gt;=85,TD92&lt;100),"17-19",IF(AND(SW92="vVO2máx",TD92&gt;=100),"20",IF(AND(SW92="FCR",TD92&gt;40,TD92&lt;=60),"12-13",IF(AND(SW92="FCR",TD92&gt;60,TD92&lt;=84),"14-16",IF(AND(SW92="FCR",TD92&gt;=85,TD92&lt;100),"17-19",IF(AND(SW92="FCR",TD92=100),"20",""))))))))))),"")</f>
        <v/>
      </c>
      <c r="TG92" s="412">
        <f>IFERROR(IF(TC92="vVO2máx",(Avaliações!$C$51*'Microciclos - Endurance (2)'!TD92)/100,IF(TC92="Velocidade_crítica",IF(TD92="80% VC",Avaliações!#REF!*0.8,IF(TD92="100% VC",Avaliações!#REF!*1,IF(TD92="120% VC",Avaliações!#REF!*1.2,IF(TD92="&gt;30%",Avaliações!$C$54*1.3,IF(TD92="&gt;40%",Avaliações!$C$54*1.4,0))))),IF(TC92="PACE_Daniels",INDEX(BASE!$Q$4:$V$60,MATCH(Avaliações!$C$53,BASE!$Q$4:$Q$60,0),MATCH('Microciclos - Endurance (2)'!TD92,BASE!$Q$4:$V$4,0)),0))),"")</f>
        <v>0</v>
      </c>
      <c r="TH92" s="412" t="str">
        <f t="shared" si="983"/>
        <v/>
      </c>
    </row>
    <row r="94" spans="4:528">
      <c r="G94" s="420" t="s">
        <v>564</v>
      </c>
      <c r="H94" s="421">
        <f>SUM(H96+H97)</f>
        <v>0</v>
      </c>
      <c r="I94" s="398" t="s">
        <v>469</v>
      </c>
      <c r="L94" s="443" t="s">
        <v>365</v>
      </c>
      <c r="M94" s="429"/>
      <c r="N94" s="430"/>
      <c r="O94" s="431"/>
      <c r="P94" s="431"/>
      <c r="Q94" s="431"/>
      <c r="R94" s="431"/>
      <c r="S94" s="431"/>
      <c r="T94" s="431"/>
      <c r="U94" s="431"/>
      <c r="V94" s="432"/>
      <c r="AC94" s="420" t="s">
        <v>564</v>
      </c>
      <c r="AD94" s="421">
        <f>SUM(AD96+AD97)</f>
        <v>0</v>
      </c>
      <c r="AE94" s="398" t="s">
        <v>469</v>
      </c>
      <c r="AH94" s="443" t="s">
        <v>365</v>
      </c>
      <c r="AI94" s="429"/>
      <c r="AJ94" s="430"/>
      <c r="AK94" s="431"/>
      <c r="AL94" s="431"/>
      <c r="AM94" s="431"/>
      <c r="AN94" s="431"/>
      <c r="AO94" s="431"/>
      <c r="AP94" s="431"/>
      <c r="AQ94" s="431"/>
      <c r="AR94" s="432"/>
      <c r="AY94" s="420" t="s">
        <v>564</v>
      </c>
      <c r="AZ94" s="421">
        <f>SUM(AZ96+AZ97)</f>
        <v>0</v>
      </c>
      <c r="BA94" s="398" t="s">
        <v>469</v>
      </c>
      <c r="BD94" s="443" t="s">
        <v>365</v>
      </c>
      <c r="BE94" s="429"/>
      <c r="BF94" s="430"/>
      <c r="BG94" s="431"/>
      <c r="BH94" s="431"/>
      <c r="BI94" s="431"/>
      <c r="BJ94" s="431"/>
      <c r="BK94" s="431"/>
      <c r="BL94" s="431"/>
      <c r="BM94" s="431"/>
      <c r="BN94" s="432"/>
      <c r="BU94" s="420" t="s">
        <v>564</v>
      </c>
      <c r="BV94" s="421">
        <f>SUM(BV96+BV97)</f>
        <v>0</v>
      </c>
      <c r="BW94" s="398" t="s">
        <v>469</v>
      </c>
      <c r="BZ94" s="443" t="s">
        <v>365</v>
      </c>
      <c r="CA94" s="429"/>
      <c r="CB94" s="430"/>
      <c r="CC94" s="431"/>
      <c r="CD94" s="431"/>
      <c r="CE94" s="431"/>
      <c r="CF94" s="431"/>
      <c r="CG94" s="431"/>
      <c r="CH94" s="431"/>
      <c r="CI94" s="431"/>
      <c r="CJ94" s="432"/>
      <c r="CQ94" s="420" t="s">
        <v>564</v>
      </c>
      <c r="CR94" s="421">
        <f>SUM(CR96+CR97)</f>
        <v>0</v>
      </c>
      <c r="CS94" s="398" t="s">
        <v>469</v>
      </c>
      <c r="CV94" s="443" t="s">
        <v>365</v>
      </c>
      <c r="CW94" s="429"/>
      <c r="CX94" s="430"/>
      <c r="CY94" s="431"/>
      <c r="CZ94" s="431"/>
      <c r="DA94" s="431"/>
      <c r="DB94" s="431"/>
      <c r="DC94" s="431"/>
      <c r="DD94" s="431"/>
      <c r="DE94" s="431"/>
      <c r="DF94" s="432"/>
      <c r="DM94" s="420" t="s">
        <v>564</v>
      </c>
      <c r="DN94" s="421">
        <f>SUM(DN96+DN97)</f>
        <v>0</v>
      </c>
      <c r="DO94" s="398" t="s">
        <v>469</v>
      </c>
      <c r="DR94" s="443" t="s">
        <v>365</v>
      </c>
      <c r="DS94" s="429"/>
      <c r="DT94" s="430"/>
      <c r="DU94" s="431"/>
      <c r="DV94" s="431"/>
      <c r="DW94" s="431"/>
      <c r="DX94" s="431"/>
      <c r="DY94" s="431"/>
      <c r="DZ94" s="431"/>
      <c r="EA94" s="431"/>
      <c r="EB94" s="432"/>
      <c r="EI94" s="420" t="s">
        <v>564</v>
      </c>
      <c r="EJ94" s="421">
        <f>SUM(EJ96+EJ97)</f>
        <v>0</v>
      </c>
      <c r="EK94" s="398" t="s">
        <v>469</v>
      </c>
      <c r="EN94" s="443" t="s">
        <v>365</v>
      </c>
      <c r="EO94" s="429"/>
      <c r="EP94" s="430"/>
      <c r="EQ94" s="431"/>
      <c r="ER94" s="431"/>
      <c r="ES94" s="431"/>
      <c r="ET94" s="431"/>
      <c r="EU94" s="431"/>
      <c r="EV94" s="431"/>
      <c r="EW94" s="431"/>
      <c r="EX94" s="432"/>
      <c r="FE94" s="420" t="s">
        <v>564</v>
      </c>
      <c r="FF94" s="421">
        <f>SUM(FF96+FF97)</f>
        <v>0</v>
      </c>
      <c r="FG94" s="398" t="s">
        <v>469</v>
      </c>
      <c r="FJ94" s="443" t="s">
        <v>365</v>
      </c>
      <c r="FK94" s="429"/>
      <c r="FL94" s="430"/>
      <c r="FM94" s="431"/>
      <c r="FN94" s="431"/>
      <c r="FO94" s="431"/>
      <c r="FP94" s="431"/>
      <c r="FQ94" s="431"/>
      <c r="FR94" s="431"/>
      <c r="FS94" s="431"/>
      <c r="FT94" s="432"/>
      <c r="GA94" s="420" t="s">
        <v>564</v>
      </c>
      <c r="GB94" s="421">
        <f>SUM(GB96+GB97)</f>
        <v>0</v>
      </c>
      <c r="GC94" s="398" t="s">
        <v>469</v>
      </c>
      <c r="GF94" s="443" t="s">
        <v>365</v>
      </c>
      <c r="GG94" s="429"/>
      <c r="GH94" s="430"/>
      <c r="GI94" s="431"/>
      <c r="GJ94" s="431"/>
      <c r="GK94" s="431"/>
      <c r="GL94" s="431"/>
      <c r="GM94" s="431"/>
      <c r="GN94" s="431"/>
      <c r="GO94" s="431"/>
      <c r="GP94" s="432"/>
      <c r="GW94" s="420" t="s">
        <v>564</v>
      </c>
      <c r="GX94" s="421">
        <f>SUM(GX96+GX97)</f>
        <v>0</v>
      </c>
      <c r="GY94" s="398" t="s">
        <v>469</v>
      </c>
      <c r="HB94" s="443" t="s">
        <v>365</v>
      </c>
      <c r="HC94" s="429"/>
      <c r="HD94" s="430"/>
      <c r="HE94" s="431"/>
      <c r="HF94" s="431"/>
      <c r="HG94" s="431"/>
      <c r="HH94" s="431"/>
      <c r="HI94" s="431"/>
      <c r="HJ94" s="431"/>
      <c r="HK94" s="431"/>
      <c r="HL94" s="432"/>
      <c r="HS94" s="420" t="s">
        <v>564</v>
      </c>
      <c r="HT94" s="421">
        <f>SUM(HT96+HT97)</f>
        <v>0</v>
      </c>
      <c r="HU94" s="398" t="s">
        <v>469</v>
      </c>
      <c r="HX94" s="443" t="s">
        <v>365</v>
      </c>
      <c r="HY94" s="429"/>
      <c r="HZ94" s="430"/>
      <c r="IA94" s="431"/>
      <c r="IB94" s="431"/>
      <c r="IC94" s="431"/>
      <c r="ID94" s="431"/>
      <c r="IE94" s="431"/>
      <c r="IF94" s="431"/>
      <c r="IG94" s="431"/>
      <c r="IH94" s="432"/>
      <c r="IO94" s="420" t="s">
        <v>564</v>
      </c>
      <c r="IP94" s="421">
        <f>SUM(IP96+IP97)</f>
        <v>0</v>
      </c>
      <c r="IQ94" s="398" t="s">
        <v>469</v>
      </c>
      <c r="IT94" s="443" t="s">
        <v>365</v>
      </c>
      <c r="IU94" s="429"/>
      <c r="IV94" s="430"/>
      <c r="IW94" s="431"/>
      <c r="IX94" s="431"/>
      <c r="IY94" s="431"/>
      <c r="IZ94" s="431"/>
      <c r="JA94" s="431"/>
      <c r="JB94" s="431"/>
      <c r="JC94" s="431"/>
      <c r="JD94" s="432"/>
      <c r="JK94" s="420" t="s">
        <v>564</v>
      </c>
      <c r="JL94" s="421">
        <f>SUM(JL96+JL97)</f>
        <v>0</v>
      </c>
      <c r="JM94" s="398" t="s">
        <v>469</v>
      </c>
      <c r="JP94" s="443" t="s">
        <v>365</v>
      </c>
      <c r="JQ94" s="429"/>
      <c r="JR94" s="430"/>
      <c r="JS94" s="431"/>
      <c r="JT94" s="431"/>
      <c r="JU94" s="431"/>
      <c r="JV94" s="431"/>
      <c r="JW94" s="431"/>
      <c r="JX94" s="431"/>
      <c r="JY94" s="431"/>
      <c r="JZ94" s="432"/>
      <c r="KG94" s="420" t="s">
        <v>564</v>
      </c>
      <c r="KH94" s="421">
        <f>SUM(KH96+KH97)</f>
        <v>0</v>
      </c>
      <c r="KI94" s="398" t="s">
        <v>469</v>
      </c>
      <c r="KL94" s="443" t="s">
        <v>365</v>
      </c>
      <c r="KM94" s="429"/>
      <c r="KN94" s="430"/>
      <c r="KO94" s="431"/>
      <c r="KP94" s="431"/>
      <c r="KQ94" s="431"/>
      <c r="KR94" s="431"/>
      <c r="KS94" s="431"/>
      <c r="KT94" s="431"/>
      <c r="KU94" s="431"/>
      <c r="KV94" s="432"/>
      <c r="LC94" s="420" t="s">
        <v>564</v>
      </c>
      <c r="LD94" s="421">
        <f>SUM(LD96+LD97)</f>
        <v>0</v>
      </c>
      <c r="LE94" s="398" t="s">
        <v>469</v>
      </c>
      <c r="LH94" s="443" t="s">
        <v>365</v>
      </c>
      <c r="LI94" s="429"/>
      <c r="LJ94" s="430"/>
      <c r="LK94" s="431"/>
      <c r="LL94" s="431"/>
      <c r="LM94" s="431"/>
      <c r="LN94" s="431"/>
      <c r="LO94" s="431"/>
      <c r="LP94" s="431"/>
      <c r="LQ94" s="431"/>
      <c r="LR94" s="432"/>
      <c r="LY94" s="420" t="s">
        <v>564</v>
      </c>
      <c r="LZ94" s="421">
        <f>SUM(LZ96+LZ97)</f>
        <v>0</v>
      </c>
      <c r="MA94" s="398" t="s">
        <v>469</v>
      </c>
      <c r="MD94" s="443" t="s">
        <v>365</v>
      </c>
      <c r="ME94" s="429"/>
      <c r="MF94" s="430"/>
      <c r="MG94" s="431"/>
      <c r="MH94" s="431"/>
      <c r="MI94" s="431"/>
      <c r="MJ94" s="431"/>
      <c r="MK94" s="431"/>
      <c r="ML94" s="431"/>
      <c r="MM94" s="431"/>
      <c r="MN94" s="432"/>
      <c r="MU94" s="420" t="s">
        <v>564</v>
      </c>
      <c r="MV94" s="421">
        <f>SUM(MV96+MV97)</f>
        <v>0</v>
      </c>
      <c r="MW94" s="398" t="s">
        <v>469</v>
      </c>
      <c r="MZ94" s="443" t="s">
        <v>365</v>
      </c>
      <c r="NA94" s="429"/>
      <c r="NB94" s="430"/>
      <c r="NC94" s="431"/>
      <c r="ND94" s="431"/>
      <c r="NE94" s="431"/>
      <c r="NF94" s="431"/>
      <c r="NG94" s="431"/>
      <c r="NH94" s="431"/>
      <c r="NI94" s="431"/>
      <c r="NJ94" s="432"/>
      <c r="NQ94" s="420" t="s">
        <v>564</v>
      </c>
      <c r="NR94" s="421">
        <f>SUM(NR96+NR97)</f>
        <v>0</v>
      </c>
      <c r="NS94" s="398" t="s">
        <v>469</v>
      </c>
      <c r="NV94" s="443" t="s">
        <v>365</v>
      </c>
      <c r="NW94" s="429"/>
      <c r="NX94" s="430"/>
      <c r="NY94" s="431"/>
      <c r="NZ94" s="431"/>
      <c r="OA94" s="431"/>
      <c r="OB94" s="431"/>
      <c r="OC94" s="431"/>
      <c r="OD94" s="431"/>
      <c r="OE94" s="431"/>
      <c r="OF94" s="432"/>
      <c r="OM94" s="420" t="s">
        <v>564</v>
      </c>
      <c r="ON94" s="421">
        <f>SUM(ON96+ON97)</f>
        <v>0</v>
      </c>
      <c r="OO94" s="398" t="s">
        <v>469</v>
      </c>
      <c r="OR94" s="443" t="s">
        <v>365</v>
      </c>
      <c r="OS94" s="429"/>
      <c r="OT94" s="430"/>
      <c r="OU94" s="431"/>
      <c r="OV94" s="431"/>
      <c r="OW94" s="431"/>
      <c r="OX94" s="431"/>
      <c r="OY94" s="431"/>
      <c r="OZ94" s="431"/>
      <c r="PA94" s="431"/>
      <c r="PB94" s="432"/>
      <c r="PI94" s="420" t="s">
        <v>564</v>
      </c>
      <c r="PJ94" s="421">
        <f>SUM(PJ96+PJ97)</f>
        <v>0</v>
      </c>
      <c r="PK94" s="398" t="s">
        <v>469</v>
      </c>
      <c r="PN94" s="443" t="s">
        <v>365</v>
      </c>
      <c r="PO94" s="429"/>
      <c r="PP94" s="430"/>
      <c r="PQ94" s="431"/>
      <c r="PR94" s="431"/>
      <c r="PS94" s="431"/>
      <c r="PT94" s="431"/>
      <c r="PU94" s="431"/>
      <c r="PV94" s="431"/>
      <c r="PW94" s="431"/>
      <c r="PX94" s="432"/>
      <c r="QE94" s="420" t="s">
        <v>564</v>
      </c>
      <c r="QF94" s="421">
        <f>SUM(QF96+QF97)</f>
        <v>0</v>
      </c>
      <c r="QG94" s="398" t="s">
        <v>469</v>
      </c>
      <c r="QJ94" s="443" t="s">
        <v>365</v>
      </c>
      <c r="QK94" s="429"/>
      <c r="QL94" s="430"/>
      <c r="QM94" s="431"/>
      <c r="QN94" s="431"/>
      <c r="QO94" s="431"/>
      <c r="QP94" s="431"/>
      <c r="QQ94" s="431"/>
      <c r="QR94" s="431"/>
      <c r="QS94" s="431"/>
      <c r="QT94" s="432"/>
      <c r="RA94" s="420" t="s">
        <v>564</v>
      </c>
      <c r="RB94" s="421">
        <f>SUM(RB96+RB97)</f>
        <v>0</v>
      </c>
      <c r="RC94" s="398" t="s">
        <v>469</v>
      </c>
      <c r="RF94" s="443" t="s">
        <v>365</v>
      </c>
      <c r="RG94" s="429"/>
      <c r="RH94" s="430"/>
      <c r="RI94" s="431"/>
      <c r="RJ94" s="431"/>
      <c r="RK94" s="431"/>
      <c r="RL94" s="431"/>
      <c r="RM94" s="431"/>
      <c r="RN94" s="431"/>
      <c r="RO94" s="431"/>
      <c r="RP94" s="432"/>
      <c r="RW94" s="420" t="s">
        <v>564</v>
      </c>
      <c r="RX94" s="421">
        <f>SUM(RX96+RX97)</f>
        <v>0</v>
      </c>
      <c r="RY94" s="398" t="s">
        <v>469</v>
      </c>
      <c r="SB94" s="443" t="s">
        <v>365</v>
      </c>
      <c r="SC94" s="429"/>
      <c r="SD94" s="430"/>
      <c r="SE94" s="431"/>
      <c r="SF94" s="431"/>
      <c r="SG94" s="431"/>
      <c r="SH94" s="431"/>
      <c r="SI94" s="431"/>
      <c r="SJ94" s="431"/>
      <c r="SK94" s="431"/>
      <c r="SL94" s="432"/>
      <c r="SS94" s="420" t="s">
        <v>564</v>
      </c>
      <c r="ST94" s="421">
        <f>SUM(ST96+ST97)</f>
        <v>0</v>
      </c>
      <c r="SU94" s="398" t="s">
        <v>469</v>
      </c>
      <c r="SX94" s="443" t="s">
        <v>365</v>
      </c>
      <c r="SY94" s="429"/>
      <c r="SZ94" s="430"/>
      <c r="TA94" s="431"/>
      <c r="TB94" s="431"/>
      <c r="TC94" s="431"/>
      <c r="TD94" s="431"/>
      <c r="TE94" s="431"/>
      <c r="TF94" s="431"/>
      <c r="TG94" s="431"/>
      <c r="TH94" s="432"/>
    </row>
    <row r="95" spans="4:528">
      <c r="G95" s="420" t="s">
        <v>452</v>
      </c>
      <c r="H95" s="422">
        <f>SUM(J87:J92)/1000</f>
        <v>0</v>
      </c>
      <c r="I95" s="425" t="s">
        <v>470</v>
      </c>
      <c r="J95" s="426">
        <f>SUMIF(M87:M92,"Zona 1",H87:H92)+SUMIF(V87:V92,"Zona 1",I87:I92)</f>
        <v>0</v>
      </c>
      <c r="L95" s="433"/>
      <c r="M95" s="427"/>
      <c r="N95" s="428"/>
      <c r="O95" s="434"/>
      <c r="P95" s="434"/>
      <c r="Q95" s="434"/>
      <c r="R95" s="434"/>
      <c r="S95" s="434"/>
      <c r="T95" s="434"/>
      <c r="U95" s="434"/>
      <c r="V95" s="435"/>
      <c r="AC95" s="420" t="s">
        <v>452</v>
      </c>
      <c r="AD95" s="422">
        <f>SUM(AF87:AF92)/1000</f>
        <v>0</v>
      </c>
      <c r="AE95" s="425" t="s">
        <v>470</v>
      </c>
      <c r="AF95" s="426">
        <f>SUMIF(AI87:AI92,"Zona 1",AD87:AD92)+SUMIF(AR87:AR92,"Zona 1",AE87:AE92)</f>
        <v>0</v>
      </c>
      <c r="AH95" s="433"/>
      <c r="AI95" s="427"/>
      <c r="AJ95" s="428"/>
      <c r="AK95" s="434"/>
      <c r="AL95" s="434"/>
      <c r="AM95" s="434"/>
      <c r="AN95" s="434"/>
      <c r="AO95" s="434"/>
      <c r="AP95" s="434"/>
      <c r="AQ95" s="434"/>
      <c r="AR95" s="435"/>
      <c r="AY95" s="420" t="s">
        <v>452</v>
      </c>
      <c r="AZ95" s="422">
        <f>SUM(BB87:BB92)/1000</f>
        <v>0</v>
      </c>
      <c r="BA95" s="425" t="s">
        <v>470</v>
      </c>
      <c r="BB95" s="426">
        <f>SUMIF(BE87:BE92,"Zona 1",AZ87:AZ92)+SUMIF(BN87:BN92,"Zona 1",BA87:BA92)</f>
        <v>0</v>
      </c>
      <c r="BD95" s="433"/>
      <c r="BE95" s="427"/>
      <c r="BF95" s="428"/>
      <c r="BG95" s="434"/>
      <c r="BH95" s="434"/>
      <c r="BI95" s="434"/>
      <c r="BJ95" s="434"/>
      <c r="BK95" s="434"/>
      <c r="BL95" s="434"/>
      <c r="BM95" s="434"/>
      <c r="BN95" s="435"/>
      <c r="BU95" s="420" t="s">
        <v>452</v>
      </c>
      <c r="BV95" s="422">
        <f>SUM(BX87:BX92)/1000</f>
        <v>0</v>
      </c>
      <c r="BW95" s="425" t="s">
        <v>470</v>
      </c>
      <c r="BX95" s="426">
        <f>SUMIF(CA87:CA92,"Zona 1",BV87:BV92)+SUMIF(CJ87:CJ92,"Zona 1",BW87:BW92)</f>
        <v>0</v>
      </c>
      <c r="BZ95" s="433"/>
      <c r="CA95" s="427"/>
      <c r="CB95" s="428"/>
      <c r="CC95" s="434"/>
      <c r="CD95" s="434"/>
      <c r="CE95" s="434"/>
      <c r="CF95" s="434"/>
      <c r="CG95" s="434"/>
      <c r="CH95" s="434"/>
      <c r="CI95" s="434"/>
      <c r="CJ95" s="435"/>
      <c r="CQ95" s="420" t="s">
        <v>452</v>
      </c>
      <c r="CR95" s="422">
        <f>SUM(CT87:CT92)/1000</f>
        <v>0</v>
      </c>
      <c r="CS95" s="425" t="s">
        <v>470</v>
      </c>
      <c r="CT95" s="426">
        <f>SUMIF(CW87:CW92,"Zona 1",CR87:CR92)+SUMIF(DF87:DF92,"Zona 1",CS87:CS92)</f>
        <v>0</v>
      </c>
      <c r="CV95" s="433"/>
      <c r="CW95" s="427"/>
      <c r="CX95" s="428"/>
      <c r="CY95" s="434"/>
      <c r="CZ95" s="434"/>
      <c r="DA95" s="434"/>
      <c r="DB95" s="434"/>
      <c r="DC95" s="434"/>
      <c r="DD95" s="434"/>
      <c r="DE95" s="434"/>
      <c r="DF95" s="435"/>
      <c r="DM95" s="420" t="s">
        <v>452</v>
      </c>
      <c r="DN95" s="422">
        <f>SUM(DP87:DP92)/1000</f>
        <v>0</v>
      </c>
      <c r="DO95" s="425" t="s">
        <v>470</v>
      </c>
      <c r="DP95" s="426">
        <f>SUMIF(DS87:DS92,"Zona 1",DN87:DN92)+SUMIF(EB87:EB92,"Zona 1",DO87:DO92)</f>
        <v>0</v>
      </c>
      <c r="DR95" s="433"/>
      <c r="DS95" s="427"/>
      <c r="DT95" s="428"/>
      <c r="DU95" s="434"/>
      <c r="DV95" s="434"/>
      <c r="DW95" s="434"/>
      <c r="DX95" s="434"/>
      <c r="DY95" s="434"/>
      <c r="DZ95" s="434"/>
      <c r="EA95" s="434"/>
      <c r="EB95" s="435"/>
      <c r="EI95" s="420" t="s">
        <v>452</v>
      </c>
      <c r="EJ95" s="422">
        <f>SUM(EL87:EL92)/1000</f>
        <v>0</v>
      </c>
      <c r="EK95" s="425" t="s">
        <v>470</v>
      </c>
      <c r="EL95" s="426">
        <f>SUMIF(EO87:EO92,"Zona 1",EJ87:EJ92)+SUMIF(EX87:EX92,"Zona 1",EK87:EK92)</f>
        <v>0</v>
      </c>
      <c r="EN95" s="433"/>
      <c r="EO95" s="427"/>
      <c r="EP95" s="428"/>
      <c r="EQ95" s="434"/>
      <c r="ER95" s="434"/>
      <c r="ES95" s="434"/>
      <c r="ET95" s="434"/>
      <c r="EU95" s="434"/>
      <c r="EV95" s="434"/>
      <c r="EW95" s="434"/>
      <c r="EX95" s="435"/>
      <c r="FE95" s="420" t="s">
        <v>452</v>
      </c>
      <c r="FF95" s="422">
        <f>SUM(FH87:FH92)/1000</f>
        <v>0</v>
      </c>
      <c r="FG95" s="425" t="s">
        <v>470</v>
      </c>
      <c r="FH95" s="426">
        <f>SUMIF(FK87:FK92,"Zona 1",FF87:FF92)+SUMIF(FT87:FT92,"Zona 1",FG87:FG92)</f>
        <v>0</v>
      </c>
      <c r="FJ95" s="433"/>
      <c r="FK95" s="427"/>
      <c r="FL95" s="428"/>
      <c r="FM95" s="434"/>
      <c r="FN95" s="434"/>
      <c r="FO95" s="434"/>
      <c r="FP95" s="434"/>
      <c r="FQ95" s="434"/>
      <c r="FR95" s="434"/>
      <c r="FS95" s="434"/>
      <c r="FT95" s="435"/>
      <c r="GA95" s="420" t="s">
        <v>452</v>
      </c>
      <c r="GB95" s="422">
        <f>SUM(GD87:GD92)/1000</f>
        <v>0</v>
      </c>
      <c r="GC95" s="425" t="s">
        <v>470</v>
      </c>
      <c r="GD95" s="426">
        <f>SUMIF(GG87:GG92,"Zona 1",GB87:GB92)+SUMIF(GP87:GP92,"Zona 1",GC87:GC92)</f>
        <v>0</v>
      </c>
      <c r="GF95" s="433"/>
      <c r="GG95" s="427"/>
      <c r="GH95" s="428"/>
      <c r="GI95" s="434"/>
      <c r="GJ95" s="434"/>
      <c r="GK95" s="434"/>
      <c r="GL95" s="434"/>
      <c r="GM95" s="434"/>
      <c r="GN95" s="434"/>
      <c r="GO95" s="434"/>
      <c r="GP95" s="435"/>
      <c r="GW95" s="420" t="s">
        <v>452</v>
      </c>
      <c r="GX95" s="422">
        <f>SUM(GZ87:GZ92)/1000</f>
        <v>0</v>
      </c>
      <c r="GY95" s="425" t="s">
        <v>470</v>
      </c>
      <c r="GZ95" s="426">
        <f>SUMIF(HC87:HC92,"Zona 1",GX87:GX92)+SUMIF(HL87:HL92,"Zona 1",GY87:GY92)</f>
        <v>0</v>
      </c>
      <c r="HB95" s="433"/>
      <c r="HC95" s="427"/>
      <c r="HD95" s="428"/>
      <c r="HE95" s="434"/>
      <c r="HF95" s="434"/>
      <c r="HG95" s="434"/>
      <c r="HH95" s="434"/>
      <c r="HI95" s="434"/>
      <c r="HJ95" s="434"/>
      <c r="HK95" s="434"/>
      <c r="HL95" s="435"/>
      <c r="HS95" s="420" t="s">
        <v>452</v>
      </c>
      <c r="HT95" s="422">
        <f>SUM(HV87:HV92)/1000</f>
        <v>0</v>
      </c>
      <c r="HU95" s="425" t="s">
        <v>470</v>
      </c>
      <c r="HV95" s="426">
        <f>SUMIF(HY87:HY92,"Zona 1",HT87:HT92)+SUMIF(IH87:IH92,"Zona 1",HU87:HU92)</f>
        <v>0</v>
      </c>
      <c r="HX95" s="433"/>
      <c r="HY95" s="427"/>
      <c r="HZ95" s="428"/>
      <c r="IA95" s="434"/>
      <c r="IB95" s="434"/>
      <c r="IC95" s="434"/>
      <c r="ID95" s="434"/>
      <c r="IE95" s="434"/>
      <c r="IF95" s="434"/>
      <c r="IG95" s="434"/>
      <c r="IH95" s="435"/>
      <c r="IO95" s="420" t="s">
        <v>452</v>
      </c>
      <c r="IP95" s="422">
        <f>SUM(IR87:IR92)/1000</f>
        <v>0</v>
      </c>
      <c r="IQ95" s="425" t="s">
        <v>470</v>
      </c>
      <c r="IR95" s="426">
        <f>SUMIF(IU87:IU92,"Zona 1",IP87:IP92)+SUMIF(JD87:JD92,"Zona 1",IQ87:IQ92)</f>
        <v>0</v>
      </c>
      <c r="IT95" s="433"/>
      <c r="IU95" s="427"/>
      <c r="IV95" s="428"/>
      <c r="IW95" s="434"/>
      <c r="IX95" s="434"/>
      <c r="IY95" s="434"/>
      <c r="IZ95" s="434"/>
      <c r="JA95" s="434"/>
      <c r="JB95" s="434"/>
      <c r="JC95" s="434"/>
      <c r="JD95" s="435"/>
      <c r="JK95" s="420" t="s">
        <v>452</v>
      </c>
      <c r="JL95" s="422">
        <f>SUM(JN87:JN92)/1000</f>
        <v>0</v>
      </c>
      <c r="JM95" s="425" t="s">
        <v>470</v>
      </c>
      <c r="JN95" s="426">
        <f>SUMIF(JQ87:JQ92,"Zona 1",JL87:JL92)+SUMIF(JZ87:JZ92,"Zona 1",JM87:JM92)</f>
        <v>0</v>
      </c>
      <c r="JP95" s="433"/>
      <c r="JQ95" s="427"/>
      <c r="JR95" s="428"/>
      <c r="JS95" s="434"/>
      <c r="JT95" s="434"/>
      <c r="JU95" s="434"/>
      <c r="JV95" s="434"/>
      <c r="JW95" s="434"/>
      <c r="JX95" s="434"/>
      <c r="JY95" s="434"/>
      <c r="JZ95" s="435"/>
      <c r="KG95" s="420" t="s">
        <v>452</v>
      </c>
      <c r="KH95" s="422">
        <f>SUM(KJ87:KJ92)/1000</f>
        <v>0</v>
      </c>
      <c r="KI95" s="425" t="s">
        <v>470</v>
      </c>
      <c r="KJ95" s="426">
        <f>SUMIF(KM87:KM92,"Zona 1",KH87:KH92)+SUMIF(KV87:KV92,"Zona 1",KI87:KI92)</f>
        <v>0</v>
      </c>
      <c r="KL95" s="433"/>
      <c r="KM95" s="427"/>
      <c r="KN95" s="428"/>
      <c r="KO95" s="434"/>
      <c r="KP95" s="434"/>
      <c r="KQ95" s="434"/>
      <c r="KR95" s="434"/>
      <c r="KS95" s="434"/>
      <c r="KT95" s="434"/>
      <c r="KU95" s="434"/>
      <c r="KV95" s="435"/>
      <c r="LC95" s="420" t="s">
        <v>452</v>
      </c>
      <c r="LD95" s="422">
        <f>SUM(LF87:LF92)/1000</f>
        <v>0</v>
      </c>
      <c r="LE95" s="425" t="s">
        <v>470</v>
      </c>
      <c r="LF95" s="426">
        <f>SUMIF(LI87:LI92,"Zona 1",LD87:LD92)+SUMIF(LR87:LR92,"Zona 1",LE87:LE92)</f>
        <v>0</v>
      </c>
      <c r="LH95" s="433"/>
      <c r="LI95" s="427"/>
      <c r="LJ95" s="428"/>
      <c r="LK95" s="434"/>
      <c r="LL95" s="434"/>
      <c r="LM95" s="434"/>
      <c r="LN95" s="434"/>
      <c r="LO95" s="434"/>
      <c r="LP95" s="434"/>
      <c r="LQ95" s="434"/>
      <c r="LR95" s="435"/>
      <c r="LY95" s="420" t="s">
        <v>452</v>
      </c>
      <c r="LZ95" s="422">
        <f>SUM(MB87:MB92)/1000</f>
        <v>0</v>
      </c>
      <c r="MA95" s="425" t="s">
        <v>470</v>
      </c>
      <c r="MB95" s="426">
        <f>SUMIF(ME87:ME92,"Zona 1",LZ87:LZ92)+SUMIF(MN87:MN92,"Zona 1",MA87:MA92)</f>
        <v>0</v>
      </c>
      <c r="MD95" s="433"/>
      <c r="ME95" s="427"/>
      <c r="MF95" s="428"/>
      <c r="MG95" s="434"/>
      <c r="MH95" s="434"/>
      <c r="MI95" s="434"/>
      <c r="MJ95" s="434"/>
      <c r="MK95" s="434"/>
      <c r="ML95" s="434"/>
      <c r="MM95" s="434"/>
      <c r="MN95" s="435"/>
      <c r="MU95" s="420" t="s">
        <v>452</v>
      </c>
      <c r="MV95" s="422">
        <f>SUM(MX87:MX92)/1000</f>
        <v>0</v>
      </c>
      <c r="MW95" s="425" t="s">
        <v>470</v>
      </c>
      <c r="MX95" s="426">
        <f>SUMIF(NA87:NA92,"Zona 1",MV87:MV92)+SUMIF(NJ87:NJ92,"Zona 1",MW87:MW92)</f>
        <v>0</v>
      </c>
      <c r="MZ95" s="433"/>
      <c r="NA95" s="427"/>
      <c r="NB95" s="428"/>
      <c r="NC95" s="434"/>
      <c r="ND95" s="434"/>
      <c r="NE95" s="434"/>
      <c r="NF95" s="434"/>
      <c r="NG95" s="434"/>
      <c r="NH95" s="434"/>
      <c r="NI95" s="434"/>
      <c r="NJ95" s="435"/>
      <c r="NQ95" s="420" t="s">
        <v>452</v>
      </c>
      <c r="NR95" s="422">
        <f>SUM(NT87:NT92)/1000</f>
        <v>0</v>
      </c>
      <c r="NS95" s="425" t="s">
        <v>470</v>
      </c>
      <c r="NT95" s="426">
        <f>SUMIF(NW87:NW92,"Zona 1",NR87:NR92)+SUMIF(OF87:OF92,"Zona 1",NS87:NS92)</f>
        <v>0</v>
      </c>
      <c r="NV95" s="433"/>
      <c r="NW95" s="427"/>
      <c r="NX95" s="428"/>
      <c r="NY95" s="434"/>
      <c r="NZ95" s="434"/>
      <c r="OA95" s="434"/>
      <c r="OB95" s="434"/>
      <c r="OC95" s="434"/>
      <c r="OD95" s="434"/>
      <c r="OE95" s="434"/>
      <c r="OF95" s="435"/>
      <c r="OM95" s="420" t="s">
        <v>452</v>
      </c>
      <c r="ON95" s="422">
        <f>SUM(OP87:OP92)/1000</f>
        <v>0</v>
      </c>
      <c r="OO95" s="425" t="s">
        <v>470</v>
      </c>
      <c r="OP95" s="426">
        <f>SUMIF(OS87:OS92,"Zona 1",ON87:ON92)+SUMIF(PB87:PB92,"Zona 1",OO87:OO92)</f>
        <v>0</v>
      </c>
      <c r="OR95" s="433"/>
      <c r="OS95" s="427"/>
      <c r="OT95" s="428"/>
      <c r="OU95" s="434"/>
      <c r="OV95" s="434"/>
      <c r="OW95" s="434"/>
      <c r="OX95" s="434"/>
      <c r="OY95" s="434"/>
      <c r="OZ95" s="434"/>
      <c r="PA95" s="434"/>
      <c r="PB95" s="435"/>
      <c r="PI95" s="420" t="s">
        <v>452</v>
      </c>
      <c r="PJ95" s="422">
        <f>SUM(PL87:PL92)/1000</f>
        <v>0</v>
      </c>
      <c r="PK95" s="425" t="s">
        <v>470</v>
      </c>
      <c r="PL95" s="426">
        <f>SUMIF(PO87:PO92,"Zona 1",PJ87:PJ92)+SUMIF(PX87:PX92,"Zona 1",PK87:PK92)</f>
        <v>0</v>
      </c>
      <c r="PN95" s="433"/>
      <c r="PO95" s="427"/>
      <c r="PP95" s="428"/>
      <c r="PQ95" s="434"/>
      <c r="PR95" s="434"/>
      <c r="PS95" s="434"/>
      <c r="PT95" s="434"/>
      <c r="PU95" s="434"/>
      <c r="PV95" s="434"/>
      <c r="PW95" s="434"/>
      <c r="PX95" s="435"/>
      <c r="QE95" s="420" t="s">
        <v>452</v>
      </c>
      <c r="QF95" s="422">
        <f>SUM(QH87:QH92)/1000</f>
        <v>0</v>
      </c>
      <c r="QG95" s="425" t="s">
        <v>470</v>
      </c>
      <c r="QH95" s="426">
        <f>SUMIF(QK87:QK92,"Zona 1",QF87:QF92)+SUMIF(QT87:QT92,"Zona 1",QG87:QG92)</f>
        <v>0</v>
      </c>
      <c r="QJ95" s="433"/>
      <c r="QK95" s="427"/>
      <c r="QL95" s="428"/>
      <c r="QM95" s="434"/>
      <c r="QN95" s="434"/>
      <c r="QO95" s="434"/>
      <c r="QP95" s="434"/>
      <c r="QQ95" s="434"/>
      <c r="QR95" s="434"/>
      <c r="QS95" s="434"/>
      <c r="QT95" s="435"/>
      <c r="RA95" s="420" t="s">
        <v>452</v>
      </c>
      <c r="RB95" s="422">
        <f>SUM(RD87:RD92)/1000</f>
        <v>0</v>
      </c>
      <c r="RC95" s="425" t="s">
        <v>470</v>
      </c>
      <c r="RD95" s="426">
        <f>SUMIF(RG87:RG92,"Zona 1",RB87:RB92)+SUMIF(RP87:RP92,"Zona 1",RC87:RC92)</f>
        <v>0</v>
      </c>
      <c r="RF95" s="433"/>
      <c r="RG95" s="427"/>
      <c r="RH95" s="428"/>
      <c r="RI95" s="434"/>
      <c r="RJ95" s="434"/>
      <c r="RK95" s="434"/>
      <c r="RL95" s="434"/>
      <c r="RM95" s="434"/>
      <c r="RN95" s="434"/>
      <c r="RO95" s="434"/>
      <c r="RP95" s="435"/>
      <c r="RW95" s="420" t="s">
        <v>452</v>
      </c>
      <c r="RX95" s="422">
        <f>SUM(RZ87:RZ92)/1000</f>
        <v>0</v>
      </c>
      <c r="RY95" s="425" t="s">
        <v>470</v>
      </c>
      <c r="RZ95" s="426">
        <f>SUMIF(SC87:SC92,"Zona 1",RX87:RX92)+SUMIF(SL87:SL92,"Zona 1",RY87:RY92)</f>
        <v>0</v>
      </c>
      <c r="SB95" s="433"/>
      <c r="SC95" s="427"/>
      <c r="SD95" s="428"/>
      <c r="SE95" s="434"/>
      <c r="SF95" s="434"/>
      <c r="SG95" s="434"/>
      <c r="SH95" s="434"/>
      <c r="SI95" s="434"/>
      <c r="SJ95" s="434"/>
      <c r="SK95" s="434"/>
      <c r="SL95" s="435"/>
      <c r="SS95" s="420" t="s">
        <v>452</v>
      </c>
      <c r="ST95" s="422">
        <f>SUM(SV87:SV92)/1000</f>
        <v>0</v>
      </c>
      <c r="SU95" s="425" t="s">
        <v>470</v>
      </c>
      <c r="SV95" s="426">
        <f>SUMIF(SY87:SY92,"Zona 1",ST87:ST92)+SUMIF(TH87:TH92,"Zona 1",SU87:SU92)</f>
        <v>0</v>
      </c>
      <c r="SX95" s="433"/>
      <c r="SY95" s="427"/>
      <c r="SZ95" s="428"/>
      <c r="TA95" s="434"/>
      <c r="TB95" s="434"/>
      <c r="TC95" s="434"/>
      <c r="TD95" s="434"/>
      <c r="TE95" s="434"/>
      <c r="TF95" s="434"/>
      <c r="TG95" s="434"/>
      <c r="TH95" s="435"/>
    </row>
    <row r="96" spans="4:528">
      <c r="G96" s="420" t="s">
        <v>562</v>
      </c>
      <c r="H96" s="421">
        <f>SUM(H87:H92)</f>
        <v>0</v>
      </c>
      <c r="I96" s="425" t="s">
        <v>471</v>
      </c>
      <c r="J96" s="426">
        <f>SUMIF(M87:M92,"Zona 2",H87:H92)+SUMIF(V87:V92,"Zona 2",I87:I92)</f>
        <v>0</v>
      </c>
      <c r="L96" s="433"/>
      <c r="M96" s="427"/>
      <c r="N96" s="428"/>
      <c r="O96" s="434"/>
      <c r="P96" s="436"/>
      <c r="Q96" s="436"/>
      <c r="R96" s="436"/>
      <c r="S96" s="436"/>
      <c r="T96" s="436"/>
      <c r="U96" s="436"/>
      <c r="V96" s="437"/>
      <c r="AC96" s="420" t="s">
        <v>562</v>
      </c>
      <c r="AD96" s="421">
        <f>SUM(AD87:AD92)</f>
        <v>0</v>
      </c>
      <c r="AE96" s="425" t="s">
        <v>471</v>
      </c>
      <c r="AF96" s="426">
        <f>SUMIF(AI87:AI92,"Zona 2",AD87:AD92)+SUMIF(AR87:AR92,"Zona 2",AE87:AE92)</f>
        <v>0</v>
      </c>
      <c r="AH96" s="433"/>
      <c r="AI96" s="427"/>
      <c r="AJ96" s="428"/>
      <c r="AK96" s="434"/>
      <c r="AL96" s="436"/>
      <c r="AM96" s="436"/>
      <c r="AN96" s="436"/>
      <c r="AO96" s="436"/>
      <c r="AP96" s="436"/>
      <c r="AQ96" s="436"/>
      <c r="AR96" s="437"/>
      <c r="AY96" s="420" t="s">
        <v>562</v>
      </c>
      <c r="AZ96" s="421">
        <f>SUM(AZ87:AZ92)</f>
        <v>0</v>
      </c>
      <c r="BA96" s="425" t="s">
        <v>471</v>
      </c>
      <c r="BB96" s="426">
        <f>SUMIF(BE87:BE92,"Zona 2",AZ87:AZ92)+SUMIF(BN87:BN92,"Zona 2",BA87:BA92)</f>
        <v>0</v>
      </c>
      <c r="BD96" s="433"/>
      <c r="BE96" s="427"/>
      <c r="BF96" s="428"/>
      <c r="BG96" s="434"/>
      <c r="BH96" s="436"/>
      <c r="BI96" s="436"/>
      <c r="BJ96" s="436"/>
      <c r="BK96" s="436"/>
      <c r="BL96" s="436"/>
      <c r="BM96" s="436"/>
      <c r="BN96" s="437"/>
      <c r="BU96" s="420" t="s">
        <v>562</v>
      </c>
      <c r="BV96" s="421">
        <f>SUM(BV87:BV92)</f>
        <v>0</v>
      </c>
      <c r="BW96" s="425" t="s">
        <v>471</v>
      </c>
      <c r="BX96" s="426">
        <f>SUMIF(CA87:CA92,"Zona 2",BV87:BV92)+SUMIF(CJ87:CJ92,"Zona 2",BW87:BW92)</f>
        <v>0</v>
      </c>
      <c r="BZ96" s="433"/>
      <c r="CA96" s="427"/>
      <c r="CB96" s="428"/>
      <c r="CC96" s="434"/>
      <c r="CD96" s="436"/>
      <c r="CE96" s="436"/>
      <c r="CF96" s="436"/>
      <c r="CG96" s="436"/>
      <c r="CH96" s="436"/>
      <c r="CI96" s="436"/>
      <c r="CJ96" s="437"/>
      <c r="CQ96" s="420" t="s">
        <v>562</v>
      </c>
      <c r="CR96" s="421">
        <f>SUM(CR87:CR92)</f>
        <v>0</v>
      </c>
      <c r="CS96" s="425" t="s">
        <v>471</v>
      </c>
      <c r="CT96" s="426">
        <f>SUMIF(CW87:CW92,"Zona 2",CR87:CR92)+SUMIF(DF87:DF92,"Zona 2",CS87:CS92)</f>
        <v>0</v>
      </c>
      <c r="CV96" s="433"/>
      <c r="CW96" s="427"/>
      <c r="CX96" s="428"/>
      <c r="CY96" s="434"/>
      <c r="CZ96" s="436"/>
      <c r="DA96" s="436"/>
      <c r="DB96" s="436"/>
      <c r="DC96" s="436"/>
      <c r="DD96" s="436"/>
      <c r="DE96" s="436"/>
      <c r="DF96" s="437"/>
      <c r="DM96" s="420" t="s">
        <v>562</v>
      </c>
      <c r="DN96" s="421">
        <f>SUM(DN87:DN92)</f>
        <v>0</v>
      </c>
      <c r="DO96" s="425" t="s">
        <v>471</v>
      </c>
      <c r="DP96" s="426">
        <f>SUMIF(DS87:DS92,"Zona 2",DN87:DN92)+SUMIF(EB87:EB92,"Zona 2",DO87:DO92)</f>
        <v>0</v>
      </c>
      <c r="DR96" s="433"/>
      <c r="DS96" s="427"/>
      <c r="DT96" s="428"/>
      <c r="DU96" s="434"/>
      <c r="DV96" s="436"/>
      <c r="DW96" s="436"/>
      <c r="DX96" s="436"/>
      <c r="DY96" s="436"/>
      <c r="DZ96" s="436"/>
      <c r="EA96" s="436"/>
      <c r="EB96" s="437"/>
      <c r="EI96" s="420" t="s">
        <v>562</v>
      </c>
      <c r="EJ96" s="421">
        <f>SUM(EJ87:EJ92)</f>
        <v>0</v>
      </c>
      <c r="EK96" s="425" t="s">
        <v>471</v>
      </c>
      <c r="EL96" s="426">
        <f>SUMIF(EO87:EO92,"Zona 2",EJ87:EJ92)+SUMIF(EX87:EX92,"Zona 2",EK87:EK92)</f>
        <v>0</v>
      </c>
      <c r="EN96" s="433"/>
      <c r="EO96" s="427"/>
      <c r="EP96" s="428"/>
      <c r="EQ96" s="434"/>
      <c r="ER96" s="436"/>
      <c r="ES96" s="436"/>
      <c r="ET96" s="436"/>
      <c r="EU96" s="436"/>
      <c r="EV96" s="436"/>
      <c r="EW96" s="436"/>
      <c r="EX96" s="437"/>
      <c r="FE96" s="420" t="s">
        <v>562</v>
      </c>
      <c r="FF96" s="421">
        <f>SUM(FF87:FF92)</f>
        <v>0</v>
      </c>
      <c r="FG96" s="425" t="s">
        <v>471</v>
      </c>
      <c r="FH96" s="426">
        <f>SUMIF(FK87:FK92,"Zona 2",FF87:FF92)+SUMIF(FT87:FT92,"Zona 2",FG87:FG92)</f>
        <v>0</v>
      </c>
      <c r="FJ96" s="433"/>
      <c r="FK96" s="427"/>
      <c r="FL96" s="428"/>
      <c r="FM96" s="434"/>
      <c r="FN96" s="436"/>
      <c r="FO96" s="436"/>
      <c r="FP96" s="436"/>
      <c r="FQ96" s="436"/>
      <c r="FR96" s="436"/>
      <c r="FS96" s="436"/>
      <c r="FT96" s="437"/>
      <c r="GA96" s="420" t="s">
        <v>562</v>
      </c>
      <c r="GB96" s="421">
        <f>SUM(GB87:GB92)</f>
        <v>0</v>
      </c>
      <c r="GC96" s="425" t="s">
        <v>471</v>
      </c>
      <c r="GD96" s="426">
        <f>SUMIF(GG87:GG92,"Zona 2",GB87:GB92)+SUMIF(GP87:GP92,"Zona 2",GC87:GC92)</f>
        <v>0</v>
      </c>
      <c r="GF96" s="433"/>
      <c r="GG96" s="427"/>
      <c r="GH96" s="428"/>
      <c r="GI96" s="434"/>
      <c r="GJ96" s="436"/>
      <c r="GK96" s="436"/>
      <c r="GL96" s="436"/>
      <c r="GM96" s="436"/>
      <c r="GN96" s="436"/>
      <c r="GO96" s="436"/>
      <c r="GP96" s="437"/>
      <c r="GW96" s="420" t="s">
        <v>562</v>
      </c>
      <c r="GX96" s="421">
        <f>SUM(GX87:GX92)</f>
        <v>0</v>
      </c>
      <c r="GY96" s="425" t="s">
        <v>471</v>
      </c>
      <c r="GZ96" s="426">
        <f>SUMIF(HC87:HC92,"Zona 2",GX87:GX92)+SUMIF(HL87:HL92,"Zona 2",GY87:GY92)</f>
        <v>0</v>
      </c>
      <c r="HB96" s="433"/>
      <c r="HC96" s="427"/>
      <c r="HD96" s="428"/>
      <c r="HE96" s="434"/>
      <c r="HF96" s="436"/>
      <c r="HG96" s="436"/>
      <c r="HH96" s="436"/>
      <c r="HI96" s="436"/>
      <c r="HJ96" s="436"/>
      <c r="HK96" s="436"/>
      <c r="HL96" s="437"/>
      <c r="HS96" s="420" t="s">
        <v>562</v>
      </c>
      <c r="HT96" s="421">
        <f>SUM(HT87:HT92)</f>
        <v>0</v>
      </c>
      <c r="HU96" s="425" t="s">
        <v>471</v>
      </c>
      <c r="HV96" s="426">
        <f>SUMIF(HY87:HY92,"Zona 2",HT87:HT92)+SUMIF(IH87:IH92,"Zona 2",HU87:HU92)</f>
        <v>0</v>
      </c>
      <c r="HX96" s="433"/>
      <c r="HY96" s="427"/>
      <c r="HZ96" s="428"/>
      <c r="IA96" s="434"/>
      <c r="IB96" s="436"/>
      <c r="IC96" s="436"/>
      <c r="ID96" s="436"/>
      <c r="IE96" s="436"/>
      <c r="IF96" s="436"/>
      <c r="IG96" s="436"/>
      <c r="IH96" s="437"/>
      <c r="IO96" s="420" t="s">
        <v>562</v>
      </c>
      <c r="IP96" s="421">
        <f>SUM(IP87:IP92)</f>
        <v>0</v>
      </c>
      <c r="IQ96" s="425" t="s">
        <v>471</v>
      </c>
      <c r="IR96" s="426">
        <f>SUMIF(IU87:IU92,"Zona 2",IP87:IP92)+SUMIF(JD87:JD92,"Zona 2",IQ87:IQ92)</f>
        <v>0</v>
      </c>
      <c r="IT96" s="433"/>
      <c r="IU96" s="427"/>
      <c r="IV96" s="428"/>
      <c r="IW96" s="434"/>
      <c r="IX96" s="436"/>
      <c r="IY96" s="436"/>
      <c r="IZ96" s="436"/>
      <c r="JA96" s="436"/>
      <c r="JB96" s="436"/>
      <c r="JC96" s="436"/>
      <c r="JD96" s="437"/>
      <c r="JK96" s="420" t="s">
        <v>562</v>
      </c>
      <c r="JL96" s="421">
        <f>SUM(JL87:JL92)</f>
        <v>0</v>
      </c>
      <c r="JM96" s="425" t="s">
        <v>471</v>
      </c>
      <c r="JN96" s="426">
        <f>SUMIF(JQ87:JQ92,"Zona 2",JL87:JL92)+SUMIF(JZ87:JZ92,"Zona 2",JM87:JM92)</f>
        <v>0</v>
      </c>
      <c r="JP96" s="433"/>
      <c r="JQ96" s="427"/>
      <c r="JR96" s="428"/>
      <c r="JS96" s="434"/>
      <c r="JT96" s="436"/>
      <c r="JU96" s="436"/>
      <c r="JV96" s="436"/>
      <c r="JW96" s="436"/>
      <c r="JX96" s="436"/>
      <c r="JY96" s="436"/>
      <c r="JZ96" s="437"/>
      <c r="KG96" s="420" t="s">
        <v>562</v>
      </c>
      <c r="KH96" s="421">
        <f>SUM(KH87:KH92)</f>
        <v>0</v>
      </c>
      <c r="KI96" s="425" t="s">
        <v>471</v>
      </c>
      <c r="KJ96" s="426">
        <f>SUMIF(KM87:KM92,"Zona 2",KH87:KH92)+SUMIF(KV87:KV92,"Zona 2",KI87:KI92)</f>
        <v>0</v>
      </c>
      <c r="KL96" s="433"/>
      <c r="KM96" s="427"/>
      <c r="KN96" s="428"/>
      <c r="KO96" s="434"/>
      <c r="KP96" s="436"/>
      <c r="KQ96" s="436"/>
      <c r="KR96" s="436"/>
      <c r="KS96" s="436"/>
      <c r="KT96" s="436"/>
      <c r="KU96" s="436"/>
      <c r="KV96" s="437"/>
      <c r="LC96" s="420" t="s">
        <v>562</v>
      </c>
      <c r="LD96" s="421">
        <f>SUM(LD87:LD92)</f>
        <v>0</v>
      </c>
      <c r="LE96" s="425" t="s">
        <v>471</v>
      </c>
      <c r="LF96" s="426">
        <f>SUMIF(LI87:LI92,"Zona 2",LD87:LD92)+SUMIF(LR87:LR92,"Zona 2",LE87:LE92)</f>
        <v>0</v>
      </c>
      <c r="LH96" s="433"/>
      <c r="LI96" s="427"/>
      <c r="LJ96" s="428"/>
      <c r="LK96" s="434"/>
      <c r="LL96" s="436"/>
      <c r="LM96" s="436"/>
      <c r="LN96" s="436"/>
      <c r="LO96" s="436"/>
      <c r="LP96" s="436"/>
      <c r="LQ96" s="436"/>
      <c r="LR96" s="437"/>
      <c r="LY96" s="420" t="s">
        <v>562</v>
      </c>
      <c r="LZ96" s="421">
        <f>SUM(LZ87:LZ92)</f>
        <v>0</v>
      </c>
      <c r="MA96" s="425" t="s">
        <v>471</v>
      </c>
      <c r="MB96" s="426">
        <f>SUMIF(ME87:ME92,"Zona 2",LZ87:LZ92)+SUMIF(MN87:MN92,"Zona 2",MA87:MA92)</f>
        <v>0</v>
      </c>
      <c r="MD96" s="433"/>
      <c r="ME96" s="427"/>
      <c r="MF96" s="428"/>
      <c r="MG96" s="434"/>
      <c r="MH96" s="436"/>
      <c r="MI96" s="436"/>
      <c r="MJ96" s="436"/>
      <c r="MK96" s="436"/>
      <c r="ML96" s="436"/>
      <c r="MM96" s="436"/>
      <c r="MN96" s="437"/>
      <c r="MU96" s="420" t="s">
        <v>562</v>
      </c>
      <c r="MV96" s="421">
        <f>SUM(MV87:MV92)</f>
        <v>0</v>
      </c>
      <c r="MW96" s="425" t="s">
        <v>471</v>
      </c>
      <c r="MX96" s="426">
        <f>SUMIF(NA87:NA92,"Zona 2",MV87:MV92)+SUMIF(NJ87:NJ92,"Zona 2",MW87:MW92)</f>
        <v>0</v>
      </c>
      <c r="MZ96" s="433"/>
      <c r="NA96" s="427"/>
      <c r="NB96" s="428"/>
      <c r="NC96" s="434"/>
      <c r="ND96" s="436"/>
      <c r="NE96" s="436"/>
      <c r="NF96" s="436"/>
      <c r="NG96" s="436"/>
      <c r="NH96" s="436"/>
      <c r="NI96" s="436"/>
      <c r="NJ96" s="437"/>
      <c r="NQ96" s="420" t="s">
        <v>562</v>
      </c>
      <c r="NR96" s="421">
        <f>SUM(NR87:NR92)</f>
        <v>0</v>
      </c>
      <c r="NS96" s="425" t="s">
        <v>471</v>
      </c>
      <c r="NT96" s="426">
        <f>SUMIF(NW87:NW92,"Zona 2",NR87:NR92)+SUMIF(OF87:OF92,"Zona 2",NS87:NS92)</f>
        <v>0</v>
      </c>
      <c r="NV96" s="433"/>
      <c r="NW96" s="427"/>
      <c r="NX96" s="428"/>
      <c r="NY96" s="434"/>
      <c r="NZ96" s="436"/>
      <c r="OA96" s="436"/>
      <c r="OB96" s="436"/>
      <c r="OC96" s="436"/>
      <c r="OD96" s="436"/>
      <c r="OE96" s="436"/>
      <c r="OF96" s="437"/>
      <c r="OM96" s="420" t="s">
        <v>562</v>
      </c>
      <c r="ON96" s="421">
        <f>SUM(ON87:ON92)</f>
        <v>0</v>
      </c>
      <c r="OO96" s="425" t="s">
        <v>471</v>
      </c>
      <c r="OP96" s="426">
        <f>SUMIF(OS87:OS92,"Zona 2",ON87:ON92)+SUMIF(PB87:PB92,"Zona 2",OO87:OO92)</f>
        <v>0</v>
      </c>
      <c r="OR96" s="433"/>
      <c r="OS96" s="427"/>
      <c r="OT96" s="428"/>
      <c r="OU96" s="434"/>
      <c r="OV96" s="436"/>
      <c r="OW96" s="436"/>
      <c r="OX96" s="436"/>
      <c r="OY96" s="436"/>
      <c r="OZ96" s="436"/>
      <c r="PA96" s="436"/>
      <c r="PB96" s="437"/>
      <c r="PI96" s="420" t="s">
        <v>562</v>
      </c>
      <c r="PJ96" s="421">
        <f>SUM(PJ87:PJ92)</f>
        <v>0</v>
      </c>
      <c r="PK96" s="425" t="s">
        <v>471</v>
      </c>
      <c r="PL96" s="426">
        <f>SUMIF(PO87:PO92,"Zona 2",PJ87:PJ92)+SUMIF(PX87:PX92,"Zona 2",PK87:PK92)</f>
        <v>0</v>
      </c>
      <c r="PN96" s="433"/>
      <c r="PO96" s="427"/>
      <c r="PP96" s="428"/>
      <c r="PQ96" s="434"/>
      <c r="PR96" s="436"/>
      <c r="PS96" s="436"/>
      <c r="PT96" s="436"/>
      <c r="PU96" s="436"/>
      <c r="PV96" s="436"/>
      <c r="PW96" s="436"/>
      <c r="PX96" s="437"/>
      <c r="QE96" s="420" t="s">
        <v>562</v>
      </c>
      <c r="QF96" s="421">
        <f>SUM(QF87:QF92)</f>
        <v>0</v>
      </c>
      <c r="QG96" s="425" t="s">
        <v>471</v>
      </c>
      <c r="QH96" s="426">
        <f>SUMIF(QK87:QK92,"Zona 2",QF87:QF92)+SUMIF(QT87:QT92,"Zona 2",QG87:QG92)</f>
        <v>0</v>
      </c>
      <c r="QJ96" s="433"/>
      <c r="QK96" s="427"/>
      <c r="QL96" s="428"/>
      <c r="QM96" s="434"/>
      <c r="QN96" s="436"/>
      <c r="QO96" s="436"/>
      <c r="QP96" s="436"/>
      <c r="QQ96" s="436"/>
      <c r="QR96" s="436"/>
      <c r="QS96" s="436"/>
      <c r="QT96" s="437"/>
      <c r="RA96" s="420" t="s">
        <v>562</v>
      </c>
      <c r="RB96" s="421">
        <f>SUM(RB87:RB92)</f>
        <v>0</v>
      </c>
      <c r="RC96" s="425" t="s">
        <v>471</v>
      </c>
      <c r="RD96" s="426">
        <f>SUMIF(RG87:RG92,"Zona 2",RB87:RB92)+SUMIF(RP87:RP92,"Zona 2",RC87:RC92)</f>
        <v>0</v>
      </c>
      <c r="RF96" s="433"/>
      <c r="RG96" s="427"/>
      <c r="RH96" s="428"/>
      <c r="RI96" s="434"/>
      <c r="RJ96" s="436"/>
      <c r="RK96" s="436"/>
      <c r="RL96" s="436"/>
      <c r="RM96" s="436"/>
      <c r="RN96" s="436"/>
      <c r="RO96" s="436"/>
      <c r="RP96" s="437"/>
      <c r="RW96" s="420" t="s">
        <v>562</v>
      </c>
      <c r="RX96" s="421">
        <f>SUM(RX87:RX92)</f>
        <v>0</v>
      </c>
      <c r="RY96" s="425" t="s">
        <v>471</v>
      </c>
      <c r="RZ96" s="426">
        <f>SUMIF(SC87:SC92,"Zona 2",RX87:RX92)+SUMIF(SL87:SL92,"Zona 2",RY87:RY92)</f>
        <v>0</v>
      </c>
      <c r="SB96" s="433"/>
      <c r="SC96" s="427"/>
      <c r="SD96" s="428"/>
      <c r="SE96" s="434"/>
      <c r="SF96" s="436"/>
      <c r="SG96" s="436"/>
      <c r="SH96" s="436"/>
      <c r="SI96" s="436"/>
      <c r="SJ96" s="436"/>
      <c r="SK96" s="436"/>
      <c r="SL96" s="437"/>
      <c r="SS96" s="420" t="s">
        <v>562</v>
      </c>
      <c r="ST96" s="421">
        <f>SUM(ST87:ST92)</f>
        <v>0</v>
      </c>
      <c r="SU96" s="425" t="s">
        <v>471</v>
      </c>
      <c r="SV96" s="426">
        <f>SUMIF(SY87:SY92,"Zona 2",ST87:ST92)+SUMIF(TH87:TH92,"Zona 2",SU87:SU92)</f>
        <v>0</v>
      </c>
      <c r="SX96" s="433"/>
      <c r="SY96" s="427"/>
      <c r="SZ96" s="428"/>
      <c r="TA96" s="434"/>
      <c r="TB96" s="436"/>
      <c r="TC96" s="436"/>
      <c r="TD96" s="436"/>
      <c r="TE96" s="436"/>
      <c r="TF96" s="436"/>
      <c r="TG96" s="436"/>
      <c r="TH96" s="437"/>
    </row>
    <row r="97" spans="4:528">
      <c r="G97" s="420" t="s">
        <v>563</v>
      </c>
      <c r="H97" s="421">
        <f>SUM(I87:I92)</f>
        <v>0</v>
      </c>
      <c r="I97" s="425" t="s">
        <v>472</v>
      </c>
      <c r="J97" s="426">
        <f>SUMIF(M87:M92,"Zona 3",H87:H92)+SUMIF(V87:V92,"Zona 3",I87:I92)</f>
        <v>0</v>
      </c>
      <c r="K97" s="423"/>
      <c r="L97" s="438"/>
      <c r="M97" s="439"/>
      <c r="N97" s="440"/>
      <c r="O97" s="441"/>
      <c r="P97" s="441"/>
      <c r="Q97" s="441"/>
      <c r="R97" s="441"/>
      <c r="S97" s="441"/>
      <c r="T97" s="441"/>
      <c r="U97" s="441"/>
      <c r="V97" s="442"/>
      <c r="AC97" s="420" t="s">
        <v>563</v>
      </c>
      <c r="AD97" s="421">
        <f>SUM(AE87:AE92)</f>
        <v>0</v>
      </c>
      <c r="AE97" s="425" t="s">
        <v>472</v>
      </c>
      <c r="AF97" s="426">
        <f>SUMIF(AI87:AI92,"Zona 3",AD87:AD92)+SUMIF(AR87:AR92,"Zona 3",AE87:AE92)</f>
        <v>0</v>
      </c>
      <c r="AG97" s="423"/>
      <c r="AH97" s="438"/>
      <c r="AI97" s="439"/>
      <c r="AJ97" s="440"/>
      <c r="AK97" s="441"/>
      <c r="AL97" s="441"/>
      <c r="AM97" s="441"/>
      <c r="AN97" s="441"/>
      <c r="AO97" s="441"/>
      <c r="AP97" s="441"/>
      <c r="AQ97" s="441"/>
      <c r="AR97" s="442"/>
      <c r="AY97" s="420" t="s">
        <v>563</v>
      </c>
      <c r="AZ97" s="421">
        <f>SUM(BA87:BA92)</f>
        <v>0</v>
      </c>
      <c r="BA97" s="425" t="s">
        <v>472</v>
      </c>
      <c r="BB97" s="426">
        <f>SUMIF(BE87:BE92,"Zona 3",AZ87:AZ92)+SUMIF(BN87:BN92,"Zona 3",BA87:BA92)</f>
        <v>0</v>
      </c>
      <c r="BC97" s="423"/>
      <c r="BD97" s="438"/>
      <c r="BE97" s="439"/>
      <c r="BF97" s="440"/>
      <c r="BG97" s="441"/>
      <c r="BH97" s="441"/>
      <c r="BI97" s="441"/>
      <c r="BJ97" s="441"/>
      <c r="BK97" s="441"/>
      <c r="BL97" s="441"/>
      <c r="BM97" s="441"/>
      <c r="BN97" s="442"/>
      <c r="BU97" s="420" t="s">
        <v>563</v>
      </c>
      <c r="BV97" s="421">
        <f>SUM(BW87:BW92)</f>
        <v>0</v>
      </c>
      <c r="BW97" s="425" t="s">
        <v>472</v>
      </c>
      <c r="BX97" s="426">
        <f>SUMIF(CA87:CA92,"Zona 3",BV87:BV92)+SUMIF(CJ87:CJ92,"Zona 3",BW87:BW92)</f>
        <v>0</v>
      </c>
      <c r="BY97" s="423"/>
      <c r="BZ97" s="438"/>
      <c r="CA97" s="439"/>
      <c r="CB97" s="440"/>
      <c r="CC97" s="441"/>
      <c r="CD97" s="441"/>
      <c r="CE97" s="441"/>
      <c r="CF97" s="441"/>
      <c r="CG97" s="441"/>
      <c r="CH97" s="441"/>
      <c r="CI97" s="441"/>
      <c r="CJ97" s="442"/>
      <c r="CQ97" s="420" t="s">
        <v>563</v>
      </c>
      <c r="CR97" s="421">
        <f>SUM(CS87:CS92)</f>
        <v>0</v>
      </c>
      <c r="CS97" s="425" t="s">
        <v>472</v>
      </c>
      <c r="CT97" s="426">
        <f>SUMIF(CW87:CW92,"Zona 3",CR87:CR92)+SUMIF(DF87:DF92,"Zona 3",CS87:CS92)</f>
        <v>0</v>
      </c>
      <c r="CU97" s="423"/>
      <c r="CV97" s="438"/>
      <c r="CW97" s="439"/>
      <c r="CX97" s="440"/>
      <c r="CY97" s="441"/>
      <c r="CZ97" s="441"/>
      <c r="DA97" s="441"/>
      <c r="DB97" s="441"/>
      <c r="DC97" s="441"/>
      <c r="DD97" s="441"/>
      <c r="DE97" s="441"/>
      <c r="DF97" s="442"/>
      <c r="DM97" s="420" t="s">
        <v>563</v>
      </c>
      <c r="DN97" s="421">
        <f>SUM(DO87:DO92)</f>
        <v>0</v>
      </c>
      <c r="DO97" s="425" t="s">
        <v>472</v>
      </c>
      <c r="DP97" s="426">
        <f>SUMIF(DS87:DS92,"Zona 3",DN87:DN92)+SUMIF(EB87:EB92,"Zona 3",DO87:DO92)</f>
        <v>0</v>
      </c>
      <c r="DQ97" s="423"/>
      <c r="DR97" s="438"/>
      <c r="DS97" s="439"/>
      <c r="DT97" s="440"/>
      <c r="DU97" s="441"/>
      <c r="DV97" s="441"/>
      <c r="DW97" s="441"/>
      <c r="DX97" s="441"/>
      <c r="DY97" s="441"/>
      <c r="DZ97" s="441"/>
      <c r="EA97" s="441"/>
      <c r="EB97" s="442"/>
      <c r="EI97" s="420" t="s">
        <v>563</v>
      </c>
      <c r="EJ97" s="421">
        <f>SUM(EK87:EK92)</f>
        <v>0</v>
      </c>
      <c r="EK97" s="425" t="s">
        <v>472</v>
      </c>
      <c r="EL97" s="426">
        <f>SUMIF(EO87:EO92,"Zona 3",EJ87:EJ92)+SUMIF(EX87:EX92,"Zona 3",EK87:EK92)</f>
        <v>0</v>
      </c>
      <c r="EM97" s="423"/>
      <c r="EN97" s="438"/>
      <c r="EO97" s="439"/>
      <c r="EP97" s="440"/>
      <c r="EQ97" s="441"/>
      <c r="ER97" s="441"/>
      <c r="ES97" s="441"/>
      <c r="ET97" s="441"/>
      <c r="EU97" s="441"/>
      <c r="EV97" s="441"/>
      <c r="EW97" s="441"/>
      <c r="EX97" s="442"/>
      <c r="FE97" s="420" t="s">
        <v>563</v>
      </c>
      <c r="FF97" s="421">
        <f>SUM(FG87:FG92)</f>
        <v>0</v>
      </c>
      <c r="FG97" s="425" t="s">
        <v>472</v>
      </c>
      <c r="FH97" s="426">
        <f>SUMIF(FK87:FK92,"Zona 3",FF87:FF92)+SUMIF(FT87:FT92,"Zona 3",FG87:FG92)</f>
        <v>0</v>
      </c>
      <c r="FI97" s="423"/>
      <c r="FJ97" s="438"/>
      <c r="FK97" s="439"/>
      <c r="FL97" s="440"/>
      <c r="FM97" s="441"/>
      <c r="FN97" s="441"/>
      <c r="FO97" s="441"/>
      <c r="FP97" s="441"/>
      <c r="FQ97" s="441"/>
      <c r="FR97" s="441"/>
      <c r="FS97" s="441"/>
      <c r="FT97" s="442"/>
      <c r="GA97" s="420" t="s">
        <v>563</v>
      </c>
      <c r="GB97" s="421">
        <f>SUM(GC87:GC92)</f>
        <v>0</v>
      </c>
      <c r="GC97" s="425" t="s">
        <v>472</v>
      </c>
      <c r="GD97" s="426">
        <f>SUMIF(GG87:GG92,"Zona 3",GB87:GB92)+SUMIF(GP87:GP92,"Zona 3",GC87:GC92)</f>
        <v>0</v>
      </c>
      <c r="GE97" s="423"/>
      <c r="GF97" s="438"/>
      <c r="GG97" s="439"/>
      <c r="GH97" s="440"/>
      <c r="GI97" s="441"/>
      <c r="GJ97" s="441"/>
      <c r="GK97" s="441"/>
      <c r="GL97" s="441"/>
      <c r="GM97" s="441"/>
      <c r="GN97" s="441"/>
      <c r="GO97" s="441"/>
      <c r="GP97" s="442"/>
      <c r="GW97" s="420" t="s">
        <v>563</v>
      </c>
      <c r="GX97" s="421">
        <f>SUM(GY87:GY92)</f>
        <v>0</v>
      </c>
      <c r="GY97" s="425" t="s">
        <v>472</v>
      </c>
      <c r="GZ97" s="426">
        <f>SUMIF(HC87:HC92,"Zona 3",GX87:GX92)+SUMIF(HL87:HL92,"Zona 3",GY87:GY92)</f>
        <v>0</v>
      </c>
      <c r="HA97" s="423"/>
      <c r="HB97" s="438"/>
      <c r="HC97" s="439"/>
      <c r="HD97" s="440"/>
      <c r="HE97" s="441"/>
      <c r="HF97" s="441"/>
      <c r="HG97" s="441"/>
      <c r="HH97" s="441"/>
      <c r="HI97" s="441"/>
      <c r="HJ97" s="441"/>
      <c r="HK97" s="441"/>
      <c r="HL97" s="442"/>
      <c r="HS97" s="420" t="s">
        <v>563</v>
      </c>
      <c r="HT97" s="421">
        <f>SUM(HU87:HU92)</f>
        <v>0</v>
      </c>
      <c r="HU97" s="425" t="s">
        <v>472</v>
      </c>
      <c r="HV97" s="426">
        <f>SUMIF(HY87:HY92,"Zona 3",HT87:HT92)+SUMIF(IH87:IH92,"Zona 3",HU87:HU92)</f>
        <v>0</v>
      </c>
      <c r="HW97" s="423"/>
      <c r="HX97" s="438"/>
      <c r="HY97" s="439"/>
      <c r="HZ97" s="440"/>
      <c r="IA97" s="441"/>
      <c r="IB97" s="441"/>
      <c r="IC97" s="441"/>
      <c r="ID97" s="441"/>
      <c r="IE97" s="441"/>
      <c r="IF97" s="441"/>
      <c r="IG97" s="441"/>
      <c r="IH97" s="442"/>
      <c r="IO97" s="420" t="s">
        <v>563</v>
      </c>
      <c r="IP97" s="421">
        <f>SUM(IQ87:IQ92)</f>
        <v>0</v>
      </c>
      <c r="IQ97" s="425" t="s">
        <v>472</v>
      </c>
      <c r="IR97" s="426">
        <f>SUMIF(IU87:IU92,"Zona 3",IP87:IP92)+SUMIF(JD87:JD92,"Zona 3",IQ87:IQ92)</f>
        <v>0</v>
      </c>
      <c r="IS97" s="423"/>
      <c r="IT97" s="438"/>
      <c r="IU97" s="439"/>
      <c r="IV97" s="440"/>
      <c r="IW97" s="441"/>
      <c r="IX97" s="441"/>
      <c r="IY97" s="441"/>
      <c r="IZ97" s="441"/>
      <c r="JA97" s="441"/>
      <c r="JB97" s="441"/>
      <c r="JC97" s="441"/>
      <c r="JD97" s="442"/>
      <c r="JK97" s="420" t="s">
        <v>563</v>
      </c>
      <c r="JL97" s="421">
        <f>SUM(JM87:JM92)</f>
        <v>0</v>
      </c>
      <c r="JM97" s="425" t="s">
        <v>472</v>
      </c>
      <c r="JN97" s="426">
        <f>SUMIF(JQ87:JQ92,"Zona 3",JL87:JL92)+SUMIF(JZ87:JZ92,"Zona 3",JM87:JM92)</f>
        <v>0</v>
      </c>
      <c r="JO97" s="423"/>
      <c r="JP97" s="438"/>
      <c r="JQ97" s="439"/>
      <c r="JR97" s="440"/>
      <c r="JS97" s="441"/>
      <c r="JT97" s="441"/>
      <c r="JU97" s="441"/>
      <c r="JV97" s="441"/>
      <c r="JW97" s="441"/>
      <c r="JX97" s="441"/>
      <c r="JY97" s="441"/>
      <c r="JZ97" s="442"/>
      <c r="KG97" s="420" t="s">
        <v>563</v>
      </c>
      <c r="KH97" s="421">
        <f>SUM(KI87:KI92)</f>
        <v>0</v>
      </c>
      <c r="KI97" s="425" t="s">
        <v>472</v>
      </c>
      <c r="KJ97" s="426">
        <f>SUMIF(KM87:KM92,"Zona 3",KH87:KH92)+SUMIF(KV87:KV92,"Zona 3",KI87:KI92)</f>
        <v>0</v>
      </c>
      <c r="KK97" s="423"/>
      <c r="KL97" s="438"/>
      <c r="KM97" s="439"/>
      <c r="KN97" s="440"/>
      <c r="KO97" s="441"/>
      <c r="KP97" s="441"/>
      <c r="KQ97" s="441"/>
      <c r="KR97" s="441"/>
      <c r="KS97" s="441"/>
      <c r="KT97" s="441"/>
      <c r="KU97" s="441"/>
      <c r="KV97" s="442"/>
      <c r="LC97" s="420" t="s">
        <v>563</v>
      </c>
      <c r="LD97" s="421">
        <f>SUM(LE87:LE92)</f>
        <v>0</v>
      </c>
      <c r="LE97" s="425" t="s">
        <v>472</v>
      </c>
      <c r="LF97" s="426">
        <f>SUMIF(LI87:LI92,"Zona 3",LD87:LD92)+SUMIF(LR87:LR92,"Zona 3",LE87:LE92)</f>
        <v>0</v>
      </c>
      <c r="LG97" s="423"/>
      <c r="LH97" s="438"/>
      <c r="LI97" s="439"/>
      <c r="LJ97" s="440"/>
      <c r="LK97" s="441"/>
      <c r="LL97" s="441"/>
      <c r="LM97" s="441"/>
      <c r="LN97" s="441"/>
      <c r="LO97" s="441"/>
      <c r="LP97" s="441"/>
      <c r="LQ97" s="441"/>
      <c r="LR97" s="442"/>
      <c r="LY97" s="420" t="s">
        <v>563</v>
      </c>
      <c r="LZ97" s="421">
        <f>SUM(MA87:MA92)</f>
        <v>0</v>
      </c>
      <c r="MA97" s="425" t="s">
        <v>472</v>
      </c>
      <c r="MB97" s="426">
        <f>SUMIF(ME87:ME92,"Zona 3",LZ87:LZ92)+SUMIF(MN87:MN92,"Zona 3",MA87:MA92)</f>
        <v>0</v>
      </c>
      <c r="MC97" s="423"/>
      <c r="MD97" s="438"/>
      <c r="ME97" s="439"/>
      <c r="MF97" s="440"/>
      <c r="MG97" s="441"/>
      <c r="MH97" s="441"/>
      <c r="MI97" s="441"/>
      <c r="MJ97" s="441"/>
      <c r="MK97" s="441"/>
      <c r="ML97" s="441"/>
      <c r="MM97" s="441"/>
      <c r="MN97" s="442"/>
      <c r="MU97" s="420" t="s">
        <v>563</v>
      </c>
      <c r="MV97" s="421">
        <f>SUM(MW87:MW92)</f>
        <v>0</v>
      </c>
      <c r="MW97" s="425" t="s">
        <v>472</v>
      </c>
      <c r="MX97" s="426">
        <f>SUMIF(NA87:NA92,"Zona 3",MV87:MV92)+SUMIF(NJ87:NJ92,"Zona 3",MW87:MW92)</f>
        <v>0</v>
      </c>
      <c r="MY97" s="423"/>
      <c r="MZ97" s="438"/>
      <c r="NA97" s="439"/>
      <c r="NB97" s="440"/>
      <c r="NC97" s="441"/>
      <c r="ND97" s="441"/>
      <c r="NE97" s="441"/>
      <c r="NF97" s="441"/>
      <c r="NG97" s="441"/>
      <c r="NH97" s="441"/>
      <c r="NI97" s="441"/>
      <c r="NJ97" s="442"/>
      <c r="NQ97" s="420" t="s">
        <v>563</v>
      </c>
      <c r="NR97" s="421">
        <f>SUM(NS87:NS92)</f>
        <v>0</v>
      </c>
      <c r="NS97" s="425" t="s">
        <v>472</v>
      </c>
      <c r="NT97" s="426">
        <f>SUMIF(NW87:NW92,"Zona 3",NR87:NR92)+SUMIF(OF87:OF92,"Zona 3",NS87:NS92)</f>
        <v>0</v>
      </c>
      <c r="NU97" s="423"/>
      <c r="NV97" s="438"/>
      <c r="NW97" s="439"/>
      <c r="NX97" s="440"/>
      <c r="NY97" s="441"/>
      <c r="NZ97" s="441"/>
      <c r="OA97" s="441"/>
      <c r="OB97" s="441"/>
      <c r="OC97" s="441"/>
      <c r="OD97" s="441"/>
      <c r="OE97" s="441"/>
      <c r="OF97" s="442"/>
      <c r="OM97" s="420" t="s">
        <v>563</v>
      </c>
      <c r="ON97" s="421">
        <f>SUM(OO87:OO92)</f>
        <v>0</v>
      </c>
      <c r="OO97" s="425" t="s">
        <v>472</v>
      </c>
      <c r="OP97" s="426">
        <f>SUMIF(OS87:OS92,"Zona 3",ON87:ON92)+SUMIF(PB87:PB92,"Zona 3",OO87:OO92)</f>
        <v>0</v>
      </c>
      <c r="OQ97" s="423"/>
      <c r="OR97" s="438"/>
      <c r="OS97" s="439"/>
      <c r="OT97" s="440"/>
      <c r="OU97" s="441"/>
      <c r="OV97" s="441"/>
      <c r="OW97" s="441"/>
      <c r="OX97" s="441"/>
      <c r="OY97" s="441"/>
      <c r="OZ97" s="441"/>
      <c r="PA97" s="441"/>
      <c r="PB97" s="442"/>
      <c r="PI97" s="420" t="s">
        <v>563</v>
      </c>
      <c r="PJ97" s="421">
        <f>SUM(PK87:PK92)</f>
        <v>0</v>
      </c>
      <c r="PK97" s="425" t="s">
        <v>472</v>
      </c>
      <c r="PL97" s="426">
        <f>SUMIF(PO87:PO92,"Zona 3",PJ87:PJ92)+SUMIF(PX87:PX92,"Zona 3",PK87:PK92)</f>
        <v>0</v>
      </c>
      <c r="PM97" s="423"/>
      <c r="PN97" s="438"/>
      <c r="PO97" s="439"/>
      <c r="PP97" s="440"/>
      <c r="PQ97" s="441"/>
      <c r="PR97" s="441"/>
      <c r="PS97" s="441"/>
      <c r="PT97" s="441"/>
      <c r="PU97" s="441"/>
      <c r="PV97" s="441"/>
      <c r="PW97" s="441"/>
      <c r="PX97" s="442"/>
      <c r="QE97" s="420" t="s">
        <v>563</v>
      </c>
      <c r="QF97" s="421">
        <f>SUM(QG87:QG92)</f>
        <v>0</v>
      </c>
      <c r="QG97" s="425" t="s">
        <v>472</v>
      </c>
      <c r="QH97" s="426">
        <f>SUMIF(QK87:QK92,"Zona 3",QF87:QF92)+SUMIF(QT87:QT92,"Zona 3",QG87:QG92)</f>
        <v>0</v>
      </c>
      <c r="QI97" s="423"/>
      <c r="QJ97" s="438"/>
      <c r="QK97" s="439"/>
      <c r="QL97" s="440"/>
      <c r="QM97" s="441"/>
      <c r="QN97" s="441"/>
      <c r="QO97" s="441"/>
      <c r="QP97" s="441"/>
      <c r="QQ97" s="441"/>
      <c r="QR97" s="441"/>
      <c r="QS97" s="441"/>
      <c r="QT97" s="442"/>
      <c r="RA97" s="420" t="s">
        <v>563</v>
      </c>
      <c r="RB97" s="421">
        <f>SUM(RC87:RC92)</f>
        <v>0</v>
      </c>
      <c r="RC97" s="425" t="s">
        <v>472</v>
      </c>
      <c r="RD97" s="426">
        <f>SUMIF(RG87:RG92,"Zona 3",RB87:RB92)+SUMIF(RP87:RP92,"Zona 3",RC87:RC92)</f>
        <v>0</v>
      </c>
      <c r="RE97" s="423"/>
      <c r="RF97" s="438"/>
      <c r="RG97" s="439"/>
      <c r="RH97" s="440"/>
      <c r="RI97" s="441"/>
      <c r="RJ97" s="441"/>
      <c r="RK97" s="441"/>
      <c r="RL97" s="441"/>
      <c r="RM97" s="441"/>
      <c r="RN97" s="441"/>
      <c r="RO97" s="441"/>
      <c r="RP97" s="442"/>
      <c r="RW97" s="420" t="s">
        <v>563</v>
      </c>
      <c r="RX97" s="421">
        <f>SUM(RY87:RY92)</f>
        <v>0</v>
      </c>
      <c r="RY97" s="425" t="s">
        <v>472</v>
      </c>
      <c r="RZ97" s="426">
        <f>SUMIF(SC87:SC92,"Zona 3",RX87:RX92)+SUMIF(SL87:SL92,"Zona 3",RY87:RY92)</f>
        <v>0</v>
      </c>
      <c r="SA97" s="423"/>
      <c r="SB97" s="438"/>
      <c r="SC97" s="439"/>
      <c r="SD97" s="440"/>
      <c r="SE97" s="441"/>
      <c r="SF97" s="441"/>
      <c r="SG97" s="441"/>
      <c r="SH97" s="441"/>
      <c r="SI97" s="441"/>
      <c r="SJ97" s="441"/>
      <c r="SK97" s="441"/>
      <c r="SL97" s="442"/>
      <c r="SS97" s="420" t="s">
        <v>563</v>
      </c>
      <c r="ST97" s="421">
        <f>SUM(SU87:SU92)</f>
        <v>0</v>
      </c>
      <c r="SU97" s="425" t="s">
        <v>472</v>
      </c>
      <c r="SV97" s="426">
        <f>SUMIF(SY87:SY92,"Zona 3",ST87:ST92)+SUMIF(TH87:TH92,"Zona 3",SU87:SU92)</f>
        <v>0</v>
      </c>
      <c r="SW97" s="423"/>
      <c r="SX97" s="438"/>
      <c r="SY97" s="439"/>
      <c r="SZ97" s="440"/>
      <c r="TA97" s="441"/>
      <c r="TB97" s="441"/>
      <c r="TC97" s="441"/>
      <c r="TD97" s="441"/>
      <c r="TE97" s="441"/>
      <c r="TF97" s="441"/>
      <c r="TG97" s="441"/>
      <c r="TH97" s="442"/>
    </row>
    <row r="98" spans="4:528">
      <c r="J98" s="423"/>
      <c r="K98" s="423"/>
      <c r="L98" s="423"/>
      <c r="M98" s="423"/>
      <c r="N98" s="424"/>
      <c r="AF98" s="423"/>
      <c r="AG98" s="423"/>
      <c r="AH98" s="423"/>
      <c r="AI98" s="423"/>
      <c r="AJ98" s="424"/>
      <c r="BB98" s="423"/>
      <c r="BC98" s="423"/>
      <c r="BD98" s="423"/>
      <c r="BE98" s="423"/>
      <c r="BF98" s="424"/>
      <c r="BX98" s="423"/>
      <c r="BY98" s="423"/>
      <c r="BZ98" s="423"/>
      <c r="CA98" s="423"/>
      <c r="CB98" s="424"/>
      <c r="CT98" s="423"/>
      <c r="CU98" s="423"/>
      <c r="CV98" s="423"/>
      <c r="CW98" s="423"/>
      <c r="CX98" s="424"/>
      <c r="DP98" s="423"/>
      <c r="DQ98" s="423"/>
      <c r="DR98" s="423"/>
      <c r="DS98" s="423"/>
      <c r="DT98" s="424"/>
      <c r="EL98" s="423"/>
      <c r="EM98" s="423"/>
      <c r="EN98" s="423"/>
      <c r="EO98" s="423"/>
      <c r="EP98" s="424"/>
      <c r="FH98" s="423"/>
      <c r="FI98" s="423"/>
      <c r="FJ98" s="423"/>
      <c r="FK98" s="423"/>
      <c r="FL98" s="424"/>
      <c r="GD98" s="423"/>
      <c r="GE98" s="423"/>
      <c r="GF98" s="423"/>
      <c r="GG98" s="423"/>
      <c r="GH98" s="424"/>
      <c r="GZ98" s="423"/>
      <c r="HA98" s="423"/>
      <c r="HB98" s="423"/>
      <c r="HC98" s="423"/>
      <c r="HD98" s="424"/>
      <c r="HV98" s="423"/>
      <c r="HW98" s="423"/>
      <c r="HX98" s="423"/>
      <c r="HY98" s="423"/>
      <c r="HZ98" s="424"/>
      <c r="IR98" s="423"/>
      <c r="IS98" s="423"/>
      <c r="IT98" s="423"/>
      <c r="IU98" s="423"/>
      <c r="IV98" s="424"/>
      <c r="JN98" s="423"/>
      <c r="JO98" s="423"/>
      <c r="JP98" s="423"/>
      <c r="JQ98" s="423"/>
      <c r="JR98" s="424"/>
      <c r="KJ98" s="423"/>
      <c r="KK98" s="423"/>
      <c r="KL98" s="423"/>
      <c r="KM98" s="423"/>
      <c r="KN98" s="424"/>
      <c r="LF98" s="423"/>
      <c r="LG98" s="423"/>
      <c r="LH98" s="423"/>
      <c r="LI98" s="423"/>
      <c r="LJ98" s="424"/>
      <c r="MB98" s="423"/>
      <c r="MC98" s="423"/>
      <c r="MD98" s="423"/>
      <c r="ME98" s="423"/>
      <c r="MF98" s="424"/>
      <c r="MX98" s="423"/>
      <c r="MY98" s="423"/>
      <c r="MZ98" s="423"/>
      <c r="NA98" s="423"/>
      <c r="NB98" s="424"/>
      <c r="NT98" s="423"/>
      <c r="NU98" s="423"/>
      <c r="NV98" s="423"/>
      <c r="NW98" s="423"/>
      <c r="NX98" s="424"/>
      <c r="OP98" s="423"/>
      <c r="OQ98" s="423"/>
      <c r="OR98" s="423"/>
      <c r="OS98" s="423"/>
      <c r="OT98" s="424"/>
      <c r="PL98" s="423"/>
      <c r="PM98" s="423"/>
      <c r="PN98" s="423"/>
      <c r="PO98" s="423"/>
      <c r="PP98" s="424"/>
      <c r="QH98" s="423"/>
      <c r="QI98" s="423"/>
      <c r="QJ98" s="423"/>
      <c r="QK98" s="423"/>
      <c r="QL98" s="424"/>
      <c r="RD98" s="423"/>
      <c r="RE98" s="423"/>
      <c r="RF98" s="423"/>
      <c r="RG98" s="423"/>
      <c r="RH98" s="424"/>
      <c r="RZ98" s="423"/>
      <c r="SA98" s="423"/>
      <c r="SB98" s="423"/>
      <c r="SC98" s="423"/>
      <c r="SD98" s="424"/>
      <c r="SV98" s="423"/>
      <c r="SW98" s="423"/>
      <c r="SX98" s="423"/>
      <c r="SY98" s="423"/>
      <c r="SZ98" s="424"/>
    </row>
    <row r="99" spans="4:528" ht="17" thickBot="1"/>
    <row r="100" spans="4:528" ht="17" thickBot="1">
      <c r="D100" s="573" t="s">
        <v>112</v>
      </c>
      <c r="E100" s="574"/>
      <c r="F100" s="575"/>
      <c r="G100" s="99"/>
      <c r="H100" s="99"/>
      <c r="I100" s="99"/>
      <c r="J100" s="573" t="s">
        <v>184</v>
      </c>
      <c r="K100" s="575"/>
      <c r="Z100" s="573" t="s">
        <v>114</v>
      </c>
      <c r="AA100" s="574"/>
      <c r="AB100" s="575"/>
      <c r="AC100" s="99"/>
      <c r="AD100" s="99"/>
      <c r="AE100" s="92"/>
      <c r="AF100" s="573" t="s">
        <v>184</v>
      </c>
      <c r="AG100" s="575"/>
      <c r="AV100" s="573" t="s">
        <v>115</v>
      </c>
      <c r="AW100" s="574"/>
      <c r="AX100" s="575"/>
      <c r="AY100" s="99"/>
      <c r="AZ100" s="99"/>
      <c r="BA100" s="92"/>
      <c r="BB100" s="573" t="s">
        <v>184</v>
      </c>
      <c r="BC100" s="575"/>
      <c r="BR100" s="573" t="s">
        <v>116</v>
      </c>
      <c r="BS100" s="574"/>
      <c r="BT100" s="575"/>
      <c r="BU100" s="99"/>
      <c r="BV100" s="99"/>
      <c r="BW100" s="92"/>
      <c r="BX100" s="573" t="s">
        <v>184</v>
      </c>
      <c r="BY100" s="575"/>
      <c r="CN100" s="573" t="s">
        <v>117</v>
      </c>
      <c r="CO100" s="574"/>
      <c r="CP100" s="575"/>
      <c r="CQ100" s="99"/>
      <c r="CR100" s="99"/>
      <c r="CS100" s="92"/>
      <c r="CT100" s="573" t="s">
        <v>184</v>
      </c>
      <c r="CU100" s="575"/>
      <c r="DJ100" s="573" t="s">
        <v>118</v>
      </c>
      <c r="DK100" s="574"/>
      <c r="DL100" s="575"/>
      <c r="DM100" s="99"/>
      <c r="DN100" s="99"/>
      <c r="DO100" s="92"/>
      <c r="DP100" s="573" t="s">
        <v>184</v>
      </c>
      <c r="DQ100" s="575"/>
      <c r="EF100" s="573" t="s">
        <v>119</v>
      </c>
      <c r="EG100" s="574"/>
      <c r="EH100" s="575"/>
      <c r="EI100" s="99"/>
      <c r="EJ100" s="99"/>
      <c r="EK100" s="92"/>
      <c r="EL100" s="573" t="s">
        <v>184</v>
      </c>
      <c r="EM100" s="575"/>
      <c r="FB100" s="573" t="s">
        <v>120</v>
      </c>
      <c r="FC100" s="574"/>
      <c r="FD100" s="575"/>
      <c r="FE100" s="99"/>
      <c r="FF100" s="99"/>
      <c r="FG100" s="92"/>
      <c r="FH100" s="573" t="s">
        <v>184</v>
      </c>
      <c r="FI100" s="575"/>
      <c r="FX100" s="573" t="s">
        <v>121</v>
      </c>
      <c r="FY100" s="574"/>
      <c r="FZ100" s="575"/>
      <c r="GA100" s="99"/>
      <c r="GB100" s="99"/>
      <c r="GC100" s="92"/>
      <c r="GD100" s="573" t="s">
        <v>184</v>
      </c>
      <c r="GE100" s="575"/>
      <c r="GT100" s="573" t="s">
        <v>122</v>
      </c>
      <c r="GU100" s="574"/>
      <c r="GV100" s="575"/>
      <c r="GW100" s="99"/>
      <c r="GX100" s="99"/>
      <c r="GY100" s="92"/>
      <c r="GZ100" s="573" t="s">
        <v>184</v>
      </c>
      <c r="HA100" s="575"/>
      <c r="HP100" s="573" t="s">
        <v>123</v>
      </c>
      <c r="HQ100" s="574"/>
      <c r="HR100" s="575"/>
      <c r="HS100" s="99"/>
      <c r="HT100" s="99"/>
      <c r="HU100" s="92"/>
      <c r="HV100" s="573" t="s">
        <v>184</v>
      </c>
      <c r="HW100" s="575"/>
      <c r="IL100" s="573" t="s">
        <v>124</v>
      </c>
      <c r="IM100" s="574"/>
      <c r="IN100" s="575"/>
      <c r="IO100" s="99"/>
      <c r="IP100" s="99"/>
      <c r="IQ100" s="92"/>
      <c r="IR100" s="573" t="s">
        <v>184</v>
      </c>
      <c r="IS100" s="575"/>
      <c r="JH100" s="573" t="s">
        <v>125</v>
      </c>
      <c r="JI100" s="574"/>
      <c r="JJ100" s="575"/>
      <c r="JK100" s="99"/>
      <c r="JL100" s="99"/>
      <c r="JM100" s="92"/>
      <c r="JN100" s="573" t="s">
        <v>184</v>
      </c>
      <c r="JO100" s="575"/>
      <c r="KD100" s="573" t="s">
        <v>126</v>
      </c>
      <c r="KE100" s="574"/>
      <c r="KF100" s="575"/>
      <c r="KG100" s="99"/>
      <c r="KH100" s="99"/>
      <c r="KI100" s="92"/>
      <c r="KJ100" s="573" t="s">
        <v>184</v>
      </c>
      <c r="KK100" s="575"/>
      <c r="KZ100" s="573" t="s">
        <v>127</v>
      </c>
      <c r="LA100" s="574"/>
      <c r="LB100" s="575"/>
      <c r="LC100" s="99"/>
      <c r="LD100" s="99"/>
      <c r="LE100" s="92"/>
      <c r="LF100" s="573" t="s">
        <v>184</v>
      </c>
      <c r="LG100" s="575"/>
      <c r="LV100" s="573" t="s">
        <v>128</v>
      </c>
      <c r="LW100" s="574"/>
      <c r="LX100" s="575"/>
      <c r="LY100" s="99"/>
      <c r="LZ100" s="99"/>
      <c r="MA100" s="92"/>
      <c r="MB100" s="573" t="s">
        <v>184</v>
      </c>
      <c r="MC100" s="575"/>
      <c r="MR100" s="573" t="s">
        <v>129</v>
      </c>
      <c r="MS100" s="574"/>
      <c r="MT100" s="575"/>
      <c r="MU100" s="99"/>
      <c r="MV100" s="99"/>
      <c r="MW100" s="92"/>
      <c r="MX100" s="573" t="s">
        <v>184</v>
      </c>
      <c r="MY100" s="575"/>
      <c r="NN100" s="573" t="s">
        <v>130</v>
      </c>
      <c r="NO100" s="574"/>
      <c r="NP100" s="575"/>
      <c r="NQ100" s="99"/>
      <c r="NR100" s="99"/>
      <c r="NS100" s="92"/>
      <c r="NT100" s="573" t="s">
        <v>184</v>
      </c>
      <c r="NU100" s="575"/>
      <c r="OJ100" s="573" t="s">
        <v>131</v>
      </c>
      <c r="OK100" s="574"/>
      <c r="OL100" s="575"/>
      <c r="OM100" s="99"/>
      <c r="ON100" s="99"/>
      <c r="OO100" s="92"/>
      <c r="OP100" s="573" t="s">
        <v>184</v>
      </c>
      <c r="OQ100" s="575"/>
      <c r="PF100" s="573" t="s">
        <v>132</v>
      </c>
      <c r="PG100" s="574"/>
      <c r="PH100" s="575"/>
      <c r="PI100" s="99"/>
      <c r="PJ100" s="99"/>
      <c r="PK100" s="92"/>
      <c r="PL100" s="573" t="s">
        <v>184</v>
      </c>
      <c r="PM100" s="575"/>
      <c r="QB100" s="573" t="s">
        <v>447</v>
      </c>
      <c r="QC100" s="574"/>
      <c r="QD100" s="575"/>
      <c r="QE100" s="99"/>
      <c r="QF100" s="99"/>
      <c r="QG100" s="92"/>
      <c r="QH100" s="573" t="s">
        <v>184</v>
      </c>
      <c r="QI100" s="575"/>
      <c r="QX100" s="573" t="s">
        <v>448</v>
      </c>
      <c r="QY100" s="574"/>
      <c r="QZ100" s="575"/>
      <c r="RA100" s="99"/>
      <c r="RB100" s="99"/>
      <c r="RC100" s="92"/>
      <c r="RD100" s="573" t="s">
        <v>184</v>
      </c>
      <c r="RE100" s="575"/>
      <c r="RT100" s="573" t="s">
        <v>449</v>
      </c>
      <c r="RU100" s="574"/>
      <c r="RV100" s="575"/>
      <c r="RW100" s="99"/>
      <c r="RX100" s="99"/>
      <c r="RY100" s="92"/>
      <c r="RZ100" s="573" t="s">
        <v>184</v>
      </c>
      <c r="SA100" s="575"/>
      <c r="SP100" s="573" t="s">
        <v>450</v>
      </c>
      <c r="SQ100" s="574"/>
      <c r="SR100" s="575"/>
      <c r="SS100" s="99"/>
      <c r="ST100" s="99"/>
      <c r="SU100" s="92"/>
      <c r="SV100" s="573" t="s">
        <v>184</v>
      </c>
      <c r="SW100" s="575"/>
    </row>
    <row r="102" spans="4:528">
      <c r="D102" s="328" t="s">
        <v>366</v>
      </c>
      <c r="E102" s="328" t="s">
        <v>138</v>
      </c>
      <c r="F102" s="328" t="s">
        <v>560</v>
      </c>
      <c r="G102" s="328" t="s">
        <v>561</v>
      </c>
      <c r="H102" s="328" t="s">
        <v>562</v>
      </c>
      <c r="I102" s="328" t="s">
        <v>563</v>
      </c>
      <c r="J102" s="328" t="s">
        <v>571</v>
      </c>
      <c r="K102" s="328" t="s">
        <v>88</v>
      </c>
      <c r="L102" s="328" t="s">
        <v>558</v>
      </c>
      <c r="M102" s="328" t="s">
        <v>565</v>
      </c>
      <c r="N102" s="328" t="s">
        <v>98</v>
      </c>
      <c r="O102" s="328" t="s">
        <v>75</v>
      </c>
      <c r="P102" s="328" t="s">
        <v>99</v>
      </c>
      <c r="Q102" s="328" t="s">
        <v>88</v>
      </c>
      <c r="R102" s="328" t="s">
        <v>559</v>
      </c>
      <c r="S102" s="328" t="s">
        <v>98</v>
      </c>
      <c r="T102" s="328" t="s">
        <v>75</v>
      </c>
      <c r="U102" s="328" t="s">
        <v>99</v>
      </c>
      <c r="V102" s="328" t="s">
        <v>565</v>
      </c>
      <c r="Z102" s="328" t="s">
        <v>366</v>
      </c>
      <c r="AA102" s="328" t="s">
        <v>138</v>
      </c>
      <c r="AB102" s="328" t="s">
        <v>560</v>
      </c>
      <c r="AC102" s="328" t="s">
        <v>561</v>
      </c>
      <c r="AD102" s="328" t="s">
        <v>562</v>
      </c>
      <c r="AE102" s="328" t="s">
        <v>563</v>
      </c>
      <c r="AF102" s="328" t="s">
        <v>571</v>
      </c>
      <c r="AG102" s="328" t="s">
        <v>88</v>
      </c>
      <c r="AH102" s="328" t="s">
        <v>558</v>
      </c>
      <c r="AI102" s="328" t="s">
        <v>565</v>
      </c>
      <c r="AJ102" s="328" t="s">
        <v>98</v>
      </c>
      <c r="AK102" s="328" t="s">
        <v>75</v>
      </c>
      <c r="AL102" s="328" t="s">
        <v>99</v>
      </c>
      <c r="AM102" s="328" t="s">
        <v>88</v>
      </c>
      <c r="AN102" s="328" t="s">
        <v>559</v>
      </c>
      <c r="AO102" s="328" t="s">
        <v>98</v>
      </c>
      <c r="AP102" s="328" t="s">
        <v>75</v>
      </c>
      <c r="AQ102" s="328" t="s">
        <v>99</v>
      </c>
      <c r="AR102" s="328" t="s">
        <v>565</v>
      </c>
      <c r="AV102" s="328" t="s">
        <v>366</v>
      </c>
      <c r="AW102" s="328" t="s">
        <v>138</v>
      </c>
      <c r="AX102" s="328" t="s">
        <v>560</v>
      </c>
      <c r="AY102" s="328" t="s">
        <v>561</v>
      </c>
      <c r="AZ102" s="328" t="s">
        <v>562</v>
      </c>
      <c r="BA102" s="328" t="s">
        <v>563</v>
      </c>
      <c r="BB102" s="328" t="s">
        <v>571</v>
      </c>
      <c r="BC102" s="328" t="s">
        <v>88</v>
      </c>
      <c r="BD102" s="328" t="s">
        <v>558</v>
      </c>
      <c r="BE102" s="328" t="s">
        <v>565</v>
      </c>
      <c r="BF102" s="328" t="s">
        <v>98</v>
      </c>
      <c r="BG102" s="328" t="s">
        <v>75</v>
      </c>
      <c r="BH102" s="328" t="s">
        <v>99</v>
      </c>
      <c r="BI102" s="328" t="s">
        <v>88</v>
      </c>
      <c r="BJ102" s="328" t="s">
        <v>559</v>
      </c>
      <c r="BK102" s="328" t="s">
        <v>98</v>
      </c>
      <c r="BL102" s="328" t="s">
        <v>75</v>
      </c>
      <c r="BM102" s="328" t="s">
        <v>99</v>
      </c>
      <c r="BN102" s="328" t="s">
        <v>565</v>
      </c>
      <c r="BR102" s="328" t="s">
        <v>366</v>
      </c>
      <c r="BS102" s="328" t="s">
        <v>138</v>
      </c>
      <c r="BT102" s="328" t="s">
        <v>560</v>
      </c>
      <c r="BU102" s="328" t="s">
        <v>561</v>
      </c>
      <c r="BV102" s="328" t="s">
        <v>562</v>
      </c>
      <c r="BW102" s="328" t="s">
        <v>563</v>
      </c>
      <c r="BX102" s="328" t="s">
        <v>571</v>
      </c>
      <c r="BY102" s="328" t="s">
        <v>88</v>
      </c>
      <c r="BZ102" s="328" t="s">
        <v>558</v>
      </c>
      <c r="CA102" s="328" t="s">
        <v>565</v>
      </c>
      <c r="CB102" s="328" t="s">
        <v>98</v>
      </c>
      <c r="CC102" s="328" t="s">
        <v>75</v>
      </c>
      <c r="CD102" s="328" t="s">
        <v>99</v>
      </c>
      <c r="CE102" s="328" t="s">
        <v>88</v>
      </c>
      <c r="CF102" s="328" t="s">
        <v>559</v>
      </c>
      <c r="CG102" s="328" t="s">
        <v>98</v>
      </c>
      <c r="CH102" s="328" t="s">
        <v>75</v>
      </c>
      <c r="CI102" s="328" t="s">
        <v>99</v>
      </c>
      <c r="CJ102" s="328" t="s">
        <v>565</v>
      </c>
      <c r="CN102" s="328" t="s">
        <v>366</v>
      </c>
      <c r="CO102" s="328" t="s">
        <v>138</v>
      </c>
      <c r="CP102" s="328" t="s">
        <v>560</v>
      </c>
      <c r="CQ102" s="328" t="s">
        <v>561</v>
      </c>
      <c r="CR102" s="328" t="s">
        <v>562</v>
      </c>
      <c r="CS102" s="328" t="s">
        <v>563</v>
      </c>
      <c r="CT102" s="328" t="s">
        <v>571</v>
      </c>
      <c r="CU102" s="328" t="s">
        <v>88</v>
      </c>
      <c r="CV102" s="328" t="s">
        <v>558</v>
      </c>
      <c r="CW102" s="328" t="s">
        <v>565</v>
      </c>
      <c r="CX102" s="328" t="s">
        <v>98</v>
      </c>
      <c r="CY102" s="328" t="s">
        <v>75</v>
      </c>
      <c r="CZ102" s="328" t="s">
        <v>99</v>
      </c>
      <c r="DA102" s="328" t="s">
        <v>88</v>
      </c>
      <c r="DB102" s="328" t="s">
        <v>559</v>
      </c>
      <c r="DC102" s="328" t="s">
        <v>98</v>
      </c>
      <c r="DD102" s="328" t="s">
        <v>75</v>
      </c>
      <c r="DE102" s="328" t="s">
        <v>99</v>
      </c>
      <c r="DF102" s="328" t="s">
        <v>565</v>
      </c>
      <c r="DJ102" s="328" t="s">
        <v>366</v>
      </c>
      <c r="DK102" s="328" t="s">
        <v>138</v>
      </c>
      <c r="DL102" s="328" t="s">
        <v>560</v>
      </c>
      <c r="DM102" s="328" t="s">
        <v>561</v>
      </c>
      <c r="DN102" s="328" t="s">
        <v>562</v>
      </c>
      <c r="DO102" s="328" t="s">
        <v>563</v>
      </c>
      <c r="DP102" s="328" t="s">
        <v>571</v>
      </c>
      <c r="DQ102" s="328" t="s">
        <v>88</v>
      </c>
      <c r="DR102" s="328" t="s">
        <v>558</v>
      </c>
      <c r="DS102" s="328" t="s">
        <v>565</v>
      </c>
      <c r="DT102" s="328" t="s">
        <v>98</v>
      </c>
      <c r="DU102" s="328" t="s">
        <v>75</v>
      </c>
      <c r="DV102" s="328" t="s">
        <v>99</v>
      </c>
      <c r="DW102" s="328" t="s">
        <v>88</v>
      </c>
      <c r="DX102" s="328" t="s">
        <v>559</v>
      </c>
      <c r="DY102" s="328" t="s">
        <v>98</v>
      </c>
      <c r="DZ102" s="328" t="s">
        <v>75</v>
      </c>
      <c r="EA102" s="328" t="s">
        <v>99</v>
      </c>
      <c r="EB102" s="328" t="s">
        <v>565</v>
      </c>
      <c r="EF102" s="328" t="s">
        <v>366</v>
      </c>
      <c r="EG102" s="328" t="s">
        <v>138</v>
      </c>
      <c r="EH102" s="328" t="s">
        <v>560</v>
      </c>
      <c r="EI102" s="328" t="s">
        <v>561</v>
      </c>
      <c r="EJ102" s="328" t="s">
        <v>562</v>
      </c>
      <c r="EK102" s="328" t="s">
        <v>563</v>
      </c>
      <c r="EL102" s="328" t="s">
        <v>571</v>
      </c>
      <c r="EM102" s="328" t="s">
        <v>88</v>
      </c>
      <c r="EN102" s="328" t="s">
        <v>558</v>
      </c>
      <c r="EO102" s="328" t="s">
        <v>565</v>
      </c>
      <c r="EP102" s="328" t="s">
        <v>98</v>
      </c>
      <c r="EQ102" s="328" t="s">
        <v>75</v>
      </c>
      <c r="ER102" s="328" t="s">
        <v>99</v>
      </c>
      <c r="ES102" s="328" t="s">
        <v>88</v>
      </c>
      <c r="ET102" s="328" t="s">
        <v>559</v>
      </c>
      <c r="EU102" s="328" t="s">
        <v>98</v>
      </c>
      <c r="EV102" s="328" t="s">
        <v>75</v>
      </c>
      <c r="EW102" s="328" t="s">
        <v>99</v>
      </c>
      <c r="EX102" s="328" t="s">
        <v>565</v>
      </c>
      <c r="FB102" s="328" t="s">
        <v>366</v>
      </c>
      <c r="FC102" s="328" t="s">
        <v>138</v>
      </c>
      <c r="FD102" s="328" t="s">
        <v>560</v>
      </c>
      <c r="FE102" s="328" t="s">
        <v>561</v>
      </c>
      <c r="FF102" s="328" t="s">
        <v>562</v>
      </c>
      <c r="FG102" s="328" t="s">
        <v>563</v>
      </c>
      <c r="FH102" s="328" t="s">
        <v>571</v>
      </c>
      <c r="FI102" s="328" t="s">
        <v>88</v>
      </c>
      <c r="FJ102" s="328" t="s">
        <v>558</v>
      </c>
      <c r="FK102" s="328" t="s">
        <v>565</v>
      </c>
      <c r="FL102" s="328" t="s">
        <v>98</v>
      </c>
      <c r="FM102" s="328" t="s">
        <v>75</v>
      </c>
      <c r="FN102" s="328" t="s">
        <v>99</v>
      </c>
      <c r="FO102" s="328" t="s">
        <v>88</v>
      </c>
      <c r="FP102" s="328" t="s">
        <v>559</v>
      </c>
      <c r="FQ102" s="328" t="s">
        <v>98</v>
      </c>
      <c r="FR102" s="328" t="s">
        <v>75</v>
      </c>
      <c r="FS102" s="328" t="s">
        <v>99</v>
      </c>
      <c r="FT102" s="328" t="s">
        <v>565</v>
      </c>
      <c r="FX102" s="328" t="s">
        <v>366</v>
      </c>
      <c r="FY102" s="328" t="s">
        <v>138</v>
      </c>
      <c r="FZ102" s="328" t="s">
        <v>560</v>
      </c>
      <c r="GA102" s="328" t="s">
        <v>561</v>
      </c>
      <c r="GB102" s="328" t="s">
        <v>562</v>
      </c>
      <c r="GC102" s="328" t="s">
        <v>563</v>
      </c>
      <c r="GD102" s="328" t="s">
        <v>571</v>
      </c>
      <c r="GE102" s="328" t="s">
        <v>88</v>
      </c>
      <c r="GF102" s="328" t="s">
        <v>558</v>
      </c>
      <c r="GG102" s="328" t="s">
        <v>565</v>
      </c>
      <c r="GH102" s="328" t="s">
        <v>98</v>
      </c>
      <c r="GI102" s="328" t="s">
        <v>75</v>
      </c>
      <c r="GJ102" s="328" t="s">
        <v>99</v>
      </c>
      <c r="GK102" s="328" t="s">
        <v>88</v>
      </c>
      <c r="GL102" s="328" t="s">
        <v>559</v>
      </c>
      <c r="GM102" s="328" t="s">
        <v>98</v>
      </c>
      <c r="GN102" s="328" t="s">
        <v>75</v>
      </c>
      <c r="GO102" s="328" t="s">
        <v>99</v>
      </c>
      <c r="GP102" s="328" t="s">
        <v>565</v>
      </c>
      <c r="GT102" s="328" t="s">
        <v>366</v>
      </c>
      <c r="GU102" s="328" t="s">
        <v>138</v>
      </c>
      <c r="GV102" s="328" t="s">
        <v>560</v>
      </c>
      <c r="GW102" s="328" t="s">
        <v>561</v>
      </c>
      <c r="GX102" s="328" t="s">
        <v>562</v>
      </c>
      <c r="GY102" s="328" t="s">
        <v>563</v>
      </c>
      <c r="GZ102" s="328" t="s">
        <v>571</v>
      </c>
      <c r="HA102" s="328" t="s">
        <v>88</v>
      </c>
      <c r="HB102" s="328" t="s">
        <v>558</v>
      </c>
      <c r="HC102" s="328" t="s">
        <v>565</v>
      </c>
      <c r="HD102" s="328" t="s">
        <v>98</v>
      </c>
      <c r="HE102" s="328" t="s">
        <v>75</v>
      </c>
      <c r="HF102" s="328" t="s">
        <v>99</v>
      </c>
      <c r="HG102" s="328" t="s">
        <v>88</v>
      </c>
      <c r="HH102" s="328" t="s">
        <v>559</v>
      </c>
      <c r="HI102" s="328" t="s">
        <v>98</v>
      </c>
      <c r="HJ102" s="328" t="s">
        <v>75</v>
      </c>
      <c r="HK102" s="328" t="s">
        <v>99</v>
      </c>
      <c r="HL102" s="328" t="s">
        <v>565</v>
      </c>
      <c r="HP102" s="328" t="s">
        <v>366</v>
      </c>
      <c r="HQ102" s="328" t="s">
        <v>138</v>
      </c>
      <c r="HR102" s="328" t="s">
        <v>560</v>
      </c>
      <c r="HS102" s="328" t="s">
        <v>561</v>
      </c>
      <c r="HT102" s="328" t="s">
        <v>562</v>
      </c>
      <c r="HU102" s="328" t="s">
        <v>563</v>
      </c>
      <c r="HV102" s="328" t="s">
        <v>571</v>
      </c>
      <c r="HW102" s="328" t="s">
        <v>88</v>
      </c>
      <c r="HX102" s="328" t="s">
        <v>558</v>
      </c>
      <c r="HY102" s="328" t="s">
        <v>565</v>
      </c>
      <c r="HZ102" s="328" t="s">
        <v>98</v>
      </c>
      <c r="IA102" s="328" t="s">
        <v>75</v>
      </c>
      <c r="IB102" s="328" t="s">
        <v>99</v>
      </c>
      <c r="IC102" s="328" t="s">
        <v>88</v>
      </c>
      <c r="ID102" s="328" t="s">
        <v>559</v>
      </c>
      <c r="IE102" s="328" t="s">
        <v>98</v>
      </c>
      <c r="IF102" s="328" t="s">
        <v>75</v>
      </c>
      <c r="IG102" s="328" t="s">
        <v>99</v>
      </c>
      <c r="IH102" s="328" t="s">
        <v>565</v>
      </c>
      <c r="IL102" s="328" t="s">
        <v>366</v>
      </c>
      <c r="IM102" s="328" t="s">
        <v>138</v>
      </c>
      <c r="IN102" s="328" t="s">
        <v>560</v>
      </c>
      <c r="IO102" s="328" t="s">
        <v>561</v>
      </c>
      <c r="IP102" s="328" t="s">
        <v>562</v>
      </c>
      <c r="IQ102" s="328" t="s">
        <v>563</v>
      </c>
      <c r="IR102" s="328" t="s">
        <v>571</v>
      </c>
      <c r="IS102" s="328" t="s">
        <v>88</v>
      </c>
      <c r="IT102" s="328" t="s">
        <v>558</v>
      </c>
      <c r="IU102" s="328" t="s">
        <v>565</v>
      </c>
      <c r="IV102" s="328" t="s">
        <v>98</v>
      </c>
      <c r="IW102" s="328" t="s">
        <v>75</v>
      </c>
      <c r="IX102" s="328" t="s">
        <v>99</v>
      </c>
      <c r="IY102" s="328" t="s">
        <v>88</v>
      </c>
      <c r="IZ102" s="328" t="s">
        <v>559</v>
      </c>
      <c r="JA102" s="328" t="s">
        <v>98</v>
      </c>
      <c r="JB102" s="328" t="s">
        <v>75</v>
      </c>
      <c r="JC102" s="328" t="s">
        <v>99</v>
      </c>
      <c r="JD102" s="328" t="s">
        <v>565</v>
      </c>
      <c r="JH102" s="328" t="s">
        <v>366</v>
      </c>
      <c r="JI102" s="328" t="s">
        <v>138</v>
      </c>
      <c r="JJ102" s="328" t="s">
        <v>560</v>
      </c>
      <c r="JK102" s="328" t="s">
        <v>561</v>
      </c>
      <c r="JL102" s="328" t="s">
        <v>562</v>
      </c>
      <c r="JM102" s="328" t="s">
        <v>563</v>
      </c>
      <c r="JN102" s="328" t="s">
        <v>571</v>
      </c>
      <c r="JO102" s="328" t="s">
        <v>88</v>
      </c>
      <c r="JP102" s="328" t="s">
        <v>558</v>
      </c>
      <c r="JQ102" s="328" t="s">
        <v>565</v>
      </c>
      <c r="JR102" s="328" t="s">
        <v>98</v>
      </c>
      <c r="JS102" s="328" t="s">
        <v>75</v>
      </c>
      <c r="JT102" s="328" t="s">
        <v>99</v>
      </c>
      <c r="JU102" s="328" t="s">
        <v>88</v>
      </c>
      <c r="JV102" s="328" t="s">
        <v>559</v>
      </c>
      <c r="JW102" s="328" t="s">
        <v>98</v>
      </c>
      <c r="JX102" s="328" t="s">
        <v>75</v>
      </c>
      <c r="JY102" s="328" t="s">
        <v>99</v>
      </c>
      <c r="JZ102" s="328" t="s">
        <v>565</v>
      </c>
      <c r="KD102" s="328" t="s">
        <v>366</v>
      </c>
      <c r="KE102" s="328" t="s">
        <v>138</v>
      </c>
      <c r="KF102" s="328" t="s">
        <v>560</v>
      </c>
      <c r="KG102" s="328" t="s">
        <v>561</v>
      </c>
      <c r="KH102" s="328" t="s">
        <v>562</v>
      </c>
      <c r="KI102" s="328" t="s">
        <v>563</v>
      </c>
      <c r="KJ102" s="328" t="s">
        <v>571</v>
      </c>
      <c r="KK102" s="328" t="s">
        <v>88</v>
      </c>
      <c r="KL102" s="328" t="s">
        <v>558</v>
      </c>
      <c r="KM102" s="328" t="s">
        <v>565</v>
      </c>
      <c r="KN102" s="328" t="s">
        <v>98</v>
      </c>
      <c r="KO102" s="328" t="s">
        <v>75</v>
      </c>
      <c r="KP102" s="328" t="s">
        <v>99</v>
      </c>
      <c r="KQ102" s="328" t="s">
        <v>88</v>
      </c>
      <c r="KR102" s="328" t="s">
        <v>559</v>
      </c>
      <c r="KS102" s="328" t="s">
        <v>98</v>
      </c>
      <c r="KT102" s="328" t="s">
        <v>75</v>
      </c>
      <c r="KU102" s="328" t="s">
        <v>99</v>
      </c>
      <c r="KV102" s="328" t="s">
        <v>565</v>
      </c>
      <c r="KZ102" s="328" t="s">
        <v>366</v>
      </c>
      <c r="LA102" s="328" t="s">
        <v>138</v>
      </c>
      <c r="LB102" s="328" t="s">
        <v>560</v>
      </c>
      <c r="LC102" s="328" t="s">
        <v>561</v>
      </c>
      <c r="LD102" s="328" t="s">
        <v>562</v>
      </c>
      <c r="LE102" s="328" t="s">
        <v>563</v>
      </c>
      <c r="LF102" s="328" t="s">
        <v>571</v>
      </c>
      <c r="LG102" s="328" t="s">
        <v>88</v>
      </c>
      <c r="LH102" s="328" t="s">
        <v>558</v>
      </c>
      <c r="LI102" s="328" t="s">
        <v>565</v>
      </c>
      <c r="LJ102" s="328" t="s">
        <v>98</v>
      </c>
      <c r="LK102" s="328" t="s">
        <v>75</v>
      </c>
      <c r="LL102" s="328" t="s">
        <v>99</v>
      </c>
      <c r="LM102" s="328" t="s">
        <v>88</v>
      </c>
      <c r="LN102" s="328" t="s">
        <v>559</v>
      </c>
      <c r="LO102" s="328" t="s">
        <v>98</v>
      </c>
      <c r="LP102" s="328" t="s">
        <v>75</v>
      </c>
      <c r="LQ102" s="328" t="s">
        <v>99</v>
      </c>
      <c r="LR102" s="328" t="s">
        <v>565</v>
      </c>
      <c r="LV102" s="328" t="s">
        <v>366</v>
      </c>
      <c r="LW102" s="328" t="s">
        <v>138</v>
      </c>
      <c r="LX102" s="328" t="s">
        <v>560</v>
      </c>
      <c r="LY102" s="328" t="s">
        <v>561</v>
      </c>
      <c r="LZ102" s="328" t="s">
        <v>562</v>
      </c>
      <c r="MA102" s="328" t="s">
        <v>563</v>
      </c>
      <c r="MB102" s="328" t="s">
        <v>571</v>
      </c>
      <c r="MC102" s="328" t="s">
        <v>88</v>
      </c>
      <c r="MD102" s="328" t="s">
        <v>558</v>
      </c>
      <c r="ME102" s="328" t="s">
        <v>565</v>
      </c>
      <c r="MF102" s="328" t="s">
        <v>98</v>
      </c>
      <c r="MG102" s="328" t="s">
        <v>75</v>
      </c>
      <c r="MH102" s="328" t="s">
        <v>99</v>
      </c>
      <c r="MI102" s="328" t="s">
        <v>88</v>
      </c>
      <c r="MJ102" s="328" t="s">
        <v>559</v>
      </c>
      <c r="MK102" s="328" t="s">
        <v>98</v>
      </c>
      <c r="ML102" s="328" t="s">
        <v>75</v>
      </c>
      <c r="MM102" s="328" t="s">
        <v>99</v>
      </c>
      <c r="MN102" s="328" t="s">
        <v>565</v>
      </c>
      <c r="MR102" s="328" t="s">
        <v>366</v>
      </c>
      <c r="MS102" s="328" t="s">
        <v>138</v>
      </c>
      <c r="MT102" s="328" t="s">
        <v>560</v>
      </c>
      <c r="MU102" s="328" t="s">
        <v>561</v>
      </c>
      <c r="MV102" s="328" t="s">
        <v>562</v>
      </c>
      <c r="MW102" s="328" t="s">
        <v>563</v>
      </c>
      <c r="MX102" s="328" t="s">
        <v>571</v>
      </c>
      <c r="MY102" s="328" t="s">
        <v>88</v>
      </c>
      <c r="MZ102" s="328" t="s">
        <v>558</v>
      </c>
      <c r="NA102" s="328" t="s">
        <v>565</v>
      </c>
      <c r="NB102" s="328" t="s">
        <v>98</v>
      </c>
      <c r="NC102" s="328" t="s">
        <v>75</v>
      </c>
      <c r="ND102" s="328" t="s">
        <v>99</v>
      </c>
      <c r="NE102" s="328" t="s">
        <v>88</v>
      </c>
      <c r="NF102" s="328" t="s">
        <v>559</v>
      </c>
      <c r="NG102" s="328" t="s">
        <v>98</v>
      </c>
      <c r="NH102" s="328" t="s">
        <v>75</v>
      </c>
      <c r="NI102" s="328" t="s">
        <v>99</v>
      </c>
      <c r="NJ102" s="328" t="s">
        <v>565</v>
      </c>
      <c r="NN102" s="328" t="s">
        <v>366</v>
      </c>
      <c r="NO102" s="328" t="s">
        <v>138</v>
      </c>
      <c r="NP102" s="328" t="s">
        <v>560</v>
      </c>
      <c r="NQ102" s="328" t="s">
        <v>561</v>
      </c>
      <c r="NR102" s="328" t="s">
        <v>562</v>
      </c>
      <c r="NS102" s="328" t="s">
        <v>563</v>
      </c>
      <c r="NT102" s="328" t="s">
        <v>571</v>
      </c>
      <c r="NU102" s="328" t="s">
        <v>88</v>
      </c>
      <c r="NV102" s="328" t="s">
        <v>558</v>
      </c>
      <c r="NW102" s="328" t="s">
        <v>565</v>
      </c>
      <c r="NX102" s="328" t="s">
        <v>98</v>
      </c>
      <c r="NY102" s="328" t="s">
        <v>75</v>
      </c>
      <c r="NZ102" s="328" t="s">
        <v>99</v>
      </c>
      <c r="OA102" s="328" t="s">
        <v>88</v>
      </c>
      <c r="OB102" s="328" t="s">
        <v>559</v>
      </c>
      <c r="OC102" s="328" t="s">
        <v>98</v>
      </c>
      <c r="OD102" s="328" t="s">
        <v>75</v>
      </c>
      <c r="OE102" s="328" t="s">
        <v>99</v>
      </c>
      <c r="OF102" s="328" t="s">
        <v>565</v>
      </c>
      <c r="OJ102" s="328" t="s">
        <v>366</v>
      </c>
      <c r="OK102" s="328" t="s">
        <v>138</v>
      </c>
      <c r="OL102" s="328" t="s">
        <v>560</v>
      </c>
      <c r="OM102" s="328" t="s">
        <v>561</v>
      </c>
      <c r="ON102" s="328" t="s">
        <v>562</v>
      </c>
      <c r="OO102" s="328" t="s">
        <v>563</v>
      </c>
      <c r="OP102" s="328" t="s">
        <v>571</v>
      </c>
      <c r="OQ102" s="328" t="s">
        <v>88</v>
      </c>
      <c r="OR102" s="328" t="s">
        <v>558</v>
      </c>
      <c r="OS102" s="328" t="s">
        <v>565</v>
      </c>
      <c r="OT102" s="328" t="s">
        <v>98</v>
      </c>
      <c r="OU102" s="328" t="s">
        <v>75</v>
      </c>
      <c r="OV102" s="328" t="s">
        <v>99</v>
      </c>
      <c r="OW102" s="328" t="s">
        <v>88</v>
      </c>
      <c r="OX102" s="328" t="s">
        <v>559</v>
      </c>
      <c r="OY102" s="328" t="s">
        <v>98</v>
      </c>
      <c r="OZ102" s="328" t="s">
        <v>75</v>
      </c>
      <c r="PA102" s="328" t="s">
        <v>99</v>
      </c>
      <c r="PB102" s="328" t="s">
        <v>565</v>
      </c>
      <c r="PF102" s="328" t="s">
        <v>366</v>
      </c>
      <c r="PG102" s="328" t="s">
        <v>138</v>
      </c>
      <c r="PH102" s="328" t="s">
        <v>560</v>
      </c>
      <c r="PI102" s="328" t="s">
        <v>561</v>
      </c>
      <c r="PJ102" s="328" t="s">
        <v>562</v>
      </c>
      <c r="PK102" s="328" t="s">
        <v>563</v>
      </c>
      <c r="PL102" s="328" t="s">
        <v>571</v>
      </c>
      <c r="PM102" s="328" t="s">
        <v>88</v>
      </c>
      <c r="PN102" s="328" t="s">
        <v>558</v>
      </c>
      <c r="PO102" s="328" t="s">
        <v>565</v>
      </c>
      <c r="PP102" s="328" t="s">
        <v>98</v>
      </c>
      <c r="PQ102" s="328" t="s">
        <v>75</v>
      </c>
      <c r="PR102" s="328" t="s">
        <v>99</v>
      </c>
      <c r="PS102" s="328" t="s">
        <v>88</v>
      </c>
      <c r="PT102" s="328" t="s">
        <v>559</v>
      </c>
      <c r="PU102" s="328" t="s">
        <v>98</v>
      </c>
      <c r="PV102" s="328" t="s">
        <v>75</v>
      </c>
      <c r="PW102" s="328" t="s">
        <v>99</v>
      </c>
      <c r="PX102" s="328" t="s">
        <v>565</v>
      </c>
      <c r="QB102" s="328" t="s">
        <v>366</v>
      </c>
      <c r="QC102" s="328" t="s">
        <v>138</v>
      </c>
      <c r="QD102" s="328" t="s">
        <v>560</v>
      </c>
      <c r="QE102" s="328" t="s">
        <v>561</v>
      </c>
      <c r="QF102" s="328" t="s">
        <v>562</v>
      </c>
      <c r="QG102" s="328" t="s">
        <v>563</v>
      </c>
      <c r="QH102" s="328" t="s">
        <v>571</v>
      </c>
      <c r="QI102" s="328" t="s">
        <v>88</v>
      </c>
      <c r="QJ102" s="328" t="s">
        <v>558</v>
      </c>
      <c r="QK102" s="328" t="s">
        <v>565</v>
      </c>
      <c r="QL102" s="328" t="s">
        <v>98</v>
      </c>
      <c r="QM102" s="328" t="s">
        <v>75</v>
      </c>
      <c r="QN102" s="328" t="s">
        <v>99</v>
      </c>
      <c r="QO102" s="328" t="s">
        <v>88</v>
      </c>
      <c r="QP102" s="328" t="s">
        <v>559</v>
      </c>
      <c r="QQ102" s="328" t="s">
        <v>98</v>
      </c>
      <c r="QR102" s="328" t="s">
        <v>75</v>
      </c>
      <c r="QS102" s="328" t="s">
        <v>99</v>
      </c>
      <c r="QT102" s="328" t="s">
        <v>565</v>
      </c>
      <c r="QX102" s="328" t="s">
        <v>366</v>
      </c>
      <c r="QY102" s="328" t="s">
        <v>138</v>
      </c>
      <c r="QZ102" s="328" t="s">
        <v>560</v>
      </c>
      <c r="RA102" s="328" t="s">
        <v>561</v>
      </c>
      <c r="RB102" s="328" t="s">
        <v>562</v>
      </c>
      <c r="RC102" s="328" t="s">
        <v>563</v>
      </c>
      <c r="RD102" s="328" t="s">
        <v>571</v>
      </c>
      <c r="RE102" s="328" t="s">
        <v>88</v>
      </c>
      <c r="RF102" s="328" t="s">
        <v>558</v>
      </c>
      <c r="RG102" s="328" t="s">
        <v>565</v>
      </c>
      <c r="RH102" s="328" t="s">
        <v>98</v>
      </c>
      <c r="RI102" s="328" t="s">
        <v>75</v>
      </c>
      <c r="RJ102" s="328" t="s">
        <v>99</v>
      </c>
      <c r="RK102" s="328" t="s">
        <v>88</v>
      </c>
      <c r="RL102" s="328" t="s">
        <v>559</v>
      </c>
      <c r="RM102" s="328" t="s">
        <v>98</v>
      </c>
      <c r="RN102" s="328" t="s">
        <v>75</v>
      </c>
      <c r="RO102" s="328" t="s">
        <v>99</v>
      </c>
      <c r="RP102" s="328" t="s">
        <v>565</v>
      </c>
      <c r="RT102" s="328" t="s">
        <v>366</v>
      </c>
      <c r="RU102" s="328" t="s">
        <v>138</v>
      </c>
      <c r="RV102" s="328" t="s">
        <v>560</v>
      </c>
      <c r="RW102" s="328" t="s">
        <v>561</v>
      </c>
      <c r="RX102" s="328" t="s">
        <v>562</v>
      </c>
      <c r="RY102" s="328" t="s">
        <v>563</v>
      </c>
      <c r="RZ102" s="328" t="s">
        <v>571</v>
      </c>
      <c r="SA102" s="328" t="s">
        <v>88</v>
      </c>
      <c r="SB102" s="328" t="s">
        <v>558</v>
      </c>
      <c r="SC102" s="328" t="s">
        <v>565</v>
      </c>
      <c r="SD102" s="328" t="s">
        <v>98</v>
      </c>
      <c r="SE102" s="328" t="s">
        <v>75</v>
      </c>
      <c r="SF102" s="328" t="s">
        <v>99</v>
      </c>
      <c r="SG102" s="328" t="s">
        <v>88</v>
      </c>
      <c r="SH102" s="328" t="s">
        <v>559</v>
      </c>
      <c r="SI102" s="328" t="s">
        <v>98</v>
      </c>
      <c r="SJ102" s="328" t="s">
        <v>75</v>
      </c>
      <c r="SK102" s="328" t="s">
        <v>99</v>
      </c>
      <c r="SL102" s="328" t="s">
        <v>565</v>
      </c>
      <c r="SP102" s="328" t="s">
        <v>366</v>
      </c>
      <c r="SQ102" s="328" t="s">
        <v>138</v>
      </c>
      <c r="SR102" s="328" t="s">
        <v>560</v>
      </c>
      <c r="SS102" s="328" t="s">
        <v>561</v>
      </c>
      <c r="ST102" s="328" t="s">
        <v>562</v>
      </c>
      <c r="SU102" s="328" t="s">
        <v>563</v>
      </c>
      <c r="SV102" s="328" t="s">
        <v>571</v>
      </c>
      <c r="SW102" s="328" t="s">
        <v>88</v>
      </c>
      <c r="SX102" s="328" t="s">
        <v>558</v>
      </c>
      <c r="SY102" s="328" t="s">
        <v>565</v>
      </c>
      <c r="SZ102" s="328" t="s">
        <v>98</v>
      </c>
      <c r="TA102" s="328" t="s">
        <v>75</v>
      </c>
      <c r="TB102" s="328" t="s">
        <v>99</v>
      </c>
      <c r="TC102" s="328" t="s">
        <v>88</v>
      </c>
      <c r="TD102" s="328" t="s">
        <v>559</v>
      </c>
      <c r="TE102" s="328" t="s">
        <v>98</v>
      </c>
      <c r="TF102" s="328" t="s">
        <v>75</v>
      </c>
      <c r="TG102" s="328" t="s">
        <v>99</v>
      </c>
      <c r="TH102" s="328" t="s">
        <v>565</v>
      </c>
    </row>
    <row r="103" spans="4:528">
      <c r="D103" s="410"/>
      <c r="E103" s="410"/>
      <c r="F103" s="410"/>
      <c r="G103" s="410"/>
      <c r="H103" s="410">
        <f>IFERROR(D103*E103*F103,"")</f>
        <v>0</v>
      </c>
      <c r="I103" s="410">
        <f>IFERROR(D103*E103*G103,"")</f>
        <v>0</v>
      </c>
      <c r="J103" s="411" t="str">
        <f>IFERROR(((F103*E103*D103)*(P103*16.6667))+((D103*E103*G103)*(U103*16.6667)),"")</f>
        <v/>
      </c>
      <c r="K103" s="410" t="s">
        <v>144</v>
      </c>
      <c r="L103" s="410"/>
      <c r="M103" s="412" t="str">
        <f>IF(O103="9-11","Zona 1",IF(O103="11","Zona 1",IF(O103="12-13","Zona 2",IF(O103="14-16","Zona 2",IF(O103="17-19","Zona 3",IF(O103="20","Zona 3",""))))))</f>
        <v/>
      </c>
      <c r="N103" s="413" t="str">
        <f>IFERROR(TIME(0,ROUNDDOWN(((1/P103)*60),0),ROUND(((((1/P103)*60)-ROUNDDOWN(((1/P103)*60),0))*60),0)),"")</f>
        <v/>
      </c>
      <c r="O103" s="410" t="str">
        <f>IFERROR(IF(K103="PACE_Daniels",(INDEX(BASE!$AE$4:$AH$8,MATCH('Microciclos - Endurance (2)'!L103,BASE!$AE$4:$AE$8,0),4)),IF(AND(K103="vVO2máx",L103&gt;=35,L103&lt;=45),"9-11",IF(AND(K103="vVO2máx",L103&gt;45,L103&lt;=65),"11",IF(AND(K103="vVO2máx",L103&gt;65,L103&lt;=75),"12-13",IF(AND(K103="vVO2máx",L103&gt;=80,L103&lt;=85),"14-16",IF(AND(K103="vVO2máx",L103&gt;=85,L103&lt;100),"17-19",IF(AND(K103="vVO2máx",L103&gt;=100),"20",IF(AND(K103="FCR",L103&gt;40,L103&lt;=60),"12-13",IF(AND(K103="FCR",L103&gt;60,L103&lt;=84),"14-16",IF(AND(K103="FCR",L103&gt;=85,L103&lt;100),"17-19",IF(AND(K103="FCR",L103=100),"20",""))))))))))),"")</f>
        <v/>
      </c>
      <c r="P103" s="412" t="str">
        <f>IFERROR(IF(K103="vVO2máx",(Avaliações!$C$51*'Microciclos - Endurance (2)'!L103)/100,IF(K103="Velocidade_crítica",IF(L103="80% VC",Avaliações!#REF!*0.8,IF(L103="100% VC",Avaliações!#REF!*1,IF(L103="120% VC",Avaliações!#REF!*1.2,IF(L103="&gt;30%",Avaliações!$C$54*1.3,IF(L103="&gt;40%",Avaliações!$C$54*1.4,0))))),IF(K103="PACE_Daniels",INDEX(BASE!$Q$4:$V$60,MATCH(Avaliações!$C$53,BASE!$Q$4:$Q$60,0),MATCH('Microciclos - Endurance (2)'!L103,BASE!$Q$4:$V$4,0)),""))),"")</f>
        <v/>
      </c>
      <c r="Q103" s="410" t="s">
        <v>144</v>
      </c>
      <c r="R103" s="410"/>
      <c r="S103" s="413" t="str">
        <f>IFERROR(TIME(0,ROUNDDOWN(((1/U103)*60),0),ROUND(((((1/U103)*60)-ROUNDDOWN(((1/U103)*60),0))*60),0)),"")</f>
        <v/>
      </c>
      <c r="T103" s="410" t="str">
        <f>IFERROR(IF(Q103="PACE_Daniels",(INDEX(BASE!$AE$4:$AH$7,MATCH('Microciclos - Endurance (2)'!R103,BASE!$AE$4:$AE$7,0),4)),IF(AND(Q103="vVO2máx",R103&gt;=35,R103&lt;=45),"9-11",IF(AND(Q103="vVO2máx",R103&gt;45,R103&lt;=65),"11",IF(AND(Q103="vVO2máx",R103&gt;65,R103&lt;=75),"12-13",IF(AND(Q103="vVO2máx",R103&gt;=80,R103&lt;=85),"14-16",IF(AND(Q103="vVO2máx",R103&gt;=85,R103&lt;100),"17-19",IF(AND(Q103="vVO2máx",R103&gt;=100),"20",IF(AND(Q103="FCR",R103&gt;40,R103&lt;=60),"12-13",IF(AND(Q103="FCR",R103&gt;60,R103&lt;=84),"14-16",IF(AND(Q103="FCR",R103&gt;=85,R103&lt;100),"17-19",IF(AND(Q103="FCR",R103=100),"20",""))))))))))),"")</f>
        <v/>
      </c>
      <c r="U103" s="412">
        <f>IFERROR(IF(Q103="vVO2máx",(Avaliações!$C$51*'Microciclos - Endurance (2)'!R103)/100,IF(Q103="Velocidade_crítica",IF(R103="80% VC",Avaliações!#REF!*0.8,IF(R103="100% VC",Avaliações!#REF!*1,IF(R103="120% VC",Avaliações!#REF!*1.2,IF(R103="&gt;30%",Avaliações!$C$54*1.3,IF(R103="&gt;40%",Avaliações!$C$54*1.4,0))))),IF(Q103="PACE_Daniels",INDEX(BASE!$Q$4:$V$60,MATCH(Avaliações!$C$53,BASE!$Q$4:$Q$60,0),MATCH('Microciclos - Endurance (2)'!R103,BASE!$Q$4:$V$4,0)),0))),"")</f>
        <v>0</v>
      </c>
      <c r="V103" s="412" t="str">
        <f>IF(T103="9-11","Zona 1",IF(T103="11","Zona 1",IF(T103="12-13","Zona 2",IF(T103="14-16","Zona 2",IF(T103="17-19","Zona 3",IF(T103="20","Zona 3",""))))))</f>
        <v/>
      </c>
      <c r="Z103" s="410"/>
      <c r="AA103" s="410"/>
      <c r="AB103" s="410"/>
      <c r="AC103" s="410"/>
      <c r="AD103" s="410">
        <f>IFERROR(Z103*AA103*AB103,"")</f>
        <v>0</v>
      </c>
      <c r="AE103" s="410">
        <f>IFERROR(Z103*AA103*AC103,"")</f>
        <v>0</v>
      </c>
      <c r="AF103" s="411" t="str">
        <f>IFERROR(((AB103*AA103*Z103)*(AL103*16.6667))+((Z103*AA103*AC103)*(AQ103*16.6667)),"")</f>
        <v/>
      </c>
      <c r="AG103" s="410" t="s">
        <v>144</v>
      </c>
      <c r="AH103" s="410"/>
      <c r="AI103" s="412" t="str">
        <f>IF(AK103="9-11","Zona 1",IF(AK103="11","Zona 1",IF(AK103="12-13","Zona 2",IF(AK103="14-16","Zona 2",IF(AK103="17-19","Zona 3",IF(AK103="20","Zona 3",""))))))</f>
        <v/>
      </c>
      <c r="AJ103" s="413" t="str">
        <f>IFERROR(TIME(0,ROUNDDOWN(((1/AL103)*60),0),ROUND(((((1/AL103)*60)-ROUNDDOWN(((1/AL103)*60),0))*60),0)),"")</f>
        <v/>
      </c>
      <c r="AK103" s="410" t="str">
        <f>IFERROR(IF(AG103="PACE_Daniels",(INDEX(BASE!$AE$4:$AH$8,MATCH('Microciclos - Endurance (2)'!AH103,BASE!$AE$4:$AE$8,0),4)),IF(AND(AG103="vVO2máx",AH103&gt;=35,AH103&lt;=45),"9-11",IF(AND(AG103="vVO2máx",AH103&gt;45,AH103&lt;=65),"11",IF(AND(AG103="vVO2máx",AH103&gt;65,AH103&lt;=75),"12-13",IF(AND(AG103="vVO2máx",AH103&gt;=80,AH103&lt;=85),"14-16",IF(AND(AG103="vVO2máx",AH103&gt;=85,AH103&lt;100),"17-19",IF(AND(AG103="vVO2máx",AH103&gt;=100),"20",IF(AND(AG103="FCR",AH103&gt;40,AH103&lt;=60),"12-13",IF(AND(AG103="FCR",AH103&gt;60,AH103&lt;=84),"14-16",IF(AND(AG103="FCR",AH103&gt;=85,AH103&lt;100),"17-19",IF(AND(AG103="FCR",AH103=100),"20",""))))))))))),"")</f>
        <v/>
      </c>
      <c r="AL103" s="412" t="str">
        <f>IFERROR(IF(AG103="vVO2máx",(Avaliações!$C$51*'Microciclos - Endurance (2)'!AH103)/100,IF(AG103="Velocidade_crítica",IF(AH103="80% VC",Avaliações!#REF!*0.8,IF(AH103="100% VC",Avaliações!#REF!*1,IF(AH103="120% VC",Avaliações!#REF!*1.2,IF(AH103="&gt;30%",Avaliações!$C$54*1.3,IF(AH103="&gt;40%",Avaliações!$C$54*1.4,0))))),IF(AG103="PACE_Daniels",INDEX(BASE!$Q$4:$V$60,MATCH(Avaliações!$C$53,BASE!$Q$4:$Q$60,0),MATCH('Microciclos - Endurance (2)'!AH103,BASE!$Q$4:$V$4,0)),""))),"")</f>
        <v/>
      </c>
      <c r="AM103" s="410" t="s">
        <v>144</v>
      </c>
      <c r="AN103" s="410"/>
      <c r="AO103" s="413" t="str">
        <f>IFERROR(TIME(0,ROUNDDOWN(((1/AQ103)*60),0),ROUND(((((1/AQ103)*60)-ROUNDDOWN(((1/AQ103)*60),0))*60),0)),"")</f>
        <v/>
      </c>
      <c r="AP103" s="410" t="str">
        <f>IFERROR(IF(AM103="PACE_Daniels",(INDEX(BASE!$AE$4:$AH$7,MATCH('Microciclos - Endurance (2)'!AN103,BASE!$AE$4:$AE$7,0),4)),IF(AND(AM103="vVO2máx",AN103&gt;=35,AN103&lt;=45),"9-11",IF(AND(AM103="vVO2máx",AN103&gt;45,AN103&lt;=65),"11",IF(AND(AM103="vVO2máx",AN103&gt;65,AN103&lt;=75),"12-13",IF(AND(AM103="vVO2máx",AN103&gt;=80,AN103&lt;=85),"14-16",IF(AND(AM103="vVO2máx",AN103&gt;=85,AN103&lt;100),"17-19",IF(AND(AM103="vVO2máx",AN103&gt;=100),"20",IF(AND(AM103="FCR",AN103&gt;40,AN103&lt;=60),"12-13",IF(AND(AM103="FCR",AN103&gt;60,AN103&lt;=84),"14-16",IF(AND(AM103="FCR",AN103&gt;=85,AN103&lt;100),"17-19",IF(AND(AM103="FCR",AN103=100),"20",""))))))))))),"")</f>
        <v/>
      </c>
      <c r="AQ103" s="412">
        <f>IFERROR(IF(AM103="vVO2máx",(Avaliações!$C$51*'Microciclos - Endurance (2)'!AN103)/100,IF(AM103="Velocidade_crítica",IF(AN103="80% VC",Avaliações!#REF!*0.8,IF(AN103="100% VC",Avaliações!#REF!*1,IF(AN103="120% VC",Avaliações!#REF!*1.2,IF(AN103="&gt;30%",Avaliações!$C$54*1.3,IF(AN103="&gt;40%",Avaliações!$C$54*1.4,0))))),IF(AM103="PACE_Daniels",INDEX(BASE!$Q$4:$V$60,MATCH(Avaliações!$C$53,BASE!$Q$4:$Q$60,0),MATCH('Microciclos - Endurance (2)'!AN103,BASE!$Q$4:$V$4,0)),0))),"")</f>
        <v>0</v>
      </c>
      <c r="AR103" s="412" t="str">
        <f>IF(AP103="9-11","Zona 1",IF(AP103="11","Zona 1",IF(AP103="12-13","Zona 2",IF(AP103="14-16","Zona 2",IF(AP103="17-19","Zona 3",IF(AP103="20","Zona 3",""))))))</f>
        <v/>
      </c>
      <c r="AV103" s="410"/>
      <c r="AW103" s="410"/>
      <c r="AX103" s="410"/>
      <c r="AY103" s="410"/>
      <c r="AZ103" s="410">
        <f>IFERROR(AV103*AW103*AX103,"")</f>
        <v>0</v>
      </c>
      <c r="BA103" s="410">
        <f>IFERROR(AV103*AW103*AY103,"")</f>
        <v>0</v>
      </c>
      <c r="BB103" s="411" t="str">
        <f>IFERROR(((AX103*AW103*AV103)*(BH103*16.6667))+((AV103*AW103*AY103)*(BM103*16.6667)),"")</f>
        <v/>
      </c>
      <c r="BC103" s="410" t="s">
        <v>144</v>
      </c>
      <c r="BD103" s="410"/>
      <c r="BE103" s="412" t="str">
        <f>IF(BG103="9-11","Zona 1",IF(BG103="11","Zona 1",IF(BG103="12-13","Zona 2",IF(BG103="14-16","Zona 2",IF(BG103="17-19","Zona 3",IF(BG103="20","Zona 3",""))))))</f>
        <v/>
      </c>
      <c r="BF103" s="413" t="str">
        <f>IFERROR(TIME(0,ROUNDDOWN(((1/BH103)*60),0),ROUND(((((1/BH103)*60)-ROUNDDOWN(((1/BH103)*60),0))*60),0)),"")</f>
        <v/>
      </c>
      <c r="BG103" s="410" t="str">
        <f>IFERROR(IF(BC103="PACE_Daniels",(INDEX(BASE!$AE$4:$AH$7,MATCH('Microciclos - Endurance (2)'!BD103,BASE!$AE$4:$AE$7,0),4)),IF(AND(BC103="vVO2máx",BD103&gt;=35,BD103&lt;=45),"9-11",IF(AND(BC103="vVO2máx",BD103&gt;45,BD103&lt;=65),"11",IF(AND(BC103="vVO2máx",BD103&gt;65,BD103&lt;=75),"12-13",IF(AND(BC103="vVO2máx",BD103&gt;=80,BD103&lt;=85),"14-16",IF(AND(BC103="vVO2máx",BD103&gt;=85,BD103&lt;100),"17-19",IF(AND(BC103="vVO2máx",BD103&gt;=100),"20",IF(AND(BC103="FCR",BD103&gt;40,BD103&lt;=60),"12-13",IF(AND(BC103="FCR",BD103&gt;60,BD103&lt;=84),"14-16",IF(AND(BC103="FCR",BD103&gt;=85,BD103&lt;100),"17-19",IF(AND(BC103="FCR",BD103=100),"20",""))))))))))),"")</f>
        <v/>
      </c>
      <c r="BH103" s="412" t="str">
        <f>IFERROR(IF(BC103="vVO2máx",(Avaliações!$C$51*'Microciclos - Endurance (2)'!BD103)/100,IF(BC103="Velocidade_crítica",IF(BD103="80% VC",Avaliações!#REF!*0.8,IF(BD103="100% VC",Avaliações!#REF!*1,IF(BD103="120% VC",Avaliações!#REF!*1.2,IF(BD103="&gt;30%",Avaliações!$C$54*1.3,IF(BD103="&gt;40%",Avaliações!$C$54*1.4,0))))),IF(BC103="PACE_Daniels",INDEX(BASE!$Q$4:$V$60,MATCH(Avaliações!$C$53,BASE!$Q$4:$Q$60,0),MATCH('Microciclos - Endurance (2)'!BD103,BASE!$Q$4:$V$4,0)),""))),"")</f>
        <v/>
      </c>
      <c r="BI103" s="410" t="s">
        <v>144</v>
      </c>
      <c r="BJ103" s="410"/>
      <c r="BK103" s="413" t="str">
        <f>IFERROR(TIME(0,ROUNDDOWN(((1/BM103)*60),0),ROUND(((((1/BM103)*60)-ROUNDDOWN(((1/BM103)*60),0))*60),0)),"")</f>
        <v/>
      </c>
      <c r="BL103" s="410" t="str">
        <f>IFERROR(IF(BI103="PACE_Daniels",(INDEX(BASE!$AE$4:$AH$7,MATCH('Microciclos - Endurance (2)'!BJ103,BASE!$AE$4:$AE$7,0),4)),IF(AND(BI103="vVO2máx",BJ103&gt;=35,BJ103&lt;=45),"9-11",IF(AND(BI103="vVO2máx",BJ103&gt;45,BJ103&lt;=65),"11",IF(AND(BI103="vVO2máx",BJ103&gt;65,BJ103&lt;=75),"12-13",IF(AND(BI103="vVO2máx",BJ103&gt;=80,BJ103&lt;=85),"14-16",IF(AND(BI103="vVO2máx",BJ103&gt;=85,BJ103&lt;100),"17-19",IF(AND(BI103="vVO2máx",BJ103&gt;=100),"20",IF(AND(BI103="FCR",BJ103&gt;40,BJ103&lt;=60),"12-13",IF(AND(BI103="FCR",BJ103&gt;60,BJ103&lt;=84),"14-16",IF(AND(BI103="FCR",BJ103&gt;=85,BJ103&lt;100),"17-19",IF(AND(BI103="FCR",BJ103=100),"20",""))))))))))),"")</f>
        <v/>
      </c>
      <c r="BM103" s="412">
        <f>IFERROR(IF(BI103="vVO2máx",(Avaliações!$C$51*'Microciclos - Endurance (2)'!BJ103)/100,IF(BI103="Velocidade_crítica",IF(BJ103="80% VC",Avaliações!#REF!*0.8,IF(BJ103="100% VC",Avaliações!#REF!*1,IF(BJ103="120% VC",Avaliações!#REF!*1.2,IF(BJ103="&gt;30%",Avaliações!$C$54*1.3,IF(BJ103="&gt;40%",Avaliações!$C$54*1.4,0))))),IF(BI103="PACE_Daniels",INDEX(BASE!$Q$4:$V$60,MATCH(Avaliações!$C$53,BASE!$Q$4:$Q$60,0),MATCH('Microciclos - Endurance (2)'!BJ103,BASE!$Q$4:$V$4,0)),0))),"")</f>
        <v>0</v>
      </c>
      <c r="BN103" s="412" t="str">
        <f>IF(BP103="9-11","Zona 1",IF(BP103="11","Zona 1",IF(BP103="12-13","Zona 2",IF(BP103="14-16","Zona 2",IF(BP103="17-19","Zona 3",IF(BP103="20","Zona 3",""))))))</f>
        <v/>
      </c>
      <c r="BR103" s="410"/>
      <c r="BS103" s="410"/>
      <c r="BT103" s="410"/>
      <c r="BU103" s="410"/>
      <c r="BV103" s="410">
        <f>IFERROR(BR103*BS103*BT103,"")</f>
        <v>0</v>
      </c>
      <c r="BW103" s="410">
        <f>IFERROR(BR103*BS103*BU103,"")</f>
        <v>0</v>
      </c>
      <c r="BX103" s="411" t="str">
        <f>IFERROR(((BT103*BS103*BR103)*(CD103*16.6667))+((BR103*BS103*BU103)*(CI103*16.6667)),"")</f>
        <v/>
      </c>
      <c r="BY103" s="410" t="s">
        <v>144</v>
      </c>
      <c r="BZ103" s="410"/>
      <c r="CA103" s="412" t="str">
        <f>IF(CC103="9-11","Zona 1",IF(CC103="11","Zona 1",IF(CC103="12-13","Zona 2",IF(CC103="14-16","Zona 2",IF(CC103="17-19","Zona 3",IF(CC103="20","Zona 3",""))))))</f>
        <v/>
      </c>
      <c r="CB103" s="413" t="str">
        <f>IFERROR(TIME(0,ROUNDDOWN(((1/CD103)*60),0),ROUND(((((1/CD103)*60)-ROUNDDOWN(((1/CD103)*60),0))*60),0)),"")</f>
        <v/>
      </c>
      <c r="CC103" s="410" t="str">
        <f>IFERROR(IF(BY103="PACE_Daniels",(INDEX(BASE!$AE$4:$AH$7,MATCH('Microciclos - Endurance (2)'!BZ103,BASE!$AE$4:$AE$7,0),4)),IF(AND(BY103="vVO2máx",BZ103&gt;=35,BZ103&lt;=45),"9-11",IF(AND(BY103="vVO2máx",BZ103&gt;45,BZ103&lt;=65),"11",IF(AND(BY103="vVO2máx",BZ103&gt;65,BZ103&lt;=75),"12-13",IF(AND(BY103="vVO2máx",BZ103&gt;=80,BZ103&lt;=85),"14-16",IF(AND(BY103="vVO2máx",BZ103&gt;=85,BZ103&lt;100),"17-19",IF(AND(BY103="vVO2máx",BZ103&gt;=100),"20",IF(AND(BY103="FCR",BZ103&gt;40,BZ103&lt;=60),"12-13",IF(AND(BY103="FCR",BZ103&gt;60,BZ103&lt;=84),"14-16",IF(AND(BY103="FCR",BZ103&gt;=85,BZ103&lt;100),"17-19",IF(AND(BY103="FCR",BZ103=100),"20",""))))))))))),"")</f>
        <v/>
      </c>
      <c r="CD103" s="412" t="str">
        <f>IFERROR(IF(BY103="vVO2máx",(Avaliações!$C$51*'Microciclos - Endurance (2)'!BZ103)/100,IF(BY103="Velocidade_crítica",IF(BZ103="80% VC",Avaliações!#REF!*0.8,IF(BZ103="100% VC",Avaliações!#REF!*1,IF(BZ103="120% VC",Avaliações!#REF!*1.2,IF(BZ103="&gt;30%",Avaliações!$C$54*1.3,IF(BZ103="&gt;40%",Avaliações!$C$54*1.4,0))))),IF(BY103="PACE_Daniels",INDEX(BASE!$Q$4:$V$60,MATCH(Avaliações!$C$53,BASE!$Q$4:$Q$60,0),MATCH('Microciclos - Endurance (2)'!BZ103,BASE!$Q$4:$V$4,0)),""))),"")</f>
        <v/>
      </c>
      <c r="CE103" s="410" t="s">
        <v>144</v>
      </c>
      <c r="CF103" s="410"/>
      <c r="CG103" s="413" t="str">
        <f>IFERROR(TIME(0,ROUNDDOWN(((1/CI103)*60),0),ROUND(((((1/CI103)*60)-ROUNDDOWN(((1/CI103)*60),0))*60),0)),"")</f>
        <v/>
      </c>
      <c r="CH103" s="410" t="str">
        <f>IFERROR(IF(CE103="PACE_Daniels",(INDEX(BASE!$AE$4:$AH$7,MATCH('Microciclos - Endurance (2)'!CF103,BASE!$AE$4:$AE$7,0),4)),IF(AND(CE103="vVO2máx",CF103&gt;=35,CF103&lt;=45),"9-11",IF(AND(CE103="vVO2máx",CF103&gt;45,CF103&lt;=65),"11",IF(AND(CE103="vVO2máx",CF103&gt;65,CF103&lt;=75),"12-13",IF(AND(CE103="vVO2máx",CF103&gt;=80,CF103&lt;=85),"14-16",IF(AND(CE103="vVO2máx",CF103&gt;=85,CF103&lt;100),"17-19",IF(AND(CE103="vVO2máx",CF103&gt;=100),"20",IF(AND(CE103="FCR",CF103&gt;40,CF103&lt;=60),"12-13",IF(AND(CE103="FCR",CF103&gt;60,CF103&lt;=84),"14-16",IF(AND(CE103="FCR",CF103&gt;=85,CF103&lt;100),"17-19",IF(AND(CE103="FCR",CF103=100),"20",""))))))))))),"")</f>
        <v/>
      </c>
      <c r="CI103" s="412">
        <f>IFERROR(IF(CE103="vVO2máx",(Avaliações!$C$51*'Microciclos - Endurance (2)'!CF103)/100,IF(CE103="Velocidade_crítica",IF(CF103="80% VC",Avaliações!#REF!*0.8,IF(CF103="100% VC",Avaliações!#REF!*1,IF(CF103="120% VC",Avaliações!#REF!*1.2,IF(CF103="&gt;30%",Avaliações!$C$54*1.3,IF(CF103="&gt;40%",Avaliações!$C$54*1.4,0))))),IF(CE103="PACE_Daniels",INDEX(BASE!$Q$4:$V$60,MATCH(Avaliações!$C$53,BASE!$Q$4:$Q$60,0),MATCH('Microciclos - Endurance (2)'!CF103,BASE!$Q$4:$V$4,0)),0))),"")</f>
        <v>0</v>
      </c>
      <c r="CJ103" s="412" t="str">
        <f>IF(CH103="9-11","Zona 1",IF(CH103="11","Zona 1",IF(CH103="12-13","Zona 2",IF(CH103="14-16","Zona 2",IF(CH103="17-19","Zona 3",IF(CH103="20","Zona 3",""))))))</f>
        <v/>
      </c>
      <c r="CN103" s="410"/>
      <c r="CO103" s="410"/>
      <c r="CP103" s="410"/>
      <c r="CQ103" s="410"/>
      <c r="CR103" s="410">
        <f>IFERROR(CN103*CO103*CP103,"")</f>
        <v>0</v>
      </c>
      <c r="CS103" s="410">
        <f>IFERROR(CN103*CO103*CQ103,"")</f>
        <v>0</v>
      </c>
      <c r="CT103" s="411" t="str">
        <f>IFERROR(((CP103*CO103*CN103)*(CZ103*16.6667))+((CN103*CO103*CQ103)*(DE103*16.6667)),"")</f>
        <v/>
      </c>
      <c r="CU103" s="410" t="s">
        <v>144</v>
      </c>
      <c r="CV103" s="410"/>
      <c r="CW103" s="412" t="str">
        <f>IF(CY103="9-11","Zona 1",IF(CY103="11","Zona 1",IF(CY103="12-13","Zona 2",IF(CY103="14-16","Zona 2",IF(CY103="17-19","Zona 3",IF(CY103="20","Zona 3",""))))))</f>
        <v/>
      </c>
      <c r="CX103" s="413" t="str">
        <f>IFERROR(TIME(0,ROUNDDOWN(((1/CZ103)*60),0),ROUND(((((1/CZ103)*60)-ROUNDDOWN(((1/CZ103)*60),0))*60),0)),"")</f>
        <v/>
      </c>
      <c r="CY103" s="410" t="str">
        <f>IFERROR(IF(CU103="PACE_Daniels",(INDEX(BASE!$AE$4:$AH$7,MATCH('Microciclos - Endurance (2)'!CV103,BASE!$AE$4:$AE$7,0),4)),IF(AND(CU103="vVO2máx",CV103&gt;=35,CV103&lt;=45),"9-11",IF(AND(CU103="vVO2máx",CV103&gt;45,CV103&lt;=65),"11",IF(AND(CU103="vVO2máx",CV103&gt;65,CV103&lt;=75),"12-13",IF(AND(CU103="vVO2máx",CV103&gt;=80,CV103&lt;=85),"14-16",IF(AND(CU103="vVO2máx",CV103&gt;=85,CV103&lt;100),"17-19",IF(AND(CU103="vVO2máx",CV103&gt;=100),"20",IF(AND(CU103="FCR",CV103&gt;40,CV103&lt;=60),"12-13",IF(AND(CU103="FCR",CV103&gt;60,CV103&lt;=84),"14-16",IF(AND(CU103="FCR",CV103&gt;=85,CV103&lt;100),"17-19",IF(AND(CU103="FCR",CV103=100),"20",""))))))))))),"")</f>
        <v/>
      </c>
      <c r="CZ103" s="412" t="str">
        <f>IFERROR(IF(CU103="vVO2máx",(Avaliações!$C$51*'Microciclos - Endurance (2)'!CV103)/100,IF(CU103="Velocidade_crítica",IF(CV103="80% VC",Avaliações!#REF!*0.8,IF(CV103="100% VC",Avaliações!#REF!*1,IF(CV103="120% VC",Avaliações!#REF!*1.2,IF(CV103="&gt;30%",Avaliações!$C$54*1.3,IF(CV103="&gt;40%",Avaliações!$C$54*1.4,0))))),IF(CU103="PACE_Daniels",INDEX(BASE!$Q$4:$V$60,MATCH(Avaliações!$C$53,BASE!$Q$4:$Q$60,0),MATCH('Microciclos - Endurance (2)'!CV103,BASE!$Q$4:$V$4,0)),""))),"")</f>
        <v/>
      </c>
      <c r="DA103" s="410" t="s">
        <v>144</v>
      </c>
      <c r="DB103" s="410"/>
      <c r="DC103" s="413" t="str">
        <f>IFERROR(TIME(0,ROUNDDOWN(((1/DE103)*60),0),ROUND(((((1/DE103)*60)-ROUNDDOWN(((1/DE103)*60),0))*60),0)),"")</f>
        <v/>
      </c>
      <c r="DD103" s="410" t="str">
        <f>IFERROR(IF(DA103="PACE_Daniels",(INDEX(BASE!$AE$4:$AH$7,MATCH('Microciclos - Endurance (2)'!DB103,BASE!$AE$4:$AE$7,0),4)),IF(AND(DA103="vVO2máx",DB103&gt;=35,DB103&lt;=45),"9-11",IF(AND(DA103="vVO2máx",DB103&gt;45,DB103&lt;=65),"11",IF(AND(DA103="vVO2máx",DB103&gt;65,DB103&lt;=75),"12-13",IF(AND(DA103="vVO2máx",DB103&gt;=80,DB103&lt;=85),"14-16",IF(AND(DA103="vVO2máx",DB103&gt;=85,DB103&lt;100),"17-19",IF(AND(DA103="vVO2máx",DB103&gt;=100),"20",IF(AND(DA103="FCR",DB103&gt;40,DB103&lt;=60),"12-13",IF(AND(DA103="FCR",DB103&gt;60,DB103&lt;=84),"14-16",IF(AND(DA103="FCR",DB103&gt;=85,DB103&lt;100),"17-19",IF(AND(DA103="FCR",DB103=100),"20",""))))))))))),"")</f>
        <v/>
      </c>
      <c r="DE103" s="412">
        <f>IFERROR(IF(DA103="vVO2máx",(Avaliações!$C$51*'Microciclos - Endurance (2)'!DB103)/100,IF(DA103="Velocidade_crítica",IF(DB103="80% VC",Avaliações!#REF!*0.8,IF(DB103="100% VC",Avaliações!#REF!*1,IF(DB103="120% VC",Avaliações!#REF!*1.2,IF(DB103="&gt;30%",Avaliações!$C$54*1.3,IF(DB103="&gt;40%",Avaliações!$C$54*1.4,0))))),IF(DA103="PACE_Daniels",INDEX(BASE!$Q$4:$V$60,MATCH(Avaliações!$C$53,BASE!$Q$4:$Q$60,0),MATCH('Microciclos - Endurance (2)'!DB103,BASE!$Q$4:$V$4,0)),0))),"")</f>
        <v>0</v>
      </c>
      <c r="DF103" s="412" t="str">
        <f>IF(DD103="9-11","Zona 1",IF(DD103="11","Zona 1",IF(DD103="12-13","Zona 2",IF(DD103="14-16","Zona 2",IF(DD103="17-19","Zona 3",IF(DD103="20","Zona 3",""))))))</f>
        <v/>
      </c>
      <c r="DJ103" s="410"/>
      <c r="DK103" s="410"/>
      <c r="DL103" s="410"/>
      <c r="DM103" s="410"/>
      <c r="DN103" s="410">
        <f>IFERROR(DJ103*DK103*DL103,"")</f>
        <v>0</v>
      </c>
      <c r="DO103" s="410">
        <f>IFERROR(DJ103*DK103*DM103,"")</f>
        <v>0</v>
      </c>
      <c r="DP103" s="411" t="str">
        <f>IFERROR(((DL103*DK103*DJ103)*(DV103*16.6667))+((DJ103*DK103*DM103)*(EA103*16.6667)),"")</f>
        <v/>
      </c>
      <c r="DQ103" s="410" t="s">
        <v>144</v>
      </c>
      <c r="DR103" s="410"/>
      <c r="DS103" s="412" t="str">
        <f>IF(DU103="9-11","Zona 1",IF(DU103="11","Zona 1",IF(DU103="12-13","Zona 2",IF(DU103="14-16","Zona 2",IF(DU103="17-19","Zona 3",IF(DU103="20","Zona 3",""))))))</f>
        <v/>
      </c>
      <c r="DT103" s="413" t="str">
        <f>IFERROR(TIME(0,ROUNDDOWN(((1/DV103)*60),0),ROUND(((((1/DV103)*60)-ROUNDDOWN(((1/DV103)*60),0))*60),0)),"")</f>
        <v/>
      </c>
      <c r="DU103" s="410" t="str">
        <f>IFERROR(IF(DQ103="PACE_Daniels",(INDEX(BASE!$AE$4:$AH$7,MATCH('Microciclos - Endurance (2)'!DR103,BASE!$AE$4:$AE$7,0),4)),IF(AND(DQ103="vVO2máx",DR103&gt;=35,DR103&lt;=45),"9-11",IF(AND(DQ103="vVO2máx",DR103&gt;45,DR103&lt;=65),"11",IF(AND(DQ103="vVO2máx",DR103&gt;65,DR103&lt;=75),"12-13",IF(AND(DQ103="vVO2máx",DR103&gt;=80,DR103&lt;=85),"14-16",IF(AND(DQ103="vVO2máx",DR103&gt;=85,DR103&lt;100),"17-19",IF(AND(DQ103="vVO2máx",DR103&gt;=100),"20",IF(AND(DQ103="FCR",DR103&gt;40,DR103&lt;=60),"12-13",IF(AND(DQ103="FCR",DR103&gt;60,DR103&lt;=84),"14-16",IF(AND(DQ103="FCR",DR103&gt;=85,DR103&lt;100),"17-19",IF(AND(DQ103="FCR",DR103=100),"20",""))))))))))),"")</f>
        <v/>
      </c>
      <c r="DV103" s="412" t="str">
        <f>IFERROR(IF(DQ103="vVO2máx",(Avaliações!$C$51*'Microciclos - Endurance (2)'!DR103)/100,IF(DQ103="Velocidade_crítica",IF(DR103="80% VC",Avaliações!#REF!*0.8,IF(DR103="100% VC",Avaliações!#REF!*1,IF(DR103="120% VC",Avaliações!#REF!*1.2,IF(DR103="&gt;30%",Avaliações!$C$54*1.3,IF(DR103="&gt;40%",Avaliações!$C$54*1.4,0))))),IF(DQ103="PACE_Daniels",INDEX(BASE!$Q$4:$V$60,MATCH(Avaliações!$C$53,BASE!$Q$4:$Q$60,0),MATCH('Microciclos - Endurance (2)'!DR103,BASE!$Q$4:$V$4,0)),""))),"")</f>
        <v/>
      </c>
      <c r="DW103" s="410" t="s">
        <v>144</v>
      </c>
      <c r="DX103" s="410"/>
      <c r="DY103" s="413" t="str">
        <f>IFERROR(TIME(0,ROUNDDOWN(((1/EA103)*60),0),ROUND(((((1/EA103)*60)-ROUNDDOWN(((1/EA103)*60),0))*60),0)),"")</f>
        <v/>
      </c>
      <c r="DZ103" s="410" t="str">
        <f>IFERROR(IF(DW103="PACE_Daniels",(INDEX(BASE!$AE$4:$AH$7,MATCH('Microciclos - Endurance (2)'!DX103,BASE!$AE$4:$AE$7,0),4)),IF(AND(DW103="vVO2máx",DX103&gt;=35,DX103&lt;=45),"9-11",IF(AND(DW103="vVO2máx",DX103&gt;45,DX103&lt;=65),"11",IF(AND(DW103="vVO2máx",DX103&gt;65,DX103&lt;=75),"12-13",IF(AND(DW103="vVO2máx",DX103&gt;=80,DX103&lt;=85),"14-16",IF(AND(DW103="vVO2máx",DX103&gt;=85,DX103&lt;100),"17-19",IF(AND(DW103="vVO2máx",DX103&gt;=100),"20",IF(AND(DW103="FCR",DX103&gt;40,DX103&lt;=60),"12-13",IF(AND(DW103="FCR",DX103&gt;60,DX103&lt;=84),"14-16",IF(AND(DW103="FCR",DX103&gt;=85,DX103&lt;100),"17-19",IF(AND(DW103="FCR",DX103=100),"20",""))))))))))),"")</f>
        <v/>
      </c>
      <c r="EA103" s="412">
        <f>IFERROR(IF(DW103="vVO2máx",(Avaliações!$C$51*'Microciclos - Endurance (2)'!DX103)/100,IF(DW103="Velocidade_crítica",IF(DX103="80% VC",Avaliações!#REF!*0.8,IF(DX103="100% VC",Avaliações!#REF!*1,IF(DX103="120% VC",Avaliações!#REF!*1.2,IF(DX103="&gt;30%",Avaliações!$C$54*1.3,IF(DX103="&gt;40%",Avaliações!$C$54*1.4,0))))),IF(DW103="PACE_Daniels",INDEX(BASE!$Q$4:$V$60,MATCH(Avaliações!$C$53,BASE!$Q$4:$Q$60,0),MATCH('Microciclos - Endurance (2)'!DX103,BASE!$Q$4:$V$4,0)),0))),"")</f>
        <v>0</v>
      </c>
      <c r="EB103" s="412" t="str">
        <f>IF(DZ103="9-11","Zona 1",IF(DZ103="11","Zona 1",IF(DZ103="12-13","Zona 2",IF(DZ103="14-16","Zona 2",IF(DZ103="17-19","Zona 3",IF(DZ103="20","Zona 3",""))))))</f>
        <v/>
      </c>
      <c r="EF103" s="410"/>
      <c r="EG103" s="410"/>
      <c r="EH103" s="410"/>
      <c r="EI103" s="410"/>
      <c r="EJ103" s="410">
        <f>IFERROR(EF103*EG103*EH103,"")</f>
        <v>0</v>
      </c>
      <c r="EK103" s="410">
        <f>IFERROR(EF103*EG103*EI103,"")</f>
        <v>0</v>
      </c>
      <c r="EL103" s="411" t="str">
        <f>IFERROR(((EH103*EG103*EF103)*(ER103*16.6667))+((EF103*EG103*EI103)*(EW103*16.6667)),"")</f>
        <v/>
      </c>
      <c r="EM103" s="410" t="s">
        <v>144</v>
      </c>
      <c r="EN103" s="410"/>
      <c r="EO103" s="412" t="str">
        <f>IF(EQ103="9-11","Zona 1",IF(EQ103="11","Zona 1",IF(EQ103="12-13","Zona 2",IF(EQ103="14-16","Zona 2",IF(EQ103="17-19","Zona 3",IF(EQ103="20","Zona 3",""))))))</f>
        <v/>
      </c>
      <c r="EP103" s="413" t="str">
        <f>IFERROR(TIME(0,ROUNDDOWN(((1/ER103)*60),0),ROUND(((((1/ER103)*60)-ROUNDDOWN(((1/ER103)*60),0))*60),0)),"")</f>
        <v/>
      </c>
      <c r="EQ103" s="410" t="str">
        <f>IFERROR(IF(EM103="PACE_Daniels",(INDEX(BASE!$AE$4:$AH$7,MATCH('Microciclos - Endurance (2)'!EN103,BASE!$AE$4:$AE$7,0),4)),IF(AND(EM103="vVO2máx",EN103&gt;=35,EN103&lt;=45),"9-11",IF(AND(EM103="vVO2máx",EN103&gt;45,EN103&lt;=65),"11",IF(AND(EM103="vVO2máx",EN103&gt;65,EN103&lt;=75),"12-13",IF(AND(EM103="vVO2máx",EN103&gt;=80,EN103&lt;=85),"14-16",IF(AND(EM103="vVO2máx",EN103&gt;=85,EN103&lt;100),"17-19",IF(AND(EM103="vVO2máx",EN103&gt;=100),"20",IF(AND(EM103="FCR",EN103&gt;40,EN103&lt;=60),"12-13",IF(AND(EM103="FCR",EN103&gt;60,EN103&lt;=84),"14-16",IF(AND(EM103="FCR",EN103&gt;=85,EN103&lt;100),"17-19",IF(AND(EM103="FCR",EN103=100),"20",""))))))))))),"")</f>
        <v/>
      </c>
      <c r="ER103" s="412" t="str">
        <f>IFERROR(IF(EM103="vVO2máx",(Avaliações!$C$51*'Microciclos - Endurance (2)'!EN103)/100,IF(EM103="Velocidade_crítica",IF(EN103="80% VC",Avaliações!#REF!*0.8,IF(EN103="100% VC",Avaliações!#REF!*1,IF(EN103="120% VC",Avaliações!#REF!*1.2,IF(EN103="&gt;30%",Avaliações!$C$54*1.3,IF(EN103="&gt;40%",Avaliações!$C$54*1.4,0))))),IF(EM103="PACE_Daniels",INDEX(BASE!$Q$4:$V$60,MATCH(Avaliações!$C$53,BASE!$Q$4:$Q$60,0),MATCH('Microciclos - Endurance (2)'!EN103,BASE!$Q$4:$V$4,0)),""))),"")</f>
        <v/>
      </c>
      <c r="ES103" s="410" t="s">
        <v>144</v>
      </c>
      <c r="ET103" s="410"/>
      <c r="EU103" s="413" t="str">
        <f>IFERROR(TIME(0,ROUNDDOWN(((1/EW103)*60),0),ROUND(((((1/EW103)*60)-ROUNDDOWN(((1/EW103)*60),0))*60),0)),"")</f>
        <v/>
      </c>
      <c r="EV103" s="410" t="str">
        <f>IFERROR(IF(ER103="PACE_Daniels",(INDEX(BASE!$AE$4:$AH$7,MATCH('Microciclos - Endurance (2)'!ES103,BASE!$AE$4:$AE$7,0),4)),IF(AND(ER103="vVO2máx",ES103&gt;=35,ES103&lt;=45),"9-11",IF(AND(ER103="vVO2máx",ES103&gt;45,ES103&lt;=65),"11",IF(AND(ER103="vVO2máx",ES103&gt;65,ES103&lt;=75),"12-13",IF(AND(ER103="vVO2máx",ES103&gt;=80,ES103&lt;=85),"14-16",IF(AND(ER103="vVO2máx",ES103&gt;=85,ES103&lt;100),"17-19",IF(AND(ER103="vVO2máx",ES103&gt;=100),"20",IF(AND(ER103="FCR",ES103&gt;40,ES103&lt;=60),"12-13",IF(AND(ER103="FCR",ES103&gt;60,ES103&lt;=84),"14-16",IF(AND(ER103="FCR",ES103&gt;=85,ES103&lt;100),"17-19",IF(AND(ER103="FCR",ES103=100),"20",""))))))))))),"")</f>
        <v/>
      </c>
      <c r="EW103" s="412">
        <f>IFERROR(IF(ES103="vVO2máx",(Avaliações!$C$51*'Microciclos - Endurance (2)'!ET103)/100,IF(ES103="Velocidade_crítica",IF(ET103="80% VC",Avaliações!#REF!*0.8,IF(ET103="100% VC",Avaliações!#REF!*1,IF(ET103="120% VC",Avaliações!#REF!*1.2,IF(ET103="&gt;30%",Avaliações!$C$54*1.3,IF(ET103="&gt;40%",Avaliações!$C$54*1.4,0))))),IF(ES103="PACE_Daniels",INDEX(BASE!$Q$4:$V$60,MATCH(Avaliações!$C$53,BASE!$Q$4:$Q$60,0),MATCH('Microciclos - Endurance (2)'!ET103,BASE!$Q$4:$V$4,0)),0))),"")</f>
        <v>0</v>
      </c>
      <c r="EX103" s="412" t="str">
        <f>IF(EV103="9-11","Zona 1",IF(EV103="11","Zona 1",IF(EV103="12-13","Zona 2",IF(EV103="14-16","Zona 2",IF(EV103="17-19","Zona 3",IF(EV103="20","Zona 3",""))))))</f>
        <v/>
      </c>
      <c r="FB103" s="410"/>
      <c r="FC103" s="410"/>
      <c r="FD103" s="410"/>
      <c r="FE103" s="410"/>
      <c r="FF103" s="410">
        <f>IFERROR(FB103*FC103*FD103,"")</f>
        <v>0</v>
      </c>
      <c r="FG103" s="410">
        <f>IFERROR(FB103*FC103*FE103,"")</f>
        <v>0</v>
      </c>
      <c r="FH103" s="411" t="str">
        <f>IFERROR(((FD103*FC103*FB103)*(FN103*16.6667))+((FB103*FC103*FE103)*(FS103*16.6667)),"")</f>
        <v/>
      </c>
      <c r="FI103" s="410" t="s">
        <v>144</v>
      </c>
      <c r="FJ103" s="410"/>
      <c r="FK103" s="412" t="str">
        <f>IF(FM103="9-11","Zona 1",IF(FM103="11","Zona 1",IF(FM103="12-13","Zona 2",IF(FM103="14-16","Zona 2",IF(FM103="17-19","Zona 3",IF(FM103="20","Zona 3",""))))))</f>
        <v/>
      </c>
      <c r="FL103" s="413" t="str">
        <f>IFERROR(TIME(0,ROUNDDOWN(((1/FN103)*60),0),ROUND(((((1/FN103)*60)-ROUNDDOWN(((1/FN103)*60),0))*60),0)),"")</f>
        <v/>
      </c>
      <c r="FM103" s="410" t="str">
        <f>IFERROR(IF(FI103="PACE_Daniels",(INDEX(BASE!$AE$4:$AH$7,MATCH('Microciclos - Endurance (2)'!FJ103,BASE!$AE$4:$AE$7,0),4)),IF(AND(FI103="vVO2máx",FJ103&gt;=35,FJ103&lt;=45),"9-11",IF(AND(FI103="vVO2máx",FJ103&gt;45,FJ103&lt;=65),"11",IF(AND(FI103="vVO2máx",FJ103&gt;65,FJ103&lt;=75),"12-13",IF(AND(FI103="vVO2máx",FJ103&gt;=80,FJ103&lt;=85),"14-16",IF(AND(FI103="vVO2máx",FJ103&gt;=85,FJ103&lt;100),"17-19",IF(AND(FI103="vVO2máx",FJ103&gt;=100),"20",IF(AND(FI103="FCR",FJ103&gt;40,FJ103&lt;=60),"12-13",IF(AND(FI103="FCR",FJ103&gt;60,FJ103&lt;=84),"14-16",IF(AND(FI103="FCR",FJ103&gt;=85,FJ103&lt;100),"17-19",IF(AND(FI103="FCR",FJ103=100),"20",""))))))))))),"")</f>
        <v/>
      </c>
      <c r="FN103" s="412" t="str">
        <f>IFERROR(IF(FI103="vVO2máx",(Avaliações!$C$51*'Microciclos - Endurance (2)'!FJ103)/100,IF(FI103="Velocidade_crítica",IF(FJ103="80% VC",Avaliações!#REF!*0.8,IF(FJ103="100% VC",Avaliações!#REF!*1,IF(FJ103="120% VC",Avaliações!#REF!*1.2,IF(FJ103="&gt;30%",Avaliações!$C$54*1.3,IF(FJ103="&gt;40%",Avaliações!$C$54*1.4,0))))),IF(FI103="PACE_Daniels",INDEX(BASE!$Q$4:$V$60,MATCH(Avaliações!$C$53,BASE!$Q$4:$Q$60,0),MATCH('Microciclos - Endurance (2)'!FJ103,BASE!$Q$4:$V$4,0)),""))),"")</f>
        <v/>
      </c>
      <c r="FO103" s="410" t="s">
        <v>144</v>
      </c>
      <c r="FP103" s="410"/>
      <c r="FQ103" s="413" t="str">
        <f>IFERROR(TIME(0,ROUNDDOWN(((1/FS103)*60),0),ROUND(((((1/FS103)*60)-ROUNDDOWN(((1/FS103)*60),0))*60),0)),"")</f>
        <v/>
      </c>
      <c r="FR103" s="410" t="str">
        <f>IFERROR(IF(FO103="PACE_Daniels",(INDEX(BASE!$AE$4:$AH$7,MATCH('Microciclos - Endurance (2)'!FP103,BASE!$AE$4:$AE$7,0),4)),IF(AND(FO103="vVO2máx",FP103&gt;=35,FP103&lt;=45),"9-11",IF(AND(FO103="vVO2máx",FP103&gt;45,FP103&lt;=65),"11",IF(AND(FO103="vVO2máx",FP103&gt;65,FP103&lt;=75),"12-13",IF(AND(FO103="vVO2máx",FP103&gt;=80,FP103&lt;=85),"14-16",IF(AND(FO103="vVO2máx",FP103&gt;=85,FP103&lt;100),"17-19",IF(AND(FO103="vVO2máx",FP103&gt;=100),"20",IF(AND(FO103="FCR",FP103&gt;40,FP103&lt;=60),"12-13",IF(AND(FO103="FCR",FP103&gt;60,FP103&lt;=84),"14-16",IF(AND(FO103="FCR",FP103&gt;=85,FP103&lt;100),"17-19",IF(AND(FO103="FCR",FP103=100),"20",""))))))))))),"")</f>
        <v/>
      </c>
      <c r="FS103" s="412">
        <f>IFERROR(IF(FO103="vVO2máx",(Avaliações!$C$51*'Microciclos - Endurance (2)'!FP103)/100,IF(FO103="Velocidade_crítica",IF(FP103="80% VC",Avaliações!#REF!*0.8,IF(FP103="100% VC",Avaliações!#REF!*1,IF(FP103="120% VC",Avaliações!#REF!*1.2,IF(FP103="&gt;30%",Avaliações!$C$54*1.3,IF(FP103="&gt;40%",Avaliações!$C$54*1.4,0))))),IF(FO103="PACE_Daniels",INDEX(BASE!$Q$4:$V$60,MATCH(Avaliações!$C$53,BASE!$Q$4:$Q$60,0),MATCH('Microciclos - Endurance (2)'!FP103,BASE!$Q$4:$V$4,0)),0))),"")</f>
        <v>0</v>
      </c>
      <c r="FT103" s="412" t="str">
        <f>IF(FV103="9-11","Zona 1",IF(FV103="11","Zona 1",IF(FV103="12-13","Zona 2",IF(FV103="14-16","Zona 2",IF(FV103="17-19","Zona 3",IF(FV103="20","Zona 3",""))))))</f>
        <v/>
      </c>
      <c r="FX103" s="410"/>
      <c r="FY103" s="410"/>
      <c r="FZ103" s="410"/>
      <c r="GA103" s="410"/>
      <c r="GB103" s="410">
        <f>IFERROR(FX103*FY103*FZ103,"")</f>
        <v>0</v>
      </c>
      <c r="GC103" s="410">
        <f>IFERROR(FX103*FY103*GA103,"")</f>
        <v>0</v>
      </c>
      <c r="GD103" s="411" t="str">
        <f>IFERROR(((FZ103*FY103*FX103)*(GJ103*16.6667))+((FX103*FY103*GA103)*(GO103*16.6667)),"")</f>
        <v/>
      </c>
      <c r="GE103" s="410" t="s">
        <v>144</v>
      </c>
      <c r="GF103" s="410"/>
      <c r="GG103" s="412" t="str">
        <f>IF(GI103="9-11","Zona 1",IF(GI103="11","Zona 1",IF(GI103="12-13","Zona 2",IF(GI103="14-16","Zona 2",IF(GI103="17-19","Zona 3",IF(GI103="20","Zona 3",""))))))</f>
        <v/>
      </c>
      <c r="GH103" s="413" t="str">
        <f>IFERROR(TIME(0,ROUNDDOWN(((1/GJ103)*60),0),ROUND(((((1/GJ103)*60)-ROUNDDOWN(((1/GJ103)*60),0))*60),0)),"")</f>
        <v/>
      </c>
      <c r="GI103" s="410" t="str">
        <f>IFERROR(IF(GE103="PACE_Daniels",(INDEX(BASE!$AE$4:$AH$7,MATCH('Microciclos - Endurance (2)'!GF103,BASE!$AE$4:$AE$7,0),4)),IF(AND(GE103="vVO2máx",GF103&gt;=35,GF103&lt;=45),"9-11",IF(AND(GE103="vVO2máx",GF103&gt;45,GF103&lt;=65),"11",IF(AND(GE103="vVO2máx",GF103&gt;65,GF103&lt;=75),"12-13",IF(AND(GE103="vVO2máx",GF103&gt;=80,GF103&lt;=85),"14-16",IF(AND(GE103="vVO2máx",GF103&gt;=85,GF103&lt;100),"17-19",IF(AND(GE103="vVO2máx",GF103&gt;=100),"20",IF(AND(GE103="FCR",GF103&gt;40,GF103&lt;=60),"12-13",IF(AND(GE103="FCR",GF103&gt;60,GF103&lt;=84),"14-16",IF(AND(GE103="FCR",GF103&gt;=85,GF103&lt;100),"17-19",IF(AND(GE103="FCR",GF103=100),"20",""))))))))))),"")</f>
        <v/>
      </c>
      <c r="GJ103" s="412" t="str">
        <f>IFERROR(IF(GE103="vVO2máx",(Avaliações!$C$51*'Microciclos - Endurance (2)'!GF103)/100,IF(GE103="Velocidade_crítica",IF(GF103="80% VC",Avaliações!#REF!*0.8,IF(GF103="100% VC",Avaliações!#REF!*1,IF(GF103="120% VC",Avaliações!#REF!*1.2,IF(GF103="&gt;30%",Avaliações!$C$54*1.3,IF(GF103="&gt;40%",Avaliações!$C$54*1.4,0))))),IF(GE103="PACE_Daniels",INDEX(BASE!$Q$4:$V$60,MATCH(Avaliações!$C$53,BASE!$Q$4:$Q$60,0),MATCH('Microciclos - Endurance (2)'!GF103,BASE!$Q$4:$V$4,0)),""))),"")</f>
        <v/>
      </c>
      <c r="GK103" s="410" t="s">
        <v>144</v>
      </c>
      <c r="GL103" s="410"/>
      <c r="GM103" s="413" t="str">
        <f>IFERROR(TIME(0,ROUNDDOWN(((1/GO103)*60),0),ROUND(((((1/GO103)*60)-ROUNDDOWN(((1/GO103)*60),0))*60),0)),"")</f>
        <v/>
      </c>
      <c r="GN103" s="410" t="str">
        <f>IFERROR(IF(GK103="PACE_Daniels",(INDEX(BASE!$AE$4:$AH$7,MATCH('Microciclos - Endurance (2)'!GL103,BASE!$AE$4:$AE$7,0),4)),IF(AND(GK103="vVO2máx",GL103&gt;=35,GL103&lt;=45),"9-11",IF(AND(GK103="vVO2máx",GL103&gt;45,GL103&lt;=65),"11",IF(AND(GK103="vVO2máx",GL103&gt;65,GL103&lt;=75),"12-13",IF(AND(GK103="vVO2máx",GL103&gt;=80,GL103&lt;=85),"14-16",IF(AND(GK103="vVO2máx",GL103&gt;=85,GL103&lt;100),"17-19",IF(AND(GK103="vVO2máx",GL103&gt;=100),"20",IF(AND(GK103="FCR",GL103&gt;40,GL103&lt;=60),"12-13",IF(AND(GK103="FCR",GL103&gt;60,GL103&lt;=84),"14-16",IF(AND(GK103="FCR",GL103&gt;=85,GL103&lt;100),"17-19",IF(AND(GK103="FCR",GL103=100),"20",""))))))))))),"")</f>
        <v/>
      </c>
      <c r="GO103" s="412">
        <f>IFERROR(IF(GK103="vVO2máx",(Avaliações!$C$51*'Microciclos - Endurance (2)'!GL103)/100,IF(GK103="Velocidade_crítica",IF(GL103="80% VC",Avaliações!#REF!*0.8,IF(GL103="100% VC",Avaliações!#REF!*1,IF(GL103="120% VC",Avaliações!#REF!*1.2,IF(GL103="&gt;30%",Avaliações!$C$54*1.3,IF(GL103="&gt;40%",Avaliações!$C$54*1.4,0))))),IF(GK103="PACE_Daniels",INDEX(BASE!$Q$4:$V$60,MATCH(Avaliações!$C$53,BASE!$Q$4:$Q$60,0),MATCH('Microciclos - Endurance (2)'!GL103,BASE!$Q$4:$V$4,0)),0))),"")</f>
        <v>0</v>
      </c>
      <c r="GP103" s="412" t="str">
        <f>IF(GR103="9-11","Zona 1",IF(GR103="11","Zona 1",IF(GR103="12-13","Zona 2",IF(GR103="14-16","Zona 2",IF(GR103="17-19","Zona 3",IF(GR103="20","Zona 3",""))))))</f>
        <v/>
      </c>
      <c r="GT103" s="410"/>
      <c r="GU103" s="410"/>
      <c r="GV103" s="410"/>
      <c r="GW103" s="410"/>
      <c r="GX103" s="410">
        <f>IFERROR(GT103*GU103*GV103,"")</f>
        <v>0</v>
      </c>
      <c r="GY103" s="410">
        <f>IFERROR(GT103*GU103*GW103,"")</f>
        <v>0</v>
      </c>
      <c r="GZ103" s="411" t="str">
        <f>IFERROR(((GV103*GU103*GT103)*(HF103*16.6667))+((GT103*GU103*GW103)*(HK103*16.6667)),"")</f>
        <v/>
      </c>
      <c r="HA103" s="410" t="s">
        <v>144</v>
      </c>
      <c r="HB103" s="410"/>
      <c r="HC103" s="412" t="str">
        <f>IF(HE103="9-11","Zona 1",IF(HE103="11","Zona 1",IF(HE103="12-13","Zona 2",IF(HE103="14-16","Zona 2",IF(HE103="17-19","Zona 3",IF(HE103="20","Zona 3",""))))))</f>
        <v/>
      </c>
      <c r="HD103" s="413" t="str">
        <f>IFERROR(TIME(0,ROUNDDOWN(((1/HF103)*60),0),ROUND(((((1/HF103)*60)-ROUNDDOWN(((1/HF103)*60),0))*60),0)),"")</f>
        <v/>
      </c>
      <c r="HE103" s="410" t="str">
        <f>IFERROR(IF(HA103="PACE_Daniels",(INDEX(BASE!$AE$4:$AH$7,MATCH('Microciclos - Endurance (2)'!HB103,BASE!$AE$4:$AE$7,0),4)),IF(AND(HA103="vVO2máx",HB103&gt;=35,HB103&lt;=45),"9-11",IF(AND(HA103="vVO2máx",HB103&gt;45,HB103&lt;=65),"11",IF(AND(HA103="vVO2máx",HB103&gt;65,HB103&lt;=75),"12-13",IF(AND(HA103="vVO2máx",HB103&gt;=80,HB103&lt;=85),"14-16",IF(AND(HA103="vVO2máx",HB103&gt;=85,HB103&lt;100),"17-19",IF(AND(HA103="vVO2máx",HB103&gt;=100),"20",IF(AND(HA103="FCR",HB103&gt;40,HB103&lt;=60),"12-13",IF(AND(HA103="FCR",HB103&gt;60,HB103&lt;=84),"14-16",IF(AND(HA103="FCR",HB103&gt;=85,HB103&lt;100),"17-19",IF(AND(HA103="FCR",HB103=100),"20",""))))))))))),"")</f>
        <v/>
      </c>
      <c r="HF103" s="412" t="str">
        <f>IFERROR(IF(HA103="vVO2máx",(Avaliações!$C$51*'Microciclos - Endurance (2)'!HB103)/100,IF(HA103="Velocidade_crítica",IF(HB103="80% VC",Avaliações!#REF!*0.8,IF(HB103="100% VC",Avaliações!#REF!*1,IF(HB103="120% VC",Avaliações!#REF!*1.2,IF(HB103="&gt;30%",Avaliações!$C$54*1.3,IF(HB103="&gt;40%",Avaliações!$C$54*1.4,0))))),IF(HA103="PACE_Daniels",INDEX(BASE!$Q$4:$V$60,MATCH(Avaliações!$C$53,BASE!$Q$4:$Q$60,0),MATCH('Microciclos - Endurance (2)'!HB103,BASE!$Q$4:$V$4,0)),""))),"")</f>
        <v/>
      </c>
      <c r="HG103" s="410" t="s">
        <v>144</v>
      </c>
      <c r="HH103" s="410"/>
      <c r="HI103" s="413" t="str">
        <f>IFERROR(TIME(0,ROUNDDOWN(((1/HK103)*60),0),ROUND(((((1/HK103)*60)-ROUNDDOWN(((1/HK103)*60),0))*60),0)),"")</f>
        <v/>
      </c>
      <c r="HJ103" s="410" t="str">
        <f>IFERROR(IF(HG103="PACE_Daniels",(INDEX(BASE!$AE$4:$AH$7,MATCH('Microciclos - Endurance (2)'!HH103,BASE!$AE$4:$AE$7,0),4)),IF(AND(HG103="vVO2máx",HH103&gt;=35,HH103&lt;=45),"9-11",IF(AND(HG103="vVO2máx",HH103&gt;45,HH103&lt;=65),"11",IF(AND(HG103="vVO2máx",HH103&gt;65,HH103&lt;=75),"12-13",IF(AND(HG103="vVO2máx",HH103&gt;=80,HH103&lt;=85),"14-16",IF(AND(HG103="vVO2máx",HH103&gt;=85,HH103&lt;100),"17-19",IF(AND(HG103="vVO2máx",HH103&gt;=100),"20",IF(AND(HG103="FCR",HH103&gt;40,HH103&lt;=60),"12-13",IF(AND(HG103="FCR",HH103&gt;60,HH103&lt;=84),"14-16",IF(AND(HG103="FCR",HH103&gt;=85,HH103&lt;100),"17-19",IF(AND(HG103="FCR",HH103=100),"20",""))))))))))),"")</f>
        <v/>
      </c>
      <c r="HK103" s="412">
        <f>IFERROR(IF(HG103="vVO2máx",(Avaliações!$C$51*'Microciclos - Endurance (2)'!HH103)/100,IF(HG103="Velocidade_crítica",IF(HH103="80% VC",Avaliações!#REF!*0.8,IF(HH103="100% VC",Avaliações!#REF!*1,IF(HH103="120% VC",Avaliações!#REF!*1.2,IF(HH103="&gt;30%",Avaliações!$C$54*1.3,IF(HH103="&gt;40%",Avaliações!$C$54*1.4,0))))),IF(HG103="PACE_Daniels",INDEX(BASE!$Q$4:$V$60,MATCH(Avaliações!$C$53,BASE!$Q$4:$Q$60,0),MATCH('Microciclos - Endurance (2)'!HH103,BASE!$Q$4:$V$4,0)),0))),"")</f>
        <v>0</v>
      </c>
      <c r="HL103" s="412" t="str">
        <f>IF(HN103="9-11","Zona 1",IF(HN103="11","Zona 1",IF(HN103="12-13","Zona 2",IF(HN103="14-16","Zona 2",IF(HN103="17-19","Zona 3",IF(HN103="20","Zona 3",""))))))</f>
        <v/>
      </c>
      <c r="HP103" s="410"/>
      <c r="HQ103" s="410"/>
      <c r="HR103" s="410"/>
      <c r="HS103" s="410"/>
      <c r="HT103" s="410">
        <f>IFERROR(HP103*HQ103*HR103,"")</f>
        <v>0</v>
      </c>
      <c r="HU103" s="410">
        <f>IFERROR(HP103*HQ103*HS103,"")</f>
        <v>0</v>
      </c>
      <c r="HV103" s="411" t="str">
        <f>IFERROR(((HR103*HQ103*HP103)*(IB103*16.6667))+((HP103*HQ103*HS103)*(IG103*16.6667)),"")</f>
        <v/>
      </c>
      <c r="HW103" s="410" t="s">
        <v>144</v>
      </c>
      <c r="HX103" s="410"/>
      <c r="HY103" s="412" t="str">
        <f>IF(IA103="9-11","Zona 1",IF(IA103="11","Zona 1",IF(IA103="12-13","Zona 2",IF(IA103="14-16","Zona 2",IF(IA103="17-19","Zona 3",IF(IA103="20","Zona 3",""))))))</f>
        <v/>
      </c>
      <c r="HZ103" s="413" t="str">
        <f>IFERROR(TIME(0,ROUNDDOWN(((1/IB103)*60),0),ROUND(((((1/IB103)*60)-ROUNDDOWN(((1/IB103)*60),0))*60),0)),"")</f>
        <v/>
      </c>
      <c r="IA103" s="410" t="str">
        <f>IFERROR(IF(HW103="PACE_Daniels",(INDEX(BASE!$AE$4:$AH$7,MATCH('Microciclos - Endurance (2)'!HX103,BASE!$AE$4:$AE$7,0),4)),IF(AND(HW103="vVO2máx",HX103&gt;=35,HX103&lt;=45),"9-11",IF(AND(HW103="vVO2máx",HX103&gt;45,HX103&lt;=65),"11",IF(AND(HW103="vVO2máx",HX103&gt;65,HX103&lt;=75),"12-13",IF(AND(HW103="vVO2máx",HX103&gt;=80,HX103&lt;=85),"14-16",IF(AND(HW103="vVO2máx",HX103&gt;=85,HX103&lt;100),"17-19",IF(AND(HW103="vVO2máx",HX103&gt;=100),"20",IF(AND(HW103="FCR",HX103&gt;40,HX103&lt;=60),"12-13",IF(AND(HW103="FCR",HX103&gt;60,HX103&lt;=84),"14-16",IF(AND(HW103="FCR",HX103&gt;=85,HX103&lt;100),"17-19",IF(AND(HW103="FCR",HX103=100),"20",""))))))))))),"")</f>
        <v/>
      </c>
      <c r="IB103" s="412" t="str">
        <f>IFERROR(IF(HW103="vVO2máx",(Avaliações!$C$51*'Microciclos - Endurance (2)'!HX103)/100,IF(HW103="Velocidade_crítica",IF(HX103="80% VC",Avaliações!#REF!*0.8,IF(HX103="100% VC",Avaliações!#REF!*1,IF(HX103="120% VC",Avaliações!#REF!*1.2,IF(HX103="&gt;30%",Avaliações!$C$54*1.3,IF(HX103="&gt;40%",Avaliações!$C$54*1.4,0))))),IF(HW103="PACE_Daniels",INDEX(BASE!$Q$4:$V$60,MATCH(Avaliações!$C$53,BASE!$Q$4:$Q$60,0),MATCH('Microciclos - Endurance (2)'!HX103,BASE!$Q$4:$V$4,0)),""))),"")</f>
        <v/>
      </c>
      <c r="IC103" s="410" t="s">
        <v>144</v>
      </c>
      <c r="ID103" s="410"/>
      <c r="IE103" s="413" t="str">
        <f>IFERROR(TIME(0,ROUNDDOWN(((1/IG103)*60),0),ROUND(((((1/IG103)*60)-ROUNDDOWN(((1/IG103)*60),0))*60),0)),"")</f>
        <v/>
      </c>
      <c r="IF103" s="410" t="str">
        <f>IFERROR(IF(IC103="PACE_Daniels",(INDEX(BASE!$AE$4:$AH$7,MATCH('Microciclos - Endurance (2)'!ID103,BASE!$AE$4:$AE$7,0),4)),IF(AND(IC103="vVO2máx",ID103&gt;=35,ID103&lt;=45),"9-11",IF(AND(IC103="vVO2máx",ID103&gt;45,ID103&lt;=65),"11",IF(AND(IC103="vVO2máx",ID103&gt;65,ID103&lt;=75),"12-13",IF(AND(IC103="vVO2máx",ID103&gt;=80,ID103&lt;=85),"14-16",IF(AND(IC103="vVO2máx",ID103&gt;=85,ID103&lt;100),"17-19",IF(AND(IC103="vVO2máx",ID103&gt;=100),"20",IF(AND(IC103="FCR",ID103&gt;40,ID103&lt;=60),"12-13",IF(AND(IC103="FCR",ID103&gt;60,ID103&lt;=84),"14-16",IF(AND(IC103="FCR",ID103&gt;=85,ID103&lt;100),"17-19",IF(AND(IC103="FCR",ID103=100),"20",""))))))))))),"")</f>
        <v/>
      </c>
      <c r="IG103" s="412">
        <f>IFERROR(IF(IC103="vVO2máx",(Avaliações!$C$51*'Microciclos - Endurance (2)'!ID103)/100,IF(IC103="Velocidade_crítica",IF(ID103="80% VC",Avaliações!#REF!*0.8,IF(ID103="100% VC",Avaliações!#REF!*1,IF(ID103="120% VC",Avaliações!#REF!*1.2,IF(ID103="&gt;30%",Avaliações!$C$54*1.3,IF(ID103="&gt;40%",Avaliações!$C$54*1.4,0))))),IF(IC103="PACE_Daniels",INDEX(BASE!$Q$4:$V$60,MATCH(Avaliações!$C$53,BASE!$Q$4:$Q$60,0),MATCH('Microciclos - Endurance (2)'!ID103,BASE!$Q$4:$V$4,0)),0))),"")</f>
        <v>0</v>
      </c>
      <c r="IH103" s="412" t="str">
        <f>IF(IJ103="9-11","Zona 1",IF(IJ103="11","Zona 1",IF(IJ103="12-13","Zona 2",IF(IJ103="14-16","Zona 2",IF(IJ103="17-19","Zona 3",IF(IJ103="20","Zona 3",""))))))</f>
        <v/>
      </c>
      <c r="IL103" s="410"/>
      <c r="IM103" s="410"/>
      <c r="IN103" s="410"/>
      <c r="IO103" s="410"/>
      <c r="IP103" s="410">
        <f>IFERROR(IL103*IM103*IN103,"")</f>
        <v>0</v>
      </c>
      <c r="IQ103" s="410">
        <f>IFERROR(IL103*IM103*IO103,"")</f>
        <v>0</v>
      </c>
      <c r="IR103" s="411" t="str">
        <f>IFERROR(((IN103*IM103*IL103)*(IX103*16.6667))+((IL103*IM103*IO103)*(JC103*16.6667)),"")</f>
        <v/>
      </c>
      <c r="IS103" s="410" t="s">
        <v>144</v>
      </c>
      <c r="IT103" s="410"/>
      <c r="IU103" s="412" t="str">
        <f>IF(IW103="9-11","Zona 1",IF(IW103="11","Zona 1",IF(IW103="12-13","Zona 2",IF(IW103="14-16","Zona 2",IF(IW103="17-19","Zona 3",IF(IW103="20","Zona 3",""))))))</f>
        <v/>
      </c>
      <c r="IV103" s="413" t="str">
        <f>IFERROR(TIME(0,ROUNDDOWN(((1/IX103)*60),0),ROUND(((((1/IX103)*60)-ROUNDDOWN(((1/IX103)*60),0))*60),0)),"")</f>
        <v/>
      </c>
      <c r="IW103" s="410" t="str">
        <f>IFERROR(IF(IS103="PACE_Daniels",(INDEX(BASE!$AE$4:$AH$7,MATCH('Microciclos - Endurance (2)'!IT103,BASE!$AE$4:$AE$7,0),4)),IF(AND(IS103="vVO2máx",IT103&gt;=35,IT103&lt;=45),"9-11",IF(AND(IS103="vVO2máx",IT103&gt;45,IT103&lt;=65),"11",IF(AND(IS103="vVO2máx",IT103&gt;65,IT103&lt;=75),"12-13",IF(AND(IS103="vVO2máx",IT103&gt;=80,IT103&lt;=85),"14-16",IF(AND(IS103="vVO2máx",IT103&gt;=85,IT103&lt;100),"17-19",IF(AND(IS103="vVO2máx",IT103&gt;=100),"20",IF(AND(IS103="FCR",IT103&gt;40,IT103&lt;=60),"12-13",IF(AND(IS103="FCR",IT103&gt;60,IT103&lt;=84),"14-16",IF(AND(IS103="FCR",IT103&gt;=85,IT103&lt;100),"17-19",IF(AND(IS103="FCR",IT103=100),"20",""))))))))))),"")</f>
        <v/>
      </c>
      <c r="IX103" s="412" t="str">
        <f>IFERROR(IF(IS103="vVO2máx",(Avaliações!$C$51*'Microciclos - Endurance (2)'!IT103)/100,IF(IS103="Velocidade_crítica",IF(IT103="80% VC",Avaliações!#REF!*0.8,IF(IT103="100% VC",Avaliações!#REF!*1,IF(IT103="120% VC",Avaliações!#REF!*1.2,IF(IT103="&gt;30%",Avaliações!$C$54*1.3,IF(IT103="&gt;40%",Avaliações!$C$54*1.4,0))))),IF(IS103="PACE_Daniels",INDEX(BASE!$Q$4:$V$60,MATCH(Avaliações!$C$53,BASE!$Q$4:$Q$60,0),MATCH('Microciclos - Endurance (2)'!IT103,BASE!$Q$4:$V$4,0)),""))),"")</f>
        <v/>
      </c>
      <c r="IY103" s="410" t="s">
        <v>144</v>
      </c>
      <c r="IZ103" s="410"/>
      <c r="JA103" s="413" t="str">
        <f>IFERROR(TIME(0,ROUNDDOWN(((1/JC103)*60),0),ROUND(((((1/JC103)*60)-ROUNDDOWN(((1/JC103)*60),0))*60),0)),"")</f>
        <v/>
      </c>
      <c r="JB103" s="410" t="str">
        <f>IFERROR(IF(IY103="PACE_Daniels",(INDEX(BASE!$AE$4:$AH$7,MATCH('Microciclos - Endurance (2)'!IZ103,BASE!$AE$4:$AE$7,0),4)),IF(AND(IY103="vVO2máx",IZ103&gt;=35,IZ103&lt;=45),"9-11",IF(AND(IY103="vVO2máx",IZ103&gt;45,IZ103&lt;=65),"11",IF(AND(IY103="vVO2máx",IZ103&gt;65,IZ103&lt;=75),"12-13",IF(AND(IY103="vVO2máx",IZ103&gt;=80,IZ103&lt;=85),"14-16",IF(AND(IY103="vVO2máx",IZ103&gt;=85,IZ103&lt;100),"17-19",IF(AND(IY103="vVO2máx",IZ103&gt;=100),"20",IF(AND(IY103="FCR",IZ103&gt;40,IZ103&lt;=60),"12-13",IF(AND(IY103="FCR",IZ103&gt;60,IZ103&lt;=84),"14-16",IF(AND(IY103="FCR",IZ103&gt;=85,IZ103&lt;100),"17-19",IF(AND(IY103="FCR",IZ103=100),"20",""))))))))))),"")</f>
        <v/>
      </c>
      <c r="JC103" s="412">
        <f>IFERROR(IF(IY103="vVO2máx",(Avaliações!$C$51*'Microciclos - Endurance (2)'!IZ103)/100,IF(IY103="Velocidade_crítica",IF(IZ103="80% VC",Avaliações!#REF!*0.8,IF(IZ103="100% VC",Avaliações!#REF!*1,IF(IZ103="120% VC",Avaliações!#REF!*1.2,IF(IZ103="&gt;30%",Avaliações!$C$54*1.3,IF(IZ103="&gt;40%",Avaliações!$C$54*1.4,0))))),IF(IY103="PACE_Daniels",INDEX(BASE!$Q$4:$V$60,MATCH(Avaliações!$C$53,BASE!$Q$4:$Q$60,0),MATCH('Microciclos - Endurance (2)'!IZ103,BASE!$Q$4:$V$4,0)),0))),"")</f>
        <v>0</v>
      </c>
      <c r="JD103" s="412" t="str">
        <f>IF(JF103="9-11","Zona 1",IF(JF103="11","Zona 1",IF(JF103="12-13","Zona 2",IF(JF103="14-16","Zona 2",IF(JF103="17-19","Zona 3",IF(JF103="20","Zona 3",""))))))</f>
        <v/>
      </c>
      <c r="JH103" s="410"/>
      <c r="JI103" s="410"/>
      <c r="JJ103" s="410"/>
      <c r="JK103" s="410"/>
      <c r="JL103" s="410">
        <f>IFERROR(JH103*JI103*JJ103,"")</f>
        <v>0</v>
      </c>
      <c r="JM103" s="410">
        <f>IFERROR(JH103*JI103*JK103,"")</f>
        <v>0</v>
      </c>
      <c r="JN103" s="411" t="str">
        <f>IFERROR(((JJ103*JI103*JH103)*(JT103*16.6667))+((JH103*JI103*JK103)*(JY103*16.6667)),"")</f>
        <v/>
      </c>
      <c r="JO103" s="410" t="s">
        <v>144</v>
      </c>
      <c r="JP103" s="410"/>
      <c r="JQ103" s="412" t="str">
        <f>IF(JS103="9-11","Zona 1",IF(JS103="11","Zona 1",IF(JS103="12-13","Zona 2",IF(JS103="14-16","Zona 2",IF(JS103="17-19","Zona 3",IF(JS103="20","Zona 3",""))))))</f>
        <v/>
      </c>
      <c r="JR103" s="413" t="str">
        <f>IFERROR(TIME(0,ROUNDDOWN(((1/JT103)*60),0),ROUND(((((1/JT103)*60)-ROUNDDOWN(((1/JT103)*60),0))*60),0)),"")</f>
        <v/>
      </c>
      <c r="JS103" s="410" t="str">
        <f>IFERROR(IF(JO103="PACE_Daniels",(INDEX(BASE!$AE$4:$AH$7,MATCH('Microciclos - Endurance (2)'!JP103,BASE!$AE$4:$AE$7,0),4)),IF(AND(JO103="vVO2máx",JP103&gt;=35,JP103&lt;=45),"9-11",IF(AND(JO103="vVO2máx",JP103&gt;45,JP103&lt;=65),"11",IF(AND(JO103="vVO2máx",JP103&gt;65,JP103&lt;=75),"12-13",IF(AND(JO103="vVO2máx",JP103&gt;=80,JP103&lt;=85),"14-16",IF(AND(JO103="vVO2máx",JP103&gt;=85,JP103&lt;100),"17-19",IF(AND(JO103="vVO2máx",JP103&gt;=100),"20",IF(AND(JO103="FCR",JP103&gt;40,JP103&lt;=60),"12-13",IF(AND(JO103="FCR",JP103&gt;60,JP103&lt;=84),"14-16",IF(AND(JO103="FCR",JP103&gt;=85,JP103&lt;100),"17-19",IF(AND(JO103="FCR",JP103=100),"20",""))))))))))),"")</f>
        <v/>
      </c>
      <c r="JT103" s="412" t="str">
        <f>IFERROR(IF(JO103="vVO2máx",(Avaliações!$C$51*'Microciclos - Endurance (2)'!JP103)/100,IF(JO103="Velocidade_crítica",IF(JP103="80% VC",Avaliações!#REF!*0.8,IF(JP103="100% VC",Avaliações!#REF!*1,IF(JP103="120% VC",Avaliações!#REF!*1.2,IF(JP103="&gt;30%",Avaliações!$C$54*1.3,IF(JP103="&gt;40%",Avaliações!$C$54*1.4,0))))),IF(JO103="PACE_Daniels",INDEX(BASE!$Q$4:$V$60,MATCH(Avaliações!$C$53,BASE!$Q$4:$Q$60,0),MATCH('Microciclos - Endurance (2)'!JP103,BASE!$Q$4:$V$4,0)),""))),"")</f>
        <v/>
      </c>
      <c r="JU103" s="410" t="s">
        <v>144</v>
      </c>
      <c r="JV103" s="410"/>
      <c r="JW103" s="413" t="str">
        <f>IFERROR(TIME(0,ROUNDDOWN(((1/JY103)*60),0),ROUND(((((1/JY103)*60)-ROUNDDOWN(((1/JY103)*60),0))*60),0)),"")</f>
        <v/>
      </c>
      <c r="JX103" s="410" t="str">
        <f>IFERROR(IF(JU103="PACE_Daniels",(INDEX(BASE!$AE$4:$AH$7,MATCH('Microciclos - Endurance (2)'!JV103,BASE!$AE$4:$AE$7,0),4)),IF(AND(JU103="vVO2máx",JV103&gt;=35,JV103&lt;=45),"9-11",IF(AND(JU103="vVO2máx",JV103&gt;45,JV103&lt;=65),"11",IF(AND(JU103="vVO2máx",JV103&gt;65,JV103&lt;=75),"12-13",IF(AND(JU103="vVO2máx",JV103&gt;=80,JV103&lt;=85),"14-16",IF(AND(JU103="vVO2máx",JV103&gt;=85,JV103&lt;100),"17-19",IF(AND(JU103="vVO2máx",JV103&gt;=100),"20",IF(AND(JU103="FCR",JV103&gt;40,JV103&lt;=60),"12-13",IF(AND(JU103="FCR",JV103&gt;60,JV103&lt;=84),"14-16",IF(AND(JU103="FCR",JV103&gt;=85,JV103&lt;100),"17-19",IF(AND(JU103="FCR",JV103=100),"20",""))))))))))),"")</f>
        <v/>
      </c>
      <c r="JY103" s="412">
        <f>IFERROR(IF(JU103="vVO2máx",(Avaliações!$C$51*'Microciclos - Endurance (2)'!JV103)/100,IF(JU103="Velocidade_crítica",IF(JV103="80% VC",Avaliações!#REF!*0.8,IF(JV103="100% VC",Avaliações!#REF!*1,IF(JV103="120% VC",Avaliações!#REF!*1.2,IF(JV103="&gt;30%",Avaliações!$C$54*1.3,IF(JV103="&gt;40%",Avaliações!$C$54*1.4,0))))),IF(JU103="PACE_Daniels",INDEX(BASE!$Q$4:$V$60,MATCH(Avaliações!$C$53,BASE!$Q$4:$Q$60,0),MATCH('Microciclos - Endurance (2)'!JV103,BASE!$Q$4:$V$4,0)),0))),"")</f>
        <v>0</v>
      </c>
      <c r="JZ103" s="412" t="str">
        <f>IF(KB103="9-11","Zona 1",IF(KB103="11","Zona 1",IF(KB103="12-13","Zona 2",IF(KB103="14-16","Zona 2",IF(KB103="17-19","Zona 3",IF(KB103="20","Zona 3",""))))))</f>
        <v/>
      </c>
      <c r="KD103" s="410"/>
      <c r="KE103" s="410"/>
      <c r="KF103" s="410"/>
      <c r="KG103" s="410"/>
      <c r="KH103" s="410">
        <f>IFERROR(KD103*KE103*KF103,"")</f>
        <v>0</v>
      </c>
      <c r="KI103" s="410">
        <f>IFERROR(KD103*KE103*KG103,"")</f>
        <v>0</v>
      </c>
      <c r="KJ103" s="411" t="str">
        <f>IFERROR(((KF103*KE103*KD103)*(KP103*16.6667))+((KD103*KE103*KG103)*(KU103*16.6667)),"")</f>
        <v/>
      </c>
      <c r="KK103" s="410" t="s">
        <v>144</v>
      </c>
      <c r="KL103" s="410"/>
      <c r="KM103" s="412" t="str">
        <f>IF(KO103="9-11","Zona 1",IF(KO103="11","Zona 1",IF(KO103="12-13","Zona 2",IF(KO103="14-16","Zona 2",IF(KO103="17-19","Zona 3",IF(KO103="20","Zona 3",""))))))</f>
        <v/>
      </c>
      <c r="KN103" s="413" t="str">
        <f>IFERROR(TIME(0,ROUNDDOWN(((1/KP103)*60),0),ROUND(((((1/KP103)*60)-ROUNDDOWN(((1/KP103)*60),0))*60),0)),"")</f>
        <v/>
      </c>
      <c r="KO103" s="410" t="str">
        <f>IFERROR(IF(KK103="PACE_Daniels",(INDEX(BASE!$AE$4:$AH$7,MATCH('Microciclos - Endurance (2)'!KL103,BASE!$AE$4:$AE$7,0),4)),IF(AND(KK103="vVO2máx",KL103&gt;=35,KL103&lt;=45),"9-11",IF(AND(KK103="vVO2máx",KL103&gt;45,KL103&lt;=65),"11",IF(AND(KK103="vVO2máx",KL103&gt;65,KL103&lt;=75),"12-13",IF(AND(KK103="vVO2máx",KL103&gt;=80,KL103&lt;=85),"14-16",IF(AND(KK103="vVO2máx",KL103&gt;=85,KL103&lt;100),"17-19",IF(AND(KK103="vVO2máx",KL103&gt;=100),"20",IF(AND(KK103="FCR",KL103&gt;40,KL103&lt;=60),"12-13",IF(AND(KK103="FCR",KL103&gt;60,KL103&lt;=84),"14-16",IF(AND(KK103="FCR",KL103&gt;=85,KL103&lt;100),"17-19",IF(AND(KK103="FCR",KL103=100),"20",""))))))))))),"")</f>
        <v/>
      </c>
      <c r="KP103" s="412" t="str">
        <f>IFERROR(IF(KK103="vVO2máx",(Avaliações!$C$51*'Microciclos - Endurance (2)'!KL103)/100,IF(KK103="Velocidade_crítica",IF(KL103="80% VC",Avaliações!#REF!*0.8,IF(KL103="100% VC",Avaliações!#REF!*1,IF(KL103="120% VC",Avaliações!#REF!*1.2,IF(KL103="&gt;30%",Avaliações!$C$54*1.3,IF(KL103="&gt;40%",Avaliações!$C$54*1.4,0))))),IF(KK103="PACE_Daniels",INDEX(BASE!$Q$4:$V$60,MATCH(Avaliações!$C$53,BASE!$Q$4:$Q$60,0),MATCH('Microciclos - Endurance (2)'!KL103,BASE!$Q$4:$V$4,0)),""))),"")</f>
        <v/>
      </c>
      <c r="KQ103" s="410" t="s">
        <v>144</v>
      </c>
      <c r="KR103" s="410"/>
      <c r="KS103" s="413" t="str">
        <f>IFERROR(TIME(0,ROUNDDOWN(((1/KU103)*60),0),ROUND(((((1/KU103)*60)-ROUNDDOWN(((1/KU103)*60),0))*60),0)),"")</f>
        <v/>
      </c>
      <c r="KT103" s="410" t="str">
        <f>IFERROR(IF(KQ103="PACE_Daniels",(INDEX(BASE!$AE$4:$AH$7,MATCH('Microciclos - Endurance (2)'!KR103,BASE!$AE$4:$AE$7,0),4)),IF(AND(KQ103="vVO2máx",KR103&gt;=35,KR103&lt;=45),"9-11",IF(AND(KQ103="vVO2máx",KR103&gt;45,KR103&lt;=65),"11",IF(AND(KQ103="vVO2máx",KR103&gt;65,KR103&lt;=75),"12-13",IF(AND(KQ103="vVO2máx",KR103&gt;=80,KR103&lt;=85),"14-16",IF(AND(KQ103="vVO2máx",KR103&gt;=85,KR103&lt;100),"17-19",IF(AND(KQ103="vVO2máx",KR103&gt;=100),"20",IF(AND(KQ103="FCR",KR103&gt;40,KR103&lt;=60),"12-13",IF(AND(KQ103="FCR",KR103&gt;60,KR103&lt;=84),"14-16",IF(AND(KQ103="FCR",KR103&gt;=85,KR103&lt;100),"17-19",IF(AND(KQ103="FCR",KR103=100),"20",""))))))))))),"")</f>
        <v/>
      </c>
      <c r="KU103" s="412">
        <f>IFERROR(IF(KQ103="vVO2máx",(Avaliações!$C$51*'Microciclos - Endurance (2)'!KR103)/100,IF(KQ103="Velocidade_crítica",IF(KR103="80% VC",Avaliações!#REF!*0.8,IF(KR103="100% VC",Avaliações!#REF!*1,IF(KR103="120% VC",Avaliações!#REF!*1.2,IF(KR103="&gt;30%",Avaliações!$C$54*1.3,IF(KR103="&gt;40%",Avaliações!$C$54*1.4,0))))),IF(KQ103="PACE_Daniels",INDEX(BASE!$Q$4:$V$60,MATCH(Avaliações!$C$53,BASE!$Q$4:$Q$60,0),MATCH('Microciclos - Endurance (2)'!KR103,BASE!$Q$4:$V$4,0)),0))),"")</f>
        <v>0</v>
      </c>
      <c r="KV103" s="412" t="str">
        <f>IF(KX103="9-11","Zona 1",IF(KX103="11","Zona 1",IF(KX103="12-13","Zona 2",IF(KX103="14-16","Zona 2",IF(KX103="17-19","Zona 3",IF(KX103="20","Zona 3",""))))))</f>
        <v/>
      </c>
      <c r="KZ103" s="410"/>
      <c r="LA103" s="410"/>
      <c r="LB103" s="410"/>
      <c r="LC103" s="410"/>
      <c r="LD103" s="410">
        <f>IFERROR(KZ103*LA103*LB103,"")</f>
        <v>0</v>
      </c>
      <c r="LE103" s="410">
        <f>IFERROR(KZ103*LA103*LC103,"")</f>
        <v>0</v>
      </c>
      <c r="LF103" s="411" t="str">
        <f>IFERROR(((LB103*LA103*KZ103)*(LL103*16.6667))+((KZ103*LA103*LC103)*(LQ103*16.6667)),"")</f>
        <v/>
      </c>
      <c r="LG103" s="410" t="s">
        <v>144</v>
      </c>
      <c r="LH103" s="410"/>
      <c r="LI103" s="412" t="str">
        <f>IF(LK103="9-11","Zona 1",IF(LK103="11","Zona 1",IF(LK103="12-13","Zona 2",IF(LK103="14-16","Zona 2",IF(LK103="17-19","Zona 3",IF(LK103="20","Zona 3",""))))))</f>
        <v/>
      </c>
      <c r="LJ103" s="413" t="str">
        <f>IFERROR(TIME(0,ROUNDDOWN(((1/LL103)*60),0),ROUND(((((1/LL103)*60)-ROUNDDOWN(((1/LL103)*60),0))*60),0)),"")</f>
        <v/>
      </c>
      <c r="LK103" s="410" t="str">
        <f>IFERROR(IF(LG103="PACE_Daniels",(INDEX(BASE!$AE$4:$AH$7,MATCH('Microciclos - Endurance (2)'!LH103,BASE!$AE$4:$AE$7,0),4)),IF(AND(LG103="vVO2máx",LH103&gt;=35,LH103&lt;=45),"9-11",IF(AND(LG103="vVO2máx",LH103&gt;45,LH103&lt;=65),"11",IF(AND(LG103="vVO2máx",LH103&gt;65,LH103&lt;=75),"12-13",IF(AND(LG103="vVO2máx",LH103&gt;=80,LH103&lt;=85),"14-16",IF(AND(LG103="vVO2máx",LH103&gt;=85,LH103&lt;100),"17-19",IF(AND(LG103="vVO2máx",LH103&gt;=100),"20",IF(AND(LG103="FCR",LH103&gt;40,LH103&lt;=60),"12-13",IF(AND(LG103="FCR",LH103&gt;60,LH103&lt;=84),"14-16",IF(AND(LG103="FCR",LH103&gt;=85,LH103&lt;100),"17-19",IF(AND(LG103="FCR",LH103=100),"20",""))))))))))),"")</f>
        <v/>
      </c>
      <c r="LL103" s="412" t="str">
        <f>IFERROR(IF(LG103="vVO2máx",(Avaliações!$C$51*'Microciclos - Endurance (2)'!LH103)/100,IF(LG103="Velocidade_crítica",IF(LH103="80% VC",Avaliações!#REF!*0.8,IF(LH103="100% VC",Avaliações!#REF!*1,IF(LH103="120% VC",Avaliações!#REF!*1.2,IF(LH103="&gt;30%",Avaliações!$C$54*1.3,IF(LH103="&gt;40%",Avaliações!$C$54*1.4,0))))),IF(LG103="PACE_Daniels",INDEX(BASE!$Q$4:$V$60,MATCH(Avaliações!$C$53,BASE!$Q$4:$Q$60,0),MATCH('Microciclos - Endurance (2)'!LH103,BASE!$Q$4:$V$4,0)),""))),"")</f>
        <v/>
      </c>
      <c r="LM103" s="410" t="s">
        <v>144</v>
      </c>
      <c r="LN103" s="410"/>
      <c r="LO103" s="413" t="str">
        <f>IFERROR(TIME(0,ROUNDDOWN(((1/LQ103)*60),0),ROUND(((((1/LQ103)*60)-ROUNDDOWN(((1/LQ103)*60),0))*60),0)),"")</f>
        <v/>
      </c>
      <c r="LP103" s="410" t="str">
        <f>IFERROR(IF(LM103="PACE_Daniels",(INDEX(BASE!$AE$4:$AH$7,MATCH('Microciclos - Endurance (2)'!LN103,BASE!$AE$4:$AE$7,0),4)),IF(AND(LM103="vVO2máx",LN103&gt;=35,LN103&lt;=45),"9-11",IF(AND(LM103="vVO2máx",LN103&gt;45,LN103&lt;=65),"11",IF(AND(LM103="vVO2máx",LN103&gt;65,LN103&lt;=75),"12-13",IF(AND(LM103="vVO2máx",LN103&gt;=80,LN103&lt;=85),"14-16",IF(AND(LM103="vVO2máx",LN103&gt;=85,LN103&lt;100),"17-19",IF(AND(LM103="vVO2máx",LN103&gt;=100),"20",IF(AND(LM103="FCR",LN103&gt;40,LN103&lt;=60),"12-13",IF(AND(LM103="FCR",LN103&gt;60,LN103&lt;=84),"14-16",IF(AND(LM103="FCR",LN103&gt;=85,LN103&lt;100),"17-19",IF(AND(LM103="FCR",LN103=100),"20",""))))))))))),"")</f>
        <v/>
      </c>
      <c r="LQ103" s="412">
        <f>IFERROR(IF(LM103="vVO2máx",(Avaliações!$C$51*'Microciclos - Endurance (2)'!LN103)/100,IF(LM103="Velocidade_crítica",IF(LN103="80% VC",Avaliações!#REF!*0.8,IF(LN103="100% VC",Avaliações!#REF!*1,IF(LN103="120% VC",Avaliações!#REF!*1.2,IF(LN103="&gt;30%",Avaliações!$C$54*1.3,IF(LN103="&gt;40%",Avaliações!$C$54*1.4,0))))),IF(LM103="PACE_Daniels",INDEX(BASE!$Q$4:$V$60,MATCH(Avaliações!$C$53,BASE!$Q$4:$Q$60,0),MATCH('Microciclos - Endurance (2)'!LN103,BASE!$Q$4:$V$4,0)),0))),"")</f>
        <v>0</v>
      </c>
      <c r="LR103" s="412" t="str">
        <f>IF(LT103="9-11","Zona 1",IF(LT103="11","Zona 1",IF(LT103="12-13","Zona 2",IF(LT103="14-16","Zona 2",IF(LT103="17-19","Zona 3",IF(LT103="20","Zona 3",""))))))</f>
        <v/>
      </c>
      <c r="LV103" s="410"/>
      <c r="LW103" s="410"/>
      <c r="LX103" s="410"/>
      <c r="LY103" s="410"/>
      <c r="LZ103" s="410">
        <f>IFERROR(LV103*LW103*LX103,"")</f>
        <v>0</v>
      </c>
      <c r="MA103" s="410">
        <f>IFERROR(LV103*LW103*LY103,"")</f>
        <v>0</v>
      </c>
      <c r="MB103" s="411" t="str">
        <f>IFERROR(((LX103*LW103*LV103)*(MH103*16.6667))+((LV103*LW103*LY103)*(MM103*16.6667)),"")</f>
        <v/>
      </c>
      <c r="MC103" s="410" t="s">
        <v>144</v>
      </c>
      <c r="MD103" s="410"/>
      <c r="ME103" s="412" t="str">
        <f>IF(MG103="9-11","Zona 1",IF(MG103="11","Zona 1",IF(MG103="12-13","Zona 2",IF(MG103="14-16","Zona 2",IF(MG103="17-19","Zona 3",IF(MG103="20","Zona 3",""))))))</f>
        <v/>
      </c>
      <c r="MF103" s="413" t="str">
        <f>IFERROR(TIME(0,ROUNDDOWN(((1/MH103)*60),0),ROUND(((((1/MH103)*60)-ROUNDDOWN(((1/MH103)*60),0))*60),0)),"")</f>
        <v/>
      </c>
      <c r="MG103" s="410" t="str">
        <f>IFERROR(IF(MC103="PACE_Daniels",(INDEX(BASE!$AE$4:$AH$7,MATCH('Microciclos - Endurance (2)'!MD103,BASE!$AE$4:$AE$7,0),4)),IF(AND(MC103="vVO2máx",MD103&gt;=35,MD103&lt;=45),"9-11",IF(AND(MC103="vVO2máx",MD103&gt;45,MD103&lt;=65),"11",IF(AND(MC103="vVO2máx",MD103&gt;65,MD103&lt;=75),"12-13",IF(AND(MC103="vVO2máx",MD103&gt;=80,MD103&lt;=85),"14-16",IF(AND(MC103="vVO2máx",MD103&gt;=85,MD103&lt;100),"17-19",IF(AND(MC103="vVO2máx",MD103&gt;=100),"20",IF(AND(MC103="FCR",MD103&gt;40,MD103&lt;=60),"12-13",IF(AND(MC103="FCR",MD103&gt;60,MD103&lt;=84),"14-16",IF(AND(MC103="FCR",MD103&gt;=85,MD103&lt;100),"17-19",IF(AND(MC103="FCR",MD103=100),"20",""))))))))))),"")</f>
        <v/>
      </c>
      <c r="MH103" s="412" t="str">
        <f>IFERROR(IF(MC103="vVO2máx",(Avaliações!$C$51*'Microciclos - Endurance (2)'!MD103)/100,IF(MC103="Velocidade_crítica",IF(MD103="80% VC",Avaliações!#REF!*0.8,IF(MD103="100% VC",Avaliações!#REF!*1,IF(MD103="120% VC",Avaliações!#REF!*1.2,IF(MD103="&gt;30%",Avaliações!$C$54*1.3,IF(MD103="&gt;40%",Avaliações!$C$54*1.4,0))))),IF(MC103="PACE_Daniels",INDEX(BASE!$Q$4:$V$60,MATCH(Avaliações!$C$53,BASE!$Q$4:$Q$60,0),MATCH('Microciclos - Endurance (2)'!MD103,BASE!$Q$4:$V$4,0)),""))),"")</f>
        <v/>
      </c>
      <c r="MI103" s="410" t="s">
        <v>144</v>
      </c>
      <c r="MJ103" s="410"/>
      <c r="MK103" s="413" t="str">
        <f>IFERROR(TIME(0,ROUNDDOWN(((1/MM103)*60),0),ROUND(((((1/MM103)*60)-ROUNDDOWN(((1/MM103)*60),0))*60),0)),"")</f>
        <v/>
      </c>
      <c r="ML103" s="410" t="str">
        <f>IFERROR(IF(MI103="PACE_Daniels",(INDEX(BASE!$AE$4:$AH$7,MATCH('Microciclos - Endurance (2)'!MJ103,BASE!$AE$4:$AE$7,0),4)),IF(AND(MI103="vVO2máx",MJ103&gt;=35,MJ103&lt;=45),"9-11",IF(AND(MI103="vVO2máx",MJ103&gt;45,MJ103&lt;=65),"11",IF(AND(MI103="vVO2máx",MJ103&gt;65,MJ103&lt;=75),"12-13",IF(AND(MI103="vVO2máx",MJ103&gt;=80,MJ103&lt;=85),"14-16",IF(AND(MI103="vVO2máx",MJ103&gt;=85,MJ103&lt;100),"17-19",IF(AND(MI103="vVO2máx",MJ103&gt;=100),"20",IF(AND(MI103="FCR",MJ103&gt;40,MJ103&lt;=60),"12-13",IF(AND(MI103="FCR",MJ103&gt;60,MJ103&lt;=84),"14-16",IF(AND(MI103="FCR",MJ103&gt;=85,MJ103&lt;100),"17-19",IF(AND(MI103="FCR",MJ103=100),"20",""))))))))))),"")</f>
        <v/>
      </c>
      <c r="MM103" s="412">
        <f>IFERROR(IF(MI103="vVO2máx",(Avaliações!$C$51*'Microciclos - Endurance (2)'!MJ103)/100,IF(MI103="Velocidade_crítica",IF(MJ103="80% VC",Avaliações!#REF!*0.8,IF(MJ103="100% VC",Avaliações!#REF!*1,IF(MJ103="120% VC",Avaliações!#REF!*1.2,IF(MJ103="&gt;30%",Avaliações!$C$54*1.3,IF(MJ103="&gt;40%",Avaliações!$C$54*1.4,0))))),IF(MI103="PACE_Daniels",INDEX(BASE!$Q$4:$V$60,MATCH(Avaliações!$C$53,BASE!$Q$4:$Q$60,0),MATCH('Microciclos - Endurance (2)'!MJ103,BASE!$Q$4:$V$4,0)),0))),"")</f>
        <v>0</v>
      </c>
      <c r="MN103" s="412" t="str">
        <f>IF(MP103="9-11","Zona 1",IF(MP103="11","Zona 1",IF(MP103="12-13","Zona 2",IF(MP103="14-16","Zona 2",IF(MP103="17-19","Zona 3",IF(MP103="20","Zona 3",""))))))</f>
        <v/>
      </c>
      <c r="MR103" s="410"/>
      <c r="MS103" s="410"/>
      <c r="MT103" s="410"/>
      <c r="MU103" s="410"/>
      <c r="MV103" s="410">
        <f>IFERROR(MR103*MS103*MT103,"")</f>
        <v>0</v>
      </c>
      <c r="MW103" s="410">
        <f>IFERROR(MR103*MS103*MU103,"")</f>
        <v>0</v>
      </c>
      <c r="MX103" s="411" t="str">
        <f>IFERROR(((MT103*MS103*MR103)*(ND103*16.6667))+((MR103*MS103*MU103)*(NI103*16.6667)),"")</f>
        <v/>
      </c>
      <c r="MY103" s="410" t="s">
        <v>144</v>
      </c>
      <c r="MZ103" s="410"/>
      <c r="NA103" s="412" t="str">
        <f>IF(NC103="9-11","Zona 1",IF(NC103="11","Zona 1",IF(NC103="12-13","Zona 2",IF(NC103="14-16","Zona 2",IF(NC103="17-19","Zona 3",IF(NC103="20","Zona 3",""))))))</f>
        <v/>
      </c>
      <c r="NB103" s="413" t="str">
        <f>IFERROR(TIME(0,ROUNDDOWN(((1/ND103)*60),0),ROUND(((((1/ND103)*60)-ROUNDDOWN(((1/ND103)*60),0))*60),0)),"")</f>
        <v/>
      </c>
      <c r="NC103" s="410" t="str">
        <f>IFERROR(IF(MY103="PACE_Daniels",(INDEX(BASE!$AE$4:$AH$7,MATCH('Microciclos - Endurance (2)'!MZ103,BASE!$AE$4:$AE$7,0),4)),IF(AND(MY103="vVO2máx",MZ103&gt;=35,MZ103&lt;=45),"9-11",IF(AND(MY103="vVO2máx",MZ103&gt;45,MZ103&lt;=65),"11",IF(AND(MY103="vVO2máx",MZ103&gt;65,MZ103&lt;=75),"12-13",IF(AND(MY103="vVO2máx",MZ103&gt;=80,MZ103&lt;=85),"14-16",IF(AND(MY103="vVO2máx",MZ103&gt;=85,MZ103&lt;100),"17-19",IF(AND(MY103="vVO2máx",MZ103&gt;=100),"20",IF(AND(MY103="FCR",MZ103&gt;40,MZ103&lt;=60),"12-13",IF(AND(MY103="FCR",MZ103&gt;60,MZ103&lt;=84),"14-16",IF(AND(MY103="FCR",MZ103&gt;=85,MZ103&lt;100),"17-19",IF(AND(MY103="FCR",MZ103=100),"20",""))))))))))),"")</f>
        <v/>
      </c>
      <c r="ND103" s="412" t="str">
        <f>IFERROR(IF(MY103="vVO2máx",(Avaliações!$C$51*'Microciclos - Endurance (2)'!MZ103)/100,IF(MY103="Velocidade_crítica",IF(MZ103="80% VC",Avaliações!#REF!*0.8,IF(MZ103="100% VC",Avaliações!#REF!*1,IF(MZ103="120% VC",Avaliações!#REF!*1.2,IF(MZ103="&gt;30%",Avaliações!$C$54*1.3,IF(MZ103="&gt;40%",Avaliações!$C$54*1.4,0))))),IF(MY103="PACE_Daniels",INDEX(BASE!$Q$4:$V$60,MATCH(Avaliações!$C$53,BASE!$Q$4:$Q$60,0),MATCH('Microciclos - Endurance (2)'!MZ103,BASE!$Q$4:$V$4,0)),""))),"")</f>
        <v/>
      </c>
      <c r="NE103" s="410" t="s">
        <v>144</v>
      </c>
      <c r="NF103" s="410"/>
      <c r="NG103" s="413" t="str">
        <f>IFERROR(TIME(0,ROUNDDOWN(((1/NI103)*60),0),ROUND(((((1/NI103)*60)-ROUNDDOWN(((1/NI103)*60),0))*60),0)),"")</f>
        <v/>
      </c>
      <c r="NH103" s="410" t="str">
        <f>IFERROR(IF(NE103="PACE_Daniels",(INDEX(BASE!$AE$4:$AH$7,MATCH('Microciclos - Endurance (2)'!NF103,BASE!$AE$4:$AE$7,0),4)),IF(AND(NE103="vVO2máx",NF103&gt;=35,NF103&lt;=45),"9-11",IF(AND(NE103="vVO2máx",NF103&gt;45,NF103&lt;=65),"11",IF(AND(NE103="vVO2máx",NF103&gt;65,NF103&lt;=75),"12-13",IF(AND(NE103="vVO2máx",NF103&gt;=80,NF103&lt;=85),"14-16",IF(AND(NE103="vVO2máx",NF103&gt;=85,NF103&lt;100),"17-19",IF(AND(NE103="vVO2máx",NF103&gt;=100),"20",IF(AND(NE103="FCR",NF103&gt;40,NF103&lt;=60),"12-13",IF(AND(NE103="FCR",NF103&gt;60,NF103&lt;=84),"14-16",IF(AND(NE103="FCR",NF103&gt;=85,NF103&lt;100),"17-19",IF(AND(NE103="FCR",NF103=100),"20",""))))))))))),"")</f>
        <v/>
      </c>
      <c r="NI103" s="412">
        <f>IFERROR(IF(NE103="vVO2máx",(Avaliações!$C$51*'Microciclos - Endurance (2)'!NF103)/100,IF(NE103="Velocidade_crítica",IF(NF103="80% VC",Avaliações!#REF!*0.8,IF(NF103="100% VC",Avaliações!#REF!*1,IF(NF103="120% VC",Avaliações!#REF!*1.2,IF(NF103="&gt;30%",Avaliações!$C$54*1.3,IF(NF103="&gt;40%",Avaliações!$C$54*1.4,0))))),IF(NE103="PACE_Daniels",INDEX(BASE!$Q$4:$V$60,MATCH(Avaliações!$C$53,BASE!$Q$4:$Q$60,0),MATCH('Microciclos - Endurance (2)'!NF103,BASE!$Q$4:$V$4,0)),0))),"")</f>
        <v>0</v>
      </c>
      <c r="NJ103" s="412" t="str">
        <f>IF(NL103="9-11","Zona 1",IF(NL103="11","Zona 1",IF(NL103="12-13","Zona 2",IF(NL103="14-16","Zona 2",IF(NL103="17-19","Zona 3",IF(NL103="20","Zona 3",""))))))</f>
        <v/>
      </c>
      <c r="NN103" s="410"/>
      <c r="NO103" s="410"/>
      <c r="NP103" s="410"/>
      <c r="NQ103" s="410"/>
      <c r="NR103" s="410">
        <f>IFERROR(NN103*NO103*NP103,"")</f>
        <v>0</v>
      </c>
      <c r="NS103" s="410">
        <f>IFERROR(NN103*NO103*NQ103,"")</f>
        <v>0</v>
      </c>
      <c r="NT103" s="411" t="str">
        <f>IFERROR(((NP103*NO103*NN103)*(NZ103*16.6667))+((NN103*NO103*NQ103)*(OE103*16.6667)),"")</f>
        <v/>
      </c>
      <c r="NU103" s="410" t="s">
        <v>144</v>
      </c>
      <c r="NV103" s="410"/>
      <c r="NW103" s="412" t="str">
        <f>IF(NY103="9-11","Zona 1",IF(NY103="11","Zona 1",IF(NY103="12-13","Zona 2",IF(NY103="14-16","Zona 2",IF(NY103="17-19","Zona 3",IF(NY103="20","Zona 3",""))))))</f>
        <v/>
      </c>
      <c r="NX103" s="413" t="str">
        <f>IFERROR(TIME(0,ROUNDDOWN(((1/NZ103)*60),0),ROUND(((((1/NZ103)*60)-ROUNDDOWN(((1/NZ103)*60),0))*60),0)),"")</f>
        <v/>
      </c>
      <c r="NY103" s="410" t="str">
        <f>IFERROR(IF(NU103="PACE_Daniels",(INDEX(BASE!$AE$4:$AH$7,MATCH('Microciclos - Endurance (2)'!NV103,BASE!$AE$4:$AE$7,0),4)),IF(AND(NU103="vVO2máx",NV103&gt;=35,NV103&lt;=45),"9-11",IF(AND(NU103="vVO2máx",NV103&gt;45,NV103&lt;=65),"11",IF(AND(NU103="vVO2máx",NV103&gt;65,NV103&lt;=75),"12-13",IF(AND(NU103="vVO2máx",NV103&gt;=80,NV103&lt;=85),"14-16",IF(AND(NU103="vVO2máx",NV103&gt;=85,NV103&lt;100),"17-19",IF(AND(NU103="vVO2máx",NV103&gt;=100),"20",IF(AND(NU103="FCR",NV103&gt;40,NV103&lt;=60),"12-13",IF(AND(NU103="FCR",NV103&gt;60,NV103&lt;=84),"14-16",IF(AND(NU103="FCR",NV103&gt;=85,NV103&lt;100),"17-19",IF(AND(NU103="FCR",NV103=100),"20",""))))))))))),"")</f>
        <v/>
      </c>
      <c r="NZ103" s="412" t="str">
        <f>IFERROR(IF(NU103="vVO2máx",(Avaliações!$C$51*'Microciclos - Endurance (2)'!NV103)/100,IF(NU103="Velocidade_crítica",IF(NV103="80% VC",Avaliações!#REF!*0.8,IF(NV103="100% VC",Avaliações!#REF!*1,IF(NV103="120% VC",Avaliações!#REF!*1.2,IF(NV103="&gt;30%",Avaliações!$C$54*1.3,IF(NV103="&gt;40%",Avaliações!$C$54*1.4,0))))),IF(NU103="PACE_Daniels",INDEX(BASE!$Q$4:$V$60,MATCH(Avaliações!$C$53,BASE!$Q$4:$Q$60,0),MATCH('Microciclos - Endurance (2)'!NV103,BASE!$Q$4:$V$4,0)),""))),"")</f>
        <v/>
      </c>
      <c r="OA103" s="410" t="s">
        <v>144</v>
      </c>
      <c r="OB103" s="410"/>
      <c r="OC103" s="413" t="str">
        <f>IFERROR(TIME(0,ROUNDDOWN(((1/OE103)*60),0),ROUND(((((1/OE103)*60)-ROUNDDOWN(((1/OE103)*60),0))*60),0)),"")</f>
        <v/>
      </c>
      <c r="OD103" s="410" t="str">
        <f>IFERROR(IF(OA103="PACE_Daniels",(INDEX(BASE!$AE$4:$AH$7,MATCH('Microciclos - Endurance (2)'!OB103,BASE!$AE$4:$AE$7,0),4)),IF(AND(OA103="vVO2máx",OB103&gt;=35,OB103&lt;=45),"9-11",IF(AND(OA103="vVO2máx",OB103&gt;45,OB103&lt;=65),"11",IF(AND(OA103="vVO2máx",OB103&gt;65,OB103&lt;=75),"12-13",IF(AND(OA103="vVO2máx",OB103&gt;=80,OB103&lt;=85),"14-16",IF(AND(OA103="vVO2máx",OB103&gt;=85,OB103&lt;100),"17-19",IF(AND(OA103="vVO2máx",OB103&gt;=100),"20",IF(AND(OA103="FCR",OB103&gt;40,OB103&lt;=60),"12-13",IF(AND(OA103="FCR",OB103&gt;60,OB103&lt;=84),"14-16",IF(AND(OA103="FCR",OB103&gt;=85,OB103&lt;100),"17-19",IF(AND(OA103="FCR",OB103=100),"20",""))))))))))),"")</f>
        <v/>
      </c>
      <c r="OE103" s="412">
        <f>IFERROR(IF(OA103="vVO2máx",(Avaliações!$C$51*'Microciclos - Endurance (2)'!OB103)/100,IF(OA103="Velocidade_crítica",IF(OB103="80% VC",Avaliações!#REF!*0.8,IF(OB103="100% VC",Avaliações!#REF!*1,IF(OB103="120% VC",Avaliações!#REF!*1.2,IF(OB103="&gt;30%",Avaliações!$C$54*1.3,IF(OB103="&gt;40%",Avaliações!$C$54*1.4,0))))),IF(OA103="PACE_Daniels",INDEX(BASE!$Q$4:$V$60,MATCH(Avaliações!$C$53,BASE!$Q$4:$Q$60,0),MATCH('Microciclos - Endurance (2)'!OB103,BASE!$Q$4:$V$4,0)),0))),"")</f>
        <v>0</v>
      </c>
      <c r="OF103" s="412" t="str">
        <f>IF(OH103="9-11","Zona 1",IF(OH103="11","Zona 1",IF(OH103="12-13","Zona 2",IF(OH103="14-16","Zona 2",IF(OH103="17-19","Zona 3",IF(OH103="20","Zona 3",""))))))</f>
        <v/>
      </c>
      <c r="OJ103" s="410"/>
      <c r="OK103" s="410"/>
      <c r="OL103" s="410"/>
      <c r="OM103" s="410"/>
      <c r="ON103" s="410">
        <f>IFERROR(OJ103*OK103*OL103,"")</f>
        <v>0</v>
      </c>
      <c r="OO103" s="410">
        <f>IFERROR(OJ103*OK103*OM103,"")</f>
        <v>0</v>
      </c>
      <c r="OP103" s="411" t="str">
        <f>IFERROR(((OL103*OK103*OJ103)*(OV103*16.6667))+((OJ103*OK103*OM103)*(PA103*16.6667)),"")</f>
        <v/>
      </c>
      <c r="OQ103" s="410" t="s">
        <v>144</v>
      </c>
      <c r="OR103" s="410"/>
      <c r="OS103" s="412" t="str">
        <f>IF(OU103="9-11","Zona 1",IF(OU103="11","Zona 1",IF(OU103="12-13","Zona 2",IF(OU103="14-16","Zona 2",IF(OU103="17-19","Zona 3",IF(OU103="20","Zona 3",""))))))</f>
        <v/>
      </c>
      <c r="OT103" s="413" t="str">
        <f>IFERROR(TIME(0,ROUNDDOWN(((1/OV103)*60),0),ROUND(((((1/OV103)*60)-ROUNDDOWN(((1/OV103)*60),0))*60),0)),"")</f>
        <v/>
      </c>
      <c r="OU103" s="410" t="str">
        <f>IFERROR(IF(OQ103="PACE_Daniels",(INDEX(BASE!$AE$4:$AH$7,MATCH('Microciclos - Endurance (2)'!OR103,BASE!$AE$4:$AE$7,0),4)),IF(AND(OQ103="vVO2máx",OR103&gt;=35,OR103&lt;=45),"9-11",IF(AND(OQ103="vVO2máx",OR103&gt;45,OR103&lt;=65),"11",IF(AND(OQ103="vVO2máx",OR103&gt;65,OR103&lt;=75),"12-13",IF(AND(OQ103="vVO2máx",OR103&gt;=80,OR103&lt;=85),"14-16",IF(AND(OQ103="vVO2máx",OR103&gt;=85,OR103&lt;100),"17-19",IF(AND(OQ103="vVO2máx",OR103&gt;=100),"20",IF(AND(OQ103="FCR",OR103&gt;40,OR103&lt;=60),"12-13",IF(AND(OQ103="FCR",OR103&gt;60,OR103&lt;=84),"14-16",IF(AND(OQ103="FCR",OR103&gt;=85,OR103&lt;100),"17-19",IF(AND(OQ103="FCR",OR103=100),"20",""))))))))))),"")</f>
        <v/>
      </c>
      <c r="OV103" s="412" t="str">
        <f>IFERROR(IF(OQ103="vVO2máx",(Avaliações!$C$51*'Microciclos - Endurance (2)'!OR103)/100,IF(OQ103="Velocidade_crítica",IF(OR103="80% VC",Avaliações!#REF!*0.8,IF(OR103="100% VC",Avaliações!#REF!*1,IF(OR103="120% VC",Avaliações!#REF!*1.2,IF(OR103="&gt;30%",Avaliações!$C$54*1.3,IF(OR103="&gt;40%",Avaliações!$C$54*1.4,0))))),IF(OQ103="PACE_Daniels",INDEX(BASE!$Q$4:$V$60,MATCH(Avaliações!$C$53,BASE!$Q$4:$Q$60,0),MATCH('Microciclos - Endurance (2)'!OR103,BASE!$Q$4:$V$4,0)),""))),"")</f>
        <v/>
      </c>
      <c r="OW103" s="410" t="s">
        <v>144</v>
      </c>
      <c r="OX103" s="410"/>
      <c r="OY103" s="413" t="str">
        <f>IFERROR(TIME(0,ROUNDDOWN(((1/PA103)*60),0),ROUND(((((1/PA103)*60)-ROUNDDOWN(((1/PA103)*60),0))*60),0)),"")</f>
        <v/>
      </c>
      <c r="OZ103" s="410" t="str">
        <f>IFERROR(IF(OW103="PACE_Daniels",(INDEX(BASE!$AE$4:$AH$7,MATCH('Microciclos - Endurance (2)'!OX103,BASE!$AE$4:$AE$7,0),4)),IF(AND(OW103="vVO2máx",OX103&gt;=35,OX103&lt;=45),"9-11",IF(AND(OW103="vVO2máx",OX103&gt;45,OX103&lt;=65),"11",IF(AND(OW103="vVO2máx",OX103&gt;65,OX103&lt;=75),"12-13",IF(AND(OW103="vVO2máx",OX103&gt;=80,OX103&lt;=85),"14-16",IF(AND(OW103="vVO2máx",OX103&gt;=85,OX103&lt;100),"17-19",IF(AND(OW103="vVO2máx",OX103&gt;=100),"20",IF(AND(OW103="FCR",OX103&gt;40,OX103&lt;=60),"12-13",IF(AND(OW103="FCR",OX103&gt;60,OX103&lt;=84),"14-16",IF(AND(OW103="FCR",OX103&gt;=85,OX103&lt;100),"17-19",IF(AND(OW103="FCR",OX103=100),"20",""))))))))))),"")</f>
        <v/>
      </c>
      <c r="PA103" s="412">
        <f>IFERROR(IF(OW103="vVO2máx",(Avaliações!$C$51*'Microciclos - Endurance (2)'!OX103)/100,IF(OW103="Velocidade_crítica",IF(OX103="80% VC",Avaliações!#REF!*0.8,IF(OX103="100% VC",Avaliações!#REF!*1,IF(OX103="120% VC",Avaliações!#REF!*1.2,IF(OX103="&gt;30%",Avaliações!$C$54*1.3,IF(OX103="&gt;40%",Avaliações!$C$54*1.4,0))))),IF(OW103="PACE_Daniels",INDEX(BASE!$Q$4:$V$60,MATCH(Avaliações!$C$53,BASE!$Q$4:$Q$60,0),MATCH('Microciclos - Endurance (2)'!OX103,BASE!$Q$4:$V$4,0)),0))),"")</f>
        <v>0</v>
      </c>
      <c r="PB103" s="412" t="str">
        <f>IF(PD103="9-11","Zona 1",IF(PD103="11","Zona 1",IF(PD103="12-13","Zona 2",IF(PD103="14-16","Zona 2",IF(PD103="17-19","Zona 3",IF(PD103="20","Zona 3",""))))))</f>
        <v/>
      </c>
      <c r="PF103" s="410"/>
      <c r="PG103" s="410"/>
      <c r="PH103" s="410"/>
      <c r="PI103" s="410"/>
      <c r="PJ103" s="410">
        <f>IFERROR(PF103*PG103*PH103,"")</f>
        <v>0</v>
      </c>
      <c r="PK103" s="410">
        <f>IFERROR(PF103*PG103*PI103,"")</f>
        <v>0</v>
      </c>
      <c r="PL103" s="411" t="str">
        <f>IFERROR(((PH103*PG103*PF103)*(PR103*16.6667))+((PF103*PG103*PI103)*(PW103*16.6667)),"")</f>
        <v/>
      </c>
      <c r="PM103" s="410" t="s">
        <v>144</v>
      </c>
      <c r="PN103" s="410"/>
      <c r="PO103" s="412" t="str">
        <f>IF(PQ103="9-11","Zona 1",IF(PQ103="11","Zona 1",IF(PQ103="12-13","Zona 2",IF(PQ103="14-16","Zona 2",IF(PQ103="17-19","Zona 3",IF(PQ103="20","Zona 3",""))))))</f>
        <v/>
      </c>
      <c r="PP103" s="413" t="str">
        <f>IFERROR(TIME(0,ROUNDDOWN(((1/PR103)*60),0),ROUND(((((1/PR103)*60)-ROUNDDOWN(((1/PR103)*60),0))*60),0)),"")</f>
        <v/>
      </c>
      <c r="PQ103" s="410" t="str">
        <f>IFERROR(IF(PM103="PACE_Daniels",(INDEX(BASE!$AE$4:$AH$7,MATCH('Microciclos - Endurance (2)'!PN103,BASE!$AE$4:$AE$7,0),4)),IF(AND(PM103="vVO2máx",PN103&gt;=35,PN103&lt;=45),"9-11",IF(AND(PM103="vVO2máx",PN103&gt;45,PN103&lt;=65),"11",IF(AND(PM103="vVO2máx",PN103&gt;65,PN103&lt;=75),"12-13",IF(AND(PM103="vVO2máx",PN103&gt;=80,PN103&lt;=85),"14-16",IF(AND(PM103="vVO2máx",PN103&gt;=85,PN103&lt;100),"17-19",IF(AND(PM103="vVO2máx",PN103&gt;=100),"20",IF(AND(PM103="FCR",PN103&gt;40,PN103&lt;=60),"12-13",IF(AND(PM103="FCR",PN103&gt;60,PN103&lt;=84),"14-16",IF(AND(PM103="FCR",PN103&gt;=85,PN103&lt;100),"17-19",IF(AND(PM103="FCR",PN103=100),"20",""))))))))))),"")</f>
        <v/>
      </c>
      <c r="PR103" s="412" t="str">
        <f>IFERROR(IF(PM103="vVO2máx",(Avaliações!$C$51*'Microciclos - Endurance (2)'!PN103)/100,IF(PM103="Velocidade_crítica",IF(PN103="80% VC",Avaliações!#REF!*0.8,IF(PN103="100% VC",Avaliações!#REF!*1,IF(PN103="120% VC",Avaliações!#REF!*1.2,IF(PN103="&gt;30%",Avaliações!$C$54*1.3,IF(PN103="&gt;40%",Avaliações!$C$54*1.4,0))))),IF(PM103="PACE_Daniels",INDEX(BASE!$Q$4:$V$60,MATCH(Avaliações!$C$53,BASE!$Q$4:$Q$60,0),MATCH('Microciclos - Endurance (2)'!PN103,BASE!$Q$4:$V$4,0)),""))),"")</f>
        <v/>
      </c>
      <c r="PS103" s="410" t="s">
        <v>144</v>
      </c>
      <c r="PT103" s="410"/>
      <c r="PU103" s="413" t="str">
        <f>IFERROR(TIME(0,ROUNDDOWN(((1/PW103)*60),0),ROUND(((((1/PW103)*60)-ROUNDDOWN(((1/PW103)*60),0))*60),0)),"")</f>
        <v/>
      </c>
      <c r="PV103" s="410" t="str">
        <f>IFERROR(IF(PS103="PACE_Daniels",(INDEX(BASE!$AE$4:$AH$7,MATCH('Microciclos - Endurance (2)'!PT103,BASE!$AE$4:$AE$7,0),4)),IF(AND(PS103="vVO2máx",PT103&gt;=35,PT103&lt;=45),"9-11",IF(AND(PS103="vVO2máx",PT103&gt;45,PT103&lt;=65),"11",IF(AND(PS103="vVO2máx",PT103&gt;65,PT103&lt;=75),"12-13",IF(AND(PS103="vVO2máx",PT103&gt;=80,PT103&lt;=85),"14-16",IF(AND(PS103="vVO2máx",PT103&gt;=85,PT103&lt;100),"17-19",IF(AND(PS103="vVO2máx",PT103&gt;=100),"20",IF(AND(PS103="FCR",PT103&gt;40,PT103&lt;=60),"12-13",IF(AND(PS103="FCR",PT103&gt;60,PT103&lt;=84),"14-16",IF(AND(PS103="FCR",PT103&gt;=85,PT103&lt;100),"17-19",IF(AND(PS103="FCR",PT103=100),"20",""))))))))))),"")</f>
        <v/>
      </c>
      <c r="PW103" s="412">
        <f>IFERROR(IF(PS103="vVO2máx",(Avaliações!$C$51*'Microciclos - Endurance (2)'!PT103)/100,IF(PS103="Velocidade_crítica",IF(PT103="80% VC",Avaliações!#REF!*0.8,IF(PT103="100% VC",Avaliações!#REF!*1,IF(PT103="120% VC",Avaliações!#REF!*1.2,IF(PT103="&gt;30%",Avaliações!$C$54*1.3,IF(PT103="&gt;40%",Avaliações!$C$54*1.4,0))))),IF(PS103="PACE_Daniels",INDEX(BASE!$Q$4:$V$60,MATCH(Avaliações!$C$53,BASE!$Q$4:$Q$60,0),MATCH('Microciclos - Endurance (2)'!PT103,BASE!$Q$4:$V$4,0)),0))),"")</f>
        <v>0</v>
      </c>
      <c r="PX103" s="412" t="str">
        <f>IF(PZ103="9-11","Zona 1",IF(PZ103="11","Zona 1",IF(PZ103="12-13","Zona 2",IF(PZ103="14-16","Zona 2",IF(PZ103="17-19","Zona 3",IF(PZ103="20","Zona 3",""))))))</f>
        <v/>
      </c>
      <c r="QB103" s="410"/>
      <c r="QC103" s="410"/>
      <c r="QD103" s="410"/>
      <c r="QE103" s="410"/>
      <c r="QF103" s="410">
        <f>IFERROR(QB103*QC103*QD103,"")</f>
        <v>0</v>
      </c>
      <c r="QG103" s="410">
        <f>IFERROR(QB103*QC103*QE103,"")</f>
        <v>0</v>
      </c>
      <c r="QH103" s="411" t="str">
        <f>IFERROR(((QD103*QC103*QB103)*(QN103*16.6667))+((QB103*QC103*QE103)*(QS103*16.6667)),"")</f>
        <v/>
      </c>
      <c r="QI103" s="410" t="s">
        <v>144</v>
      </c>
      <c r="QJ103" s="410"/>
      <c r="QK103" s="412" t="str">
        <f>IF(QM103="9-11","Zona 1",IF(QM103="11","Zona 1",IF(QM103="12-13","Zona 2",IF(QM103="14-16","Zona 2",IF(QM103="17-19","Zona 3",IF(QM103="20","Zona 3",""))))))</f>
        <v/>
      </c>
      <c r="QL103" s="413" t="str">
        <f>IFERROR(TIME(0,ROUNDDOWN(((1/QN103)*60),0),ROUND(((((1/QN103)*60)-ROUNDDOWN(((1/QN103)*60),0))*60),0)),"")</f>
        <v/>
      </c>
      <c r="QM103" s="410" t="str">
        <f>IFERROR(IF(QI103="PACE_Daniels",(INDEX(BASE!$AE$4:$AH$7,MATCH('Microciclos - Endurance (2)'!QJ103,BASE!$AE$4:$AE$7,0),4)),IF(AND(QI103="vVO2máx",QJ103&gt;=35,QJ103&lt;=45),"9-11",IF(AND(QI103="vVO2máx",QJ103&gt;45,QJ103&lt;=65),"11",IF(AND(QI103="vVO2máx",QJ103&gt;65,QJ103&lt;=75),"12-13",IF(AND(QI103="vVO2máx",QJ103&gt;=80,QJ103&lt;=85),"14-16",IF(AND(QI103="vVO2máx",QJ103&gt;=85,QJ103&lt;100),"17-19",IF(AND(QI103="vVO2máx",QJ103&gt;=100),"20",IF(AND(QI103="FCR",QJ103&gt;40,QJ103&lt;=60),"12-13",IF(AND(QI103="FCR",QJ103&gt;60,QJ103&lt;=84),"14-16",IF(AND(QI103="FCR",QJ103&gt;=85,QJ103&lt;100),"17-19",IF(AND(QI103="FCR",QJ103=100),"20",""))))))))))),"")</f>
        <v/>
      </c>
      <c r="QN103" s="412" t="str">
        <f>IFERROR(IF(QI103="vVO2máx",(Avaliações!$C$51*'Microciclos - Endurance (2)'!QJ103)/100,IF(QI103="Velocidade_crítica",IF(QJ103="80% VC",Avaliações!#REF!*0.8,IF(QJ103="100% VC",Avaliações!#REF!*1,IF(QJ103="120% VC",Avaliações!#REF!*1.2,IF(QJ103="&gt;30%",Avaliações!$C$54*1.3,IF(QJ103="&gt;40%",Avaliações!$C$54*1.4,0))))),IF(QI103="PACE_Daniels",INDEX(BASE!$Q$4:$V$60,MATCH(Avaliações!$C$53,BASE!$Q$4:$Q$60,0),MATCH('Microciclos - Endurance (2)'!QJ103,BASE!$Q$4:$V$4,0)),""))),"")</f>
        <v/>
      </c>
      <c r="QO103" s="410" t="s">
        <v>144</v>
      </c>
      <c r="QP103" s="410"/>
      <c r="QQ103" s="413" t="str">
        <f>IFERROR(TIME(0,ROUNDDOWN(((1/QS103)*60),0),ROUND(((((1/QS103)*60)-ROUNDDOWN(((1/QS103)*60),0))*60),0)),"")</f>
        <v/>
      </c>
      <c r="QR103" s="410" t="str">
        <f>IFERROR(IF(QO103="PACE_Daniels",(INDEX(BASE!$AE$4:$AH$7,MATCH('Microciclos - Endurance (2)'!QP103,BASE!$AE$4:$AE$7,0),4)),IF(AND(QO103="vVO2máx",QP103&gt;=35,QP103&lt;=45),"9-11",IF(AND(QO103="vVO2máx",QP103&gt;45,QP103&lt;=65),"11",IF(AND(QO103="vVO2máx",QP103&gt;65,QP103&lt;=75),"12-13",IF(AND(QO103="vVO2máx",QP103&gt;=80,QP103&lt;=85),"14-16",IF(AND(QO103="vVO2máx",QP103&gt;=85,QP103&lt;100),"17-19",IF(AND(QO103="vVO2máx",QP103&gt;=100),"20",IF(AND(QO103="FCR",QP103&gt;40,QP103&lt;=60),"12-13",IF(AND(QO103="FCR",QP103&gt;60,QP103&lt;=84),"14-16",IF(AND(QO103="FCR",QP103&gt;=85,QP103&lt;100),"17-19",IF(AND(QO103="FCR",QP103=100),"20",""))))))))))),"")</f>
        <v/>
      </c>
      <c r="QS103" s="412">
        <f>IFERROR(IF(QO103="vVO2máx",(Avaliações!$C$51*'Microciclos - Endurance (2)'!QP103)/100,IF(QO103="Velocidade_crítica",IF(QP103="80% VC",Avaliações!#REF!*0.8,IF(QP103="100% VC",Avaliações!#REF!*1,IF(QP103="120% VC",Avaliações!#REF!*1.2,IF(QP103="&gt;30%",Avaliações!$C$54*1.3,IF(QP103="&gt;40%",Avaliações!$C$54*1.4,0))))),IF(QO103="PACE_Daniels",INDEX(BASE!$Q$4:$V$60,MATCH(Avaliações!$C$53,BASE!$Q$4:$Q$60,0),MATCH('Microciclos - Endurance (2)'!QP103,BASE!$Q$4:$V$4,0)),0))),"")</f>
        <v>0</v>
      </c>
      <c r="QT103" s="412" t="str">
        <f>IF(QV103="9-11","Zona 1",IF(QV103="11","Zona 1",IF(QV103="12-13","Zona 2",IF(QV103="14-16","Zona 2",IF(QV103="17-19","Zona 3",IF(QV103="20","Zona 3",""))))))</f>
        <v/>
      </c>
      <c r="QX103" s="410"/>
      <c r="QY103" s="410"/>
      <c r="QZ103" s="410"/>
      <c r="RA103" s="410"/>
      <c r="RB103" s="410">
        <f>IFERROR(QX103*QY103*QZ103,"")</f>
        <v>0</v>
      </c>
      <c r="RC103" s="410">
        <f>IFERROR(QX103*QY103*RA103,"")</f>
        <v>0</v>
      </c>
      <c r="RD103" s="411" t="str">
        <f>IFERROR(((QZ103*QY103*QX103)*(RJ103*16.6667))+((QX103*QY103*RA103)*(RO103*16.6667)),"")</f>
        <v/>
      </c>
      <c r="RE103" s="410" t="s">
        <v>144</v>
      </c>
      <c r="RF103" s="410"/>
      <c r="RG103" s="412" t="str">
        <f>IF(RI103="9-11","Zona 1",IF(RI103="11","Zona 1",IF(RI103="12-13","Zona 2",IF(RI103="14-16","Zona 2",IF(RI103="17-19","Zona 3",IF(RI103="20","Zona 3",""))))))</f>
        <v/>
      </c>
      <c r="RH103" s="413" t="str">
        <f>IFERROR(TIME(0,ROUNDDOWN(((1/RJ103)*60),0),ROUND(((((1/RJ103)*60)-ROUNDDOWN(((1/RJ103)*60),0))*60),0)),"")</f>
        <v/>
      </c>
      <c r="RI103" s="410" t="str">
        <f>IFERROR(IF(RE103="PACE_Daniels",(INDEX(BASE!$AE$4:$AH$7,MATCH('Microciclos - Endurance (2)'!RF103,BASE!$AE$4:$AE$7,0),4)),IF(AND(RE103="vVO2máx",RF103&gt;=35,RF103&lt;=45),"9-11",IF(AND(RE103="vVO2máx",RF103&gt;45,RF103&lt;=65),"11",IF(AND(RE103="vVO2máx",RF103&gt;65,RF103&lt;=75),"12-13",IF(AND(RE103="vVO2máx",RF103&gt;=80,RF103&lt;=85),"14-16",IF(AND(RE103="vVO2máx",RF103&gt;=85,RF103&lt;100),"17-19",IF(AND(RE103="vVO2máx",RF103&gt;=100),"20",IF(AND(RE103="FCR",RF103&gt;40,RF103&lt;=60),"12-13",IF(AND(RE103="FCR",RF103&gt;60,RF103&lt;=84),"14-16",IF(AND(RE103="FCR",RF103&gt;=85,RF103&lt;100),"17-19",IF(AND(RE103="FCR",RF103=100),"20",""))))))))))),"")</f>
        <v/>
      </c>
      <c r="RJ103" s="412" t="str">
        <f>IFERROR(IF(RE103="vVO2máx",(Avaliações!$C$51*'Microciclos - Endurance (2)'!RF103)/100,IF(RE103="Velocidade_crítica",IF(RF103="80% VC",Avaliações!#REF!*0.8,IF(RF103="100% VC",Avaliações!#REF!*1,IF(RF103="120% VC",Avaliações!#REF!*1.2,IF(RF103="&gt;30%",Avaliações!$C$54*1.3,IF(RF103="&gt;40%",Avaliações!$C$54*1.4,0))))),IF(RE103="PACE_Daniels",INDEX(BASE!$Q$4:$V$60,MATCH(Avaliações!$C$53,BASE!$Q$4:$Q$60,0),MATCH('Microciclos - Endurance (2)'!RF103,BASE!$Q$4:$V$4,0)),""))),"")</f>
        <v/>
      </c>
      <c r="RK103" s="410" t="s">
        <v>144</v>
      </c>
      <c r="RL103" s="410"/>
      <c r="RM103" s="413" t="str">
        <f>IFERROR(TIME(0,ROUNDDOWN(((1/RO103)*60),0),ROUND(((((1/RO103)*60)-ROUNDDOWN(((1/RO103)*60),0))*60),0)),"")</f>
        <v/>
      </c>
      <c r="RN103" s="410" t="str">
        <f>IFERROR(IF(RK103="PACE_Daniels",(INDEX(BASE!$AE$4:$AH$7,MATCH('Microciclos - Endurance (2)'!RL103,BASE!$AE$4:$AE$7,0),4)),IF(AND(RK103="vVO2máx",RL103&gt;=35,RL103&lt;=45),"9-11",IF(AND(RK103="vVO2máx",RL103&gt;45,RL103&lt;=65),"11",IF(AND(RK103="vVO2máx",RL103&gt;65,RL103&lt;=75),"12-13",IF(AND(RK103="vVO2máx",RL103&gt;=80,RL103&lt;=85),"14-16",IF(AND(RK103="vVO2máx",RL103&gt;=85,RL103&lt;100),"17-19",IF(AND(RK103="vVO2máx",RL103&gt;=100),"20",IF(AND(RK103="FCR",RL103&gt;40,RL103&lt;=60),"12-13",IF(AND(RK103="FCR",RL103&gt;60,RL103&lt;=84),"14-16",IF(AND(RK103="FCR",RL103&gt;=85,RL103&lt;100),"17-19",IF(AND(RK103="FCR",RL103=100),"20",""))))))))))),"")</f>
        <v/>
      </c>
      <c r="RO103" s="412">
        <f>IFERROR(IF(RK103="vVO2máx",(Avaliações!$C$51*'Microciclos - Endurance (2)'!RL103)/100,IF(RK103="Velocidade_crítica",IF(RL103="80% VC",Avaliações!#REF!*0.8,IF(RL103="100% VC",Avaliações!#REF!*1,IF(RL103="120% VC",Avaliações!#REF!*1.2,IF(RL103="&gt;30%",Avaliações!$C$54*1.3,IF(RL103="&gt;40%",Avaliações!$C$54*1.4,0))))),IF(RK103="PACE_Daniels",INDEX(BASE!$Q$4:$V$60,MATCH(Avaliações!$C$53,BASE!$Q$4:$Q$60,0),MATCH('Microciclos - Endurance (2)'!RL103,BASE!$Q$4:$V$4,0)),0))),"")</f>
        <v>0</v>
      </c>
      <c r="RP103" s="412" t="str">
        <f>IF(RR103="9-11","Zona 1",IF(RR103="11","Zona 1",IF(RR103="12-13","Zona 2",IF(RR103="14-16","Zona 2",IF(RR103="17-19","Zona 3",IF(RR103="20","Zona 3",""))))))</f>
        <v/>
      </c>
      <c r="RT103" s="410"/>
      <c r="RU103" s="410"/>
      <c r="RV103" s="410"/>
      <c r="RW103" s="410"/>
      <c r="RX103" s="410">
        <f>IFERROR(RT103*RU103*RV103,"")</f>
        <v>0</v>
      </c>
      <c r="RY103" s="410">
        <f>IFERROR(RT103*RU103*RW103,"")</f>
        <v>0</v>
      </c>
      <c r="RZ103" s="411" t="str">
        <f>IFERROR(((RV103*RU103*RT103)*(SF103*16.6667))+((RT103*RU103*RW103)*(SK103*16.6667)),"")</f>
        <v/>
      </c>
      <c r="SA103" s="410" t="s">
        <v>144</v>
      </c>
      <c r="SB103" s="410"/>
      <c r="SC103" s="412" t="str">
        <f>IF(SE103="9-11","Zona 1",IF(SE103="11","Zona 1",IF(SE103="12-13","Zona 2",IF(SE103="14-16","Zona 2",IF(SE103="17-19","Zona 3",IF(SE103="20","Zona 3",""))))))</f>
        <v/>
      </c>
      <c r="SD103" s="413" t="str">
        <f>IFERROR(TIME(0,ROUNDDOWN(((1/SF103)*60),0),ROUND(((((1/SF103)*60)-ROUNDDOWN(((1/SF103)*60),0))*60),0)),"")</f>
        <v/>
      </c>
      <c r="SE103" s="410" t="str">
        <f>IFERROR(IF(SA103="PACE_Daniels",(INDEX(BASE!$AE$4:$AH$7,MATCH('Microciclos - Endurance (2)'!SB103,BASE!$AE$4:$AE$7,0),4)),IF(AND(SA103="vVO2máx",SB103&gt;=35,SB103&lt;=45),"9-11",IF(AND(SA103="vVO2máx",SB103&gt;45,SB103&lt;=65),"11",IF(AND(SA103="vVO2máx",SB103&gt;65,SB103&lt;=75),"12-13",IF(AND(SA103="vVO2máx",SB103&gt;=80,SB103&lt;=85),"14-16",IF(AND(SA103="vVO2máx",SB103&gt;=85,SB103&lt;100),"17-19",IF(AND(SA103="vVO2máx",SB103&gt;=100),"20",IF(AND(SA103="FCR",SB103&gt;40,SB103&lt;=60),"12-13",IF(AND(SA103="FCR",SB103&gt;60,SB103&lt;=84),"14-16",IF(AND(SA103="FCR",SB103&gt;=85,SB103&lt;100),"17-19",IF(AND(SA103="FCR",SB103=100),"20",""))))))))))),"")</f>
        <v/>
      </c>
      <c r="SF103" s="412" t="str">
        <f>IFERROR(IF(SA103="vVO2máx",(Avaliações!$C$51*'Microciclos - Endurance (2)'!SB103)/100,IF(SA103="Velocidade_crítica",IF(SB103="80% VC",Avaliações!#REF!*0.8,IF(SB103="100% VC",Avaliações!#REF!*1,IF(SB103="120% VC",Avaliações!#REF!*1.2,IF(SB103="&gt;30%",Avaliações!$C$54*1.3,IF(SB103="&gt;40%",Avaliações!$C$54*1.4,0))))),IF(SA103="PACE_Daniels",INDEX(BASE!$Q$4:$V$60,MATCH(Avaliações!$C$53,BASE!$Q$4:$Q$60,0),MATCH('Microciclos - Endurance (2)'!SB103,BASE!$Q$4:$V$4,0)),""))),"")</f>
        <v/>
      </c>
      <c r="SG103" s="410" t="s">
        <v>144</v>
      </c>
      <c r="SH103" s="410"/>
      <c r="SI103" s="413" t="str">
        <f>IFERROR(TIME(0,ROUNDDOWN(((1/SK103)*60),0),ROUND(((((1/SK103)*60)-ROUNDDOWN(((1/SK103)*60),0))*60),0)),"")</f>
        <v/>
      </c>
      <c r="SJ103" s="410" t="str">
        <f>IFERROR(IF(SG103="PACE_Daniels",(INDEX(BASE!$AE$4:$AH$7,MATCH('Microciclos - Endurance (2)'!SH103,BASE!$AE$4:$AE$7,0),4)),IF(AND(SG103="vVO2máx",SH103&gt;=35,SH103&lt;=45),"9-11",IF(AND(SG103="vVO2máx",SH103&gt;45,SH103&lt;=65),"11",IF(AND(SG103="vVO2máx",SH103&gt;65,SH103&lt;=75),"12-13",IF(AND(SG103="vVO2máx",SH103&gt;=80,SH103&lt;=85),"14-16",IF(AND(SG103="vVO2máx",SH103&gt;=85,SH103&lt;100),"17-19",IF(AND(SG103="vVO2máx",SH103&gt;=100),"20",IF(AND(SG103="FCR",SH103&gt;40,SH103&lt;=60),"12-13",IF(AND(SG103="FCR",SH103&gt;60,SH103&lt;=84),"14-16",IF(AND(SG103="FCR",SH103&gt;=85,SH103&lt;100),"17-19",IF(AND(SG103="FCR",SH103=100),"20",""))))))))))),"")</f>
        <v/>
      </c>
      <c r="SK103" s="412">
        <f>IFERROR(IF(SG103="vVO2máx",(Avaliações!$C$51*'Microciclos - Endurance (2)'!SH103)/100,IF(SG103="Velocidade_crítica",IF(SH103="80% VC",Avaliações!#REF!*0.8,IF(SH103="100% VC",Avaliações!#REF!*1,IF(SH103="120% VC",Avaliações!#REF!*1.2,IF(SH103="&gt;30%",Avaliações!$C$54*1.3,IF(SH103="&gt;40%",Avaliações!$C$54*1.4,0))))),IF(SG103="PACE_Daniels",INDEX(BASE!$Q$4:$V$60,MATCH(Avaliações!$C$53,BASE!$Q$4:$Q$60,0),MATCH('Microciclos - Endurance (2)'!SH103,BASE!$Q$4:$V$4,0)),0))),"")</f>
        <v>0</v>
      </c>
      <c r="SL103" s="412" t="str">
        <f>IF(SN103="9-11","Zona 1",IF(SN103="11","Zona 1",IF(SN103="12-13","Zona 2",IF(SN103="14-16","Zona 2",IF(SN103="17-19","Zona 3",IF(SN103="20","Zona 3",""))))))</f>
        <v/>
      </c>
      <c r="SP103" s="410"/>
      <c r="SQ103" s="410"/>
      <c r="SR103" s="410"/>
      <c r="SS103" s="410"/>
      <c r="ST103" s="410">
        <f>IFERROR(SP103*SQ103*SR103,"")</f>
        <v>0</v>
      </c>
      <c r="SU103" s="410">
        <f>IFERROR(SP103*SQ103*SS103,"")</f>
        <v>0</v>
      </c>
      <c r="SV103" s="411" t="str">
        <f>IFERROR(((SR103*SQ103*SP103)*(TB103*16.6667))+((SP103*SQ103*SS103)*(TG103*16.6667)),"")</f>
        <v/>
      </c>
      <c r="SW103" s="410" t="s">
        <v>144</v>
      </c>
      <c r="SX103" s="410"/>
      <c r="SY103" s="412" t="str">
        <f>IF(TA103="9-11","Zona 1",IF(TA103="11","Zona 1",IF(TA103="12-13","Zona 2",IF(TA103="14-16","Zona 2",IF(TA103="17-19","Zona 3",IF(TA103="20","Zona 3",""))))))</f>
        <v/>
      </c>
      <c r="SZ103" s="413" t="str">
        <f>IFERROR(TIME(0,ROUNDDOWN(((1/TB103)*60),0),ROUND(((((1/TB103)*60)-ROUNDDOWN(((1/TB103)*60),0))*60),0)),"")</f>
        <v/>
      </c>
      <c r="TA103" s="410" t="str">
        <f>IFERROR(IF(SW103="PACE_Daniels",(INDEX(BASE!$AE$4:$AH$7,MATCH('Microciclos - Endurance (2)'!SX103,BASE!$AE$4:$AE$7,0),4)),IF(AND(SW103="vVO2máx",SX103&gt;=35,SX103&lt;=45),"9-11",IF(AND(SW103="vVO2máx",SX103&gt;45,SX103&lt;=65),"11",IF(AND(SW103="vVO2máx",SX103&gt;65,SX103&lt;=75),"12-13",IF(AND(SW103="vVO2máx",SX103&gt;=80,SX103&lt;=85),"14-16",IF(AND(SW103="vVO2máx",SX103&gt;=85,SX103&lt;100),"17-19",IF(AND(SW103="vVO2máx",SX103&gt;=100),"20",IF(AND(SW103="FCR",SX103&gt;40,SX103&lt;=60),"12-13",IF(AND(SW103="FCR",SX103&gt;60,SX103&lt;=84),"14-16",IF(AND(SW103="FCR",SX103&gt;=85,SX103&lt;100),"17-19",IF(AND(SW103="FCR",SX103=100),"20",""))))))))))),"")</f>
        <v/>
      </c>
      <c r="TB103" s="412" t="str">
        <f>IFERROR(IF(SW103="vVO2máx",(Avaliações!$C$51*'Microciclos - Endurance (2)'!SX103)/100,IF(SW103="Velocidade_crítica",IF(SX103="80% VC",Avaliações!#REF!*0.8,IF(SX103="100% VC",Avaliações!#REF!*1,IF(SX103="120% VC",Avaliações!#REF!*1.2,IF(SX103="&gt;30%",Avaliações!$C$54*1.3,IF(SX103="&gt;40%",Avaliações!$C$54*1.4,0))))),IF(SW103="PACE_Daniels",INDEX(BASE!$Q$4:$V$60,MATCH(Avaliações!$C$53,BASE!$Q$4:$Q$60,0),MATCH('Microciclos - Endurance (2)'!SX103,BASE!$Q$4:$V$4,0)),""))),"")</f>
        <v/>
      </c>
      <c r="TC103" s="410" t="s">
        <v>144</v>
      </c>
      <c r="TD103" s="410"/>
      <c r="TE103" s="413" t="str">
        <f>IFERROR(TIME(0,ROUNDDOWN(((1/TG103)*60),0),ROUND(((((1/TG103)*60)-ROUNDDOWN(((1/TG103)*60),0))*60),0)),"")</f>
        <v/>
      </c>
      <c r="TF103" s="410" t="str">
        <f>IFERROR(IF(TC103="PACE_Daniels",(INDEX(BASE!$AE$4:$AH$7,MATCH('Microciclos - Endurance (2)'!TD103,BASE!$AE$4:$AE$7,0),4)),IF(AND(TC103="vVO2máx",TD103&gt;=35,TD103&lt;=45),"9-11",IF(AND(TC103="vVO2máx",TD103&gt;45,TD103&lt;=65),"11",IF(AND(TC103="vVO2máx",TD103&gt;65,TD103&lt;=75),"12-13",IF(AND(TC103="vVO2máx",TD103&gt;=80,TD103&lt;=85),"14-16",IF(AND(TC103="vVO2máx",TD103&gt;=85,TD103&lt;100),"17-19",IF(AND(TC103="vVO2máx",TD103&gt;=100),"20",IF(AND(TC103="FCR",TD103&gt;40,TD103&lt;=60),"12-13",IF(AND(TC103="FCR",TD103&gt;60,TD103&lt;=84),"14-16",IF(AND(TC103="FCR",TD103&gt;=85,TD103&lt;100),"17-19",IF(AND(TC103="FCR",TD103=100),"20",""))))))))))),"")</f>
        <v/>
      </c>
      <c r="TG103" s="412">
        <f>IFERROR(IF(TC103="vVO2máx",(Avaliações!$C$51*'Microciclos - Endurance (2)'!TD103)/100,IF(TC103="Velocidade_crítica",IF(TD103="80% VC",Avaliações!#REF!*0.8,IF(TD103="100% VC",Avaliações!#REF!*1,IF(TD103="120% VC",Avaliações!#REF!*1.2,IF(TD103="&gt;30%",Avaliações!$C$54*1.3,IF(TD103="&gt;40%",Avaliações!$C$54*1.4,0))))),IF(TC103="PACE_Daniels",INDEX(BASE!$Q$4:$V$60,MATCH(Avaliações!$C$53,BASE!$Q$4:$Q$60,0),MATCH('Microciclos - Endurance (2)'!TD103,BASE!$Q$4:$V$4,0)),0))),"")</f>
        <v>0</v>
      </c>
      <c r="TH103" s="412" t="str">
        <f>IF(TJ103="9-11","Zona 1",IF(TJ103="11","Zona 1",IF(TJ103="12-13","Zona 2",IF(TJ103="14-16","Zona 2",IF(TJ103="17-19","Zona 3",IF(TJ103="20","Zona 3",""))))))</f>
        <v/>
      </c>
    </row>
    <row r="104" spans="4:528">
      <c r="D104" s="410"/>
      <c r="E104" s="410"/>
      <c r="F104" s="410"/>
      <c r="G104" s="410"/>
      <c r="H104" s="410">
        <f>IFERROR(D104*E104*F104,"")</f>
        <v>0</v>
      </c>
      <c r="I104" s="410">
        <f t="shared" ref="I104:I108" si="1008">IFERROR(D104*E104*G104,"")</f>
        <v>0</v>
      </c>
      <c r="J104" s="411" t="str">
        <f t="shared" ref="J104:J108" si="1009">IFERROR(((F104*E104*D104)*(P104*16.6667))+((D104*E104*G104)*(U104*16.6667)),"")</f>
        <v/>
      </c>
      <c r="K104" s="410" t="s">
        <v>144</v>
      </c>
      <c r="L104" s="410"/>
      <c r="M104" s="412" t="str">
        <f t="shared" ref="M104:M108" si="1010">IF(O104="9-11","Zona 1",IF(O104="11","Zona 1",IF(O104="12-13","Zona 2",IF(O104="14-16","Zona 2",IF(O104="17-19","Zona 3",IF(O104="20","Zona 3",""))))))</f>
        <v/>
      </c>
      <c r="N104" s="413" t="str">
        <f t="shared" ref="N104:N108" si="1011">IFERROR(TIME(0,ROUNDDOWN(((1/P104)*60),0),ROUND(((((1/P104)*60)-ROUNDDOWN(((1/P104)*60),0))*60),0)),"")</f>
        <v/>
      </c>
      <c r="O104" s="410" t="str">
        <f>IFERROR(IF(K104="PACE_Daniels",(INDEX(BASE!$AE$4:$AH$8,MATCH('Microciclos - Endurance (2)'!L104,BASE!$AE$4:$AE$8,0),4)),IF(AND(K104="vVO2máx",L104&gt;=35,L104&lt;=45),"9-11",IF(AND(K104="vVO2máx",L104&gt;45,L104&lt;=65),"11",IF(AND(K104="vVO2máx",L104&gt;65,L104&lt;=75),"12-13",IF(AND(K104="vVO2máx",L104&gt;=80,L104&lt;=85),"14-16",IF(AND(K104="vVO2máx",L104&gt;=85,L104&lt;100),"17-19",IF(AND(K104="vVO2máx",L104&gt;=100),"20",IF(AND(K104="FCR",L104&gt;40,L104&lt;=60),"12-13",IF(AND(K104="FCR",L104&gt;60,L104&lt;=84),"14-16",IF(AND(K104="FCR",L104&gt;=85,L104&lt;100),"17-19",IF(AND(K104="FCR",L104=100),"20",""))))))))))),"")</f>
        <v/>
      </c>
      <c r="P104" s="412" t="str">
        <f>IFERROR(IF(K104="vVO2máx",(Avaliações!$C$51*'Microciclos - Endurance (2)'!L104)/100,IF(K104="Velocidade_crítica",IF(L104="80% VC",Avaliações!#REF!*0.8,IF(L104="100% VC",Avaliações!#REF!*1,IF(L104="120% VC",Avaliações!#REF!*1.2,IF(L104="&gt;30%",Avaliações!$C$54*1.3,IF(L104="&gt;40%",Avaliações!$C$54*1.4,0))))),IF(K104="PACE_Daniels",INDEX(BASE!$Q$4:$V$60,MATCH(Avaliações!$C$53,BASE!$Q$4:$Q$60,0),MATCH('Microciclos - Endurance (2)'!L104,BASE!$Q$4:$V$4,0)),""))),"")</f>
        <v/>
      </c>
      <c r="Q104" s="410" t="s">
        <v>144</v>
      </c>
      <c r="R104" s="410"/>
      <c r="S104" s="413" t="str">
        <f t="shared" ref="S104:S108" si="1012">IFERROR(TIME(0,ROUNDDOWN(((1/U104)*60),0),ROUND(((((1/U104)*60)-ROUNDDOWN(((1/U104)*60),0))*60),0)),"")</f>
        <v/>
      </c>
      <c r="T104" s="410" t="str">
        <f>IFERROR(IF(K104="PACE_Daniels",(INDEX(BASE!$AE$4:$AH$7,MATCH('Microciclos - Endurance (2)'!R104,BASE!$AE$4:$AE$7,0),4)),IF(AND(K104="vVO2máx",R104&gt;=35,R104&lt;=45),"9-11",IF(AND(K104="vVO2máx",R104&gt;45,R104&lt;=65),"11",IF(AND(K104="vVO2máx",R104&gt;65,R104&lt;=75),"12-13",IF(AND(K104="vVO2máx",R104&gt;=80,R104&lt;=85),"14-16",IF(AND(K104="vVO2máx",R104&gt;=85,R104&lt;100),"17-19",IF(AND(K104="vVO2máx",R104&gt;=100),"20",IF(AND(K104="FCR",R104&gt;40,R104&lt;=60),"12-13",IF(AND(K104="FCR",R104&gt;60,R104&lt;=84),"14-16",IF(AND(K104="FCR",R104&gt;=85,R104&lt;100),"17-19",IF(AND(K104="FCR",R104=100),"20",""))))))))))),"")</f>
        <v/>
      </c>
      <c r="U104" s="412">
        <f>IFERROR(IF(Q104="vVO2máx",(Avaliações!$C$51*'Microciclos - Endurance (2)'!R104)/100,IF(Q104="Velocidade_crítica",IF(R104="80% VC",Avaliações!#REF!*0.8,IF(R104="100% VC",Avaliações!#REF!*1,IF(R104="120% VC",Avaliações!#REF!*1.2,IF(R104="&gt;30%",Avaliações!$C$54*1.3,IF(R104="&gt;40%",Avaliações!$C$54*1.4,0))))),IF(Q104="PACE_Daniels",INDEX(BASE!$Q$4:$V$60,MATCH(Avaliações!$C$53,BASE!$Q$4:$Q$60,0),MATCH('Microciclos - Endurance (2)'!R104,BASE!$Q$4:$V$4,0)),0))),"")</f>
        <v>0</v>
      </c>
      <c r="V104" s="412" t="str">
        <f t="shared" ref="V104:V108" si="1013">IF(T104="9-11","Zona 1",IF(T104="11","Zona 1",IF(T104="12-13","Zona 2",IF(T104="14-16","Zona 2",IF(T104="17-19","Zona 3",IF(T104="20","Zona 3",""))))))</f>
        <v/>
      </c>
      <c r="Z104" s="410"/>
      <c r="AA104" s="410"/>
      <c r="AB104" s="410"/>
      <c r="AC104" s="410"/>
      <c r="AD104" s="410">
        <f>IFERROR(Z104*AA104*AB104,"")</f>
        <v>0</v>
      </c>
      <c r="AE104" s="410">
        <f t="shared" ref="AE104:AE108" si="1014">IFERROR(Z104*AA104*AC104,"")</f>
        <v>0</v>
      </c>
      <c r="AF104" s="411" t="str">
        <f t="shared" ref="AF104:AF108" si="1015">IFERROR(((AB104*AA104*Z104)*(AL104*16.6667))+((Z104*AA104*AC104)*(AQ104*16.6667)),"")</f>
        <v/>
      </c>
      <c r="AG104" s="410" t="s">
        <v>144</v>
      </c>
      <c r="AH104" s="410"/>
      <c r="AI104" s="412" t="str">
        <f t="shared" ref="AI104:AI108" si="1016">IF(AK104="9-11","Zona 1",IF(AK104="11","Zona 1",IF(AK104="12-13","Zona 2",IF(AK104="14-16","Zona 2",IF(AK104="17-19","Zona 3",IF(AK104="20","Zona 3",""))))))</f>
        <v/>
      </c>
      <c r="AJ104" s="413" t="str">
        <f t="shared" ref="AJ104:AJ108" si="1017">IFERROR(TIME(0,ROUNDDOWN(((1/AL104)*60),0),ROUND(((((1/AL104)*60)-ROUNDDOWN(((1/AL104)*60),0))*60),0)),"")</f>
        <v/>
      </c>
      <c r="AK104" s="410" t="str">
        <f>IFERROR(IF(AG104="PACE_Daniels",(INDEX(BASE!$AE$4:$AH$8,MATCH('Microciclos - Endurance (2)'!AH104,BASE!$AE$4:$AE$8,0),4)),IF(AND(AG104="vVO2máx",AH104&gt;=35,AH104&lt;=45),"9-11",IF(AND(AG104="vVO2máx",AH104&gt;45,AH104&lt;=65),"11",IF(AND(AG104="vVO2máx",AH104&gt;65,AH104&lt;=75),"12-13",IF(AND(AG104="vVO2máx",AH104&gt;=80,AH104&lt;=85),"14-16",IF(AND(AG104="vVO2máx",AH104&gt;=85,AH104&lt;100),"17-19",IF(AND(AG104="vVO2máx",AH104&gt;=100),"20",IF(AND(AG104="FCR",AH104&gt;40,AH104&lt;=60),"12-13",IF(AND(AG104="FCR",AH104&gt;60,AH104&lt;=84),"14-16",IF(AND(AG104="FCR",AH104&gt;=85,AH104&lt;100),"17-19",IF(AND(AG104="FCR",AH104=100),"20",""))))))))))),"")</f>
        <v/>
      </c>
      <c r="AL104" s="412" t="str">
        <f>IFERROR(IF(AG104="vVO2máx",(Avaliações!$C$51*'Microciclos - Endurance (2)'!AH104)/100,IF(AG104="Velocidade_crítica",IF(AH104="80% VC",Avaliações!#REF!*0.8,IF(AH104="100% VC",Avaliações!#REF!*1,IF(AH104="120% VC",Avaliações!#REF!*1.2,IF(AH104="&gt;30%",Avaliações!$C$54*1.3,IF(AH104="&gt;40%",Avaliações!$C$54*1.4,0))))),IF(AG104="PACE_Daniels",INDEX(BASE!$Q$4:$V$60,MATCH(Avaliações!$C$53,BASE!$Q$4:$Q$60,0),MATCH('Microciclos - Endurance (2)'!AH104,BASE!$Q$4:$V$4,0)),""))),"")</f>
        <v/>
      </c>
      <c r="AM104" s="410" t="s">
        <v>144</v>
      </c>
      <c r="AN104" s="410"/>
      <c r="AO104" s="413" t="str">
        <f t="shared" ref="AO104:AO108" si="1018">IFERROR(TIME(0,ROUNDDOWN(((1/AQ104)*60),0),ROUND(((((1/AQ104)*60)-ROUNDDOWN(((1/AQ104)*60),0))*60),0)),"")</f>
        <v/>
      </c>
      <c r="AP104" s="410" t="str">
        <f>IFERROR(IF(AG104="PACE_Daniels",(INDEX(BASE!$AE$4:$AH$7,MATCH('Microciclos - Endurance (2)'!AN104,BASE!$AE$4:$AE$7,0),4)),IF(AND(AG104="vVO2máx",AN104&gt;=35,AN104&lt;=45),"9-11",IF(AND(AG104="vVO2máx",AN104&gt;45,AN104&lt;=65),"11",IF(AND(AG104="vVO2máx",AN104&gt;65,AN104&lt;=75),"12-13",IF(AND(AG104="vVO2máx",AN104&gt;=80,AN104&lt;=85),"14-16",IF(AND(AG104="vVO2máx",AN104&gt;=85,AN104&lt;100),"17-19",IF(AND(AG104="vVO2máx",AN104&gt;=100),"20",IF(AND(AG104="FCR",AN104&gt;40,AN104&lt;=60),"12-13",IF(AND(AG104="FCR",AN104&gt;60,AN104&lt;=84),"14-16",IF(AND(AG104="FCR",AN104&gt;=85,AN104&lt;100),"17-19",IF(AND(AG104="FCR",AN104=100),"20",""))))))))))),"")</f>
        <v/>
      </c>
      <c r="AQ104" s="412">
        <f>IFERROR(IF(AM104="vVO2máx",(Avaliações!$C$51*'Microciclos - Endurance (2)'!AN104)/100,IF(AM104="Velocidade_crítica",IF(AN104="80% VC",Avaliações!#REF!*0.8,IF(AN104="100% VC",Avaliações!#REF!*1,IF(AN104="120% VC",Avaliações!#REF!*1.2,IF(AN104="&gt;30%",Avaliações!$C$54*1.3,IF(AN104="&gt;40%",Avaliações!$C$54*1.4,0))))),IF(AM104="PACE_Daniels",INDEX(BASE!$Q$4:$V$60,MATCH(Avaliações!$C$53,BASE!$Q$4:$Q$60,0),MATCH('Microciclos - Endurance (2)'!AN104,BASE!$Q$4:$V$4,0)),0))),"")</f>
        <v>0</v>
      </c>
      <c r="AR104" s="412" t="str">
        <f t="shared" ref="AR104:AR108" si="1019">IF(AP104="9-11","Zona 1",IF(AP104="11","Zona 1",IF(AP104="12-13","Zona 2",IF(AP104="14-16","Zona 2",IF(AP104="17-19","Zona 3",IF(AP104="20","Zona 3",""))))))</f>
        <v/>
      </c>
      <c r="AV104" s="410"/>
      <c r="AW104" s="410"/>
      <c r="AX104" s="410"/>
      <c r="AY104" s="410"/>
      <c r="AZ104" s="410">
        <f>IFERROR(AV104*AW104*AX104,"")</f>
        <v>0</v>
      </c>
      <c r="BA104" s="410">
        <f t="shared" ref="BA104:BA108" si="1020">IFERROR(AV104*AW104*AY104,"")</f>
        <v>0</v>
      </c>
      <c r="BB104" s="411" t="str">
        <f t="shared" ref="BB104:BB108" si="1021">IFERROR(((AX104*AW104*AV104)*(BH104*16.6667))+((AV104*AW104*AY104)*(BM104*16.6667)),"")</f>
        <v/>
      </c>
      <c r="BC104" s="410" t="s">
        <v>144</v>
      </c>
      <c r="BD104" s="410"/>
      <c r="BE104" s="412" t="str">
        <f t="shared" ref="BE104:BE108" si="1022">IF(BG104="9-11","Zona 1",IF(BG104="11","Zona 1",IF(BG104="12-13","Zona 2",IF(BG104="14-16","Zona 2",IF(BG104="17-19","Zona 3",IF(BG104="20","Zona 3",""))))))</f>
        <v/>
      </c>
      <c r="BF104" s="413" t="str">
        <f t="shared" ref="BF104:BF108" si="1023">IFERROR(TIME(0,ROUNDDOWN(((1/BH104)*60),0),ROUND(((((1/BH104)*60)-ROUNDDOWN(((1/BH104)*60),0))*60),0)),"")</f>
        <v/>
      </c>
      <c r="BG104" s="410" t="str">
        <f>IFERROR(IF(BC104="PACE_Daniels",(INDEX(BASE!$AE$4:$AH$7,MATCH('Microciclos - Endurance (2)'!BD104,BASE!$AE$4:$AE$7,0),4)),IF(AND(BC104="vVO2máx",BD104&gt;=35,BD104&lt;=45),"9-11",IF(AND(BC104="vVO2máx",BD104&gt;45,BD104&lt;=65),"11",IF(AND(BC104="vVO2máx",BD104&gt;65,BD104&lt;=75),"12-13",IF(AND(BC104="vVO2máx",BD104&gt;=80,BD104&lt;=85),"14-16",IF(AND(BC104="vVO2máx",BD104&gt;=85,BD104&lt;100),"17-19",IF(AND(BC104="vVO2máx",BD104&gt;=100),"20",IF(AND(BC104="FCR",BD104&gt;40,BD104&lt;=60),"12-13",IF(AND(BC104="FCR",BD104&gt;60,BD104&lt;=84),"14-16",IF(AND(BC104="FCR",BD104&gt;=85,BD104&lt;100),"17-19",IF(AND(BC104="FCR",BD104=100),"20",""))))))))))),"")</f>
        <v/>
      </c>
      <c r="BH104" s="412" t="str">
        <f>IFERROR(IF(BC104="vVO2máx",(Avaliações!$C$51*'Microciclos - Endurance (2)'!BD104)/100,IF(BC104="Velocidade_crítica",IF(BD104="80% VC",Avaliações!#REF!*0.8,IF(BD104="100% VC",Avaliações!#REF!*1,IF(BD104="120% VC",Avaliações!#REF!*1.2,IF(BD104="&gt;30%",Avaliações!$C$54*1.3,IF(BD104="&gt;40%",Avaliações!$C$54*1.4,0))))),IF(BC104="PACE_Daniels",INDEX(BASE!$Q$4:$V$60,MATCH(Avaliações!$C$53,BASE!$Q$4:$Q$60,0),MATCH('Microciclos - Endurance (2)'!BD104,BASE!$Q$4:$V$4,0)),""))),"")</f>
        <v/>
      </c>
      <c r="BI104" s="410" t="s">
        <v>144</v>
      </c>
      <c r="BJ104" s="410"/>
      <c r="BK104" s="413" t="str">
        <f t="shared" ref="BK104:BK108" si="1024">IFERROR(TIME(0,ROUNDDOWN(((1/BM104)*60),0),ROUND(((((1/BM104)*60)-ROUNDDOWN(((1/BM104)*60),0))*60),0)),"")</f>
        <v/>
      </c>
      <c r="BL104" s="410" t="str">
        <f>IFERROR(IF(BC104="PACE_Daniels",(INDEX(BASE!$AE$4:$AH$7,MATCH('Microciclos - Endurance (2)'!BJ104,BASE!$AE$4:$AE$7,0),4)),IF(AND(BC104="vVO2máx",BJ104&gt;=35,BJ104&lt;=45),"9-11",IF(AND(BC104="vVO2máx",BJ104&gt;45,BJ104&lt;=65),"11",IF(AND(BC104="vVO2máx",BJ104&gt;65,BJ104&lt;=75),"12-13",IF(AND(BC104="vVO2máx",BJ104&gt;=80,BJ104&lt;=85),"14-16",IF(AND(BC104="vVO2máx",BJ104&gt;=85,BJ104&lt;100),"17-19",IF(AND(BC104="vVO2máx",BJ104&gt;=100),"20",IF(AND(BC104="FCR",BJ104&gt;40,BJ104&lt;=60),"12-13",IF(AND(BC104="FCR",BJ104&gt;60,BJ104&lt;=84),"14-16",IF(AND(BC104="FCR",BJ104&gt;=85,BJ104&lt;100),"17-19",IF(AND(BC104="FCR",BJ104=100),"20",""))))))))))),"")</f>
        <v/>
      </c>
      <c r="BM104" s="412">
        <f>IFERROR(IF(BI104="vVO2máx",(Avaliações!$C$51*'Microciclos - Endurance (2)'!BJ104)/100,IF(BI104="Velocidade_crítica",IF(BJ104="80% VC",Avaliações!#REF!*0.8,IF(BJ104="100% VC",Avaliações!#REF!*1,IF(BJ104="120% VC",Avaliações!#REF!*1.2,IF(BJ104="&gt;30%",Avaliações!$C$54*1.3,IF(BJ104="&gt;40%",Avaliações!$C$54*1.4,0))))),IF(BI104="PACE_Daniels",INDEX(BASE!$Q$4:$V$60,MATCH(Avaliações!$C$53,BASE!$Q$4:$Q$60,0),MATCH('Microciclos - Endurance (2)'!BJ104,BASE!$Q$4:$V$4,0)),0))),"")</f>
        <v>0</v>
      </c>
      <c r="BN104" s="412" t="str">
        <f t="shared" ref="BN104:BN108" si="1025">IF(BP104="9-11","Zona 1",IF(BP104="11","Zona 1",IF(BP104="12-13","Zona 2",IF(BP104="14-16","Zona 2",IF(BP104="17-19","Zona 3",IF(BP104="20","Zona 3",""))))))</f>
        <v/>
      </c>
      <c r="BR104" s="410"/>
      <c r="BS104" s="410"/>
      <c r="BT104" s="410"/>
      <c r="BU104" s="410"/>
      <c r="BV104" s="410">
        <f>IFERROR(BR104*BS104*BT104,"")</f>
        <v>0</v>
      </c>
      <c r="BW104" s="410">
        <f t="shared" ref="BW104:BW108" si="1026">IFERROR(BR104*BS104*BU104,"")</f>
        <v>0</v>
      </c>
      <c r="BX104" s="411" t="str">
        <f t="shared" ref="BX104:BX108" si="1027">IFERROR(((BT104*BS104*BR104)*(CD104*16.6667))+((BR104*BS104*BU104)*(CI104*16.6667)),"")</f>
        <v/>
      </c>
      <c r="BY104" s="410" t="s">
        <v>144</v>
      </c>
      <c r="BZ104" s="410"/>
      <c r="CA104" s="412" t="str">
        <f t="shared" ref="CA104:CA108" si="1028">IF(CC104="9-11","Zona 1",IF(CC104="11","Zona 1",IF(CC104="12-13","Zona 2",IF(CC104="14-16","Zona 2",IF(CC104="17-19","Zona 3",IF(CC104="20","Zona 3",""))))))</f>
        <v/>
      </c>
      <c r="CB104" s="413" t="str">
        <f t="shared" ref="CB104:CB108" si="1029">IFERROR(TIME(0,ROUNDDOWN(((1/CD104)*60),0),ROUND(((((1/CD104)*60)-ROUNDDOWN(((1/CD104)*60),0))*60),0)),"")</f>
        <v/>
      </c>
      <c r="CC104" s="410" t="str">
        <f>IFERROR(IF(BY104="PACE_Daniels",(INDEX(BASE!$AE$4:$AH$7,MATCH('Microciclos - Endurance (2)'!BZ104,BASE!$AE$4:$AE$7,0),4)),IF(AND(BY104="vVO2máx",BZ104&gt;=35,BZ104&lt;=45),"9-11",IF(AND(BY104="vVO2máx",BZ104&gt;45,BZ104&lt;=65),"11",IF(AND(BY104="vVO2máx",BZ104&gt;65,BZ104&lt;=75),"12-13",IF(AND(BY104="vVO2máx",BZ104&gt;=80,BZ104&lt;=85),"14-16",IF(AND(BY104="vVO2máx",BZ104&gt;=85,BZ104&lt;100),"17-19",IF(AND(BY104="vVO2máx",BZ104&gt;=100),"20",IF(AND(BY104="FCR",BZ104&gt;40,BZ104&lt;=60),"12-13",IF(AND(BY104="FCR",BZ104&gt;60,BZ104&lt;=84),"14-16",IF(AND(BY104="FCR",BZ104&gt;=85,BZ104&lt;100),"17-19",IF(AND(BY104="FCR",BZ104=100),"20",""))))))))))),"")</f>
        <v/>
      </c>
      <c r="CD104" s="412" t="str">
        <f>IFERROR(IF(BY104="vVO2máx",(Avaliações!$C$51*'Microciclos - Endurance (2)'!BZ104)/100,IF(BY104="Velocidade_crítica",IF(BZ104="80% VC",Avaliações!#REF!*0.8,IF(BZ104="100% VC",Avaliações!#REF!*1,IF(BZ104="120% VC",Avaliações!#REF!*1.2,IF(BZ104="&gt;30%",Avaliações!$C$54*1.3,IF(BZ104="&gt;40%",Avaliações!$C$54*1.4,0))))),IF(BY104="PACE_Daniels",INDEX(BASE!$Q$4:$V$60,MATCH(Avaliações!$C$53,BASE!$Q$4:$Q$60,0),MATCH('Microciclos - Endurance (2)'!BZ104,BASE!$Q$4:$V$4,0)),""))),"")</f>
        <v/>
      </c>
      <c r="CE104" s="410" t="s">
        <v>144</v>
      </c>
      <c r="CF104" s="410"/>
      <c r="CG104" s="413" t="str">
        <f t="shared" ref="CG104:CG108" si="1030">IFERROR(TIME(0,ROUNDDOWN(((1/CI104)*60),0),ROUND(((((1/CI104)*60)-ROUNDDOWN(((1/CI104)*60),0))*60),0)),"")</f>
        <v/>
      </c>
      <c r="CH104" s="410" t="str">
        <f>IFERROR(IF(BY104="PACE_Daniels",(INDEX(BASE!$AE$4:$AH$7,MATCH('Microciclos - Endurance (2)'!CF104,BASE!$AE$4:$AE$7,0),4)),IF(AND(BY104="vVO2máx",CF104&gt;=35,CF104&lt;=45),"9-11",IF(AND(BY104="vVO2máx",CF104&gt;45,CF104&lt;=65),"11",IF(AND(BY104="vVO2máx",CF104&gt;65,CF104&lt;=75),"12-13",IF(AND(BY104="vVO2máx",CF104&gt;=80,CF104&lt;=85),"14-16",IF(AND(BY104="vVO2máx",CF104&gt;=85,CF104&lt;100),"17-19",IF(AND(BY104="vVO2máx",CF104&gt;=100),"20",IF(AND(BY104="FCR",CF104&gt;40,CF104&lt;=60),"12-13",IF(AND(BY104="FCR",CF104&gt;60,CF104&lt;=84),"14-16",IF(AND(BY104="FCR",CF104&gt;=85,CF104&lt;100),"17-19",IF(AND(BY104="FCR",CF104=100),"20",""))))))))))),"")</f>
        <v/>
      </c>
      <c r="CI104" s="412">
        <f>IFERROR(IF(CE104="vVO2máx",(Avaliações!$C$51*'Microciclos - Endurance (2)'!CF104)/100,IF(CE104="Velocidade_crítica",IF(CF104="80% VC",Avaliações!#REF!*0.8,IF(CF104="100% VC",Avaliações!#REF!*1,IF(CF104="120% VC",Avaliações!#REF!*1.2,IF(CF104="&gt;30%",Avaliações!$C$54*1.3,IF(CF104="&gt;40%",Avaliações!$C$54*1.4,0))))),IF(CE104="PACE_Daniels",INDEX(BASE!$Q$4:$V$60,MATCH(Avaliações!$C$53,BASE!$Q$4:$Q$60,0),MATCH('Microciclos - Endurance (2)'!CF104,BASE!$Q$4:$V$4,0)),0))),"")</f>
        <v>0</v>
      </c>
      <c r="CJ104" s="412" t="str">
        <f t="shared" ref="CJ104:CJ108" si="1031">IF(CH104="9-11","Zona 1",IF(CH104="11","Zona 1",IF(CH104="12-13","Zona 2",IF(CH104="14-16","Zona 2",IF(CH104="17-19","Zona 3",IF(CH104="20","Zona 3",""))))))</f>
        <v/>
      </c>
      <c r="CN104" s="410"/>
      <c r="CO104" s="410"/>
      <c r="CP104" s="410"/>
      <c r="CQ104" s="410"/>
      <c r="CR104" s="410">
        <f>IFERROR(CN104*CO104*CP104,"")</f>
        <v>0</v>
      </c>
      <c r="CS104" s="410">
        <f t="shared" ref="CS104:CS108" si="1032">IFERROR(CN104*CO104*CQ104,"")</f>
        <v>0</v>
      </c>
      <c r="CT104" s="411" t="str">
        <f t="shared" ref="CT104:CT108" si="1033">IFERROR(((CP104*CO104*CN104)*(CZ104*16.6667))+((CN104*CO104*CQ104)*(DE104*16.6667)),"")</f>
        <v/>
      </c>
      <c r="CU104" s="410" t="s">
        <v>144</v>
      </c>
      <c r="CV104" s="410"/>
      <c r="CW104" s="412" t="str">
        <f t="shared" ref="CW104:CW108" si="1034">IF(CY104="9-11","Zona 1",IF(CY104="11","Zona 1",IF(CY104="12-13","Zona 2",IF(CY104="14-16","Zona 2",IF(CY104="17-19","Zona 3",IF(CY104="20","Zona 3",""))))))</f>
        <v/>
      </c>
      <c r="CX104" s="413" t="str">
        <f t="shared" ref="CX104:CX108" si="1035">IFERROR(TIME(0,ROUNDDOWN(((1/CZ104)*60),0),ROUND(((((1/CZ104)*60)-ROUNDDOWN(((1/CZ104)*60),0))*60),0)),"")</f>
        <v/>
      </c>
      <c r="CY104" s="410" t="str">
        <f>IFERROR(IF(CU104="PACE_Daniels",(INDEX(BASE!$AE$4:$AH$7,MATCH('Microciclos - Endurance (2)'!CV104,BASE!$AE$4:$AE$7,0),4)),IF(AND(CU104="vVO2máx",CV104&gt;=35,CV104&lt;=45),"9-11",IF(AND(CU104="vVO2máx",CV104&gt;45,CV104&lt;=65),"11",IF(AND(CU104="vVO2máx",CV104&gt;65,CV104&lt;=75),"12-13",IF(AND(CU104="vVO2máx",CV104&gt;=80,CV104&lt;=85),"14-16",IF(AND(CU104="vVO2máx",CV104&gt;=85,CV104&lt;100),"17-19",IF(AND(CU104="vVO2máx",CV104&gt;=100),"20",IF(AND(CU104="FCR",CV104&gt;40,CV104&lt;=60),"12-13",IF(AND(CU104="FCR",CV104&gt;60,CV104&lt;=84),"14-16",IF(AND(CU104="FCR",CV104&gt;=85,CV104&lt;100),"17-19",IF(AND(CU104="FCR",CV104=100),"20",""))))))))))),"")</f>
        <v/>
      </c>
      <c r="CZ104" s="412" t="str">
        <f>IFERROR(IF(CU104="vVO2máx",(Avaliações!$C$51*'Microciclos - Endurance (2)'!CV104)/100,IF(CU104="Velocidade_crítica",IF(CV104="80% VC",Avaliações!#REF!*0.8,IF(CV104="100% VC",Avaliações!#REF!*1,IF(CV104="120% VC",Avaliações!#REF!*1.2,IF(CV104="&gt;30%",Avaliações!$C$54*1.3,IF(CV104="&gt;40%",Avaliações!$C$54*1.4,0))))),IF(CU104="PACE_Daniels",INDEX(BASE!$Q$4:$V$60,MATCH(Avaliações!$C$53,BASE!$Q$4:$Q$60,0),MATCH('Microciclos - Endurance (2)'!CV104,BASE!$Q$4:$V$4,0)),""))),"")</f>
        <v/>
      </c>
      <c r="DA104" s="410" t="s">
        <v>144</v>
      </c>
      <c r="DB104" s="410"/>
      <c r="DC104" s="413" t="str">
        <f t="shared" ref="DC104:DC108" si="1036">IFERROR(TIME(0,ROUNDDOWN(((1/DE104)*60),0),ROUND(((((1/DE104)*60)-ROUNDDOWN(((1/DE104)*60),0))*60),0)),"")</f>
        <v/>
      </c>
      <c r="DD104" s="410" t="str">
        <f>IFERROR(IF(CU104="PACE_Daniels",(INDEX(BASE!$AE$4:$AH$7,MATCH('Microciclos - Endurance (2)'!DB104,BASE!$AE$4:$AE$7,0),4)),IF(AND(CU104="vVO2máx",DB104&gt;=35,DB104&lt;=45),"9-11",IF(AND(CU104="vVO2máx",DB104&gt;45,DB104&lt;=65),"11",IF(AND(CU104="vVO2máx",DB104&gt;65,DB104&lt;=75),"12-13",IF(AND(CU104="vVO2máx",DB104&gt;=80,DB104&lt;=85),"14-16",IF(AND(CU104="vVO2máx",DB104&gt;=85,DB104&lt;100),"17-19",IF(AND(CU104="vVO2máx",DB104&gt;=100),"20",IF(AND(CU104="FCR",DB104&gt;40,DB104&lt;=60),"12-13",IF(AND(CU104="FCR",DB104&gt;60,DB104&lt;=84),"14-16",IF(AND(CU104="FCR",DB104&gt;=85,DB104&lt;100),"17-19",IF(AND(CU104="FCR",DB104=100),"20",""))))))))))),"")</f>
        <v/>
      </c>
      <c r="DE104" s="412">
        <f>IFERROR(IF(DA104="vVO2máx",(Avaliações!$C$51*'Microciclos - Endurance (2)'!DB104)/100,IF(DA104="Velocidade_crítica",IF(DB104="80% VC",Avaliações!#REF!*0.8,IF(DB104="100% VC",Avaliações!#REF!*1,IF(DB104="120% VC",Avaliações!#REF!*1.2,IF(DB104="&gt;30%",Avaliações!$C$54*1.3,IF(DB104="&gt;40%",Avaliações!$C$54*1.4,0))))),IF(DA104="PACE_Daniels",INDEX(BASE!$Q$4:$V$60,MATCH(Avaliações!$C$53,BASE!$Q$4:$Q$60,0),MATCH('Microciclos - Endurance (2)'!DB104,BASE!$Q$4:$V$4,0)),0))),"")</f>
        <v>0</v>
      </c>
      <c r="DF104" s="412" t="str">
        <f t="shared" ref="DF104:DF108" si="1037">IF(DD104="9-11","Zona 1",IF(DD104="11","Zona 1",IF(DD104="12-13","Zona 2",IF(DD104="14-16","Zona 2",IF(DD104="17-19","Zona 3",IF(DD104="20","Zona 3",""))))))</f>
        <v/>
      </c>
      <c r="DJ104" s="410"/>
      <c r="DK104" s="410"/>
      <c r="DL104" s="410"/>
      <c r="DM104" s="410"/>
      <c r="DN104" s="410">
        <f>IFERROR(DJ104*DK104*DL104,"")</f>
        <v>0</v>
      </c>
      <c r="DO104" s="410">
        <f t="shared" ref="DO104:DO108" si="1038">IFERROR(DJ104*DK104*DM104,"")</f>
        <v>0</v>
      </c>
      <c r="DP104" s="411" t="str">
        <f t="shared" ref="DP104:DP108" si="1039">IFERROR(((DL104*DK104*DJ104)*(DV104*16.6667))+((DJ104*DK104*DM104)*(EA104*16.6667)),"")</f>
        <v/>
      </c>
      <c r="DQ104" s="410" t="s">
        <v>144</v>
      </c>
      <c r="DR104" s="410"/>
      <c r="DS104" s="412" t="str">
        <f t="shared" ref="DS104:DS108" si="1040">IF(DU104="9-11","Zona 1",IF(DU104="11","Zona 1",IF(DU104="12-13","Zona 2",IF(DU104="14-16","Zona 2",IF(DU104="17-19","Zona 3",IF(DU104="20","Zona 3",""))))))</f>
        <v/>
      </c>
      <c r="DT104" s="413" t="str">
        <f t="shared" ref="DT104:DT108" si="1041">IFERROR(TIME(0,ROUNDDOWN(((1/DV104)*60),0),ROUND(((((1/DV104)*60)-ROUNDDOWN(((1/DV104)*60),0))*60),0)),"")</f>
        <v/>
      </c>
      <c r="DU104" s="410" t="str">
        <f>IFERROR(IF(DQ104="PACE_Daniels",(INDEX(BASE!$AE$4:$AH$7,MATCH('Microciclos - Endurance (2)'!DR104,BASE!$AE$4:$AE$7,0),4)),IF(AND(DQ104="vVO2máx",DR104&gt;=35,DR104&lt;=45),"9-11",IF(AND(DQ104="vVO2máx",DR104&gt;45,DR104&lt;=65),"11",IF(AND(DQ104="vVO2máx",DR104&gt;65,DR104&lt;=75),"12-13",IF(AND(DQ104="vVO2máx",DR104&gt;=80,DR104&lt;=85),"14-16",IF(AND(DQ104="vVO2máx",DR104&gt;=85,DR104&lt;100),"17-19",IF(AND(DQ104="vVO2máx",DR104&gt;=100),"20",IF(AND(DQ104="FCR",DR104&gt;40,DR104&lt;=60),"12-13",IF(AND(DQ104="FCR",DR104&gt;60,DR104&lt;=84),"14-16",IF(AND(DQ104="FCR",DR104&gt;=85,DR104&lt;100),"17-19",IF(AND(DQ104="FCR",DR104=100),"20",""))))))))))),"")</f>
        <v/>
      </c>
      <c r="DV104" s="412" t="str">
        <f>IFERROR(IF(DQ104="vVO2máx",(Avaliações!$C$51*'Microciclos - Endurance (2)'!DR104)/100,IF(DQ104="Velocidade_crítica",IF(DR104="80% VC",Avaliações!#REF!*0.8,IF(DR104="100% VC",Avaliações!#REF!*1,IF(DR104="120% VC",Avaliações!#REF!*1.2,IF(DR104="&gt;30%",Avaliações!$C$54*1.3,IF(DR104="&gt;40%",Avaliações!$C$54*1.4,0))))),IF(DQ104="PACE_Daniels",INDEX(BASE!$Q$4:$V$60,MATCH(Avaliações!$C$53,BASE!$Q$4:$Q$60,0),MATCH('Microciclos - Endurance (2)'!DR104,BASE!$Q$4:$V$4,0)),""))),"")</f>
        <v/>
      </c>
      <c r="DW104" s="410" t="s">
        <v>144</v>
      </c>
      <c r="DX104" s="410"/>
      <c r="DY104" s="413" t="str">
        <f t="shared" ref="DY104:DY108" si="1042">IFERROR(TIME(0,ROUNDDOWN(((1/EA104)*60),0),ROUND(((((1/EA104)*60)-ROUNDDOWN(((1/EA104)*60),0))*60),0)),"")</f>
        <v/>
      </c>
      <c r="DZ104" s="410" t="str">
        <f>IFERROR(IF(DW104="PACE_Daniels",(INDEX(BASE!$AE$4:$AH$7,MATCH('Microciclos - Endurance (2)'!DX104,BASE!$AE$4:$AE$7,0),4)),IF(AND(DW104="vVO2máx",DX104&gt;=35,DX104&lt;=45),"9-11",IF(AND(DW104="vVO2máx",DX104&gt;45,DX104&lt;=65),"11",IF(AND(DW104="vVO2máx",DX104&gt;65,DX104&lt;=75),"12-13",IF(AND(DW104="vVO2máx",DX104&gt;=80,DX104&lt;=85),"14-16",IF(AND(DW104="vVO2máx",DX104&gt;=85,DX104&lt;100),"17-19",IF(AND(DW104="vVO2máx",DX104&gt;=100),"20",IF(AND(DW104="FCR",DX104&gt;40,DX104&lt;=60),"12-13",IF(AND(DW104="FCR",DX104&gt;60,DX104&lt;=84),"14-16",IF(AND(DW104="FCR",DX104&gt;=85,DX104&lt;100),"17-19",IF(AND(DW104="FCR",DX104=100),"20",""))))))))))),"")</f>
        <v/>
      </c>
      <c r="EA104" s="412">
        <f>IFERROR(IF(DW104="vVO2máx",(Avaliações!$C$51*'Microciclos - Endurance (2)'!DX104)/100,IF(DW104="Velocidade_crítica",IF(DX104="80% VC",Avaliações!#REF!*0.8,IF(DX104="100% VC",Avaliações!#REF!*1,IF(DX104="120% VC",Avaliações!#REF!*1.2,IF(DX104="&gt;30%",Avaliações!$C$54*1.3,IF(DX104="&gt;40%",Avaliações!$C$54*1.4,0))))),IF(DW104="PACE_Daniels",INDEX(BASE!$Q$4:$V$60,MATCH(Avaliações!$C$53,BASE!$Q$4:$Q$60,0),MATCH('Microciclos - Endurance (2)'!DX104,BASE!$Q$4:$V$4,0)),0))),"")</f>
        <v>0</v>
      </c>
      <c r="EB104" s="412" t="str">
        <f t="shared" ref="EB104:EB108" si="1043">IF(DZ104="9-11","Zona 1",IF(DZ104="11","Zona 1",IF(DZ104="12-13","Zona 2",IF(DZ104="14-16","Zona 2",IF(DZ104="17-19","Zona 3",IF(DZ104="20","Zona 3",""))))))</f>
        <v/>
      </c>
      <c r="EF104" s="410"/>
      <c r="EG104" s="410"/>
      <c r="EH104" s="410"/>
      <c r="EI104" s="410"/>
      <c r="EJ104" s="410">
        <f>IFERROR(EF104*EG104*EH104,"")</f>
        <v>0</v>
      </c>
      <c r="EK104" s="410">
        <f t="shared" ref="EK104:EK108" si="1044">IFERROR(EF104*EG104*EI104,"")</f>
        <v>0</v>
      </c>
      <c r="EL104" s="411" t="str">
        <f t="shared" ref="EL104:EL108" si="1045">IFERROR(((EH104*EG104*EF104)*(ER104*16.6667))+((EF104*EG104*EI104)*(EW104*16.6667)),"")</f>
        <v/>
      </c>
      <c r="EM104" s="410" t="s">
        <v>144</v>
      </c>
      <c r="EN104" s="410"/>
      <c r="EO104" s="412" t="str">
        <f t="shared" ref="EO104:EO108" si="1046">IF(EQ104="9-11","Zona 1",IF(EQ104="11","Zona 1",IF(EQ104="12-13","Zona 2",IF(EQ104="14-16","Zona 2",IF(EQ104="17-19","Zona 3",IF(EQ104="20","Zona 3",""))))))</f>
        <v/>
      </c>
      <c r="EP104" s="413" t="str">
        <f t="shared" ref="EP104:EP108" si="1047">IFERROR(TIME(0,ROUNDDOWN(((1/ER104)*60),0),ROUND(((((1/ER104)*60)-ROUNDDOWN(((1/ER104)*60),0))*60),0)),"")</f>
        <v/>
      </c>
      <c r="EQ104" s="410" t="str">
        <f>IFERROR(IF(EM104="PACE_Daniels",(INDEX(BASE!$AE$4:$AH$7,MATCH('Microciclos - Endurance (2)'!EN104,BASE!$AE$4:$AE$7,0),4)),IF(AND(EM104="vVO2máx",EN104&gt;=35,EN104&lt;=45),"9-11",IF(AND(EM104="vVO2máx",EN104&gt;45,EN104&lt;=65),"11",IF(AND(EM104="vVO2máx",EN104&gt;65,EN104&lt;=75),"12-13",IF(AND(EM104="vVO2máx",EN104&gt;=80,EN104&lt;=85),"14-16",IF(AND(EM104="vVO2máx",EN104&gt;=85,EN104&lt;100),"17-19",IF(AND(EM104="vVO2máx",EN104&gt;=100),"20",IF(AND(EM104="FCR",EN104&gt;40,EN104&lt;=60),"12-13",IF(AND(EM104="FCR",EN104&gt;60,EN104&lt;=84),"14-16",IF(AND(EM104="FCR",EN104&gt;=85,EN104&lt;100),"17-19",IF(AND(EM104="FCR",EN104=100),"20",""))))))))))),"")</f>
        <v/>
      </c>
      <c r="ER104" s="412" t="str">
        <f>IFERROR(IF(EM104="vVO2máx",(Avaliações!$C$51*'Microciclos - Endurance (2)'!EN104)/100,IF(EM104="Velocidade_crítica",IF(EN104="80% VC",Avaliações!#REF!*0.8,IF(EN104="100% VC",Avaliações!#REF!*1,IF(EN104="120% VC",Avaliações!#REF!*1.2,IF(EN104="&gt;30%",Avaliações!$C$54*1.3,IF(EN104="&gt;40%",Avaliações!$C$54*1.4,0))))),IF(EM104="PACE_Daniels",INDEX(BASE!$Q$4:$V$60,MATCH(Avaliações!$C$53,BASE!$Q$4:$Q$60,0),MATCH('Microciclos - Endurance (2)'!EN104,BASE!$Q$4:$V$4,0)),""))),"")</f>
        <v/>
      </c>
      <c r="ES104" s="410" t="s">
        <v>144</v>
      </c>
      <c r="ET104" s="410"/>
      <c r="EU104" s="413" t="str">
        <f t="shared" ref="EU104:EU108" si="1048">IFERROR(TIME(0,ROUNDDOWN(((1/EW104)*60),0),ROUND(((((1/EW104)*60)-ROUNDDOWN(((1/EW104)*60),0))*60),0)),"")</f>
        <v/>
      </c>
      <c r="EV104" s="410" t="str">
        <f>IFERROR(IF(ER104="PACE_Daniels",(INDEX(BASE!$AE$4:$AH$7,MATCH('Microciclos - Endurance (2)'!ES104,BASE!$AE$4:$AE$7,0),4)),IF(AND(ER104="vVO2máx",ES104&gt;=35,ES104&lt;=45),"9-11",IF(AND(ER104="vVO2máx",ES104&gt;45,ES104&lt;=65),"11",IF(AND(ER104="vVO2máx",ES104&gt;65,ES104&lt;=75),"12-13",IF(AND(ER104="vVO2máx",ES104&gt;=80,ES104&lt;=85),"14-16",IF(AND(ER104="vVO2máx",ES104&gt;=85,ES104&lt;100),"17-19",IF(AND(ER104="vVO2máx",ES104&gt;=100),"20",IF(AND(ER104="FCR",ES104&gt;40,ES104&lt;=60),"12-13",IF(AND(ER104="FCR",ES104&gt;60,ES104&lt;=84),"14-16",IF(AND(ER104="FCR",ES104&gt;=85,ES104&lt;100),"17-19",IF(AND(ER104="FCR",ES104=100),"20",""))))))))))),"")</f>
        <v/>
      </c>
      <c r="EW104" s="412">
        <f>IFERROR(IF(ES104="vVO2máx",(Avaliações!$C$51*'Microciclos - Endurance (2)'!ET104)/100,IF(ES104="Velocidade_crítica",IF(ET104="80% VC",Avaliações!#REF!*0.8,IF(ET104="100% VC",Avaliações!#REF!*1,IF(ET104="120% VC",Avaliações!#REF!*1.2,IF(ET104="&gt;30%",Avaliações!$C$54*1.3,IF(ET104="&gt;40%",Avaliações!$C$54*1.4,0))))),IF(ES104="PACE_Daniels",INDEX(BASE!$Q$4:$V$60,MATCH(Avaliações!$C$53,BASE!$Q$4:$Q$60,0),MATCH('Microciclos - Endurance (2)'!ET104,BASE!$Q$4:$V$4,0)),0))),"")</f>
        <v>0</v>
      </c>
      <c r="EX104" s="412" t="str">
        <f t="shared" ref="EX104:EX108" si="1049">IF(EV104="9-11","Zona 1",IF(EV104="11","Zona 1",IF(EV104="12-13","Zona 2",IF(EV104="14-16","Zona 2",IF(EV104="17-19","Zona 3",IF(EV104="20","Zona 3",""))))))</f>
        <v/>
      </c>
      <c r="FB104" s="410"/>
      <c r="FC104" s="410"/>
      <c r="FD104" s="410"/>
      <c r="FE104" s="410"/>
      <c r="FF104" s="410">
        <f>IFERROR(FB104*FC104*FD104,"")</f>
        <v>0</v>
      </c>
      <c r="FG104" s="410">
        <f t="shared" ref="FG104:FG108" si="1050">IFERROR(FB104*FC104*FE104,"")</f>
        <v>0</v>
      </c>
      <c r="FH104" s="411" t="str">
        <f t="shared" ref="FH104:FH108" si="1051">IFERROR(((FD104*FC104*FB104)*(FN104*16.6667))+((FB104*FC104*FE104)*(FS104*16.6667)),"")</f>
        <v/>
      </c>
      <c r="FI104" s="410" t="s">
        <v>144</v>
      </c>
      <c r="FJ104" s="410"/>
      <c r="FK104" s="412" t="str">
        <f t="shared" ref="FK104:FK108" si="1052">IF(FM104="9-11","Zona 1",IF(FM104="11","Zona 1",IF(FM104="12-13","Zona 2",IF(FM104="14-16","Zona 2",IF(FM104="17-19","Zona 3",IF(FM104="20","Zona 3",""))))))</f>
        <v/>
      </c>
      <c r="FL104" s="413" t="str">
        <f t="shared" ref="FL104:FL108" si="1053">IFERROR(TIME(0,ROUNDDOWN(((1/FN104)*60),0),ROUND(((((1/FN104)*60)-ROUNDDOWN(((1/FN104)*60),0))*60),0)),"")</f>
        <v/>
      </c>
      <c r="FM104" s="410" t="str">
        <f>IFERROR(IF(FI104="PACE_Daniels",(INDEX(BASE!$AE$4:$AH$7,MATCH('Microciclos - Endurance (2)'!FJ104,BASE!$AE$4:$AE$7,0),4)),IF(AND(FI104="vVO2máx",FJ104&gt;=35,FJ104&lt;=45),"9-11",IF(AND(FI104="vVO2máx",FJ104&gt;45,FJ104&lt;=65),"11",IF(AND(FI104="vVO2máx",FJ104&gt;65,FJ104&lt;=75),"12-13",IF(AND(FI104="vVO2máx",FJ104&gt;=80,FJ104&lt;=85),"14-16",IF(AND(FI104="vVO2máx",FJ104&gt;=85,FJ104&lt;100),"17-19",IF(AND(FI104="vVO2máx",FJ104&gt;=100),"20",IF(AND(FI104="FCR",FJ104&gt;40,FJ104&lt;=60),"12-13",IF(AND(FI104="FCR",FJ104&gt;60,FJ104&lt;=84),"14-16",IF(AND(FI104="FCR",FJ104&gt;=85,FJ104&lt;100),"17-19",IF(AND(FI104="FCR",FJ104=100),"20",""))))))))))),"")</f>
        <v/>
      </c>
      <c r="FN104" s="412" t="str">
        <f>IFERROR(IF(FI104="vVO2máx",(Avaliações!$C$51*'Microciclos - Endurance (2)'!FJ104)/100,IF(FI104="Velocidade_crítica",IF(FJ104="80% VC",Avaliações!#REF!*0.8,IF(FJ104="100% VC",Avaliações!#REF!*1,IF(FJ104="120% VC",Avaliações!#REF!*1.2,IF(FJ104="&gt;30%",Avaliações!$C$54*1.3,IF(FJ104="&gt;40%",Avaliações!$C$54*1.4,0))))),IF(FI104="PACE_Daniels",INDEX(BASE!$Q$4:$V$60,MATCH(Avaliações!$C$53,BASE!$Q$4:$Q$60,0),MATCH('Microciclos - Endurance (2)'!FJ104,BASE!$Q$4:$V$4,0)),""))),"")</f>
        <v/>
      </c>
      <c r="FO104" s="410" t="s">
        <v>144</v>
      </c>
      <c r="FP104" s="410"/>
      <c r="FQ104" s="413" t="str">
        <f t="shared" ref="FQ104:FQ108" si="1054">IFERROR(TIME(0,ROUNDDOWN(((1/FS104)*60),0),ROUND(((((1/FS104)*60)-ROUNDDOWN(((1/FS104)*60),0))*60),0)),"")</f>
        <v/>
      </c>
      <c r="FR104" s="410" t="str">
        <f>IFERROR(IF(FI104="PACE_Daniels",(INDEX(BASE!$AE$4:$AH$7,MATCH('Microciclos - Endurance (2)'!FP104,BASE!$AE$4:$AE$7,0),4)),IF(AND(FI104="vVO2máx",FP104&gt;=35,FP104&lt;=45),"9-11",IF(AND(FI104="vVO2máx",FP104&gt;45,FP104&lt;=65),"11",IF(AND(FI104="vVO2máx",FP104&gt;65,FP104&lt;=75),"12-13",IF(AND(FI104="vVO2máx",FP104&gt;=80,FP104&lt;=85),"14-16",IF(AND(FI104="vVO2máx",FP104&gt;=85,FP104&lt;100),"17-19",IF(AND(FI104="vVO2máx",FP104&gt;=100),"20",IF(AND(FI104="FCR",FP104&gt;40,FP104&lt;=60),"12-13",IF(AND(FI104="FCR",FP104&gt;60,FP104&lt;=84),"14-16",IF(AND(FI104="FCR",FP104&gt;=85,FP104&lt;100),"17-19",IF(AND(FI104="FCR",FP104=100),"20",""))))))))))),"")</f>
        <v/>
      </c>
      <c r="FS104" s="412">
        <f>IFERROR(IF(FO104="vVO2máx",(Avaliações!$C$51*'Microciclos - Endurance (2)'!FP104)/100,IF(FO104="Velocidade_crítica",IF(FP104="80% VC",Avaliações!#REF!*0.8,IF(FP104="100% VC",Avaliações!#REF!*1,IF(FP104="120% VC",Avaliações!#REF!*1.2,IF(FP104="&gt;30%",Avaliações!$C$54*1.3,IF(FP104="&gt;40%",Avaliações!$C$54*1.4,0))))),IF(FO104="PACE_Daniels",INDEX(BASE!$Q$4:$V$60,MATCH(Avaliações!$C$53,BASE!$Q$4:$Q$60,0),MATCH('Microciclos - Endurance (2)'!FP104,BASE!$Q$4:$V$4,0)),0))),"")</f>
        <v>0</v>
      </c>
      <c r="FT104" s="412" t="str">
        <f t="shared" ref="FT104:FT108" si="1055">IF(FV104="9-11","Zona 1",IF(FV104="11","Zona 1",IF(FV104="12-13","Zona 2",IF(FV104="14-16","Zona 2",IF(FV104="17-19","Zona 3",IF(FV104="20","Zona 3",""))))))</f>
        <v/>
      </c>
      <c r="FX104" s="410"/>
      <c r="FY104" s="410"/>
      <c r="FZ104" s="410"/>
      <c r="GA104" s="410"/>
      <c r="GB104" s="410">
        <f>IFERROR(FX104*FY104*FZ104,"")</f>
        <v>0</v>
      </c>
      <c r="GC104" s="410">
        <f t="shared" ref="GC104:GC108" si="1056">IFERROR(FX104*FY104*GA104,"")</f>
        <v>0</v>
      </c>
      <c r="GD104" s="411" t="str">
        <f t="shared" ref="GD104:GD108" si="1057">IFERROR(((FZ104*FY104*FX104)*(GJ104*16.6667))+((FX104*FY104*GA104)*(GO104*16.6667)),"")</f>
        <v/>
      </c>
      <c r="GE104" s="410" t="s">
        <v>144</v>
      </c>
      <c r="GF104" s="410"/>
      <c r="GG104" s="412" t="str">
        <f t="shared" ref="GG104:GG108" si="1058">IF(GI104="9-11","Zona 1",IF(GI104="11","Zona 1",IF(GI104="12-13","Zona 2",IF(GI104="14-16","Zona 2",IF(GI104="17-19","Zona 3",IF(GI104="20","Zona 3",""))))))</f>
        <v/>
      </c>
      <c r="GH104" s="413" t="str">
        <f t="shared" ref="GH104:GH108" si="1059">IFERROR(TIME(0,ROUNDDOWN(((1/GJ104)*60),0),ROUND(((((1/GJ104)*60)-ROUNDDOWN(((1/GJ104)*60),0))*60),0)),"")</f>
        <v/>
      </c>
      <c r="GI104" s="410" t="str">
        <f>IFERROR(IF(GE104="PACE_Daniels",(INDEX(BASE!$AE$4:$AH$7,MATCH('Microciclos - Endurance (2)'!GF104,BASE!$AE$4:$AE$7,0),4)),IF(AND(GE104="vVO2máx",GF104&gt;=35,GF104&lt;=45),"9-11",IF(AND(GE104="vVO2máx",GF104&gt;45,GF104&lt;=65),"11",IF(AND(GE104="vVO2máx",GF104&gt;65,GF104&lt;=75),"12-13",IF(AND(GE104="vVO2máx",GF104&gt;=80,GF104&lt;=85),"14-16",IF(AND(GE104="vVO2máx",GF104&gt;=85,GF104&lt;100),"17-19",IF(AND(GE104="vVO2máx",GF104&gt;=100),"20",IF(AND(GE104="FCR",GF104&gt;40,GF104&lt;=60),"12-13",IF(AND(GE104="FCR",GF104&gt;60,GF104&lt;=84),"14-16",IF(AND(GE104="FCR",GF104&gt;=85,GF104&lt;100),"17-19",IF(AND(GE104="FCR",GF104=100),"20",""))))))))))),"")</f>
        <v/>
      </c>
      <c r="GJ104" s="412" t="str">
        <f>IFERROR(IF(GE104="vVO2máx",(Avaliações!$C$51*'Microciclos - Endurance (2)'!GF104)/100,IF(GE104="Velocidade_crítica",IF(GF104="80% VC",Avaliações!#REF!*0.8,IF(GF104="100% VC",Avaliações!#REF!*1,IF(GF104="120% VC",Avaliações!#REF!*1.2,IF(GF104="&gt;30%",Avaliações!$C$54*1.3,IF(GF104="&gt;40%",Avaliações!$C$54*1.4,0))))),IF(GE104="PACE_Daniels",INDEX(BASE!$Q$4:$V$60,MATCH(Avaliações!$C$53,BASE!$Q$4:$Q$60,0),MATCH('Microciclos - Endurance (2)'!GF104,BASE!$Q$4:$V$4,0)),""))),"")</f>
        <v/>
      </c>
      <c r="GK104" s="410" t="s">
        <v>144</v>
      </c>
      <c r="GL104" s="410"/>
      <c r="GM104" s="413" t="str">
        <f t="shared" ref="GM104:GM108" si="1060">IFERROR(TIME(0,ROUNDDOWN(((1/GO104)*60),0),ROUND(((((1/GO104)*60)-ROUNDDOWN(((1/GO104)*60),0))*60),0)),"")</f>
        <v/>
      </c>
      <c r="GN104" s="410" t="str">
        <f>IFERROR(IF(GE104="PACE_Daniels",(INDEX(BASE!$AE$4:$AH$7,MATCH('Microciclos - Endurance (2)'!GL104,BASE!$AE$4:$AE$7,0),4)),IF(AND(GE104="vVO2máx",GL104&gt;=35,GL104&lt;=45),"9-11",IF(AND(GE104="vVO2máx",GL104&gt;45,GL104&lt;=65),"11",IF(AND(GE104="vVO2máx",GL104&gt;65,GL104&lt;=75),"12-13",IF(AND(GE104="vVO2máx",GL104&gt;=80,GL104&lt;=85),"14-16",IF(AND(GE104="vVO2máx",GL104&gt;=85,GL104&lt;100),"17-19",IF(AND(GE104="vVO2máx",GL104&gt;=100),"20",IF(AND(GE104="FCR",GL104&gt;40,GL104&lt;=60),"12-13",IF(AND(GE104="FCR",GL104&gt;60,GL104&lt;=84),"14-16",IF(AND(GE104="FCR",GL104&gt;=85,GL104&lt;100),"17-19",IF(AND(GE104="FCR",GL104=100),"20",""))))))))))),"")</f>
        <v/>
      </c>
      <c r="GO104" s="412">
        <f>IFERROR(IF(GK104="vVO2máx",(Avaliações!$C$51*'Microciclos - Endurance (2)'!GL104)/100,IF(GK104="Velocidade_crítica",IF(GL104="80% VC",Avaliações!#REF!*0.8,IF(GL104="100% VC",Avaliações!#REF!*1,IF(GL104="120% VC",Avaliações!#REF!*1.2,IF(GL104="&gt;30%",Avaliações!$C$54*1.3,IF(GL104="&gt;40%",Avaliações!$C$54*1.4,0))))),IF(GK104="PACE_Daniels",INDEX(BASE!$Q$4:$V$60,MATCH(Avaliações!$C$53,BASE!$Q$4:$Q$60,0),MATCH('Microciclos - Endurance (2)'!GL104,BASE!$Q$4:$V$4,0)),0))),"")</f>
        <v>0</v>
      </c>
      <c r="GP104" s="412" t="str">
        <f t="shared" ref="GP104:GP108" si="1061">IF(GR104="9-11","Zona 1",IF(GR104="11","Zona 1",IF(GR104="12-13","Zona 2",IF(GR104="14-16","Zona 2",IF(GR104="17-19","Zona 3",IF(GR104="20","Zona 3",""))))))</f>
        <v/>
      </c>
      <c r="GT104" s="410"/>
      <c r="GU104" s="410"/>
      <c r="GV104" s="410"/>
      <c r="GW104" s="410"/>
      <c r="GX104" s="410">
        <f>IFERROR(GT104*GU104*GV104,"")</f>
        <v>0</v>
      </c>
      <c r="GY104" s="410">
        <f t="shared" ref="GY104:GY108" si="1062">IFERROR(GT104*GU104*GW104,"")</f>
        <v>0</v>
      </c>
      <c r="GZ104" s="411" t="str">
        <f t="shared" ref="GZ104:GZ108" si="1063">IFERROR(((GV104*GU104*GT104)*(HF104*16.6667))+((GT104*GU104*GW104)*(HK104*16.6667)),"")</f>
        <v/>
      </c>
      <c r="HA104" s="410" t="s">
        <v>144</v>
      </c>
      <c r="HB104" s="410"/>
      <c r="HC104" s="412" t="str">
        <f t="shared" ref="HC104:HC108" si="1064">IF(HE104="9-11","Zona 1",IF(HE104="11","Zona 1",IF(HE104="12-13","Zona 2",IF(HE104="14-16","Zona 2",IF(HE104="17-19","Zona 3",IF(HE104="20","Zona 3",""))))))</f>
        <v/>
      </c>
      <c r="HD104" s="413" t="str">
        <f t="shared" ref="HD104:HD108" si="1065">IFERROR(TIME(0,ROUNDDOWN(((1/HF104)*60),0),ROUND(((((1/HF104)*60)-ROUNDDOWN(((1/HF104)*60),0))*60),0)),"")</f>
        <v/>
      </c>
      <c r="HE104" s="410" t="str">
        <f>IFERROR(IF(HA104="PACE_Daniels",(INDEX(BASE!$AE$4:$AH$7,MATCH('Microciclos - Endurance (2)'!HB104,BASE!$AE$4:$AE$7,0),4)),IF(AND(HA104="vVO2máx",HB104&gt;=35,HB104&lt;=45),"9-11",IF(AND(HA104="vVO2máx",HB104&gt;45,HB104&lt;=65),"11",IF(AND(HA104="vVO2máx",HB104&gt;65,HB104&lt;=75),"12-13",IF(AND(HA104="vVO2máx",HB104&gt;=80,HB104&lt;=85),"14-16",IF(AND(HA104="vVO2máx",HB104&gt;=85,HB104&lt;100),"17-19",IF(AND(HA104="vVO2máx",HB104&gt;=100),"20",IF(AND(HA104="FCR",HB104&gt;40,HB104&lt;=60),"12-13",IF(AND(HA104="FCR",HB104&gt;60,HB104&lt;=84),"14-16",IF(AND(HA104="FCR",HB104&gt;=85,HB104&lt;100),"17-19",IF(AND(HA104="FCR",HB104=100),"20",""))))))))))),"")</f>
        <v/>
      </c>
      <c r="HF104" s="412" t="str">
        <f>IFERROR(IF(HA104="vVO2máx",(Avaliações!$C$51*'Microciclos - Endurance (2)'!HB104)/100,IF(HA104="Velocidade_crítica",IF(HB104="80% VC",Avaliações!#REF!*0.8,IF(HB104="100% VC",Avaliações!#REF!*1,IF(HB104="120% VC",Avaliações!#REF!*1.2,IF(HB104="&gt;30%",Avaliações!$C$54*1.3,IF(HB104="&gt;40%",Avaliações!$C$54*1.4,0))))),IF(HA104="PACE_Daniels",INDEX(BASE!$Q$4:$V$60,MATCH(Avaliações!$C$53,BASE!$Q$4:$Q$60,0),MATCH('Microciclos - Endurance (2)'!HB104,BASE!$Q$4:$V$4,0)),""))),"")</f>
        <v/>
      </c>
      <c r="HG104" s="410" t="s">
        <v>144</v>
      </c>
      <c r="HH104" s="410"/>
      <c r="HI104" s="413" t="str">
        <f t="shared" ref="HI104:HI108" si="1066">IFERROR(TIME(0,ROUNDDOWN(((1/HK104)*60),0),ROUND(((((1/HK104)*60)-ROUNDDOWN(((1/HK104)*60),0))*60),0)),"")</f>
        <v/>
      </c>
      <c r="HJ104" s="410" t="str">
        <f>IFERROR(IF(HA104="PACE_Daniels",(INDEX(BASE!$AE$4:$AH$7,MATCH('Microciclos - Endurance (2)'!HH104,BASE!$AE$4:$AE$7,0),4)),IF(AND(HA104="vVO2máx",HH104&gt;=35,HH104&lt;=45),"9-11",IF(AND(HA104="vVO2máx",HH104&gt;45,HH104&lt;=65),"11",IF(AND(HA104="vVO2máx",HH104&gt;65,HH104&lt;=75),"12-13",IF(AND(HA104="vVO2máx",HH104&gt;=80,HH104&lt;=85),"14-16",IF(AND(HA104="vVO2máx",HH104&gt;=85,HH104&lt;100),"17-19",IF(AND(HA104="vVO2máx",HH104&gt;=100),"20",IF(AND(HA104="FCR",HH104&gt;40,HH104&lt;=60),"12-13",IF(AND(HA104="FCR",HH104&gt;60,HH104&lt;=84),"14-16",IF(AND(HA104="FCR",HH104&gt;=85,HH104&lt;100),"17-19",IF(AND(HA104="FCR",HH104=100),"20",""))))))))))),"")</f>
        <v/>
      </c>
      <c r="HK104" s="412">
        <f>IFERROR(IF(HG104="vVO2máx",(Avaliações!$C$51*'Microciclos - Endurance (2)'!HH104)/100,IF(HG104="Velocidade_crítica",IF(HH104="80% VC",Avaliações!#REF!*0.8,IF(HH104="100% VC",Avaliações!#REF!*1,IF(HH104="120% VC",Avaliações!#REF!*1.2,IF(HH104="&gt;30%",Avaliações!$C$54*1.3,IF(HH104="&gt;40%",Avaliações!$C$54*1.4,0))))),IF(HG104="PACE_Daniels",INDEX(BASE!$Q$4:$V$60,MATCH(Avaliações!$C$53,BASE!$Q$4:$Q$60,0),MATCH('Microciclos - Endurance (2)'!HH104,BASE!$Q$4:$V$4,0)),0))),"")</f>
        <v>0</v>
      </c>
      <c r="HL104" s="412" t="str">
        <f t="shared" ref="HL104:HL108" si="1067">IF(HN104="9-11","Zona 1",IF(HN104="11","Zona 1",IF(HN104="12-13","Zona 2",IF(HN104="14-16","Zona 2",IF(HN104="17-19","Zona 3",IF(HN104="20","Zona 3",""))))))</f>
        <v/>
      </c>
      <c r="HP104" s="410"/>
      <c r="HQ104" s="410"/>
      <c r="HR104" s="410"/>
      <c r="HS104" s="410"/>
      <c r="HT104" s="410">
        <f>IFERROR(HP104*HQ104*HR104,"")</f>
        <v>0</v>
      </c>
      <c r="HU104" s="410">
        <f t="shared" ref="HU104:HU108" si="1068">IFERROR(HP104*HQ104*HS104,"")</f>
        <v>0</v>
      </c>
      <c r="HV104" s="411" t="str">
        <f t="shared" ref="HV104:HV108" si="1069">IFERROR(((HR104*HQ104*HP104)*(IB104*16.6667))+((HP104*HQ104*HS104)*(IG104*16.6667)),"")</f>
        <v/>
      </c>
      <c r="HW104" s="410" t="s">
        <v>144</v>
      </c>
      <c r="HX104" s="410"/>
      <c r="HY104" s="412" t="str">
        <f t="shared" ref="HY104:HY108" si="1070">IF(IA104="9-11","Zona 1",IF(IA104="11","Zona 1",IF(IA104="12-13","Zona 2",IF(IA104="14-16","Zona 2",IF(IA104="17-19","Zona 3",IF(IA104="20","Zona 3",""))))))</f>
        <v/>
      </c>
      <c r="HZ104" s="413" t="str">
        <f t="shared" ref="HZ104:HZ108" si="1071">IFERROR(TIME(0,ROUNDDOWN(((1/IB104)*60),0),ROUND(((((1/IB104)*60)-ROUNDDOWN(((1/IB104)*60),0))*60),0)),"")</f>
        <v/>
      </c>
      <c r="IA104" s="410" t="str">
        <f>IFERROR(IF(HW104="PACE_Daniels",(INDEX(BASE!$AE$4:$AH$7,MATCH('Microciclos - Endurance (2)'!HX104,BASE!$AE$4:$AE$7,0),4)),IF(AND(HW104="vVO2máx",HX104&gt;=35,HX104&lt;=45),"9-11",IF(AND(HW104="vVO2máx",HX104&gt;45,HX104&lt;=65),"11",IF(AND(HW104="vVO2máx",HX104&gt;65,HX104&lt;=75),"12-13",IF(AND(HW104="vVO2máx",HX104&gt;=80,HX104&lt;=85),"14-16",IF(AND(HW104="vVO2máx",HX104&gt;=85,HX104&lt;100),"17-19",IF(AND(HW104="vVO2máx",HX104&gt;=100),"20",IF(AND(HW104="FCR",HX104&gt;40,HX104&lt;=60),"12-13",IF(AND(HW104="FCR",HX104&gt;60,HX104&lt;=84),"14-16",IF(AND(HW104="FCR",HX104&gt;=85,HX104&lt;100),"17-19",IF(AND(HW104="FCR",HX104=100),"20",""))))))))))),"")</f>
        <v/>
      </c>
      <c r="IB104" s="412" t="str">
        <f>IFERROR(IF(HW104="vVO2máx",(Avaliações!$C$51*'Microciclos - Endurance (2)'!HX104)/100,IF(HW104="Velocidade_crítica",IF(HX104="80% VC",Avaliações!#REF!*0.8,IF(HX104="100% VC",Avaliações!#REF!*1,IF(HX104="120% VC",Avaliações!#REF!*1.2,IF(HX104="&gt;30%",Avaliações!$C$54*1.3,IF(HX104="&gt;40%",Avaliações!$C$54*1.4,0))))),IF(HW104="PACE_Daniels",INDEX(BASE!$Q$4:$V$60,MATCH(Avaliações!$C$53,BASE!$Q$4:$Q$60,0),MATCH('Microciclos - Endurance (2)'!HX104,BASE!$Q$4:$V$4,0)),""))),"")</f>
        <v/>
      </c>
      <c r="IC104" s="410" t="s">
        <v>144</v>
      </c>
      <c r="ID104" s="410"/>
      <c r="IE104" s="413" t="str">
        <f t="shared" ref="IE104:IE108" si="1072">IFERROR(TIME(0,ROUNDDOWN(((1/IG104)*60),0),ROUND(((((1/IG104)*60)-ROUNDDOWN(((1/IG104)*60),0))*60),0)),"")</f>
        <v/>
      </c>
      <c r="IF104" s="410" t="str">
        <f>IFERROR(IF(HW104="PACE_Daniels",(INDEX(BASE!$AE$4:$AH$7,MATCH('Microciclos - Endurance (2)'!ID104,BASE!$AE$4:$AE$7,0),4)),IF(AND(HW104="vVO2máx",ID104&gt;=35,ID104&lt;=45),"9-11",IF(AND(HW104="vVO2máx",ID104&gt;45,ID104&lt;=65),"11",IF(AND(HW104="vVO2máx",ID104&gt;65,ID104&lt;=75),"12-13",IF(AND(HW104="vVO2máx",ID104&gt;=80,ID104&lt;=85),"14-16",IF(AND(HW104="vVO2máx",ID104&gt;=85,ID104&lt;100),"17-19",IF(AND(HW104="vVO2máx",ID104&gt;=100),"20",IF(AND(HW104="FCR",ID104&gt;40,ID104&lt;=60),"12-13",IF(AND(HW104="FCR",ID104&gt;60,ID104&lt;=84),"14-16",IF(AND(HW104="FCR",ID104&gt;=85,ID104&lt;100),"17-19",IF(AND(HW104="FCR",ID104=100),"20",""))))))))))),"")</f>
        <v/>
      </c>
      <c r="IG104" s="412">
        <f>IFERROR(IF(IC104="vVO2máx",(Avaliações!$C$51*'Microciclos - Endurance (2)'!ID104)/100,IF(IC104="Velocidade_crítica",IF(ID104="80% VC",Avaliações!#REF!*0.8,IF(ID104="100% VC",Avaliações!#REF!*1,IF(ID104="120% VC",Avaliações!#REF!*1.2,IF(ID104="&gt;30%",Avaliações!$C$54*1.3,IF(ID104="&gt;40%",Avaliações!$C$54*1.4,0))))),IF(IC104="PACE_Daniels",INDEX(BASE!$Q$4:$V$60,MATCH(Avaliações!$C$53,BASE!$Q$4:$Q$60,0),MATCH('Microciclos - Endurance (2)'!ID104,BASE!$Q$4:$V$4,0)),0))),"")</f>
        <v>0</v>
      </c>
      <c r="IH104" s="412" t="str">
        <f t="shared" ref="IH104:IH108" si="1073">IF(IJ104="9-11","Zona 1",IF(IJ104="11","Zona 1",IF(IJ104="12-13","Zona 2",IF(IJ104="14-16","Zona 2",IF(IJ104="17-19","Zona 3",IF(IJ104="20","Zona 3",""))))))</f>
        <v/>
      </c>
      <c r="IL104" s="410"/>
      <c r="IM104" s="410"/>
      <c r="IN104" s="410"/>
      <c r="IO104" s="410"/>
      <c r="IP104" s="410">
        <f>IFERROR(IL104*IM104*IN104,"")</f>
        <v>0</v>
      </c>
      <c r="IQ104" s="410">
        <f t="shared" ref="IQ104:IQ108" si="1074">IFERROR(IL104*IM104*IO104,"")</f>
        <v>0</v>
      </c>
      <c r="IR104" s="411" t="str">
        <f t="shared" ref="IR104:IR108" si="1075">IFERROR(((IN104*IM104*IL104)*(IX104*16.6667))+((IL104*IM104*IO104)*(JC104*16.6667)),"")</f>
        <v/>
      </c>
      <c r="IS104" s="410" t="s">
        <v>144</v>
      </c>
      <c r="IT104" s="410"/>
      <c r="IU104" s="412" t="str">
        <f t="shared" ref="IU104:IU108" si="1076">IF(IW104="9-11","Zona 1",IF(IW104="11","Zona 1",IF(IW104="12-13","Zona 2",IF(IW104="14-16","Zona 2",IF(IW104="17-19","Zona 3",IF(IW104="20","Zona 3",""))))))</f>
        <v/>
      </c>
      <c r="IV104" s="413" t="str">
        <f t="shared" ref="IV104:IV108" si="1077">IFERROR(TIME(0,ROUNDDOWN(((1/IX104)*60),0),ROUND(((((1/IX104)*60)-ROUNDDOWN(((1/IX104)*60),0))*60),0)),"")</f>
        <v/>
      </c>
      <c r="IW104" s="410" t="str">
        <f>IFERROR(IF(IS104="PACE_Daniels",(INDEX(BASE!$AE$4:$AH$7,MATCH('Microciclos - Endurance (2)'!IT104,BASE!$AE$4:$AE$7,0),4)),IF(AND(IS104="vVO2máx",IT104&gt;=35,IT104&lt;=45),"9-11",IF(AND(IS104="vVO2máx",IT104&gt;45,IT104&lt;=65),"11",IF(AND(IS104="vVO2máx",IT104&gt;65,IT104&lt;=75),"12-13",IF(AND(IS104="vVO2máx",IT104&gt;=80,IT104&lt;=85),"14-16",IF(AND(IS104="vVO2máx",IT104&gt;=85,IT104&lt;100),"17-19",IF(AND(IS104="vVO2máx",IT104&gt;=100),"20",IF(AND(IS104="FCR",IT104&gt;40,IT104&lt;=60),"12-13",IF(AND(IS104="FCR",IT104&gt;60,IT104&lt;=84),"14-16",IF(AND(IS104="FCR",IT104&gt;=85,IT104&lt;100),"17-19",IF(AND(IS104="FCR",IT104=100),"20",""))))))))))),"")</f>
        <v/>
      </c>
      <c r="IX104" s="412" t="str">
        <f>IFERROR(IF(IS104="vVO2máx",(Avaliações!$C$51*'Microciclos - Endurance (2)'!IT104)/100,IF(IS104="Velocidade_crítica",IF(IT104="80% VC",Avaliações!#REF!*0.8,IF(IT104="100% VC",Avaliações!#REF!*1,IF(IT104="120% VC",Avaliações!#REF!*1.2,IF(IT104="&gt;30%",Avaliações!$C$54*1.3,IF(IT104="&gt;40%",Avaliações!$C$54*1.4,0))))),IF(IS104="PACE_Daniels",INDEX(BASE!$Q$4:$V$60,MATCH(Avaliações!$C$53,BASE!$Q$4:$Q$60,0),MATCH('Microciclos - Endurance (2)'!IT104,BASE!$Q$4:$V$4,0)),""))),"")</f>
        <v/>
      </c>
      <c r="IY104" s="410" t="s">
        <v>144</v>
      </c>
      <c r="IZ104" s="410"/>
      <c r="JA104" s="413" t="str">
        <f t="shared" ref="JA104:JA108" si="1078">IFERROR(TIME(0,ROUNDDOWN(((1/JC104)*60),0),ROUND(((((1/JC104)*60)-ROUNDDOWN(((1/JC104)*60),0))*60),0)),"")</f>
        <v/>
      </c>
      <c r="JB104" s="410" t="str">
        <f>IFERROR(IF(IS104="PACE_Daniels",(INDEX(BASE!$AE$4:$AH$7,MATCH('Microciclos - Endurance (2)'!IZ104,BASE!$AE$4:$AE$7,0),4)),IF(AND(IS104="vVO2máx",IZ104&gt;=35,IZ104&lt;=45),"9-11",IF(AND(IS104="vVO2máx",IZ104&gt;45,IZ104&lt;=65),"11",IF(AND(IS104="vVO2máx",IZ104&gt;65,IZ104&lt;=75),"12-13",IF(AND(IS104="vVO2máx",IZ104&gt;=80,IZ104&lt;=85),"14-16",IF(AND(IS104="vVO2máx",IZ104&gt;=85,IZ104&lt;100),"17-19",IF(AND(IS104="vVO2máx",IZ104&gt;=100),"20",IF(AND(IS104="FCR",IZ104&gt;40,IZ104&lt;=60),"12-13",IF(AND(IS104="FCR",IZ104&gt;60,IZ104&lt;=84),"14-16",IF(AND(IS104="FCR",IZ104&gt;=85,IZ104&lt;100),"17-19",IF(AND(IS104="FCR",IZ104=100),"20",""))))))))))),"")</f>
        <v/>
      </c>
      <c r="JC104" s="412">
        <f>IFERROR(IF(IY104="vVO2máx",(Avaliações!$C$51*'Microciclos - Endurance (2)'!IZ104)/100,IF(IY104="Velocidade_crítica",IF(IZ104="80% VC",Avaliações!#REF!*0.8,IF(IZ104="100% VC",Avaliações!#REF!*1,IF(IZ104="120% VC",Avaliações!#REF!*1.2,IF(IZ104="&gt;30%",Avaliações!$C$54*1.3,IF(IZ104="&gt;40%",Avaliações!$C$54*1.4,0))))),IF(IY104="PACE_Daniels",INDEX(BASE!$Q$4:$V$60,MATCH(Avaliações!$C$53,BASE!$Q$4:$Q$60,0),MATCH('Microciclos - Endurance (2)'!IZ104,BASE!$Q$4:$V$4,0)),0))),"")</f>
        <v>0</v>
      </c>
      <c r="JD104" s="412" t="str">
        <f t="shared" ref="JD104:JD108" si="1079">IF(JF104="9-11","Zona 1",IF(JF104="11","Zona 1",IF(JF104="12-13","Zona 2",IF(JF104="14-16","Zona 2",IF(JF104="17-19","Zona 3",IF(JF104="20","Zona 3",""))))))</f>
        <v/>
      </c>
      <c r="JH104" s="410"/>
      <c r="JI104" s="410"/>
      <c r="JJ104" s="410"/>
      <c r="JK104" s="410"/>
      <c r="JL104" s="410">
        <f>IFERROR(JH104*JI104*JJ104,"")</f>
        <v>0</v>
      </c>
      <c r="JM104" s="410">
        <f t="shared" ref="JM104:JM108" si="1080">IFERROR(JH104*JI104*JK104,"")</f>
        <v>0</v>
      </c>
      <c r="JN104" s="411" t="str">
        <f t="shared" ref="JN104:JN108" si="1081">IFERROR(((JJ104*JI104*JH104)*(JT104*16.6667))+((JH104*JI104*JK104)*(JY104*16.6667)),"")</f>
        <v/>
      </c>
      <c r="JO104" s="410" t="s">
        <v>144</v>
      </c>
      <c r="JP104" s="410"/>
      <c r="JQ104" s="412" t="str">
        <f t="shared" ref="JQ104:JQ108" si="1082">IF(JS104="9-11","Zona 1",IF(JS104="11","Zona 1",IF(JS104="12-13","Zona 2",IF(JS104="14-16","Zona 2",IF(JS104="17-19","Zona 3",IF(JS104="20","Zona 3",""))))))</f>
        <v/>
      </c>
      <c r="JR104" s="413" t="str">
        <f t="shared" ref="JR104:JR108" si="1083">IFERROR(TIME(0,ROUNDDOWN(((1/JT104)*60),0),ROUND(((((1/JT104)*60)-ROUNDDOWN(((1/JT104)*60),0))*60),0)),"")</f>
        <v/>
      </c>
      <c r="JS104" s="410" t="str">
        <f>IFERROR(IF(JO104="PACE_Daniels",(INDEX(BASE!$AE$4:$AH$7,MATCH('Microciclos - Endurance (2)'!JP104,BASE!$AE$4:$AE$7,0),4)),IF(AND(JO104="vVO2máx",JP104&gt;=35,JP104&lt;=45),"9-11",IF(AND(JO104="vVO2máx",JP104&gt;45,JP104&lt;=65),"11",IF(AND(JO104="vVO2máx",JP104&gt;65,JP104&lt;=75),"12-13",IF(AND(JO104="vVO2máx",JP104&gt;=80,JP104&lt;=85),"14-16",IF(AND(JO104="vVO2máx",JP104&gt;=85,JP104&lt;100),"17-19",IF(AND(JO104="vVO2máx",JP104&gt;=100),"20",IF(AND(JO104="FCR",JP104&gt;40,JP104&lt;=60),"12-13",IF(AND(JO104="FCR",JP104&gt;60,JP104&lt;=84),"14-16",IF(AND(JO104="FCR",JP104&gt;=85,JP104&lt;100),"17-19",IF(AND(JO104="FCR",JP104=100),"20",""))))))))))),"")</f>
        <v/>
      </c>
      <c r="JT104" s="412" t="str">
        <f>IFERROR(IF(JO104="vVO2máx",(Avaliações!$C$51*'Microciclos - Endurance (2)'!JP104)/100,IF(JO104="Velocidade_crítica",IF(JP104="80% VC",Avaliações!#REF!*0.8,IF(JP104="100% VC",Avaliações!#REF!*1,IF(JP104="120% VC",Avaliações!#REF!*1.2,IF(JP104="&gt;30%",Avaliações!$C$54*1.3,IF(JP104="&gt;40%",Avaliações!$C$54*1.4,0))))),IF(JO104="PACE_Daniels",INDEX(BASE!$Q$4:$V$60,MATCH(Avaliações!$C$53,BASE!$Q$4:$Q$60,0),MATCH('Microciclos - Endurance (2)'!JP104,BASE!$Q$4:$V$4,0)),""))),"")</f>
        <v/>
      </c>
      <c r="JU104" s="410" t="s">
        <v>144</v>
      </c>
      <c r="JV104" s="410"/>
      <c r="JW104" s="413" t="str">
        <f t="shared" ref="JW104:JW108" si="1084">IFERROR(TIME(0,ROUNDDOWN(((1/JY104)*60),0),ROUND(((((1/JY104)*60)-ROUNDDOWN(((1/JY104)*60),0))*60),0)),"")</f>
        <v/>
      </c>
      <c r="JX104" s="410" t="str">
        <f>IFERROR(IF(JO104="PACE_Daniels",(INDEX(BASE!$AE$4:$AH$7,MATCH('Microciclos - Endurance (2)'!JV104,BASE!$AE$4:$AE$7,0),4)),IF(AND(JO104="vVO2máx",JV104&gt;=35,JV104&lt;=45),"9-11",IF(AND(JO104="vVO2máx",JV104&gt;45,JV104&lt;=65),"11",IF(AND(JO104="vVO2máx",JV104&gt;65,JV104&lt;=75),"12-13",IF(AND(JO104="vVO2máx",JV104&gt;=80,JV104&lt;=85),"14-16",IF(AND(JO104="vVO2máx",JV104&gt;=85,JV104&lt;100),"17-19",IF(AND(JO104="vVO2máx",JV104&gt;=100),"20",IF(AND(JO104="FCR",JV104&gt;40,JV104&lt;=60),"12-13",IF(AND(JO104="FCR",JV104&gt;60,JV104&lt;=84),"14-16",IF(AND(JO104="FCR",JV104&gt;=85,JV104&lt;100),"17-19",IF(AND(JO104="FCR",JV104=100),"20",""))))))))))),"")</f>
        <v/>
      </c>
      <c r="JY104" s="412">
        <f>IFERROR(IF(JU104="vVO2máx",(Avaliações!$C$51*'Microciclos - Endurance (2)'!JV104)/100,IF(JU104="Velocidade_crítica",IF(JV104="80% VC",Avaliações!#REF!*0.8,IF(JV104="100% VC",Avaliações!#REF!*1,IF(JV104="120% VC",Avaliações!#REF!*1.2,IF(JV104="&gt;30%",Avaliações!$C$54*1.3,IF(JV104="&gt;40%",Avaliações!$C$54*1.4,0))))),IF(JU104="PACE_Daniels",INDEX(BASE!$Q$4:$V$60,MATCH(Avaliações!$C$53,BASE!$Q$4:$Q$60,0),MATCH('Microciclos - Endurance (2)'!JV104,BASE!$Q$4:$V$4,0)),0))),"")</f>
        <v>0</v>
      </c>
      <c r="JZ104" s="412" t="str">
        <f t="shared" ref="JZ104:JZ108" si="1085">IF(KB104="9-11","Zona 1",IF(KB104="11","Zona 1",IF(KB104="12-13","Zona 2",IF(KB104="14-16","Zona 2",IF(KB104="17-19","Zona 3",IF(KB104="20","Zona 3",""))))))</f>
        <v/>
      </c>
      <c r="KD104" s="410"/>
      <c r="KE104" s="410"/>
      <c r="KF104" s="410"/>
      <c r="KG104" s="410"/>
      <c r="KH104" s="410">
        <f>IFERROR(KD104*KE104*KF104,"")</f>
        <v>0</v>
      </c>
      <c r="KI104" s="410">
        <f t="shared" ref="KI104:KI108" si="1086">IFERROR(KD104*KE104*KG104,"")</f>
        <v>0</v>
      </c>
      <c r="KJ104" s="411" t="str">
        <f t="shared" ref="KJ104:KJ108" si="1087">IFERROR(((KF104*KE104*KD104)*(KP104*16.6667))+((KD104*KE104*KG104)*(KU104*16.6667)),"")</f>
        <v/>
      </c>
      <c r="KK104" s="410" t="s">
        <v>144</v>
      </c>
      <c r="KL104" s="410"/>
      <c r="KM104" s="412" t="str">
        <f t="shared" ref="KM104:KM108" si="1088">IF(KO104="9-11","Zona 1",IF(KO104="11","Zona 1",IF(KO104="12-13","Zona 2",IF(KO104="14-16","Zona 2",IF(KO104="17-19","Zona 3",IF(KO104="20","Zona 3",""))))))</f>
        <v/>
      </c>
      <c r="KN104" s="413" t="str">
        <f t="shared" ref="KN104:KN108" si="1089">IFERROR(TIME(0,ROUNDDOWN(((1/KP104)*60),0),ROUND(((((1/KP104)*60)-ROUNDDOWN(((1/KP104)*60),0))*60),0)),"")</f>
        <v/>
      </c>
      <c r="KO104" s="410" t="str">
        <f>IFERROR(IF(KK104="PACE_Daniels",(INDEX(BASE!$AE$4:$AH$7,MATCH('Microciclos - Endurance (2)'!KL104,BASE!$AE$4:$AE$7,0),4)),IF(AND(KK104="vVO2máx",KL104&gt;=35,KL104&lt;=45),"9-11",IF(AND(KK104="vVO2máx",KL104&gt;45,KL104&lt;=65),"11",IF(AND(KK104="vVO2máx",KL104&gt;65,KL104&lt;=75),"12-13",IF(AND(KK104="vVO2máx",KL104&gt;=80,KL104&lt;=85),"14-16",IF(AND(KK104="vVO2máx",KL104&gt;=85,KL104&lt;100),"17-19",IF(AND(KK104="vVO2máx",KL104&gt;=100),"20",IF(AND(KK104="FCR",KL104&gt;40,KL104&lt;=60),"12-13",IF(AND(KK104="FCR",KL104&gt;60,KL104&lt;=84),"14-16",IF(AND(KK104="FCR",KL104&gt;=85,KL104&lt;100),"17-19",IF(AND(KK104="FCR",KL104=100),"20",""))))))))))),"")</f>
        <v/>
      </c>
      <c r="KP104" s="412" t="str">
        <f>IFERROR(IF(KK104="vVO2máx",(Avaliações!$C$51*'Microciclos - Endurance (2)'!KL104)/100,IF(KK104="Velocidade_crítica",IF(KL104="80% VC",Avaliações!#REF!*0.8,IF(KL104="100% VC",Avaliações!#REF!*1,IF(KL104="120% VC",Avaliações!#REF!*1.2,IF(KL104="&gt;30%",Avaliações!$C$54*1.3,IF(KL104="&gt;40%",Avaliações!$C$54*1.4,0))))),IF(KK104="PACE_Daniels",INDEX(BASE!$Q$4:$V$60,MATCH(Avaliações!$C$53,BASE!$Q$4:$Q$60,0),MATCH('Microciclos - Endurance (2)'!KL104,BASE!$Q$4:$V$4,0)),""))),"")</f>
        <v/>
      </c>
      <c r="KQ104" s="410" t="s">
        <v>144</v>
      </c>
      <c r="KR104" s="410"/>
      <c r="KS104" s="413" t="str">
        <f t="shared" ref="KS104:KS108" si="1090">IFERROR(TIME(0,ROUNDDOWN(((1/KU104)*60),0),ROUND(((((1/KU104)*60)-ROUNDDOWN(((1/KU104)*60),0))*60),0)),"")</f>
        <v/>
      </c>
      <c r="KT104" s="410" t="str">
        <f>IFERROR(IF(KK104="PACE_Daniels",(INDEX(BASE!$AE$4:$AH$7,MATCH('Microciclos - Endurance (2)'!KR104,BASE!$AE$4:$AE$7,0),4)),IF(AND(KK104="vVO2máx",KR104&gt;=35,KR104&lt;=45),"9-11",IF(AND(KK104="vVO2máx",KR104&gt;45,KR104&lt;=65),"11",IF(AND(KK104="vVO2máx",KR104&gt;65,KR104&lt;=75),"12-13",IF(AND(KK104="vVO2máx",KR104&gt;=80,KR104&lt;=85),"14-16",IF(AND(KK104="vVO2máx",KR104&gt;=85,KR104&lt;100),"17-19",IF(AND(KK104="vVO2máx",KR104&gt;=100),"20",IF(AND(KK104="FCR",KR104&gt;40,KR104&lt;=60),"12-13",IF(AND(KK104="FCR",KR104&gt;60,KR104&lt;=84),"14-16",IF(AND(KK104="FCR",KR104&gt;=85,KR104&lt;100),"17-19",IF(AND(KK104="FCR",KR104=100),"20",""))))))))))),"")</f>
        <v/>
      </c>
      <c r="KU104" s="412">
        <f>IFERROR(IF(KQ104="vVO2máx",(Avaliações!$C$51*'Microciclos - Endurance (2)'!KR104)/100,IF(KQ104="Velocidade_crítica",IF(KR104="80% VC",Avaliações!#REF!*0.8,IF(KR104="100% VC",Avaliações!#REF!*1,IF(KR104="120% VC",Avaliações!#REF!*1.2,IF(KR104="&gt;30%",Avaliações!$C$54*1.3,IF(KR104="&gt;40%",Avaliações!$C$54*1.4,0))))),IF(KQ104="PACE_Daniels",INDEX(BASE!$Q$4:$V$60,MATCH(Avaliações!$C$53,BASE!$Q$4:$Q$60,0),MATCH('Microciclos - Endurance (2)'!KR104,BASE!$Q$4:$V$4,0)),0))),"")</f>
        <v>0</v>
      </c>
      <c r="KV104" s="412" t="str">
        <f t="shared" ref="KV104:KV108" si="1091">IF(KX104="9-11","Zona 1",IF(KX104="11","Zona 1",IF(KX104="12-13","Zona 2",IF(KX104="14-16","Zona 2",IF(KX104="17-19","Zona 3",IF(KX104="20","Zona 3",""))))))</f>
        <v/>
      </c>
      <c r="KZ104" s="410"/>
      <c r="LA104" s="410"/>
      <c r="LB104" s="410"/>
      <c r="LC104" s="410"/>
      <c r="LD104" s="410">
        <f>IFERROR(KZ104*LA104*LB104,"")</f>
        <v>0</v>
      </c>
      <c r="LE104" s="410">
        <f t="shared" ref="LE104:LE108" si="1092">IFERROR(KZ104*LA104*LC104,"")</f>
        <v>0</v>
      </c>
      <c r="LF104" s="411" t="str">
        <f t="shared" ref="LF104:LF108" si="1093">IFERROR(((LB104*LA104*KZ104)*(LL104*16.6667))+((KZ104*LA104*LC104)*(LQ104*16.6667)),"")</f>
        <v/>
      </c>
      <c r="LG104" s="410" t="s">
        <v>144</v>
      </c>
      <c r="LH104" s="410"/>
      <c r="LI104" s="412" t="str">
        <f t="shared" ref="LI104:LI108" si="1094">IF(LK104="9-11","Zona 1",IF(LK104="11","Zona 1",IF(LK104="12-13","Zona 2",IF(LK104="14-16","Zona 2",IF(LK104="17-19","Zona 3",IF(LK104="20","Zona 3",""))))))</f>
        <v/>
      </c>
      <c r="LJ104" s="413" t="str">
        <f t="shared" ref="LJ104:LJ108" si="1095">IFERROR(TIME(0,ROUNDDOWN(((1/LL104)*60),0),ROUND(((((1/LL104)*60)-ROUNDDOWN(((1/LL104)*60),0))*60),0)),"")</f>
        <v/>
      </c>
      <c r="LK104" s="410" t="str">
        <f>IFERROR(IF(LG104="PACE_Daniels",(INDEX(BASE!$AE$4:$AH$7,MATCH('Microciclos - Endurance (2)'!LH104,BASE!$AE$4:$AE$7,0),4)),IF(AND(LG104="vVO2máx",LH104&gt;=35,LH104&lt;=45),"9-11",IF(AND(LG104="vVO2máx",LH104&gt;45,LH104&lt;=65),"11",IF(AND(LG104="vVO2máx",LH104&gt;65,LH104&lt;=75),"12-13",IF(AND(LG104="vVO2máx",LH104&gt;=80,LH104&lt;=85),"14-16",IF(AND(LG104="vVO2máx",LH104&gt;=85,LH104&lt;100),"17-19",IF(AND(LG104="vVO2máx",LH104&gt;=100),"20",IF(AND(LG104="FCR",LH104&gt;40,LH104&lt;=60),"12-13",IF(AND(LG104="FCR",LH104&gt;60,LH104&lt;=84),"14-16",IF(AND(LG104="FCR",LH104&gt;=85,LH104&lt;100),"17-19",IF(AND(LG104="FCR",LH104=100),"20",""))))))))))),"")</f>
        <v/>
      </c>
      <c r="LL104" s="412" t="str">
        <f>IFERROR(IF(LG104="vVO2máx",(Avaliações!$C$51*'Microciclos - Endurance (2)'!LH104)/100,IF(LG104="Velocidade_crítica",IF(LH104="80% VC",Avaliações!#REF!*0.8,IF(LH104="100% VC",Avaliações!#REF!*1,IF(LH104="120% VC",Avaliações!#REF!*1.2,IF(LH104="&gt;30%",Avaliações!$C$54*1.3,IF(LH104="&gt;40%",Avaliações!$C$54*1.4,0))))),IF(LG104="PACE_Daniels",INDEX(BASE!$Q$4:$V$60,MATCH(Avaliações!$C$53,BASE!$Q$4:$Q$60,0),MATCH('Microciclos - Endurance (2)'!LH104,BASE!$Q$4:$V$4,0)),""))),"")</f>
        <v/>
      </c>
      <c r="LM104" s="410" t="s">
        <v>144</v>
      </c>
      <c r="LN104" s="410"/>
      <c r="LO104" s="413" t="str">
        <f t="shared" ref="LO104:LO108" si="1096">IFERROR(TIME(0,ROUNDDOWN(((1/LQ104)*60),0),ROUND(((((1/LQ104)*60)-ROUNDDOWN(((1/LQ104)*60),0))*60),0)),"")</f>
        <v/>
      </c>
      <c r="LP104" s="410" t="str">
        <f>IFERROR(IF(LG104="PACE_Daniels",(INDEX(BASE!$AE$4:$AH$7,MATCH('Microciclos - Endurance (2)'!LN104,BASE!$AE$4:$AE$7,0),4)),IF(AND(LG104="vVO2máx",LN104&gt;=35,LN104&lt;=45),"9-11",IF(AND(LG104="vVO2máx",LN104&gt;45,LN104&lt;=65),"11",IF(AND(LG104="vVO2máx",LN104&gt;65,LN104&lt;=75),"12-13",IF(AND(LG104="vVO2máx",LN104&gt;=80,LN104&lt;=85),"14-16",IF(AND(LG104="vVO2máx",LN104&gt;=85,LN104&lt;100),"17-19",IF(AND(LG104="vVO2máx",LN104&gt;=100),"20",IF(AND(LG104="FCR",LN104&gt;40,LN104&lt;=60),"12-13",IF(AND(LG104="FCR",LN104&gt;60,LN104&lt;=84),"14-16",IF(AND(LG104="FCR",LN104&gt;=85,LN104&lt;100),"17-19",IF(AND(LG104="FCR",LN104=100),"20",""))))))))))),"")</f>
        <v/>
      </c>
      <c r="LQ104" s="412">
        <f>IFERROR(IF(LM104="vVO2máx",(Avaliações!$C$51*'Microciclos - Endurance (2)'!LN104)/100,IF(LM104="Velocidade_crítica",IF(LN104="80% VC",Avaliações!#REF!*0.8,IF(LN104="100% VC",Avaliações!#REF!*1,IF(LN104="120% VC",Avaliações!#REF!*1.2,IF(LN104="&gt;30%",Avaliações!$C$54*1.3,IF(LN104="&gt;40%",Avaliações!$C$54*1.4,0))))),IF(LM104="PACE_Daniels",INDEX(BASE!$Q$4:$V$60,MATCH(Avaliações!$C$53,BASE!$Q$4:$Q$60,0),MATCH('Microciclos - Endurance (2)'!LN104,BASE!$Q$4:$V$4,0)),0))),"")</f>
        <v>0</v>
      </c>
      <c r="LR104" s="412" t="str">
        <f t="shared" ref="LR104:LR108" si="1097">IF(LT104="9-11","Zona 1",IF(LT104="11","Zona 1",IF(LT104="12-13","Zona 2",IF(LT104="14-16","Zona 2",IF(LT104="17-19","Zona 3",IF(LT104="20","Zona 3",""))))))</f>
        <v/>
      </c>
      <c r="LV104" s="410"/>
      <c r="LW104" s="410"/>
      <c r="LX104" s="410"/>
      <c r="LY104" s="410"/>
      <c r="LZ104" s="410">
        <f>IFERROR(LV104*LW104*LX104,"")</f>
        <v>0</v>
      </c>
      <c r="MA104" s="410">
        <f t="shared" ref="MA104:MA108" si="1098">IFERROR(LV104*LW104*LY104,"")</f>
        <v>0</v>
      </c>
      <c r="MB104" s="411" t="str">
        <f t="shared" ref="MB104:MB108" si="1099">IFERROR(((LX104*LW104*LV104)*(MH104*16.6667))+((LV104*LW104*LY104)*(MM104*16.6667)),"")</f>
        <v/>
      </c>
      <c r="MC104" s="410" t="s">
        <v>144</v>
      </c>
      <c r="MD104" s="410"/>
      <c r="ME104" s="412" t="str">
        <f t="shared" ref="ME104:ME108" si="1100">IF(MG104="9-11","Zona 1",IF(MG104="11","Zona 1",IF(MG104="12-13","Zona 2",IF(MG104="14-16","Zona 2",IF(MG104="17-19","Zona 3",IF(MG104="20","Zona 3",""))))))</f>
        <v/>
      </c>
      <c r="MF104" s="413" t="str">
        <f t="shared" ref="MF104:MF108" si="1101">IFERROR(TIME(0,ROUNDDOWN(((1/MH104)*60),0),ROUND(((((1/MH104)*60)-ROUNDDOWN(((1/MH104)*60),0))*60),0)),"")</f>
        <v/>
      </c>
      <c r="MG104" s="410" t="str">
        <f>IFERROR(IF(MC104="PACE_Daniels",(INDEX(BASE!$AE$4:$AH$7,MATCH('Microciclos - Endurance (2)'!MD104,BASE!$AE$4:$AE$7,0),4)),IF(AND(MC104="vVO2máx",MD104&gt;=35,MD104&lt;=45),"9-11",IF(AND(MC104="vVO2máx",MD104&gt;45,MD104&lt;=65),"11",IF(AND(MC104="vVO2máx",MD104&gt;65,MD104&lt;=75),"12-13",IF(AND(MC104="vVO2máx",MD104&gt;=80,MD104&lt;=85),"14-16",IF(AND(MC104="vVO2máx",MD104&gt;=85,MD104&lt;100),"17-19",IF(AND(MC104="vVO2máx",MD104&gt;=100),"20",IF(AND(MC104="FCR",MD104&gt;40,MD104&lt;=60),"12-13",IF(AND(MC104="FCR",MD104&gt;60,MD104&lt;=84),"14-16",IF(AND(MC104="FCR",MD104&gt;=85,MD104&lt;100),"17-19",IF(AND(MC104="FCR",MD104=100),"20",""))))))))))),"")</f>
        <v/>
      </c>
      <c r="MH104" s="412" t="str">
        <f>IFERROR(IF(MC104="vVO2máx",(Avaliações!$C$51*'Microciclos - Endurance (2)'!MD104)/100,IF(MC104="Velocidade_crítica",IF(MD104="80% VC",Avaliações!#REF!*0.8,IF(MD104="100% VC",Avaliações!#REF!*1,IF(MD104="120% VC",Avaliações!#REF!*1.2,IF(MD104="&gt;30%",Avaliações!$C$54*1.3,IF(MD104="&gt;40%",Avaliações!$C$54*1.4,0))))),IF(MC104="PACE_Daniels",INDEX(BASE!$Q$4:$V$60,MATCH(Avaliações!$C$53,BASE!$Q$4:$Q$60,0),MATCH('Microciclos - Endurance (2)'!MD104,BASE!$Q$4:$V$4,0)),""))),"")</f>
        <v/>
      </c>
      <c r="MI104" s="410" t="s">
        <v>144</v>
      </c>
      <c r="MJ104" s="410"/>
      <c r="MK104" s="413" t="str">
        <f t="shared" ref="MK104:MK108" si="1102">IFERROR(TIME(0,ROUNDDOWN(((1/MM104)*60),0),ROUND(((((1/MM104)*60)-ROUNDDOWN(((1/MM104)*60),0))*60),0)),"")</f>
        <v/>
      </c>
      <c r="ML104" s="410" t="str">
        <f>IFERROR(IF(MC104="PACE_Daniels",(INDEX(BASE!$AE$4:$AH$7,MATCH('Microciclos - Endurance (2)'!MJ104,BASE!$AE$4:$AE$7,0),4)),IF(AND(MC104="vVO2máx",MJ104&gt;=35,MJ104&lt;=45),"9-11",IF(AND(MC104="vVO2máx",MJ104&gt;45,MJ104&lt;=65),"11",IF(AND(MC104="vVO2máx",MJ104&gt;65,MJ104&lt;=75),"12-13",IF(AND(MC104="vVO2máx",MJ104&gt;=80,MJ104&lt;=85),"14-16",IF(AND(MC104="vVO2máx",MJ104&gt;=85,MJ104&lt;100),"17-19",IF(AND(MC104="vVO2máx",MJ104&gt;=100),"20",IF(AND(MC104="FCR",MJ104&gt;40,MJ104&lt;=60),"12-13",IF(AND(MC104="FCR",MJ104&gt;60,MJ104&lt;=84),"14-16",IF(AND(MC104="FCR",MJ104&gt;=85,MJ104&lt;100),"17-19",IF(AND(MC104="FCR",MJ104=100),"20",""))))))))))),"")</f>
        <v/>
      </c>
      <c r="MM104" s="412">
        <f>IFERROR(IF(MI104="vVO2máx",(Avaliações!$C$51*'Microciclos - Endurance (2)'!MJ104)/100,IF(MI104="Velocidade_crítica",IF(MJ104="80% VC",Avaliações!#REF!*0.8,IF(MJ104="100% VC",Avaliações!#REF!*1,IF(MJ104="120% VC",Avaliações!#REF!*1.2,IF(MJ104="&gt;30%",Avaliações!$C$54*1.3,IF(MJ104="&gt;40%",Avaliações!$C$54*1.4,0))))),IF(MI104="PACE_Daniels",INDEX(BASE!$Q$4:$V$60,MATCH(Avaliações!$C$53,BASE!$Q$4:$Q$60,0),MATCH('Microciclos - Endurance (2)'!MJ104,BASE!$Q$4:$V$4,0)),0))),"")</f>
        <v>0</v>
      </c>
      <c r="MN104" s="412" t="str">
        <f t="shared" ref="MN104:MN108" si="1103">IF(MP104="9-11","Zona 1",IF(MP104="11","Zona 1",IF(MP104="12-13","Zona 2",IF(MP104="14-16","Zona 2",IF(MP104="17-19","Zona 3",IF(MP104="20","Zona 3",""))))))</f>
        <v/>
      </c>
      <c r="MR104" s="410"/>
      <c r="MS104" s="410"/>
      <c r="MT104" s="410"/>
      <c r="MU104" s="410"/>
      <c r="MV104" s="410">
        <f>IFERROR(MR104*MS104*MT104,"")</f>
        <v>0</v>
      </c>
      <c r="MW104" s="410">
        <f t="shared" ref="MW104:MW108" si="1104">IFERROR(MR104*MS104*MU104,"")</f>
        <v>0</v>
      </c>
      <c r="MX104" s="411" t="str">
        <f t="shared" ref="MX104:MX108" si="1105">IFERROR(((MT104*MS104*MR104)*(ND104*16.6667))+((MR104*MS104*MU104)*(NI104*16.6667)),"")</f>
        <v/>
      </c>
      <c r="MY104" s="410" t="s">
        <v>144</v>
      </c>
      <c r="MZ104" s="410"/>
      <c r="NA104" s="412" t="str">
        <f t="shared" ref="NA104:NA108" si="1106">IF(NC104="9-11","Zona 1",IF(NC104="11","Zona 1",IF(NC104="12-13","Zona 2",IF(NC104="14-16","Zona 2",IF(NC104="17-19","Zona 3",IF(NC104="20","Zona 3",""))))))</f>
        <v/>
      </c>
      <c r="NB104" s="413" t="str">
        <f t="shared" ref="NB104:NB108" si="1107">IFERROR(TIME(0,ROUNDDOWN(((1/ND104)*60),0),ROUND(((((1/ND104)*60)-ROUNDDOWN(((1/ND104)*60),0))*60),0)),"")</f>
        <v/>
      </c>
      <c r="NC104" s="410" t="str">
        <f>IFERROR(IF(MY104="PACE_Daniels",(INDEX(BASE!$AE$4:$AH$7,MATCH('Microciclos - Endurance (2)'!MZ104,BASE!$AE$4:$AE$7,0),4)),IF(AND(MY104="vVO2máx",MZ104&gt;=35,MZ104&lt;=45),"9-11",IF(AND(MY104="vVO2máx",MZ104&gt;45,MZ104&lt;=65),"11",IF(AND(MY104="vVO2máx",MZ104&gt;65,MZ104&lt;=75),"12-13",IF(AND(MY104="vVO2máx",MZ104&gt;=80,MZ104&lt;=85),"14-16",IF(AND(MY104="vVO2máx",MZ104&gt;=85,MZ104&lt;100),"17-19",IF(AND(MY104="vVO2máx",MZ104&gt;=100),"20",IF(AND(MY104="FCR",MZ104&gt;40,MZ104&lt;=60),"12-13",IF(AND(MY104="FCR",MZ104&gt;60,MZ104&lt;=84),"14-16",IF(AND(MY104="FCR",MZ104&gt;=85,MZ104&lt;100),"17-19",IF(AND(MY104="FCR",MZ104=100),"20",""))))))))))),"")</f>
        <v/>
      </c>
      <c r="ND104" s="412" t="str">
        <f>IFERROR(IF(MY104="vVO2máx",(Avaliações!$C$51*'Microciclos - Endurance (2)'!MZ104)/100,IF(MY104="Velocidade_crítica",IF(MZ104="80% VC",Avaliações!#REF!*0.8,IF(MZ104="100% VC",Avaliações!#REF!*1,IF(MZ104="120% VC",Avaliações!#REF!*1.2,IF(MZ104="&gt;30%",Avaliações!$C$54*1.3,IF(MZ104="&gt;40%",Avaliações!$C$54*1.4,0))))),IF(MY104="PACE_Daniels",INDEX(BASE!$Q$4:$V$60,MATCH(Avaliações!$C$53,BASE!$Q$4:$Q$60,0),MATCH('Microciclos - Endurance (2)'!MZ104,BASE!$Q$4:$V$4,0)),""))),"")</f>
        <v/>
      </c>
      <c r="NE104" s="410" t="s">
        <v>144</v>
      </c>
      <c r="NF104" s="410"/>
      <c r="NG104" s="413" t="str">
        <f t="shared" ref="NG104:NG108" si="1108">IFERROR(TIME(0,ROUNDDOWN(((1/NI104)*60),0),ROUND(((((1/NI104)*60)-ROUNDDOWN(((1/NI104)*60),0))*60),0)),"")</f>
        <v/>
      </c>
      <c r="NH104" s="410" t="str">
        <f>IFERROR(IF(MY104="PACE_Daniels",(INDEX(BASE!$AE$4:$AH$7,MATCH('Microciclos - Endurance (2)'!NF104,BASE!$AE$4:$AE$7,0),4)),IF(AND(MY104="vVO2máx",NF104&gt;=35,NF104&lt;=45),"9-11",IF(AND(MY104="vVO2máx",NF104&gt;45,NF104&lt;=65),"11",IF(AND(MY104="vVO2máx",NF104&gt;65,NF104&lt;=75),"12-13",IF(AND(MY104="vVO2máx",NF104&gt;=80,NF104&lt;=85),"14-16",IF(AND(MY104="vVO2máx",NF104&gt;=85,NF104&lt;100),"17-19",IF(AND(MY104="vVO2máx",NF104&gt;=100),"20",IF(AND(MY104="FCR",NF104&gt;40,NF104&lt;=60),"12-13",IF(AND(MY104="FCR",NF104&gt;60,NF104&lt;=84),"14-16",IF(AND(MY104="FCR",NF104&gt;=85,NF104&lt;100),"17-19",IF(AND(MY104="FCR",NF104=100),"20",""))))))))))),"")</f>
        <v/>
      </c>
      <c r="NI104" s="412">
        <f>IFERROR(IF(NE104="vVO2máx",(Avaliações!$C$51*'Microciclos - Endurance (2)'!NF104)/100,IF(NE104="Velocidade_crítica",IF(NF104="80% VC",Avaliações!#REF!*0.8,IF(NF104="100% VC",Avaliações!#REF!*1,IF(NF104="120% VC",Avaliações!#REF!*1.2,IF(NF104="&gt;30%",Avaliações!$C$54*1.3,IF(NF104="&gt;40%",Avaliações!$C$54*1.4,0))))),IF(NE104="PACE_Daniels",INDEX(BASE!$Q$4:$V$60,MATCH(Avaliações!$C$53,BASE!$Q$4:$Q$60,0),MATCH('Microciclos - Endurance (2)'!NF104,BASE!$Q$4:$V$4,0)),0))),"")</f>
        <v>0</v>
      </c>
      <c r="NJ104" s="412" t="str">
        <f t="shared" ref="NJ104:NJ108" si="1109">IF(NL104="9-11","Zona 1",IF(NL104="11","Zona 1",IF(NL104="12-13","Zona 2",IF(NL104="14-16","Zona 2",IF(NL104="17-19","Zona 3",IF(NL104="20","Zona 3",""))))))</f>
        <v/>
      </c>
      <c r="NN104" s="410"/>
      <c r="NO104" s="410"/>
      <c r="NP104" s="410"/>
      <c r="NQ104" s="410"/>
      <c r="NR104" s="410">
        <f>IFERROR(NN104*NO104*NP104,"")</f>
        <v>0</v>
      </c>
      <c r="NS104" s="410">
        <f t="shared" ref="NS104:NS108" si="1110">IFERROR(NN104*NO104*NQ104,"")</f>
        <v>0</v>
      </c>
      <c r="NT104" s="411" t="str">
        <f t="shared" ref="NT104:NT108" si="1111">IFERROR(((NP104*NO104*NN104)*(NZ104*16.6667))+((NN104*NO104*NQ104)*(OE104*16.6667)),"")</f>
        <v/>
      </c>
      <c r="NU104" s="410" t="s">
        <v>144</v>
      </c>
      <c r="NV104" s="410"/>
      <c r="NW104" s="412" t="str">
        <f t="shared" ref="NW104:NW108" si="1112">IF(NY104="9-11","Zona 1",IF(NY104="11","Zona 1",IF(NY104="12-13","Zona 2",IF(NY104="14-16","Zona 2",IF(NY104="17-19","Zona 3",IF(NY104="20","Zona 3",""))))))</f>
        <v/>
      </c>
      <c r="NX104" s="413" t="str">
        <f t="shared" ref="NX104:NX108" si="1113">IFERROR(TIME(0,ROUNDDOWN(((1/NZ104)*60),0),ROUND(((((1/NZ104)*60)-ROUNDDOWN(((1/NZ104)*60),0))*60),0)),"")</f>
        <v/>
      </c>
      <c r="NY104" s="410" t="str">
        <f>IFERROR(IF(NU104="PACE_Daniels",(INDEX(BASE!$AE$4:$AH$7,MATCH('Microciclos - Endurance (2)'!NV104,BASE!$AE$4:$AE$7,0),4)),IF(AND(NU104="vVO2máx",NV104&gt;=35,NV104&lt;=45),"9-11",IF(AND(NU104="vVO2máx",NV104&gt;45,NV104&lt;=65),"11",IF(AND(NU104="vVO2máx",NV104&gt;65,NV104&lt;=75),"12-13",IF(AND(NU104="vVO2máx",NV104&gt;=80,NV104&lt;=85),"14-16",IF(AND(NU104="vVO2máx",NV104&gt;=85,NV104&lt;100),"17-19",IF(AND(NU104="vVO2máx",NV104&gt;=100),"20",IF(AND(NU104="FCR",NV104&gt;40,NV104&lt;=60),"12-13",IF(AND(NU104="FCR",NV104&gt;60,NV104&lt;=84),"14-16",IF(AND(NU104="FCR",NV104&gt;=85,NV104&lt;100),"17-19",IF(AND(NU104="FCR",NV104=100),"20",""))))))))))),"")</f>
        <v/>
      </c>
      <c r="NZ104" s="412" t="str">
        <f>IFERROR(IF(NU104="vVO2máx",(Avaliações!$C$51*'Microciclos - Endurance (2)'!NV104)/100,IF(NU104="Velocidade_crítica",IF(NV104="80% VC",Avaliações!#REF!*0.8,IF(NV104="100% VC",Avaliações!#REF!*1,IF(NV104="120% VC",Avaliações!#REF!*1.2,IF(NV104="&gt;30%",Avaliações!$C$54*1.3,IF(NV104="&gt;40%",Avaliações!$C$54*1.4,0))))),IF(NU104="PACE_Daniels",INDEX(BASE!$Q$4:$V$60,MATCH(Avaliações!$C$53,BASE!$Q$4:$Q$60,0),MATCH('Microciclos - Endurance (2)'!NV104,BASE!$Q$4:$V$4,0)),""))),"")</f>
        <v/>
      </c>
      <c r="OA104" s="410" t="s">
        <v>144</v>
      </c>
      <c r="OB104" s="410"/>
      <c r="OC104" s="413" t="str">
        <f t="shared" ref="OC104:OC108" si="1114">IFERROR(TIME(0,ROUNDDOWN(((1/OE104)*60),0),ROUND(((((1/OE104)*60)-ROUNDDOWN(((1/OE104)*60),0))*60),0)),"")</f>
        <v/>
      </c>
      <c r="OD104" s="410" t="str">
        <f>IFERROR(IF(NU104="PACE_Daniels",(INDEX(BASE!$AE$4:$AH$7,MATCH('Microciclos - Endurance (2)'!OB104,BASE!$AE$4:$AE$7,0),4)),IF(AND(NU104="vVO2máx",OB104&gt;=35,OB104&lt;=45),"9-11",IF(AND(NU104="vVO2máx",OB104&gt;45,OB104&lt;=65),"11",IF(AND(NU104="vVO2máx",OB104&gt;65,OB104&lt;=75),"12-13",IF(AND(NU104="vVO2máx",OB104&gt;=80,OB104&lt;=85),"14-16",IF(AND(NU104="vVO2máx",OB104&gt;=85,OB104&lt;100),"17-19",IF(AND(NU104="vVO2máx",OB104&gt;=100),"20",IF(AND(NU104="FCR",OB104&gt;40,OB104&lt;=60),"12-13",IF(AND(NU104="FCR",OB104&gt;60,OB104&lt;=84),"14-16",IF(AND(NU104="FCR",OB104&gt;=85,OB104&lt;100),"17-19",IF(AND(NU104="FCR",OB104=100),"20",""))))))))))),"")</f>
        <v/>
      </c>
      <c r="OE104" s="412">
        <f>IFERROR(IF(OA104="vVO2máx",(Avaliações!$C$51*'Microciclos - Endurance (2)'!OB104)/100,IF(OA104="Velocidade_crítica",IF(OB104="80% VC",Avaliações!#REF!*0.8,IF(OB104="100% VC",Avaliações!#REF!*1,IF(OB104="120% VC",Avaliações!#REF!*1.2,IF(OB104="&gt;30%",Avaliações!$C$54*1.3,IF(OB104="&gt;40%",Avaliações!$C$54*1.4,0))))),IF(OA104="PACE_Daniels",INDEX(BASE!$Q$4:$V$60,MATCH(Avaliações!$C$53,BASE!$Q$4:$Q$60,0),MATCH('Microciclos - Endurance (2)'!OB104,BASE!$Q$4:$V$4,0)),0))),"")</f>
        <v>0</v>
      </c>
      <c r="OF104" s="412" t="str">
        <f t="shared" ref="OF104:OF108" si="1115">IF(OH104="9-11","Zona 1",IF(OH104="11","Zona 1",IF(OH104="12-13","Zona 2",IF(OH104="14-16","Zona 2",IF(OH104="17-19","Zona 3",IF(OH104="20","Zona 3",""))))))</f>
        <v/>
      </c>
      <c r="OJ104" s="410"/>
      <c r="OK104" s="410"/>
      <c r="OL104" s="410"/>
      <c r="OM104" s="410"/>
      <c r="ON104" s="410">
        <f>IFERROR(OJ104*OK104*OL104,"")</f>
        <v>0</v>
      </c>
      <c r="OO104" s="410">
        <f t="shared" ref="OO104:OO108" si="1116">IFERROR(OJ104*OK104*OM104,"")</f>
        <v>0</v>
      </c>
      <c r="OP104" s="411" t="str">
        <f t="shared" ref="OP104:OP108" si="1117">IFERROR(((OL104*OK104*OJ104)*(OV104*16.6667))+((OJ104*OK104*OM104)*(PA104*16.6667)),"")</f>
        <v/>
      </c>
      <c r="OQ104" s="410" t="s">
        <v>144</v>
      </c>
      <c r="OR104" s="410"/>
      <c r="OS104" s="412" t="str">
        <f t="shared" ref="OS104:OS108" si="1118">IF(OU104="9-11","Zona 1",IF(OU104="11","Zona 1",IF(OU104="12-13","Zona 2",IF(OU104="14-16","Zona 2",IF(OU104="17-19","Zona 3",IF(OU104="20","Zona 3",""))))))</f>
        <v/>
      </c>
      <c r="OT104" s="413" t="str">
        <f t="shared" ref="OT104:OT108" si="1119">IFERROR(TIME(0,ROUNDDOWN(((1/OV104)*60),0),ROUND(((((1/OV104)*60)-ROUNDDOWN(((1/OV104)*60),0))*60),0)),"")</f>
        <v/>
      </c>
      <c r="OU104" s="410" t="str">
        <f>IFERROR(IF(OQ104="PACE_Daniels",(INDEX(BASE!$AE$4:$AH$7,MATCH('Microciclos - Endurance (2)'!OR104,BASE!$AE$4:$AE$7,0),4)),IF(AND(OQ104="vVO2máx",OR104&gt;=35,OR104&lt;=45),"9-11",IF(AND(OQ104="vVO2máx",OR104&gt;45,OR104&lt;=65),"11",IF(AND(OQ104="vVO2máx",OR104&gt;65,OR104&lt;=75),"12-13",IF(AND(OQ104="vVO2máx",OR104&gt;=80,OR104&lt;=85),"14-16",IF(AND(OQ104="vVO2máx",OR104&gt;=85,OR104&lt;100),"17-19",IF(AND(OQ104="vVO2máx",OR104&gt;=100),"20",IF(AND(OQ104="FCR",OR104&gt;40,OR104&lt;=60),"12-13",IF(AND(OQ104="FCR",OR104&gt;60,OR104&lt;=84),"14-16",IF(AND(OQ104="FCR",OR104&gt;=85,OR104&lt;100),"17-19",IF(AND(OQ104="FCR",OR104=100),"20",""))))))))))),"")</f>
        <v/>
      </c>
      <c r="OV104" s="412" t="str">
        <f>IFERROR(IF(OQ104="vVO2máx",(Avaliações!$C$51*'Microciclos - Endurance (2)'!OR104)/100,IF(OQ104="Velocidade_crítica",IF(OR104="80% VC",Avaliações!#REF!*0.8,IF(OR104="100% VC",Avaliações!#REF!*1,IF(OR104="120% VC",Avaliações!#REF!*1.2,IF(OR104="&gt;30%",Avaliações!$C$54*1.3,IF(OR104="&gt;40%",Avaliações!$C$54*1.4,0))))),IF(OQ104="PACE_Daniels",INDEX(BASE!$Q$4:$V$60,MATCH(Avaliações!$C$53,BASE!$Q$4:$Q$60,0),MATCH('Microciclos - Endurance (2)'!OR104,BASE!$Q$4:$V$4,0)),""))),"")</f>
        <v/>
      </c>
      <c r="OW104" s="410" t="s">
        <v>144</v>
      </c>
      <c r="OX104" s="410"/>
      <c r="OY104" s="413" t="str">
        <f t="shared" ref="OY104:OY108" si="1120">IFERROR(TIME(0,ROUNDDOWN(((1/PA104)*60),0),ROUND(((((1/PA104)*60)-ROUNDDOWN(((1/PA104)*60),0))*60),0)),"")</f>
        <v/>
      </c>
      <c r="OZ104" s="410" t="str">
        <f>IFERROR(IF(OQ104="PACE_Daniels",(INDEX(BASE!$AE$4:$AH$7,MATCH('Microciclos - Endurance (2)'!OX104,BASE!$AE$4:$AE$7,0),4)),IF(AND(OQ104="vVO2máx",OX104&gt;=35,OX104&lt;=45),"9-11",IF(AND(OQ104="vVO2máx",OX104&gt;45,OX104&lt;=65),"11",IF(AND(OQ104="vVO2máx",OX104&gt;65,OX104&lt;=75),"12-13",IF(AND(OQ104="vVO2máx",OX104&gt;=80,OX104&lt;=85),"14-16",IF(AND(OQ104="vVO2máx",OX104&gt;=85,OX104&lt;100),"17-19",IF(AND(OQ104="vVO2máx",OX104&gt;=100),"20",IF(AND(OQ104="FCR",OX104&gt;40,OX104&lt;=60),"12-13",IF(AND(OQ104="FCR",OX104&gt;60,OX104&lt;=84),"14-16",IF(AND(OQ104="FCR",OX104&gt;=85,OX104&lt;100),"17-19",IF(AND(OQ104="FCR",OX104=100),"20",""))))))))))),"")</f>
        <v/>
      </c>
      <c r="PA104" s="412">
        <f>IFERROR(IF(OW104="vVO2máx",(Avaliações!$C$51*'Microciclos - Endurance (2)'!OX104)/100,IF(OW104="Velocidade_crítica",IF(OX104="80% VC",Avaliações!#REF!*0.8,IF(OX104="100% VC",Avaliações!#REF!*1,IF(OX104="120% VC",Avaliações!#REF!*1.2,IF(OX104="&gt;30%",Avaliações!$C$54*1.3,IF(OX104="&gt;40%",Avaliações!$C$54*1.4,0))))),IF(OW104="PACE_Daniels",INDEX(BASE!$Q$4:$V$60,MATCH(Avaliações!$C$53,BASE!$Q$4:$Q$60,0),MATCH('Microciclos - Endurance (2)'!OX104,BASE!$Q$4:$V$4,0)),0))),"")</f>
        <v>0</v>
      </c>
      <c r="PB104" s="412" t="str">
        <f t="shared" ref="PB104:PB108" si="1121">IF(PD104="9-11","Zona 1",IF(PD104="11","Zona 1",IF(PD104="12-13","Zona 2",IF(PD104="14-16","Zona 2",IF(PD104="17-19","Zona 3",IF(PD104="20","Zona 3",""))))))</f>
        <v/>
      </c>
      <c r="PF104" s="410"/>
      <c r="PG104" s="410"/>
      <c r="PH104" s="410"/>
      <c r="PI104" s="410"/>
      <c r="PJ104" s="410">
        <f>IFERROR(PF104*PG104*PH104,"")</f>
        <v>0</v>
      </c>
      <c r="PK104" s="410">
        <f t="shared" ref="PK104:PK108" si="1122">IFERROR(PF104*PG104*PI104,"")</f>
        <v>0</v>
      </c>
      <c r="PL104" s="411" t="str">
        <f t="shared" ref="PL104:PL108" si="1123">IFERROR(((PH104*PG104*PF104)*(PR104*16.6667))+((PF104*PG104*PI104)*(PW104*16.6667)),"")</f>
        <v/>
      </c>
      <c r="PM104" s="410" t="s">
        <v>144</v>
      </c>
      <c r="PN104" s="410"/>
      <c r="PO104" s="412" t="str">
        <f t="shared" ref="PO104:PO108" si="1124">IF(PQ104="9-11","Zona 1",IF(PQ104="11","Zona 1",IF(PQ104="12-13","Zona 2",IF(PQ104="14-16","Zona 2",IF(PQ104="17-19","Zona 3",IF(PQ104="20","Zona 3",""))))))</f>
        <v/>
      </c>
      <c r="PP104" s="413" t="str">
        <f t="shared" ref="PP104:PP108" si="1125">IFERROR(TIME(0,ROUNDDOWN(((1/PR104)*60),0),ROUND(((((1/PR104)*60)-ROUNDDOWN(((1/PR104)*60),0))*60),0)),"")</f>
        <v/>
      </c>
      <c r="PQ104" s="410" t="str">
        <f>IFERROR(IF(PM104="PACE_Daniels",(INDEX(BASE!$AE$4:$AH$7,MATCH('Microciclos - Endurance (2)'!PN104,BASE!$AE$4:$AE$7,0),4)),IF(AND(PM104="vVO2máx",PN104&gt;=35,PN104&lt;=45),"9-11",IF(AND(PM104="vVO2máx",PN104&gt;45,PN104&lt;=65),"11",IF(AND(PM104="vVO2máx",PN104&gt;65,PN104&lt;=75),"12-13",IF(AND(PM104="vVO2máx",PN104&gt;=80,PN104&lt;=85),"14-16",IF(AND(PM104="vVO2máx",PN104&gt;=85,PN104&lt;100),"17-19",IF(AND(PM104="vVO2máx",PN104&gt;=100),"20",IF(AND(PM104="FCR",PN104&gt;40,PN104&lt;=60),"12-13",IF(AND(PM104="FCR",PN104&gt;60,PN104&lt;=84),"14-16",IF(AND(PM104="FCR",PN104&gt;=85,PN104&lt;100),"17-19",IF(AND(PM104="FCR",PN104=100),"20",""))))))))))),"")</f>
        <v/>
      </c>
      <c r="PR104" s="412" t="str">
        <f>IFERROR(IF(PM104="vVO2máx",(Avaliações!$C$51*'Microciclos - Endurance (2)'!PN104)/100,IF(PM104="Velocidade_crítica",IF(PN104="80% VC",Avaliações!#REF!*0.8,IF(PN104="100% VC",Avaliações!#REF!*1,IF(PN104="120% VC",Avaliações!#REF!*1.2,IF(PN104="&gt;30%",Avaliações!$C$54*1.3,IF(PN104="&gt;40%",Avaliações!$C$54*1.4,0))))),IF(PM104="PACE_Daniels",INDEX(BASE!$Q$4:$V$60,MATCH(Avaliações!$C$53,BASE!$Q$4:$Q$60,0),MATCH('Microciclos - Endurance (2)'!PN104,BASE!$Q$4:$V$4,0)),""))),"")</f>
        <v/>
      </c>
      <c r="PS104" s="410" t="s">
        <v>144</v>
      </c>
      <c r="PT104" s="410"/>
      <c r="PU104" s="413" t="str">
        <f t="shared" ref="PU104:PU108" si="1126">IFERROR(TIME(0,ROUNDDOWN(((1/PW104)*60),0),ROUND(((((1/PW104)*60)-ROUNDDOWN(((1/PW104)*60),0))*60),0)),"")</f>
        <v/>
      </c>
      <c r="PV104" s="410" t="str">
        <f>IFERROR(IF(PM104="PACE_Daniels",(INDEX(BASE!$AE$4:$AH$7,MATCH('Microciclos - Endurance (2)'!PT104,BASE!$AE$4:$AE$7,0),4)),IF(AND(PM104="vVO2máx",PT104&gt;=35,PT104&lt;=45),"9-11",IF(AND(PM104="vVO2máx",PT104&gt;45,PT104&lt;=65),"11",IF(AND(PM104="vVO2máx",PT104&gt;65,PT104&lt;=75),"12-13",IF(AND(PM104="vVO2máx",PT104&gt;=80,PT104&lt;=85),"14-16",IF(AND(PM104="vVO2máx",PT104&gt;=85,PT104&lt;100),"17-19",IF(AND(PM104="vVO2máx",PT104&gt;=100),"20",IF(AND(PM104="FCR",PT104&gt;40,PT104&lt;=60),"12-13",IF(AND(PM104="FCR",PT104&gt;60,PT104&lt;=84),"14-16",IF(AND(PM104="FCR",PT104&gt;=85,PT104&lt;100),"17-19",IF(AND(PM104="FCR",PT104=100),"20",""))))))))))),"")</f>
        <v/>
      </c>
      <c r="PW104" s="412">
        <f>IFERROR(IF(PS104="vVO2máx",(Avaliações!$C$51*'Microciclos - Endurance (2)'!PT104)/100,IF(PS104="Velocidade_crítica",IF(PT104="80% VC",Avaliações!#REF!*0.8,IF(PT104="100% VC",Avaliações!#REF!*1,IF(PT104="120% VC",Avaliações!#REF!*1.2,IF(PT104="&gt;30%",Avaliações!$C$54*1.3,IF(PT104="&gt;40%",Avaliações!$C$54*1.4,0))))),IF(PS104="PACE_Daniels",INDEX(BASE!$Q$4:$V$60,MATCH(Avaliações!$C$53,BASE!$Q$4:$Q$60,0),MATCH('Microciclos - Endurance (2)'!PT104,BASE!$Q$4:$V$4,0)),0))),"")</f>
        <v>0</v>
      </c>
      <c r="PX104" s="412" t="str">
        <f t="shared" ref="PX104:PX108" si="1127">IF(PZ104="9-11","Zona 1",IF(PZ104="11","Zona 1",IF(PZ104="12-13","Zona 2",IF(PZ104="14-16","Zona 2",IF(PZ104="17-19","Zona 3",IF(PZ104="20","Zona 3",""))))))</f>
        <v/>
      </c>
      <c r="QB104" s="410"/>
      <c r="QC104" s="410"/>
      <c r="QD104" s="410"/>
      <c r="QE104" s="410"/>
      <c r="QF104" s="410">
        <f>IFERROR(QB104*QC104*QD104,"")</f>
        <v>0</v>
      </c>
      <c r="QG104" s="410">
        <f t="shared" ref="QG104:QG108" si="1128">IFERROR(QB104*QC104*QE104,"")</f>
        <v>0</v>
      </c>
      <c r="QH104" s="411" t="str">
        <f t="shared" ref="QH104:QH108" si="1129">IFERROR(((QD104*QC104*QB104)*(QN104*16.6667))+((QB104*QC104*QE104)*(QS104*16.6667)),"")</f>
        <v/>
      </c>
      <c r="QI104" s="410" t="s">
        <v>144</v>
      </c>
      <c r="QJ104" s="410"/>
      <c r="QK104" s="412" t="str">
        <f t="shared" ref="QK104:QK108" si="1130">IF(QM104="9-11","Zona 1",IF(QM104="11","Zona 1",IF(QM104="12-13","Zona 2",IF(QM104="14-16","Zona 2",IF(QM104="17-19","Zona 3",IF(QM104="20","Zona 3",""))))))</f>
        <v/>
      </c>
      <c r="QL104" s="413" t="str">
        <f t="shared" ref="QL104:QL108" si="1131">IFERROR(TIME(0,ROUNDDOWN(((1/QN104)*60),0),ROUND(((((1/QN104)*60)-ROUNDDOWN(((1/QN104)*60),0))*60),0)),"")</f>
        <v/>
      </c>
      <c r="QM104" s="410" t="str">
        <f>IFERROR(IF(QI104="PACE_Daniels",(INDEX(BASE!$AE$4:$AH$7,MATCH('Microciclos - Endurance (2)'!QJ104,BASE!$AE$4:$AE$7,0),4)),IF(AND(QI104="vVO2máx",QJ104&gt;=35,QJ104&lt;=45),"9-11",IF(AND(QI104="vVO2máx",QJ104&gt;45,QJ104&lt;=65),"11",IF(AND(QI104="vVO2máx",QJ104&gt;65,QJ104&lt;=75),"12-13",IF(AND(QI104="vVO2máx",QJ104&gt;=80,QJ104&lt;=85),"14-16",IF(AND(QI104="vVO2máx",QJ104&gt;=85,QJ104&lt;100),"17-19",IF(AND(QI104="vVO2máx",QJ104&gt;=100),"20",IF(AND(QI104="FCR",QJ104&gt;40,QJ104&lt;=60),"12-13",IF(AND(QI104="FCR",QJ104&gt;60,QJ104&lt;=84),"14-16",IF(AND(QI104="FCR",QJ104&gt;=85,QJ104&lt;100),"17-19",IF(AND(QI104="FCR",QJ104=100),"20",""))))))))))),"")</f>
        <v/>
      </c>
      <c r="QN104" s="412" t="str">
        <f>IFERROR(IF(QI104="vVO2máx",(Avaliações!$C$51*'Microciclos - Endurance (2)'!QJ104)/100,IF(QI104="Velocidade_crítica",IF(QJ104="80% VC",Avaliações!#REF!*0.8,IF(QJ104="100% VC",Avaliações!#REF!*1,IF(QJ104="120% VC",Avaliações!#REF!*1.2,IF(QJ104="&gt;30%",Avaliações!$C$54*1.3,IF(QJ104="&gt;40%",Avaliações!$C$54*1.4,0))))),IF(QI104="PACE_Daniels",INDEX(BASE!$Q$4:$V$60,MATCH(Avaliações!$C$53,BASE!$Q$4:$Q$60,0),MATCH('Microciclos - Endurance (2)'!QJ104,BASE!$Q$4:$V$4,0)),""))),"")</f>
        <v/>
      </c>
      <c r="QO104" s="410" t="s">
        <v>144</v>
      </c>
      <c r="QP104" s="410"/>
      <c r="QQ104" s="413" t="str">
        <f t="shared" ref="QQ104:QQ108" si="1132">IFERROR(TIME(0,ROUNDDOWN(((1/QS104)*60),0),ROUND(((((1/QS104)*60)-ROUNDDOWN(((1/QS104)*60),0))*60),0)),"")</f>
        <v/>
      </c>
      <c r="QR104" s="410" t="str">
        <f>IFERROR(IF(QI104="PACE_Daniels",(INDEX(BASE!$AE$4:$AH$7,MATCH('Microciclos - Endurance (2)'!QP104,BASE!$AE$4:$AE$7,0),4)),IF(AND(QI104="vVO2máx",QP104&gt;=35,QP104&lt;=45),"9-11",IF(AND(QI104="vVO2máx",QP104&gt;45,QP104&lt;=65),"11",IF(AND(QI104="vVO2máx",QP104&gt;65,QP104&lt;=75),"12-13",IF(AND(QI104="vVO2máx",QP104&gt;=80,QP104&lt;=85),"14-16",IF(AND(QI104="vVO2máx",QP104&gt;=85,QP104&lt;100),"17-19",IF(AND(QI104="vVO2máx",QP104&gt;=100),"20",IF(AND(QI104="FCR",QP104&gt;40,QP104&lt;=60),"12-13",IF(AND(QI104="FCR",QP104&gt;60,QP104&lt;=84),"14-16",IF(AND(QI104="FCR",QP104&gt;=85,QP104&lt;100),"17-19",IF(AND(QI104="FCR",QP104=100),"20",""))))))))))),"")</f>
        <v/>
      </c>
      <c r="QS104" s="412">
        <f>IFERROR(IF(QO104="vVO2máx",(Avaliações!$C$51*'Microciclos - Endurance (2)'!QP104)/100,IF(QO104="Velocidade_crítica",IF(QP104="80% VC",Avaliações!#REF!*0.8,IF(QP104="100% VC",Avaliações!#REF!*1,IF(QP104="120% VC",Avaliações!#REF!*1.2,IF(QP104="&gt;30%",Avaliações!$C$54*1.3,IF(QP104="&gt;40%",Avaliações!$C$54*1.4,0))))),IF(QO104="PACE_Daniels",INDEX(BASE!$Q$4:$V$60,MATCH(Avaliações!$C$53,BASE!$Q$4:$Q$60,0),MATCH('Microciclos - Endurance (2)'!QP104,BASE!$Q$4:$V$4,0)),0))),"")</f>
        <v>0</v>
      </c>
      <c r="QT104" s="412" t="str">
        <f t="shared" ref="QT104:QT108" si="1133">IF(QV104="9-11","Zona 1",IF(QV104="11","Zona 1",IF(QV104="12-13","Zona 2",IF(QV104="14-16","Zona 2",IF(QV104="17-19","Zona 3",IF(QV104="20","Zona 3",""))))))</f>
        <v/>
      </c>
      <c r="QX104" s="410"/>
      <c r="QY104" s="410"/>
      <c r="QZ104" s="410"/>
      <c r="RA104" s="410"/>
      <c r="RB104" s="410">
        <f>IFERROR(QX104*QY104*QZ104,"")</f>
        <v>0</v>
      </c>
      <c r="RC104" s="410">
        <f t="shared" ref="RC104:RC108" si="1134">IFERROR(QX104*QY104*RA104,"")</f>
        <v>0</v>
      </c>
      <c r="RD104" s="411" t="str">
        <f t="shared" ref="RD104:RD108" si="1135">IFERROR(((QZ104*QY104*QX104)*(RJ104*16.6667))+((QX104*QY104*RA104)*(RO104*16.6667)),"")</f>
        <v/>
      </c>
      <c r="RE104" s="410" t="s">
        <v>144</v>
      </c>
      <c r="RF104" s="410"/>
      <c r="RG104" s="412" t="str">
        <f t="shared" ref="RG104:RG108" si="1136">IF(RI104="9-11","Zona 1",IF(RI104="11","Zona 1",IF(RI104="12-13","Zona 2",IF(RI104="14-16","Zona 2",IF(RI104="17-19","Zona 3",IF(RI104="20","Zona 3",""))))))</f>
        <v/>
      </c>
      <c r="RH104" s="413" t="str">
        <f t="shared" ref="RH104:RH108" si="1137">IFERROR(TIME(0,ROUNDDOWN(((1/RJ104)*60),0),ROUND(((((1/RJ104)*60)-ROUNDDOWN(((1/RJ104)*60),0))*60),0)),"")</f>
        <v/>
      </c>
      <c r="RI104" s="410" t="str">
        <f>IFERROR(IF(RE104="PACE_Daniels",(INDEX(BASE!$AE$4:$AH$7,MATCH('Microciclos - Endurance (2)'!RF104,BASE!$AE$4:$AE$7,0),4)),IF(AND(RE104="vVO2máx",RF104&gt;=35,RF104&lt;=45),"9-11",IF(AND(RE104="vVO2máx",RF104&gt;45,RF104&lt;=65),"11",IF(AND(RE104="vVO2máx",RF104&gt;65,RF104&lt;=75),"12-13",IF(AND(RE104="vVO2máx",RF104&gt;=80,RF104&lt;=85),"14-16",IF(AND(RE104="vVO2máx",RF104&gt;=85,RF104&lt;100),"17-19",IF(AND(RE104="vVO2máx",RF104&gt;=100),"20",IF(AND(RE104="FCR",RF104&gt;40,RF104&lt;=60),"12-13",IF(AND(RE104="FCR",RF104&gt;60,RF104&lt;=84),"14-16",IF(AND(RE104="FCR",RF104&gt;=85,RF104&lt;100),"17-19",IF(AND(RE104="FCR",RF104=100),"20",""))))))))))),"")</f>
        <v/>
      </c>
      <c r="RJ104" s="412" t="str">
        <f>IFERROR(IF(RE104="vVO2máx",(Avaliações!$C$51*'Microciclos - Endurance (2)'!RF104)/100,IF(RE104="Velocidade_crítica",IF(RF104="80% VC",Avaliações!#REF!*0.8,IF(RF104="100% VC",Avaliações!#REF!*1,IF(RF104="120% VC",Avaliações!#REF!*1.2,IF(RF104="&gt;30%",Avaliações!$C$54*1.3,IF(RF104="&gt;40%",Avaliações!$C$54*1.4,0))))),IF(RE104="PACE_Daniels",INDEX(BASE!$Q$4:$V$60,MATCH(Avaliações!$C$53,BASE!$Q$4:$Q$60,0),MATCH('Microciclos - Endurance (2)'!RF104,BASE!$Q$4:$V$4,0)),""))),"")</f>
        <v/>
      </c>
      <c r="RK104" s="410" t="s">
        <v>144</v>
      </c>
      <c r="RL104" s="410"/>
      <c r="RM104" s="413" t="str">
        <f t="shared" ref="RM104:RM108" si="1138">IFERROR(TIME(0,ROUNDDOWN(((1/RO104)*60),0),ROUND(((((1/RO104)*60)-ROUNDDOWN(((1/RO104)*60),0))*60),0)),"")</f>
        <v/>
      </c>
      <c r="RN104" s="410" t="str">
        <f>IFERROR(IF(RE104="PACE_Daniels",(INDEX(BASE!$AE$4:$AH$7,MATCH('Microciclos - Endurance (2)'!RL104,BASE!$AE$4:$AE$7,0),4)),IF(AND(RE104="vVO2máx",RL104&gt;=35,RL104&lt;=45),"9-11",IF(AND(RE104="vVO2máx",RL104&gt;45,RL104&lt;=65),"11",IF(AND(RE104="vVO2máx",RL104&gt;65,RL104&lt;=75),"12-13",IF(AND(RE104="vVO2máx",RL104&gt;=80,RL104&lt;=85),"14-16",IF(AND(RE104="vVO2máx",RL104&gt;=85,RL104&lt;100),"17-19",IF(AND(RE104="vVO2máx",RL104&gt;=100),"20",IF(AND(RE104="FCR",RL104&gt;40,RL104&lt;=60),"12-13",IF(AND(RE104="FCR",RL104&gt;60,RL104&lt;=84),"14-16",IF(AND(RE104="FCR",RL104&gt;=85,RL104&lt;100),"17-19",IF(AND(RE104="FCR",RL104=100),"20",""))))))))))),"")</f>
        <v/>
      </c>
      <c r="RO104" s="412">
        <f>IFERROR(IF(RK104="vVO2máx",(Avaliações!$C$51*'Microciclos - Endurance (2)'!RL104)/100,IF(RK104="Velocidade_crítica",IF(RL104="80% VC",Avaliações!#REF!*0.8,IF(RL104="100% VC",Avaliações!#REF!*1,IF(RL104="120% VC",Avaliações!#REF!*1.2,IF(RL104="&gt;30%",Avaliações!$C$54*1.3,IF(RL104="&gt;40%",Avaliações!$C$54*1.4,0))))),IF(RK104="PACE_Daniels",INDEX(BASE!$Q$4:$V$60,MATCH(Avaliações!$C$53,BASE!$Q$4:$Q$60,0),MATCH('Microciclos - Endurance (2)'!RL104,BASE!$Q$4:$V$4,0)),0))),"")</f>
        <v>0</v>
      </c>
      <c r="RP104" s="412" t="str">
        <f t="shared" ref="RP104:RP108" si="1139">IF(RR104="9-11","Zona 1",IF(RR104="11","Zona 1",IF(RR104="12-13","Zona 2",IF(RR104="14-16","Zona 2",IF(RR104="17-19","Zona 3",IF(RR104="20","Zona 3",""))))))</f>
        <v/>
      </c>
      <c r="RT104" s="410"/>
      <c r="RU104" s="410"/>
      <c r="RV104" s="410"/>
      <c r="RW104" s="410"/>
      <c r="RX104" s="410">
        <f>IFERROR(RT104*RU104*RV104,"")</f>
        <v>0</v>
      </c>
      <c r="RY104" s="410">
        <f t="shared" ref="RY104:RY108" si="1140">IFERROR(RT104*RU104*RW104,"")</f>
        <v>0</v>
      </c>
      <c r="RZ104" s="411" t="str">
        <f t="shared" ref="RZ104:RZ108" si="1141">IFERROR(((RV104*RU104*RT104)*(SF104*16.6667))+((RT104*RU104*RW104)*(SK104*16.6667)),"")</f>
        <v/>
      </c>
      <c r="SA104" s="410" t="s">
        <v>144</v>
      </c>
      <c r="SB104" s="410"/>
      <c r="SC104" s="412" t="str">
        <f t="shared" ref="SC104:SC108" si="1142">IF(SE104="9-11","Zona 1",IF(SE104="11","Zona 1",IF(SE104="12-13","Zona 2",IF(SE104="14-16","Zona 2",IF(SE104="17-19","Zona 3",IF(SE104="20","Zona 3",""))))))</f>
        <v/>
      </c>
      <c r="SD104" s="413" t="str">
        <f t="shared" ref="SD104:SD108" si="1143">IFERROR(TIME(0,ROUNDDOWN(((1/SF104)*60),0),ROUND(((((1/SF104)*60)-ROUNDDOWN(((1/SF104)*60),0))*60),0)),"")</f>
        <v/>
      </c>
      <c r="SE104" s="410" t="str">
        <f>IFERROR(IF(SA104="PACE_Daniels",(INDEX(BASE!$AE$4:$AH$7,MATCH('Microciclos - Endurance (2)'!SB104,BASE!$AE$4:$AE$7,0),4)),IF(AND(SA104="vVO2máx",SB104&gt;=35,SB104&lt;=45),"9-11",IF(AND(SA104="vVO2máx",SB104&gt;45,SB104&lt;=65),"11",IF(AND(SA104="vVO2máx",SB104&gt;65,SB104&lt;=75),"12-13",IF(AND(SA104="vVO2máx",SB104&gt;=80,SB104&lt;=85),"14-16",IF(AND(SA104="vVO2máx",SB104&gt;=85,SB104&lt;100),"17-19",IF(AND(SA104="vVO2máx",SB104&gt;=100),"20",IF(AND(SA104="FCR",SB104&gt;40,SB104&lt;=60),"12-13",IF(AND(SA104="FCR",SB104&gt;60,SB104&lt;=84),"14-16",IF(AND(SA104="FCR",SB104&gt;=85,SB104&lt;100),"17-19",IF(AND(SA104="FCR",SB104=100),"20",""))))))))))),"")</f>
        <v/>
      </c>
      <c r="SF104" s="412" t="str">
        <f>IFERROR(IF(SA104="vVO2máx",(Avaliações!$C$51*'Microciclos - Endurance (2)'!SB104)/100,IF(SA104="Velocidade_crítica",IF(SB104="80% VC",Avaliações!#REF!*0.8,IF(SB104="100% VC",Avaliações!#REF!*1,IF(SB104="120% VC",Avaliações!#REF!*1.2,IF(SB104="&gt;30%",Avaliações!$C$54*1.3,IF(SB104="&gt;40%",Avaliações!$C$54*1.4,0))))),IF(SA104="PACE_Daniels",INDEX(BASE!$Q$4:$V$60,MATCH(Avaliações!$C$53,BASE!$Q$4:$Q$60,0),MATCH('Microciclos - Endurance (2)'!SB104,BASE!$Q$4:$V$4,0)),""))),"")</f>
        <v/>
      </c>
      <c r="SG104" s="410" t="s">
        <v>144</v>
      </c>
      <c r="SH104" s="410"/>
      <c r="SI104" s="413" t="str">
        <f t="shared" ref="SI104:SI108" si="1144">IFERROR(TIME(0,ROUNDDOWN(((1/SK104)*60),0),ROUND(((((1/SK104)*60)-ROUNDDOWN(((1/SK104)*60),0))*60),0)),"")</f>
        <v/>
      </c>
      <c r="SJ104" s="410" t="str">
        <f>IFERROR(IF(SA104="PACE_Daniels",(INDEX(BASE!$AE$4:$AH$7,MATCH('Microciclos - Endurance (2)'!SH104,BASE!$AE$4:$AE$7,0),4)),IF(AND(SA104="vVO2máx",SH104&gt;=35,SH104&lt;=45),"9-11",IF(AND(SA104="vVO2máx",SH104&gt;45,SH104&lt;=65),"11",IF(AND(SA104="vVO2máx",SH104&gt;65,SH104&lt;=75),"12-13",IF(AND(SA104="vVO2máx",SH104&gt;=80,SH104&lt;=85),"14-16",IF(AND(SA104="vVO2máx",SH104&gt;=85,SH104&lt;100),"17-19",IF(AND(SA104="vVO2máx",SH104&gt;=100),"20",IF(AND(SA104="FCR",SH104&gt;40,SH104&lt;=60),"12-13",IF(AND(SA104="FCR",SH104&gt;60,SH104&lt;=84),"14-16",IF(AND(SA104="FCR",SH104&gt;=85,SH104&lt;100),"17-19",IF(AND(SA104="FCR",SH104=100),"20",""))))))))))),"")</f>
        <v/>
      </c>
      <c r="SK104" s="412">
        <f>IFERROR(IF(SG104="vVO2máx",(Avaliações!$C$51*'Microciclos - Endurance (2)'!SH104)/100,IF(SG104="Velocidade_crítica",IF(SH104="80% VC",Avaliações!#REF!*0.8,IF(SH104="100% VC",Avaliações!#REF!*1,IF(SH104="120% VC",Avaliações!#REF!*1.2,IF(SH104="&gt;30%",Avaliações!$C$54*1.3,IF(SH104="&gt;40%",Avaliações!$C$54*1.4,0))))),IF(SG104="PACE_Daniels",INDEX(BASE!$Q$4:$V$60,MATCH(Avaliações!$C$53,BASE!$Q$4:$Q$60,0),MATCH('Microciclos - Endurance (2)'!SH104,BASE!$Q$4:$V$4,0)),0))),"")</f>
        <v>0</v>
      </c>
      <c r="SL104" s="412" t="str">
        <f t="shared" ref="SL104:SL108" si="1145">IF(SN104="9-11","Zona 1",IF(SN104="11","Zona 1",IF(SN104="12-13","Zona 2",IF(SN104="14-16","Zona 2",IF(SN104="17-19","Zona 3",IF(SN104="20","Zona 3",""))))))</f>
        <v/>
      </c>
      <c r="SP104" s="410"/>
      <c r="SQ104" s="410"/>
      <c r="SR104" s="410"/>
      <c r="SS104" s="410"/>
      <c r="ST104" s="410">
        <f>IFERROR(SP104*SQ104*SR104,"")</f>
        <v>0</v>
      </c>
      <c r="SU104" s="410">
        <f t="shared" ref="SU104:SU108" si="1146">IFERROR(SP104*SQ104*SS104,"")</f>
        <v>0</v>
      </c>
      <c r="SV104" s="411" t="str">
        <f t="shared" ref="SV104:SV108" si="1147">IFERROR(((SR104*SQ104*SP104)*(TB104*16.6667))+((SP104*SQ104*SS104)*(TG104*16.6667)),"")</f>
        <v/>
      </c>
      <c r="SW104" s="410" t="s">
        <v>144</v>
      </c>
      <c r="SX104" s="410"/>
      <c r="SY104" s="412" t="str">
        <f t="shared" ref="SY104:SY108" si="1148">IF(TA104="9-11","Zona 1",IF(TA104="11","Zona 1",IF(TA104="12-13","Zona 2",IF(TA104="14-16","Zona 2",IF(TA104="17-19","Zona 3",IF(TA104="20","Zona 3",""))))))</f>
        <v/>
      </c>
      <c r="SZ104" s="413" t="str">
        <f t="shared" ref="SZ104:SZ108" si="1149">IFERROR(TIME(0,ROUNDDOWN(((1/TB104)*60),0),ROUND(((((1/TB104)*60)-ROUNDDOWN(((1/TB104)*60),0))*60),0)),"")</f>
        <v/>
      </c>
      <c r="TA104" s="410" t="str">
        <f>IFERROR(IF(SW104="PACE_Daniels",(INDEX(BASE!$AE$4:$AH$7,MATCH('Microciclos - Endurance (2)'!SX104,BASE!$AE$4:$AE$7,0),4)),IF(AND(SW104="vVO2máx",SX104&gt;=35,SX104&lt;=45),"9-11",IF(AND(SW104="vVO2máx",SX104&gt;45,SX104&lt;=65),"11",IF(AND(SW104="vVO2máx",SX104&gt;65,SX104&lt;=75),"12-13",IF(AND(SW104="vVO2máx",SX104&gt;=80,SX104&lt;=85),"14-16",IF(AND(SW104="vVO2máx",SX104&gt;=85,SX104&lt;100),"17-19",IF(AND(SW104="vVO2máx",SX104&gt;=100),"20",IF(AND(SW104="FCR",SX104&gt;40,SX104&lt;=60),"12-13",IF(AND(SW104="FCR",SX104&gt;60,SX104&lt;=84),"14-16",IF(AND(SW104="FCR",SX104&gt;=85,SX104&lt;100),"17-19",IF(AND(SW104="FCR",SX104=100),"20",""))))))))))),"")</f>
        <v/>
      </c>
      <c r="TB104" s="412" t="str">
        <f>IFERROR(IF(SW104="vVO2máx",(Avaliações!$C$51*'Microciclos - Endurance (2)'!SX104)/100,IF(SW104="Velocidade_crítica",IF(SX104="80% VC",Avaliações!#REF!*0.8,IF(SX104="100% VC",Avaliações!#REF!*1,IF(SX104="120% VC",Avaliações!#REF!*1.2,IF(SX104="&gt;30%",Avaliações!$C$54*1.3,IF(SX104="&gt;40%",Avaliações!$C$54*1.4,0))))),IF(SW104="PACE_Daniels",INDEX(BASE!$Q$4:$V$60,MATCH(Avaliações!$C$53,BASE!$Q$4:$Q$60,0),MATCH('Microciclos - Endurance (2)'!SX104,BASE!$Q$4:$V$4,0)),""))),"")</f>
        <v/>
      </c>
      <c r="TC104" s="410" t="s">
        <v>144</v>
      </c>
      <c r="TD104" s="410"/>
      <c r="TE104" s="413" t="str">
        <f t="shared" ref="TE104:TE108" si="1150">IFERROR(TIME(0,ROUNDDOWN(((1/TG104)*60),0),ROUND(((((1/TG104)*60)-ROUNDDOWN(((1/TG104)*60),0))*60),0)),"")</f>
        <v/>
      </c>
      <c r="TF104" s="410" t="str">
        <f>IFERROR(IF(SW104="PACE_Daniels",(INDEX(BASE!$AE$4:$AH$7,MATCH('Microciclos - Endurance (2)'!TD104,BASE!$AE$4:$AE$7,0),4)),IF(AND(SW104="vVO2máx",TD104&gt;=35,TD104&lt;=45),"9-11",IF(AND(SW104="vVO2máx",TD104&gt;45,TD104&lt;=65),"11",IF(AND(SW104="vVO2máx",TD104&gt;65,TD104&lt;=75),"12-13",IF(AND(SW104="vVO2máx",TD104&gt;=80,TD104&lt;=85),"14-16",IF(AND(SW104="vVO2máx",TD104&gt;=85,TD104&lt;100),"17-19",IF(AND(SW104="vVO2máx",TD104&gt;=100),"20",IF(AND(SW104="FCR",TD104&gt;40,TD104&lt;=60),"12-13",IF(AND(SW104="FCR",TD104&gt;60,TD104&lt;=84),"14-16",IF(AND(SW104="FCR",TD104&gt;=85,TD104&lt;100),"17-19",IF(AND(SW104="FCR",TD104=100),"20",""))))))))))),"")</f>
        <v/>
      </c>
      <c r="TG104" s="412">
        <f>IFERROR(IF(TC104="vVO2máx",(Avaliações!$C$51*'Microciclos - Endurance (2)'!TD104)/100,IF(TC104="Velocidade_crítica",IF(TD104="80% VC",Avaliações!#REF!*0.8,IF(TD104="100% VC",Avaliações!#REF!*1,IF(TD104="120% VC",Avaliações!#REF!*1.2,IF(TD104="&gt;30%",Avaliações!$C$54*1.3,IF(TD104="&gt;40%",Avaliações!$C$54*1.4,0))))),IF(TC104="PACE_Daniels",INDEX(BASE!$Q$4:$V$60,MATCH(Avaliações!$C$53,BASE!$Q$4:$Q$60,0),MATCH('Microciclos - Endurance (2)'!TD104,BASE!$Q$4:$V$4,0)),0))),"")</f>
        <v>0</v>
      </c>
      <c r="TH104" s="412" t="str">
        <f t="shared" ref="TH104:TH108" si="1151">IF(TJ104="9-11","Zona 1",IF(TJ104="11","Zona 1",IF(TJ104="12-13","Zona 2",IF(TJ104="14-16","Zona 2",IF(TJ104="17-19","Zona 3",IF(TJ104="20","Zona 3",""))))))</f>
        <v/>
      </c>
    </row>
    <row r="105" spans="4:528">
      <c r="D105" s="410"/>
      <c r="E105" s="410"/>
      <c r="F105" s="410"/>
      <c r="G105" s="410"/>
      <c r="H105" s="410">
        <f t="shared" ref="H105:H108" si="1152">IFERROR(D105*E105*F105,"")</f>
        <v>0</v>
      </c>
      <c r="I105" s="410">
        <f t="shared" si="1008"/>
        <v>0</v>
      </c>
      <c r="J105" s="411" t="str">
        <f t="shared" si="1009"/>
        <v/>
      </c>
      <c r="K105" s="410" t="s">
        <v>144</v>
      </c>
      <c r="L105" s="410"/>
      <c r="M105" s="412" t="str">
        <f t="shared" si="1010"/>
        <v/>
      </c>
      <c r="N105" s="413" t="str">
        <f t="shared" si="1011"/>
        <v/>
      </c>
      <c r="O105" s="410" t="str">
        <f>IFERROR(IF(K105="PACE_Daniels",(INDEX(BASE!$AE$4:$AH$8,MATCH('Microciclos - Endurance (2)'!L105,BASE!$AE$4:$AE$8,0),4)),IF(AND(K105="vVO2máx",L105&gt;=35,L105&lt;=45),"9-11",IF(AND(K105="vVO2máx",L105&gt;45,L105&lt;=65),"11",IF(AND(K105="vVO2máx",L105&gt;65,L105&lt;=75),"12-13",IF(AND(K105="vVO2máx",L105&gt;=80,L105&lt;=85),"14-16",IF(AND(K105="vVO2máx",L105&gt;=85,L105&lt;100),"17-19",IF(AND(K105="vVO2máx",L105&gt;=100),"20",IF(AND(K105="FCR",L105&gt;40,L105&lt;=60),"12-13",IF(AND(K105="FCR",L105&gt;60,L105&lt;=84),"14-16",IF(AND(K105="FCR",L105&gt;=85,L105&lt;100),"17-19",IF(AND(K105="FCR",L105=100),"20",""))))))))))),"")</f>
        <v/>
      </c>
      <c r="P105" s="412" t="str">
        <f>IFERROR(IF(K105="vVO2máx",(Avaliações!$C$51*'Microciclos - Endurance (2)'!L105)/100,IF(K105="Velocidade_crítica",IF(L105="80% VC",Avaliações!#REF!*0.8,IF(L105="100% VC",Avaliações!#REF!*1,IF(L105="120% VC",Avaliações!#REF!*1.2,IF(L105="&gt;30%",Avaliações!$C$54*1.3,IF(L105="&gt;40%",Avaliações!$C$54*1.4,0))))),IF(K105="PACE_Daniels",INDEX(BASE!$Q$4:$V$60,MATCH(Avaliações!$C$53,BASE!$Q$4:$Q$60,0),MATCH('Microciclos - Endurance (2)'!L105,BASE!$Q$4:$V$4,0)),""))),"")</f>
        <v/>
      </c>
      <c r="Q105" s="410" t="s">
        <v>144</v>
      </c>
      <c r="R105" s="410"/>
      <c r="S105" s="413" t="str">
        <f t="shared" si="1012"/>
        <v/>
      </c>
      <c r="T105" s="410" t="str">
        <f>IFERROR(IF(K105="PACE_Daniels",(INDEX(BASE!$AE$4:$AH$7,MATCH('Microciclos - Endurance (2)'!R105,BASE!$AE$4:$AE$7,0),4)),IF(AND(K105="vVO2máx",R105&gt;=35,R105&lt;=45),"9-11",IF(AND(K105="vVO2máx",R105&gt;45,R105&lt;=65),"11",IF(AND(K105="vVO2máx",R105&gt;65,R105&lt;=75),"12-13",IF(AND(K105="vVO2máx",R105&gt;=80,R105&lt;=85),"14-16",IF(AND(K105="vVO2máx",R105&gt;=85,R105&lt;100),"17-19",IF(AND(K105="vVO2máx",R105&gt;=100),"20",IF(AND(K105="FCR",R105&gt;40,R105&lt;=60),"12-13",IF(AND(K105="FCR",R105&gt;60,R105&lt;=84),"14-16",IF(AND(K105="FCR",R105&gt;=85,R105&lt;100),"17-19",IF(AND(K105="FCR",R105=100),"20",""))))))))))),"")</f>
        <v/>
      </c>
      <c r="U105" s="412">
        <f>IFERROR(IF(Q105="vVO2máx",(Avaliações!$C$51*'Microciclos - Endurance (2)'!R105)/100,IF(Q105="Velocidade_crítica",IF(R105="80% VC",Avaliações!#REF!*0.8,IF(R105="100% VC",Avaliações!#REF!*1,IF(R105="120% VC",Avaliações!#REF!*1.2,IF(R105="&gt;30%",Avaliações!$C$54*1.3,IF(R105="&gt;40%",Avaliações!$C$54*1.4,0))))),IF(Q105="PACE_Daniels",INDEX(BASE!$Q$4:$V$60,MATCH(Avaliações!$C$53,BASE!$Q$4:$Q$60,0),MATCH('Microciclos - Endurance (2)'!R105,BASE!$Q$4:$V$4,0)),0))),"")</f>
        <v>0</v>
      </c>
      <c r="V105" s="412" t="str">
        <f t="shared" si="1013"/>
        <v/>
      </c>
      <c r="Z105" s="410"/>
      <c r="AA105" s="410"/>
      <c r="AB105" s="410"/>
      <c r="AC105" s="410"/>
      <c r="AD105" s="410">
        <f t="shared" ref="AD105:AD108" si="1153">IFERROR(Z105*AA105*AB105,"")</f>
        <v>0</v>
      </c>
      <c r="AE105" s="410">
        <f t="shared" si="1014"/>
        <v>0</v>
      </c>
      <c r="AF105" s="411" t="str">
        <f t="shared" si="1015"/>
        <v/>
      </c>
      <c r="AG105" s="410" t="s">
        <v>144</v>
      </c>
      <c r="AH105" s="410"/>
      <c r="AI105" s="412" t="str">
        <f t="shared" si="1016"/>
        <v/>
      </c>
      <c r="AJ105" s="413" t="str">
        <f t="shared" si="1017"/>
        <v/>
      </c>
      <c r="AK105" s="410" t="str">
        <f>IFERROR(IF(AG105="PACE_Daniels",(INDEX(BASE!$AE$4:$AH$8,MATCH('Microciclos - Endurance (2)'!AH105,BASE!$AE$4:$AE$8,0),4)),IF(AND(AG105="vVO2máx",AH105&gt;=35,AH105&lt;=45),"9-11",IF(AND(AG105="vVO2máx",AH105&gt;45,AH105&lt;=65),"11",IF(AND(AG105="vVO2máx",AH105&gt;65,AH105&lt;=75),"12-13",IF(AND(AG105="vVO2máx",AH105&gt;=80,AH105&lt;=85),"14-16",IF(AND(AG105="vVO2máx",AH105&gt;=85,AH105&lt;100),"17-19",IF(AND(AG105="vVO2máx",AH105&gt;=100),"20",IF(AND(AG105="FCR",AH105&gt;40,AH105&lt;=60),"12-13",IF(AND(AG105="FCR",AH105&gt;60,AH105&lt;=84),"14-16",IF(AND(AG105="FCR",AH105&gt;=85,AH105&lt;100),"17-19",IF(AND(AG105="FCR",AH105=100),"20",""))))))))))),"")</f>
        <v/>
      </c>
      <c r="AL105" s="412" t="str">
        <f>IFERROR(IF(AG105="vVO2máx",(Avaliações!$C$51*'Microciclos - Endurance (2)'!AH105)/100,IF(AG105="Velocidade_crítica",IF(AH105="80% VC",Avaliações!#REF!*0.8,IF(AH105="100% VC",Avaliações!#REF!*1,IF(AH105="120% VC",Avaliações!#REF!*1.2,IF(AH105="&gt;30%",Avaliações!$C$54*1.3,IF(AH105="&gt;40%",Avaliações!$C$54*1.4,0))))),IF(AG105="PACE_Daniels",INDEX(BASE!$Q$4:$V$60,MATCH(Avaliações!$C$53,BASE!$Q$4:$Q$60,0),MATCH('Microciclos - Endurance (2)'!AH105,BASE!$Q$4:$V$4,0)),""))),"")</f>
        <v/>
      </c>
      <c r="AM105" s="410" t="s">
        <v>144</v>
      </c>
      <c r="AN105" s="410"/>
      <c r="AO105" s="413" t="str">
        <f t="shared" si="1018"/>
        <v/>
      </c>
      <c r="AP105" s="410" t="str">
        <f>IFERROR(IF(AG105="PACE_Daniels",(INDEX(BASE!$AE$4:$AH$7,MATCH('Microciclos - Endurance (2)'!AN105,BASE!$AE$4:$AE$7,0),4)),IF(AND(AG105="vVO2máx",AN105&gt;=35,AN105&lt;=45),"9-11",IF(AND(AG105="vVO2máx",AN105&gt;45,AN105&lt;=65),"11",IF(AND(AG105="vVO2máx",AN105&gt;65,AN105&lt;=75),"12-13",IF(AND(AG105="vVO2máx",AN105&gt;=80,AN105&lt;=85),"14-16",IF(AND(AG105="vVO2máx",AN105&gt;=85,AN105&lt;100),"17-19",IF(AND(AG105="vVO2máx",AN105&gt;=100),"20",IF(AND(AG105="FCR",AN105&gt;40,AN105&lt;=60),"12-13",IF(AND(AG105="FCR",AN105&gt;60,AN105&lt;=84),"14-16",IF(AND(AG105="FCR",AN105&gt;=85,AN105&lt;100),"17-19",IF(AND(AG105="FCR",AN105=100),"20",""))))))))))),"")</f>
        <v/>
      </c>
      <c r="AQ105" s="412">
        <f>IFERROR(IF(AM105="vVO2máx",(Avaliações!$C$51*'Microciclos - Endurance (2)'!AN105)/100,IF(AM105="Velocidade_crítica",IF(AN105="80% VC",Avaliações!#REF!*0.8,IF(AN105="100% VC",Avaliações!#REF!*1,IF(AN105="120% VC",Avaliações!#REF!*1.2,IF(AN105="&gt;30%",Avaliações!$C$54*1.3,IF(AN105="&gt;40%",Avaliações!$C$54*1.4,0))))),IF(AM105="PACE_Daniels",INDEX(BASE!$Q$4:$V$60,MATCH(Avaliações!$C$53,BASE!$Q$4:$Q$60,0),MATCH('Microciclos - Endurance (2)'!AN105,BASE!$Q$4:$V$4,0)),0))),"")</f>
        <v>0</v>
      </c>
      <c r="AR105" s="412" t="str">
        <f t="shared" si="1019"/>
        <v/>
      </c>
      <c r="AV105" s="410"/>
      <c r="AW105" s="410"/>
      <c r="AX105" s="410"/>
      <c r="AY105" s="410"/>
      <c r="AZ105" s="410">
        <f t="shared" ref="AZ105:AZ108" si="1154">IFERROR(AV105*AW105*AX105,"")</f>
        <v>0</v>
      </c>
      <c r="BA105" s="410">
        <f t="shared" si="1020"/>
        <v>0</v>
      </c>
      <c r="BB105" s="411" t="str">
        <f t="shared" si="1021"/>
        <v/>
      </c>
      <c r="BC105" s="410" t="s">
        <v>144</v>
      </c>
      <c r="BD105" s="410"/>
      <c r="BE105" s="412" t="str">
        <f t="shared" si="1022"/>
        <v/>
      </c>
      <c r="BF105" s="413" t="str">
        <f t="shared" si="1023"/>
        <v/>
      </c>
      <c r="BG105" s="410" t="str">
        <f>IFERROR(IF(BC105="PACE_Daniels",(INDEX(BASE!$AE$4:$AH$7,MATCH('Microciclos - Endurance (2)'!BD105,BASE!$AE$4:$AE$7,0),4)),IF(AND(BC105="vVO2máx",BD105&gt;=35,BD105&lt;=45),"9-11",IF(AND(BC105="vVO2máx",BD105&gt;45,BD105&lt;=65),"11",IF(AND(BC105="vVO2máx",BD105&gt;65,BD105&lt;=75),"12-13",IF(AND(BC105="vVO2máx",BD105&gt;=80,BD105&lt;=85),"14-16",IF(AND(BC105="vVO2máx",BD105&gt;=85,BD105&lt;100),"17-19",IF(AND(BC105="vVO2máx",BD105&gt;=100),"20",IF(AND(BC105="FCR",BD105&gt;40,BD105&lt;=60),"12-13",IF(AND(BC105="FCR",BD105&gt;60,BD105&lt;=84),"14-16",IF(AND(BC105="FCR",BD105&gt;=85,BD105&lt;100),"17-19",IF(AND(BC105="FCR",BD105=100),"20",""))))))))))),"")</f>
        <v/>
      </c>
      <c r="BH105" s="412" t="str">
        <f>IFERROR(IF(BC105="vVO2máx",(Avaliações!$C$51*'Microciclos - Endurance (2)'!BD105)/100,IF(BC105="Velocidade_crítica",IF(BD105="80% VC",Avaliações!#REF!*0.8,IF(BD105="100% VC",Avaliações!#REF!*1,IF(BD105="120% VC",Avaliações!#REF!*1.2,IF(BD105="&gt;30%",Avaliações!$C$54*1.3,IF(BD105="&gt;40%",Avaliações!$C$54*1.4,0))))),IF(BC105="PACE_Daniels",INDEX(BASE!$Q$4:$V$60,MATCH(Avaliações!$C$53,BASE!$Q$4:$Q$60,0),MATCH('Microciclos - Endurance (2)'!BD105,BASE!$Q$4:$V$4,0)),""))),"")</f>
        <v/>
      </c>
      <c r="BI105" s="410" t="s">
        <v>144</v>
      </c>
      <c r="BJ105" s="410"/>
      <c r="BK105" s="413" t="str">
        <f t="shared" si="1024"/>
        <v/>
      </c>
      <c r="BL105" s="410" t="str">
        <f>IFERROR(IF(BC105="PACE_Daniels",(INDEX(BASE!$AE$4:$AH$7,MATCH('Microciclos - Endurance (2)'!BJ105,BASE!$AE$4:$AE$7,0),4)),IF(AND(BC105="vVO2máx",BJ105&gt;=35,BJ105&lt;=45),"9-11",IF(AND(BC105="vVO2máx",BJ105&gt;45,BJ105&lt;=65),"11",IF(AND(BC105="vVO2máx",BJ105&gt;65,BJ105&lt;=75),"12-13",IF(AND(BC105="vVO2máx",BJ105&gt;=80,BJ105&lt;=85),"14-16",IF(AND(BC105="vVO2máx",BJ105&gt;=85,BJ105&lt;100),"17-19",IF(AND(BC105="vVO2máx",BJ105&gt;=100),"20",IF(AND(BC105="FCR",BJ105&gt;40,BJ105&lt;=60),"12-13",IF(AND(BC105="FCR",BJ105&gt;60,BJ105&lt;=84),"14-16",IF(AND(BC105="FCR",BJ105&gt;=85,BJ105&lt;100),"17-19",IF(AND(BC105="FCR",BJ105=100),"20",""))))))))))),"")</f>
        <v/>
      </c>
      <c r="BM105" s="412">
        <f>IFERROR(IF(BI105="vVO2máx",(Avaliações!$C$51*'Microciclos - Endurance (2)'!BJ105)/100,IF(BI105="Velocidade_crítica",IF(BJ105="80% VC",Avaliações!#REF!*0.8,IF(BJ105="100% VC",Avaliações!#REF!*1,IF(BJ105="120% VC",Avaliações!#REF!*1.2,IF(BJ105="&gt;30%",Avaliações!$C$54*1.3,IF(BJ105="&gt;40%",Avaliações!$C$54*1.4,0))))),IF(BI105="PACE_Daniels",INDEX(BASE!$Q$4:$V$60,MATCH(Avaliações!$C$53,BASE!$Q$4:$Q$60,0),MATCH('Microciclos - Endurance (2)'!BJ105,BASE!$Q$4:$V$4,0)),0))),"")</f>
        <v>0</v>
      </c>
      <c r="BN105" s="412" t="str">
        <f t="shared" si="1025"/>
        <v/>
      </c>
      <c r="BR105" s="410"/>
      <c r="BS105" s="410"/>
      <c r="BT105" s="410"/>
      <c r="BU105" s="410"/>
      <c r="BV105" s="410">
        <f t="shared" ref="BV105:BV108" si="1155">IFERROR(BR105*BS105*BT105,"")</f>
        <v>0</v>
      </c>
      <c r="BW105" s="410">
        <f t="shared" si="1026"/>
        <v>0</v>
      </c>
      <c r="BX105" s="411" t="str">
        <f t="shared" si="1027"/>
        <v/>
      </c>
      <c r="BY105" s="410" t="s">
        <v>144</v>
      </c>
      <c r="BZ105" s="410"/>
      <c r="CA105" s="412" t="str">
        <f t="shared" si="1028"/>
        <v/>
      </c>
      <c r="CB105" s="413" t="str">
        <f t="shared" si="1029"/>
        <v/>
      </c>
      <c r="CC105" s="410" t="str">
        <f>IFERROR(IF(BY105="PACE_Daniels",(INDEX(BASE!$AE$4:$AH$7,MATCH('Microciclos - Endurance (2)'!BZ105,BASE!$AE$4:$AE$7,0),4)),IF(AND(BY105="vVO2máx",BZ105&gt;=35,BZ105&lt;=45),"9-11",IF(AND(BY105="vVO2máx",BZ105&gt;45,BZ105&lt;=65),"11",IF(AND(BY105="vVO2máx",BZ105&gt;65,BZ105&lt;=75),"12-13",IF(AND(BY105="vVO2máx",BZ105&gt;=80,BZ105&lt;=85),"14-16",IF(AND(BY105="vVO2máx",BZ105&gt;=85,BZ105&lt;100),"17-19",IF(AND(BY105="vVO2máx",BZ105&gt;=100),"20",IF(AND(BY105="FCR",BZ105&gt;40,BZ105&lt;=60),"12-13",IF(AND(BY105="FCR",BZ105&gt;60,BZ105&lt;=84),"14-16",IF(AND(BY105="FCR",BZ105&gt;=85,BZ105&lt;100),"17-19",IF(AND(BY105="FCR",BZ105=100),"20",""))))))))))),"")</f>
        <v/>
      </c>
      <c r="CD105" s="412" t="str">
        <f>IFERROR(IF(BY105="vVO2máx",(Avaliações!$C$51*'Microciclos - Endurance (2)'!BZ105)/100,IF(BY105="Velocidade_crítica",IF(BZ105="80% VC",Avaliações!#REF!*0.8,IF(BZ105="100% VC",Avaliações!#REF!*1,IF(BZ105="120% VC",Avaliações!#REF!*1.2,IF(BZ105="&gt;30%",Avaliações!$C$54*1.3,IF(BZ105="&gt;40%",Avaliações!$C$54*1.4,0))))),IF(BY105="PACE_Daniels",INDEX(BASE!$Q$4:$V$60,MATCH(Avaliações!$C$53,BASE!$Q$4:$Q$60,0),MATCH('Microciclos - Endurance (2)'!BZ105,BASE!$Q$4:$V$4,0)),""))),"")</f>
        <v/>
      </c>
      <c r="CE105" s="410" t="s">
        <v>144</v>
      </c>
      <c r="CF105" s="410"/>
      <c r="CG105" s="413" t="str">
        <f t="shared" si="1030"/>
        <v/>
      </c>
      <c r="CH105" s="410" t="str">
        <f>IFERROR(IF(BY105="PACE_Daniels",(INDEX(BASE!$AE$4:$AH$7,MATCH('Microciclos - Endurance (2)'!CF105,BASE!$AE$4:$AE$7,0),4)),IF(AND(BY105="vVO2máx",CF105&gt;=35,CF105&lt;=45),"9-11",IF(AND(BY105="vVO2máx",CF105&gt;45,CF105&lt;=65),"11",IF(AND(BY105="vVO2máx",CF105&gt;65,CF105&lt;=75),"12-13",IF(AND(BY105="vVO2máx",CF105&gt;=80,CF105&lt;=85),"14-16",IF(AND(BY105="vVO2máx",CF105&gt;=85,CF105&lt;100),"17-19",IF(AND(BY105="vVO2máx",CF105&gt;=100),"20",IF(AND(BY105="FCR",CF105&gt;40,CF105&lt;=60),"12-13",IF(AND(BY105="FCR",CF105&gt;60,CF105&lt;=84),"14-16",IF(AND(BY105="FCR",CF105&gt;=85,CF105&lt;100),"17-19",IF(AND(BY105="FCR",CF105=100),"20",""))))))))))),"")</f>
        <v/>
      </c>
      <c r="CI105" s="412">
        <f>IFERROR(IF(CE105="vVO2máx",(Avaliações!$C$51*'Microciclos - Endurance (2)'!CF105)/100,IF(CE105="Velocidade_crítica",IF(CF105="80% VC",Avaliações!#REF!*0.8,IF(CF105="100% VC",Avaliações!#REF!*1,IF(CF105="120% VC",Avaliações!#REF!*1.2,IF(CF105="&gt;30%",Avaliações!$C$54*1.3,IF(CF105="&gt;40%",Avaliações!$C$54*1.4,0))))),IF(CE105="PACE_Daniels",INDEX(BASE!$Q$4:$V$60,MATCH(Avaliações!$C$53,BASE!$Q$4:$Q$60,0),MATCH('Microciclos - Endurance (2)'!CF105,BASE!$Q$4:$V$4,0)),0))),"")</f>
        <v>0</v>
      </c>
      <c r="CJ105" s="412" t="str">
        <f t="shared" si="1031"/>
        <v/>
      </c>
      <c r="CN105" s="410"/>
      <c r="CO105" s="410"/>
      <c r="CP105" s="410"/>
      <c r="CQ105" s="410"/>
      <c r="CR105" s="410">
        <f t="shared" ref="CR105:CR108" si="1156">IFERROR(CN105*CO105*CP105,"")</f>
        <v>0</v>
      </c>
      <c r="CS105" s="410">
        <f t="shared" si="1032"/>
        <v>0</v>
      </c>
      <c r="CT105" s="411" t="str">
        <f t="shared" si="1033"/>
        <v/>
      </c>
      <c r="CU105" s="410" t="s">
        <v>144</v>
      </c>
      <c r="CV105" s="410"/>
      <c r="CW105" s="412" t="str">
        <f t="shared" si="1034"/>
        <v/>
      </c>
      <c r="CX105" s="413" t="str">
        <f t="shared" si="1035"/>
        <v/>
      </c>
      <c r="CY105" s="410" t="str">
        <f>IFERROR(IF(CU105="PACE_Daniels",(INDEX(BASE!$AE$4:$AH$7,MATCH('Microciclos - Endurance (2)'!CV105,BASE!$AE$4:$AE$7,0),4)),IF(AND(CU105="vVO2máx",CV105&gt;=35,CV105&lt;=45),"9-11",IF(AND(CU105="vVO2máx",CV105&gt;45,CV105&lt;=65),"11",IF(AND(CU105="vVO2máx",CV105&gt;65,CV105&lt;=75),"12-13",IF(AND(CU105="vVO2máx",CV105&gt;=80,CV105&lt;=85),"14-16",IF(AND(CU105="vVO2máx",CV105&gt;=85,CV105&lt;100),"17-19",IF(AND(CU105="vVO2máx",CV105&gt;=100),"20",IF(AND(CU105="FCR",CV105&gt;40,CV105&lt;=60),"12-13",IF(AND(CU105="FCR",CV105&gt;60,CV105&lt;=84),"14-16",IF(AND(CU105="FCR",CV105&gt;=85,CV105&lt;100),"17-19",IF(AND(CU105="FCR",CV105=100),"20",""))))))))))),"")</f>
        <v/>
      </c>
      <c r="CZ105" s="412" t="str">
        <f>IFERROR(IF(CU105="vVO2máx",(Avaliações!$C$51*'Microciclos - Endurance (2)'!CV105)/100,IF(CU105="Velocidade_crítica",IF(CV105="80% VC",Avaliações!#REF!*0.8,IF(CV105="100% VC",Avaliações!#REF!*1,IF(CV105="120% VC",Avaliações!#REF!*1.2,IF(CV105="&gt;30%",Avaliações!$C$54*1.3,IF(CV105="&gt;40%",Avaliações!$C$54*1.4,0))))),IF(CU105="PACE_Daniels",INDEX(BASE!$Q$4:$V$60,MATCH(Avaliações!$C$53,BASE!$Q$4:$Q$60,0),MATCH('Microciclos - Endurance (2)'!CV105,BASE!$Q$4:$V$4,0)),""))),"")</f>
        <v/>
      </c>
      <c r="DA105" s="410" t="s">
        <v>144</v>
      </c>
      <c r="DB105" s="410"/>
      <c r="DC105" s="413" t="str">
        <f t="shared" si="1036"/>
        <v/>
      </c>
      <c r="DD105" s="410" t="str">
        <f>IFERROR(IF(CU105="PACE_Daniels",(INDEX(BASE!$AE$4:$AH$7,MATCH('Microciclos - Endurance (2)'!DB105,BASE!$AE$4:$AE$7,0),4)),IF(AND(CU105="vVO2máx",DB105&gt;=35,DB105&lt;=45),"9-11",IF(AND(CU105="vVO2máx",DB105&gt;45,DB105&lt;=65),"11",IF(AND(CU105="vVO2máx",DB105&gt;65,DB105&lt;=75),"12-13",IF(AND(CU105="vVO2máx",DB105&gt;=80,DB105&lt;=85),"14-16",IF(AND(CU105="vVO2máx",DB105&gt;=85,DB105&lt;100),"17-19",IF(AND(CU105="vVO2máx",DB105&gt;=100),"20",IF(AND(CU105="FCR",DB105&gt;40,DB105&lt;=60),"12-13",IF(AND(CU105="FCR",DB105&gt;60,DB105&lt;=84),"14-16",IF(AND(CU105="FCR",DB105&gt;=85,DB105&lt;100),"17-19",IF(AND(CU105="FCR",DB105=100),"20",""))))))))))),"")</f>
        <v/>
      </c>
      <c r="DE105" s="412">
        <f>IFERROR(IF(DA105="vVO2máx",(Avaliações!$C$51*'Microciclos - Endurance (2)'!DB105)/100,IF(DA105="Velocidade_crítica",IF(DB105="80% VC",Avaliações!#REF!*0.8,IF(DB105="100% VC",Avaliações!#REF!*1,IF(DB105="120% VC",Avaliações!#REF!*1.2,IF(DB105="&gt;30%",Avaliações!$C$54*1.3,IF(DB105="&gt;40%",Avaliações!$C$54*1.4,0))))),IF(DA105="PACE_Daniels",INDEX(BASE!$Q$4:$V$60,MATCH(Avaliações!$C$53,BASE!$Q$4:$Q$60,0),MATCH('Microciclos - Endurance (2)'!DB105,BASE!$Q$4:$V$4,0)),0))),"")</f>
        <v>0</v>
      </c>
      <c r="DF105" s="412" t="str">
        <f t="shared" si="1037"/>
        <v/>
      </c>
      <c r="DJ105" s="410"/>
      <c r="DK105" s="410"/>
      <c r="DL105" s="410"/>
      <c r="DM105" s="410"/>
      <c r="DN105" s="410">
        <f t="shared" ref="DN105:DN108" si="1157">IFERROR(DJ105*DK105*DL105,"")</f>
        <v>0</v>
      </c>
      <c r="DO105" s="410">
        <f t="shared" si="1038"/>
        <v>0</v>
      </c>
      <c r="DP105" s="411" t="str">
        <f t="shared" si="1039"/>
        <v/>
      </c>
      <c r="DQ105" s="410" t="s">
        <v>144</v>
      </c>
      <c r="DR105" s="410"/>
      <c r="DS105" s="412" t="str">
        <f t="shared" si="1040"/>
        <v/>
      </c>
      <c r="DT105" s="413" t="str">
        <f t="shared" si="1041"/>
        <v/>
      </c>
      <c r="DU105" s="410" t="str">
        <f>IFERROR(IF(DQ105="PACE_Daniels",(INDEX(BASE!$AE$4:$AH$8,MATCH('Microciclos - Endurance (2)'!DR105,BASE!$AE$4:$AE$8,0),4)),IF(AND(DQ105="vVO2máx",DR105&gt;=35,DR105&lt;=45),"9-11",IF(AND(DQ105="vVO2máx",DR105&gt;45,DR105&lt;=65),"11",IF(AND(DQ105="vVO2máx",DR105&gt;65,DR105&lt;=75),"12-13",IF(AND(DQ105="vVO2máx",DR105&gt;=80,DR105&lt;=85),"14-16",IF(AND(DQ105="vVO2máx",DR105&gt;=85,DR105&lt;100),"17-19",IF(AND(DQ105="vVO2máx",DR105&gt;=100),"20",IF(AND(DQ105="FCR",DR105&gt;40,DR105&lt;=60),"12-13",IF(AND(DQ105="FCR",DR105&gt;60,DR105&lt;=84),"14-16",IF(AND(DQ105="FCR",DR105&gt;=85,DR105&lt;100),"17-19",IF(AND(DQ105="FCR",DR105=100),"20",""))))))))))),"")</f>
        <v/>
      </c>
      <c r="DV105" s="412" t="str">
        <f>IFERROR(IF(DQ105="vVO2máx",(Avaliações!$C$51*'Microciclos - Endurance (2)'!DR105)/100,IF(DQ105="Velocidade_crítica",IF(DR105="80% VC",Avaliações!#REF!*0.8,IF(DR105="100% VC",Avaliações!#REF!*1,IF(DR105="120% VC",Avaliações!#REF!*1.2,IF(DR105="&gt;30%",Avaliações!$C$54*1.3,IF(DR105="&gt;40%",Avaliações!$C$54*1.4,0))))),IF(DQ105="PACE_Daniels",INDEX(BASE!$Q$4:$V$60,MATCH(Avaliações!$C$53,BASE!$Q$4:$Q$60,0),MATCH('Microciclos - Endurance (2)'!DR105,BASE!$Q$4:$V$4,0)),""))),"")</f>
        <v/>
      </c>
      <c r="DW105" s="410" t="s">
        <v>144</v>
      </c>
      <c r="DX105" s="410"/>
      <c r="DY105" s="413" t="str">
        <f t="shared" si="1042"/>
        <v/>
      </c>
      <c r="DZ105" s="410" t="str">
        <f>IFERROR(IF(DW105="PACE_Daniels",(INDEX(BASE!$AE$4:$AH$7,MATCH('Microciclos - Endurance (2)'!DX105,BASE!$AE$4:$AE$7,0),4)),IF(AND(DW105="vVO2máx",DX105&gt;=35,DX105&lt;=45),"9-11",IF(AND(DW105="vVO2máx",DX105&gt;45,DX105&lt;=65),"11",IF(AND(DW105="vVO2máx",DX105&gt;65,DX105&lt;=75),"12-13",IF(AND(DW105="vVO2máx",DX105&gt;=80,DX105&lt;=85),"14-16",IF(AND(DW105="vVO2máx",DX105&gt;=85,DX105&lt;100),"17-19",IF(AND(DW105="vVO2máx",DX105&gt;=100),"20",IF(AND(DW105="FCR",DX105&gt;40,DX105&lt;=60),"12-13",IF(AND(DW105="FCR",DX105&gt;60,DX105&lt;=84),"14-16",IF(AND(DW105="FCR",DX105&gt;=85,DX105&lt;100),"17-19",IF(AND(DW105="FCR",DX105=100),"20",""))))))))))),"")</f>
        <v/>
      </c>
      <c r="EA105" s="412">
        <f>IFERROR(IF(DW105="vVO2máx",(Avaliações!$C$51*'Microciclos - Endurance (2)'!DX105)/100,IF(DW105="Velocidade_crítica",IF(DX105="80% VC",Avaliações!#REF!*0.8,IF(DX105="100% VC",Avaliações!#REF!*1,IF(DX105="120% VC",Avaliações!#REF!*1.2,IF(DX105="&gt;30%",Avaliações!$C$54*1.3,IF(DX105="&gt;40%",Avaliações!$C$54*1.4,0))))),IF(DW105="PACE_Daniels",INDEX(BASE!$Q$4:$V$60,MATCH(Avaliações!$C$53,BASE!$Q$4:$Q$60,0),MATCH('Microciclos - Endurance (2)'!DX105,BASE!$Q$4:$V$4,0)),0))),"")</f>
        <v>0</v>
      </c>
      <c r="EB105" s="412" t="str">
        <f t="shared" si="1043"/>
        <v/>
      </c>
      <c r="EF105" s="410"/>
      <c r="EG105" s="410"/>
      <c r="EH105" s="410"/>
      <c r="EI105" s="410"/>
      <c r="EJ105" s="410">
        <f t="shared" ref="EJ105:EJ108" si="1158">IFERROR(EF105*EG105*EH105,"")</f>
        <v>0</v>
      </c>
      <c r="EK105" s="410">
        <f t="shared" si="1044"/>
        <v>0</v>
      </c>
      <c r="EL105" s="411" t="str">
        <f t="shared" si="1045"/>
        <v/>
      </c>
      <c r="EM105" s="410" t="s">
        <v>144</v>
      </c>
      <c r="EN105" s="410"/>
      <c r="EO105" s="412" t="str">
        <f t="shared" si="1046"/>
        <v/>
      </c>
      <c r="EP105" s="413" t="str">
        <f t="shared" si="1047"/>
        <v/>
      </c>
      <c r="EQ105" s="410" t="str">
        <f>IFERROR(IF(EM105="PACE_Daniels",(INDEX(BASE!$AE$4:$AH$8,MATCH('Microciclos - Endurance (2)'!EN105,BASE!$AE$4:$AE$8,0),4)),IF(AND(EM105="vVO2máx",EN105&gt;=35,EN105&lt;=45),"9-11",IF(AND(EM105="vVO2máx",EN105&gt;45,EN105&lt;=65),"11",IF(AND(EM105="vVO2máx",EN105&gt;65,EN105&lt;=75),"12-13",IF(AND(EM105="vVO2máx",EN105&gt;=80,EN105&lt;=85),"14-16",IF(AND(EM105="vVO2máx",EN105&gt;=85,EN105&lt;100),"17-19",IF(AND(EM105="vVO2máx",EN105&gt;=100),"20",IF(AND(EM105="FCR",EN105&gt;40,EN105&lt;=60),"12-13",IF(AND(EM105="FCR",EN105&gt;60,EN105&lt;=84),"14-16",IF(AND(EM105="FCR",EN105&gt;=85,EN105&lt;100),"17-19",IF(AND(EM105="FCR",EN105=100),"20",""))))))))))),"")</f>
        <v/>
      </c>
      <c r="ER105" s="412" t="str">
        <f>IFERROR(IF(EM105="vVO2máx",(Avaliações!$C$51*'Microciclos - Endurance (2)'!EN105)/100,IF(EM105="Velocidade_crítica",IF(EN105="80% VC",Avaliações!#REF!*0.8,IF(EN105="100% VC",Avaliações!#REF!*1,IF(EN105="120% VC",Avaliações!#REF!*1.2,IF(EN105="&gt;30%",Avaliações!$C$54*1.3,IF(EN105="&gt;40%",Avaliações!$C$54*1.4,0))))),IF(EM105="PACE_Daniels",INDEX(BASE!$Q$4:$V$60,MATCH(Avaliações!$C$53,BASE!$Q$4:$Q$60,0),MATCH('Microciclos - Endurance (2)'!EN105,BASE!$Q$4:$V$4,0)),""))),"")</f>
        <v/>
      </c>
      <c r="ES105" s="410" t="s">
        <v>144</v>
      </c>
      <c r="ET105" s="410"/>
      <c r="EU105" s="413" t="str">
        <f t="shared" si="1048"/>
        <v/>
      </c>
      <c r="EV105" s="410" t="str">
        <f>IFERROR(IF(ER105="PACE_Daniels",(INDEX(BASE!$AE$4:$AH$8,MATCH('Microciclos - Endurance (2)'!ES105,BASE!$AE$4:$AE$8,0),4)),IF(AND(ER105="vVO2máx",ES105&gt;=35,ES105&lt;=45),"9-11",IF(AND(ER105="vVO2máx",ES105&gt;45,ES105&lt;=65),"11",IF(AND(ER105="vVO2máx",ES105&gt;65,ES105&lt;=75),"12-13",IF(AND(ER105="vVO2máx",ES105&gt;=80,ES105&lt;=85),"14-16",IF(AND(ER105="vVO2máx",ES105&gt;=85,ES105&lt;100),"17-19",IF(AND(ER105="vVO2máx",ES105&gt;=100),"20",IF(AND(ER105="FCR",ES105&gt;40,ES105&lt;=60),"12-13",IF(AND(ER105="FCR",ES105&gt;60,ES105&lt;=84),"14-16",IF(AND(ER105="FCR",ES105&gt;=85,ES105&lt;100),"17-19",IF(AND(ER105="FCR",ES105=100),"20",""))))))))))),"")</f>
        <v/>
      </c>
      <c r="EW105" s="412">
        <f>IFERROR(IF(ES105="vVO2máx",(Avaliações!$C$51*'Microciclos - Endurance (2)'!ET105)/100,IF(ES105="Velocidade_crítica",IF(ET105="80% VC",Avaliações!#REF!*0.8,IF(ET105="100% VC",Avaliações!#REF!*1,IF(ET105="120% VC",Avaliações!#REF!*1.2,IF(ET105="&gt;30%",Avaliações!$C$54*1.3,IF(ET105="&gt;40%",Avaliações!$C$54*1.4,0))))),IF(ES105="PACE_Daniels",INDEX(BASE!$Q$4:$V$60,MATCH(Avaliações!$C$53,BASE!$Q$4:$Q$60,0),MATCH('Microciclos - Endurance (2)'!ET105,BASE!$Q$4:$V$4,0)),0))),"")</f>
        <v>0</v>
      </c>
      <c r="EX105" s="412" t="str">
        <f t="shared" si="1049"/>
        <v/>
      </c>
      <c r="FB105" s="410"/>
      <c r="FC105" s="410"/>
      <c r="FD105" s="410"/>
      <c r="FE105" s="410"/>
      <c r="FF105" s="410">
        <f t="shared" ref="FF105:FF108" si="1159">IFERROR(FB105*FC105*FD105,"")</f>
        <v>0</v>
      </c>
      <c r="FG105" s="410">
        <f t="shared" si="1050"/>
        <v>0</v>
      </c>
      <c r="FH105" s="411" t="str">
        <f t="shared" si="1051"/>
        <v/>
      </c>
      <c r="FI105" s="410" t="s">
        <v>144</v>
      </c>
      <c r="FJ105" s="410"/>
      <c r="FK105" s="412" t="str">
        <f t="shared" si="1052"/>
        <v/>
      </c>
      <c r="FL105" s="413" t="str">
        <f t="shared" si="1053"/>
        <v/>
      </c>
      <c r="FM105" s="410" t="str">
        <f>IFERROR(IF(FI105="PACE_Daniels",(INDEX(BASE!$AE$4:$AH$7,MATCH('Microciclos - Endurance (2)'!FJ105,BASE!$AE$4:$AE$7,0),4)),IF(AND(FI105="vVO2máx",FJ105&gt;=35,FJ105&lt;=45),"9-11",IF(AND(FI105="vVO2máx",FJ105&gt;45,FJ105&lt;=65),"11",IF(AND(FI105="vVO2máx",FJ105&gt;65,FJ105&lt;=75),"12-13",IF(AND(FI105="vVO2máx",FJ105&gt;=80,FJ105&lt;=85),"14-16",IF(AND(FI105="vVO2máx",FJ105&gt;=85,FJ105&lt;100),"17-19",IF(AND(FI105="vVO2máx",FJ105&gt;=100),"20",IF(AND(FI105="FCR",FJ105&gt;40,FJ105&lt;=60),"12-13",IF(AND(FI105="FCR",FJ105&gt;60,FJ105&lt;=84),"14-16",IF(AND(FI105="FCR",FJ105&gt;=85,FJ105&lt;100),"17-19",IF(AND(FI105="FCR",FJ105=100),"20",""))))))))))),"")</f>
        <v/>
      </c>
      <c r="FN105" s="412" t="str">
        <f>IFERROR(IF(FI105="vVO2máx",(Avaliações!$C$51*'Microciclos - Endurance (2)'!FJ105)/100,IF(FI105="Velocidade_crítica",IF(FJ105="80% VC",Avaliações!#REF!*0.8,IF(FJ105="100% VC",Avaliações!#REF!*1,IF(FJ105="120% VC",Avaliações!#REF!*1.2,IF(FJ105="&gt;30%",Avaliações!$C$54*1.3,IF(FJ105="&gt;40%",Avaliações!$C$54*1.4,0))))),IF(FI105="PACE_Daniels",INDEX(BASE!$Q$4:$V$60,MATCH(Avaliações!$C$53,BASE!$Q$4:$Q$60,0),MATCH('Microciclos - Endurance (2)'!FJ105,BASE!$Q$4:$V$4,0)),""))),"")</f>
        <v/>
      </c>
      <c r="FO105" s="410" t="s">
        <v>144</v>
      </c>
      <c r="FP105" s="410"/>
      <c r="FQ105" s="413" t="str">
        <f t="shared" si="1054"/>
        <v/>
      </c>
      <c r="FR105" s="410" t="str">
        <f>IFERROR(IF(FI105="PACE_Daniels",(INDEX(BASE!$AE$4:$AH$7,MATCH('Microciclos - Endurance (2)'!FP105,BASE!$AE$4:$AE$7,0),4)),IF(AND(FI105="vVO2máx",FP105&gt;=35,FP105&lt;=45),"9-11",IF(AND(FI105="vVO2máx",FP105&gt;45,FP105&lt;=65),"11",IF(AND(FI105="vVO2máx",FP105&gt;65,FP105&lt;=75),"12-13",IF(AND(FI105="vVO2máx",FP105&gt;=80,FP105&lt;=85),"14-16",IF(AND(FI105="vVO2máx",FP105&gt;=85,FP105&lt;100),"17-19",IF(AND(FI105="vVO2máx",FP105&gt;=100),"20",IF(AND(FI105="FCR",FP105&gt;40,FP105&lt;=60),"12-13",IF(AND(FI105="FCR",FP105&gt;60,FP105&lt;=84),"14-16",IF(AND(FI105="FCR",FP105&gt;=85,FP105&lt;100),"17-19",IF(AND(FI105="FCR",FP105=100),"20",""))))))))))),"")</f>
        <v/>
      </c>
      <c r="FS105" s="412">
        <f>IFERROR(IF(FO105="vVO2máx",(Avaliações!$C$51*'Microciclos - Endurance (2)'!FP105)/100,IF(FO105="Velocidade_crítica",IF(FP105="80% VC",Avaliações!#REF!*0.8,IF(FP105="100% VC",Avaliações!#REF!*1,IF(FP105="120% VC",Avaliações!#REF!*1.2,IF(FP105="&gt;30%",Avaliações!$C$54*1.3,IF(FP105="&gt;40%",Avaliações!$C$54*1.4,0))))),IF(FO105="PACE_Daniels",INDEX(BASE!$Q$4:$V$60,MATCH(Avaliações!$C$53,BASE!$Q$4:$Q$60,0),MATCH('Microciclos - Endurance (2)'!FP105,BASE!$Q$4:$V$4,0)),0))),"")</f>
        <v>0</v>
      </c>
      <c r="FT105" s="412" t="str">
        <f t="shared" si="1055"/>
        <v/>
      </c>
      <c r="FX105" s="410"/>
      <c r="FY105" s="410"/>
      <c r="FZ105" s="410"/>
      <c r="GA105" s="410"/>
      <c r="GB105" s="410">
        <f t="shared" ref="GB105:GB108" si="1160">IFERROR(FX105*FY105*FZ105,"")</f>
        <v>0</v>
      </c>
      <c r="GC105" s="410">
        <f t="shared" si="1056"/>
        <v>0</v>
      </c>
      <c r="GD105" s="411" t="str">
        <f t="shared" si="1057"/>
        <v/>
      </c>
      <c r="GE105" s="410" t="s">
        <v>144</v>
      </c>
      <c r="GF105" s="410"/>
      <c r="GG105" s="412" t="str">
        <f t="shared" si="1058"/>
        <v/>
      </c>
      <c r="GH105" s="413" t="str">
        <f t="shared" si="1059"/>
        <v/>
      </c>
      <c r="GI105" s="410" t="str">
        <f>IFERROR(IF(GE105="PACE_Daniels",(INDEX(BASE!$AE$4:$AH$7,MATCH('Microciclos - Endurance (2)'!GF105,BASE!$AE$4:$AE$7,0),4)),IF(AND(GE105="vVO2máx",GF105&gt;=35,GF105&lt;=45),"9-11",IF(AND(GE105="vVO2máx",GF105&gt;45,GF105&lt;=65),"11",IF(AND(GE105="vVO2máx",GF105&gt;65,GF105&lt;=75),"12-13",IF(AND(GE105="vVO2máx",GF105&gt;=80,GF105&lt;=85),"14-16",IF(AND(GE105="vVO2máx",GF105&gt;=85,GF105&lt;100),"17-19",IF(AND(GE105="vVO2máx",GF105&gt;=100),"20",IF(AND(GE105="FCR",GF105&gt;40,GF105&lt;=60),"12-13",IF(AND(GE105="FCR",GF105&gt;60,GF105&lt;=84),"14-16",IF(AND(GE105="FCR",GF105&gt;=85,GF105&lt;100),"17-19",IF(AND(GE105="FCR",GF105=100),"20",""))))))))))),"")</f>
        <v/>
      </c>
      <c r="GJ105" s="412" t="str">
        <f>IFERROR(IF(GE105="vVO2máx",(Avaliações!$C$51*'Microciclos - Endurance (2)'!GF105)/100,IF(GE105="Velocidade_crítica",IF(GF105="80% VC",Avaliações!#REF!*0.8,IF(GF105="100% VC",Avaliações!#REF!*1,IF(GF105="120% VC",Avaliações!#REF!*1.2,IF(GF105="&gt;30%",Avaliações!$C$54*1.3,IF(GF105="&gt;40%",Avaliações!$C$54*1.4,0))))),IF(GE105="PACE_Daniels",INDEX(BASE!$Q$4:$V$60,MATCH(Avaliações!$C$53,BASE!$Q$4:$Q$60,0),MATCH('Microciclos - Endurance (2)'!GF105,BASE!$Q$4:$V$4,0)),""))),"")</f>
        <v/>
      </c>
      <c r="GK105" s="410" t="s">
        <v>144</v>
      </c>
      <c r="GL105" s="410"/>
      <c r="GM105" s="413" t="str">
        <f t="shared" si="1060"/>
        <v/>
      </c>
      <c r="GN105" s="410" t="str">
        <f>IFERROR(IF(GE105="PACE_Daniels",(INDEX(BASE!$AE$4:$AH$7,MATCH('Microciclos - Endurance (2)'!GL105,BASE!$AE$4:$AE$7,0),4)),IF(AND(GE105="vVO2máx",GL105&gt;=35,GL105&lt;=45),"9-11",IF(AND(GE105="vVO2máx",GL105&gt;45,GL105&lt;=65),"11",IF(AND(GE105="vVO2máx",GL105&gt;65,GL105&lt;=75),"12-13",IF(AND(GE105="vVO2máx",GL105&gt;=80,GL105&lt;=85),"14-16",IF(AND(GE105="vVO2máx",GL105&gt;=85,GL105&lt;100),"17-19",IF(AND(GE105="vVO2máx",GL105&gt;=100),"20",IF(AND(GE105="FCR",GL105&gt;40,GL105&lt;=60),"12-13",IF(AND(GE105="FCR",GL105&gt;60,GL105&lt;=84),"14-16",IF(AND(GE105="FCR",GL105&gt;=85,GL105&lt;100),"17-19",IF(AND(GE105="FCR",GL105=100),"20",""))))))))))),"")</f>
        <v/>
      </c>
      <c r="GO105" s="412">
        <f>IFERROR(IF(GK105="vVO2máx",(Avaliações!$C$51*'Microciclos - Endurance (2)'!GL105)/100,IF(GK105="Velocidade_crítica",IF(GL105="80% VC",Avaliações!#REF!*0.8,IF(GL105="100% VC",Avaliações!#REF!*1,IF(GL105="120% VC",Avaliações!#REF!*1.2,IF(GL105="&gt;30%",Avaliações!$C$54*1.3,IF(GL105="&gt;40%",Avaliações!$C$54*1.4,0))))),IF(GK105="PACE_Daniels",INDEX(BASE!$Q$4:$V$60,MATCH(Avaliações!$C$53,BASE!$Q$4:$Q$60,0),MATCH('Microciclos - Endurance (2)'!GL105,BASE!$Q$4:$V$4,0)),0))),"")</f>
        <v>0</v>
      </c>
      <c r="GP105" s="412" t="str">
        <f t="shared" si="1061"/>
        <v/>
      </c>
      <c r="GT105" s="410"/>
      <c r="GU105" s="410"/>
      <c r="GV105" s="410"/>
      <c r="GW105" s="410"/>
      <c r="GX105" s="410">
        <f t="shared" ref="GX105:GX108" si="1161">IFERROR(GT105*GU105*GV105,"")</f>
        <v>0</v>
      </c>
      <c r="GY105" s="410">
        <f t="shared" si="1062"/>
        <v>0</v>
      </c>
      <c r="GZ105" s="411" t="str">
        <f t="shared" si="1063"/>
        <v/>
      </c>
      <c r="HA105" s="410" t="s">
        <v>144</v>
      </c>
      <c r="HB105" s="410"/>
      <c r="HC105" s="412" t="str">
        <f t="shared" si="1064"/>
        <v/>
      </c>
      <c r="HD105" s="413" t="str">
        <f t="shared" si="1065"/>
        <v/>
      </c>
      <c r="HE105" s="410" t="str">
        <f>IFERROR(IF(HA105="PACE_Daniels",(INDEX(BASE!$AE$4:$AH$7,MATCH('Microciclos - Endurance (2)'!HB105,BASE!$AE$4:$AE$7,0),4)),IF(AND(HA105="vVO2máx",HB105&gt;=35,HB105&lt;=45),"9-11",IF(AND(HA105="vVO2máx",HB105&gt;45,HB105&lt;=65),"11",IF(AND(HA105="vVO2máx",HB105&gt;65,HB105&lt;=75),"12-13",IF(AND(HA105="vVO2máx",HB105&gt;=80,HB105&lt;=85),"14-16",IF(AND(HA105="vVO2máx",HB105&gt;=85,HB105&lt;100),"17-19",IF(AND(HA105="vVO2máx",HB105&gt;=100),"20",IF(AND(HA105="FCR",HB105&gt;40,HB105&lt;=60),"12-13",IF(AND(HA105="FCR",HB105&gt;60,HB105&lt;=84),"14-16",IF(AND(HA105="FCR",HB105&gt;=85,HB105&lt;100),"17-19",IF(AND(HA105="FCR",HB105=100),"20",""))))))))))),"")</f>
        <v/>
      </c>
      <c r="HF105" s="412" t="str">
        <f>IFERROR(IF(HA105="vVO2máx",(Avaliações!$C$51*'Microciclos - Endurance (2)'!HB105)/100,IF(HA105="Velocidade_crítica",IF(HB105="80% VC",Avaliações!#REF!*0.8,IF(HB105="100% VC",Avaliações!#REF!*1,IF(HB105="120% VC",Avaliações!#REF!*1.2,IF(HB105="&gt;30%",Avaliações!$C$54*1.3,IF(HB105="&gt;40%",Avaliações!$C$54*1.4,0))))),IF(HA105="PACE_Daniels",INDEX(BASE!$Q$4:$V$60,MATCH(Avaliações!$C$53,BASE!$Q$4:$Q$60,0),MATCH('Microciclos - Endurance (2)'!HB105,BASE!$Q$4:$V$4,0)),""))),"")</f>
        <v/>
      </c>
      <c r="HG105" s="410" t="s">
        <v>144</v>
      </c>
      <c r="HH105" s="410"/>
      <c r="HI105" s="413" t="str">
        <f t="shared" si="1066"/>
        <v/>
      </c>
      <c r="HJ105" s="410" t="str">
        <f>IFERROR(IF(HA105="PACE_Daniels",(INDEX(BASE!$AE$4:$AH$7,MATCH('Microciclos - Endurance (2)'!HH105,BASE!$AE$4:$AE$7,0),4)),IF(AND(HA105="vVO2máx",HH105&gt;=35,HH105&lt;=45),"9-11",IF(AND(HA105="vVO2máx",HH105&gt;45,HH105&lt;=65),"11",IF(AND(HA105="vVO2máx",HH105&gt;65,HH105&lt;=75),"12-13",IF(AND(HA105="vVO2máx",HH105&gt;=80,HH105&lt;=85),"14-16",IF(AND(HA105="vVO2máx",HH105&gt;=85,HH105&lt;100),"17-19",IF(AND(HA105="vVO2máx",HH105&gt;=100),"20",IF(AND(HA105="FCR",HH105&gt;40,HH105&lt;=60),"12-13",IF(AND(HA105="FCR",HH105&gt;60,HH105&lt;=84),"14-16",IF(AND(HA105="FCR",HH105&gt;=85,HH105&lt;100),"17-19",IF(AND(HA105="FCR",HH105=100),"20",""))))))))))),"")</f>
        <v/>
      </c>
      <c r="HK105" s="412">
        <f>IFERROR(IF(HG105="vVO2máx",(Avaliações!$C$51*'Microciclos - Endurance (2)'!HH105)/100,IF(HG105="Velocidade_crítica",IF(HH105="80% VC",Avaliações!#REF!*0.8,IF(HH105="100% VC",Avaliações!#REF!*1,IF(HH105="120% VC",Avaliações!#REF!*1.2,IF(HH105="&gt;30%",Avaliações!$C$54*1.3,IF(HH105="&gt;40%",Avaliações!$C$54*1.4,0))))),IF(HG105="PACE_Daniels",INDEX(BASE!$Q$4:$V$60,MATCH(Avaliações!$C$53,BASE!$Q$4:$Q$60,0),MATCH('Microciclos - Endurance (2)'!HH105,BASE!$Q$4:$V$4,0)),0))),"")</f>
        <v>0</v>
      </c>
      <c r="HL105" s="412" t="str">
        <f t="shared" si="1067"/>
        <v/>
      </c>
      <c r="HP105" s="410"/>
      <c r="HQ105" s="410"/>
      <c r="HR105" s="410"/>
      <c r="HS105" s="410"/>
      <c r="HT105" s="410">
        <f t="shared" ref="HT105:HT108" si="1162">IFERROR(HP105*HQ105*HR105,"")</f>
        <v>0</v>
      </c>
      <c r="HU105" s="410">
        <f t="shared" si="1068"/>
        <v>0</v>
      </c>
      <c r="HV105" s="411" t="str">
        <f t="shared" si="1069"/>
        <v/>
      </c>
      <c r="HW105" s="410" t="s">
        <v>144</v>
      </c>
      <c r="HX105" s="410"/>
      <c r="HY105" s="412" t="str">
        <f t="shared" si="1070"/>
        <v/>
      </c>
      <c r="HZ105" s="413" t="str">
        <f t="shared" si="1071"/>
        <v/>
      </c>
      <c r="IA105" s="410" t="str">
        <f>IFERROR(IF(HW105="PACE_Daniels",(INDEX(BASE!$AE$4:$AH$7,MATCH('Microciclos - Endurance (2)'!HX105,BASE!$AE$4:$AE$7,0),4)),IF(AND(HW105="vVO2máx",HX105&gt;=35,HX105&lt;=45),"9-11",IF(AND(HW105="vVO2máx",HX105&gt;45,HX105&lt;=65),"11",IF(AND(HW105="vVO2máx",HX105&gt;65,HX105&lt;=75),"12-13",IF(AND(HW105="vVO2máx",HX105&gt;=80,HX105&lt;=85),"14-16",IF(AND(HW105="vVO2máx",HX105&gt;=85,HX105&lt;100),"17-19",IF(AND(HW105="vVO2máx",HX105&gt;=100),"20",IF(AND(HW105="FCR",HX105&gt;40,HX105&lt;=60),"12-13",IF(AND(HW105="FCR",HX105&gt;60,HX105&lt;=84),"14-16",IF(AND(HW105="FCR",HX105&gt;=85,HX105&lt;100),"17-19",IF(AND(HW105="FCR",HX105=100),"20",""))))))))))),"")</f>
        <v/>
      </c>
      <c r="IB105" s="412" t="str">
        <f>IFERROR(IF(HW105="vVO2máx",(Avaliações!$C$51*'Microciclos - Endurance (2)'!HX105)/100,IF(HW105="Velocidade_crítica",IF(HX105="80% VC",Avaliações!#REF!*0.8,IF(HX105="100% VC",Avaliações!#REF!*1,IF(HX105="120% VC",Avaliações!#REF!*1.2,IF(HX105="&gt;30%",Avaliações!$C$54*1.3,IF(HX105="&gt;40%",Avaliações!$C$54*1.4,0))))),IF(HW105="PACE_Daniels",INDEX(BASE!$Q$4:$V$60,MATCH(Avaliações!$C$53,BASE!$Q$4:$Q$60,0),MATCH('Microciclos - Endurance (2)'!HX105,BASE!$Q$4:$V$4,0)),""))),"")</f>
        <v/>
      </c>
      <c r="IC105" s="410" t="s">
        <v>144</v>
      </c>
      <c r="ID105" s="410"/>
      <c r="IE105" s="413" t="str">
        <f t="shared" si="1072"/>
        <v/>
      </c>
      <c r="IF105" s="410" t="str">
        <f>IFERROR(IF(HW105="PACE_Daniels",(INDEX(BASE!$AE$4:$AH$7,MATCH('Microciclos - Endurance (2)'!ID105,BASE!$AE$4:$AE$7,0),4)),IF(AND(HW105="vVO2máx",ID105&gt;=35,ID105&lt;=45),"9-11",IF(AND(HW105="vVO2máx",ID105&gt;45,ID105&lt;=65),"11",IF(AND(HW105="vVO2máx",ID105&gt;65,ID105&lt;=75),"12-13",IF(AND(HW105="vVO2máx",ID105&gt;=80,ID105&lt;=85),"14-16",IF(AND(HW105="vVO2máx",ID105&gt;=85,ID105&lt;100),"17-19",IF(AND(HW105="vVO2máx",ID105&gt;=100),"20",IF(AND(HW105="FCR",ID105&gt;40,ID105&lt;=60),"12-13",IF(AND(HW105="FCR",ID105&gt;60,ID105&lt;=84),"14-16",IF(AND(HW105="FCR",ID105&gt;=85,ID105&lt;100),"17-19",IF(AND(HW105="FCR",ID105=100),"20",""))))))))))),"")</f>
        <v/>
      </c>
      <c r="IG105" s="412">
        <f>IFERROR(IF(IC105="vVO2máx",(Avaliações!$C$51*'Microciclos - Endurance (2)'!ID105)/100,IF(IC105="Velocidade_crítica",IF(ID105="80% VC",Avaliações!#REF!*0.8,IF(ID105="100% VC",Avaliações!#REF!*1,IF(ID105="120% VC",Avaliações!#REF!*1.2,IF(ID105="&gt;30%",Avaliações!$C$54*1.3,IF(ID105="&gt;40%",Avaliações!$C$54*1.4,0))))),IF(IC105="PACE_Daniels",INDEX(BASE!$Q$4:$V$60,MATCH(Avaliações!$C$53,BASE!$Q$4:$Q$60,0),MATCH('Microciclos - Endurance (2)'!ID105,BASE!$Q$4:$V$4,0)),0))),"")</f>
        <v>0</v>
      </c>
      <c r="IH105" s="412" t="str">
        <f t="shared" si="1073"/>
        <v/>
      </c>
      <c r="IL105" s="410"/>
      <c r="IM105" s="410"/>
      <c r="IN105" s="410"/>
      <c r="IO105" s="410"/>
      <c r="IP105" s="410">
        <f t="shared" ref="IP105:IP108" si="1163">IFERROR(IL105*IM105*IN105,"")</f>
        <v>0</v>
      </c>
      <c r="IQ105" s="410">
        <f t="shared" si="1074"/>
        <v>0</v>
      </c>
      <c r="IR105" s="411" t="str">
        <f t="shared" si="1075"/>
        <v/>
      </c>
      <c r="IS105" s="410" t="s">
        <v>144</v>
      </c>
      <c r="IT105" s="410"/>
      <c r="IU105" s="412" t="str">
        <f t="shared" si="1076"/>
        <v/>
      </c>
      <c r="IV105" s="413" t="str">
        <f t="shared" si="1077"/>
        <v/>
      </c>
      <c r="IW105" s="410" t="str">
        <f>IFERROR(IF(IS105="PACE_Daniels",(INDEX(BASE!$AE$4:$AH$7,MATCH('Microciclos - Endurance (2)'!IT105,BASE!$AE$4:$AE$7,0),4)),IF(AND(IS105="vVO2máx",IT105&gt;=35,IT105&lt;=45),"9-11",IF(AND(IS105="vVO2máx",IT105&gt;45,IT105&lt;=65),"11",IF(AND(IS105="vVO2máx",IT105&gt;65,IT105&lt;=75),"12-13",IF(AND(IS105="vVO2máx",IT105&gt;=80,IT105&lt;=85),"14-16",IF(AND(IS105="vVO2máx",IT105&gt;=85,IT105&lt;100),"17-19",IF(AND(IS105="vVO2máx",IT105&gt;=100),"20",IF(AND(IS105="FCR",IT105&gt;40,IT105&lt;=60),"12-13",IF(AND(IS105="FCR",IT105&gt;60,IT105&lt;=84),"14-16",IF(AND(IS105="FCR",IT105&gt;=85,IT105&lt;100),"17-19",IF(AND(IS105="FCR",IT105=100),"20",""))))))))))),"")</f>
        <v/>
      </c>
      <c r="IX105" s="412" t="str">
        <f>IFERROR(IF(IS105="vVO2máx",(Avaliações!$C$51*'Microciclos - Endurance (2)'!IT105)/100,IF(IS105="Velocidade_crítica",IF(IT105="80% VC",Avaliações!#REF!*0.8,IF(IT105="100% VC",Avaliações!#REF!*1,IF(IT105="120% VC",Avaliações!#REF!*1.2,IF(IT105="&gt;30%",Avaliações!$C$54*1.3,IF(IT105="&gt;40%",Avaliações!$C$54*1.4,0))))),IF(IS105="PACE_Daniels",INDEX(BASE!$Q$4:$V$60,MATCH(Avaliações!$C$53,BASE!$Q$4:$Q$60,0),MATCH('Microciclos - Endurance (2)'!IT105,BASE!$Q$4:$V$4,0)),""))),"")</f>
        <v/>
      </c>
      <c r="IY105" s="410" t="s">
        <v>144</v>
      </c>
      <c r="IZ105" s="410"/>
      <c r="JA105" s="413" t="str">
        <f t="shared" si="1078"/>
        <v/>
      </c>
      <c r="JB105" s="410" t="str">
        <f>IFERROR(IF(IS105="PACE_Daniels",(INDEX(BASE!$AE$4:$AH$7,MATCH('Microciclos - Endurance (2)'!IZ105,BASE!$AE$4:$AE$7,0),4)),IF(AND(IS105="vVO2máx",IZ105&gt;=35,IZ105&lt;=45),"9-11",IF(AND(IS105="vVO2máx",IZ105&gt;45,IZ105&lt;=65),"11",IF(AND(IS105="vVO2máx",IZ105&gt;65,IZ105&lt;=75),"12-13",IF(AND(IS105="vVO2máx",IZ105&gt;=80,IZ105&lt;=85),"14-16",IF(AND(IS105="vVO2máx",IZ105&gt;=85,IZ105&lt;100),"17-19",IF(AND(IS105="vVO2máx",IZ105&gt;=100),"20",IF(AND(IS105="FCR",IZ105&gt;40,IZ105&lt;=60),"12-13",IF(AND(IS105="FCR",IZ105&gt;60,IZ105&lt;=84),"14-16",IF(AND(IS105="FCR",IZ105&gt;=85,IZ105&lt;100),"17-19",IF(AND(IS105="FCR",IZ105=100),"20",""))))))))))),"")</f>
        <v/>
      </c>
      <c r="JC105" s="412">
        <f>IFERROR(IF(IY105="vVO2máx",(Avaliações!$C$51*'Microciclos - Endurance (2)'!IZ105)/100,IF(IY105="Velocidade_crítica",IF(IZ105="80% VC",Avaliações!#REF!*0.8,IF(IZ105="100% VC",Avaliações!#REF!*1,IF(IZ105="120% VC",Avaliações!#REF!*1.2,IF(IZ105="&gt;30%",Avaliações!$C$54*1.3,IF(IZ105="&gt;40%",Avaliações!$C$54*1.4,0))))),IF(IY105="PACE_Daniels",INDEX(BASE!$Q$4:$V$60,MATCH(Avaliações!$C$53,BASE!$Q$4:$Q$60,0),MATCH('Microciclos - Endurance (2)'!IZ105,BASE!$Q$4:$V$4,0)),0))),"")</f>
        <v>0</v>
      </c>
      <c r="JD105" s="412" t="str">
        <f t="shared" si="1079"/>
        <v/>
      </c>
      <c r="JH105" s="410"/>
      <c r="JI105" s="410"/>
      <c r="JJ105" s="410"/>
      <c r="JK105" s="410"/>
      <c r="JL105" s="410">
        <f t="shared" ref="JL105:JL108" si="1164">IFERROR(JH105*JI105*JJ105,"")</f>
        <v>0</v>
      </c>
      <c r="JM105" s="410">
        <f t="shared" si="1080"/>
        <v>0</v>
      </c>
      <c r="JN105" s="411" t="str">
        <f t="shared" si="1081"/>
        <v/>
      </c>
      <c r="JO105" s="410" t="s">
        <v>144</v>
      </c>
      <c r="JP105" s="410"/>
      <c r="JQ105" s="412" t="str">
        <f t="shared" si="1082"/>
        <v/>
      </c>
      <c r="JR105" s="413" t="str">
        <f t="shared" si="1083"/>
        <v/>
      </c>
      <c r="JS105" s="410" t="str">
        <f>IFERROR(IF(JO105="PACE_Daniels",(INDEX(BASE!$AE$4:$AH$7,MATCH('Microciclos - Endurance (2)'!JP105,BASE!$AE$4:$AE$7,0),4)),IF(AND(JO105="vVO2máx",JP105&gt;=35,JP105&lt;=45),"9-11",IF(AND(JO105="vVO2máx",JP105&gt;45,JP105&lt;=65),"11",IF(AND(JO105="vVO2máx",JP105&gt;65,JP105&lt;=75),"12-13",IF(AND(JO105="vVO2máx",JP105&gt;=80,JP105&lt;=85),"14-16",IF(AND(JO105="vVO2máx",JP105&gt;=85,JP105&lt;100),"17-19",IF(AND(JO105="vVO2máx",JP105&gt;=100),"20",IF(AND(JO105="FCR",JP105&gt;40,JP105&lt;=60),"12-13",IF(AND(JO105="FCR",JP105&gt;60,JP105&lt;=84),"14-16",IF(AND(JO105="FCR",JP105&gt;=85,JP105&lt;100),"17-19",IF(AND(JO105="FCR",JP105=100),"20",""))))))))))),"")</f>
        <v/>
      </c>
      <c r="JT105" s="412" t="str">
        <f>IFERROR(IF(JO105="vVO2máx",(Avaliações!$C$51*'Microciclos - Endurance (2)'!JP105)/100,IF(JO105="Velocidade_crítica",IF(JP105="80% VC",Avaliações!#REF!*0.8,IF(JP105="100% VC",Avaliações!#REF!*1,IF(JP105="120% VC",Avaliações!#REF!*1.2,IF(JP105="&gt;30%",Avaliações!$C$54*1.3,IF(JP105="&gt;40%",Avaliações!$C$54*1.4,0))))),IF(JO105="PACE_Daniels",INDEX(BASE!$Q$4:$V$60,MATCH(Avaliações!$C$53,BASE!$Q$4:$Q$60,0),MATCH('Microciclos - Endurance (2)'!JP105,BASE!$Q$4:$V$4,0)),""))),"")</f>
        <v/>
      </c>
      <c r="JU105" s="410" t="s">
        <v>144</v>
      </c>
      <c r="JV105" s="410"/>
      <c r="JW105" s="413" t="str">
        <f t="shared" si="1084"/>
        <v/>
      </c>
      <c r="JX105" s="410" t="str">
        <f>IFERROR(IF(JO105="PACE_Daniels",(INDEX(BASE!$AE$4:$AH$7,MATCH('Microciclos - Endurance (2)'!JV105,BASE!$AE$4:$AE$7,0),4)),IF(AND(JO105="vVO2máx",JV105&gt;=35,JV105&lt;=45),"9-11",IF(AND(JO105="vVO2máx",JV105&gt;45,JV105&lt;=65),"11",IF(AND(JO105="vVO2máx",JV105&gt;65,JV105&lt;=75),"12-13",IF(AND(JO105="vVO2máx",JV105&gt;=80,JV105&lt;=85),"14-16",IF(AND(JO105="vVO2máx",JV105&gt;=85,JV105&lt;100),"17-19",IF(AND(JO105="vVO2máx",JV105&gt;=100),"20",IF(AND(JO105="FCR",JV105&gt;40,JV105&lt;=60),"12-13",IF(AND(JO105="FCR",JV105&gt;60,JV105&lt;=84),"14-16",IF(AND(JO105="FCR",JV105&gt;=85,JV105&lt;100),"17-19",IF(AND(JO105="FCR",JV105=100),"20",""))))))))))),"")</f>
        <v/>
      </c>
      <c r="JY105" s="412">
        <f>IFERROR(IF(JU105="vVO2máx",(Avaliações!$C$51*'Microciclos - Endurance (2)'!JV105)/100,IF(JU105="Velocidade_crítica",IF(JV105="80% VC",Avaliações!#REF!*0.8,IF(JV105="100% VC",Avaliações!#REF!*1,IF(JV105="120% VC",Avaliações!#REF!*1.2,IF(JV105="&gt;30%",Avaliações!$C$54*1.3,IF(JV105="&gt;40%",Avaliações!$C$54*1.4,0))))),IF(JU105="PACE_Daniels",INDEX(BASE!$Q$4:$V$60,MATCH(Avaliações!$C$53,BASE!$Q$4:$Q$60,0),MATCH('Microciclos - Endurance (2)'!JV105,BASE!$Q$4:$V$4,0)),0))),"")</f>
        <v>0</v>
      </c>
      <c r="JZ105" s="412" t="str">
        <f t="shared" si="1085"/>
        <v/>
      </c>
      <c r="KD105" s="410"/>
      <c r="KE105" s="410"/>
      <c r="KF105" s="410"/>
      <c r="KG105" s="410"/>
      <c r="KH105" s="410">
        <f t="shared" ref="KH105:KH108" si="1165">IFERROR(KD105*KE105*KF105,"")</f>
        <v>0</v>
      </c>
      <c r="KI105" s="410">
        <f t="shared" si="1086"/>
        <v>0</v>
      </c>
      <c r="KJ105" s="411" t="str">
        <f t="shared" si="1087"/>
        <v/>
      </c>
      <c r="KK105" s="410" t="s">
        <v>144</v>
      </c>
      <c r="KL105" s="410"/>
      <c r="KM105" s="412" t="str">
        <f t="shared" si="1088"/>
        <v/>
      </c>
      <c r="KN105" s="413" t="str">
        <f t="shared" si="1089"/>
        <v/>
      </c>
      <c r="KO105" s="410" t="str">
        <f>IFERROR(IF(KK105="PACE_Daniels",(INDEX(BASE!$AE$4:$AH$7,MATCH('Microciclos - Endurance (2)'!KL105,BASE!$AE$4:$AE$7,0),4)),IF(AND(KK105="vVO2máx",KL105&gt;=35,KL105&lt;=45),"9-11",IF(AND(KK105="vVO2máx",KL105&gt;45,KL105&lt;=65),"11",IF(AND(KK105="vVO2máx",KL105&gt;65,KL105&lt;=75),"12-13",IF(AND(KK105="vVO2máx",KL105&gt;=80,KL105&lt;=85),"14-16",IF(AND(KK105="vVO2máx",KL105&gt;=85,KL105&lt;100),"17-19",IF(AND(KK105="vVO2máx",KL105&gt;=100),"20",IF(AND(KK105="FCR",KL105&gt;40,KL105&lt;=60),"12-13",IF(AND(KK105="FCR",KL105&gt;60,KL105&lt;=84),"14-16",IF(AND(KK105="FCR",KL105&gt;=85,KL105&lt;100),"17-19",IF(AND(KK105="FCR",KL105=100),"20",""))))))))))),"")</f>
        <v/>
      </c>
      <c r="KP105" s="412" t="str">
        <f>IFERROR(IF(KK105="vVO2máx",(Avaliações!$C$51*'Microciclos - Endurance (2)'!KL105)/100,IF(KK105="Velocidade_crítica",IF(KL105="80% VC",Avaliações!#REF!*0.8,IF(KL105="100% VC",Avaliações!#REF!*1,IF(KL105="120% VC",Avaliações!#REF!*1.2,IF(KL105="&gt;30%",Avaliações!$C$54*1.3,IF(KL105="&gt;40%",Avaliações!$C$54*1.4,0))))),IF(KK105="PACE_Daniels",INDEX(BASE!$Q$4:$V$60,MATCH(Avaliações!$C$53,BASE!$Q$4:$Q$60,0),MATCH('Microciclos - Endurance (2)'!KL105,BASE!$Q$4:$V$4,0)),""))),"")</f>
        <v/>
      </c>
      <c r="KQ105" s="410" t="s">
        <v>144</v>
      </c>
      <c r="KR105" s="410"/>
      <c r="KS105" s="413" t="str">
        <f t="shared" si="1090"/>
        <v/>
      </c>
      <c r="KT105" s="410" t="str">
        <f>IFERROR(IF(KK105="PACE_Daniels",(INDEX(BASE!$AE$4:$AH$7,MATCH('Microciclos - Endurance (2)'!KR105,BASE!$AE$4:$AE$7,0),4)),IF(AND(KK105="vVO2máx",KR105&gt;=35,KR105&lt;=45),"9-11",IF(AND(KK105="vVO2máx",KR105&gt;45,KR105&lt;=65),"11",IF(AND(KK105="vVO2máx",KR105&gt;65,KR105&lt;=75),"12-13",IF(AND(KK105="vVO2máx",KR105&gt;=80,KR105&lt;=85),"14-16",IF(AND(KK105="vVO2máx",KR105&gt;=85,KR105&lt;100),"17-19",IF(AND(KK105="vVO2máx",KR105&gt;=100),"20",IF(AND(KK105="FCR",KR105&gt;40,KR105&lt;=60),"12-13",IF(AND(KK105="FCR",KR105&gt;60,KR105&lt;=84),"14-16",IF(AND(KK105="FCR",KR105&gt;=85,KR105&lt;100),"17-19",IF(AND(KK105="FCR",KR105=100),"20",""))))))))))),"")</f>
        <v/>
      </c>
      <c r="KU105" s="412">
        <f>IFERROR(IF(KQ105="vVO2máx",(Avaliações!$C$51*'Microciclos - Endurance (2)'!KR105)/100,IF(KQ105="Velocidade_crítica",IF(KR105="80% VC",Avaliações!#REF!*0.8,IF(KR105="100% VC",Avaliações!#REF!*1,IF(KR105="120% VC",Avaliações!#REF!*1.2,IF(KR105="&gt;30%",Avaliações!$C$54*1.3,IF(KR105="&gt;40%",Avaliações!$C$54*1.4,0))))),IF(KQ105="PACE_Daniels",INDEX(BASE!$Q$4:$V$60,MATCH(Avaliações!$C$53,BASE!$Q$4:$Q$60,0),MATCH('Microciclos - Endurance (2)'!KR105,BASE!$Q$4:$V$4,0)),0))),"")</f>
        <v>0</v>
      </c>
      <c r="KV105" s="412" t="str">
        <f t="shared" si="1091"/>
        <v/>
      </c>
      <c r="KZ105" s="410"/>
      <c r="LA105" s="410"/>
      <c r="LB105" s="410"/>
      <c r="LC105" s="410"/>
      <c r="LD105" s="410">
        <f t="shared" ref="LD105:LD108" si="1166">IFERROR(KZ105*LA105*LB105,"")</f>
        <v>0</v>
      </c>
      <c r="LE105" s="410">
        <f t="shared" si="1092"/>
        <v>0</v>
      </c>
      <c r="LF105" s="411" t="str">
        <f t="shared" si="1093"/>
        <v/>
      </c>
      <c r="LG105" s="410" t="s">
        <v>144</v>
      </c>
      <c r="LH105" s="410"/>
      <c r="LI105" s="412" t="str">
        <f t="shared" si="1094"/>
        <v/>
      </c>
      <c r="LJ105" s="413" t="str">
        <f t="shared" si="1095"/>
        <v/>
      </c>
      <c r="LK105" s="410" t="str">
        <f>IFERROR(IF(LG105="PACE_Daniels",(INDEX(BASE!$AE$4:$AH$7,MATCH('Microciclos - Endurance (2)'!LH105,BASE!$AE$4:$AE$7,0),4)),IF(AND(LG105="vVO2máx",LH105&gt;=35,LH105&lt;=45),"9-11",IF(AND(LG105="vVO2máx",LH105&gt;45,LH105&lt;=65),"11",IF(AND(LG105="vVO2máx",LH105&gt;65,LH105&lt;=75),"12-13",IF(AND(LG105="vVO2máx",LH105&gt;=80,LH105&lt;=85),"14-16",IF(AND(LG105="vVO2máx",LH105&gt;=85,LH105&lt;100),"17-19",IF(AND(LG105="vVO2máx",LH105&gt;=100),"20",IF(AND(LG105="FCR",LH105&gt;40,LH105&lt;=60),"12-13",IF(AND(LG105="FCR",LH105&gt;60,LH105&lt;=84),"14-16",IF(AND(LG105="FCR",LH105&gt;=85,LH105&lt;100),"17-19",IF(AND(LG105="FCR",LH105=100),"20",""))))))))))),"")</f>
        <v/>
      </c>
      <c r="LL105" s="412" t="str">
        <f>IFERROR(IF(LG105="vVO2máx",(Avaliações!$C$51*'Microciclos - Endurance (2)'!LH105)/100,IF(LG105="Velocidade_crítica",IF(LH105="80% VC",Avaliações!#REF!*0.8,IF(LH105="100% VC",Avaliações!#REF!*1,IF(LH105="120% VC",Avaliações!#REF!*1.2,IF(LH105="&gt;30%",Avaliações!$C$54*1.3,IF(LH105="&gt;40%",Avaliações!$C$54*1.4,0))))),IF(LG105="PACE_Daniels",INDEX(BASE!$Q$4:$V$60,MATCH(Avaliações!$C$53,BASE!$Q$4:$Q$60,0),MATCH('Microciclos - Endurance (2)'!LH105,BASE!$Q$4:$V$4,0)),""))),"")</f>
        <v/>
      </c>
      <c r="LM105" s="410" t="s">
        <v>144</v>
      </c>
      <c r="LN105" s="410"/>
      <c r="LO105" s="413" t="str">
        <f t="shared" si="1096"/>
        <v/>
      </c>
      <c r="LP105" s="410" t="str">
        <f>IFERROR(IF(LG105="PACE_Daniels",(INDEX(BASE!$AE$4:$AH$7,MATCH('Microciclos - Endurance (2)'!LN105,BASE!$AE$4:$AE$7,0),4)),IF(AND(LG105="vVO2máx",LN105&gt;=35,LN105&lt;=45),"9-11",IF(AND(LG105="vVO2máx",LN105&gt;45,LN105&lt;=65),"11",IF(AND(LG105="vVO2máx",LN105&gt;65,LN105&lt;=75),"12-13",IF(AND(LG105="vVO2máx",LN105&gt;=80,LN105&lt;=85),"14-16",IF(AND(LG105="vVO2máx",LN105&gt;=85,LN105&lt;100),"17-19",IF(AND(LG105="vVO2máx",LN105&gt;=100),"20",IF(AND(LG105="FCR",LN105&gt;40,LN105&lt;=60),"12-13",IF(AND(LG105="FCR",LN105&gt;60,LN105&lt;=84),"14-16",IF(AND(LG105="FCR",LN105&gt;=85,LN105&lt;100),"17-19",IF(AND(LG105="FCR",LN105=100),"20",""))))))))))),"")</f>
        <v/>
      </c>
      <c r="LQ105" s="412">
        <f>IFERROR(IF(LM105="vVO2máx",(Avaliações!$C$51*'Microciclos - Endurance (2)'!LN105)/100,IF(LM105="Velocidade_crítica",IF(LN105="80% VC",Avaliações!#REF!*0.8,IF(LN105="100% VC",Avaliações!#REF!*1,IF(LN105="120% VC",Avaliações!#REF!*1.2,IF(LN105="&gt;30%",Avaliações!$C$54*1.3,IF(LN105="&gt;40%",Avaliações!$C$54*1.4,0))))),IF(LM105="PACE_Daniels",INDEX(BASE!$Q$4:$V$60,MATCH(Avaliações!$C$53,BASE!$Q$4:$Q$60,0),MATCH('Microciclos - Endurance (2)'!LN105,BASE!$Q$4:$V$4,0)),0))),"")</f>
        <v>0</v>
      </c>
      <c r="LR105" s="412" t="str">
        <f t="shared" si="1097"/>
        <v/>
      </c>
      <c r="LV105" s="410"/>
      <c r="LW105" s="410"/>
      <c r="LX105" s="410"/>
      <c r="LY105" s="410"/>
      <c r="LZ105" s="410">
        <f t="shared" ref="LZ105:LZ108" si="1167">IFERROR(LV105*LW105*LX105,"")</f>
        <v>0</v>
      </c>
      <c r="MA105" s="410">
        <f t="shared" si="1098"/>
        <v>0</v>
      </c>
      <c r="MB105" s="411" t="str">
        <f t="shared" si="1099"/>
        <v/>
      </c>
      <c r="MC105" s="410" t="s">
        <v>144</v>
      </c>
      <c r="MD105" s="410"/>
      <c r="ME105" s="412" t="str">
        <f t="shared" si="1100"/>
        <v/>
      </c>
      <c r="MF105" s="413" t="str">
        <f t="shared" si="1101"/>
        <v/>
      </c>
      <c r="MG105" s="410" t="str">
        <f>IFERROR(IF(MC105="PACE_Daniels",(INDEX(BASE!$AE$4:$AH$7,MATCH('Microciclos - Endurance (2)'!MD105,BASE!$AE$4:$AE$7,0),4)),IF(AND(MC105="vVO2máx",MD105&gt;=35,MD105&lt;=45),"9-11",IF(AND(MC105="vVO2máx",MD105&gt;45,MD105&lt;=65),"11",IF(AND(MC105="vVO2máx",MD105&gt;65,MD105&lt;=75),"12-13",IF(AND(MC105="vVO2máx",MD105&gt;=80,MD105&lt;=85),"14-16",IF(AND(MC105="vVO2máx",MD105&gt;=85,MD105&lt;100),"17-19",IF(AND(MC105="vVO2máx",MD105&gt;=100),"20",IF(AND(MC105="FCR",MD105&gt;40,MD105&lt;=60),"12-13",IF(AND(MC105="FCR",MD105&gt;60,MD105&lt;=84),"14-16",IF(AND(MC105="FCR",MD105&gt;=85,MD105&lt;100),"17-19",IF(AND(MC105="FCR",MD105=100),"20",""))))))))))),"")</f>
        <v/>
      </c>
      <c r="MH105" s="412" t="str">
        <f>IFERROR(IF(MC105="vVO2máx",(Avaliações!$C$51*'Microciclos - Endurance (2)'!MD105)/100,IF(MC105="Velocidade_crítica",IF(MD105="80% VC",Avaliações!#REF!*0.8,IF(MD105="100% VC",Avaliações!#REF!*1,IF(MD105="120% VC",Avaliações!#REF!*1.2,IF(MD105="&gt;30%",Avaliações!$C$54*1.3,IF(MD105="&gt;40%",Avaliações!$C$54*1.4,0))))),IF(MC105="PACE_Daniels",INDEX(BASE!$Q$4:$V$60,MATCH(Avaliações!$C$53,BASE!$Q$4:$Q$60,0),MATCH('Microciclos - Endurance (2)'!MD105,BASE!$Q$4:$V$4,0)),""))),"")</f>
        <v/>
      </c>
      <c r="MI105" s="410" t="s">
        <v>144</v>
      </c>
      <c r="MJ105" s="410"/>
      <c r="MK105" s="413" t="str">
        <f t="shared" si="1102"/>
        <v/>
      </c>
      <c r="ML105" s="410" t="str">
        <f>IFERROR(IF(MC105="PACE_Daniels",(INDEX(BASE!$AE$4:$AH$7,MATCH('Microciclos - Endurance (2)'!MJ105,BASE!$AE$4:$AE$7,0),4)),IF(AND(MC105="vVO2máx",MJ105&gt;=35,MJ105&lt;=45),"9-11",IF(AND(MC105="vVO2máx",MJ105&gt;45,MJ105&lt;=65),"11",IF(AND(MC105="vVO2máx",MJ105&gt;65,MJ105&lt;=75),"12-13",IF(AND(MC105="vVO2máx",MJ105&gt;=80,MJ105&lt;=85),"14-16",IF(AND(MC105="vVO2máx",MJ105&gt;=85,MJ105&lt;100),"17-19",IF(AND(MC105="vVO2máx",MJ105&gt;=100),"20",IF(AND(MC105="FCR",MJ105&gt;40,MJ105&lt;=60),"12-13",IF(AND(MC105="FCR",MJ105&gt;60,MJ105&lt;=84),"14-16",IF(AND(MC105="FCR",MJ105&gt;=85,MJ105&lt;100),"17-19",IF(AND(MC105="FCR",MJ105=100),"20",""))))))))))),"")</f>
        <v/>
      </c>
      <c r="MM105" s="412">
        <f>IFERROR(IF(MI105="vVO2máx",(Avaliações!$C$51*'Microciclos - Endurance (2)'!MJ105)/100,IF(MI105="Velocidade_crítica",IF(MJ105="80% VC",Avaliações!#REF!*0.8,IF(MJ105="100% VC",Avaliações!#REF!*1,IF(MJ105="120% VC",Avaliações!#REF!*1.2,IF(MJ105="&gt;30%",Avaliações!$C$54*1.3,IF(MJ105="&gt;40%",Avaliações!$C$54*1.4,0))))),IF(MI105="PACE_Daniels",INDEX(BASE!$Q$4:$V$60,MATCH(Avaliações!$C$53,BASE!$Q$4:$Q$60,0),MATCH('Microciclos - Endurance (2)'!MJ105,BASE!$Q$4:$V$4,0)),0))),"")</f>
        <v>0</v>
      </c>
      <c r="MN105" s="412" t="str">
        <f t="shared" si="1103"/>
        <v/>
      </c>
      <c r="MR105" s="410"/>
      <c r="MS105" s="410"/>
      <c r="MT105" s="410"/>
      <c r="MU105" s="410"/>
      <c r="MV105" s="410">
        <f t="shared" ref="MV105:MV108" si="1168">IFERROR(MR105*MS105*MT105,"")</f>
        <v>0</v>
      </c>
      <c r="MW105" s="410">
        <f t="shared" si="1104"/>
        <v>0</v>
      </c>
      <c r="MX105" s="411" t="str">
        <f t="shared" si="1105"/>
        <v/>
      </c>
      <c r="MY105" s="410" t="s">
        <v>144</v>
      </c>
      <c r="MZ105" s="410"/>
      <c r="NA105" s="412" t="str">
        <f t="shared" si="1106"/>
        <v/>
      </c>
      <c r="NB105" s="413" t="str">
        <f t="shared" si="1107"/>
        <v/>
      </c>
      <c r="NC105" s="410" t="str">
        <f>IFERROR(IF(MY105="PACE_Daniels",(INDEX(BASE!$AE$4:$AH$7,MATCH('Microciclos - Endurance (2)'!MZ105,BASE!$AE$4:$AE$7,0),4)),IF(AND(MY105="vVO2máx",MZ105&gt;=35,MZ105&lt;=45),"9-11",IF(AND(MY105="vVO2máx",MZ105&gt;45,MZ105&lt;=65),"11",IF(AND(MY105="vVO2máx",MZ105&gt;65,MZ105&lt;=75),"12-13",IF(AND(MY105="vVO2máx",MZ105&gt;=80,MZ105&lt;=85),"14-16",IF(AND(MY105="vVO2máx",MZ105&gt;=85,MZ105&lt;100),"17-19",IF(AND(MY105="vVO2máx",MZ105&gt;=100),"20",IF(AND(MY105="FCR",MZ105&gt;40,MZ105&lt;=60),"12-13",IF(AND(MY105="FCR",MZ105&gt;60,MZ105&lt;=84),"14-16",IF(AND(MY105="FCR",MZ105&gt;=85,MZ105&lt;100),"17-19",IF(AND(MY105="FCR",MZ105=100),"20",""))))))))))),"")</f>
        <v/>
      </c>
      <c r="ND105" s="412" t="str">
        <f>IFERROR(IF(MY105="vVO2máx",(Avaliações!$C$51*'Microciclos - Endurance (2)'!MZ105)/100,IF(MY105="Velocidade_crítica",IF(MZ105="80% VC",Avaliações!#REF!*0.8,IF(MZ105="100% VC",Avaliações!#REF!*1,IF(MZ105="120% VC",Avaliações!#REF!*1.2,IF(MZ105="&gt;30%",Avaliações!$C$54*1.3,IF(MZ105="&gt;40%",Avaliações!$C$54*1.4,0))))),IF(MY105="PACE_Daniels",INDEX(BASE!$Q$4:$V$60,MATCH(Avaliações!$C$53,BASE!$Q$4:$Q$60,0),MATCH('Microciclos - Endurance (2)'!MZ105,BASE!$Q$4:$V$4,0)),""))),"")</f>
        <v/>
      </c>
      <c r="NE105" s="410" t="s">
        <v>144</v>
      </c>
      <c r="NF105" s="410"/>
      <c r="NG105" s="413" t="str">
        <f t="shared" si="1108"/>
        <v/>
      </c>
      <c r="NH105" s="410" t="str">
        <f>IFERROR(IF(MY105="PACE_Daniels",(INDEX(BASE!$AE$4:$AH$7,MATCH('Microciclos - Endurance (2)'!NF105,BASE!$AE$4:$AE$7,0),4)),IF(AND(MY105="vVO2máx",NF105&gt;=35,NF105&lt;=45),"9-11",IF(AND(MY105="vVO2máx",NF105&gt;45,NF105&lt;=65),"11",IF(AND(MY105="vVO2máx",NF105&gt;65,NF105&lt;=75),"12-13",IF(AND(MY105="vVO2máx",NF105&gt;=80,NF105&lt;=85),"14-16",IF(AND(MY105="vVO2máx",NF105&gt;=85,NF105&lt;100),"17-19",IF(AND(MY105="vVO2máx",NF105&gt;=100),"20",IF(AND(MY105="FCR",NF105&gt;40,NF105&lt;=60),"12-13",IF(AND(MY105="FCR",NF105&gt;60,NF105&lt;=84),"14-16",IF(AND(MY105="FCR",NF105&gt;=85,NF105&lt;100),"17-19",IF(AND(MY105="FCR",NF105=100),"20",""))))))))))),"")</f>
        <v/>
      </c>
      <c r="NI105" s="412">
        <f>IFERROR(IF(NE105="vVO2máx",(Avaliações!$C$51*'Microciclos - Endurance (2)'!NF105)/100,IF(NE105="Velocidade_crítica",IF(NF105="80% VC",Avaliações!#REF!*0.8,IF(NF105="100% VC",Avaliações!#REF!*1,IF(NF105="120% VC",Avaliações!#REF!*1.2,IF(NF105="&gt;30%",Avaliações!$C$54*1.3,IF(NF105="&gt;40%",Avaliações!$C$54*1.4,0))))),IF(NE105="PACE_Daniels",INDEX(BASE!$Q$4:$V$60,MATCH(Avaliações!$C$53,BASE!$Q$4:$Q$60,0),MATCH('Microciclos - Endurance (2)'!NF105,BASE!$Q$4:$V$4,0)),0))),"")</f>
        <v>0</v>
      </c>
      <c r="NJ105" s="412" t="str">
        <f t="shared" si="1109"/>
        <v/>
      </c>
      <c r="NN105" s="410"/>
      <c r="NO105" s="410"/>
      <c r="NP105" s="410"/>
      <c r="NQ105" s="410"/>
      <c r="NR105" s="410">
        <f t="shared" ref="NR105:NR108" si="1169">IFERROR(NN105*NO105*NP105,"")</f>
        <v>0</v>
      </c>
      <c r="NS105" s="410">
        <f t="shared" si="1110"/>
        <v>0</v>
      </c>
      <c r="NT105" s="411" t="str">
        <f t="shared" si="1111"/>
        <v/>
      </c>
      <c r="NU105" s="410" t="s">
        <v>144</v>
      </c>
      <c r="NV105" s="410"/>
      <c r="NW105" s="412" t="str">
        <f t="shared" si="1112"/>
        <v/>
      </c>
      <c r="NX105" s="413" t="str">
        <f t="shared" si="1113"/>
        <v/>
      </c>
      <c r="NY105" s="410" t="str">
        <f>IFERROR(IF(NU105="PACE_Daniels",(INDEX(BASE!$AE$4:$AH$7,MATCH('Microciclos - Endurance (2)'!NV105,BASE!$AE$4:$AE$7,0),4)),IF(AND(NU105="vVO2máx",NV105&gt;=35,NV105&lt;=45),"9-11",IF(AND(NU105="vVO2máx",NV105&gt;45,NV105&lt;=65),"11",IF(AND(NU105="vVO2máx",NV105&gt;65,NV105&lt;=75),"12-13",IF(AND(NU105="vVO2máx",NV105&gt;=80,NV105&lt;=85),"14-16",IF(AND(NU105="vVO2máx",NV105&gt;=85,NV105&lt;100),"17-19",IF(AND(NU105="vVO2máx",NV105&gt;=100),"20",IF(AND(NU105="FCR",NV105&gt;40,NV105&lt;=60),"12-13",IF(AND(NU105="FCR",NV105&gt;60,NV105&lt;=84),"14-16",IF(AND(NU105="FCR",NV105&gt;=85,NV105&lt;100),"17-19",IF(AND(NU105="FCR",NV105=100),"20",""))))))))))),"")</f>
        <v/>
      </c>
      <c r="NZ105" s="412" t="str">
        <f>IFERROR(IF(NU105="vVO2máx",(Avaliações!$C$51*'Microciclos - Endurance (2)'!NV105)/100,IF(NU105="Velocidade_crítica",IF(NV105="80% VC",Avaliações!#REF!*0.8,IF(NV105="100% VC",Avaliações!#REF!*1,IF(NV105="120% VC",Avaliações!#REF!*1.2,IF(NV105="&gt;30%",Avaliações!$C$54*1.3,IF(NV105="&gt;40%",Avaliações!$C$54*1.4,0))))),IF(NU105="PACE_Daniels",INDEX(BASE!$Q$4:$V$60,MATCH(Avaliações!$C$53,BASE!$Q$4:$Q$60,0),MATCH('Microciclos - Endurance (2)'!NV105,BASE!$Q$4:$V$4,0)),""))),"")</f>
        <v/>
      </c>
      <c r="OA105" s="410" t="s">
        <v>144</v>
      </c>
      <c r="OB105" s="410"/>
      <c r="OC105" s="413" t="str">
        <f t="shared" si="1114"/>
        <v/>
      </c>
      <c r="OD105" s="410" t="str">
        <f>IFERROR(IF(NU105="PACE_Daniels",(INDEX(BASE!$AE$4:$AH$7,MATCH('Microciclos - Endurance (2)'!OB105,BASE!$AE$4:$AE$7,0),4)),IF(AND(NU105="vVO2máx",OB105&gt;=35,OB105&lt;=45),"9-11",IF(AND(NU105="vVO2máx",OB105&gt;45,OB105&lt;=65),"11",IF(AND(NU105="vVO2máx",OB105&gt;65,OB105&lt;=75),"12-13",IF(AND(NU105="vVO2máx",OB105&gt;=80,OB105&lt;=85),"14-16",IF(AND(NU105="vVO2máx",OB105&gt;=85,OB105&lt;100),"17-19",IF(AND(NU105="vVO2máx",OB105&gt;=100),"20",IF(AND(NU105="FCR",OB105&gt;40,OB105&lt;=60),"12-13",IF(AND(NU105="FCR",OB105&gt;60,OB105&lt;=84),"14-16",IF(AND(NU105="FCR",OB105&gt;=85,OB105&lt;100),"17-19",IF(AND(NU105="FCR",OB105=100),"20",""))))))))))),"")</f>
        <v/>
      </c>
      <c r="OE105" s="412">
        <f>IFERROR(IF(OA105="vVO2máx",(Avaliações!$C$51*'Microciclos - Endurance (2)'!OB105)/100,IF(OA105="Velocidade_crítica",IF(OB105="80% VC",Avaliações!#REF!*0.8,IF(OB105="100% VC",Avaliações!#REF!*1,IF(OB105="120% VC",Avaliações!#REF!*1.2,IF(OB105="&gt;30%",Avaliações!$C$54*1.3,IF(OB105="&gt;40%",Avaliações!$C$54*1.4,0))))),IF(OA105="PACE_Daniels",INDEX(BASE!$Q$4:$V$60,MATCH(Avaliações!$C$53,BASE!$Q$4:$Q$60,0),MATCH('Microciclos - Endurance (2)'!OB105,BASE!$Q$4:$V$4,0)),0))),"")</f>
        <v>0</v>
      </c>
      <c r="OF105" s="412" t="str">
        <f t="shared" si="1115"/>
        <v/>
      </c>
      <c r="OJ105" s="410"/>
      <c r="OK105" s="410"/>
      <c r="OL105" s="410"/>
      <c r="OM105" s="410"/>
      <c r="ON105" s="410">
        <f t="shared" ref="ON105:ON108" si="1170">IFERROR(OJ105*OK105*OL105,"")</f>
        <v>0</v>
      </c>
      <c r="OO105" s="410">
        <f t="shared" si="1116"/>
        <v>0</v>
      </c>
      <c r="OP105" s="411" t="str">
        <f t="shared" si="1117"/>
        <v/>
      </c>
      <c r="OQ105" s="410" t="s">
        <v>144</v>
      </c>
      <c r="OR105" s="410"/>
      <c r="OS105" s="412" t="str">
        <f t="shared" si="1118"/>
        <v/>
      </c>
      <c r="OT105" s="413" t="str">
        <f t="shared" si="1119"/>
        <v/>
      </c>
      <c r="OU105" s="410" t="str">
        <f>IFERROR(IF(OQ105="PACE_Daniels",(INDEX(BASE!$AE$4:$AH$7,MATCH('Microciclos - Endurance (2)'!OR105,BASE!$AE$4:$AE$7,0),4)),IF(AND(OQ105="vVO2máx",OR105&gt;=35,OR105&lt;=45),"9-11",IF(AND(OQ105="vVO2máx",OR105&gt;45,OR105&lt;=65),"11",IF(AND(OQ105="vVO2máx",OR105&gt;65,OR105&lt;=75),"12-13",IF(AND(OQ105="vVO2máx",OR105&gt;=80,OR105&lt;=85),"14-16",IF(AND(OQ105="vVO2máx",OR105&gt;=85,OR105&lt;100),"17-19",IF(AND(OQ105="vVO2máx",OR105&gt;=100),"20",IF(AND(OQ105="FCR",OR105&gt;40,OR105&lt;=60),"12-13",IF(AND(OQ105="FCR",OR105&gt;60,OR105&lt;=84),"14-16",IF(AND(OQ105="FCR",OR105&gt;=85,OR105&lt;100),"17-19",IF(AND(OQ105="FCR",OR105=100),"20",""))))))))))),"")</f>
        <v/>
      </c>
      <c r="OV105" s="412" t="str">
        <f>IFERROR(IF(OQ105="vVO2máx",(Avaliações!$C$51*'Microciclos - Endurance (2)'!OR105)/100,IF(OQ105="Velocidade_crítica",IF(OR105="80% VC",Avaliações!#REF!*0.8,IF(OR105="100% VC",Avaliações!#REF!*1,IF(OR105="120% VC",Avaliações!#REF!*1.2,IF(OR105="&gt;30%",Avaliações!$C$54*1.3,IF(OR105="&gt;40%",Avaliações!$C$54*1.4,0))))),IF(OQ105="PACE_Daniels",INDEX(BASE!$Q$4:$V$60,MATCH(Avaliações!$C$53,BASE!$Q$4:$Q$60,0),MATCH('Microciclos - Endurance (2)'!OR105,BASE!$Q$4:$V$4,0)),""))),"")</f>
        <v/>
      </c>
      <c r="OW105" s="410" t="s">
        <v>144</v>
      </c>
      <c r="OX105" s="410"/>
      <c r="OY105" s="413" t="str">
        <f t="shared" si="1120"/>
        <v/>
      </c>
      <c r="OZ105" s="410" t="str">
        <f>IFERROR(IF(OQ105="PACE_Daniels",(INDEX(BASE!$AE$4:$AH$7,MATCH('Microciclos - Endurance (2)'!OX105,BASE!$AE$4:$AE$7,0),4)),IF(AND(OQ105="vVO2máx",OX105&gt;=35,OX105&lt;=45),"9-11",IF(AND(OQ105="vVO2máx",OX105&gt;45,OX105&lt;=65),"11",IF(AND(OQ105="vVO2máx",OX105&gt;65,OX105&lt;=75),"12-13",IF(AND(OQ105="vVO2máx",OX105&gt;=80,OX105&lt;=85),"14-16",IF(AND(OQ105="vVO2máx",OX105&gt;=85,OX105&lt;100),"17-19",IF(AND(OQ105="vVO2máx",OX105&gt;=100),"20",IF(AND(OQ105="FCR",OX105&gt;40,OX105&lt;=60),"12-13",IF(AND(OQ105="FCR",OX105&gt;60,OX105&lt;=84),"14-16",IF(AND(OQ105="FCR",OX105&gt;=85,OX105&lt;100),"17-19",IF(AND(OQ105="FCR",OX105=100),"20",""))))))))))),"")</f>
        <v/>
      </c>
      <c r="PA105" s="412">
        <f>IFERROR(IF(OW105="vVO2máx",(Avaliações!$C$51*'Microciclos - Endurance (2)'!OX105)/100,IF(OW105="Velocidade_crítica",IF(OX105="80% VC",Avaliações!#REF!*0.8,IF(OX105="100% VC",Avaliações!#REF!*1,IF(OX105="120% VC",Avaliações!#REF!*1.2,IF(OX105="&gt;30%",Avaliações!$C$54*1.3,IF(OX105="&gt;40%",Avaliações!$C$54*1.4,0))))),IF(OW105="PACE_Daniels",INDEX(BASE!$Q$4:$V$60,MATCH(Avaliações!$C$53,BASE!$Q$4:$Q$60,0),MATCH('Microciclos - Endurance (2)'!OX105,BASE!$Q$4:$V$4,0)),0))),"")</f>
        <v>0</v>
      </c>
      <c r="PB105" s="412" t="str">
        <f t="shared" si="1121"/>
        <v/>
      </c>
      <c r="PF105" s="410"/>
      <c r="PG105" s="410"/>
      <c r="PH105" s="410"/>
      <c r="PI105" s="410"/>
      <c r="PJ105" s="410">
        <f t="shared" ref="PJ105:PJ108" si="1171">IFERROR(PF105*PG105*PH105,"")</f>
        <v>0</v>
      </c>
      <c r="PK105" s="410">
        <f t="shared" si="1122"/>
        <v>0</v>
      </c>
      <c r="PL105" s="411" t="str">
        <f t="shared" si="1123"/>
        <v/>
      </c>
      <c r="PM105" s="410" t="s">
        <v>144</v>
      </c>
      <c r="PN105" s="410"/>
      <c r="PO105" s="412" t="str">
        <f t="shared" si="1124"/>
        <v/>
      </c>
      <c r="PP105" s="413" t="str">
        <f t="shared" si="1125"/>
        <v/>
      </c>
      <c r="PQ105" s="410" t="str">
        <f>IFERROR(IF(PM105="PACE_Daniels",(INDEX(BASE!$AE$4:$AH$7,MATCH('Microciclos - Endurance (2)'!PN105,BASE!$AE$4:$AE$7,0),4)),IF(AND(PM105="vVO2máx",PN105&gt;=35,PN105&lt;=45),"9-11",IF(AND(PM105="vVO2máx",PN105&gt;45,PN105&lt;=65),"11",IF(AND(PM105="vVO2máx",PN105&gt;65,PN105&lt;=75),"12-13",IF(AND(PM105="vVO2máx",PN105&gt;=80,PN105&lt;=85),"14-16",IF(AND(PM105="vVO2máx",PN105&gt;=85,PN105&lt;100),"17-19",IF(AND(PM105="vVO2máx",PN105&gt;=100),"20",IF(AND(PM105="FCR",PN105&gt;40,PN105&lt;=60),"12-13",IF(AND(PM105="FCR",PN105&gt;60,PN105&lt;=84),"14-16",IF(AND(PM105="FCR",PN105&gt;=85,PN105&lt;100),"17-19",IF(AND(PM105="FCR",PN105=100),"20",""))))))))))),"")</f>
        <v/>
      </c>
      <c r="PR105" s="412" t="str">
        <f>IFERROR(IF(PM105="vVO2máx",(Avaliações!$C$51*'Microciclos - Endurance (2)'!PN105)/100,IF(PM105="Velocidade_crítica",IF(PN105="80% VC",Avaliações!#REF!*0.8,IF(PN105="100% VC",Avaliações!#REF!*1,IF(PN105="120% VC",Avaliações!#REF!*1.2,IF(PN105="&gt;30%",Avaliações!$C$54*1.3,IF(PN105="&gt;40%",Avaliações!$C$54*1.4,0))))),IF(PM105="PACE_Daniels",INDEX(BASE!$Q$4:$V$60,MATCH(Avaliações!$C$53,BASE!$Q$4:$Q$60,0),MATCH('Microciclos - Endurance (2)'!PN105,BASE!$Q$4:$V$4,0)),""))),"")</f>
        <v/>
      </c>
      <c r="PS105" s="410" t="s">
        <v>144</v>
      </c>
      <c r="PT105" s="410"/>
      <c r="PU105" s="413" t="str">
        <f t="shared" si="1126"/>
        <v/>
      </c>
      <c r="PV105" s="410" t="str">
        <f>IFERROR(IF(PM105="PACE_Daniels",(INDEX(BASE!$AE$4:$AH$7,MATCH('Microciclos - Endurance (2)'!PT105,BASE!$AE$4:$AE$7,0),4)),IF(AND(PM105="vVO2máx",PT105&gt;=35,PT105&lt;=45),"9-11",IF(AND(PM105="vVO2máx",PT105&gt;45,PT105&lt;=65),"11",IF(AND(PM105="vVO2máx",PT105&gt;65,PT105&lt;=75),"12-13",IF(AND(PM105="vVO2máx",PT105&gt;=80,PT105&lt;=85),"14-16",IF(AND(PM105="vVO2máx",PT105&gt;=85,PT105&lt;100),"17-19",IF(AND(PM105="vVO2máx",PT105&gt;=100),"20",IF(AND(PM105="FCR",PT105&gt;40,PT105&lt;=60),"12-13",IF(AND(PM105="FCR",PT105&gt;60,PT105&lt;=84),"14-16",IF(AND(PM105="FCR",PT105&gt;=85,PT105&lt;100),"17-19",IF(AND(PM105="FCR",PT105=100),"20",""))))))))))),"")</f>
        <v/>
      </c>
      <c r="PW105" s="412">
        <f>IFERROR(IF(PS105="vVO2máx",(Avaliações!$C$51*'Microciclos - Endurance (2)'!PT105)/100,IF(PS105="Velocidade_crítica",IF(PT105="80% VC",Avaliações!#REF!*0.8,IF(PT105="100% VC",Avaliações!#REF!*1,IF(PT105="120% VC",Avaliações!#REF!*1.2,IF(PT105="&gt;30%",Avaliações!$C$54*1.3,IF(PT105="&gt;40%",Avaliações!$C$54*1.4,0))))),IF(PS105="PACE_Daniels",INDEX(BASE!$Q$4:$V$60,MATCH(Avaliações!$C$53,BASE!$Q$4:$Q$60,0),MATCH('Microciclos - Endurance (2)'!PT105,BASE!$Q$4:$V$4,0)),0))),"")</f>
        <v>0</v>
      </c>
      <c r="PX105" s="412" t="str">
        <f t="shared" si="1127"/>
        <v/>
      </c>
      <c r="QB105" s="410"/>
      <c r="QC105" s="410"/>
      <c r="QD105" s="410"/>
      <c r="QE105" s="410"/>
      <c r="QF105" s="410">
        <f t="shared" ref="QF105:QF108" si="1172">IFERROR(QB105*QC105*QD105,"")</f>
        <v>0</v>
      </c>
      <c r="QG105" s="410">
        <f t="shared" si="1128"/>
        <v>0</v>
      </c>
      <c r="QH105" s="411" t="str">
        <f t="shared" si="1129"/>
        <v/>
      </c>
      <c r="QI105" s="410" t="s">
        <v>144</v>
      </c>
      <c r="QJ105" s="410"/>
      <c r="QK105" s="412" t="str">
        <f t="shared" si="1130"/>
        <v/>
      </c>
      <c r="QL105" s="413" t="str">
        <f t="shared" si="1131"/>
        <v/>
      </c>
      <c r="QM105" s="410" t="str">
        <f>IFERROR(IF(QI105="PACE_Daniels",(INDEX(BASE!$AE$4:$AH$7,MATCH('Microciclos - Endurance (2)'!QJ105,BASE!$AE$4:$AE$7,0),4)),IF(AND(QI105="vVO2máx",QJ105&gt;=35,QJ105&lt;=45),"9-11",IF(AND(QI105="vVO2máx",QJ105&gt;45,QJ105&lt;=65),"11",IF(AND(QI105="vVO2máx",QJ105&gt;65,QJ105&lt;=75),"12-13",IF(AND(QI105="vVO2máx",QJ105&gt;=80,QJ105&lt;=85),"14-16",IF(AND(QI105="vVO2máx",QJ105&gt;=85,QJ105&lt;100),"17-19",IF(AND(QI105="vVO2máx",QJ105&gt;=100),"20",IF(AND(QI105="FCR",QJ105&gt;40,QJ105&lt;=60),"12-13",IF(AND(QI105="FCR",QJ105&gt;60,QJ105&lt;=84),"14-16",IF(AND(QI105="FCR",QJ105&gt;=85,QJ105&lt;100),"17-19",IF(AND(QI105="FCR",QJ105=100),"20",""))))))))))),"")</f>
        <v/>
      </c>
      <c r="QN105" s="412" t="str">
        <f>IFERROR(IF(QI105="vVO2máx",(Avaliações!$C$51*'Microciclos - Endurance (2)'!QJ105)/100,IF(QI105="Velocidade_crítica",IF(QJ105="80% VC",Avaliações!#REF!*0.8,IF(QJ105="100% VC",Avaliações!#REF!*1,IF(QJ105="120% VC",Avaliações!#REF!*1.2,IF(QJ105="&gt;30%",Avaliações!$C$54*1.3,IF(QJ105="&gt;40%",Avaliações!$C$54*1.4,0))))),IF(QI105="PACE_Daniels",INDEX(BASE!$Q$4:$V$60,MATCH(Avaliações!$C$53,BASE!$Q$4:$Q$60,0),MATCH('Microciclos - Endurance (2)'!QJ105,BASE!$Q$4:$V$4,0)),""))),"")</f>
        <v/>
      </c>
      <c r="QO105" s="410" t="s">
        <v>144</v>
      </c>
      <c r="QP105" s="410"/>
      <c r="QQ105" s="413" t="str">
        <f t="shared" si="1132"/>
        <v/>
      </c>
      <c r="QR105" s="410" t="str">
        <f>IFERROR(IF(QI105="PACE_Daniels",(INDEX(BASE!$AE$4:$AH$7,MATCH('Microciclos - Endurance (2)'!QP105,BASE!$AE$4:$AE$7,0),4)),IF(AND(QI105="vVO2máx",QP105&gt;=35,QP105&lt;=45),"9-11",IF(AND(QI105="vVO2máx",QP105&gt;45,QP105&lt;=65),"11",IF(AND(QI105="vVO2máx",QP105&gt;65,QP105&lt;=75),"12-13",IF(AND(QI105="vVO2máx",QP105&gt;=80,QP105&lt;=85),"14-16",IF(AND(QI105="vVO2máx",QP105&gt;=85,QP105&lt;100),"17-19",IF(AND(QI105="vVO2máx",QP105&gt;=100),"20",IF(AND(QI105="FCR",QP105&gt;40,QP105&lt;=60),"12-13",IF(AND(QI105="FCR",QP105&gt;60,QP105&lt;=84),"14-16",IF(AND(QI105="FCR",QP105&gt;=85,QP105&lt;100),"17-19",IF(AND(QI105="FCR",QP105=100),"20",""))))))))))),"")</f>
        <v/>
      </c>
      <c r="QS105" s="412">
        <f>IFERROR(IF(QO105="vVO2máx",(Avaliações!$C$51*'Microciclos - Endurance (2)'!QP105)/100,IF(QO105="Velocidade_crítica",IF(QP105="80% VC",Avaliações!#REF!*0.8,IF(QP105="100% VC",Avaliações!#REF!*1,IF(QP105="120% VC",Avaliações!#REF!*1.2,IF(QP105="&gt;30%",Avaliações!$C$54*1.3,IF(QP105="&gt;40%",Avaliações!$C$54*1.4,0))))),IF(QO105="PACE_Daniels",INDEX(BASE!$Q$4:$V$60,MATCH(Avaliações!$C$53,BASE!$Q$4:$Q$60,0),MATCH('Microciclos - Endurance (2)'!QP105,BASE!$Q$4:$V$4,0)),0))),"")</f>
        <v>0</v>
      </c>
      <c r="QT105" s="412" t="str">
        <f t="shared" si="1133"/>
        <v/>
      </c>
      <c r="QX105" s="410"/>
      <c r="QY105" s="410"/>
      <c r="QZ105" s="410"/>
      <c r="RA105" s="410"/>
      <c r="RB105" s="410">
        <f t="shared" ref="RB105:RB108" si="1173">IFERROR(QX105*QY105*QZ105,"")</f>
        <v>0</v>
      </c>
      <c r="RC105" s="410">
        <f t="shared" si="1134"/>
        <v>0</v>
      </c>
      <c r="RD105" s="411" t="str">
        <f t="shared" si="1135"/>
        <v/>
      </c>
      <c r="RE105" s="410" t="s">
        <v>144</v>
      </c>
      <c r="RF105" s="410"/>
      <c r="RG105" s="412" t="str">
        <f t="shared" si="1136"/>
        <v/>
      </c>
      <c r="RH105" s="413" t="str">
        <f t="shared" si="1137"/>
        <v/>
      </c>
      <c r="RI105" s="410" t="str">
        <f>IFERROR(IF(RE105="PACE_Daniels",(INDEX(BASE!$AE$4:$AH$7,MATCH('Microciclos - Endurance (2)'!RF105,BASE!$AE$4:$AE$7,0),4)),IF(AND(RE105="vVO2máx",RF105&gt;=35,RF105&lt;=45),"9-11",IF(AND(RE105="vVO2máx",RF105&gt;45,RF105&lt;=65),"11",IF(AND(RE105="vVO2máx",RF105&gt;65,RF105&lt;=75),"12-13",IF(AND(RE105="vVO2máx",RF105&gt;=80,RF105&lt;=85),"14-16",IF(AND(RE105="vVO2máx",RF105&gt;=85,RF105&lt;100),"17-19",IF(AND(RE105="vVO2máx",RF105&gt;=100),"20",IF(AND(RE105="FCR",RF105&gt;40,RF105&lt;=60),"12-13",IF(AND(RE105="FCR",RF105&gt;60,RF105&lt;=84),"14-16",IF(AND(RE105="FCR",RF105&gt;=85,RF105&lt;100),"17-19",IF(AND(RE105="FCR",RF105=100),"20",""))))))))))),"")</f>
        <v/>
      </c>
      <c r="RJ105" s="412" t="str">
        <f>IFERROR(IF(RE105="vVO2máx",(Avaliações!$C$51*'Microciclos - Endurance (2)'!RF105)/100,IF(RE105="Velocidade_crítica",IF(RF105="80% VC",Avaliações!#REF!*0.8,IF(RF105="100% VC",Avaliações!#REF!*1,IF(RF105="120% VC",Avaliações!#REF!*1.2,IF(RF105="&gt;30%",Avaliações!$C$54*1.3,IF(RF105="&gt;40%",Avaliações!$C$54*1.4,0))))),IF(RE105="PACE_Daniels",INDEX(BASE!$Q$4:$V$60,MATCH(Avaliações!$C$53,BASE!$Q$4:$Q$60,0),MATCH('Microciclos - Endurance (2)'!RF105,BASE!$Q$4:$V$4,0)),""))),"")</f>
        <v/>
      </c>
      <c r="RK105" s="410" t="s">
        <v>144</v>
      </c>
      <c r="RL105" s="410"/>
      <c r="RM105" s="413" t="str">
        <f t="shared" si="1138"/>
        <v/>
      </c>
      <c r="RN105" s="410" t="str">
        <f>IFERROR(IF(RE105="PACE_Daniels",(INDEX(BASE!$AE$4:$AH$7,MATCH('Microciclos - Endurance (2)'!RL105,BASE!$AE$4:$AE$7,0),4)),IF(AND(RE105="vVO2máx",RL105&gt;=35,RL105&lt;=45),"9-11",IF(AND(RE105="vVO2máx",RL105&gt;45,RL105&lt;=65),"11",IF(AND(RE105="vVO2máx",RL105&gt;65,RL105&lt;=75),"12-13",IF(AND(RE105="vVO2máx",RL105&gt;=80,RL105&lt;=85),"14-16",IF(AND(RE105="vVO2máx",RL105&gt;=85,RL105&lt;100),"17-19",IF(AND(RE105="vVO2máx",RL105&gt;=100),"20",IF(AND(RE105="FCR",RL105&gt;40,RL105&lt;=60),"12-13",IF(AND(RE105="FCR",RL105&gt;60,RL105&lt;=84),"14-16",IF(AND(RE105="FCR",RL105&gt;=85,RL105&lt;100),"17-19",IF(AND(RE105="FCR",RL105=100),"20",""))))))))))),"")</f>
        <v/>
      </c>
      <c r="RO105" s="412">
        <f>IFERROR(IF(RK105="vVO2máx",(Avaliações!$C$51*'Microciclos - Endurance (2)'!RL105)/100,IF(RK105="Velocidade_crítica",IF(RL105="80% VC",Avaliações!#REF!*0.8,IF(RL105="100% VC",Avaliações!#REF!*1,IF(RL105="120% VC",Avaliações!#REF!*1.2,IF(RL105="&gt;30%",Avaliações!$C$54*1.3,IF(RL105="&gt;40%",Avaliações!$C$54*1.4,0))))),IF(RK105="PACE_Daniels",INDEX(BASE!$Q$4:$V$60,MATCH(Avaliações!$C$53,BASE!$Q$4:$Q$60,0),MATCH('Microciclos - Endurance (2)'!RL105,BASE!$Q$4:$V$4,0)),0))),"")</f>
        <v>0</v>
      </c>
      <c r="RP105" s="412" t="str">
        <f t="shared" si="1139"/>
        <v/>
      </c>
      <c r="RT105" s="410"/>
      <c r="RU105" s="410"/>
      <c r="RV105" s="410"/>
      <c r="RW105" s="410"/>
      <c r="RX105" s="410">
        <f t="shared" ref="RX105:RX108" si="1174">IFERROR(RT105*RU105*RV105,"")</f>
        <v>0</v>
      </c>
      <c r="RY105" s="410">
        <f t="shared" si="1140"/>
        <v>0</v>
      </c>
      <c r="RZ105" s="411" t="str">
        <f t="shared" si="1141"/>
        <v/>
      </c>
      <c r="SA105" s="410" t="s">
        <v>144</v>
      </c>
      <c r="SB105" s="410"/>
      <c r="SC105" s="412" t="str">
        <f t="shared" si="1142"/>
        <v/>
      </c>
      <c r="SD105" s="413" t="str">
        <f t="shared" si="1143"/>
        <v/>
      </c>
      <c r="SE105" s="410" t="str">
        <f>IFERROR(IF(SA105="PACE_Daniels",(INDEX(BASE!$AE$4:$AH$7,MATCH('Microciclos - Endurance (2)'!SB105,BASE!$AE$4:$AE$7,0),4)),IF(AND(SA105="vVO2máx",SB105&gt;=35,SB105&lt;=45),"9-11",IF(AND(SA105="vVO2máx",SB105&gt;45,SB105&lt;=65),"11",IF(AND(SA105="vVO2máx",SB105&gt;65,SB105&lt;=75),"12-13",IF(AND(SA105="vVO2máx",SB105&gt;=80,SB105&lt;=85),"14-16",IF(AND(SA105="vVO2máx",SB105&gt;=85,SB105&lt;100),"17-19",IF(AND(SA105="vVO2máx",SB105&gt;=100),"20",IF(AND(SA105="FCR",SB105&gt;40,SB105&lt;=60),"12-13",IF(AND(SA105="FCR",SB105&gt;60,SB105&lt;=84),"14-16",IF(AND(SA105="FCR",SB105&gt;=85,SB105&lt;100),"17-19",IF(AND(SA105="FCR",SB105=100),"20",""))))))))))),"")</f>
        <v/>
      </c>
      <c r="SF105" s="412" t="str">
        <f>IFERROR(IF(SA105="vVO2máx",(Avaliações!$C$51*'Microciclos - Endurance (2)'!SB105)/100,IF(SA105="Velocidade_crítica",IF(SB105="80% VC",Avaliações!#REF!*0.8,IF(SB105="100% VC",Avaliações!#REF!*1,IF(SB105="120% VC",Avaliações!#REF!*1.2,IF(SB105="&gt;30%",Avaliações!$C$54*1.3,IF(SB105="&gt;40%",Avaliações!$C$54*1.4,0))))),IF(SA105="PACE_Daniels",INDEX(BASE!$Q$4:$V$60,MATCH(Avaliações!$C$53,BASE!$Q$4:$Q$60,0),MATCH('Microciclos - Endurance (2)'!SB105,BASE!$Q$4:$V$4,0)),""))),"")</f>
        <v/>
      </c>
      <c r="SG105" s="410" t="s">
        <v>144</v>
      </c>
      <c r="SH105" s="410"/>
      <c r="SI105" s="413" t="str">
        <f t="shared" si="1144"/>
        <v/>
      </c>
      <c r="SJ105" s="410" t="str">
        <f>IFERROR(IF(SA105="PACE_Daniels",(INDEX(BASE!$AE$4:$AH$7,MATCH('Microciclos - Endurance (2)'!SH105,BASE!$AE$4:$AE$7,0),4)),IF(AND(SA105="vVO2máx",SH105&gt;=35,SH105&lt;=45),"9-11",IF(AND(SA105="vVO2máx",SH105&gt;45,SH105&lt;=65),"11",IF(AND(SA105="vVO2máx",SH105&gt;65,SH105&lt;=75),"12-13",IF(AND(SA105="vVO2máx",SH105&gt;=80,SH105&lt;=85),"14-16",IF(AND(SA105="vVO2máx",SH105&gt;=85,SH105&lt;100),"17-19",IF(AND(SA105="vVO2máx",SH105&gt;=100),"20",IF(AND(SA105="FCR",SH105&gt;40,SH105&lt;=60),"12-13",IF(AND(SA105="FCR",SH105&gt;60,SH105&lt;=84),"14-16",IF(AND(SA105="FCR",SH105&gt;=85,SH105&lt;100),"17-19",IF(AND(SA105="FCR",SH105=100),"20",""))))))))))),"")</f>
        <v/>
      </c>
      <c r="SK105" s="412">
        <f>IFERROR(IF(SG105="vVO2máx",(Avaliações!$C$51*'Microciclos - Endurance (2)'!SH105)/100,IF(SG105="Velocidade_crítica",IF(SH105="80% VC",Avaliações!#REF!*0.8,IF(SH105="100% VC",Avaliações!#REF!*1,IF(SH105="120% VC",Avaliações!#REF!*1.2,IF(SH105="&gt;30%",Avaliações!$C$54*1.3,IF(SH105="&gt;40%",Avaliações!$C$54*1.4,0))))),IF(SG105="PACE_Daniels",INDEX(BASE!$Q$4:$V$60,MATCH(Avaliações!$C$53,BASE!$Q$4:$Q$60,0),MATCH('Microciclos - Endurance (2)'!SH105,BASE!$Q$4:$V$4,0)),0))),"")</f>
        <v>0</v>
      </c>
      <c r="SL105" s="412" t="str">
        <f t="shared" si="1145"/>
        <v/>
      </c>
      <c r="SP105" s="410"/>
      <c r="SQ105" s="410"/>
      <c r="SR105" s="410"/>
      <c r="SS105" s="410"/>
      <c r="ST105" s="410">
        <f t="shared" ref="ST105:ST108" si="1175">IFERROR(SP105*SQ105*SR105,"")</f>
        <v>0</v>
      </c>
      <c r="SU105" s="410">
        <f t="shared" si="1146"/>
        <v>0</v>
      </c>
      <c r="SV105" s="411" t="str">
        <f t="shared" si="1147"/>
        <v/>
      </c>
      <c r="SW105" s="410" t="s">
        <v>144</v>
      </c>
      <c r="SX105" s="410"/>
      <c r="SY105" s="412" t="str">
        <f t="shared" si="1148"/>
        <v/>
      </c>
      <c r="SZ105" s="413" t="str">
        <f t="shared" si="1149"/>
        <v/>
      </c>
      <c r="TA105" s="410" t="str">
        <f>IFERROR(IF(SW105="PACE_Daniels",(INDEX(BASE!$AE$4:$AH$7,MATCH('Microciclos - Endurance (2)'!SX105,BASE!$AE$4:$AE$7,0),4)),IF(AND(SW105="vVO2máx",SX105&gt;=35,SX105&lt;=45),"9-11",IF(AND(SW105="vVO2máx",SX105&gt;45,SX105&lt;=65),"11",IF(AND(SW105="vVO2máx",SX105&gt;65,SX105&lt;=75),"12-13",IF(AND(SW105="vVO2máx",SX105&gt;=80,SX105&lt;=85),"14-16",IF(AND(SW105="vVO2máx",SX105&gt;=85,SX105&lt;100),"17-19",IF(AND(SW105="vVO2máx",SX105&gt;=100),"20",IF(AND(SW105="FCR",SX105&gt;40,SX105&lt;=60),"12-13",IF(AND(SW105="FCR",SX105&gt;60,SX105&lt;=84),"14-16",IF(AND(SW105="FCR",SX105&gt;=85,SX105&lt;100),"17-19",IF(AND(SW105="FCR",SX105=100),"20",""))))))))))),"")</f>
        <v/>
      </c>
      <c r="TB105" s="412" t="str">
        <f>IFERROR(IF(SW105="vVO2máx",(Avaliações!$C$51*'Microciclos - Endurance (2)'!SX105)/100,IF(SW105="Velocidade_crítica",IF(SX105="80% VC",Avaliações!#REF!*0.8,IF(SX105="100% VC",Avaliações!#REF!*1,IF(SX105="120% VC",Avaliações!#REF!*1.2,IF(SX105="&gt;30%",Avaliações!$C$54*1.3,IF(SX105="&gt;40%",Avaliações!$C$54*1.4,0))))),IF(SW105="PACE_Daniels",INDEX(BASE!$Q$4:$V$60,MATCH(Avaliações!$C$53,BASE!$Q$4:$Q$60,0),MATCH('Microciclos - Endurance (2)'!SX105,BASE!$Q$4:$V$4,0)),""))),"")</f>
        <v/>
      </c>
      <c r="TC105" s="410" t="s">
        <v>144</v>
      </c>
      <c r="TD105" s="410"/>
      <c r="TE105" s="413" t="str">
        <f t="shared" si="1150"/>
        <v/>
      </c>
      <c r="TF105" s="410" t="str">
        <f>IFERROR(IF(SW105="PACE_Daniels",(INDEX(BASE!$AE$4:$AH$7,MATCH('Microciclos - Endurance (2)'!TD105,BASE!$AE$4:$AE$7,0),4)),IF(AND(SW105="vVO2máx",TD105&gt;=35,TD105&lt;=45),"9-11",IF(AND(SW105="vVO2máx",TD105&gt;45,TD105&lt;=65),"11",IF(AND(SW105="vVO2máx",TD105&gt;65,TD105&lt;=75),"12-13",IF(AND(SW105="vVO2máx",TD105&gt;=80,TD105&lt;=85),"14-16",IF(AND(SW105="vVO2máx",TD105&gt;=85,TD105&lt;100),"17-19",IF(AND(SW105="vVO2máx",TD105&gt;=100),"20",IF(AND(SW105="FCR",TD105&gt;40,TD105&lt;=60),"12-13",IF(AND(SW105="FCR",TD105&gt;60,TD105&lt;=84),"14-16",IF(AND(SW105="FCR",TD105&gt;=85,TD105&lt;100),"17-19",IF(AND(SW105="FCR",TD105=100),"20",""))))))))))),"")</f>
        <v/>
      </c>
      <c r="TG105" s="412">
        <f>IFERROR(IF(TC105="vVO2máx",(Avaliações!$C$51*'Microciclos - Endurance (2)'!TD105)/100,IF(TC105="Velocidade_crítica",IF(TD105="80% VC",Avaliações!#REF!*0.8,IF(TD105="100% VC",Avaliações!#REF!*1,IF(TD105="120% VC",Avaliações!#REF!*1.2,IF(TD105="&gt;30%",Avaliações!$C$54*1.3,IF(TD105="&gt;40%",Avaliações!$C$54*1.4,0))))),IF(TC105="PACE_Daniels",INDEX(BASE!$Q$4:$V$60,MATCH(Avaliações!$C$53,BASE!$Q$4:$Q$60,0),MATCH('Microciclos - Endurance (2)'!TD105,BASE!$Q$4:$V$4,0)),0))),"")</f>
        <v>0</v>
      </c>
      <c r="TH105" s="412" t="str">
        <f t="shared" si="1151"/>
        <v/>
      </c>
    </row>
    <row r="106" spans="4:528">
      <c r="D106" s="410"/>
      <c r="E106" s="410"/>
      <c r="F106" s="410"/>
      <c r="G106" s="410"/>
      <c r="H106" s="410">
        <f t="shared" si="1152"/>
        <v>0</v>
      </c>
      <c r="I106" s="410">
        <f t="shared" si="1008"/>
        <v>0</v>
      </c>
      <c r="J106" s="411" t="str">
        <f t="shared" si="1009"/>
        <v/>
      </c>
      <c r="K106" s="410" t="s">
        <v>144</v>
      </c>
      <c r="L106" s="410"/>
      <c r="M106" s="412" t="str">
        <f t="shared" si="1010"/>
        <v/>
      </c>
      <c r="N106" s="413" t="str">
        <f t="shared" si="1011"/>
        <v/>
      </c>
      <c r="O106" s="410" t="str">
        <f>IFERROR(IF(K106="PACE_Daniels",(INDEX(BASE!$AE$4:$AH$8,MATCH('Microciclos - Endurance (2)'!L106,BASE!$AE$4:$AE$8,0),4)),IF(AND(K106="vVO2máx",L106&gt;=35,L106&lt;=45),"9-11",IF(AND(K106="vVO2máx",L106&gt;45,L106&lt;=65),"11",IF(AND(K106="vVO2máx",L106&gt;65,L106&lt;=75),"12-13",IF(AND(K106="vVO2máx",L106&gt;=80,L106&lt;=85),"14-16",IF(AND(K106="vVO2máx",L106&gt;=85,L106&lt;100),"17-19",IF(AND(K106="vVO2máx",L106&gt;=100),"20",IF(AND(K106="FCR",L106&gt;40,L106&lt;=60),"12-13",IF(AND(K106="FCR",L106&gt;60,L106&lt;=84),"14-16",IF(AND(K106="FCR",L106&gt;=85,L106&lt;100),"17-19",IF(AND(K106="FCR",L106=100),"20",""))))))))))),"")</f>
        <v/>
      </c>
      <c r="P106" s="412" t="str">
        <f>IFERROR(IF(K106="vVO2máx",(Avaliações!$C$51*'Microciclos - Endurance (2)'!L106)/100,IF(K106="Velocidade_crítica",IF(L106="80% VC",Avaliações!#REF!*0.8,IF(L106="100% VC",Avaliações!#REF!*1,IF(L106="120% VC",Avaliações!#REF!*1.2,IF(L106="&gt;30%",Avaliações!$C$54*1.3,IF(L106="&gt;40%",Avaliações!$C$54*1.4,0))))),IF(K106="PACE_Daniels",INDEX(BASE!$Q$4:$V$60,MATCH(Avaliações!$C$53,BASE!$Q$4:$Q$60,0),MATCH('Microciclos - Endurance (2)'!L106,BASE!$Q$4:$V$4,0)),""))),"")</f>
        <v/>
      </c>
      <c r="Q106" s="410" t="s">
        <v>144</v>
      </c>
      <c r="R106" s="410"/>
      <c r="S106" s="413" t="str">
        <f t="shared" si="1012"/>
        <v/>
      </c>
      <c r="T106" s="410" t="str">
        <f>IFERROR(IF(K106="PACE_Daniels",(INDEX(BASE!$AE$4:$AH$7,MATCH('Microciclos - Endurance (2)'!R106,BASE!$AE$4:$AE$7,0),4)),IF(AND(K106="vVO2máx",R106&gt;=35,R106&lt;=45),"9-11",IF(AND(K106="vVO2máx",R106&gt;45,R106&lt;=65),"11",IF(AND(K106="vVO2máx",R106&gt;65,R106&lt;=75),"12-13",IF(AND(K106="vVO2máx",R106&gt;=80,R106&lt;=85),"14-16",IF(AND(K106="vVO2máx",R106&gt;=85,R106&lt;100),"17-19",IF(AND(K106="vVO2máx",R106&gt;=100),"20",IF(AND(K106="FCR",R106&gt;40,R106&lt;=60),"12-13",IF(AND(K106="FCR",R106&gt;60,R106&lt;=84),"14-16",IF(AND(K106="FCR",R106&gt;=85,R106&lt;100),"17-19",IF(AND(K106="FCR",R106=100),"20",""))))))))))),"")</f>
        <v/>
      </c>
      <c r="U106" s="412">
        <f>IFERROR(IF(Q106="vVO2máx",(Avaliações!$C$51*'Microciclos - Endurance (2)'!R106)/100,IF(Q106="Velocidade_crítica",IF(R106="80% VC",Avaliações!#REF!*0.8,IF(R106="100% VC",Avaliações!#REF!*1,IF(R106="120% VC",Avaliações!#REF!*1.2,IF(R106="&gt;30%",Avaliações!$C$54*1.3,IF(R106="&gt;40%",Avaliações!$C$54*1.4,0))))),IF(Q106="PACE_Daniels",INDEX(BASE!$Q$4:$V$60,MATCH(Avaliações!$C$53,BASE!$Q$4:$Q$60,0),MATCH('Microciclos - Endurance (2)'!R106,BASE!$Q$4:$V$4,0)),0))),"")</f>
        <v>0</v>
      </c>
      <c r="V106" s="412" t="str">
        <f t="shared" si="1013"/>
        <v/>
      </c>
      <c r="Z106" s="410"/>
      <c r="AA106" s="410"/>
      <c r="AB106" s="410"/>
      <c r="AC106" s="410"/>
      <c r="AD106" s="410">
        <f t="shared" si="1153"/>
        <v>0</v>
      </c>
      <c r="AE106" s="410">
        <f t="shared" si="1014"/>
        <v>0</v>
      </c>
      <c r="AF106" s="411" t="str">
        <f t="shared" si="1015"/>
        <v/>
      </c>
      <c r="AG106" s="410" t="s">
        <v>144</v>
      </c>
      <c r="AH106" s="410"/>
      <c r="AI106" s="412" t="str">
        <f t="shared" si="1016"/>
        <v/>
      </c>
      <c r="AJ106" s="413" t="str">
        <f t="shared" si="1017"/>
        <v/>
      </c>
      <c r="AK106" s="410" t="str">
        <f>IFERROR(IF(AG106="PACE_Daniels",(INDEX(BASE!$AE$4:$AH$8,MATCH('Microciclos - Endurance (2)'!AH106,BASE!$AE$4:$AE$8,0),4)),IF(AND(AG106="vVO2máx",AH106&gt;=35,AH106&lt;=45),"9-11",IF(AND(AG106="vVO2máx",AH106&gt;45,AH106&lt;=65),"11",IF(AND(AG106="vVO2máx",AH106&gt;65,AH106&lt;=75),"12-13",IF(AND(AG106="vVO2máx",AH106&gt;=80,AH106&lt;=85),"14-16",IF(AND(AG106="vVO2máx",AH106&gt;=85,AH106&lt;100),"17-19",IF(AND(AG106="vVO2máx",AH106&gt;=100),"20",IF(AND(AG106="FCR",AH106&gt;40,AH106&lt;=60),"12-13",IF(AND(AG106="FCR",AH106&gt;60,AH106&lt;=84),"14-16",IF(AND(AG106="FCR",AH106&gt;=85,AH106&lt;100),"17-19",IF(AND(AG106="FCR",AH106=100),"20",""))))))))))),"")</f>
        <v/>
      </c>
      <c r="AL106" s="412" t="str">
        <f>IFERROR(IF(AG106="vVO2máx",(Avaliações!$C$51*'Microciclos - Endurance (2)'!AH106)/100,IF(AG106="Velocidade_crítica",IF(AH106="80% VC",Avaliações!#REF!*0.8,IF(AH106="100% VC",Avaliações!#REF!*1,IF(AH106="120% VC",Avaliações!#REF!*1.2,IF(AH106="&gt;30%",Avaliações!$C$54*1.3,IF(AH106="&gt;40%",Avaliações!$C$54*1.4,0))))),IF(AG106="PACE_Daniels",INDEX(BASE!$Q$4:$V$60,MATCH(Avaliações!$C$53,BASE!$Q$4:$Q$60,0),MATCH('Microciclos - Endurance (2)'!AH106,BASE!$Q$4:$V$4,0)),""))),"")</f>
        <v/>
      </c>
      <c r="AM106" s="410" t="s">
        <v>144</v>
      </c>
      <c r="AN106" s="410"/>
      <c r="AO106" s="413" t="str">
        <f t="shared" si="1018"/>
        <v/>
      </c>
      <c r="AP106" s="410" t="str">
        <f>IFERROR(IF(AG106="PACE_Daniels",(INDEX(BASE!$AE$4:$AH$7,MATCH('Microciclos - Endurance (2)'!AN106,BASE!$AE$4:$AE$7,0),4)),IF(AND(AG106="vVO2máx",AN106&gt;=35,AN106&lt;=45),"9-11",IF(AND(AG106="vVO2máx",AN106&gt;45,AN106&lt;=65),"11",IF(AND(AG106="vVO2máx",AN106&gt;65,AN106&lt;=75),"12-13",IF(AND(AG106="vVO2máx",AN106&gt;=80,AN106&lt;=85),"14-16",IF(AND(AG106="vVO2máx",AN106&gt;=85,AN106&lt;100),"17-19",IF(AND(AG106="vVO2máx",AN106&gt;=100),"20",IF(AND(AG106="FCR",AN106&gt;40,AN106&lt;=60),"12-13",IF(AND(AG106="FCR",AN106&gt;60,AN106&lt;=84),"14-16",IF(AND(AG106="FCR",AN106&gt;=85,AN106&lt;100),"17-19",IF(AND(AG106="FCR",AN106=100),"20",""))))))))))),"")</f>
        <v/>
      </c>
      <c r="AQ106" s="412">
        <f>IFERROR(IF(AM106="vVO2máx",(Avaliações!$C$51*'Microciclos - Endurance (2)'!AN106)/100,IF(AM106="Velocidade_crítica",IF(AN106="80% VC",Avaliações!#REF!*0.8,IF(AN106="100% VC",Avaliações!#REF!*1,IF(AN106="120% VC",Avaliações!#REF!*1.2,IF(AN106="&gt;30%",Avaliações!$C$54*1.3,IF(AN106="&gt;40%",Avaliações!$C$54*1.4,0))))),IF(AM106="PACE_Daniels",INDEX(BASE!$Q$4:$V$60,MATCH(Avaliações!$C$53,BASE!$Q$4:$Q$60,0),MATCH('Microciclos - Endurance (2)'!AN106,BASE!$Q$4:$V$4,0)),0))),"")</f>
        <v>0</v>
      </c>
      <c r="AR106" s="412" t="str">
        <f t="shared" si="1019"/>
        <v/>
      </c>
      <c r="AV106" s="410"/>
      <c r="AW106" s="410"/>
      <c r="AX106" s="410"/>
      <c r="AY106" s="410"/>
      <c r="AZ106" s="410">
        <f t="shared" si="1154"/>
        <v>0</v>
      </c>
      <c r="BA106" s="410">
        <f t="shared" si="1020"/>
        <v>0</v>
      </c>
      <c r="BB106" s="411" t="str">
        <f t="shared" si="1021"/>
        <v/>
      </c>
      <c r="BC106" s="410" t="s">
        <v>144</v>
      </c>
      <c r="BD106" s="410"/>
      <c r="BE106" s="412" t="str">
        <f t="shared" si="1022"/>
        <v/>
      </c>
      <c r="BF106" s="413" t="str">
        <f t="shared" si="1023"/>
        <v/>
      </c>
      <c r="BG106" s="410" t="str">
        <f>IFERROR(IF(BC106="PACE_Daniels",(INDEX(BASE!$AE$4:$AH$7,MATCH('Microciclos - Endurance (2)'!BD106,BASE!$AE$4:$AE$7,0),4)),IF(AND(BC106="vVO2máx",BD106&gt;=35,BD106&lt;=45),"9-11",IF(AND(BC106="vVO2máx",BD106&gt;45,BD106&lt;=65),"11",IF(AND(BC106="vVO2máx",BD106&gt;65,BD106&lt;=75),"12-13",IF(AND(BC106="vVO2máx",BD106&gt;=80,BD106&lt;=85),"14-16",IF(AND(BC106="vVO2máx",BD106&gt;=85,BD106&lt;100),"17-19",IF(AND(BC106="vVO2máx",BD106&gt;=100),"20",IF(AND(BC106="FCR",BD106&gt;40,BD106&lt;=60),"12-13",IF(AND(BC106="FCR",BD106&gt;60,BD106&lt;=84),"14-16",IF(AND(BC106="FCR",BD106&gt;=85,BD106&lt;100),"17-19",IF(AND(BC106="FCR",BD106=100),"20",""))))))))))),"")</f>
        <v/>
      </c>
      <c r="BH106" s="412" t="str">
        <f>IFERROR(IF(BC106="vVO2máx",(Avaliações!$C$51*'Microciclos - Endurance (2)'!BD106)/100,IF(BC106="Velocidade_crítica",IF(BD106="80% VC",Avaliações!#REF!*0.8,IF(BD106="100% VC",Avaliações!#REF!*1,IF(BD106="120% VC",Avaliações!#REF!*1.2,IF(BD106="&gt;30%",Avaliações!$C$54*1.3,IF(BD106="&gt;40%",Avaliações!$C$54*1.4,0))))),IF(BC106="PACE_Daniels",INDEX(BASE!$Q$4:$V$60,MATCH(Avaliações!$C$53,BASE!$Q$4:$Q$60,0),MATCH('Microciclos - Endurance (2)'!BD106,BASE!$Q$4:$V$4,0)),""))),"")</f>
        <v/>
      </c>
      <c r="BI106" s="410" t="s">
        <v>144</v>
      </c>
      <c r="BJ106" s="410"/>
      <c r="BK106" s="413" t="str">
        <f t="shared" si="1024"/>
        <v/>
      </c>
      <c r="BL106" s="410" t="str">
        <f>IFERROR(IF(BC106="PACE_Daniels",(INDEX(BASE!$AE$4:$AH$7,MATCH('Microciclos - Endurance (2)'!BJ106,BASE!$AE$4:$AE$7,0),4)),IF(AND(BC106="vVO2máx",BJ106&gt;=35,BJ106&lt;=45),"9-11",IF(AND(BC106="vVO2máx",BJ106&gt;45,BJ106&lt;=65),"11",IF(AND(BC106="vVO2máx",BJ106&gt;65,BJ106&lt;=75),"12-13",IF(AND(BC106="vVO2máx",BJ106&gt;=80,BJ106&lt;=85),"14-16",IF(AND(BC106="vVO2máx",BJ106&gt;=85,BJ106&lt;100),"17-19",IF(AND(BC106="vVO2máx",BJ106&gt;=100),"20",IF(AND(BC106="FCR",BJ106&gt;40,BJ106&lt;=60),"12-13",IF(AND(BC106="FCR",BJ106&gt;60,BJ106&lt;=84),"14-16",IF(AND(BC106="FCR",BJ106&gt;=85,BJ106&lt;100),"17-19",IF(AND(BC106="FCR",BJ106=100),"20",""))))))))))),"")</f>
        <v/>
      </c>
      <c r="BM106" s="412">
        <f>IFERROR(IF(BI106="vVO2máx",(Avaliações!$C$51*'Microciclos - Endurance (2)'!BJ106)/100,IF(BI106="Velocidade_crítica",IF(BJ106="80% VC",Avaliações!#REF!*0.8,IF(BJ106="100% VC",Avaliações!#REF!*1,IF(BJ106="120% VC",Avaliações!#REF!*1.2,IF(BJ106="&gt;30%",Avaliações!$C$54*1.3,IF(BJ106="&gt;40%",Avaliações!$C$54*1.4,0))))),IF(BI106="PACE_Daniels",INDEX(BASE!$Q$4:$V$60,MATCH(Avaliações!$C$53,BASE!$Q$4:$Q$60,0),MATCH('Microciclos - Endurance (2)'!BJ106,BASE!$Q$4:$V$4,0)),0))),"")</f>
        <v>0</v>
      </c>
      <c r="BN106" s="412" t="str">
        <f t="shared" si="1025"/>
        <v/>
      </c>
      <c r="BR106" s="410"/>
      <c r="BS106" s="410"/>
      <c r="BT106" s="410"/>
      <c r="BU106" s="410"/>
      <c r="BV106" s="410">
        <f t="shared" si="1155"/>
        <v>0</v>
      </c>
      <c r="BW106" s="410">
        <f t="shared" si="1026"/>
        <v>0</v>
      </c>
      <c r="BX106" s="411" t="str">
        <f t="shared" si="1027"/>
        <v/>
      </c>
      <c r="BY106" s="410" t="s">
        <v>144</v>
      </c>
      <c r="BZ106" s="410"/>
      <c r="CA106" s="412" t="str">
        <f t="shared" si="1028"/>
        <v/>
      </c>
      <c r="CB106" s="413" t="str">
        <f t="shared" si="1029"/>
        <v/>
      </c>
      <c r="CC106" s="410" t="str">
        <f>IFERROR(IF(BY106="PACE_Daniels",(INDEX(BASE!$AE$4:$AH$7,MATCH('Microciclos - Endurance (2)'!BZ106,BASE!$AE$4:$AE$7,0),4)),IF(AND(BY106="vVO2máx",BZ106&gt;=35,BZ106&lt;=45),"9-11",IF(AND(BY106="vVO2máx",BZ106&gt;45,BZ106&lt;=65),"11",IF(AND(BY106="vVO2máx",BZ106&gt;65,BZ106&lt;=75),"12-13",IF(AND(BY106="vVO2máx",BZ106&gt;=80,BZ106&lt;=85),"14-16",IF(AND(BY106="vVO2máx",BZ106&gt;=85,BZ106&lt;100),"17-19",IF(AND(BY106="vVO2máx",BZ106&gt;=100),"20",IF(AND(BY106="FCR",BZ106&gt;40,BZ106&lt;=60),"12-13",IF(AND(BY106="FCR",BZ106&gt;60,BZ106&lt;=84),"14-16",IF(AND(BY106="FCR",BZ106&gt;=85,BZ106&lt;100),"17-19",IF(AND(BY106="FCR",BZ106=100),"20",""))))))))))),"")</f>
        <v/>
      </c>
      <c r="CD106" s="412" t="str">
        <f>IFERROR(IF(BY106="vVO2máx",(Avaliações!$C$51*'Microciclos - Endurance (2)'!BZ106)/100,IF(BY106="Velocidade_crítica",IF(BZ106="80% VC",Avaliações!#REF!*0.8,IF(BZ106="100% VC",Avaliações!#REF!*1,IF(BZ106="120% VC",Avaliações!#REF!*1.2,IF(BZ106="&gt;30%",Avaliações!$C$54*1.3,IF(BZ106="&gt;40%",Avaliações!$C$54*1.4,0))))),IF(BY106="PACE_Daniels",INDEX(BASE!$Q$4:$V$60,MATCH(Avaliações!$C$53,BASE!$Q$4:$Q$60,0),MATCH('Microciclos - Endurance (2)'!BZ106,BASE!$Q$4:$V$4,0)),""))),"")</f>
        <v/>
      </c>
      <c r="CE106" s="410" t="s">
        <v>144</v>
      </c>
      <c r="CF106" s="410"/>
      <c r="CG106" s="413" t="str">
        <f t="shared" si="1030"/>
        <v/>
      </c>
      <c r="CH106" s="410" t="str">
        <f>IFERROR(IF(BY106="PACE_Daniels",(INDEX(BASE!$AE$4:$AH$7,MATCH('Microciclos - Endurance (2)'!CF106,BASE!$AE$4:$AE$7,0),4)),IF(AND(BY106="vVO2máx",CF106&gt;=35,CF106&lt;=45),"9-11",IF(AND(BY106="vVO2máx",CF106&gt;45,CF106&lt;=65),"11",IF(AND(BY106="vVO2máx",CF106&gt;65,CF106&lt;=75),"12-13",IF(AND(BY106="vVO2máx",CF106&gt;=80,CF106&lt;=85),"14-16",IF(AND(BY106="vVO2máx",CF106&gt;=85,CF106&lt;100),"17-19",IF(AND(BY106="vVO2máx",CF106&gt;=100),"20",IF(AND(BY106="FCR",CF106&gt;40,CF106&lt;=60),"12-13",IF(AND(BY106="FCR",CF106&gt;60,CF106&lt;=84),"14-16",IF(AND(BY106="FCR",CF106&gt;=85,CF106&lt;100),"17-19",IF(AND(BY106="FCR",CF106=100),"20",""))))))))))),"")</f>
        <v/>
      </c>
      <c r="CI106" s="412">
        <f>IFERROR(IF(CE106="vVO2máx",(Avaliações!$C$51*'Microciclos - Endurance (2)'!CF106)/100,IF(CE106="Velocidade_crítica",IF(CF106="80% VC",Avaliações!#REF!*0.8,IF(CF106="100% VC",Avaliações!#REF!*1,IF(CF106="120% VC",Avaliações!#REF!*1.2,IF(CF106="&gt;30%",Avaliações!$C$54*1.3,IF(CF106="&gt;40%",Avaliações!$C$54*1.4,0))))),IF(CE106="PACE_Daniels",INDEX(BASE!$Q$4:$V$60,MATCH(Avaliações!$C$53,BASE!$Q$4:$Q$60,0),MATCH('Microciclos - Endurance (2)'!CF106,BASE!$Q$4:$V$4,0)),0))),"")</f>
        <v>0</v>
      </c>
      <c r="CJ106" s="412" t="str">
        <f t="shared" si="1031"/>
        <v/>
      </c>
      <c r="CN106" s="410"/>
      <c r="CO106" s="410"/>
      <c r="CP106" s="410"/>
      <c r="CQ106" s="410"/>
      <c r="CR106" s="410">
        <f t="shared" si="1156"/>
        <v>0</v>
      </c>
      <c r="CS106" s="410">
        <f t="shared" si="1032"/>
        <v>0</v>
      </c>
      <c r="CT106" s="411" t="str">
        <f t="shared" si="1033"/>
        <v/>
      </c>
      <c r="CU106" s="410" t="s">
        <v>144</v>
      </c>
      <c r="CV106" s="410"/>
      <c r="CW106" s="412" t="str">
        <f t="shared" si="1034"/>
        <v/>
      </c>
      <c r="CX106" s="413" t="str">
        <f t="shared" si="1035"/>
        <v/>
      </c>
      <c r="CY106" s="410" t="str">
        <f>IFERROR(IF(CU106="PACE_Daniels",(INDEX(BASE!$AE$4:$AH$7,MATCH('Microciclos - Endurance (2)'!CV106,BASE!$AE$4:$AE$7,0),4)),IF(AND(CU106="vVO2máx",CV106&gt;=35,CV106&lt;=45),"9-11",IF(AND(CU106="vVO2máx",CV106&gt;45,CV106&lt;=65),"11",IF(AND(CU106="vVO2máx",CV106&gt;65,CV106&lt;=75),"12-13",IF(AND(CU106="vVO2máx",CV106&gt;=80,CV106&lt;=85),"14-16",IF(AND(CU106="vVO2máx",CV106&gt;=85,CV106&lt;100),"17-19",IF(AND(CU106="vVO2máx",CV106&gt;=100),"20",IF(AND(CU106="FCR",CV106&gt;40,CV106&lt;=60),"12-13",IF(AND(CU106="FCR",CV106&gt;60,CV106&lt;=84),"14-16",IF(AND(CU106="FCR",CV106&gt;=85,CV106&lt;100),"17-19",IF(AND(CU106="FCR",CV106=100),"20",""))))))))))),"")</f>
        <v/>
      </c>
      <c r="CZ106" s="412" t="str">
        <f>IFERROR(IF(CU106="vVO2máx",(Avaliações!$C$51*'Microciclos - Endurance (2)'!CV106)/100,IF(CU106="Velocidade_crítica",IF(CV106="80% VC",Avaliações!#REF!*0.8,IF(CV106="100% VC",Avaliações!#REF!*1,IF(CV106="120% VC",Avaliações!#REF!*1.2,IF(CV106="&gt;30%",Avaliações!$C$54*1.3,IF(CV106="&gt;40%",Avaliações!$C$54*1.4,0))))),IF(CU106="PACE_Daniels",INDEX(BASE!$Q$4:$V$60,MATCH(Avaliações!$C$53,BASE!$Q$4:$Q$60,0),MATCH('Microciclos - Endurance (2)'!CV106,BASE!$Q$4:$V$4,0)),""))),"")</f>
        <v/>
      </c>
      <c r="DA106" s="410" t="s">
        <v>144</v>
      </c>
      <c r="DB106" s="410"/>
      <c r="DC106" s="413" t="str">
        <f t="shared" si="1036"/>
        <v/>
      </c>
      <c r="DD106" s="410" t="str">
        <f>IFERROR(IF(CU106="PACE_Daniels",(INDEX(BASE!$AE$4:$AH$7,MATCH('Microciclos - Endurance (2)'!DB106,BASE!$AE$4:$AE$7,0),4)),IF(AND(CU106="vVO2máx",DB106&gt;=35,DB106&lt;=45),"9-11",IF(AND(CU106="vVO2máx",DB106&gt;45,DB106&lt;=65),"11",IF(AND(CU106="vVO2máx",DB106&gt;65,DB106&lt;=75),"12-13",IF(AND(CU106="vVO2máx",DB106&gt;=80,DB106&lt;=85),"14-16",IF(AND(CU106="vVO2máx",DB106&gt;=85,DB106&lt;100),"17-19",IF(AND(CU106="vVO2máx",DB106&gt;=100),"20",IF(AND(CU106="FCR",DB106&gt;40,DB106&lt;=60),"12-13",IF(AND(CU106="FCR",DB106&gt;60,DB106&lt;=84),"14-16",IF(AND(CU106="FCR",DB106&gt;=85,DB106&lt;100),"17-19",IF(AND(CU106="FCR",DB106=100),"20",""))))))))))),"")</f>
        <v/>
      </c>
      <c r="DE106" s="412">
        <f>IFERROR(IF(DA106="vVO2máx",(Avaliações!$C$51*'Microciclos - Endurance (2)'!DB106)/100,IF(DA106="Velocidade_crítica",IF(DB106="80% VC",Avaliações!#REF!*0.8,IF(DB106="100% VC",Avaliações!#REF!*1,IF(DB106="120% VC",Avaliações!#REF!*1.2,IF(DB106="&gt;30%",Avaliações!$C$54*1.3,IF(DB106="&gt;40%",Avaliações!$C$54*1.4,0))))),IF(DA106="PACE_Daniels",INDEX(BASE!$Q$4:$V$60,MATCH(Avaliações!$C$53,BASE!$Q$4:$Q$60,0),MATCH('Microciclos - Endurance (2)'!DB106,BASE!$Q$4:$V$4,0)),0))),"")</f>
        <v>0</v>
      </c>
      <c r="DF106" s="412" t="str">
        <f t="shared" si="1037"/>
        <v/>
      </c>
      <c r="DJ106" s="410"/>
      <c r="DK106" s="410"/>
      <c r="DL106" s="410"/>
      <c r="DM106" s="410"/>
      <c r="DN106" s="410">
        <f t="shared" si="1157"/>
        <v>0</v>
      </c>
      <c r="DO106" s="410">
        <f t="shared" si="1038"/>
        <v>0</v>
      </c>
      <c r="DP106" s="411" t="str">
        <f t="shared" si="1039"/>
        <v/>
      </c>
      <c r="DQ106" s="410" t="s">
        <v>144</v>
      </c>
      <c r="DR106" s="410"/>
      <c r="DS106" s="412" t="str">
        <f t="shared" si="1040"/>
        <v/>
      </c>
      <c r="DT106" s="413" t="str">
        <f t="shared" si="1041"/>
        <v/>
      </c>
      <c r="DU106" s="410" t="str">
        <f>IFERROR(IF(DQ106="PACE_Daniels",(INDEX(BASE!$AE$4:$AH$7,MATCH('Microciclos - Endurance (2)'!DR106,BASE!$AE$4:$AE$7,0),4)),IF(AND(DQ106="vVO2máx",DR106&gt;=35,DR106&lt;=45),"9-11",IF(AND(DQ106="vVO2máx",DR106&gt;45,DR106&lt;=65),"11",IF(AND(DQ106="vVO2máx",DR106&gt;65,DR106&lt;=75),"12-13",IF(AND(DQ106="vVO2máx",DR106&gt;=80,DR106&lt;=85),"14-16",IF(AND(DQ106="vVO2máx",DR106&gt;=85,DR106&lt;100),"17-19",IF(AND(DQ106="vVO2máx",DR106&gt;=100),"20",IF(AND(DQ106="FCR",DR106&gt;40,DR106&lt;=60),"12-13",IF(AND(DQ106="FCR",DR106&gt;60,DR106&lt;=84),"14-16",IF(AND(DQ106="FCR",DR106&gt;=85,DR106&lt;100),"17-19",IF(AND(DQ106="FCR",DR106=100),"20",""))))))))))),"")</f>
        <v/>
      </c>
      <c r="DV106" s="412" t="str">
        <f>IFERROR(IF(DQ106="vVO2máx",(Avaliações!$C$51*'Microciclos - Endurance (2)'!DR106)/100,IF(DQ106="Velocidade_crítica",IF(DR106="80% VC",Avaliações!#REF!*0.8,IF(DR106="100% VC",Avaliações!#REF!*1,IF(DR106="120% VC",Avaliações!#REF!*1.2,IF(DR106="&gt;30%",Avaliações!$C$54*1.3,IF(DR106="&gt;40%",Avaliações!$C$54*1.4,0))))),IF(DQ106="PACE_Daniels",INDEX(BASE!$Q$4:$V$60,MATCH(Avaliações!$C$53,BASE!$Q$4:$Q$60,0),MATCH('Microciclos - Endurance (2)'!DR106,BASE!$Q$4:$V$4,0)),""))),"")</f>
        <v/>
      </c>
      <c r="DW106" s="410" t="s">
        <v>144</v>
      </c>
      <c r="DX106" s="410"/>
      <c r="DY106" s="413" t="str">
        <f t="shared" si="1042"/>
        <v/>
      </c>
      <c r="DZ106" s="410" t="str">
        <f>IFERROR(IF(DW106="PACE_Daniels",(INDEX(BASE!$AE$4:$AH$7,MATCH('Microciclos - Endurance (2)'!DX106,BASE!$AE$4:$AE$7,0),4)),IF(AND(DW106="vVO2máx",DX106&gt;=35,DX106&lt;=45),"9-11",IF(AND(DW106="vVO2máx",DX106&gt;45,DX106&lt;=65),"11",IF(AND(DW106="vVO2máx",DX106&gt;65,DX106&lt;=75),"12-13",IF(AND(DW106="vVO2máx",DX106&gt;=80,DX106&lt;=85),"14-16",IF(AND(DW106="vVO2máx",DX106&gt;=85,DX106&lt;100),"17-19",IF(AND(DW106="vVO2máx",DX106&gt;=100),"20",IF(AND(DW106="FCR",DX106&gt;40,DX106&lt;=60),"12-13",IF(AND(DW106="FCR",DX106&gt;60,DX106&lt;=84),"14-16",IF(AND(DW106="FCR",DX106&gt;=85,DX106&lt;100),"17-19",IF(AND(DW106="FCR",DX106=100),"20",""))))))))))),"")</f>
        <v/>
      </c>
      <c r="EA106" s="412">
        <f>IFERROR(IF(DW106="vVO2máx",(Avaliações!$C$51*'Microciclos - Endurance (2)'!DX106)/100,IF(DW106="Velocidade_crítica",IF(DX106="80% VC",Avaliações!#REF!*0.8,IF(DX106="100% VC",Avaliações!#REF!*1,IF(DX106="120% VC",Avaliações!#REF!*1.2,IF(DX106="&gt;30%",Avaliações!$C$54*1.3,IF(DX106="&gt;40%",Avaliações!$C$54*1.4,0))))),IF(DW106="PACE_Daniels",INDEX(BASE!$Q$4:$V$60,MATCH(Avaliações!$C$53,BASE!$Q$4:$Q$60,0),MATCH('Microciclos - Endurance (2)'!DX106,BASE!$Q$4:$V$4,0)),0))),"")</f>
        <v>0</v>
      </c>
      <c r="EB106" s="412" t="str">
        <f t="shared" si="1043"/>
        <v/>
      </c>
      <c r="EF106" s="410"/>
      <c r="EG106" s="410"/>
      <c r="EH106" s="410"/>
      <c r="EI106" s="410"/>
      <c r="EJ106" s="410">
        <f t="shared" si="1158"/>
        <v>0</v>
      </c>
      <c r="EK106" s="410">
        <f t="shared" si="1044"/>
        <v>0</v>
      </c>
      <c r="EL106" s="411" t="str">
        <f t="shared" si="1045"/>
        <v/>
      </c>
      <c r="EM106" s="410" t="s">
        <v>144</v>
      </c>
      <c r="EN106" s="410"/>
      <c r="EO106" s="412" t="str">
        <f t="shared" si="1046"/>
        <v/>
      </c>
      <c r="EP106" s="413" t="str">
        <f t="shared" si="1047"/>
        <v/>
      </c>
      <c r="EQ106" s="410" t="str">
        <f>IFERROR(IF(EM106="PACE_Daniels",(INDEX(BASE!$AE$4:$AH$7,MATCH('Microciclos - Endurance (2)'!EN106,BASE!$AE$4:$AE$7,0),4)),IF(AND(EM106="vVO2máx",EN106&gt;=35,EN106&lt;=45),"9-11",IF(AND(EM106="vVO2máx",EN106&gt;45,EN106&lt;=65),"11",IF(AND(EM106="vVO2máx",EN106&gt;65,EN106&lt;=75),"12-13",IF(AND(EM106="vVO2máx",EN106&gt;=80,EN106&lt;=85),"14-16",IF(AND(EM106="vVO2máx",EN106&gt;=85,EN106&lt;100),"17-19",IF(AND(EM106="vVO2máx",EN106&gt;=100),"20",IF(AND(EM106="FCR",EN106&gt;40,EN106&lt;=60),"12-13",IF(AND(EM106="FCR",EN106&gt;60,EN106&lt;=84),"14-16",IF(AND(EM106="FCR",EN106&gt;=85,EN106&lt;100),"17-19",IF(AND(EM106="FCR",EN106=100),"20",""))))))))))),"")</f>
        <v/>
      </c>
      <c r="ER106" s="412" t="str">
        <f>IFERROR(IF(EM106="vVO2máx",(Avaliações!$C$51*'Microciclos - Endurance (2)'!EN106)/100,IF(EM106="Velocidade_crítica",IF(EN106="80% VC",Avaliações!#REF!*0.8,IF(EN106="100% VC",Avaliações!#REF!*1,IF(EN106="120% VC",Avaliações!#REF!*1.2,IF(EN106="&gt;30%",Avaliações!$C$54*1.3,IF(EN106="&gt;40%",Avaliações!$C$54*1.4,0))))),IF(EM106="PACE_Daniels",INDEX(BASE!$Q$4:$V$60,MATCH(Avaliações!$C$53,BASE!$Q$4:$Q$60,0),MATCH('Microciclos - Endurance (2)'!EN106,BASE!$Q$4:$V$4,0)),""))),"")</f>
        <v/>
      </c>
      <c r="ES106" s="410" t="s">
        <v>144</v>
      </c>
      <c r="ET106" s="410"/>
      <c r="EU106" s="413" t="str">
        <f t="shared" si="1048"/>
        <v/>
      </c>
      <c r="EV106" s="410" t="str">
        <f>IFERROR(IF(ER106="PACE_Daniels",(INDEX(BASE!$AE$4:$AH$7,MATCH('Microciclos - Endurance (2)'!ES106,BASE!$AE$4:$AE$7,0),4)),IF(AND(ER106="vVO2máx",ES106&gt;=35,ES106&lt;=45),"9-11",IF(AND(ER106="vVO2máx",ES106&gt;45,ES106&lt;=65),"11",IF(AND(ER106="vVO2máx",ES106&gt;65,ES106&lt;=75),"12-13",IF(AND(ER106="vVO2máx",ES106&gt;=80,ES106&lt;=85),"14-16",IF(AND(ER106="vVO2máx",ES106&gt;=85,ES106&lt;100),"17-19",IF(AND(ER106="vVO2máx",ES106&gt;=100),"20",IF(AND(ER106="FCR",ES106&gt;40,ES106&lt;=60),"12-13",IF(AND(ER106="FCR",ES106&gt;60,ES106&lt;=84),"14-16",IF(AND(ER106="FCR",ES106&gt;=85,ES106&lt;100),"17-19",IF(AND(ER106="FCR",ES106=100),"20",""))))))))))),"")</f>
        <v/>
      </c>
      <c r="EW106" s="412">
        <f>IFERROR(IF(ES106="vVO2máx",(Avaliações!$C$51*'Microciclos - Endurance (2)'!ET106)/100,IF(ES106="Velocidade_crítica",IF(ET106="80% VC",Avaliações!#REF!*0.8,IF(ET106="100% VC",Avaliações!#REF!*1,IF(ET106="120% VC",Avaliações!#REF!*1.2,IF(ET106="&gt;30%",Avaliações!$C$54*1.3,IF(ET106="&gt;40%",Avaliações!$C$54*1.4,0))))),IF(ES106="PACE_Daniels",INDEX(BASE!$Q$4:$V$60,MATCH(Avaliações!$C$53,BASE!$Q$4:$Q$60,0),MATCH('Microciclos - Endurance (2)'!ET106,BASE!$Q$4:$V$4,0)),0))),"")</f>
        <v>0</v>
      </c>
      <c r="EX106" s="412" t="str">
        <f t="shared" si="1049"/>
        <v/>
      </c>
      <c r="FB106" s="410"/>
      <c r="FC106" s="410"/>
      <c r="FD106" s="410"/>
      <c r="FE106" s="410"/>
      <c r="FF106" s="410">
        <f t="shared" si="1159"/>
        <v>0</v>
      </c>
      <c r="FG106" s="410">
        <f t="shared" si="1050"/>
        <v>0</v>
      </c>
      <c r="FH106" s="411" t="str">
        <f t="shared" si="1051"/>
        <v/>
      </c>
      <c r="FI106" s="410" t="s">
        <v>144</v>
      </c>
      <c r="FJ106" s="410"/>
      <c r="FK106" s="412" t="str">
        <f t="shared" si="1052"/>
        <v/>
      </c>
      <c r="FL106" s="413" t="str">
        <f t="shared" si="1053"/>
        <v/>
      </c>
      <c r="FM106" s="410" t="str">
        <f>IFERROR(IF(FI106="PACE_Daniels",(INDEX(BASE!$AE$4:$AH$7,MATCH('Microciclos - Endurance (2)'!FJ106,BASE!$AE$4:$AE$7,0),4)),IF(AND(FI106="vVO2máx",FJ106&gt;=35,FJ106&lt;=45),"9-11",IF(AND(FI106="vVO2máx",FJ106&gt;45,FJ106&lt;=65),"11",IF(AND(FI106="vVO2máx",FJ106&gt;65,FJ106&lt;=75),"12-13",IF(AND(FI106="vVO2máx",FJ106&gt;=80,FJ106&lt;=85),"14-16",IF(AND(FI106="vVO2máx",FJ106&gt;=85,FJ106&lt;100),"17-19",IF(AND(FI106="vVO2máx",FJ106&gt;=100),"20",IF(AND(FI106="FCR",FJ106&gt;40,FJ106&lt;=60),"12-13",IF(AND(FI106="FCR",FJ106&gt;60,FJ106&lt;=84),"14-16",IF(AND(FI106="FCR",FJ106&gt;=85,FJ106&lt;100),"17-19",IF(AND(FI106="FCR",FJ106=100),"20",""))))))))))),"")</f>
        <v/>
      </c>
      <c r="FN106" s="412" t="str">
        <f>IFERROR(IF(FI106="vVO2máx",(Avaliações!$C$51*'Microciclos - Endurance (2)'!FJ106)/100,IF(FI106="Velocidade_crítica",IF(FJ106="80% VC",Avaliações!#REF!*0.8,IF(FJ106="100% VC",Avaliações!#REF!*1,IF(FJ106="120% VC",Avaliações!#REF!*1.2,IF(FJ106="&gt;30%",Avaliações!$C$54*1.3,IF(FJ106="&gt;40%",Avaliações!$C$54*1.4,0))))),IF(FI106="PACE_Daniels",INDEX(BASE!$Q$4:$V$60,MATCH(Avaliações!$C$53,BASE!$Q$4:$Q$60,0),MATCH('Microciclos - Endurance (2)'!FJ106,BASE!$Q$4:$V$4,0)),""))),"")</f>
        <v/>
      </c>
      <c r="FO106" s="410" t="s">
        <v>144</v>
      </c>
      <c r="FP106" s="410"/>
      <c r="FQ106" s="413" t="str">
        <f t="shared" si="1054"/>
        <v/>
      </c>
      <c r="FR106" s="410" t="str">
        <f>IFERROR(IF(FI106="PACE_Daniels",(INDEX(BASE!$AE$4:$AH$7,MATCH('Microciclos - Endurance (2)'!FP106,BASE!$AE$4:$AE$7,0),4)),IF(AND(FI106="vVO2máx",FP106&gt;=35,FP106&lt;=45),"9-11",IF(AND(FI106="vVO2máx",FP106&gt;45,FP106&lt;=65),"11",IF(AND(FI106="vVO2máx",FP106&gt;65,FP106&lt;=75),"12-13",IF(AND(FI106="vVO2máx",FP106&gt;=80,FP106&lt;=85),"14-16",IF(AND(FI106="vVO2máx",FP106&gt;=85,FP106&lt;100),"17-19",IF(AND(FI106="vVO2máx",FP106&gt;=100),"20",IF(AND(FI106="FCR",FP106&gt;40,FP106&lt;=60),"12-13",IF(AND(FI106="FCR",FP106&gt;60,FP106&lt;=84),"14-16",IF(AND(FI106="FCR",FP106&gt;=85,FP106&lt;100),"17-19",IF(AND(FI106="FCR",FP106=100),"20",""))))))))))),"")</f>
        <v/>
      </c>
      <c r="FS106" s="412">
        <f>IFERROR(IF(FO106="vVO2máx",(Avaliações!$C$51*'Microciclos - Endurance (2)'!FP106)/100,IF(FO106="Velocidade_crítica",IF(FP106="80% VC",Avaliações!#REF!*0.8,IF(FP106="100% VC",Avaliações!#REF!*1,IF(FP106="120% VC",Avaliações!#REF!*1.2,IF(FP106="&gt;30%",Avaliações!$C$54*1.3,IF(FP106="&gt;40%",Avaliações!$C$54*1.4,0))))),IF(FO106="PACE_Daniels",INDEX(BASE!$Q$4:$V$60,MATCH(Avaliações!$C$53,BASE!$Q$4:$Q$60,0),MATCH('Microciclos - Endurance (2)'!FP106,BASE!$Q$4:$V$4,0)),0))),"")</f>
        <v>0</v>
      </c>
      <c r="FT106" s="412" t="str">
        <f t="shared" si="1055"/>
        <v/>
      </c>
      <c r="FX106" s="410"/>
      <c r="FY106" s="410"/>
      <c r="FZ106" s="410"/>
      <c r="GA106" s="410"/>
      <c r="GB106" s="410">
        <f t="shared" si="1160"/>
        <v>0</v>
      </c>
      <c r="GC106" s="410">
        <f t="shared" si="1056"/>
        <v>0</v>
      </c>
      <c r="GD106" s="411" t="str">
        <f t="shared" si="1057"/>
        <v/>
      </c>
      <c r="GE106" s="410" t="s">
        <v>144</v>
      </c>
      <c r="GF106" s="410"/>
      <c r="GG106" s="412" t="str">
        <f t="shared" si="1058"/>
        <v/>
      </c>
      <c r="GH106" s="413" t="str">
        <f t="shared" si="1059"/>
        <v/>
      </c>
      <c r="GI106" s="410" t="str">
        <f>IFERROR(IF(GE106="PACE_Daniels",(INDEX(BASE!$AE$4:$AH$7,MATCH('Microciclos - Endurance (2)'!GF106,BASE!$AE$4:$AE$7,0),4)),IF(AND(GE106="vVO2máx",GF106&gt;=35,GF106&lt;=45),"9-11",IF(AND(GE106="vVO2máx",GF106&gt;45,GF106&lt;=65),"11",IF(AND(GE106="vVO2máx",GF106&gt;65,GF106&lt;=75),"12-13",IF(AND(GE106="vVO2máx",GF106&gt;=80,GF106&lt;=85),"14-16",IF(AND(GE106="vVO2máx",GF106&gt;=85,GF106&lt;100),"17-19",IF(AND(GE106="vVO2máx",GF106&gt;=100),"20",IF(AND(GE106="FCR",GF106&gt;40,GF106&lt;=60),"12-13",IF(AND(GE106="FCR",GF106&gt;60,GF106&lt;=84),"14-16",IF(AND(GE106="FCR",GF106&gt;=85,GF106&lt;100),"17-19",IF(AND(GE106="FCR",GF106=100),"20",""))))))))))),"")</f>
        <v/>
      </c>
      <c r="GJ106" s="412" t="str">
        <f>IFERROR(IF(GE106="vVO2máx",(Avaliações!$C$51*'Microciclos - Endurance (2)'!GF106)/100,IF(GE106="Velocidade_crítica",IF(GF106="80% VC",Avaliações!#REF!*0.8,IF(GF106="100% VC",Avaliações!#REF!*1,IF(GF106="120% VC",Avaliações!#REF!*1.2,IF(GF106="&gt;30%",Avaliações!$C$54*1.3,IF(GF106="&gt;40%",Avaliações!$C$54*1.4,0))))),IF(GE106="PACE_Daniels",INDEX(BASE!$Q$4:$V$60,MATCH(Avaliações!$C$53,BASE!$Q$4:$Q$60,0),MATCH('Microciclos - Endurance (2)'!GF106,BASE!$Q$4:$V$4,0)),""))),"")</f>
        <v/>
      </c>
      <c r="GK106" s="410" t="s">
        <v>144</v>
      </c>
      <c r="GL106" s="410"/>
      <c r="GM106" s="413" t="str">
        <f t="shared" si="1060"/>
        <v/>
      </c>
      <c r="GN106" s="410" t="str">
        <f>IFERROR(IF(GE106="PACE_Daniels",(INDEX(BASE!$AE$4:$AH$7,MATCH('Microciclos - Endurance (2)'!GL106,BASE!$AE$4:$AE$7,0),4)),IF(AND(GE106="vVO2máx",GL106&gt;=35,GL106&lt;=45),"9-11",IF(AND(GE106="vVO2máx",GL106&gt;45,GL106&lt;=65),"11",IF(AND(GE106="vVO2máx",GL106&gt;65,GL106&lt;=75),"12-13",IF(AND(GE106="vVO2máx",GL106&gt;=80,GL106&lt;=85),"14-16",IF(AND(GE106="vVO2máx",GL106&gt;=85,GL106&lt;100),"17-19",IF(AND(GE106="vVO2máx",GL106&gt;=100),"20",IF(AND(GE106="FCR",GL106&gt;40,GL106&lt;=60),"12-13",IF(AND(GE106="FCR",GL106&gt;60,GL106&lt;=84),"14-16",IF(AND(GE106="FCR",GL106&gt;=85,GL106&lt;100),"17-19",IF(AND(GE106="FCR",GL106=100),"20",""))))))))))),"")</f>
        <v/>
      </c>
      <c r="GO106" s="412">
        <f>IFERROR(IF(GK106="vVO2máx",(Avaliações!$C$51*'Microciclos - Endurance (2)'!GL106)/100,IF(GK106="Velocidade_crítica",IF(GL106="80% VC",Avaliações!#REF!*0.8,IF(GL106="100% VC",Avaliações!#REF!*1,IF(GL106="120% VC",Avaliações!#REF!*1.2,IF(GL106="&gt;30%",Avaliações!$C$54*1.3,IF(GL106="&gt;40%",Avaliações!$C$54*1.4,0))))),IF(GK106="PACE_Daniels",INDEX(BASE!$Q$4:$V$60,MATCH(Avaliações!$C$53,BASE!$Q$4:$Q$60,0),MATCH('Microciclos - Endurance (2)'!GL106,BASE!$Q$4:$V$4,0)),0))),"")</f>
        <v>0</v>
      </c>
      <c r="GP106" s="412" t="str">
        <f t="shared" si="1061"/>
        <v/>
      </c>
      <c r="GT106" s="410"/>
      <c r="GU106" s="410"/>
      <c r="GV106" s="410"/>
      <c r="GW106" s="410"/>
      <c r="GX106" s="410">
        <f t="shared" si="1161"/>
        <v>0</v>
      </c>
      <c r="GY106" s="410">
        <f t="shared" si="1062"/>
        <v>0</v>
      </c>
      <c r="GZ106" s="411" t="str">
        <f t="shared" si="1063"/>
        <v/>
      </c>
      <c r="HA106" s="410" t="s">
        <v>144</v>
      </c>
      <c r="HB106" s="410"/>
      <c r="HC106" s="412" t="str">
        <f t="shared" si="1064"/>
        <v/>
      </c>
      <c r="HD106" s="413" t="str">
        <f t="shared" si="1065"/>
        <v/>
      </c>
      <c r="HE106" s="410" t="str">
        <f>IFERROR(IF(HA106="PACE_Daniels",(INDEX(BASE!$AE$4:$AH$7,MATCH('Microciclos - Endurance (2)'!HB106,BASE!$AE$4:$AE$7,0),4)),IF(AND(HA106="vVO2máx",HB106&gt;=35,HB106&lt;=45),"9-11",IF(AND(HA106="vVO2máx",HB106&gt;45,HB106&lt;=65),"11",IF(AND(HA106="vVO2máx",HB106&gt;65,HB106&lt;=75),"12-13",IF(AND(HA106="vVO2máx",HB106&gt;=80,HB106&lt;=85),"14-16",IF(AND(HA106="vVO2máx",HB106&gt;=85,HB106&lt;100),"17-19",IF(AND(HA106="vVO2máx",HB106&gt;=100),"20",IF(AND(HA106="FCR",HB106&gt;40,HB106&lt;=60),"12-13",IF(AND(HA106="FCR",HB106&gt;60,HB106&lt;=84),"14-16",IF(AND(HA106="FCR",HB106&gt;=85,HB106&lt;100),"17-19",IF(AND(HA106="FCR",HB106=100),"20",""))))))))))),"")</f>
        <v/>
      </c>
      <c r="HF106" s="412" t="str">
        <f>IFERROR(IF(HA106="vVO2máx",(Avaliações!$C$51*'Microciclos - Endurance (2)'!HB106)/100,IF(HA106="Velocidade_crítica",IF(HB106="80% VC",Avaliações!#REF!*0.8,IF(HB106="100% VC",Avaliações!#REF!*1,IF(HB106="120% VC",Avaliações!#REF!*1.2,IF(HB106="&gt;30%",Avaliações!$C$54*1.3,IF(HB106="&gt;40%",Avaliações!$C$54*1.4,0))))),IF(HA106="PACE_Daniels",INDEX(BASE!$Q$4:$V$60,MATCH(Avaliações!$C$53,BASE!$Q$4:$Q$60,0),MATCH('Microciclos - Endurance (2)'!HB106,BASE!$Q$4:$V$4,0)),""))),"")</f>
        <v/>
      </c>
      <c r="HG106" s="410" t="s">
        <v>144</v>
      </c>
      <c r="HH106" s="410"/>
      <c r="HI106" s="413" t="str">
        <f t="shared" si="1066"/>
        <v/>
      </c>
      <c r="HJ106" s="410" t="str">
        <f>IFERROR(IF(HA106="PACE_Daniels",(INDEX(BASE!$AE$4:$AH$7,MATCH('Microciclos - Endurance (2)'!HH106,BASE!$AE$4:$AE$7,0),4)),IF(AND(HA106="vVO2máx",HH106&gt;=35,HH106&lt;=45),"9-11",IF(AND(HA106="vVO2máx",HH106&gt;45,HH106&lt;=65),"11",IF(AND(HA106="vVO2máx",HH106&gt;65,HH106&lt;=75),"12-13",IF(AND(HA106="vVO2máx",HH106&gt;=80,HH106&lt;=85),"14-16",IF(AND(HA106="vVO2máx",HH106&gt;=85,HH106&lt;100),"17-19",IF(AND(HA106="vVO2máx",HH106&gt;=100),"20",IF(AND(HA106="FCR",HH106&gt;40,HH106&lt;=60),"12-13",IF(AND(HA106="FCR",HH106&gt;60,HH106&lt;=84),"14-16",IF(AND(HA106="FCR",HH106&gt;=85,HH106&lt;100),"17-19",IF(AND(HA106="FCR",HH106=100),"20",""))))))))))),"")</f>
        <v/>
      </c>
      <c r="HK106" s="412">
        <f>IFERROR(IF(HG106="vVO2máx",(Avaliações!$C$51*'Microciclos - Endurance (2)'!HH106)/100,IF(HG106="Velocidade_crítica",IF(HH106="80% VC",Avaliações!#REF!*0.8,IF(HH106="100% VC",Avaliações!#REF!*1,IF(HH106="120% VC",Avaliações!#REF!*1.2,IF(HH106="&gt;30%",Avaliações!$C$54*1.3,IF(HH106="&gt;40%",Avaliações!$C$54*1.4,0))))),IF(HG106="PACE_Daniels",INDEX(BASE!$Q$4:$V$60,MATCH(Avaliações!$C$53,BASE!$Q$4:$Q$60,0),MATCH('Microciclos - Endurance (2)'!HH106,BASE!$Q$4:$V$4,0)),0))),"")</f>
        <v>0</v>
      </c>
      <c r="HL106" s="412" t="str">
        <f t="shared" si="1067"/>
        <v/>
      </c>
      <c r="HP106" s="410"/>
      <c r="HQ106" s="410"/>
      <c r="HR106" s="410"/>
      <c r="HS106" s="410"/>
      <c r="HT106" s="410">
        <f t="shared" si="1162"/>
        <v>0</v>
      </c>
      <c r="HU106" s="410">
        <f t="shared" si="1068"/>
        <v>0</v>
      </c>
      <c r="HV106" s="411" t="str">
        <f t="shared" si="1069"/>
        <v/>
      </c>
      <c r="HW106" s="410" t="s">
        <v>144</v>
      </c>
      <c r="HX106" s="410"/>
      <c r="HY106" s="412" t="str">
        <f t="shared" si="1070"/>
        <v/>
      </c>
      <c r="HZ106" s="413" t="str">
        <f t="shared" si="1071"/>
        <v/>
      </c>
      <c r="IA106" s="410" t="str">
        <f>IFERROR(IF(HW106="PACE_Daniels",(INDEX(BASE!$AE$4:$AH$7,MATCH('Microciclos - Endurance (2)'!HX106,BASE!$AE$4:$AE$7,0),4)),IF(AND(HW106="vVO2máx",HX106&gt;=35,HX106&lt;=45),"9-11",IF(AND(HW106="vVO2máx",HX106&gt;45,HX106&lt;=65),"11",IF(AND(HW106="vVO2máx",HX106&gt;65,HX106&lt;=75),"12-13",IF(AND(HW106="vVO2máx",HX106&gt;=80,HX106&lt;=85),"14-16",IF(AND(HW106="vVO2máx",HX106&gt;=85,HX106&lt;100),"17-19",IF(AND(HW106="vVO2máx",HX106&gt;=100),"20",IF(AND(HW106="FCR",HX106&gt;40,HX106&lt;=60),"12-13",IF(AND(HW106="FCR",HX106&gt;60,HX106&lt;=84),"14-16",IF(AND(HW106="FCR",HX106&gt;=85,HX106&lt;100),"17-19",IF(AND(HW106="FCR",HX106=100),"20",""))))))))))),"")</f>
        <v/>
      </c>
      <c r="IB106" s="412" t="str">
        <f>IFERROR(IF(HW106="vVO2máx",(Avaliações!$C$51*'Microciclos - Endurance (2)'!HX106)/100,IF(HW106="Velocidade_crítica",IF(HX106="80% VC",Avaliações!#REF!*0.8,IF(HX106="100% VC",Avaliações!#REF!*1,IF(HX106="120% VC",Avaliações!#REF!*1.2,IF(HX106="&gt;30%",Avaliações!$C$54*1.3,IF(HX106="&gt;40%",Avaliações!$C$54*1.4,0))))),IF(HW106="PACE_Daniels",INDEX(BASE!$Q$4:$V$60,MATCH(Avaliações!$C$53,BASE!$Q$4:$Q$60,0),MATCH('Microciclos - Endurance (2)'!HX106,BASE!$Q$4:$V$4,0)),""))),"")</f>
        <v/>
      </c>
      <c r="IC106" s="410" t="s">
        <v>144</v>
      </c>
      <c r="ID106" s="410"/>
      <c r="IE106" s="413" t="str">
        <f t="shared" si="1072"/>
        <v/>
      </c>
      <c r="IF106" s="410" t="str">
        <f>IFERROR(IF(HW106="PACE_Daniels",(INDEX(BASE!$AE$4:$AH$7,MATCH('Microciclos - Endurance (2)'!ID106,BASE!$AE$4:$AE$7,0),4)),IF(AND(HW106="vVO2máx",ID106&gt;=35,ID106&lt;=45),"9-11",IF(AND(HW106="vVO2máx",ID106&gt;45,ID106&lt;=65),"11",IF(AND(HW106="vVO2máx",ID106&gt;65,ID106&lt;=75),"12-13",IF(AND(HW106="vVO2máx",ID106&gt;=80,ID106&lt;=85),"14-16",IF(AND(HW106="vVO2máx",ID106&gt;=85,ID106&lt;100),"17-19",IF(AND(HW106="vVO2máx",ID106&gt;=100),"20",IF(AND(HW106="FCR",ID106&gt;40,ID106&lt;=60),"12-13",IF(AND(HW106="FCR",ID106&gt;60,ID106&lt;=84),"14-16",IF(AND(HW106="FCR",ID106&gt;=85,ID106&lt;100),"17-19",IF(AND(HW106="FCR",ID106=100),"20",""))))))))))),"")</f>
        <v/>
      </c>
      <c r="IG106" s="412">
        <f>IFERROR(IF(IC106="vVO2máx",(Avaliações!$C$51*'Microciclos - Endurance (2)'!ID106)/100,IF(IC106="Velocidade_crítica",IF(ID106="80% VC",Avaliações!#REF!*0.8,IF(ID106="100% VC",Avaliações!#REF!*1,IF(ID106="120% VC",Avaliações!#REF!*1.2,IF(ID106="&gt;30%",Avaliações!$C$54*1.3,IF(ID106="&gt;40%",Avaliações!$C$54*1.4,0))))),IF(IC106="PACE_Daniels",INDEX(BASE!$Q$4:$V$60,MATCH(Avaliações!$C$53,BASE!$Q$4:$Q$60,0),MATCH('Microciclos - Endurance (2)'!ID106,BASE!$Q$4:$V$4,0)),0))),"")</f>
        <v>0</v>
      </c>
      <c r="IH106" s="412" t="str">
        <f t="shared" si="1073"/>
        <v/>
      </c>
      <c r="IL106" s="410"/>
      <c r="IM106" s="410"/>
      <c r="IN106" s="410"/>
      <c r="IO106" s="410"/>
      <c r="IP106" s="410">
        <f t="shared" si="1163"/>
        <v>0</v>
      </c>
      <c r="IQ106" s="410">
        <f t="shared" si="1074"/>
        <v>0</v>
      </c>
      <c r="IR106" s="411" t="str">
        <f t="shared" si="1075"/>
        <v/>
      </c>
      <c r="IS106" s="410" t="s">
        <v>144</v>
      </c>
      <c r="IT106" s="410"/>
      <c r="IU106" s="412" t="str">
        <f t="shared" si="1076"/>
        <v/>
      </c>
      <c r="IV106" s="413" t="str">
        <f t="shared" si="1077"/>
        <v/>
      </c>
      <c r="IW106" s="410" t="str">
        <f>IFERROR(IF(IS106="PACE_Daniels",(INDEX(BASE!$AE$4:$AH$7,MATCH('Microciclos - Endurance (2)'!IT106,BASE!$AE$4:$AE$7,0),4)),IF(AND(IS106="vVO2máx",IT106&gt;=35,IT106&lt;=45),"9-11",IF(AND(IS106="vVO2máx",IT106&gt;45,IT106&lt;=65),"11",IF(AND(IS106="vVO2máx",IT106&gt;65,IT106&lt;=75),"12-13",IF(AND(IS106="vVO2máx",IT106&gt;=80,IT106&lt;=85),"14-16",IF(AND(IS106="vVO2máx",IT106&gt;=85,IT106&lt;100),"17-19",IF(AND(IS106="vVO2máx",IT106&gt;=100),"20",IF(AND(IS106="FCR",IT106&gt;40,IT106&lt;=60),"12-13",IF(AND(IS106="FCR",IT106&gt;60,IT106&lt;=84),"14-16",IF(AND(IS106="FCR",IT106&gt;=85,IT106&lt;100),"17-19",IF(AND(IS106="FCR",IT106=100),"20",""))))))))))),"")</f>
        <v/>
      </c>
      <c r="IX106" s="412" t="str">
        <f>IFERROR(IF(IS106="vVO2máx",(Avaliações!$C$51*'Microciclos - Endurance (2)'!IT106)/100,IF(IS106="Velocidade_crítica",IF(IT106="80% VC",Avaliações!#REF!*0.8,IF(IT106="100% VC",Avaliações!#REF!*1,IF(IT106="120% VC",Avaliações!#REF!*1.2,IF(IT106="&gt;30%",Avaliações!$C$54*1.3,IF(IT106="&gt;40%",Avaliações!$C$54*1.4,0))))),IF(IS106="PACE_Daniels",INDEX(BASE!$Q$4:$V$60,MATCH(Avaliações!$C$53,BASE!$Q$4:$Q$60,0),MATCH('Microciclos - Endurance (2)'!IT106,BASE!$Q$4:$V$4,0)),""))),"")</f>
        <v/>
      </c>
      <c r="IY106" s="410" t="s">
        <v>144</v>
      </c>
      <c r="IZ106" s="410"/>
      <c r="JA106" s="413" t="str">
        <f t="shared" si="1078"/>
        <v/>
      </c>
      <c r="JB106" s="410" t="str">
        <f>IFERROR(IF(IS106="PACE_Daniels",(INDEX(BASE!$AE$4:$AH$7,MATCH('Microciclos - Endurance (2)'!IZ106,BASE!$AE$4:$AE$7,0),4)),IF(AND(IS106="vVO2máx",IZ106&gt;=35,IZ106&lt;=45),"9-11",IF(AND(IS106="vVO2máx",IZ106&gt;45,IZ106&lt;=65),"11",IF(AND(IS106="vVO2máx",IZ106&gt;65,IZ106&lt;=75),"12-13",IF(AND(IS106="vVO2máx",IZ106&gt;=80,IZ106&lt;=85),"14-16",IF(AND(IS106="vVO2máx",IZ106&gt;=85,IZ106&lt;100),"17-19",IF(AND(IS106="vVO2máx",IZ106&gt;=100),"20",IF(AND(IS106="FCR",IZ106&gt;40,IZ106&lt;=60),"12-13",IF(AND(IS106="FCR",IZ106&gt;60,IZ106&lt;=84),"14-16",IF(AND(IS106="FCR",IZ106&gt;=85,IZ106&lt;100),"17-19",IF(AND(IS106="FCR",IZ106=100),"20",""))))))))))),"")</f>
        <v/>
      </c>
      <c r="JC106" s="412">
        <f>IFERROR(IF(IY106="vVO2máx",(Avaliações!$C$51*'Microciclos - Endurance (2)'!IZ106)/100,IF(IY106="Velocidade_crítica",IF(IZ106="80% VC",Avaliações!#REF!*0.8,IF(IZ106="100% VC",Avaliações!#REF!*1,IF(IZ106="120% VC",Avaliações!#REF!*1.2,IF(IZ106="&gt;30%",Avaliações!$C$54*1.3,IF(IZ106="&gt;40%",Avaliações!$C$54*1.4,0))))),IF(IY106="PACE_Daniels",INDEX(BASE!$Q$4:$V$60,MATCH(Avaliações!$C$53,BASE!$Q$4:$Q$60,0),MATCH('Microciclos - Endurance (2)'!IZ106,BASE!$Q$4:$V$4,0)),0))),"")</f>
        <v>0</v>
      </c>
      <c r="JD106" s="412" t="str">
        <f t="shared" si="1079"/>
        <v/>
      </c>
      <c r="JH106" s="410"/>
      <c r="JI106" s="410"/>
      <c r="JJ106" s="410"/>
      <c r="JK106" s="410"/>
      <c r="JL106" s="410">
        <f t="shared" si="1164"/>
        <v>0</v>
      </c>
      <c r="JM106" s="410">
        <f t="shared" si="1080"/>
        <v>0</v>
      </c>
      <c r="JN106" s="411" t="str">
        <f t="shared" si="1081"/>
        <v/>
      </c>
      <c r="JO106" s="410" t="s">
        <v>144</v>
      </c>
      <c r="JP106" s="410"/>
      <c r="JQ106" s="412" t="str">
        <f t="shared" si="1082"/>
        <v/>
      </c>
      <c r="JR106" s="413" t="str">
        <f t="shared" si="1083"/>
        <v/>
      </c>
      <c r="JS106" s="410" t="str">
        <f>IFERROR(IF(JO106="PACE_Daniels",(INDEX(BASE!$AE$4:$AH$7,MATCH('Microciclos - Endurance (2)'!JP106,BASE!$AE$4:$AE$7,0),4)),IF(AND(JO106="vVO2máx",JP106&gt;=35,JP106&lt;=45),"9-11",IF(AND(JO106="vVO2máx",JP106&gt;45,JP106&lt;=65),"11",IF(AND(JO106="vVO2máx",JP106&gt;65,JP106&lt;=75),"12-13",IF(AND(JO106="vVO2máx",JP106&gt;=80,JP106&lt;=85),"14-16",IF(AND(JO106="vVO2máx",JP106&gt;=85,JP106&lt;100),"17-19",IF(AND(JO106="vVO2máx",JP106&gt;=100),"20",IF(AND(JO106="FCR",JP106&gt;40,JP106&lt;=60),"12-13",IF(AND(JO106="FCR",JP106&gt;60,JP106&lt;=84),"14-16",IF(AND(JO106="FCR",JP106&gt;=85,JP106&lt;100),"17-19",IF(AND(JO106="FCR",JP106=100),"20",""))))))))))),"")</f>
        <v/>
      </c>
      <c r="JT106" s="412" t="str">
        <f>IFERROR(IF(JO106="vVO2máx",(Avaliações!$C$51*'Microciclos - Endurance (2)'!JP106)/100,IF(JO106="Velocidade_crítica",IF(JP106="80% VC",Avaliações!#REF!*0.8,IF(JP106="100% VC",Avaliações!#REF!*1,IF(JP106="120% VC",Avaliações!#REF!*1.2,IF(JP106="&gt;30%",Avaliações!$C$54*1.3,IF(JP106="&gt;40%",Avaliações!$C$54*1.4,0))))),IF(JO106="PACE_Daniels",INDEX(BASE!$Q$4:$V$60,MATCH(Avaliações!$C$53,BASE!$Q$4:$Q$60,0),MATCH('Microciclos - Endurance (2)'!JP106,BASE!$Q$4:$V$4,0)),""))),"")</f>
        <v/>
      </c>
      <c r="JU106" s="410" t="s">
        <v>144</v>
      </c>
      <c r="JV106" s="410"/>
      <c r="JW106" s="413" t="str">
        <f t="shared" si="1084"/>
        <v/>
      </c>
      <c r="JX106" s="410" t="str">
        <f>IFERROR(IF(JO106="PACE_Daniels",(INDEX(BASE!$AE$4:$AH$7,MATCH('Microciclos - Endurance (2)'!JV106,BASE!$AE$4:$AE$7,0),4)),IF(AND(JO106="vVO2máx",JV106&gt;=35,JV106&lt;=45),"9-11",IF(AND(JO106="vVO2máx",JV106&gt;45,JV106&lt;=65),"11",IF(AND(JO106="vVO2máx",JV106&gt;65,JV106&lt;=75),"12-13",IF(AND(JO106="vVO2máx",JV106&gt;=80,JV106&lt;=85),"14-16",IF(AND(JO106="vVO2máx",JV106&gt;=85,JV106&lt;100),"17-19",IF(AND(JO106="vVO2máx",JV106&gt;=100),"20",IF(AND(JO106="FCR",JV106&gt;40,JV106&lt;=60),"12-13",IF(AND(JO106="FCR",JV106&gt;60,JV106&lt;=84),"14-16",IF(AND(JO106="FCR",JV106&gt;=85,JV106&lt;100),"17-19",IF(AND(JO106="FCR",JV106=100),"20",""))))))))))),"")</f>
        <v/>
      </c>
      <c r="JY106" s="412">
        <f>IFERROR(IF(JU106="vVO2máx",(Avaliações!$C$51*'Microciclos - Endurance (2)'!JV106)/100,IF(JU106="Velocidade_crítica",IF(JV106="80% VC",Avaliações!#REF!*0.8,IF(JV106="100% VC",Avaliações!#REF!*1,IF(JV106="120% VC",Avaliações!#REF!*1.2,IF(JV106="&gt;30%",Avaliações!$C$54*1.3,IF(JV106="&gt;40%",Avaliações!$C$54*1.4,0))))),IF(JU106="PACE_Daniels",INDEX(BASE!$Q$4:$V$60,MATCH(Avaliações!$C$53,BASE!$Q$4:$Q$60,0),MATCH('Microciclos - Endurance (2)'!JV106,BASE!$Q$4:$V$4,0)),0))),"")</f>
        <v>0</v>
      </c>
      <c r="JZ106" s="412" t="str">
        <f t="shared" si="1085"/>
        <v/>
      </c>
      <c r="KD106" s="410"/>
      <c r="KE106" s="410"/>
      <c r="KF106" s="410"/>
      <c r="KG106" s="410"/>
      <c r="KH106" s="410">
        <f t="shared" si="1165"/>
        <v>0</v>
      </c>
      <c r="KI106" s="410">
        <f t="shared" si="1086"/>
        <v>0</v>
      </c>
      <c r="KJ106" s="411" t="str">
        <f t="shared" si="1087"/>
        <v/>
      </c>
      <c r="KK106" s="410" t="s">
        <v>144</v>
      </c>
      <c r="KL106" s="410"/>
      <c r="KM106" s="412" t="str">
        <f t="shared" si="1088"/>
        <v/>
      </c>
      <c r="KN106" s="413" t="str">
        <f t="shared" si="1089"/>
        <v/>
      </c>
      <c r="KO106" s="410" t="str">
        <f>IFERROR(IF(KK106="PACE_Daniels",(INDEX(BASE!$AE$4:$AH$7,MATCH('Microciclos - Endurance (2)'!KL106,BASE!$AE$4:$AE$7,0),4)),IF(AND(KK106="vVO2máx",KL106&gt;=35,KL106&lt;=45),"9-11",IF(AND(KK106="vVO2máx",KL106&gt;45,KL106&lt;=65),"11",IF(AND(KK106="vVO2máx",KL106&gt;65,KL106&lt;=75),"12-13",IF(AND(KK106="vVO2máx",KL106&gt;=80,KL106&lt;=85),"14-16",IF(AND(KK106="vVO2máx",KL106&gt;=85,KL106&lt;100),"17-19",IF(AND(KK106="vVO2máx",KL106&gt;=100),"20",IF(AND(KK106="FCR",KL106&gt;40,KL106&lt;=60),"12-13",IF(AND(KK106="FCR",KL106&gt;60,KL106&lt;=84),"14-16",IF(AND(KK106="FCR",KL106&gt;=85,KL106&lt;100),"17-19",IF(AND(KK106="FCR",KL106=100),"20",""))))))))))),"")</f>
        <v/>
      </c>
      <c r="KP106" s="412" t="str">
        <f>IFERROR(IF(KK106="vVO2máx",(Avaliações!$C$51*'Microciclos - Endurance (2)'!KL106)/100,IF(KK106="Velocidade_crítica",IF(KL106="80% VC",Avaliações!#REF!*0.8,IF(KL106="100% VC",Avaliações!#REF!*1,IF(KL106="120% VC",Avaliações!#REF!*1.2,IF(KL106="&gt;30%",Avaliações!$C$54*1.3,IF(KL106="&gt;40%",Avaliações!$C$54*1.4,0))))),IF(KK106="PACE_Daniels",INDEX(BASE!$Q$4:$V$60,MATCH(Avaliações!$C$53,BASE!$Q$4:$Q$60,0),MATCH('Microciclos - Endurance (2)'!KL106,BASE!$Q$4:$V$4,0)),""))),"")</f>
        <v/>
      </c>
      <c r="KQ106" s="410" t="s">
        <v>144</v>
      </c>
      <c r="KR106" s="410"/>
      <c r="KS106" s="413" t="str">
        <f t="shared" si="1090"/>
        <v/>
      </c>
      <c r="KT106" s="410" t="str">
        <f>IFERROR(IF(KK106="PACE_Daniels",(INDEX(BASE!$AE$4:$AH$7,MATCH('Microciclos - Endurance (2)'!KR106,BASE!$AE$4:$AE$7,0),4)),IF(AND(KK106="vVO2máx",KR106&gt;=35,KR106&lt;=45),"9-11",IF(AND(KK106="vVO2máx",KR106&gt;45,KR106&lt;=65),"11",IF(AND(KK106="vVO2máx",KR106&gt;65,KR106&lt;=75),"12-13",IF(AND(KK106="vVO2máx",KR106&gt;=80,KR106&lt;=85),"14-16",IF(AND(KK106="vVO2máx",KR106&gt;=85,KR106&lt;100),"17-19",IF(AND(KK106="vVO2máx",KR106&gt;=100),"20",IF(AND(KK106="FCR",KR106&gt;40,KR106&lt;=60),"12-13",IF(AND(KK106="FCR",KR106&gt;60,KR106&lt;=84),"14-16",IF(AND(KK106="FCR",KR106&gt;=85,KR106&lt;100),"17-19",IF(AND(KK106="FCR",KR106=100),"20",""))))))))))),"")</f>
        <v/>
      </c>
      <c r="KU106" s="412">
        <f>IFERROR(IF(KQ106="vVO2máx",(Avaliações!$C$51*'Microciclos - Endurance (2)'!KR106)/100,IF(KQ106="Velocidade_crítica",IF(KR106="80% VC",Avaliações!#REF!*0.8,IF(KR106="100% VC",Avaliações!#REF!*1,IF(KR106="120% VC",Avaliações!#REF!*1.2,IF(KR106="&gt;30%",Avaliações!$C$54*1.3,IF(KR106="&gt;40%",Avaliações!$C$54*1.4,0))))),IF(KQ106="PACE_Daniels",INDEX(BASE!$Q$4:$V$60,MATCH(Avaliações!$C$53,BASE!$Q$4:$Q$60,0),MATCH('Microciclos - Endurance (2)'!KR106,BASE!$Q$4:$V$4,0)),0))),"")</f>
        <v>0</v>
      </c>
      <c r="KV106" s="412" t="str">
        <f t="shared" si="1091"/>
        <v/>
      </c>
      <c r="KZ106" s="410"/>
      <c r="LA106" s="410"/>
      <c r="LB106" s="410"/>
      <c r="LC106" s="410"/>
      <c r="LD106" s="410">
        <f t="shared" si="1166"/>
        <v>0</v>
      </c>
      <c r="LE106" s="410">
        <f t="shared" si="1092"/>
        <v>0</v>
      </c>
      <c r="LF106" s="411" t="str">
        <f t="shared" si="1093"/>
        <v/>
      </c>
      <c r="LG106" s="410" t="s">
        <v>144</v>
      </c>
      <c r="LH106" s="410"/>
      <c r="LI106" s="412" t="str">
        <f t="shared" si="1094"/>
        <v/>
      </c>
      <c r="LJ106" s="413" t="str">
        <f t="shared" si="1095"/>
        <v/>
      </c>
      <c r="LK106" s="410" t="str">
        <f>IFERROR(IF(LG106="PACE_Daniels",(INDEX(BASE!$AE$4:$AH$7,MATCH('Microciclos - Endurance (2)'!LH106,BASE!$AE$4:$AE$7,0),4)),IF(AND(LG106="vVO2máx",LH106&gt;=35,LH106&lt;=45),"9-11",IF(AND(LG106="vVO2máx",LH106&gt;45,LH106&lt;=65),"11",IF(AND(LG106="vVO2máx",LH106&gt;65,LH106&lt;=75),"12-13",IF(AND(LG106="vVO2máx",LH106&gt;=80,LH106&lt;=85),"14-16",IF(AND(LG106="vVO2máx",LH106&gt;=85,LH106&lt;100),"17-19",IF(AND(LG106="vVO2máx",LH106&gt;=100),"20",IF(AND(LG106="FCR",LH106&gt;40,LH106&lt;=60),"12-13",IF(AND(LG106="FCR",LH106&gt;60,LH106&lt;=84),"14-16",IF(AND(LG106="FCR",LH106&gt;=85,LH106&lt;100),"17-19",IF(AND(LG106="FCR",LH106=100),"20",""))))))))))),"")</f>
        <v/>
      </c>
      <c r="LL106" s="412" t="str">
        <f>IFERROR(IF(LG106="vVO2máx",(Avaliações!$C$51*'Microciclos - Endurance (2)'!LH106)/100,IF(LG106="Velocidade_crítica",IF(LH106="80% VC",Avaliações!#REF!*0.8,IF(LH106="100% VC",Avaliações!#REF!*1,IF(LH106="120% VC",Avaliações!#REF!*1.2,IF(LH106="&gt;30%",Avaliações!$C$54*1.3,IF(LH106="&gt;40%",Avaliações!$C$54*1.4,0))))),IF(LG106="PACE_Daniels",INDEX(BASE!$Q$4:$V$60,MATCH(Avaliações!$C$53,BASE!$Q$4:$Q$60,0),MATCH('Microciclos - Endurance (2)'!LH106,BASE!$Q$4:$V$4,0)),""))),"")</f>
        <v/>
      </c>
      <c r="LM106" s="410" t="s">
        <v>144</v>
      </c>
      <c r="LN106" s="410"/>
      <c r="LO106" s="413" t="str">
        <f t="shared" si="1096"/>
        <v/>
      </c>
      <c r="LP106" s="410" t="str">
        <f>IFERROR(IF(LG106="PACE_Daniels",(INDEX(BASE!$AE$4:$AH$7,MATCH('Microciclos - Endurance (2)'!LN106,BASE!$AE$4:$AE$7,0),4)),IF(AND(LG106="vVO2máx",LN106&gt;=35,LN106&lt;=45),"9-11",IF(AND(LG106="vVO2máx",LN106&gt;45,LN106&lt;=65),"11",IF(AND(LG106="vVO2máx",LN106&gt;65,LN106&lt;=75),"12-13",IF(AND(LG106="vVO2máx",LN106&gt;=80,LN106&lt;=85),"14-16",IF(AND(LG106="vVO2máx",LN106&gt;=85,LN106&lt;100),"17-19",IF(AND(LG106="vVO2máx",LN106&gt;=100),"20",IF(AND(LG106="FCR",LN106&gt;40,LN106&lt;=60),"12-13",IF(AND(LG106="FCR",LN106&gt;60,LN106&lt;=84),"14-16",IF(AND(LG106="FCR",LN106&gt;=85,LN106&lt;100),"17-19",IF(AND(LG106="FCR",LN106=100),"20",""))))))))))),"")</f>
        <v/>
      </c>
      <c r="LQ106" s="412">
        <f>IFERROR(IF(LM106="vVO2máx",(Avaliações!$C$51*'Microciclos - Endurance (2)'!LN106)/100,IF(LM106="Velocidade_crítica",IF(LN106="80% VC",Avaliações!#REF!*0.8,IF(LN106="100% VC",Avaliações!#REF!*1,IF(LN106="120% VC",Avaliações!#REF!*1.2,IF(LN106="&gt;30%",Avaliações!$C$54*1.3,IF(LN106="&gt;40%",Avaliações!$C$54*1.4,0))))),IF(LM106="PACE_Daniels",INDEX(BASE!$Q$4:$V$60,MATCH(Avaliações!$C$53,BASE!$Q$4:$Q$60,0),MATCH('Microciclos - Endurance (2)'!LN106,BASE!$Q$4:$V$4,0)),0))),"")</f>
        <v>0</v>
      </c>
      <c r="LR106" s="412" t="str">
        <f t="shared" si="1097"/>
        <v/>
      </c>
      <c r="LV106" s="410"/>
      <c r="LW106" s="410"/>
      <c r="LX106" s="410"/>
      <c r="LY106" s="410"/>
      <c r="LZ106" s="410">
        <f t="shared" si="1167"/>
        <v>0</v>
      </c>
      <c r="MA106" s="410">
        <f t="shared" si="1098"/>
        <v>0</v>
      </c>
      <c r="MB106" s="411" t="str">
        <f t="shared" si="1099"/>
        <v/>
      </c>
      <c r="MC106" s="410" t="s">
        <v>144</v>
      </c>
      <c r="MD106" s="410"/>
      <c r="ME106" s="412" t="str">
        <f t="shared" si="1100"/>
        <v/>
      </c>
      <c r="MF106" s="413" t="str">
        <f t="shared" si="1101"/>
        <v/>
      </c>
      <c r="MG106" s="410" t="str">
        <f>IFERROR(IF(MC106="PACE_Daniels",(INDEX(BASE!$AE$4:$AH$7,MATCH('Microciclos - Endurance (2)'!MD106,BASE!$AE$4:$AE$7,0),4)),IF(AND(MC106="vVO2máx",MD106&gt;=35,MD106&lt;=45),"9-11",IF(AND(MC106="vVO2máx",MD106&gt;45,MD106&lt;=65),"11",IF(AND(MC106="vVO2máx",MD106&gt;65,MD106&lt;=75),"12-13",IF(AND(MC106="vVO2máx",MD106&gt;=80,MD106&lt;=85),"14-16",IF(AND(MC106="vVO2máx",MD106&gt;=85,MD106&lt;100),"17-19",IF(AND(MC106="vVO2máx",MD106&gt;=100),"20",IF(AND(MC106="FCR",MD106&gt;40,MD106&lt;=60),"12-13",IF(AND(MC106="FCR",MD106&gt;60,MD106&lt;=84),"14-16",IF(AND(MC106="FCR",MD106&gt;=85,MD106&lt;100),"17-19",IF(AND(MC106="FCR",MD106=100),"20",""))))))))))),"")</f>
        <v/>
      </c>
      <c r="MH106" s="412" t="str">
        <f>IFERROR(IF(MC106="vVO2máx",(Avaliações!$C$51*'Microciclos - Endurance (2)'!MD106)/100,IF(MC106="Velocidade_crítica",IF(MD106="80% VC",Avaliações!#REF!*0.8,IF(MD106="100% VC",Avaliações!#REF!*1,IF(MD106="120% VC",Avaliações!#REF!*1.2,IF(MD106="&gt;30%",Avaliações!$C$54*1.3,IF(MD106="&gt;40%",Avaliações!$C$54*1.4,0))))),IF(MC106="PACE_Daniels",INDEX(BASE!$Q$4:$V$60,MATCH(Avaliações!$C$53,BASE!$Q$4:$Q$60,0),MATCH('Microciclos - Endurance (2)'!MD106,BASE!$Q$4:$V$4,0)),""))),"")</f>
        <v/>
      </c>
      <c r="MI106" s="410" t="s">
        <v>144</v>
      </c>
      <c r="MJ106" s="410"/>
      <c r="MK106" s="413" t="str">
        <f t="shared" si="1102"/>
        <v/>
      </c>
      <c r="ML106" s="410" t="str">
        <f>IFERROR(IF(MC106="PACE_Daniels",(INDEX(BASE!$AE$4:$AH$7,MATCH('Microciclos - Endurance (2)'!MJ106,BASE!$AE$4:$AE$7,0),4)),IF(AND(MC106="vVO2máx",MJ106&gt;=35,MJ106&lt;=45),"9-11",IF(AND(MC106="vVO2máx",MJ106&gt;45,MJ106&lt;=65),"11",IF(AND(MC106="vVO2máx",MJ106&gt;65,MJ106&lt;=75),"12-13",IF(AND(MC106="vVO2máx",MJ106&gt;=80,MJ106&lt;=85),"14-16",IF(AND(MC106="vVO2máx",MJ106&gt;=85,MJ106&lt;100),"17-19",IF(AND(MC106="vVO2máx",MJ106&gt;=100),"20",IF(AND(MC106="FCR",MJ106&gt;40,MJ106&lt;=60),"12-13",IF(AND(MC106="FCR",MJ106&gt;60,MJ106&lt;=84),"14-16",IF(AND(MC106="FCR",MJ106&gt;=85,MJ106&lt;100),"17-19",IF(AND(MC106="FCR",MJ106=100),"20",""))))))))))),"")</f>
        <v/>
      </c>
      <c r="MM106" s="412">
        <f>IFERROR(IF(MI106="vVO2máx",(Avaliações!$C$51*'Microciclos - Endurance (2)'!MJ106)/100,IF(MI106="Velocidade_crítica",IF(MJ106="80% VC",Avaliações!#REF!*0.8,IF(MJ106="100% VC",Avaliações!#REF!*1,IF(MJ106="120% VC",Avaliações!#REF!*1.2,IF(MJ106="&gt;30%",Avaliações!$C$54*1.3,IF(MJ106="&gt;40%",Avaliações!$C$54*1.4,0))))),IF(MI106="PACE_Daniels",INDEX(BASE!$Q$4:$V$60,MATCH(Avaliações!$C$53,BASE!$Q$4:$Q$60,0),MATCH('Microciclos - Endurance (2)'!MJ106,BASE!$Q$4:$V$4,0)),0))),"")</f>
        <v>0</v>
      </c>
      <c r="MN106" s="412" t="str">
        <f t="shared" si="1103"/>
        <v/>
      </c>
      <c r="MR106" s="410"/>
      <c r="MS106" s="410"/>
      <c r="MT106" s="410"/>
      <c r="MU106" s="410"/>
      <c r="MV106" s="410">
        <f t="shared" si="1168"/>
        <v>0</v>
      </c>
      <c r="MW106" s="410">
        <f t="shared" si="1104"/>
        <v>0</v>
      </c>
      <c r="MX106" s="411" t="str">
        <f t="shared" si="1105"/>
        <v/>
      </c>
      <c r="MY106" s="410" t="s">
        <v>144</v>
      </c>
      <c r="MZ106" s="410"/>
      <c r="NA106" s="412" t="str">
        <f t="shared" si="1106"/>
        <v/>
      </c>
      <c r="NB106" s="413" t="str">
        <f t="shared" si="1107"/>
        <v/>
      </c>
      <c r="NC106" s="410" t="str">
        <f>IFERROR(IF(MY106="PACE_Daniels",(INDEX(BASE!$AE$4:$AH$7,MATCH('Microciclos - Endurance (2)'!MZ106,BASE!$AE$4:$AE$7,0),4)),IF(AND(MY106="vVO2máx",MZ106&gt;=35,MZ106&lt;=45),"9-11",IF(AND(MY106="vVO2máx",MZ106&gt;45,MZ106&lt;=65),"11",IF(AND(MY106="vVO2máx",MZ106&gt;65,MZ106&lt;=75),"12-13",IF(AND(MY106="vVO2máx",MZ106&gt;=80,MZ106&lt;=85),"14-16",IF(AND(MY106="vVO2máx",MZ106&gt;=85,MZ106&lt;100),"17-19",IF(AND(MY106="vVO2máx",MZ106&gt;=100),"20",IF(AND(MY106="FCR",MZ106&gt;40,MZ106&lt;=60),"12-13",IF(AND(MY106="FCR",MZ106&gt;60,MZ106&lt;=84),"14-16",IF(AND(MY106="FCR",MZ106&gt;=85,MZ106&lt;100),"17-19",IF(AND(MY106="FCR",MZ106=100),"20",""))))))))))),"")</f>
        <v/>
      </c>
      <c r="ND106" s="412" t="str">
        <f>IFERROR(IF(MY106="vVO2máx",(Avaliações!$C$51*'Microciclos - Endurance (2)'!MZ106)/100,IF(MY106="Velocidade_crítica",IF(MZ106="80% VC",Avaliações!#REF!*0.8,IF(MZ106="100% VC",Avaliações!#REF!*1,IF(MZ106="120% VC",Avaliações!#REF!*1.2,IF(MZ106="&gt;30%",Avaliações!$C$54*1.3,IF(MZ106="&gt;40%",Avaliações!$C$54*1.4,0))))),IF(MY106="PACE_Daniels",INDEX(BASE!$Q$4:$V$60,MATCH(Avaliações!$C$53,BASE!$Q$4:$Q$60,0),MATCH('Microciclos - Endurance (2)'!MZ106,BASE!$Q$4:$V$4,0)),""))),"")</f>
        <v/>
      </c>
      <c r="NE106" s="410" t="s">
        <v>144</v>
      </c>
      <c r="NF106" s="410"/>
      <c r="NG106" s="413" t="str">
        <f t="shared" si="1108"/>
        <v/>
      </c>
      <c r="NH106" s="410" t="str">
        <f>IFERROR(IF(MY106="PACE_Daniels",(INDEX(BASE!$AE$4:$AH$7,MATCH('Microciclos - Endurance (2)'!NF106,BASE!$AE$4:$AE$7,0),4)),IF(AND(MY106="vVO2máx",NF106&gt;=35,NF106&lt;=45),"9-11",IF(AND(MY106="vVO2máx",NF106&gt;45,NF106&lt;=65),"11",IF(AND(MY106="vVO2máx",NF106&gt;65,NF106&lt;=75),"12-13",IF(AND(MY106="vVO2máx",NF106&gt;=80,NF106&lt;=85),"14-16",IF(AND(MY106="vVO2máx",NF106&gt;=85,NF106&lt;100),"17-19",IF(AND(MY106="vVO2máx",NF106&gt;=100),"20",IF(AND(MY106="FCR",NF106&gt;40,NF106&lt;=60),"12-13",IF(AND(MY106="FCR",NF106&gt;60,NF106&lt;=84),"14-16",IF(AND(MY106="FCR",NF106&gt;=85,NF106&lt;100),"17-19",IF(AND(MY106="FCR",NF106=100),"20",""))))))))))),"")</f>
        <v/>
      </c>
      <c r="NI106" s="412">
        <f>IFERROR(IF(NE106="vVO2máx",(Avaliações!$C$51*'Microciclos - Endurance (2)'!NF106)/100,IF(NE106="Velocidade_crítica",IF(NF106="80% VC",Avaliações!#REF!*0.8,IF(NF106="100% VC",Avaliações!#REF!*1,IF(NF106="120% VC",Avaliações!#REF!*1.2,IF(NF106="&gt;30%",Avaliações!$C$54*1.3,IF(NF106="&gt;40%",Avaliações!$C$54*1.4,0))))),IF(NE106="PACE_Daniels",INDEX(BASE!$Q$4:$V$60,MATCH(Avaliações!$C$53,BASE!$Q$4:$Q$60,0),MATCH('Microciclos - Endurance (2)'!NF106,BASE!$Q$4:$V$4,0)),0))),"")</f>
        <v>0</v>
      </c>
      <c r="NJ106" s="412" t="str">
        <f t="shared" si="1109"/>
        <v/>
      </c>
      <c r="NN106" s="410"/>
      <c r="NO106" s="410"/>
      <c r="NP106" s="410"/>
      <c r="NQ106" s="410"/>
      <c r="NR106" s="410">
        <f t="shared" si="1169"/>
        <v>0</v>
      </c>
      <c r="NS106" s="410">
        <f t="shared" si="1110"/>
        <v>0</v>
      </c>
      <c r="NT106" s="411" t="str">
        <f t="shared" si="1111"/>
        <v/>
      </c>
      <c r="NU106" s="410" t="s">
        <v>144</v>
      </c>
      <c r="NV106" s="410"/>
      <c r="NW106" s="412" t="str">
        <f t="shared" si="1112"/>
        <v/>
      </c>
      <c r="NX106" s="413" t="str">
        <f t="shared" si="1113"/>
        <v/>
      </c>
      <c r="NY106" s="410" t="str">
        <f>IFERROR(IF(NU106="PACE_Daniels",(INDEX(BASE!$AE$4:$AH$7,MATCH('Microciclos - Endurance (2)'!NV106,BASE!$AE$4:$AE$7,0),4)),IF(AND(NU106="vVO2máx",NV106&gt;=35,NV106&lt;=45),"9-11",IF(AND(NU106="vVO2máx",NV106&gt;45,NV106&lt;=65),"11",IF(AND(NU106="vVO2máx",NV106&gt;65,NV106&lt;=75),"12-13",IF(AND(NU106="vVO2máx",NV106&gt;=80,NV106&lt;=85),"14-16",IF(AND(NU106="vVO2máx",NV106&gt;=85,NV106&lt;100),"17-19",IF(AND(NU106="vVO2máx",NV106&gt;=100),"20",IF(AND(NU106="FCR",NV106&gt;40,NV106&lt;=60),"12-13",IF(AND(NU106="FCR",NV106&gt;60,NV106&lt;=84),"14-16",IF(AND(NU106="FCR",NV106&gt;=85,NV106&lt;100),"17-19",IF(AND(NU106="FCR",NV106=100),"20",""))))))))))),"")</f>
        <v/>
      </c>
      <c r="NZ106" s="412" t="str">
        <f>IFERROR(IF(NU106="vVO2máx",(Avaliações!$C$51*'Microciclos - Endurance (2)'!NV106)/100,IF(NU106="Velocidade_crítica",IF(NV106="80% VC",Avaliações!#REF!*0.8,IF(NV106="100% VC",Avaliações!#REF!*1,IF(NV106="120% VC",Avaliações!#REF!*1.2,IF(NV106="&gt;30%",Avaliações!$C$54*1.3,IF(NV106="&gt;40%",Avaliações!$C$54*1.4,0))))),IF(NU106="PACE_Daniels",INDEX(BASE!$Q$4:$V$60,MATCH(Avaliações!$C$53,BASE!$Q$4:$Q$60,0),MATCH('Microciclos - Endurance (2)'!NV106,BASE!$Q$4:$V$4,0)),""))),"")</f>
        <v/>
      </c>
      <c r="OA106" s="410" t="s">
        <v>144</v>
      </c>
      <c r="OB106" s="410"/>
      <c r="OC106" s="413" t="str">
        <f t="shared" si="1114"/>
        <v/>
      </c>
      <c r="OD106" s="410" t="str">
        <f>IFERROR(IF(NU106="PACE_Daniels",(INDEX(BASE!$AE$4:$AH$7,MATCH('Microciclos - Endurance (2)'!OB106,BASE!$AE$4:$AE$7,0),4)),IF(AND(NU106="vVO2máx",OB106&gt;=35,OB106&lt;=45),"9-11",IF(AND(NU106="vVO2máx",OB106&gt;45,OB106&lt;=65),"11",IF(AND(NU106="vVO2máx",OB106&gt;65,OB106&lt;=75),"12-13",IF(AND(NU106="vVO2máx",OB106&gt;=80,OB106&lt;=85),"14-16",IF(AND(NU106="vVO2máx",OB106&gt;=85,OB106&lt;100),"17-19",IF(AND(NU106="vVO2máx",OB106&gt;=100),"20",IF(AND(NU106="FCR",OB106&gt;40,OB106&lt;=60),"12-13",IF(AND(NU106="FCR",OB106&gt;60,OB106&lt;=84),"14-16",IF(AND(NU106="FCR",OB106&gt;=85,OB106&lt;100),"17-19",IF(AND(NU106="FCR",OB106=100),"20",""))))))))))),"")</f>
        <v/>
      </c>
      <c r="OE106" s="412">
        <f>IFERROR(IF(OA106="vVO2máx",(Avaliações!$C$51*'Microciclos - Endurance (2)'!OB106)/100,IF(OA106="Velocidade_crítica",IF(OB106="80% VC",Avaliações!#REF!*0.8,IF(OB106="100% VC",Avaliações!#REF!*1,IF(OB106="120% VC",Avaliações!#REF!*1.2,IF(OB106="&gt;30%",Avaliações!$C$54*1.3,IF(OB106="&gt;40%",Avaliações!$C$54*1.4,0))))),IF(OA106="PACE_Daniels",INDEX(BASE!$Q$4:$V$60,MATCH(Avaliações!$C$53,BASE!$Q$4:$Q$60,0),MATCH('Microciclos - Endurance (2)'!OB106,BASE!$Q$4:$V$4,0)),0))),"")</f>
        <v>0</v>
      </c>
      <c r="OF106" s="412" t="str">
        <f t="shared" si="1115"/>
        <v/>
      </c>
      <c r="OJ106" s="410"/>
      <c r="OK106" s="410"/>
      <c r="OL106" s="410"/>
      <c r="OM106" s="410"/>
      <c r="ON106" s="410">
        <f t="shared" si="1170"/>
        <v>0</v>
      </c>
      <c r="OO106" s="410">
        <f t="shared" si="1116"/>
        <v>0</v>
      </c>
      <c r="OP106" s="411" t="str">
        <f t="shared" si="1117"/>
        <v/>
      </c>
      <c r="OQ106" s="410" t="s">
        <v>144</v>
      </c>
      <c r="OR106" s="410"/>
      <c r="OS106" s="412" t="str">
        <f t="shared" si="1118"/>
        <v/>
      </c>
      <c r="OT106" s="413" t="str">
        <f t="shared" si="1119"/>
        <v/>
      </c>
      <c r="OU106" s="410" t="str">
        <f>IFERROR(IF(OQ106="PACE_Daniels",(INDEX(BASE!$AE$4:$AH$7,MATCH('Microciclos - Endurance (2)'!OR106,BASE!$AE$4:$AE$7,0),4)),IF(AND(OQ106="vVO2máx",OR106&gt;=35,OR106&lt;=45),"9-11",IF(AND(OQ106="vVO2máx",OR106&gt;45,OR106&lt;=65),"11",IF(AND(OQ106="vVO2máx",OR106&gt;65,OR106&lt;=75),"12-13",IF(AND(OQ106="vVO2máx",OR106&gt;=80,OR106&lt;=85),"14-16",IF(AND(OQ106="vVO2máx",OR106&gt;=85,OR106&lt;100),"17-19",IF(AND(OQ106="vVO2máx",OR106&gt;=100),"20",IF(AND(OQ106="FCR",OR106&gt;40,OR106&lt;=60),"12-13",IF(AND(OQ106="FCR",OR106&gt;60,OR106&lt;=84),"14-16",IF(AND(OQ106="FCR",OR106&gt;=85,OR106&lt;100),"17-19",IF(AND(OQ106="FCR",OR106=100),"20",""))))))))))),"")</f>
        <v/>
      </c>
      <c r="OV106" s="412" t="str">
        <f>IFERROR(IF(OQ106="vVO2máx",(Avaliações!$C$51*'Microciclos - Endurance (2)'!OR106)/100,IF(OQ106="Velocidade_crítica",IF(OR106="80% VC",Avaliações!#REF!*0.8,IF(OR106="100% VC",Avaliações!#REF!*1,IF(OR106="120% VC",Avaliações!#REF!*1.2,IF(OR106="&gt;30%",Avaliações!$C$54*1.3,IF(OR106="&gt;40%",Avaliações!$C$54*1.4,0))))),IF(OQ106="PACE_Daniels",INDEX(BASE!$Q$4:$V$60,MATCH(Avaliações!$C$53,BASE!$Q$4:$Q$60,0),MATCH('Microciclos - Endurance (2)'!OR106,BASE!$Q$4:$V$4,0)),""))),"")</f>
        <v/>
      </c>
      <c r="OW106" s="410" t="s">
        <v>144</v>
      </c>
      <c r="OX106" s="410"/>
      <c r="OY106" s="413" t="str">
        <f t="shared" si="1120"/>
        <v/>
      </c>
      <c r="OZ106" s="410" t="str">
        <f>IFERROR(IF(OQ106="PACE_Daniels",(INDEX(BASE!$AE$4:$AH$7,MATCH('Microciclos - Endurance (2)'!OX106,BASE!$AE$4:$AE$7,0),4)),IF(AND(OQ106="vVO2máx",OX106&gt;=35,OX106&lt;=45),"9-11",IF(AND(OQ106="vVO2máx",OX106&gt;45,OX106&lt;=65),"11",IF(AND(OQ106="vVO2máx",OX106&gt;65,OX106&lt;=75),"12-13",IF(AND(OQ106="vVO2máx",OX106&gt;=80,OX106&lt;=85),"14-16",IF(AND(OQ106="vVO2máx",OX106&gt;=85,OX106&lt;100),"17-19",IF(AND(OQ106="vVO2máx",OX106&gt;=100),"20",IF(AND(OQ106="FCR",OX106&gt;40,OX106&lt;=60),"12-13",IF(AND(OQ106="FCR",OX106&gt;60,OX106&lt;=84),"14-16",IF(AND(OQ106="FCR",OX106&gt;=85,OX106&lt;100),"17-19",IF(AND(OQ106="FCR",OX106=100),"20",""))))))))))),"")</f>
        <v/>
      </c>
      <c r="PA106" s="412">
        <f>IFERROR(IF(OW106="vVO2máx",(Avaliações!$C$51*'Microciclos - Endurance (2)'!OX106)/100,IF(OW106="Velocidade_crítica",IF(OX106="80% VC",Avaliações!#REF!*0.8,IF(OX106="100% VC",Avaliações!#REF!*1,IF(OX106="120% VC",Avaliações!#REF!*1.2,IF(OX106="&gt;30%",Avaliações!$C$54*1.3,IF(OX106="&gt;40%",Avaliações!$C$54*1.4,0))))),IF(OW106="PACE_Daniels",INDEX(BASE!$Q$4:$V$60,MATCH(Avaliações!$C$53,BASE!$Q$4:$Q$60,0),MATCH('Microciclos - Endurance (2)'!OX106,BASE!$Q$4:$V$4,0)),0))),"")</f>
        <v>0</v>
      </c>
      <c r="PB106" s="412" t="str">
        <f t="shared" si="1121"/>
        <v/>
      </c>
      <c r="PF106" s="410"/>
      <c r="PG106" s="410"/>
      <c r="PH106" s="410"/>
      <c r="PI106" s="410"/>
      <c r="PJ106" s="410">
        <f t="shared" si="1171"/>
        <v>0</v>
      </c>
      <c r="PK106" s="410">
        <f t="shared" si="1122"/>
        <v>0</v>
      </c>
      <c r="PL106" s="411" t="str">
        <f t="shared" si="1123"/>
        <v/>
      </c>
      <c r="PM106" s="410" t="s">
        <v>144</v>
      </c>
      <c r="PN106" s="410"/>
      <c r="PO106" s="412" t="str">
        <f t="shared" si="1124"/>
        <v/>
      </c>
      <c r="PP106" s="413" t="str">
        <f t="shared" si="1125"/>
        <v/>
      </c>
      <c r="PQ106" s="410" t="str">
        <f>IFERROR(IF(PM106="PACE_Daniels",(INDEX(BASE!$AE$4:$AH$7,MATCH('Microciclos - Endurance (2)'!PN106,BASE!$AE$4:$AE$7,0),4)),IF(AND(PM106="vVO2máx",PN106&gt;=35,PN106&lt;=45),"9-11",IF(AND(PM106="vVO2máx",PN106&gt;45,PN106&lt;=65),"11",IF(AND(PM106="vVO2máx",PN106&gt;65,PN106&lt;=75),"12-13",IF(AND(PM106="vVO2máx",PN106&gt;=80,PN106&lt;=85),"14-16",IF(AND(PM106="vVO2máx",PN106&gt;=85,PN106&lt;100),"17-19",IF(AND(PM106="vVO2máx",PN106&gt;=100),"20",IF(AND(PM106="FCR",PN106&gt;40,PN106&lt;=60),"12-13",IF(AND(PM106="FCR",PN106&gt;60,PN106&lt;=84),"14-16",IF(AND(PM106="FCR",PN106&gt;=85,PN106&lt;100),"17-19",IF(AND(PM106="FCR",PN106=100),"20",""))))))))))),"")</f>
        <v/>
      </c>
      <c r="PR106" s="412" t="str">
        <f>IFERROR(IF(PM106="vVO2máx",(Avaliações!$C$51*'Microciclos - Endurance (2)'!PN106)/100,IF(PM106="Velocidade_crítica",IF(PN106="80% VC",Avaliações!#REF!*0.8,IF(PN106="100% VC",Avaliações!#REF!*1,IF(PN106="120% VC",Avaliações!#REF!*1.2,IF(PN106="&gt;30%",Avaliações!$C$54*1.3,IF(PN106="&gt;40%",Avaliações!$C$54*1.4,0))))),IF(PM106="PACE_Daniels",INDEX(BASE!$Q$4:$V$60,MATCH(Avaliações!$C$53,BASE!$Q$4:$Q$60,0),MATCH('Microciclos - Endurance (2)'!PN106,BASE!$Q$4:$V$4,0)),""))),"")</f>
        <v/>
      </c>
      <c r="PS106" s="410" t="s">
        <v>144</v>
      </c>
      <c r="PT106" s="410"/>
      <c r="PU106" s="413" t="str">
        <f t="shared" si="1126"/>
        <v/>
      </c>
      <c r="PV106" s="410" t="str">
        <f>IFERROR(IF(PM106="PACE_Daniels",(INDEX(BASE!$AE$4:$AH$7,MATCH('Microciclos - Endurance (2)'!PT106,BASE!$AE$4:$AE$7,0),4)),IF(AND(PM106="vVO2máx",PT106&gt;=35,PT106&lt;=45),"9-11",IF(AND(PM106="vVO2máx",PT106&gt;45,PT106&lt;=65),"11",IF(AND(PM106="vVO2máx",PT106&gt;65,PT106&lt;=75),"12-13",IF(AND(PM106="vVO2máx",PT106&gt;=80,PT106&lt;=85),"14-16",IF(AND(PM106="vVO2máx",PT106&gt;=85,PT106&lt;100),"17-19",IF(AND(PM106="vVO2máx",PT106&gt;=100),"20",IF(AND(PM106="FCR",PT106&gt;40,PT106&lt;=60),"12-13",IF(AND(PM106="FCR",PT106&gt;60,PT106&lt;=84),"14-16",IF(AND(PM106="FCR",PT106&gt;=85,PT106&lt;100),"17-19",IF(AND(PM106="FCR",PT106=100),"20",""))))))))))),"")</f>
        <v/>
      </c>
      <c r="PW106" s="412">
        <f>IFERROR(IF(PS106="vVO2máx",(Avaliações!$C$51*'Microciclos - Endurance (2)'!PT106)/100,IF(PS106="Velocidade_crítica",IF(PT106="80% VC",Avaliações!#REF!*0.8,IF(PT106="100% VC",Avaliações!#REF!*1,IF(PT106="120% VC",Avaliações!#REF!*1.2,IF(PT106="&gt;30%",Avaliações!$C$54*1.3,IF(PT106="&gt;40%",Avaliações!$C$54*1.4,0))))),IF(PS106="PACE_Daniels",INDEX(BASE!$Q$4:$V$60,MATCH(Avaliações!$C$53,BASE!$Q$4:$Q$60,0),MATCH('Microciclos - Endurance (2)'!PT106,BASE!$Q$4:$V$4,0)),0))),"")</f>
        <v>0</v>
      </c>
      <c r="PX106" s="412" t="str">
        <f t="shared" si="1127"/>
        <v/>
      </c>
      <c r="QB106" s="410"/>
      <c r="QC106" s="410"/>
      <c r="QD106" s="410"/>
      <c r="QE106" s="410"/>
      <c r="QF106" s="410">
        <f t="shared" si="1172"/>
        <v>0</v>
      </c>
      <c r="QG106" s="410">
        <f t="shared" si="1128"/>
        <v>0</v>
      </c>
      <c r="QH106" s="411" t="str">
        <f t="shared" si="1129"/>
        <v/>
      </c>
      <c r="QI106" s="410" t="s">
        <v>144</v>
      </c>
      <c r="QJ106" s="410"/>
      <c r="QK106" s="412" t="str">
        <f t="shared" si="1130"/>
        <v/>
      </c>
      <c r="QL106" s="413" t="str">
        <f t="shared" si="1131"/>
        <v/>
      </c>
      <c r="QM106" s="410" t="str">
        <f>IFERROR(IF(QI106="PACE_Daniels",(INDEX(BASE!$AE$4:$AH$7,MATCH('Microciclos - Endurance (2)'!QJ106,BASE!$AE$4:$AE$7,0),4)),IF(AND(QI106="vVO2máx",QJ106&gt;=35,QJ106&lt;=45),"9-11",IF(AND(QI106="vVO2máx",QJ106&gt;45,QJ106&lt;=65),"11",IF(AND(QI106="vVO2máx",QJ106&gt;65,QJ106&lt;=75),"12-13",IF(AND(QI106="vVO2máx",QJ106&gt;=80,QJ106&lt;=85),"14-16",IF(AND(QI106="vVO2máx",QJ106&gt;=85,QJ106&lt;100),"17-19",IF(AND(QI106="vVO2máx",QJ106&gt;=100),"20",IF(AND(QI106="FCR",QJ106&gt;40,QJ106&lt;=60),"12-13",IF(AND(QI106="FCR",QJ106&gt;60,QJ106&lt;=84),"14-16",IF(AND(QI106="FCR",QJ106&gt;=85,QJ106&lt;100),"17-19",IF(AND(QI106="FCR",QJ106=100),"20",""))))))))))),"")</f>
        <v/>
      </c>
      <c r="QN106" s="412" t="str">
        <f>IFERROR(IF(QI106="vVO2máx",(Avaliações!$C$51*'Microciclos - Endurance (2)'!QJ106)/100,IF(QI106="Velocidade_crítica",IF(QJ106="80% VC",Avaliações!#REF!*0.8,IF(QJ106="100% VC",Avaliações!#REF!*1,IF(QJ106="120% VC",Avaliações!#REF!*1.2,IF(QJ106="&gt;30%",Avaliações!$C$54*1.3,IF(QJ106="&gt;40%",Avaliações!$C$54*1.4,0))))),IF(QI106="PACE_Daniels",INDEX(BASE!$Q$4:$V$60,MATCH(Avaliações!$C$53,BASE!$Q$4:$Q$60,0),MATCH('Microciclos - Endurance (2)'!QJ106,BASE!$Q$4:$V$4,0)),""))),"")</f>
        <v/>
      </c>
      <c r="QO106" s="410" t="s">
        <v>144</v>
      </c>
      <c r="QP106" s="410"/>
      <c r="QQ106" s="413" t="str">
        <f t="shared" si="1132"/>
        <v/>
      </c>
      <c r="QR106" s="410" t="str">
        <f>IFERROR(IF(QI106="PACE_Daniels",(INDEX(BASE!$AE$4:$AH$7,MATCH('Microciclos - Endurance (2)'!QP106,BASE!$AE$4:$AE$7,0),4)),IF(AND(QI106="vVO2máx",QP106&gt;=35,QP106&lt;=45),"9-11",IF(AND(QI106="vVO2máx",QP106&gt;45,QP106&lt;=65),"11",IF(AND(QI106="vVO2máx",QP106&gt;65,QP106&lt;=75),"12-13",IF(AND(QI106="vVO2máx",QP106&gt;=80,QP106&lt;=85),"14-16",IF(AND(QI106="vVO2máx",QP106&gt;=85,QP106&lt;100),"17-19",IF(AND(QI106="vVO2máx",QP106&gt;=100),"20",IF(AND(QI106="FCR",QP106&gt;40,QP106&lt;=60),"12-13",IF(AND(QI106="FCR",QP106&gt;60,QP106&lt;=84),"14-16",IF(AND(QI106="FCR",QP106&gt;=85,QP106&lt;100),"17-19",IF(AND(QI106="FCR",QP106=100),"20",""))))))))))),"")</f>
        <v/>
      </c>
      <c r="QS106" s="412">
        <f>IFERROR(IF(QO106="vVO2máx",(Avaliações!$C$51*'Microciclos - Endurance (2)'!QP106)/100,IF(QO106="Velocidade_crítica",IF(QP106="80% VC",Avaliações!#REF!*0.8,IF(QP106="100% VC",Avaliações!#REF!*1,IF(QP106="120% VC",Avaliações!#REF!*1.2,IF(QP106="&gt;30%",Avaliações!$C$54*1.3,IF(QP106="&gt;40%",Avaliações!$C$54*1.4,0))))),IF(QO106="PACE_Daniels",INDEX(BASE!$Q$4:$V$60,MATCH(Avaliações!$C$53,BASE!$Q$4:$Q$60,0),MATCH('Microciclos - Endurance (2)'!QP106,BASE!$Q$4:$V$4,0)),0))),"")</f>
        <v>0</v>
      </c>
      <c r="QT106" s="412" t="str">
        <f t="shared" si="1133"/>
        <v/>
      </c>
      <c r="QX106" s="410"/>
      <c r="QY106" s="410"/>
      <c r="QZ106" s="410"/>
      <c r="RA106" s="410"/>
      <c r="RB106" s="410">
        <f t="shared" si="1173"/>
        <v>0</v>
      </c>
      <c r="RC106" s="410">
        <f t="shared" si="1134"/>
        <v>0</v>
      </c>
      <c r="RD106" s="411" t="str">
        <f t="shared" si="1135"/>
        <v/>
      </c>
      <c r="RE106" s="410" t="s">
        <v>144</v>
      </c>
      <c r="RF106" s="410"/>
      <c r="RG106" s="412" t="str">
        <f t="shared" si="1136"/>
        <v/>
      </c>
      <c r="RH106" s="413" t="str">
        <f t="shared" si="1137"/>
        <v/>
      </c>
      <c r="RI106" s="410" t="str">
        <f>IFERROR(IF(RE106="PACE_Daniels",(INDEX(BASE!$AE$4:$AH$7,MATCH('Microciclos - Endurance (2)'!RF106,BASE!$AE$4:$AE$7,0),4)),IF(AND(RE106="vVO2máx",RF106&gt;=35,RF106&lt;=45),"9-11",IF(AND(RE106="vVO2máx",RF106&gt;45,RF106&lt;=65),"11",IF(AND(RE106="vVO2máx",RF106&gt;65,RF106&lt;=75),"12-13",IF(AND(RE106="vVO2máx",RF106&gt;=80,RF106&lt;=85),"14-16",IF(AND(RE106="vVO2máx",RF106&gt;=85,RF106&lt;100),"17-19",IF(AND(RE106="vVO2máx",RF106&gt;=100),"20",IF(AND(RE106="FCR",RF106&gt;40,RF106&lt;=60),"12-13",IF(AND(RE106="FCR",RF106&gt;60,RF106&lt;=84),"14-16",IF(AND(RE106="FCR",RF106&gt;=85,RF106&lt;100),"17-19",IF(AND(RE106="FCR",RF106=100),"20",""))))))))))),"")</f>
        <v/>
      </c>
      <c r="RJ106" s="412" t="str">
        <f>IFERROR(IF(RE106="vVO2máx",(Avaliações!$C$51*'Microciclos - Endurance (2)'!RF106)/100,IF(RE106="Velocidade_crítica",IF(RF106="80% VC",Avaliações!#REF!*0.8,IF(RF106="100% VC",Avaliações!#REF!*1,IF(RF106="120% VC",Avaliações!#REF!*1.2,IF(RF106="&gt;30%",Avaliações!$C$54*1.3,IF(RF106="&gt;40%",Avaliações!$C$54*1.4,0))))),IF(RE106="PACE_Daniels",INDEX(BASE!$Q$4:$V$60,MATCH(Avaliações!$C$53,BASE!$Q$4:$Q$60,0),MATCH('Microciclos - Endurance (2)'!RF106,BASE!$Q$4:$V$4,0)),""))),"")</f>
        <v/>
      </c>
      <c r="RK106" s="410" t="s">
        <v>144</v>
      </c>
      <c r="RL106" s="410"/>
      <c r="RM106" s="413" t="str">
        <f t="shared" si="1138"/>
        <v/>
      </c>
      <c r="RN106" s="410" t="str">
        <f>IFERROR(IF(RE106="PACE_Daniels",(INDEX(BASE!$AE$4:$AH$7,MATCH('Microciclos - Endurance (2)'!RL106,BASE!$AE$4:$AE$7,0),4)),IF(AND(RE106="vVO2máx",RL106&gt;=35,RL106&lt;=45),"9-11",IF(AND(RE106="vVO2máx",RL106&gt;45,RL106&lt;=65),"11",IF(AND(RE106="vVO2máx",RL106&gt;65,RL106&lt;=75),"12-13",IF(AND(RE106="vVO2máx",RL106&gt;=80,RL106&lt;=85),"14-16",IF(AND(RE106="vVO2máx",RL106&gt;=85,RL106&lt;100),"17-19",IF(AND(RE106="vVO2máx",RL106&gt;=100),"20",IF(AND(RE106="FCR",RL106&gt;40,RL106&lt;=60),"12-13",IF(AND(RE106="FCR",RL106&gt;60,RL106&lt;=84),"14-16",IF(AND(RE106="FCR",RL106&gt;=85,RL106&lt;100),"17-19",IF(AND(RE106="FCR",RL106=100),"20",""))))))))))),"")</f>
        <v/>
      </c>
      <c r="RO106" s="412">
        <f>IFERROR(IF(RK106="vVO2máx",(Avaliações!$C$51*'Microciclos - Endurance (2)'!RL106)/100,IF(RK106="Velocidade_crítica",IF(RL106="80% VC",Avaliações!#REF!*0.8,IF(RL106="100% VC",Avaliações!#REF!*1,IF(RL106="120% VC",Avaliações!#REF!*1.2,IF(RL106="&gt;30%",Avaliações!$C$54*1.3,IF(RL106="&gt;40%",Avaliações!$C$54*1.4,0))))),IF(RK106="PACE_Daniels",INDEX(BASE!$Q$4:$V$60,MATCH(Avaliações!$C$53,BASE!$Q$4:$Q$60,0),MATCH('Microciclos - Endurance (2)'!RL106,BASE!$Q$4:$V$4,0)),0))),"")</f>
        <v>0</v>
      </c>
      <c r="RP106" s="412" t="str">
        <f t="shared" si="1139"/>
        <v/>
      </c>
      <c r="RT106" s="410"/>
      <c r="RU106" s="410"/>
      <c r="RV106" s="410"/>
      <c r="RW106" s="410"/>
      <c r="RX106" s="410">
        <f t="shared" si="1174"/>
        <v>0</v>
      </c>
      <c r="RY106" s="410">
        <f t="shared" si="1140"/>
        <v>0</v>
      </c>
      <c r="RZ106" s="411" t="str">
        <f t="shared" si="1141"/>
        <v/>
      </c>
      <c r="SA106" s="410" t="s">
        <v>144</v>
      </c>
      <c r="SB106" s="410"/>
      <c r="SC106" s="412" t="str">
        <f t="shared" si="1142"/>
        <v/>
      </c>
      <c r="SD106" s="413" t="str">
        <f t="shared" si="1143"/>
        <v/>
      </c>
      <c r="SE106" s="410" t="str">
        <f>IFERROR(IF(SA106="PACE_Daniels",(INDEX(BASE!$AE$4:$AH$7,MATCH('Microciclos - Endurance (2)'!SB106,BASE!$AE$4:$AE$7,0),4)),IF(AND(SA106="vVO2máx",SB106&gt;=35,SB106&lt;=45),"9-11",IF(AND(SA106="vVO2máx",SB106&gt;45,SB106&lt;=65),"11",IF(AND(SA106="vVO2máx",SB106&gt;65,SB106&lt;=75),"12-13",IF(AND(SA106="vVO2máx",SB106&gt;=80,SB106&lt;=85),"14-16",IF(AND(SA106="vVO2máx",SB106&gt;=85,SB106&lt;100),"17-19",IF(AND(SA106="vVO2máx",SB106&gt;=100),"20",IF(AND(SA106="FCR",SB106&gt;40,SB106&lt;=60),"12-13",IF(AND(SA106="FCR",SB106&gt;60,SB106&lt;=84),"14-16",IF(AND(SA106="FCR",SB106&gt;=85,SB106&lt;100),"17-19",IF(AND(SA106="FCR",SB106=100),"20",""))))))))))),"")</f>
        <v/>
      </c>
      <c r="SF106" s="412" t="str">
        <f>IFERROR(IF(SA106="vVO2máx",(Avaliações!$C$51*'Microciclos - Endurance (2)'!SB106)/100,IF(SA106="Velocidade_crítica",IF(SB106="80% VC",Avaliações!#REF!*0.8,IF(SB106="100% VC",Avaliações!#REF!*1,IF(SB106="120% VC",Avaliações!#REF!*1.2,IF(SB106="&gt;30%",Avaliações!$C$54*1.3,IF(SB106="&gt;40%",Avaliações!$C$54*1.4,0))))),IF(SA106="PACE_Daniels",INDEX(BASE!$Q$4:$V$60,MATCH(Avaliações!$C$53,BASE!$Q$4:$Q$60,0),MATCH('Microciclos - Endurance (2)'!SB106,BASE!$Q$4:$V$4,0)),""))),"")</f>
        <v/>
      </c>
      <c r="SG106" s="410" t="s">
        <v>144</v>
      </c>
      <c r="SH106" s="410"/>
      <c r="SI106" s="413" t="str">
        <f t="shared" si="1144"/>
        <v/>
      </c>
      <c r="SJ106" s="410" t="str">
        <f>IFERROR(IF(SA106="PACE_Daniels",(INDEX(BASE!$AE$4:$AH$7,MATCH('Microciclos - Endurance (2)'!SH106,BASE!$AE$4:$AE$7,0),4)),IF(AND(SA106="vVO2máx",SH106&gt;=35,SH106&lt;=45),"9-11",IF(AND(SA106="vVO2máx",SH106&gt;45,SH106&lt;=65),"11",IF(AND(SA106="vVO2máx",SH106&gt;65,SH106&lt;=75),"12-13",IF(AND(SA106="vVO2máx",SH106&gt;=80,SH106&lt;=85),"14-16",IF(AND(SA106="vVO2máx",SH106&gt;=85,SH106&lt;100),"17-19",IF(AND(SA106="vVO2máx",SH106&gt;=100),"20",IF(AND(SA106="FCR",SH106&gt;40,SH106&lt;=60),"12-13",IF(AND(SA106="FCR",SH106&gt;60,SH106&lt;=84),"14-16",IF(AND(SA106="FCR",SH106&gt;=85,SH106&lt;100),"17-19",IF(AND(SA106="FCR",SH106=100),"20",""))))))))))),"")</f>
        <v/>
      </c>
      <c r="SK106" s="412">
        <f>IFERROR(IF(SG106="vVO2máx",(Avaliações!$C$51*'Microciclos - Endurance (2)'!SH106)/100,IF(SG106="Velocidade_crítica",IF(SH106="80% VC",Avaliações!#REF!*0.8,IF(SH106="100% VC",Avaliações!#REF!*1,IF(SH106="120% VC",Avaliações!#REF!*1.2,IF(SH106="&gt;30%",Avaliações!$C$54*1.3,IF(SH106="&gt;40%",Avaliações!$C$54*1.4,0))))),IF(SG106="PACE_Daniels",INDEX(BASE!$Q$4:$V$60,MATCH(Avaliações!$C$53,BASE!$Q$4:$Q$60,0),MATCH('Microciclos - Endurance (2)'!SH106,BASE!$Q$4:$V$4,0)),0))),"")</f>
        <v>0</v>
      </c>
      <c r="SL106" s="412" t="str">
        <f t="shared" si="1145"/>
        <v/>
      </c>
      <c r="SP106" s="410"/>
      <c r="SQ106" s="410"/>
      <c r="SR106" s="410"/>
      <c r="SS106" s="410"/>
      <c r="ST106" s="410">
        <f t="shared" si="1175"/>
        <v>0</v>
      </c>
      <c r="SU106" s="410">
        <f t="shared" si="1146"/>
        <v>0</v>
      </c>
      <c r="SV106" s="411" t="str">
        <f t="shared" si="1147"/>
        <v/>
      </c>
      <c r="SW106" s="410" t="s">
        <v>144</v>
      </c>
      <c r="SX106" s="410"/>
      <c r="SY106" s="412" t="str">
        <f t="shared" si="1148"/>
        <v/>
      </c>
      <c r="SZ106" s="413" t="str">
        <f t="shared" si="1149"/>
        <v/>
      </c>
      <c r="TA106" s="410" t="str">
        <f>IFERROR(IF(SW106="PACE_Daniels",(INDEX(BASE!$AE$4:$AH$7,MATCH('Microciclos - Endurance (2)'!SX106,BASE!$AE$4:$AE$7,0),4)),IF(AND(SW106="vVO2máx",SX106&gt;=35,SX106&lt;=45),"9-11",IF(AND(SW106="vVO2máx",SX106&gt;45,SX106&lt;=65),"11",IF(AND(SW106="vVO2máx",SX106&gt;65,SX106&lt;=75),"12-13",IF(AND(SW106="vVO2máx",SX106&gt;=80,SX106&lt;=85),"14-16",IF(AND(SW106="vVO2máx",SX106&gt;=85,SX106&lt;100),"17-19",IF(AND(SW106="vVO2máx",SX106&gt;=100),"20",IF(AND(SW106="FCR",SX106&gt;40,SX106&lt;=60),"12-13",IF(AND(SW106="FCR",SX106&gt;60,SX106&lt;=84),"14-16",IF(AND(SW106="FCR",SX106&gt;=85,SX106&lt;100),"17-19",IF(AND(SW106="FCR",SX106=100),"20",""))))))))))),"")</f>
        <v/>
      </c>
      <c r="TB106" s="412" t="str">
        <f>IFERROR(IF(SW106="vVO2máx",(Avaliações!$C$51*'Microciclos - Endurance (2)'!SX106)/100,IF(SW106="Velocidade_crítica",IF(SX106="80% VC",Avaliações!#REF!*0.8,IF(SX106="100% VC",Avaliações!#REF!*1,IF(SX106="120% VC",Avaliações!#REF!*1.2,IF(SX106="&gt;30%",Avaliações!$C$54*1.3,IF(SX106="&gt;40%",Avaliações!$C$54*1.4,0))))),IF(SW106="PACE_Daniels",INDEX(BASE!$Q$4:$V$60,MATCH(Avaliações!$C$53,BASE!$Q$4:$Q$60,0),MATCH('Microciclos - Endurance (2)'!SX106,BASE!$Q$4:$V$4,0)),""))),"")</f>
        <v/>
      </c>
      <c r="TC106" s="410" t="s">
        <v>144</v>
      </c>
      <c r="TD106" s="410"/>
      <c r="TE106" s="413" t="str">
        <f t="shared" si="1150"/>
        <v/>
      </c>
      <c r="TF106" s="410" t="str">
        <f>IFERROR(IF(SW106="PACE_Daniels",(INDEX(BASE!$AE$4:$AH$7,MATCH('Microciclos - Endurance (2)'!TD106,BASE!$AE$4:$AE$7,0),4)),IF(AND(SW106="vVO2máx",TD106&gt;=35,TD106&lt;=45),"9-11",IF(AND(SW106="vVO2máx",TD106&gt;45,TD106&lt;=65),"11",IF(AND(SW106="vVO2máx",TD106&gt;65,TD106&lt;=75),"12-13",IF(AND(SW106="vVO2máx",TD106&gt;=80,TD106&lt;=85),"14-16",IF(AND(SW106="vVO2máx",TD106&gt;=85,TD106&lt;100),"17-19",IF(AND(SW106="vVO2máx",TD106&gt;=100),"20",IF(AND(SW106="FCR",TD106&gt;40,TD106&lt;=60),"12-13",IF(AND(SW106="FCR",TD106&gt;60,TD106&lt;=84),"14-16",IF(AND(SW106="FCR",TD106&gt;=85,TD106&lt;100),"17-19",IF(AND(SW106="FCR",TD106=100),"20",""))))))))))),"")</f>
        <v/>
      </c>
      <c r="TG106" s="412">
        <f>IFERROR(IF(TC106="vVO2máx",(Avaliações!$C$51*'Microciclos - Endurance (2)'!TD106)/100,IF(TC106="Velocidade_crítica",IF(TD106="80% VC",Avaliações!#REF!*0.8,IF(TD106="100% VC",Avaliações!#REF!*1,IF(TD106="120% VC",Avaliações!#REF!*1.2,IF(TD106="&gt;30%",Avaliações!$C$54*1.3,IF(TD106="&gt;40%",Avaliações!$C$54*1.4,0))))),IF(TC106="PACE_Daniels",INDEX(BASE!$Q$4:$V$60,MATCH(Avaliações!$C$53,BASE!$Q$4:$Q$60,0),MATCH('Microciclos - Endurance (2)'!TD106,BASE!$Q$4:$V$4,0)),0))),"")</f>
        <v>0</v>
      </c>
      <c r="TH106" s="412" t="str">
        <f t="shared" si="1151"/>
        <v/>
      </c>
    </row>
    <row r="107" spans="4:528">
      <c r="D107" s="410"/>
      <c r="E107" s="410"/>
      <c r="F107" s="410"/>
      <c r="G107" s="410"/>
      <c r="H107" s="410">
        <f t="shared" si="1152"/>
        <v>0</v>
      </c>
      <c r="I107" s="410">
        <f t="shared" si="1008"/>
        <v>0</v>
      </c>
      <c r="J107" s="411" t="str">
        <f t="shared" si="1009"/>
        <v/>
      </c>
      <c r="K107" s="410" t="s">
        <v>144</v>
      </c>
      <c r="L107" s="410"/>
      <c r="M107" s="412" t="str">
        <f t="shared" si="1010"/>
        <v/>
      </c>
      <c r="N107" s="413" t="str">
        <f t="shared" si="1011"/>
        <v/>
      </c>
      <c r="O107" s="410" t="str">
        <f>IFERROR(IF(K107="PACE_Daniels",(INDEX(BASE!$AE$4:$AH$8,MATCH('Microciclos - Endurance (2)'!L107,BASE!$AE$4:$AE$8,0),4)),IF(AND(K107="vVO2máx",L107&gt;=35,L107&lt;=45),"9-11",IF(AND(K107="vVO2máx",L107&gt;45,L107&lt;=65),"11",IF(AND(K107="vVO2máx",L107&gt;65,L107&lt;=75),"12-13",IF(AND(K107="vVO2máx",L107&gt;=80,L107&lt;=85),"14-16",IF(AND(K107="vVO2máx",L107&gt;=85,L107&lt;100),"17-19",IF(AND(K107="vVO2máx",L107&gt;=100),"20",IF(AND(K107="FCR",L107&gt;40,L107&lt;=60),"12-13",IF(AND(K107="FCR",L107&gt;60,L107&lt;=84),"14-16",IF(AND(K107="FCR",L107&gt;=85,L107&lt;100),"17-19",IF(AND(K107="FCR",L107=100),"20",""))))))))))),"")</f>
        <v/>
      </c>
      <c r="P107" s="412" t="str">
        <f>IFERROR(IF(K107="vVO2máx",(Avaliações!$C$51*'Microciclos - Endurance (2)'!L107)/100,IF(K107="Velocidade_crítica",IF(L107="80% VC",Avaliações!#REF!*0.8,IF(L107="100% VC",Avaliações!#REF!*1,IF(L107="120% VC",Avaliações!#REF!*1.2,IF(L107="&gt;30%",Avaliações!$C$54*1.3,IF(L107="&gt;40%",Avaliações!$C$54*1.4,0))))),IF(K107="PACE_Daniels",INDEX(BASE!$Q$4:$V$60,MATCH(Avaliações!$C$53,BASE!$Q$4:$Q$60,0),MATCH('Microciclos - Endurance (2)'!L107,BASE!$Q$4:$V$4,0)),""))),"")</f>
        <v/>
      </c>
      <c r="Q107" s="410" t="s">
        <v>144</v>
      </c>
      <c r="R107" s="410"/>
      <c r="S107" s="413" t="str">
        <f t="shared" si="1012"/>
        <v/>
      </c>
      <c r="T107" s="410" t="str">
        <f>IFERROR(IF(K107="PACE_Daniels",(INDEX(BASE!$AE$4:$AH$7,MATCH('Microciclos - Endurance (2)'!R107,BASE!$AE$4:$AE$7,0),4)),IF(AND(K107="vVO2máx",R107&gt;=35,R107&lt;=45),"9-11",IF(AND(K107="vVO2máx",R107&gt;45,R107&lt;=65),"11",IF(AND(K107="vVO2máx",R107&gt;65,R107&lt;=75),"12-13",IF(AND(K107="vVO2máx",R107&gt;=80,R107&lt;=85),"14-16",IF(AND(K107="vVO2máx",R107&gt;=85,R107&lt;100),"17-19",IF(AND(K107="vVO2máx",R107&gt;=100),"20",IF(AND(K107="FCR",R107&gt;40,R107&lt;=60),"12-13",IF(AND(K107="FCR",R107&gt;60,R107&lt;=84),"14-16",IF(AND(K107="FCR",R107&gt;=85,R107&lt;100),"17-19",IF(AND(K107="FCR",R107=100),"20",""))))))))))),"")</f>
        <v/>
      </c>
      <c r="U107" s="412">
        <f>IFERROR(IF(Q107="vVO2máx",(Avaliações!$C$51*'Microciclos - Endurance (2)'!R107)/100,IF(Q107="Velocidade_crítica",IF(R107="80% VC",Avaliações!#REF!*0.8,IF(R107="100% VC",Avaliações!#REF!*1,IF(R107="120% VC",Avaliações!#REF!*1.2,IF(R107="&gt;30%",Avaliações!$C$54*1.3,IF(R107="&gt;40%",Avaliações!$C$54*1.4,0))))),IF(Q107="PACE_Daniels",INDEX(BASE!$Q$4:$V$60,MATCH(Avaliações!$C$53,BASE!$Q$4:$Q$60,0),MATCH('Microciclos - Endurance (2)'!R107,BASE!$Q$4:$V$4,0)),0))),"")</f>
        <v>0</v>
      </c>
      <c r="V107" s="412" t="str">
        <f t="shared" si="1013"/>
        <v/>
      </c>
      <c r="Z107" s="410"/>
      <c r="AA107" s="410"/>
      <c r="AB107" s="410"/>
      <c r="AC107" s="410"/>
      <c r="AD107" s="410">
        <f t="shared" si="1153"/>
        <v>0</v>
      </c>
      <c r="AE107" s="410">
        <f t="shared" si="1014"/>
        <v>0</v>
      </c>
      <c r="AF107" s="411" t="str">
        <f t="shared" si="1015"/>
        <v/>
      </c>
      <c r="AG107" s="410" t="s">
        <v>144</v>
      </c>
      <c r="AH107" s="410"/>
      <c r="AI107" s="412" t="str">
        <f t="shared" si="1016"/>
        <v/>
      </c>
      <c r="AJ107" s="413" t="str">
        <f t="shared" si="1017"/>
        <v/>
      </c>
      <c r="AK107" s="410" t="str">
        <f>IFERROR(IF(AG107="PACE_Daniels",(INDEX(BASE!$AE$4:$AH$8,MATCH('Microciclos - Endurance (2)'!AH107,BASE!$AE$4:$AE$8,0),4)),IF(AND(AG107="vVO2máx",AH107&gt;=35,AH107&lt;=45),"9-11",IF(AND(AG107="vVO2máx",AH107&gt;45,AH107&lt;=65),"11",IF(AND(AG107="vVO2máx",AH107&gt;65,AH107&lt;=75),"12-13",IF(AND(AG107="vVO2máx",AH107&gt;=80,AH107&lt;=85),"14-16",IF(AND(AG107="vVO2máx",AH107&gt;=85,AH107&lt;100),"17-19",IF(AND(AG107="vVO2máx",AH107&gt;=100),"20",IF(AND(AG107="FCR",AH107&gt;40,AH107&lt;=60),"12-13",IF(AND(AG107="FCR",AH107&gt;60,AH107&lt;=84),"14-16",IF(AND(AG107="FCR",AH107&gt;=85,AH107&lt;100),"17-19",IF(AND(AG107="FCR",AH107=100),"20",""))))))))))),"")</f>
        <v/>
      </c>
      <c r="AL107" s="412" t="str">
        <f>IFERROR(IF(AG107="vVO2máx",(Avaliações!$C$51*'Microciclos - Endurance (2)'!AH107)/100,IF(AG107="Velocidade_crítica",IF(AH107="80% VC",Avaliações!#REF!*0.8,IF(AH107="100% VC",Avaliações!#REF!*1,IF(AH107="120% VC",Avaliações!#REF!*1.2,IF(AH107="&gt;30%",Avaliações!$C$54*1.3,IF(AH107="&gt;40%",Avaliações!$C$54*1.4,0))))),IF(AG107="PACE_Daniels",INDEX(BASE!$Q$4:$V$60,MATCH(Avaliações!$C$53,BASE!$Q$4:$Q$60,0),MATCH('Microciclos - Endurance (2)'!AH107,BASE!$Q$4:$V$4,0)),""))),"")</f>
        <v/>
      </c>
      <c r="AM107" s="410" t="s">
        <v>144</v>
      </c>
      <c r="AN107" s="410"/>
      <c r="AO107" s="413" t="str">
        <f t="shared" si="1018"/>
        <v/>
      </c>
      <c r="AP107" s="410" t="str">
        <f>IFERROR(IF(AG107="PACE_Daniels",(INDEX(BASE!$AE$4:$AH$7,MATCH('Microciclos - Endurance (2)'!AN107,BASE!$AE$4:$AE$7,0),4)),IF(AND(AG107="vVO2máx",AN107&gt;=35,AN107&lt;=45),"9-11",IF(AND(AG107="vVO2máx",AN107&gt;45,AN107&lt;=65),"11",IF(AND(AG107="vVO2máx",AN107&gt;65,AN107&lt;=75),"12-13",IF(AND(AG107="vVO2máx",AN107&gt;=80,AN107&lt;=85),"14-16",IF(AND(AG107="vVO2máx",AN107&gt;=85,AN107&lt;100),"17-19",IF(AND(AG107="vVO2máx",AN107&gt;=100),"20",IF(AND(AG107="FCR",AN107&gt;40,AN107&lt;=60),"12-13",IF(AND(AG107="FCR",AN107&gt;60,AN107&lt;=84),"14-16",IF(AND(AG107="FCR",AN107&gt;=85,AN107&lt;100),"17-19",IF(AND(AG107="FCR",AN107=100),"20",""))))))))))),"")</f>
        <v/>
      </c>
      <c r="AQ107" s="412">
        <f>IFERROR(IF(AM107="vVO2máx",(Avaliações!$C$51*'Microciclos - Endurance (2)'!AN107)/100,IF(AM107="Velocidade_crítica",IF(AN107="80% VC",Avaliações!#REF!*0.8,IF(AN107="100% VC",Avaliações!#REF!*1,IF(AN107="120% VC",Avaliações!#REF!*1.2,IF(AN107="&gt;30%",Avaliações!$C$54*1.3,IF(AN107="&gt;40%",Avaliações!$C$54*1.4,0))))),IF(AM107="PACE_Daniels",INDEX(BASE!$Q$4:$V$60,MATCH(Avaliações!$C$53,BASE!$Q$4:$Q$60,0),MATCH('Microciclos - Endurance (2)'!AN107,BASE!$Q$4:$V$4,0)),0))),"")</f>
        <v>0</v>
      </c>
      <c r="AR107" s="412" t="str">
        <f t="shared" si="1019"/>
        <v/>
      </c>
      <c r="AV107" s="410"/>
      <c r="AW107" s="410"/>
      <c r="AX107" s="410"/>
      <c r="AY107" s="410"/>
      <c r="AZ107" s="410">
        <f t="shared" si="1154"/>
        <v>0</v>
      </c>
      <c r="BA107" s="410">
        <f t="shared" si="1020"/>
        <v>0</v>
      </c>
      <c r="BB107" s="411" t="str">
        <f t="shared" si="1021"/>
        <v/>
      </c>
      <c r="BC107" s="410" t="s">
        <v>144</v>
      </c>
      <c r="BD107" s="410"/>
      <c r="BE107" s="412" t="str">
        <f t="shared" si="1022"/>
        <v/>
      </c>
      <c r="BF107" s="413" t="str">
        <f t="shared" si="1023"/>
        <v/>
      </c>
      <c r="BG107" s="410" t="str">
        <f>IFERROR(IF(BC107="PACE_Daniels",(INDEX(BASE!$AE$4:$AH$7,MATCH('Microciclos - Endurance (2)'!BD107,BASE!$AE$4:$AE$7,0),4)),IF(AND(BC107="vVO2máx",BD107&gt;=35,BD107&lt;=45),"9-11",IF(AND(BC107="vVO2máx",BD107&gt;45,BD107&lt;=65),"11",IF(AND(BC107="vVO2máx",BD107&gt;65,BD107&lt;=75),"12-13",IF(AND(BC107="vVO2máx",BD107&gt;=80,BD107&lt;=85),"14-16",IF(AND(BC107="vVO2máx",BD107&gt;=85,BD107&lt;100),"17-19",IF(AND(BC107="vVO2máx",BD107&gt;=100),"20",IF(AND(BC107="FCR",BD107&gt;40,BD107&lt;=60),"12-13",IF(AND(BC107="FCR",BD107&gt;60,BD107&lt;=84),"14-16",IF(AND(BC107="FCR",BD107&gt;=85,BD107&lt;100),"17-19",IF(AND(BC107="FCR",BD107=100),"20",""))))))))))),"")</f>
        <v/>
      </c>
      <c r="BH107" s="412" t="str">
        <f>IFERROR(IF(BC107="vVO2máx",(Avaliações!$C$51*'Microciclos - Endurance (2)'!BD107)/100,IF(BC107="Velocidade_crítica",IF(BD107="80% VC",Avaliações!#REF!*0.8,IF(BD107="100% VC",Avaliações!#REF!*1,IF(BD107="120% VC",Avaliações!#REF!*1.2,IF(BD107="&gt;30%",Avaliações!$C$54*1.3,IF(BD107="&gt;40%",Avaliações!$C$54*1.4,0))))),IF(BC107="PACE_Daniels",INDEX(BASE!$Q$4:$V$60,MATCH(Avaliações!$C$53,BASE!$Q$4:$Q$60,0),MATCH('Microciclos - Endurance (2)'!BD107,BASE!$Q$4:$V$4,0)),""))),"")</f>
        <v/>
      </c>
      <c r="BI107" s="410" t="s">
        <v>144</v>
      </c>
      <c r="BJ107" s="410"/>
      <c r="BK107" s="413" t="str">
        <f t="shared" si="1024"/>
        <v/>
      </c>
      <c r="BL107" s="410" t="str">
        <f>IFERROR(IF(BC107="PACE_Daniels",(INDEX(BASE!$AE$4:$AH$7,MATCH('Microciclos - Endurance (2)'!BJ107,BASE!$AE$4:$AE$7,0),4)),IF(AND(BC107="vVO2máx",BJ107&gt;=35,BJ107&lt;=45),"9-11",IF(AND(BC107="vVO2máx",BJ107&gt;45,BJ107&lt;=65),"11",IF(AND(BC107="vVO2máx",BJ107&gt;65,BJ107&lt;=75),"12-13",IF(AND(BC107="vVO2máx",BJ107&gt;=80,BJ107&lt;=85),"14-16",IF(AND(BC107="vVO2máx",BJ107&gt;=85,BJ107&lt;100),"17-19",IF(AND(BC107="vVO2máx",BJ107&gt;=100),"20",IF(AND(BC107="FCR",BJ107&gt;40,BJ107&lt;=60),"12-13",IF(AND(BC107="FCR",BJ107&gt;60,BJ107&lt;=84),"14-16",IF(AND(BC107="FCR",BJ107&gt;=85,BJ107&lt;100),"17-19",IF(AND(BC107="FCR",BJ107=100),"20",""))))))))))),"")</f>
        <v/>
      </c>
      <c r="BM107" s="412">
        <f>IFERROR(IF(BI107="vVO2máx",(Avaliações!$C$51*'Microciclos - Endurance (2)'!BJ107)/100,IF(BI107="Velocidade_crítica",IF(BJ107="80% VC",Avaliações!#REF!*0.8,IF(BJ107="100% VC",Avaliações!#REF!*1,IF(BJ107="120% VC",Avaliações!#REF!*1.2,IF(BJ107="&gt;30%",Avaliações!$C$54*1.3,IF(BJ107="&gt;40%",Avaliações!$C$54*1.4,0))))),IF(BI107="PACE_Daniels",INDEX(BASE!$Q$4:$V$60,MATCH(Avaliações!$C$53,BASE!$Q$4:$Q$60,0),MATCH('Microciclos - Endurance (2)'!BJ107,BASE!$Q$4:$V$4,0)),0))),"")</f>
        <v>0</v>
      </c>
      <c r="BN107" s="412" t="str">
        <f t="shared" si="1025"/>
        <v/>
      </c>
      <c r="BR107" s="410"/>
      <c r="BS107" s="410"/>
      <c r="BT107" s="410"/>
      <c r="BU107" s="410"/>
      <c r="BV107" s="410">
        <f t="shared" si="1155"/>
        <v>0</v>
      </c>
      <c r="BW107" s="410">
        <f t="shared" si="1026"/>
        <v>0</v>
      </c>
      <c r="BX107" s="411" t="str">
        <f t="shared" si="1027"/>
        <v/>
      </c>
      <c r="BY107" s="410" t="s">
        <v>144</v>
      </c>
      <c r="BZ107" s="410"/>
      <c r="CA107" s="412" t="str">
        <f t="shared" si="1028"/>
        <v/>
      </c>
      <c r="CB107" s="413" t="str">
        <f t="shared" si="1029"/>
        <v/>
      </c>
      <c r="CC107" s="410" t="str">
        <f>IFERROR(IF(BY107="PACE_Daniels",(INDEX(BASE!$AE$4:$AH$7,MATCH('Microciclos - Endurance (2)'!BZ107,BASE!$AE$4:$AE$7,0),4)),IF(AND(BY107="vVO2máx",BZ107&gt;=35,BZ107&lt;=45),"9-11",IF(AND(BY107="vVO2máx",BZ107&gt;45,BZ107&lt;=65),"11",IF(AND(BY107="vVO2máx",BZ107&gt;65,BZ107&lt;=75),"12-13",IF(AND(BY107="vVO2máx",BZ107&gt;=80,BZ107&lt;=85),"14-16",IF(AND(BY107="vVO2máx",BZ107&gt;=85,BZ107&lt;100),"17-19",IF(AND(BY107="vVO2máx",BZ107&gt;=100),"20",IF(AND(BY107="FCR",BZ107&gt;40,BZ107&lt;=60),"12-13",IF(AND(BY107="FCR",BZ107&gt;60,BZ107&lt;=84),"14-16",IF(AND(BY107="FCR",BZ107&gt;=85,BZ107&lt;100),"17-19",IF(AND(BY107="FCR",BZ107=100),"20",""))))))))))),"")</f>
        <v/>
      </c>
      <c r="CD107" s="412" t="str">
        <f>IFERROR(IF(BY107="vVO2máx",(Avaliações!$C$51*'Microciclos - Endurance (2)'!BZ107)/100,IF(BY107="Velocidade_crítica",IF(BZ107="80% VC",Avaliações!#REF!*0.8,IF(BZ107="100% VC",Avaliações!#REF!*1,IF(BZ107="120% VC",Avaliações!#REF!*1.2,IF(BZ107="&gt;30%",Avaliações!$C$54*1.3,IF(BZ107="&gt;40%",Avaliações!$C$54*1.4,0))))),IF(BY107="PACE_Daniels",INDEX(BASE!$Q$4:$V$60,MATCH(Avaliações!$C$53,BASE!$Q$4:$Q$60,0),MATCH('Microciclos - Endurance (2)'!BZ107,BASE!$Q$4:$V$4,0)),""))),"")</f>
        <v/>
      </c>
      <c r="CE107" s="410" t="s">
        <v>144</v>
      </c>
      <c r="CF107" s="410"/>
      <c r="CG107" s="413" t="str">
        <f t="shared" si="1030"/>
        <v/>
      </c>
      <c r="CH107" s="410" t="str">
        <f>IFERROR(IF(BY107="PACE_Daniels",(INDEX(BASE!$AE$4:$AH$7,MATCH('Microciclos - Endurance (2)'!CF107,BASE!$AE$4:$AE$7,0),4)),IF(AND(BY107="vVO2máx",CF107&gt;=35,CF107&lt;=45),"9-11",IF(AND(BY107="vVO2máx",CF107&gt;45,CF107&lt;=65),"11",IF(AND(BY107="vVO2máx",CF107&gt;65,CF107&lt;=75),"12-13",IF(AND(BY107="vVO2máx",CF107&gt;=80,CF107&lt;=85),"14-16",IF(AND(BY107="vVO2máx",CF107&gt;=85,CF107&lt;100),"17-19",IF(AND(BY107="vVO2máx",CF107&gt;=100),"20",IF(AND(BY107="FCR",CF107&gt;40,CF107&lt;=60),"12-13",IF(AND(BY107="FCR",CF107&gt;60,CF107&lt;=84),"14-16",IF(AND(BY107="FCR",CF107&gt;=85,CF107&lt;100),"17-19",IF(AND(BY107="FCR",CF107=100),"20",""))))))))))),"")</f>
        <v/>
      </c>
      <c r="CI107" s="412">
        <f>IFERROR(IF(CE107="vVO2máx",(Avaliações!$C$51*'Microciclos - Endurance (2)'!CF107)/100,IF(CE107="Velocidade_crítica",IF(CF107="80% VC",Avaliações!#REF!*0.8,IF(CF107="100% VC",Avaliações!#REF!*1,IF(CF107="120% VC",Avaliações!#REF!*1.2,IF(CF107="&gt;30%",Avaliações!$C$54*1.3,IF(CF107="&gt;40%",Avaliações!$C$54*1.4,0))))),IF(CE107="PACE_Daniels",INDEX(BASE!$Q$4:$V$60,MATCH(Avaliações!$C$53,BASE!$Q$4:$Q$60,0),MATCH('Microciclos - Endurance (2)'!CF107,BASE!$Q$4:$V$4,0)),0))),"")</f>
        <v>0</v>
      </c>
      <c r="CJ107" s="412" t="str">
        <f t="shared" si="1031"/>
        <v/>
      </c>
      <c r="CN107" s="410"/>
      <c r="CO107" s="410"/>
      <c r="CP107" s="410"/>
      <c r="CQ107" s="410"/>
      <c r="CR107" s="410">
        <f t="shared" si="1156"/>
        <v>0</v>
      </c>
      <c r="CS107" s="410">
        <f t="shared" si="1032"/>
        <v>0</v>
      </c>
      <c r="CT107" s="411" t="str">
        <f t="shared" si="1033"/>
        <v/>
      </c>
      <c r="CU107" s="410" t="s">
        <v>144</v>
      </c>
      <c r="CV107" s="410"/>
      <c r="CW107" s="412" t="str">
        <f t="shared" si="1034"/>
        <v/>
      </c>
      <c r="CX107" s="413" t="str">
        <f t="shared" si="1035"/>
        <v/>
      </c>
      <c r="CY107" s="410" t="str">
        <f>IFERROR(IF(CU107="PACE_Daniels",(INDEX(BASE!$AE$4:$AH$7,MATCH('Microciclos - Endurance (2)'!CV107,BASE!$AE$4:$AE$7,0),4)),IF(AND(CU107="vVO2máx",CV107&gt;=35,CV107&lt;=45),"9-11",IF(AND(CU107="vVO2máx",CV107&gt;45,CV107&lt;=65),"11",IF(AND(CU107="vVO2máx",CV107&gt;65,CV107&lt;=75),"12-13",IF(AND(CU107="vVO2máx",CV107&gt;=80,CV107&lt;=85),"14-16",IF(AND(CU107="vVO2máx",CV107&gt;=85,CV107&lt;100),"17-19",IF(AND(CU107="vVO2máx",CV107&gt;=100),"20",IF(AND(CU107="FCR",CV107&gt;40,CV107&lt;=60),"12-13",IF(AND(CU107="FCR",CV107&gt;60,CV107&lt;=84),"14-16",IF(AND(CU107="FCR",CV107&gt;=85,CV107&lt;100),"17-19",IF(AND(CU107="FCR",CV107=100),"20",""))))))))))),"")</f>
        <v/>
      </c>
      <c r="CZ107" s="412" t="str">
        <f>IFERROR(IF(CU107="vVO2máx",(Avaliações!$C$51*'Microciclos - Endurance (2)'!CV107)/100,IF(CU107="Velocidade_crítica",IF(CV107="80% VC",Avaliações!#REF!*0.8,IF(CV107="100% VC",Avaliações!#REF!*1,IF(CV107="120% VC",Avaliações!#REF!*1.2,IF(CV107="&gt;30%",Avaliações!$C$54*1.3,IF(CV107="&gt;40%",Avaliações!$C$54*1.4,0))))),IF(CU107="PACE_Daniels",INDEX(BASE!$Q$4:$V$60,MATCH(Avaliações!$C$53,BASE!$Q$4:$Q$60,0),MATCH('Microciclos - Endurance (2)'!CV107,BASE!$Q$4:$V$4,0)),""))),"")</f>
        <v/>
      </c>
      <c r="DA107" s="410" t="s">
        <v>144</v>
      </c>
      <c r="DB107" s="410"/>
      <c r="DC107" s="413" t="str">
        <f t="shared" si="1036"/>
        <v/>
      </c>
      <c r="DD107" s="410" t="str">
        <f>IFERROR(IF(CU107="PACE_Daniels",(INDEX(BASE!$AE$4:$AH$7,MATCH('Microciclos - Endurance (2)'!DB107,BASE!$AE$4:$AE$7,0),4)),IF(AND(CU107="vVO2máx",DB107&gt;=35,DB107&lt;=45),"9-11",IF(AND(CU107="vVO2máx",DB107&gt;45,DB107&lt;=65),"11",IF(AND(CU107="vVO2máx",DB107&gt;65,DB107&lt;=75),"12-13",IF(AND(CU107="vVO2máx",DB107&gt;=80,DB107&lt;=85),"14-16",IF(AND(CU107="vVO2máx",DB107&gt;=85,DB107&lt;100),"17-19",IF(AND(CU107="vVO2máx",DB107&gt;=100),"20",IF(AND(CU107="FCR",DB107&gt;40,DB107&lt;=60),"12-13",IF(AND(CU107="FCR",DB107&gt;60,DB107&lt;=84),"14-16",IF(AND(CU107="FCR",DB107&gt;=85,DB107&lt;100),"17-19",IF(AND(CU107="FCR",DB107=100),"20",""))))))))))),"")</f>
        <v/>
      </c>
      <c r="DE107" s="412">
        <f>IFERROR(IF(DA107="vVO2máx",(Avaliações!$C$51*'Microciclos - Endurance (2)'!DB107)/100,IF(DA107="Velocidade_crítica",IF(DB107="80% VC",Avaliações!#REF!*0.8,IF(DB107="100% VC",Avaliações!#REF!*1,IF(DB107="120% VC",Avaliações!#REF!*1.2,IF(DB107="&gt;30%",Avaliações!$C$54*1.3,IF(DB107="&gt;40%",Avaliações!$C$54*1.4,0))))),IF(DA107="PACE_Daniels",INDEX(BASE!$Q$4:$V$60,MATCH(Avaliações!$C$53,BASE!$Q$4:$Q$60,0),MATCH('Microciclos - Endurance (2)'!DB107,BASE!$Q$4:$V$4,0)),0))),"")</f>
        <v>0</v>
      </c>
      <c r="DF107" s="412" t="str">
        <f t="shared" si="1037"/>
        <v/>
      </c>
      <c r="DJ107" s="410"/>
      <c r="DK107" s="410"/>
      <c r="DL107" s="410"/>
      <c r="DM107" s="410"/>
      <c r="DN107" s="410">
        <f t="shared" si="1157"/>
        <v>0</v>
      </c>
      <c r="DO107" s="410">
        <f t="shared" si="1038"/>
        <v>0</v>
      </c>
      <c r="DP107" s="411" t="str">
        <f t="shared" si="1039"/>
        <v/>
      </c>
      <c r="DQ107" s="410" t="s">
        <v>144</v>
      </c>
      <c r="DR107" s="410"/>
      <c r="DS107" s="412" t="str">
        <f t="shared" si="1040"/>
        <v/>
      </c>
      <c r="DT107" s="413" t="str">
        <f t="shared" si="1041"/>
        <v/>
      </c>
      <c r="DU107" s="410" t="str">
        <f>IFERROR(IF(DQ107="PACE_Daniels",(INDEX(BASE!$AE$4:$AH$7,MATCH('Microciclos - Endurance (2)'!DR107,BASE!$AE$4:$AE$7,0),4)),IF(AND(DQ107="vVO2máx",DR107&gt;=35,DR107&lt;=45),"9-11",IF(AND(DQ107="vVO2máx",DR107&gt;45,DR107&lt;=65),"11",IF(AND(DQ107="vVO2máx",DR107&gt;65,DR107&lt;=75),"12-13",IF(AND(DQ107="vVO2máx",DR107&gt;=80,DR107&lt;=85),"14-16",IF(AND(DQ107="vVO2máx",DR107&gt;=85,DR107&lt;100),"17-19",IF(AND(DQ107="vVO2máx",DR107&gt;=100),"20",IF(AND(DQ107="FCR",DR107&gt;40,DR107&lt;=60),"12-13",IF(AND(DQ107="FCR",DR107&gt;60,DR107&lt;=84),"14-16",IF(AND(DQ107="FCR",DR107&gt;=85,DR107&lt;100),"17-19",IF(AND(DQ107="FCR",DR107=100),"20",""))))))))))),"")</f>
        <v/>
      </c>
      <c r="DV107" s="412" t="str">
        <f>IFERROR(IF(DQ107="vVO2máx",(Avaliações!$C$51*'Microciclos - Endurance (2)'!DR107)/100,IF(DQ107="Velocidade_crítica",IF(DR107="80% VC",Avaliações!#REF!*0.8,IF(DR107="100% VC",Avaliações!#REF!*1,IF(DR107="120% VC",Avaliações!#REF!*1.2,IF(DR107="&gt;30%",Avaliações!$C$54*1.3,IF(DR107="&gt;40%",Avaliações!$C$54*1.4,0))))),IF(DQ107="PACE_Daniels",INDEX(BASE!$Q$4:$V$60,MATCH(Avaliações!$C$53,BASE!$Q$4:$Q$60,0),MATCH('Microciclos - Endurance (2)'!DR107,BASE!$Q$4:$V$4,0)),""))),"")</f>
        <v/>
      </c>
      <c r="DW107" s="410" t="s">
        <v>144</v>
      </c>
      <c r="DX107" s="410"/>
      <c r="DY107" s="413" t="str">
        <f t="shared" si="1042"/>
        <v/>
      </c>
      <c r="DZ107" s="410" t="str">
        <f>IFERROR(IF(DW107="PACE_Daniels",(INDEX(BASE!$AE$4:$AH$7,MATCH('Microciclos - Endurance (2)'!DX107,BASE!$AE$4:$AE$7,0),4)),IF(AND(DW107="vVO2máx",DX107&gt;=35,DX107&lt;=45),"9-11",IF(AND(DW107="vVO2máx",DX107&gt;45,DX107&lt;=65),"11",IF(AND(DW107="vVO2máx",DX107&gt;65,DX107&lt;=75),"12-13",IF(AND(DW107="vVO2máx",DX107&gt;=80,DX107&lt;=85),"14-16",IF(AND(DW107="vVO2máx",DX107&gt;=85,DX107&lt;100),"17-19",IF(AND(DW107="vVO2máx",DX107&gt;=100),"20",IF(AND(DW107="FCR",DX107&gt;40,DX107&lt;=60),"12-13",IF(AND(DW107="FCR",DX107&gt;60,DX107&lt;=84),"14-16",IF(AND(DW107="FCR",DX107&gt;=85,DX107&lt;100),"17-19",IF(AND(DW107="FCR",DX107=100),"20",""))))))))))),"")</f>
        <v/>
      </c>
      <c r="EA107" s="412">
        <f>IFERROR(IF(DW107="vVO2máx",(Avaliações!$C$51*'Microciclos - Endurance (2)'!DX107)/100,IF(DW107="Velocidade_crítica",IF(DX107="80% VC",Avaliações!#REF!*0.8,IF(DX107="100% VC",Avaliações!#REF!*1,IF(DX107="120% VC",Avaliações!#REF!*1.2,IF(DX107="&gt;30%",Avaliações!$C$54*1.3,IF(DX107="&gt;40%",Avaliações!$C$54*1.4,0))))),IF(DW107="PACE_Daniels",INDEX(BASE!$Q$4:$V$60,MATCH(Avaliações!$C$53,BASE!$Q$4:$Q$60,0),MATCH('Microciclos - Endurance (2)'!DX107,BASE!$Q$4:$V$4,0)),0))),"")</f>
        <v>0</v>
      </c>
      <c r="EB107" s="412" t="str">
        <f t="shared" si="1043"/>
        <v/>
      </c>
      <c r="EF107" s="410"/>
      <c r="EG107" s="410"/>
      <c r="EH107" s="410"/>
      <c r="EI107" s="410"/>
      <c r="EJ107" s="410">
        <f t="shared" si="1158"/>
        <v>0</v>
      </c>
      <c r="EK107" s="410">
        <f t="shared" si="1044"/>
        <v>0</v>
      </c>
      <c r="EL107" s="411" t="str">
        <f t="shared" si="1045"/>
        <v/>
      </c>
      <c r="EM107" s="410" t="s">
        <v>144</v>
      </c>
      <c r="EN107" s="410"/>
      <c r="EO107" s="412" t="str">
        <f t="shared" si="1046"/>
        <v/>
      </c>
      <c r="EP107" s="413" t="str">
        <f t="shared" si="1047"/>
        <v/>
      </c>
      <c r="EQ107" s="410" t="str">
        <f>IFERROR(IF(EM107="PACE_Daniels",(INDEX(BASE!$AE$4:$AH$7,MATCH('Microciclos - Endurance (2)'!EN107,BASE!$AE$4:$AE$7,0),4)),IF(AND(EM107="vVO2máx",EN107&gt;=35,EN107&lt;=45),"9-11",IF(AND(EM107="vVO2máx",EN107&gt;45,EN107&lt;=65),"11",IF(AND(EM107="vVO2máx",EN107&gt;65,EN107&lt;=75),"12-13",IF(AND(EM107="vVO2máx",EN107&gt;=80,EN107&lt;=85),"14-16",IF(AND(EM107="vVO2máx",EN107&gt;=85,EN107&lt;100),"17-19",IF(AND(EM107="vVO2máx",EN107&gt;=100),"20",IF(AND(EM107="FCR",EN107&gt;40,EN107&lt;=60),"12-13",IF(AND(EM107="FCR",EN107&gt;60,EN107&lt;=84),"14-16",IF(AND(EM107="FCR",EN107&gt;=85,EN107&lt;100),"17-19",IF(AND(EM107="FCR",EN107=100),"20",""))))))))))),"")</f>
        <v/>
      </c>
      <c r="ER107" s="412" t="str">
        <f>IFERROR(IF(EM107="vVO2máx",(Avaliações!$C$51*'Microciclos - Endurance (2)'!EN107)/100,IF(EM107="Velocidade_crítica",IF(EN107="80% VC",Avaliações!#REF!*0.8,IF(EN107="100% VC",Avaliações!#REF!*1,IF(EN107="120% VC",Avaliações!#REF!*1.2,IF(EN107="&gt;30%",Avaliações!$C$54*1.3,IF(EN107="&gt;40%",Avaliações!$C$54*1.4,0))))),IF(EM107="PACE_Daniels",INDEX(BASE!$Q$4:$V$60,MATCH(Avaliações!$C$53,BASE!$Q$4:$Q$60,0),MATCH('Microciclos - Endurance (2)'!EN107,BASE!$Q$4:$V$4,0)),""))),"")</f>
        <v/>
      </c>
      <c r="ES107" s="410" t="s">
        <v>144</v>
      </c>
      <c r="ET107" s="410"/>
      <c r="EU107" s="413" t="str">
        <f t="shared" si="1048"/>
        <v/>
      </c>
      <c r="EV107" s="410" t="str">
        <f>IFERROR(IF(ER107="PACE_Daniels",(INDEX(BASE!$AE$4:$AH$7,MATCH('Microciclos - Endurance (2)'!ES107,BASE!$AE$4:$AE$7,0),4)),IF(AND(ER107="vVO2máx",ES107&gt;=35,ES107&lt;=45),"9-11",IF(AND(ER107="vVO2máx",ES107&gt;45,ES107&lt;=65),"11",IF(AND(ER107="vVO2máx",ES107&gt;65,ES107&lt;=75),"12-13",IF(AND(ER107="vVO2máx",ES107&gt;=80,ES107&lt;=85),"14-16",IF(AND(ER107="vVO2máx",ES107&gt;=85,ES107&lt;100),"17-19",IF(AND(ER107="vVO2máx",ES107&gt;=100),"20",IF(AND(ER107="FCR",ES107&gt;40,ES107&lt;=60),"12-13",IF(AND(ER107="FCR",ES107&gt;60,ES107&lt;=84),"14-16",IF(AND(ER107="FCR",ES107&gt;=85,ES107&lt;100),"17-19",IF(AND(ER107="FCR",ES107=100),"20",""))))))))))),"")</f>
        <v/>
      </c>
      <c r="EW107" s="412">
        <f>IFERROR(IF(ES107="vVO2máx",(Avaliações!$C$51*'Microciclos - Endurance (2)'!ET107)/100,IF(ES107="Velocidade_crítica",IF(ET107="80% VC",Avaliações!#REF!*0.8,IF(ET107="100% VC",Avaliações!#REF!*1,IF(ET107="120% VC",Avaliações!#REF!*1.2,IF(ET107="&gt;30%",Avaliações!$C$54*1.3,IF(ET107="&gt;40%",Avaliações!$C$54*1.4,0))))),IF(ES107="PACE_Daniels",INDEX(BASE!$Q$4:$V$60,MATCH(Avaliações!$C$53,BASE!$Q$4:$Q$60,0),MATCH('Microciclos - Endurance (2)'!ET107,BASE!$Q$4:$V$4,0)),0))),"")</f>
        <v>0</v>
      </c>
      <c r="EX107" s="412" t="str">
        <f t="shared" si="1049"/>
        <v/>
      </c>
      <c r="FB107" s="410"/>
      <c r="FC107" s="410"/>
      <c r="FD107" s="410"/>
      <c r="FE107" s="410"/>
      <c r="FF107" s="410">
        <f t="shared" si="1159"/>
        <v>0</v>
      </c>
      <c r="FG107" s="410">
        <f t="shared" si="1050"/>
        <v>0</v>
      </c>
      <c r="FH107" s="411" t="str">
        <f t="shared" si="1051"/>
        <v/>
      </c>
      <c r="FI107" s="410" t="s">
        <v>144</v>
      </c>
      <c r="FJ107" s="410"/>
      <c r="FK107" s="412" t="str">
        <f t="shared" si="1052"/>
        <v/>
      </c>
      <c r="FL107" s="413" t="str">
        <f t="shared" si="1053"/>
        <v/>
      </c>
      <c r="FM107" s="410" t="str">
        <f>IFERROR(IF(FI107="PACE_Daniels",(INDEX(BASE!$AE$4:$AH$7,MATCH('Microciclos - Endurance (2)'!FJ107,BASE!$AE$4:$AE$7,0),4)),IF(AND(FI107="vVO2máx",FJ107&gt;=35,FJ107&lt;=45),"9-11",IF(AND(FI107="vVO2máx",FJ107&gt;45,FJ107&lt;=65),"11",IF(AND(FI107="vVO2máx",FJ107&gt;65,FJ107&lt;=75),"12-13",IF(AND(FI107="vVO2máx",FJ107&gt;=80,FJ107&lt;=85),"14-16",IF(AND(FI107="vVO2máx",FJ107&gt;=85,FJ107&lt;100),"17-19",IF(AND(FI107="vVO2máx",FJ107&gt;=100),"20",IF(AND(FI107="FCR",FJ107&gt;40,FJ107&lt;=60),"12-13",IF(AND(FI107="FCR",FJ107&gt;60,FJ107&lt;=84),"14-16",IF(AND(FI107="FCR",FJ107&gt;=85,FJ107&lt;100),"17-19",IF(AND(FI107="FCR",FJ107=100),"20",""))))))))))),"")</f>
        <v/>
      </c>
      <c r="FN107" s="412" t="str">
        <f>IFERROR(IF(FI107="vVO2máx",(Avaliações!$C$51*'Microciclos - Endurance (2)'!FJ107)/100,IF(FI107="Velocidade_crítica",IF(FJ107="80% VC",Avaliações!#REF!*0.8,IF(FJ107="100% VC",Avaliações!#REF!*1,IF(FJ107="120% VC",Avaliações!#REF!*1.2,IF(FJ107="&gt;30%",Avaliações!$C$54*1.3,IF(FJ107="&gt;40%",Avaliações!$C$54*1.4,0))))),IF(FI107="PACE_Daniels",INDEX(BASE!$Q$4:$V$60,MATCH(Avaliações!$C$53,BASE!$Q$4:$Q$60,0),MATCH('Microciclos - Endurance (2)'!FJ107,BASE!$Q$4:$V$4,0)),""))),"")</f>
        <v/>
      </c>
      <c r="FO107" s="410" t="s">
        <v>144</v>
      </c>
      <c r="FP107" s="410"/>
      <c r="FQ107" s="413" t="str">
        <f t="shared" si="1054"/>
        <v/>
      </c>
      <c r="FR107" s="410" t="str">
        <f>IFERROR(IF(FI107="PACE_Daniels",(INDEX(BASE!$AE$4:$AH$7,MATCH('Microciclos - Endurance (2)'!FP107,BASE!$AE$4:$AE$7,0),4)),IF(AND(FI107="vVO2máx",FP107&gt;=35,FP107&lt;=45),"9-11",IF(AND(FI107="vVO2máx",FP107&gt;45,FP107&lt;=65),"11",IF(AND(FI107="vVO2máx",FP107&gt;65,FP107&lt;=75),"12-13",IF(AND(FI107="vVO2máx",FP107&gt;=80,FP107&lt;=85),"14-16",IF(AND(FI107="vVO2máx",FP107&gt;=85,FP107&lt;100),"17-19",IF(AND(FI107="vVO2máx",FP107&gt;=100),"20",IF(AND(FI107="FCR",FP107&gt;40,FP107&lt;=60),"12-13",IF(AND(FI107="FCR",FP107&gt;60,FP107&lt;=84),"14-16",IF(AND(FI107="FCR",FP107&gt;=85,FP107&lt;100),"17-19",IF(AND(FI107="FCR",FP107=100),"20",""))))))))))),"")</f>
        <v/>
      </c>
      <c r="FS107" s="412">
        <f>IFERROR(IF(FO107="vVO2máx",(Avaliações!$C$51*'Microciclos - Endurance (2)'!FP107)/100,IF(FO107="Velocidade_crítica",IF(FP107="80% VC",Avaliações!#REF!*0.8,IF(FP107="100% VC",Avaliações!#REF!*1,IF(FP107="120% VC",Avaliações!#REF!*1.2,IF(FP107="&gt;30%",Avaliações!$C$54*1.3,IF(FP107="&gt;40%",Avaliações!$C$54*1.4,0))))),IF(FO107="PACE_Daniels",INDEX(BASE!$Q$4:$V$60,MATCH(Avaliações!$C$53,BASE!$Q$4:$Q$60,0),MATCH('Microciclos - Endurance (2)'!FP107,BASE!$Q$4:$V$4,0)),0))),"")</f>
        <v>0</v>
      </c>
      <c r="FT107" s="412" t="str">
        <f t="shared" si="1055"/>
        <v/>
      </c>
      <c r="FX107" s="410"/>
      <c r="FY107" s="410"/>
      <c r="FZ107" s="410"/>
      <c r="GA107" s="410"/>
      <c r="GB107" s="410">
        <f t="shared" si="1160"/>
        <v>0</v>
      </c>
      <c r="GC107" s="410">
        <f t="shared" si="1056"/>
        <v>0</v>
      </c>
      <c r="GD107" s="411" t="str">
        <f t="shared" si="1057"/>
        <v/>
      </c>
      <c r="GE107" s="410" t="s">
        <v>144</v>
      </c>
      <c r="GF107" s="410"/>
      <c r="GG107" s="412" t="str">
        <f t="shared" si="1058"/>
        <v/>
      </c>
      <c r="GH107" s="413" t="str">
        <f t="shared" si="1059"/>
        <v/>
      </c>
      <c r="GI107" s="410" t="str">
        <f>IFERROR(IF(GE107="PACE_Daniels",(INDEX(BASE!$AE$4:$AH$7,MATCH('Microciclos - Endurance (2)'!GF107,BASE!$AE$4:$AE$7,0),4)),IF(AND(GE107="vVO2máx",GF107&gt;=35,GF107&lt;=45),"9-11",IF(AND(GE107="vVO2máx",GF107&gt;45,GF107&lt;=65),"11",IF(AND(GE107="vVO2máx",GF107&gt;65,GF107&lt;=75),"12-13",IF(AND(GE107="vVO2máx",GF107&gt;=80,GF107&lt;=85),"14-16",IF(AND(GE107="vVO2máx",GF107&gt;=85,GF107&lt;100),"17-19",IF(AND(GE107="vVO2máx",GF107&gt;=100),"20",IF(AND(GE107="FCR",GF107&gt;40,GF107&lt;=60),"12-13",IF(AND(GE107="FCR",GF107&gt;60,GF107&lt;=84),"14-16",IF(AND(GE107="FCR",GF107&gt;=85,GF107&lt;100),"17-19",IF(AND(GE107="FCR",GF107=100),"20",""))))))))))),"")</f>
        <v/>
      </c>
      <c r="GJ107" s="412" t="str">
        <f>IFERROR(IF(GE107="vVO2máx",(Avaliações!$C$51*'Microciclos - Endurance (2)'!GF107)/100,IF(GE107="Velocidade_crítica",IF(GF107="80% VC",Avaliações!#REF!*0.8,IF(GF107="100% VC",Avaliações!#REF!*1,IF(GF107="120% VC",Avaliações!#REF!*1.2,IF(GF107="&gt;30%",Avaliações!$C$54*1.3,IF(GF107="&gt;40%",Avaliações!$C$54*1.4,0))))),IF(GE107="PACE_Daniels",INDEX(BASE!$Q$4:$V$60,MATCH(Avaliações!$C$53,BASE!$Q$4:$Q$60,0),MATCH('Microciclos - Endurance (2)'!GF107,BASE!$Q$4:$V$4,0)),""))),"")</f>
        <v/>
      </c>
      <c r="GK107" s="410" t="s">
        <v>144</v>
      </c>
      <c r="GL107" s="410"/>
      <c r="GM107" s="413" t="str">
        <f t="shared" si="1060"/>
        <v/>
      </c>
      <c r="GN107" s="410" t="str">
        <f>IFERROR(IF(GE107="PACE_Daniels",(INDEX(BASE!$AE$4:$AH$7,MATCH('Microciclos - Endurance (2)'!GL107,BASE!$AE$4:$AE$7,0),4)),IF(AND(GE107="vVO2máx",GL107&gt;=35,GL107&lt;=45),"9-11",IF(AND(GE107="vVO2máx",GL107&gt;45,GL107&lt;=65),"11",IF(AND(GE107="vVO2máx",GL107&gt;65,GL107&lt;=75),"12-13",IF(AND(GE107="vVO2máx",GL107&gt;=80,GL107&lt;=85),"14-16",IF(AND(GE107="vVO2máx",GL107&gt;=85,GL107&lt;100),"17-19",IF(AND(GE107="vVO2máx",GL107&gt;=100),"20",IF(AND(GE107="FCR",GL107&gt;40,GL107&lt;=60),"12-13",IF(AND(GE107="FCR",GL107&gt;60,GL107&lt;=84),"14-16",IF(AND(GE107="FCR",GL107&gt;=85,GL107&lt;100),"17-19",IF(AND(GE107="FCR",GL107=100),"20",""))))))))))),"")</f>
        <v/>
      </c>
      <c r="GO107" s="412">
        <f>IFERROR(IF(GK107="vVO2máx",(Avaliações!$C$51*'Microciclos - Endurance (2)'!GL107)/100,IF(GK107="Velocidade_crítica",IF(GL107="80% VC",Avaliações!#REF!*0.8,IF(GL107="100% VC",Avaliações!#REF!*1,IF(GL107="120% VC",Avaliações!#REF!*1.2,IF(GL107="&gt;30%",Avaliações!$C$54*1.3,IF(GL107="&gt;40%",Avaliações!$C$54*1.4,0))))),IF(GK107="PACE_Daniels",INDEX(BASE!$Q$4:$V$60,MATCH(Avaliações!$C$53,BASE!$Q$4:$Q$60,0),MATCH('Microciclos - Endurance (2)'!GL107,BASE!$Q$4:$V$4,0)),0))),"")</f>
        <v>0</v>
      </c>
      <c r="GP107" s="412" t="str">
        <f t="shared" si="1061"/>
        <v/>
      </c>
      <c r="GT107" s="410"/>
      <c r="GU107" s="410"/>
      <c r="GV107" s="410"/>
      <c r="GW107" s="410"/>
      <c r="GX107" s="410">
        <f t="shared" si="1161"/>
        <v>0</v>
      </c>
      <c r="GY107" s="410">
        <f t="shared" si="1062"/>
        <v>0</v>
      </c>
      <c r="GZ107" s="411" t="str">
        <f t="shared" si="1063"/>
        <v/>
      </c>
      <c r="HA107" s="410" t="s">
        <v>144</v>
      </c>
      <c r="HB107" s="410"/>
      <c r="HC107" s="412" t="str">
        <f t="shared" si="1064"/>
        <v/>
      </c>
      <c r="HD107" s="413" t="str">
        <f t="shared" si="1065"/>
        <v/>
      </c>
      <c r="HE107" s="410" t="str">
        <f>IFERROR(IF(HA107="PACE_Daniels",(INDEX(BASE!$AE$4:$AH$7,MATCH('Microciclos - Endurance (2)'!HB107,BASE!$AE$4:$AE$7,0),4)),IF(AND(HA107="vVO2máx",HB107&gt;=35,HB107&lt;=45),"9-11",IF(AND(HA107="vVO2máx",HB107&gt;45,HB107&lt;=65),"11",IF(AND(HA107="vVO2máx",HB107&gt;65,HB107&lt;=75),"12-13",IF(AND(HA107="vVO2máx",HB107&gt;=80,HB107&lt;=85),"14-16",IF(AND(HA107="vVO2máx",HB107&gt;=85,HB107&lt;100),"17-19",IF(AND(HA107="vVO2máx",HB107&gt;=100),"20",IF(AND(HA107="FCR",HB107&gt;40,HB107&lt;=60),"12-13",IF(AND(HA107="FCR",HB107&gt;60,HB107&lt;=84),"14-16",IF(AND(HA107="FCR",HB107&gt;=85,HB107&lt;100),"17-19",IF(AND(HA107="FCR",HB107=100),"20",""))))))))))),"")</f>
        <v/>
      </c>
      <c r="HF107" s="412" t="str">
        <f>IFERROR(IF(HA107="vVO2máx",(Avaliações!$C$51*'Microciclos - Endurance (2)'!HB107)/100,IF(HA107="Velocidade_crítica",IF(HB107="80% VC",Avaliações!#REF!*0.8,IF(HB107="100% VC",Avaliações!#REF!*1,IF(HB107="120% VC",Avaliações!#REF!*1.2,IF(HB107="&gt;30%",Avaliações!$C$54*1.3,IF(HB107="&gt;40%",Avaliações!$C$54*1.4,0))))),IF(HA107="PACE_Daniels",INDEX(BASE!$Q$4:$V$60,MATCH(Avaliações!$C$53,BASE!$Q$4:$Q$60,0),MATCH('Microciclos - Endurance (2)'!HB107,BASE!$Q$4:$V$4,0)),""))),"")</f>
        <v/>
      </c>
      <c r="HG107" s="410" t="s">
        <v>144</v>
      </c>
      <c r="HH107" s="410"/>
      <c r="HI107" s="413" t="str">
        <f t="shared" si="1066"/>
        <v/>
      </c>
      <c r="HJ107" s="410" t="str">
        <f>IFERROR(IF(HA107="PACE_Daniels",(INDEX(BASE!$AE$4:$AH$7,MATCH('Microciclos - Endurance (2)'!HH107,BASE!$AE$4:$AE$7,0),4)),IF(AND(HA107="vVO2máx",HH107&gt;=35,HH107&lt;=45),"9-11",IF(AND(HA107="vVO2máx",HH107&gt;45,HH107&lt;=65),"11",IF(AND(HA107="vVO2máx",HH107&gt;65,HH107&lt;=75),"12-13",IF(AND(HA107="vVO2máx",HH107&gt;=80,HH107&lt;=85),"14-16",IF(AND(HA107="vVO2máx",HH107&gt;=85,HH107&lt;100),"17-19",IF(AND(HA107="vVO2máx",HH107&gt;=100),"20",IF(AND(HA107="FCR",HH107&gt;40,HH107&lt;=60),"12-13",IF(AND(HA107="FCR",HH107&gt;60,HH107&lt;=84),"14-16",IF(AND(HA107="FCR",HH107&gt;=85,HH107&lt;100),"17-19",IF(AND(HA107="FCR",HH107=100),"20",""))))))))))),"")</f>
        <v/>
      </c>
      <c r="HK107" s="412">
        <f>IFERROR(IF(HG107="vVO2máx",(Avaliações!$C$51*'Microciclos - Endurance (2)'!HH107)/100,IF(HG107="Velocidade_crítica",IF(HH107="80% VC",Avaliações!#REF!*0.8,IF(HH107="100% VC",Avaliações!#REF!*1,IF(HH107="120% VC",Avaliações!#REF!*1.2,IF(HH107="&gt;30%",Avaliações!$C$54*1.3,IF(HH107="&gt;40%",Avaliações!$C$54*1.4,0))))),IF(HG107="PACE_Daniels",INDEX(BASE!$Q$4:$V$60,MATCH(Avaliações!$C$53,BASE!$Q$4:$Q$60,0),MATCH('Microciclos - Endurance (2)'!HH107,BASE!$Q$4:$V$4,0)),0))),"")</f>
        <v>0</v>
      </c>
      <c r="HL107" s="412" t="str">
        <f t="shared" si="1067"/>
        <v/>
      </c>
      <c r="HP107" s="410"/>
      <c r="HQ107" s="410"/>
      <c r="HR107" s="410"/>
      <c r="HS107" s="410"/>
      <c r="HT107" s="410">
        <f t="shared" si="1162"/>
        <v>0</v>
      </c>
      <c r="HU107" s="410">
        <f t="shared" si="1068"/>
        <v>0</v>
      </c>
      <c r="HV107" s="411" t="str">
        <f t="shared" si="1069"/>
        <v/>
      </c>
      <c r="HW107" s="410" t="s">
        <v>144</v>
      </c>
      <c r="HX107" s="410"/>
      <c r="HY107" s="412" t="str">
        <f t="shared" si="1070"/>
        <v/>
      </c>
      <c r="HZ107" s="413" t="str">
        <f t="shared" si="1071"/>
        <v/>
      </c>
      <c r="IA107" s="410" t="str">
        <f>IFERROR(IF(HW107="PACE_Daniels",(INDEX(BASE!$AE$4:$AH$7,MATCH('Microciclos - Endurance (2)'!HX107,BASE!$AE$4:$AE$7,0),4)),IF(AND(HW107="vVO2máx",HX107&gt;=35,HX107&lt;=45),"9-11",IF(AND(HW107="vVO2máx",HX107&gt;45,HX107&lt;=65),"11",IF(AND(HW107="vVO2máx",HX107&gt;65,HX107&lt;=75),"12-13",IF(AND(HW107="vVO2máx",HX107&gt;=80,HX107&lt;=85),"14-16",IF(AND(HW107="vVO2máx",HX107&gt;=85,HX107&lt;100),"17-19",IF(AND(HW107="vVO2máx",HX107&gt;=100),"20",IF(AND(HW107="FCR",HX107&gt;40,HX107&lt;=60),"12-13",IF(AND(HW107="FCR",HX107&gt;60,HX107&lt;=84),"14-16",IF(AND(HW107="FCR",HX107&gt;=85,HX107&lt;100),"17-19",IF(AND(HW107="FCR",HX107=100),"20",""))))))))))),"")</f>
        <v/>
      </c>
      <c r="IB107" s="412" t="str">
        <f>IFERROR(IF(HW107="vVO2máx",(Avaliações!$C$51*'Microciclos - Endurance (2)'!HX107)/100,IF(HW107="Velocidade_crítica",IF(HX107="80% VC",Avaliações!#REF!*0.8,IF(HX107="100% VC",Avaliações!#REF!*1,IF(HX107="120% VC",Avaliações!#REF!*1.2,IF(HX107="&gt;30%",Avaliações!$C$54*1.3,IF(HX107="&gt;40%",Avaliações!$C$54*1.4,0))))),IF(HW107="PACE_Daniels",INDEX(BASE!$Q$4:$V$60,MATCH(Avaliações!$C$53,BASE!$Q$4:$Q$60,0),MATCH('Microciclos - Endurance (2)'!HX107,BASE!$Q$4:$V$4,0)),""))),"")</f>
        <v/>
      </c>
      <c r="IC107" s="410" t="s">
        <v>144</v>
      </c>
      <c r="ID107" s="410"/>
      <c r="IE107" s="413" t="str">
        <f t="shared" si="1072"/>
        <v/>
      </c>
      <c r="IF107" s="410" t="str">
        <f>IFERROR(IF(HW107="PACE_Daniels",(INDEX(BASE!$AE$4:$AH$7,MATCH('Microciclos - Endurance (2)'!ID107,BASE!$AE$4:$AE$7,0),4)),IF(AND(HW107="vVO2máx",ID107&gt;=35,ID107&lt;=45),"9-11",IF(AND(HW107="vVO2máx",ID107&gt;45,ID107&lt;=65),"11",IF(AND(HW107="vVO2máx",ID107&gt;65,ID107&lt;=75),"12-13",IF(AND(HW107="vVO2máx",ID107&gt;=80,ID107&lt;=85),"14-16",IF(AND(HW107="vVO2máx",ID107&gt;=85,ID107&lt;100),"17-19",IF(AND(HW107="vVO2máx",ID107&gt;=100),"20",IF(AND(HW107="FCR",ID107&gt;40,ID107&lt;=60),"12-13",IF(AND(HW107="FCR",ID107&gt;60,ID107&lt;=84),"14-16",IF(AND(HW107="FCR",ID107&gt;=85,ID107&lt;100),"17-19",IF(AND(HW107="FCR",ID107=100),"20",""))))))))))),"")</f>
        <v/>
      </c>
      <c r="IG107" s="412">
        <f>IFERROR(IF(IC107="vVO2máx",(Avaliações!$C$51*'Microciclos - Endurance (2)'!ID107)/100,IF(IC107="Velocidade_crítica",IF(ID107="80% VC",Avaliações!#REF!*0.8,IF(ID107="100% VC",Avaliações!#REF!*1,IF(ID107="120% VC",Avaliações!#REF!*1.2,IF(ID107="&gt;30%",Avaliações!$C$54*1.3,IF(ID107="&gt;40%",Avaliações!$C$54*1.4,0))))),IF(IC107="PACE_Daniels",INDEX(BASE!$Q$4:$V$60,MATCH(Avaliações!$C$53,BASE!$Q$4:$Q$60,0),MATCH('Microciclos - Endurance (2)'!ID107,BASE!$Q$4:$V$4,0)),0))),"")</f>
        <v>0</v>
      </c>
      <c r="IH107" s="412" t="str">
        <f t="shared" si="1073"/>
        <v/>
      </c>
      <c r="IL107" s="410"/>
      <c r="IM107" s="410"/>
      <c r="IN107" s="410"/>
      <c r="IO107" s="410"/>
      <c r="IP107" s="410">
        <f t="shared" si="1163"/>
        <v>0</v>
      </c>
      <c r="IQ107" s="410">
        <f t="shared" si="1074"/>
        <v>0</v>
      </c>
      <c r="IR107" s="411" t="str">
        <f t="shared" si="1075"/>
        <v/>
      </c>
      <c r="IS107" s="410" t="s">
        <v>144</v>
      </c>
      <c r="IT107" s="410"/>
      <c r="IU107" s="412" t="str">
        <f t="shared" si="1076"/>
        <v/>
      </c>
      <c r="IV107" s="413" t="str">
        <f t="shared" si="1077"/>
        <v/>
      </c>
      <c r="IW107" s="410" t="str">
        <f>IFERROR(IF(IS107="PACE_Daniels",(INDEX(BASE!$AE$4:$AH$7,MATCH('Microciclos - Endurance (2)'!IT107,BASE!$AE$4:$AE$7,0),4)),IF(AND(IS107="vVO2máx",IT107&gt;=35,IT107&lt;=45),"9-11",IF(AND(IS107="vVO2máx",IT107&gt;45,IT107&lt;=65),"11",IF(AND(IS107="vVO2máx",IT107&gt;65,IT107&lt;=75),"12-13",IF(AND(IS107="vVO2máx",IT107&gt;=80,IT107&lt;=85),"14-16",IF(AND(IS107="vVO2máx",IT107&gt;=85,IT107&lt;100),"17-19",IF(AND(IS107="vVO2máx",IT107&gt;=100),"20",IF(AND(IS107="FCR",IT107&gt;40,IT107&lt;=60),"12-13",IF(AND(IS107="FCR",IT107&gt;60,IT107&lt;=84),"14-16",IF(AND(IS107="FCR",IT107&gt;=85,IT107&lt;100),"17-19",IF(AND(IS107="FCR",IT107=100),"20",""))))))))))),"")</f>
        <v/>
      </c>
      <c r="IX107" s="412" t="str">
        <f>IFERROR(IF(IS107="vVO2máx",(Avaliações!$C$51*'Microciclos - Endurance (2)'!IT107)/100,IF(IS107="Velocidade_crítica",IF(IT107="80% VC",Avaliações!#REF!*0.8,IF(IT107="100% VC",Avaliações!#REF!*1,IF(IT107="120% VC",Avaliações!#REF!*1.2,IF(IT107="&gt;30%",Avaliações!$C$54*1.3,IF(IT107="&gt;40%",Avaliações!$C$54*1.4,0))))),IF(IS107="PACE_Daniels",INDEX(BASE!$Q$4:$V$60,MATCH(Avaliações!$C$53,BASE!$Q$4:$Q$60,0),MATCH('Microciclos - Endurance (2)'!IT107,BASE!$Q$4:$V$4,0)),""))),"")</f>
        <v/>
      </c>
      <c r="IY107" s="410" t="s">
        <v>144</v>
      </c>
      <c r="IZ107" s="410"/>
      <c r="JA107" s="413" t="str">
        <f t="shared" si="1078"/>
        <v/>
      </c>
      <c r="JB107" s="410" t="str">
        <f>IFERROR(IF(IS107="PACE_Daniels",(INDEX(BASE!$AE$4:$AH$7,MATCH('Microciclos - Endurance (2)'!IZ107,BASE!$AE$4:$AE$7,0),4)),IF(AND(IS107="vVO2máx",IZ107&gt;=35,IZ107&lt;=45),"9-11",IF(AND(IS107="vVO2máx",IZ107&gt;45,IZ107&lt;=65),"11",IF(AND(IS107="vVO2máx",IZ107&gt;65,IZ107&lt;=75),"12-13",IF(AND(IS107="vVO2máx",IZ107&gt;=80,IZ107&lt;=85),"14-16",IF(AND(IS107="vVO2máx",IZ107&gt;=85,IZ107&lt;100),"17-19",IF(AND(IS107="vVO2máx",IZ107&gt;=100),"20",IF(AND(IS107="FCR",IZ107&gt;40,IZ107&lt;=60),"12-13",IF(AND(IS107="FCR",IZ107&gt;60,IZ107&lt;=84),"14-16",IF(AND(IS107="FCR",IZ107&gt;=85,IZ107&lt;100),"17-19",IF(AND(IS107="FCR",IZ107=100),"20",""))))))))))),"")</f>
        <v/>
      </c>
      <c r="JC107" s="412">
        <f>IFERROR(IF(IY107="vVO2máx",(Avaliações!$C$51*'Microciclos - Endurance (2)'!IZ107)/100,IF(IY107="Velocidade_crítica",IF(IZ107="80% VC",Avaliações!#REF!*0.8,IF(IZ107="100% VC",Avaliações!#REF!*1,IF(IZ107="120% VC",Avaliações!#REF!*1.2,IF(IZ107="&gt;30%",Avaliações!$C$54*1.3,IF(IZ107="&gt;40%",Avaliações!$C$54*1.4,0))))),IF(IY107="PACE_Daniels",INDEX(BASE!$Q$4:$V$60,MATCH(Avaliações!$C$53,BASE!$Q$4:$Q$60,0),MATCH('Microciclos - Endurance (2)'!IZ107,BASE!$Q$4:$V$4,0)),0))),"")</f>
        <v>0</v>
      </c>
      <c r="JD107" s="412" t="str">
        <f t="shared" si="1079"/>
        <v/>
      </c>
      <c r="JH107" s="410"/>
      <c r="JI107" s="410"/>
      <c r="JJ107" s="410"/>
      <c r="JK107" s="410"/>
      <c r="JL107" s="410">
        <f t="shared" si="1164"/>
        <v>0</v>
      </c>
      <c r="JM107" s="410">
        <f t="shared" si="1080"/>
        <v>0</v>
      </c>
      <c r="JN107" s="411" t="str">
        <f t="shared" si="1081"/>
        <v/>
      </c>
      <c r="JO107" s="410" t="s">
        <v>144</v>
      </c>
      <c r="JP107" s="410"/>
      <c r="JQ107" s="412" t="str">
        <f t="shared" si="1082"/>
        <v/>
      </c>
      <c r="JR107" s="413" t="str">
        <f t="shared" si="1083"/>
        <v/>
      </c>
      <c r="JS107" s="410" t="str">
        <f>IFERROR(IF(JO107="PACE_Daniels",(INDEX(BASE!$AE$4:$AH$7,MATCH('Microciclos - Endurance (2)'!JP107,BASE!$AE$4:$AE$7,0),4)),IF(AND(JO107="vVO2máx",JP107&gt;=35,JP107&lt;=45),"9-11",IF(AND(JO107="vVO2máx",JP107&gt;45,JP107&lt;=65),"11",IF(AND(JO107="vVO2máx",JP107&gt;65,JP107&lt;=75),"12-13",IF(AND(JO107="vVO2máx",JP107&gt;=80,JP107&lt;=85),"14-16",IF(AND(JO107="vVO2máx",JP107&gt;=85,JP107&lt;100),"17-19",IF(AND(JO107="vVO2máx",JP107&gt;=100),"20",IF(AND(JO107="FCR",JP107&gt;40,JP107&lt;=60),"12-13",IF(AND(JO107="FCR",JP107&gt;60,JP107&lt;=84),"14-16",IF(AND(JO107="FCR",JP107&gt;=85,JP107&lt;100),"17-19",IF(AND(JO107="FCR",JP107=100),"20",""))))))))))),"")</f>
        <v/>
      </c>
      <c r="JT107" s="412" t="str">
        <f>IFERROR(IF(JO107="vVO2máx",(Avaliações!$C$51*'Microciclos - Endurance (2)'!JP107)/100,IF(JO107="Velocidade_crítica",IF(JP107="80% VC",Avaliações!#REF!*0.8,IF(JP107="100% VC",Avaliações!#REF!*1,IF(JP107="120% VC",Avaliações!#REF!*1.2,IF(JP107="&gt;30%",Avaliações!$C$54*1.3,IF(JP107="&gt;40%",Avaliações!$C$54*1.4,0))))),IF(JO107="PACE_Daniels",INDEX(BASE!$Q$4:$V$60,MATCH(Avaliações!$C$53,BASE!$Q$4:$Q$60,0),MATCH('Microciclos - Endurance (2)'!JP107,BASE!$Q$4:$V$4,0)),""))),"")</f>
        <v/>
      </c>
      <c r="JU107" s="410" t="s">
        <v>144</v>
      </c>
      <c r="JV107" s="410"/>
      <c r="JW107" s="413" t="str">
        <f t="shared" si="1084"/>
        <v/>
      </c>
      <c r="JX107" s="410" t="str">
        <f>IFERROR(IF(JO107="PACE_Daniels",(INDEX(BASE!$AE$4:$AH$7,MATCH('Microciclos - Endurance (2)'!JV107,BASE!$AE$4:$AE$7,0),4)),IF(AND(JO107="vVO2máx",JV107&gt;=35,JV107&lt;=45),"9-11",IF(AND(JO107="vVO2máx",JV107&gt;45,JV107&lt;=65),"11",IF(AND(JO107="vVO2máx",JV107&gt;65,JV107&lt;=75),"12-13",IF(AND(JO107="vVO2máx",JV107&gt;=80,JV107&lt;=85),"14-16",IF(AND(JO107="vVO2máx",JV107&gt;=85,JV107&lt;100),"17-19",IF(AND(JO107="vVO2máx",JV107&gt;=100),"20",IF(AND(JO107="FCR",JV107&gt;40,JV107&lt;=60),"12-13",IF(AND(JO107="FCR",JV107&gt;60,JV107&lt;=84),"14-16",IF(AND(JO107="FCR",JV107&gt;=85,JV107&lt;100),"17-19",IF(AND(JO107="FCR",JV107=100),"20",""))))))))))),"")</f>
        <v/>
      </c>
      <c r="JY107" s="412">
        <f>IFERROR(IF(JU107="vVO2máx",(Avaliações!$C$51*'Microciclos - Endurance (2)'!JV107)/100,IF(JU107="Velocidade_crítica",IF(JV107="80% VC",Avaliações!#REF!*0.8,IF(JV107="100% VC",Avaliações!#REF!*1,IF(JV107="120% VC",Avaliações!#REF!*1.2,IF(JV107="&gt;30%",Avaliações!$C$54*1.3,IF(JV107="&gt;40%",Avaliações!$C$54*1.4,0))))),IF(JU107="PACE_Daniels",INDEX(BASE!$Q$4:$V$60,MATCH(Avaliações!$C$53,BASE!$Q$4:$Q$60,0),MATCH('Microciclos - Endurance (2)'!JV107,BASE!$Q$4:$V$4,0)),0))),"")</f>
        <v>0</v>
      </c>
      <c r="JZ107" s="412" t="str">
        <f t="shared" si="1085"/>
        <v/>
      </c>
      <c r="KD107" s="410"/>
      <c r="KE107" s="410"/>
      <c r="KF107" s="410"/>
      <c r="KG107" s="410"/>
      <c r="KH107" s="410">
        <f t="shared" si="1165"/>
        <v>0</v>
      </c>
      <c r="KI107" s="410">
        <f t="shared" si="1086"/>
        <v>0</v>
      </c>
      <c r="KJ107" s="411" t="str">
        <f t="shared" si="1087"/>
        <v/>
      </c>
      <c r="KK107" s="410" t="s">
        <v>144</v>
      </c>
      <c r="KL107" s="410"/>
      <c r="KM107" s="412" t="str">
        <f t="shared" si="1088"/>
        <v/>
      </c>
      <c r="KN107" s="413" t="str">
        <f t="shared" si="1089"/>
        <v/>
      </c>
      <c r="KO107" s="410" t="str">
        <f>IFERROR(IF(KK107="PACE_Daniels",(INDEX(BASE!$AE$4:$AH$7,MATCH('Microciclos - Endurance (2)'!KL107,BASE!$AE$4:$AE$7,0),4)),IF(AND(KK107="vVO2máx",KL107&gt;=35,KL107&lt;=45),"9-11",IF(AND(KK107="vVO2máx",KL107&gt;45,KL107&lt;=65),"11",IF(AND(KK107="vVO2máx",KL107&gt;65,KL107&lt;=75),"12-13",IF(AND(KK107="vVO2máx",KL107&gt;=80,KL107&lt;=85),"14-16",IF(AND(KK107="vVO2máx",KL107&gt;=85,KL107&lt;100),"17-19",IF(AND(KK107="vVO2máx",KL107&gt;=100),"20",IF(AND(KK107="FCR",KL107&gt;40,KL107&lt;=60),"12-13",IF(AND(KK107="FCR",KL107&gt;60,KL107&lt;=84),"14-16",IF(AND(KK107="FCR",KL107&gt;=85,KL107&lt;100),"17-19",IF(AND(KK107="FCR",KL107=100),"20",""))))))))))),"")</f>
        <v/>
      </c>
      <c r="KP107" s="412" t="str">
        <f>IFERROR(IF(KK107="vVO2máx",(Avaliações!$C$51*'Microciclos - Endurance (2)'!KL107)/100,IF(KK107="Velocidade_crítica",IF(KL107="80% VC",Avaliações!#REF!*0.8,IF(KL107="100% VC",Avaliações!#REF!*1,IF(KL107="120% VC",Avaliações!#REF!*1.2,IF(KL107="&gt;30%",Avaliações!$C$54*1.3,IF(KL107="&gt;40%",Avaliações!$C$54*1.4,0))))),IF(KK107="PACE_Daniels",INDEX(BASE!$Q$4:$V$60,MATCH(Avaliações!$C$53,BASE!$Q$4:$Q$60,0),MATCH('Microciclos - Endurance (2)'!KL107,BASE!$Q$4:$V$4,0)),""))),"")</f>
        <v/>
      </c>
      <c r="KQ107" s="410" t="s">
        <v>144</v>
      </c>
      <c r="KR107" s="410"/>
      <c r="KS107" s="413" t="str">
        <f t="shared" si="1090"/>
        <v/>
      </c>
      <c r="KT107" s="410" t="str">
        <f>IFERROR(IF(KK107="PACE_Daniels",(INDEX(BASE!$AE$4:$AH$7,MATCH('Microciclos - Endurance (2)'!KR107,BASE!$AE$4:$AE$7,0),4)),IF(AND(KK107="vVO2máx",KR107&gt;=35,KR107&lt;=45),"9-11",IF(AND(KK107="vVO2máx",KR107&gt;45,KR107&lt;=65),"11",IF(AND(KK107="vVO2máx",KR107&gt;65,KR107&lt;=75),"12-13",IF(AND(KK107="vVO2máx",KR107&gt;=80,KR107&lt;=85),"14-16",IF(AND(KK107="vVO2máx",KR107&gt;=85,KR107&lt;100),"17-19",IF(AND(KK107="vVO2máx",KR107&gt;=100),"20",IF(AND(KK107="FCR",KR107&gt;40,KR107&lt;=60),"12-13",IF(AND(KK107="FCR",KR107&gt;60,KR107&lt;=84),"14-16",IF(AND(KK107="FCR",KR107&gt;=85,KR107&lt;100),"17-19",IF(AND(KK107="FCR",KR107=100),"20",""))))))))))),"")</f>
        <v/>
      </c>
      <c r="KU107" s="412">
        <f>IFERROR(IF(KQ107="vVO2máx",(Avaliações!$C$51*'Microciclos - Endurance (2)'!KR107)/100,IF(KQ107="Velocidade_crítica",IF(KR107="80% VC",Avaliações!#REF!*0.8,IF(KR107="100% VC",Avaliações!#REF!*1,IF(KR107="120% VC",Avaliações!#REF!*1.2,IF(KR107="&gt;30%",Avaliações!$C$54*1.3,IF(KR107="&gt;40%",Avaliações!$C$54*1.4,0))))),IF(KQ107="PACE_Daniels",INDEX(BASE!$Q$4:$V$60,MATCH(Avaliações!$C$53,BASE!$Q$4:$Q$60,0),MATCH('Microciclos - Endurance (2)'!KR107,BASE!$Q$4:$V$4,0)),0))),"")</f>
        <v>0</v>
      </c>
      <c r="KV107" s="412" t="str">
        <f t="shared" si="1091"/>
        <v/>
      </c>
      <c r="KZ107" s="410"/>
      <c r="LA107" s="410"/>
      <c r="LB107" s="410"/>
      <c r="LC107" s="410"/>
      <c r="LD107" s="410">
        <f t="shared" si="1166"/>
        <v>0</v>
      </c>
      <c r="LE107" s="410">
        <f t="shared" si="1092"/>
        <v>0</v>
      </c>
      <c r="LF107" s="411" t="str">
        <f t="shared" si="1093"/>
        <v/>
      </c>
      <c r="LG107" s="410" t="s">
        <v>144</v>
      </c>
      <c r="LH107" s="410"/>
      <c r="LI107" s="412" t="str">
        <f t="shared" si="1094"/>
        <v/>
      </c>
      <c r="LJ107" s="413" t="str">
        <f t="shared" si="1095"/>
        <v/>
      </c>
      <c r="LK107" s="410" t="str">
        <f>IFERROR(IF(LG107="PACE_Daniels",(INDEX(BASE!$AE$4:$AH$7,MATCH('Microciclos - Endurance (2)'!LH107,BASE!$AE$4:$AE$7,0),4)),IF(AND(LG107="vVO2máx",LH107&gt;=35,LH107&lt;=45),"9-11",IF(AND(LG107="vVO2máx",LH107&gt;45,LH107&lt;=65),"11",IF(AND(LG107="vVO2máx",LH107&gt;65,LH107&lt;=75),"12-13",IF(AND(LG107="vVO2máx",LH107&gt;=80,LH107&lt;=85),"14-16",IF(AND(LG107="vVO2máx",LH107&gt;=85,LH107&lt;100),"17-19",IF(AND(LG107="vVO2máx",LH107&gt;=100),"20",IF(AND(LG107="FCR",LH107&gt;40,LH107&lt;=60),"12-13",IF(AND(LG107="FCR",LH107&gt;60,LH107&lt;=84),"14-16",IF(AND(LG107="FCR",LH107&gt;=85,LH107&lt;100),"17-19",IF(AND(LG107="FCR",LH107=100),"20",""))))))))))),"")</f>
        <v/>
      </c>
      <c r="LL107" s="412" t="str">
        <f>IFERROR(IF(LG107="vVO2máx",(Avaliações!$C$51*'Microciclos - Endurance (2)'!LH107)/100,IF(LG107="Velocidade_crítica",IF(LH107="80% VC",Avaliações!#REF!*0.8,IF(LH107="100% VC",Avaliações!#REF!*1,IF(LH107="120% VC",Avaliações!#REF!*1.2,IF(LH107="&gt;30%",Avaliações!$C$54*1.3,IF(LH107="&gt;40%",Avaliações!$C$54*1.4,0))))),IF(LG107="PACE_Daniels",INDEX(BASE!$Q$4:$V$60,MATCH(Avaliações!$C$53,BASE!$Q$4:$Q$60,0),MATCH('Microciclos - Endurance (2)'!LH107,BASE!$Q$4:$V$4,0)),""))),"")</f>
        <v/>
      </c>
      <c r="LM107" s="410" t="s">
        <v>144</v>
      </c>
      <c r="LN107" s="410"/>
      <c r="LO107" s="413" t="str">
        <f t="shared" si="1096"/>
        <v/>
      </c>
      <c r="LP107" s="410" t="str">
        <f>IFERROR(IF(LG107="PACE_Daniels",(INDEX(BASE!$AE$4:$AH$7,MATCH('Microciclos - Endurance (2)'!LN107,BASE!$AE$4:$AE$7,0),4)),IF(AND(LG107="vVO2máx",LN107&gt;=35,LN107&lt;=45),"9-11",IF(AND(LG107="vVO2máx",LN107&gt;45,LN107&lt;=65),"11",IF(AND(LG107="vVO2máx",LN107&gt;65,LN107&lt;=75),"12-13",IF(AND(LG107="vVO2máx",LN107&gt;=80,LN107&lt;=85),"14-16",IF(AND(LG107="vVO2máx",LN107&gt;=85,LN107&lt;100),"17-19",IF(AND(LG107="vVO2máx",LN107&gt;=100),"20",IF(AND(LG107="FCR",LN107&gt;40,LN107&lt;=60),"12-13",IF(AND(LG107="FCR",LN107&gt;60,LN107&lt;=84),"14-16",IF(AND(LG107="FCR",LN107&gt;=85,LN107&lt;100),"17-19",IF(AND(LG107="FCR",LN107=100),"20",""))))))))))),"")</f>
        <v/>
      </c>
      <c r="LQ107" s="412">
        <f>IFERROR(IF(LM107="vVO2máx",(Avaliações!$C$51*'Microciclos - Endurance (2)'!LN107)/100,IF(LM107="Velocidade_crítica",IF(LN107="80% VC",Avaliações!#REF!*0.8,IF(LN107="100% VC",Avaliações!#REF!*1,IF(LN107="120% VC",Avaliações!#REF!*1.2,IF(LN107="&gt;30%",Avaliações!$C$54*1.3,IF(LN107="&gt;40%",Avaliações!$C$54*1.4,0))))),IF(LM107="PACE_Daniels",INDEX(BASE!$Q$4:$V$60,MATCH(Avaliações!$C$53,BASE!$Q$4:$Q$60,0),MATCH('Microciclos - Endurance (2)'!LN107,BASE!$Q$4:$V$4,0)),0))),"")</f>
        <v>0</v>
      </c>
      <c r="LR107" s="412" t="str">
        <f t="shared" si="1097"/>
        <v/>
      </c>
      <c r="LV107" s="410"/>
      <c r="LW107" s="410"/>
      <c r="LX107" s="410"/>
      <c r="LY107" s="410"/>
      <c r="LZ107" s="410">
        <f t="shared" si="1167"/>
        <v>0</v>
      </c>
      <c r="MA107" s="410">
        <f t="shared" si="1098"/>
        <v>0</v>
      </c>
      <c r="MB107" s="411" t="str">
        <f t="shared" si="1099"/>
        <v/>
      </c>
      <c r="MC107" s="410" t="s">
        <v>144</v>
      </c>
      <c r="MD107" s="410"/>
      <c r="ME107" s="412" t="str">
        <f t="shared" si="1100"/>
        <v/>
      </c>
      <c r="MF107" s="413" t="str">
        <f t="shared" si="1101"/>
        <v/>
      </c>
      <c r="MG107" s="410" t="str">
        <f>IFERROR(IF(MC107="PACE_Daniels",(INDEX(BASE!$AE$4:$AH$7,MATCH('Microciclos - Endurance (2)'!MD107,BASE!$AE$4:$AE$7,0),4)),IF(AND(MC107="vVO2máx",MD107&gt;=35,MD107&lt;=45),"9-11",IF(AND(MC107="vVO2máx",MD107&gt;45,MD107&lt;=65),"11",IF(AND(MC107="vVO2máx",MD107&gt;65,MD107&lt;=75),"12-13",IF(AND(MC107="vVO2máx",MD107&gt;=80,MD107&lt;=85),"14-16",IF(AND(MC107="vVO2máx",MD107&gt;=85,MD107&lt;100),"17-19",IF(AND(MC107="vVO2máx",MD107&gt;=100),"20",IF(AND(MC107="FCR",MD107&gt;40,MD107&lt;=60),"12-13",IF(AND(MC107="FCR",MD107&gt;60,MD107&lt;=84),"14-16",IF(AND(MC107="FCR",MD107&gt;=85,MD107&lt;100),"17-19",IF(AND(MC107="FCR",MD107=100),"20",""))))))))))),"")</f>
        <v/>
      </c>
      <c r="MH107" s="412" t="str">
        <f>IFERROR(IF(MC107="vVO2máx",(Avaliações!$C$51*'Microciclos - Endurance (2)'!MD107)/100,IF(MC107="Velocidade_crítica",IF(MD107="80% VC",Avaliações!#REF!*0.8,IF(MD107="100% VC",Avaliações!#REF!*1,IF(MD107="120% VC",Avaliações!#REF!*1.2,IF(MD107="&gt;30%",Avaliações!$C$54*1.3,IF(MD107="&gt;40%",Avaliações!$C$54*1.4,0))))),IF(MC107="PACE_Daniels",INDEX(BASE!$Q$4:$V$60,MATCH(Avaliações!$C$53,BASE!$Q$4:$Q$60,0),MATCH('Microciclos - Endurance (2)'!MD107,BASE!$Q$4:$V$4,0)),""))),"")</f>
        <v/>
      </c>
      <c r="MI107" s="410" t="s">
        <v>144</v>
      </c>
      <c r="MJ107" s="410"/>
      <c r="MK107" s="413" t="str">
        <f t="shared" si="1102"/>
        <v/>
      </c>
      <c r="ML107" s="410" t="str">
        <f>IFERROR(IF(MC107="PACE_Daniels",(INDEX(BASE!$AE$4:$AH$7,MATCH('Microciclos - Endurance (2)'!MJ107,BASE!$AE$4:$AE$7,0),4)),IF(AND(MC107="vVO2máx",MJ107&gt;=35,MJ107&lt;=45),"9-11",IF(AND(MC107="vVO2máx",MJ107&gt;45,MJ107&lt;=65),"11",IF(AND(MC107="vVO2máx",MJ107&gt;65,MJ107&lt;=75),"12-13",IF(AND(MC107="vVO2máx",MJ107&gt;=80,MJ107&lt;=85),"14-16",IF(AND(MC107="vVO2máx",MJ107&gt;=85,MJ107&lt;100),"17-19",IF(AND(MC107="vVO2máx",MJ107&gt;=100),"20",IF(AND(MC107="FCR",MJ107&gt;40,MJ107&lt;=60),"12-13",IF(AND(MC107="FCR",MJ107&gt;60,MJ107&lt;=84),"14-16",IF(AND(MC107="FCR",MJ107&gt;=85,MJ107&lt;100),"17-19",IF(AND(MC107="FCR",MJ107=100),"20",""))))))))))),"")</f>
        <v/>
      </c>
      <c r="MM107" s="412">
        <f>IFERROR(IF(MI107="vVO2máx",(Avaliações!$C$51*'Microciclos - Endurance (2)'!MJ107)/100,IF(MI107="Velocidade_crítica",IF(MJ107="80% VC",Avaliações!#REF!*0.8,IF(MJ107="100% VC",Avaliações!#REF!*1,IF(MJ107="120% VC",Avaliações!#REF!*1.2,IF(MJ107="&gt;30%",Avaliações!$C$54*1.3,IF(MJ107="&gt;40%",Avaliações!$C$54*1.4,0))))),IF(MI107="PACE_Daniels",INDEX(BASE!$Q$4:$V$60,MATCH(Avaliações!$C$53,BASE!$Q$4:$Q$60,0),MATCH('Microciclos - Endurance (2)'!MJ107,BASE!$Q$4:$V$4,0)),0))),"")</f>
        <v>0</v>
      </c>
      <c r="MN107" s="412" t="str">
        <f t="shared" si="1103"/>
        <v/>
      </c>
      <c r="MR107" s="410"/>
      <c r="MS107" s="410"/>
      <c r="MT107" s="410"/>
      <c r="MU107" s="410"/>
      <c r="MV107" s="410">
        <f t="shared" si="1168"/>
        <v>0</v>
      </c>
      <c r="MW107" s="410">
        <f t="shared" si="1104"/>
        <v>0</v>
      </c>
      <c r="MX107" s="411" t="str">
        <f t="shared" si="1105"/>
        <v/>
      </c>
      <c r="MY107" s="410" t="s">
        <v>144</v>
      </c>
      <c r="MZ107" s="410"/>
      <c r="NA107" s="412" t="str">
        <f t="shared" si="1106"/>
        <v/>
      </c>
      <c r="NB107" s="413" t="str">
        <f t="shared" si="1107"/>
        <v/>
      </c>
      <c r="NC107" s="410" t="str">
        <f>IFERROR(IF(MY107="PACE_Daniels",(INDEX(BASE!$AE$4:$AH$7,MATCH('Microciclos - Endurance (2)'!MZ107,BASE!$AE$4:$AE$7,0),4)),IF(AND(MY107="vVO2máx",MZ107&gt;=35,MZ107&lt;=45),"9-11",IF(AND(MY107="vVO2máx",MZ107&gt;45,MZ107&lt;=65),"11",IF(AND(MY107="vVO2máx",MZ107&gt;65,MZ107&lt;=75),"12-13",IF(AND(MY107="vVO2máx",MZ107&gt;=80,MZ107&lt;=85),"14-16",IF(AND(MY107="vVO2máx",MZ107&gt;=85,MZ107&lt;100),"17-19",IF(AND(MY107="vVO2máx",MZ107&gt;=100),"20",IF(AND(MY107="FCR",MZ107&gt;40,MZ107&lt;=60),"12-13",IF(AND(MY107="FCR",MZ107&gt;60,MZ107&lt;=84),"14-16",IF(AND(MY107="FCR",MZ107&gt;=85,MZ107&lt;100),"17-19",IF(AND(MY107="FCR",MZ107=100),"20",""))))))))))),"")</f>
        <v/>
      </c>
      <c r="ND107" s="412" t="str">
        <f>IFERROR(IF(MY107="vVO2máx",(Avaliações!$C$51*'Microciclos - Endurance (2)'!MZ107)/100,IF(MY107="Velocidade_crítica",IF(MZ107="80% VC",Avaliações!#REF!*0.8,IF(MZ107="100% VC",Avaliações!#REF!*1,IF(MZ107="120% VC",Avaliações!#REF!*1.2,IF(MZ107="&gt;30%",Avaliações!$C$54*1.3,IF(MZ107="&gt;40%",Avaliações!$C$54*1.4,0))))),IF(MY107="PACE_Daniels",INDEX(BASE!$Q$4:$V$60,MATCH(Avaliações!$C$53,BASE!$Q$4:$Q$60,0),MATCH('Microciclos - Endurance (2)'!MZ107,BASE!$Q$4:$V$4,0)),""))),"")</f>
        <v/>
      </c>
      <c r="NE107" s="410" t="s">
        <v>144</v>
      </c>
      <c r="NF107" s="410"/>
      <c r="NG107" s="413" t="str">
        <f t="shared" si="1108"/>
        <v/>
      </c>
      <c r="NH107" s="410" t="str">
        <f>IFERROR(IF(MY107="PACE_Daniels",(INDEX(BASE!$AE$4:$AH$7,MATCH('Microciclos - Endurance (2)'!NF107,BASE!$AE$4:$AE$7,0),4)),IF(AND(MY107="vVO2máx",NF107&gt;=35,NF107&lt;=45),"9-11",IF(AND(MY107="vVO2máx",NF107&gt;45,NF107&lt;=65),"11",IF(AND(MY107="vVO2máx",NF107&gt;65,NF107&lt;=75),"12-13",IF(AND(MY107="vVO2máx",NF107&gt;=80,NF107&lt;=85),"14-16",IF(AND(MY107="vVO2máx",NF107&gt;=85,NF107&lt;100),"17-19",IF(AND(MY107="vVO2máx",NF107&gt;=100),"20",IF(AND(MY107="FCR",NF107&gt;40,NF107&lt;=60),"12-13",IF(AND(MY107="FCR",NF107&gt;60,NF107&lt;=84),"14-16",IF(AND(MY107="FCR",NF107&gt;=85,NF107&lt;100),"17-19",IF(AND(MY107="FCR",NF107=100),"20",""))))))))))),"")</f>
        <v/>
      </c>
      <c r="NI107" s="412">
        <f>IFERROR(IF(NE107="vVO2máx",(Avaliações!$C$51*'Microciclos - Endurance (2)'!NF107)/100,IF(NE107="Velocidade_crítica",IF(NF107="80% VC",Avaliações!#REF!*0.8,IF(NF107="100% VC",Avaliações!#REF!*1,IF(NF107="120% VC",Avaliações!#REF!*1.2,IF(NF107="&gt;30%",Avaliações!$C$54*1.3,IF(NF107="&gt;40%",Avaliações!$C$54*1.4,0))))),IF(NE107="PACE_Daniels",INDEX(BASE!$Q$4:$V$60,MATCH(Avaliações!$C$53,BASE!$Q$4:$Q$60,0),MATCH('Microciclos - Endurance (2)'!NF107,BASE!$Q$4:$V$4,0)),0))),"")</f>
        <v>0</v>
      </c>
      <c r="NJ107" s="412" t="str">
        <f t="shared" si="1109"/>
        <v/>
      </c>
      <c r="NN107" s="410"/>
      <c r="NO107" s="410"/>
      <c r="NP107" s="410"/>
      <c r="NQ107" s="410"/>
      <c r="NR107" s="410">
        <f t="shared" si="1169"/>
        <v>0</v>
      </c>
      <c r="NS107" s="410">
        <f t="shared" si="1110"/>
        <v>0</v>
      </c>
      <c r="NT107" s="411" t="str">
        <f t="shared" si="1111"/>
        <v/>
      </c>
      <c r="NU107" s="410" t="s">
        <v>144</v>
      </c>
      <c r="NV107" s="410"/>
      <c r="NW107" s="412" t="str">
        <f t="shared" si="1112"/>
        <v/>
      </c>
      <c r="NX107" s="413" t="str">
        <f t="shared" si="1113"/>
        <v/>
      </c>
      <c r="NY107" s="410" t="str">
        <f>IFERROR(IF(NU107="PACE_Daniels",(INDEX(BASE!$AE$4:$AH$7,MATCH('Microciclos - Endurance (2)'!NV107,BASE!$AE$4:$AE$7,0),4)),IF(AND(NU107="vVO2máx",NV107&gt;=35,NV107&lt;=45),"9-11",IF(AND(NU107="vVO2máx",NV107&gt;45,NV107&lt;=65),"11",IF(AND(NU107="vVO2máx",NV107&gt;65,NV107&lt;=75),"12-13",IF(AND(NU107="vVO2máx",NV107&gt;=80,NV107&lt;=85),"14-16",IF(AND(NU107="vVO2máx",NV107&gt;=85,NV107&lt;100),"17-19",IF(AND(NU107="vVO2máx",NV107&gt;=100),"20",IF(AND(NU107="FCR",NV107&gt;40,NV107&lt;=60),"12-13",IF(AND(NU107="FCR",NV107&gt;60,NV107&lt;=84),"14-16",IF(AND(NU107="FCR",NV107&gt;=85,NV107&lt;100),"17-19",IF(AND(NU107="FCR",NV107=100),"20",""))))))))))),"")</f>
        <v/>
      </c>
      <c r="NZ107" s="412" t="str">
        <f>IFERROR(IF(NU107="vVO2máx",(Avaliações!$C$51*'Microciclos - Endurance (2)'!NV107)/100,IF(NU107="Velocidade_crítica",IF(NV107="80% VC",Avaliações!#REF!*0.8,IF(NV107="100% VC",Avaliações!#REF!*1,IF(NV107="120% VC",Avaliações!#REF!*1.2,IF(NV107="&gt;30%",Avaliações!$C$54*1.3,IF(NV107="&gt;40%",Avaliações!$C$54*1.4,0))))),IF(NU107="PACE_Daniels",INDEX(BASE!$Q$4:$V$60,MATCH(Avaliações!$C$53,BASE!$Q$4:$Q$60,0),MATCH('Microciclos - Endurance (2)'!NV107,BASE!$Q$4:$V$4,0)),""))),"")</f>
        <v/>
      </c>
      <c r="OA107" s="410" t="s">
        <v>144</v>
      </c>
      <c r="OB107" s="410"/>
      <c r="OC107" s="413" t="str">
        <f t="shared" si="1114"/>
        <v/>
      </c>
      <c r="OD107" s="410" t="str">
        <f>IFERROR(IF(NU107="PACE_Daniels",(INDEX(BASE!$AE$4:$AH$7,MATCH('Microciclos - Endurance (2)'!OB107,BASE!$AE$4:$AE$7,0),4)),IF(AND(NU107="vVO2máx",OB107&gt;=35,OB107&lt;=45),"9-11",IF(AND(NU107="vVO2máx",OB107&gt;45,OB107&lt;=65),"11",IF(AND(NU107="vVO2máx",OB107&gt;65,OB107&lt;=75),"12-13",IF(AND(NU107="vVO2máx",OB107&gt;=80,OB107&lt;=85),"14-16",IF(AND(NU107="vVO2máx",OB107&gt;=85,OB107&lt;100),"17-19",IF(AND(NU107="vVO2máx",OB107&gt;=100),"20",IF(AND(NU107="FCR",OB107&gt;40,OB107&lt;=60),"12-13",IF(AND(NU107="FCR",OB107&gt;60,OB107&lt;=84),"14-16",IF(AND(NU107="FCR",OB107&gt;=85,OB107&lt;100),"17-19",IF(AND(NU107="FCR",OB107=100),"20",""))))))))))),"")</f>
        <v/>
      </c>
      <c r="OE107" s="412">
        <f>IFERROR(IF(OA107="vVO2máx",(Avaliações!$C$51*'Microciclos - Endurance (2)'!OB107)/100,IF(OA107="Velocidade_crítica",IF(OB107="80% VC",Avaliações!#REF!*0.8,IF(OB107="100% VC",Avaliações!#REF!*1,IF(OB107="120% VC",Avaliações!#REF!*1.2,IF(OB107="&gt;30%",Avaliações!$C$54*1.3,IF(OB107="&gt;40%",Avaliações!$C$54*1.4,0))))),IF(OA107="PACE_Daniels",INDEX(BASE!$Q$4:$V$60,MATCH(Avaliações!$C$53,BASE!$Q$4:$Q$60,0),MATCH('Microciclos - Endurance (2)'!OB107,BASE!$Q$4:$V$4,0)),0))),"")</f>
        <v>0</v>
      </c>
      <c r="OF107" s="412" t="str">
        <f t="shared" si="1115"/>
        <v/>
      </c>
      <c r="OJ107" s="410"/>
      <c r="OK107" s="410"/>
      <c r="OL107" s="410"/>
      <c r="OM107" s="410"/>
      <c r="ON107" s="410">
        <f t="shared" si="1170"/>
        <v>0</v>
      </c>
      <c r="OO107" s="410">
        <f t="shared" si="1116"/>
        <v>0</v>
      </c>
      <c r="OP107" s="411" t="str">
        <f t="shared" si="1117"/>
        <v/>
      </c>
      <c r="OQ107" s="410" t="s">
        <v>144</v>
      </c>
      <c r="OR107" s="410"/>
      <c r="OS107" s="412" t="str">
        <f t="shared" si="1118"/>
        <v/>
      </c>
      <c r="OT107" s="413" t="str">
        <f t="shared" si="1119"/>
        <v/>
      </c>
      <c r="OU107" s="410" t="str">
        <f>IFERROR(IF(OQ107="PACE_Daniels",(INDEX(BASE!$AE$4:$AH$7,MATCH('Microciclos - Endurance (2)'!OR107,BASE!$AE$4:$AE$7,0),4)),IF(AND(OQ107="vVO2máx",OR107&gt;=35,OR107&lt;=45),"9-11",IF(AND(OQ107="vVO2máx",OR107&gt;45,OR107&lt;=65),"11",IF(AND(OQ107="vVO2máx",OR107&gt;65,OR107&lt;=75),"12-13",IF(AND(OQ107="vVO2máx",OR107&gt;=80,OR107&lt;=85),"14-16",IF(AND(OQ107="vVO2máx",OR107&gt;=85,OR107&lt;100),"17-19",IF(AND(OQ107="vVO2máx",OR107&gt;=100),"20",IF(AND(OQ107="FCR",OR107&gt;40,OR107&lt;=60),"12-13",IF(AND(OQ107="FCR",OR107&gt;60,OR107&lt;=84),"14-16",IF(AND(OQ107="FCR",OR107&gt;=85,OR107&lt;100),"17-19",IF(AND(OQ107="FCR",OR107=100),"20",""))))))))))),"")</f>
        <v/>
      </c>
      <c r="OV107" s="412" t="str">
        <f>IFERROR(IF(OQ107="vVO2máx",(Avaliações!$C$51*'Microciclos - Endurance (2)'!OR107)/100,IF(OQ107="Velocidade_crítica",IF(OR107="80% VC",Avaliações!#REF!*0.8,IF(OR107="100% VC",Avaliações!#REF!*1,IF(OR107="120% VC",Avaliações!#REF!*1.2,IF(OR107="&gt;30%",Avaliações!$C$54*1.3,IF(OR107="&gt;40%",Avaliações!$C$54*1.4,0))))),IF(OQ107="PACE_Daniels",INDEX(BASE!$Q$4:$V$60,MATCH(Avaliações!$C$53,BASE!$Q$4:$Q$60,0),MATCH('Microciclos - Endurance (2)'!OR107,BASE!$Q$4:$V$4,0)),""))),"")</f>
        <v/>
      </c>
      <c r="OW107" s="410" t="s">
        <v>144</v>
      </c>
      <c r="OX107" s="410"/>
      <c r="OY107" s="413" t="str">
        <f t="shared" si="1120"/>
        <v/>
      </c>
      <c r="OZ107" s="410" t="str">
        <f>IFERROR(IF(OQ107="PACE_Daniels",(INDEX(BASE!$AE$4:$AH$7,MATCH('Microciclos - Endurance (2)'!OX107,BASE!$AE$4:$AE$7,0),4)),IF(AND(OQ107="vVO2máx",OX107&gt;=35,OX107&lt;=45),"9-11",IF(AND(OQ107="vVO2máx",OX107&gt;45,OX107&lt;=65),"11",IF(AND(OQ107="vVO2máx",OX107&gt;65,OX107&lt;=75),"12-13",IF(AND(OQ107="vVO2máx",OX107&gt;=80,OX107&lt;=85),"14-16",IF(AND(OQ107="vVO2máx",OX107&gt;=85,OX107&lt;100),"17-19",IF(AND(OQ107="vVO2máx",OX107&gt;=100),"20",IF(AND(OQ107="FCR",OX107&gt;40,OX107&lt;=60),"12-13",IF(AND(OQ107="FCR",OX107&gt;60,OX107&lt;=84),"14-16",IF(AND(OQ107="FCR",OX107&gt;=85,OX107&lt;100),"17-19",IF(AND(OQ107="FCR",OX107=100),"20",""))))))))))),"")</f>
        <v/>
      </c>
      <c r="PA107" s="412">
        <f>IFERROR(IF(OW107="vVO2máx",(Avaliações!$C$51*'Microciclos - Endurance (2)'!OX107)/100,IF(OW107="Velocidade_crítica",IF(OX107="80% VC",Avaliações!#REF!*0.8,IF(OX107="100% VC",Avaliações!#REF!*1,IF(OX107="120% VC",Avaliações!#REF!*1.2,IF(OX107="&gt;30%",Avaliações!$C$54*1.3,IF(OX107="&gt;40%",Avaliações!$C$54*1.4,0))))),IF(OW107="PACE_Daniels",INDEX(BASE!$Q$4:$V$60,MATCH(Avaliações!$C$53,BASE!$Q$4:$Q$60,0),MATCH('Microciclos - Endurance (2)'!OX107,BASE!$Q$4:$V$4,0)),0))),"")</f>
        <v>0</v>
      </c>
      <c r="PB107" s="412" t="str">
        <f t="shared" si="1121"/>
        <v/>
      </c>
      <c r="PF107" s="410"/>
      <c r="PG107" s="410"/>
      <c r="PH107" s="410"/>
      <c r="PI107" s="410"/>
      <c r="PJ107" s="410">
        <f t="shared" si="1171"/>
        <v>0</v>
      </c>
      <c r="PK107" s="410">
        <f t="shared" si="1122"/>
        <v>0</v>
      </c>
      <c r="PL107" s="411" t="str">
        <f t="shared" si="1123"/>
        <v/>
      </c>
      <c r="PM107" s="410" t="s">
        <v>144</v>
      </c>
      <c r="PN107" s="410"/>
      <c r="PO107" s="412" t="str">
        <f t="shared" si="1124"/>
        <v/>
      </c>
      <c r="PP107" s="413" t="str">
        <f t="shared" si="1125"/>
        <v/>
      </c>
      <c r="PQ107" s="410" t="str">
        <f>IFERROR(IF(PM107="PACE_Daniels",(INDEX(BASE!$AE$4:$AH$7,MATCH('Microciclos - Endurance (2)'!PN107,BASE!$AE$4:$AE$7,0),4)),IF(AND(PM107="vVO2máx",PN107&gt;=35,PN107&lt;=45),"9-11",IF(AND(PM107="vVO2máx",PN107&gt;45,PN107&lt;=65),"11",IF(AND(PM107="vVO2máx",PN107&gt;65,PN107&lt;=75),"12-13",IF(AND(PM107="vVO2máx",PN107&gt;=80,PN107&lt;=85),"14-16",IF(AND(PM107="vVO2máx",PN107&gt;=85,PN107&lt;100),"17-19",IF(AND(PM107="vVO2máx",PN107&gt;=100),"20",IF(AND(PM107="FCR",PN107&gt;40,PN107&lt;=60),"12-13",IF(AND(PM107="FCR",PN107&gt;60,PN107&lt;=84),"14-16",IF(AND(PM107="FCR",PN107&gt;=85,PN107&lt;100),"17-19",IF(AND(PM107="FCR",PN107=100),"20",""))))))))))),"")</f>
        <v/>
      </c>
      <c r="PR107" s="412" t="str">
        <f>IFERROR(IF(PM107="vVO2máx",(Avaliações!$C$51*'Microciclos - Endurance (2)'!PN107)/100,IF(PM107="Velocidade_crítica",IF(PN107="80% VC",Avaliações!#REF!*0.8,IF(PN107="100% VC",Avaliações!#REF!*1,IF(PN107="120% VC",Avaliações!#REF!*1.2,IF(PN107="&gt;30%",Avaliações!$C$54*1.3,IF(PN107="&gt;40%",Avaliações!$C$54*1.4,0))))),IF(PM107="PACE_Daniels",INDEX(BASE!$Q$4:$V$60,MATCH(Avaliações!$C$53,BASE!$Q$4:$Q$60,0),MATCH('Microciclos - Endurance (2)'!PN107,BASE!$Q$4:$V$4,0)),""))),"")</f>
        <v/>
      </c>
      <c r="PS107" s="410" t="s">
        <v>144</v>
      </c>
      <c r="PT107" s="410"/>
      <c r="PU107" s="413" t="str">
        <f t="shared" si="1126"/>
        <v/>
      </c>
      <c r="PV107" s="410" t="str">
        <f>IFERROR(IF(PM107="PACE_Daniels",(INDEX(BASE!$AE$4:$AH$7,MATCH('Microciclos - Endurance (2)'!PT107,BASE!$AE$4:$AE$7,0),4)),IF(AND(PM107="vVO2máx",PT107&gt;=35,PT107&lt;=45),"9-11",IF(AND(PM107="vVO2máx",PT107&gt;45,PT107&lt;=65),"11",IF(AND(PM107="vVO2máx",PT107&gt;65,PT107&lt;=75),"12-13",IF(AND(PM107="vVO2máx",PT107&gt;=80,PT107&lt;=85),"14-16",IF(AND(PM107="vVO2máx",PT107&gt;=85,PT107&lt;100),"17-19",IF(AND(PM107="vVO2máx",PT107&gt;=100),"20",IF(AND(PM107="FCR",PT107&gt;40,PT107&lt;=60),"12-13",IF(AND(PM107="FCR",PT107&gt;60,PT107&lt;=84),"14-16",IF(AND(PM107="FCR",PT107&gt;=85,PT107&lt;100),"17-19",IF(AND(PM107="FCR",PT107=100),"20",""))))))))))),"")</f>
        <v/>
      </c>
      <c r="PW107" s="412">
        <f>IFERROR(IF(PS107="vVO2máx",(Avaliações!$C$51*'Microciclos - Endurance (2)'!PT107)/100,IF(PS107="Velocidade_crítica",IF(PT107="80% VC",Avaliações!#REF!*0.8,IF(PT107="100% VC",Avaliações!#REF!*1,IF(PT107="120% VC",Avaliações!#REF!*1.2,IF(PT107="&gt;30%",Avaliações!$C$54*1.3,IF(PT107="&gt;40%",Avaliações!$C$54*1.4,0))))),IF(PS107="PACE_Daniels",INDEX(BASE!$Q$4:$V$60,MATCH(Avaliações!$C$53,BASE!$Q$4:$Q$60,0),MATCH('Microciclos - Endurance (2)'!PT107,BASE!$Q$4:$V$4,0)),0))),"")</f>
        <v>0</v>
      </c>
      <c r="PX107" s="412" t="str">
        <f t="shared" si="1127"/>
        <v/>
      </c>
      <c r="QB107" s="410"/>
      <c r="QC107" s="410"/>
      <c r="QD107" s="410"/>
      <c r="QE107" s="410"/>
      <c r="QF107" s="410">
        <f t="shared" si="1172"/>
        <v>0</v>
      </c>
      <c r="QG107" s="410">
        <f t="shared" si="1128"/>
        <v>0</v>
      </c>
      <c r="QH107" s="411" t="str">
        <f t="shared" si="1129"/>
        <v/>
      </c>
      <c r="QI107" s="410" t="s">
        <v>144</v>
      </c>
      <c r="QJ107" s="410"/>
      <c r="QK107" s="412" t="str">
        <f t="shared" si="1130"/>
        <v/>
      </c>
      <c r="QL107" s="413" t="str">
        <f t="shared" si="1131"/>
        <v/>
      </c>
      <c r="QM107" s="410" t="str">
        <f>IFERROR(IF(QI107="PACE_Daniels",(INDEX(BASE!$AE$4:$AH$7,MATCH('Microciclos - Endurance (2)'!QJ107,BASE!$AE$4:$AE$7,0),4)),IF(AND(QI107="vVO2máx",QJ107&gt;=35,QJ107&lt;=45),"9-11",IF(AND(QI107="vVO2máx",QJ107&gt;45,QJ107&lt;=65),"11",IF(AND(QI107="vVO2máx",QJ107&gt;65,QJ107&lt;=75),"12-13",IF(AND(QI107="vVO2máx",QJ107&gt;=80,QJ107&lt;=85),"14-16",IF(AND(QI107="vVO2máx",QJ107&gt;=85,QJ107&lt;100),"17-19",IF(AND(QI107="vVO2máx",QJ107&gt;=100),"20",IF(AND(QI107="FCR",QJ107&gt;40,QJ107&lt;=60),"12-13",IF(AND(QI107="FCR",QJ107&gt;60,QJ107&lt;=84),"14-16",IF(AND(QI107="FCR",QJ107&gt;=85,QJ107&lt;100),"17-19",IF(AND(QI107="FCR",QJ107=100),"20",""))))))))))),"")</f>
        <v/>
      </c>
      <c r="QN107" s="412" t="str">
        <f>IFERROR(IF(QI107="vVO2máx",(Avaliações!$C$51*'Microciclos - Endurance (2)'!QJ107)/100,IF(QI107="Velocidade_crítica",IF(QJ107="80% VC",Avaliações!#REF!*0.8,IF(QJ107="100% VC",Avaliações!#REF!*1,IF(QJ107="120% VC",Avaliações!#REF!*1.2,IF(QJ107="&gt;30%",Avaliações!$C$54*1.3,IF(QJ107="&gt;40%",Avaliações!$C$54*1.4,0))))),IF(QI107="PACE_Daniels",INDEX(BASE!$Q$4:$V$60,MATCH(Avaliações!$C$53,BASE!$Q$4:$Q$60,0),MATCH('Microciclos - Endurance (2)'!QJ107,BASE!$Q$4:$V$4,0)),""))),"")</f>
        <v/>
      </c>
      <c r="QO107" s="410" t="s">
        <v>144</v>
      </c>
      <c r="QP107" s="410"/>
      <c r="QQ107" s="413" t="str">
        <f t="shared" si="1132"/>
        <v/>
      </c>
      <c r="QR107" s="410" t="str">
        <f>IFERROR(IF(QI107="PACE_Daniels",(INDEX(BASE!$AE$4:$AH$7,MATCH('Microciclos - Endurance (2)'!QP107,BASE!$AE$4:$AE$7,0),4)),IF(AND(QI107="vVO2máx",QP107&gt;=35,QP107&lt;=45),"9-11",IF(AND(QI107="vVO2máx",QP107&gt;45,QP107&lt;=65),"11",IF(AND(QI107="vVO2máx",QP107&gt;65,QP107&lt;=75),"12-13",IF(AND(QI107="vVO2máx",QP107&gt;=80,QP107&lt;=85),"14-16",IF(AND(QI107="vVO2máx",QP107&gt;=85,QP107&lt;100),"17-19",IF(AND(QI107="vVO2máx",QP107&gt;=100),"20",IF(AND(QI107="FCR",QP107&gt;40,QP107&lt;=60),"12-13",IF(AND(QI107="FCR",QP107&gt;60,QP107&lt;=84),"14-16",IF(AND(QI107="FCR",QP107&gt;=85,QP107&lt;100),"17-19",IF(AND(QI107="FCR",QP107=100),"20",""))))))))))),"")</f>
        <v/>
      </c>
      <c r="QS107" s="412">
        <f>IFERROR(IF(QO107="vVO2máx",(Avaliações!$C$51*'Microciclos - Endurance (2)'!QP107)/100,IF(QO107="Velocidade_crítica",IF(QP107="80% VC",Avaliações!#REF!*0.8,IF(QP107="100% VC",Avaliações!#REF!*1,IF(QP107="120% VC",Avaliações!#REF!*1.2,IF(QP107="&gt;30%",Avaliações!$C$54*1.3,IF(QP107="&gt;40%",Avaliações!$C$54*1.4,0))))),IF(QO107="PACE_Daniels",INDEX(BASE!$Q$4:$V$60,MATCH(Avaliações!$C$53,BASE!$Q$4:$Q$60,0),MATCH('Microciclos - Endurance (2)'!QP107,BASE!$Q$4:$V$4,0)),0))),"")</f>
        <v>0</v>
      </c>
      <c r="QT107" s="412" t="str">
        <f t="shared" si="1133"/>
        <v/>
      </c>
      <c r="QX107" s="410"/>
      <c r="QY107" s="410"/>
      <c r="QZ107" s="410"/>
      <c r="RA107" s="410"/>
      <c r="RB107" s="410">
        <f t="shared" si="1173"/>
        <v>0</v>
      </c>
      <c r="RC107" s="410">
        <f t="shared" si="1134"/>
        <v>0</v>
      </c>
      <c r="RD107" s="411" t="str">
        <f t="shared" si="1135"/>
        <v/>
      </c>
      <c r="RE107" s="410" t="s">
        <v>144</v>
      </c>
      <c r="RF107" s="410"/>
      <c r="RG107" s="412" t="str">
        <f t="shared" si="1136"/>
        <v/>
      </c>
      <c r="RH107" s="413" t="str">
        <f t="shared" si="1137"/>
        <v/>
      </c>
      <c r="RI107" s="410" t="str">
        <f>IFERROR(IF(RE107="PACE_Daniels",(INDEX(BASE!$AE$4:$AH$7,MATCH('Microciclos - Endurance (2)'!RF107,BASE!$AE$4:$AE$7,0),4)),IF(AND(RE107="vVO2máx",RF107&gt;=35,RF107&lt;=45),"9-11",IF(AND(RE107="vVO2máx",RF107&gt;45,RF107&lt;=65),"11",IF(AND(RE107="vVO2máx",RF107&gt;65,RF107&lt;=75),"12-13",IF(AND(RE107="vVO2máx",RF107&gt;=80,RF107&lt;=85),"14-16",IF(AND(RE107="vVO2máx",RF107&gt;=85,RF107&lt;100),"17-19",IF(AND(RE107="vVO2máx",RF107&gt;=100),"20",IF(AND(RE107="FCR",RF107&gt;40,RF107&lt;=60),"12-13",IF(AND(RE107="FCR",RF107&gt;60,RF107&lt;=84),"14-16",IF(AND(RE107="FCR",RF107&gt;=85,RF107&lt;100),"17-19",IF(AND(RE107="FCR",RF107=100),"20",""))))))))))),"")</f>
        <v/>
      </c>
      <c r="RJ107" s="412" t="str">
        <f>IFERROR(IF(RE107="vVO2máx",(Avaliações!$C$51*'Microciclos - Endurance (2)'!RF107)/100,IF(RE107="Velocidade_crítica",IF(RF107="80% VC",Avaliações!#REF!*0.8,IF(RF107="100% VC",Avaliações!#REF!*1,IF(RF107="120% VC",Avaliações!#REF!*1.2,IF(RF107="&gt;30%",Avaliações!$C$54*1.3,IF(RF107="&gt;40%",Avaliações!$C$54*1.4,0))))),IF(RE107="PACE_Daniels",INDEX(BASE!$Q$4:$V$60,MATCH(Avaliações!$C$53,BASE!$Q$4:$Q$60,0),MATCH('Microciclos - Endurance (2)'!RF107,BASE!$Q$4:$V$4,0)),""))),"")</f>
        <v/>
      </c>
      <c r="RK107" s="410" t="s">
        <v>144</v>
      </c>
      <c r="RL107" s="410"/>
      <c r="RM107" s="413" t="str">
        <f t="shared" si="1138"/>
        <v/>
      </c>
      <c r="RN107" s="410" t="str">
        <f>IFERROR(IF(RE107="PACE_Daniels",(INDEX(BASE!$AE$4:$AH$7,MATCH('Microciclos - Endurance (2)'!RL107,BASE!$AE$4:$AE$7,0),4)),IF(AND(RE107="vVO2máx",RL107&gt;=35,RL107&lt;=45),"9-11",IF(AND(RE107="vVO2máx",RL107&gt;45,RL107&lt;=65),"11",IF(AND(RE107="vVO2máx",RL107&gt;65,RL107&lt;=75),"12-13",IF(AND(RE107="vVO2máx",RL107&gt;=80,RL107&lt;=85),"14-16",IF(AND(RE107="vVO2máx",RL107&gt;=85,RL107&lt;100),"17-19",IF(AND(RE107="vVO2máx",RL107&gt;=100),"20",IF(AND(RE107="FCR",RL107&gt;40,RL107&lt;=60),"12-13",IF(AND(RE107="FCR",RL107&gt;60,RL107&lt;=84),"14-16",IF(AND(RE107="FCR",RL107&gt;=85,RL107&lt;100),"17-19",IF(AND(RE107="FCR",RL107=100),"20",""))))))))))),"")</f>
        <v/>
      </c>
      <c r="RO107" s="412">
        <f>IFERROR(IF(RK107="vVO2máx",(Avaliações!$C$51*'Microciclos - Endurance (2)'!RL107)/100,IF(RK107="Velocidade_crítica",IF(RL107="80% VC",Avaliações!#REF!*0.8,IF(RL107="100% VC",Avaliações!#REF!*1,IF(RL107="120% VC",Avaliações!#REF!*1.2,IF(RL107="&gt;30%",Avaliações!$C$54*1.3,IF(RL107="&gt;40%",Avaliações!$C$54*1.4,0))))),IF(RK107="PACE_Daniels",INDEX(BASE!$Q$4:$V$60,MATCH(Avaliações!$C$53,BASE!$Q$4:$Q$60,0),MATCH('Microciclos - Endurance (2)'!RL107,BASE!$Q$4:$V$4,0)),0))),"")</f>
        <v>0</v>
      </c>
      <c r="RP107" s="412" t="str">
        <f t="shared" si="1139"/>
        <v/>
      </c>
      <c r="RT107" s="410"/>
      <c r="RU107" s="410"/>
      <c r="RV107" s="410"/>
      <c r="RW107" s="410"/>
      <c r="RX107" s="410">
        <f t="shared" si="1174"/>
        <v>0</v>
      </c>
      <c r="RY107" s="410">
        <f t="shared" si="1140"/>
        <v>0</v>
      </c>
      <c r="RZ107" s="411" t="str">
        <f t="shared" si="1141"/>
        <v/>
      </c>
      <c r="SA107" s="410" t="s">
        <v>144</v>
      </c>
      <c r="SB107" s="410"/>
      <c r="SC107" s="412" t="str">
        <f t="shared" si="1142"/>
        <v/>
      </c>
      <c r="SD107" s="413" t="str">
        <f t="shared" si="1143"/>
        <v/>
      </c>
      <c r="SE107" s="410" t="str">
        <f>IFERROR(IF(SA107="PACE_Daniels",(INDEX(BASE!$AE$4:$AH$7,MATCH('Microciclos - Endurance (2)'!SB107,BASE!$AE$4:$AE$7,0),4)),IF(AND(SA107="vVO2máx",SB107&gt;=35,SB107&lt;=45),"9-11",IF(AND(SA107="vVO2máx",SB107&gt;45,SB107&lt;=65),"11",IF(AND(SA107="vVO2máx",SB107&gt;65,SB107&lt;=75),"12-13",IF(AND(SA107="vVO2máx",SB107&gt;=80,SB107&lt;=85),"14-16",IF(AND(SA107="vVO2máx",SB107&gt;=85,SB107&lt;100),"17-19",IF(AND(SA107="vVO2máx",SB107&gt;=100),"20",IF(AND(SA107="FCR",SB107&gt;40,SB107&lt;=60),"12-13",IF(AND(SA107="FCR",SB107&gt;60,SB107&lt;=84),"14-16",IF(AND(SA107="FCR",SB107&gt;=85,SB107&lt;100),"17-19",IF(AND(SA107="FCR",SB107=100),"20",""))))))))))),"")</f>
        <v/>
      </c>
      <c r="SF107" s="412" t="str">
        <f>IFERROR(IF(SA107="vVO2máx",(Avaliações!$C$51*'Microciclos - Endurance (2)'!SB107)/100,IF(SA107="Velocidade_crítica",IF(SB107="80% VC",Avaliações!#REF!*0.8,IF(SB107="100% VC",Avaliações!#REF!*1,IF(SB107="120% VC",Avaliações!#REF!*1.2,IF(SB107="&gt;30%",Avaliações!$C$54*1.3,IF(SB107="&gt;40%",Avaliações!$C$54*1.4,0))))),IF(SA107="PACE_Daniels",INDEX(BASE!$Q$4:$V$60,MATCH(Avaliações!$C$53,BASE!$Q$4:$Q$60,0),MATCH('Microciclos - Endurance (2)'!SB107,BASE!$Q$4:$V$4,0)),""))),"")</f>
        <v/>
      </c>
      <c r="SG107" s="410" t="s">
        <v>144</v>
      </c>
      <c r="SH107" s="410"/>
      <c r="SI107" s="413" t="str">
        <f t="shared" si="1144"/>
        <v/>
      </c>
      <c r="SJ107" s="410" t="str">
        <f>IFERROR(IF(SA107="PACE_Daniels",(INDEX(BASE!$AE$4:$AH$7,MATCH('Microciclos - Endurance (2)'!SH107,BASE!$AE$4:$AE$7,0),4)),IF(AND(SA107="vVO2máx",SH107&gt;=35,SH107&lt;=45),"9-11",IF(AND(SA107="vVO2máx",SH107&gt;45,SH107&lt;=65),"11",IF(AND(SA107="vVO2máx",SH107&gt;65,SH107&lt;=75),"12-13",IF(AND(SA107="vVO2máx",SH107&gt;=80,SH107&lt;=85),"14-16",IF(AND(SA107="vVO2máx",SH107&gt;=85,SH107&lt;100),"17-19",IF(AND(SA107="vVO2máx",SH107&gt;=100),"20",IF(AND(SA107="FCR",SH107&gt;40,SH107&lt;=60),"12-13",IF(AND(SA107="FCR",SH107&gt;60,SH107&lt;=84),"14-16",IF(AND(SA107="FCR",SH107&gt;=85,SH107&lt;100),"17-19",IF(AND(SA107="FCR",SH107=100),"20",""))))))))))),"")</f>
        <v/>
      </c>
      <c r="SK107" s="412">
        <f>IFERROR(IF(SG107="vVO2máx",(Avaliações!$C$51*'Microciclos - Endurance (2)'!SH107)/100,IF(SG107="Velocidade_crítica",IF(SH107="80% VC",Avaliações!#REF!*0.8,IF(SH107="100% VC",Avaliações!#REF!*1,IF(SH107="120% VC",Avaliações!#REF!*1.2,IF(SH107="&gt;30%",Avaliações!$C$54*1.3,IF(SH107="&gt;40%",Avaliações!$C$54*1.4,0))))),IF(SG107="PACE_Daniels",INDEX(BASE!$Q$4:$V$60,MATCH(Avaliações!$C$53,BASE!$Q$4:$Q$60,0),MATCH('Microciclos - Endurance (2)'!SH107,BASE!$Q$4:$V$4,0)),0))),"")</f>
        <v>0</v>
      </c>
      <c r="SL107" s="412" t="str">
        <f t="shared" si="1145"/>
        <v/>
      </c>
      <c r="SP107" s="410"/>
      <c r="SQ107" s="410"/>
      <c r="SR107" s="410"/>
      <c r="SS107" s="410"/>
      <c r="ST107" s="410">
        <f t="shared" si="1175"/>
        <v>0</v>
      </c>
      <c r="SU107" s="410">
        <f t="shared" si="1146"/>
        <v>0</v>
      </c>
      <c r="SV107" s="411" t="str">
        <f t="shared" si="1147"/>
        <v/>
      </c>
      <c r="SW107" s="410" t="s">
        <v>144</v>
      </c>
      <c r="SX107" s="410"/>
      <c r="SY107" s="412" t="str">
        <f t="shared" si="1148"/>
        <v/>
      </c>
      <c r="SZ107" s="413" t="str">
        <f t="shared" si="1149"/>
        <v/>
      </c>
      <c r="TA107" s="410" t="str">
        <f>IFERROR(IF(SW107="PACE_Daniels",(INDEX(BASE!$AE$4:$AH$7,MATCH('Microciclos - Endurance (2)'!SX107,BASE!$AE$4:$AE$7,0),4)),IF(AND(SW107="vVO2máx",SX107&gt;=35,SX107&lt;=45),"9-11",IF(AND(SW107="vVO2máx",SX107&gt;45,SX107&lt;=65),"11",IF(AND(SW107="vVO2máx",SX107&gt;65,SX107&lt;=75),"12-13",IF(AND(SW107="vVO2máx",SX107&gt;=80,SX107&lt;=85),"14-16",IF(AND(SW107="vVO2máx",SX107&gt;=85,SX107&lt;100),"17-19",IF(AND(SW107="vVO2máx",SX107&gt;=100),"20",IF(AND(SW107="FCR",SX107&gt;40,SX107&lt;=60),"12-13",IF(AND(SW107="FCR",SX107&gt;60,SX107&lt;=84),"14-16",IF(AND(SW107="FCR",SX107&gt;=85,SX107&lt;100),"17-19",IF(AND(SW107="FCR",SX107=100),"20",""))))))))))),"")</f>
        <v/>
      </c>
      <c r="TB107" s="412" t="str">
        <f>IFERROR(IF(SW107="vVO2máx",(Avaliações!$C$51*'Microciclos - Endurance (2)'!SX107)/100,IF(SW107="Velocidade_crítica",IF(SX107="80% VC",Avaliações!#REF!*0.8,IF(SX107="100% VC",Avaliações!#REF!*1,IF(SX107="120% VC",Avaliações!#REF!*1.2,IF(SX107="&gt;30%",Avaliações!$C$54*1.3,IF(SX107="&gt;40%",Avaliações!$C$54*1.4,0))))),IF(SW107="PACE_Daniels",INDEX(BASE!$Q$4:$V$60,MATCH(Avaliações!$C$53,BASE!$Q$4:$Q$60,0),MATCH('Microciclos - Endurance (2)'!SX107,BASE!$Q$4:$V$4,0)),""))),"")</f>
        <v/>
      </c>
      <c r="TC107" s="410" t="s">
        <v>144</v>
      </c>
      <c r="TD107" s="410"/>
      <c r="TE107" s="413" t="str">
        <f t="shared" si="1150"/>
        <v/>
      </c>
      <c r="TF107" s="410" t="str">
        <f>IFERROR(IF(SW107="PACE_Daniels",(INDEX(BASE!$AE$4:$AH$7,MATCH('Microciclos - Endurance (2)'!TD107,BASE!$AE$4:$AE$7,0),4)),IF(AND(SW107="vVO2máx",TD107&gt;=35,TD107&lt;=45),"9-11",IF(AND(SW107="vVO2máx",TD107&gt;45,TD107&lt;=65),"11",IF(AND(SW107="vVO2máx",TD107&gt;65,TD107&lt;=75),"12-13",IF(AND(SW107="vVO2máx",TD107&gt;=80,TD107&lt;=85),"14-16",IF(AND(SW107="vVO2máx",TD107&gt;=85,TD107&lt;100),"17-19",IF(AND(SW107="vVO2máx",TD107&gt;=100),"20",IF(AND(SW107="FCR",TD107&gt;40,TD107&lt;=60),"12-13",IF(AND(SW107="FCR",TD107&gt;60,TD107&lt;=84),"14-16",IF(AND(SW107="FCR",TD107&gt;=85,TD107&lt;100),"17-19",IF(AND(SW107="FCR",TD107=100),"20",""))))))))))),"")</f>
        <v/>
      </c>
      <c r="TG107" s="412">
        <f>IFERROR(IF(TC107="vVO2máx",(Avaliações!$C$51*'Microciclos - Endurance (2)'!TD107)/100,IF(TC107="Velocidade_crítica",IF(TD107="80% VC",Avaliações!#REF!*0.8,IF(TD107="100% VC",Avaliações!#REF!*1,IF(TD107="120% VC",Avaliações!#REF!*1.2,IF(TD107="&gt;30%",Avaliações!$C$54*1.3,IF(TD107="&gt;40%",Avaliações!$C$54*1.4,0))))),IF(TC107="PACE_Daniels",INDEX(BASE!$Q$4:$V$60,MATCH(Avaliações!$C$53,BASE!$Q$4:$Q$60,0),MATCH('Microciclos - Endurance (2)'!TD107,BASE!$Q$4:$V$4,0)),0))),"")</f>
        <v>0</v>
      </c>
      <c r="TH107" s="412" t="str">
        <f t="shared" si="1151"/>
        <v/>
      </c>
    </row>
    <row r="108" spans="4:528">
      <c r="D108" s="410"/>
      <c r="E108" s="410"/>
      <c r="F108" s="410"/>
      <c r="G108" s="410"/>
      <c r="H108" s="410">
        <f t="shared" si="1152"/>
        <v>0</v>
      </c>
      <c r="I108" s="410">
        <f t="shared" si="1008"/>
        <v>0</v>
      </c>
      <c r="J108" s="411" t="str">
        <f t="shared" si="1009"/>
        <v/>
      </c>
      <c r="K108" s="410" t="s">
        <v>144</v>
      </c>
      <c r="L108" s="410"/>
      <c r="M108" s="412" t="str">
        <f t="shared" si="1010"/>
        <v/>
      </c>
      <c r="N108" s="413" t="str">
        <f t="shared" si="1011"/>
        <v/>
      </c>
      <c r="O108" s="410" t="str">
        <f>IFERROR(IF(K108="PACE_Daniels",(INDEX(BASE!$AE$4:$AH$8,MATCH('Microciclos - Endurance (2)'!L108,BASE!$AE$4:$AE$8,0),4)),IF(AND(K108="vVO2máx",L108&gt;=35,L108&lt;=45),"9-11",IF(AND(K108="vVO2máx",L108&gt;45,L108&lt;=65),"11",IF(AND(K108="vVO2máx",L108&gt;65,L108&lt;=75),"12-13",IF(AND(K108="vVO2máx",L108&gt;=80,L108&lt;=85),"14-16",IF(AND(K108="vVO2máx",L108&gt;=85,L108&lt;100),"17-19",IF(AND(K108="vVO2máx",L108&gt;=100),"20",IF(AND(K108="FCR",L108&gt;40,L108&lt;=60),"12-13",IF(AND(K108="FCR",L108&gt;60,L108&lt;=84),"14-16",IF(AND(K108="FCR",L108&gt;=85,L108&lt;100),"17-19",IF(AND(K108="FCR",L108=100),"20",""))))))))))),"")</f>
        <v/>
      </c>
      <c r="P108" s="412" t="str">
        <f>IFERROR(IF(K108="vVO2máx",(Avaliações!$C$51*'Microciclos - Endurance (2)'!L108)/100,IF(K108="Velocidade_crítica",IF(L108="80% VC",Avaliações!#REF!*0.8,IF(L108="100% VC",Avaliações!#REF!*1,IF(L108="120% VC",Avaliações!#REF!*1.2,IF(L108="&gt;30%",Avaliações!$C$54*1.3,IF(L108="&gt;40%",Avaliações!$C$54*1.4,0))))),IF(K108="PACE_Daniels",INDEX(BASE!$Q$4:$V$60,MATCH(Avaliações!$C$53,BASE!$Q$4:$Q$60,0),MATCH('Microciclos - Endurance (2)'!L108,BASE!$Q$4:$V$4,0)),""))),"")</f>
        <v/>
      </c>
      <c r="Q108" s="410" t="s">
        <v>144</v>
      </c>
      <c r="R108" s="410"/>
      <c r="S108" s="413" t="str">
        <f t="shared" si="1012"/>
        <v/>
      </c>
      <c r="T108" s="410" t="str">
        <f>IFERROR(IF(K108="PACE_Daniels",(INDEX(BASE!$AE$4:$AH$7,MATCH('Microciclos - Endurance (2)'!R108,BASE!$AE$4:$AE$7,0),4)),IF(AND(K108="vVO2máx",R108&gt;=35,R108&lt;=45),"9-11",IF(AND(K108="vVO2máx",R108&gt;45,R108&lt;=65),"11",IF(AND(K108="vVO2máx",R108&gt;65,R108&lt;=75),"12-13",IF(AND(K108="vVO2máx",R108&gt;=80,R108&lt;=85),"14-16",IF(AND(K108="vVO2máx",R108&gt;=85,R108&lt;100),"17-19",IF(AND(K108="vVO2máx",R108&gt;=100),"20",IF(AND(K108="FCR",R108&gt;40,R108&lt;=60),"12-13",IF(AND(K108="FCR",R108&gt;60,R108&lt;=84),"14-16",IF(AND(K108="FCR",R108&gt;=85,R108&lt;100),"17-19",IF(AND(K108="FCR",R108=100),"20",""))))))))))),"")</f>
        <v/>
      </c>
      <c r="U108" s="412">
        <f>IFERROR(IF(Q108="vVO2máx",(Avaliações!$C$51*'Microciclos - Endurance (2)'!R108)/100,IF(Q108="Velocidade_crítica",IF(R108="80% VC",Avaliações!#REF!*0.8,IF(R108="100% VC",Avaliações!#REF!*1,IF(R108="120% VC",Avaliações!#REF!*1.2,IF(R108="&gt;30%",Avaliações!$C$54*1.3,IF(R108="&gt;40%",Avaliações!$C$54*1.4,0))))),IF(Q108="PACE_Daniels",INDEX(BASE!$Q$4:$V$60,MATCH(Avaliações!$C$53,BASE!$Q$4:$Q$60,0),MATCH('Microciclos - Endurance (2)'!R108,BASE!$Q$4:$V$4,0)),0))),"")</f>
        <v>0</v>
      </c>
      <c r="V108" s="412" t="str">
        <f t="shared" si="1013"/>
        <v/>
      </c>
      <c r="Z108" s="410"/>
      <c r="AA108" s="410"/>
      <c r="AB108" s="410"/>
      <c r="AC108" s="410"/>
      <c r="AD108" s="410">
        <f t="shared" si="1153"/>
        <v>0</v>
      </c>
      <c r="AE108" s="410">
        <f t="shared" si="1014"/>
        <v>0</v>
      </c>
      <c r="AF108" s="411" t="str">
        <f t="shared" si="1015"/>
        <v/>
      </c>
      <c r="AG108" s="410" t="s">
        <v>144</v>
      </c>
      <c r="AH108" s="410"/>
      <c r="AI108" s="412" t="str">
        <f t="shared" si="1016"/>
        <v/>
      </c>
      <c r="AJ108" s="413" t="str">
        <f t="shared" si="1017"/>
        <v/>
      </c>
      <c r="AK108" s="410" t="str">
        <f>IFERROR(IF(AG108="PACE_Daniels",(INDEX(BASE!$AE$4:$AH$8,MATCH('Microciclos - Endurance (2)'!AH108,BASE!$AE$4:$AE$8,0),4)),IF(AND(AG108="vVO2máx",AH108&gt;=35,AH108&lt;=45),"9-11",IF(AND(AG108="vVO2máx",AH108&gt;45,AH108&lt;=65),"11",IF(AND(AG108="vVO2máx",AH108&gt;65,AH108&lt;=75),"12-13",IF(AND(AG108="vVO2máx",AH108&gt;=80,AH108&lt;=85),"14-16",IF(AND(AG108="vVO2máx",AH108&gt;=85,AH108&lt;100),"17-19",IF(AND(AG108="vVO2máx",AH108&gt;=100),"20",IF(AND(AG108="FCR",AH108&gt;40,AH108&lt;=60),"12-13",IF(AND(AG108="FCR",AH108&gt;60,AH108&lt;=84),"14-16",IF(AND(AG108="FCR",AH108&gt;=85,AH108&lt;100),"17-19",IF(AND(AG108="FCR",AH108=100),"20",""))))))))))),"")</f>
        <v/>
      </c>
      <c r="AL108" s="412" t="str">
        <f>IFERROR(IF(AG108="vVO2máx",(Avaliações!$C$51*'Microciclos - Endurance (2)'!AH108)/100,IF(AG108="Velocidade_crítica",IF(AH108="80% VC",Avaliações!#REF!*0.8,IF(AH108="100% VC",Avaliações!#REF!*1,IF(AH108="120% VC",Avaliações!#REF!*1.2,IF(AH108="&gt;30%",Avaliações!$C$54*1.3,IF(AH108="&gt;40%",Avaliações!$C$54*1.4,0))))),IF(AG108="PACE_Daniels",INDEX(BASE!$Q$4:$V$60,MATCH(Avaliações!$C$53,BASE!$Q$4:$Q$60,0),MATCH('Microciclos - Endurance (2)'!AH108,BASE!$Q$4:$V$4,0)),""))),"")</f>
        <v/>
      </c>
      <c r="AM108" s="410" t="s">
        <v>144</v>
      </c>
      <c r="AN108" s="410"/>
      <c r="AO108" s="413" t="str">
        <f t="shared" si="1018"/>
        <v/>
      </c>
      <c r="AP108" s="410" t="str">
        <f>IFERROR(IF(AG108="PACE_Daniels",(INDEX(BASE!$AE$4:$AH$7,MATCH('Microciclos - Endurance (2)'!AN108,BASE!$AE$4:$AE$7,0),4)),IF(AND(AG108="vVO2máx",AN108&gt;=35,AN108&lt;=45),"9-11",IF(AND(AG108="vVO2máx",AN108&gt;45,AN108&lt;=65),"11",IF(AND(AG108="vVO2máx",AN108&gt;65,AN108&lt;=75),"12-13",IF(AND(AG108="vVO2máx",AN108&gt;=80,AN108&lt;=85),"14-16",IF(AND(AG108="vVO2máx",AN108&gt;=85,AN108&lt;100),"17-19",IF(AND(AG108="vVO2máx",AN108&gt;=100),"20",IF(AND(AG108="FCR",AN108&gt;40,AN108&lt;=60),"12-13",IF(AND(AG108="FCR",AN108&gt;60,AN108&lt;=84),"14-16",IF(AND(AG108="FCR",AN108&gt;=85,AN108&lt;100),"17-19",IF(AND(AG108="FCR",AN108=100),"20",""))))))))))),"")</f>
        <v/>
      </c>
      <c r="AQ108" s="412">
        <f>IFERROR(IF(AM108="vVO2máx",(Avaliações!$C$51*'Microciclos - Endurance (2)'!AN108)/100,IF(AM108="Velocidade_crítica",IF(AN108="80% VC",Avaliações!#REF!*0.8,IF(AN108="100% VC",Avaliações!#REF!*1,IF(AN108="120% VC",Avaliações!#REF!*1.2,IF(AN108="&gt;30%",Avaliações!$C$54*1.3,IF(AN108="&gt;40%",Avaliações!$C$54*1.4,0))))),IF(AM108="PACE_Daniels",INDEX(BASE!$Q$4:$V$60,MATCH(Avaliações!$C$53,BASE!$Q$4:$Q$60,0),MATCH('Microciclos - Endurance (2)'!AN108,BASE!$Q$4:$V$4,0)),0))),"")</f>
        <v>0</v>
      </c>
      <c r="AR108" s="412" t="str">
        <f t="shared" si="1019"/>
        <v/>
      </c>
      <c r="AV108" s="410"/>
      <c r="AW108" s="410"/>
      <c r="AX108" s="410"/>
      <c r="AY108" s="410"/>
      <c r="AZ108" s="410">
        <f t="shared" si="1154"/>
        <v>0</v>
      </c>
      <c r="BA108" s="410">
        <f t="shared" si="1020"/>
        <v>0</v>
      </c>
      <c r="BB108" s="411" t="str">
        <f t="shared" si="1021"/>
        <v/>
      </c>
      <c r="BC108" s="410" t="s">
        <v>144</v>
      </c>
      <c r="BD108" s="410"/>
      <c r="BE108" s="412" t="str">
        <f t="shared" si="1022"/>
        <v/>
      </c>
      <c r="BF108" s="413" t="str">
        <f t="shared" si="1023"/>
        <v/>
      </c>
      <c r="BG108" s="410" t="str">
        <f>IFERROR(IF(BC108="PACE_Daniels",(INDEX(BASE!$AE$4:$AH$7,MATCH('Microciclos - Endurance (2)'!BD108,BASE!$AE$4:$AE$7,0),4)),IF(AND(BC108="vVO2máx",BD108&gt;=35,BD108&lt;=45),"9-11",IF(AND(BC108="vVO2máx",BD108&gt;45,BD108&lt;=65),"11",IF(AND(BC108="vVO2máx",BD108&gt;65,BD108&lt;=75),"12-13",IF(AND(BC108="vVO2máx",BD108&gt;=80,BD108&lt;=85),"14-16",IF(AND(BC108="vVO2máx",BD108&gt;=85,BD108&lt;100),"17-19",IF(AND(BC108="vVO2máx",BD108&gt;=100),"20",IF(AND(BC108="FCR",BD108&gt;40,BD108&lt;=60),"12-13",IF(AND(BC108="FCR",BD108&gt;60,BD108&lt;=84),"14-16",IF(AND(BC108="FCR",BD108&gt;=85,BD108&lt;100),"17-19",IF(AND(BC108="FCR",BD108=100),"20",""))))))))))),"")</f>
        <v/>
      </c>
      <c r="BH108" s="412" t="str">
        <f>IFERROR(IF(BC108="vVO2máx",(Avaliações!$C$51*'Microciclos - Endurance (2)'!BD108)/100,IF(BC108="Velocidade_crítica",IF(BD108="80% VC",Avaliações!#REF!*0.8,IF(BD108="100% VC",Avaliações!#REF!*1,IF(BD108="120% VC",Avaliações!#REF!*1.2,IF(BD108="&gt;30%",Avaliações!$C$54*1.3,IF(BD108="&gt;40%",Avaliações!$C$54*1.4,0))))),IF(BC108="PACE_Daniels",INDEX(BASE!$Q$4:$V$60,MATCH(Avaliações!$C$53,BASE!$Q$4:$Q$60,0),MATCH('Microciclos - Endurance (2)'!BD108,BASE!$Q$4:$V$4,0)),""))),"")</f>
        <v/>
      </c>
      <c r="BI108" s="410" t="s">
        <v>144</v>
      </c>
      <c r="BJ108" s="410"/>
      <c r="BK108" s="413" t="str">
        <f t="shared" si="1024"/>
        <v/>
      </c>
      <c r="BL108" s="410" t="str">
        <f>IFERROR(IF(BC108="PACE_Daniels",(INDEX(BASE!$AE$4:$AH$7,MATCH('Microciclos - Endurance (2)'!BJ108,BASE!$AE$4:$AE$7,0),4)),IF(AND(BC108="vVO2máx",BJ108&gt;=35,BJ108&lt;=45),"9-11",IF(AND(BC108="vVO2máx",BJ108&gt;45,BJ108&lt;=65),"11",IF(AND(BC108="vVO2máx",BJ108&gt;65,BJ108&lt;=75),"12-13",IF(AND(BC108="vVO2máx",BJ108&gt;=80,BJ108&lt;=85),"14-16",IF(AND(BC108="vVO2máx",BJ108&gt;=85,BJ108&lt;100),"17-19",IF(AND(BC108="vVO2máx",BJ108&gt;=100),"20",IF(AND(BC108="FCR",BJ108&gt;40,BJ108&lt;=60),"12-13",IF(AND(BC108="FCR",BJ108&gt;60,BJ108&lt;=84),"14-16",IF(AND(BC108="FCR",BJ108&gt;=85,BJ108&lt;100),"17-19",IF(AND(BC108="FCR",BJ108=100),"20",""))))))))))),"")</f>
        <v/>
      </c>
      <c r="BM108" s="412">
        <f>IFERROR(IF(BI108="vVO2máx",(Avaliações!$C$51*'Microciclos - Endurance (2)'!BJ108)/100,IF(BI108="Velocidade_crítica",IF(BJ108="80% VC",Avaliações!#REF!*0.8,IF(BJ108="100% VC",Avaliações!#REF!*1,IF(BJ108="120% VC",Avaliações!#REF!*1.2,IF(BJ108="&gt;30%",Avaliações!$C$54*1.3,IF(BJ108="&gt;40%",Avaliações!$C$54*1.4,0))))),IF(BI108="PACE_Daniels",INDEX(BASE!$Q$4:$V$60,MATCH(Avaliações!$C$53,BASE!$Q$4:$Q$60,0),MATCH('Microciclos - Endurance (2)'!BJ108,BASE!$Q$4:$V$4,0)),0))),"")</f>
        <v>0</v>
      </c>
      <c r="BN108" s="412" t="str">
        <f t="shared" si="1025"/>
        <v/>
      </c>
      <c r="BR108" s="410"/>
      <c r="BS108" s="410"/>
      <c r="BT108" s="410"/>
      <c r="BU108" s="410"/>
      <c r="BV108" s="410">
        <f t="shared" si="1155"/>
        <v>0</v>
      </c>
      <c r="BW108" s="410">
        <f t="shared" si="1026"/>
        <v>0</v>
      </c>
      <c r="BX108" s="411" t="str">
        <f t="shared" si="1027"/>
        <v/>
      </c>
      <c r="BY108" s="410" t="s">
        <v>144</v>
      </c>
      <c r="BZ108" s="410"/>
      <c r="CA108" s="412" t="str">
        <f t="shared" si="1028"/>
        <v/>
      </c>
      <c r="CB108" s="413" t="str">
        <f t="shared" si="1029"/>
        <v/>
      </c>
      <c r="CC108" s="410" t="str">
        <f>IFERROR(IF(BY108="PACE_Daniels",(INDEX(BASE!$AE$4:$AH$7,MATCH('Microciclos - Endurance (2)'!BZ108,BASE!$AE$4:$AE$7,0),4)),IF(AND(BY108="vVO2máx",BZ108&gt;=35,BZ108&lt;=45),"9-11",IF(AND(BY108="vVO2máx",BZ108&gt;45,BZ108&lt;=65),"11",IF(AND(BY108="vVO2máx",BZ108&gt;65,BZ108&lt;=75),"12-13",IF(AND(BY108="vVO2máx",BZ108&gt;=80,BZ108&lt;=85),"14-16",IF(AND(BY108="vVO2máx",BZ108&gt;=85,BZ108&lt;100),"17-19",IF(AND(BY108="vVO2máx",BZ108&gt;=100),"20",IF(AND(BY108="FCR",BZ108&gt;40,BZ108&lt;=60),"12-13",IF(AND(BY108="FCR",BZ108&gt;60,BZ108&lt;=84),"14-16",IF(AND(BY108="FCR",BZ108&gt;=85,BZ108&lt;100),"17-19",IF(AND(BY108="FCR",BZ108=100),"20",""))))))))))),"")</f>
        <v/>
      </c>
      <c r="CD108" s="412" t="str">
        <f>IFERROR(IF(BY108="vVO2máx",(Avaliações!$C$51*'Microciclos - Endurance (2)'!BZ108)/100,IF(BY108="Velocidade_crítica",IF(BZ108="80% VC",Avaliações!#REF!*0.8,IF(BZ108="100% VC",Avaliações!#REF!*1,IF(BZ108="120% VC",Avaliações!#REF!*1.2,IF(BZ108="&gt;30%",Avaliações!$C$54*1.3,IF(BZ108="&gt;40%",Avaliações!$C$54*1.4,0))))),IF(BY108="PACE_Daniels",INDEX(BASE!$Q$4:$V$60,MATCH(Avaliações!$C$53,BASE!$Q$4:$Q$60,0),MATCH('Microciclos - Endurance (2)'!BZ108,BASE!$Q$4:$V$4,0)),""))),"")</f>
        <v/>
      </c>
      <c r="CE108" s="410" t="s">
        <v>144</v>
      </c>
      <c r="CF108" s="410"/>
      <c r="CG108" s="413" t="str">
        <f t="shared" si="1030"/>
        <v/>
      </c>
      <c r="CH108" s="410" t="str">
        <f>IFERROR(IF(BY108="PACE_Daniels",(INDEX(BASE!$AE$4:$AH$7,MATCH('Microciclos - Endurance (2)'!CF108,BASE!$AE$4:$AE$7,0),4)),IF(AND(BY108="vVO2máx",CF108&gt;=35,CF108&lt;=45),"9-11",IF(AND(BY108="vVO2máx",CF108&gt;45,CF108&lt;=65),"11",IF(AND(BY108="vVO2máx",CF108&gt;65,CF108&lt;=75),"12-13",IF(AND(BY108="vVO2máx",CF108&gt;=80,CF108&lt;=85),"14-16",IF(AND(BY108="vVO2máx",CF108&gt;=85,CF108&lt;100),"17-19",IF(AND(BY108="vVO2máx",CF108&gt;=100),"20",IF(AND(BY108="FCR",CF108&gt;40,CF108&lt;=60),"12-13",IF(AND(BY108="FCR",CF108&gt;60,CF108&lt;=84),"14-16",IF(AND(BY108="FCR",CF108&gt;=85,CF108&lt;100),"17-19",IF(AND(BY108="FCR",CF108=100),"20",""))))))))))),"")</f>
        <v/>
      </c>
      <c r="CI108" s="412">
        <f>IFERROR(IF(CE108="vVO2máx",(Avaliações!$C$51*'Microciclos - Endurance (2)'!CF108)/100,IF(CE108="Velocidade_crítica",IF(CF108="80% VC",Avaliações!#REF!*0.8,IF(CF108="100% VC",Avaliações!#REF!*1,IF(CF108="120% VC",Avaliações!#REF!*1.2,IF(CF108="&gt;30%",Avaliações!$C$54*1.3,IF(CF108="&gt;40%",Avaliações!$C$54*1.4,0))))),IF(CE108="PACE_Daniels",INDEX(BASE!$Q$4:$V$60,MATCH(Avaliações!$C$53,BASE!$Q$4:$Q$60,0),MATCH('Microciclos - Endurance (2)'!CF108,BASE!$Q$4:$V$4,0)),0))),"")</f>
        <v>0</v>
      </c>
      <c r="CJ108" s="412" t="str">
        <f t="shared" si="1031"/>
        <v/>
      </c>
      <c r="CN108" s="410"/>
      <c r="CO108" s="410"/>
      <c r="CP108" s="410"/>
      <c r="CQ108" s="410"/>
      <c r="CR108" s="410">
        <f t="shared" si="1156"/>
        <v>0</v>
      </c>
      <c r="CS108" s="410">
        <f t="shared" si="1032"/>
        <v>0</v>
      </c>
      <c r="CT108" s="411" t="str">
        <f t="shared" si="1033"/>
        <v/>
      </c>
      <c r="CU108" s="410" t="s">
        <v>144</v>
      </c>
      <c r="CV108" s="410"/>
      <c r="CW108" s="412" t="str">
        <f t="shared" si="1034"/>
        <v/>
      </c>
      <c r="CX108" s="413" t="str">
        <f t="shared" si="1035"/>
        <v/>
      </c>
      <c r="CY108" s="410" t="str">
        <f>IFERROR(IF(CU108="PACE_Daniels",(INDEX(BASE!$AE$4:$AH$7,MATCH('Microciclos - Endurance (2)'!CV108,BASE!$AE$4:$AE$7,0),4)),IF(AND(CU108="vVO2máx",CV108&gt;=35,CV108&lt;=45),"9-11",IF(AND(CU108="vVO2máx",CV108&gt;45,CV108&lt;=65),"11",IF(AND(CU108="vVO2máx",CV108&gt;65,CV108&lt;=75),"12-13",IF(AND(CU108="vVO2máx",CV108&gt;=80,CV108&lt;=85),"14-16",IF(AND(CU108="vVO2máx",CV108&gt;=85,CV108&lt;100),"17-19",IF(AND(CU108="vVO2máx",CV108&gt;=100),"20",IF(AND(CU108="FCR",CV108&gt;40,CV108&lt;=60),"12-13",IF(AND(CU108="FCR",CV108&gt;60,CV108&lt;=84),"14-16",IF(AND(CU108="FCR",CV108&gt;=85,CV108&lt;100),"17-19",IF(AND(CU108="FCR",CV108=100),"20",""))))))))))),"")</f>
        <v/>
      </c>
      <c r="CZ108" s="412" t="str">
        <f>IFERROR(IF(CU108="vVO2máx",(Avaliações!$C$51*'Microciclos - Endurance (2)'!CV108)/100,IF(CU108="Velocidade_crítica",IF(CV108="80% VC",Avaliações!#REF!*0.8,IF(CV108="100% VC",Avaliações!#REF!*1,IF(CV108="120% VC",Avaliações!#REF!*1.2,IF(CV108="&gt;30%",Avaliações!$C$54*1.3,IF(CV108="&gt;40%",Avaliações!$C$54*1.4,0))))),IF(CU108="PACE_Daniels",INDEX(BASE!$Q$4:$V$60,MATCH(Avaliações!$C$53,BASE!$Q$4:$Q$60,0),MATCH('Microciclos - Endurance (2)'!CV108,BASE!$Q$4:$V$4,0)),""))),"")</f>
        <v/>
      </c>
      <c r="DA108" s="410" t="s">
        <v>144</v>
      </c>
      <c r="DB108" s="410"/>
      <c r="DC108" s="413" t="str">
        <f t="shared" si="1036"/>
        <v/>
      </c>
      <c r="DD108" s="410" t="str">
        <f>IFERROR(IF(CU108="PACE_Daniels",(INDEX(BASE!$AE$4:$AH$7,MATCH('Microciclos - Endurance (2)'!DB108,BASE!$AE$4:$AE$7,0),4)),IF(AND(CU108="vVO2máx",DB108&gt;=35,DB108&lt;=45),"9-11",IF(AND(CU108="vVO2máx",DB108&gt;45,DB108&lt;=65),"11",IF(AND(CU108="vVO2máx",DB108&gt;65,DB108&lt;=75),"12-13",IF(AND(CU108="vVO2máx",DB108&gt;=80,DB108&lt;=85),"14-16",IF(AND(CU108="vVO2máx",DB108&gt;=85,DB108&lt;100),"17-19",IF(AND(CU108="vVO2máx",DB108&gt;=100),"20",IF(AND(CU108="FCR",DB108&gt;40,DB108&lt;=60),"12-13",IF(AND(CU108="FCR",DB108&gt;60,DB108&lt;=84),"14-16",IF(AND(CU108="FCR",DB108&gt;=85,DB108&lt;100),"17-19",IF(AND(CU108="FCR",DB108=100),"20",""))))))))))),"")</f>
        <v/>
      </c>
      <c r="DE108" s="412">
        <f>IFERROR(IF(DA108="vVO2máx",(Avaliações!$C$51*'Microciclos - Endurance (2)'!DB108)/100,IF(DA108="Velocidade_crítica",IF(DB108="80% VC",Avaliações!#REF!*0.8,IF(DB108="100% VC",Avaliações!#REF!*1,IF(DB108="120% VC",Avaliações!#REF!*1.2,IF(DB108="&gt;30%",Avaliações!$C$54*1.3,IF(DB108="&gt;40%",Avaliações!$C$54*1.4,0))))),IF(DA108="PACE_Daniels",INDEX(BASE!$Q$4:$V$60,MATCH(Avaliações!$C$53,BASE!$Q$4:$Q$60,0),MATCH('Microciclos - Endurance (2)'!DB108,BASE!$Q$4:$V$4,0)),0))),"")</f>
        <v>0</v>
      </c>
      <c r="DF108" s="412" t="str">
        <f t="shared" si="1037"/>
        <v/>
      </c>
      <c r="DJ108" s="410"/>
      <c r="DK108" s="410"/>
      <c r="DL108" s="410"/>
      <c r="DM108" s="410"/>
      <c r="DN108" s="410">
        <f t="shared" si="1157"/>
        <v>0</v>
      </c>
      <c r="DO108" s="410">
        <f t="shared" si="1038"/>
        <v>0</v>
      </c>
      <c r="DP108" s="411" t="str">
        <f t="shared" si="1039"/>
        <v/>
      </c>
      <c r="DQ108" s="410" t="s">
        <v>144</v>
      </c>
      <c r="DR108" s="410"/>
      <c r="DS108" s="412" t="str">
        <f t="shared" si="1040"/>
        <v/>
      </c>
      <c r="DT108" s="413" t="str">
        <f t="shared" si="1041"/>
        <v/>
      </c>
      <c r="DU108" s="410" t="str">
        <f>IFERROR(IF(DQ108="PACE_Daniels",(INDEX(BASE!$AE$4:$AH$7,MATCH('Microciclos - Endurance (2)'!DR108,BASE!$AE$4:$AE$7,0),4)),IF(AND(DQ108="vVO2máx",DR108&gt;=35,DR108&lt;=45),"9-11",IF(AND(DQ108="vVO2máx",DR108&gt;45,DR108&lt;=65),"11",IF(AND(DQ108="vVO2máx",DR108&gt;65,DR108&lt;=75),"12-13",IF(AND(DQ108="vVO2máx",DR108&gt;=80,DR108&lt;=85),"14-16",IF(AND(DQ108="vVO2máx",DR108&gt;=85,DR108&lt;100),"17-19",IF(AND(DQ108="vVO2máx",DR108&gt;=100),"20",IF(AND(DQ108="FCR",DR108&gt;40,DR108&lt;=60),"12-13",IF(AND(DQ108="FCR",DR108&gt;60,DR108&lt;=84),"14-16",IF(AND(DQ108="FCR",DR108&gt;=85,DR108&lt;100),"17-19",IF(AND(DQ108="FCR",DR108=100),"20",""))))))))))),"")</f>
        <v/>
      </c>
      <c r="DV108" s="412" t="str">
        <f>IFERROR(IF(DQ108="vVO2máx",(Avaliações!$C$51*'Microciclos - Endurance (2)'!DR108)/100,IF(DQ108="Velocidade_crítica",IF(DR108="80% VC",Avaliações!#REF!*0.8,IF(DR108="100% VC",Avaliações!#REF!*1,IF(DR108="120% VC",Avaliações!#REF!*1.2,IF(DR108="&gt;30%",Avaliações!$C$54*1.3,IF(DR108="&gt;40%",Avaliações!$C$54*1.4,0))))),IF(DQ108="PACE_Daniels",INDEX(BASE!$Q$4:$V$60,MATCH(Avaliações!$C$53,BASE!$Q$4:$Q$60,0),MATCH('Microciclos - Endurance (2)'!DR108,BASE!$Q$4:$V$4,0)),""))),"")</f>
        <v/>
      </c>
      <c r="DW108" s="410" t="s">
        <v>144</v>
      </c>
      <c r="DX108" s="410"/>
      <c r="DY108" s="413" t="str">
        <f t="shared" si="1042"/>
        <v/>
      </c>
      <c r="DZ108" s="410" t="str">
        <f>IFERROR(IF(DW108="PACE_Daniels",(INDEX(BASE!$AE$4:$AH$7,MATCH('Microciclos - Endurance (2)'!DX108,BASE!$AE$4:$AE$7,0),4)),IF(AND(DW108="vVO2máx",DX108&gt;=35,DX108&lt;=45),"9-11",IF(AND(DW108="vVO2máx",DX108&gt;45,DX108&lt;=65),"11",IF(AND(DW108="vVO2máx",DX108&gt;65,DX108&lt;=75),"12-13",IF(AND(DW108="vVO2máx",DX108&gt;=80,DX108&lt;=85),"14-16",IF(AND(DW108="vVO2máx",DX108&gt;=85,DX108&lt;100),"17-19",IF(AND(DW108="vVO2máx",DX108&gt;=100),"20",IF(AND(DW108="FCR",DX108&gt;40,DX108&lt;=60),"12-13",IF(AND(DW108="FCR",DX108&gt;60,DX108&lt;=84),"14-16",IF(AND(DW108="FCR",DX108&gt;=85,DX108&lt;100),"17-19",IF(AND(DW108="FCR",DX108=100),"20",""))))))))))),"")</f>
        <v/>
      </c>
      <c r="EA108" s="412">
        <f>IFERROR(IF(DW108="vVO2máx",(Avaliações!$C$51*'Microciclos - Endurance (2)'!DX108)/100,IF(DW108="Velocidade_crítica",IF(DX108="80% VC",Avaliações!#REF!*0.8,IF(DX108="100% VC",Avaliações!#REF!*1,IF(DX108="120% VC",Avaliações!#REF!*1.2,IF(DX108="&gt;30%",Avaliações!$C$54*1.3,IF(DX108="&gt;40%",Avaliações!$C$54*1.4,0))))),IF(DW108="PACE_Daniels",INDEX(BASE!$Q$4:$V$60,MATCH(Avaliações!$C$53,BASE!$Q$4:$Q$60,0),MATCH('Microciclos - Endurance (2)'!DX108,BASE!$Q$4:$V$4,0)),0))),"")</f>
        <v>0</v>
      </c>
      <c r="EB108" s="412" t="str">
        <f t="shared" si="1043"/>
        <v/>
      </c>
      <c r="EF108" s="410"/>
      <c r="EG108" s="410"/>
      <c r="EH108" s="410"/>
      <c r="EI108" s="410"/>
      <c r="EJ108" s="410">
        <f t="shared" si="1158"/>
        <v>0</v>
      </c>
      <c r="EK108" s="410">
        <f t="shared" si="1044"/>
        <v>0</v>
      </c>
      <c r="EL108" s="411" t="str">
        <f t="shared" si="1045"/>
        <v/>
      </c>
      <c r="EM108" s="410" t="s">
        <v>144</v>
      </c>
      <c r="EN108" s="410"/>
      <c r="EO108" s="412" t="str">
        <f t="shared" si="1046"/>
        <v/>
      </c>
      <c r="EP108" s="413" t="str">
        <f t="shared" si="1047"/>
        <v/>
      </c>
      <c r="EQ108" s="410" t="str">
        <f>IFERROR(IF(EM108="PACE_Daniels",(INDEX(BASE!$AE$4:$AH$7,MATCH('Microciclos - Endurance (2)'!EN108,BASE!$AE$4:$AE$7,0),4)),IF(AND(EM108="vVO2máx",EN108&gt;=35,EN108&lt;=45),"9-11",IF(AND(EM108="vVO2máx",EN108&gt;45,EN108&lt;=65),"11",IF(AND(EM108="vVO2máx",EN108&gt;65,EN108&lt;=75),"12-13",IF(AND(EM108="vVO2máx",EN108&gt;=80,EN108&lt;=85),"14-16",IF(AND(EM108="vVO2máx",EN108&gt;=85,EN108&lt;100),"17-19",IF(AND(EM108="vVO2máx",EN108&gt;=100),"20",IF(AND(EM108="FCR",EN108&gt;40,EN108&lt;=60),"12-13",IF(AND(EM108="FCR",EN108&gt;60,EN108&lt;=84),"14-16",IF(AND(EM108="FCR",EN108&gt;=85,EN108&lt;100),"17-19",IF(AND(EM108="FCR",EN108=100),"20",""))))))))))),"")</f>
        <v/>
      </c>
      <c r="ER108" s="412" t="str">
        <f>IFERROR(IF(EM108="vVO2máx",(Avaliações!$C$51*'Microciclos - Endurance (2)'!EN108)/100,IF(EM108="Velocidade_crítica",IF(EN108="80% VC",Avaliações!#REF!*0.8,IF(EN108="100% VC",Avaliações!#REF!*1,IF(EN108="120% VC",Avaliações!#REF!*1.2,IF(EN108="&gt;30%",Avaliações!$C$54*1.3,IF(EN108="&gt;40%",Avaliações!$C$54*1.4,0))))),IF(EM108="PACE_Daniels",INDEX(BASE!$Q$4:$V$60,MATCH(Avaliações!$C$53,BASE!$Q$4:$Q$60,0),MATCH('Microciclos - Endurance (2)'!EN108,BASE!$Q$4:$V$4,0)),""))),"")</f>
        <v/>
      </c>
      <c r="ES108" s="410" t="s">
        <v>144</v>
      </c>
      <c r="ET108" s="410"/>
      <c r="EU108" s="413" t="str">
        <f t="shared" si="1048"/>
        <v/>
      </c>
      <c r="EV108" s="410" t="str">
        <f>IFERROR(IF(ER108="PACE_Daniels",(INDEX(BASE!$AE$4:$AH$7,MATCH('Microciclos - Endurance (2)'!ES108,BASE!$AE$4:$AE$7,0),4)),IF(AND(ER108="vVO2máx",ES108&gt;=35,ES108&lt;=45),"9-11",IF(AND(ER108="vVO2máx",ES108&gt;45,ES108&lt;=65),"11",IF(AND(ER108="vVO2máx",ES108&gt;65,ES108&lt;=75),"12-13",IF(AND(ER108="vVO2máx",ES108&gt;=80,ES108&lt;=85),"14-16",IF(AND(ER108="vVO2máx",ES108&gt;=85,ES108&lt;100),"17-19",IF(AND(ER108="vVO2máx",ES108&gt;=100),"20",IF(AND(ER108="FCR",ES108&gt;40,ES108&lt;=60),"12-13",IF(AND(ER108="FCR",ES108&gt;60,ES108&lt;=84),"14-16",IF(AND(ER108="FCR",ES108&gt;=85,ES108&lt;100),"17-19",IF(AND(ER108="FCR",ES108=100),"20",""))))))))))),"")</f>
        <v/>
      </c>
      <c r="EW108" s="412">
        <f>IFERROR(IF(ES108="vVO2máx",(Avaliações!$C$51*'Microciclos - Endurance (2)'!ET108)/100,IF(ES108="Velocidade_crítica",IF(ET108="80% VC",Avaliações!#REF!*0.8,IF(ET108="100% VC",Avaliações!#REF!*1,IF(ET108="120% VC",Avaliações!#REF!*1.2,IF(ET108="&gt;30%",Avaliações!$C$54*1.3,IF(ET108="&gt;40%",Avaliações!$C$54*1.4,0))))),IF(ES108="PACE_Daniels",INDEX(BASE!$Q$4:$V$60,MATCH(Avaliações!$C$53,BASE!$Q$4:$Q$60,0),MATCH('Microciclos - Endurance (2)'!ET108,BASE!$Q$4:$V$4,0)),0))),"")</f>
        <v>0</v>
      </c>
      <c r="EX108" s="412" t="str">
        <f t="shared" si="1049"/>
        <v/>
      </c>
      <c r="FB108" s="410"/>
      <c r="FC108" s="410"/>
      <c r="FD108" s="410"/>
      <c r="FE108" s="410"/>
      <c r="FF108" s="410">
        <f t="shared" si="1159"/>
        <v>0</v>
      </c>
      <c r="FG108" s="410">
        <f t="shared" si="1050"/>
        <v>0</v>
      </c>
      <c r="FH108" s="411" t="str">
        <f t="shared" si="1051"/>
        <v/>
      </c>
      <c r="FI108" s="410" t="s">
        <v>144</v>
      </c>
      <c r="FJ108" s="410"/>
      <c r="FK108" s="412" t="str">
        <f t="shared" si="1052"/>
        <v/>
      </c>
      <c r="FL108" s="413" t="str">
        <f t="shared" si="1053"/>
        <v/>
      </c>
      <c r="FM108" s="410" t="str">
        <f>IFERROR(IF(FI108="PACE_Daniels",(INDEX(BASE!$AE$4:$AH$7,MATCH('Microciclos - Endurance (2)'!FJ108,BASE!$AE$4:$AE$7,0),4)),IF(AND(FI108="vVO2máx",FJ108&gt;=35,FJ108&lt;=45),"9-11",IF(AND(FI108="vVO2máx",FJ108&gt;45,FJ108&lt;=65),"11",IF(AND(FI108="vVO2máx",FJ108&gt;65,FJ108&lt;=75),"12-13",IF(AND(FI108="vVO2máx",FJ108&gt;=80,FJ108&lt;=85),"14-16",IF(AND(FI108="vVO2máx",FJ108&gt;=85,FJ108&lt;100),"17-19",IF(AND(FI108="vVO2máx",FJ108&gt;=100),"20",IF(AND(FI108="FCR",FJ108&gt;40,FJ108&lt;=60),"12-13",IF(AND(FI108="FCR",FJ108&gt;60,FJ108&lt;=84),"14-16",IF(AND(FI108="FCR",FJ108&gt;=85,FJ108&lt;100),"17-19",IF(AND(FI108="FCR",FJ108=100),"20",""))))))))))),"")</f>
        <v/>
      </c>
      <c r="FN108" s="412" t="str">
        <f>IFERROR(IF(FI108="vVO2máx",(Avaliações!$C$51*'Microciclos - Endurance (2)'!FJ108)/100,IF(FI108="Velocidade_crítica",IF(FJ108="80% VC",Avaliações!#REF!*0.8,IF(FJ108="100% VC",Avaliações!#REF!*1,IF(FJ108="120% VC",Avaliações!#REF!*1.2,IF(FJ108="&gt;30%",Avaliações!$C$54*1.3,IF(FJ108="&gt;40%",Avaliações!$C$54*1.4,0))))),IF(FI108="PACE_Daniels",INDEX(BASE!$Q$4:$V$60,MATCH(Avaliações!$C$53,BASE!$Q$4:$Q$60,0),MATCH('Microciclos - Endurance (2)'!FJ108,BASE!$Q$4:$V$4,0)),""))),"")</f>
        <v/>
      </c>
      <c r="FO108" s="410" t="s">
        <v>144</v>
      </c>
      <c r="FP108" s="410"/>
      <c r="FQ108" s="413" t="str">
        <f t="shared" si="1054"/>
        <v/>
      </c>
      <c r="FR108" s="410" t="str">
        <f>IFERROR(IF(FI108="PACE_Daniels",(INDEX(BASE!$AE$4:$AH$7,MATCH('Microciclos - Endurance (2)'!FP108,BASE!$AE$4:$AE$7,0),4)),IF(AND(FI108="vVO2máx",FP108&gt;=35,FP108&lt;=45),"9-11",IF(AND(FI108="vVO2máx",FP108&gt;45,FP108&lt;=65),"11",IF(AND(FI108="vVO2máx",FP108&gt;65,FP108&lt;=75),"12-13",IF(AND(FI108="vVO2máx",FP108&gt;=80,FP108&lt;=85),"14-16",IF(AND(FI108="vVO2máx",FP108&gt;=85,FP108&lt;100),"17-19",IF(AND(FI108="vVO2máx",FP108&gt;=100),"20",IF(AND(FI108="FCR",FP108&gt;40,FP108&lt;=60),"12-13",IF(AND(FI108="FCR",FP108&gt;60,FP108&lt;=84),"14-16",IF(AND(FI108="FCR",FP108&gt;=85,FP108&lt;100),"17-19",IF(AND(FI108="FCR",FP108=100),"20",""))))))))))),"")</f>
        <v/>
      </c>
      <c r="FS108" s="412">
        <f>IFERROR(IF(FO108="vVO2máx",(Avaliações!$C$51*'Microciclos - Endurance (2)'!FP108)/100,IF(FO108="Velocidade_crítica",IF(FP108="80% VC",Avaliações!#REF!*0.8,IF(FP108="100% VC",Avaliações!#REF!*1,IF(FP108="120% VC",Avaliações!#REF!*1.2,IF(FP108="&gt;30%",Avaliações!$C$54*1.3,IF(FP108="&gt;40%",Avaliações!$C$54*1.4,0))))),IF(FO108="PACE_Daniels",INDEX(BASE!$Q$4:$V$60,MATCH(Avaliações!$C$53,BASE!$Q$4:$Q$60,0),MATCH('Microciclos - Endurance (2)'!FP108,BASE!$Q$4:$V$4,0)),0))),"")</f>
        <v>0</v>
      </c>
      <c r="FT108" s="412" t="str">
        <f t="shared" si="1055"/>
        <v/>
      </c>
      <c r="FX108" s="410"/>
      <c r="FY108" s="410"/>
      <c r="FZ108" s="410"/>
      <c r="GA108" s="410"/>
      <c r="GB108" s="410">
        <f t="shared" si="1160"/>
        <v>0</v>
      </c>
      <c r="GC108" s="410">
        <f t="shared" si="1056"/>
        <v>0</v>
      </c>
      <c r="GD108" s="411" t="str">
        <f t="shared" si="1057"/>
        <v/>
      </c>
      <c r="GE108" s="410" t="s">
        <v>144</v>
      </c>
      <c r="GF108" s="410"/>
      <c r="GG108" s="412" t="str">
        <f t="shared" si="1058"/>
        <v/>
      </c>
      <c r="GH108" s="413" t="str">
        <f t="shared" si="1059"/>
        <v/>
      </c>
      <c r="GI108" s="410" t="str">
        <f>IFERROR(IF(GE108="PACE_Daniels",(INDEX(BASE!$AE$4:$AH$7,MATCH('Microciclos - Endurance (2)'!GF108,BASE!$AE$4:$AE$7,0),4)),IF(AND(GE108="vVO2máx",GF108&gt;=35,GF108&lt;=45),"9-11",IF(AND(GE108="vVO2máx",GF108&gt;45,GF108&lt;=65),"11",IF(AND(GE108="vVO2máx",GF108&gt;65,GF108&lt;=75),"12-13",IF(AND(GE108="vVO2máx",GF108&gt;=80,GF108&lt;=85),"14-16",IF(AND(GE108="vVO2máx",GF108&gt;=85,GF108&lt;100),"17-19",IF(AND(GE108="vVO2máx",GF108&gt;=100),"20",IF(AND(GE108="FCR",GF108&gt;40,GF108&lt;=60),"12-13",IF(AND(GE108="FCR",GF108&gt;60,GF108&lt;=84),"14-16",IF(AND(GE108="FCR",GF108&gt;=85,GF108&lt;100),"17-19",IF(AND(GE108="FCR",GF108=100),"20",""))))))))))),"")</f>
        <v/>
      </c>
      <c r="GJ108" s="412" t="str">
        <f>IFERROR(IF(GE108="vVO2máx",(Avaliações!$C$51*'Microciclos - Endurance (2)'!GF108)/100,IF(GE108="Velocidade_crítica",IF(GF108="80% VC",Avaliações!#REF!*0.8,IF(GF108="100% VC",Avaliações!#REF!*1,IF(GF108="120% VC",Avaliações!#REF!*1.2,IF(GF108="&gt;30%",Avaliações!$C$54*1.3,IF(GF108="&gt;40%",Avaliações!$C$54*1.4,0))))),IF(GE108="PACE_Daniels",INDEX(BASE!$Q$4:$V$60,MATCH(Avaliações!$C$53,BASE!$Q$4:$Q$60,0),MATCH('Microciclos - Endurance (2)'!GF108,BASE!$Q$4:$V$4,0)),""))),"")</f>
        <v/>
      </c>
      <c r="GK108" s="410" t="s">
        <v>144</v>
      </c>
      <c r="GL108" s="410"/>
      <c r="GM108" s="413" t="str">
        <f t="shared" si="1060"/>
        <v/>
      </c>
      <c r="GN108" s="410" t="str">
        <f>IFERROR(IF(GE108="PACE_Daniels",(INDEX(BASE!$AE$4:$AH$7,MATCH('Microciclos - Endurance (2)'!GL108,BASE!$AE$4:$AE$7,0),4)),IF(AND(GE108="vVO2máx",GL108&gt;=35,GL108&lt;=45),"9-11",IF(AND(GE108="vVO2máx",GL108&gt;45,GL108&lt;=65),"11",IF(AND(GE108="vVO2máx",GL108&gt;65,GL108&lt;=75),"12-13",IF(AND(GE108="vVO2máx",GL108&gt;=80,GL108&lt;=85),"14-16",IF(AND(GE108="vVO2máx",GL108&gt;=85,GL108&lt;100),"17-19",IF(AND(GE108="vVO2máx",GL108&gt;=100),"20",IF(AND(GE108="FCR",GL108&gt;40,GL108&lt;=60),"12-13",IF(AND(GE108="FCR",GL108&gt;60,GL108&lt;=84),"14-16",IF(AND(GE108="FCR",GL108&gt;=85,GL108&lt;100),"17-19",IF(AND(GE108="FCR",GL108=100),"20",""))))))))))),"")</f>
        <v/>
      </c>
      <c r="GO108" s="412">
        <f>IFERROR(IF(GK108="vVO2máx",(Avaliações!$C$51*'Microciclos - Endurance (2)'!GL108)/100,IF(GK108="Velocidade_crítica",IF(GL108="80% VC",Avaliações!#REF!*0.8,IF(GL108="100% VC",Avaliações!#REF!*1,IF(GL108="120% VC",Avaliações!#REF!*1.2,IF(GL108="&gt;30%",Avaliações!$C$54*1.3,IF(GL108="&gt;40%",Avaliações!$C$54*1.4,0))))),IF(GK108="PACE_Daniels",INDEX(BASE!$Q$4:$V$60,MATCH(Avaliações!$C$53,BASE!$Q$4:$Q$60,0),MATCH('Microciclos - Endurance (2)'!GL108,BASE!$Q$4:$V$4,0)),0))),"")</f>
        <v>0</v>
      </c>
      <c r="GP108" s="412" t="str">
        <f t="shared" si="1061"/>
        <v/>
      </c>
      <c r="GT108" s="410"/>
      <c r="GU108" s="410"/>
      <c r="GV108" s="410"/>
      <c r="GW108" s="410"/>
      <c r="GX108" s="410">
        <f t="shared" si="1161"/>
        <v>0</v>
      </c>
      <c r="GY108" s="410">
        <f t="shared" si="1062"/>
        <v>0</v>
      </c>
      <c r="GZ108" s="411" t="str">
        <f t="shared" si="1063"/>
        <v/>
      </c>
      <c r="HA108" s="410" t="s">
        <v>144</v>
      </c>
      <c r="HB108" s="410"/>
      <c r="HC108" s="412" t="str">
        <f t="shared" si="1064"/>
        <v/>
      </c>
      <c r="HD108" s="413" t="str">
        <f t="shared" si="1065"/>
        <v/>
      </c>
      <c r="HE108" s="410" t="str">
        <f>IFERROR(IF(HA108="PACE_Daniels",(INDEX(BASE!$AE$4:$AH$7,MATCH('Microciclos - Endurance (2)'!HB108,BASE!$AE$4:$AE$7,0),4)),IF(AND(HA108="vVO2máx",HB108&gt;=35,HB108&lt;=45),"9-11",IF(AND(HA108="vVO2máx",HB108&gt;45,HB108&lt;=65),"11",IF(AND(HA108="vVO2máx",HB108&gt;65,HB108&lt;=75),"12-13",IF(AND(HA108="vVO2máx",HB108&gt;=80,HB108&lt;=85),"14-16",IF(AND(HA108="vVO2máx",HB108&gt;=85,HB108&lt;100),"17-19",IF(AND(HA108="vVO2máx",HB108&gt;=100),"20",IF(AND(HA108="FCR",HB108&gt;40,HB108&lt;=60),"12-13",IF(AND(HA108="FCR",HB108&gt;60,HB108&lt;=84),"14-16",IF(AND(HA108="FCR",HB108&gt;=85,HB108&lt;100),"17-19",IF(AND(HA108="FCR",HB108=100),"20",""))))))))))),"")</f>
        <v/>
      </c>
      <c r="HF108" s="412" t="str">
        <f>IFERROR(IF(HA108="vVO2máx",(Avaliações!$C$51*'Microciclos - Endurance (2)'!HB108)/100,IF(HA108="Velocidade_crítica",IF(HB108="80% VC",Avaliações!#REF!*0.8,IF(HB108="100% VC",Avaliações!#REF!*1,IF(HB108="120% VC",Avaliações!#REF!*1.2,IF(HB108="&gt;30%",Avaliações!$C$54*1.3,IF(HB108="&gt;40%",Avaliações!$C$54*1.4,0))))),IF(HA108="PACE_Daniels",INDEX(BASE!$Q$4:$V$60,MATCH(Avaliações!$C$53,BASE!$Q$4:$Q$60,0),MATCH('Microciclos - Endurance (2)'!HB108,BASE!$Q$4:$V$4,0)),""))),"")</f>
        <v/>
      </c>
      <c r="HG108" s="410" t="s">
        <v>144</v>
      </c>
      <c r="HH108" s="410"/>
      <c r="HI108" s="413" t="str">
        <f t="shared" si="1066"/>
        <v/>
      </c>
      <c r="HJ108" s="410" t="str">
        <f>IFERROR(IF(HA108="PACE_Daniels",(INDEX(BASE!$AE$4:$AH$7,MATCH('Microciclos - Endurance (2)'!HH108,BASE!$AE$4:$AE$7,0),4)),IF(AND(HA108="vVO2máx",HH108&gt;=35,HH108&lt;=45),"9-11",IF(AND(HA108="vVO2máx",HH108&gt;45,HH108&lt;=65),"11",IF(AND(HA108="vVO2máx",HH108&gt;65,HH108&lt;=75),"12-13",IF(AND(HA108="vVO2máx",HH108&gt;=80,HH108&lt;=85),"14-16",IF(AND(HA108="vVO2máx",HH108&gt;=85,HH108&lt;100),"17-19",IF(AND(HA108="vVO2máx",HH108&gt;=100),"20",IF(AND(HA108="FCR",HH108&gt;40,HH108&lt;=60),"12-13",IF(AND(HA108="FCR",HH108&gt;60,HH108&lt;=84),"14-16",IF(AND(HA108="FCR",HH108&gt;=85,HH108&lt;100),"17-19",IF(AND(HA108="FCR",HH108=100),"20",""))))))))))),"")</f>
        <v/>
      </c>
      <c r="HK108" s="412">
        <f>IFERROR(IF(HG108="vVO2máx",(Avaliações!$C$51*'Microciclos - Endurance (2)'!HH108)/100,IF(HG108="Velocidade_crítica",IF(HH108="80% VC",Avaliações!#REF!*0.8,IF(HH108="100% VC",Avaliações!#REF!*1,IF(HH108="120% VC",Avaliações!#REF!*1.2,IF(HH108="&gt;30%",Avaliações!$C$54*1.3,IF(HH108="&gt;40%",Avaliações!$C$54*1.4,0))))),IF(HG108="PACE_Daniels",INDEX(BASE!$Q$4:$V$60,MATCH(Avaliações!$C$53,BASE!$Q$4:$Q$60,0),MATCH('Microciclos - Endurance (2)'!HH108,BASE!$Q$4:$V$4,0)),0))),"")</f>
        <v>0</v>
      </c>
      <c r="HL108" s="412" t="str">
        <f t="shared" si="1067"/>
        <v/>
      </c>
      <c r="HP108" s="410"/>
      <c r="HQ108" s="410"/>
      <c r="HR108" s="410"/>
      <c r="HS108" s="410"/>
      <c r="HT108" s="410">
        <f t="shared" si="1162"/>
        <v>0</v>
      </c>
      <c r="HU108" s="410">
        <f t="shared" si="1068"/>
        <v>0</v>
      </c>
      <c r="HV108" s="411" t="str">
        <f t="shared" si="1069"/>
        <v/>
      </c>
      <c r="HW108" s="410" t="s">
        <v>144</v>
      </c>
      <c r="HX108" s="410"/>
      <c r="HY108" s="412" t="str">
        <f t="shared" si="1070"/>
        <v/>
      </c>
      <c r="HZ108" s="413" t="str">
        <f t="shared" si="1071"/>
        <v/>
      </c>
      <c r="IA108" s="410" t="str">
        <f>IFERROR(IF(HW108="PACE_Daniels",(INDEX(BASE!$AE$4:$AH$7,MATCH('Microciclos - Endurance (2)'!HX108,BASE!$AE$4:$AE$7,0),4)),IF(AND(HW108="vVO2máx",HX108&gt;=35,HX108&lt;=45),"9-11",IF(AND(HW108="vVO2máx",HX108&gt;45,HX108&lt;=65),"11",IF(AND(HW108="vVO2máx",HX108&gt;65,HX108&lt;=75),"12-13",IF(AND(HW108="vVO2máx",HX108&gt;=80,HX108&lt;=85),"14-16",IF(AND(HW108="vVO2máx",HX108&gt;=85,HX108&lt;100),"17-19",IF(AND(HW108="vVO2máx",HX108&gt;=100),"20",IF(AND(HW108="FCR",HX108&gt;40,HX108&lt;=60),"12-13",IF(AND(HW108="FCR",HX108&gt;60,HX108&lt;=84),"14-16",IF(AND(HW108="FCR",HX108&gt;=85,HX108&lt;100),"17-19",IF(AND(HW108="FCR",HX108=100),"20",""))))))))))),"")</f>
        <v/>
      </c>
      <c r="IB108" s="412" t="str">
        <f>IFERROR(IF(HW108="vVO2máx",(Avaliações!$C$51*'Microciclos - Endurance (2)'!HX108)/100,IF(HW108="Velocidade_crítica",IF(HX108="80% VC",Avaliações!#REF!*0.8,IF(HX108="100% VC",Avaliações!#REF!*1,IF(HX108="120% VC",Avaliações!#REF!*1.2,IF(HX108="&gt;30%",Avaliações!$C$54*1.3,IF(HX108="&gt;40%",Avaliações!$C$54*1.4,0))))),IF(HW108="PACE_Daniels",INDEX(BASE!$Q$4:$V$60,MATCH(Avaliações!$C$53,BASE!$Q$4:$Q$60,0),MATCH('Microciclos - Endurance (2)'!HX108,BASE!$Q$4:$V$4,0)),""))),"")</f>
        <v/>
      </c>
      <c r="IC108" s="410" t="s">
        <v>144</v>
      </c>
      <c r="ID108" s="410"/>
      <c r="IE108" s="413" t="str">
        <f t="shared" si="1072"/>
        <v/>
      </c>
      <c r="IF108" s="410" t="str">
        <f>IFERROR(IF(HW108="PACE_Daniels",(INDEX(BASE!$AE$4:$AH$7,MATCH('Microciclos - Endurance (2)'!ID108,BASE!$AE$4:$AE$7,0),4)),IF(AND(HW108="vVO2máx",ID108&gt;=35,ID108&lt;=45),"9-11",IF(AND(HW108="vVO2máx",ID108&gt;45,ID108&lt;=65),"11",IF(AND(HW108="vVO2máx",ID108&gt;65,ID108&lt;=75),"12-13",IF(AND(HW108="vVO2máx",ID108&gt;=80,ID108&lt;=85),"14-16",IF(AND(HW108="vVO2máx",ID108&gt;=85,ID108&lt;100),"17-19",IF(AND(HW108="vVO2máx",ID108&gt;=100),"20",IF(AND(HW108="FCR",ID108&gt;40,ID108&lt;=60),"12-13",IF(AND(HW108="FCR",ID108&gt;60,ID108&lt;=84),"14-16",IF(AND(HW108="FCR",ID108&gt;=85,ID108&lt;100),"17-19",IF(AND(HW108="FCR",ID108=100),"20",""))))))))))),"")</f>
        <v/>
      </c>
      <c r="IG108" s="412">
        <f>IFERROR(IF(IC108="vVO2máx",(Avaliações!$C$51*'Microciclos - Endurance (2)'!ID108)/100,IF(IC108="Velocidade_crítica",IF(ID108="80% VC",Avaliações!#REF!*0.8,IF(ID108="100% VC",Avaliações!#REF!*1,IF(ID108="120% VC",Avaliações!#REF!*1.2,IF(ID108="&gt;30%",Avaliações!$C$54*1.3,IF(ID108="&gt;40%",Avaliações!$C$54*1.4,0))))),IF(IC108="PACE_Daniels",INDEX(BASE!$Q$4:$V$60,MATCH(Avaliações!$C$53,BASE!$Q$4:$Q$60,0),MATCH('Microciclos - Endurance (2)'!ID108,BASE!$Q$4:$V$4,0)),0))),"")</f>
        <v>0</v>
      </c>
      <c r="IH108" s="412" t="str">
        <f t="shared" si="1073"/>
        <v/>
      </c>
      <c r="IL108" s="410"/>
      <c r="IM108" s="410"/>
      <c r="IN108" s="410"/>
      <c r="IO108" s="410"/>
      <c r="IP108" s="410">
        <f t="shared" si="1163"/>
        <v>0</v>
      </c>
      <c r="IQ108" s="410">
        <f t="shared" si="1074"/>
        <v>0</v>
      </c>
      <c r="IR108" s="411" t="str">
        <f t="shared" si="1075"/>
        <v/>
      </c>
      <c r="IS108" s="410" t="s">
        <v>144</v>
      </c>
      <c r="IT108" s="410"/>
      <c r="IU108" s="412" t="str">
        <f t="shared" si="1076"/>
        <v/>
      </c>
      <c r="IV108" s="413" t="str">
        <f t="shared" si="1077"/>
        <v/>
      </c>
      <c r="IW108" s="410" t="str">
        <f>IFERROR(IF(IS108="PACE_Daniels",(INDEX(BASE!$AE$4:$AH$7,MATCH('Microciclos - Endurance (2)'!IT108,BASE!$AE$4:$AE$7,0),4)),IF(AND(IS108="vVO2máx",IT108&gt;=35,IT108&lt;=45),"9-11",IF(AND(IS108="vVO2máx",IT108&gt;45,IT108&lt;=65),"11",IF(AND(IS108="vVO2máx",IT108&gt;65,IT108&lt;=75),"12-13",IF(AND(IS108="vVO2máx",IT108&gt;=80,IT108&lt;=85),"14-16",IF(AND(IS108="vVO2máx",IT108&gt;=85,IT108&lt;100),"17-19",IF(AND(IS108="vVO2máx",IT108&gt;=100),"20",IF(AND(IS108="FCR",IT108&gt;40,IT108&lt;=60),"12-13",IF(AND(IS108="FCR",IT108&gt;60,IT108&lt;=84),"14-16",IF(AND(IS108="FCR",IT108&gt;=85,IT108&lt;100),"17-19",IF(AND(IS108="FCR",IT108=100),"20",""))))))))))),"")</f>
        <v/>
      </c>
      <c r="IX108" s="412" t="str">
        <f>IFERROR(IF(IS108="vVO2máx",(Avaliações!$C$51*'Microciclos - Endurance (2)'!IT108)/100,IF(IS108="Velocidade_crítica",IF(IT108="80% VC",Avaliações!#REF!*0.8,IF(IT108="100% VC",Avaliações!#REF!*1,IF(IT108="120% VC",Avaliações!#REF!*1.2,IF(IT108="&gt;30%",Avaliações!$C$54*1.3,IF(IT108="&gt;40%",Avaliações!$C$54*1.4,0))))),IF(IS108="PACE_Daniels",INDEX(BASE!$Q$4:$V$60,MATCH(Avaliações!$C$53,BASE!$Q$4:$Q$60,0),MATCH('Microciclos - Endurance (2)'!IT108,BASE!$Q$4:$V$4,0)),""))),"")</f>
        <v/>
      </c>
      <c r="IY108" s="410" t="s">
        <v>144</v>
      </c>
      <c r="IZ108" s="410"/>
      <c r="JA108" s="413" t="str">
        <f t="shared" si="1078"/>
        <v/>
      </c>
      <c r="JB108" s="410" t="str">
        <f>IFERROR(IF(IS108="PACE_Daniels",(INDEX(BASE!$AE$4:$AH$7,MATCH('Microciclos - Endurance (2)'!IZ108,BASE!$AE$4:$AE$7,0),4)),IF(AND(IS108="vVO2máx",IZ108&gt;=35,IZ108&lt;=45),"9-11",IF(AND(IS108="vVO2máx",IZ108&gt;45,IZ108&lt;=65),"11",IF(AND(IS108="vVO2máx",IZ108&gt;65,IZ108&lt;=75),"12-13",IF(AND(IS108="vVO2máx",IZ108&gt;=80,IZ108&lt;=85),"14-16",IF(AND(IS108="vVO2máx",IZ108&gt;=85,IZ108&lt;100),"17-19",IF(AND(IS108="vVO2máx",IZ108&gt;=100),"20",IF(AND(IS108="FCR",IZ108&gt;40,IZ108&lt;=60),"12-13",IF(AND(IS108="FCR",IZ108&gt;60,IZ108&lt;=84),"14-16",IF(AND(IS108="FCR",IZ108&gt;=85,IZ108&lt;100),"17-19",IF(AND(IS108="FCR",IZ108=100),"20",""))))))))))),"")</f>
        <v/>
      </c>
      <c r="JC108" s="412">
        <f>IFERROR(IF(IY108="vVO2máx",(Avaliações!$C$51*'Microciclos - Endurance (2)'!IZ108)/100,IF(IY108="Velocidade_crítica",IF(IZ108="80% VC",Avaliações!#REF!*0.8,IF(IZ108="100% VC",Avaliações!#REF!*1,IF(IZ108="120% VC",Avaliações!#REF!*1.2,IF(IZ108="&gt;30%",Avaliações!$C$54*1.3,IF(IZ108="&gt;40%",Avaliações!$C$54*1.4,0))))),IF(IY108="PACE_Daniels",INDEX(BASE!$Q$4:$V$60,MATCH(Avaliações!$C$53,BASE!$Q$4:$Q$60,0),MATCH('Microciclos - Endurance (2)'!IZ108,BASE!$Q$4:$V$4,0)),0))),"")</f>
        <v>0</v>
      </c>
      <c r="JD108" s="412" t="str">
        <f t="shared" si="1079"/>
        <v/>
      </c>
      <c r="JH108" s="410"/>
      <c r="JI108" s="410"/>
      <c r="JJ108" s="410"/>
      <c r="JK108" s="410"/>
      <c r="JL108" s="410">
        <f t="shared" si="1164"/>
        <v>0</v>
      </c>
      <c r="JM108" s="410">
        <f t="shared" si="1080"/>
        <v>0</v>
      </c>
      <c r="JN108" s="411" t="str">
        <f t="shared" si="1081"/>
        <v/>
      </c>
      <c r="JO108" s="410" t="s">
        <v>144</v>
      </c>
      <c r="JP108" s="410"/>
      <c r="JQ108" s="412" t="str">
        <f t="shared" si="1082"/>
        <v/>
      </c>
      <c r="JR108" s="413" t="str">
        <f t="shared" si="1083"/>
        <v/>
      </c>
      <c r="JS108" s="410" t="str">
        <f>IFERROR(IF(JO108="PACE_Daniels",(INDEX(BASE!$AE$4:$AH$7,MATCH('Microciclos - Endurance (2)'!JP108,BASE!$AE$4:$AE$7,0),4)),IF(AND(JO108="vVO2máx",JP108&gt;=35,JP108&lt;=45),"9-11",IF(AND(JO108="vVO2máx",JP108&gt;45,JP108&lt;=65),"11",IF(AND(JO108="vVO2máx",JP108&gt;65,JP108&lt;=75),"12-13",IF(AND(JO108="vVO2máx",JP108&gt;=80,JP108&lt;=85),"14-16",IF(AND(JO108="vVO2máx",JP108&gt;=85,JP108&lt;100),"17-19",IF(AND(JO108="vVO2máx",JP108&gt;=100),"20",IF(AND(JO108="FCR",JP108&gt;40,JP108&lt;=60),"12-13",IF(AND(JO108="FCR",JP108&gt;60,JP108&lt;=84),"14-16",IF(AND(JO108="FCR",JP108&gt;=85,JP108&lt;100),"17-19",IF(AND(JO108="FCR",JP108=100),"20",""))))))))))),"")</f>
        <v/>
      </c>
      <c r="JT108" s="412" t="str">
        <f>IFERROR(IF(JO108="vVO2máx",(Avaliações!$C$51*'Microciclos - Endurance (2)'!JP108)/100,IF(JO108="Velocidade_crítica",IF(JP108="80% VC",Avaliações!#REF!*0.8,IF(JP108="100% VC",Avaliações!#REF!*1,IF(JP108="120% VC",Avaliações!#REF!*1.2,IF(JP108="&gt;30%",Avaliações!$C$54*1.3,IF(JP108="&gt;40%",Avaliações!$C$54*1.4,0))))),IF(JO108="PACE_Daniels",INDEX(BASE!$Q$4:$V$60,MATCH(Avaliações!$C$53,BASE!$Q$4:$Q$60,0),MATCH('Microciclos - Endurance (2)'!JP108,BASE!$Q$4:$V$4,0)),""))),"")</f>
        <v/>
      </c>
      <c r="JU108" s="410" t="s">
        <v>144</v>
      </c>
      <c r="JV108" s="410"/>
      <c r="JW108" s="413" t="str">
        <f t="shared" si="1084"/>
        <v/>
      </c>
      <c r="JX108" s="410" t="str">
        <f>IFERROR(IF(JO108="PACE_Daniels",(INDEX(BASE!$AE$4:$AH$7,MATCH('Microciclos - Endurance (2)'!JV108,BASE!$AE$4:$AE$7,0),4)),IF(AND(JO108="vVO2máx",JV108&gt;=35,JV108&lt;=45),"9-11",IF(AND(JO108="vVO2máx",JV108&gt;45,JV108&lt;=65),"11",IF(AND(JO108="vVO2máx",JV108&gt;65,JV108&lt;=75),"12-13",IF(AND(JO108="vVO2máx",JV108&gt;=80,JV108&lt;=85),"14-16",IF(AND(JO108="vVO2máx",JV108&gt;=85,JV108&lt;100),"17-19",IF(AND(JO108="vVO2máx",JV108&gt;=100),"20",IF(AND(JO108="FCR",JV108&gt;40,JV108&lt;=60),"12-13",IF(AND(JO108="FCR",JV108&gt;60,JV108&lt;=84),"14-16",IF(AND(JO108="FCR",JV108&gt;=85,JV108&lt;100),"17-19",IF(AND(JO108="FCR",JV108=100),"20",""))))))))))),"")</f>
        <v/>
      </c>
      <c r="JY108" s="412">
        <f>IFERROR(IF(JU108="vVO2máx",(Avaliações!$C$51*'Microciclos - Endurance (2)'!JV108)/100,IF(JU108="Velocidade_crítica",IF(JV108="80% VC",Avaliações!#REF!*0.8,IF(JV108="100% VC",Avaliações!#REF!*1,IF(JV108="120% VC",Avaliações!#REF!*1.2,IF(JV108="&gt;30%",Avaliações!$C$54*1.3,IF(JV108="&gt;40%",Avaliações!$C$54*1.4,0))))),IF(JU108="PACE_Daniels",INDEX(BASE!$Q$4:$V$60,MATCH(Avaliações!$C$53,BASE!$Q$4:$Q$60,0),MATCH('Microciclos - Endurance (2)'!JV108,BASE!$Q$4:$V$4,0)),0))),"")</f>
        <v>0</v>
      </c>
      <c r="JZ108" s="412" t="str">
        <f t="shared" si="1085"/>
        <v/>
      </c>
      <c r="KD108" s="410"/>
      <c r="KE108" s="410"/>
      <c r="KF108" s="410"/>
      <c r="KG108" s="410"/>
      <c r="KH108" s="410">
        <f t="shared" si="1165"/>
        <v>0</v>
      </c>
      <c r="KI108" s="410">
        <f t="shared" si="1086"/>
        <v>0</v>
      </c>
      <c r="KJ108" s="411" t="str">
        <f t="shared" si="1087"/>
        <v/>
      </c>
      <c r="KK108" s="410" t="s">
        <v>144</v>
      </c>
      <c r="KL108" s="410"/>
      <c r="KM108" s="412" t="str">
        <f t="shared" si="1088"/>
        <v/>
      </c>
      <c r="KN108" s="413" t="str">
        <f t="shared" si="1089"/>
        <v/>
      </c>
      <c r="KO108" s="410" t="str">
        <f>IFERROR(IF(KK108="PACE_Daniels",(INDEX(BASE!$AE$4:$AH$7,MATCH('Microciclos - Endurance (2)'!KL108,BASE!$AE$4:$AE$7,0),4)),IF(AND(KK108="vVO2máx",KL108&gt;=35,KL108&lt;=45),"9-11",IF(AND(KK108="vVO2máx",KL108&gt;45,KL108&lt;=65),"11",IF(AND(KK108="vVO2máx",KL108&gt;65,KL108&lt;=75),"12-13",IF(AND(KK108="vVO2máx",KL108&gt;=80,KL108&lt;=85),"14-16",IF(AND(KK108="vVO2máx",KL108&gt;=85,KL108&lt;100),"17-19",IF(AND(KK108="vVO2máx",KL108&gt;=100),"20",IF(AND(KK108="FCR",KL108&gt;40,KL108&lt;=60),"12-13",IF(AND(KK108="FCR",KL108&gt;60,KL108&lt;=84),"14-16",IF(AND(KK108="FCR",KL108&gt;=85,KL108&lt;100),"17-19",IF(AND(KK108="FCR",KL108=100),"20",""))))))))))),"")</f>
        <v/>
      </c>
      <c r="KP108" s="412" t="str">
        <f>IFERROR(IF(KK108="vVO2máx",(Avaliações!$C$51*'Microciclos - Endurance (2)'!KL108)/100,IF(KK108="Velocidade_crítica",IF(KL108="80% VC",Avaliações!#REF!*0.8,IF(KL108="100% VC",Avaliações!#REF!*1,IF(KL108="120% VC",Avaliações!#REF!*1.2,IF(KL108="&gt;30%",Avaliações!$C$54*1.3,IF(KL108="&gt;40%",Avaliações!$C$54*1.4,0))))),IF(KK108="PACE_Daniels",INDEX(BASE!$Q$4:$V$60,MATCH(Avaliações!$C$53,BASE!$Q$4:$Q$60,0),MATCH('Microciclos - Endurance (2)'!KL108,BASE!$Q$4:$V$4,0)),""))),"")</f>
        <v/>
      </c>
      <c r="KQ108" s="410" t="s">
        <v>144</v>
      </c>
      <c r="KR108" s="410"/>
      <c r="KS108" s="413" t="str">
        <f t="shared" si="1090"/>
        <v/>
      </c>
      <c r="KT108" s="410" t="str">
        <f>IFERROR(IF(KK108="PACE_Daniels",(INDEX(BASE!$AE$4:$AH$7,MATCH('Microciclos - Endurance (2)'!KR108,BASE!$AE$4:$AE$7,0),4)),IF(AND(KK108="vVO2máx",KR108&gt;=35,KR108&lt;=45),"9-11",IF(AND(KK108="vVO2máx",KR108&gt;45,KR108&lt;=65),"11",IF(AND(KK108="vVO2máx",KR108&gt;65,KR108&lt;=75),"12-13",IF(AND(KK108="vVO2máx",KR108&gt;=80,KR108&lt;=85),"14-16",IF(AND(KK108="vVO2máx",KR108&gt;=85,KR108&lt;100),"17-19",IF(AND(KK108="vVO2máx",KR108&gt;=100),"20",IF(AND(KK108="FCR",KR108&gt;40,KR108&lt;=60),"12-13",IF(AND(KK108="FCR",KR108&gt;60,KR108&lt;=84),"14-16",IF(AND(KK108="FCR",KR108&gt;=85,KR108&lt;100),"17-19",IF(AND(KK108="FCR",KR108=100),"20",""))))))))))),"")</f>
        <v/>
      </c>
      <c r="KU108" s="412">
        <f>IFERROR(IF(KQ108="vVO2máx",(Avaliações!$C$51*'Microciclos - Endurance (2)'!KR108)/100,IF(KQ108="Velocidade_crítica",IF(KR108="80% VC",Avaliações!#REF!*0.8,IF(KR108="100% VC",Avaliações!#REF!*1,IF(KR108="120% VC",Avaliações!#REF!*1.2,IF(KR108="&gt;30%",Avaliações!$C$54*1.3,IF(KR108="&gt;40%",Avaliações!$C$54*1.4,0))))),IF(KQ108="PACE_Daniels",INDEX(BASE!$Q$4:$V$60,MATCH(Avaliações!$C$53,BASE!$Q$4:$Q$60,0),MATCH('Microciclos - Endurance (2)'!KR108,BASE!$Q$4:$V$4,0)),0))),"")</f>
        <v>0</v>
      </c>
      <c r="KV108" s="412" t="str">
        <f t="shared" si="1091"/>
        <v/>
      </c>
      <c r="KZ108" s="410"/>
      <c r="LA108" s="410"/>
      <c r="LB108" s="410"/>
      <c r="LC108" s="410"/>
      <c r="LD108" s="410">
        <f t="shared" si="1166"/>
        <v>0</v>
      </c>
      <c r="LE108" s="410">
        <f t="shared" si="1092"/>
        <v>0</v>
      </c>
      <c r="LF108" s="411" t="str">
        <f t="shared" si="1093"/>
        <v/>
      </c>
      <c r="LG108" s="410" t="s">
        <v>144</v>
      </c>
      <c r="LH108" s="410"/>
      <c r="LI108" s="412" t="str">
        <f t="shared" si="1094"/>
        <v/>
      </c>
      <c r="LJ108" s="413" t="str">
        <f t="shared" si="1095"/>
        <v/>
      </c>
      <c r="LK108" s="410" t="str">
        <f>IFERROR(IF(LG108="PACE_Daniels",(INDEX(BASE!$AE$4:$AH$7,MATCH('Microciclos - Endurance (2)'!LH108,BASE!$AE$4:$AE$7,0),4)),IF(AND(LG108="vVO2máx",LH108&gt;=35,LH108&lt;=45),"9-11",IF(AND(LG108="vVO2máx",LH108&gt;45,LH108&lt;=65),"11",IF(AND(LG108="vVO2máx",LH108&gt;65,LH108&lt;=75),"12-13",IF(AND(LG108="vVO2máx",LH108&gt;=80,LH108&lt;=85),"14-16",IF(AND(LG108="vVO2máx",LH108&gt;=85,LH108&lt;100),"17-19",IF(AND(LG108="vVO2máx",LH108&gt;=100),"20",IF(AND(LG108="FCR",LH108&gt;40,LH108&lt;=60),"12-13",IF(AND(LG108="FCR",LH108&gt;60,LH108&lt;=84),"14-16",IF(AND(LG108="FCR",LH108&gt;=85,LH108&lt;100),"17-19",IF(AND(LG108="FCR",LH108=100),"20",""))))))))))),"")</f>
        <v/>
      </c>
      <c r="LL108" s="412" t="str">
        <f>IFERROR(IF(LG108="vVO2máx",(Avaliações!$C$51*'Microciclos - Endurance (2)'!LH108)/100,IF(LG108="Velocidade_crítica",IF(LH108="80% VC",Avaliações!#REF!*0.8,IF(LH108="100% VC",Avaliações!#REF!*1,IF(LH108="120% VC",Avaliações!#REF!*1.2,IF(LH108="&gt;30%",Avaliações!$C$54*1.3,IF(LH108="&gt;40%",Avaliações!$C$54*1.4,0))))),IF(LG108="PACE_Daniels",INDEX(BASE!$Q$4:$V$60,MATCH(Avaliações!$C$53,BASE!$Q$4:$Q$60,0),MATCH('Microciclos - Endurance (2)'!LH108,BASE!$Q$4:$V$4,0)),""))),"")</f>
        <v/>
      </c>
      <c r="LM108" s="410" t="s">
        <v>144</v>
      </c>
      <c r="LN108" s="410"/>
      <c r="LO108" s="413" t="str">
        <f t="shared" si="1096"/>
        <v/>
      </c>
      <c r="LP108" s="410" t="str">
        <f>IFERROR(IF(LG108="PACE_Daniels",(INDEX(BASE!$AE$4:$AH$7,MATCH('Microciclos - Endurance (2)'!LN108,BASE!$AE$4:$AE$7,0),4)),IF(AND(LG108="vVO2máx",LN108&gt;=35,LN108&lt;=45),"9-11",IF(AND(LG108="vVO2máx",LN108&gt;45,LN108&lt;=65),"11",IF(AND(LG108="vVO2máx",LN108&gt;65,LN108&lt;=75),"12-13",IF(AND(LG108="vVO2máx",LN108&gt;=80,LN108&lt;=85),"14-16",IF(AND(LG108="vVO2máx",LN108&gt;=85,LN108&lt;100),"17-19",IF(AND(LG108="vVO2máx",LN108&gt;=100),"20",IF(AND(LG108="FCR",LN108&gt;40,LN108&lt;=60),"12-13",IF(AND(LG108="FCR",LN108&gt;60,LN108&lt;=84),"14-16",IF(AND(LG108="FCR",LN108&gt;=85,LN108&lt;100),"17-19",IF(AND(LG108="FCR",LN108=100),"20",""))))))))))),"")</f>
        <v/>
      </c>
      <c r="LQ108" s="412">
        <f>IFERROR(IF(LM108="vVO2máx",(Avaliações!$C$51*'Microciclos - Endurance (2)'!LN108)/100,IF(LM108="Velocidade_crítica",IF(LN108="80% VC",Avaliações!#REF!*0.8,IF(LN108="100% VC",Avaliações!#REF!*1,IF(LN108="120% VC",Avaliações!#REF!*1.2,IF(LN108="&gt;30%",Avaliações!$C$54*1.3,IF(LN108="&gt;40%",Avaliações!$C$54*1.4,0))))),IF(LM108="PACE_Daniels",INDEX(BASE!$Q$4:$V$60,MATCH(Avaliações!$C$53,BASE!$Q$4:$Q$60,0),MATCH('Microciclos - Endurance (2)'!LN108,BASE!$Q$4:$V$4,0)),0))),"")</f>
        <v>0</v>
      </c>
      <c r="LR108" s="412" t="str">
        <f t="shared" si="1097"/>
        <v/>
      </c>
      <c r="LV108" s="410"/>
      <c r="LW108" s="410"/>
      <c r="LX108" s="410"/>
      <c r="LY108" s="410"/>
      <c r="LZ108" s="410">
        <f t="shared" si="1167"/>
        <v>0</v>
      </c>
      <c r="MA108" s="410">
        <f t="shared" si="1098"/>
        <v>0</v>
      </c>
      <c r="MB108" s="411" t="str">
        <f t="shared" si="1099"/>
        <v/>
      </c>
      <c r="MC108" s="410" t="s">
        <v>144</v>
      </c>
      <c r="MD108" s="410"/>
      <c r="ME108" s="412" t="str">
        <f t="shared" si="1100"/>
        <v/>
      </c>
      <c r="MF108" s="413" t="str">
        <f t="shared" si="1101"/>
        <v/>
      </c>
      <c r="MG108" s="410" t="str">
        <f>IFERROR(IF(MC108="PACE_Daniels",(INDEX(BASE!$AE$4:$AH$7,MATCH('Microciclos - Endurance (2)'!MD108,BASE!$AE$4:$AE$7,0),4)),IF(AND(MC108="vVO2máx",MD108&gt;=35,MD108&lt;=45),"9-11",IF(AND(MC108="vVO2máx",MD108&gt;45,MD108&lt;=65),"11",IF(AND(MC108="vVO2máx",MD108&gt;65,MD108&lt;=75),"12-13",IF(AND(MC108="vVO2máx",MD108&gt;=80,MD108&lt;=85),"14-16",IF(AND(MC108="vVO2máx",MD108&gt;=85,MD108&lt;100),"17-19",IF(AND(MC108="vVO2máx",MD108&gt;=100),"20",IF(AND(MC108="FCR",MD108&gt;40,MD108&lt;=60),"12-13",IF(AND(MC108="FCR",MD108&gt;60,MD108&lt;=84),"14-16",IF(AND(MC108="FCR",MD108&gt;=85,MD108&lt;100),"17-19",IF(AND(MC108="FCR",MD108=100),"20",""))))))))))),"")</f>
        <v/>
      </c>
      <c r="MH108" s="412" t="str">
        <f>IFERROR(IF(MC108="vVO2máx",(Avaliações!$C$51*'Microciclos - Endurance (2)'!MD108)/100,IF(MC108="Velocidade_crítica",IF(MD108="80% VC",Avaliações!#REF!*0.8,IF(MD108="100% VC",Avaliações!#REF!*1,IF(MD108="120% VC",Avaliações!#REF!*1.2,IF(MD108="&gt;30%",Avaliações!$C$54*1.3,IF(MD108="&gt;40%",Avaliações!$C$54*1.4,0))))),IF(MC108="PACE_Daniels",INDEX(BASE!$Q$4:$V$60,MATCH(Avaliações!$C$53,BASE!$Q$4:$Q$60,0),MATCH('Microciclos - Endurance (2)'!MD108,BASE!$Q$4:$V$4,0)),""))),"")</f>
        <v/>
      </c>
      <c r="MI108" s="410" t="s">
        <v>144</v>
      </c>
      <c r="MJ108" s="410"/>
      <c r="MK108" s="413" t="str">
        <f t="shared" si="1102"/>
        <v/>
      </c>
      <c r="ML108" s="410" t="str">
        <f>IFERROR(IF(MC108="PACE_Daniels",(INDEX(BASE!$AE$4:$AH$7,MATCH('Microciclos - Endurance (2)'!MJ108,BASE!$AE$4:$AE$7,0),4)),IF(AND(MC108="vVO2máx",MJ108&gt;=35,MJ108&lt;=45),"9-11",IF(AND(MC108="vVO2máx",MJ108&gt;45,MJ108&lt;=65),"11",IF(AND(MC108="vVO2máx",MJ108&gt;65,MJ108&lt;=75),"12-13",IF(AND(MC108="vVO2máx",MJ108&gt;=80,MJ108&lt;=85),"14-16",IF(AND(MC108="vVO2máx",MJ108&gt;=85,MJ108&lt;100),"17-19",IF(AND(MC108="vVO2máx",MJ108&gt;=100),"20",IF(AND(MC108="FCR",MJ108&gt;40,MJ108&lt;=60),"12-13",IF(AND(MC108="FCR",MJ108&gt;60,MJ108&lt;=84),"14-16",IF(AND(MC108="FCR",MJ108&gt;=85,MJ108&lt;100),"17-19",IF(AND(MC108="FCR",MJ108=100),"20",""))))))))))),"")</f>
        <v/>
      </c>
      <c r="MM108" s="412">
        <f>IFERROR(IF(MI108="vVO2máx",(Avaliações!$C$51*'Microciclos - Endurance (2)'!MJ108)/100,IF(MI108="Velocidade_crítica",IF(MJ108="80% VC",Avaliações!#REF!*0.8,IF(MJ108="100% VC",Avaliações!#REF!*1,IF(MJ108="120% VC",Avaliações!#REF!*1.2,IF(MJ108="&gt;30%",Avaliações!$C$54*1.3,IF(MJ108="&gt;40%",Avaliações!$C$54*1.4,0))))),IF(MI108="PACE_Daniels",INDEX(BASE!$Q$4:$V$60,MATCH(Avaliações!$C$53,BASE!$Q$4:$Q$60,0),MATCH('Microciclos - Endurance (2)'!MJ108,BASE!$Q$4:$V$4,0)),0))),"")</f>
        <v>0</v>
      </c>
      <c r="MN108" s="412" t="str">
        <f t="shared" si="1103"/>
        <v/>
      </c>
      <c r="MR108" s="410"/>
      <c r="MS108" s="410"/>
      <c r="MT108" s="410"/>
      <c r="MU108" s="410"/>
      <c r="MV108" s="410">
        <f t="shared" si="1168"/>
        <v>0</v>
      </c>
      <c r="MW108" s="410">
        <f t="shared" si="1104"/>
        <v>0</v>
      </c>
      <c r="MX108" s="411" t="str">
        <f t="shared" si="1105"/>
        <v/>
      </c>
      <c r="MY108" s="410" t="s">
        <v>144</v>
      </c>
      <c r="MZ108" s="410"/>
      <c r="NA108" s="412" t="str">
        <f t="shared" si="1106"/>
        <v/>
      </c>
      <c r="NB108" s="413" t="str">
        <f t="shared" si="1107"/>
        <v/>
      </c>
      <c r="NC108" s="410" t="str">
        <f>IFERROR(IF(MY108="PACE_Daniels",(INDEX(BASE!$AE$4:$AH$7,MATCH('Microciclos - Endurance (2)'!MZ108,BASE!$AE$4:$AE$7,0),4)),IF(AND(MY108="vVO2máx",MZ108&gt;=35,MZ108&lt;=45),"9-11",IF(AND(MY108="vVO2máx",MZ108&gt;45,MZ108&lt;=65),"11",IF(AND(MY108="vVO2máx",MZ108&gt;65,MZ108&lt;=75),"12-13",IF(AND(MY108="vVO2máx",MZ108&gt;=80,MZ108&lt;=85),"14-16",IF(AND(MY108="vVO2máx",MZ108&gt;=85,MZ108&lt;100),"17-19",IF(AND(MY108="vVO2máx",MZ108&gt;=100),"20",IF(AND(MY108="FCR",MZ108&gt;40,MZ108&lt;=60),"12-13",IF(AND(MY108="FCR",MZ108&gt;60,MZ108&lt;=84),"14-16",IF(AND(MY108="FCR",MZ108&gt;=85,MZ108&lt;100),"17-19",IF(AND(MY108="FCR",MZ108=100),"20",""))))))))))),"")</f>
        <v/>
      </c>
      <c r="ND108" s="412" t="str">
        <f>IFERROR(IF(MY108="vVO2máx",(Avaliações!$C$51*'Microciclos - Endurance (2)'!MZ108)/100,IF(MY108="Velocidade_crítica",IF(MZ108="80% VC",Avaliações!#REF!*0.8,IF(MZ108="100% VC",Avaliações!#REF!*1,IF(MZ108="120% VC",Avaliações!#REF!*1.2,IF(MZ108="&gt;30%",Avaliações!$C$54*1.3,IF(MZ108="&gt;40%",Avaliações!$C$54*1.4,0))))),IF(MY108="PACE_Daniels",INDEX(BASE!$Q$4:$V$60,MATCH(Avaliações!$C$53,BASE!$Q$4:$Q$60,0),MATCH('Microciclos - Endurance (2)'!MZ108,BASE!$Q$4:$V$4,0)),""))),"")</f>
        <v/>
      </c>
      <c r="NE108" s="410" t="s">
        <v>144</v>
      </c>
      <c r="NF108" s="410"/>
      <c r="NG108" s="413" t="str">
        <f t="shared" si="1108"/>
        <v/>
      </c>
      <c r="NH108" s="410" t="str">
        <f>IFERROR(IF(MY108="PACE_Daniels",(INDEX(BASE!$AE$4:$AH$7,MATCH('Microciclos - Endurance (2)'!NF108,BASE!$AE$4:$AE$7,0),4)),IF(AND(MY108="vVO2máx",NF108&gt;=35,NF108&lt;=45),"9-11",IF(AND(MY108="vVO2máx",NF108&gt;45,NF108&lt;=65),"11",IF(AND(MY108="vVO2máx",NF108&gt;65,NF108&lt;=75),"12-13",IF(AND(MY108="vVO2máx",NF108&gt;=80,NF108&lt;=85),"14-16",IF(AND(MY108="vVO2máx",NF108&gt;=85,NF108&lt;100),"17-19",IF(AND(MY108="vVO2máx",NF108&gt;=100),"20",IF(AND(MY108="FCR",NF108&gt;40,NF108&lt;=60),"12-13",IF(AND(MY108="FCR",NF108&gt;60,NF108&lt;=84),"14-16",IF(AND(MY108="FCR",NF108&gt;=85,NF108&lt;100),"17-19",IF(AND(MY108="FCR",NF108=100),"20",""))))))))))),"")</f>
        <v/>
      </c>
      <c r="NI108" s="412">
        <f>IFERROR(IF(NE108="vVO2máx",(Avaliações!$C$51*'Microciclos - Endurance (2)'!NF108)/100,IF(NE108="Velocidade_crítica",IF(NF108="80% VC",Avaliações!#REF!*0.8,IF(NF108="100% VC",Avaliações!#REF!*1,IF(NF108="120% VC",Avaliações!#REF!*1.2,IF(NF108="&gt;30%",Avaliações!$C$54*1.3,IF(NF108="&gt;40%",Avaliações!$C$54*1.4,0))))),IF(NE108="PACE_Daniels",INDEX(BASE!$Q$4:$V$60,MATCH(Avaliações!$C$53,BASE!$Q$4:$Q$60,0),MATCH('Microciclos - Endurance (2)'!NF108,BASE!$Q$4:$V$4,0)),0))),"")</f>
        <v>0</v>
      </c>
      <c r="NJ108" s="412" t="str">
        <f t="shared" si="1109"/>
        <v/>
      </c>
      <c r="NN108" s="410"/>
      <c r="NO108" s="410"/>
      <c r="NP108" s="410"/>
      <c r="NQ108" s="410"/>
      <c r="NR108" s="410">
        <f t="shared" si="1169"/>
        <v>0</v>
      </c>
      <c r="NS108" s="410">
        <f t="shared" si="1110"/>
        <v>0</v>
      </c>
      <c r="NT108" s="411" t="str">
        <f t="shared" si="1111"/>
        <v/>
      </c>
      <c r="NU108" s="410" t="s">
        <v>144</v>
      </c>
      <c r="NV108" s="410"/>
      <c r="NW108" s="412" t="str">
        <f t="shared" si="1112"/>
        <v/>
      </c>
      <c r="NX108" s="413" t="str">
        <f t="shared" si="1113"/>
        <v/>
      </c>
      <c r="NY108" s="410" t="str">
        <f>IFERROR(IF(NU108="PACE_Daniels",(INDEX(BASE!$AE$4:$AH$7,MATCH('Microciclos - Endurance (2)'!NV108,BASE!$AE$4:$AE$7,0),4)),IF(AND(NU108="vVO2máx",NV108&gt;=35,NV108&lt;=45),"9-11",IF(AND(NU108="vVO2máx",NV108&gt;45,NV108&lt;=65),"11",IF(AND(NU108="vVO2máx",NV108&gt;65,NV108&lt;=75),"12-13",IF(AND(NU108="vVO2máx",NV108&gt;=80,NV108&lt;=85),"14-16",IF(AND(NU108="vVO2máx",NV108&gt;=85,NV108&lt;100),"17-19",IF(AND(NU108="vVO2máx",NV108&gt;=100),"20",IF(AND(NU108="FCR",NV108&gt;40,NV108&lt;=60),"12-13",IF(AND(NU108="FCR",NV108&gt;60,NV108&lt;=84),"14-16",IF(AND(NU108="FCR",NV108&gt;=85,NV108&lt;100),"17-19",IF(AND(NU108="FCR",NV108=100),"20",""))))))))))),"")</f>
        <v/>
      </c>
      <c r="NZ108" s="412" t="str">
        <f>IFERROR(IF(NU108="vVO2máx",(Avaliações!$C$51*'Microciclos - Endurance (2)'!NV108)/100,IF(NU108="Velocidade_crítica",IF(NV108="80% VC",Avaliações!#REF!*0.8,IF(NV108="100% VC",Avaliações!#REF!*1,IF(NV108="120% VC",Avaliações!#REF!*1.2,IF(NV108="&gt;30%",Avaliações!$C$54*1.3,IF(NV108="&gt;40%",Avaliações!$C$54*1.4,0))))),IF(NU108="PACE_Daniels",INDEX(BASE!$Q$4:$V$60,MATCH(Avaliações!$C$53,BASE!$Q$4:$Q$60,0),MATCH('Microciclos - Endurance (2)'!NV108,BASE!$Q$4:$V$4,0)),""))),"")</f>
        <v/>
      </c>
      <c r="OA108" s="410" t="s">
        <v>144</v>
      </c>
      <c r="OB108" s="410"/>
      <c r="OC108" s="413" t="str">
        <f t="shared" si="1114"/>
        <v/>
      </c>
      <c r="OD108" s="410" t="str">
        <f>IFERROR(IF(NU108="PACE_Daniels",(INDEX(BASE!$AE$4:$AH$7,MATCH('Microciclos - Endurance (2)'!OB108,BASE!$AE$4:$AE$7,0),4)),IF(AND(NU108="vVO2máx",OB108&gt;=35,OB108&lt;=45),"9-11",IF(AND(NU108="vVO2máx",OB108&gt;45,OB108&lt;=65),"11",IF(AND(NU108="vVO2máx",OB108&gt;65,OB108&lt;=75),"12-13",IF(AND(NU108="vVO2máx",OB108&gt;=80,OB108&lt;=85),"14-16",IF(AND(NU108="vVO2máx",OB108&gt;=85,OB108&lt;100),"17-19",IF(AND(NU108="vVO2máx",OB108&gt;=100),"20",IF(AND(NU108="FCR",OB108&gt;40,OB108&lt;=60),"12-13",IF(AND(NU108="FCR",OB108&gt;60,OB108&lt;=84),"14-16",IF(AND(NU108="FCR",OB108&gt;=85,OB108&lt;100),"17-19",IF(AND(NU108="FCR",OB108=100),"20",""))))))))))),"")</f>
        <v/>
      </c>
      <c r="OE108" s="412">
        <f>IFERROR(IF(OA108="vVO2máx",(Avaliações!$C$51*'Microciclos - Endurance (2)'!OB108)/100,IF(OA108="Velocidade_crítica",IF(OB108="80% VC",Avaliações!#REF!*0.8,IF(OB108="100% VC",Avaliações!#REF!*1,IF(OB108="120% VC",Avaliações!#REF!*1.2,IF(OB108="&gt;30%",Avaliações!$C$54*1.3,IF(OB108="&gt;40%",Avaliações!$C$54*1.4,0))))),IF(OA108="PACE_Daniels",INDEX(BASE!$Q$4:$V$60,MATCH(Avaliações!$C$53,BASE!$Q$4:$Q$60,0),MATCH('Microciclos - Endurance (2)'!OB108,BASE!$Q$4:$V$4,0)),0))),"")</f>
        <v>0</v>
      </c>
      <c r="OF108" s="412" t="str">
        <f t="shared" si="1115"/>
        <v/>
      </c>
      <c r="OJ108" s="410"/>
      <c r="OK108" s="410"/>
      <c r="OL108" s="410"/>
      <c r="OM108" s="410"/>
      <c r="ON108" s="410">
        <f t="shared" si="1170"/>
        <v>0</v>
      </c>
      <c r="OO108" s="410">
        <f t="shared" si="1116"/>
        <v>0</v>
      </c>
      <c r="OP108" s="411" t="str">
        <f t="shared" si="1117"/>
        <v/>
      </c>
      <c r="OQ108" s="410" t="s">
        <v>144</v>
      </c>
      <c r="OR108" s="410"/>
      <c r="OS108" s="412" t="str">
        <f t="shared" si="1118"/>
        <v/>
      </c>
      <c r="OT108" s="413" t="str">
        <f t="shared" si="1119"/>
        <v/>
      </c>
      <c r="OU108" s="410" t="str">
        <f>IFERROR(IF(OQ108="PACE_Daniels",(INDEX(BASE!$AE$4:$AH$7,MATCH('Microciclos - Endurance (2)'!OR108,BASE!$AE$4:$AE$7,0),4)),IF(AND(OQ108="vVO2máx",OR108&gt;=35,OR108&lt;=45),"9-11",IF(AND(OQ108="vVO2máx",OR108&gt;45,OR108&lt;=65),"11",IF(AND(OQ108="vVO2máx",OR108&gt;65,OR108&lt;=75),"12-13",IF(AND(OQ108="vVO2máx",OR108&gt;=80,OR108&lt;=85),"14-16",IF(AND(OQ108="vVO2máx",OR108&gt;=85,OR108&lt;100),"17-19",IF(AND(OQ108="vVO2máx",OR108&gt;=100),"20",IF(AND(OQ108="FCR",OR108&gt;40,OR108&lt;=60),"12-13",IF(AND(OQ108="FCR",OR108&gt;60,OR108&lt;=84),"14-16",IF(AND(OQ108="FCR",OR108&gt;=85,OR108&lt;100),"17-19",IF(AND(OQ108="FCR",OR108=100),"20",""))))))))))),"")</f>
        <v/>
      </c>
      <c r="OV108" s="412" t="str">
        <f>IFERROR(IF(OQ108="vVO2máx",(Avaliações!$C$51*'Microciclos - Endurance (2)'!OR108)/100,IF(OQ108="Velocidade_crítica",IF(OR108="80% VC",Avaliações!#REF!*0.8,IF(OR108="100% VC",Avaliações!#REF!*1,IF(OR108="120% VC",Avaliações!#REF!*1.2,IF(OR108="&gt;30%",Avaliações!$C$54*1.3,IF(OR108="&gt;40%",Avaliações!$C$54*1.4,0))))),IF(OQ108="PACE_Daniels",INDEX(BASE!$Q$4:$V$60,MATCH(Avaliações!$C$53,BASE!$Q$4:$Q$60,0),MATCH('Microciclos - Endurance (2)'!OR108,BASE!$Q$4:$V$4,0)),""))),"")</f>
        <v/>
      </c>
      <c r="OW108" s="410" t="s">
        <v>144</v>
      </c>
      <c r="OX108" s="410"/>
      <c r="OY108" s="413" t="str">
        <f t="shared" si="1120"/>
        <v/>
      </c>
      <c r="OZ108" s="410" t="str">
        <f>IFERROR(IF(OQ108="PACE_Daniels",(INDEX(BASE!$AE$4:$AH$7,MATCH('Microciclos - Endurance (2)'!OX108,BASE!$AE$4:$AE$7,0),4)),IF(AND(OQ108="vVO2máx",OX108&gt;=35,OX108&lt;=45),"9-11",IF(AND(OQ108="vVO2máx",OX108&gt;45,OX108&lt;=65),"11",IF(AND(OQ108="vVO2máx",OX108&gt;65,OX108&lt;=75),"12-13",IF(AND(OQ108="vVO2máx",OX108&gt;=80,OX108&lt;=85),"14-16",IF(AND(OQ108="vVO2máx",OX108&gt;=85,OX108&lt;100),"17-19",IF(AND(OQ108="vVO2máx",OX108&gt;=100),"20",IF(AND(OQ108="FCR",OX108&gt;40,OX108&lt;=60),"12-13",IF(AND(OQ108="FCR",OX108&gt;60,OX108&lt;=84),"14-16",IF(AND(OQ108="FCR",OX108&gt;=85,OX108&lt;100),"17-19",IF(AND(OQ108="FCR",OX108=100),"20",""))))))))))),"")</f>
        <v/>
      </c>
      <c r="PA108" s="412">
        <f>IFERROR(IF(OW108="vVO2máx",(Avaliações!$C$51*'Microciclos - Endurance (2)'!OX108)/100,IF(OW108="Velocidade_crítica",IF(OX108="80% VC",Avaliações!#REF!*0.8,IF(OX108="100% VC",Avaliações!#REF!*1,IF(OX108="120% VC",Avaliações!#REF!*1.2,IF(OX108="&gt;30%",Avaliações!$C$54*1.3,IF(OX108="&gt;40%",Avaliações!$C$54*1.4,0))))),IF(OW108="PACE_Daniels",INDEX(BASE!$Q$4:$V$60,MATCH(Avaliações!$C$53,BASE!$Q$4:$Q$60,0),MATCH('Microciclos - Endurance (2)'!OX108,BASE!$Q$4:$V$4,0)),0))),"")</f>
        <v>0</v>
      </c>
      <c r="PB108" s="412" t="str">
        <f t="shared" si="1121"/>
        <v/>
      </c>
      <c r="PF108" s="410"/>
      <c r="PG108" s="410"/>
      <c r="PH108" s="410"/>
      <c r="PI108" s="410"/>
      <c r="PJ108" s="410">
        <f t="shared" si="1171"/>
        <v>0</v>
      </c>
      <c r="PK108" s="410">
        <f t="shared" si="1122"/>
        <v>0</v>
      </c>
      <c r="PL108" s="411" t="str">
        <f t="shared" si="1123"/>
        <v/>
      </c>
      <c r="PM108" s="410" t="s">
        <v>144</v>
      </c>
      <c r="PN108" s="410"/>
      <c r="PO108" s="412" t="str">
        <f t="shared" si="1124"/>
        <v/>
      </c>
      <c r="PP108" s="413" t="str">
        <f t="shared" si="1125"/>
        <v/>
      </c>
      <c r="PQ108" s="410" t="str">
        <f>IFERROR(IF(PM108="PACE_Daniels",(INDEX(BASE!$AE$4:$AH$7,MATCH('Microciclos - Endurance (2)'!PN108,BASE!$AE$4:$AE$7,0),4)),IF(AND(PM108="vVO2máx",PN108&gt;=35,PN108&lt;=45),"9-11",IF(AND(PM108="vVO2máx",PN108&gt;45,PN108&lt;=65),"11",IF(AND(PM108="vVO2máx",PN108&gt;65,PN108&lt;=75),"12-13",IF(AND(PM108="vVO2máx",PN108&gt;=80,PN108&lt;=85),"14-16",IF(AND(PM108="vVO2máx",PN108&gt;=85,PN108&lt;100),"17-19",IF(AND(PM108="vVO2máx",PN108&gt;=100),"20",IF(AND(PM108="FCR",PN108&gt;40,PN108&lt;=60),"12-13",IF(AND(PM108="FCR",PN108&gt;60,PN108&lt;=84),"14-16",IF(AND(PM108="FCR",PN108&gt;=85,PN108&lt;100),"17-19",IF(AND(PM108="FCR",PN108=100),"20",""))))))))))),"")</f>
        <v/>
      </c>
      <c r="PR108" s="412" t="str">
        <f>IFERROR(IF(PM108="vVO2máx",(Avaliações!$C$51*'Microciclos - Endurance (2)'!PN108)/100,IF(PM108="Velocidade_crítica",IF(PN108="80% VC",Avaliações!#REF!*0.8,IF(PN108="100% VC",Avaliações!#REF!*1,IF(PN108="120% VC",Avaliações!#REF!*1.2,IF(PN108="&gt;30%",Avaliações!$C$54*1.3,IF(PN108="&gt;40%",Avaliações!$C$54*1.4,0))))),IF(PM108="PACE_Daniels",INDEX(BASE!$Q$4:$V$60,MATCH(Avaliações!$C$53,BASE!$Q$4:$Q$60,0),MATCH('Microciclos - Endurance (2)'!PN108,BASE!$Q$4:$V$4,0)),""))),"")</f>
        <v/>
      </c>
      <c r="PS108" s="410" t="s">
        <v>144</v>
      </c>
      <c r="PT108" s="410"/>
      <c r="PU108" s="413" t="str">
        <f t="shared" si="1126"/>
        <v/>
      </c>
      <c r="PV108" s="410" t="str">
        <f>IFERROR(IF(PM108="PACE_Daniels",(INDEX(BASE!$AE$4:$AH$7,MATCH('Microciclos - Endurance (2)'!PT108,BASE!$AE$4:$AE$7,0),4)),IF(AND(PM108="vVO2máx",PT108&gt;=35,PT108&lt;=45),"9-11",IF(AND(PM108="vVO2máx",PT108&gt;45,PT108&lt;=65),"11",IF(AND(PM108="vVO2máx",PT108&gt;65,PT108&lt;=75),"12-13",IF(AND(PM108="vVO2máx",PT108&gt;=80,PT108&lt;=85),"14-16",IF(AND(PM108="vVO2máx",PT108&gt;=85,PT108&lt;100),"17-19",IF(AND(PM108="vVO2máx",PT108&gt;=100),"20",IF(AND(PM108="FCR",PT108&gt;40,PT108&lt;=60),"12-13",IF(AND(PM108="FCR",PT108&gt;60,PT108&lt;=84),"14-16",IF(AND(PM108="FCR",PT108&gt;=85,PT108&lt;100),"17-19",IF(AND(PM108="FCR",PT108=100),"20",""))))))))))),"")</f>
        <v/>
      </c>
      <c r="PW108" s="412">
        <f>IFERROR(IF(PS108="vVO2máx",(Avaliações!$C$51*'Microciclos - Endurance (2)'!PT108)/100,IF(PS108="Velocidade_crítica",IF(PT108="80% VC",Avaliações!#REF!*0.8,IF(PT108="100% VC",Avaliações!#REF!*1,IF(PT108="120% VC",Avaliações!#REF!*1.2,IF(PT108="&gt;30%",Avaliações!$C$54*1.3,IF(PT108="&gt;40%",Avaliações!$C$54*1.4,0))))),IF(PS108="PACE_Daniels",INDEX(BASE!$Q$4:$V$60,MATCH(Avaliações!$C$53,BASE!$Q$4:$Q$60,0),MATCH('Microciclos - Endurance (2)'!PT108,BASE!$Q$4:$V$4,0)),0))),"")</f>
        <v>0</v>
      </c>
      <c r="PX108" s="412" t="str">
        <f t="shared" si="1127"/>
        <v/>
      </c>
      <c r="QB108" s="410"/>
      <c r="QC108" s="410"/>
      <c r="QD108" s="410"/>
      <c r="QE108" s="410"/>
      <c r="QF108" s="410">
        <f t="shared" si="1172"/>
        <v>0</v>
      </c>
      <c r="QG108" s="410">
        <f t="shared" si="1128"/>
        <v>0</v>
      </c>
      <c r="QH108" s="411" t="str">
        <f t="shared" si="1129"/>
        <v/>
      </c>
      <c r="QI108" s="410" t="s">
        <v>144</v>
      </c>
      <c r="QJ108" s="410"/>
      <c r="QK108" s="412" t="str">
        <f t="shared" si="1130"/>
        <v/>
      </c>
      <c r="QL108" s="413" t="str">
        <f t="shared" si="1131"/>
        <v/>
      </c>
      <c r="QM108" s="410" t="str">
        <f>IFERROR(IF(QI108="PACE_Daniels",(INDEX(BASE!$AE$4:$AH$7,MATCH('Microciclos - Endurance (2)'!QJ108,BASE!$AE$4:$AE$7,0),4)),IF(AND(QI108="vVO2máx",QJ108&gt;=35,QJ108&lt;=45),"9-11",IF(AND(QI108="vVO2máx",QJ108&gt;45,QJ108&lt;=65),"11",IF(AND(QI108="vVO2máx",QJ108&gt;65,QJ108&lt;=75),"12-13",IF(AND(QI108="vVO2máx",QJ108&gt;=80,QJ108&lt;=85),"14-16",IF(AND(QI108="vVO2máx",QJ108&gt;=85,QJ108&lt;100),"17-19",IF(AND(QI108="vVO2máx",QJ108&gt;=100),"20",IF(AND(QI108="FCR",QJ108&gt;40,QJ108&lt;=60),"12-13",IF(AND(QI108="FCR",QJ108&gt;60,QJ108&lt;=84),"14-16",IF(AND(QI108="FCR",QJ108&gt;=85,QJ108&lt;100),"17-19",IF(AND(QI108="FCR",QJ108=100),"20",""))))))))))),"")</f>
        <v/>
      </c>
      <c r="QN108" s="412" t="str">
        <f>IFERROR(IF(QI108="vVO2máx",(Avaliações!$C$51*'Microciclos - Endurance (2)'!QJ108)/100,IF(QI108="Velocidade_crítica",IF(QJ108="80% VC",Avaliações!#REF!*0.8,IF(QJ108="100% VC",Avaliações!#REF!*1,IF(QJ108="120% VC",Avaliações!#REF!*1.2,IF(QJ108="&gt;30%",Avaliações!$C$54*1.3,IF(QJ108="&gt;40%",Avaliações!$C$54*1.4,0))))),IF(QI108="PACE_Daniels",INDEX(BASE!$Q$4:$V$60,MATCH(Avaliações!$C$53,BASE!$Q$4:$Q$60,0),MATCH('Microciclos - Endurance (2)'!QJ108,BASE!$Q$4:$V$4,0)),""))),"")</f>
        <v/>
      </c>
      <c r="QO108" s="410" t="s">
        <v>144</v>
      </c>
      <c r="QP108" s="410"/>
      <c r="QQ108" s="413" t="str">
        <f t="shared" si="1132"/>
        <v/>
      </c>
      <c r="QR108" s="410" t="str">
        <f>IFERROR(IF(QI108="PACE_Daniels",(INDEX(BASE!$AE$4:$AH$7,MATCH('Microciclos - Endurance (2)'!QP108,BASE!$AE$4:$AE$7,0),4)),IF(AND(QI108="vVO2máx",QP108&gt;=35,QP108&lt;=45),"9-11",IF(AND(QI108="vVO2máx",QP108&gt;45,QP108&lt;=65),"11",IF(AND(QI108="vVO2máx",QP108&gt;65,QP108&lt;=75),"12-13",IF(AND(QI108="vVO2máx",QP108&gt;=80,QP108&lt;=85),"14-16",IF(AND(QI108="vVO2máx",QP108&gt;=85,QP108&lt;100),"17-19",IF(AND(QI108="vVO2máx",QP108&gt;=100),"20",IF(AND(QI108="FCR",QP108&gt;40,QP108&lt;=60),"12-13",IF(AND(QI108="FCR",QP108&gt;60,QP108&lt;=84),"14-16",IF(AND(QI108="FCR",QP108&gt;=85,QP108&lt;100),"17-19",IF(AND(QI108="FCR",QP108=100),"20",""))))))))))),"")</f>
        <v/>
      </c>
      <c r="QS108" s="412">
        <f>IFERROR(IF(QO108="vVO2máx",(Avaliações!$C$51*'Microciclos - Endurance (2)'!QP108)/100,IF(QO108="Velocidade_crítica",IF(QP108="80% VC",Avaliações!#REF!*0.8,IF(QP108="100% VC",Avaliações!#REF!*1,IF(QP108="120% VC",Avaliações!#REF!*1.2,IF(QP108="&gt;30%",Avaliações!$C$54*1.3,IF(QP108="&gt;40%",Avaliações!$C$54*1.4,0))))),IF(QO108="PACE_Daniels",INDEX(BASE!$Q$4:$V$60,MATCH(Avaliações!$C$53,BASE!$Q$4:$Q$60,0),MATCH('Microciclos - Endurance (2)'!QP108,BASE!$Q$4:$V$4,0)),0))),"")</f>
        <v>0</v>
      </c>
      <c r="QT108" s="412" t="str">
        <f t="shared" si="1133"/>
        <v/>
      </c>
      <c r="QX108" s="410"/>
      <c r="QY108" s="410"/>
      <c r="QZ108" s="410"/>
      <c r="RA108" s="410"/>
      <c r="RB108" s="410">
        <f t="shared" si="1173"/>
        <v>0</v>
      </c>
      <c r="RC108" s="410">
        <f t="shared" si="1134"/>
        <v>0</v>
      </c>
      <c r="RD108" s="411" t="str">
        <f t="shared" si="1135"/>
        <v/>
      </c>
      <c r="RE108" s="410" t="s">
        <v>144</v>
      </c>
      <c r="RF108" s="410"/>
      <c r="RG108" s="412" t="str">
        <f t="shared" si="1136"/>
        <v/>
      </c>
      <c r="RH108" s="413" t="str">
        <f t="shared" si="1137"/>
        <v/>
      </c>
      <c r="RI108" s="410" t="str">
        <f>IFERROR(IF(RE108="PACE_Daniels",(INDEX(BASE!$AE$4:$AH$7,MATCH('Microciclos - Endurance (2)'!RF108,BASE!$AE$4:$AE$7,0),4)),IF(AND(RE108="vVO2máx",RF108&gt;=35,RF108&lt;=45),"9-11",IF(AND(RE108="vVO2máx",RF108&gt;45,RF108&lt;=65),"11",IF(AND(RE108="vVO2máx",RF108&gt;65,RF108&lt;=75),"12-13",IF(AND(RE108="vVO2máx",RF108&gt;=80,RF108&lt;=85),"14-16",IF(AND(RE108="vVO2máx",RF108&gt;=85,RF108&lt;100),"17-19",IF(AND(RE108="vVO2máx",RF108&gt;=100),"20",IF(AND(RE108="FCR",RF108&gt;40,RF108&lt;=60),"12-13",IF(AND(RE108="FCR",RF108&gt;60,RF108&lt;=84),"14-16",IF(AND(RE108="FCR",RF108&gt;=85,RF108&lt;100),"17-19",IF(AND(RE108="FCR",RF108=100),"20",""))))))))))),"")</f>
        <v/>
      </c>
      <c r="RJ108" s="412" t="str">
        <f>IFERROR(IF(RE108="vVO2máx",(Avaliações!$C$51*'Microciclos - Endurance (2)'!RF108)/100,IF(RE108="Velocidade_crítica",IF(RF108="80% VC",Avaliações!#REF!*0.8,IF(RF108="100% VC",Avaliações!#REF!*1,IF(RF108="120% VC",Avaliações!#REF!*1.2,IF(RF108="&gt;30%",Avaliações!$C$54*1.3,IF(RF108="&gt;40%",Avaliações!$C$54*1.4,0))))),IF(RE108="PACE_Daniels",INDEX(BASE!$Q$4:$V$60,MATCH(Avaliações!$C$53,BASE!$Q$4:$Q$60,0),MATCH('Microciclos - Endurance (2)'!RF108,BASE!$Q$4:$V$4,0)),""))),"")</f>
        <v/>
      </c>
      <c r="RK108" s="410" t="s">
        <v>144</v>
      </c>
      <c r="RL108" s="410"/>
      <c r="RM108" s="413" t="str">
        <f t="shared" si="1138"/>
        <v/>
      </c>
      <c r="RN108" s="410" t="str">
        <f>IFERROR(IF(RE108="PACE_Daniels",(INDEX(BASE!$AE$4:$AH$7,MATCH('Microciclos - Endurance (2)'!RL108,BASE!$AE$4:$AE$7,0),4)),IF(AND(RE108="vVO2máx",RL108&gt;=35,RL108&lt;=45),"9-11",IF(AND(RE108="vVO2máx",RL108&gt;45,RL108&lt;=65),"11",IF(AND(RE108="vVO2máx",RL108&gt;65,RL108&lt;=75),"12-13",IF(AND(RE108="vVO2máx",RL108&gt;=80,RL108&lt;=85),"14-16",IF(AND(RE108="vVO2máx",RL108&gt;=85,RL108&lt;100),"17-19",IF(AND(RE108="vVO2máx",RL108&gt;=100),"20",IF(AND(RE108="FCR",RL108&gt;40,RL108&lt;=60),"12-13",IF(AND(RE108="FCR",RL108&gt;60,RL108&lt;=84),"14-16",IF(AND(RE108="FCR",RL108&gt;=85,RL108&lt;100),"17-19",IF(AND(RE108="FCR",RL108=100),"20",""))))))))))),"")</f>
        <v/>
      </c>
      <c r="RO108" s="412">
        <f>IFERROR(IF(RK108="vVO2máx",(Avaliações!$C$51*'Microciclos - Endurance (2)'!RL108)/100,IF(RK108="Velocidade_crítica",IF(RL108="80% VC",Avaliações!#REF!*0.8,IF(RL108="100% VC",Avaliações!#REF!*1,IF(RL108="120% VC",Avaliações!#REF!*1.2,IF(RL108="&gt;30%",Avaliações!$C$54*1.3,IF(RL108="&gt;40%",Avaliações!$C$54*1.4,0))))),IF(RK108="PACE_Daniels",INDEX(BASE!$Q$4:$V$60,MATCH(Avaliações!$C$53,BASE!$Q$4:$Q$60,0),MATCH('Microciclos - Endurance (2)'!RL108,BASE!$Q$4:$V$4,0)),0))),"")</f>
        <v>0</v>
      </c>
      <c r="RP108" s="412" t="str">
        <f t="shared" si="1139"/>
        <v/>
      </c>
      <c r="RT108" s="410"/>
      <c r="RU108" s="410"/>
      <c r="RV108" s="410"/>
      <c r="RW108" s="410"/>
      <c r="RX108" s="410">
        <f t="shared" si="1174"/>
        <v>0</v>
      </c>
      <c r="RY108" s="410">
        <f t="shared" si="1140"/>
        <v>0</v>
      </c>
      <c r="RZ108" s="411" t="str">
        <f t="shared" si="1141"/>
        <v/>
      </c>
      <c r="SA108" s="410" t="s">
        <v>144</v>
      </c>
      <c r="SB108" s="410"/>
      <c r="SC108" s="412" t="str">
        <f t="shared" si="1142"/>
        <v/>
      </c>
      <c r="SD108" s="413" t="str">
        <f t="shared" si="1143"/>
        <v/>
      </c>
      <c r="SE108" s="410" t="str">
        <f>IFERROR(IF(SA108="PACE_Daniels",(INDEX(BASE!$AE$4:$AH$7,MATCH('Microciclos - Endurance (2)'!SB108,BASE!$AE$4:$AE$7,0),4)),IF(AND(SA108="vVO2máx",SB108&gt;=35,SB108&lt;=45),"9-11",IF(AND(SA108="vVO2máx",SB108&gt;45,SB108&lt;=65),"11",IF(AND(SA108="vVO2máx",SB108&gt;65,SB108&lt;=75),"12-13",IF(AND(SA108="vVO2máx",SB108&gt;=80,SB108&lt;=85),"14-16",IF(AND(SA108="vVO2máx",SB108&gt;=85,SB108&lt;100),"17-19",IF(AND(SA108="vVO2máx",SB108&gt;=100),"20",IF(AND(SA108="FCR",SB108&gt;40,SB108&lt;=60),"12-13",IF(AND(SA108="FCR",SB108&gt;60,SB108&lt;=84),"14-16",IF(AND(SA108="FCR",SB108&gt;=85,SB108&lt;100),"17-19",IF(AND(SA108="FCR",SB108=100),"20",""))))))))))),"")</f>
        <v/>
      </c>
      <c r="SF108" s="412" t="str">
        <f>IFERROR(IF(SA108="vVO2máx",(Avaliações!$C$51*'Microciclos - Endurance (2)'!SB108)/100,IF(SA108="Velocidade_crítica",IF(SB108="80% VC",Avaliações!#REF!*0.8,IF(SB108="100% VC",Avaliações!#REF!*1,IF(SB108="120% VC",Avaliações!#REF!*1.2,IF(SB108="&gt;30%",Avaliações!$C$54*1.3,IF(SB108="&gt;40%",Avaliações!$C$54*1.4,0))))),IF(SA108="PACE_Daniels",INDEX(BASE!$Q$4:$V$60,MATCH(Avaliações!$C$53,BASE!$Q$4:$Q$60,0),MATCH('Microciclos - Endurance (2)'!SB108,BASE!$Q$4:$V$4,0)),""))),"")</f>
        <v/>
      </c>
      <c r="SG108" s="410" t="s">
        <v>144</v>
      </c>
      <c r="SH108" s="410"/>
      <c r="SI108" s="413" t="str">
        <f t="shared" si="1144"/>
        <v/>
      </c>
      <c r="SJ108" s="410" t="str">
        <f>IFERROR(IF(SA108="PACE_Daniels",(INDEX(BASE!$AE$4:$AH$7,MATCH('Microciclos - Endurance (2)'!SH108,BASE!$AE$4:$AE$7,0),4)),IF(AND(SA108="vVO2máx",SH108&gt;=35,SH108&lt;=45),"9-11",IF(AND(SA108="vVO2máx",SH108&gt;45,SH108&lt;=65),"11",IF(AND(SA108="vVO2máx",SH108&gt;65,SH108&lt;=75),"12-13",IF(AND(SA108="vVO2máx",SH108&gt;=80,SH108&lt;=85),"14-16",IF(AND(SA108="vVO2máx",SH108&gt;=85,SH108&lt;100),"17-19",IF(AND(SA108="vVO2máx",SH108&gt;=100),"20",IF(AND(SA108="FCR",SH108&gt;40,SH108&lt;=60),"12-13",IF(AND(SA108="FCR",SH108&gt;60,SH108&lt;=84),"14-16",IF(AND(SA108="FCR",SH108&gt;=85,SH108&lt;100),"17-19",IF(AND(SA108="FCR",SH108=100),"20",""))))))))))),"")</f>
        <v/>
      </c>
      <c r="SK108" s="412">
        <f>IFERROR(IF(SG108="vVO2máx",(Avaliações!$C$51*'Microciclos - Endurance (2)'!SH108)/100,IF(SG108="Velocidade_crítica",IF(SH108="80% VC",Avaliações!#REF!*0.8,IF(SH108="100% VC",Avaliações!#REF!*1,IF(SH108="120% VC",Avaliações!#REF!*1.2,IF(SH108="&gt;30%",Avaliações!$C$54*1.3,IF(SH108="&gt;40%",Avaliações!$C$54*1.4,0))))),IF(SG108="PACE_Daniels",INDEX(BASE!$Q$4:$V$60,MATCH(Avaliações!$C$53,BASE!$Q$4:$Q$60,0),MATCH('Microciclos - Endurance (2)'!SH108,BASE!$Q$4:$V$4,0)),0))),"")</f>
        <v>0</v>
      </c>
      <c r="SL108" s="412" t="str">
        <f t="shared" si="1145"/>
        <v/>
      </c>
      <c r="SP108" s="410"/>
      <c r="SQ108" s="410"/>
      <c r="SR108" s="410"/>
      <c r="SS108" s="410"/>
      <c r="ST108" s="410">
        <f t="shared" si="1175"/>
        <v>0</v>
      </c>
      <c r="SU108" s="410">
        <f t="shared" si="1146"/>
        <v>0</v>
      </c>
      <c r="SV108" s="411" t="str">
        <f t="shared" si="1147"/>
        <v/>
      </c>
      <c r="SW108" s="410" t="s">
        <v>144</v>
      </c>
      <c r="SX108" s="410"/>
      <c r="SY108" s="412" t="str">
        <f t="shared" si="1148"/>
        <v/>
      </c>
      <c r="SZ108" s="413" t="str">
        <f t="shared" si="1149"/>
        <v/>
      </c>
      <c r="TA108" s="410" t="str">
        <f>IFERROR(IF(SW108="PACE_Daniels",(INDEX(BASE!$AE$4:$AH$7,MATCH('Microciclos - Endurance (2)'!SX108,BASE!$AE$4:$AE$7,0),4)),IF(AND(SW108="vVO2máx",SX108&gt;=35,SX108&lt;=45),"9-11",IF(AND(SW108="vVO2máx",SX108&gt;45,SX108&lt;=65),"11",IF(AND(SW108="vVO2máx",SX108&gt;65,SX108&lt;=75),"12-13",IF(AND(SW108="vVO2máx",SX108&gt;=80,SX108&lt;=85),"14-16",IF(AND(SW108="vVO2máx",SX108&gt;=85,SX108&lt;100),"17-19",IF(AND(SW108="vVO2máx",SX108&gt;=100),"20",IF(AND(SW108="FCR",SX108&gt;40,SX108&lt;=60),"12-13",IF(AND(SW108="FCR",SX108&gt;60,SX108&lt;=84),"14-16",IF(AND(SW108="FCR",SX108&gt;=85,SX108&lt;100),"17-19",IF(AND(SW108="FCR",SX108=100),"20",""))))))))))),"")</f>
        <v/>
      </c>
      <c r="TB108" s="412" t="str">
        <f>IFERROR(IF(SW108="vVO2máx",(Avaliações!$C$51*'Microciclos - Endurance (2)'!SX108)/100,IF(SW108="Velocidade_crítica",IF(SX108="80% VC",Avaliações!#REF!*0.8,IF(SX108="100% VC",Avaliações!#REF!*1,IF(SX108="120% VC",Avaliações!#REF!*1.2,IF(SX108="&gt;30%",Avaliações!$C$54*1.3,IF(SX108="&gt;40%",Avaliações!$C$54*1.4,0))))),IF(SW108="PACE_Daniels",INDEX(BASE!$Q$4:$V$60,MATCH(Avaliações!$C$53,BASE!$Q$4:$Q$60,0),MATCH('Microciclos - Endurance (2)'!SX108,BASE!$Q$4:$V$4,0)),""))),"")</f>
        <v/>
      </c>
      <c r="TC108" s="410" t="s">
        <v>144</v>
      </c>
      <c r="TD108" s="410"/>
      <c r="TE108" s="413" t="str">
        <f t="shared" si="1150"/>
        <v/>
      </c>
      <c r="TF108" s="410" t="str">
        <f>IFERROR(IF(SW108="PACE_Daniels",(INDEX(BASE!$AE$4:$AH$7,MATCH('Microciclos - Endurance (2)'!TD108,BASE!$AE$4:$AE$7,0),4)),IF(AND(SW108="vVO2máx",TD108&gt;=35,TD108&lt;=45),"9-11",IF(AND(SW108="vVO2máx",TD108&gt;45,TD108&lt;=65),"11",IF(AND(SW108="vVO2máx",TD108&gt;65,TD108&lt;=75),"12-13",IF(AND(SW108="vVO2máx",TD108&gt;=80,TD108&lt;=85),"14-16",IF(AND(SW108="vVO2máx",TD108&gt;=85,TD108&lt;100),"17-19",IF(AND(SW108="vVO2máx",TD108&gt;=100),"20",IF(AND(SW108="FCR",TD108&gt;40,TD108&lt;=60),"12-13",IF(AND(SW108="FCR",TD108&gt;60,TD108&lt;=84),"14-16",IF(AND(SW108="FCR",TD108&gt;=85,TD108&lt;100),"17-19",IF(AND(SW108="FCR",TD108=100),"20",""))))))))))),"")</f>
        <v/>
      </c>
      <c r="TG108" s="412">
        <f>IFERROR(IF(TC108="vVO2máx",(Avaliações!$C$51*'Microciclos - Endurance (2)'!TD108)/100,IF(TC108="Velocidade_crítica",IF(TD108="80% VC",Avaliações!#REF!*0.8,IF(TD108="100% VC",Avaliações!#REF!*1,IF(TD108="120% VC",Avaliações!#REF!*1.2,IF(TD108="&gt;30%",Avaliações!$C$54*1.3,IF(TD108="&gt;40%",Avaliações!$C$54*1.4,0))))),IF(TC108="PACE_Daniels",INDEX(BASE!$Q$4:$V$60,MATCH(Avaliações!$C$53,BASE!$Q$4:$Q$60,0),MATCH('Microciclos - Endurance (2)'!TD108,BASE!$Q$4:$V$4,0)),0))),"")</f>
        <v>0</v>
      </c>
      <c r="TH108" s="412" t="str">
        <f t="shared" si="1151"/>
        <v/>
      </c>
    </row>
    <row r="110" spans="4:528">
      <c r="G110" s="420" t="s">
        <v>564</v>
      </c>
      <c r="H110" s="421">
        <f>SUM(H112+H113)</f>
        <v>0</v>
      </c>
      <c r="I110" s="398" t="s">
        <v>469</v>
      </c>
      <c r="L110" s="443" t="s">
        <v>365</v>
      </c>
      <c r="M110" s="429"/>
      <c r="N110" s="430"/>
      <c r="O110" s="431"/>
      <c r="P110" s="431"/>
      <c r="Q110" s="431"/>
      <c r="R110" s="431"/>
      <c r="S110" s="431"/>
      <c r="T110" s="431"/>
      <c r="U110" s="431"/>
      <c r="V110" s="432"/>
      <c r="AC110" s="420" t="s">
        <v>564</v>
      </c>
      <c r="AD110" s="421">
        <f>SUM(AD112+AD113)</f>
        <v>0</v>
      </c>
      <c r="AE110" s="398" t="s">
        <v>469</v>
      </c>
      <c r="AH110" s="443" t="s">
        <v>365</v>
      </c>
      <c r="AI110" s="429"/>
      <c r="AJ110" s="430"/>
      <c r="AK110" s="431"/>
      <c r="AL110" s="431"/>
      <c r="AM110" s="431"/>
      <c r="AN110" s="431"/>
      <c r="AO110" s="431"/>
      <c r="AP110" s="431"/>
      <c r="AQ110" s="431"/>
      <c r="AR110" s="432"/>
      <c r="AY110" s="420" t="s">
        <v>564</v>
      </c>
      <c r="AZ110" s="421">
        <f>SUM(AZ112+AZ113)</f>
        <v>0</v>
      </c>
      <c r="BA110" s="398" t="s">
        <v>469</v>
      </c>
      <c r="BD110" s="443" t="s">
        <v>365</v>
      </c>
      <c r="BE110" s="429"/>
      <c r="BF110" s="430"/>
      <c r="BG110" s="431"/>
      <c r="BH110" s="431"/>
      <c r="BI110" s="431"/>
      <c r="BJ110" s="431"/>
      <c r="BK110" s="431"/>
      <c r="BL110" s="431"/>
      <c r="BM110" s="431"/>
      <c r="BN110" s="432"/>
      <c r="BU110" s="420" t="s">
        <v>564</v>
      </c>
      <c r="BV110" s="421">
        <f>SUM(BV112+BV113)</f>
        <v>0</v>
      </c>
      <c r="BW110" s="398" t="s">
        <v>469</v>
      </c>
      <c r="BZ110" s="443" t="s">
        <v>365</v>
      </c>
      <c r="CA110" s="429"/>
      <c r="CB110" s="430"/>
      <c r="CC110" s="431"/>
      <c r="CD110" s="431"/>
      <c r="CE110" s="431"/>
      <c r="CF110" s="431"/>
      <c r="CG110" s="431"/>
      <c r="CH110" s="431"/>
      <c r="CI110" s="431"/>
      <c r="CJ110" s="432"/>
      <c r="CQ110" s="420" t="s">
        <v>564</v>
      </c>
      <c r="CR110" s="421">
        <f>SUM(CR112+CR113)</f>
        <v>0</v>
      </c>
      <c r="CS110" s="398" t="s">
        <v>469</v>
      </c>
      <c r="CV110" s="443" t="s">
        <v>365</v>
      </c>
      <c r="CW110" s="429"/>
      <c r="CX110" s="430"/>
      <c r="CY110" s="431"/>
      <c r="CZ110" s="431"/>
      <c r="DA110" s="431"/>
      <c r="DB110" s="431"/>
      <c r="DC110" s="431"/>
      <c r="DD110" s="431"/>
      <c r="DE110" s="431"/>
      <c r="DF110" s="432"/>
      <c r="DM110" s="420" t="s">
        <v>564</v>
      </c>
      <c r="DN110" s="421">
        <f>SUM(DN112+DN113)</f>
        <v>0</v>
      </c>
      <c r="DO110" s="398" t="s">
        <v>469</v>
      </c>
      <c r="DR110" s="443" t="s">
        <v>365</v>
      </c>
      <c r="DS110" s="429"/>
      <c r="DT110" s="430"/>
      <c r="DU110" s="431"/>
      <c r="DV110" s="431"/>
      <c r="DW110" s="431"/>
      <c r="DX110" s="431"/>
      <c r="DY110" s="431"/>
      <c r="DZ110" s="431"/>
      <c r="EA110" s="431"/>
      <c r="EB110" s="432"/>
      <c r="EI110" s="420" t="s">
        <v>564</v>
      </c>
      <c r="EJ110" s="421">
        <f>SUM(EJ112+EJ113)</f>
        <v>0</v>
      </c>
      <c r="EK110" s="398" t="s">
        <v>469</v>
      </c>
      <c r="EN110" s="443" t="s">
        <v>365</v>
      </c>
      <c r="EO110" s="429"/>
      <c r="EP110" s="430"/>
      <c r="EQ110" s="431"/>
      <c r="ER110" s="431"/>
      <c r="ES110" s="431"/>
      <c r="ET110" s="431"/>
      <c r="EU110" s="431"/>
      <c r="EV110" s="431"/>
      <c r="EW110" s="431"/>
      <c r="EX110" s="432"/>
      <c r="FE110" s="420" t="s">
        <v>564</v>
      </c>
      <c r="FF110" s="421">
        <f>SUM(FF112+FF113)</f>
        <v>0</v>
      </c>
      <c r="FG110" s="398" t="s">
        <v>469</v>
      </c>
      <c r="FJ110" s="443" t="s">
        <v>365</v>
      </c>
      <c r="FK110" s="429"/>
      <c r="FL110" s="430"/>
      <c r="FM110" s="431"/>
      <c r="FN110" s="431"/>
      <c r="FO110" s="431"/>
      <c r="FP110" s="431"/>
      <c r="FQ110" s="431"/>
      <c r="FR110" s="431"/>
      <c r="FS110" s="431"/>
      <c r="FT110" s="432"/>
      <c r="GA110" s="420" t="s">
        <v>564</v>
      </c>
      <c r="GB110" s="421">
        <f>SUM(GB112+GB113)</f>
        <v>0</v>
      </c>
      <c r="GC110" s="398" t="s">
        <v>469</v>
      </c>
      <c r="GF110" s="443" t="s">
        <v>365</v>
      </c>
      <c r="GG110" s="429"/>
      <c r="GH110" s="430"/>
      <c r="GI110" s="431"/>
      <c r="GJ110" s="431"/>
      <c r="GK110" s="431"/>
      <c r="GL110" s="431"/>
      <c r="GM110" s="431"/>
      <c r="GN110" s="431"/>
      <c r="GO110" s="431"/>
      <c r="GP110" s="432"/>
      <c r="GW110" s="420" t="s">
        <v>564</v>
      </c>
      <c r="GX110" s="421">
        <f>SUM(GX112+GX113)</f>
        <v>0</v>
      </c>
      <c r="GY110" s="398" t="s">
        <v>469</v>
      </c>
      <c r="HB110" s="443" t="s">
        <v>365</v>
      </c>
      <c r="HC110" s="429"/>
      <c r="HD110" s="430"/>
      <c r="HE110" s="431"/>
      <c r="HF110" s="431"/>
      <c r="HG110" s="431"/>
      <c r="HH110" s="431"/>
      <c r="HI110" s="431"/>
      <c r="HJ110" s="431"/>
      <c r="HK110" s="431"/>
      <c r="HL110" s="432"/>
      <c r="HS110" s="420" t="s">
        <v>564</v>
      </c>
      <c r="HT110" s="421">
        <f>SUM(HT112+HT113)</f>
        <v>0</v>
      </c>
      <c r="HU110" s="398" t="s">
        <v>469</v>
      </c>
      <c r="HX110" s="443" t="s">
        <v>365</v>
      </c>
      <c r="HY110" s="429"/>
      <c r="HZ110" s="430"/>
      <c r="IA110" s="431"/>
      <c r="IB110" s="431"/>
      <c r="IC110" s="431"/>
      <c r="ID110" s="431"/>
      <c r="IE110" s="431"/>
      <c r="IF110" s="431"/>
      <c r="IG110" s="431"/>
      <c r="IH110" s="432"/>
      <c r="IO110" s="420" t="s">
        <v>564</v>
      </c>
      <c r="IP110" s="421">
        <f>SUM(IP112+IP113)</f>
        <v>0</v>
      </c>
      <c r="IQ110" s="398" t="s">
        <v>469</v>
      </c>
      <c r="IT110" s="443" t="s">
        <v>365</v>
      </c>
      <c r="IU110" s="429"/>
      <c r="IV110" s="430"/>
      <c r="IW110" s="431"/>
      <c r="IX110" s="431"/>
      <c r="IY110" s="431"/>
      <c r="IZ110" s="431"/>
      <c r="JA110" s="431"/>
      <c r="JB110" s="431"/>
      <c r="JC110" s="431"/>
      <c r="JD110" s="432"/>
      <c r="JK110" s="420" t="s">
        <v>564</v>
      </c>
      <c r="JL110" s="421">
        <f>SUM(JL112+JL113)</f>
        <v>0</v>
      </c>
      <c r="JM110" s="398" t="s">
        <v>469</v>
      </c>
      <c r="JP110" s="443" t="s">
        <v>365</v>
      </c>
      <c r="JQ110" s="429"/>
      <c r="JR110" s="430"/>
      <c r="JS110" s="431"/>
      <c r="JT110" s="431"/>
      <c r="JU110" s="431"/>
      <c r="JV110" s="431"/>
      <c r="JW110" s="431"/>
      <c r="JX110" s="431"/>
      <c r="JY110" s="431"/>
      <c r="JZ110" s="432"/>
      <c r="KG110" s="420" t="s">
        <v>564</v>
      </c>
      <c r="KH110" s="421">
        <f>SUM(KH112+KH113)</f>
        <v>0</v>
      </c>
      <c r="KI110" s="398" t="s">
        <v>469</v>
      </c>
      <c r="KL110" s="443" t="s">
        <v>365</v>
      </c>
      <c r="KM110" s="429"/>
      <c r="KN110" s="430"/>
      <c r="KO110" s="431"/>
      <c r="KP110" s="431"/>
      <c r="KQ110" s="431"/>
      <c r="KR110" s="431"/>
      <c r="KS110" s="431"/>
      <c r="KT110" s="431"/>
      <c r="KU110" s="431"/>
      <c r="KV110" s="432"/>
      <c r="LC110" s="420" t="s">
        <v>564</v>
      </c>
      <c r="LD110" s="421">
        <f>SUM(LD112+LD113)</f>
        <v>0</v>
      </c>
      <c r="LE110" s="398" t="s">
        <v>469</v>
      </c>
      <c r="LH110" s="443" t="s">
        <v>365</v>
      </c>
      <c r="LI110" s="429"/>
      <c r="LJ110" s="430"/>
      <c r="LK110" s="431"/>
      <c r="LL110" s="431"/>
      <c r="LM110" s="431"/>
      <c r="LN110" s="431"/>
      <c r="LO110" s="431"/>
      <c r="LP110" s="431"/>
      <c r="LQ110" s="431"/>
      <c r="LR110" s="432"/>
      <c r="LY110" s="420" t="s">
        <v>564</v>
      </c>
      <c r="LZ110" s="421">
        <f>SUM(LZ112+LZ113)</f>
        <v>0</v>
      </c>
      <c r="MA110" s="398" t="s">
        <v>469</v>
      </c>
      <c r="MD110" s="443" t="s">
        <v>365</v>
      </c>
      <c r="ME110" s="429"/>
      <c r="MF110" s="430"/>
      <c r="MG110" s="431"/>
      <c r="MH110" s="431"/>
      <c r="MI110" s="431"/>
      <c r="MJ110" s="431"/>
      <c r="MK110" s="431"/>
      <c r="ML110" s="431"/>
      <c r="MM110" s="431"/>
      <c r="MN110" s="432"/>
      <c r="MU110" s="420" t="s">
        <v>564</v>
      </c>
      <c r="MV110" s="421">
        <f>SUM(MV112+MV113)</f>
        <v>0</v>
      </c>
      <c r="MW110" s="398" t="s">
        <v>469</v>
      </c>
      <c r="MZ110" s="443" t="s">
        <v>365</v>
      </c>
      <c r="NA110" s="429"/>
      <c r="NB110" s="430"/>
      <c r="NC110" s="431"/>
      <c r="ND110" s="431"/>
      <c r="NE110" s="431"/>
      <c r="NF110" s="431"/>
      <c r="NG110" s="431"/>
      <c r="NH110" s="431"/>
      <c r="NI110" s="431"/>
      <c r="NJ110" s="432"/>
      <c r="NQ110" s="420" t="s">
        <v>564</v>
      </c>
      <c r="NR110" s="421">
        <f>SUM(NR112+NR113)</f>
        <v>0</v>
      </c>
      <c r="NS110" s="398" t="s">
        <v>469</v>
      </c>
      <c r="NV110" s="443" t="s">
        <v>365</v>
      </c>
      <c r="NW110" s="429"/>
      <c r="NX110" s="430"/>
      <c r="NY110" s="431"/>
      <c r="NZ110" s="431"/>
      <c r="OA110" s="431"/>
      <c r="OB110" s="431"/>
      <c r="OC110" s="431"/>
      <c r="OD110" s="431"/>
      <c r="OE110" s="431"/>
      <c r="OF110" s="432"/>
      <c r="OM110" s="420" t="s">
        <v>564</v>
      </c>
      <c r="ON110" s="421">
        <f>SUM(ON112+ON113)</f>
        <v>0</v>
      </c>
      <c r="OO110" s="398" t="s">
        <v>469</v>
      </c>
      <c r="OR110" s="443" t="s">
        <v>365</v>
      </c>
      <c r="OS110" s="429"/>
      <c r="OT110" s="430"/>
      <c r="OU110" s="431"/>
      <c r="OV110" s="431"/>
      <c r="OW110" s="431"/>
      <c r="OX110" s="431"/>
      <c r="OY110" s="431"/>
      <c r="OZ110" s="431"/>
      <c r="PA110" s="431"/>
      <c r="PB110" s="432"/>
      <c r="PI110" s="420" t="s">
        <v>564</v>
      </c>
      <c r="PJ110" s="421">
        <f>SUM(PJ112+PJ113)</f>
        <v>0</v>
      </c>
      <c r="PK110" s="398" t="s">
        <v>469</v>
      </c>
      <c r="PN110" s="443" t="s">
        <v>365</v>
      </c>
      <c r="PO110" s="429"/>
      <c r="PP110" s="430"/>
      <c r="PQ110" s="431"/>
      <c r="PR110" s="431"/>
      <c r="PS110" s="431"/>
      <c r="PT110" s="431"/>
      <c r="PU110" s="431"/>
      <c r="PV110" s="431"/>
      <c r="PW110" s="431"/>
      <c r="PX110" s="432"/>
      <c r="QE110" s="420" t="s">
        <v>564</v>
      </c>
      <c r="QF110" s="421">
        <f>SUM(QF112+QF113)</f>
        <v>0</v>
      </c>
      <c r="QG110" s="398" t="s">
        <v>469</v>
      </c>
      <c r="QJ110" s="443" t="s">
        <v>365</v>
      </c>
      <c r="QK110" s="429"/>
      <c r="QL110" s="430"/>
      <c r="QM110" s="431"/>
      <c r="QN110" s="431"/>
      <c r="QO110" s="431"/>
      <c r="QP110" s="431"/>
      <c r="QQ110" s="431"/>
      <c r="QR110" s="431"/>
      <c r="QS110" s="431"/>
      <c r="QT110" s="432"/>
      <c r="RA110" s="420" t="s">
        <v>564</v>
      </c>
      <c r="RB110" s="421">
        <f>SUM(RB112+RB113)</f>
        <v>0</v>
      </c>
      <c r="RC110" s="398" t="s">
        <v>469</v>
      </c>
      <c r="RF110" s="443" t="s">
        <v>365</v>
      </c>
      <c r="RG110" s="429"/>
      <c r="RH110" s="430"/>
      <c r="RI110" s="431"/>
      <c r="RJ110" s="431"/>
      <c r="RK110" s="431"/>
      <c r="RL110" s="431"/>
      <c r="RM110" s="431"/>
      <c r="RN110" s="431"/>
      <c r="RO110" s="431"/>
      <c r="RP110" s="432"/>
      <c r="RW110" s="420" t="s">
        <v>564</v>
      </c>
      <c r="RX110" s="421">
        <f>SUM(RX112+RX113)</f>
        <v>0</v>
      </c>
      <c r="RY110" s="398" t="s">
        <v>469</v>
      </c>
      <c r="SB110" s="443" t="s">
        <v>365</v>
      </c>
      <c r="SC110" s="429"/>
      <c r="SD110" s="430"/>
      <c r="SE110" s="431"/>
      <c r="SF110" s="431"/>
      <c r="SG110" s="431"/>
      <c r="SH110" s="431"/>
      <c r="SI110" s="431"/>
      <c r="SJ110" s="431"/>
      <c r="SK110" s="431"/>
      <c r="SL110" s="432"/>
      <c r="SS110" s="420" t="s">
        <v>564</v>
      </c>
      <c r="ST110" s="421">
        <f>SUM(ST112+ST113)</f>
        <v>0</v>
      </c>
      <c r="SU110" s="398" t="s">
        <v>469</v>
      </c>
      <c r="SX110" s="443" t="s">
        <v>365</v>
      </c>
      <c r="SY110" s="429"/>
      <c r="SZ110" s="430"/>
      <c r="TA110" s="431"/>
      <c r="TB110" s="431"/>
      <c r="TC110" s="431"/>
      <c r="TD110" s="431"/>
      <c r="TE110" s="431"/>
      <c r="TF110" s="431"/>
      <c r="TG110" s="431"/>
      <c r="TH110" s="432"/>
    </row>
    <row r="111" spans="4:528">
      <c r="G111" s="420" t="s">
        <v>452</v>
      </c>
      <c r="H111" s="422">
        <f>SUM(J103:J108)/1000</f>
        <v>0</v>
      </c>
      <c r="I111" s="425" t="s">
        <v>470</v>
      </c>
      <c r="J111" s="426">
        <f>SUMIF(M103:M108,"Zona 1",H103:H108)+SUMIF(V103:V108,"Zona 1",I103:I108)</f>
        <v>0</v>
      </c>
      <c r="L111" s="433"/>
      <c r="M111" s="427"/>
      <c r="N111" s="428"/>
      <c r="O111" s="434"/>
      <c r="P111" s="434"/>
      <c r="Q111" s="434"/>
      <c r="R111" s="434"/>
      <c r="S111" s="434"/>
      <c r="T111" s="434"/>
      <c r="U111" s="434"/>
      <c r="V111" s="435"/>
      <c r="AC111" s="420" t="s">
        <v>452</v>
      </c>
      <c r="AD111" s="422">
        <f>SUM(AF103:AF108)/1000</f>
        <v>0</v>
      </c>
      <c r="AE111" s="425" t="s">
        <v>470</v>
      </c>
      <c r="AF111" s="426">
        <f>SUMIF(AI103:AI108,"Zona 1",AD103:AD108)+SUMIF(AR103:AR108,"Zona 1",AE103:AE108)</f>
        <v>0</v>
      </c>
      <c r="AH111" s="433"/>
      <c r="AI111" s="427"/>
      <c r="AJ111" s="428"/>
      <c r="AK111" s="434"/>
      <c r="AL111" s="434"/>
      <c r="AM111" s="434"/>
      <c r="AN111" s="434"/>
      <c r="AO111" s="434"/>
      <c r="AP111" s="434"/>
      <c r="AQ111" s="434"/>
      <c r="AR111" s="435"/>
      <c r="AY111" s="420" t="s">
        <v>452</v>
      </c>
      <c r="AZ111" s="422">
        <f>SUM(BB103:BB108)/1000</f>
        <v>0</v>
      </c>
      <c r="BA111" s="425" t="s">
        <v>470</v>
      </c>
      <c r="BB111" s="426">
        <f>SUMIF(BE103:BE108,"Zona 1",AZ103:AZ108)+SUMIF(BN103:BN108,"Zona 1",BA103:BA108)</f>
        <v>0</v>
      </c>
      <c r="BD111" s="433"/>
      <c r="BE111" s="427"/>
      <c r="BF111" s="428"/>
      <c r="BG111" s="434"/>
      <c r="BH111" s="434"/>
      <c r="BI111" s="434"/>
      <c r="BJ111" s="434"/>
      <c r="BK111" s="434"/>
      <c r="BL111" s="434"/>
      <c r="BM111" s="434"/>
      <c r="BN111" s="435"/>
      <c r="BU111" s="420" t="s">
        <v>452</v>
      </c>
      <c r="BV111" s="422">
        <f>SUM(BX103:BX108)/1000</f>
        <v>0</v>
      </c>
      <c r="BW111" s="425" t="s">
        <v>470</v>
      </c>
      <c r="BX111" s="426">
        <f>SUMIF(CA103:CA108,"Zona 1",BV103:BV108)+SUMIF(CJ103:CJ108,"Zona 1",BW103:BW108)</f>
        <v>0</v>
      </c>
      <c r="BZ111" s="433"/>
      <c r="CA111" s="427"/>
      <c r="CB111" s="428"/>
      <c r="CC111" s="434"/>
      <c r="CD111" s="434"/>
      <c r="CE111" s="434"/>
      <c r="CF111" s="434"/>
      <c r="CG111" s="434"/>
      <c r="CH111" s="434"/>
      <c r="CI111" s="434"/>
      <c r="CJ111" s="435"/>
      <c r="CQ111" s="420" t="s">
        <v>452</v>
      </c>
      <c r="CR111" s="422">
        <f>SUM(CT103:CT108)/1000</f>
        <v>0</v>
      </c>
      <c r="CS111" s="425" t="s">
        <v>470</v>
      </c>
      <c r="CT111" s="426">
        <f>SUMIF(CW103:CW108,"Zona 1",CR103:CR108)+SUMIF(DF103:DF108,"Zona 1",CS103:CS108)</f>
        <v>0</v>
      </c>
      <c r="CV111" s="433"/>
      <c r="CW111" s="427"/>
      <c r="CX111" s="428"/>
      <c r="CY111" s="434"/>
      <c r="CZ111" s="434"/>
      <c r="DA111" s="434"/>
      <c r="DB111" s="434"/>
      <c r="DC111" s="434"/>
      <c r="DD111" s="434"/>
      <c r="DE111" s="434"/>
      <c r="DF111" s="435"/>
      <c r="DM111" s="420" t="s">
        <v>452</v>
      </c>
      <c r="DN111" s="422">
        <f>SUM(DP103:DP108)/1000</f>
        <v>0</v>
      </c>
      <c r="DO111" s="425" t="s">
        <v>470</v>
      </c>
      <c r="DP111" s="426">
        <f>SUMIF(DS103:DS108,"Zona 1",DN103:DN108)+SUMIF(EB103:EB108,"Zona 1",DO103:DO108)</f>
        <v>0</v>
      </c>
      <c r="DR111" s="433"/>
      <c r="DS111" s="427"/>
      <c r="DT111" s="428"/>
      <c r="DU111" s="434"/>
      <c r="DV111" s="434"/>
      <c r="DW111" s="434"/>
      <c r="DX111" s="434"/>
      <c r="DY111" s="434"/>
      <c r="DZ111" s="434"/>
      <c r="EA111" s="434"/>
      <c r="EB111" s="435"/>
      <c r="EI111" s="420" t="s">
        <v>452</v>
      </c>
      <c r="EJ111" s="422">
        <f>SUM(EL103:EL108)/1000</f>
        <v>0</v>
      </c>
      <c r="EK111" s="425" t="s">
        <v>470</v>
      </c>
      <c r="EL111" s="426">
        <f>SUMIF(EO103:EO108,"Zona 1",EJ103:EJ108)+SUMIF(EX103:EX108,"Zona 1",EK103:EK108)</f>
        <v>0</v>
      </c>
      <c r="EN111" s="433"/>
      <c r="EO111" s="427"/>
      <c r="EP111" s="428"/>
      <c r="EQ111" s="434"/>
      <c r="ER111" s="434"/>
      <c r="ES111" s="434"/>
      <c r="ET111" s="434"/>
      <c r="EU111" s="434"/>
      <c r="EV111" s="434"/>
      <c r="EW111" s="434"/>
      <c r="EX111" s="435"/>
      <c r="FE111" s="420" t="s">
        <v>452</v>
      </c>
      <c r="FF111" s="422">
        <f>SUM(FH103:FH108)/1000</f>
        <v>0</v>
      </c>
      <c r="FG111" s="425" t="s">
        <v>470</v>
      </c>
      <c r="FH111" s="426">
        <f>SUMIF(FK103:FK108,"Zona 1",FF103:FF108)+SUMIF(FT103:FT108,"Zona 1",FG103:FG108)</f>
        <v>0</v>
      </c>
      <c r="FJ111" s="433"/>
      <c r="FK111" s="427"/>
      <c r="FL111" s="428"/>
      <c r="FM111" s="434"/>
      <c r="FN111" s="434"/>
      <c r="FO111" s="434"/>
      <c r="FP111" s="434"/>
      <c r="FQ111" s="434"/>
      <c r="FR111" s="434"/>
      <c r="FS111" s="434"/>
      <c r="FT111" s="435"/>
      <c r="GA111" s="420" t="s">
        <v>452</v>
      </c>
      <c r="GB111" s="422">
        <f>SUM(GD103:GD108)/1000</f>
        <v>0</v>
      </c>
      <c r="GC111" s="425" t="s">
        <v>470</v>
      </c>
      <c r="GD111" s="426">
        <f>SUMIF(GG103:GG108,"Zona 1",GB103:GB108)+SUMIF(GP103:GP108,"Zona 1",GC103:GC108)</f>
        <v>0</v>
      </c>
      <c r="GF111" s="433"/>
      <c r="GG111" s="427"/>
      <c r="GH111" s="428"/>
      <c r="GI111" s="434"/>
      <c r="GJ111" s="434"/>
      <c r="GK111" s="434"/>
      <c r="GL111" s="434"/>
      <c r="GM111" s="434"/>
      <c r="GN111" s="434"/>
      <c r="GO111" s="434"/>
      <c r="GP111" s="435"/>
      <c r="GW111" s="420" t="s">
        <v>452</v>
      </c>
      <c r="GX111" s="422">
        <f>SUM(GZ103:GZ108)/1000</f>
        <v>0</v>
      </c>
      <c r="GY111" s="425" t="s">
        <v>470</v>
      </c>
      <c r="GZ111" s="426">
        <f>SUMIF(HC103:HC108,"Zona 1",GX103:GX108)+SUMIF(HL103:HL108,"Zona 1",GY103:GY108)</f>
        <v>0</v>
      </c>
      <c r="HB111" s="433"/>
      <c r="HC111" s="427"/>
      <c r="HD111" s="428"/>
      <c r="HE111" s="434"/>
      <c r="HF111" s="434"/>
      <c r="HG111" s="434"/>
      <c r="HH111" s="434"/>
      <c r="HI111" s="434"/>
      <c r="HJ111" s="434"/>
      <c r="HK111" s="434"/>
      <c r="HL111" s="435"/>
      <c r="HS111" s="420" t="s">
        <v>452</v>
      </c>
      <c r="HT111" s="422">
        <f>SUM(HV103:HV108)/1000</f>
        <v>0</v>
      </c>
      <c r="HU111" s="425" t="s">
        <v>470</v>
      </c>
      <c r="HV111" s="426">
        <f>SUMIF(HY103:HY108,"Zona 1",HT103:HT108)+SUMIF(IH103:IH108,"Zona 1",HU103:HU108)</f>
        <v>0</v>
      </c>
      <c r="HX111" s="433"/>
      <c r="HY111" s="427"/>
      <c r="HZ111" s="428"/>
      <c r="IA111" s="434"/>
      <c r="IB111" s="434"/>
      <c r="IC111" s="434"/>
      <c r="ID111" s="434"/>
      <c r="IE111" s="434"/>
      <c r="IF111" s="434"/>
      <c r="IG111" s="434"/>
      <c r="IH111" s="435"/>
      <c r="IO111" s="420" t="s">
        <v>452</v>
      </c>
      <c r="IP111" s="422">
        <f>SUM(IR103:IR108)/1000</f>
        <v>0</v>
      </c>
      <c r="IQ111" s="425" t="s">
        <v>470</v>
      </c>
      <c r="IR111" s="426">
        <f>SUMIF(IU103:IU108,"Zona 1",IP103:IP108)+SUMIF(JD103:JD108,"Zona 1",IQ103:IQ108)</f>
        <v>0</v>
      </c>
      <c r="IT111" s="433"/>
      <c r="IU111" s="427"/>
      <c r="IV111" s="428"/>
      <c r="IW111" s="434"/>
      <c r="IX111" s="434"/>
      <c r="IY111" s="434"/>
      <c r="IZ111" s="434"/>
      <c r="JA111" s="434"/>
      <c r="JB111" s="434"/>
      <c r="JC111" s="434"/>
      <c r="JD111" s="435"/>
      <c r="JK111" s="420" t="s">
        <v>452</v>
      </c>
      <c r="JL111" s="422">
        <f>SUM(JN103:JN108)/1000</f>
        <v>0</v>
      </c>
      <c r="JM111" s="425" t="s">
        <v>470</v>
      </c>
      <c r="JN111" s="426">
        <f>SUMIF(JQ103:JQ108,"Zona 1",JL103:JL108)+SUMIF(JZ103:JZ108,"Zona 1",JM103:JM108)</f>
        <v>0</v>
      </c>
      <c r="JP111" s="433"/>
      <c r="JQ111" s="427"/>
      <c r="JR111" s="428"/>
      <c r="JS111" s="434"/>
      <c r="JT111" s="434"/>
      <c r="JU111" s="434"/>
      <c r="JV111" s="434"/>
      <c r="JW111" s="434"/>
      <c r="JX111" s="434"/>
      <c r="JY111" s="434"/>
      <c r="JZ111" s="435"/>
      <c r="KG111" s="420" t="s">
        <v>452</v>
      </c>
      <c r="KH111" s="422">
        <f>SUM(KJ103:KJ108)/1000</f>
        <v>0</v>
      </c>
      <c r="KI111" s="425" t="s">
        <v>470</v>
      </c>
      <c r="KJ111" s="426">
        <f>SUMIF(KM103:KM108,"Zona 1",KH103:KH108)+SUMIF(KV103:KV108,"Zona 1",KI103:KI108)</f>
        <v>0</v>
      </c>
      <c r="KL111" s="433"/>
      <c r="KM111" s="427"/>
      <c r="KN111" s="428"/>
      <c r="KO111" s="434"/>
      <c r="KP111" s="434"/>
      <c r="KQ111" s="434"/>
      <c r="KR111" s="434"/>
      <c r="KS111" s="434"/>
      <c r="KT111" s="434"/>
      <c r="KU111" s="434"/>
      <c r="KV111" s="435"/>
      <c r="LC111" s="420" t="s">
        <v>452</v>
      </c>
      <c r="LD111" s="422">
        <f>SUM(LF103:LF108)/1000</f>
        <v>0</v>
      </c>
      <c r="LE111" s="425" t="s">
        <v>470</v>
      </c>
      <c r="LF111" s="426">
        <f>SUMIF(LI103:LI108,"Zona 1",LD103:LD108)+SUMIF(LR103:LR108,"Zona 1",LE103:LE108)</f>
        <v>0</v>
      </c>
      <c r="LH111" s="433"/>
      <c r="LI111" s="427"/>
      <c r="LJ111" s="428"/>
      <c r="LK111" s="434"/>
      <c r="LL111" s="434"/>
      <c r="LM111" s="434"/>
      <c r="LN111" s="434"/>
      <c r="LO111" s="434"/>
      <c r="LP111" s="434"/>
      <c r="LQ111" s="434"/>
      <c r="LR111" s="435"/>
      <c r="LY111" s="420" t="s">
        <v>452</v>
      </c>
      <c r="LZ111" s="422">
        <f>SUM(MB103:MB108)/1000</f>
        <v>0</v>
      </c>
      <c r="MA111" s="425" t="s">
        <v>470</v>
      </c>
      <c r="MB111" s="426">
        <f>SUMIF(ME103:ME108,"Zona 1",LZ103:LZ108)+SUMIF(MN103:MN108,"Zona 1",MA103:MA108)</f>
        <v>0</v>
      </c>
      <c r="MD111" s="433"/>
      <c r="ME111" s="427"/>
      <c r="MF111" s="428"/>
      <c r="MG111" s="434"/>
      <c r="MH111" s="434"/>
      <c r="MI111" s="434"/>
      <c r="MJ111" s="434"/>
      <c r="MK111" s="434"/>
      <c r="ML111" s="434"/>
      <c r="MM111" s="434"/>
      <c r="MN111" s="435"/>
      <c r="MU111" s="420" t="s">
        <v>452</v>
      </c>
      <c r="MV111" s="422">
        <f>SUM(MX103:MX108)/1000</f>
        <v>0</v>
      </c>
      <c r="MW111" s="425" t="s">
        <v>470</v>
      </c>
      <c r="MX111" s="426">
        <f>SUMIF(NA103:NA108,"Zona 1",MV103:MV108)+SUMIF(NJ103:NJ108,"Zona 1",MW103:MW108)</f>
        <v>0</v>
      </c>
      <c r="MZ111" s="433"/>
      <c r="NA111" s="427"/>
      <c r="NB111" s="428"/>
      <c r="NC111" s="434"/>
      <c r="ND111" s="434"/>
      <c r="NE111" s="434"/>
      <c r="NF111" s="434"/>
      <c r="NG111" s="434"/>
      <c r="NH111" s="434"/>
      <c r="NI111" s="434"/>
      <c r="NJ111" s="435"/>
      <c r="NQ111" s="420" t="s">
        <v>452</v>
      </c>
      <c r="NR111" s="422">
        <f>SUM(NT103:NT108)/1000</f>
        <v>0</v>
      </c>
      <c r="NS111" s="425" t="s">
        <v>470</v>
      </c>
      <c r="NT111" s="426">
        <f>SUMIF(NW103:NW108,"Zona 1",NR103:NR108)+SUMIF(OF103:OF108,"Zona 1",NS103:NS108)</f>
        <v>0</v>
      </c>
      <c r="NV111" s="433"/>
      <c r="NW111" s="427"/>
      <c r="NX111" s="428"/>
      <c r="NY111" s="434"/>
      <c r="NZ111" s="434"/>
      <c r="OA111" s="434"/>
      <c r="OB111" s="434"/>
      <c r="OC111" s="434"/>
      <c r="OD111" s="434"/>
      <c r="OE111" s="434"/>
      <c r="OF111" s="435"/>
      <c r="OM111" s="420" t="s">
        <v>452</v>
      </c>
      <c r="ON111" s="422">
        <f>SUM(OP103:OP108)/1000</f>
        <v>0</v>
      </c>
      <c r="OO111" s="425" t="s">
        <v>470</v>
      </c>
      <c r="OP111" s="426">
        <f>SUMIF(OS103:OS108,"Zona 1",ON103:ON108)+SUMIF(PB103:PB108,"Zona 1",OO103:OO108)</f>
        <v>0</v>
      </c>
      <c r="OR111" s="433"/>
      <c r="OS111" s="427"/>
      <c r="OT111" s="428"/>
      <c r="OU111" s="434"/>
      <c r="OV111" s="434"/>
      <c r="OW111" s="434"/>
      <c r="OX111" s="434"/>
      <c r="OY111" s="434"/>
      <c r="OZ111" s="434"/>
      <c r="PA111" s="434"/>
      <c r="PB111" s="435"/>
      <c r="PI111" s="420" t="s">
        <v>452</v>
      </c>
      <c r="PJ111" s="422">
        <f>SUM(PL103:PL108)/1000</f>
        <v>0</v>
      </c>
      <c r="PK111" s="425" t="s">
        <v>470</v>
      </c>
      <c r="PL111" s="426">
        <f>SUMIF(PO103:PO108,"Zona 1",PJ103:PJ108)+SUMIF(PX103:PX108,"Zona 1",PK103:PK108)</f>
        <v>0</v>
      </c>
      <c r="PN111" s="433"/>
      <c r="PO111" s="427"/>
      <c r="PP111" s="428"/>
      <c r="PQ111" s="434"/>
      <c r="PR111" s="434"/>
      <c r="PS111" s="434"/>
      <c r="PT111" s="434"/>
      <c r="PU111" s="434"/>
      <c r="PV111" s="434"/>
      <c r="PW111" s="434"/>
      <c r="PX111" s="435"/>
      <c r="QE111" s="420" t="s">
        <v>452</v>
      </c>
      <c r="QF111" s="422">
        <f>SUM(QH103:QH108)/1000</f>
        <v>0</v>
      </c>
      <c r="QG111" s="425" t="s">
        <v>470</v>
      </c>
      <c r="QH111" s="426">
        <f>SUMIF(QK103:QK108,"Zona 1",QF103:QF108)+SUMIF(QT103:QT108,"Zona 1",QG103:QG108)</f>
        <v>0</v>
      </c>
      <c r="QJ111" s="433"/>
      <c r="QK111" s="427"/>
      <c r="QL111" s="428"/>
      <c r="QM111" s="434"/>
      <c r="QN111" s="434"/>
      <c r="QO111" s="434"/>
      <c r="QP111" s="434"/>
      <c r="QQ111" s="434"/>
      <c r="QR111" s="434"/>
      <c r="QS111" s="434"/>
      <c r="QT111" s="435"/>
      <c r="RA111" s="420" t="s">
        <v>452</v>
      </c>
      <c r="RB111" s="422">
        <f>SUM(RD103:RD108)/1000</f>
        <v>0</v>
      </c>
      <c r="RC111" s="425" t="s">
        <v>470</v>
      </c>
      <c r="RD111" s="426">
        <f>SUMIF(RG103:RG108,"Zona 1",RB103:RB108)+SUMIF(RP103:RP108,"Zona 1",RC103:RC108)</f>
        <v>0</v>
      </c>
      <c r="RF111" s="433"/>
      <c r="RG111" s="427"/>
      <c r="RH111" s="428"/>
      <c r="RI111" s="434"/>
      <c r="RJ111" s="434"/>
      <c r="RK111" s="434"/>
      <c r="RL111" s="434"/>
      <c r="RM111" s="434"/>
      <c r="RN111" s="434"/>
      <c r="RO111" s="434"/>
      <c r="RP111" s="435"/>
      <c r="RW111" s="420" t="s">
        <v>452</v>
      </c>
      <c r="RX111" s="422">
        <f>SUM(RZ103:RZ108)/1000</f>
        <v>0</v>
      </c>
      <c r="RY111" s="425" t="s">
        <v>470</v>
      </c>
      <c r="RZ111" s="426">
        <f>SUMIF(SC103:SC108,"Zona 1",RX103:RX108)+SUMIF(SL103:SL108,"Zona 1",RY103:RY108)</f>
        <v>0</v>
      </c>
      <c r="SB111" s="433"/>
      <c r="SC111" s="427"/>
      <c r="SD111" s="428"/>
      <c r="SE111" s="434"/>
      <c r="SF111" s="434"/>
      <c r="SG111" s="434"/>
      <c r="SH111" s="434"/>
      <c r="SI111" s="434"/>
      <c r="SJ111" s="434"/>
      <c r="SK111" s="434"/>
      <c r="SL111" s="435"/>
      <c r="SS111" s="420" t="s">
        <v>452</v>
      </c>
      <c r="ST111" s="422">
        <f>SUM(SV103:SV108)/1000</f>
        <v>0</v>
      </c>
      <c r="SU111" s="425" t="s">
        <v>470</v>
      </c>
      <c r="SV111" s="426">
        <f>SUMIF(SY103:SY108,"Zona 1",ST103:ST108)+SUMIF(TH103:TH108,"Zona 1",SU103:SU108)</f>
        <v>0</v>
      </c>
      <c r="SX111" s="433"/>
      <c r="SY111" s="427"/>
      <c r="SZ111" s="428"/>
      <c r="TA111" s="434"/>
      <c r="TB111" s="434"/>
      <c r="TC111" s="434"/>
      <c r="TD111" s="434"/>
      <c r="TE111" s="434"/>
      <c r="TF111" s="434"/>
      <c r="TG111" s="434"/>
      <c r="TH111" s="435"/>
    </row>
    <row r="112" spans="4:528">
      <c r="G112" s="420" t="s">
        <v>562</v>
      </c>
      <c r="H112" s="421">
        <f>SUM(H103:H108)</f>
        <v>0</v>
      </c>
      <c r="I112" s="425" t="s">
        <v>471</v>
      </c>
      <c r="J112" s="426">
        <f>SUMIF(M103:M108,"Zona 2",H103:H108)+SUMIF(V103:V108,"Zona 2",I103:I108)</f>
        <v>0</v>
      </c>
      <c r="L112" s="433"/>
      <c r="M112" s="427"/>
      <c r="N112" s="428"/>
      <c r="O112" s="434"/>
      <c r="P112" s="436"/>
      <c r="Q112" s="436"/>
      <c r="R112" s="436"/>
      <c r="S112" s="436"/>
      <c r="T112" s="436"/>
      <c r="U112" s="436"/>
      <c r="V112" s="437"/>
      <c r="AC112" s="420" t="s">
        <v>562</v>
      </c>
      <c r="AD112" s="421">
        <f>SUM(AD103:AD108)</f>
        <v>0</v>
      </c>
      <c r="AE112" s="425" t="s">
        <v>471</v>
      </c>
      <c r="AF112" s="426">
        <f>SUMIF(AI103:AI108,"Zona 2",AD103:AD108)+SUMIF(AR103:AR108,"Zona 2",AE103:AE108)</f>
        <v>0</v>
      </c>
      <c r="AH112" s="433"/>
      <c r="AI112" s="427"/>
      <c r="AJ112" s="428"/>
      <c r="AK112" s="434"/>
      <c r="AL112" s="436"/>
      <c r="AM112" s="436"/>
      <c r="AN112" s="436"/>
      <c r="AO112" s="436"/>
      <c r="AP112" s="436"/>
      <c r="AQ112" s="436"/>
      <c r="AR112" s="437"/>
      <c r="AY112" s="420" t="s">
        <v>562</v>
      </c>
      <c r="AZ112" s="421">
        <f>SUM(AZ103:AZ108)</f>
        <v>0</v>
      </c>
      <c r="BA112" s="425" t="s">
        <v>471</v>
      </c>
      <c r="BB112" s="426">
        <f>SUMIF(BE103:BE108,"Zona 2",AZ103:AZ108)+SUMIF(BN103:BN108,"Zona 2",BA103:BA108)</f>
        <v>0</v>
      </c>
      <c r="BD112" s="433"/>
      <c r="BE112" s="427"/>
      <c r="BF112" s="428"/>
      <c r="BG112" s="434"/>
      <c r="BH112" s="436"/>
      <c r="BI112" s="436"/>
      <c r="BJ112" s="436"/>
      <c r="BK112" s="436"/>
      <c r="BL112" s="436"/>
      <c r="BM112" s="436"/>
      <c r="BN112" s="437"/>
      <c r="BU112" s="420" t="s">
        <v>562</v>
      </c>
      <c r="BV112" s="421">
        <f>SUM(BV103:BV108)</f>
        <v>0</v>
      </c>
      <c r="BW112" s="425" t="s">
        <v>471</v>
      </c>
      <c r="BX112" s="426">
        <f>SUMIF(CA103:CA108,"Zona 2",BV103:BV108)+SUMIF(CJ103:CJ108,"Zona 2",BW103:BW108)</f>
        <v>0</v>
      </c>
      <c r="BZ112" s="433"/>
      <c r="CA112" s="427"/>
      <c r="CB112" s="428"/>
      <c r="CC112" s="434"/>
      <c r="CD112" s="436"/>
      <c r="CE112" s="436"/>
      <c r="CF112" s="436"/>
      <c r="CG112" s="436"/>
      <c r="CH112" s="436"/>
      <c r="CI112" s="436"/>
      <c r="CJ112" s="437"/>
      <c r="CQ112" s="420" t="s">
        <v>562</v>
      </c>
      <c r="CR112" s="421">
        <f>SUM(CR103:CR108)</f>
        <v>0</v>
      </c>
      <c r="CS112" s="425" t="s">
        <v>471</v>
      </c>
      <c r="CT112" s="426">
        <f>SUMIF(CW103:CW108,"Zona 2",CR103:CR108)+SUMIF(DF103:DF108,"Zona 2",CS103:CS108)</f>
        <v>0</v>
      </c>
      <c r="CV112" s="433"/>
      <c r="CW112" s="427"/>
      <c r="CX112" s="428"/>
      <c r="CY112" s="434"/>
      <c r="CZ112" s="436"/>
      <c r="DA112" s="436"/>
      <c r="DB112" s="436"/>
      <c r="DC112" s="436"/>
      <c r="DD112" s="436"/>
      <c r="DE112" s="436"/>
      <c r="DF112" s="437"/>
      <c r="DM112" s="420" t="s">
        <v>562</v>
      </c>
      <c r="DN112" s="421">
        <f>SUM(DN103:DN108)</f>
        <v>0</v>
      </c>
      <c r="DO112" s="425" t="s">
        <v>471</v>
      </c>
      <c r="DP112" s="426">
        <f>SUMIF(DS103:DS108,"Zona 2",DN103:DN108)+SUMIF(EB103:EB108,"Zona 2",DO103:DO108)</f>
        <v>0</v>
      </c>
      <c r="DR112" s="433"/>
      <c r="DS112" s="427"/>
      <c r="DT112" s="428"/>
      <c r="DU112" s="434"/>
      <c r="DV112" s="436"/>
      <c r="DW112" s="436"/>
      <c r="DX112" s="436"/>
      <c r="DY112" s="436"/>
      <c r="DZ112" s="436"/>
      <c r="EA112" s="436"/>
      <c r="EB112" s="437"/>
      <c r="EI112" s="420" t="s">
        <v>562</v>
      </c>
      <c r="EJ112" s="421">
        <f>SUM(EJ103:EJ108)</f>
        <v>0</v>
      </c>
      <c r="EK112" s="425" t="s">
        <v>471</v>
      </c>
      <c r="EL112" s="426">
        <f>SUMIF(EO103:EO108,"Zona 2",EJ103:EJ108)+SUMIF(EX103:EX108,"Zona 2",EK103:EK108)</f>
        <v>0</v>
      </c>
      <c r="EN112" s="433"/>
      <c r="EO112" s="427"/>
      <c r="EP112" s="428"/>
      <c r="EQ112" s="434"/>
      <c r="ER112" s="436"/>
      <c r="ES112" s="436"/>
      <c r="ET112" s="436"/>
      <c r="EU112" s="436"/>
      <c r="EV112" s="436"/>
      <c r="EW112" s="436"/>
      <c r="EX112" s="437"/>
      <c r="FE112" s="420" t="s">
        <v>562</v>
      </c>
      <c r="FF112" s="421">
        <f>SUM(FF103:FF108)</f>
        <v>0</v>
      </c>
      <c r="FG112" s="425" t="s">
        <v>471</v>
      </c>
      <c r="FH112" s="426">
        <f>SUMIF(FK103:FK108,"Zona 2",FF103:FF108)+SUMIF(FT103:FT108,"Zona 2",FG103:FG108)</f>
        <v>0</v>
      </c>
      <c r="FJ112" s="433"/>
      <c r="FK112" s="427"/>
      <c r="FL112" s="428"/>
      <c r="FM112" s="434"/>
      <c r="FN112" s="436"/>
      <c r="FO112" s="436"/>
      <c r="FP112" s="436"/>
      <c r="FQ112" s="436"/>
      <c r="FR112" s="436"/>
      <c r="FS112" s="436"/>
      <c r="FT112" s="437"/>
      <c r="GA112" s="420" t="s">
        <v>562</v>
      </c>
      <c r="GB112" s="421">
        <f>SUM(GB103:GB108)</f>
        <v>0</v>
      </c>
      <c r="GC112" s="425" t="s">
        <v>471</v>
      </c>
      <c r="GD112" s="426">
        <f>SUMIF(GG103:GG108,"Zona 2",GB103:GB108)+SUMIF(GP103:GP108,"Zona 2",GC103:GC108)</f>
        <v>0</v>
      </c>
      <c r="GF112" s="433"/>
      <c r="GG112" s="427"/>
      <c r="GH112" s="428"/>
      <c r="GI112" s="434"/>
      <c r="GJ112" s="436"/>
      <c r="GK112" s="436"/>
      <c r="GL112" s="436"/>
      <c r="GM112" s="436"/>
      <c r="GN112" s="436"/>
      <c r="GO112" s="436"/>
      <c r="GP112" s="437"/>
      <c r="GW112" s="420" t="s">
        <v>562</v>
      </c>
      <c r="GX112" s="421">
        <f>SUM(GX103:GX108)</f>
        <v>0</v>
      </c>
      <c r="GY112" s="425" t="s">
        <v>471</v>
      </c>
      <c r="GZ112" s="426">
        <f>SUMIF(HC103:HC108,"Zona 2",GX103:GX108)+SUMIF(HL103:HL108,"Zona 2",GY103:GY108)</f>
        <v>0</v>
      </c>
      <c r="HB112" s="433"/>
      <c r="HC112" s="427"/>
      <c r="HD112" s="428"/>
      <c r="HE112" s="434"/>
      <c r="HF112" s="436"/>
      <c r="HG112" s="436"/>
      <c r="HH112" s="436"/>
      <c r="HI112" s="436"/>
      <c r="HJ112" s="436"/>
      <c r="HK112" s="436"/>
      <c r="HL112" s="437"/>
      <c r="HS112" s="420" t="s">
        <v>562</v>
      </c>
      <c r="HT112" s="421">
        <f>SUM(HT103:HT108)</f>
        <v>0</v>
      </c>
      <c r="HU112" s="425" t="s">
        <v>471</v>
      </c>
      <c r="HV112" s="426">
        <f>SUMIF(HY103:HY108,"Zona 2",HT103:HT108)+SUMIF(IH103:IH108,"Zona 2",HU103:HU108)</f>
        <v>0</v>
      </c>
      <c r="HX112" s="433"/>
      <c r="HY112" s="427"/>
      <c r="HZ112" s="428"/>
      <c r="IA112" s="434"/>
      <c r="IB112" s="436"/>
      <c r="IC112" s="436"/>
      <c r="ID112" s="436"/>
      <c r="IE112" s="436"/>
      <c r="IF112" s="436"/>
      <c r="IG112" s="436"/>
      <c r="IH112" s="437"/>
      <c r="IO112" s="420" t="s">
        <v>562</v>
      </c>
      <c r="IP112" s="421">
        <f>SUM(IP103:IP108)</f>
        <v>0</v>
      </c>
      <c r="IQ112" s="425" t="s">
        <v>471</v>
      </c>
      <c r="IR112" s="426">
        <f>SUMIF(IU103:IU108,"Zona 2",IP103:IP108)+SUMIF(JD103:JD108,"Zona 2",IQ103:IQ108)</f>
        <v>0</v>
      </c>
      <c r="IT112" s="433"/>
      <c r="IU112" s="427"/>
      <c r="IV112" s="428"/>
      <c r="IW112" s="434"/>
      <c r="IX112" s="436"/>
      <c r="IY112" s="436"/>
      <c r="IZ112" s="436"/>
      <c r="JA112" s="436"/>
      <c r="JB112" s="436"/>
      <c r="JC112" s="436"/>
      <c r="JD112" s="437"/>
      <c r="JK112" s="420" t="s">
        <v>562</v>
      </c>
      <c r="JL112" s="421">
        <f>SUM(JL103:JL108)</f>
        <v>0</v>
      </c>
      <c r="JM112" s="425" t="s">
        <v>471</v>
      </c>
      <c r="JN112" s="426">
        <f>SUMIF(JQ103:JQ108,"Zona 2",JL103:JL108)+SUMIF(JZ103:JZ108,"Zona 2",JM103:JM108)</f>
        <v>0</v>
      </c>
      <c r="JP112" s="433"/>
      <c r="JQ112" s="427"/>
      <c r="JR112" s="428"/>
      <c r="JS112" s="434"/>
      <c r="JT112" s="436"/>
      <c r="JU112" s="436"/>
      <c r="JV112" s="436"/>
      <c r="JW112" s="436"/>
      <c r="JX112" s="436"/>
      <c r="JY112" s="436"/>
      <c r="JZ112" s="437"/>
      <c r="KG112" s="420" t="s">
        <v>562</v>
      </c>
      <c r="KH112" s="421">
        <f>SUM(KH103:KH108)</f>
        <v>0</v>
      </c>
      <c r="KI112" s="425" t="s">
        <v>471</v>
      </c>
      <c r="KJ112" s="426">
        <f>SUMIF(KM103:KM108,"Zona 2",KH103:KH108)+SUMIF(KV103:KV108,"Zona 2",KI103:KI108)</f>
        <v>0</v>
      </c>
      <c r="KL112" s="433"/>
      <c r="KM112" s="427"/>
      <c r="KN112" s="428"/>
      <c r="KO112" s="434"/>
      <c r="KP112" s="436"/>
      <c r="KQ112" s="436"/>
      <c r="KR112" s="436"/>
      <c r="KS112" s="436"/>
      <c r="KT112" s="436"/>
      <c r="KU112" s="436"/>
      <c r="KV112" s="437"/>
      <c r="LC112" s="420" t="s">
        <v>562</v>
      </c>
      <c r="LD112" s="421">
        <f>SUM(LD103:LD108)</f>
        <v>0</v>
      </c>
      <c r="LE112" s="425" t="s">
        <v>471</v>
      </c>
      <c r="LF112" s="426">
        <f>SUMIF(LI103:LI108,"Zona 2",LD103:LD108)+SUMIF(LR103:LR108,"Zona 2",LE103:LE108)</f>
        <v>0</v>
      </c>
      <c r="LH112" s="433"/>
      <c r="LI112" s="427"/>
      <c r="LJ112" s="428"/>
      <c r="LK112" s="434"/>
      <c r="LL112" s="436"/>
      <c r="LM112" s="436"/>
      <c r="LN112" s="436"/>
      <c r="LO112" s="436"/>
      <c r="LP112" s="436"/>
      <c r="LQ112" s="436"/>
      <c r="LR112" s="437"/>
      <c r="LY112" s="420" t="s">
        <v>562</v>
      </c>
      <c r="LZ112" s="421">
        <f>SUM(LZ103:LZ108)</f>
        <v>0</v>
      </c>
      <c r="MA112" s="425" t="s">
        <v>471</v>
      </c>
      <c r="MB112" s="426">
        <f>SUMIF(ME103:ME108,"Zona 2",LZ103:LZ108)+SUMIF(MN103:MN108,"Zona 2",MA103:MA108)</f>
        <v>0</v>
      </c>
      <c r="MD112" s="433"/>
      <c r="ME112" s="427"/>
      <c r="MF112" s="428"/>
      <c r="MG112" s="434"/>
      <c r="MH112" s="436"/>
      <c r="MI112" s="436"/>
      <c r="MJ112" s="436"/>
      <c r="MK112" s="436"/>
      <c r="ML112" s="436"/>
      <c r="MM112" s="436"/>
      <c r="MN112" s="437"/>
      <c r="MU112" s="420" t="s">
        <v>562</v>
      </c>
      <c r="MV112" s="421">
        <f>SUM(MV103:MV108)</f>
        <v>0</v>
      </c>
      <c r="MW112" s="425" t="s">
        <v>471</v>
      </c>
      <c r="MX112" s="426">
        <f>SUMIF(NA103:NA108,"Zona 2",MV103:MV108)+SUMIF(NJ103:NJ108,"Zona 2",MW103:MW108)</f>
        <v>0</v>
      </c>
      <c r="MZ112" s="433"/>
      <c r="NA112" s="427"/>
      <c r="NB112" s="428"/>
      <c r="NC112" s="434"/>
      <c r="ND112" s="436"/>
      <c r="NE112" s="436"/>
      <c r="NF112" s="436"/>
      <c r="NG112" s="436"/>
      <c r="NH112" s="436"/>
      <c r="NI112" s="436"/>
      <c r="NJ112" s="437"/>
      <c r="NQ112" s="420" t="s">
        <v>562</v>
      </c>
      <c r="NR112" s="421">
        <f>SUM(NR103:NR108)</f>
        <v>0</v>
      </c>
      <c r="NS112" s="425" t="s">
        <v>471</v>
      </c>
      <c r="NT112" s="426">
        <f>SUMIF(NW103:NW108,"Zona 2",NR103:NR108)+SUMIF(OF103:OF108,"Zona 2",NS103:NS108)</f>
        <v>0</v>
      </c>
      <c r="NV112" s="433"/>
      <c r="NW112" s="427"/>
      <c r="NX112" s="428"/>
      <c r="NY112" s="434"/>
      <c r="NZ112" s="436"/>
      <c r="OA112" s="436"/>
      <c r="OB112" s="436"/>
      <c r="OC112" s="436"/>
      <c r="OD112" s="436"/>
      <c r="OE112" s="436"/>
      <c r="OF112" s="437"/>
      <c r="OM112" s="420" t="s">
        <v>562</v>
      </c>
      <c r="ON112" s="421">
        <f>SUM(ON103:ON108)</f>
        <v>0</v>
      </c>
      <c r="OO112" s="425" t="s">
        <v>471</v>
      </c>
      <c r="OP112" s="426">
        <f>SUMIF(OS103:OS108,"Zona 2",ON103:ON108)+SUMIF(PB103:PB108,"Zona 2",OO103:OO108)</f>
        <v>0</v>
      </c>
      <c r="OR112" s="433"/>
      <c r="OS112" s="427"/>
      <c r="OT112" s="428"/>
      <c r="OU112" s="434"/>
      <c r="OV112" s="436"/>
      <c r="OW112" s="436"/>
      <c r="OX112" s="436"/>
      <c r="OY112" s="436"/>
      <c r="OZ112" s="436"/>
      <c r="PA112" s="436"/>
      <c r="PB112" s="437"/>
      <c r="PI112" s="420" t="s">
        <v>562</v>
      </c>
      <c r="PJ112" s="421">
        <f>SUM(PJ103:PJ108)</f>
        <v>0</v>
      </c>
      <c r="PK112" s="425" t="s">
        <v>471</v>
      </c>
      <c r="PL112" s="426">
        <f>SUMIF(PO103:PO108,"Zona 2",PJ103:PJ108)+SUMIF(PX103:PX108,"Zona 2",PK103:PK108)</f>
        <v>0</v>
      </c>
      <c r="PN112" s="433"/>
      <c r="PO112" s="427"/>
      <c r="PP112" s="428"/>
      <c r="PQ112" s="434"/>
      <c r="PR112" s="436"/>
      <c r="PS112" s="436"/>
      <c r="PT112" s="436"/>
      <c r="PU112" s="436"/>
      <c r="PV112" s="436"/>
      <c r="PW112" s="436"/>
      <c r="PX112" s="437"/>
      <c r="QE112" s="420" t="s">
        <v>562</v>
      </c>
      <c r="QF112" s="421">
        <f>SUM(QF103:QF108)</f>
        <v>0</v>
      </c>
      <c r="QG112" s="425" t="s">
        <v>471</v>
      </c>
      <c r="QH112" s="426">
        <f>SUMIF(QK103:QK108,"Zona 2",QF103:QF108)+SUMIF(QT103:QT108,"Zona 2",QG103:QG108)</f>
        <v>0</v>
      </c>
      <c r="QJ112" s="433"/>
      <c r="QK112" s="427"/>
      <c r="QL112" s="428"/>
      <c r="QM112" s="434"/>
      <c r="QN112" s="436"/>
      <c r="QO112" s="436"/>
      <c r="QP112" s="436"/>
      <c r="QQ112" s="436"/>
      <c r="QR112" s="436"/>
      <c r="QS112" s="436"/>
      <c r="QT112" s="437"/>
      <c r="RA112" s="420" t="s">
        <v>562</v>
      </c>
      <c r="RB112" s="421">
        <f>SUM(RB103:RB108)</f>
        <v>0</v>
      </c>
      <c r="RC112" s="425" t="s">
        <v>471</v>
      </c>
      <c r="RD112" s="426">
        <f>SUMIF(RG103:RG108,"Zona 2",RB103:RB108)+SUMIF(RP103:RP108,"Zona 2",RC103:RC108)</f>
        <v>0</v>
      </c>
      <c r="RF112" s="433"/>
      <c r="RG112" s="427"/>
      <c r="RH112" s="428"/>
      <c r="RI112" s="434"/>
      <c r="RJ112" s="436"/>
      <c r="RK112" s="436"/>
      <c r="RL112" s="436"/>
      <c r="RM112" s="436"/>
      <c r="RN112" s="436"/>
      <c r="RO112" s="436"/>
      <c r="RP112" s="437"/>
      <c r="RW112" s="420" t="s">
        <v>562</v>
      </c>
      <c r="RX112" s="421">
        <f>SUM(RX103:RX108)</f>
        <v>0</v>
      </c>
      <c r="RY112" s="425" t="s">
        <v>471</v>
      </c>
      <c r="RZ112" s="426">
        <f>SUMIF(SC103:SC108,"Zona 2",RX103:RX108)+SUMIF(SL103:SL108,"Zona 2",RY103:RY108)</f>
        <v>0</v>
      </c>
      <c r="SB112" s="433"/>
      <c r="SC112" s="427"/>
      <c r="SD112" s="428"/>
      <c r="SE112" s="434"/>
      <c r="SF112" s="436"/>
      <c r="SG112" s="436"/>
      <c r="SH112" s="436"/>
      <c r="SI112" s="436"/>
      <c r="SJ112" s="436"/>
      <c r="SK112" s="436"/>
      <c r="SL112" s="437"/>
      <c r="SS112" s="420" t="s">
        <v>562</v>
      </c>
      <c r="ST112" s="421">
        <f>SUM(ST103:ST108)</f>
        <v>0</v>
      </c>
      <c r="SU112" s="425" t="s">
        <v>471</v>
      </c>
      <c r="SV112" s="426">
        <f>SUMIF(SY103:SY108,"Zona 2",ST103:ST108)+SUMIF(TH103:TH108,"Zona 2",SU103:SU108)</f>
        <v>0</v>
      </c>
      <c r="SX112" s="433"/>
      <c r="SY112" s="427"/>
      <c r="SZ112" s="428"/>
      <c r="TA112" s="434"/>
      <c r="TB112" s="436"/>
      <c r="TC112" s="436"/>
      <c r="TD112" s="436"/>
      <c r="TE112" s="436"/>
      <c r="TF112" s="436"/>
      <c r="TG112" s="436"/>
      <c r="TH112" s="437"/>
    </row>
    <row r="113" spans="4:528">
      <c r="G113" s="420" t="s">
        <v>563</v>
      </c>
      <c r="H113" s="421">
        <f>SUM(I103:I108)</f>
        <v>0</v>
      </c>
      <c r="I113" s="425" t="s">
        <v>472</v>
      </c>
      <c r="J113" s="426">
        <f>SUMIF(M103:M108,"Zona 3",H103:H108)+SUMIF(V103:V108,"Zona 3",I103:I108)</f>
        <v>0</v>
      </c>
      <c r="K113" s="423"/>
      <c r="L113" s="438"/>
      <c r="M113" s="439"/>
      <c r="N113" s="440"/>
      <c r="O113" s="441"/>
      <c r="P113" s="441"/>
      <c r="Q113" s="441"/>
      <c r="R113" s="441"/>
      <c r="S113" s="441"/>
      <c r="T113" s="441"/>
      <c r="U113" s="441"/>
      <c r="V113" s="442"/>
      <c r="AC113" s="420" t="s">
        <v>563</v>
      </c>
      <c r="AD113" s="421">
        <f>SUM(AE103:AE108)</f>
        <v>0</v>
      </c>
      <c r="AE113" s="425" t="s">
        <v>472</v>
      </c>
      <c r="AF113" s="426">
        <f>SUMIF(AI103:AI108,"Zona 3",AD103:AD108)+SUMIF(AR103:AR108,"Zona 3",AE103:AE108)</f>
        <v>0</v>
      </c>
      <c r="AG113" s="423"/>
      <c r="AH113" s="438"/>
      <c r="AI113" s="439"/>
      <c r="AJ113" s="440"/>
      <c r="AK113" s="441"/>
      <c r="AL113" s="441"/>
      <c r="AM113" s="441"/>
      <c r="AN113" s="441"/>
      <c r="AO113" s="441"/>
      <c r="AP113" s="441"/>
      <c r="AQ113" s="441"/>
      <c r="AR113" s="442"/>
      <c r="AY113" s="420" t="s">
        <v>563</v>
      </c>
      <c r="AZ113" s="421">
        <f>SUM(BA103:BA108)</f>
        <v>0</v>
      </c>
      <c r="BA113" s="425" t="s">
        <v>472</v>
      </c>
      <c r="BB113" s="426">
        <f>SUMIF(BE103:BE108,"Zona 3",AZ103:AZ108)+SUMIF(BN103:BN108,"Zona 3",BA103:BA108)</f>
        <v>0</v>
      </c>
      <c r="BC113" s="423"/>
      <c r="BD113" s="438"/>
      <c r="BE113" s="439"/>
      <c r="BF113" s="440"/>
      <c r="BG113" s="441"/>
      <c r="BH113" s="441"/>
      <c r="BI113" s="441"/>
      <c r="BJ113" s="441"/>
      <c r="BK113" s="441"/>
      <c r="BL113" s="441"/>
      <c r="BM113" s="441"/>
      <c r="BN113" s="442"/>
      <c r="BU113" s="420" t="s">
        <v>563</v>
      </c>
      <c r="BV113" s="421">
        <f>SUM(BW103:BW108)</f>
        <v>0</v>
      </c>
      <c r="BW113" s="425" t="s">
        <v>472</v>
      </c>
      <c r="BX113" s="426">
        <f>SUMIF(CA103:CA108,"Zona 3",BV103:BV108)+SUMIF(CJ103:CJ108,"Zona 3",BW103:BW108)</f>
        <v>0</v>
      </c>
      <c r="BY113" s="423"/>
      <c r="BZ113" s="438"/>
      <c r="CA113" s="439"/>
      <c r="CB113" s="440"/>
      <c r="CC113" s="441"/>
      <c r="CD113" s="441"/>
      <c r="CE113" s="441"/>
      <c r="CF113" s="441"/>
      <c r="CG113" s="441"/>
      <c r="CH113" s="441"/>
      <c r="CI113" s="441"/>
      <c r="CJ113" s="442"/>
      <c r="CQ113" s="420" t="s">
        <v>563</v>
      </c>
      <c r="CR113" s="421">
        <f>SUM(CS103:CS108)</f>
        <v>0</v>
      </c>
      <c r="CS113" s="425" t="s">
        <v>472</v>
      </c>
      <c r="CT113" s="426">
        <f>SUMIF(CW103:CW108,"Zona 3",CR103:CR108)+SUMIF(DF103:DF108,"Zona 3",CS103:CS108)</f>
        <v>0</v>
      </c>
      <c r="CU113" s="423"/>
      <c r="CV113" s="438"/>
      <c r="CW113" s="439"/>
      <c r="CX113" s="440"/>
      <c r="CY113" s="441"/>
      <c r="CZ113" s="441"/>
      <c r="DA113" s="441"/>
      <c r="DB113" s="441"/>
      <c r="DC113" s="441"/>
      <c r="DD113" s="441"/>
      <c r="DE113" s="441"/>
      <c r="DF113" s="442"/>
      <c r="DM113" s="420" t="s">
        <v>563</v>
      </c>
      <c r="DN113" s="421">
        <f>SUM(DO103:DO108)</f>
        <v>0</v>
      </c>
      <c r="DO113" s="425" t="s">
        <v>472</v>
      </c>
      <c r="DP113" s="426">
        <f>SUMIF(DS103:DS108,"Zona 3",DN103:DN108)+SUMIF(EB103:EB108,"Zona 3",DO103:DO108)</f>
        <v>0</v>
      </c>
      <c r="DQ113" s="423"/>
      <c r="DR113" s="438"/>
      <c r="DS113" s="439"/>
      <c r="DT113" s="440"/>
      <c r="DU113" s="441"/>
      <c r="DV113" s="441"/>
      <c r="DW113" s="441"/>
      <c r="DX113" s="441"/>
      <c r="DY113" s="441"/>
      <c r="DZ113" s="441"/>
      <c r="EA113" s="441"/>
      <c r="EB113" s="442"/>
      <c r="EI113" s="420" t="s">
        <v>563</v>
      </c>
      <c r="EJ113" s="421">
        <f>SUM(EK103:EK108)</f>
        <v>0</v>
      </c>
      <c r="EK113" s="425" t="s">
        <v>472</v>
      </c>
      <c r="EL113" s="426">
        <f>SUMIF(EO103:EO108,"Zona 3",EJ103:EJ108)+SUMIF(EX103:EX108,"Zona 3",EK103:EK108)</f>
        <v>0</v>
      </c>
      <c r="EM113" s="423"/>
      <c r="EN113" s="438"/>
      <c r="EO113" s="439"/>
      <c r="EP113" s="440"/>
      <c r="EQ113" s="441"/>
      <c r="ER113" s="441"/>
      <c r="ES113" s="441"/>
      <c r="ET113" s="441"/>
      <c r="EU113" s="441"/>
      <c r="EV113" s="441"/>
      <c r="EW113" s="441"/>
      <c r="EX113" s="442"/>
      <c r="FE113" s="420" t="s">
        <v>563</v>
      </c>
      <c r="FF113" s="421">
        <f>SUM(FG103:FG108)</f>
        <v>0</v>
      </c>
      <c r="FG113" s="425" t="s">
        <v>472</v>
      </c>
      <c r="FH113" s="426">
        <f>SUMIF(FK103:FK108,"Zona 3",FF103:FF108)+SUMIF(FT103:FT108,"Zona 3",FG103:FG108)</f>
        <v>0</v>
      </c>
      <c r="FI113" s="423"/>
      <c r="FJ113" s="438"/>
      <c r="FK113" s="439"/>
      <c r="FL113" s="440"/>
      <c r="FM113" s="441"/>
      <c r="FN113" s="441"/>
      <c r="FO113" s="441"/>
      <c r="FP113" s="441"/>
      <c r="FQ113" s="441"/>
      <c r="FR113" s="441"/>
      <c r="FS113" s="441"/>
      <c r="FT113" s="442"/>
      <c r="GA113" s="420" t="s">
        <v>563</v>
      </c>
      <c r="GB113" s="421">
        <f>SUM(GC103:GC108)</f>
        <v>0</v>
      </c>
      <c r="GC113" s="425" t="s">
        <v>472</v>
      </c>
      <c r="GD113" s="426">
        <f>SUMIF(GG103:GG108,"Zona 3",GB103:GB108)+SUMIF(GP103:GP108,"Zona 3",GC103:GC108)</f>
        <v>0</v>
      </c>
      <c r="GE113" s="423"/>
      <c r="GF113" s="438"/>
      <c r="GG113" s="439"/>
      <c r="GH113" s="440"/>
      <c r="GI113" s="441"/>
      <c r="GJ113" s="441"/>
      <c r="GK113" s="441"/>
      <c r="GL113" s="441"/>
      <c r="GM113" s="441"/>
      <c r="GN113" s="441"/>
      <c r="GO113" s="441"/>
      <c r="GP113" s="442"/>
      <c r="GW113" s="420" t="s">
        <v>563</v>
      </c>
      <c r="GX113" s="421">
        <f>SUM(GY103:GY108)</f>
        <v>0</v>
      </c>
      <c r="GY113" s="425" t="s">
        <v>472</v>
      </c>
      <c r="GZ113" s="426">
        <f>SUMIF(HC103:HC108,"Zona 3",GX103:GX108)+SUMIF(HL103:HL108,"Zona 3",GY103:GY108)</f>
        <v>0</v>
      </c>
      <c r="HA113" s="423"/>
      <c r="HB113" s="438"/>
      <c r="HC113" s="439"/>
      <c r="HD113" s="440"/>
      <c r="HE113" s="441"/>
      <c r="HF113" s="441"/>
      <c r="HG113" s="441"/>
      <c r="HH113" s="441"/>
      <c r="HI113" s="441"/>
      <c r="HJ113" s="441"/>
      <c r="HK113" s="441"/>
      <c r="HL113" s="442"/>
      <c r="HS113" s="420" t="s">
        <v>563</v>
      </c>
      <c r="HT113" s="421">
        <f>SUM(HU103:HU108)</f>
        <v>0</v>
      </c>
      <c r="HU113" s="425" t="s">
        <v>472</v>
      </c>
      <c r="HV113" s="426">
        <f>SUMIF(HY103:HY108,"Zona 3",HT103:HT108)+SUMIF(IH103:IH108,"Zona 3",HU103:HU108)</f>
        <v>0</v>
      </c>
      <c r="HW113" s="423"/>
      <c r="HX113" s="438"/>
      <c r="HY113" s="439"/>
      <c r="HZ113" s="440"/>
      <c r="IA113" s="441"/>
      <c r="IB113" s="441"/>
      <c r="IC113" s="441"/>
      <c r="ID113" s="441"/>
      <c r="IE113" s="441"/>
      <c r="IF113" s="441"/>
      <c r="IG113" s="441"/>
      <c r="IH113" s="442"/>
      <c r="IO113" s="420" t="s">
        <v>563</v>
      </c>
      <c r="IP113" s="421">
        <f>SUM(IQ103:IQ108)</f>
        <v>0</v>
      </c>
      <c r="IQ113" s="425" t="s">
        <v>472</v>
      </c>
      <c r="IR113" s="426">
        <f>SUMIF(IU103:IU108,"Zona 3",IP103:IP108)+SUMIF(JD103:JD108,"Zona 3",IQ103:IQ108)</f>
        <v>0</v>
      </c>
      <c r="IS113" s="423"/>
      <c r="IT113" s="438"/>
      <c r="IU113" s="439"/>
      <c r="IV113" s="440"/>
      <c r="IW113" s="441"/>
      <c r="IX113" s="441"/>
      <c r="IY113" s="441"/>
      <c r="IZ113" s="441"/>
      <c r="JA113" s="441"/>
      <c r="JB113" s="441"/>
      <c r="JC113" s="441"/>
      <c r="JD113" s="442"/>
      <c r="JK113" s="420" t="s">
        <v>563</v>
      </c>
      <c r="JL113" s="421">
        <f>SUM(JM103:JM108)</f>
        <v>0</v>
      </c>
      <c r="JM113" s="425" t="s">
        <v>472</v>
      </c>
      <c r="JN113" s="426">
        <f>SUMIF(JQ103:JQ108,"Zona 3",JL103:JL108)+SUMIF(JZ103:JZ108,"Zona 3",JM103:JM108)</f>
        <v>0</v>
      </c>
      <c r="JO113" s="423"/>
      <c r="JP113" s="438"/>
      <c r="JQ113" s="439"/>
      <c r="JR113" s="440"/>
      <c r="JS113" s="441"/>
      <c r="JT113" s="441"/>
      <c r="JU113" s="441"/>
      <c r="JV113" s="441"/>
      <c r="JW113" s="441"/>
      <c r="JX113" s="441"/>
      <c r="JY113" s="441"/>
      <c r="JZ113" s="442"/>
      <c r="KG113" s="420" t="s">
        <v>563</v>
      </c>
      <c r="KH113" s="421">
        <f>SUM(KI103:KI108)</f>
        <v>0</v>
      </c>
      <c r="KI113" s="425" t="s">
        <v>472</v>
      </c>
      <c r="KJ113" s="426">
        <f>SUMIF(KM103:KM108,"Zona 3",KH103:KH108)+SUMIF(KV103:KV108,"Zona 3",KI103:KI108)</f>
        <v>0</v>
      </c>
      <c r="KK113" s="423"/>
      <c r="KL113" s="438"/>
      <c r="KM113" s="439"/>
      <c r="KN113" s="440"/>
      <c r="KO113" s="441"/>
      <c r="KP113" s="441"/>
      <c r="KQ113" s="441"/>
      <c r="KR113" s="441"/>
      <c r="KS113" s="441"/>
      <c r="KT113" s="441"/>
      <c r="KU113" s="441"/>
      <c r="KV113" s="442"/>
      <c r="LC113" s="420" t="s">
        <v>563</v>
      </c>
      <c r="LD113" s="421">
        <f>SUM(LE103:LE108)</f>
        <v>0</v>
      </c>
      <c r="LE113" s="425" t="s">
        <v>472</v>
      </c>
      <c r="LF113" s="426">
        <f>SUMIF(LI103:LI108,"Zona 3",LD103:LD108)+SUMIF(LR103:LR108,"Zona 3",LE103:LE108)</f>
        <v>0</v>
      </c>
      <c r="LG113" s="423"/>
      <c r="LH113" s="438"/>
      <c r="LI113" s="439"/>
      <c r="LJ113" s="440"/>
      <c r="LK113" s="441"/>
      <c r="LL113" s="441"/>
      <c r="LM113" s="441"/>
      <c r="LN113" s="441"/>
      <c r="LO113" s="441"/>
      <c r="LP113" s="441"/>
      <c r="LQ113" s="441"/>
      <c r="LR113" s="442"/>
      <c r="LY113" s="420" t="s">
        <v>563</v>
      </c>
      <c r="LZ113" s="421">
        <f>SUM(MA103:MA108)</f>
        <v>0</v>
      </c>
      <c r="MA113" s="425" t="s">
        <v>472</v>
      </c>
      <c r="MB113" s="426">
        <f>SUMIF(ME103:ME108,"Zona 3",LZ103:LZ108)+SUMIF(MN103:MN108,"Zona 3",MA103:MA108)</f>
        <v>0</v>
      </c>
      <c r="MC113" s="423"/>
      <c r="MD113" s="438"/>
      <c r="ME113" s="439"/>
      <c r="MF113" s="440"/>
      <c r="MG113" s="441"/>
      <c r="MH113" s="441"/>
      <c r="MI113" s="441"/>
      <c r="MJ113" s="441"/>
      <c r="MK113" s="441"/>
      <c r="ML113" s="441"/>
      <c r="MM113" s="441"/>
      <c r="MN113" s="442"/>
      <c r="MU113" s="420" t="s">
        <v>563</v>
      </c>
      <c r="MV113" s="421">
        <f>SUM(MW103:MW108)</f>
        <v>0</v>
      </c>
      <c r="MW113" s="425" t="s">
        <v>472</v>
      </c>
      <c r="MX113" s="426">
        <f>SUMIF(NA103:NA108,"Zona 3",MV103:MV108)+SUMIF(NJ103:NJ108,"Zona 3",MW103:MW108)</f>
        <v>0</v>
      </c>
      <c r="MY113" s="423"/>
      <c r="MZ113" s="438"/>
      <c r="NA113" s="439"/>
      <c r="NB113" s="440"/>
      <c r="NC113" s="441"/>
      <c r="ND113" s="441"/>
      <c r="NE113" s="441"/>
      <c r="NF113" s="441"/>
      <c r="NG113" s="441"/>
      <c r="NH113" s="441"/>
      <c r="NI113" s="441"/>
      <c r="NJ113" s="442"/>
      <c r="NQ113" s="420" t="s">
        <v>563</v>
      </c>
      <c r="NR113" s="421">
        <f>SUM(NS103:NS108)</f>
        <v>0</v>
      </c>
      <c r="NS113" s="425" t="s">
        <v>472</v>
      </c>
      <c r="NT113" s="426">
        <f>SUMIF(NW103:NW108,"Zona 3",NR103:NR108)+SUMIF(OF103:OF108,"Zona 3",NS103:NS108)</f>
        <v>0</v>
      </c>
      <c r="NU113" s="423"/>
      <c r="NV113" s="438"/>
      <c r="NW113" s="439"/>
      <c r="NX113" s="440"/>
      <c r="NY113" s="441"/>
      <c r="NZ113" s="441"/>
      <c r="OA113" s="441"/>
      <c r="OB113" s="441"/>
      <c r="OC113" s="441"/>
      <c r="OD113" s="441"/>
      <c r="OE113" s="441"/>
      <c r="OF113" s="442"/>
      <c r="OM113" s="420" t="s">
        <v>563</v>
      </c>
      <c r="ON113" s="421">
        <f>SUM(OO103:OO108)</f>
        <v>0</v>
      </c>
      <c r="OO113" s="425" t="s">
        <v>472</v>
      </c>
      <c r="OP113" s="426">
        <f>SUMIF(OS103:OS108,"Zona 3",ON103:ON108)+SUMIF(PB103:PB108,"Zona 3",OO103:OO108)</f>
        <v>0</v>
      </c>
      <c r="OQ113" s="423"/>
      <c r="OR113" s="438"/>
      <c r="OS113" s="439"/>
      <c r="OT113" s="440"/>
      <c r="OU113" s="441"/>
      <c r="OV113" s="441"/>
      <c r="OW113" s="441"/>
      <c r="OX113" s="441"/>
      <c r="OY113" s="441"/>
      <c r="OZ113" s="441"/>
      <c r="PA113" s="441"/>
      <c r="PB113" s="442"/>
      <c r="PI113" s="420" t="s">
        <v>563</v>
      </c>
      <c r="PJ113" s="421">
        <f>SUM(PK103:PK108)</f>
        <v>0</v>
      </c>
      <c r="PK113" s="425" t="s">
        <v>472</v>
      </c>
      <c r="PL113" s="426">
        <f>SUMIF(PO103:PO108,"Zona 3",PJ103:PJ108)+SUMIF(PX103:PX108,"Zona 3",PK103:PK108)</f>
        <v>0</v>
      </c>
      <c r="PM113" s="423"/>
      <c r="PN113" s="438"/>
      <c r="PO113" s="439"/>
      <c r="PP113" s="440"/>
      <c r="PQ113" s="441"/>
      <c r="PR113" s="441"/>
      <c r="PS113" s="441"/>
      <c r="PT113" s="441"/>
      <c r="PU113" s="441"/>
      <c r="PV113" s="441"/>
      <c r="PW113" s="441"/>
      <c r="PX113" s="442"/>
      <c r="QE113" s="420" t="s">
        <v>563</v>
      </c>
      <c r="QF113" s="421">
        <f>SUM(QG103:QG108)</f>
        <v>0</v>
      </c>
      <c r="QG113" s="425" t="s">
        <v>472</v>
      </c>
      <c r="QH113" s="426">
        <f>SUMIF(QK103:QK108,"Zona 3",QF103:QF108)+SUMIF(QT103:QT108,"Zona 3",QG103:QG108)</f>
        <v>0</v>
      </c>
      <c r="QI113" s="423"/>
      <c r="QJ113" s="438"/>
      <c r="QK113" s="439"/>
      <c r="QL113" s="440"/>
      <c r="QM113" s="441"/>
      <c r="QN113" s="441"/>
      <c r="QO113" s="441"/>
      <c r="QP113" s="441"/>
      <c r="QQ113" s="441"/>
      <c r="QR113" s="441"/>
      <c r="QS113" s="441"/>
      <c r="QT113" s="442"/>
      <c r="RA113" s="420" t="s">
        <v>563</v>
      </c>
      <c r="RB113" s="421">
        <f>SUM(RC103:RC108)</f>
        <v>0</v>
      </c>
      <c r="RC113" s="425" t="s">
        <v>472</v>
      </c>
      <c r="RD113" s="426">
        <f>SUMIF(RG103:RG108,"Zona 3",RB103:RB108)+SUMIF(RP103:RP108,"Zona 3",RC103:RC108)</f>
        <v>0</v>
      </c>
      <c r="RE113" s="423"/>
      <c r="RF113" s="438"/>
      <c r="RG113" s="439"/>
      <c r="RH113" s="440"/>
      <c r="RI113" s="441"/>
      <c r="RJ113" s="441"/>
      <c r="RK113" s="441"/>
      <c r="RL113" s="441"/>
      <c r="RM113" s="441"/>
      <c r="RN113" s="441"/>
      <c r="RO113" s="441"/>
      <c r="RP113" s="442"/>
      <c r="RW113" s="420" t="s">
        <v>563</v>
      </c>
      <c r="RX113" s="421">
        <f>SUM(RY103:RY108)</f>
        <v>0</v>
      </c>
      <c r="RY113" s="425" t="s">
        <v>472</v>
      </c>
      <c r="RZ113" s="426">
        <f>SUMIF(SC103:SC108,"Zona 3",RX103:RX108)+SUMIF(SL103:SL108,"Zona 3",RY103:RY108)</f>
        <v>0</v>
      </c>
      <c r="SA113" s="423"/>
      <c r="SB113" s="438"/>
      <c r="SC113" s="439"/>
      <c r="SD113" s="440"/>
      <c r="SE113" s="441"/>
      <c r="SF113" s="441"/>
      <c r="SG113" s="441"/>
      <c r="SH113" s="441"/>
      <c r="SI113" s="441"/>
      <c r="SJ113" s="441"/>
      <c r="SK113" s="441"/>
      <c r="SL113" s="442"/>
      <c r="SS113" s="420" t="s">
        <v>563</v>
      </c>
      <c r="ST113" s="421">
        <f>SUM(SU103:SU108)</f>
        <v>0</v>
      </c>
      <c r="SU113" s="425" t="s">
        <v>472</v>
      </c>
      <c r="SV113" s="426">
        <f>SUMIF(SY103:SY108,"Zona 3",ST103:ST108)+SUMIF(TH103:TH108,"Zona 3",SU103:SU108)</f>
        <v>0</v>
      </c>
      <c r="SW113" s="423"/>
      <c r="SX113" s="438"/>
      <c r="SY113" s="439"/>
      <c r="SZ113" s="440"/>
      <c r="TA113" s="441"/>
      <c r="TB113" s="441"/>
      <c r="TC113" s="441"/>
      <c r="TD113" s="441"/>
      <c r="TE113" s="441"/>
      <c r="TF113" s="441"/>
      <c r="TG113" s="441"/>
      <c r="TH113" s="442"/>
    </row>
    <row r="114" spans="4:528">
      <c r="J114" s="423"/>
      <c r="K114" s="423"/>
      <c r="L114" s="423"/>
      <c r="M114" s="423"/>
      <c r="N114" s="424"/>
      <c r="AF114" s="423"/>
      <c r="AG114" s="423"/>
      <c r="AH114" s="423"/>
      <c r="AI114" s="423"/>
      <c r="AJ114" s="424"/>
      <c r="BB114" s="423"/>
      <c r="BC114" s="423"/>
      <c r="BD114" s="423"/>
      <c r="BE114" s="423"/>
      <c r="BF114" s="424"/>
      <c r="BX114" s="423"/>
      <c r="BY114" s="423"/>
      <c r="BZ114" s="423"/>
      <c r="CA114" s="423"/>
      <c r="CB114" s="424"/>
      <c r="CT114" s="423"/>
      <c r="CU114" s="423"/>
      <c r="CV114" s="423"/>
      <c r="CW114" s="423"/>
      <c r="CX114" s="424"/>
      <c r="DP114" s="423"/>
      <c r="DQ114" s="423"/>
      <c r="DR114" s="423"/>
      <c r="DS114" s="423"/>
      <c r="DT114" s="424"/>
      <c r="EL114" s="423"/>
      <c r="EM114" s="423"/>
      <c r="EN114" s="423"/>
      <c r="EO114" s="423"/>
      <c r="EP114" s="424"/>
      <c r="FH114" s="423"/>
      <c r="FI114" s="423"/>
      <c r="FJ114" s="423"/>
      <c r="FK114" s="423"/>
      <c r="FL114" s="424"/>
      <c r="GD114" s="423"/>
      <c r="GE114" s="423"/>
      <c r="GF114" s="423"/>
      <c r="GG114" s="423"/>
      <c r="GH114" s="424"/>
      <c r="GZ114" s="423"/>
      <c r="HA114" s="423"/>
      <c r="HB114" s="423"/>
      <c r="HC114" s="423"/>
      <c r="HD114" s="424"/>
      <c r="HV114" s="423"/>
      <c r="HW114" s="423"/>
      <c r="HX114" s="423"/>
      <c r="HY114" s="423"/>
      <c r="HZ114" s="424"/>
      <c r="IR114" s="423"/>
      <c r="IS114" s="423"/>
      <c r="IT114" s="423"/>
      <c r="IU114" s="423"/>
      <c r="IV114" s="424"/>
      <c r="JN114" s="423"/>
      <c r="JO114" s="423"/>
      <c r="JP114" s="423"/>
      <c r="JQ114" s="423"/>
      <c r="JR114" s="424"/>
      <c r="KJ114" s="423"/>
      <c r="KK114" s="423"/>
      <c r="KL114" s="423"/>
      <c r="KM114" s="423"/>
      <c r="KN114" s="424"/>
      <c r="LF114" s="423"/>
      <c r="LG114" s="423"/>
      <c r="LH114" s="423"/>
      <c r="LI114" s="423"/>
      <c r="LJ114" s="424"/>
      <c r="MB114" s="423"/>
      <c r="MC114" s="423"/>
      <c r="MD114" s="423"/>
      <c r="ME114" s="423"/>
      <c r="MF114" s="424"/>
      <c r="MX114" s="423"/>
      <c r="MY114" s="423"/>
      <c r="MZ114" s="423"/>
      <c r="NA114" s="423"/>
      <c r="NB114" s="424"/>
      <c r="NT114" s="423"/>
      <c r="NU114" s="423"/>
      <c r="NV114" s="423"/>
      <c r="NW114" s="423"/>
      <c r="NX114" s="424"/>
      <c r="OP114" s="423"/>
      <c r="OQ114" s="423"/>
      <c r="OR114" s="423"/>
      <c r="OS114" s="423"/>
      <c r="OT114" s="424"/>
      <c r="PL114" s="423"/>
      <c r="PM114" s="423"/>
      <c r="PN114" s="423"/>
      <c r="PO114" s="423"/>
      <c r="PP114" s="424"/>
      <c r="QH114" s="423"/>
      <c r="QI114" s="423"/>
      <c r="QJ114" s="423"/>
      <c r="QK114" s="423"/>
      <c r="QL114" s="424"/>
      <c r="RD114" s="423"/>
      <c r="RE114" s="423"/>
      <c r="RF114" s="423"/>
      <c r="RG114" s="423"/>
      <c r="RH114" s="424"/>
      <c r="RZ114" s="423"/>
      <c r="SA114" s="423"/>
      <c r="SB114" s="423"/>
      <c r="SC114" s="423"/>
      <c r="SD114" s="424"/>
      <c r="SV114" s="423"/>
      <c r="SW114" s="423"/>
      <c r="SX114" s="423"/>
      <c r="SY114" s="423"/>
      <c r="SZ114" s="424"/>
    </row>
    <row r="117" spans="4:528">
      <c r="D117" s="572" t="s">
        <v>505</v>
      </c>
      <c r="E117" s="572"/>
      <c r="F117" s="572"/>
      <c r="G117" s="399">
        <f>SUM(H110,H94,H78,H62,H46,H30,H14)</f>
        <v>0</v>
      </c>
      <c r="Z117" s="572" t="s">
        <v>506</v>
      </c>
      <c r="AA117" s="572"/>
      <c r="AB117" s="572"/>
      <c r="AC117" s="399">
        <f>SUM(AD110,AD94,AD78,AD62,AD46,AD30,AD14)</f>
        <v>0</v>
      </c>
      <c r="AV117" s="572" t="s">
        <v>508</v>
      </c>
      <c r="AW117" s="572"/>
      <c r="AX117" s="572"/>
      <c r="AY117" s="399">
        <f>SUM(AZ110,AZ94,AZ78,AZ62,AZ46,AZ30,AZ14)</f>
        <v>0</v>
      </c>
      <c r="BR117" s="572" t="s">
        <v>510</v>
      </c>
      <c r="BS117" s="572"/>
      <c r="BT117" s="572"/>
      <c r="BU117" s="399">
        <f>SUM(BV110,BV94,BV78,BV62,BV46,BV30,BV14)</f>
        <v>0</v>
      </c>
      <c r="CN117" s="572" t="s">
        <v>512</v>
      </c>
      <c r="CO117" s="572"/>
      <c r="CP117" s="572"/>
      <c r="CQ117" s="399">
        <f>SUM(CR110,CR94,CR78,CR62,CR46,CR30,CR14)</f>
        <v>0</v>
      </c>
      <c r="DJ117" s="572" t="s">
        <v>514</v>
      </c>
      <c r="DK117" s="572"/>
      <c r="DL117" s="572"/>
      <c r="DM117" s="399">
        <f>SUM(DN110,DN94,DN78,DN62,DN46,DN30,DN14)</f>
        <v>0</v>
      </c>
      <c r="EF117" s="572" t="s">
        <v>516</v>
      </c>
      <c r="EG117" s="572"/>
      <c r="EH117" s="572"/>
      <c r="EI117" s="399">
        <f>SUM(EJ110,EJ94,EJ78,EJ62,EJ46,EJ30,EJ14)</f>
        <v>0</v>
      </c>
      <c r="FB117" s="572" t="s">
        <v>518</v>
      </c>
      <c r="FC117" s="572"/>
      <c r="FD117" s="572"/>
      <c r="FE117" s="399">
        <f>SUM(FF110,FF94,FF78,FF62,FF46,FF30,FF14)</f>
        <v>0</v>
      </c>
      <c r="FX117" s="572" t="s">
        <v>520</v>
      </c>
      <c r="FY117" s="572"/>
      <c r="FZ117" s="572"/>
      <c r="GA117" s="399">
        <f>SUM(GB110,GB94,GB78,GB62,GB46,GB30,GB14)</f>
        <v>0</v>
      </c>
      <c r="GT117" s="572" t="s">
        <v>522</v>
      </c>
      <c r="GU117" s="572"/>
      <c r="GV117" s="572"/>
      <c r="GW117" s="399">
        <f>SUM(GX110,GX94,GX78,GX62,GX46,GX30,GX14)</f>
        <v>0</v>
      </c>
      <c r="HP117" s="572" t="s">
        <v>502</v>
      </c>
      <c r="HQ117" s="572"/>
      <c r="HR117" s="572"/>
      <c r="HS117" s="399">
        <f>SUM(HT110,HT94,HT78,HT62,HT46,HT30,HT14)</f>
        <v>0</v>
      </c>
      <c r="IL117" s="572" t="s">
        <v>524</v>
      </c>
      <c r="IM117" s="572"/>
      <c r="IN117" s="572"/>
      <c r="IO117" s="399">
        <f>SUM(IP110,IP94,IP78,IP62,IP46,IP30,IP14)</f>
        <v>0</v>
      </c>
      <c r="JH117" s="572" t="s">
        <v>536</v>
      </c>
      <c r="JI117" s="572"/>
      <c r="JJ117" s="572"/>
      <c r="JK117" s="399">
        <f>SUM(JL110,JL94,JL78,JL62,JL46,JL30,JL14)</f>
        <v>0</v>
      </c>
      <c r="KD117" s="572" t="s">
        <v>534</v>
      </c>
      <c r="KE117" s="572"/>
      <c r="KF117" s="572"/>
      <c r="KG117" s="399">
        <f>SUM(KH110,KH94,KH78,KH62,KH46,KH30,KH14)</f>
        <v>0</v>
      </c>
      <c r="KZ117" s="572" t="s">
        <v>532</v>
      </c>
      <c r="LA117" s="572"/>
      <c r="LB117" s="572"/>
      <c r="LC117" s="399">
        <f>SUM(LD110,LD94,LD78,LD62,LD46,LD30,LD14)</f>
        <v>0</v>
      </c>
      <c r="LV117" s="572" t="s">
        <v>538</v>
      </c>
      <c r="LW117" s="572"/>
      <c r="LX117" s="572"/>
      <c r="LY117" s="399">
        <f>SUM(LZ110,LZ94,LZ78,LZ62,LZ46,LZ30,LZ14)</f>
        <v>0</v>
      </c>
      <c r="MR117" s="572" t="s">
        <v>540</v>
      </c>
      <c r="MS117" s="572"/>
      <c r="MT117" s="572"/>
      <c r="MU117" s="399">
        <f>SUM(MV110,MV94,MV78,MV62,MV46,MV30,MV14)</f>
        <v>0</v>
      </c>
      <c r="NN117" s="572" t="s">
        <v>548</v>
      </c>
      <c r="NO117" s="572"/>
      <c r="NP117" s="572"/>
      <c r="NQ117" s="399">
        <f>SUM(NR110,NR94,NR78,NR62,NR46,NR30,NR14)</f>
        <v>0</v>
      </c>
      <c r="OJ117" s="572" t="s">
        <v>546</v>
      </c>
      <c r="OK117" s="572"/>
      <c r="OL117" s="572"/>
      <c r="OM117" s="399">
        <f>SUM(ON110,ON94,ON78,ON62,ON46,ON30,ON14)</f>
        <v>0</v>
      </c>
      <c r="PF117" s="572" t="s">
        <v>544</v>
      </c>
      <c r="PG117" s="572"/>
      <c r="PH117" s="572"/>
      <c r="PI117" s="399">
        <f>SUM(PJ110,PJ94,PJ78,PJ62,PJ46,PJ30,PJ14)</f>
        <v>0</v>
      </c>
      <c r="QB117" s="572" t="s">
        <v>542</v>
      </c>
      <c r="QC117" s="572"/>
      <c r="QD117" s="572"/>
      <c r="QE117" s="399">
        <f>SUM(QF110,QF94,QF78,QF62,QF46,QF30,QF14)</f>
        <v>0</v>
      </c>
      <c r="QX117" s="572" t="s">
        <v>550</v>
      </c>
      <c r="QY117" s="572"/>
      <c r="QZ117" s="572"/>
      <c r="RA117" s="399">
        <f>SUM(RB110,RB94,RB78,RB62,RB46,RB30,RB14)</f>
        <v>0</v>
      </c>
      <c r="RT117" s="572" t="s">
        <v>552</v>
      </c>
      <c r="RU117" s="572"/>
      <c r="RV117" s="572"/>
      <c r="RW117" s="399">
        <f>SUM(RX110,RX94,RX78,RX62,RX46,RX30,RX14)</f>
        <v>0</v>
      </c>
      <c r="SP117" s="572" t="s">
        <v>554</v>
      </c>
      <c r="SQ117" s="572"/>
      <c r="SR117" s="572"/>
      <c r="SS117" s="399">
        <f>SUM(ST110,ST94,ST78,ST62,ST46,ST30,ST14)</f>
        <v>0</v>
      </c>
    </row>
    <row r="118" spans="4:528">
      <c r="D118" s="572" t="s">
        <v>504</v>
      </c>
      <c r="E118" s="572"/>
      <c r="F118" s="572"/>
      <c r="G118" s="400">
        <f>SUM(H111,H95,H79,H63,H47,H31,H15)</f>
        <v>0</v>
      </c>
      <c r="Z118" s="572" t="s">
        <v>507</v>
      </c>
      <c r="AA118" s="572"/>
      <c r="AB118" s="572"/>
      <c r="AC118" s="400">
        <f>SUM(AD111,AD95,AD79,AD63,AD47,AD31,AD15)</f>
        <v>0</v>
      </c>
      <c r="AV118" s="572" t="s">
        <v>509</v>
      </c>
      <c r="AW118" s="572"/>
      <c r="AX118" s="572"/>
      <c r="AY118" s="400">
        <f>SUM(AZ111,AZ95,AZ79,AZ63,AZ47,AZ31,AZ15)</f>
        <v>0</v>
      </c>
      <c r="BR118" s="572" t="s">
        <v>511</v>
      </c>
      <c r="BS118" s="572"/>
      <c r="BT118" s="572"/>
      <c r="BU118" s="400">
        <f>SUM(BV111,BV95,BV79,BV63,BV47,BV31,BV15)</f>
        <v>0</v>
      </c>
      <c r="CN118" s="572" t="s">
        <v>513</v>
      </c>
      <c r="CO118" s="572"/>
      <c r="CP118" s="572"/>
      <c r="CQ118" s="400">
        <f>SUM(CR111,CR95,CR79,CR63,CR47,CR31,CR15)</f>
        <v>0</v>
      </c>
      <c r="DJ118" s="572" t="s">
        <v>515</v>
      </c>
      <c r="DK118" s="572"/>
      <c r="DL118" s="572"/>
      <c r="DM118" s="400">
        <f>SUM(DN111,DN95,DN79,DN63,DN47,DN31,DN15)</f>
        <v>0</v>
      </c>
      <c r="EF118" s="572" t="s">
        <v>517</v>
      </c>
      <c r="EG118" s="572"/>
      <c r="EH118" s="572"/>
      <c r="EI118" s="400">
        <f>SUM(EJ111,EJ95,EJ79,EJ63,EJ47,EJ31,EJ15)</f>
        <v>0</v>
      </c>
      <c r="FB118" s="572" t="s">
        <v>519</v>
      </c>
      <c r="FC118" s="572"/>
      <c r="FD118" s="572"/>
      <c r="FE118" s="400">
        <f>SUM(FF111,FF95,FF79,FF63,FF47,FF31,FF15)</f>
        <v>0</v>
      </c>
      <c r="FX118" s="572" t="s">
        <v>521</v>
      </c>
      <c r="FY118" s="572"/>
      <c r="FZ118" s="572"/>
      <c r="GA118" s="400">
        <f>SUM(GB111,GB95,GB79,GB63,GB47,GB31,GB15)</f>
        <v>0</v>
      </c>
      <c r="GT118" s="572" t="s">
        <v>523</v>
      </c>
      <c r="GU118" s="572"/>
      <c r="GV118" s="572"/>
      <c r="GW118" s="400">
        <f>SUM(GX111,GX95,GX79,GX63,GX47,GX31,GX15)</f>
        <v>0</v>
      </c>
      <c r="HP118" s="572" t="s">
        <v>503</v>
      </c>
      <c r="HQ118" s="572"/>
      <c r="HR118" s="572"/>
      <c r="HS118" s="400">
        <f>SUM(HT111,HT95,HT79,HT63,HT47,HT31,HT15)</f>
        <v>0</v>
      </c>
      <c r="IL118" s="572" t="s">
        <v>525</v>
      </c>
      <c r="IM118" s="572"/>
      <c r="IN118" s="572"/>
      <c r="IO118" s="400">
        <f>SUM(IP111,IP95,IP79,IP63,IP47,IP31,IP15)</f>
        <v>0</v>
      </c>
      <c r="JH118" s="572" t="s">
        <v>537</v>
      </c>
      <c r="JI118" s="572"/>
      <c r="JJ118" s="572"/>
      <c r="JK118" s="400">
        <f>SUM(JL111,JL95,JL79,JL63,JL47,JL31,JL15)</f>
        <v>0</v>
      </c>
      <c r="KD118" s="572" t="s">
        <v>535</v>
      </c>
      <c r="KE118" s="572"/>
      <c r="KF118" s="572"/>
      <c r="KG118" s="400">
        <f>SUM(KH111,KH95,KH79,KH63,KH47,KH31,KH15)</f>
        <v>0</v>
      </c>
      <c r="KZ118" s="572" t="s">
        <v>533</v>
      </c>
      <c r="LA118" s="572"/>
      <c r="LB118" s="572"/>
      <c r="LC118" s="400">
        <f>SUM(LD111,LD95,LD79,LD63,LD47,LD31,LD15)</f>
        <v>0</v>
      </c>
      <c r="LV118" s="572" t="s">
        <v>539</v>
      </c>
      <c r="LW118" s="572"/>
      <c r="LX118" s="572"/>
      <c r="LY118" s="400">
        <f>SUM(LZ111,LZ95,LZ79,LZ63,LZ47,LZ31,LZ15)</f>
        <v>0</v>
      </c>
      <c r="MR118" s="572" t="s">
        <v>541</v>
      </c>
      <c r="MS118" s="572"/>
      <c r="MT118" s="572"/>
      <c r="MU118" s="400">
        <f>SUM(MV111,MV95,MV79,MV63,MV47,MV31,MV15)</f>
        <v>0</v>
      </c>
      <c r="NN118" s="572" t="s">
        <v>549</v>
      </c>
      <c r="NO118" s="572"/>
      <c r="NP118" s="572"/>
      <c r="NQ118" s="400">
        <f>SUM(NR111,NR95,NR79,NR63,NR47,NR31,NR15)</f>
        <v>0</v>
      </c>
      <c r="OJ118" s="572" t="s">
        <v>547</v>
      </c>
      <c r="OK118" s="572"/>
      <c r="OL118" s="572"/>
      <c r="OM118" s="400">
        <f>SUM(ON111,ON95,ON79,ON63,ON47,ON31,ON15)</f>
        <v>0</v>
      </c>
      <c r="PF118" s="572" t="s">
        <v>545</v>
      </c>
      <c r="PG118" s="572"/>
      <c r="PH118" s="572"/>
      <c r="PI118" s="400">
        <f>SUM(PJ111,PJ95,PJ79,PJ63,PJ47,PJ31,PJ15)</f>
        <v>0</v>
      </c>
      <c r="QB118" s="572" t="s">
        <v>543</v>
      </c>
      <c r="QC118" s="572"/>
      <c r="QD118" s="572"/>
      <c r="QE118" s="400">
        <f>SUM(QF111,QF95,QF79,QF63,QF47,QF31,QF15)</f>
        <v>0</v>
      </c>
      <c r="QX118" s="572" t="s">
        <v>551</v>
      </c>
      <c r="QY118" s="572"/>
      <c r="QZ118" s="572"/>
      <c r="RA118" s="400">
        <f>SUM(RB111,RB95,RB79,RB63,RB47,RB31,RB15)</f>
        <v>0</v>
      </c>
      <c r="RT118" s="572" t="s">
        <v>553</v>
      </c>
      <c r="RU118" s="572"/>
      <c r="RV118" s="572"/>
      <c r="RW118" s="400">
        <f>SUM(RX111,RX95,RX79,RX63,RX47,RX31,RX15)</f>
        <v>0</v>
      </c>
      <c r="SP118" s="572" t="s">
        <v>555</v>
      </c>
      <c r="SQ118" s="572"/>
      <c r="SR118" s="572"/>
      <c r="SS118" s="400">
        <f>SUM(ST111,ST95,ST79,ST63,ST47,ST31,ST15)</f>
        <v>0</v>
      </c>
    </row>
    <row r="120" spans="4:528">
      <c r="D120" s="445" t="s">
        <v>469</v>
      </c>
      <c r="Z120" s="445" t="s">
        <v>469</v>
      </c>
      <c r="AV120" s="445" t="s">
        <v>469</v>
      </c>
      <c r="BR120" s="445" t="s">
        <v>469</v>
      </c>
      <c r="CN120" s="445" t="s">
        <v>469</v>
      </c>
      <c r="DJ120" s="445" t="s">
        <v>469</v>
      </c>
      <c r="EF120" s="445" t="s">
        <v>469</v>
      </c>
      <c r="FB120" s="445" t="s">
        <v>469</v>
      </c>
      <c r="FX120" s="445" t="s">
        <v>469</v>
      </c>
      <c r="GT120" s="445" t="s">
        <v>469</v>
      </c>
      <c r="HP120" s="445" t="s">
        <v>469</v>
      </c>
      <c r="IL120" s="445" t="s">
        <v>469</v>
      </c>
      <c r="JH120" s="445" t="s">
        <v>469</v>
      </c>
      <c r="KD120" s="445" t="s">
        <v>469</v>
      </c>
      <c r="KZ120" s="445" t="s">
        <v>469</v>
      </c>
      <c r="LV120" s="445" t="s">
        <v>469</v>
      </c>
      <c r="MR120" s="445" t="s">
        <v>469</v>
      </c>
      <c r="NN120" s="445" t="s">
        <v>469</v>
      </c>
      <c r="OJ120" s="445" t="s">
        <v>469</v>
      </c>
      <c r="PF120" s="445" t="s">
        <v>469</v>
      </c>
      <c r="QB120" s="445" t="s">
        <v>469</v>
      </c>
      <c r="QX120" s="445" t="s">
        <v>469</v>
      </c>
      <c r="RT120" s="445" t="s">
        <v>469</v>
      </c>
      <c r="SP120" s="445" t="s">
        <v>469</v>
      </c>
    </row>
    <row r="121" spans="4:528">
      <c r="D121" s="425" t="s">
        <v>470</v>
      </c>
      <c r="E121" s="444">
        <f>(J111+J95+J79+J63+J47+J31+J15)</f>
        <v>0</v>
      </c>
      <c r="Z121" s="425" t="s">
        <v>470</v>
      </c>
      <c r="AA121" s="444">
        <f>(AF111+AF95+AF79+AF63+AF47+AF31+AF15)</f>
        <v>0</v>
      </c>
      <c r="AV121" s="425" t="s">
        <v>470</v>
      </c>
      <c r="AW121" s="444">
        <f>(BB111+BB95+BB79+BB63+BB47+BB31+BB15)</f>
        <v>0</v>
      </c>
      <c r="BR121" s="425" t="s">
        <v>470</v>
      </c>
      <c r="BS121" s="444">
        <f>(BX111+BX95+BX79+BX63+BX47+BX31+BX15)</f>
        <v>0</v>
      </c>
      <c r="CN121" s="425" t="s">
        <v>470</v>
      </c>
      <c r="CO121" s="444">
        <f>(CT111+CT95+CT79+CT63+CT47+CT31+CT15)</f>
        <v>0</v>
      </c>
      <c r="DJ121" s="425" t="s">
        <v>470</v>
      </c>
      <c r="DK121" s="444">
        <f>(DP111+DP95+DP79+DP63+DP47+DP31+DP15)</f>
        <v>0</v>
      </c>
      <c r="EF121" s="425" t="s">
        <v>470</v>
      </c>
      <c r="EG121" s="444">
        <f>(EL111+EL95+EL79+EL63+EL47+EL31+EL15)</f>
        <v>0</v>
      </c>
      <c r="FB121" s="425" t="s">
        <v>470</v>
      </c>
      <c r="FC121" s="444">
        <f>(FH111+FH95+FH79+FH63+FH47+FH31+FH15)</f>
        <v>0</v>
      </c>
      <c r="FX121" s="425" t="s">
        <v>470</v>
      </c>
      <c r="FY121" s="444">
        <f>(GD111+GD95+GD79+GD63+GD47+GD31+GD15)</f>
        <v>0</v>
      </c>
      <c r="GT121" s="425" t="s">
        <v>470</v>
      </c>
      <c r="GU121" s="444">
        <f>(GZ111+GZ95+GZ79+GZ63+GZ47+GZ31+GZ15)</f>
        <v>0</v>
      </c>
      <c r="HP121" s="425" t="s">
        <v>470</v>
      </c>
      <c r="HQ121" s="444">
        <f>(HV111+HV95+HV79+HV63+HV47+HV31+HV15)</f>
        <v>0</v>
      </c>
      <c r="IL121" s="425" t="s">
        <v>470</v>
      </c>
      <c r="IM121" s="444">
        <f>(IR111+IR95+IR79+IR63+IR47+IR31+IR15)</f>
        <v>0</v>
      </c>
      <c r="JH121" s="425" t="s">
        <v>470</v>
      </c>
      <c r="JI121" s="444">
        <f>(JN111+JN95+JN79+JN63+JN47+JN31+JN15)</f>
        <v>0</v>
      </c>
      <c r="KD121" s="425" t="s">
        <v>470</v>
      </c>
      <c r="KE121" s="444">
        <f>(KJ111+KJ95+KJ79+KJ63+KJ47+KJ31+KJ15)</f>
        <v>0</v>
      </c>
      <c r="KZ121" s="425" t="s">
        <v>470</v>
      </c>
      <c r="LA121" s="444">
        <f>(LF111+LF95+LF79+LF63+LF47+LF31+LF15)</f>
        <v>0</v>
      </c>
      <c r="LV121" s="425" t="s">
        <v>470</v>
      </c>
      <c r="LW121" s="444">
        <f>(MB111+MB95+MB79+MB63+MB47+MB31+MB15)</f>
        <v>0</v>
      </c>
      <c r="MR121" s="425" t="s">
        <v>470</v>
      </c>
      <c r="MS121" s="444">
        <f>(MX111+MX95+MX79+MX63+MX47+MX31+MX15)</f>
        <v>0</v>
      </c>
      <c r="NN121" s="425" t="s">
        <v>470</v>
      </c>
      <c r="NO121" s="444">
        <f>(NT111+NT95+NT79+NT63+NT47+NT31+NT15)</f>
        <v>0</v>
      </c>
      <c r="OJ121" s="425" t="s">
        <v>470</v>
      </c>
      <c r="OK121" s="444">
        <f>(OP111+OP95+OP79+OP63+OP47+OP31+OP15)</f>
        <v>0</v>
      </c>
      <c r="PF121" s="425" t="s">
        <v>470</v>
      </c>
      <c r="PG121" s="444">
        <f>(PL111+PL95+PL79+PL63+PL47+PL31+PL15)</f>
        <v>0</v>
      </c>
      <c r="QB121" s="425" t="s">
        <v>470</v>
      </c>
      <c r="QC121" s="444">
        <f>(QH111+QH95+QH79+QH63+QH47+QH31+QH15)</f>
        <v>0</v>
      </c>
      <c r="QX121" s="425" t="s">
        <v>470</v>
      </c>
      <c r="QY121" s="444">
        <f>(RD111+RD95+RD79+RD63+RD47+RD31+RD15)</f>
        <v>0</v>
      </c>
      <c r="RT121" s="425" t="s">
        <v>470</v>
      </c>
      <c r="RU121" s="444">
        <f>(RZ111+RZ95+RZ79+RZ63+RZ47+RZ31+RZ15)</f>
        <v>0</v>
      </c>
      <c r="SP121" s="425" t="s">
        <v>470</v>
      </c>
      <c r="SQ121" s="444">
        <f>(SV111+SV95+SV79+SV63+SV47+SV31+SV15)</f>
        <v>0</v>
      </c>
    </row>
    <row r="122" spans="4:528">
      <c r="D122" s="425" t="s">
        <v>471</v>
      </c>
      <c r="E122" s="444">
        <f>(J112+J96+J80+J64+J48+J32+J16)</f>
        <v>0</v>
      </c>
      <c r="Z122" s="425" t="s">
        <v>471</v>
      </c>
      <c r="AA122" s="444">
        <f>(AF112+AF96+AF80+AF64+AF48+AF32+AF16)</f>
        <v>0</v>
      </c>
      <c r="AV122" s="425" t="s">
        <v>471</v>
      </c>
      <c r="AW122" s="444">
        <f>(BB112+BB96+BB80+BB64+BB48+BB32+BB16)</f>
        <v>0</v>
      </c>
      <c r="BR122" s="425" t="s">
        <v>471</v>
      </c>
      <c r="BS122" s="444">
        <f>(BX112+BX96+BX80+BX64+BX48+BX32+BX16)</f>
        <v>0</v>
      </c>
      <c r="CN122" s="425" t="s">
        <v>471</v>
      </c>
      <c r="CO122" s="444">
        <f>(CT112+CT96+CT80+CT64+CT48+CT32+CT16)</f>
        <v>0</v>
      </c>
      <c r="DJ122" s="425" t="s">
        <v>471</v>
      </c>
      <c r="DK122" s="444">
        <f>(DP112+DP96+DP80+DP64+DP48+DP32+DP16)</f>
        <v>0</v>
      </c>
      <c r="EF122" s="425" t="s">
        <v>471</v>
      </c>
      <c r="EG122" s="444">
        <f>(EL112+EL96+EL80+EL64+EL48+EL32+EL16)</f>
        <v>0</v>
      </c>
      <c r="FB122" s="425" t="s">
        <v>471</v>
      </c>
      <c r="FC122" s="444">
        <f>(FH112+FH96+FH80+FH64+FH48+FH32+FH16)</f>
        <v>0</v>
      </c>
      <c r="FX122" s="425" t="s">
        <v>471</v>
      </c>
      <c r="FY122" s="444">
        <f>(GD112+GD96+GD80+GD64+GD48+GD32+GD16)</f>
        <v>0</v>
      </c>
      <c r="GT122" s="425" t="s">
        <v>471</v>
      </c>
      <c r="GU122" s="444">
        <f>(GZ112+GZ96+GZ80+GZ64+GZ48+GZ32+GZ16)</f>
        <v>0</v>
      </c>
      <c r="HP122" s="425" t="s">
        <v>471</v>
      </c>
      <c r="HQ122" s="444">
        <f>(HV112+HV96+HV80+HV64+HV48+HV32+HV16)</f>
        <v>0</v>
      </c>
      <c r="IL122" s="425" t="s">
        <v>471</v>
      </c>
      <c r="IM122" s="444">
        <f>(IR112+IR96+IR80+IR64+IR48+IR32+IR16)</f>
        <v>0</v>
      </c>
      <c r="JH122" s="425" t="s">
        <v>471</v>
      </c>
      <c r="JI122" s="444">
        <f>(JN112+JN96+JN80+JN64+JN48+JN32+JN16)</f>
        <v>0</v>
      </c>
      <c r="KD122" s="425" t="s">
        <v>471</v>
      </c>
      <c r="KE122" s="444">
        <f>(KJ112+KJ96+KJ80+KJ64+KJ48+KJ32+KJ16)</f>
        <v>0</v>
      </c>
      <c r="KZ122" s="425" t="s">
        <v>471</v>
      </c>
      <c r="LA122" s="444">
        <f>(LF112+LF96+LF80+LF64+LF48+LF32+LF16)</f>
        <v>0</v>
      </c>
      <c r="LV122" s="425" t="s">
        <v>471</v>
      </c>
      <c r="LW122" s="444">
        <f>(MB112+MB96+MB80+MB64+MB48+MB32+MB16)</f>
        <v>0</v>
      </c>
      <c r="MR122" s="425" t="s">
        <v>471</v>
      </c>
      <c r="MS122" s="444">
        <f>(MX112+MX96+MX80+MX64+MX48+MX32+MX16)</f>
        <v>0</v>
      </c>
      <c r="NN122" s="425" t="s">
        <v>471</v>
      </c>
      <c r="NO122" s="444">
        <f>(NT112+NT96+NT80+NT64+NT48+NT32+NT16)</f>
        <v>0</v>
      </c>
      <c r="OJ122" s="425" t="s">
        <v>471</v>
      </c>
      <c r="OK122" s="444">
        <f>(OP112+OP96+OP80+OP64+OP48+OP32+OP16)</f>
        <v>0</v>
      </c>
      <c r="PF122" s="425" t="s">
        <v>471</v>
      </c>
      <c r="PG122" s="444">
        <f>(PL112+PL96+PL80+PL64+PL48+PL32+PL16)</f>
        <v>0</v>
      </c>
      <c r="QB122" s="425" t="s">
        <v>471</v>
      </c>
      <c r="QC122" s="444">
        <f>(QH112+QH96+QH80+QH64+QH48+QH32+QH16)</f>
        <v>0</v>
      </c>
      <c r="QX122" s="425" t="s">
        <v>471</v>
      </c>
      <c r="QY122" s="444">
        <f>(RD112+RD96+RD80+RD64+RD48+RD32+RD16)</f>
        <v>0</v>
      </c>
      <c r="RT122" s="425" t="s">
        <v>471</v>
      </c>
      <c r="RU122" s="444">
        <f>(RZ112+RZ96+RZ80+RZ64+RZ48+RZ32+RZ16)</f>
        <v>0</v>
      </c>
      <c r="SP122" s="425" t="s">
        <v>471</v>
      </c>
      <c r="SQ122" s="444">
        <f>(SV112+SV96+SV80+SV64+SV48+SV32+SV16)</f>
        <v>0</v>
      </c>
    </row>
    <row r="123" spans="4:528">
      <c r="D123" s="425" t="s">
        <v>472</v>
      </c>
      <c r="E123" s="444">
        <f>(J113+J97+J81+J65+J49+J33+J17)</f>
        <v>0</v>
      </c>
      <c r="Z123" s="425" t="s">
        <v>472</v>
      </c>
      <c r="AA123" s="444">
        <f>(AF113+AF97+AF81+AF65+AF49+AF33+AF17)</f>
        <v>0</v>
      </c>
      <c r="AV123" s="425" t="s">
        <v>472</v>
      </c>
      <c r="AW123" s="444">
        <f>(BB113+BB97+BB81+BB65+BB49+BB33+BB17)</f>
        <v>0</v>
      </c>
      <c r="BR123" s="425" t="s">
        <v>472</v>
      </c>
      <c r="BS123" s="444">
        <f>(BX113+BX97+BX81+BX65+BX49+BX33+BX17)</f>
        <v>0</v>
      </c>
      <c r="CN123" s="425" t="s">
        <v>472</v>
      </c>
      <c r="CO123" s="444">
        <f>(CT113+CT97+CT81+CT65+CT49+CT33+CT17)</f>
        <v>0</v>
      </c>
      <c r="DJ123" s="425" t="s">
        <v>472</v>
      </c>
      <c r="DK123" s="444">
        <f>(DP113+DP97+DP81+DP65+DP49+DP33+DP17)</f>
        <v>0</v>
      </c>
      <c r="EF123" s="425" t="s">
        <v>472</v>
      </c>
      <c r="EG123" s="444">
        <f>(EL113+EL97+EL81+EL65+EL49+EL33+EL17)</f>
        <v>0</v>
      </c>
      <c r="FB123" s="425" t="s">
        <v>472</v>
      </c>
      <c r="FC123" s="444">
        <f>(FH113+FH97+FH81+FH65+FH49+FH33+FH17)</f>
        <v>0</v>
      </c>
      <c r="FX123" s="425" t="s">
        <v>472</v>
      </c>
      <c r="FY123" s="444">
        <f>(GD113+GD97+GD81+GD65+GD49+GD33+GD17)</f>
        <v>0</v>
      </c>
      <c r="GT123" s="425" t="s">
        <v>472</v>
      </c>
      <c r="GU123" s="444">
        <f>(GZ113+GZ97+GZ81+GZ65+GZ49+GZ33+GZ17)</f>
        <v>0</v>
      </c>
      <c r="HP123" s="425" t="s">
        <v>472</v>
      </c>
      <c r="HQ123" s="444">
        <f>(HV113+HV97+HV81+HV65+HV49+HV33+HV17)</f>
        <v>0</v>
      </c>
      <c r="IL123" s="425" t="s">
        <v>472</v>
      </c>
      <c r="IM123" s="444">
        <f>(IR113+IR97+IR81+IR65+IR49+IR33+IR17)</f>
        <v>0</v>
      </c>
      <c r="JH123" s="425" t="s">
        <v>472</v>
      </c>
      <c r="JI123" s="444">
        <f>(JN113+JN97+JN81+JN65+JN49+JN33+JN17)</f>
        <v>0</v>
      </c>
      <c r="KD123" s="425" t="s">
        <v>472</v>
      </c>
      <c r="KE123" s="444">
        <f>(KJ113+KJ97+KJ81+KJ65+KJ49+KJ33+KJ17)</f>
        <v>0</v>
      </c>
      <c r="KZ123" s="425" t="s">
        <v>472</v>
      </c>
      <c r="LA123" s="444">
        <f>(LF113+LF97+LF81+LF65+LF49+LF33+LF17)</f>
        <v>0</v>
      </c>
      <c r="LV123" s="425" t="s">
        <v>472</v>
      </c>
      <c r="LW123" s="444">
        <f>(MB113+MB97+MB81+MB65+MB49+MB33+MB17)</f>
        <v>0</v>
      </c>
      <c r="MR123" s="425" t="s">
        <v>472</v>
      </c>
      <c r="MS123" s="444">
        <f>(MX113+MX97+MX81+MX65+MX49+MX33+MX17)</f>
        <v>0</v>
      </c>
      <c r="NN123" s="425" t="s">
        <v>472</v>
      </c>
      <c r="NO123" s="444">
        <f>(NT113+NT97+NT81+NT65+NT49+NT33+NT17)</f>
        <v>0</v>
      </c>
      <c r="OJ123" s="425" t="s">
        <v>472</v>
      </c>
      <c r="OK123" s="444">
        <f>(OP113+OP97+OP81+OP65+OP49+OP33+OP17)</f>
        <v>0</v>
      </c>
      <c r="PF123" s="425" t="s">
        <v>472</v>
      </c>
      <c r="PG123" s="444">
        <f>(PL113+PL97+PL81+PL65+PL49+PL33+PL17)</f>
        <v>0</v>
      </c>
      <c r="QB123" s="425" t="s">
        <v>472</v>
      </c>
      <c r="QC123" s="444">
        <f>(QH113+QH97+QH81+QH65+QH49+QH33+QH17)</f>
        <v>0</v>
      </c>
      <c r="QX123" s="425" t="s">
        <v>472</v>
      </c>
      <c r="QY123" s="444">
        <f>(RD113+RD97+RD81+RD65+RD49+RD33+RD17)</f>
        <v>0</v>
      </c>
      <c r="RT123" s="425" t="s">
        <v>472</v>
      </c>
      <c r="RU123" s="444">
        <f>(RZ113+RZ97+RZ81+RZ65+RZ49+RZ33+RZ17)</f>
        <v>0</v>
      </c>
      <c r="SP123" s="425" t="s">
        <v>472</v>
      </c>
      <c r="SQ123" s="444">
        <f>(SV113+SV97+SV81+SV65+SV49+SV33+SV17)</f>
        <v>0</v>
      </c>
    </row>
  </sheetData>
  <mergeCells count="384">
    <mergeCell ref="BR4:BT4"/>
    <mergeCell ref="BX4:BY4"/>
    <mergeCell ref="CN4:CP4"/>
    <mergeCell ref="CT4:CU4"/>
    <mergeCell ref="DJ4:DL4"/>
    <mergeCell ref="DP4:DQ4"/>
    <mergeCell ref="D4:F4"/>
    <mergeCell ref="J4:K4"/>
    <mergeCell ref="Z4:AB4"/>
    <mergeCell ref="AF4:AG4"/>
    <mergeCell ref="AV4:AX4"/>
    <mergeCell ref="BB4:BC4"/>
    <mergeCell ref="GT4:GV4"/>
    <mergeCell ref="GZ4:HA4"/>
    <mergeCell ref="HP4:HR4"/>
    <mergeCell ref="HV4:HW4"/>
    <mergeCell ref="IL4:IN4"/>
    <mergeCell ref="IR4:IS4"/>
    <mergeCell ref="EF4:EH4"/>
    <mergeCell ref="EL4:EM4"/>
    <mergeCell ref="FB4:FD4"/>
    <mergeCell ref="FH4:FI4"/>
    <mergeCell ref="FX4:FZ4"/>
    <mergeCell ref="GD4:GE4"/>
    <mergeCell ref="LV4:LX4"/>
    <mergeCell ref="MB4:MC4"/>
    <mergeCell ref="MR4:MT4"/>
    <mergeCell ref="MX4:MY4"/>
    <mergeCell ref="NN4:NP4"/>
    <mergeCell ref="NT4:NU4"/>
    <mergeCell ref="JH4:JJ4"/>
    <mergeCell ref="JN4:JO4"/>
    <mergeCell ref="KD4:KF4"/>
    <mergeCell ref="KJ4:KK4"/>
    <mergeCell ref="KZ4:LB4"/>
    <mergeCell ref="LF4:LG4"/>
    <mergeCell ref="QX4:QZ4"/>
    <mergeCell ref="RD4:RE4"/>
    <mergeCell ref="RT4:RV4"/>
    <mergeCell ref="RZ4:SA4"/>
    <mergeCell ref="SP4:SR4"/>
    <mergeCell ref="SV4:SW4"/>
    <mergeCell ref="OJ4:OL4"/>
    <mergeCell ref="OP4:OQ4"/>
    <mergeCell ref="PF4:PH4"/>
    <mergeCell ref="PL4:PM4"/>
    <mergeCell ref="QB4:QD4"/>
    <mergeCell ref="QH4:QI4"/>
    <mergeCell ref="BR20:BT20"/>
    <mergeCell ref="BX20:BY20"/>
    <mergeCell ref="CN20:CP20"/>
    <mergeCell ref="CT20:CU20"/>
    <mergeCell ref="DJ20:DL20"/>
    <mergeCell ref="DP20:DQ20"/>
    <mergeCell ref="D20:F20"/>
    <mergeCell ref="J20:K20"/>
    <mergeCell ref="Z20:AB20"/>
    <mergeCell ref="AF20:AG20"/>
    <mergeCell ref="AV20:AX20"/>
    <mergeCell ref="BB20:BC20"/>
    <mergeCell ref="GT20:GV20"/>
    <mergeCell ref="GZ20:HA20"/>
    <mergeCell ref="HP20:HR20"/>
    <mergeCell ref="HV20:HW20"/>
    <mergeCell ref="IL20:IN20"/>
    <mergeCell ref="IR20:IS20"/>
    <mergeCell ref="EF20:EH20"/>
    <mergeCell ref="EL20:EM20"/>
    <mergeCell ref="FB20:FD20"/>
    <mergeCell ref="FH20:FI20"/>
    <mergeCell ref="FX20:FZ20"/>
    <mergeCell ref="GD20:GE20"/>
    <mergeCell ref="LV20:LX20"/>
    <mergeCell ref="MB20:MC20"/>
    <mergeCell ref="MR20:MT20"/>
    <mergeCell ref="MX20:MY20"/>
    <mergeCell ref="NN20:NP20"/>
    <mergeCell ref="NT20:NU20"/>
    <mergeCell ref="JH20:JJ20"/>
    <mergeCell ref="JN20:JO20"/>
    <mergeCell ref="KD20:KF20"/>
    <mergeCell ref="KJ20:KK20"/>
    <mergeCell ref="KZ20:LB20"/>
    <mergeCell ref="LF20:LG20"/>
    <mergeCell ref="QX20:QZ20"/>
    <mergeCell ref="RD20:RE20"/>
    <mergeCell ref="RT20:RV20"/>
    <mergeCell ref="RZ20:SA20"/>
    <mergeCell ref="SP20:SR20"/>
    <mergeCell ref="SV20:SW20"/>
    <mergeCell ref="OJ20:OL20"/>
    <mergeCell ref="OP20:OQ20"/>
    <mergeCell ref="PF20:PH20"/>
    <mergeCell ref="PL20:PM20"/>
    <mergeCell ref="QB20:QD20"/>
    <mergeCell ref="QH20:QI20"/>
    <mergeCell ref="BR36:BT36"/>
    <mergeCell ref="BX36:BY36"/>
    <mergeCell ref="CN36:CP36"/>
    <mergeCell ref="CT36:CU36"/>
    <mergeCell ref="DJ36:DL36"/>
    <mergeCell ref="DP36:DQ36"/>
    <mergeCell ref="D36:F36"/>
    <mergeCell ref="J36:K36"/>
    <mergeCell ref="Z36:AB36"/>
    <mergeCell ref="AF36:AG36"/>
    <mergeCell ref="AV36:AX36"/>
    <mergeCell ref="BB36:BC36"/>
    <mergeCell ref="GT36:GV36"/>
    <mergeCell ref="GZ36:HA36"/>
    <mergeCell ref="HP36:HR36"/>
    <mergeCell ref="HV36:HW36"/>
    <mergeCell ref="IL36:IN36"/>
    <mergeCell ref="IR36:IS36"/>
    <mergeCell ref="EF36:EH36"/>
    <mergeCell ref="EL36:EM36"/>
    <mergeCell ref="FB36:FD36"/>
    <mergeCell ref="FH36:FI36"/>
    <mergeCell ref="FX36:FZ36"/>
    <mergeCell ref="GD36:GE36"/>
    <mergeCell ref="LV36:LX36"/>
    <mergeCell ref="MB36:MC36"/>
    <mergeCell ref="MR36:MT36"/>
    <mergeCell ref="MX36:MY36"/>
    <mergeCell ref="NN36:NP36"/>
    <mergeCell ref="NT36:NU36"/>
    <mergeCell ref="JH36:JJ36"/>
    <mergeCell ref="JN36:JO36"/>
    <mergeCell ref="KD36:KF36"/>
    <mergeCell ref="KJ36:KK36"/>
    <mergeCell ref="KZ36:LB36"/>
    <mergeCell ref="LF36:LG36"/>
    <mergeCell ref="QX36:QZ36"/>
    <mergeCell ref="RD36:RE36"/>
    <mergeCell ref="RT36:RV36"/>
    <mergeCell ref="RZ36:SA36"/>
    <mergeCell ref="SP36:SR36"/>
    <mergeCell ref="SV36:SW36"/>
    <mergeCell ref="OJ36:OL36"/>
    <mergeCell ref="OP36:OQ36"/>
    <mergeCell ref="PF36:PH36"/>
    <mergeCell ref="PL36:PM36"/>
    <mergeCell ref="QB36:QD36"/>
    <mergeCell ref="QH36:QI36"/>
    <mergeCell ref="BR52:BT52"/>
    <mergeCell ref="BX52:BY52"/>
    <mergeCell ref="CN52:CP52"/>
    <mergeCell ref="CT52:CU52"/>
    <mergeCell ref="DJ52:DL52"/>
    <mergeCell ref="DP52:DQ52"/>
    <mergeCell ref="D52:F52"/>
    <mergeCell ref="J52:K52"/>
    <mergeCell ref="Z52:AB52"/>
    <mergeCell ref="AF52:AG52"/>
    <mergeCell ref="AV52:AX52"/>
    <mergeCell ref="BB52:BC52"/>
    <mergeCell ref="GT52:GV52"/>
    <mergeCell ref="GZ52:HA52"/>
    <mergeCell ref="HP52:HR52"/>
    <mergeCell ref="HV52:HW52"/>
    <mergeCell ref="IL52:IN52"/>
    <mergeCell ref="IR52:IS52"/>
    <mergeCell ref="EF52:EH52"/>
    <mergeCell ref="EL52:EM52"/>
    <mergeCell ref="FB52:FD52"/>
    <mergeCell ref="FH52:FI52"/>
    <mergeCell ref="FX52:FZ52"/>
    <mergeCell ref="GD52:GE52"/>
    <mergeCell ref="LV52:LX52"/>
    <mergeCell ref="MB52:MC52"/>
    <mergeCell ref="MR52:MT52"/>
    <mergeCell ref="MX52:MY52"/>
    <mergeCell ref="NN52:NP52"/>
    <mergeCell ref="NT52:NU52"/>
    <mergeCell ref="JH52:JJ52"/>
    <mergeCell ref="JN52:JO52"/>
    <mergeCell ref="KD52:KF52"/>
    <mergeCell ref="KJ52:KK52"/>
    <mergeCell ref="KZ52:LB52"/>
    <mergeCell ref="LF52:LG52"/>
    <mergeCell ref="QX52:QZ52"/>
    <mergeCell ref="RD52:RE52"/>
    <mergeCell ref="RT52:RV52"/>
    <mergeCell ref="RZ52:SA52"/>
    <mergeCell ref="SP52:SR52"/>
    <mergeCell ref="SV52:SW52"/>
    <mergeCell ref="OJ52:OL52"/>
    <mergeCell ref="OP52:OQ52"/>
    <mergeCell ref="PF52:PH52"/>
    <mergeCell ref="PL52:PM52"/>
    <mergeCell ref="QB52:QD52"/>
    <mergeCell ref="QH52:QI52"/>
    <mergeCell ref="BR68:BT68"/>
    <mergeCell ref="BX68:BY68"/>
    <mergeCell ref="CN68:CP68"/>
    <mergeCell ref="CT68:CU68"/>
    <mergeCell ref="DJ68:DL68"/>
    <mergeCell ref="DP68:DQ68"/>
    <mergeCell ref="D68:F68"/>
    <mergeCell ref="J68:K68"/>
    <mergeCell ref="Z68:AB68"/>
    <mergeCell ref="AF68:AG68"/>
    <mergeCell ref="AV68:AX68"/>
    <mergeCell ref="BB68:BC68"/>
    <mergeCell ref="GT68:GV68"/>
    <mergeCell ref="GZ68:HA68"/>
    <mergeCell ref="HP68:HR68"/>
    <mergeCell ref="HV68:HW68"/>
    <mergeCell ref="IL68:IN68"/>
    <mergeCell ref="IR68:IS68"/>
    <mergeCell ref="EF68:EH68"/>
    <mergeCell ref="EL68:EM68"/>
    <mergeCell ref="FB68:FD68"/>
    <mergeCell ref="FH68:FI68"/>
    <mergeCell ref="FX68:FZ68"/>
    <mergeCell ref="GD68:GE68"/>
    <mergeCell ref="LV68:LX68"/>
    <mergeCell ref="MB68:MC68"/>
    <mergeCell ref="MR68:MT68"/>
    <mergeCell ref="MX68:MY68"/>
    <mergeCell ref="NN68:NP68"/>
    <mergeCell ref="NT68:NU68"/>
    <mergeCell ref="JH68:JJ68"/>
    <mergeCell ref="JN68:JO68"/>
    <mergeCell ref="KD68:KF68"/>
    <mergeCell ref="KJ68:KK68"/>
    <mergeCell ref="KZ68:LB68"/>
    <mergeCell ref="LF68:LG68"/>
    <mergeCell ref="QX68:QZ68"/>
    <mergeCell ref="RD68:RE68"/>
    <mergeCell ref="RT68:RV68"/>
    <mergeCell ref="RZ68:SA68"/>
    <mergeCell ref="SP68:SR68"/>
    <mergeCell ref="SV68:SW68"/>
    <mergeCell ref="OJ68:OL68"/>
    <mergeCell ref="OP68:OQ68"/>
    <mergeCell ref="PF68:PH68"/>
    <mergeCell ref="PL68:PM68"/>
    <mergeCell ref="QB68:QD68"/>
    <mergeCell ref="QH68:QI68"/>
    <mergeCell ref="BR84:BT84"/>
    <mergeCell ref="BX84:BY84"/>
    <mergeCell ref="CN84:CP84"/>
    <mergeCell ref="CT84:CU84"/>
    <mergeCell ref="DJ84:DL84"/>
    <mergeCell ref="DP84:DQ84"/>
    <mergeCell ref="D84:F84"/>
    <mergeCell ref="J84:K84"/>
    <mergeCell ref="Z84:AB84"/>
    <mergeCell ref="AF84:AG84"/>
    <mergeCell ref="AV84:AX84"/>
    <mergeCell ref="BB84:BC84"/>
    <mergeCell ref="GT84:GV84"/>
    <mergeCell ref="GZ84:HA84"/>
    <mergeCell ref="HP84:HR84"/>
    <mergeCell ref="HV84:HW84"/>
    <mergeCell ref="IL84:IN84"/>
    <mergeCell ref="IR84:IS84"/>
    <mergeCell ref="EF84:EH84"/>
    <mergeCell ref="EL84:EM84"/>
    <mergeCell ref="FB84:FD84"/>
    <mergeCell ref="FH84:FI84"/>
    <mergeCell ref="FX84:FZ84"/>
    <mergeCell ref="GD84:GE84"/>
    <mergeCell ref="LV84:LX84"/>
    <mergeCell ref="MB84:MC84"/>
    <mergeCell ref="MR84:MT84"/>
    <mergeCell ref="MX84:MY84"/>
    <mergeCell ref="NN84:NP84"/>
    <mergeCell ref="NT84:NU84"/>
    <mergeCell ref="JH84:JJ84"/>
    <mergeCell ref="JN84:JO84"/>
    <mergeCell ref="KD84:KF84"/>
    <mergeCell ref="KJ84:KK84"/>
    <mergeCell ref="KZ84:LB84"/>
    <mergeCell ref="LF84:LG84"/>
    <mergeCell ref="QX84:QZ84"/>
    <mergeCell ref="RD84:RE84"/>
    <mergeCell ref="RT84:RV84"/>
    <mergeCell ref="RZ84:SA84"/>
    <mergeCell ref="SP84:SR84"/>
    <mergeCell ref="SV84:SW84"/>
    <mergeCell ref="OJ84:OL84"/>
    <mergeCell ref="OP84:OQ84"/>
    <mergeCell ref="PF84:PH84"/>
    <mergeCell ref="PL84:PM84"/>
    <mergeCell ref="QB84:QD84"/>
    <mergeCell ref="QH84:QI84"/>
    <mergeCell ref="BR100:BT100"/>
    <mergeCell ref="BX100:BY100"/>
    <mergeCell ref="CN100:CP100"/>
    <mergeCell ref="CT100:CU100"/>
    <mergeCell ref="DJ100:DL100"/>
    <mergeCell ref="DP100:DQ100"/>
    <mergeCell ref="D100:F100"/>
    <mergeCell ref="J100:K100"/>
    <mergeCell ref="Z100:AB100"/>
    <mergeCell ref="AF100:AG100"/>
    <mergeCell ref="AV100:AX100"/>
    <mergeCell ref="BB100:BC100"/>
    <mergeCell ref="GT100:GV100"/>
    <mergeCell ref="GZ100:HA100"/>
    <mergeCell ref="HP100:HR100"/>
    <mergeCell ref="HV100:HW100"/>
    <mergeCell ref="IL100:IN100"/>
    <mergeCell ref="IR100:IS100"/>
    <mergeCell ref="EF100:EH100"/>
    <mergeCell ref="EL100:EM100"/>
    <mergeCell ref="FB100:FD100"/>
    <mergeCell ref="FH100:FI100"/>
    <mergeCell ref="FX100:FZ100"/>
    <mergeCell ref="GD100:GE100"/>
    <mergeCell ref="LV100:LX100"/>
    <mergeCell ref="MB100:MC100"/>
    <mergeCell ref="MR100:MT100"/>
    <mergeCell ref="MX100:MY100"/>
    <mergeCell ref="NN100:NP100"/>
    <mergeCell ref="NT100:NU100"/>
    <mergeCell ref="JH100:JJ100"/>
    <mergeCell ref="JN100:JO100"/>
    <mergeCell ref="KD100:KF100"/>
    <mergeCell ref="KJ100:KK100"/>
    <mergeCell ref="KZ100:LB100"/>
    <mergeCell ref="LF100:LG100"/>
    <mergeCell ref="QX100:QZ100"/>
    <mergeCell ref="RD100:RE100"/>
    <mergeCell ref="RT100:RV100"/>
    <mergeCell ref="RZ100:SA100"/>
    <mergeCell ref="SP100:SR100"/>
    <mergeCell ref="SV100:SW100"/>
    <mergeCell ref="OJ100:OL100"/>
    <mergeCell ref="OP100:OQ100"/>
    <mergeCell ref="PF100:PH100"/>
    <mergeCell ref="PL100:PM100"/>
    <mergeCell ref="QB100:QD100"/>
    <mergeCell ref="QH100:QI100"/>
    <mergeCell ref="EF117:EH117"/>
    <mergeCell ref="FB117:FD117"/>
    <mergeCell ref="FX117:FZ117"/>
    <mergeCell ref="GT117:GV117"/>
    <mergeCell ref="HP117:HR117"/>
    <mergeCell ref="IL117:IN117"/>
    <mergeCell ref="D117:F117"/>
    <mergeCell ref="Z117:AB117"/>
    <mergeCell ref="AV117:AX117"/>
    <mergeCell ref="BR117:BT117"/>
    <mergeCell ref="CN117:CP117"/>
    <mergeCell ref="DJ117:DL117"/>
    <mergeCell ref="OJ117:OL117"/>
    <mergeCell ref="PF117:PH117"/>
    <mergeCell ref="QB117:QD117"/>
    <mergeCell ref="QX117:QZ117"/>
    <mergeCell ref="RT117:RV117"/>
    <mergeCell ref="SP117:SR117"/>
    <mergeCell ref="JH117:JJ117"/>
    <mergeCell ref="KD117:KF117"/>
    <mergeCell ref="KZ117:LB117"/>
    <mergeCell ref="LV117:LX117"/>
    <mergeCell ref="MR117:MT117"/>
    <mergeCell ref="NN117:NP117"/>
    <mergeCell ref="EF118:EH118"/>
    <mergeCell ref="FB118:FD118"/>
    <mergeCell ref="FX118:FZ118"/>
    <mergeCell ref="GT118:GV118"/>
    <mergeCell ref="HP118:HR118"/>
    <mergeCell ref="IL118:IN118"/>
    <mergeCell ref="D118:F118"/>
    <mergeCell ref="Z118:AB118"/>
    <mergeCell ref="AV118:AX118"/>
    <mergeCell ref="BR118:BT118"/>
    <mergeCell ref="CN118:CP118"/>
    <mergeCell ref="DJ118:DL118"/>
    <mergeCell ref="OJ118:OL118"/>
    <mergeCell ref="PF118:PH118"/>
    <mergeCell ref="QB118:QD118"/>
    <mergeCell ref="QX118:QZ118"/>
    <mergeCell ref="RT118:RV118"/>
    <mergeCell ref="SP118:SR118"/>
    <mergeCell ref="JH118:JJ118"/>
    <mergeCell ref="KD118:KF118"/>
    <mergeCell ref="KZ118:LB118"/>
    <mergeCell ref="LV118:LX118"/>
    <mergeCell ref="MR118:MT118"/>
    <mergeCell ref="NN118:NP118"/>
  </mergeCells>
  <dataValidations count="1">
    <dataValidation type="list" allowBlank="1" showInputMessage="1" showErrorMessage="1" sqref="BJ55:BJ60 BJ87:BJ92 BJ71:BJ76 AN39:AN44 BJ23:BJ28 BD71:BD76 BD87:BD92 AH39:AH44 BD23:BD28 BD55:BD60 ET103:ET108 DX55:DX60 DR55:DR60 DX7:DX12 DX39:DX44 DX71:DX76 EN103:EN108 DR71:DR76 GL55:GL60 GL87:GL92 DR39:DR44 GF55:GF60 DR7:DR12 GF87:GF92 R23:R28 GL39:GL44 GF39:GF44 GL23:GL28 AN23:AN28 HH87:HH92 HH55:HH60 FP55:FP60 GF23:GF28 GL71:GL76 GF71:GF76 HH39:HH44 DB23:DB28 FP87:FP92 CV23:CV28 CF87:CF92 HH71:HH76 HH23:HH28 GL7:GL12 CF55:CF60 FP71:FP76 IZ55:IZ60 IZ87:IZ92 IT55:IT60 IT87:IT92 CF71:CF76 FP23:FP28 CF7:CF12 AH23:AH28 IZ71:IZ76 AN55:AN60 FP39:FP44 L23:L28 ET23:ET28 IT71:IT76 AH55:AH60 CF39:CF44 R103:R108 L103:L108 ET55:ET60 DB87:DB92 ET39:ET44 DB55:DB60 CV87:CV92 DB71:DB76 EN55:EN60 CV55:CV60 IZ39:IZ44 IT39:IT44 PN103:PN108 PT103:PT108 EN23:EN28 GF7:GF12 HH7:HH12 ET7:ET12 DB39:DB44 CV39:CV44 IZ23:IZ28 EN7:EN12 FP7:FP12 JV87:JV92 CV71:CV76 ID87:ID92 IT23:IT28 JV55:JV60 JV39:JV44 EN39:EN44 BJ39:BJ44 JV71:JV76 ID71:ID76 R55:R60 R71:R76 L55:L60 ID55:ID60 L71:L76 R87:R92 L87:L92 LN87:LN92 ID39:ID44 HX87:HX92 LN39:LN44 R7:R12 LN55:LN60 JP87:JP92 ET87:ET92 HX39:HX44 L7:L12 LN71:LN76 AN87:AN92 EN87:EN92 AH87:AH92 LH87:LH92 BZ87:BZ92 FJ87:FJ92 AN103:AN108 DB7:DB12 HB87:HB92 MJ87:MJ92 KR87:KR92 HX55:HX60 JP39:JP44 LH39:LH44 IZ7:IZ12 IT7:IT12 JP55:JP60 LH55:LH60 CV7:CV12 AH103:AH108 BZ39:BZ44 FJ39:FJ44 JV23:JV28 HB39:HB44 R39:R44 L39:L44 ID23:ID28 MJ39:MJ44 KR39:KR44 LN23:LN28 HX23:HX28 JP23:JP28 BZ55:BZ60 FJ55:FJ60 HB55:HB60 DX87:DX92 DR87:DR92 RF103:RF108 SX103:SX108 KL87:KL92 HX71:HX76 MJ55:MJ60 KR55:KR60 KL55:KL60 MD55:MD60 OB55:OB60 JP71:JP76 LH71:LH76 BZ71:BZ76 MD87:MD92 NV55:NV60 FJ71:FJ76 HB71:HB76 MJ71:MJ76 OX55:OX60 QP55:QP60 QJ55:QJ60 NF55:NF60 KL39:KL44 MZ55:MZ60 OR55:OR60 SH55:SH60 SB55:SB60 TD55:TD60 BJ7:BJ12 CF23:CF28 BD7:BD12 BZ23:BZ28 LH23:LH28 BZ7:BZ12 KR71:KR76 KL71:KL76 JV7:JV12 ID7:ID12 LN7:LN12 HX7:HX12 MD39:MD44 OB39:OB44 JP7:JP12 LH7:LH12 MD71:MD76 OB71:OB76 NV71:NV76 OX71:OX76 QP71:QP76 QJ71:QJ76 NF71:NF76 BD39:BD44 MZ71:MZ76 OR71:OR76 RL55:RL60 PN55:PN60 PT55:PT60 NV39:NV44 FJ7:FJ12 HB7:HB12 RF55:RF60 MJ7:MJ12 KR7:KR12 KL7:KL12 FJ23:FJ28 HB23:HB28 MD7:MD12 OB7:OB12 OB87:OB92 NV87:NV92 OX87:OX92 QP87:QP92 QJ87:QJ92 NF87:NF92 NV7:NV12 OX7:OX12 MZ87:MZ92 OR87:OR92 SH71:SH76 SB71:SB76 OX39:OX44 QP39:QP44 SH87:SH92 SB87:SB92 TD71:TD76 RL71:RL76 PN71:PN76 PT71:PT76 QP7:QP12 QJ7:QJ12 NF7:NF12 MZ7:MZ12 MJ23:MJ28 KR23:KR28 KL23:KL28 MD23:MD28 OB23:OB28 NV23:NV28 TD87:TD92 RL87:RL92 OX23:OX28 QP23:QP28 PN87:PN92 PT87:PT92 OR7:OR12 SX55:SX60 QJ23:QJ28 NF23:NF28 QJ39:QJ44 NF39:NF44 RF87:RF92 SX87:SX92 SH7:SH12 SB7:SB12 TD7:TD12 RL7:RL12 MZ39:MZ44 OR39:OR44 SH39:SH44 SB39:SB44 TD39:TD44 RL39:RL44 MZ23:MZ28 OR23:OR28 PN39:PN44 PT39:PT44 SH23:SH28 SB23:SB28 PN7:PN12 PT7:PT12 RF39:RF44 SX39:SX44 RF7:RF12 SX7:SX12 TD23:TD28 RL23:RL28 PN23:PN28 PT23:PT28 RF23:RF28 SX23:SX28 RF71:RF76 SX71:SX76 BJ103:BJ108 BD103:BD108 DX103:DX108 DR103:DR108 GL103:GL108 GF103:GF108 HH103:HH108 FP103:FP108 CF103:CF108 IZ103:IZ108 IT103:IT108 AN71:AN76 AH71:AH76 ET71:ET76 DB103:DB108 CV103:CV108 EN71:EN76 JV103:JV108 ID103:ID108 LN103:LN108 HX103:HX108 JP103:JP108 LH103:LH108 BZ103:BZ108 FJ103:FJ108 HB103:HB108 MJ103:MJ108 KR103:KR108 KL103:KL108 MD103:MD108 OB103:OB108 NV103:NV108 OX103:OX108 QP103:QP108 QJ103:QJ108 NF103:NF108 MZ103:MZ108 OR103:OR108 SH103:SH108 SB103:SB108 TD103:TD108 RL103:RL108 AN7:AN12 AH7:AH12 DX23:DX28 DR23:DR28" xr:uid="{2B3AA886-82C7-1F4F-BEF7-ED4C7DA6DF1D}">
      <formula1>INDIRECT(K7)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70CE07B-CDB8-7E4F-BD0F-A8E6F793E133}">
          <x14:formula1>
            <xm:f>BASE!$AM$4:$AQ$4</xm:f>
          </x14:formula1>
          <xm:sqref>BI55:BI60 AM39:AM44 BI71:BI76 BI87:BI92 DW7:DW12 DW55:DW60 DQ55:DQ60 ES103:ES108 DW71:DW76 BI7:BI12 DA55:DA60 CU55:CU60 BC55:BC60 EM103:EM108 ES23:ES28 DQ71:DQ76 BI23:BI28 EM23:EM28 AM7:AM12 GK55:GK60 DA87:DA92 GE55:GE60 CU87:CU92 BC87:BC92 ES55:ES60 DA23:DA28 DA7:DA12 CE23:CE28 AM23:AM28 DW39:DW44 Q23:Q28 DA71:DA76 CE7:CE12 DQ39:DQ44 FO55:FO60 Q55:Q60 CU71:CU76 BC71:BC76 FI55:FI60 ES39:ES44 EM39:EM44 AG23:AG28 IY55:IY60 GK71:GK76 GE71:GE76 DQ7:DQ12 Q103:Q108 IS55:IS60 K103:K108 Q71:Q76 DA39:DA44 K55:K60 FO71:FO76 CU39:CU44 EM55:EM60 GK87:GK92 CU23:CU28 GE87:GE92 Q7:Q12 AM55:AM60 AG55:AG60 FO87:FO92 FI87:FI92 IY87:IY92 SG55:SG60 IS87:IS92 BC23:BC28 SG87:SG92 FI71:FI76 ES87:ES92 IY71:IY76 SA87:SA92 RK87:RK92 K71:K76 MC103:MC108 RE87:RE92 SA55:SA60 CU7:CU12 BY23:BY28 RK55:RK60 AG39:AG44 EM87:EM92 AM103:AM108 AG103:AG108 GK23:GK28 GE23:GE28 OW103:OW108 TC87:TC92 OQ103:OQ108 SW87:SW92 FO23:FO28 QO87:QO92 Q39:Q44 QI87:QI92 FI23:FI28 IY23:IY28 OA87:OA92 NU87:NU92 IS23:IS28 DW87:DW92 IS71:IS76 ES7:ES12 GK7:GK12 RE55:RE60 EM7:EM12 TC55:TC60 GK39:GK44 GE39:GE44 SG71:SG76 SW55:SW60 QO55:QO60 SA71:SA76 RK71:RK76 QI55:QI60 RE71:RE76 OA55:OA60 NU55:NU60 AM87:AM92 AG87:AG92 PS55:PS60 PM55:PM60 GE7:GE12 TC71:TC76 FO39:FO44 SW71:SW76 MI103:MI108 K7:K12 IC55:IC60 Q87:Q92 QO71:QO76 FI39:FI44 K39:K44 IY39:IY44 IS39:IS44 K87:K92 SG39:SG44 SA39:SA44 SG23:SG28 RK39:RK44 SA23:SA28 RE39:RE44 RK23:RK28 TC39:TC44 RE23:RE28 SW39:SW44 QO39:QO44 TC23:TC28 SW23:SW28 QI39:QI44 QO23:QO28 OA39:OA44 NU39:NU44 QI71:QI76 PS39:PS44 PM39:PM44 IC39:IC44 HW39:HW44 LM39:LM44 LG39:LG44 QI23:QI28 OA23:OA28 NU23:NU28 PS23:PS28 PM23:PM28 IC23:IC28 KQ39:KQ44 HG39:HG44 FO7:FO12 FI7:FI12 OA71:OA76 PS87:PS92 DQ87:DQ92 HA39:HA44 HW55:HW60 LM55:LM60 NU71:NU76 PS71:PS76 PM71:PM76 IC71:IC76 HW71:HW76 LG55:LG60 KQ55:KQ60 HG55:HG60 HA55:HA60 IY7:IY12 IS7:IS12 KK55:KK60 NE55:NE60 PM87:PM92 HW23:HW28 IC87:IC92 LM23:LM28 LG23:LG28 KQ23:KQ28 HG23:HG28 HA23:HA28 KK23:KK28 NE23:NE28 MY23:MY28 BY7:BY12 BI39:BI44 JU23:JU28 JO23:JO28 HW87:HW92 LM87:LM92 LG87:LG92 KQ87:KQ92 HG87:HG92 HA87:HA92 OW23:OW28 OQ23:OQ28 KK39:KK44 KK87:KK92 NE39:NE44 NE87:NE92 MY87:MY92 CE87:CE92 BY87:BY92 JU87:JU92 JO87:JO92 OW87:OW92 OQ87:OQ92 SG7:SG12 SA7:SA12 RK7:RK12 RE7:RE12 LM71:LM76 MY55:MY60 MY39:MY44 MI87:MI92 CE55:CE60 BY55:BY60 TC7:TC12 SW7:SW12 LG71:LG76 KQ71:KQ76 HG71:HG76 HA71:HA76 KK71:KK76 NE71:NE76 MY71:MY76 CE71:CE76 BY71:BY76 JU71:JU76 JO71:JO76 QO7:QO12 QI7:QI12 OA7:OA12 NU7:NU12 CE39:CE44 MC87:MC92 PS7:PS12 PM7:PM12 OW71:OW76 OQ71:OQ76 BY39:BY44 JU39:JU44 JO39:JO44 OW39:OW44 IC7:IC12 HW7:HW12 MI23:MI28 OQ39:OQ44 JU55:JU60 JO55:JO60 LM7:LM12 LG7:LG12 KQ7:KQ12 HG7:HG12 HA7:HA12 KK7:KK12 MI39:MI44 MC39:MC44 OW55:OW60 NE7:NE12 MY7:MY12 OQ55:OQ60 MI55:MI60 BC39:BC44 BC7:BC12 JU7:JU12 JO7:JO12 MC23:MC28 OW7:OW12 OQ7:OQ12 MC55:MC60 MI7:MI12 MC7:MC12 MI71:MI76 MC71:MC76 BI103:BI108 DW103:DW108 DQ103:DQ108 DA103:DA108 CU103:CU108 BC103:BC108 ES71:ES76 EM71:EM76 GK103:GK108 GE103:GE108 AM71:AM76 AG71:AG76 FO103:FO108 FI103:FI108 IY103:IY108 IS103:IS108 SG103:SG108 SA103:SA108 RK103:RK108 RE103:RE108 TC103:TC108 SW103:SW108 QO103:QO108 QI103:QI108 OA103:OA108 NU103:NU108 PS103:PS108 PM103:PM108 IC103:IC108 HW103:HW108 LM103:LM108 LG103:LG108 KQ103:KQ108 HG103:HG108 HA103:HA108 KK103:KK108 NE103:NE108 MY103:MY108 CE103:CE108 BY103:BY108 JU103:JU108 JO103:JO108 AG7:AG12 K23:K28 DW23:DW28 DQ23:DQ2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563CC-BD7A-414F-AC2B-AB91CF054E9C}">
  <dimension ref="A1:MW282"/>
  <sheetViews>
    <sheetView showGridLines="0" topLeftCell="MM1" zoomScaleNormal="100" workbookViewId="0">
      <selection activeCell="NA12" sqref="NA12"/>
    </sheetView>
  </sheetViews>
  <sheetFormatPr baseColWidth="10" defaultRowHeight="16" outlineLevelCol="2"/>
  <cols>
    <col min="2" max="2" width="14.33203125" customWidth="1"/>
    <col min="3" max="4" width="10.83203125" customWidth="1" outlineLevel="1"/>
    <col min="5" max="5" width="17.6640625" customWidth="1" outlineLevel="1"/>
    <col min="6" max="6" width="16.5" customWidth="1" outlineLevel="1"/>
    <col min="7" max="7" width="31.1640625" customWidth="1" outlineLevel="1"/>
    <col min="8" max="9" width="10.83203125" customWidth="1" outlineLevel="1"/>
    <col min="10" max="10" width="16.5" customWidth="1" outlineLevel="1"/>
    <col min="11" max="14" width="10.83203125" customWidth="1" outlineLevel="1"/>
    <col min="15" max="15" width="12.33203125" customWidth="1" outlineLevel="1"/>
    <col min="17" max="17" width="14" bestFit="1" customWidth="1"/>
    <col min="18" max="19" width="10.83203125" customWidth="1" outlineLevel="1"/>
    <col min="20" max="20" width="17.6640625" customWidth="1" outlineLevel="1"/>
    <col min="21" max="21" width="16.5" customWidth="1" outlineLevel="1"/>
    <col min="22" max="22" width="37.33203125" customWidth="1" outlineLevel="1"/>
    <col min="23" max="24" width="10.83203125" customWidth="1" outlineLevel="1"/>
    <col min="25" max="25" width="16.5" customWidth="1" outlineLevel="1"/>
    <col min="26" max="30" width="10.83203125" customWidth="1" outlineLevel="1"/>
    <col min="32" max="32" width="14" bestFit="1" customWidth="1"/>
    <col min="33" max="34" width="10.83203125" customWidth="1" outlineLevel="1"/>
    <col min="35" max="35" width="17.6640625" customWidth="1" outlineLevel="1"/>
    <col min="36" max="36" width="16.5" customWidth="1" outlineLevel="1"/>
    <col min="37" max="37" width="37.33203125" customWidth="1" outlineLevel="1"/>
    <col min="38" max="39" width="10.83203125" customWidth="1" outlineLevel="1"/>
    <col min="40" max="40" width="16.5" customWidth="1" outlineLevel="1"/>
    <col min="41" max="45" width="10.83203125" customWidth="1" outlineLevel="1"/>
    <col min="47" max="47" width="14" bestFit="1" customWidth="1"/>
    <col min="48" max="49" width="10.83203125" customWidth="1" outlineLevel="1"/>
    <col min="50" max="50" width="17.6640625" customWidth="1" outlineLevel="1"/>
    <col min="51" max="51" width="16.5" customWidth="1" outlineLevel="1"/>
    <col min="52" max="52" width="40.1640625" style="345" customWidth="1" outlineLevel="1"/>
    <col min="53" max="54" width="10.83203125" customWidth="1" outlineLevel="1"/>
    <col min="55" max="55" width="16.5" customWidth="1" outlineLevel="1"/>
    <col min="56" max="60" width="10.83203125" customWidth="1" outlineLevel="1"/>
    <col min="62" max="62" width="14" bestFit="1" customWidth="1"/>
    <col min="63" max="64" width="10.83203125" customWidth="1" outlineLevel="1"/>
    <col min="65" max="65" width="17.6640625" customWidth="1" outlineLevel="1"/>
    <col min="66" max="66" width="16.5" customWidth="1" outlineLevel="1"/>
    <col min="67" max="67" width="40.1640625" customWidth="1" outlineLevel="1"/>
    <col min="68" max="69" width="10.83203125" customWidth="1" outlineLevel="1"/>
    <col min="70" max="70" width="16.5" customWidth="1" outlineLevel="1"/>
    <col min="71" max="75" width="10.83203125" customWidth="1" outlineLevel="1"/>
    <col min="77" max="77" width="14" bestFit="1" customWidth="1"/>
    <col min="78" max="79" width="10.83203125" customWidth="1" outlineLevel="1"/>
    <col min="80" max="80" width="17.6640625" customWidth="1" outlineLevel="1"/>
    <col min="81" max="81" width="16.5" customWidth="1" outlineLevel="1"/>
    <col min="82" max="82" width="29.6640625" bestFit="1" customWidth="1" outlineLevel="1"/>
    <col min="83" max="84" width="10.83203125" customWidth="1" outlineLevel="1"/>
    <col min="85" max="85" width="16.5" customWidth="1" outlineLevel="1"/>
    <col min="86" max="90" width="10.83203125" customWidth="1" outlineLevel="1"/>
    <col min="92" max="92" width="14" bestFit="1" customWidth="1"/>
    <col min="93" max="93" width="10.83203125" customWidth="1" outlineLevel="1"/>
    <col min="94" max="94" width="11.6640625" customWidth="1" outlineLevel="1"/>
    <col min="95" max="95" width="17.6640625" customWidth="1" outlineLevel="1"/>
    <col min="96" max="96" width="16.5" customWidth="1" outlineLevel="1"/>
    <col min="97" max="97" width="30.1640625" customWidth="1" outlineLevel="1"/>
    <col min="98" max="99" width="10.83203125" customWidth="1" outlineLevel="1"/>
    <col min="100" max="100" width="16.5" customWidth="1" outlineLevel="1"/>
    <col min="101" max="105" width="10.83203125" customWidth="1" outlineLevel="1"/>
    <col min="107" max="107" width="14" bestFit="1" customWidth="1"/>
    <col min="108" max="109" width="10.83203125" customWidth="1" outlineLevel="1"/>
    <col min="110" max="110" width="17.6640625" customWidth="1" outlineLevel="1"/>
    <col min="111" max="111" width="16.5" customWidth="1" outlineLevel="1"/>
    <col min="112" max="112" width="30.5" customWidth="1" outlineLevel="1"/>
    <col min="113" max="114" width="10.83203125" customWidth="1" outlineLevel="1"/>
    <col min="115" max="115" width="16.5" customWidth="1" outlineLevel="1"/>
    <col min="116" max="120" width="10.83203125" customWidth="1" outlineLevel="1"/>
    <col min="122" max="122" width="14" bestFit="1" customWidth="1"/>
    <col min="123" max="124" width="10.83203125" customWidth="1" outlineLevel="1"/>
    <col min="125" max="125" width="17.6640625" customWidth="1" outlineLevel="1"/>
    <col min="126" max="126" width="16.5" customWidth="1" outlineLevel="1"/>
    <col min="127" max="127" width="35.83203125" customWidth="1" outlineLevel="1"/>
    <col min="128" max="129" width="10.83203125" customWidth="1" outlineLevel="1"/>
    <col min="130" max="130" width="16.5" customWidth="1" outlineLevel="1"/>
    <col min="131" max="135" width="10.83203125" customWidth="1" outlineLevel="1"/>
    <col min="137" max="137" width="15.1640625" bestFit="1" customWidth="1"/>
    <col min="138" max="139" width="10.83203125" customWidth="1" outlineLevel="1"/>
    <col min="140" max="140" width="17.6640625" customWidth="1" outlineLevel="1"/>
    <col min="141" max="141" width="17" customWidth="1" outlineLevel="1"/>
    <col min="142" max="142" width="37.5" customWidth="1" outlineLevel="1"/>
    <col min="143" max="144" width="10.83203125" customWidth="1" outlineLevel="1"/>
    <col min="145" max="145" width="16.5" customWidth="1" outlineLevel="1"/>
    <col min="146" max="150" width="10.83203125" customWidth="1" outlineLevel="1"/>
    <col min="152" max="152" width="15.1640625" bestFit="1" customWidth="1"/>
    <col min="153" max="154" width="10.83203125" customWidth="1" outlineLevel="1"/>
    <col min="155" max="155" width="17.6640625" customWidth="1" outlineLevel="1"/>
    <col min="156" max="156" width="17" customWidth="1" outlineLevel="1"/>
    <col min="157" max="157" width="35.83203125" customWidth="1" outlineLevel="1"/>
    <col min="158" max="159" width="10.83203125" customWidth="1" outlineLevel="1"/>
    <col min="160" max="160" width="16.5" customWidth="1" outlineLevel="1"/>
    <col min="161" max="165" width="10.83203125" customWidth="1" outlineLevel="1"/>
    <col min="167" max="167" width="15.1640625" bestFit="1" customWidth="1"/>
    <col min="168" max="169" width="10.83203125" customWidth="1" outlineLevel="1"/>
    <col min="170" max="170" width="17.6640625" customWidth="1" outlineLevel="1"/>
    <col min="171" max="171" width="17" customWidth="1" outlineLevel="1"/>
    <col min="172" max="172" width="32.6640625" customWidth="1" outlineLevel="1"/>
    <col min="173" max="174" width="10.83203125" customWidth="1" outlineLevel="1"/>
    <col min="175" max="175" width="16.5" customWidth="1" outlineLevel="1"/>
    <col min="176" max="180" width="10.83203125" customWidth="1" outlineLevel="1"/>
    <col min="182" max="182" width="15.1640625" bestFit="1" customWidth="1"/>
    <col min="183" max="184" width="10.83203125" customWidth="1" outlineLevel="1"/>
    <col min="185" max="185" width="17.6640625" customWidth="1" outlineLevel="1"/>
    <col min="186" max="186" width="17" customWidth="1" outlineLevel="1"/>
    <col min="187" max="187" width="28.5" customWidth="1" outlineLevel="1"/>
    <col min="188" max="189" width="10.83203125" customWidth="1" outlineLevel="1"/>
    <col min="190" max="190" width="16.5" customWidth="1" outlineLevel="1"/>
    <col min="191" max="195" width="10.83203125" customWidth="1" outlineLevel="1"/>
    <col min="197" max="197" width="15.1640625" bestFit="1" customWidth="1"/>
    <col min="198" max="199" width="10.83203125" customWidth="1" outlineLevel="1"/>
    <col min="200" max="200" width="17.6640625" customWidth="1" outlineLevel="1"/>
    <col min="201" max="201" width="17" customWidth="1" outlineLevel="1"/>
    <col min="202" max="202" width="27.5" customWidth="1" outlineLevel="1"/>
    <col min="203" max="204" width="10.83203125" customWidth="1" outlineLevel="1"/>
    <col min="205" max="205" width="16.5" customWidth="1" outlineLevel="1"/>
    <col min="206" max="210" width="10.83203125" customWidth="1" outlineLevel="1"/>
    <col min="212" max="212" width="15.1640625" bestFit="1" customWidth="1"/>
    <col min="213" max="214" width="10.83203125" customWidth="1" outlineLevel="1"/>
    <col min="215" max="215" width="17.6640625" customWidth="1" outlineLevel="1"/>
    <col min="216" max="216" width="17" customWidth="1" outlineLevel="1"/>
    <col min="217" max="217" width="27.5" customWidth="1" outlineLevel="1"/>
    <col min="218" max="219" width="10.83203125" customWidth="1" outlineLevel="1"/>
    <col min="220" max="220" width="16.5" customWidth="1" outlineLevel="1"/>
    <col min="221" max="225" width="10.83203125" customWidth="1" outlineLevel="1"/>
    <col min="227" max="227" width="15.1640625" bestFit="1" customWidth="1"/>
    <col min="228" max="229" width="10.83203125" customWidth="1" outlineLevel="1"/>
    <col min="230" max="230" width="17.6640625" customWidth="1" outlineLevel="1"/>
    <col min="231" max="231" width="17" customWidth="1" outlineLevel="1"/>
    <col min="232" max="232" width="27.5" customWidth="1" outlineLevel="1"/>
    <col min="233" max="234" width="10.83203125" customWidth="1" outlineLevel="1"/>
    <col min="235" max="235" width="16.5" customWidth="1" outlineLevel="1"/>
    <col min="236" max="240" width="10.83203125" customWidth="1" outlineLevel="1"/>
    <col min="242" max="242" width="15.1640625" bestFit="1" customWidth="1"/>
    <col min="243" max="244" width="10.83203125" customWidth="1" outlineLevel="1"/>
    <col min="245" max="245" width="17.6640625" customWidth="1" outlineLevel="1"/>
    <col min="246" max="246" width="17" customWidth="1" outlineLevel="1"/>
    <col min="247" max="247" width="27.5" customWidth="1" outlineLevel="1"/>
    <col min="248" max="249" width="10.83203125" customWidth="1" outlineLevel="1"/>
    <col min="250" max="250" width="16.5" customWidth="1" outlineLevel="1"/>
    <col min="251" max="255" width="10.83203125" customWidth="1" outlineLevel="1"/>
    <col min="257" max="257" width="15.1640625" bestFit="1" customWidth="1"/>
    <col min="258" max="259" width="10.83203125" customWidth="1" outlineLevel="1"/>
    <col min="260" max="260" width="17.6640625" customWidth="1" outlineLevel="1"/>
    <col min="261" max="261" width="17" customWidth="1" outlineLevel="1"/>
    <col min="262" max="262" width="29.83203125" customWidth="1" outlineLevel="1"/>
    <col min="263" max="264" width="10.83203125" customWidth="1" outlineLevel="1"/>
    <col min="265" max="265" width="16.5" customWidth="1" outlineLevel="1"/>
    <col min="266" max="270" width="10.83203125" customWidth="1" outlineLevel="1"/>
    <col min="272" max="272" width="15.1640625" bestFit="1" customWidth="1"/>
    <col min="273" max="274" width="10.83203125" customWidth="1" outlineLevel="1"/>
    <col min="275" max="275" width="17.6640625" customWidth="1" outlineLevel="1"/>
    <col min="276" max="276" width="17" customWidth="1" outlineLevel="1"/>
    <col min="277" max="277" width="36.5" customWidth="1" outlineLevel="1"/>
    <col min="278" max="279" width="10.83203125" customWidth="1" outlineLevel="1"/>
    <col min="280" max="280" width="16.5" customWidth="1" outlineLevel="1"/>
    <col min="281" max="285" width="10.83203125" customWidth="1" outlineLevel="1"/>
    <col min="287" max="287" width="15.1640625" bestFit="1" customWidth="1"/>
    <col min="288" max="289" width="10.83203125" customWidth="1" outlineLevel="1"/>
    <col min="290" max="290" width="17.6640625" customWidth="1" outlineLevel="1"/>
    <col min="291" max="291" width="17" customWidth="1" outlineLevel="1"/>
    <col min="292" max="292" width="29.83203125" customWidth="1" outlineLevel="1"/>
    <col min="293" max="294" width="10.83203125" customWidth="1" outlineLevel="1"/>
    <col min="295" max="295" width="16.5" customWidth="1" outlineLevel="1"/>
    <col min="296" max="300" width="10.83203125" customWidth="1" outlineLevel="1"/>
    <col min="302" max="302" width="15.1640625" bestFit="1" customWidth="1"/>
    <col min="303" max="303" width="10.83203125" customWidth="1" outlineLevel="1"/>
    <col min="304" max="304" width="10.83203125" customWidth="1" outlineLevel="2"/>
    <col min="305" max="305" width="17.6640625" customWidth="1" outlineLevel="2"/>
    <col min="306" max="306" width="17" customWidth="1" outlineLevel="2"/>
    <col min="307" max="307" width="43.1640625" customWidth="1" outlineLevel="2"/>
    <col min="308" max="309" width="10.83203125" customWidth="1" outlineLevel="2"/>
    <col min="310" max="310" width="16.5" customWidth="1" outlineLevel="2"/>
    <col min="311" max="315" width="10.83203125" customWidth="1" outlineLevel="2"/>
    <col min="317" max="317" width="15.1640625" bestFit="1" customWidth="1"/>
    <col min="318" max="319" width="10.83203125" customWidth="1" outlineLevel="1"/>
    <col min="320" max="320" width="17.6640625" customWidth="1" outlineLevel="1"/>
    <col min="321" max="321" width="17" customWidth="1" outlineLevel="1"/>
    <col min="322" max="322" width="32.83203125" customWidth="1" outlineLevel="1"/>
    <col min="323" max="324" width="10.83203125" customWidth="1" outlineLevel="1"/>
    <col min="325" max="325" width="16.5" customWidth="1" outlineLevel="1"/>
    <col min="326" max="330" width="10.83203125" customWidth="1" outlineLevel="1"/>
    <col min="332" max="332" width="15.1640625" bestFit="1" customWidth="1"/>
    <col min="333" max="334" width="10.83203125" customWidth="1" outlineLevel="1"/>
    <col min="335" max="335" width="17.6640625" customWidth="1" outlineLevel="1"/>
    <col min="336" max="336" width="17" customWidth="1" outlineLevel="1"/>
    <col min="337" max="337" width="36" customWidth="1" outlineLevel="1"/>
    <col min="338" max="339" width="10.83203125" customWidth="1" outlineLevel="1"/>
    <col min="340" max="340" width="16.5" customWidth="1" outlineLevel="1"/>
    <col min="341" max="345" width="10.83203125" customWidth="1" outlineLevel="1"/>
    <col min="347" max="347" width="13.83203125" customWidth="1"/>
    <col min="348" max="349" width="10.83203125" customWidth="1" outlineLevel="1"/>
    <col min="350" max="350" width="17.6640625" customWidth="1" outlineLevel="1"/>
    <col min="351" max="351" width="17" customWidth="1" outlineLevel="1"/>
    <col min="352" max="352" width="40.1640625" customWidth="1" outlineLevel="1"/>
    <col min="353" max="354" width="10.83203125" customWidth="1" outlineLevel="1"/>
    <col min="355" max="355" width="16.5" customWidth="1" outlineLevel="1"/>
    <col min="356" max="360" width="10.83203125" customWidth="1" outlineLevel="1"/>
  </cols>
  <sheetData>
    <row r="1" spans="1:361" ht="17" thickBot="1">
      <c r="A1" s="348"/>
      <c r="B1" s="58"/>
      <c r="C1" s="58"/>
      <c r="D1" s="58"/>
      <c r="E1" s="58"/>
      <c r="F1" s="58"/>
      <c r="G1" s="59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  <c r="AY1" s="58"/>
      <c r="AZ1" s="351"/>
      <c r="BA1" s="58"/>
      <c r="BB1" s="58"/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9"/>
      <c r="BP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A1" s="58"/>
      <c r="CB1" s="58"/>
      <c r="CC1" s="58"/>
      <c r="CD1" s="59"/>
      <c r="CE1" s="58"/>
      <c r="CF1" s="58"/>
      <c r="CG1" s="58"/>
      <c r="CH1" s="58"/>
      <c r="CI1" s="58"/>
      <c r="CJ1" s="58"/>
      <c r="CK1" s="58"/>
      <c r="CL1" s="58"/>
      <c r="CM1" s="58"/>
      <c r="CN1" s="58"/>
      <c r="CO1" s="58"/>
      <c r="CP1" s="58"/>
      <c r="CQ1" s="58"/>
      <c r="CR1" s="58"/>
      <c r="CS1" s="59"/>
      <c r="CT1" s="58"/>
      <c r="CU1" s="58"/>
      <c r="CV1" s="58"/>
      <c r="CW1" s="58"/>
      <c r="CX1" s="58"/>
      <c r="CY1" s="58"/>
      <c r="CZ1" s="58"/>
      <c r="DA1" s="58"/>
      <c r="DB1" s="58"/>
      <c r="DC1" s="58"/>
      <c r="DD1" s="58"/>
      <c r="DE1" s="58"/>
      <c r="DF1" s="58"/>
      <c r="DG1" s="58"/>
      <c r="DH1" s="59"/>
      <c r="DI1" s="58"/>
      <c r="DJ1" s="58"/>
      <c r="DK1" s="58"/>
      <c r="DL1" s="58"/>
      <c r="DM1" s="58"/>
      <c r="DN1" s="58"/>
      <c r="DO1" s="58"/>
      <c r="DP1" s="58"/>
      <c r="DQ1" s="58"/>
      <c r="DR1" s="58"/>
      <c r="DS1" s="58"/>
      <c r="DT1" s="58"/>
      <c r="DU1" s="58"/>
      <c r="DV1" s="58"/>
      <c r="DW1" s="59"/>
      <c r="DX1" s="58"/>
      <c r="DY1" s="58"/>
      <c r="DZ1" s="58"/>
      <c r="EA1" s="58"/>
      <c r="EB1" s="58"/>
      <c r="EC1" s="58"/>
      <c r="ED1" s="58"/>
      <c r="EE1" s="58"/>
      <c r="EF1" s="58"/>
      <c r="EG1" s="58"/>
      <c r="EH1" s="58"/>
      <c r="EI1" s="58"/>
      <c r="EJ1" s="58"/>
      <c r="EK1" s="58"/>
      <c r="EL1" s="59"/>
      <c r="EM1" s="58"/>
      <c r="EN1" s="58"/>
      <c r="EO1" s="58"/>
      <c r="EP1" s="58"/>
      <c r="EQ1" s="58"/>
      <c r="ER1" s="58"/>
      <c r="ES1" s="58"/>
      <c r="ET1" s="58"/>
      <c r="EU1" s="58"/>
      <c r="EV1" s="58"/>
      <c r="EW1" s="58"/>
      <c r="EX1" s="58"/>
      <c r="EY1" s="58"/>
      <c r="EZ1" s="58"/>
      <c r="FA1" s="59"/>
      <c r="FB1" s="58"/>
      <c r="FC1" s="58"/>
      <c r="FD1" s="58"/>
      <c r="FE1" s="58"/>
      <c r="FF1" s="58"/>
      <c r="FG1" s="58"/>
      <c r="FH1" s="58"/>
      <c r="FI1" s="58"/>
      <c r="FJ1" s="58"/>
      <c r="FK1" s="58"/>
      <c r="FL1" s="58"/>
      <c r="FM1" s="58"/>
      <c r="FN1" s="58"/>
      <c r="FO1" s="58"/>
      <c r="FP1" s="59"/>
      <c r="FQ1" s="58"/>
      <c r="FR1" s="58"/>
      <c r="FS1" s="58"/>
      <c r="FT1" s="58"/>
      <c r="FU1" s="58"/>
      <c r="FV1" s="58"/>
      <c r="FW1" s="58"/>
      <c r="FX1" s="58"/>
      <c r="FY1" s="58"/>
      <c r="FZ1" s="58"/>
      <c r="GA1" s="58"/>
      <c r="GB1" s="58"/>
      <c r="GC1" s="58"/>
      <c r="GD1" s="58"/>
      <c r="GE1" s="59"/>
      <c r="GF1" s="58"/>
      <c r="GG1" s="58"/>
      <c r="GH1" s="58"/>
      <c r="GI1" s="58"/>
      <c r="GJ1" s="58"/>
      <c r="GK1" s="58"/>
      <c r="GL1" s="58"/>
      <c r="GM1" s="58"/>
      <c r="GN1" s="58"/>
      <c r="GO1" s="58"/>
      <c r="GP1" s="58"/>
      <c r="GQ1" s="58"/>
      <c r="GR1" s="58"/>
      <c r="GS1" s="58"/>
      <c r="GT1" s="59"/>
      <c r="GU1" s="58"/>
      <c r="GV1" s="58"/>
      <c r="GW1" s="58"/>
      <c r="GX1" s="58"/>
      <c r="GY1" s="58"/>
      <c r="GZ1" s="58"/>
      <c r="HA1" s="58"/>
      <c r="HB1" s="58"/>
      <c r="HC1" s="58"/>
      <c r="HD1" s="58"/>
      <c r="HE1" s="58"/>
      <c r="HF1" s="58"/>
      <c r="HG1" s="58"/>
      <c r="HH1" s="58"/>
      <c r="HI1" s="59"/>
      <c r="HJ1" s="58"/>
      <c r="HK1" s="58"/>
      <c r="HL1" s="58"/>
      <c r="HM1" s="58"/>
      <c r="HN1" s="58"/>
      <c r="HO1" s="58"/>
      <c r="HP1" s="58"/>
      <c r="HQ1" s="58"/>
      <c r="HR1" s="58"/>
      <c r="HS1" s="58"/>
      <c r="HT1" s="58"/>
      <c r="HU1" s="58"/>
      <c r="HV1" s="58"/>
      <c r="HW1" s="58"/>
      <c r="HX1" s="59"/>
      <c r="HY1" s="58"/>
      <c r="HZ1" s="58"/>
      <c r="IA1" s="58"/>
      <c r="IB1" s="58"/>
      <c r="IC1" s="58"/>
      <c r="ID1" s="58"/>
      <c r="IE1" s="58"/>
      <c r="IF1" s="58"/>
      <c r="IG1" s="58"/>
      <c r="IH1" s="58"/>
      <c r="II1" s="58"/>
      <c r="IJ1" s="58"/>
      <c r="IK1" s="58"/>
      <c r="IL1" s="58"/>
      <c r="IM1" s="59"/>
      <c r="IN1" s="58"/>
      <c r="IO1" s="58"/>
      <c r="IP1" s="58"/>
      <c r="IQ1" s="58"/>
      <c r="IR1" s="58"/>
      <c r="IS1" s="58"/>
      <c r="IT1" s="58"/>
      <c r="IU1" s="58"/>
      <c r="IV1" s="58"/>
      <c r="IW1" s="58"/>
      <c r="IX1" s="58"/>
      <c r="IY1" s="58"/>
      <c r="IZ1" s="58"/>
      <c r="JA1" s="58"/>
      <c r="JB1" s="59"/>
      <c r="JC1" s="58"/>
      <c r="JD1" s="58"/>
      <c r="JE1" s="58"/>
      <c r="JF1" s="58"/>
      <c r="JG1" s="58"/>
      <c r="JH1" s="58"/>
      <c r="JI1" s="58"/>
      <c r="JJ1" s="58"/>
      <c r="JK1" s="58"/>
      <c r="JL1" s="58"/>
      <c r="JM1" s="58"/>
      <c r="JN1" s="58"/>
      <c r="JO1" s="58"/>
      <c r="JP1" s="58"/>
      <c r="JQ1" s="59"/>
      <c r="JR1" s="58"/>
      <c r="JS1" s="58"/>
      <c r="JT1" s="58"/>
      <c r="JU1" s="58"/>
      <c r="JV1" s="58"/>
      <c r="JW1" s="58"/>
      <c r="JX1" s="58"/>
      <c r="JY1" s="58"/>
      <c r="JZ1" s="58"/>
      <c r="KA1" s="58"/>
      <c r="KB1" s="58"/>
      <c r="KC1" s="58"/>
      <c r="KD1" s="58"/>
      <c r="KE1" s="58"/>
      <c r="KF1" s="59"/>
      <c r="KG1" s="58"/>
      <c r="KH1" s="58"/>
      <c r="KI1" s="58"/>
      <c r="KJ1" s="58"/>
      <c r="KK1" s="58"/>
      <c r="KL1" s="58"/>
      <c r="KM1" s="58"/>
      <c r="KN1" s="58"/>
      <c r="KO1" s="58"/>
      <c r="KP1" s="348"/>
      <c r="KQ1" s="348"/>
      <c r="KR1" s="348"/>
      <c r="KS1" s="348"/>
      <c r="KT1" s="348"/>
      <c r="KU1" s="348"/>
      <c r="KV1" s="348"/>
      <c r="KW1" s="348"/>
      <c r="KX1" s="348"/>
      <c r="KY1" s="348"/>
      <c r="KZ1" s="348"/>
      <c r="LA1" s="348"/>
      <c r="LB1" s="348"/>
      <c r="LC1" s="348"/>
      <c r="LD1" s="348"/>
      <c r="LE1" s="348"/>
      <c r="LF1" s="348"/>
      <c r="LG1" s="348"/>
      <c r="LH1" s="348"/>
      <c r="LI1" s="348"/>
      <c r="LJ1" s="348"/>
      <c r="LK1" s="348"/>
      <c r="LL1" s="348"/>
      <c r="LM1" s="348"/>
      <c r="LN1" s="348"/>
      <c r="LO1" s="348"/>
      <c r="LP1" s="348"/>
      <c r="LQ1" s="348"/>
      <c r="LR1" s="348"/>
      <c r="LS1" s="348"/>
      <c r="LT1" s="348"/>
      <c r="LU1" s="348"/>
      <c r="LV1" s="348"/>
      <c r="LW1" s="348"/>
      <c r="LX1" s="348"/>
      <c r="LY1" s="348"/>
      <c r="LZ1" s="348"/>
      <c r="MA1" s="348"/>
      <c r="MB1" s="348"/>
      <c r="MC1" s="348"/>
      <c r="MD1" s="348"/>
      <c r="ME1" s="348"/>
      <c r="MF1" s="348"/>
      <c r="MG1" s="348"/>
      <c r="MH1" s="348"/>
      <c r="MI1" s="348"/>
      <c r="MJ1" s="348"/>
      <c r="MK1" s="348"/>
      <c r="ML1" s="348"/>
      <c r="MM1" s="348"/>
      <c r="MN1" s="348"/>
      <c r="MO1" s="348"/>
      <c r="MP1" s="348"/>
      <c r="MQ1" s="348"/>
      <c r="MR1" s="348"/>
      <c r="MS1" s="348"/>
      <c r="MT1" s="348"/>
      <c r="MU1" s="348"/>
      <c r="MV1" s="348"/>
      <c r="MW1" s="348"/>
    </row>
    <row r="2" spans="1:361" ht="17" thickBot="1">
      <c r="A2" s="348"/>
      <c r="B2" s="347" t="s">
        <v>112</v>
      </c>
      <c r="C2" s="346"/>
      <c r="D2" s="346"/>
      <c r="E2" s="346"/>
      <c r="F2" s="61"/>
      <c r="G2" s="59"/>
      <c r="H2" s="576" t="s">
        <v>113</v>
      </c>
      <c r="I2" s="577"/>
      <c r="J2" s="58"/>
      <c r="K2" s="58"/>
      <c r="L2" s="58"/>
      <c r="M2" s="58"/>
      <c r="N2" s="58"/>
      <c r="O2" s="58"/>
      <c r="P2" s="58"/>
      <c r="Q2" s="347" t="s">
        <v>114</v>
      </c>
      <c r="R2" s="346"/>
      <c r="S2" s="346"/>
      <c r="T2" s="346"/>
      <c r="U2" s="61"/>
      <c r="V2" s="59"/>
      <c r="W2" s="576" t="s">
        <v>113</v>
      </c>
      <c r="X2" s="577"/>
      <c r="Y2" s="58"/>
      <c r="Z2" s="58"/>
      <c r="AA2" s="58"/>
      <c r="AB2" s="58"/>
      <c r="AC2" s="58"/>
      <c r="AD2" s="58"/>
      <c r="AE2" s="58"/>
      <c r="AF2" s="347" t="s">
        <v>115</v>
      </c>
      <c r="AG2" s="346"/>
      <c r="AH2" s="346"/>
      <c r="AI2" s="346"/>
      <c r="AJ2" s="61"/>
      <c r="AK2" s="59"/>
      <c r="AL2" s="576" t="s">
        <v>113</v>
      </c>
      <c r="AM2" s="577"/>
      <c r="AN2" s="58"/>
      <c r="AO2" s="58"/>
      <c r="AP2" s="58"/>
      <c r="AQ2" s="58"/>
      <c r="AR2" s="58"/>
      <c r="AS2" s="58"/>
      <c r="AT2" s="58"/>
      <c r="AU2" s="347" t="s">
        <v>116</v>
      </c>
      <c r="AV2" s="346"/>
      <c r="AW2" s="346"/>
      <c r="AX2" s="346"/>
      <c r="AY2" s="61"/>
      <c r="AZ2" s="352"/>
      <c r="BA2" s="576" t="s">
        <v>113</v>
      </c>
      <c r="BB2" s="577"/>
      <c r="BC2" s="58"/>
      <c r="BD2" s="58"/>
      <c r="BE2" s="58"/>
      <c r="BF2" s="58"/>
      <c r="BG2" s="58"/>
      <c r="BH2" s="58"/>
      <c r="BI2" s="58"/>
      <c r="BJ2" s="347" t="s">
        <v>117</v>
      </c>
      <c r="BK2" s="346"/>
      <c r="BL2" s="346"/>
      <c r="BM2" s="346"/>
      <c r="BN2" s="61"/>
      <c r="BO2" s="59"/>
      <c r="BP2" s="576" t="s">
        <v>113</v>
      </c>
      <c r="BQ2" s="577"/>
      <c r="BR2" s="58"/>
      <c r="BS2" s="58"/>
      <c r="BT2" s="58"/>
      <c r="BU2" s="58"/>
      <c r="BV2" s="58"/>
      <c r="BW2" s="58"/>
      <c r="BX2" s="58"/>
      <c r="BY2" s="347" t="s">
        <v>118</v>
      </c>
      <c r="BZ2" s="346"/>
      <c r="CA2" s="346"/>
      <c r="CB2" s="346"/>
      <c r="CC2" s="61"/>
      <c r="CD2" s="59"/>
      <c r="CE2" s="576" t="s">
        <v>113</v>
      </c>
      <c r="CF2" s="577"/>
      <c r="CG2" s="58"/>
      <c r="CH2" s="58"/>
      <c r="CI2" s="58"/>
      <c r="CJ2" s="58"/>
      <c r="CK2" s="58"/>
      <c r="CL2" s="58"/>
      <c r="CM2" s="58"/>
      <c r="CN2" s="347" t="s">
        <v>119</v>
      </c>
      <c r="CO2" s="346"/>
      <c r="CP2" s="346"/>
      <c r="CQ2" s="346"/>
      <c r="CR2" s="61"/>
      <c r="CS2" s="59"/>
      <c r="CT2" s="576" t="s">
        <v>113</v>
      </c>
      <c r="CU2" s="577"/>
      <c r="CV2" s="58"/>
      <c r="CW2" s="58"/>
      <c r="CX2" s="58"/>
      <c r="CY2" s="58"/>
      <c r="CZ2" s="58"/>
      <c r="DA2" s="58"/>
      <c r="DB2" s="58"/>
      <c r="DC2" s="347" t="s">
        <v>120</v>
      </c>
      <c r="DD2" s="346"/>
      <c r="DE2" s="346"/>
      <c r="DF2" s="346"/>
      <c r="DG2" s="61"/>
      <c r="DH2" s="59"/>
      <c r="DI2" s="576" t="s">
        <v>113</v>
      </c>
      <c r="DJ2" s="577"/>
      <c r="DK2" s="58"/>
      <c r="DL2" s="58"/>
      <c r="DM2" s="58"/>
      <c r="DN2" s="58"/>
      <c r="DO2" s="58"/>
      <c r="DP2" s="58"/>
      <c r="DQ2" s="58"/>
      <c r="DR2" s="347" t="s">
        <v>121</v>
      </c>
      <c r="DS2" s="346"/>
      <c r="DT2" s="346"/>
      <c r="DU2" s="346"/>
      <c r="DV2" s="61"/>
      <c r="DW2" s="59"/>
      <c r="DX2" s="576" t="s">
        <v>113</v>
      </c>
      <c r="DY2" s="577"/>
      <c r="DZ2" s="58"/>
      <c r="EA2" s="58"/>
      <c r="EB2" s="58"/>
      <c r="EC2" s="58"/>
      <c r="ED2" s="58"/>
      <c r="EE2" s="58"/>
      <c r="EF2" s="58"/>
      <c r="EG2" s="347" t="s">
        <v>122</v>
      </c>
      <c r="EH2" s="346"/>
      <c r="EI2" s="346"/>
      <c r="EJ2" s="346"/>
      <c r="EK2" s="61"/>
      <c r="EL2" s="59"/>
      <c r="EM2" s="576" t="s">
        <v>113</v>
      </c>
      <c r="EN2" s="577"/>
      <c r="EO2" s="58"/>
      <c r="EP2" s="58"/>
      <c r="EQ2" s="58"/>
      <c r="ER2" s="58"/>
      <c r="ES2" s="58"/>
      <c r="ET2" s="58"/>
      <c r="EU2" s="58"/>
      <c r="EV2" s="347" t="s">
        <v>123</v>
      </c>
      <c r="EW2" s="346"/>
      <c r="EX2" s="346"/>
      <c r="EY2" s="346"/>
      <c r="EZ2" s="61"/>
      <c r="FA2" s="59"/>
      <c r="FB2" s="576" t="s">
        <v>113</v>
      </c>
      <c r="FC2" s="577"/>
      <c r="FD2" s="58"/>
      <c r="FE2" s="58"/>
      <c r="FF2" s="58"/>
      <c r="FG2" s="58"/>
      <c r="FH2" s="58"/>
      <c r="FI2" s="58"/>
      <c r="FJ2" s="58"/>
      <c r="FK2" s="347" t="s">
        <v>124</v>
      </c>
      <c r="FL2" s="346"/>
      <c r="FM2" s="346"/>
      <c r="FN2" s="346"/>
      <c r="FO2" s="61"/>
      <c r="FP2" s="59"/>
      <c r="FQ2" s="576" t="s">
        <v>113</v>
      </c>
      <c r="FR2" s="577"/>
      <c r="FS2" s="58"/>
      <c r="FT2" s="58"/>
      <c r="FU2" s="58"/>
      <c r="FV2" s="58"/>
      <c r="FW2" s="58"/>
      <c r="FX2" s="58"/>
      <c r="FY2" s="58"/>
      <c r="FZ2" s="347" t="s">
        <v>125</v>
      </c>
      <c r="GA2" s="346"/>
      <c r="GB2" s="346"/>
      <c r="GC2" s="346"/>
      <c r="GD2" s="61"/>
      <c r="GE2" s="59"/>
      <c r="GF2" s="576" t="s">
        <v>113</v>
      </c>
      <c r="GG2" s="577"/>
      <c r="GH2" s="58"/>
      <c r="GI2" s="58"/>
      <c r="GJ2" s="58"/>
      <c r="GK2" s="58"/>
      <c r="GL2" s="58"/>
      <c r="GM2" s="58"/>
      <c r="GN2" s="58"/>
      <c r="GO2" s="347" t="s">
        <v>126</v>
      </c>
      <c r="GP2" s="346"/>
      <c r="GQ2" s="346"/>
      <c r="GR2" s="346"/>
      <c r="GS2" s="61"/>
      <c r="GT2" s="59"/>
      <c r="GU2" s="576" t="s">
        <v>113</v>
      </c>
      <c r="GV2" s="577"/>
      <c r="GW2" s="58"/>
      <c r="GX2" s="58"/>
      <c r="GY2" s="58"/>
      <c r="GZ2" s="58"/>
      <c r="HA2" s="58"/>
      <c r="HB2" s="58"/>
      <c r="HC2" s="58"/>
      <c r="HD2" s="347" t="s">
        <v>127</v>
      </c>
      <c r="HE2" s="346"/>
      <c r="HF2" s="346"/>
      <c r="HG2" s="346"/>
      <c r="HH2" s="61"/>
      <c r="HI2" s="59"/>
      <c r="HJ2" s="576" t="s">
        <v>113</v>
      </c>
      <c r="HK2" s="577"/>
      <c r="HL2" s="58"/>
      <c r="HM2" s="58"/>
      <c r="HN2" s="58"/>
      <c r="HO2" s="58"/>
      <c r="HP2" s="58"/>
      <c r="HQ2" s="58"/>
      <c r="HR2" s="58"/>
      <c r="HS2" s="347" t="s">
        <v>128</v>
      </c>
      <c r="HT2" s="346"/>
      <c r="HU2" s="346"/>
      <c r="HV2" s="346"/>
      <c r="HW2" s="61"/>
      <c r="HX2" s="59"/>
      <c r="HY2" s="576" t="s">
        <v>113</v>
      </c>
      <c r="HZ2" s="577"/>
      <c r="IA2" s="58"/>
      <c r="IB2" s="58"/>
      <c r="IC2" s="58"/>
      <c r="ID2" s="58"/>
      <c r="IE2" s="58"/>
      <c r="IF2" s="58"/>
      <c r="IG2" s="58"/>
      <c r="IH2" s="347" t="s">
        <v>129</v>
      </c>
      <c r="II2" s="346"/>
      <c r="IJ2" s="346"/>
      <c r="IK2" s="346"/>
      <c r="IL2" s="61"/>
      <c r="IM2" s="59"/>
      <c r="IN2" s="576" t="s">
        <v>113</v>
      </c>
      <c r="IO2" s="577"/>
      <c r="IP2" s="58"/>
      <c r="IQ2" s="58"/>
      <c r="IR2" s="58"/>
      <c r="IS2" s="58"/>
      <c r="IT2" s="58"/>
      <c r="IU2" s="58"/>
      <c r="IV2" s="58"/>
      <c r="IW2" s="347" t="s">
        <v>130</v>
      </c>
      <c r="IX2" s="346"/>
      <c r="IY2" s="346"/>
      <c r="IZ2" s="346"/>
      <c r="JA2" s="61"/>
      <c r="JB2" s="59"/>
      <c r="JC2" s="576" t="s">
        <v>113</v>
      </c>
      <c r="JD2" s="577"/>
      <c r="JE2" s="58"/>
      <c r="JF2" s="58"/>
      <c r="JG2" s="58"/>
      <c r="JH2" s="58"/>
      <c r="JI2" s="58"/>
      <c r="JJ2" s="58"/>
      <c r="JK2" s="58"/>
      <c r="JL2" s="347" t="s">
        <v>131</v>
      </c>
      <c r="JM2" s="346"/>
      <c r="JN2" s="346"/>
      <c r="JO2" s="346"/>
      <c r="JP2" s="61"/>
      <c r="JQ2" s="59"/>
      <c r="JR2" s="576" t="s">
        <v>113</v>
      </c>
      <c r="JS2" s="577"/>
      <c r="JT2" s="58"/>
      <c r="JU2" s="58"/>
      <c r="JV2" s="58"/>
      <c r="JW2" s="58"/>
      <c r="JX2" s="58"/>
      <c r="JY2" s="58"/>
      <c r="JZ2" s="58"/>
      <c r="KA2" s="347" t="s">
        <v>132</v>
      </c>
      <c r="KB2" s="346"/>
      <c r="KC2" s="346"/>
      <c r="KD2" s="346"/>
      <c r="KE2" s="61"/>
      <c r="KF2" s="59"/>
      <c r="KG2" s="576" t="s">
        <v>113</v>
      </c>
      <c r="KH2" s="577"/>
      <c r="KI2" s="58"/>
      <c r="KJ2" s="58"/>
      <c r="KK2" s="58"/>
      <c r="KL2" s="58"/>
      <c r="KM2" s="58"/>
      <c r="KN2" s="58"/>
      <c r="KO2" s="58"/>
      <c r="KP2" s="347" t="s">
        <v>447</v>
      </c>
      <c r="KQ2" s="346"/>
      <c r="KR2" s="346"/>
      <c r="KS2" s="346"/>
      <c r="KT2" s="61"/>
      <c r="KU2" s="59"/>
      <c r="KV2" s="576" t="s">
        <v>113</v>
      </c>
      <c r="KW2" s="577"/>
      <c r="KX2" s="58"/>
      <c r="KY2" s="58"/>
      <c r="KZ2" s="58"/>
      <c r="LA2" s="58"/>
      <c r="LB2" s="58"/>
      <c r="LC2" s="58"/>
      <c r="LD2" s="348"/>
      <c r="LE2" s="347" t="s">
        <v>448</v>
      </c>
      <c r="LF2" s="346"/>
      <c r="LG2" s="346"/>
      <c r="LH2" s="346"/>
      <c r="LI2" s="61"/>
      <c r="LJ2" s="59"/>
      <c r="LK2" s="576" t="s">
        <v>113</v>
      </c>
      <c r="LL2" s="577"/>
      <c r="LM2" s="58"/>
      <c r="LN2" s="58"/>
      <c r="LO2" s="58"/>
      <c r="LP2" s="58"/>
      <c r="LQ2" s="58"/>
      <c r="LR2" s="58"/>
      <c r="LS2" s="348"/>
      <c r="LT2" s="347" t="s">
        <v>449</v>
      </c>
      <c r="LU2" s="346"/>
      <c r="LV2" s="346"/>
      <c r="LW2" s="346"/>
      <c r="LX2" s="61"/>
      <c r="LY2" s="59"/>
      <c r="LZ2" s="576" t="s">
        <v>113</v>
      </c>
      <c r="MA2" s="577"/>
      <c r="MB2" s="58"/>
      <c r="MC2" s="58"/>
      <c r="MD2" s="58"/>
      <c r="ME2" s="58"/>
      <c r="MF2" s="58"/>
      <c r="MG2" s="58"/>
      <c r="MH2" s="348"/>
      <c r="MI2" s="347" t="s">
        <v>450</v>
      </c>
      <c r="MJ2" s="346"/>
      <c r="MK2" s="346"/>
      <c r="ML2" s="346"/>
      <c r="MM2" s="61"/>
      <c r="MN2" s="59"/>
      <c r="MO2" s="576" t="s">
        <v>113</v>
      </c>
      <c r="MP2" s="577"/>
      <c r="MQ2" s="58"/>
      <c r="MR2" s="58"/>
      <c r="MS2" s="58"/>
      <c r="MT2" s="58"/>
      <c r="MU2" s="58"/>
      <c r="MV2" s="58"/>
      <c r="MW2" s="348"/>
    </row>
    <row r="3" spans="1:361" ht="17" thickBot="1">
      <c r="A3" s="348"/>
      <c r="B3" s="58"/>
      <c r="C3" s="58"/>
      <c r="D3" s="58"/>
      <c r="E3" s="58"/>
      <c r="F3" s="58"/>
      <c r="G3" s="59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9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9"/>
      <c r="AL3" s="58"/>
      <c r="AM3" s="58"/>
      <c r="AN3" s="58"/>
      <c r="AO3" s="58"/>
      <c r="AP3" s="58"/>
      <c r="AQ3" s="58"/>
      <c r="AR3" s="58"/>
      <c r="AS3" s="58"/>
      <c r="AT3" s="58"/>
      <c r="AU3" s="58"/>
      <c r="AV3" s="58"/>
      <c r="AW3" s="58"/>
      <c r="AX3" s="58"/>
      <c r="AY3" s="58"/>
      <c r="AZ3" s="352"/>
      <c r="BA3" s="58"/>
      <c r="BB3" s="58"/>
      <c r="BC3" s="58"/>
      <c r="BD3" s="58"/>
      <c r="BE3" s="58"/>
      <c r="BF3" s="58"/>
      <c r="BG3" s="58"/>
      <c r="BH3" s="58"/>
      <c r="BI3" s="58"/>
      <c r="BJ3" s="58"/>
      <c r="BK3" s="58"/>
      <c r="BL3" s="58"/>
      <c r="BM3" s="58"/>
      <c r="BN3" s="58"/>
      <c r="BO3" s="59"/>
      <c r="BP3" s="58"/>
      <c r="BQ3" s="58"/>
      <c r="BR3" s="58"/>
      <c r="BS3" s="58"/>
      <c r="BT3" s="58"/>
      <c r="BU3" s="58"/>
      <c r="BV3" s="58"/>
      <c r="BW3" s="58"/>
      <c r="BX3" s="58"/>
      <c r="BY3" s="58"/>
      <c r="BZ3" s="58"/>
      <c r="CA3" s="58"/>
      <c r="CB3" s="58"/>
      <c r="CC3" s="58"/>
      <c r="CD3" s="59"/>
      <c r="CE3" s="58"/>
      <c r="CF3" s="58"/>
      <c r="CG3" s="58"/>
      <c r="CH3" s="58"/>
      <c r="CI3" s="58"/>
      <c r="CJ3" s="58"/>
      <c r="CK3" s="58"/>
      <c r="CL3" s="58"/>
      <c r="CM3" s="58"/>
      <c r="CN3" s="58"/>
      <c r="CO3" s="58"/>
      <c r="CP3" s="58"/>
      <c r="CQ3" s="58"/>
      <c r="CR3" s="58"/>
      <c r="CS3" s="59"/>
      <c r="CT3" s="58"/>
      <c r="CU3" s="58"/>
      <c r="CV3" s="58"/>
      <c r="CW3" s="58"/>
      <c r="CX3" s="58"/>
      <c r="CY3" s="58"/>
      <c r="CZ3" s="58"/>
      <c r="DA3" s="58"/>
      <c r="DB3" s="58"/>
      <c r="DC3" s="58"/>
      <c r="DD3" s="58"/>
      <c r="DE3" s="58"/>
      <c r="DF3" s="58"/>
      <c r="DG3" s="58"/>
      <c r="DH3" s="59"/>
      <c r="DI3" s="58"/>
      <c r="DJ3" s="58"/>
      <c r="DK3" s="58"/>
      <c r="DL3" s="58"/>
      <c r="DM3" s="58"/>
      <c r="DN3" s="58"/>
      <c r="DO3" s="58"/>
      <c r="DP3" s="58"/>
      <c r="DQ3" s="58"/>
      <c r="DR3" s="58"/>
      <c r="DS3" s="58"/>
      <c r="DT3" s="58"/>
      <c r="DU3" s="58"/>
      <c r="DV3" s="58"/>
      <c r="DW3" s="59"/>
      <c r="DX3" s="58"/>
      <c r="DY3" s="58"/>
      <c r="DZ3" s="58"/>
      <c r="EA3" s="58"/>
      <c r="EB3" s="58"/>
      <c r="EC3" s="58"/>
      <c r="ED3" s="58"/>
      <c r="EE3" s="58"/>
      <c r="EF3" s="58"/>
      <c r="EG3" s="58"/>
      <c r="EH3" s="58"/>
      <c r="EI3" s="58"/>
      <c r="EJ3" s="58"/>
      <c r="EK3" s="58"/>
      <c r="EL3" s="59"/>
      <c r="EM3" s="58"/>
      <c r="EN3" s="58"/>
      <c r="EO3" s="58"/>
      <c r="EP3" s="58"/>
      <c r="EQ3" s="58"/>
      <c r="ER3" s="58"/>
      <c r="ES3" s="58"/>
      <c r="ET3" s="58"/>
      <c r="EU3" s="58"/>
      <c r="EV3" s="58"/>
      <c r="EW3" s="58"/>
      <c r="EX3" s="58"/>
      <c r="EY3" s="58"/>
      <c r="EZ3" s="58"/>
      <c r="FA3" s="59"/>
      <c r="FB3" s="58"/>
      <c r="FC3" s="58"/>
      <c r="FD3" s="58"/>
      <c r="FE3" s="58"/>
      <c r="FF3" s="58"/>
      <c r="FG3" s="58"/>
      <c r="FH3" s="58"/>
      <c r="FI3" s="58"/>
      <c r="FJ3" s="58"/>
      <c r="FK3" s="58"/>
      <c r="FL3" s="58"/>
      <c r="FM3" s="58"/>
      <c r="FN3" s="58"/>
      <c r="FO3" s="58"/>
      <c r="FP3" s="59"/>
      <c r="FQ3" s="58"/>
      <c r="FR3" s="58"/>
      <c r="FS3" s="58"/>
      <c r="FT3" s="58"/>
      <c r="FU3" s="58"/>
      <c r="FV3" s="58"/>
      <c r="FW3" s="58"/>
      <c r="FX3" s="58"/>
      <c r="FY3" s="58"/>
      <c r="FZ3" s="58"/>
      <c r="GA3" s="58"/>
      <c r="GB3" s="58"/>
      <c r="GC3" s="58"/>
      <c r="GD3" s="58"/>
      <c r="GE3" s="59"/>
      <c r="GF3" s="58"/>
      <c r="GG3" s="58"/>
      <c r="GH3" s="58"/>
      <c r="GI3" s="58"/>
      <c r="GJ3" s="58"/>
      <c r="GK3" s="58"/>
      <c r="GL3" s="58"/>
      <c r="GM3" s="58"/>
      <c r="GN3" s="58"/>
      <c r="GO3" s="58"/>
      <c r="GP3" s="58"/>
      <c r="GQ3" s="58"/>
      <c r="GR3" s="58"/>
      <c r="GS3" s="58"/>
      <c r="GT3" s="59"/>
      <c r="GU3" s="58"/>
      <c r="GV3" s="58"/>
      <c r="GW3" s="58"/>
      <c r="GX3" s="58"/>
      <c r="GY3" s="58"/>
      <c r="GZ3" s="58"/>
      <c r="HA3" s="58"/>
      <c r="HB3" s="58"/>
      <c r="HC3" s="58"/>
      <c r="HD3" s="58"/>
      <c r="HE3" s="58"/>
      <c r="HF3" s="58"/>
      <c r="HG3" s="58"/>
      <c r="HH3" s="58"/>
      <c r="HI3" s="59"/>
      <c r="HJ3" s="58"/>
      <c r="HK3" s="58"/>
      <c r="HL3" s="58"/>
      <c r="HM3" s="58"/>
      <c r="HN3" s="58"/>
      <c r="HO3" s="58"/>
      <c r="HP3" s="58"/>
      <c r="HQ3" s="58"/>
      <c r="HR3" s="58"/>
      <c r="HS3" s="58"/>
      <c r="HT3" s="58"/>
      <c r="HU3" s="58"/>
      <c r="HV3" s="58"/>
      <c r="HW3" s="58"/>
      <c r="HX3" s="59"/>
      <c r="HY3" s="58"/>
      <c r="HZ3" s="58"/>
      <c r="IA3" s="58"/>
      <c r="IB3" s="58"/>
      <c r="IC3" s="58"/>
      <c r="ID3" s="58"/>
      <c r="IE3" s="58"/>
      <c r="IF3" s="58"/>
      <c r="IG3" s="58"/>
      <c r="IH3" s="58"/>
      <c r="II3" s="58"/>
      <c r="IJ3" s="58"/>
      <c r="IK3" s="58"/>
      <c r="IL3" s="58"/>
      <c r="IM3" s="59"/>
      <c r="IN3" s="58"/>
      <c r="IO3" s="58"/>
      <c r="IP3" s="58"/>
      <c r="IQ3" s="58"/>
      <c r="IR3" s="58"/>
      <c r="IS3" s="58"/>
      <c r="IT3" s="58"/>
      <c r="IU3" s="58"/>
      <c r="IV3" s="58"/>
      <c r="IW3" s="58"/>
      <c r="IX3" s="58"/>
      <c r="IY3" s="58"/>
      <c r="IZ3" s="58"/>
      <c r="JA3" s="58"/>
      <c r="JB3" s="59"/>
      <c r="JC3" s="58"/>
      <c r="JD3" s="58"/>
      <c r="JE3" s="58"/>
      <c r="JF3" s="58"/>
      <c r="JG3" s="58"/>
      <c r="JH3" s="58"/>
      <c r="JI3" s="58"/>
      <c r="JJ3" s="58"/>
      <c r="JK3" s="58"/>
      <c r="JL3" s="58"/>
      <c r="JM3" s="58"/>
      <c r="JN3" s="58"/>
      <c r="JO3" s="58"/>
      <c r="JP3" s="58"/>
      <c r="JQ3" s="59"/>
      <c r="JR3" s="58"/>
      <c r="JS3" s="58"/>
      <c r="JT3" s="58"/>
      <c r="JU3" s="58"/>
      <c r="JV3" s="58"/>
      <c r="JW3" s="58"/>
      <c r="JX3" s="58"/>
      <c r="JY3" s="58"/>
      <c r="JZ3" s="58"/>
      <c r="KA3" s="58"/>
      <c r="KB3" s="58"/>
      <c r="KC3" s="58"/>
      <c r="KD3" s="58"/>
      <c r="KE3" s="58"/>
      <c r="KF3" s="59"/>
      <c r="KG3" s="58"/>
      <c r="KH3" s="58"/>
      <c r="KI3" s="58"/>
      <c r="KJ3" s="58"/>
      <c r="KK3" s="58"/>
      <c r="KL3" s="58"/>
      <c r="KM3" s="58"/>
      <c r="KN3" s="58"/>
      <c r="KO3" s="58"/>
      <c r="KP3" s="58"/>
      <c r="KQ3" s="58"/>
      <c r="KR3" s="58"/>
      <c r="KS3" s="58"/>
      <c r="KT3" s="58"/>
      <c r="KU3" s="59"/>
      <c r="KV3" s="58"/>
      <c r="KW3" s="58"/>
      <c r="KX3" s="58"/>
      <c r="KY3" s="58"/>
      <c r="KZ3" s="58"/>
      <c r="LA3" s="58"/>
      <c r="LB3" s="58"/>
      <c r="LC3" s="58"/>
      <c r="LD3" s="348"/>
      <c r="LE3" s="58"/>
      <c r="LF3" s="58"/>
      <c r="LG3" s="58"/>
      <c r="LH3" s="58"/>
      <c r="LI3" s="58"/>
      <c r="LJ3" s="59"/>
      <c r="LK3" s="58"/>
      <c r="LL3" s="58"/>
      <c r="LM3" s="58"/>
      <c r="LN3" s="58"/>
      <c r="LO3" s="58"/>
      <c r="LP3" s="58"/>
      <c r="LQ3" s="58"/>
      <c r="LR3" s="58"/>
      <c r="LS3" s="348"/>
      <c r="LT3" s="58"/>
      <c r="LU3" s="58"/>
      <c r="LV3" s="58"/>
      <c r="LW3" s="58"/>
      <c r="LX3" s="58"/>
      <c r="LY3" s="59"/>
      <c r="LZ3" s="58"/>
      <c r="MA3" s="58"/>
      <c r="MB3" s="58"/>
      <c r="MC3" s="58"/>
      <c r="MD3" s="58"/>
      <c r="ME3" s="58"/>
      <c r="MF3" s="58"/>
      <c r="MG3" s="58"/>
      <c r="MH3" s="348"/>
      <c r="MI3" s="58"/>
      <c r="MJ3" s="58"/>
      <c r="MK3" s="58"/>
      <c r="ML3" s="58"/>
      <c r="MM3" s="58"/>
      <c r="MN3" s="59"/>
      <c r="MO3" s="58"/>
      <c r="MP3" s="58"/>
      <c r="MQ3" s="58"/>
      <c r="MR3" s="58"/>
      <c r="MS3" s="58"/>
      <c r="MT3" s="58"/>
      <c r="MU3" s="58"/>
      <c r="MV3" s="58"/>
      <c r="MW3" s="348"/>
    </row>
    <row r="4" spans="1:361" ht="17" thickBot="1">
      <c r="A4" s="348"/>
      <c r="B4" s="58"/>
      <c r="C4" s="58"/>
      <c r="D4" s="127" t="s">
        <v>133</v>
      </c>
      <c r="E4" s="128" t="s">
        <v>134</v>
      </c>
      <c r="F4" s="128" t="s">
        <v>135</v>
      </c>
      <c r="G4" s="128" t="s">
        <v>136</v>
      </c>
      <c r="H4" s="128" t="s">
        <v>137</v>
      </c>
      <c r="I4" s="128" t="s">
        <v>138</v>
      </c>
      <c r="J4" s="152" t="s">
        <v>139</v>
      </c>
      <c r="K4" s="135" t="s">
        <v>140</v>
      </c>
      <c r="L4" s="332" t="s">
        <v>141</v>
      </c>
      <c r="M4" s="128" t="s">
        <v>142</v>
      </c>
      <c r="N4" s="152" t="s">
        <v>143</v>
      </c>
      <c r="O4" s="135" t="s">
        <v>364</v>
      </c>
      <c r="P4" s="58"/>
      <c r="Q4" s="58"/>
      <c r="R4" s="58"/>
      <c r="S4" s="127" t="s">
        <v>133</v>
      </c>
      <c r="T4" s="128" t="s">
        <v>134</v>
      </c>
      <c r="U4" s="128" t="s">
        <v>135</v>
      </c>
      <c r="V4" s="128" t="s">
        <v>136</v>
      </c>
      <c r="W4" s="128" t="s">
        <v>137</v>
      </c>
      <c r="X4" s="128" t="s">
        <v>138</v>
      </c>
      <c r="Y4" s="152" t="s">
        <v>139</v>
      </c>
      <c r="Z4" s="135" t="s">
        <v>140</v>
      </c>
      <c r="AA4" s="332" t="s">
        <v>141</v>
      </c>
      <c r="AB4" s="128" t="s">
        <v>142</v>
      </c>
      <c r="AC4" s="152" t="s">
        <v>143</v>
      </c>
      <c r="AD4" s="135" t="s">
        <v>364</v>
      </c>
      <c r="AE4" s="58"/>
      <c r="AF4" s="58"/>
      <c r="AG4" s="58"/>
      <c r="AH4" s="127" t="s">
        <v>133</v>
      </c>
      <c r="AI4" s="128" t="s">
        <v>134</v>
      </c>
      <c r="AJ4" s="128" t="s">
        <v>135</v>
      </c>
      <c r="AK4" s="128" t="s">
        <v>136</v>
      </c>
      <c r="AL4" s="128" t="s">
        <v>137</v>
      </c>
      <c r="AM4" s="128" t="s">
        <v>138</v>
      </c>
      <c r="AN4" s="152" t="s">
        <v>139</v>
      </c>
      <c r="AO4" s="135" t="s">
        <v>140</v>
      </c>
      <c r="AP4" s="332" t="s">
        <v>141</v>
      </c>
      <c r="AQ4" s="128" t="s">
        <v>142</v>
      </c>
      <c r="AR4" s="152" t="s">
        <v>143</v>
      </c>
      <c r="AS4" s="135" t="s">
        <v>364</v>
      </c>
      <c r="AT4" s="58"/>
      <c r="AU4" s="58"/>
      <c r="AV4" s="58"/>
      <c r="AW4" s="127" t="s">
        <v>133</v>
      </c>
      <c r="AX4" s="128" t="s">
        <v>134</v>
      </c>
      <c r="AY4" s="128" t="s">
        <v>135</v>
      </c>
      <c r="AZ4" s="128" t="s">
        <v>136</v>
      </c>
      <c r="BA4" s="128" t="s">
        <v>137</v>
      </c>
      <c r="BB4" s="128" t="s">
        <v>138</v>
      </c>
      <c r="BC4" s="152" t="s">
        <v>139</v>
      </c>
      <c r="BD4" s="135" t="s">
        <v>140</v>
      </c>
      <c r="BE4" s="332" t="s">
        <v>141</v>
      </c>
      <c r="BF4" s="128" t="s">
        <v>142</v>
      </c>
      <c r="BG4" s="152" t="s">
        <v>143</v>
      </c>
      <c r="BH4" s="135" t="s">
        <v>364</v>
      </c>
      <c r="BI4" s="58"/>
      <c r="BJ4" s="58"/>
      <c r="BK4" s="58"/>
      <c r="BL4" s="127" t="s">
        <v>133</v>
      </c>
      <c r="BM4" s="128" t="s">
        <v>134</v>
      </c>
      <c r="BN4" s="128" t="s">
        <v>135</v>
      </c>
      <c r="BO4" s="128" t="s">
        <v>136</v>
      </c>
      <c r="BP4" s="128" t="s">
        <v>137</v>
      </c>
      <c r="BQ4" s="128" t="s">
        <v>138</v>
      </c>
      <c r="BR4" s="152" t="s">
        <v>139</v>
      </c>
      <c r="BS4" s="135" t="s">
        <v>140</v>
      </c>
      <c r="BT4" s="332" t="s">
        <v>141</v>
      </c>
      <c r="BU4" s="128" t="s">
        <v>142</v>
      </c>
      <c r="BV4" s="152" t="s">
        <v>143</v>
      </c>
      <c r="BW4" s="135" t="s">
        <v>364</v>
      </c>
      <c r="BX4" s="58"/>
      <c r="BY4" s="58"/>
      <c r="BZ4" s="58"/>
      <c r="CA4" s="127" t="s">
        <v>133</v>
      </c>
      <c r="CB4" s="128" t="s">
        <v>134</v>
      </c>
      <c r="CC4" s="128" t="s">
        <v>135</v>
      </c>
      <c r="CD4" s="128" t="s">
        <v>136</v>
      </c>
      <c r="CE4" s="128" t="s">
        <v>137</v>
      </c>
      <c r="CF4" s="128" t="s">
        <v>138</v>
      </c>
      <c r="CG4" s="152" t="s">
        <v>139</v>
      </c>
      <c r="CH4" s="135" t="s">
        <v>140</v>
      </c>
      <c r="CI4" s="332" t="s">
        <v>141</v>
      </c>
      <c r="CJ4" s="128" t="s">
        <v>142</v>
      </c>
      <c r="CK4" s="152" t="s">
        <v>143</v>
      </c>
      <c r="CL4" s="135" t="s">
        <v>364</v>
      </c>
      <c r="CM4" s="58"/>
      <c r="CN4" s="58"/>
      <c r="CO4" s="58"/>
      <c r="CP4" s="127" t="s">
        <v>133</v>
      </c>
      <c r="CQ4" s="128" t="s">
        <v>134</v>
      </c>
      <c r="CR4" s="128" t="s">
        <v>135</v>
      </c>
      <c r="CS4" s="128" t="s">
        <v>136</v>
      </c>
      <c r="CT4" s="128" t="s">
        <v>137</v>
      </c>
      <c r="CU4" s="128" t="s">
        <v>138</v>
      </c>
      <c r="CV4" s="152" t="s">
        <v>139</v>
      </c>
      <c r="CW4" s="135" t="s">
        <v>140</v>
      </c>
      <c r="CX4" s="332" t="s">
        <v>141</v>
      </c>
      <c r="CY4" s="128" t="s">
        <v>142</v>
      </c>
      <c r="CZ4" s="152" t="s">
        <v>143</v>
      </c>
      <c r="DA4" s="135" t="s">
        <v>364</v>
      </c>
      <c r="DB4" s="58"/>
      <c r="DC4" s="58"/>
      <c r="DD4" s="58"/>
      <c r="DE4" s="127" t="s">
        <v>133</v>
      </c>
      <c r="DF4" s="128" t="s">
        <v>134</v>
      </c>
      <c r="DG4" s="128" t="s">
        <v>135</v>
      </c>
      <c r="DH4" s="128" t="s">
        <v>136</v>
      </c>
      <c r="DI4" s="128" t="s">
        <v>137</v>
      </c>
      <c r="DJ4" s="128" t="s">
        <v>138</v>
      </c>
      <c r="DK4" s="152" t="s">
        <v>139</v>
      </c>
      <c r="DL4" s="135" t="s">
        <v>140</v>
      </c>
      <c r="DM4" s="332" t="s">
        <v>141</v>
      </c>
      <c r="DN4" s="128" t="s">
        <v>142</v>
      </c>
      <c r="DO4" s="152" t="s">
        <v>143</v>
      </c>
      <c r="DP4" s="135" t="s">
        <v>364</v>
      </c>
      <c r="DQ4" s="58"/>
      <c r="DR4" s="58"/>
      <c r="DS4" s="58"/>
      <c r="DT4" s="127" t="s">
        <v>133</v>
      </c>
      <c r="DU4" s="128" t="s">
        <v>134</v>
      </c>
      <c r="DV4" s="128" t="s">
        <v>135</v>
      </c>
      <c r="DW4" s="128" t="s">
        <v>136</v>
      </c>
      <c r="DX4" s="128" t="s">
        <v>137</v>
      </c>
      <c r="DY4" s="128" t="s">
        <v>138</v>
      </c>
      <c r="DZ4" s="152" t="s">
        <v>139</v>
      </c>
      <c r="EA4" s="135" t="s">
        <v>140</v>
      </c>
      <c r="EB4" s="332" t="s">
        <v>141</v>
      </c>
      <c r="EC4" s="128" t="s">
        <v>142</v>
      </c>
      <c r="ED4" s="152" t="s">
        <v>143</v>
      </c>
      <c r="EE4" s="135" t="s">
        <v>364</v>
      </c>
      <c r="EF4" s="58"/>
      <c r="EG4" s="58"/>
      <c r="EH4" s="58"/>
      <c r="EI4" s="127" t="s">
        <v>133</v>
      </c>
      <c r="EJ4" s="128" t="s">
        <v>134</v>
      </c>
      <c r="EK4" s="128" t="s">
        <v>135</v>
      </c>
      <c r="EL4" s="128" t="s">
        <v>136</v>
      </c>
      <c r="EM4" s="128" t="s">
        <v>137</v>
      </c>
      <c r="EN4" s="128" t="s">
        <v>138</v>
      </c>
      <c r="EO4" s="152" t="s">
        <v>139</v>
      </c>
      <c r="EP4" s="135" t="s">
        <v>140</v>
      </c>
      <c r="EQ4" s="332" t="s">
        <v>141</v>
      </c>
      <c r="ER4" s="128" t="s">
        <v>142</v>
      </c>
      <c r="ES4" s="152" t="s">
        <v>143</v>
      </c>
      <c r="ET4" s="135" t="s">
        <v>364</v>
      </c>
      <c r="EU4" s="58"/>
      <c r="EV4" s="58"/>
      <c r="EW4" s="58"/>
      <c r="EX4" s="127" t="s">
        <v>133</v>
      </c>
      <c r="EY4" s="128" t="s">
        <v>134</v>
      </c>
      <c r="EZ4" s="128" t="s">
        <v>135</v>
      </c>
      <c r="FA4" s="128" t="s">
        <v>136</v>
      </c>
      <c r="FB4" s="128" t="s">
        <v>137</v>
      </c>
      <c r="FC4" s="128" t="s">
        <v>138</v>
      </c>
      <c r="FD4" s="152" t="s">
        <v>139</v>
      </c>
      <c r="FE4" s="135" t="s">
        <v>140</v>
      </c>
      <c r="FF4" s="332" t="s">
        <v>141</v>
      </c>
      <c r="FG4" s="128" t="s">
        <v>142</v>
      </c>
      <c r="FH4" s="152" t="s">
        <v>143</v>
      </c>
      <c r="FI4" s="135" t="s">
        <v>364</v>
      </c>
      <c r="FJ4" s="58"/>
      <c r="FK4" s="58"/>
      <c r="FL4" s="58"/>
      <c r="FM4" s="127" t="s">
        <v>133</v>
      </c>
      <c r="FN4" s="128" t="s">
        <v>134</v>
      </c>
      <c r="FO4" s="128" t="s">
        <v>135</v>
      </c>
      <c r="FP4" s="128" t="s">
        <v>136</v>
      </c>
      <c r="FQ4" s="128" t="s">
        <v>137</v>
      </c>
      <c r="FR4" s="128" t="s">
        <v>138</v>
      </c>
      <c r="FS4" s="152" t="s">
        <v>139</v>
      </c>
      <c r="FT4" s="135" t="s">
        <v>140</v>
      </c>
      <c r="FU4" s="332" t="s">
        <v>141</v>
      </c>
      <c r="FV4" s="128" t="s">
        <v>142</v>
      </c>
      <c r="FW4" s="152" t="s">
        <v>143</v>
      </c>
      <c r="FX4" s="135" t="s">
        <v>364</v>
      </c>
      <c r="FY4" s="58"/>
      <c r="FZ4" s="58"/>
      <c r="GA4" s="58"/>
      <c r="GB4" s="127" t="s">
        <v>133</v>
      </c>
      <c r="GC4" s="128" t="s">
        <v>134</v>
      </c>
      <c r="GD4" s="128" t="s">
        <v>135</v>
      </c>
      <c r="GE4" s="128" t="s">
        <v>136</v>
      </c>
      <c r="GF4" s="128" t="s">
        <v>137</v>
      </c>
      <c r="GG4" s="128" t="s">
        <v>138</v>
      </c>
      <c r="GH4" s="152" t="s">
        <v>139</v>
      </c>
      <c r="GI4" s="135" t="s">
        <v>140</v>
      </c>
      <c r="GJ4" s="332" t="s">
        <v>141</v>
      </c>
      <c r="GK4" s="128" t="s">
        <v>142</v>
      </c>
      <c r="GL4" s="152" t="s">
        <v>143</v>
      </c>
      <c r="GM4" s="135" t="s">
        <v>364</v>
      </c>
      <c r="GN4" s="58"/>
      <c r="GO4" s="58"/>
      <c r="GP4" s="58"/>
      <c r="GQ4" s="127" t="s">
        <v>133</v>
      </c>
      <c r="GR4" s="128" t="s">
        <v>134</v>
      </c>
      <c r="GS4" s="128" t="s">
        <v>135</v>
      </c>
      <c r="GT4" s="128" t="s">
        <v>136</v>
      </c>
      <c r="GU4" s="128" t="s">
        <v>137</v>
      </c>
      <c r="GV4" s="128" t="s">
        <v>138</v>
      </c>
      <c r="GW4" s="152" t="s">
        <v>139</v>
      </c>
      <c r="GX4" s="135" t="s">
        <v>140</v>
      </c>
      <c r="GY4" s="332" t="s">
        <v>141</v>
      </c>
      <c r="GZ4" s="128" t="s">
        <v>142</v>
      </c>
      <c r="HA4" s="152" t="s">
        <v>143</v>
      </c>
      <c r="HB4" s="135" t="s">
        <v>364</v>
      </c>
      <c r="HC4" s="58"/>
      <c r="HD4" s="58"/>
      <c r="HE4" s="58"/>
      <c r="HF4" s="127" t="s">
        <v>133</v>
      </c>
      <c r="HG4" s="128" t="s">
        <v>134</v>
      </c>
      <c r="HH4" s="128" t="s">
        <v>135</v>
      </c>
      <c r="HI4" s="128" t="s">
        <v>136</v>
      </c>
      <c r="HJ4" s="128" t="s">
        <v>137</v>
      </c>
      <c r="HK4" s="128" t="s">
        <v>138</v>
      </c>
      <c r="HL4" s="152" t="s">
        <v>139</v>
      </c>
      <c r="HM4" s="135" t="s">
        <v>140</v>
      </c>
      <c r="HN4" s="332" t="s">
        <v>141</v>
      </c>
      <c r="HO4" s="128" t="s">
        <v>142</v>
      </c>
      <c r="HP4" s="152" t="s">
        <v>143</v>
      </c>
      <c r="HQ4" s="135" t="s">
        <v>364</v>
      </c>
      <c r="HR4" s="58"/>
      <c r="HS4" s="58"/>
      <c r="HT4" s="58"/>
      <c r="HU4" s="127" t="s">
        <v>133</v>
      </c>
      <c r="HV4" s="128" t="s">
        <v>134</v>
      </c>
      <c r="HW4" s="128" t="s">
        <v>135</v>
      </c>
      <c r="HX4" s="128" t="s">
        <v>136</v>
      </c>
      <c r="HY4" s="128" t="s">
        <v>137</v>
      </c>
      <c r="HZ4" s="128" t="s">
        <v>138</v>
      </c>
      <c r="IA4" s="152" t="s">
        <v>139</v>
      </c>
      <c r="IB4" s="135" t="s">
        <v>140</v>
      </c>
      <c r="IC4" s="332" t="s">
        <v>141</v>
      </c>
      <c r="ID4" s="128" t="s">
        <v>142</v>
      </c>
      <c r="IE4" s="152" t="s">
        <v>143</v>
      </c>
      <c r="IF4" s="135" t="s">
        <v>364</v>
      </c>
      <c r="IG4" s="58"/>
      <c r="IH4" s="58"/>
      <c r="II4" s="58"/>
      <c r="IJ4" s="127" t="s">
        <v>133</v>
      </c>
      <c r="IK4" s="128" t="s">
        <v>134</v>
      </c>
      <c r="IL4" s="128" t="s">
        <v>135</v>
      </c>
      <c r="IM4" s="128" t="s">
        <v>136</v>
      </c>
      <c r="IN4" s="128" t="s">
        <v>137</v>
      </c>
      <c r="IO4" s="128" t="s">
        <v>138</v>
      </c>
      <c r="IP4" s="152" t="s">
        <v>139</v>
      </c>
      <c r="IQ4" s="135" t="s">
        <v>140</v>
      </c>
      <c r="IR4" s="332" t="s">
        <v>141</v>
      </c>
      <c r="IS4" s="128" t="s">
        <v>142</v>
      </c>
      <c r="IT4" s="152" t="s">
        <v>143</v>
      </c>
      <c r="IU4" s="135" t="s">
        <v>364</v>
      </c>
      <c r="IV4" s="58"/>
      <c r="IW4" s="58"/>
      <c r="IX4" s="58"/>
      <c r="IY4" s="127" t="s">
        <v>133</v>
      </c>
      <c r="IZ4" s="128" t="s">
        <v>134</v>
      </c>
      <c r="JA4" s="128" t="s">
        <v>135</v>
      </c>
      <c r="JB4" s="128" t="s">
        <v>136</v>
      </c>
      <c r="JC4" s="128" t="s">
        <v>137</v>
      </c>
      <c r="JD4" s="128" t="s">
        <v>138</v>
      </c>
      <c r="JE4" s="152" t="s">
        <v>139</v>
      </c>
      <c r="JF4" s="135" t="s">
        <v>140</v>
      </c>
      <c r="JG4" s="332" t="s">
        <v>141</v>
      </c>
      <c r="JH4" s="128" t="s">
        <v>142</v>
      </c>
      <c r="JI4" s="152" t="s">
        <v>143</v>
      </c>
      <c r="JJ4" s="135" t="s">
        <v>364</v>
      </c>
      <c r="JK4" s="58"/>
      <c r="JL4" s="58"/>
      <c r="JM4" s="58"/>
      <c r="JN4" s="127" t="s">
        <v>133</v>
      </c>
      <c r="JO4" s="128" t="s">
        <v>134</v>
      </c>
      <c r="JP4" s="128" t="s">
        <v>135</v>
      </c>
      <c r="JQ4" s="128" t="s">
        <v>136</v>
      </c>
      <c r="JR4" s="128" t="s">
        <v>137</v>
      </c>
      <c r="JS4" s="128" t="s">
        <v>138</v>
      </c>
      <c r="JT4" s="152" t="s">
        <v>139</v>
      </c>
      <c r="JU4" s="135" t="s">
        <v>140</v>
      </c>
      <c r="JV4" s="332" t="s">
        <v>141</v>
      </c>
      <c r="JW4" s="128" t="s">
        <v>142</v>
      </c>
      <c r="JX4" s="152" t="s">
        <v>143</v>
      </c>
      <c r="JY4" s="135" t="s">
        <v>364</v>
      </c>
      <c r="JZ4" s="58"/>
      <c r="KA4" s="58"/>
      <c r="KB4" s="58"/>
      <c r="KC4" s="127" t="s">
        <v>133</v>
      </c>
      <c r="KD4" s="128" t="s">
        <v>134</v>
      </c>
      <c r="KE4" s="128" t="s">
        <v>135</v>
      </c>
      <c r="KF4" s="128" t="s">
        <v>136</v>
      </c>
      <c r="KG4" s="128" t="s">
        <v>137</v>
      </c>
      <c r="KH4" s="128" t="s">
        <v>138</v>
      </c>
      <c r="KI4" s="152" t="s">
        <v>139</v>
      </c>
      <c r="KJ4" s="135" t="s">
        <v>140</v>
      </c>
      <c r="KK4" s="332" t="s">
        <v>141</v>
      </c>
      <c r="KL4" s="128" t="s">
        <v>142</v>
      </c>
      <c r="KM4" s="152" t="s">
        <v>143</v>
      </c>
      <c r="KN4" s="135" t="s">
        <v>364</v>
      </c>
      <c r="KO4" s="58"/>
      <c r="KP4" s="58"/>
      <c r="KQ4" s="58"/>
      <c r="KR4" s="127" t="s">
        <v>133</v>
      </c>
      <c r="KS4" s="128" t="s">
        <v>134</v>
      </c>
      <c r="KT4" s="128" t="s">
        <v>135</v>
      </c>
      <c r="KU4" s="128" t="s">
        <v>136</v>
      </c>
      <c r="KV4" s="128" t="s">
        <v>137</v>
      </c>
      <c r="KW4" s="128" t="s">
        <v>138</v>
      </c>
      <c r="KX4" s="152" t="s">
        <v>139</v>
      </c>
      <c r="KY4" s="135" t="s">
        <v>140</v>
      </c>
      <c r="KZ4" s="332" t="s">
        <v>141</v>
      </c>
      <c r="LA4" s="128" t="s">
        <v>142</v>
      </c>
      <c r="LB4" s="152" t="s">
        <v>143</v>
      </c>
      <c r="LC4" s="135" t="s">
        <v>364</v>
      </c>
      <c r="LD4" s="348"/>
      <c r="LE4" s="58"/>
      <c r="LF4" s="58"/>
      <c r="LG4" s="127" t="s">
        <v>133</v>
      </c>
      <c r="LH4" s="128" t="s">
        <v>134</v>
      </c>
      <c r="LI4" s="128" t="s">
        <v>135</v>
      </c>
      <c r="LJ4" s="128" t="s">
        <v>136</v>
      </c>
      <c r="LK4" s="128" t="s">
        <v>137</v>
      </c>
      <c r="LL4" s="128" t="s">
        <v>138</v>
      </c>
      <c r="LM4" s="152" t="s">
        <v>139</v>
      </c>
      <c r="LN4" s="135" t="s">
        <v>140</v>
      </c>
      <c r="LO4" s="332" t="s">
        <v>141</v>
      </c>
      <c r="LP4" s="128" t="s">
        <v>142</v>
      </c>
      <c r="LQ4" s="152" t="s">
        <v>143</v>
      </c>
      <c r="LR4" s="135" t="s">
        <v>364</v>
      </c>
      <c r="LS4" s="348"/>
      <c r="LT4" s="58"/>
      <c r="LU4" s="58"/>
      <c r="LV4" s="127" t="s">
        <v>133</v>
      </c>
      <c r="LW4" s="128" t="s">
        <v>134</v>
      </c>
      <c r="LX4" s="128" t="s">
        <v>135</v>
      </c>
      <c r="LY4" s="128" t="s">
        <v>136</v>
      </c>
      <c r="LZ4" s="128" t="s">
        <v>137</v>
      </c>
      <c r="MA4" s="128" t="s">
        <v>138</v>
      </c>
      <c r="MB4" s="152" t="s">
        <v>139</v>
      </c>
      <c r="MC4" s="135" t="s">
        <v>140</v>
      </c>
      <c r="MD4" s="332" t="s">
        <v>141</v>
      </c>
      <c r="ME4" s="128" t="s">
        <v>142</v>
      </c>
      <c r="MF4" s="152" t="s">
        <v>143</v>
      </c>
      <c r="MG4" s="135" t="s">
        <v>364</v>
      </c>
      <c r="MH4" s="348"/>
      <c r="MI4" s="58"/>
      <c r="MJ4" s="58"/>
      <c r="MK4" s="490" t="s">
        <v>133</v>
      </c>
      <c r="ML4" s="491" t="s">
        <v>134</v>
      </c>
      <c r="MM4" s="491" t="s">
        <v>135</v>
      </c>
      <c r="MN4" s="491" t="s">
        <v>136</v>
      </c>
      <c r="MO4" s="491" t="s">
        <v>137</v>
      </c>
      <c r="MP4" s="491" t="s">
        <v>138</v>
      </c>
      <c r="MQ4" s="492" t="s">
        <v>139</v>
      </c>
      <c r="MR4" s="493" t="s">
        <v>140</v>
      </c>
      <c r="MS4" s="491" t="s">
        <v>141</v>
      </c>
      <c r="MT4" s="491" t="s">
        <v>142</v>
      </c>
      <c r="MU4" s="492" t="s">
        <v>143</v>
      </c>
      <c r="MV4" s="493" t="s">
        <v>364</v>
      </c>
      <c r="MW4" s="348"/>
    </row>
    <row r="5" spans="1:361">
      <c r="A5" s="348"/>
      <c r="B5" s="58"/>
      <c r="C5" s="58"/>
      <c r="D5" s="150">
        <v>1</v>
      </c>
      <c r="E5" s="124" t="s">
        <v>144</v>
      </c>
      <c r="F5" s="124" t="s">
        <v>144</v>
      </c>
      <c r="G5" s="118"/>
      <c r="H5" s="124"/>
      <c r="I5" s="124"/>
      <c r="J5" s="151" t="s">
        <v>144</v>
      </c>
      <c r="K5" s="118" t="str">
        <f>IFERROR(IF(J5&gt;=5,VLOOKUP(J5,Brutos!$K$3:$AE$10,MATCH(I5,Brutos!$K$3:$AE$3,0),0),0),"")</f>
        <v/>
      </c>
      <c r="L5" s="124"/>
      <c r="M5" s="124"/>
      <c r="N5" s="125" t="str">
        <f>IF(SUMPRODUCT((H5)*(I5)*(L5))=0,"",SUMPRODUCT((H5)*(I5)*(L5)))</f>
        <v/>
      </c>
      <c r="O5" s="153"/>
      <c r="P5" s="58"/>
      <c r="Q5" s="58"/>
      <c r="R5" s="58"/>
      <c r="S5" s="150">
        <v>1</v>
      </c>
      <c r="T5" s="124" t="s">
        <v>144</v>
      </c>
      <c r="U5" s="124" t="s">
        <v>144</v>
      </c>
      <c r="V5" s="118"/>
      <c r="W5" s="124"/>
      <c r="X5" s="124"/>
      <c r="Y5" s="151" t="s">
        <v>144</v>
      </c>
      <c r="Z5" s="118" t="str">
        <f>IFERROR(IF(Y5&gt;=5,VLOOKUP(Y5,Brutos!$K$3:$AE$10,MATCH(X5,Brutos!$K$3:$AE$3,0),0),0),"")</f>
        <v/>
      </c>
      <c r="AA5" s="124"/>
      <c r="AB5" s="124"/>
      <c r="AC5" s="125" t="str">
        <f>IF(SUMPRODUCT((W5)*(X5)*(AA5))=0,"",SUMPRODUCT((W5)*(X5)*(AA5)))</f>
        <v/>
      </c>
      <c r="AD5" s="153"/>
      <c r="AE5" s="58"/>
      <c r="AF5" s="58"/>
      <c r="AG5" s="58"/>
      <c r="AH5" s="150">
        <v>1</v>
      </c>
      <c r="AI5" s="124" t="s">
        <v>144</v>
      </c>
      <c r="AJ5" s="124" t="s">
        <v>144</v>
      </c>
      <c r="AK5" s="118"/>
      <c r="AL5" s="124"/>
      <c r="AM5" s="124"/>
      <c r="AN5" s="151" t="s">
        <v>144</v>
      </c>
      <c r="AO5" s="118" t="str">
        <f>IFERROR(IF(AN5&gt;=5,VLOOKUP(AN5,Brutos!$K$3:$AE$10,MATCH(AM5,Brutos!$K$3:$AE$3,0),0),0),"")</f>
        <v/>
      </c>
      <c r="AP5" s="124"/>
      <c r="AQ5" s="124"/>
      <c r="AR5" s="125" t="str">
        <f>IF(SUMPRODUCT((AL5)*(AM5)*(AP5))=0,"",SUMPRODUCT((AL5)*(AM5)*(AP5)))</f>
        <v/>
      </c>
      <c r="AS5" s="153"/>
      <c r="AT5" s="58"/>
      <c r="AU5" s="58"/>
      <c r="AV5" s="58"/>
      <c r="AW5" s="150">
        <v>1</v>
      </c>
      <c r="AX5" s="124" t="s">
        <v>144</v>
      </c>
      <c r="AY5" s="124" t="s">
        <v>144</v>
      </c>
      <c r="AZ5" s="118"/>
      <c r="BA5" s="124"/>
      <c r="BB5" s="124"/>
      <c r="BC5" s="151" t="s">
        <v>144</v>
      </c>
      <c r="BD5" s="118" t="str">
        <f>IFERROR(IF(BC5&gt;=5,VLOOKUP(BC5,Brutos!$K$3:$AE$10,MATCH(BB5,Brutos!$K$3:$AE$3,0),0),0),"")</f>
        <v/>
      </c>
      <c r="BE5" s="124"/>
      <c r="BF5" s="124"/>
      <c r="BG5" s="125" t="str">
        <f>IF(SUMPRODUCT((BA5)*(BB5)*(BE5))=0,"",SUMPRODUCT((BA5)*(BB5)*(BE5)))</f>
        <v/>
      </c>
      <c r="BH5" s="153"/>
      <c r="BI5" s="58"/>
      <c r="BJ5" s="58"/>
      <c r="BK5" s="58"/>
      <c r="BL5" s="150">
        <v>1</v>
      </c>
      <c r="BM5" s="124" t="s">
        <v>144</v>
      </c>
      <c r="BN5" s="124" t="s">
        <v>144</v>
      </c>
      <c r="BO5" s="118"/>
      <c r="BP5" s="124"/>
      <c r="BQ5" s="124"/>
      <c r="BR5" s="151" t="s">
        <v>144</v>
      </c>
      <c r="BS5" s="118" t="str">
        <f>IFERROR(IF(BR5&gt;=5,VLOOKUP(BR5,Brutos!$K$3:$AE$10,MATCH(BQ5,Brutos!$K$3:$AE$3,0),0),0),"")</f>
        <v/>
      </c>
      <c r="BT5" s="124"/>
      <c r="BU5" s="124"/>
      <c r="BV5" s="125" t="str">
        <f>IF(SUMPRODUCT((BP5)*(BQ5)*(BT5))=0,"",SUMPRODUCT((BP5)*(BQ5)*(BT5)))</f>
        <v/>
      </c>
      <c r="BW5" s="153"/>
      <c r="BX5" s="58"/>
      <c r="BY5" s="58"/>
      <c r="BZ5" s="58"/>
      <c r="CA5" s="150">
        <v>1</v>
      </c>
      <c r="CB5" s="124" t="s">
        <v>144</v>
      </c>
      <c r="CC5" s="124" t="s">
        <v>144</v>
      </c>
      <c r="CD5" s="118"/>
      <c r="CE5" s="124"/>
      <c r="CF5" s="124"/>
      <c r="CG5" s="151" t="s">
        <v>144</v>
      </c>
      <c r="CH5" s="118" t="str">
        <f>IFERROR(IF(CG5&gt;=5,VLOOKUP(CG5,Brutos!$K$3:$AE$10,MATCH(CF5,Brutos!$K$3:$AE$3,0),0),0),"")</f>
        <v/>
      </c>
      <c r="CI5" s="124"/>
      <c r="CJ5" s="124"/>
      <c r="CK5" s="125" t="str">
        <f>IF(SUMPRODUCT((CE5)*(CF5)*(CI5))=0,"",SUMPRODUCT((CE5)*(CF5)*(CI5)))</f>
        <v/>
      </c>
      <c r="CL5" s="153"/>
      <c r="CM5" s="58"/>
      <c r="CN5" s="58"/>
      <c r="CO5" s="58"/>
      <c r="CP5" s="150">
        <v>1</v>
      </c>
      <c r="CQ5" s="124" t="s">
        <v>144</v>
      </c>
      <c r="CR5" s="124" t="s">
        <v>144</v>
      </c>
      <c r="CS5" s="118"/>
      <c r="CT5" s="124"/>
      <c r="CU5" s="124"/>
      <c r="CV5" s="151" t="s">
        <v>144</v>
      </c>
      <c r="CW5" s="118" t="str">
        <f>IFERROR(IF(CV5&gt;=5,VLOOKUP(CV5,Brutos!$K$3:$AE$10,MATCH(CU5,Brutos!$K$3:$AE$3,0),0),0),"")</f>
        <v/>
      </c>
      <c r="CX5" s="124"/>
      <c r="CY5" s="124"/>
      <c r="CZ5" s="125" t="str">
        <f>IF(SUMPRODUCT((CT5)*(CU5)*(CX5))=0,"",SUMPRODUCT((CT5)*(CU5)*(CX5)))</f>
        <v/>
      </c>
      <c r="DA5" s="153"/>
      <c r="DB5" s="58"/>
      <c r="DC5" s="58"/>
      <c r="DD5" s="58"/>
      <c r="DE5" s="150">
        <v>1</v>
      </c>
      <c r="DF5" s="124" t="s">
        <v>144</v>
      </c>
      <c r="DG5" s="124" t="s">
        <v>144</v>
      </c>
      <c r="DH5" s="118"/>
      <c r="DI5" s="124"/>
      <c r="DJ5" s="124"/>
      <c r="DK5" s="151" t="s">
        <v>144</v>
      </c>
      <c r="DL5" s="118" t="str">
        <f>IFERROR(IF(DK5&gt;=5,VLOOKUP(DK5,Brutos!$K$3:$AE$10,MATCH(DJ5,Brutos!$K$3:$AE$3,0),0),0),"")</f>
        <v/>
      </c>
      <c r="DM5" s="124"/>
      <c r="DN5" s="124"/>
      <c r="DO5" s="125" t="str">
        <f>IF(SUMPRODUCT((DI5)*(DJ5)*(DM5))=0,"",SUMPRODUCT((DI5)*(DJ5)*(DM5)))</f>
        <v/>
      </c>
      <c r="DP5" s="153"/>
      <c r="DQ5" s="58"/>
      <c r="DR5" s="58"/>
      <c r="DS5" s="58"/>
      <c r="DT5" s="150">
        <v>1</v>
      </c>
      <c r="DU5" s="124" t="s">
        <v>144</v>
      </c>
      <c r="DV5" s="124" t="s">
        <v>144</v>
      </c>
      <c r="DW5" s="118"/>
      <c r="DX5" s="124"/>
      <c r="DY5" s="124"/>
      <c r="DZ5" s="151" t="s">
        <v>144</v>
      </c>
      <c r="EA5" s="118" t="str">
        <f>IFERROR(IF(DZ5&gt;=5,VLOOKUP(DZ5,Brutos!$K$3:$AE$10,MATCH(DY5,Brutos!$K$3:$AE$3,0),0),0),"")</f>
        <v/>
      </c>
      <c r="EB5" s="124"/>
      <c r="EC5" s="124"/>
      <c r="ED5" s="125" t="str">
        <f>IF(SUMPRODUCT((DX5)*(DY5)*(EB5))=0,"",SUMPRODUCT((DX5)*(DY5)*(EB5)))</f>
        <v/>
      </c>
      <c r="EE5" s="153"/>
      <c r="EF5" s="58"/>
      <c r="EG5" s="58"/>
      <c r="EH5" s="58"/>
      <c r="EI5" s="150">
        <v>1</v>
      </c>
      <c r="EJ5" s="124" t="s">
        <v>144</v>
      </c>
      <c r="EK5" s="124" t="s">
        <v>144</v>
      </c>
      <c r="EL5" s="118"/>
      <c r="EM5" s="124"/>
      <c r="EN5" s="124"/>
      <c r="EO5" s="151" t="s">
        <v>144</v>
      </c>
      <c r="EP5" s="118" t="str">
        <f>IFERROR(IF(EO5&gt;=5,VLOOKUP(EO5,Brutos!$K$3:$AE$10,MATCH(EN5,Brutos!$K$3:$AE$3,0),0),0),"")</f>
        <v/>
      </c>
      <c r="EQ5" s="124"/>
      <c r="ER5" s="124"/>
      <c r="ES5" s="125" t="str">
        <f>IF(SUMPRODUCT((EM5)*(EN5)*(EQ5))=0,"",SUMPRODUCT((EM5)*(EN5)*(EQ5)))</f>
        <v/>
      </c>
      <c r="ET5" s="153"/>
      <c r="EU5" s="58"/>
      <c r="EV5" s="58"/>
      <c r="EW5" s="58"/>
      <c r="EX5" s="150">
        <v>1</v>
      </c>
      <c r="EY5" s="124" t="s">
        <v>144</v>
      </c>
      <c r="EZ5" s="124" t="s">
        <v>144</v>
      </c>
      <c r="FA5" s="118"/>
      <c r="FB5" s="124"/>
      <c r="FC5" s="124"/>
      <c r="FD5" s="151" t="s">
        <v>144</v>
      </c>
      <c r="FE5" s="118" t="str">
        <f>IFERROR(IF(FD5&gt;=5,VLOOKUP(FD5,Brutos!$K$3:$AE$10,MATCH(FC5,Brutos!$K$3:$AE$3,0),0),0),"")</f>
        <v/>
      </c>
      <c r="FF5" s="124"/>
      <c r="FG5" s="124"/>
      <c r="FH5" s="125" t="str">
        <f>IF(SUMPRODUCT((FB5)*(FC5)*(FF5))=0,"",SUMPRODUCT((FB5)*(FC5)*(FF5)))</f>
        <v/>
      </c>
      <c r="FI5" s="153"/>
      <c r="FJ5" s="58"/>
      <c r="FK5" s="58"/>
      <c r="FL5" s="58"/>
      <c r="FM5" s="150">
        <v>1</v>
      </c>
      <c r="FN5" s="124" t="s">
        <v>144</v>
      </c>
      <c r="FO5" s="124" t="s">
        <v>144</v>
      </c>
      <c r="FP5" s="118"/>
      <c r="FQ5" s="124"/>
      <c r="FR5" s="124"/>
      <c r="FS5" s="151" t="s">
        <v>144</v>
      </c>
      <c r="FT5" s="118" t="str">
        <f>IFERROR(IF(FS5&gt;=5,VLOOKUP(FS5,Brutos!$K$3:$AE$10,MATCH(FR5,Brutos!$K$3:$AE$3,0),0),0),"")</f>
        <v/>
      </c>
      <c r="FU5" s="124"/>
      <c r="FV5" s="124"/>
      <c r="FW5" s="125" t="str">
        <f>IF(SUMPRODUCT((FQ5)*(FR5)*(FU5))=0,"",SUMPRODUCT((FQ5)*(FR5)*(FU5)))</f>
        <v/>
      </c>
      <c r="FX5" s="153"/>
      <c r="FY5" s="58"/>
      <c r="FZ5" s="58"/>
      <c r="GA5" s="58"/>
      <c r="GB5" s="150">
        <v>1</v>
      </c>
      <c r="GC5" s="124" t="s">
        <v>144</v>
      </c>
      <c r="GD5" s="124" t="s">
        <v>144</v>
      </c>
      <c r="GE5" s="118"/>
      <c r="GF5" s="124"/>
      <c r="GG5" s="124"/>
      <c r="GH5" s="151" t="s">
        <v>144</v>
      </c>
      <c r="GI5" s="118" t="str">
        <f>IFERROR(IF(GH5&gt;=5,VLOOKUP(GH5,Brutos!$K$3:$AE$10,MATCH(GG5,Brutos!$K$3:$AE$3,0),0),0),"")</f>
        <v/>
      </c>
      <c r="GJ5" s="124"/>
      <c r="GK5" s="124"/>
      <c r="GL5" s="125" t="str">
        <f>IF(SUMPRODUCT((GF5)*(GG5)*(GJ5))=0,"",SUMPRODUCT((GF5)*(GG5)*(GJ5)))</f>
        <v/>
      </c>
      <c r="GM5" s="153"/>
      <c r="GN5" s="58"/>
      <c r="GO5" s="58"/>
      <c r="GP5" s="58"/>
      <c r="GQ5" s="150">
        <v>1</v>
      </c>
      <c r="GR5" s="124" t="s">
        <v>144</v>
      </c>
      <c r="GS5" s="124" t="s">
        <v>144</v>
      </c>
      <c r="GT5" s="118"/>
      <c r="GU5" s="124"/>
      <c r="GV5" s="124"/>
      <c r="GW5" s="151" t="s">
        <v>144</v>
      </c>
      <c r="GX5" s="118" t="str">
        <f>IFERROR(IF(GW5&gt;=5,VLOOKUP(GW5,Brutos!$K$3:$AE$10,MATCH(GV5,Brutos!$K$3:$AE$3,0),0),0),"")</f>
        <v/>
      </c>
      <c r="GY5" s="124"/>
      <c r="GZ5" s="124"/>
      <c r="HA5" s="125" t="str">
        <f>IF(SUMPRODUCT((GU5)*(GV5)*(GY5))=0,"",SUMPRODUCT((GU5)*(GV5)*(GY5)))</f>
        <v/>
      </c>
      <c r="HB5" s="153"/>
      <c r="HC5" s="58"/>
      <c r="HD5" s="58"/>
      <c r="HE5" s="58"/>
      <c r="HF5" s="150">
        <v>1</v>
      </c>
      <c r="HG5" s="124" t="s">
        <v>144</v>
      </c>
      <c r="HH5" s="124" t="s">
        <v>144</v>
      </c>
      <c r="HI5" s="118"/>
      <c r="HJ5" s="124"/>
      <c r="HK5" s="124"/>
      <c r="HL5" s="151" t="s">
        <v>144</v>
      </c>
      <c r="HM5" s="118" t="str">
        <f>IFERROR(IF(HL5&gt;=5,VLOOKUP(HL5,Brutos!$K$3:$AE$10,MATCH(HK5,Brutos!$K$3:$AE$3,0),0),0),"")</f>
        <v/>
      </c>
      <c r="HN5" s="124"/>
      <c r="HO5" s="124"/>
      <c r="HP5" s="125" t="str">
        <f>IF(SUMPRODUCT((HJ5)*(HK5)*(HN5))=0,"",SUMPRODUCT((HJ5)*(HK5)*(HN5)))</f>
        <v/>
      </c>
      <c r="HQ5" s="153"/>
      <c r="HR5" s="58"/>
      <c r="HS5" s="58"/>
      <c r="HT5" s="58"/>
      <c r="HU5" s="150">
        <v>1</v>
      </c>
      <c r="HV5" s="124" t="s">
        <v>144</v>
      </c>
      <c r="HW5" s="124" t="s">
        <v>144</v>
      </c>
      <c r="HX5" s="118"/>
      <c r="HY5" s="124"/>
      <c r="HZ5" s="124"/>
      <c r="IA5" s="151" t="s">
        <v>144</v>
      </c>
      <c r="IB5" s="118" t="str">
        <f>IFERROR(IF(IA5&gt;=5,VLOOKUP(IA5,Brutos!$K$3:$AE$10,MATCH(HZ5,Brutos!$K$3:$AE$3,0),0),0),"")</f>
        <v/>
      </c>
      <c r="IC5" s="124"/>
      <c r="ID5" s="124"/>
      <c r="IE5" s="125" t="str">
        <f>IF(SUMPRODUCT((HY5)*(HZ5)*(IC5))=0,"",SUMPRODUCT((HY5)*(HZ5)*(IC5)))</f>
        <v/>
      </c>
      <c r="IF5" s="153"/>
      <c r="IG5" s="58"/>
      <c r="IH5" s="58"/>
      <c r="II5" s="58"/>
      <c r="IJ5" s="150">
        <v>1</v>
      </c>
      <c r="IK5" s="124" t="s">
        <v>144</v>
      </c>
      <c r="IL5" s="124" t="s">
        <v>144</v>
      </c>
      <c r="IM5" s="118"/>
      <c r="IN5" s="124"/>
      <c r="IO5" s="124"/>
      <c r="IP5" s="151" t="s">
        <v>144</v>
      </c>
      <c r="IQ5" s="118" t="str">
        <f>IFERROR(IF(IP5&gt;=5,VLOOKUP(IP5,Brutos!$K$3:$AE$10,MATCH(IO5,Brutos!$K$3:$AE$3,0),0),0),"")</f>
        <v/>
      </c>
      <c r="IR5" s="124"/>
      <c r="IS5" s="124"/>
      <c r="IT5" s="125" t="str">
        <f>IF(SUMPRODUCT((IN5)*(IO5)*(IR5))=0,"",SUMPRODUCT((IN5)*(IO5)*(IR5)))</f>
        <v/>
      </c>
      <c r="IU5" s="153"/>
      <c r="IV5" s="58"/>
      <c r="IW5" s="58"/>
      <c r="IX5" s="58"/>
      <c r="IY5" s="150">
        <v>1</v>
      </c>
      <c r="IZ5" s="124" t="s">
        <v>144</v>
      </c>
      <c r="JA5" s="124" t="s">
        <v>144</v>
      </c>
      <c r="JB5" s="118"/>
      <c r="JC5" s="124"/>
      <c r="JD5" s="124"/>
      <c r="JE5" s="151" t="s">
        <v>144</v>
      </c>
      <c r="JF5" s="118" t="str">
        <f>IFERROR(IF(JE5&gt;=5,VLOOKUP(JE5,Brutos!$K$3:$AE$10,MATCH(JD5,Brutos!$K$3:$AE$3,0),0),0),"")</f>
        <v/>
      </c>
      <c r="JG5" s="124"/>
      <c r="JH5" s="124"/>
      <c r="JI5" s="125" t="str">
        <f>IF(SUMPRODUCT((JC5)*(JD5)*(JG5))=0,"",SUMPRODUCT((JC5)*(JD5)*(JG5)))</f>
        <v/>
      </c>
      <c r="JJ5" s="153"/>
      <c r="JK5" s="58"/>
      <c r="JL5" s="58"/>
      <c r="JM5" s="58"/>
      <c r="JN5" s="150">
        <v>1</v>
      </c>
      <c r="JO5" s="124" t="s">
        <v>144</v>
      </c>
      <c r="JP5" s="124" t="s">
        <v>144</v>
      </c>
      <c r="JQ5" s="118"/>
      <c r="JR5" s="124"/>
      <c r="JS5" s="124"/>
      <c r="JT5" s="151" t="s">
        <v>144</v>
      </c>
      <c r="JU5" s="118" t="str">
        <f>IFERROR(IF(JT5&gt;=5,VLOOKUP(JT5,Brutos!$K$3:$AE$10,MATCH(JS5,Brutos!$K$3:$AE$3,0),0),0),"")</f>
        <v/>
      </c>
      <c r="JV5" s="124"/>
      <c r="JW5" s="124"/>
      <c r="JX5" s="125" t="str">
        <f>IF(SUMPRODUCT((JR5)*(JS5)*(JV5))=0,"",SUMPRODUCT((JR5)*(JS5)*(JV5)))</f>
        <v/>
      </c>
      <c r="JY5" s="153"/>
      <c r="JZ5" s="58"/>
      <c r="KA5" s="58"/>
      <c r="KB5" s="58"/>
      <c r="KC5" s="150">
        <v>1</v>
      </c>
      <c r="KD5" s="124" t="s">
        <v>144</v>
      </c>
      <c r="KE5" s="124" t="s">
        <v>144</v>
      </c>
      <c r="KF5" s="118"/>
      <c r="KG5" s="124"/>
      <c r="KH5" s="124"/>
      <c r="KI5" s="151" t="s">
        <v>144</v>
      </c>
      <c r="KJ5" s="118" t="str">
        <f>IFERROR(IF(KI5&gt;=5,VLOOKUP(KI5,Brutos!$K$3:$AE$10,MATCH(KH5,Brutos!$K$3:$AE$3,0),0),0),"")</f>
        <v/>
      </c>
      <c r="KK5" s="124"/>
      <c r="KL5" s="124"/>
      <c r="KM5" s="125" t="str">
        <f>IF(SUMPRODUCT((KG5)*(KH5)*(KK5))=0,"",SUMPRODUCT((KG5)*(KH5)*(KK5)))</f>
        <v/>
      </c>
      <c r="KN5" s="153"/>
      <c r="KO5" s="58"/>
      <c r="KP5" s="58"/>
      <c r="KQ5" s="58"/>
      <c r="KR5" s="150">
        <v>1</v>
      </c>
      <c r="KS5" s="124" t="s">
        <v>144</v>
      </c>
      <c r="KT5" s="124" t="s">
        <v>144</v>
      </c>
      <c r="KU5" s="118"/>
      <c r="KV5" s="124"/>
      <c r="KW5" s="124"/>
      <c r="KX5" s="151" t="s">
        <v>144</v>
      </c>
      <c r="KY5" s="118" t="str">
        <f>IFERROR(IF(KX5&gt;=5,VLOOKUP(KX5,Brutos!$K$3:$AE$10,MATCH(KW5,Brutos!$K$3:$AE$3,0),0),0),"")</f>
        <v/>
      </c>
      <c r="KZ5" s="124"/>
      <c r="LA5" s="124"/>
      <c r="LB5" s="125" t="str">
        <f>IF(SUMPRODUCT((KV5)*(KW5)*(KZ5))=0,"",SUMPRODUCT((KV5)*(KW5)*(KZ5)))</f>
        <v/>
      </c>
      <c r="LC5" s="153"/>
      <c r="LD5" s="348"/>
      <c r="LE5" s="58"/>
      <c r="LF5" s="58"/>
      <c r="LG5" s="150">
        <v>1</v>
      </c>
      <c r="LH5" s="124" t="s">
        <v>144</v>
      </c>
      <c r="LI5" s="124" t="s">
        <v>144</v>
      </c>
      <c r="LJ5" s="118"/>
      <c r="LK5" s="124"/>
      <c r="LL5" s="124"/>
      <c r="LM5" s="151" t="s">
        <v>144</v>
      </c>
      <c r="LN5" s="118" t="str">
        <f>IFERROR(IF(LM5&gt;=5,VLOOKUP(LM5,Brutos!$K$3:$AE$10,MATCH(LL5,Brutos!$K$3:$AE$3,0),0),0),"")</f>
        <v/>
      </c>
      <c r="LO5" s="124"/>
      <c r="LP5" s="124"/>
      <c r="LQ5" s="125" t="str">
        <f>IF(SUMPRODUCT((LK5)*(LL5)*(LO5))=0,"",SUMPRODUCT((LK5)*(LL5)*(LO5)))</f>
        <v/>
      </c>
      <c r="LR5" s="153"/>
      <c r="LS5" s="348"/>
      <c r="LT5" s="58"/>
      <c r="LU5" s="58"/>
      <c r="LV5" s="150">
        <v>1</v>
      </c>
      <c r="LW5" s="124" t="s">
        <v>144</v>
      </c>
      <c r="LX5" s="124" t="s">
        <v>144</v>
      </c>
      <c r="LY5" s="118"/>
      <c r="LZ5" s="124"/>
      <c r="MA5" s="124"/>
      <c r="MB5" s="151" t="s">
        <v>144</v>
      </c>
      <c r="MC5" s="118" t="str">
        <f>IFERROR(IF(MB5&gt;=5,VLOOKUP(MB5,Brutos!$K$3:$AE$10,MATCH(MA5,Brutos!$K$3:$AE$3,0),0),0),"")</f>
        <v/>
      </c>
      <c r="MD5" s="124"/>
      <c r="ME5" s="124"/>
      <c r="MF5" s="125" t="str">
        <f>IF(SUMPRODUCT((LZ5)*(MA5)*(MD5))=0,"",SUMPRODUCT((LZ5)*(MA5)*(MD5)))</f>
        <v/>
      </c>
      <c r="MG5" s="153"/>
      <c r="MH5" s="348"/>
      <c r="MI5" s="58"/>
      <c r="MJ5" s="58"/>
      <c r="MK5" s="494">
        <v>1</v>
      </c>
      <c r="ML5" s="495" t="s">
        <v>144</v>
      </c>
      <c r="MM5" s="495" t="s">
        <v>144</v>
      </c>
      <c r="MN5" s="496"/>
      <c r="MO5" s="495"/>
      <c r="MP5" s="495"/>
      <c r="MQ5" s="497" t="s">
        <v>144</v>
      </c>
      <c r="MR5" s="496"/>
      <c r="MS5" s="495"/>
      <c r="MT5" s="495"/>
      <c r="MU5" s="498"/>
      <c r="MV5" s="499"/>
      <c r="MW5" s="348"/>
    </row>
    <row r="6" spans="1:361">
      <c r="A6" s="348"/>
      <c r="B6" s="58"/>
      <c r="C6" s="58"/>
      <c r="D6" s="63">
        <v>2</v>
      </c>
      <c r="E6" s="64" t="s">
        <v>144</v>
      </c>
      <c r="F6" s="64" t="s">
        <v>144</v>
      </c>
      <c r="G6" s="65"/>
      <c r="H6" s="64"/>
      <c r="I6" s="64"/>
      <c r="J6" s="65" t="s">
        <v>144</v>
      </c>
      <c r="K6" s="65" t="str">
        <f>IFERROR(IF(J6&gt;=5,VLOOKUP(J6,Brutos!$K$3:$AE$10,MATCH(I6,Brutos!$K$3:$AE$3,0),0),0),"")</f>
        <v/>
      </c>
      <c r="L6" s="64"/>
      <c r="M6" s="64"/>
      <c r="N6" s="74" t="str">
        <f t="shared" ref="N6:N24" si="0">IF(SUMPRODUCT((H6)*(I6)*(L6))=0,"",SUMPRODUCT((H6)*(I6)*(L6)))</f>
        <v/>
      </c>
      <c r="O6" s="66"/>
      <c r="P6" s="58"/>
      <c r="Q6" s="58"/>
      <c r="R6" s="58"/>
      <c r="S6" s="63">
        <v>2</v>
      </c>
      <c r="T6" s="64" t="s">
        <v>144</v>
      </c>
      <c r="U6" s="64" t="s">
        <v>144</v>
      </c>
      <c r="V6" s="65"/>
      <c r="W6" s="64"/>
      <c r="X6" s="64"/>
      <c r="Y6" s="65" t="s">
        <v>144</v>
      </c>
      <c r="Z6" s="65" t="str">
        <f>IFERROR(IF(Y6&gt;=5,VLOOKUP(Y6,Brutos!$K$3:$AE$10,MATCH(X6,Brutos!$K$3:$AE$3,0),0),0),"")</f>
        <v/>
      </c>
      <c r="AA6" s="64"/>
      <c r="AB6" s="64"/>
      <c r="AC6" s="74" t="str">
        <f t="shared" ref="AC6:AC24" si="1">IF(SUMPRODUCT((W6)*(X6)*(AA6))=0,"",SUMPRODUCT((W6)*(X6)*(AA6)))</f>
        <v/>
      </c>
      <c r="AD6" s="66"/>
      <c r="AE6" s="58"/>
      <c r="AF6" s="58"/>
      <c r="AG6" s="58"/>
      <c r="AH6" s="63">
        <v>2</v>
      </c>
      <c r="AI6" s="64" t="s">
        <v>144</v>
      </c>
      <c r="AJ6" s="64" t="s">
        <v>144</v>
      </c>
      <c r="AK6" s="65"/>
      <c r="AL6" s="64"/>
      <c r="AM6" s="64"/>
      <c r="AN6" s="65" t="s">
        <v>144</v>
      </c>
      <c r="AO6" s="65" t="str">
        <f>IFERROR(IF(AN6&gt;=5,VLOOKUP(AN6,Brutos!$K$3:$AE$10,MATCH(AM6,Brutos!$K$3:$AE$3,0),0),0),"")</f>
        <v/>
      </c>
      <c r="AP6" s="64"/>
      <c r="AQ6" s="64"/>
      <c r="AR6" s="74" t="str">
        <f t="shared" ref="AR6:AR24" si="2">IF(SUMPRODUCT((AL6)*(AM6)*(AP6))=0,"",SUMPRODUCT((AL6)*(AM6)*(AP6)))</f>
        <v/>
      </c>
      <c r="AS6" s="66"/>
      <c r="AT6" s="58"/>
      <c r="AU6" s="58"/>
      <c r="AV6" s="58"/>
      <c r="AW6" s="63">
        <v>2</v>
      </c>
      <c r="AX6" s="64" t="s">
        <v>144</v>
      </c>
      <c r="AY6" s="64" t="s">
        <v>144</v>
      </c>
      <c r="AZ6" s="65"/>
      <c r="BA6" s="64"/>
      <c r="BB6" s="64"/>
      <c r="BC6" s="65" t="s">
        <v>144</v>
      </c>
      <c r="BD6" s="65" t="str">
        <f>IFERROR(IF(BC6&gt;=5,VLOOKUP(BC6,Brutos!$K$3:$AE$10,MATCH(BB6,Brutos!$K$3:$AE$3,0),0),0),"")</f>
        <v/>
      </c>
      <c r="BE6" s="64"/>
      <c r="BF6" s="64"/>
      <c r="BG6" s="74" t="str">
        <f t="shared" ref="BG6:BG24" si="3">IF(SUMPRODUCT((BA6)*(BB6)*(BE6))=0,"",SUMPRODUCT((BA6)*(BB6)*(BE6)))</f>
        <v/>
      </c>
      <c r="BH6" s="66"/>
      <c r="BI6" s="58"/>
      <c r="BJ6" s="58"/>
      <c r="BK6" s="58"/>
      <c r="BL6" s="63">
        <v>2</v>
      </c>
      <c r="BM6" s="64" t="s">
        <v>144</v>
      </c>
      <c r="BN6" s="64" t="s">
        <v>144</v>
      </c>
      <c r="BO6" s="65"/>
      <c r="BP6" s="64"/>
      <c r="BQ6" s="64"/>
      <c r="BR6" s="65" t="s">
        <v>144</v>
      </c>
      <c r="BS6" s="65" t="str">
        <f>IFERROR(IF(BR6&gt;=5,VLOOKUP(BR6,Brutos!$K$3:$AE$10,MATCH(BQ6,Brutos!$K$3:$AE$3,0),0),0),"")</f>
        <v/>
      </c>
      <c r="BT6" s="64"/>
      <c r="BU6" s="64"/>
      <c r="BV6" s="74" t="str">
        <f t="shared" ref="BV6:BV24" si="4">IF(SUMPRODUCT((BP6)*(BQ6)*(BT6))=0,"",SUMPRODUCT((BP6)*(BQ6)*(BT6)))</f>
        <v/>
      </c>
      <c r="BW6" s="66"/>
      <c r="BX6" s="58"/>
      <c r="BY6" s="58"/>
      <c r="BZ6" s="58"/>
      <c r="CA6" s="63">
        <v>2</v>
      </c>
      <c r="CB6" s="64" t="s">
        <v>144</v>
      </c>
      <c r="CC6" s="64" t="s">
        <v>144</v>
      </c>
      <c r="CD6" s="65"/>
      <c r="CE6" s="64"/>
      <c r="CF6" s="64"/>
      <c r="CG6" s="65" t="s">
        <v>144</v>
      </c>
      <c r="CH6" s="65" t="str">
        <f>IFERROR(IF(CG6&gt;=5,VLOOKUP(CG6,Brutos!$K$3:$AE$10,MATCH(CF6,Brutos!$K$3:$AE$3,0),0),0),"")</f>
        <v/>
      </c>
      <c r="CI6" s="64"/>
      <c r="CJ6" s="64"/>
      <c r="CK6" s="74" t="str">
        <f t="shared" ref="CK6:CK24" si="5">IF(SUMPRODUCT((CE6)*(CF6)*(CI6))=0,"",SUMPRODUCT((CE6)*(CF6)*(CI6)))</f>
        <v/>
      </c>
      <c r="CL6" s="66"/>
      <c r="CM6" s="58"/>
      <c r="CN6" s="58"/>
      <c r="CO6" s="58"/>
      <c r="CP6" s="63">
        <v>2</v>
      </c>
      <c r="CQ6" s="64" t="s">
        <v>144</v>
      </c>
      <c r="CR6" s="64" t="s">
        <v>144</v>
      </c>
      <c r="CS6" s="65"/>
      <c r="CT6" s="64"/>
      <c r="CU6" s="64"/>
      <c r="CV6" s="65" t="s">
        <v>144</v>
      </c>
      <c r="CW6" s="65" t="str">
        <f>IFERROR(IF(CV6&gt;=5,VLOOKUP(CV6,Brutos!$K$3:$AE$10,MATCH(CU6,Brutos!$K$3:$AE$3,0),0),0),"")</f>
        <v/>
      </c>
      <c r="CX6" s="64"/>
      <c r="CY6" s="64"/>
      <c r="CZ6" s="74" t="str">
        <f t="shared" ref="CZ6:CZ24" si="6">IF(SUMPRODUCT((CT6)*(CU6)*(CX6))=0,"",SUMPRODUCT((CT6)*(CU6)*(CX6)))</f>
        <v/>
      </c>
      <c r="DA6" s="66"/>
      <c r="DB6" s="58"/>
      <c r="DC6" s="58"/>
      <c r="DD6" s="58"/>
      <c r="DE6" s="63">
        <v>2</v>
      </c>
      <c r="DF6" s="64" t="s">
        <v>144</v>
      </c>
      <c r="DG6" s="64" t="s">
        <v>144</v>
      </c>
      <c r="DH6" s="65"/>
      <c r="DI6" s="64"/>
      <c r="DJ6" s="64"/>
      <c r="DK6" s="65" t="s">
        <v>144</v>
      </c>
      <c r="DL6" s="65" t="str">
        <f>IFERROR(IF(DK6&gt;=5,VLOOKUP(DK6,Brutos!$K$3:$AE$10,MATCH(DJ6,Brutos!$K$3:$AE$3,0),0),0),"")</f>
        <v/>
      </c>
      <c r="DM6" s="64"/>
      <c r="DN6" s="64"/>
      <c r="DO6" s="74" t="str">
        <f t="shared" ref="DO6:DO24" si="7">IF(SUMPRODUCT((DI6)*(DJ6)*(DM6))=0,"",SUMPRODUCT((DI6)*(DJ6)*(DM6)))</f>
        <v/>
      </c>
      <c r="DP6" s="66"/>
      <c r="DQ6" s="58"/>
      <c r="DR6" s="58"/>
      <c r="DS6" s="58"/>
      <c r="DT6" s="63">
        <v>2</v>
      </c>
      <c r="DU6" s="64" t="s">
        <v>144</v>
      </c>
      <c r="DV6" s="64" t="s">
        <v>144</v>
      </c>
      <c r="DW6" s="65"/>
      <c r="DX6" s="64"/>
      <c r="DY6" s="64"/>
      <c r="DZ6" s="65" t="s">
        <v>144</v>
      </c>
      <c r="EA6" s="65" t="str">
        <f>IFERROR(IF(DZ6&gt;=5,VLOOKUP(DZ6,Brutos!$K$3:$AE$10,MATCH(DY6,Brutos!$K$3:$AE$3,0),0),0),"")</f>
        <v/>
      </c>
      <c r="EB6" s="64"/>
      <c r="EC6" s="64"/>
      <c r="ED6" s="74" t="str">
        <f t="shared" ref="ED6:ED24" si="8">IF(SUMPRODUCT((DX6)*(DY6)*(EB6))=0,"",SUMPRODUCT((DX6)*(DY6)*(EB6)))</f>
        <v/>
      </c>
      <c r="EE6" s="66"/>
      <c r="EF6" s="58"/>
      <c r="EG6" s="58"/>
      <c r="EH6" s="58"/>
      <c r="EI6" s="63">
        <v>2</v>
      </c>
      <c r="EJ6" s="64" t="s">
        <v>144</v>
      </c>
      <c r="EK6" s="64" t="s">
        <v>144</v>
      </c>
      <c r="EL6" s="65"/>
      <c r="EM6" s="64"/>
      <c r="EN6" s="64"/>
      <c r="EO6" s="65" t="s">
        <v>144</v>
      </c>
      <c r="EP6" s="65" t="str">
        <f>IFERROR(IF(EO6&gt;=5,VLOOKUP(EO6,Brutos!$K$3:$AE$10,MATCH(EN6,Brutos!$K$3:$AE$3,0),0),0),"")</f>
        <v/>
      </c>
      <c r="EQ6" s="64"/>
      <c r="ER6" s="64"/>
      <c r="ES6" s="74" t="str">
        <f t="shared" ref="ES6:ES24" si="9">IF(SUMPRODUCT((EM6)*(EN6)*(EQ6))=0,"",SUMPRODUCT((EM6)*(EN6)*(EQ6)))</f>
        <v/>
      </c>
      <c r="ET6" s="66"/>
      <c r="EU6" s="58"/>
      <c r="EV6" s="58"/>
      <c r="EW6" s="58"/>
      <c r="EX6" s="63">
        <v>2</v>
      </c>
      <c r="EY6" s="64" t="s">
        <v>144</v>
      </c>
      <c r="EZ6" s="64" t="s">
        <v>144</v>
      </c>
      <c r="FA6" s="65"/>
      <c r="FB6" s="64"/>
      <c r="FC6" s="64"/>
      <c r="FD6" s="65" t="s">
        <v>144</v>
      </c>
      <c r="FE6" s="65" t="str">
        <f>IFERROR(IF(FD6&gt;=5,VLOOKUP(FD6,Brutos!$K$3:$AE$10,MATCH(FC6,Brutos!$K$3:$AE$3,0),0),0),"")</f>
        <v/>
      </c>
      <c r="FF6" s="64"/>
      <c r="FG6" s="64"/>
      <c r="FH6" s="74" t="str">
        <f t="shared" ref="FH6:FH24" si="10">IF(SUMPRODUCT((FB6)*(FC6)*(FF6))=0,"",SUMPRODUCT((FB6)*(FC6)*(FF6)))</f>
        <v/>
      </c>
      <c r="FI6" s="66"/>
      <c r="FJ6" s="58"/>
      <c r="FK6" s="58"/>
      <c r="FL6" s="58"/>
      <c r="FM6" s="63">
        <v>2</v>
      </c>
      <c r="FN6" s="64" t="s">
        <v>144</v>
      </c>
      <c r="FO6" s="64" t="s">
        <v>144</v>
      </c>
      <c r="FP6" s="65"/>
      <c r="FQ6" s="64"/>
      <c r="FR6" s="64"/>
      <c r="FS6" s="65" t="s">
        <v>144</v>
      </c>
      <c r="FT6" s="65" t="str">
        <f>IFERROR(IF(FS6&gt;=5,VLOOKUP(FS6,Brutos!$K$3:$AE$10,MATCH(FR6,Brutos!$K$3:$AE$3,0),0),0),"")</f>
        <v/>
      </c>
      <c r="FU6" s="64"/>
      <c r="FV6" s="64"/>
      <c r="FW6" s="74" t="str">
        <f t="shared" ref="FW6:FW24" si="11">IF(SUMPRODUCT((FQ6)*(FR6)*(FU6))=0,"",SUMPRODUCT((FQ6)*(FR6)*(FU6)))</f>
        <v/>
      </c>
      <c r="FX6" s="66"/>
      <c r="FY6" s="58"/>
      <c r="FZ6" s="58"/>
      <c r="GA6" s="58"/>
      <c r="GB6" s="63">
        <v>2</v>
      </c>
      <c r="GC6" s="64" t="s">
        <v>144</v>
      </c>
      <c r="GD6" s="64" t="s">
        <v>144</v>
      </c>
      <c r="GE6" s="65"/>
      <c r="GF6" s="64"/>
      <c r="GG6" s="64"/>
      <c r="GH6" s="65" t="s">
        <v>144</v>
      </c>
      <c r="GI6" s="65" t="str">
        <f>IFERROR(IF(GH6&gt;=5,VLOOKUP(GH6,Brutos!$K$3:$AE$10,MATCH(GG6,Brutos!$K$3:$AE$3,0),0),0),"")</f>
        <v/>
      </c>
      <c r="GJ6" s="64"/>
      <c r="GK6" s="64"/>
      <c r="GL6" s="74" t="str">
        <f t="shared" ref="GL6:GL24" si="12">IF(SUMPRODUCT((GF6)*(GG6)*(GJ6))=0,"",SUMPRODUCT((GF6)*(GG6)*(GJ6)))</f>
        <v/>
      </c>
      <c r="GM6" s="66"/>
      <c r="GN6" s="58"/>
      <c r="GO6" s="58"/>
      <c r="GP6" s="58"/>
      <c r="GQ6" s="63">
        <v>2</v>
      </c>
      <c r="GR6" s="64" t="s">
        <v>144</v>
      </c>
      <c r="GS6" s="64" t="s">
        <v>144</v>
      </c>
      <c r="GT6" s="65"/>
      <c r="GU6" s="64"/>
      <c r="GV6" s="64"/>
      <c r="GW6" s="65" t="s">
        <v>144</v>
      </c>
      <c r="GX6" s="65" t="str">
        <f>IFERROR(IF(GW6&gt;=5,VLOOKUP(GW6,Brutos!$K$3:$AE$10,MATCH(GV6,Brutos!$K$3:$AE$3,0),0),0),"")</f>
        <v/>
      </c>
      <c r="GY6" s="64"/>
      <c r="GZ6" s="64"/>
      <c r="HA6" s="74" t="str">
        <f t="shared" ref="HA6:HA24" si="13">IF(SUMPRODUCT((GU6)*(GV6)*(GY6))=0,"",SUMPRODUCT((GU6)*(GV6)*(GY6)))</f>
        <v/>
      </c>
      <c r="HB6" s="66"/>
      <c r="HC6" s="58"/>
      <c r="HD6" s="58"/>
      <c r="HE6" s="58"/>
      <c r="HF6" s="63">
        <v>2</v>
      </c>
      <c r="HG6" s="64" t="s">
        <v>144</v>
      </c>
      <c r="HH6" s="64" t="s">
        <v>144</v>
      </c>
      <c r="HI6" s="65"/>
      <c r="HJ6" s="64"/>
      <c r="HK6" s="64"/>
      <c r="HL6" s="65" t="s">
        <v>144</v>
      </c>
      <c r="HM6" s="65" t="str">
        <f>IFERROR(IF(HL6&gt;=5,VLOOKUP(HL6,Brutos!$K$3:$AE$10,MATCH(HK6,Brutos!$K$3:$AE$3,0),0),0),"")</f>
        <v/>
      </c>
      <c r="HN6" s="64"/>
      <c r="HO6" s="64"/>
      <c r="HP6" s="74" t="str">
        <f t="shared" ref="HP6:HP24" si="14">IF(SUMPRODUCT((HJ6)*(HK6)*(HN6))=0,"",SUMPRODUCT((HJ6)*(HK6)*(HN6)))</f>
        <v/>
      </c>
      <c r="HQ6" s="66"/>
      <c r="HR6" s="58"/>
      <c r="HS6" s="58"/>
      <c r="HT6" s="58"/>
      <c r="HU6" s="63">
        <v>2</v>
      </c>
      <c r="HV6" s="64" t="s">
        <v>144</v>
      </c>
      <c r="HW6" s="64" t="s">
        <v>144</v>
      </c>
      <c r="HX6" s="65"/>
      <c r="HY6" s="64"/>
      <c r="HZ6" s="64"/>
      <c r="IA6" s="65" t="s">
        <v>144</v>
      </c>
      <c r="IB6" s="65" t="str">
        <f>IFERROR(IF(IA6&gt;=5,VLOOKUP(IA6,Brutos!$K$3:$AE$10,MATCH(HZ6,Brutos!$K$3:$AE$3,0),0),0),"")</f>
        <v/>
      </c>
      <c r="IC6" s="64"/>
      <c r="ID6" s="64"/>
      <c r="IE6" s="74" t="str">
        <f t="shared" ref="IE6:IE24" si="15">IF(SUMPRODUCT((HY6)*(HZ6)*(IC6))=0,"",SUMPRODUCT((HY6)*(HZ6)*(IC6)))</f>
        <v/>
      </c>
      <c r="IF6" s="66"/>
      <c r="IG6" s="58"/>
      <c r="IH6" s="58"/>
      <c r="II6" s="58"/>
      <c r="IJ6" s="63">
        <v>2</v>
      </c>
      <c r="IK6" s="64" t="s">
        <v>144</v>
      </c>
      <c r="IL6" s="64" t="s">
        <v>144</v>
      </c>
      <c r="IM6" s="65"/>
      <c r="IN6" s="64"/>
      <c r="IO6" s="64"/>
      <c r="IP6" s="65" t="s">
        <v>144</v>
      </c>
      <c r="IQ6" s="65" t="str">
        <f>IFERROR(IF(IP6&gt;=5,VLOOKUP(IP6,Brutos!$K$3:$AE$10,MATCH(IO6,Brutos!$K$3:$AE$3,0),0),0),"")</f>
        <v/>
      </c>
      <c r="IR6" s="64"/>
      <c r="IS6" s="64"/>
      <c r="IT6" s="74" t="str">
        <f t="shared" ref="IT6:IT24" si="16">IF(SUMPRODUCT((IN6)*(IO6)*(IR6))=0,"",SUMPRODUCT((IN6)*(IO6)*(IR6)))</f>
        <v/>
      </c>
      <c r="IU6" s="66"/>
      <c r="IV6" s="58"/>
      <c r="IW6" s="58"/>
      <c r="IX6" s="58"/>
      <c r="IY6" s="63">
        <v>2</v>
      </c>
      <c r="IZ6" s="64" t="s">
        <v>144</v>
      </c>
      <c r="JA6" s="64" t="s">
        <v>144</v>
      </c>
      <c r="JB6" s="65"/>
      <c r="JC6" s="64"/>
      <c r="JD6" s="64"/>
      <c r="JE6" s="65" t="s">
        <v>144</v>
      </c>
      <c r="JF6" s="65" t="str">
        <f>IFERROR(IF(JE6&gt;=5,VLOOKUP(JE6,Brutos!$K$3:$AE$10,MATCH(JD6,Brutos!$K$3:$AE$3,0),0),0),"")</f>
        <v/>
      </c>
      <c r="JG6" s="64"/>
      <c r="JH6" s="64"/>
      <c r="JI6" s="74" t="str">
        <f t="shared" ref="JI6:JI24" si="17">IF(SUMPRODUCT((JC6)*(JD6)*(JG6))=0,"",SUMPRODUCT((JC6)*(JD6)*(JG6)))</f>
        <v/>
      </c>
      <c r="JJ6" s="66"/>
      <c r="JK6" s="58"/>
      <c r="JL6" s="58"/>
      <c r="JM6" s="58"/>
      <c r="JN6" s="63">
        <v>2</v>
      </c>
      <c r="JO6" s="64" t="s">
        <v>144</v>
      </c>
      <c r="JP6" s="64" t="s">
        <v>144</v>
      </c>
      <c r="JQ6" s="65"/>
      <c r="JR6" s="64"/>
      <c r="JS6" s="64"/>
      <c r="JT6" s="65" t="s">
        <v>144</v>
      </c>
      <c r="JU6" s="65" t="str">
        <f>IFERROR(IF(JT6&gt;=5,VLOOKUP(JT6,Brutos!$K$3:$AE$10,MATCH(JS6,Brutos!$K$3:$AE$3,0),0),0),"")</f>
        <v/>
      </c>
      <c r="JV6" s="64"/>
      <c r="JW6" s="64"/>
      <c r="JX6" s="74" t="str">
        <f t="shared" ref="JX6:JX24" si="18">IF(SUMPRODUCT((JR6)*(JS6)*(JV6))=0,"",SUMPRODUCT((JR6)*(JS6)*(JV6)))</f>
        <v/>
      </c>
      <c r="JY6" s="66"/>
      <c r="JZ6" s="58"/>
      <c r="KA6" s="58"/>
      <c r="KB6" s="58"/>
      <c r="KC6" s="63">
        <v>2</v>
      </c>
      <c r="KD6" s="64" t="s">
        <v>144</v>
      </c>
      <c r="KE6" s="64" t="s">
        <v>144</v>
      </c>
      <c r="KF6" s="65"/>
      <c r="KG6" s="64"/>
      <c r="KH6" s="64"/>
      <c r="KI6" s="65" t="s">
        <v>144</v>
      </c>
      <c r="KJ6" s="65" t="str">
        <f>IFERROR(IF(KI6&gt;=5,VLOOKUP(KI6,Brutos!$K$3:$AE$10,MATCH(KH6,Brutos!$K$3:$AE$3,0),0),0),"")</f>
        <v/>
      </c>
      <c r="KK6" s="64"/>
      <c r="KL6" s="64"/>
      <c r="KM6" s="74" t="str">
        <f t="shared" ref="KM6:KM24" si="19">IF(SUMPRODUCT((KG6)*(KH6)*(KK6))=0,"",SUMPRODUCT((KG6)*(KH6)*(KK6)))</f>
        <v/>
      </c>
      <c r="KN6" s="66"/>
      <c r="KO6" s="58"/>
      <c r="KP6" s="58"/>
      <c r="KQ6" s="58"/>
      <c r="KR6" s="63">
        <v>2</v>
      </c>
      <c r="KS6" s="64" t="s">
        <v>144</v>
      </c>
      <c r="KT6" s="64" t="s">
        <v>144</v>
      </c>
      <c r="KU6" s="65"/>
      <c r="KV6" s="64"/>
      <c r="KW6" s="64"/>
      <c r="KX6" s="65" t="s">
        <v>144</v>
      </c>
      <c r="KY6" s="65" t="str">
        <f>IFERROR(IF(KX6&gt;=5,VLOOKUP(KX6,Brutos!$K$3:$AE$10,MATCH(KW6,Brutos!$K$3:$AE$3,0),0),0),"")</f>
        <v/>
      </c>
      <c r="KZ6" s="64"/>
      <c r="LA6" s="64"/>
      <c r="LB6" s="74" t="str">
        <f t="shared" ref="LB6:LB24" si="20">IF(SUMPRODUCT((KV6)*(KW6)*(KZ6))=0,"",SUMPRODUCT((KV6)*(KW6)*(KZ6)))</f>
        <v/>
      </c>
      <c r="LC6" s="66"/>
      <c r="LD6" s="348"/>
      <c r="LE6" s="58"/>
      <c r="LF6" s="58"/>
      <c r="LG6" s="63">
        <v>2</v>
      </c>
      <c r="LH6" s="64" t="s">
        <v>144</v>
      </c>
      <c r="LI6" s="64" t="s">
        <v>144</v>
      </c>
      <c r="LJ6" s="65"/>
      <c r="LK6" s="64"/>
      <c r="LL6" s="64"/>
      <c r="LM6" s="65" t="s">
        <v>144</v>
      </c>
      <c r="LN6" s="65" t="str">
        <f>IFERROR(IF(LM6&gt;=5,VLOOKUP(LM6,Brutos!$K$3:$AE$10,MATCH(LL6,Brutos!$K$3:$AE$3,0),0),0),"")</f>
        <v/>
      </c>
      <c r="LO6" s="64"/>
      <c r="LP6" s="64"/>
      <c r="LQ6" s="74" t="str">
        <f t="shared" ref="LQ6:LQ24" si="21">IF(SUMPRODUCT((LK6)*(LL6)*(LO6))=0,"",SUMPRODUCT((LK6)*(LL6)*(LO6)))</f>
        <v/>
      </c>
      <c r="LR6" s="66"/>
      <c r="LS6" s="348"/>
      <c r="LT6" s="58"/>
      <c r="LU6" s="58"/>
      <c r="LV6" s="63">
        <v>2</v>
      </c>
      <c r="LW6" s="64" t="s">
        <v>144</v>
      </c>
      <c r="LX6" s="64" t="s">
        <v>144</v>
      </c>
      <c r="LY6" s="65"/>
      <c r="LZ6" s="64"/>
      <c r="MA6" s="64"/>
      <c r="MB6" s="65" t="s">
        <v>144</v>
      </c>
      <c r="MC6" s="65" t="str">
        <f>IFERROR(IF(MB6&gt;=5,VLOOKUP(MB6,Brutos!$K$3:$AE$10,MATCH(MA6,Brutos!$K$3:$AE$3,0),0),0),"")</f>
        <v/>
      </c>
      <c r="MD6" s="64"/>
      <c r="ME6" s="64"/>
      <c r="MF6" s="74" t="str">
        <f t="shared" ref="MF6:MF24" si="22">IF(SUMPRODUCT((LZ6)*(MA6)*(MD6))=0,"",SUMPRODUCT((LZ6)*(MA6)*(MD6)))</f>
        <v/>
      </c>
      <c r="MG6" s="66"/>
      <c r="MH6" s="348"/>
      <c r="MI6" s="58"/>
      <c r="MJ6" s="58"/>
      <c r="MK6" s="494">
        <v>2</v>
      </c>
      <c r="ML6" s="495" t="s">
        <v>144</v>
      </c>
      <c r="MM6" s="495" t="s">
        <v>144</v>
      </c>
      <c r="MN6" s="496"/>
      <c r="MO6" s="495"/>
      <c r="MP6" s="495"/>
      <c r="MQ6" s="486" t="s">
        <v>144</v>
      </c>
      <c r="MR6" s="496"/>
      <c r="MS6" s="495"/>
      <c r="MT6" s="495"/>
      <c r="MU6" s="498"/>
      <c r="MV6" s="499"/>
      <c r="MW6" s="348"/>
    </row>
    <row r="7" spans="1:361">
      <c r="A7" s="348"/>
      <c r="B7" s="58"/>
      <c r="C7" s="58"/>
      <c r="D7" s="63">
        <v>3</v>
      </c>
      <c r="E7" s="64" t="s">
        <v>144</v>
      </c>
      <c r="F7" s="64" t="s">
        <v>144</v>
      </c>
      <c r="G7" s="65"/>
      <c r="H7" s="64"/>
      <c r="I7" s="64"/>
      <c r="J7" s="65" t="s">
        <v>144</v>
      </c>
      <c r="K7" s="65" t="str">
        <f>IFERROR(IF(J7&gt;=5,VLOOKUP(J7,Brutos!$K$3:$AE$10,MATCH(I7,Brutos!$K$3:$AE$3,0),0),0),"")</f>
        <v/>
      </c>
      <c r="L7" s="64"/>
      <c r="M7" s="64"/>
      <c r="N7" s="74" t="str">
        <f t="shared" si="0"/>
        <v/>
      </c>
      <c r="O7" s="66"/>
      <c r="P7" s="58"/>
      <c r="Q7" s="58"/>
      <c r="R7" s="58"/>
      <c r="S7" s="63">
        <v>3</v>
      </c>
      <c r="T7" s="64" t="s">
        <v>144</v>
      </c>
      <c r="U7" s="64" t="s">
        <v>144</v>
      </c>
      <c r="V7" s="65"/>
      <c r="W7" s="64"/>
      <c r="X7" s="64"/>
      <c r="Y7" s="65" t="s">
        <v>144</v>
      </c>
      <c r="Z7" s="65" t="str">
        <f>IFERROR(IF(Y7&gt;=5,VLOOKUP(Y7,Brutos!$K$3:$AE$10,MATCH(X7,Brutos!$K$3:$AE$3,0),0),0),"")</f>
        <v/>
      </c>
      <c r="AA7" s="64"/>
      <c r="AB7" s="64"/>
      <c r="AC7" s="74" t="str">
        <f t="shared" si="1"/>
        <v/>
      </c>
      <c r="AD7" s="66"/>
      <c r="AE7" s="58"/>
      <c r="AF7" s="58"/>
      <c r="AG7" s="58"/>
      <c r="AH7" s="63">
        <v>3</v>
      </c>
      <c r="AI7" s="64" t="s">
        <v>144</v>
      </c>
      <c r="AJ7" s="64" t="s">
        <v>144</v>
      </c>
      <c r="AK7" s="65"/>
      <c r="AL7" s="64"/>
      <c r="AM7" s="64"/>
      <c r="AN7" s="65" t="s">
        <v>144</v>
      </c>
      <c r="AO7" s="65" t="str">
        <f>IFERROR(IF(AN7&gt;=5,VLOOKUP(AN7,Brutos!$K$3:$AE$10,MATCH(AM7,Brutos!$K$3:$AE$3,0),0),0),"")</f>
        <v/>
      </c>
      <c r="AP7" s="64"/>
      <c r="AQ7" s="64"/>
      <c r="AR7" s="74" t="str">
        <f t="shared" si="2"/>
        <v/>
      </c>
      <c r="AS7" s="66"/>
      <c r="AT7" s="58"/>
      <c r="AU7" s="58"/>
      <c r="AV7" s="58"/>
      <c r="AW7" s="63">
        <v>3</v>
      </c>
      <c r="AX7" s="64" t="s">
        <v>144</v>
      </c>
      <c r="AY7" s="64" t="s">
        <v>144</v>
      </c>
      <c r="AZ7" s="65"/>
      <c r="BA7" s="64"/>
      <c r="BB7" s="64"/>
      <c r="BC7" s="65" t="s">
        <v>144</v>
      </c>
      <c r="BD7" s="65" t="str">
        <f>IFERROR(IF(BC7&gt;=5,VLOOKUP(BC7,Brutos!$K$3:$AE$10,MATCH(BB7,Brutos!$K$3:$AE$3,0),0),0),"")</f>
        <v/>
      </c>
      <c r="BE7" s="64"/>
      <c r="BF7" s="64"/>
      <c r="BG7" s="74" t="str">
        <f t="shared" si="3"/>
        <v/>
      </c>
      <c r="BH7" s="66"/>
      <c r="BI7" s="58"/>
      <c r="BJ7" s="58"/>
      <c r="BK7" s="58"/>
      <c r="BL7" s="63">
        <v>3</v>
      </c>
      <c r="BM7" s="64" t="s">
        <v>144</v>
      </c>
      <c r="BN7" s="64" t="s">
        <v>144</v>
      </c>
      <c r="BO7" s="65"/>
      <c r="BP7" s="64"/>
      <c r="BQ7" s="64"/>
      <c r="BR7" s="65" t="s">
        <v>144</v>
      </c>
      <c r="BS7" s="65" t="str">
        <f>IFERROR(IF(BR7&gt;=5,VLOOKUP(BR7,Brutos!$K$3:$AE$10,MATCH(BQ7,Brutos!$K$3:$AE$3,0),0),0),"")</f>
        <v/>
      </c>
      <c r="BT7" s="64"/>
      <c r="BU7" s="64"/>
      <c r="BV7" s="74" t="str">
        <f t="shared" si="4"/>
        <v/>
      </c>
      <c r="BW7" s="66"/>
      <c r="BX7" s="58"/>
      <c r="BY7" s="58"/>
      <c r="BZ7" s="58"/>
      <c r="CA7" s="63">
        <v>3</v>
      </c>
      <c r="CB7" s="64" t="s">
        <v>144</v>
      </c>
      <c r="CC7" s="64" t="s">
        <v>144</v>
      </c>
      <c r="CD7" s="65"/>
      <c r="CE7" s="64"/>
      <c r="CF7" s="64"/>
      <c r="CG7" s="65" t="s">
        <v>144</v>
      </c>
      <c r="CH7" s="65" t="str">
        <f>IFERROR(IF(CG7&gt;=5,VLOOKUP(CG7,Brutos!$K$3:$AE$10,MATCH(CF7,Brutos!$K$3:$AE$3,0),0),0),"")</f>
        <v/>
      </c>
      <c r="CI7" s="64"/>
      <c r="CJ7" s="64"/>
      <c r="CK7" s="74" t="str">
        <f t="shared" si="5"/>
        <v/>
      </c>
      <c r="CL7" s="66"/>
      <c r="CM7" s="58"/>
      <c r="CN7" s="58"/>
      <c r="CO7" s="58"/>
      <c r="CP7" s="63">
        <v>3</v>
      </c>
      <c r="CQ7" s="64" t="s">
        <v>144</v>
      </c>
      <c r="CR7" s="64" t="s">
        <v>144</v>
      </c>
      <c r="CS7" s="65"/>
      <c r="CT7" s="64"/>
      <c r="CU7" s="64"/>
      <c r="CV7" s="65" t="s">
        <v>144</v>
      </c>
      <c r="CW7" s="65" t="str">
        <f>IFERROR(IF(CV7&gt;=5,VLOOKUP(CV7,Brutos!$K$3:$AE$10,MATCH(CU7,Brutos!$K$3:$AE$3,0),0),0),"")</f>
        <v/>
      </c>
      <c r="CX7" s="64"/>
      <c r="CY7" s="64"/>
      <c r="CZ7" s="74" t="str">
        <f t="shared" si="6"/>
        <v/>
      </c>
      <c r="DA7" s="66"/>
      <c r="DB7" s="58"/>
      <c r="DC7" s="58"/>
      <c r="DD7" s="58"/>
      <c r="DE7" s="63">
        <v>3</v>
      </c>
      <c r="DF7" s="64" t="s">
        <v>144</v>
      </c>
      <c r="DG7" s="64" t="s">
        <v>144</v>
      </c>
      <c r="DH7" s="65"/>
      <c r="DI7" s="64"/>
      <c r="DJ7" s="64"/>
      <c r="DK7" s="65" t="s">
        <v>144</v>
      </c>
      <c r="DL7" s="65" t="str">
        <f>IFERROR(IF(DK7&gt;=5,VLOOKUP(DK7,Brutos!$K$3:$AE$10,MATCH(DJ7,Brutos!$K$3:$AE$3,0),0),0),"")</f>
        <v/>
      </c>
      <c r="DM7" s="64"/>
      <c r="DN7" s="64"/>
      <c r="DO7" s="74" t="str">
        <f t="shared" si="7"/>
        <v/>
      </c>
      <c r="DP7" s="66"/>
      <c r="DQ7" s="58"/>
      <c r="DR7" s="58"/>
      <c r="DS7" s="58"/>
      <c r="DT7" s="63">
        <v>3</v>
      </c>
      <c r="DU7" s="64" t="s">
        <v>144</v>
      </c>
      <c r="DV7" s="64" t="s">
        <v>144</v>
      </c>
      <c r="DW7" s="65"/>
      <c r="DX7" s="64"/>
      <c r="DY7" s="64"/>
      <c r="DZ7" s="65" t="s">
        <v>144</v>
      </c>
      <c r="EA7" s="65" t="str">
        <f>IFERROR(IF(DZ7&gt;=5,VLOOKUP(DZ7,Brutos!$K$3:$AE$10,MATCH(DY7,Brutos!$K$3:$AE$3,0),0),0),"")</f>
        <v/>
      </c>
      <c r="EB7" s="64"/>
      <c r="EC7" s="64"/>
      <c r="ED7" s="74" t="str">
        <f t="shared" si="8"/>
        <v/>
      </c>
      <c r="EE7" s="66"/>
      <c r="EF7" s="58"/>
      <c r="EG7" s="58"/>
      <c r="EH7" s="58"/>
      <c r="EI7" s="63">
        <v>3</v>
      </c>
      <c r="EJ7" s="64" t="s">
        <v>144</v>
      </c>
      <c r="EK7" s="64" t="s">
        <v>144</v>
      </c>
      <c r="EL7" s="65"/>
      <c r="EM7" s="64"/>
      <c r="EN7" s="64"/>
      <c r="EO7" s="65" t="s">
        <v>144</v>
      </c>
      <c r="EP7" s="65" t="str">
        <f>IFERROR(IF(EO7&gt;=5,VLOOKUP(EO7,Brutos!$K$3:$AE$10,MATCH(EN7,Brutos!$K$3:$AE$3,0),0),0),"")</f>
        <v/>
      </c>
      <c r="EQ7" s="64"/>
      <c r="ER7" s="64"/>
      <c r="ES7" s="74" t="str">
        <f t="shared" si="9"/>
        <v/>
      </c>
      <c r="ET7" s="66"/>
      <c r="EU7" s="58"/>
      <c r="EV7" s="58"/>
      <c r="EW7" s="58"/>
      <c r="EX7" s="63">
        <v>3</v>
      </c>
      <c r="EY7" s="64" t="s">
        <v>144</v>
      </c>
      <c r="EZ7" s="64" t="s">
        <v>144</v>
      </c>
      <c r="FA7" s="65"/>
      <c r="FB7" s="64"/>
      <c r="FC7" s="64"/>
      <c r="FD7" s="65" t="s">
        <v>144</v>
      </c>
      <c r="FE7" s="65" t="str">
        <f>IFERROR(IF(FD7&gt;=5,VLOOKUP(FD7,Brutos!$K$3:$AE$10,MATCH(FC7,Brutos!$K$3:$AE$3,0),0),0),"")</f>
        <v/>
      </c>
      <c r="FF7" s="64"/>
      <c r="FG7" s="64"/>
      <c r="FH7" s="74" t="str">
        <f t="shared" si="10"/>
        <v/>
      </c>
      <c r="FI7" s="66"/>
      <c r="FJ7" s="58"/>
      <c r="FK7" s="58"/>
      <c r="FL7" s="58"/>
      <c r="FM7" s="63">
        <v>3</v>
      </c>
      <c r="FN7" s="64" t="s">
        <v>144</v>
      </c>
      <c r="FO7" s="64" t="s">
        <v>144</v>
      </c>
      <c r="FP7" s="65"/>
      <c r="FQ7" s="64"/>
      <c r="FR7" s="64"/>
      <c r="FS7" s="65" t="s">
        <v>144</v>
      </c>
      <c r="FT7" s="65" t="str">
        <f>IFERROR(IF(FS7&gt;=5,VLOOKUP(FS7,Brutos!$K$3:$AE$10,MATCH(FR7,Brutos!$K$3:$AE$3,0),0),0),"")</f>
        <v/>
      </c>
      <c r="FU7" s="64"/>
      <c r="FV7" s="64"/>
      <c r="FW7" s="74" t="str">
        <f t="shared" si="11"/>
        <v/>
      </c>
      <c r="FX7" s="66"/>
      <c r="FY7" s="58"/>
      <c r="FZ7" s="58"/>
      <c r="GA7" s="58"/>
      <c r="GB7" s="63">
        <v>3</v>
      </c>
      <c r="GC7" s="64" t="s">
        <v>144</v>
      </c>
      <c r="GD7" s="64" t="s">
        <v>144</v>
      </c>
      <c r="GE7" s="65"/>
      <c r="GF7" s="64"/>
      <c r="GG7" s="64"/>
      <c r="GH7" s="65" t="s">
        <v>144</v>
      </c>
      <c r="GI7" s="65" t="str">
        <f>IFERROR(IF(GH7&gt;=5,VLOOKUP(GH7,Brutos!$K$3:$AE$10,MATCH(GG7,Brutos!$K$3:$AE$3,0),0),0),"")</f>
        <v/>
      </c>
      <c r="GJ7" s="64"/>
      <c r="GK7" s="64"/>
      <c r="GL7" s="74" t="str">
        <f t="shared" si="12"/>
        <v/>
      </c>
      <c r="GM7" s="66"/>
      <c r="GN7" s="58"/>
      <c r="GO7" s="58"/>
      <c r="GP7" s="58"/>
      <c r="GQ7" s="63">
        <v>3</v>
      </c>
      <c r="GR7" s="64" t="s">
        <v>144</v>
      </c>
      <c r="GS7" s="64" t="s">
        <v>144</v>
      </c>
      <c r="GT7" s="65"/>
      <c r="GU7" s="64"/>
      <c r="GV7" s="64"/>
      <c r="GW7" s="65" t="s">
        <v>144</v>
      </c>
      <c r="GX7" s="65" t="str">
        <f>IFERROR(IF(GW7&gt;=5,VLOOKUP(GW7,Brutos!$K$3:$AE$10,MATCH(GV7,Brutos!$K$3:$AE$3,0),0),0),"")</f>
        <v/>
      </c>
      <c r="GY7" s="64"/>
      <c r="GZ7" s="64"/>
      <c r="HA7" s="74" t="str">
        <f t="shared" si="13"/>
        <v/>
      </c>
      <c r="HB7" s="66"/>
      <c r="HC7" s="58"/>
      <c r="HD7" s="58"/>
      <c r="HE7" s="58"/>
      <c r="HF7" s="63">
        <v>3</v>
      </c>
      <c r="HG7" s="64" t="s">
        <v>144</v>
      </c>
      <c r="HH7" s="64" t="s">
        <v>144</v>
      </c>
      <c r="HI7" s="65"/>
      <c r="HJ7" s="64"/>
      <c r="HK7" s="64"/>
      <c r="HL7" s="65" t="s">
        <v>144</v>
      </c>
      <c r="HM7" s="65" t="str">
        <f>IFERROR(IF(HL7&gt;=5,VLOOKUP(HL7,Brutos!$K$3:$AE$10,MATCH(HK7,Brutos!$K$3:$AE$3,0),0),0),"")</f>
        <v/>
      </c>
      <c r="HN7" s="64"/>
      <c r="HO7" s="64"/>
      <c r="HP7" s="74" t="str">
        <f t="shared" si="14"/>
        <v/>
      </c>
      <c r="HQ7" s="66"/>
      <c r="HR7" s="58"/>
      <c r="HS7" s="58"/>
      <c r="HT7" s="58"/>
      <c r="HU7" s="63">
        <v>3</v>
      </c>
      <c r="HV7" s="64" t="s">
        <v>144</v>
      </c>
      <c r="HW7" s="64" t="s">
        <v>144</v>
      </c>
      <c r="HX7" s="65"/>
      <c r="HY7" s="64"/>
      <c r="HZ7" s="64"/>
      <c r="IA7" s="65" t="s">
        <v>144</v>
      </c>
      <c r="IB7" s="65" t="str">
        <f>IFERROR(IF(IA7&gt;=5,VLOOKUP(IA7,Brutos!$K$3:$AE$10,MATCH(HZ7,Brutos!$K$3:$AE$3,0),0),0),"")</f>
        <v/>
      </c>
      <c r="IC7" s="64"/>
      <c r="ID7" s="64"/>
      <c r="IE7" s="74" t="str">
        <f t="shared" si="15"/>
        <v/>
      </c>
      <c r="IF7" s="66"/>
      <c r="IG7" s="58"/>
      <c r="IH7" s="58"/>
      <c r="II7" s="58"/>
      <c r="IJ7" s="63">
        <v>3</v>
      </c>
      <c r="IK7" s="64" t="s">
        <v>144</v>
      </c>
      <c r="IL7" s="64" t="s">
        <v>144</v>
      </c>
      <c r="IM7" s="65"/>
      <c r="IN7" s="64"/>
      <c r="IO7" s="64"/>
      <c r="IP7" s="65" t="s">
        <v>144</v>
      </c>
      <c r="IQ7" s="65" t="str">
        <f>IFERROR(IF(IP7&gt;=5,VLOOKUP(IP7,Brutos!$K$3:$AE$10,MATCH(IO7,Brutos!$K$3:$AE$3,0),0),0),"")</f>
        <v/>
      </c>
      <c r="IR7" s="64"/>
      <c r="IS7" s="64"/>
      <c r="IT7" s="74" t="str">
        <f t="shared" si="16"/>
        <v/>
      </c>
      <c r="IU7" s="66"/>
      <c r="IV7" s="58"/>
      <c r="IW7" s="58"/>
      <c r="IX7" s="58"/>
      <c r="IY7" s="63">
        <v>3</v>
      </c>
      <c r="IZ7" s="64" t="s">
        <v>144</v>
      </c>
      <c r="JA7" s="64" t="s">
        <v>144</v>
      </c>
      <c r="JB7" s="65"/>
      <c r="JC7" s="64"/>
      <c r="JD7" s="64"/>
      <c r="JE7" s="65" t="s">
        <v>144</v>
      </c>
      <c r="JF7" s="65" t="str">
        <f>IFERROR(IF(JE7&gt;=5,VLOOKUP(JE7,Brutos!$K$3:$AE$10,MATCH(JD7,Brutos!$K$3:$AE$3,0),0),0),"")</f>
        <v/>
      </c>
      <c r="JG7" s="64"/>
      <c r="JH7" s="64"/>
      <c r="JI7" s="74" t="str">
        <f t="shared" si="17"/>
        <v/>
      </c>
      <c r="JJ7" s="66"/>
      <c r="JK7" s="58"/>
      <c r="JL7" s="58"/>
      <c r="JM7" s="58"/>
      <c r="JN7" s="63">
        <v>3</v>
      </c>
      <c r="JO7" s="64" t="s">
        <v>144</v>
      </c>
      <c r="JP7" s="64" t="s">
        <v>144</v>
      </c>
      <c r="JQ7" s="65"/>
      <c r="JR7" s="64"/>
      <c r="JS7" s="64"/>
      <c r="JT7" s="65" t="s">
        <v>144</v>
      </c>
      <c r="JU7" s="65" t="str">
        <f>IFERROR(IF(JT7&gt;=5,VLOOKUP(JT7,Brutos!$K$3:$AE$10,MATCH(JS7,Brutos!$K$3:$AE$3,0),0),0),"")</f>
        <v/>
      </c>
      <c r="JV7" s="64"/>
      <c r="JW7" s="64"/>
      <c r="JX7" s="74" t="str">
        <f t="shared" si="18"/>
        <v/>
      </c>
      <c r="JY7" s="66"/>
      <c r="JZ7" s="58"/>
      <c r="KA7" s="58"/>
      <c r="KB7" s="58"/>
      <c r="KC7" s="63">
        <v>3</v>
      </c>
      <c r="KD7" s="64" t="s">
        <v>144</v>
      </c>
      <c r="KE7" s="64" t="s">
        <v>144</v>
      </c>
      <c r="KF7" s="65"/>
      <c r="KG7" s="64"/>
      <c r="KH7" s="64"/>
      <c r="KI7" s="65" t="s">
        <v>144</v>
      </c>
      <c r="KJ7" s="65" t="str">
        <f>IFERROR(IF(KI7&gt;=5,VLOOKUP(KI7,Brutos!$K$3:$AE$10,MATCH(KH7,Brutos!$K$3:$AE$3,0),0),0),"")</f>
        <v/>
      </c>
      <c r="KK7" s="64"/>
      <c r="KL7" s="64"/>
      <c r="KM7" s="74" t="str">
        <f t="shared" si="19"/>
        <v/>
      </c>
      <c r="KN7" s="66"/>
      <c r="KO7" s="58"/>
      <c r="KP7" s="58"/>
      <c r="KQ7" s="58"/>
      <c r="KR7" s="63">
        <v>3</v>
      </c>
      <c r="KS7" s="64" t="s">
        <v>144</v>
      </c>
      <c r="KT7" s="64" t="s">
        <v>144</v>
      </c>
      <c r="KU7" s="65"/>
      <c r="KV7" s="64"/>
      <c r="KW7" s="64"/>
      <c r="KX7" s="65" t="s">
        <v>144</v>
      </c>
      <c r="KY7" s="65" t="str">
        <f>IFERROR(IF(KX7&gt;=5,VLOOKUP(KX7,Brutos!$K$3:$AE$10,MATCH(KW7,Brutos!$K$3:$AE$3,0),0),0),"")</f>
        <v/>
      </c>
      <c r="KZ7" s="64"/>
      <c r="LA7" s="64"/>
      <c r="LB7" s="74" t="str">
        <f t="shared" si="20"/>
        <v/>
      </c>
      <c r="LC7" s="66"/>
      <c r="LD7" s="348"/>
      <c r="LE7" s="58"/>
      <c r="LF7" s="58"/>
      <c r="LG7" s="63">
        <v>3</v>
      </c>
      <c r="LH7" s="64" t="s">
        <v>144</v>
      </c>
      <c r="LI7" s="64" t="s">
        <v>144</v>
      </c>
      <c r="LJ7" s="65"/>
      <c r="LK7" s="64"/>
      <c r="LL7" s="64"/>
      <c r="LM7" s="65" t="s">
        <v>144</v>
      </c>
      <c r="LN7" s="65" t="str">
        <f>IFERROR(IF(LM7&gt;=5,VLOOKUP(LM7,Brutos!$K$3:$AE$10,MATCH(LL7,Brutos!$K$3:$AE$3,0),0),0),"")</f>
        <v/>
      </c>
      <c r="LO7" s="64"/>
      <c r="LP7" s="64"/>
      <c r="LQ7" s="74" t="str">
        <f t="shared" si="21"/>
        <v/>
      </c>
      <c r="LR7" s="66"/>
      <c r="LS7" s="348"/>
      <c r="LT7" s="58"/>
      <c r="LU7" s="58"/>
      <c r="LV7" s="63">
        <v>3</v>
      </c>
      <c r="LW7" s="64" t="s">
        <v>144</v>
      </c>
      <c r="LX7" s="64" t="s">
        <v>144</v>
      </c>
      <c r="LY7" s="65"/>
      <c r="LZ7" s="64"/>
      <c r="MA7" s="64"/>
      <c r="MB7" s="65" t="s">
        <v>144</v>
      </c>
      <c r="MC7" s="65" t="str">
        <f>IFERROR(IF(MB7&gt;=5,VLOOKUP(MB7,Brutos!$K$3:$AE$10,MATCH(MA7,Brutos!$K$3:$AE$3,0),0),0),"")</f>
        <v/>
      </c>
      <c r="MD7" s="64"/>
      <c r="ME7" s="64"/>
      <c r="MF7" s="74" t="str">
        <f t="shared" si="22"/>
        <v/>
      </c>
      <c r="MG7" s="66"/>
      <c r="MH7" s="348"/>
      <c r="MI7" s="58"/>
      <c r="MJ7" s="58"/>
      <c r="MK7" s="494">
        <v>3</v>
      </c>
      <c r="ML7" s="495" t="s">
        <v>144</v>
      </c>
      <c r="MM7" s="495" t="s">
        <v>144</v>
      </c>
      <c r="MN7" s="496"/>
      <c r="MO7" s="495"/>
      <c r="MP7" s="495"/>
      <c r="MQ7" s="496" t="s">
        <v>144</v>
      </c>
      <c r="MR7" s="496"/>
      <c r="MS7" s="495"/>
      <c r="MT7" s="495"/>
      <c r="MU7" s="498"/>
      <c r="MV7" s="499"/>
      <c r="MW7" s="348"/>
    </row>
    <row r="8" spans="1:361">
      <c r="A8" s="348"/>
      <c r="B8" s="58"/>
      <c r="C8" s="58"/>
      <c r="D8" s="63">
        <v>4</v>
      </c>
      <c r="E8" s="64" t="s">
        <v>144</v>
      </c>
      <c r="F8" s="64" t="s">
        <v>144</v>
      </c>
      <c r="G8" s="65"/>
      <c r="H8" s="64"/>
      <c r="I8" s="64"/>
      <c r="J8" s="65" t="s">
        <v>144</v>
      </c>
      <c r="K8" s="65" t="str">
        <f>IFERROR(IF(J8&gt;=5,VLOOKUP(J8,Brutos!$K$3:$AE$10,MATCH(I8,Brutos!$K$3:$AE$3,0),0),0),"")</f>
        <v/>
      </c>
      <c r="L8" s="64"/>
      <c r="M8" s="64"/>
      <c r="N8" s="74" t="str">
        <f t="shared" si="0"/>
        <v/>
      </c>
      <c r="O8" s="66"/>
      <c r="P8" s="58"/>
      <c r="Q8" s="58"/>
      <c r="R8" s="58"/>
      <c r="S8" s="63">
        <v>4</v>
      </c>
      <c r="T8" s="64" t="s">
        <v>144</v>
      </c>
      <c r="U8" s="64" t="s">
        <v>144</v>
      </c>
      <c r="V8" s="65"/>
      <c r="W8" s="64"/>
      <c r="X8" s="64"/>
      <c r="Y8" s="65" t="s">
        <v>144</v>
      </c>
      <c r="Z8" s="65" t="str">
        <f>IFERROR(IF(Y8&gt;=5,VLOOKUP(Y8,Brutos!$K$3:$AE$10,MATCH(X8,Brutos!$K$3:$AE$3,0),0),0),"")</f>
        <v/>
      </c>
      <c r="AA8" s="64"/>
      <c r="AB8" s="64"/>
      <c r="AC8" s="74" t="str">
        <f t="shared" si="1"/>
        <v/>
      </c>
      <c r="AD8" s="66"/>
      <c r="AE8" s="58"/>
      <c r="AF8" s="58"/>
      <c r="AG8" s="58"/>
      <c r="AH8" s="63">
        <v>4</v>
      </c>
      <c r="AI8" s="64" t="s">
        <v>144</v>
      </c>
      <c r="AJ8" s="64" t="s">
        <v>144</v>
      </c>
      <c r="AK8" s="65"/>
      <c r="AL8" s="64"/>
      <c r="AM8" s="64"/>
      <c r="AN8" s="65" t="s">
        <v>144</v>
      </c>
      <c r="AO8" s="65" t="str">
        <f>IFERROR(IF(AN8&gt;=5,VLOOKUP(AN8,Brutos!$K$3:$AE$10,MATCH(AM8,Brutos!$K$3:$AE$3,0),0),0),"")</f>
        <v/>
      </c>
      <c r="AP8" s="64"/>
      <c r="AQ8" s="64"/>
      <c r="AR8" s="74" t="str">
        <f t="shared" si="2"/>
        <v/>
      </c>
      <c r="AS8" s="66"/>
      <c r="AT8" s="58"/>
      <c r="AU8" s="58"/>
      <c r="AV8" s="58"/>
      <c r="AW8" s="63">
        <v>4</v>
      </c>
      <c r="AX8" s="64" t="s">
        <v>144</v>
      </c>
      <c r="AY8" s="64" t="s">
        <v>144</v>
      </c>
      <c r="AZ8" s="65"/>
      <c r="BA8" s="64"/>
      <c r="BB8" s="64"/>
      <c r="BC8" s="65" t="s">
        <v>144</v>
      </c>
      <c r="BD8" s="65" t="str">
        <f>IFERROR(IF(BC8&gt;=5,VLOOKUP(BC8,Brutos!$K$3:$AE$10,MATCH(BB8,Brutos!$K$3:$AE$3,0),0),0),"")</f>
        <v/>
      </c>
      <c r="BE8" s="64"/>
      <c r="BF8" s="64"/>
      <c r="BG8" s="74" t="str">
        <f t="shared" si="3"/>
        <v/>
      </c>
      <c r="BH8" s="66"/>
      <c r="BI8" s="58"/>
      <c r="BJ8" s="58"/>
      <c r="BK8" s="58"/>
      <c r="BL8" s="63">
        <v>4</v>
      </c>
      <c r="BM8" s="64" t="s">
        <v>144</v>
      </c>
      <c r="BN8" s="64" t="s">
        <v>144</v>
      </c>
      <c r="BO8" s="65"/>
      <c r="BP8" s="64"/>
      <c r="BQ8" s="64"/>
      <c r="BR8" s="65" t="s">
        <v>144</v>
      </c>
      <c r="BS8" s="65" t="str">
        <f>IFERROR(IF(BR8&gt;=5,VLOOKUP(BR8,Brutos!$K$3:$AE$10,MATCH(BQ8,Brutos!$K$3:$AE$3,0),0),0),"")</f>
        <v/>
      </c>
      <c r="BT8" s="64"/>
      <c r="BU8" s="64"/>
      <c r="BV8" s="74" t="str">
        <f t="shared" si="4"/>
        <v/>
      </c>
      <c r="BW8" s="66"/>
      <c r="BX8" s="58"/>
      <c r="BY8" s="58"/>
      <c r="BZ8" s="58"/>
      <c r="CA8" s="63">
        <v>4</v>
      </c>
      <c r="CB8" s="64" t="s">
        <v>144</v>
      </c>
      <c r="CC8" s="64" t="s">
        <v>144</v>
      </c>
      <c r="CD8" s="65"/>
      <c r="CE8" s="64"/>
      <c r="CF8" s="64"/>
      <c r="CG8" s="65" t="s">
        <v>144</v>
      </c>
      <c r="CH8" s="65" t="str">
        <f>IFERROR(IF(CG8&gt;=5,VLOOKUP(CG8,Brutos!$K$3:$AE$10,MATCH(CF8,Brutos!$K$3:$AE$3,0),0),0),"")</f>
        <v/>
      </c>
      <c r="CI8" s="64"/>
      <c r="CJ8" s="64"/>
      <c r="CK8" s="74" t="str">
        <f t="shared" si="5"/>
        <v/>
      </c>
      <c r="CL8" s="66"/>
      <c r="CM8" s="58"/>
      <c r="CN8" s="58"/>
      <c r="CO8" s="58"/>
      <c r="CP8" s="63">
        <v>4</v>
      </c>
      <c r="CQ8" s="64" t="s">
        <v>144</v>
      </c>
      <c r="CR8" s="64" t="s">
        <v>144</v>
      </c>
      <c r="CS8" s="65"/>
      <c r="CT8" s="64"/>
      <c r="CU8" s="64"/>
      <c r="CV8" s="65" t="s">
        <v>144</v>
      </c>
      <c r="CW8" s="65" t="str">
        <f>IFERROR(IF(CV8&gt;=5,VLOOKUP(CV8,Brutos!$K$3:$AE$10,MATCH(CU8,Brutos!$K$3:$AE$3,0),0),0),"")</f>
        <v/>
      </c>
      <c r="CX8" s="64"/>
      <c r="CY8" s="64"/>
      <c r="CZ8" s="74" t="str">
        <f t="shared" si="6"/>
        <v/>
      </c>
      <c r="DA8" s="66"/>
      <c r="DB8" s="58"/>
      <c r="DC8" s="58"/>
      <c r="DD8" s="58"/>
      <c r="DE8" s="63">
        <v>4</v>
      </c>
      <c r="DF8" s="64" t="s">
        <v>144</v>
      </c>
      <c r="DG8" s="64" t="s">
        <v>144</v>
      </c>
      <c r="DH8" s="65"/>
      <c r="DI8" s="64"/>
      <c r="DJ8" s="64"/>
      <c r="DK8" s="65" t="s">
        <v>144</v>
      </c>
      <c r="DL8" s="65" t="str">
        <f>IFERROR(IF(DK8&gt;=5,VLOOKUP(DK8,Brutos!$K$3:$AE$10,MATCH(DJ8,Brutos!$K$3:$AE$3,0),0),0),"")</f>
        <v/>
      </c>
      <c r="DM8" s="64"/>
      <c r="DN8" s="64"/>
      <c r="DO8" s="74" t="str">
        <f t="shared" si="7"/>
        <v/>
      </c>
      <c r="DP8" s="66"/>
      <c r="DQ8" s="58"/>
      <c r="DR8" s="58"/>
      <c r="DS8" s="58"/>
      <c r="DT8" s="63">
        <v>4</v>
      </c>
      <c r="DU8" s="64" t="s">
        <v>144</v>
      </c>
      <c r="DV8" s="64" t="s">
        <v>144</v>
      </c>
      <c r="DW8" s="65"/>
      <c r="DX8" s="64"/>
      <c r="DY8" s="64"/>
      <c r="DZ8" s="65" t="s">
        <v>144</v>
      </c>
      <c r="EA8" s="65" t="str">
        <f>IFERROR(IF(DZ8&gt;=5,VLOOKUP(DZ8,Brutos!$K$3:$AE$10,MATCH(DY8,Brutos!$K$3:$AE$3,0),0),0),"")</f>
        <v/>
      </c>
      <c r="EB8" s="64"/>
      <c r="EC8" s="64"/>
      <c r="ED8" s="74" t="str">
        <f t="shared" si="8"/>
        <v/>
      </c>
      <c r="EE8" s="66"/>
      <c r="EF8" s="58"/>
      <c r="EG8" s="58"/>
      <c r="EH8" s="58"/>
      <c r="EI8" s="63">
        <v>4</v>
      </c>
      <c r="EJ8" s="64" t="s">
        <v>144</v>
      </c>
      <c r="EK8" s="64" t="s">
        <v>144</v>
      </c>
      <c r="EL8" s="65"/>
      <c r="EM8" s="64"/>
      <c r="EN8" s="64"/>
      <c r="EO8" s="65" t="s">
        <v>144</v>
      </c>
      <c r="EP8" s="65" t="str">
        <f>IFERROR(IF(EO8&gt;=5,VLOOKUP(EO8,Brutos!$K$3:$AE$10,MATCH(EN8,Brutos!$K$3:$AE$3,0),0),0),"")</f>
        <v/>
      </c>
      <c r="EQ8" s="64"/>
      <c r="ER8" s="64"/>
      <c r="ES8" s="74" t="str">
        <f t="shared" si="9"/>
        <v/>
      </c>
      <c r="ET8" s="66"/>
      <c r="EU8" s="58"/>
      <c r="EV8" s="58"/>
      <c r="EW8" s="58"/>
      <c r="EX8" s="63">
        <v>4</v>
      </c>
      <c r="EY8" s="64" t="s">
        <v>144</v>
      </c>
      <c r="EZ8" s="64" t="s">
        <v>144</v>
      </c>
      <c r="FA8" s="65"/>
      <c r="FB8" s="64"/>
      <c r="FC8" s="64"/>
      <c r="FD8" s="65" t="s">
        <v>144</v>
      </c>
      <c r="FE8" s="65" t="str">
        <f>IFERROR(IF(FD8&gt;=5,VLOOKUP(FD8,Brutos!$K$3:$AE$10,MATCH(FC8,Brutos!$K$3:$AE$3,0),0),0),"")</f>
        <v/>
      </c>
      <c r="FF8" s="64"/>
      <c r="FG8" s="64"/>
      <c r="FH8" s="74" t="str">
        <f t="shared" si="10"/>
        <v/>
      </c>
      <c r="FI8" s="66"/>
      <c r="FJ8" s="58"/>
      <c r="FK8" s="58"/>
      <c r="FL8" s="58"/>
      <c r="FM8" s="63">
        <v>4</v>
      </c>
      <c r="FN8" s="64" t="s">
        <v>144</v>
      </c>
      <c r="FO8" s="64" t="s">
        <v>144</v>
      </c>
      <c r="FP8" s="65"/>
      <c r="FQ8" s="64"/>
      <c r="FR8" s="64"/>
      <c r="FS8" s="65" t="s">
        <v>144</v>
      </c>
      <c r="FT8" s="65" t="str">
        <f>IFERROR(IF(FS8&gt;=5,VLOOKUP(FS8,Brutos!$K$3:$AE$10,MATCH(FR8,Brutos!$K$3:$AE$3,0),0),0),"")</f>
        <v/>
      </c>
      <c r="FU8" s="64"/>
      <c r="FV8" s="64"/>
      <c r="FW8" s="74" t="str">
        <f t="shared" si="11"/>
        <v/>
      </c>
      <c r="FX8" s="66"/>
      <c r="FY8" s="58"/>
      <c r="FZ8" s="58"/>
      <c r="GA8" s="58"/>
      <c r="GB8" s="63">
        <v>4</v>
      </c>
      <c r="GC8" s="64" t="s">
        <v>144</v>
      </c>
      <c r="GD8" s="64" t="s">
        <v>144</v>
      </c>
      <c r="GE8" s="65"/>
      <c r="GF8" s="64"/>
      <c r="GG8" s="64"/>
      <c r="GH8" s="65" t="s">
        <v>144</v>
      </c>
      <c r="GI8" s="65" t="str">
        <f>IFERROR(IF(GH8&gt;=5,VLOOKUP(GH8,Brutos!$K$3:$AE$10,MATCH(GG8,Brutos!$K$3:$AE$3,0),0),0),"")</f>
        <v/>
      </c>
      <c r="GJ8" s="64"/>
      <c r="GK8" s="64"/>
      <c r="GL8" s="74" t="str">
        <f t="shared" si="12"/>
        <v/>
      </c>
      <c r="GM8" s="66"/>
      <c r="GN8" s="58"/>
      <c r="GO8" s="58"/>
      <c r="GP8" s="58"/>
      <c r="GQ8" s="63">
        <v>4</v>
      </c>
      <c r="GR8" s="64" t="s">
        <v>144</v>
      </c>
      <c r="GS8" s="64" t="s">
        <v>144</v>
      </c>
      <c r="GT8" s="65"/>
      <c r="GU8" s="64"/>
      <c r="GV8" s="64"/>
      <c r="GW8" s="65" t="s">
        <v>144</v>
      </c>
      <c r="GX8" s="65" t="str">
        <f>IFERROR(IF(GW8&gt;=5,VLOOKUP(GW8,Brutos!$K$3:$AE$10,MATCH(GV8,Brutos!$K$3:$AE$3,0),0),0),"")</f>
        <v/>
      </c>
      <c r="GY8" s="64"/>
      <c r="GZ8" s="64"/>
      <c r="HA8" s="74" t="str">
        <f t="shared" si="13"/>
        <v/>
      </c>
      <c r="HB8" s="66"/>
      <c r="HC8" s="58"/>
      <c r="HD8" s="58"/>
      <c r="HE8" s="58"/>
      <c r="HF8" s="63">
        <v>4</v>
      </c>
      <c r="HG8" s="64" t="s">
        <v>144</v>
      </c>
      <c r="HH8" s="64" t="s">
        <v>144</v>
      </c>
      <c r="HI8" s="65"/>
      <c r="HJ8" s="64"/>
      <c r="HK8" s="64"/>
      <c r="HL8" s="65" t="s">
        <v>144</v>
      </c>
      <c r="HM8" s="65" t="str">
        <f>IFERROR(IF(HL8&gt;=5,VLOOKUP(HL8,Brutos!$K$3:$AE$10,MATCH(HK8,Brutos!$K$3:$AE$3,0),0),0),"")</f>
        <v/>
      </c>
      <c r="HN8" s="64"/>
      <c r="HO8" s="64"/>
      <c r="HP8" s="74" t="str">
        <f t="shared" si="14"/>
        <v/>
      </c>
      <c r="HQ8" s="66"/>
      <c r="HR8" s="58"/>
      <c r="HS8" s="58"/>
      <c r="HT8" s="58"/>
      <c r="HU8" s="63">
        <v>4</v>
      </c>
      <c r="HV8" s="64" t="s">
        <v>144</v>
      </c>
      <c r="HW8" s="64" t="s">
        <v>144</v>
      </c>
      <c r="HX8" s="65"/>
      <c r="HY8" s="64"/>
      <c r="HZ8" s="64"/>
      <c r="IA8" s="65" t="s">
        <v>144</v>
      </c>
      <c r="IB8" s="65" t="str">
        <f>IFERROR(IF(IA8&gt;=5,VLOOKUP(IA8,Brutos!$K$3:$AE$10,MATCH(HZ8,Brutos!$K$3:$AE$3,0),0),0),"")</f>
        <v/>
      </c>
      <c r="IC8" s="64"/>
      <c r="ID8" s="64"/>
      <c r="IE8" s="74" t="str">
        <f t="shared" si="15"/>
        <v/>
      </c>
      <c r="IF8" s="66"/>
      <c r="IG8" s="58"/>
      <c r="IH8" s="58"/>
      <c r="II8" s="58"/>
      <c r="IJ8" s="63">
        <v>4</v>
      </c>
      <c r="IK8" s="64" t="s">
        <v>144</v>
      </c>
      <c r="IL8" s="64" t="s">
        <v>144</v>
      </c>
      <c r="IM8" s="65"/>
      <c r="IN8" s="64"/>
      <c r="IO8" s="64"/>
      <c r="IP8" s="65" t="s">
        <v>144</v>
      </c>
      <c r="IQ8" s="65" t="str">
        <f>IFERROR(IF(IP8&gt;=5,VLOOKUP(IP8,Brutos!$K$3:$AE$10,MATCH(IO8,Brutos!$K$3:$AE$3,0),0),0),"")</f>
        <v/>
      </c>
      <c r="IR8" s="64"/>
      <c r="IS8" s="64"/>
      <c r="IT8" s="74" t="str">
        <f t="shared" si="16"/>
        <v/>
      </c>
      <c r="IU8" s="66"/>
      <c r="IV8" s="58"/>
      <c r="IW8" s="58"/>
      <c r="IX8" s="58"/>
      <c r="IY8" s="63">
        <v>4</v>
      </c>
      <c r="IZ8" s="64" t="s">
        <v>144</v>
      </c>
      <c r="JA8" s="64" t="s">
        <v>144</v>
      </c>
      <c r="JB8" s="65"/>
      <c r="JC8" s="64"/>
      <c r="JD8" s="64"/>
      <c r="JE8" s="65" t="s">
        <v>144</v>
      </c>
      <c r="JF8" s="65" t="str">
        <f>IFERROR(IF(JE8&gt;=5,VLOOKUP(JE8,Brutos!$K$3:$AE$10,MATCH(JD8,Brutos!$K$3:$AE$3,0),0),0),"")</f>
        <v/>
      </c>
      <c r="JG8" s="64"/>
      <c r="JH8" s="64"/>
      <c r="JI8" s="74" t="str">
        <f t="shared" si="17"/>
        <v/>
      </c>
      <c r="JJ8" s="66"/>
      <c r="JK8" s="58"/>
      <c r="JL8" s="58"/>
      <c r="JM8" s="58"/>
      <c r="JN8" s="63">
        <v>4</v>
      </c>
      <c r="JO8" s="64" t="s">
        <v>144</v>
      </c>
      <c r="JP8" s="64" t="s">
        <v>144</v>
      </c>
      <c r="JQ8" s="65"/>
      <c r="JR8" s="64"/>
      <c r="JS8" s="64"/>
      <c r="JT8" s="65" t="s">
        <v>144</v>
      </c>
      <c r="JU8" s="65" t="str">
        <f>IFERROR(IF(JT8&gt;=5,VLOOKUP(JT8,Brutos!$K$3:$AE$10,MATCH(JS8,Brutos!$K$3:$AE$3,0),0),0),"")</f>
        <v/>
      </c>
      <c r="JV8" s="64"/>
      <c r="JW8" s="64"/>
      <c r="JX8" s="74" t="str">
        <f t="shared" si="18"/>
        <v/>
      </c>
      <c r="JY8" s="66"/>
      <c r="JZ8" s="58"/>
      <c r="KA8" s="58"/>
      <c r="KB8" s="58"/>
      <c r="KC8" s="63">
        <v>4</v>
      </c>
      <c r="KD8" s="64" t="s">
        <v>144</v>
      </c>
      <c r="KE8" s="64" t="s">
        <v>144</v>
      </c>
      <c r="KF8" s="65"/>
      <c r="KG8" s="64"/>
      <c r="KH8" s="64"/>
      <c r="KI8" s="65" t="s">
        <v>144</v>
      </c>
      <c r="KJ8" s="65" t="str">
        <f>IFERROR(IF(KI8&gt;=5,VLOOKUP(KI8,Brutos!$K$3:$AE$10,MATCH(KH8,Brutos!$K$3:$AE$3,0),0),0),"")</f>
        <v/>
      </c>
      <c r="KK8" s="64"/>
      <c r="KL8" s="64"/>
      <c r="KM8" s="74" t="str">
        <f t="shared" si="19"/>
        <v/>
      </c>
      <c r="KN8" s="66"/>
      <c r="KO8" s="58"/>
      <c r="KP8" s="58"/>
      <c r="KQ8" s="58"/>
      <c r="KR8" s="63">
        <v>4</v>
      </c>
      <c r="KS8" s="64" t="s">
        <v>144</v>
      </c>
      <c r="KT8" s="64" t="s">
        <v>144</v>
      </c>
      <c r="KU8" s="65"/>
      <c r="KV8" s="64"/>
      <c r="KW8" s="64"/>
      <c r="KX8" s="65" t="s">
        <v>144</v>
      </c>
      <c r="KY8" s="65" t="str">
        <f>IFERROR(IF(KX8&gt;=5,VLOOKUP(KX8,Brutos!$K$3:$AE$10,MATCH(KW8,Brutos!$K$3:$AE$3,0),0),0),"")</f>
        <v/>
      </c>
      <c r="KZ8" s="64"/>
      <c r="LA8" s="64"/>
      <c r="LB8" s="74" t="str">
        <f t="shared" si="20"/>
        <v/>
      </c>
      <c r="LC8" s="66"/>
      <c r="LD8" s="348"/>
      <c r="LE8" s="58"/>
      <c r="LF8" s="58"/>
      <c r="LG8" s="63">
        <v>4</v>
      </c>
      <c r="LH8" s="64" t="s">
        <v>144</v>
      </c>
      <c r="LI8" s="64" t="s">
        <v>144</v>
      </c>
      <c r="LJ8" s="65"/>
      <c r="LK8" s="64"/>
      <c r="LL8" s="64"/>
      <c r="LM8" s="65" t="s">
        <v>144</v>
      </c>
      <c r="LN8" s="65" t="str">
        <f>IFERROR(IF(LM8&gt;=5,VLOOKUP(LM8,Brutos!$K$3:$AE$10,MATCH(LL8,Brutos!$K$3:$AE$3,0),0),0),"")</f>
        <v/>
      </c>
      <c r="LO8" s="64"/>
      <c r="LP8" s="64"/>
      <c r="LQ8" s="74" t="str">
        <f t="shared" si="21"/>
        <v/>
      </c>
      <c r="LR8" s="66"/>
      <c r="LS8" s="348"/>
      <c r="LT8" s="58"/>
      <c r="LU8" s="58"/>
      <c r="LV8" s="63">
        <v>4</v>
      </c>
      <c r="LW8" s="64" t="s">
        <v>144</v>
      </c>
      <c r="LX8" s="64" t="s">
        <v>144</v>
      </c>
      <c r="LY8" s="65"/>
      <c r="LZ8" s="64"/>
      <c r="MA8" s="64"/>
      <c r="MB8" s="65" t="s">
        <v>144</v>
      </c>
      <c r="MC8" s="65" t="str">
        <f>IFERROR(IF(MB8&gt;=5,VLOOKUP(MB8,Brutos!$K$3:$AE$10,MATCH(MA8,Brutos!$K$3:$AE$3,0),0),0),"")</f>
        <v/>
      </c>
      <c r="MD8" s="64"/>
      <c r="ME8" s="64"/>
      <c r="MF8" s="74" t="str">
        <f t="shared" si="22"/>
        <v/>
      </c>
      <c r="MG8" s="66"/>
      <c r="MH8" s="348"/>
      <c r="MI8" s="58"/>
      <c r="MJ8" s="58"/>
      <c r="MK8" s="494">
        <v>4</v>
      </c>
      <c r="ML8" s="495" t="s">
        <v>144</v>
      </c>
      <c r="MM8" s="495" t="s">
        <v>144</v>
      </c>
      <c r="MN8" s="496"/>
      <c r="MO8" s="495"/>
      <c r="MP8" s="495"/>
      <c r="MQ8" s="496" t="s">
        <v>144</v>
      </c>
      <c r="MR8" s="496"/>
      <c r="MS8" s="495"/>
      <c r="MT8" s="495"/>
      <c r="MU8" s="498"/>
      <c r="MV8" s="499"/>
      <c r="MW8" s="348"/>
    </row>
    <row r="9" spans="1:361">
      <c r="A9" s="348"/>
      <c r="B9" s="58"/>
      <c r="C9" s="58"/>
      <c r="D9" s="63">
        <v>5</v>
      </c>
      <c r="E9" s="64" t="s">
        <v>144</v>
      </c>
      <c r="F9" s="64" t="s">
        <v>144</v>
      </c>
      <c r="G9" s="65"/>
      <c r="H9" s="64"/>
      <c r="I9" s="64"/>
      <c r="J9" s="65" t="s">
        <v>144</v>
      </c>
      <c r="K9" s="65" t="str">
        <f>IFERROR(IF(J9&gt;=5,VLOOKUP(J9,Brutos!$K$3:$AE$10,MATCH(I9,Brutos!$K$3:$AE$3,0),0),0),"")</f>
        <v/>
      </c>
      <c r="L9" s="64"/>
      <c r="M9" s="64"/>
      <c r="N9" s="74" t="str">
        <f t="shared" si="0"/>
        <v/>
      </c>
      <c r="O9" s="66"/>
      <c r="P9" s="58"/>
      <c r="Q9" s="58"/>
      <c r="R9" s="58"/>
      <c r="S9" s="63">
        <v>5</v>
      </c>
      <c r="T9" s="64" t="s">
        <v>144</v>
      </c>
      <c r="U9" s="64" t="s">
        <v>144</v>
      </c>
      <c r="V9" s="65"/>
      <c r="W9" s="64"/>
      <c r="X9" s="64"/>
      <c r="Y9" s="65" t="s">
        <v>144</v>
      </c>
      <c r="Z9" s="65" t="str">
        <f>IFERROR(IF(Y9&gt;=5,VLOOKUP(Y9,Brutos!$K$3:$AE$10,MATCH(X9,Brutos!$K$3:$AE$3,0),0),0),"")</f>
        <v/>
      </c>
      <c r="AA9" s="64"/>
      <c r="AB9" s="64"/>
      <c r="AC9" s="74" t="str">
        <f t="shared" si="1"/>
        <v/>
      </c>
      <c r="AD9" s="66"/>
      <c r="AE9" s="58"/>
      <c r="AF9" s="58"/>
      <c r="AG9" s="58"/>
      <c r="AH9" s="63">
        <v>5</v>
      </c>
      <c r="AI9" s="64" t="s">
        <v>144</v>
      </c>
      <c r="AJ9" s="64" t="s">
        <v>144</v>
      </c>
      <c r="AK9" s="65"/>
      <c r="AL9" s="64"/>
      <c r="AM9" s="64"/>
      <c r="AN9" s="65" t="s">
        <v>144</v>
      </c>
      <c r="AO9" s="65" t="str">
        <f>IFERROR(IF(AN9&gt;=5,VLOOKUP(AN9,Brutos!$K$3:$AE$10,MATCH(AM9,Brutos!$K$3:$AE$3,0),0),0),"")</f>
        <v/>
      </c>
      <c r="AP9" s="64"/>
      <c r="AQ9" s="64"/>
      <c r="AR9" s="74" t="str">
        <f t="shared" si="2"/>
        <v/>
      </c>
      <c r="AS9" s="66"/>
      <c r="AT9" s="58"/>
      <c r="AU9" s="58"/>
      <c r="AV9" s="58"/>
      <c r="AW9" s="63">
        <v>5</v>
      </c>
      <c r="AX9" s="64" t="s">
        <v>144</v>
      </c>
      <c r="AY9" s="64" t="s">
        <v>144</v>
      </c>
      <c r="AZ9" s="65"/>
      <c r="BA9" s="64"/>
      <c r="BB9" s="64"/>
      <c r="BC9" s="65" t="s">
        <v>144</v>
      </c>
      <c r="BD9" s="65" t="str">
        <f>IFERROR(IF(BC9&gt;=5,VLOOKUP(BC9,Brutos!$K$3:$AE$10,MATCH(BB9,Brutos!$K$3:$AE$3,0),0),0),"")</f>
        <v/>
      </c>
      <c r="BE9" s="64"/>
      <c r="BF9" s="64"/>
      <c r="BG9" s="74" t="str">
        <f t="shared" si="3"/>
        <v/>
      </c>
      <c r="BH9" s="66"/>
      <c r="BI9" s="58"/>
      <c r="BJ9" s="58"/>
      <c r="BK9" s="58"/>
      <c r="BL9" s="63">
        <v>5</v>
      </c>
      <c r="BM9" s="64" t="s">
        <v>144</v>
      </c>
      <c r="BN9" s="64" t="s">
        <v>144</v>
      </c>
      <c r="BO9" s="65"/>
      <c r="BP9" s="64"/>
      <c r="BQ9" s="64"/>
      <c r="BR9" s="65" t="s">
        <v>144</v>
      </c>
      <c r="BS9" s="65" t="str">
        <f>IFERROR(IF(BR9&gt;=5,VLOOKUP(BR9,Brutos!$K$3:$AE$10,MATCH(BQ9,Brutos!$K$3:$AE$3,0),0),0),"")</f>
        <v/>
      </c>
      <c r="BT9" s="64"/>
      <c r="BU9" s="64"/>
      <c r="BV9" s="74" t="str">
        <f t="shared" si="4"/>
        <v/>
      </c>
      <c r="BW9" s="66"/>
      <c r="BX9" s="58"/>
      <c r="BY9" s="58"/>
      <c r="BZ9" s="58"/>
      <c r="CA9" s="63">
        <v>5</v>
      </c>
      <c r="CB9" s="64" t="s">
        <v>144</v>
      </c>
      <c r="CC9" s="64" t="s">
        <v>144</v>
      </c>
      <c r="CD9" s="65"/>
      <c r="CE9" s="64"/>
      <c r="CF9" s="64"/>
      <c r="CG9" s="65" t="s">
        <v>144</v>
      </c>
      <c r="CH9" s="65" t="str">
        <f>IFERROR(IF(CG9&gt;=5,VLOOKUP(CG9,Brutos!$K$3:$AE$10,MATCH(CF9,Brutos!$K$3:$AE$3,0),0),0),"")</f>
        <v/>
      </c>
      <c r="CI9" s="64"/>
      <c r="CJ9" s="64"/>
      <c r="CK9" s="74" t="str">
        <f t="shared" si="5"/>
        <v/>
      </c>
      <c r="CL9" s="66"/>
      <c r="CM9" s="58"/>
      <c r="CN9" s="58"/>
      <c r="CO9" s="58"/>
      <c r="CP9" s="63">
        <v>5</v>
      </c>
      <c r="CQ9" s="64" t="s">
        <v>144</v>
      </c>
      <c r="CR9" s="64" t="s">
        <v>144</v>
      </c>
      <c r="CS9" s="65"/>
      <c r="CT9" s="64"/>
      <c r="CU9" s="64"/>
      <c r="CV9" s="65" t="s">
        <v>144</v>
      </c>
      <c r="CW9" s="65" t="str">
        <f>IFERROR(IF(CV9&gt;=5,VLOOKUP(CV9,Brutos!$K$3:$AE$10,MATCH(CU9,Brutos!$K$3:$AE$3,0),0),0),"")</f>
        <v/>
      </c>
      <c r="CX9" s="64"/>
      <c r="CY9" s="64"/>
      <c r="CZ9" s="74" t="str">
        <f t="shared" si="6"/>
        <v/>
      </c>
      <c r="DA9" s="66"/>
      <c r="DB9" s="58"/>
      <c r="DC9" s="58"/>
      <c r="DD9" s="58"/>
      <c r="DE9" s="63">
        <v>5</v>
      </c>
      <c r="DF9" s="64" t="s">
        <v>144</v>
      </c>
      <c r="DG9" s="64" t="s">
        <v>144</v>
      </c>
      <c r="DH9" s="65"/>
      <c r="DI9" s="64"/>
      <c r="DJ9" s="64"/>
      <c r="DK9" s="65" t="s">
        <v>144</v>
      </c>
      <c r="DL9" s="65" t="str">
        <f>IFERROR(IF(DK9&gt;=5,VLOOKUP(DK9,Brutos!$K$3:$AE$10,MATCH(DJ9,Brutos!$K$3:$AE$3,0),0),0),"")</f>
        <v/>
      </c>
      <c r="DM9" s="64"/>
      <c r="DN9" s="64"/>
      <c r="DO9" s="74" t="str">
        <f t="shared" si="7"/>
        <v/>
      </c>
      <c r="DP9" s="66"/>
      <c r="DQ9" s="58"/>
      <c r="DR9" s="58"/>
      <c r="DS9" s="58"/>
      <c r="DT9" s="63">
        <v>5</v>
      </c>
      <c r="DU9" s="64" t="s">
        <v>144</v>
      </c>
      <c r="DV9" s="64" t="s">
        <v>144</v>
      </c>
      <c r="DW9" s="65"/>
      <c r="DX9" s="64"/>
      <c r="DY9" s="64"/>
      <c r="DZ9" s="65" t="s">
        <v>144</v>
      </c>
      <c r="EA9" s="65" t="str">
        <f>IFERROR(IF(DZ9&gt;=5,VLOOKUP(DZ9,Brutos!$K$3:$AE$10,MATCH(DY9,Brutos!$K$3:$AE$3,0),0),0),"")</f>
        <v/>
      </c>
      <c r="EB9" s="64"/>
      <c r="EC9" s="64"/>
      <c r="ED9" s="74" t="str">
        <f t="shared" si="8"/>
        <v/>
      </c>
      <c r="EE9" s="66"/>
      <c r="EF9" s="58"/>
      <c r="EG9" s="58"/>
      <c r="EH9" s="58"/>
      <c r="EI9" s="63">
        <v>5</v>
      </c>
      <c r="EJ9" s="64" t="s">
        <v>144</v>
      </c>
      <c r="EK9" s="64" t="s">
        <v>144</v>
      </c>
      <c r="EL9" s="65"/>
      <c r="EM9" s="64"/>
      <c r="EN9" s="64"/>
      <c r="EO9" s="65" t="s">
        <v>144</v>
      </c>
      <c r="EP9" s="65" t="str">
        <f>IFERROR(IF(EO9&gt;=5,VLOOKUP(EO9,Brutos!$K$3:$AE$10,MATCH(EN9,Brutos!$K$3:$AE$3,0),0),0),"")</f>
        <v/>
      </c>
      <c r="EQ9" s="64"/>
      <c r="ER9" s="64"/>
      <c r="ES9" s="74" t="str">
        <f t="shared" si="9"/>
        <v/>
      </c>
      <c r="ET9" s="66"/>
      <c r="EU9" s="58"/>
      <c r="EV9" s="58"/>
      <c r="EW9" s="58"/>
      <c r="EX9" s="63">
        <v>5</v>
      </c>
      <c r="EY9" s="64" t="s">
        <v>144</v>
      </c>
      <c r="EZ9" s="64" t="s">
        <v>144</v>
      </c>
      <c r="FA9" s="65"/>
      <c r="FB9" s="64"/>
      <c r="FC9" s="64"/>
      <c r="FD9" s="65" t="s">
        <v>144</v>
      </c>
      <c r="FE9" s="65" t="str">
        <f>IFERROR(IF(FD9&gt;=5,VLOOKUP(FD9,Brutos!$K$3:$AE$10,MATCH(FC9,Brutos!$K$3:$AE$3,0),0),0),"")</f>
        <v/>
      </c>
      <c r="FF9" s="64"/>
      <c r="FG9" s="64"/>
      <c r="FH9" s="74" t="str">
        <f t="shared" si="10"/>
        <v/>
      </c>
      <c r="FI9" s="66"/>
      <c r="FJ9" s="58"/>
      <c r="FK9" s="58"/>
      <c r="FL9" s="58"/>
      <c r="FM9" s="63">
        <v>5</v>
      </c>
      <c r="FN9" s="64" t="s">
        <v>144</v>
      </c>
      <c r="FO9" s="64" t="s">
        <v>144</v>
      </c>
      <c r="FP9" s="65"/>
      <c r="FQ9" s="64"/>
      <c r="FR9" s="64"/>
      <c r="FS9" s="65" t="s">
        <v>144</v>
      </c>
      <c r="FT9" s="65" t="str">
        <f>IFERROR(IF(FS9&gt;=5,VLOOKUP(FS9,Brutos!$K$3:$AE$10,MATCH(FR9,Brutos!$K$3:$AE$3,0),0),0),"")</f>
        <v/>
      </c>
      <c r="FU9" s="64"/>
      <c r="FV9" s="64"/>
      <c r="FW9" s="74" t="str">
        <f t="shared" si="11"/>
        <v/>
      </c>
      <c r="FX9" s="66"/>
      <c r="FY9" s="58"/>
      <c r="FZ9" s="58"/>
      <c r="GA9" s="58"/>
      <c r="GB9" s="63">
        <v>5</v>
      </c>
      <c r="GC9" s="64" t="s">
        <v>144</v>
      </c>
      <c r="GD9" s="64" t="s">
        <v>144</v>
      </c>
      <c r="GE9" s="65"/>
      <c r="GF9" s="64"/>
      <c r="GG9" s="64"/>
      <c r="GH9" s="65" t="s">
        <v>144</v>
      </c>
      <c r="GI9" s="65" t="str">
        <f>IFERROR(IF(GH9&gt;=5,VLOOKUP(GH9,Brutos!$K$3:$AE$10,MATCH(GG9,Brutos!$K$3:$AE$3,0),0),0),"")</f>
        <v/>
      </c>
      <c r="GJ9" s="64"/>
      <c r="GK9" s="64"/>
      <c r="GL9" s="74" t="str">
        <f t="shared" si="12"/>
        <v/>
      </c>
      <c r="GM9" s="66"/>
      <c r="GN9" s="58"/>
      <c r="GO9" s="58"/>
      <c r="GP9" s="58"/>
      <c r="GQ9" s="63">
        <v>5</v>
      </c>
      <c r="GR9" s="64" t="s">
        <v>144</v>
      </c>
      <c r="GS9" s="64" t="s">
        <v>144</v>
      </c>
      <c r="GT9" s="65"/>
      <c r="GU9" s="64"/>
      <c r="GV9" s="64"/>
      <c r="GW9" s="65" t="s">
        <v>144</v>
      </c>
      <c r="GX9" s="65" t="str">
        <f>IFERROR(IF(GW9&gt;=5,VLOOKUP(GW9,Brutos!$K$3:$AE$10,MATCH(GV9,Brutos!$K$3:$AE$3,0),0),0),"")</f>
        <v/>
      </c>
      <c r="GY9" s="64"/>
      <c r="GZ9" s="64"/>
      <c r="HA9" s="74" t="str">
        <f t="shared" si="13"/>
        <v/>
      </c>
      <c r="HB9" s="66"/>
      <c r="HC9" s="58"/>
      <c r="HD9" s="58"/>
      <c r="HE9" s="58"/>
      <c r="HF9" s="63">
        <v>5</v>
      </c>
      <c r="HG9" s="64" t="s">
        <v>144</v>
      </c>
      <c r="HH9" s="64" t="s">
        <v>144</v>
      </c>
      <c r="HI9" s="65"/>
      <c r="HJ9" s="64"/>
      <c r="HK9" s="64"/>
      <c r="HL9" s="65" t="s">
        <v>144</v>
      </c>
      <c r="HM9" s="65" t="str">
        <f>IFERROR(IF(HL9&gt;=5,VLOOKUP(HL9,Brutos!$K$3:$AE$10,MATCH(HK9,Brutos!$K$3:$AE$3,0),0),0),"")</f>
        <v/>
      </c>
      <c r="HN9" s="64"/>
      <c r="HO9" s="64"/>
      <c r="HP9" s="74" t="str">
        <f t="shared" si="14"/>
        <v/>
      </c>
      <c r="HQ9" s="66"/>
      <c r="HR9" s="58"/>
      <c r="HS9" s="58"/>
      <c r="HT9" s="58"/>
      <c r="HU9" s="63">
        <v>5</v>
      </c>
      <c r="HV9" s="64" t="s">
        <v>144</v>
      </c>
      <c r="HW9" s="64" t="s">
        <v>144</v>
      </c>
      <c r="HX9" s="65"/>
      <c r="HY9" s="64"/>
      <c r="HZ9" s="64"/>
      <c r="IA9" s="65" t="s">
        <v>144</v>
      </c>
      <c r="IB9" s="65" t="str">
        <f>IFERROR(IF(IA9&gt;=5,VLOOKUP(IA9,Brutos!$K$3:$AE$10,MATCH(HZ9,Brutos!$K$3:$AE$3,0),0),0),"")</f>
        <v/>
      </c>
      <c r="IC9" s="64"/>
      <c r="ID9" s="64"/>
      <c r="IE9" s="74" t="str">
        <f t="shared" si="15"/>
        <v/>
      </c>
      <c r="IF9" s="66"/>
      <c r="IG9" s="58"/>
      <c r="IH9" s="58"/>
      <c r="II9" s="58"/>
      <c r="IJ9" s="63">
        <v>5</v>
      </c>
      <c r="IK9" s="64" t="s">
        <v>144</v>
      </c>
      <c r="IL9" s="64" t="s">
        <v>144</v>
      </c>
      <c r="IM9" s="65"/>
      <c r="IN9" s="64"/>
      <c r="IO9" s="64"/>
      <c r="IP9" s="65" t="s">
        <v>144</v>
      </c>
      <c r="IQ9" s="65" t="str">
        <f>IFERROR(IF(IP9&gt;=5,VLOOKUP(IP9,Brutos!$K$3:$AE$10,MATCH(IO9,Brutos!$K$3:$AE$3,0),0),0),"")</f>
        <v/>
      </c>
      <c r="IR9" s="64"/>
      <c r="IS9" s="64"/>
      <c r="IT9" s="74" t="str">
        <f t="shared" si="16"/>
        <v/>
      </c>
      <c r="IU9" s="66"/>
      <c r="IV9" s="58"/>
      <c r="IW9" s="58"/>
      <c r="IX9" s="58"/>
      <c r="IY9" s="63">
        <v>5</v>
      </c>
      <c r="IZ9" s="64" t="s">
        <v>144</v>
      </c>
      <c r="JA9" s="64" t="s">
        <v>144</v>
      </c>
      <c r="JB9" s="65"/>
      <c r="JC9" s="64"/>
      <c r="JD9" s="64"/>
      <c r="JE9" s="65" t="s">
        <v>144</v>
      </c>
      <c r="JF9" s="65" t="str">
        <f>IFERROR(IF(JE9&gt;=5,VLOOKUP(JE9,Brutos!$K$3:$AE$10,MATCH(JD9,Brutos!$K$3:$AE$3,0),0),0),"")</f>
        <v/>
      </c>
      <c r="JG9" s="64"/>
      <c r="JH9" s="64"/>
      <c r="JI9" s="74" t="str">
        <f t="shared" si="17"/>
        <v/>
      </c>
      <c r="JJ9" s="66"/>
      <c r="JK9" s="58"/>
      <c r="JL9" s="58"/>
      <c r="JM9" s="58"/>
      <c r="JN9" s="63">
        <v>5</v>
      </c>
      <c r="JO9" s="64" t="s">
        <v>144</v>
      </c>
      <c r="JP9" s="64" t="s">
        <v>144</v>
      </c>
      <c r="JQ9" s="65"/>
      <c r="JR9" s="64"/>
      <c r="JS9" s="64"/>
      <c r="JT9" s="65" t="s">
        <v>144</v>
      </c>
      <c r="JU9" s="65" t="str">
        <f>IFERROR(IF(JT9&gt;=5,VLOOKUP(JT9,Brutos!$K$3:$AE$10,MATCH(JS9,Brutos!$K$3:$AE$3,0),0),0),"")</f>
        <v/>
      </c>
      <c r="JV9" s="64"/>
      <c r="JW9" s="64"/>
      <c r="JX9" s="74" t="str">
        <f t="shared" si="18"/>
        <v/>
      </c>
      <c r="JY9" s="66"/>
      <c r="JZ9" s="58"/>
      <c r="KA9" s="58"/>
      <c r="KB9" s="58"/>
      <c r="KC9" s="63">
        <v>5</v>
      </c>
      <c r="KD9" s="64" t="s">
        <v>144</v>
      </c>
      <c r="KE9" s="64" t="s">
        <v>144</v>
      </c>
      <c r="KF9" s="65"/>
      <c r="KG9" s="64"/>
      <c r="KH9" s="64"/>
      <c r="KI9" s="65" t="s">
        <v>144</v>
      </c>
      <c r="KJ9" s="65" t="str">
        <f>IFERROR(IF(KI9&gt;=5,VLOOKUP(KI9,Brutos!$K$3:$AE$10,MATCH(KH9,Brutos!$K$3:$AE$3,0),0),0),"")</f>
        <v/>
      </c>
      <c r="KK9" s="64"/>
      <c r="KL9" s="64"/>
      <c r="KM9" s="74" t="str">
        <f t="shared" si="19"/>
        <v/>
      </c>
      <c r="KN9" s="66"/>
      <c r="KO9" s="58"/>
      <c r="KP9" s="58"/>
      <c r="KQ9" s="58"/>
      <c r="KR9" s="63">
        <v>5</v>
      </c>
      <c r="KS9" s="64" t="s">
        <v>144</v>
      </c>
      <c r="KT9" s="64" t="s">
        <v>144</v>
      </c>
      <c r="KU9" s="65"/>
      <c r="KV9" s="64"/>
      <c r="KW9" s="64"/>
      <c r="KX9" s="65" t="s">
        <v>144</v>
      </c>
      <c r="KY9" s="65" t="str">
        <f>IFERROR(IF(KX9&gt;=5,VLOOKUP(KX9,Brutos!$K$3:$AE$10,MATCH(KW9,Brutos!$K$3:$AE$3,0),0),0),"")</f>
        <v/>
      </c>
      <c r="KZ9" s="64"/>
      <c r="LA9" s="64"/>
      <c r="LB9" s="74" t="str">
        <f t="shared" si="20"/>
        <v/>
      </c>
      <c r="LC9" s="66"/>
      <c r="LD9" s="348"/>
      <c r="LE9" s="58"/>
      <c r="LF9" s="58"/>
      <c r="LG9" s="63">
        <v>5</v>
      </c>
      <c r="LH9" s="64" t="s">
        <v>144</v>
      </c>
      <c r="LI9" s="64" t="s">
        <v>144</v>
      </c>
      <c r="LJ9" s="65"/>
      <c r="LK9" s="64"/>
      <c r="LL9" s="64"/>
      <c r="LM9" s="65" t="s">
        <v>144</v>
      </c>
      <c r="LN9" s="65" t="str">
        <f>IFERROR(IF(LM9&gt;=5,VLOOKUP(LM9,Brutos!$K$3:$AE$10,MATCH(LL9,Brutos!$K$3:$AE$3,0),0),0),"")</f>
        <v/>
      </c>
      <c r="LO9" s="64"/>
      <c r="LP9" s="64"/>
      <c r="LQ9" s="74" t="str">
        <f t="shared" si="21"/>
        <v/>
      </c>
      <c r="LR9" s="66"/>
      <c r="LS9" s="348"/>
      <c r="LT9" s="58"/>
      <c r="LU9" s="58"/>
      <c r="LV9" s="63">
        <v>5</v>
      </c>
      <c r="LW9" s="64" t="s">
        <v>144</v>
      </c>
      <c r="LX9" s="64" t="s">
        <v>144</v>
      </c>
      <c r="LY9" s="65"/>
      <c r="LZ9" s="64"/>
      <c r="MA9" s="64"/>
      <c r="MB9" s="65" t="s">
        <v>144</v>
      </c>
      <c r="MC9" s="65" t="str">
        <f>IFERROR(IF(MB9&gt;=5,VLOOKUP(MB9,Brutos!$K$3:$AE$10,MATCH(MA9,Brutos!$K$3:$AE$3,0),0),0),"")</f>
        <v/>
      </c>
      <c r="MD9" s="64"/>
      <c r="ME9" s="64"/>
      <c r="MF9" s="74" t="str">
        <f t="shared" si="22"/>
        <v/>
      </c>
      <c r="MG9" s="66"/>
      <c r="MH9" s="348"/>
      <c r="MI9" s="58"/>
      <c r="MJ9" s="58"/>
      <c r="MK9" s="494">
        <v>5</v>
      </c>
      <c r="ML9" s="495" t="s">
        <v>144</v>
      </c>
      <c r="MM9" s="495" t="s">
        <v>144</v>
      </c>
      <c r="MN9" s="496"/>
      <c r="MO9" s="495"/>
      <c r="MP9" s="495"/>
      <c r="MQ9" s="496" t="s">
        <v>144</v>
      </c>
      <c r="MR9" s="496"/>
      <c r="MS9" s="495"/>
      <c r="MT9" s="495"/>
      <c r="MU9" s="498"/>
      <c r="MV9" s="499"/>
      <c r="MW9" s="348"/>
    </row>
    <row r="10" spans="1:361">
      <c r="A10" s="348"/>
      <c r="B10" s="58"/>
      <c r="C10" s="58"/>
      <c r="D10" s="63">
        <v>6</v>
      </c>
      <c r="E10" s="64" t="s">
        <v>144</v>
      </c>
      <c r="F10" s="64" t="s">
        <v>144</v>
      </c>
      <c r="G10" s="65"/>
      <c r="H10" s="64"/>
      <c r="I10" s="64"/>
      <c r="J10" s="65" t="s">
        <v>144</v>
      </c>
      <c r="K10" s="65" t="str">
        <f>IFERROR(IF(J10&gt;=5,VLOOKUP(J10,Brutos!$K$3:$AE$10,MATCH(I10,Brutos!$K$3:$AE$3,0),0),0),"")</f>
        <v/>
      </c>
      <c r="L10" s="64"/>
      <c r="M10" s="64"/>
      <c r="N10" s="74" t="str">
        <f t="shared" si="0"/>
        <v/>
      </c>
      <c r="O10" s="66"/>
      <c r="P10" s="58"/>
      <c r="Q10" s="58"/>
      <c r="R10" s="58"/>
      <c r="S10" s="63">
        <v>6</v>
      </c>
      <c r="T10" s="64" t="s">
        <v>144</v>
      </c>
      <c r="U10" s="64" t="s">
        <v>144</v>
      </c>
      <c r="V10" s="65"/>
      <c r="W10" s="64"/>
      <c r="X10" s="64"/>
      <c r="Y10" s="65" t="s">
        <v>144</v>
      </c>
      <c r="Z10" s="65" t="str">
        <f>IFERROR(IF(Y10&gt;=5,VLOOKUP(Y10,Brutos!$K$3:$AE$10,MATCH(X10,Brutos!$K$3:$AE$3,0),0),0),"")</f>
        <v/>
      </c>
      <c r="AA10" s="64"/>
      <c r="AB10" s="64"/>
      <c r="AC10" s="74" t="str">
        <f t="shared" si="1"/>
        <v/>
      </c>
      <c r="AD10" s="66"/>
      <c r="AE10" s="58"/>
      <c r="AF10" s="58"/>
      <c r="AG10" s="58"/>
      <c r="AH10" s="63">
        <v>6</v>
      </c>
      <c r="AI10" s="64" t="s">
        <v>144</v>
      </c>
      <c r="AJ10" s="64" t="s">
        <v>144</v>
      </c>
      <c r="AK10" s="65"/>
      <c r="AL10" s="64"/>
      <c r="AM10" s="64"/>
      <c r="AN10" s="65" t="s">
        <v>144</v>
      </c>
      <c r="AO10" s="65" t="str">
        <f>IFERROR(IF(AN10&gt;=5,VLOOKUP(AN10,Brutos!$K$3:$AE$10,MATCH(AM10,Brutos!$K$3:$AE$3,0),0),0),"")</f>
        <v/>
      </c>
      <c r="AP10" s="64"/>
      <c r="AQ10" s="64"/>
      <c r="AR10" s="74" t="str">
        <f t="shared" si="2"/>
        <v/>
      </c>
      <c r="AS10" s="66"/>
      <c r="AT10" s="58"/>
      <c r="AU10" s="58"/>
      <c r="AV10" s="58"/>
      <c r="AW10" s="63">
        <v>6</v>
      </c>
      <c r="AX10" s="64" t="s">
        <v>144</v>
      </c>
      <c r="AY10" s="64" t="s">
        <v>144</v>
      </c>
      <c r="AZ10" s="65"/>
      <c r="BA10" s="64"/>
      <c r="BB10" s="64"/>
      <c r="BC10" s="65" t="s">
        <v>144</v>
      </c>
      <c r="BD10" s="65" t="str">
        <f>IFERROR(IF(BC10&gt;=5,VLOOKUP(BC10,Brutos!$K$3:$AE$10,MATCH(BB10,Brutos!$K$3:$AE$3,0),0),0),"")</f>
        <v/>
      </c>
      <c r="BE10" s="64"/>
      <c r="BF10" s="64"/>
      <c r="BG10" s="74" t="str">
        <f t="shared" si="3"/>
        <v/>
      </c>
      <c r="BH10" s="66"/>
      <c r="BI10" s="58"/>
      <c r="BJ10" s="58"/>
      <c r="BK10" s="58"/>
      <c r="BL10" s="63">
        <v>6</v>
      </c>
      <c r="BM10" s="64" t="s">
        <v>144</v>
      </c>
      <c r="BN10" s="64" t="s">
        <v>144</v>
      </c>
      <c r="BO10" s="65"/>
      <c r="BP10" s="64"/>
      <c r="BQ10" s="64"/>
      <c r="BR10" s="65" t="s">
        <v>144</v>
      </c>
      <c r="BS10" s="65" t="str">
        <f>IFERROR(IF(BR10&gt;=5,VLOOKUP(BR10,Brutos!$K$3:$AE$10,MATCH(BQ10,Brutos!$K$3:$AE$3,0),0),0),"")</f>
        <v/>
      </c>
      <c r="BT10" s="64"/>
      <c r="BU10" s="64"/>
      <c r="BV10" s="74" t="str">
        <f t="shared" si="4"/>
        <v/>
      </c>
      <c r="BW10" s="66"/>
      <c r="BX10" s="58"/>
      <c r="BY10" s="58"/>
      <c r="BZ10" s="58"/>
      <c r="CA10" s="63">
        <v>6</v>
      </c>
      <c r="CB10" s="64" t="s">
        <v>144</v>
      </c>
      <c r="CC10" s="64" t="s">
        <v>144</v>
      </c>
      <c r="CD10" s="65"/>
      <c r="CE10" s="64"/>
      <c r="CF10" s="64"/>
      <c r="CG10" s="65" t="s">
        <v>144</v>
      </c>
      <c r="CH10" s="65" t="str">
        <f>IFERROR(IF(CG10&gt;=5,VLOOKUP(CG10,Brutos!$K$3:$AE$10,MATCH(CF10,Brutos!$K$3:$AE$3,0),0),0),"")</f>
        <v/>
      </c>
      <c r="CI10" s="64"/>
      <c r="CJ10" s="64"/>
      <c r="CK10" s="74" t="str">
        <f t="shared" si="5"/>
        <v/>
      </c>
      <c r="CL10" s="66"/>
      <c r="CM10" s="58"/>
      <c r="CN10" s="58"/>
      <c r="CO10" s="58"/>
      <c r="CP10" s="63">
        <v>6</v>
      </c>
      <c r="CQ10" s="64" t="s">
        <v>144</v>
      </c>
      <c r="CR10" s="64" t="s">
        <v>144</v>
      </c>
      <c r="CS10" s="65"/>
      <c r="CT10" s="64"/>
      <c r="CU10" s="64"/>
      <c r="CV10" s="65" t="s">
        <v>144</v>
      </c>
      <c r="CW10" s="65" t="str">
        <f>IFERROR(IF(CV10&gt;=5,VLOOKUP(CV10,Brutos!$K$3:$AE$10,MATCH(CU10,Brutos!$K$3:$AE$3,0),0),0),"")</f>
        <v/>
      </c>
      <c r="CX10" s="64"/>
      <c r="CY10" s="64"/>
      <c r="CZ10" s="74" t="str">
        <f t="shared" si="6"/>
        <v/>
      </c>
      <c r="DA10" s="66"/>
      <c r="DB10" s="58"/>
      <c r="DC10" s="58"/>
      <c r="DD10" s="58"/>
      <c r="DE10" s="63">
        <v>6</v>
      </c>
      <c r="DF10" s="64" t="s">
        <v>144</v>
      </c>
      <c r="DG10" s="64" t="s">
        <v>144</v>
      </c>
      <c r="DH10" s="65"/>
      <c r="DI10" s="64"/>
      <c r="DJ10" s="64"/>
      <c r="DK10" s="65" t="s">
        <v>144</v>
      </c>
      <c r="DL10" s="65" t="str">
        <f>IFERROR(IF(DK10&gt;=5,VLOOKUP(DK10,Brutos!$K$3:$AE$10,MATCH(DJ10,Brutos!$K$3:$AE$3,0),0),0),"")</f>
        <v/>
      </c>
      <c r="DM10" s="64"/>
      <c r="DN10" s="64"/>
      <c r="DO10" s="74" t="str">
        <f t="shared" si="7"/>
        <v/>
      </c>
      <c r="DP10" s="66"/>
      <c r="DQ10" s="58"/>
      <c r="DR10" s="58"/>
      <c r="DS10" s="58"/>
      <c r="DT10" s="63">
        <v>6</v>
      </c>
      <c r="DU10" s="64" t="s">
        <v>144</v>
      </c>
      <c r="DV10" s="64" t="s">
        <v>144</v>
      </c>
      <c r="DW10" s="65"/>
      <c r="DX10" s="64"/>
      <c r="DY10" s="64"/>
      <c r="DZ10" s="65" t="s">
        <v>144</v>
      </c>
      <c r="EA10" s="65" t="str">
        <f>IFERROR(IF(DZ10&gt;=5,VLOOKUP(DZ10,Brutos!$K$3:$AE$10,MATCH(DY10,Brutos!$K$3:$AE$3,0),0),0),"")</f>
        <v/>
      </c>
      <c r="EB10" s="64"/>
      <c r="EC10" s="64"/>
      <c r="ED10" s="74" t="str">
        <f t="shared" si="8"/>
        <v/>
      </c>
      <c r="EE10" s="66"/>
      <c r="EF10" s="58"/>
      <c r="EG10" s="58"/>
      <c r="EH10" s="58"/>
      <c r="EI10" s="63">
        <v>6</v>
      </c>
      <c r="EJ10" s="64" t="s">
        <v>144</v>
      </c>
      <c r="EK10" s="64" t="s">
        <v>144</v>
      </c>
      <c r="EL10" s="65"/>
      <c r="EM10" s="64"/>
      <c r="EN10" s="64"/>
      <c r="EO10" s="65" t="s">
        <v>144</v>
      </c>
      <c r="EP10" s="65" t="str">
        <f>IFERROR(IF(EO10&gt;=5,VLOOKUP(EO10,Brutos!$K$3:$AE$10,MATCH(EN10,Brutos!$K$3:$AE$3,0),0),0),"")</f>
        <v/>
      </c>
      <c r="EQ10" s="64"/>
      <c r="ER10" s="64"/>
      <c r="ES10" s="74" t="str">
        <f t="shared" si="9"/>
        <v/>
      </c>
      <c r="ET10" s="66"/>
      <c r="EU10" s="58"/>
      <c r="EV10" s="58"/>
      <c r="EW10" s="58"/>
      <c r="EX10" s="63">
        <v>6</v>
      </c>
      <c r="EY10" s="64" t="s">
        <v>144</v>
      </c>
      <c r="EZ10" s="64" t="s">
        <v>144</v>
      </c>
      <c r="FA10" s="65"/>
      <c r="FB10" s="64"/>
      <c r="FC10" s="64"/>
      <c r="FD10" s="65" t="s">
        <v>144</v>
      </c>
      <c r="FE10" s="65" t="str">
        <f>IFERROR(IF(FD10&gt;=5,VLOOKUP(FD10,Brutos!$K$3:$AE$10,MATCH(FC10,Brutos!$K$3:$AE$3,0),0),0),"")</f>
        <v/>
      </c>
      <c r="FF10" s="64"/>
      <c r="FG10" s="64"/>
      <c r="FH10" s="74" t="str">
        <f t="shared" si="10"/>
        <v/>
      </c>
      <c r="FI10" s="66"/>
      <c r="FJ10" s="58"/>
      <c r="FK10" s="58"/>
      <c r="FL10" s="58"/>
      <c r="FM10" s="63">
        <v>6</v>
      </c>
      <c r="FN10" s="64" t="s">
        <v>144</v>
      </c>
      <c r="FO10" s="64" t="s">
        <v>144</v>
      </c>
      <c r="FP10" s="65"/>
      <c r="FQ10" s="64"/>
      <c r="FR10" s="64"/>
      <c r="FS10" s="65" t="s">
        <v>144</v>
      </c>
      <c r="FT10" s="65" t="str">
        <f>IFERROR(IF(FS10&gt;=5,VLOOKUP(FS10,Brutos!$K$3:$AE$10,MATCH(FR10,Brutos!$K$3:$AE$3,0),0),0),"")</f>
        <v/>
      </c>
      <c r="FU10" s="64"/>
      <c r="FV10" s="64"/>
      <c r="FW10" s="74" t="str">
        <f t="shared" si="11"/>
        <v/>
      </c>
      <c r="FX10" s="66"/>
      <c r="FY10" s="58"/>
      <c r="FZ10" s="58"/>
      <c r="GA10" s="58"/>
      <c r="GB10" s="63">
        <v>6</v>
      </c>
      <c r="GC10" s="64" t="s">
        <v>144</v>
      </c>
      <c r="GD10" s="64" t="s">
        <v>144</v>
      </c>
      <c r="GE10" s="65"/>
      <c r="GF10" s="64"/>
      <c r="GG10" s="64"/>
      <c r="GH10" s="65" t="s">
        <v>144</v>
      </c>
      <c r="GI10" s="65" t="str">
        <f>IFERROR(IF(GH10&gt;=5,VLOOKUP(GH10,Brutos!$K$3:$AE$10,MATCH(GG10,Brutos!$K$3:$AE$3,0),0),0),"")</f>
        <v/>
      </c>
      <c r="GJ10" s="64"/>
      <c r="GK10" s="64"/>
      <c r="GL10" s="74" t="str">
        <f t="shared" si="12"/>
        <v/>
      </c>
      <c r="GM10" s="66"/>
      <c r="GN10" s="58"/>
      <c r="GO10" s="58"/>
      <c r="GP10" s="58"/>
      <c r="GQ10" s="63">
        <v>6</v>
      </c>
      <c r="GR10" s="64" t="s">
        <v>144</v>
      </c>
      <c r="GS10" s="64" t="s">
        <v>144</v>
      </c>
      <c r="GT10" s="65"/>
      <c r="GU10" s="64"/>
      <c r="GV10" s="64"/>
      <c r="GW10" s="65" t="s">
        <v>144</v>
      </c>
      <c r="GX10" s="65" t="str">
        <f>IFERROR(IF(GW10&gt;=5,VLOOKUP(GW10,Brutos!$K$3:$AE$10,MATCH(GV10,Brutos!$K$3:$AE$3,0),0),0),"")</f>
        <v/>
      </c>
      <c r="GY10" s="64"/>
      <c r="GZ10" s="64"/>
      <c r="HA10" s="74" t="str">
        <f t="shared" si="13"/>
        <v/>
      </c>
      <c r="HB10" s="66"/>
      <c r="HC10" s="58"/>
      <c r="HD10" s="58"/>
      <c r="HE10" s="58"/>
      <c r="HF10" s="63">
        <v>6</v>
      </c>
      <c r="HG10" s="64" t="s">
        <v>144</v>
      </c>
      <c r="HH10" s="64" t="s">
        <v>144</v>
      </c>
      <c r="HI10" s="65"/>
      <c r="HJ10" s="64"/>
      <c r="HK10" s="64"/>
      <c r="HL10" s="65" t="s">
        <v>144</v>
      </c>
      <c r="HM10" s="65" t="str">
        <f>IFERROR(IF(HL10&gt;=5,VLOOKUP(HL10,Brutos!$K$3:$AE$10,MATCH(HK10,Brutos!$K$3:$AE$3,0),0),0),"")</f>
        <v/>
      </c>
      <c r="HN10" s="64"/>
      <c r="HO10" s="64"/>
      <c r="HP10" s="74" t="str">
        <f t="shared" si="14"/>
        <v/>
      </c>
      <c r="HQ10" s="66"/>
      <c r="HR10" s="58"/>
      <c r="HS10" s="58"/>
      <c r="HT10" s="58"/>
      <c r="HU10" s="63">
        <v>6</v>
      </c>
      <c r="HV10" s="64" t="s">
        <v>144</v>
      </c>
      <c r="HW10" s="64" t="s">
        <v>144</v>
      </c>
      <c r="HX10" s="65"/>
      <c r="HY10" s="64"/>
      <c r="HZ10" s="64"/>
      <c r="IA10" s="65" t="s">
        <v>144</v>
      </c>
      <c r="IB10" s="65" t="str">
        <f>IFERROR(IF(IA10&gt;=5,VLOOKUP(IA10,Brutos!$K$3:$AE$10,MATCH(HZ10,Brutos!$K$3:$AE$3,0),0),0),"")</f>
        <v/>
      </c>
      <c r="IC10" s="64"/>
      <c r="ID10" s="64"/>
      <c r="IE10" s="74" t="str">
        <f t="shared" si="15"/>
        <v/>
      </c>
      <c r="IF10" s="66"/>
      <c r="IG10" s="58"/>
      <c r="IH10" s="58"/>
      <c r="II10" s="58"/>
      <c r="IJ10" s="63">
        <v>6</v>
      </c>
      <c r="IK10" s="64" t="s">
        <v>144</v>
      </c>
      <c r="IL10" s="64" t="s">
        <v>144</v>
      </c>
      <c r="IM10" s="65"/>
      <c r="IN10" s="64"/>
      <c r="IO10" s="64"/>
      <c r="IP10" s="65" t="s">
        <v>144</v>
      </c>
      <c r="IQ10" s="65" t="str">
        <f>IFERROR(IF(IP10&gt;=5,VLOOKUP(IP10,Brutos!$K$3:$AE$10,MATCH(IO10,Brutos!$K$3:$AE$3,0),0),0),"")</f>
        <v/>
      </c>
      <c r="IR10" s="64"/>
      <c r="IS10" s="64"/>
      <c r="IT10" s="74" t="str">
        <f t="shared" si="16"/>
        <v/>
      </c>
      <c r="IU10" s="66"/>
      <c r="IV10" s="58"/>
      <c r="IW10" s="58"/>
      <c r="IX10" s="58"/>
      <c r="IY10" s="63">
        <v>6</v>
      </c>
      <c r="IZ10" s="64" t="s">
        <v>144</v>
      </c>
      <c r="JA10" s="64" t="s">
        <v>144</v>
      </c>
      <c r="JB10" s="65"/>
      <c r="JC10" s="64"/>
      <c r="JD10" s="64"/>
      <c r="JE10" s="65" t="s">
        <v>144</v>
      </c>
      <c r="JF10" s="65" t="str">
        <f>IFERROR(IF(JE10&gt;=5,VLOOKUP(JE10,Brutos!$K$3:$AE$10,MATCH(JD10,Brutos!$K$3:$AE$3,0),0),0),"")</f>
        <v/>
      </c>
      <c r="JG10" s="64"/>
      <c r="JH10" s="64"/>
      <c r="JI10" s="74" t="str">
        <f t="shared" si="17"/>
        <v/>
      </c>
      <c r="JJ10" s="66"/>
      <c r="JK10" s="58"/>
      <c r="JL10" s="58"/>
      <c r="JM10" s="58"/>
      <c r="JN10" s="63">
        <v>6</v>
      </c>
      <c r="JO10" s="64" t="s">
        <v>144</v>
      </c>
      <c r="JP10" s="64" t="s">
        <v>144</v>
      </c>
      <c r="JQ10" s="65"/>
      <c r="JR10" s="64"/>
      <c r="JS10" s="64"/>
      <c r="JT10" s="65" t="s">
        <v>144</v>
      </c>
      <c r="JU10" s="65" t="str">
        <f>IFERROR(IF(JT10&gt;=5,VLOOKUP(JT10,Brutos!$K$3:$AE$10,MATCH(JS10,Brutos!$K$3:$AE$3,0),0),0),"")</f>
        <v/>
      </c>
      <c r="JV10" s="64"/>
      <c r="JW10" s="64"/>
      <c r="JX10" s="74" t="str">
        <f t="shared" si="18"/>
        <v/>
      </c>
      <c r="JY10" s="66"/>
      <c r="JZ10" s="58"/>
      <c r="KA10" s="58"/>
      <c r="KB10" s="58"/>
      <c r="KC10" s="63">
        <v>6</v>
      </c>
      <c r="KD10" s="64" t="s">
        <v>144</v>
      </c>
      <c r="KE10" s="64" t="s">
        <v>144</v>
      </c>
      <c r="KF10" s="65"/>
      <c r="KG10" s="64"/>
      <c r="KH10" s="64"/>
      <c r="KI10" s="65" t="s">
        <v>144</v>
      </c>
      <c r="KJ10" s="65" t="str">
        <f>IFERROR(IF(KI10&gt;=5,VLOOKUP(KI10,Brutos!$K$3:$AE$10,MATCH(KH10,Brutos!$K$3:$AE$3,0),0),0),"")</f>
        <v/>
      </c>
      <c r="KK10" s="64"/>
      <c r="KL10" s="64"/>
      <c r="KM10" s="74" t="str">
        <f t="shared" si="19"/>
        <v/>
      </c>
      <c r="KN10" s="66"/>
      <c r="KO10" s="58"/>
      <c r="KP10" s="58"/>
      <c r="KQ10" s="58"/>
      <c r="KR10" s="63">
        <v>6</v>
      </c>
      <c r="KS10" s="64" t="s">
        <v>144</v>
      </c>
      <c r="KT10" s="64" t="s">
        <v>144</v>
      </c>
      <c r="KU10" s="65"/>
      <c r="KV10" s="64"/>
      <c r="KW10" s="64"/>
      <c r="KX10" s="65" t="s">
        <v>144</v>
      </c>
      <c r="KY10" s="65" t="str">
        <f>IFERROR(IF(KX10&gt;=5,VLOOKUP(KX10,Brutos!$K$3:$AE$10,MATCH(KW10,Brutos!$K$3:$AE$3,0),0),0),"")</f>
        <v/>
      </c>
      <c r="KZ10" s="64"/>
      <c r="LA10" s="64"/>
      <c r="LB10" s="74" t="str">
        <f t="shared" si="20"/>
        <v/>
      </c>
      <c r="LC10" s="66"/>
      <c r="LD10" s="348"/>
      <c r="LE10" s="58"/>
      <c r="LF10" s="58"/>
      <c r="LG10" s="63">
        <v>6</v>
      </c>
      <c r="LH10" s="64" t="s">
        <v>144</v>
      </c>
      <c r="LI10" s="64" t="s">
        <v>144</v>
      </c>
      <c r="LJ10" s="65"/>
      <c r="LK10" s="64"/>
      <c r="LL10" s="64"/>
      <c r="LM10" s="65" t="s">
        <v>144</v>
      </c>
      <c r="LN10" s="65" t="str">
        <f>IFERROR(IF(LM10&gt;=5,VLOOKUP(LM10,Brutos!$K$3:$AE$10,MATCH(LL10,Brutos!$K$3:$AE$3,0),0),0),"")</f>
        <v/>
      </c>
      <c r="LO10" s="64"/>
      <c r="LP10" s="64"/>
      <c r="LQ10" s="74" t="str">
        <f t="shared" si="21"/>
        <v/>
      </c>
      <c r="LR10" s="66"/>
      <c r="LS10" s="348"/>
      <c r="LT10" s="58"/>
      <c r="LU10" s="58"/>
      <c r="LV10" s="63">
        <v>6</v>
      </c>
      <c r="LW10" s="64" t="s">
        <v>144</v>
      </c>
      <c r="LX10" s="64" t="s">
        <v>144</v>
      </c>
      <c r="LY10" s="65"/>
      <c r="LZ10" s="64"/>
      <c r="MA10" s="64"/>
      <c r="MB10" s="65" t="s">
        <v>144</v>
      </c>
      <c r="MC10" s="65" t="str">
        <f>IFERROR(IF(MB10&gt;=5,VLOOKUP(MB10,Brutos!$K$3:$AE$10,MATCH(MA10,Brutos!$K$3:$AE$3,0),0),0),"")</f>
        <v/>
      </c>
      <c r="MD10" s="64"/>
      <c r="ME10" s="64"/>
      <c r="MF10" s="74" t="str">
        <f t="shared" si="22"/>
        <v/>
      </c>
      <c r="MG10" s="66"/>
      <c r="MH10" s="348"/>
      <c r="MI10" s="58"/>
      <c r="MJ10" s="58"/>
      <c r="MK10" s="494">
        <v>6</v>
      </c>
      <c r="ML10" s="495" t="s">
        <v>144</v>
      </c>
      <c r="MM10" s="495" t="s">
        <v>144</v>
      </c>
      <c r="MN10" s="496"/>
      <c r="MO10" s="495"/>
      <c r="MP10" s="495"/>
      <c r="MQ10" s="496" t="s">
        <v>144</v>
      </c>
      <c r="MR10" s="496"/>
      <c r="MS10" s="495"/>
      <c r="MT10" s="495"/>
      <c r="MU10" s="498"/>
      <c r="MV10" s="499"/>
      <c r="MW10" s="348"/>
    </row>
    <row r="11" spans="1:361">
      <c r="A11" s="348"/>
      <c r="B11" s="58"/>
      <c r="C11" s="58"/>
      <c r="D11" s="63">
        <v>7</v>
      </c>
      <c r="E11" s="64" t="s">
        <v>144</v>
      </c>
      <c r="F11" s="64" t="s">
        <v>144</v>
      </c>
      <c r="G11" s="65"/>
      <c r="H11" s="64"/>
      <c r="I11" s="64"/>
      <c r="J11" s="65" t="s">
        <v>144</v>
      </c>
      <c r="K11" s="65" t="str">
        <f>IFERROR(IF(J11&gt;=5,VLOOKUP(J11,Brutos!$K$3:$AE$10,MATCH(I11,Brutos!$K$3:$AE$3,0),0),0),"")</f>
        <v/>
      </c>
      <c r="L11" s="64"/>
      <c r="M11" s="64"/>
      <c r="N11" s="74" t="str">
        <f t="shared" si="0"/>
        <v/>
      </c>
      <c r="O11" s="66"/>
      <c r="P11" s="58"/>
      <c r="Q11" s="58"/>
      <c r="R11" s="58"/>
      <c r="S11" s="63">
        <v>7</v>
      </c>
      <c r="T11" s="64" t="s">
        <v>144</v>
      </c>
      <c r="U11" s="64" t="s">
        <v>144</v>
      </c>
      <c r="V11" s="65"/>
      <c r="W11" s="64"/>
      <c r="X11" s="64"/>
      <c r="Y11" s="65" t="s">
        <v>144</v>
      </c>
      <c r="Z11" s="65" t="str">
        <f>IFERROR(IF(Y11&gt;=5,VLOOKUP(Y11,Brutos!$K$3:$AE$10,MATCH(X11,Brutos!$K$3:$AE$3,0),0),0),"")</f>
        <v/>
      </c>
      <c r="AA11" s="64"/>
      <c r="AB11" s="64"/>
      <c r="AC11" s="74" t="str">
        <f t="shared" si="1"/>
        <v/>
      </c>
      <c r="AD11" s="66"/>
      <c r="AE11" s="58"/>
      <c r="AF11" s="58"/>
      <c r="AG11" s="58"/>
      <c r="AH11" s="63">
        <v>7</v>
      </c>
      <c r="AI11" s="64" t="s">
        <v>144</v>
      </c>
      <c r="AJ11" s="64" t="s">
        <v>144</v>
      </c>
      <c r="AK11" s="65"/>
      <c r="AL11" s="64"/>
      <c r="AM11" s="64"/>
      <c r="AN11" s="65" t="s">
        <v>144</v>
      </c>
      <c r="AO11" s="65" t="str">
        <f>IFERROR(IF(AN11&gt;=5,VLOOKUP(AN11,Brutos!$K$3:$AE$10,MATCH(AM11,Brutos!$K$3:$AE$3,0),0),0),"")</f>
        <v/>
      </c>
      <c r="AP11" s="64"/>
      <c r="AQ11" s="64"/>
      <c r="AR11" s="74" t="str">
        <f t="shared" si="2"/>
        <v/>
      </c>
      <c r="AS11" s="66"/>
      <c r="AT11" s="58"/>
      <c r="AU11" s="58"/>
      <c r="AV11" s="58"/>
      <c r="AW11" s="63">
        <v>7</v>
      </c>
      <c r="AX11" s="64" t="s">
        <v>144</v>
      </c>
      <c r="AY11" s="64" t="s">
        <v>144</v>
      </c>
      <c r="AZ11" s="65"/>
      <c r="BA11" s="64"/>
      <c r="BB11" s="64"/>
      <c r="BC11" s="65" t="s">
        <v>144</v>
      </c>
      <c r="BD11" s="65" t="str">
        <f>IFERROR(IF(BC11&gt;=5,VLOOKUP(BC11,Brutos!$K$3:$AE$10,MATCH(BB11,Brutos!$K$3:$AE$3,0),0),0),"")</f>
        <v/>
      </c>
      <c r="BE11" s="64"/>
      <c r="BF11" s="64"/>
      <c r="BG11" s="74" t="str">
        <f t="shared" si="3"/>
        <v/>
      </c>
      <c r="BH11" s="66"/>
      <c r="BI11" s="58"/>
      <c r="BJ11" s="58"/>
      <c r="BK11" s="58"/>
      <c r="BL11" s="63">
        <v>7</v>
      </c>
      <c r="BM11" s="64" t="s">
        <v>144</v>
      </c>
      <c r="BN11" s="64" t="s">
        <v>144</v>
      </c>
      <c r="BO11" s="65"/>
      <c r="BP11" s="64"/>
      <c r="BQ11" s="64"/>
      <c r="BR11" s="65" t="s">
        <v>144</v>
      </c>
      <c r="BS11" s="65" t="str">
        <f>IFERROR(IF(BR11&gt;=5,VLOOKUP(BR11,Brutos!$K$3:$AE$10,MATCH(BQ11,Brutos!$K$3:$AE$3,0),0),0),"")</f>
        <v/>
      </c>
      <c r="BT11" s="64"/>
      <c r="BU11" s="64"/>
      <c r="BV11" s="74" t="str">
        <f t="shared" si="4"/>
        <v/>
      </c>
      <c r="BW11" s="66"/>
      <c r="BX11" s="58"/>
      <c r="BY11" s="58"/>
      <c r="BZ11" s="58"/>
      <c r="CA11" s="63">
        <v>7</v>
      </c>
      <c r="CB11" s="64" t="s">
        <v>144</v>
      </c>
      <c r="CC11" s="64" t="s">
        <v>144</v>
      </c>
      <c r="CD11" s="65"/>
      <c r="CE11" s="64"/>
      <c r="CF11" s="64"/>
      <c r="CG11" s="65" t="s">
        <v>144</v>
      </c>
      <c r="CH11" s="65" t="str">
        <f>IFERROR(IF(CG11&gt;=5,VLOOKUP(CG11,Brutos!$K$3:$AE$10,MATCH(CF11,Brutos!$K$3:$AE$3,0),0),0),"")</f>
        <v/>
      </c>
      <c r="CI11" s="64"/>
      <c r="CJ11" s="64"/>
      <c r="CK11" s="74" t="str">
        <f t="shared" si="5"/>
        <v/>
      </c>
      <c r="CL11" s="66"/>
      <c r="CM11" s="58"/>
      <c r="CN11" s="58"/>
      <c r="CO11" s="58"/>
      <c r="CP11" s="63">
        <v>7</v>
      </c>
      <c r="CQ11" s="64" t="s">
        <v>144</v>
      </c>
      <c r="CR11" s="64" t="s">
        <v>144</v>
      </c>
      <c r="CS11" s="65"/>
      <c r="CT11" s="64"/>
      <c r="CU11" s="64"/>
      <c r="CV11" s="65" t="s">
        <v>144</v>
      </c>
      <c r="CW11" s="65" t="str">
        <f>IFERROR(IF(CV11&gt;=5,VLOOKUP(CV11,Brutos!$K$3:$AE$10,MATCH(CU11,Brutos!$K$3:$AE$3,0),0),0),"")</f>
        <v/>
      </c>
      <c r="CX11" s="64"/>
      <c r="CY11" s="64"/>
      <c r="CZ11" s="74" t="str">
        <f t="shared" si="6"/>
        <v/>
      </c>
      <c r="DA11" s="66"/>
      <c r="DB11" s="58"/>
      <c r="DC11" s="58"/>
      <c r="DD11" s="58"/>
      <c r="DE11" s="63">
        <v>7</v>
      </c>
      <c r="DF11" s="64" t="s">
        <v>144</v>
      </c>
      <c r="DG11" s="64" t="s">
        <v>144</v>
      </c>
      <c r="DH11" s="65"/>
      <c r="DI11" s="64"/>
      <c r="DJ11" s="64"/>
      <c r="DK11" s="65" t="s">
        <v>144</v>
      </c>
      <c r="DL11" s="65" t="str">
        <f>IFERROR(IF(DK11&gt;=5,VLOOKUP(DK11,Brutos!$K$3:$AE$10,MATCH(DJ11,Brutos!$K$3:$AE$3,0),0),0),"")</f>
        <v/>
      </c>
      <c r="DM11" s="64"/>
      <c r="DN11" s="64"/>
      <c r="DO11" s="74" t="str">
        <f t="shared" si="7"/>
        <v/>
      </c>
      <c r="DP11" s="66"/>
      <c r="DQ11" s="58"/>
      <c r="DR11" s="58"/>
      <c r="DS11" s="58"/>
      <c r="DT11" s="63">
        <v>7</v>
      </c>
      <c r="DU11" s="64" t="s">
        <v>144</v>
      </c>
      <c r="DV11" s="64" t="s">
        <v>144</v>
      </c>
      <c r="DW11" s="65"/>
      <c r="DX11" s="64"/>
      <c r="DY11" s="64"/>
      <c r="DZ11" s="65" t="s">
        <v>144</v>
      </c>
      <c r="EA11" s="65" t="str">
        <f>IFERROR(IF(DZ11&gt;=5,VLOOKUP(DZ11,Brutos!$K$3:$AE$10,MATCH(DY11,Brutos!$K$3:$AE$3,0),0),0),"")</f>
        <v/>
      </c>
      <c r="EB11" s="64"/>
      <c r="EC11" s="64"/>
      <c r="ED11" s="74" t="str">
        <f t="shared" si="8"/>
        <v/>
      </c>
      <c r="EE11" s="66"/>
      <c r="EF11" s="58"/>
      <c r="EG11" s="58"/>
      <c r="EH11" s="58"/>
      <c r="EI11" s="63">
        <v>7</v>
      </c>
      <c r="EJ11" s="64" t="s">
        <v>144</v>
      </c>
      <c r="EK11" s="64" t="s">
        <v>144</v>
      </c>
      <c r="EL11" s="65"/>
      <c r="EM11" s="64"/>
      <c r="EN11" s="64"/>
      <c r="EO11" s="65" t="s">
        <v>144</v>
      </c>
      <c r="EP11" s="65" t="str">
        <f>IFERROR(IF(EO11&gt;=5,VLOOKUP(EO11,Brutos!$K$3:$AE$10,MATCH(EN11,Brutos!$K$3:$AE$3,0),0),0),"")</f>
        <v/>
      </c>
      <c r="EQ11" s="64"/>
      <c r="ER11" s="64"/>
      <c r="ES11" s="74" t="str">
        <f t="shared" si="9"/>
        <v/>
      </c>
      <c r="ET11" s="66"/>
      <c r="EU11" s="58"/>
      <c r="EV11" s="58"/>
      <c r="EW11" s="58"/>
      <c r="EX11" s="63">
        <v>7</v>
      </c>
      <c r="EY11" s="64" t="s">
        <v>144</v>
      </c>
      <c r="EZ11" s="64" t="s">
        <v>144</v>
      </c>
      <c r="FA11" s="65"/>
      <c r="FB11" s="64"/>
      <c r="FC11" s="64"/>
      <c r="FD11" s="65" t="s">
        <v>144</v>
      </c>
      <c r="FE11" s="65" t="str">
        <f>IFERROR(IF(FD11&gt;=5,VLOOKUP(FD11,Brutos!$K$3:$AE$10,MATCH(FC11,Brutos!$K$3:$AE$3,0),0),0),"")</f>
        <v/>
      </c>
      <c r="FF11" s="64"/>
      <c r="FG11" s="64"/>
      <c r="FH11" s="74" t="str">
        <f t="shared" si="10"/>
        <v/>
      </c>
      <c r="FI11" s="66"/>
      <c r="FJ11" s="58"/>
      <c r="FK11" s="58"/>
      <c r="FL11" s="58"/>
      <c r="FM11" s="63">
        <v>7</v>
      </c>
      <c r="FN11" s="64" t="s">
        <v>144</v>
      </c>
      <c r="FO11" s="64" t="s">
        <v>144</v>
      </c>
      <c r="FP11" s="65"/>
      <c r="FQ11" s="64"/>
      <c r="FR11" s="64"/>
      <c r="FS11" s="65" t="s">
        <v>144</v>
      </c>
      <c r="FT11" s="65" t="str">
        <f>IFERROR(IF(FS11&gt;=5,VLOOKUP(FS11,Brutos!$K$3:$AE$10,MATCH(FR11,Brutos!$K$3:$AE$3,0),0),0),"")</f>
        <v/>
      </c>
      <c r="FU11" s="64"/>
      <c r="FV11" s="64"/>
      <c r="FW11" s="74" t="str">
        <f t="shared" si="11"/>
        <v/>
      </c>
      <c r="FX11" s="66"/>
      <c r="FY11" s="58"/>
      <c r="FZ11" s="58"/>
      <c r="GA11" s="58"/>
      <c r="GB11" s="63">
        <v>7</v>
      </c>
      <c r="GC11" s="64" t="s">
        <v>144</v>
      </c>
      <c r="GD11" s="64" t="s">
        <v>144</v>
      </c>
      <c r="GE11" s="65"/>
      <c r="GF11" s="64"/>
      <c r="GG11" s="64"/>
      <c r="GH11" s="65" t="s">
        <v>144</v>
      </c>
      <c r="GI11" s="65" t="str">
        <f>IFERROR(IF(GH11&gt;=5,VLOOKUP(GH11,Brutos!$K$3:$AE$10,MATCH(GG11,Brutos!$K$3:$AE$3,0),0),0),"")</f>
        <v/>
      </c>
      <c r="GJ11" s="64"/>
      <c r="GK11" s="64"/>
      <c r="GL11" s="74" t="str">
        <f t="shared" si="12"/>
        <v/>
      </c>
      <c r="GM11" s="66"/>
      <c r="GN11" s="58"/>
      <c r="GO11" s="58"/>
      <c r="GP11" s="58"/>
      <c r="GQ11" s="63">
        <v>7</v>
      </c>
      <c r="GR11" s="64" t="s">
        <v>144</v>
      </c>
      <c r="GS11" s="64" t="s">
        <v>144</v>
      </c>
      <c r="GT11" s="65"/>
      <c r="GU11" s="64"/>
      <c r="GV11" s="64"/>
      <c r="GW11" s="65" t="s">
        <v>144</v>
      </c>
      <c r="GX11" s="65" t="str">
        <f>IFERROR(IF(GW11&gt;=5,VLOOKUP(GW11,Brutos!$K$3:$AE$10,MATCH(GV11,Brutos!$K$3:$AE$3,0),0),0),"")</f>
        <v/>
      </c>
      <c r="GY11" s="64"/>
      <c r="GZ11" s="64"/>
      <c r="HA11" s="74" t="str">
        <f t="shared" si="13"/>
        <v/>
      </c>
      <c r="HB11" s="66"/>
      <c r="HC11" s="58"/>
      <c r="HD11" s="58"/>
      <c r="HE11" s="58"/>
      <c r="HF11" s="63">
        <v>7</v>
      </c>
      <c r="HG11" s="64" t="s">
        <v>144</v>
      </c>
      <c r="HH11" s="64" t="s">
        <v>144</v>
      </c>
      <c r="HI11" s="65"/>
      <c r="HJ11" s="64"/>
      <c r="HK11" s="64"/>
      <c r="HL11" s="65" t="s">
        <v>144</v>
      </c>
      <c r="HM11" s="65" t="str">
        <f>IFERROR(IF(HL11&gt;=5,VLOOKUP(HL11,Brutos!$K$3:$AE$10,MATCH(HK11,Brutos!$K$3:$AE$3,0),0),0),"")</f>
        <v/>
      </c>
      <c r="HN11" s="64"/>
      <c r="HO11" s="64"/>
      <c r="HP11" s="74" t="str">
        <f t="shared" si="14"/>
        <v/>
      </c>
      <c r="HQ11" s="66"/>
      <c r="HR11" s="58"/>
      <c r="HS11" s="58"/>
      <c r="HT11" s="58"/>
      <c r="HU11" s="63">
        <v>7</v>
      </c>
      <c r="HV11" s="64" t="s">
        <v>144</v>
      </c>
      <c r="HW11" s="64" t="s">
        <v>144</v>
      </c>
      <c r="HX11" s="65"/>
      <c r="HY11" s="64"/>
      <c r="HZ11" s="64"/>
      <c r="IA11" s="65" t="s">
        <v>144</v>
      </c>
      <c r="IB11" s="65" t="str">
        <f>IFERROR(IF(IA11&gt;=5,VLOOKUP(IA11,Brutos!$K$3:$AE$10,MATCH(HZ11,Brutos!$K$3:$AE$3,0),0),0),"")</f>
        <v/>
      </c>
      <c r="IC11" s="64"/>
      <c r="ID11" s="64"/>
      <c r="IE11" s="74" t="str">
        <f t="shared" si="15"/>
        <v/>
      </c>
      <c r="IF11" s="66"/>
      <c r="IG11" s="58"/>
      <c r="IH11" s="58"/>
      <c r="II11" s="58"/>
      <c r="IJ11" s="63">
        <v>7</v>
      </c>
      <c r="IK11" s="64" t="s">
        <v>144</v>
      </c>
      <c r="IL11" s="64" t="s">
        <v>144</v>
      </c>
      <c r="IM11" s="65"/>
      <c r="IN11" s="64"/>
      <c r="IO11" s="64"/>
      <c r="IP11" s="65" t="s">
        <v>144</v>
      </c>
      <c r="IQ11" s="65" t="str">
        <f>IFERROR(IF(IP11&gt;=5,VLOOKUP(IP11,Brutos!$K$3:$AE$10,MATCH(IO11,Brutos!$K$3:$AE$3,0),0),0),"")</f>
        <v/>
      </c>
      <c r="IR11" s="64"/>
      <c r="IS11" s="64"/>
      <c r="IT11" s="74" t="str">
        <f t="shared" si="16"/>
        <v/>
      </c>
      <c r="IU11" s="66"/>
      <c r="IV11" s="58"/>
      <c r="IW11" s="58"/>
      <c r="IX11" s="58"/>
      <c r="IY11" s="63">
        <v>7</v>
      </c>
      <c r="IZ11" s="64" t="s">
        <v>144</v>
      </c>
      <c r="JA11" s="64" t="s">
        <v>144</v>
      </c>
      <c r="JB11" s="65"/>
      <c r="JC11" s="64"/>
      <c r="JD11" s="64"/>
      <c r="JE11" s="65" t="s">
        <v>144</v>
      </c>
      <c r="JF11" s="65" t="str">
        <f>IFERROR(IF(JE11&gt;=5,VLOOKUP(JE11,Brutos!$K$3:$AE$10,MATCH(JD11,Brutos!$K$3:$AE$3,0),0),0),"")</f>
        <v/>
      </c>
      <c r="JG11" s="64"/>
      <c r="JH11" s="64"/>
      <c r="JI11" s="74" t="str">
        <f t="shared" si="17"/>
        <v/>
      </c>
      <c r="JJ11" s="66"/>
      <c r="JK11" s="58"/>
      <c r="JL11" s="58"/>
      <c r="JM11" s="58"/>
      <c r="JN11" s="63">
        <v>7</v>
      </c>
      <c r="JO11" s="64" t="s">
        <v>144</v>
      </c>
      <c r="JP11" s="64" t="s">
        <v>144</v>
      </c>
      <c r="JQ11" s="65"/>
      <c r="JR11" s="64"/>
      <c r="JS11" s="64"/>
      <c r="JT11" s="65" t="s">
        <v>144</v>
      </c>
      <c r="JU11" s="65" t="str">
        <f>IFERROR(IF(JT11&gt;=5,VLOOKUP(JT11,Brutos!$K$3:$AE$10,MATCH(JS11,Brutos!$K$3:$AE$3,0),0),0),"")</f>
        <v/>
      </c>
      <c r="JV11" s="64"/>
      <c r="JW11" s="64"/>
      <c r="JX11" s="74" t="str">
        <f t="shared" si="18"/>
        <v/>
      </c>
      <c r="JY11" s="66"/>
      <c r="JZ11" s="58"/>
      <c r="KA11" s="58"/>
      <c r="KB11" s="58"/>
      <c r="KC11" s="63">
        <v>7</v>
      </c>
      <c r="KD11" s="64" t="s">
        <v>144</v>
      </c>
      <c r="KE11" s="64" t="s">
        <v>144</v>
      </c>
      <c r="KF11" s="65"/>
      <c r="KG11" s="64"/>
      <c r="KH11" s="64"/>
      <c r="KI11" s="65" t="s">
        <v>144</v>
      </c>
      <c r="KJ11" s="65" t="str">
        <f>IFERROR(IF(KI11&gt;=5,VLOOKUP(KI11,Brutos!$K$3:$AE$10,MATCH(KH11,Brutos!$K$3:$AE$3,0),0),0),"")</f>
        <v/>
      </c>
      <c r="KK11" s="64"/>
      <c r="KL11" s="64"/>
      <c r="KM11" s="74" t="str">
        <f t="shared" si="19"/>
        <v/>
      </c>
      <c r="KN11" s="66"/>
      <c r="KO11" s="58"/>
      <c r="KP11" s="58"/>
      <c r="KQ11" s="58"/>
      <c r="KR11" s="63">
        <v>7</v>
      </c>
      <c r="KS11" s="64" t="s">
        <v>144</v>
      </c>
      <c r="KT11" s="64" t="s">
        <v>144</v>
      </c>
      <c r="KU11" s="65"/>
      <c r="KV11" s="64"/>
      <c r="KW11" s="64"/>
      <c r="KX11" s="65" t="s">
        <v>144</v>
      </c>
      <c r="KY11" s="65" t="str">
        <f>IFERROR(IF(KX11&gt;=5,VLOOKUP(KX11,Brutos!$K$3:$AE$10,MATCH(KW11,Brutos!$K$3:$AE$3,0),0),0),"")</f>
        <v/>
      </c>
      <c r="KZ11" s="64"/>
      <c r="LA11" s="64"/>
      <c r="LB11" s="74" t="str">
        <f t="shared" si="20"/>
        <v/>
      </c>
      <c r="LC11" s="66"/>
      <c r="LD11" s="348"/>
      <c r="LE11" s="58"/>
      <c r="LF11" s="58"/>
      <c r="LG11" s="63">
        <v>7</v>
      </c>
      <c r="LH11" s="64" t="s">
        <v>144</v>
      </c>
      <c r="LI11" s="64" t="s">
        <v>144</v>
      </c>
      <c r="LJ11" s="65"/>
      <c r="LK11" s="64"/>
      <c r="LL11" s="64"/>
      <c r="LM11" s="65" t="s">
        <v>144</v>
      </c>
      <c r="LN11" s="65" t="str">
        <f>IFERROR(IF(LM11&gt;=5,VLOOKUP(LM11,Brutos!$K$3:$AE$10,MATCH(LL11,Brutos!$K$3:$AE$3,0),0),0),"")</f>
        <v/>
      </c>
      <c r="LO11" s="64"/>
      <c r="LP11" s="64"/>
      <c r="LQ11" s="74" t="str">
        <f t="shared" si="21"/>
        <v/>
      </c>
      <c r="LR11" s="66"/>
      <c r="LS11" s="348"/>
      <c r="LT11" s="58"/>
      <c r="LU11" s="58"/>
      <c r="LV11" s="63">
        <v>7</v>
      </c>
      <c r="LW11" s="64" t="s">
        <v>144</v>
      </c>
      <c r="LX11" s="64" t="s">
        <v>144</v>
      </c>
      <c r="LY11" s="65"/>
      <c r="LZ11" s="64"/>
      <c r="MA11" s="64"/>
      <c r="MB11" s="65" t="s">
        <v>144</v>
      </c>
      <c r="MC11" s="65" t="str">
        <f>IFERROR(IF(MB11&gt;=5,VLOOKUP(MB11,Brutos!$K$3:$AE$10,MATCH(MA11,Brutos!$K$3:$AE$3,0),0),0),"")</f>
        <v/>
      </c>
      <c r="MD11" s="64"/>
      <c r="ME11" s="64"/>
      <c r="MF11" s="74" t="str">
        <f t="shared" si="22"/>
        <v/>
      </c>
      <c r="MG11" s="66"/>
      <c r="MH11" s="348"/>
      <c r="MI11" s="58"/>
      <c r="MJ11" s="58"/>
      <c r="MK11" s="494">
        <v>7</v>
      </c>
      <c r="ML11" s="495" t="s">
        <v>144</v>
      </c>
      <c r="MM11" s="495" t="s">
        <v>144</v>
      </c>
      <c r="MN11" s="496"/>
      <c r="MO11" s="495"/>
      <c r="MP11" s="495"/>
      <c r="MQ11" s="496" t="s">
        <v>144</v>
      </c>
      <c r="MR11" s="496"/>
      <c r="MS11" s="495"/>
      <c r="MT11" s="495"/>
      <c r="MU11" s="498"/>
      <c r="MV11" s="499"/>
      <c r="MW11" s="348"/>
    </row>
    <row r="12" spans="1:361">
      <c r="A12" s="348"/>
      <c r="B12" s="58"/>
      <c r="C12" s="58"/>
      <c r="D12" s="63">
        <v>8</v>
      </c>
      <c r="E12" s="64" t="s">
        <v>144</v>
      </c>
      <c r="F12" s="64" t="s">
        <v>144</v>
      </c>
      <c r="G12" s="65"/>
      <c r="H12" s="64"/>
      <c r="I12" s="64"/>
      <c r="J12" s="65" t="s">
        <v>144</v>
      </c>
      <c r="K12" s="65" t="str">
        <f>IFERROR(IF(J12&gt;=5,VLOOKUP(J12,Brutos!$K$3:$AE$10,MATCH(I12,Brutos!$K$3:$AE$3,0),0),0),"")</f>
        <v/>
      </c>
      <c r="L12" s="64"/>
      <c r="M12" s="64"/>
      <c r="N12" s="74" t="str">
        <f t="shared" si="0"/>
        <v/>
      </c>
      <c r="O12" s="66"/>
      <c r="P12" s="58"/>
      <c r="Q12" s="58"/>
      <c r="R12" s="58"/>
      <c r="S12" s="63">
        <v>8</v>
      </c>
      <c r="T12" s="64" t="s">
        <v>144</v>
      </c>
      <c r="U12" s="64" t="s">
        <v>144</v>
      </c>
      <c r="V12" s="65"/>
      <c r="W12" s="64"/>
      <c r="X12" s="64"/>
      <c r="Y12" s="65" t="s">
        <v>144</v>
      </c>
      <c r="Z12" s="65" t="str">
        <f>IFERROR(IF(Y12&gt;=5,VLOOKUP(Y12,Brutos!$K$3:$AE$10,MATCH(X12,Brutos!$K$3:$AE$3,0),0),0),"")</f>
        <v/>
      </c>
      <c r="AA12" s="64"/>
      <c r="AB12" s="64"/>
      <c r="AC12" s="74" t="str">
        <f t="shared" si="1"/>
        <v/>
      </c>
      <c r="AD12" s="66"/>
      <c r="AE12" s="58"/>
      <c r="AF12" s="58"/>
      <c r="AG12" s="58"/>
      <c r="AH12" s="63">
        <v>8</v>
      </c>
      <c r="AI12" s="64" t="s">
        <v>144</v>
      </c>
      <c r="AJ12" s="64" t="s">
        <v>144</v>
      </c>
      <c r="AK12" s="65"/>
      <c r="AL12" s="64"/>
      <c r="AM12" s="64"/>
      <c r="AN12" s="65" t="s">
        <v>144</v>
      </c>
      <c r="AO12" s="65" t="str">
        <f>IFERROR(IF(AN12&gt;=5,VLOOKUP(AN12,Brutos!$K$3:$AE$10,MATCH(AM12,Brutos!$K$3:$AE$3,0),0),0),"")</f>
        <v/>
      </c>
      <c r="AP12" s="64"/>
      <c r="AQ12" s="64"/>
      <c r="AR12" s="74" t="str">
        <f t="shared" si="2"/>
        <v/>
      </c>
      <c r="AS12" s="66"/>
      <c r="AT12" s="58"/>
      <c r="AU12" s="58"/>
      <c r="AV12" s="58"/>
      <c r="AW12" s="63">
        <v>8</v>
      </c>
      <c r="AX12" s="64" t="s">
        <v>144</v>
      </c>
      <c r="AY12" s="64" t="s">
        <v>144</v>
      </c>
      <c r="AZ12" s="65"/>
      <c r="BA12" s="64"/>
      <c r="BB12" s="64"/>
      <c r="BC12" s="65" t="s">
        <v>144</v>
      </c>
      <c r="BD12" s="65" t="str">
        <f>IFERROR(IF(BC12&gt;=5,VLOOKUP(BC12,Brutos!$K$3:$AE$10,MATCH(BB12,Brutos!$K$3:$AE$3,0),0),0),"")</f>
        <v/>
      </c>
      <c r="BE12" s="64"/>
      <c r="BF12" s="64"/>
      <c r="BG12" s="74" t="str">
        <f t="shared" si="3"/>
        <v/>
      </c>
      <c r="BH12" s="66"/>
      <c r="BI12" s="58"/>
      <c r="BJ12" s="58"/>
      <c r="BK12" s="58"/>
      <c r="BL12" s="63">
        <v>8</v>
      </c>
      <c r="BM12" s="64" t="s">
        <v>144</v>
      </c>
      <c r="BN12" s="64" t="s">
        <v>144</v>
      </c>
      <c r="BO12" s="65"/>
      <c r="BP12" s="64"/>
      <c r="BQ12" s="64"/>
      <c r="BR12" s="65" t="s">
        <v>144</v>
      </c>
      <c r="BS12" s="65" t="str">
        <f>IFERROR(IF(BR12&gt;=5,VLOOKUP(BR12,Brutos!$K$3:$AE$10,MATCH(BQ12,Brutos!$K$3:$AE$3,0),0),0),"")</f>
        <v/>
      </c>
      <c r="BT12" s="64"/>
      <c r="BU12" s="64"/>
      <c r="BV12" s="74" t="str">
        <f t="shared" si="4"/>
        <v/>
      </c>
      <c r="BW12" s="66"/>
      <c r="BX12" s="58"/>
      <c r="BY12" s="58"/>
      <c r="BZ12" s="58"/>
      <c r="CA12" s="63">
        <v>8</v>
      </c>
      <c r="CB12" s="64" t="s">
        <v>144</v>
      </c>
      <c r="CC12" s="64" t="s">
        <v>144</v>
      </c>
      <c r="CD12" s="65"/>
      <c r="CE12" s="64"/>
      <c r="CF12" s="64"/>
      <c r="CG12" s="65" t="s">
        <v>144</v>
      </c>
      <c r="CH12" s="65" t="str">
        <f>IFERROR(IF(CG12&gt;=5,VLOOKUP(CG12,Brutos!$K$3:$AE$10,MATCH(CF12,Brutos!$K$3:$AE$3,0),0),0),"")</f>
        <v/>
      </c>
      <c r="CI12" s="64"/>
      <c r="CJ12" s="64"/>
      <c r="CK12" s="74" t="str">
        <f t="shared" si="5"/>
        <v/>
      </c>
      <c r="CL12" s="66"/>
      <c r="CM12" s="58"/>
      <c r="CN12" s="58"/>
      <c r="CO12" s="58"/>
      <c r="CP12" s="63">
        <v>8</v>
      </c>
      <c r="CQ12" s="64" t="s">
        <v>144</v>
      </c>
      <c r="CR12" s="64" t="s">
        <v>144</v>
      </c>
      <c r="CS12" s="65"/>
      <c r="CT12" s="64"/>
      <c r="CU12" s="64"/>
      <c r="CV12" s="65" t="s">
        <v>144</v>
      </c>
      <c r="CW12" s="65" t="str">
        <f>IFERROR(IF(CV12&gt;=5,VLOOKUP(CV12,Brutos!$K$3:$AE$10,MATCH(CU12,Brutos!$K$3:$AE$3,0),0),0),"")</f>
        <v/>
      </c>
      <c r="CX12" s="64"/>
      <c r="CY12" s="64"/>
      <c r="CZ12" s="74" t="str">
        <f t="shared" si="6"/>
        <v/>
      </c>
      <c r="DA12" s="66"/>
      <c r="DB12" s="58"/>
      <c r="DC12" s="58"/>
      <c r="DD12" s="58"/>
      <c r="DE12" s="63">
        <v>8</v>
      </c>
      <c r="DF12" s="64" t="s">
        <v>144</v>
      </c>
      <c r="DG12" s="64" t="s">
        <v>144</v>
      </c>
      <c r="DH12" s="65"/>
      <c r="DI12" s="64"/>
      <c r="DJ12" s="64"/>
      <c r="DK12" s="65" t="s">
        <v>144</v>
      </c>
      <c r="DL12" s="65" t="str">
        <f>IFERROR(IF(DK12&gt;=5,VLOOKUP(DK12,Brutos!$K$3:$AE$10,MATCH(DJ12,Brutos!$K$3:$AE$3,0),0),0),"")</f>
        <v/>
      </c>
      <c r="DM12" s="64"/>
      <c r="DN12" s="64"/>
      <c r="DO12" s="74" t="str">
        <f t="shared" si="7"/>
        <v/>
      </c>
      <c r="DP12" s="66"/>
      <c r="DQ12" s="58"/>
      <c r="DR12" s="58"/>
      <c r="DS12" s="58"/>
      <c r="DT12" s="63">
        <v>8</v>
      </c>
      <c r="DU12" s="64" t="s">
        <v>144</v>
      </c>
      <c r="DV12" s="64" t="s">
        <v>144</v>
      </c>
      <c r="DW12" s="65"/>
      <c r="DX12" s="64"/>
      <c r="DY12" s="64"/>
      <c r="DZ12" s="65" t="s">
        <v>144</v>
      </c>
      <c r="EA12" s="65" t="str">
        <f>IFERROR(IF(DZ12&gt;=5,VLOOKUP(DZ12,Brutos!$K$3:$AE$10,MATCH(DY12,Brutos!$K$3:$AE$3,0),0),0),"")</f>
        <v/>
      </c>
      <c r="EB12" s="64"/>
      <c r="EC12" s="64"/>
      <c r="ED12" s="74" t="str">
        <f t="shared" si="8"/>
        <v/>
      </c>
      <c r="EE12" s="66"/>
      <c r="EF12" s="58"/>
      <c r="EG12" s="58"/>
      <c r="EH12" s="58"/>
      <c r="EI12" s="63">
        <v>8</v>
      </c>
      <c r="EJ12" s="64" t="s">
        <v>144</v>
      </c>
      <c r="EK12" s="64" t="s">
        <v>144</v>
      </c>
      <c r="EL12" s="65"/>
      <c r="EM12" s="64"/>
      <c r="EN12" s="64"/>
      <c r="EO12" s="65" t="s">
        <v>144</v>
      </c>
      <c r="EP12" s="65" t="str">
        <f>IFERROR(IF(EO12&gt;=5,VLOOKUP(EO12,Brutos!$K$3:$AE$10,MATCH(EN12,Brutos!$K$3:$AE$3,0),0),0),"")</f>
        <v/>
      </c>
      <c r="EQ12" s="64"/>
      <c r="ER12" s="64"/>
      <c r="ES12" s="74" t="str">
        <f t="shared" si="9"/>
        <v/>
      </c>
      <c r="ET12" s="66"/>
      <c r="EU12" s="58"/>
      <c r="EV12" s="58"/>
      <c r="EW12" s="58"/>
      <c r="EX12" s="63">
        <v>8</v>
      </c>
      <c r="EY12" s="64" t="s">
        <v>144</v>
      </c>
      <c r="EZ12" s="64" t="s">
        <v>144</v>
      </c>
      <c r="FA12" s="65"/>
      <c r="FB12" s="64"/>
      <c r="FC12" s="64"/>
      <c r="FD12" s="65" t="s">
        <v>144</v>
      </c>
      <c r="FE12" s="65" t="str">
        <f>IFERROR(IF(FD12&gt;=5,VLOOKUP(FD12,Brutos!$K$3:$AE$10,MATCH(FC12,Brutos!$K$3:$AE$3,0),0),0),"")</f>
        <v/>
      </c>
      <c r="FF12" s="64"/>
      <c r="FG12" s="64"/>
      <c r="FH12" s="74" t="str">
        <f t="shared" si="10"/>
        <v/>
      </c>
      <c r="FI12" s="66"/>
      <c r="FJ12" s="58"/>
      <c r="FK12" s="58"/>
      <c r="FL12" s="58"/>
      <c r="FM12" s="63">
        <v>8</v>
      </c>
      <c r="FN12" s="64" t="s">
        <v>144</v>
      </c>
      <c r="FO12" s="64" t="s">
        <v>144</v>
      </c>
      <c r="FP12" s="65"/>
      <c r="FQ12" s="64"/>
      <c r="FR12" s="64"/>
      <c r="FS12" s="65" t="s">
        <v>144</v>
      </c>
      <c r="FT12" s="65" t="str">
        <f>IFERROR(IF(FS12&gt;=5,VLOOKUP(FS12,Brutos!$K$3:$AE$10,MATCH(FR12,Brutos!$K$3:$AE$3,0),0),0),"")</f>
        <v/>
      </c>
      <c r="FU12" s="64"/>
      <c r="FV12" s="64"/>
      <c r="FW12" s="74" t="str">
        <f t="shared" si="11"/>
        <v/>
      </c>
      <c r="FX12" s="66"/>
      <c r="FY12" s="58"/>
      <c r="FZ12" s="58"/>
      <c r="GA12" s="58"/>
      <c r="GB12" s="63">
        <v>8</v>
      </c>
      <c r="GC12" s="64" t="s">
        <v>144</v>
      </c>
      <c r="GD12" s="64" t="s">
        <v>144</v>
      </c>
      <c r="GE12" s="65"/>
      <c r="GF12" s="64"/>
      <c r="GG12" s="64"/>
      <c r="GH12" s="65" t="s">
        <v>144</v>
      </c>
      <c r="GI12" s="65" t="str">
        <f>IFERROR(IF(GH12&gt;=5,VLOOKUP(GH12,Brutos!$K$3:$AE$10,MATCH(GG12,Brutos!$K$3:$AE$3,0),0),0),"")</f>
        <v/>
      </c>
      <c r="GJ12" s="64"/>
      <c r="GK12" s="64"/>
      <c r="GL12" s="74" t="str">
        <f t="shared" si="12"/>
        <v/>
      </c>
      <c r="GM12" s="66"/>
      <c r="GN12" s="58"/>
      <c r="GO12" s="58"/>
      <c r="GP12" s="58"/>
      <c r="GQ12" s="63">
        <v>8</v>
      </c>
      <c r="GR12" s="64" t="s">
        <v>144</v>
      </c>
      <c r="GS12" s="64" t="s">
        <v>144</v>
      </c>
      <c r="GT12" s="65"/>
      <c r="GU12" s="64"/>
      <c r="GV12" s="64"/>
      <c r="GW12" s="65" t="s">
        <v>144</v>
      </c>
      <c r="GX12" s="65" t="str">
        <f>IFERROR(IF(GW12&gt;=5,VLOOKUP(GW12,Brutos!$K$3:$AE$10,MATCH(GV12,Brutos!$K$3:$AE$3,0),0),0),"")</f>
        <v/>
      </c>
      <c r="GY12" s="64"/>
      <c r="GZ12" s="64"/>
      <c r="HA12" s="74" t="str">
        <f t="shared" si="13"/>
        <v/>
      </c>
      <c r="HB12" s="66"/>
      <c r="HC12" s="58"/>
      <c r="HD12" s="58"/>
      <c r="HE12" s="58"/>
      <c r="HF12" s="63">
        <v>8</v>
      </c>
      <c r="HG12" s="64" t="s">
        <v>144</v>
      </c>
      <c r="HH12" s="64" t="s">
        <v>144</v>
      </c>
      <c r="HI12" s="65"/>
      <c r="HJ12" s="64"/>
      <c r="HK12" s="64"/>
      <c r="HL12" s="65" t="s">
        <v>144</v>
      </c>
      <c r="HM12" s="65" t="str">
        <f>IFERROR(IF(HL12&gt;=5,VLOOKUP(HL12,Brutos!$K$3:$AE$10,MATCH(HK12,Brutos!$K$3:$AE$3,0),0),0),"")</f>
        <v/>
      </c>
      <c r="HN12" s="64"/>
      <c r="HO12" s="64"/>
      <c r="HP12" s="74" t="str">
        <f t="shared" si="14"/>
        <v/>
      </c>
      <c r="HQ12" s="66"/>
      <c r="HR12" s="58"/>
      <c r="HS12" s="58"/>
      <c r="HT12" s="58"/>
      <c r="HU12" s="63">
        <v>8</v>
      </c>
      <c r="HV12" s="64" t="s">
        <v>144</v>
      </c>
      <c r="HW12" s="64" t="s">
        <v>144</v>
      </c>
      <c r="HX12" s="65"/>
      <c r="HY12" s="64"/>
      <c r="HZ12" s="64"/>
      <c r="IA12" s="65" t="s">
        <v>144</v>
      </c>
      <c r="IB12" s="65" t="str">
        <f>IFERROR(IF(IA12&gt;=5,VLOOKUP(IA12,Brutos!$K$3:$AE$10,MATCH(HZ12,Brutos!$K$3:$AE$3,0),0),0),"")</f>
        <v/>
      </c>
      <c r="IC12" s="64"/>
      <c r="ID12" s="64"/>
      <c r="IE12" s="74" t="str">
        <f t="shared" si="15"/>
        <v/>
      </c>
      <c r="IF12" s="66"/>
      <c r="IG12" s="58"/>
      <c r="IH12" s="58"/>
      <c r="II12" s="58"/>
      <c r="IJ12" s="63">
        <v>8</v>
      </c>
      <c r="IK12" s="64" t="s">
        <v>144</v>
      </c>
      <c r="IL12" s="64" t="s">
        <v>144</v>
      </c>
      <c r="IM12" s="65"/>
      <c r="IN12" s="64"/>
      <c r="IO12" s="64"/>
      <c r="IP12" s="65" t="s">
        <v>144</v>
      </c>
      <c r="IQ12" s="65" t="str">
        <f>IFERROR(IF(IP12&gt;=5,VLOOKUP(IP12,Brutos!$K$3:$AE$10,MATCH(IO12,Brutos!$K$3:$AE$3,0),0),0),"")</f>
        <v/>
      </c>
      <c r="IR12" s="64"/>
      <c r="IS12" s="64"/>
      <c r="IT12" s="74" t="str">
        <f t="shared" si="16"/>
        <v/>
      </c>
      <c r="IU12" s="66"/>
      <c r="IV12" s="58"/>
      <c r="IW12" s="58"/>
      <c r="IX12" s="58"/>
      <c r="IY12" s="63">
        <v>8</v>
      </c>
      <c r="IZ12" s="64" t="s">
        <v>144</v>
      </c>
      <c r="JA12" s="64" t="s">
        <v>144</v>
      </c>
      <c r="JB12" s="65"/>
      <c r="JC12" s="64"/>
      <c r="JD12" s="64"/>
      <c r="JE12" s="65" t="s">
        <v>144</v>
      </c>
      <c r="JF12" s="65" t="str">
        <f>IFERROR(IF(JE12&gt;=5,VLOOKUP(JE12,Brutos!$K$3:$AE$10,MATCH(JD12,Brutos!$K$3:$AE$3,0),0),0),"")</f>
        <v/>
      </c>
      <c r="JG12" s="64"/>
      <c r="JH12" s="64"/>
      <c r="JI12" s="74" t="str">
        <f t="shared" si="17"/>
        <v/>
      </c>
      <c r="JJ12" s="66"/>
      <c r="JK12" s="58"/>
      <c r="JL12" s="58"/>
      <c r="JM12" s="58"/>
      <c r="JN12" s="63">
        <v>8</v>
      </c>
      <c r="JO12" s="64" t="s">
        <v>144</v>
      </c>
      <c r="JP12" s="64" t="s">
        <v>144</v>
      </c>
      <c r="JQ12" s="65"/>
      <c r="JR12" s="64"/>
      <c r="JS12" s="64"/>
      <c r="JT12" s="65" t="s">
        <v>144</v>
      </c>
      <c r="JU12" s="65" t="str">
        <f>IFERROR(IF(JT12&gt;=5,VLOOKUP(JT12,Brutos!$K$3:$AE$10,MATCH(JS12,Brutos!$K$3:$AE$3,0),0),0),"")</f>
        <v/>
      </c>
      <c r="JV12" s="64"/>
      <c r="JW12" s="64"/>
      <c r="JX12" s="74" t="str">
        <f t="shared" si="18"/>
        <v/>
      </c>
      <c r="JY12" s="66"/>
      <c r="JZ12" s="58"/>
      <c r="KA12" s="58"/>
      <c r="KB12" s="58"/>
      <c r="KC12" s="63">
        <v>8</v>
      </c>
      <c r="KD12" s="64" t="s">
        <v>144</v>
      </c>
      <c r="KE12" s="64" t="s">
        <v>144</v>
      </c>
      <c r="KF12" s="65"/>
      <c r="KG12" s="64"/>
      <c r="KH12" s="64"/>
      <c r="KI12" s="65" t="s">
        <v>144</v>
      </c>
      <c r="KJ12" s="65" t="str">
        <f>IFERROR(IF(KI12&gt;=5,VLOOKUP(KI12,Brutos!$K$3:$AE$10,MATCH(KH12,Brutos!$K$3:$AE$3,0),0),0),"")</f>
        <v/>
      </c>
      <c r="KK12" s="64"/>
      <c r="KL12" s="64"/>
      <c r="KM12" s="74" t="str">
        <f t="shared" si="19"/>
        <v/>
      </c>
      <c r="KN12" s="66"/>
      <c r="KO12" s="58"/>
      <c r="KP12" s="58"/>
      <c r="KQ12" s="58"/>
      <c r="KR12" s="63">
        <v>8</v>
      </c>
      <c r="KS12" s="64" t="s">
        <v>144</v>
      </c>
      <c r="KT12" s="64" t="s">
        <v>144</v>
      </c>
      <c r="KU12" s="65"/>
      <c r="KV12" s="64"/>
      <c r="KW12" s="64"/>
      <c r="KX12" s="65" t="s">
        <v>144</v>
      </c>
      <c r="KY12" s="65" t="str">
        <f>IFERROR(IF(KX12&gt;=5,VLOOKUP(KX12,Brutos!$K$3:$AE$10,MATCH(KW12,Brutos!$K$3:$AE$3,0),0),0),"")</f>
        <v/>
      </c>
      <c r="KZ12" s="64"/>
      <c r="LA12" s="64"/>
      <c r="LB12" s="74" t="str">
        <f t="shared" si="20"/>
        <v/>
      </c>
      <c r="LC12" s="66"/>
      <c r="LD12" s="348"/>
      <c r="LE12" s="58"/>
      <c r="LF12" s="58"/>
      <c r="LG12" s="63">
        <v>8</v>
      </c>
      <c r="LH12" s="64" t="s">
        <v>144</v>
      </c>
      <c r="LI12" s="64" t="s">
        <v>144</v>
      </c>
      <c r="LJ12" s="65"/>
      <c r="LK12" s="64"/>
      <c r="LL12" s="64"/>
      <c r="LM12" s="65" t="s">
        <v>144</v>
      </c>
      <c r="LN12" s="65" t="str">
        <f>IFERROR(IF(LM12&gt;=5,VLOOKUP(LM12,Brutos!$K$3:$AE$10,MATCH(LL12,Brutos!$K$3:$AE$3,0),0),0),"")</f>
        <v/>
      </c>
      <c r="LO12" s="64"/>
      <c r="LP12" s="64"/>
      <c r="LQ12" s="74" t="str">
        <f t="shared" si="21"/>
        <v/>
      </c>
      <c r="LR12" s="66"/>
      <c r="LS12" s="348"/>
      <c r="LT12" s="58"/>
      <c r="LU12" s="58"/>
      <c r="LV12" s="63">
        <v>8</v>
      </c>
      <c r="LW12" s="64" t="s">
        <v>144</v>
      </c>
      <c r="LX12" s="64" t="s">
        <v>144</v>
      </c>
      <c r="LY12" s="65"/>
      <c r="LZ12" s="64"/>
      <c r="MA12" s="64"/>
      <c r="MB12" s="65" t="s">
        <v>144</v>
      </c>
      <c r="MC12" s="65" t="str">
        <f>IFERROR(IF(MB12&gt;=5,VLOOKUP(MB12,Brutos!$K$3:$AE$10,MATCH(MA12,Brutos!$K$3:$AE$3,0),0),0),"")</f>
        <v/>
      </c>
      <c r="MD12" s="64"/>
      <c r="ME12" s="64"/>
      <c r="MF12" s="74" t="str">
        <f t="shared" si="22"/>
        <v/>
      </c>
      <c r="MG12" s="66"/>
      <c r="MH12" s="348"/>
      <c r="MI12" s="58"/>
      <c r="MJ12" s="58"/>
      <c r="MK12" s="494">
        <v>8</v>
      </c>
      <c r="ML12" s="495" t="s">
        <v>144</v>
      </c>
      <c r="MM12" s="495" t="s">
        <v>144</v>
      </c>
      <c r="MN12" s="496"/>
      <c r="MO12" s="495"/>
      <c r="MP12" s="495"/>
      <c r="MQ12" s="496" t="s">
        <v>144</v>
      </c>
      <c r="MR12" s="496"/>
      <c r="MS12" s="495"/>
      <c r="MT12" s="495"/>
      <c r="MU12" s="498"/>
      <c r="MV12" s="499"/>
      <c r="MW12" s="348"/>
    </row>
    <row r="13" spans="1:361">
      <c r="A13" s="348"/>
      <c r="B13" s="58"/>
      <c r="C13" s="58"/>
      <c r="D13" s="63">
        <v>9</v>
      </c>
      <c r="E13" s="64" t="s">
        <v>144</v>
      </c>
      <c r="F13" s="64" t="s">
        <v>144</v>
      </c>
      <c r="G13" s="65"/>
      <c r="H13" s="64"/>
      <c r="I13" s="64"/>
      <c r="J13" s="65" t="s">
        <v>144</v>
      </c>
      <c r="K13" s="65" t="str">
        <f>IFERROR(IF(J13&gt;=5,VLOOKUP(J13,Brutos!$K$3:$AE$10,MATCH(I13,Brutos!$K$3:$AE$3,0),0),0),"")</f>
        <v/>
      </c>
      <c r="L13" s="64"/>
      <c r="M13" s="64"/>
      <c r="N13" s="74" t="str">
        <f t="shared" si="0"/>
        <v/>
      </c>
      <c r="O13" s="66"/>
      <c r="P13" s="58"/>
      <c r="Q13" s="58"/>
      <c r="R13" s="58"/>
      <c r="S13" s="63">
        <v>9</v>
      </c>
      <c r="T13" s="64" t="s">
        <v>144</v>
      </c>
      <c r="U13" s="64" t="s">
        <v>144</v>
      </c>
      <c r="V13" s="65"/>
      <c r="W13" s="64"/>
      <c r="X13" s="64"/>
      <c r="Y13" s="65" t="s">
        <v>144</v>
      </c>
      <c r="Z13" s="65" t="str">
        <f>IFERROR(IF(Y13&gt;=5,VLOOKUP(Y13,Brutos!$K$3:$AE$10,MATCH(X13,Brutos!$K$3:$AE$3,0),0),0),"")</f>
        <v/>
      </c>
      <c r="AA13" s="64"/>
      <c r="AB13" s="64"/>
      <c r="AC13" s="74" t="str">
        <f t="shared" si="1"/>
        <v/>
      </c>
      <c r="AD13" s="66"/>
      <c r="AE13" s="58"/>
      <c r="AF13" s="58"/>
      <c r="AG13" s="58"/>
      <c r="AH13" s="63">
        <v>9</v>
      </c>
      <c r="AI13" s="64" t="s">
        <v>144</v>
      </c>
      <c r="AJ13" s="64" t="s">
        <v>144</v>
      </c>
      <c r="AK13" s="65"/>
      <c r="AL13" s="64"/>
      <c r="AM13" s="64"/>
      <c r="AN13" s="65" t="s">
        <v>144</v>
      </c>
      <c r="AO13" s="65" t="str">
        <f>IFERROR(IF(AN13&gt;=5,VLOOKUP(AN13,Brutos!$K$3:$AE$10,MATCH(AM13,Brutos!$K$3:$AE$3,0),0),0),"")</f>
        <v/>
      </c>
      <c r="AP13" s="64"/>
      <c r="AQ13" s="64"/>
      <c r="AR13" s="74" t="str">
        <f t="shared" si="2"/>
        <v/>
      </c>
      <c r="AS13" s="66"/>
      <c r="AT13" s="58"/>
      <c r="AU13" s="58"/>
      <c r="AV13" s="58"/>
      <c r="AW13" s="63">
        <v>9</v>
      </c>
      <c r="AX13" s="64" t="s">
        <v>144</v>
      </c>
      <c r="AY13" s="64" t="s">
        <v>144</v>
      </c>
      <c r="AZ13" s="65"/>
      <c r="BA13" s="64"/>
      <c r="BB13" s="64"/>
      <c r="BC13" s="65" t="s">
        <v>144</v>
      </c>
      <c r="BD13" s="65" t="str">
        <f>IFERROR(IF(BC13&gt;=5,VLOOKUP(BC13,Brutos!$K$3:$AE$10,MATCH(BB13,Brutos!$K$3:$AE$3,0),0),0),"")</f>
        <v/>
      </c>
      <c r="BE13" s="64"/>
      <c r="BF13" s="64"/>
      <c r="BG13" s="74" t="str">
        <f t="shared" si="3"/>
        <v/>
      </c>
      <c r="BH13" s="66"/>
      <c r="BI13" s="58"/>
      <c r="BJ13" s="58"/>
      <c r="BK13" s="58"/>
      <c r="BL13" s="63">
        <v>9</v>
      </c>
      <c r="BM13" s="64" t="s">
        <v>144</v>
      </c>
      <c r="BN13" s="64" t="s">
        <v>144</v>
      </c>
      <c r="BO13" s="65"/>
      <c r="BP13" s="64"/>
      <c r="BQ13" s="64"/>
      <c r="BR13" s="65" t="s">
        <v>144</v>
      </c>
      <c r="BS13" s="65" t="str">
        <f>IFERROR(IF(BR13&gt;=5,VLOOKUP(BR13,Brutos!$K$3:$AE$10,MATCH(BQ13,Brutos!$K$3:$AE$3,0),0),0),"")</f>
        <v/>
      </c>
      <c r="BT13" s="64"/>
      <c r="BU13" s="64"/>
      <c r="BV13" s="74" t="str">
        <f t="shared" si="4"/>
        <v/>
      </c>
      <c r="BW13" s="66"/>
      <c r="BX13" s="58"/>
      <c r="BY13" s="58"/>
      <c r="BZ13" s="58"/>
      <c r="CA13" s="63">
        <v>9</v>
      </c>
      <c r="CB13" s="64" t="s">
        <v>144</v>
      </c>
      <c r="CC13" s="64" t="s">
        <v>144</v>
      </c>
      <c r="CD13" s="65"/>
      <c r="CE13" s="64"/>
      <c r="CF13" s="64"/>
      <c r="CG13" s="65" t="s">
        <v>144</v>
      </c>
      <c r="CH13" s="65" t="str">
        <f>IFERROR(IF(CG13&gt;=5,VLOOKUP(CG13,Brutos!$K$3:$AE$10,MATCH(CF13,Brutos!$K$3:$AE$3,0),0),0),"")</f>
        <v/>
      </c>
      <c r="CI13" s="64"/>
      <c r="CJ13" s="64"/>
      <c r="CK13" s="74" t="str">
        <f t="shared" si="5"/>
        <v/>
      </c>
      <c r="CL13" s="66"/>
      <c r="CM13" s="58"/>
      <c r="CN13" s="58"/>
      <c r="CO13" s="58"/>
      <c r="CP13" s="63">
        <v>9</v>
      </c>
      <c r="CQ13" s="64" t="s">
        <v>144</v>
      </c>
      <c r="CR13" s="64" t="s">
        <v>144</v>
      </c>
      <c r="CS13" s="65"/>
      <c r="CT13" s="64"/>
      <c r="CU13" s="64"/>
      <c r="CV13" s="65" t="s">
        <v>144</v>
      </c>
      <c r="CW13" s="65" t="str">
        <f>IFERROR(IF(CV13&gt;=5,VLOOKUP(CV13,Brutos!$K$3:$AE$10,MATCH(CU13,Brutos!$K$3:$AE$3,0),0),0),"")</f>
        <v/>
      </c>
      <c r="CX13" s="64"/>
      <c r="CY13" s="64"/>
      <c r="CZ13" s="74" t="str">
        <f t="shared" si="6"/>
        <v/>
      </c>
      <c r="DA13" s="66"/>
      <c r="DB13" s="58"/>
      <c r="DC13" s="58"/>
      <c r="DD13" s="58"/>
      <c r="DE13" s="63">
        <v>9</v>
      </c>
      <c r="DF13" s="64" t="s">
        <v>144</v>
      </c>
      <c r="DG13" s="64" t="s">
        <v>144</v>
      </c>
      <c r="DH13" s="65"/>
      <c r="DI13" s="64"/>
      <c r="DJ13" s="64"/>
      <c r="DK13" s="65" t="s">
        <v>144</v>
      </c>
      <c r="DL13" s="65" t="str">
        <f>IFERROR(IF(DK13&gt;=5,VLOOKUP(DK13,Brutos!$K$3:$AE$10,MATCH(DJ13,Brutos!$K$3:$AE$3,0),0),0),"")</f>
        <v/>
      </c>
      <c r="DM13" s="64"/>
      <c r="DN13" s="64"/>
      <c r="DO13" s="74" t="str">
        <f t="shared" si="7"/>
        <v/>
      </c>
      <c r="DP13" s="66"/>
      <c r="DQ13" s="58"/>
      <c r="DR13" s="58"/>
      <c r="DS13" s="58"/>
      <c r="DT13" s="63">
        <v>9</v>
      </c>
      <c r="DU13" s="64" t="s">
        <v>144</v>
      </c>
      <c r="DV13" s="64" t="s">
        <v>144</v>
      </c>
      <c r="DW13" s="65"/>
      <c r="DX13" s="64"/>
      <c r="DY13" s="64"/>
      <c r="DZ13" s="65" t="s">
        <v>144</v>
      </c>
      <c r="EA13" s="65" t="str">
        <f>IFERROR(IF(DZ13&gt;=5,VLOOKUP(DZ13,Brutos!$K$3:$AE$10,MATCH(DY13,Brutos!$K$3:$AE$3,0),0),0),"")</f>
        <v/>
      </c>
      <c r="EB13" s="64"/>
      <c r="EC13" s="64"/>
      <c r="ED13" s="74" t="str">
        <f t="shared" si="8"/>
        <v/>
      </c>
      <c r="EE13" s="66"/>
      <c r="EF13" s="58"/>
      <c r="EG13" s="58"/>
      <c r="EH13" s="58"/>
      <c r="EI13" s="63">
        <v>9</v>
      </c>
      <c r="EJ13" s="64" t="s">
        <v>144</v>
      </c>
      <c r="EK13" s="64" t="s">
        <v>144</v>
      </c>
      <c r="EL13" s="65"/>
      <c r="EM13" s="64"/>
      <c r="EN13" s="64"/>
      <c r="EO13" s="65" t="s">
        <v>144</v>
      </c>
      <c r="EP13" s="65" t="str">
        <f>IFERROR(IF(EO13&gt;=5,VLOOKUP(EO13,Brutos!$K$3:$AE$10,MATCH(EN13,Brutos!$K$3:$AE$3,0),0),0),"")</f>
        <v/>
      </c>
      <c r="EQ13" s="64"/>
      <c r="ER13" s="64"/>
      <c r="ES13" s="74" t="str">
        <f t="shared" si="9"/>
        <v/>
      </c>
      <c r="ET13" s="66"/>
      <c r="EU13" s="58"/>
      <c r="EV13" s="58"/>
      <c r="EW13" s="58"/>
      <c r="EX13" s="63">
        <v>9</v>
      </c>
      <c r="EY13" s="64" t="s">
        <v>144</v>
      </c>
      <c r="EZ13" s="64" t="s">
        <v>144</v>
      </c>
      <c r="FA13" s="65"/>
      <c r="FB13" s="64"/>
      <c r="FC13" s="64"/>
      <c r="FD13" s="65" t="s">
        <v>144</v>
      </c>
      <c r="FE13" s="65" t="str">
        <f>IFERROR(IF(FD13&gt;=5,VLOOKUP(FD13,Brutos!$K$3:$AE$10,MATCH(FC13,Brutos!$K$3:$AE$3,0),0),0),"")</f>
        <v/>
      </c>
      <c r="FF13" s="64"/>
      <c r="FG13" s="64"/>
      <c r="FH13" s="74" t="str">
        <f t="shared" si="10"/>
        <v/>
      </c>
      <c r="FI13" s="66"/>
      <c r="FJ13" s="58"/>
      <c r="FK13" s="58"/>
      <c r="FL13" s="58"/>
      <c r="FM13" s="63">
        <v>9</v>
      </c>
      <c r="FN13" s="64" t="s">
        <v>144</v>
      </c>
      <c r="FO13" s="64" t="s">
        <v>144</v>
      </c>
      <c r="FP13" s="65"/>
      <c r="FQ13" s="64"/>
      <c r="FR13" s="64"/>
      <c r="FS13" s="65" t="s">
        <v>144</v>
      </c>
      <c r="FT13" s="65" t="str">
        <f>IFERROR(IF(FS13&gt;=5,VLOOKUP(FS13,Brutos!$K$3:$AE$10,MATCH(FR13,Brutos!$K$3:$AE$3,0),0),0),"")</f>
        <v/>
      </c>
      <c r="FU13" s="64"/>
      <c r="FV13" s="64"/>
      <c r="FW13" s="74" t="str">
        <f t="shared" si="11"/>
        <v/>
      </c>
      <c r="FX13" s="66"/>
      <c r="FY13" s="58"/>
      <c r="FZ13" s="58"/>
      <c r="GA13" s="58"/>
      <c r="GB13" s="63">
        <v>9</v>
      </c>
      <c r="GC13" s="64" t="s">
        <v>144</v>
      </c>
      <c r="GD13" s="64" t="s">
        <v>144</v>
      </c>
      <c r="GE13" s="65"/>
      <c r="GF13" s="64"/>
      <c r="GG13" s="64"/>
      <c r="GH13" s="65" t="s">
        <v>144</v>
      </c>
      <c r="GI13" s="65" t="str">
        <f>IFERROR(IF(GH13&gt;=5,VLOOKUP(GH13,Brutos!$K$3:$AE$10,MATCH(GG13,Brutos!$K$3:$AE$3,0),0),0),"")</f>
        <v/>
      </c>
      <c r="GJ13" s="64"/>
      <c r="GK13" s="64"/>
      <c r="GL13" s="74" t="str">
        <f t="shared" si="12"/>
        <v/>
      </c>
      <c r="GM13" s="66"/>
      <c r="GN13" s="58"/>
      <c r="GO13" s="58"/>
      <c r="GP13" s="58"/>
      <c r="GQ13" s="63">
        <v>9</v>
      </c>
      <c r="GR13" s="64" t="s">
        <v>144</v>
      </c>
      <c r="GS13" s="64" t="s">
        <v>144</v>
      </c>
      <c r="GT13" s="65"/>
      <c r="GU13" s="64"/>
      <c r="GV13" s="64"/>
      <c r="GW13" s="65" t="s">
        <v>144</v>
      </c>
      <c r="GX13" s="65" t="str">
        <f>IFERROR(IF(GW13&gt;=5,VLOOKUP(GW13,Brutos!$K$3:$AE$10,MATCH(GV13,Brutos!$K$3:$AE$3,0),0),0),"")</f>
        <v/>
      </c>
      <c r="GY13" s="64"/>
      <c r="GZ13" s="64"/>
      <c r="HA13" s="74" t="str">
        <f t="shared" si="13"/>
        <v/>
      </c>
      <c r="HB13" s="66"/>
      <c r="HC13" s="58"/>
      <c r="HD13" s="58"/>
      <c r="HE13" s="58"/>
      <c r="HF13" s="63">
        <v>9</v>
      </c>
      <c r="HG13" s="64" t="s">
        <v>144</v>
      </c>
      <c r="HH13" s="64" t="s">
        <v>144</v>
      </c>
      <c r="HI13" s="65"/>
      <c r="HJ13" s="64"/>
      <c r="HK13" s="64"/>
      <c r="HL13" s="65" t="s">
        <v>144</v>
      </c>
      <c r="HM13" s="65" t="str">
        <f>IFERROR(IF(HL13&gt;=5,VLOOKUP(HL13,Brutos!$K$3:$AE$10,MATCH(HK13,Brutos!$K$3:$AE$3,0),0),0),"")</f>
        <v/>
      </c>
      <c r="HN13" s="64"/>
      <c r="HO13" s="64"/>
      <c r="HP13" s="74" t="str">
        <f t="shared" si="14"/>
        <v/>
      </c>
      <c r="HQ13" s="66"/>
      <c r="HR13" s="58"/>
      <c r="HS13" s="58"/>
      <c r="HT13" s="58"/>
      <c r="HU13" s="63">
        <v>9</v>
      </c>
      <c r="HV13" s="64" t="s">
        <v>144</v>
      </c>
      <c r="HW13" s="64" t="s">
        <v>144</v>
      </c>
      <c r="HX13" s="65"/>
      <c r="HY13" s="64"/>
      <c r="HZ13" s="64"/>
      <c r="IA13" s="65" t="s">
        <v>144</v>
      </c>
      <c r="IB13" s="65" t="str">
        <f>IFERROR(IF(IA13&gt;=5,VLOOKUP(IA13,Brutos!$K$3:$AE$10,MATCH(HZ13,Brutos!$K$3:$AE$3,0),0),0),"")</f>
        <v/>
      </c>
      <c r="IC13" s="64"/>
      <c r="ID13" s="64"/>
      <c r="IE13" s="74" t="str">
        <f t="shared" si="15"/>
        <v/>
      </c>
      <c r="IF13" s="66"/>
      <c r="IG13" s="58"/>
      <c r="IH13" s="58"/>
      <c r="II13" s="58"/>
      <c r="IJ13" s="63">
        <v>9</v>
      </c>
      <c r="IK13" s="64" t="s">
        <v>144</v>
      </c>
      <c r="IL13" s="64" t="s">
        <v>144</v>
      </c>
      <c r="IM13" s="65"/>
      <c r="IN13" s="64"/>
      <c r="IO13" s="64"/>
      <c r="IP13" s="65" t="s">
        <v>144</v>
      </c>
      <c r="IQ13" s="65" t="str">
        <f>IFERROR(IF(IP13&gt;=5,VLOOKUP(IP13,Brutos!$K$3:$AE$10,MATCH(IO13,Brutos!$K$3:$AE$3,0),0),0),"")</f>
        <v/>
      </c>
      <c r="IR13" s="64"/>
      <c r="IS13" s="64"/>
      <c r="IT13" s="74" t="str">
        <f t="shared" si="16"/>
        <v/>
      </c>
      <c r="IU13" s="66"/>
      <c r="IV13" s="58"/>
      <c r="IW13" s="58"/>
      <c r="IX13" s="58"/>
      <c r="IY13" s="63">
        <v>9</v>
      </c>
      <c r="IZ13" s="64" t="s">
        <v>144</v>
      </c>
      <c r="JA13" s="64" t="s">
        <v>144</v>
      </c>
      <c r="JB13" s="65"/>
      <c r="JC13" s="64"/>
      <c r="JD13" s="64"/>
      <c r="JE13" s="65" t="s">
        <v>144</v>
      </c>
      <c r="JF13" s="65" t="str">
        <f>IFERROR(IF(JE13&gt;=5,VLOOKUP(JE13,Brutos!$K$3:$AE$10,MATCH(JD13,Brutos!$K$3:$AE$3,0),0),0),"")</f>
        <v/>
      </c>
      <c r="JG13" s="64"/>
      <c r="JH13" s="64"/>
      <c r="JI13" s="74" t="str">
        <f t="shared" si="17"/>
        <v/>
      </c>
      <c r="JJ13" s="66"/>
      <c r="JK13" s="58"/>
      <c r="JL13" s="58"/>
      <c r="JM13" s="58"/>
      <c r="JN13" s="63">
        <v>9</v>
      </c>
      <c r="JO13" s="64" t="s">
        <v>144</v>
      </c>
      <c r="JP13" s="64" t="s">
        <v>144</v>
      </c>
      <c r="JQ13" s="65"/>
      <c r="JR13" s="64"/>
      <c r="JS13" s="64"/>
      <c r="JT13" s="65" t="s">
        <v>144</v>
      </c>
      <c r="JU13" s="65" t="str">
        <f>IFERROR(IF(JT13&gt;=5,VLOOKUP(JT13,Brutos!$K$3:$AE$10,MATCH(JS13,Brutos!$K$3:$AE$3,0),0),0),"")</f>
        <v/>
      </c>
      <c r="JV13" s="64"/>
      <c r="JW13" s="64"/>
      <c r="JX13" s="74" t="str">
        <f t="shared" si="18"/>
        <v/>
      </c>
      <c r="JY13" s="66"/>
      <c r="JZ13" s="58"/>
      <c r="KA13" s="58"/>
      <c r="KB13" s="58"/>
      <c r="KC13" s="63">
        <v>9</v>
      </c>
      <c r="KD13" s="64" t="s">
        <v>144</v>
      </c>
      <c r="KE13" s="64" t="s">
        <v>144</v>
      </c>
      <c r="KF13" s="65"/>
      <c r="KG13" s="64"/>
      <c r="KH13" s="64"/>
      <c r="KI13" s="65" t="s">
        <v>144</v>
      </c>
      <c r="KJ13" s="65" t="str">
        <f>IFERROR(IF(KI13&gt;=5,VLOOKUP(KI13,Brutos!$K$3:$AE$10,MATCH(KH13,Brutos!$K$3:$AE$3,0),0),0),"")</f>
        <v/>
      </c>
      <c r="KK13" s="64"/>
      <c r="KL13" s="64"/>
      <c r="KM13" s="74" t="str">
        <f t="shared" si="19"/>
        <v/>
      </c>
      <c r="KN13" s="66"/>
      <c r="KO13" s="58"/>
      <c r="KP13" s="58"/>
      <c r="KQ13" s="58"/>
      <c r="KR13" s="63">
        <v>9</v>
      </c>
      <c r="KS13" s="64" t="s">
        <v>144</v>
      </c>
      <c r="KT13" s="64" t="s">
        <v>144</v>
      </c>
      <c r="KU13" s="65"/>
      <c r="KV13" s="64"/>
      <c r="KW13" s="64"/>
      <c r="KX13" s="65" t="s">
        <v>144</v>
      </c>
      <c r="KY13" s="65" t="str">
        <f>IFERROR(IF(KX13&gt;=5,VLOOKUP(KX13,Brutos!$K$3:$AE$10,MATCH(KW13,Brutos!$K$3:$AE$3,0),0),0),"")</f>
        <v/>
      </c>
      <c r="KZ13" s="64"/>
      <c r="LA13" s="64"/>
      <c r="LB13" s="74" t="str">
        <f t="shared" si="20"/>
        <v/>
      </c>
      <c r="LC13" s="66"/>
      <c r="LD13" s="348"/>
      <c r="LE13" s="58"/>
      <c r="LF13" s="58"/>
      <c r="LG13" s="63">
        <v>9</v>
      </c>
      <c r="LH13" s="64" t="s">
        <v>144</v>
      </c>
      <c r="LI13" s="64" t="s">
        <v>144</v>
      </c>
      <c r="LJ13" s="65"/>
      <c r="LK13" s="64"/>
      <c r="LL13" s="64"/>
      <c r="LM13" s="65" t="s">
        <v>144</v>
      </c>
      <c r="LN13" s="65" t="str">
        <f>IFERROR(IF(LM13&gt;=5,VLOOKUP(LM13,Brutos!$K$3:$AE$10,MATCH(LL13,Brutos!$K$3:$AE$3,0),0),0),"")</f>
        <v/>
      </c>
      <c r="LO13" s="64"/>
      <c r="LP13" s="64"/>
      <c r="LQ13" s="74" t="str">
        <f t="shared" si="21"/>
        <v/>
      </c>
      <c r="LR13" s="66"/>
      <c r="LS13" s="348"/>
      <c r="LT13" s="58"/>
      <c r="LU13" s="58"/>
      <c r="LV13" s="63">
        <v>9</v>
      </c>
      <c r="LW13" s="64" t="s">
        <v>144</v>
      </c>
      <c r="LX13" s="64" t="s">
        <v>144</v>
      </c>
      <c r="LY13" s="65"/>
      <c r="LZ13" s="64"/>
      <c r="MA13" s="64"/>
      <c r="MB13" s="65" t="s">
        <v>144</v>
      </c>
      <c r="MC13" s="65" t="str">
        <f>IFERROR(IF(MB13&gt;=5,VLOOKUP(MB13,Brutos!$K$3:$AE$10,MATCH(MA13,Brutos!$K$3:$AE$3,0),0),0),"")</f>
        <v/>
      </c>
      <c r="MD13" s="64"/>
      <c r="ME13" s="64"/>
      <c r="MF13" s="74" t="str">
        <f t="shared" si="22"/>
        <v/>
      </c>
      <c r="MG13" s="66"/>
      <c r="MH13" s="348"/>
      <c r="MI13" s="58"/>
      <c r="MJ13" s="58"/>
      <c r="MK13" s="494">
        <v>9</v>
      </c>
      <c r="ML13" s="495" t="s">
        <v>144</v>
      </c>
      <c r="MM13" s="495" t="s">
        <v>144</v>
      </c>
      <c r="MN13" s="496"/>
      <c r="MO13" s="495"/>
      <c r="MP13" s="495"/>
      <c r="MQ13" s="496" t="s">
        <v>144</v>
      </c>
      <c r="MR13" s="496"/>
      <c r="MS13" s="495"/>
      <c r="MT13" s="495"/>
      <c r="MU13" s="498"/>
      <c r="MV13" s="499"/>
      <c r="MW13" s="348"/>
    </row>
    <row r="14" spans="1:361">
      <c r="A14" s="348"/>
      <c r="B14" s="58"/>
      <c r="C14" s="58"/>
      <c r="D14" s="63">
        <v>10</v>
      </c>
      <c r="E14" s="64" t="s">
        <v>144</v>
      </c>
      <c r="F14" s="64" t="s">
        <v>144</v>
      </c>
      <c r="G14" s="65"/>
      <c r="H14" s="64"/>
      <c r="I14" s="64"/>
      <c r="J14" s="65" t="s">
        <v>144</v>
      </c>
      <c r="K14" s="65" t="str">
        <f>IFERROR(IF(J14&gt;=5,VLOOKUP(J14,Brutos!$K$3:$AE$10,MATCH(I14,Brutos!$K$3:$AE$3,0),0),0),"")</f>
        <v/>
      </c>
      <c r="L14" s="64"/>
      <c r="M14" s="64"/>
      <c r="N14" s="74" t="str">
        <f t="shared" si="0"/>
        <v/>
      </c>
      <c r="O14" s="66"/>
      <c r="P14" s="58"/>
      <c r="Q14" s="58"/>
      <c r="R14" s="58"/>
      <c r="S14" s="63">
        <v>10</v>
      </c>
      <c r="T14" s="64" t="s">
        <v>144</v>
      </c>
      <c r="U14" s="64" t="s">
        <v>144</v>
      </c>
      <c r="V14" s="65"/>
      <c r="W14" s="64"/>
      <c r="X14" s="64"/>
      <c r="Y14" s="65" t="s">
        <v>144</v>
      </c>
      <c r="Z14" s="65" t="str">
        <f>IFERROR(IF(Y14&gt;=5,VLOOKUP(Y14,Brutos!$K$3:$AE$10,MATCH(X14,Brutos!$K$3:$AE$3,0),0),0),"")</f>
        <v/>
      </c>
      <c r="AA14" s="64"/>
      <c r="AB14" s="64"/>
      <c r="AC14" s="74" t="str">
        <f t="shared" si="1"/>
        <v/>
      </c>
      <c r="AD14" s="66"/>
      <c r="AE14" s="58"/>
      <c r="AF14" s="58"/>
      <c r="AG14" s="58"/>
      <c r="AH14" s="63">
        <v>10</v>
      </c>
      <c r="AI14" s="64" t="s">
        <v>144</v>
      </c>
      <c r="AJ14" s="64" t="s">
        <v>144</v>
      </c>
      <c r="AK14" s="65"/>
      <c r="AL14" s="64"/>
      <c r="AM14" s="64"/>
      <c r="AN14" s="65" t="s">
        <v>144</v>
      </c>
      <c r="AO14" s="65" t="str">
        <f>IFERROR(IF(AN14&gt;=5,VLOOKUP(AN14,Brutos!$K$3:$AE$10,MATCH(AM14,Brutos!$K$3:$AE$3,0),0),0),"")</f>
        <v/>
      </c>
      <c r="AP14" s="64"/>
      <c r="AQ14" s="64"/>
      <c r="AR14" s="74" t="str">
        <f t="shared" si="2"/>
        <v/>
      </c>
      <c r="AS14" s="66"/>
      <c r="AT14" s="58"/>
      <c r="AU14" s="58"/>
      <c r="AV14" s="58"/>
      <c r="AW14" s="63">
        <v>10</v>
      </c>
      <c r="AX14" s="64" t="s">
        <v>144</v>
      </c>
      <c r="AY14" s="64" t="s">
        <v>144</v>
      </c>
      <c r="AZ14" s="65"/>
      <c r="BA14" s="64"/>
      <c r="BB14" s="64"/>
      <c r="BC14" s="65" t="s">
        <v>144</v>
      </c>
      <c r="BD14" s="65" t="str">
        <f>IFERROR(IF(BC14&gt;=5,VLOOKUP(BC14,Brutos!$K$3:$AE$10,MATCH(BB14,Brutos!$K$3:$AE$3,0),0),0),"")</f>
        <v/>
      </c>
      <c r="BE14" s="64"/>
      <c r="BF14" s="64"/>
      <c r="BG14" s="74" t="str">
        <f t="shared" si="3"/>
        <v/>
      </c>
      <c r="BH14" s="66"/>
      <c r="BI14" s="58"/>
      <c r="BJ14" s="58"/>
      <c r="BK14" s="58"/>
      <c r="BL14" s="63">
        <v>10</v>
      </c>
      <c r="BM14" s="64" t="s">
        <v>144</v>
      </c>
      <c r="BN14" s="64" t="s">
        <v>144</v>
      </c>
      <c r="BO14" s="65"/>
      <c r="BP14" s="64"/>
      <c r="BQ14" s="64"/>
      <c r="BR14" s="65" t="s">
        <v>144</v>
      </c>
      <c r="BS14" s="65" t="str">
        <f>IFERROR(IF(BR14&gt;=5,VLOOKUP(BR14,Brutos!$K$3:$AE$10,MATCH(BQ14,Brutos!$K$3:$AE$3,0),0),0),"")</f>
        <v/>
      </c>
      <c r="BT14" s="64"/>
      <c r="BU14" s="64"/>
      <c r="BV14" s="74" t="str">
        <f t="shared" si="4"/>
        <v/>
      </c>
      <c r="BW14" s="66"/>
      <c r="BX14" s="58"/>
      <c r="BY14" s="58"/>
      <c r="BZ14" s="58"/>
      <c r="CA14" s="63">
        <v>10</v>
      </c>
      <c r="CB14" s="64" t="s">
        <v>144</v>
      </c>
      <c r="CC14" s="64" t="s">
        <v>144</v>
      </c>
      <c r="CD14" s="65"/>
      <c r="CE14" s="64"/>
      <c r="CF14" s="64"/>
      <c r="CG14" s="65" t="s">
        <v>144</v>
      </c>
      <c r="CH14" s="65" t="str">
        <f>IFERROR(IF(CG14&gt;=5,VLOOKUP(CG14,Brutos!$K$3:$AE$10,MATCH(CF14,Brutos!$K$3:$AE$3,0),0),0),"")</f>
        <v/>
      </c>
      <c r="CI14" s="64"/>
      <c r="CJ14" s="64"/>
      <c r="CK14" s="74" t="str">
        <f t="shared" si="5"/>
        <v/>
      </c>
      <c r="CL14" s="66"/>
      <c r="CM14" s="58"/>
      <c r="CN14" s="58"/>
      <c r="CO14" s="58"/>
      <c r="CP14" s="63">
        <v>10</v>
      </c>
      <c r="CQ14" s="64" t="s">
        <v>144</v>
      </c>
      <c r="CR14" s="64" t="s">
        <v>144</v>
      </c>
      <c r="CS14" s="65"/>
      <c r="CT14" s="64"/>
      <c r="CU14" s="64"/>
      <c r="CV14" s="65" t="s">
        <v>144</v>
      </c>
      <c r="CW14" s="65" t="str">
        <f>IFERROR(IF(CV14&gt;=5,VLOOKUP(CV14,Brutos!$K$3:$AE$10,MATCH(CU14,Brutos!$K$3:$AE$3,0),0),0),"")</f>
        <v/>
      </c>
      <c r="CX14" s="64"/>
      <c r="CY14" s="64"/>
      <c r="CZ14" s="74" t="str">
        <f t="shared" si="6"/>
        <v/>
      </c>
      <c r="DA14" s="66"/>
      <c r="DB14" s="58"/>
      <c r="DC14" s="58"/>
      <c r="DD14" s="58"/>
      <c r="DE14" s="63">
        <v>10</v>
      </c>
      <c r="DF14" s="64" t="s">
        <v>144</v>
      </c>
      <c r="DG14" s="64" t="s">
        <v>144</v>
      </c>
      <c r="DH14" s="65"/>
      <c r="DI14" s="64"/>
      <c r="DJ14" s="64"/>
      <c r="DK14" s="65" t="s">
        <v>144</v>
      </c>
      <c r="DL14" s="65" t="str">
        <f>IFERROR(IF(DK14&gt;=5,VLOOKUP(DK14,Brutos!$K$3:$AE$10,MATCH(DJ14,Brutos!$K$3:$AE$3,0),0),0),"")</f>
        <v/>
      </c>
      <c r="DM14" s="64"/>
      <c r="DN14" s="64"/>
      <c r="DO14" s="74" t="str">
        <f t="shared" si="7"/>
        <v/>
      </c>
      <c r="DP14" s="66"/>
      <c r="DQ14" s="58"/>
      <c r="DR14" s="58"/>
      <c r="DS14" s="58"/>
      <c r="DT14" s="63">
        <v>10</v>
      </c>
      <c r="DU14" s="64" t="s">
        <v>144</v>
      </c>
      <c r="DV14" s="64" t="s">
        <v>144</v>
      </c>
      <c r="DW14" s="65"/>
      <c r="DX14" s="64"/>
      <c r="DY14" s="64"/>
      <c r="DZ14" s="65" t="s">
        <v>144</v>
      </c>
      <c r="EA14" s="65" t="str">
        <f>IFERROR(IF(DZ14&gt;=5,VLOOKUP(DZ14,Brutos!$K$3:$AE$10,MATCH(DY14,Brutos!$K$3:$AE$3,0),0),0),"")</f>
        <v/>
      </c>
      <c r="EB14" s="64"/>
      <c r="EC14" s="64"/>
      <c r="ED14" s="74" t="str">
        <f t="shared" si="8"/>
        <v/>
      </c>
      <c r="EE14" s="66"/>
      <c r="EF14" s="58"/>
      <c r="EG14" s="58"/>
      <c r="EH14" s="58"/>
      <c r="EI14" s="63">
        <v>10</v>
      </c>
      <c r="EJ14" s="64" t="s">
        <v>144</v>
      </c>
      <c r="EK14" s="64" t="s">
        <v>144</v>
      </c>
      <c r="EL14" s="65"/>
      <c r="EM14" s="64"/>
      <c r="EN14" s="64"/>
      <c r="EO14" s="65" t="s">
        <v>144</v>
      </c>
      <c r="EP14" s="65" t="str">
        <f>IFERROR(IF(EO14&gt;=5,VLOOKUP(EO14,Brutos!$K$3:$AE$10,MATCH(EN14,Brutos!$K$3:$AE$3,0),0),0),"")</f>
        <v/>
      </c>
      <c r="EQ14" s="64"/>
      <c r="ER14" s="64"/>
      <c r="ES14" s="74" t="str">
        <f t="shared" si="9"/>
        <v/>
      </c>
      <c r="ET14" s="66"/>
      <c r="EU14" s="58"/>
      <c r="EV14" s="58"/>
      <c r="EW14" s="58"/>
      <c r="EX14" s="63">
        <v>10</v>
      </c>
      <c r="EY14" s="64" t="s">
        <v>144</v>
      </c>
      <c r="EZ14" s="64" t="s">
        <v>144</v>
      </c>
      <c r="FA14" s="65"/>
      <c r="FB14" s="64"/>
      <c r="FC14" s="64"/>
      <c r="FD14" s="65" t="s">
        <v>144</v>
      </c>
      <c r="FE14" s="65" t="str">
        <f>IFERROR(IF(FD14&gt;=5,VLOOKUP(FD14,Brutos!$K$3:$AE$10,MATCH(FC14,Brutos!$K$3:$AE$3,0),0),0),"")</f>
        <v/>
      </c>
      <c r="FF14" s="64"/>
      <c r="FG14" s="64"/>
      <c r="FH14" s="74" t="str">
        <f t="shared" si="10"/>
        <v/>
      </c>
      <c r="FI14" s="66"/>
      <c r="FJ14" s="58"/>
      <c r="FK14" s="58"/>
      <c r="FL14" s="58"/>
      <c r="FM14" s="63">
        <v>10</v>
      </c>
      <c r="FN14" s="64" t="s">
        <v>144</v>
      </c>
      <c r="FO14" s="64" t="s">
        <v>144</v>
      </c>
      <c r="FP14" s="65"/>
      <c r="FQ14" s="64"/>
      <c r="FR14" s="64"/>
      <c r="FS14" s="65" t="s">
        <v>144</v>
      </c>
      <c r="FT14" s="65" t="str">
        <f>IFERROR(IF(FS14&gt;=5,VLOOKUP(FS14,Brutos!$K$3:$AE$10,MATCH(FR14,Brutos!$K$3:$AE$3,0),0),0),"")</f>
        <v/>
      </c>
      <c r="FU14" s="64"/>
      <c r="FV14" s="64"/>
      <c r="FW14" s="74" t="str">
        <f t="shared" si="11"/>
        <v/>
      </c>
      <c r="FX14" s="66"/>
      <c r="FY14" s="58"/>
      <c r="FZ14" s="58"/>
      <c r="GA14" s="58"/>
      <c r="GB14" s="63">
        <v>10</v>
      </c>
      <c r="GC14" s="64" t="s">
        <v>144</v>
      </c>
      <c r="GD14" s="64" t="s">
        <v>144</v>
      </c>
      <c r="GE14" s="65"/>
      <c r="GF14" s="64"/>
      <c r="GG14" s="64"/>
      <c r="GH14" s="65" t="s">
        <v>144</v>
      </c>
      <c r="GI14" s="65" t="str">
        <f>IFERROR(IF(GH14&gt;=5,VLOOKUP(GH14,Brutos!$K$3:$AE$10,MATCH(GG14,Brutos!$K$3:$AE$3,0),0),0),"")</f>
        <v/>
      </c>
      <c r="GJ14" s="64"/>
      <c r="GK14" s="64"/>
      <c r="GL14" s="74" t="str">
        <f t="shared" si="12"/>
        <v/>
      </c>
      <c r="GM14" s="66"/>
      <c r="GN14" s="58"/>
      <c r="GO14" s="58"/>
      <c r="GP14" s="58"/>
      <c r="GQ14" s="63">
        <v>10</v>
      </c>
      <c r="GR14" s="64" t="s">
        <v>144</v>
      </c>
      <c r="GS14" s="64" t="s">
        <v>144</v>
      </c>
      <c r="GT14" s="65"/>
      <c r="GU14" s="64"/>
      <c r="GV14" s="64"/>
      <c r="GW14" s="65" t="s">
        <v>144</v>
      </c>
      <c r="GX14" s="65" t="str">
        <f>IFERROR(IF(GW14&gt;=5,VLOOKUP(GW14,Brutos!$K$3:$AE$10,MATCH(GV14,Brutos!$K$3:$AE$3,0),0),0),"")</f>
        <v/>
      </c>
      <c r="GY14" s="64"/>
      <c r="GZ14" s="64"/>
      <c r="HA14" s="74" t="str">
        <f t="shared" si="13"/>
        <v/>
      </c>
      <c r="HB14" s="66"/>
      <c r="HC14" s="58"/>
      <c r="HD14" s="58"/>
      <c r="HE14" s="58"/>
      <c r="HF14" s="63">
        <v>10</v>
      </c>
      <c r="HG14" s="64" t="s">
        <v>144</v>
      </c>
      <c r="HH14" s="64" t="s">
        <v>144</v>
      </c>
      <c r="HI14" s="65"/>
      <c r="HJ14" s="64"/>
      <c r="HK14" s="64"/>
      <c r="HL14" s="65" t="s">
        <v>144</v>
      </c>
      <c r="HM14" s="65" t="str">
        <f>IFERROR(IF(HL14&gt;=5,VLOOKUP(HL14,Brutos!$K$3:$AE$10,MATCH(HK14,Brutos!$K$3:$AE$3,0),0),0),"")</f>
        <v/>
      </c>
      <c r="HN14" s="64"/>
      <c r="HO14" s="64"/>
      <c r="HP14" s="74" t="str">
        <f t="shared" si="14"/>
        <v/>
      </c>
      <c r="HQ14" s="66"/>
      <c r="HR14" s="58"/>
      <c r="HS14" s="58"/>
      <c r="HT14" s="58"/>
      <c r="HU14" s="63">
        <v>10</v>
      </c>
      <c r="HV14" s="64" t="s">
        <v>144</v>
      </c>
      <c r="HW14" s="64" t="s">
        <v>144</v>
      </c>
      <c r="HX14" s="65"/>
      <c r="HY14" s="64"/>
      <c r="HZ14" s="64"/>
      <c r="IA14" s="65" t="s">
        <v>144</v>
      </c>
      <c r="IB14" s="65" t="str">
        <f>IFERROR(IF(IA14&gt;=5,VLOOKUP(IA14,Brutos!$K$3:$AE$10,MATCH(HZ14,Brutos!$K$3:$AE$3,0),0),0),"")</f>
        <v/>
      </c>
      <c r="IC14" s="64"/>
      <c r="ID14" s="64"/>
      <c r="IE14" s="74" t="str">
        <f t="shared" si="15"/>
        <v/>
      </c>
      <c r="IF14" s="66"/>
      <c r="IG14" s="58"/>
      <c r="IH14" s="58"/>
      <c r="II14" s="58"/>
      <c r="IJ14" s="63">
        <v>10</v>
      </c>
      <c r="IK14" s="64" t="s">
        <v>144</v>
      </c>
      <c r="IL14" s="64" t="s">
        <v>144</v>
      </c>
      <c r="IM14" s="65"/>
      <c r="IN14" s="64"/>
      <c r="IO14" s="64"/>
      <c r="IP14" s="65" t="s">
        <v>144</v>
      </c>
      <c r="IQ14" s="65" t="str">
        <f>IFERROR(IF(IP14&gt;=5,VLOOKUP(IP14,Brutos!$K$3:$AE$10,MATCH(IO14,Brutos!$K$3:$AE$3,0),0),0),"")</f>
        <v/>
      </c>
      <c r="IR14" s="64"/>
      <c r="IS14" s="64"/>
      <c r="IT14" s="74" t="str">
        <f t="shared" si="16"/>
        <v/>
      </c>
      <c r="IU14" s="66"/>
      <c r="IV14" s="58"/>
      <c r="IW14" s="58"/>
      <c r="IX14" s="58"/>
      <c r="IY14" s="63">
        <v>10</v>
      </c>
      <c r="IZ14" s="64" t="s">
        <v>144</v>
      </c>
      <c r="JA14" s="64" t="s">
        <v>144</v>
      </c>
      <c r="JB14" s="65"/>
      <c r="JC14" s="64"/>
      <c r="JD14" s="64"/>
      <c r="JE14" s="65" t="s">
        <v>144</v>
      </c>
      <c r="JF14" s="65" t="str">
        <f>IFERROR(IF(JE14&gt;=5,VLOOKUP(JE14,Brutos!$K$3:$AE$10,MATCH(JD14,Brutos!$K$3:$AE$3,0),0),0),"")</f>
        <v/>
      </c>
      <c r="JG14" s="64"/>
      <c r="JH14" s="64"/>
      <c r="JI14" s="74" t="str">
        <f t="shared" si="17"/>
        <v/>
      </c>
      <c r="JJ14" s="66"/>
      <c r="JK14" s="58"/>
      <c r="JL14" s="58"/>
      <c r="JM14" s="58"/>
      <c r="JN14" s="63">
        <v>10</v>
      </c>
      <c r="JO14" s="64" t="s">
        <v>144</v>
      </c>
      <c r="JP14" s="64" t="s">
        <v>144</v>
      </c>
      <c r="JQ14" s="65"/>
      <c r="JR14" s="64"/>
      <c r="JS14" s="64"/>
      <c r="JT14" s="65" t="s">
        <v>144</v>
      </c>
      <c r="JU14" s="65" t="str">
        <f>IFERROR(IF(JT14&gt;=5,VLOOKUP(JT14,Brutos!$K$3:$AE$10,MATCH(JS14,Brutos!$K$3:$AE$3,0),0),0),"")</f>
        <v/>
      </c>
      <c r="JV14" s="64"/>
      <c r="JW14" s="64"/>
      <c r="JX14" s="74" t="str">
        <f t="shared" si="18"/>
        <v/>
      </c>
      <c r="JY14" s="66"/>
      <c r="JZ14" s="58"/>
      <c r="KA14" s="58"/>
      <c r="KB14" s="58"/>
      <c r="KC14" s="63">
        <v>10</v>
      </c>
      <c r="KD14" s="64" t="s">
        <v>144</v>
      </c>
      <c r="KE14" s="64" t="s">
        <v>144</v>
      </c>
      <c r="KF14" s="65"/>
      <c r="KG14" s="64"/>
      <c r="KH14" s="64"/>
      <c r="KI14" s="65" t="s">
        <v>144</v>
      </c>
      <c r="KJ14" s="65" t="str">
        <f>IFERROR(IF(KI14&gt;=5,VLOOKUP(KI14,Brutos!$K$3:$AE$10,MATCH(KH14,Brutos!$K$3:$AE$3,0),0),0),"")</f>
        <v/>
      </c>
      <c r="KK14" s="64"/>
      <c r="KL14" s="64"/>
      <c r="KM14" s="74" t="str">
        <f t="shared" si="19"/>
        <v/>
      </c>
      <c r="KN14" s="66"/>
      <c r="KO14" s="58"/>
      <c r="KP14" s="58"/>
      <c r="KQ14" s="58"/>
      <c r="KR14" s="63">
        <v>10</v>
      </c>
      <c r="KS14" s="64" t="s">
        <v>144</v>
      </c>
      <c r="KT14" s="64" t="s">
        <v>144</v>
      </c>
      <c r="KU14" s="65"/>
      <c r="KV14" s="64"/>
      <c r="KW14" s="64"/>
      <c r="KX14" s="65" t="s">
        <v>144</v>
      </c>
      <c r="KY14" s="65" t="str">
        <f>IFERROR(IF(KX14&gt;=5,VLOOKUP(KX14,Brutos!$K$3:$AE$10,MATCH(KW14,Brutos!$K$3:$AE$3,0),0),0),"")</f>
        <v/>
      </c>
      <c r="KZ14" s="64"/>
      <c r="LA14" s="64"/>
      <c r="LB14" s="74" t="str">
        <f t="shared" si="20"/>
        <v/>
      </c>
      <c r="LC14" s="66"/>
      <c r="LD14" s="348"/>
      <c r="LE14" s="58"/>
      <c r="LF14" s="58"/>
      <c r="LG14" s="63">
        <v>10</v>
      </c>
      <c r="LH14" s="64" t="s">
        <v>144</v>
      </c>
      <c r="LI14" s="64" t="s">
        <v>144</v>
      </c>
      <c r="LJ14" s="65"/>
      <c r="LK14" s="64"/>
      <c r="LL14" s="64"/>
      <c r="LM14" s="65" t="s">
        <v>144</v>
      </c>
      <c r="LN14" s="65" t="str">
        <f>IFERROR(IF(LM14&gt;=5,VLOOKUP(LM14,Brutos!$K$3:$AE$10,MATCH(LL14,Brutos!$K$3:$AE$3,0),0),0),"")</f>
        <v/>
      </c>
      <c r="LO14" s="64"/>
      <c r="LP14" s="64"/>
      <c r="LQ14" s="74" t="str">
        <f t="shared" si="21"/>
        <v/>
      </c>
      <c r="LR14" s="66"/>
      <c r="LS14" s="348"/>
      <c r="LT14" s="58"/>
      <c r="LU14" s="58"/>
      <c r="LV14" s="63">
        <v>10</v>
      </c>
      <c r="LW14" s="64" t="s">
        <v>144</v>
      </c>
      <c r="LX14" s="64" t="s">
        <v>144</v>
      </c>
      <c r="LY14" s="65"/>
      <c r="LZ14" s="64"/>
      <c r="MA14" s="64"/>
      <c r="MB14" s="65" t="s">
        <v>144</v>
      </c>
      <c r="MC14" s="65" t="str">
        <f>IFERROR(IF(MB14&gt;=5,VLOOKUP(MB14,Brutos!$K$3:$AE$10,MATCH(MA14,Brutos!$K$3:$AE$3,0),0),0),"")</f>
        <v/>
      </c>
      <c r="MD14" s="64"/>
      <c r="ME14" s="64"/>
      <c r="MF14" s="74" t="str">
        <f t="shared" si="22"/>
        <v/>
      </c>
      <c r="MG14" s="66"/>
      <c r="MH14" s="348"/>
      <c r="MI14" s="58"/>
      <c r="MJ14" s="58"/>
      <c r="MK14" s="494">
        <v>10</v>
      </c>
      <c r="ML14" s="495" t="s">
        <v>144</v>
      </c>
      <c r="MM14" s="495" t="s">
        <v>144</v>
      </c>
      <c r="MN14" s="496"/>
      <c r="MO14" s="495"/>
      <c r="MP14" s="495"/>
      <c r="MQ14" s="496" t="s">
        <v>144</v>
      </c>
      <c r="MR14" s="496"/>
      <c r="MS14" s="495"/>
      <c r="MT14" s="495"/>
      <c r="MU14" s="498"/>
      <c r="MV14" s="499"/>
      <c r="MW14" s="348"/>
    </row>
    <row r="15" spans="1:361">
      <c r="A15" s="348"/>
      <c r="B15" s="58"/>
      <c r="C15" s="58"/>
      <c r="D15" s="63">
        <v>11</v>
      </c>
      <c r="E15" s="64" t="s">
        <v>144</v>
      </c>
      <c r="F15" s="64" t="s">
        <v>144</v>
      </c>
      <c r="G15" s="65"/>
      <c r="H15" s="64"/>
      <c r="I15" s="64"/>
      <c r="J15" s="65" t="s">
        <v>144</v>
      </c>
      <c r="K15" s="65" t="str">
        <f>IFERROR(IF(J15&gt;=5,VLOOKUP(J15,Brutos!$K$3:$AE$10,MATCH(I15,Brutos!$K$3:$AE$3,0),0),0),"")</f>
        <v/>
      </c>
      <c r="L15" s="64"/>
      <c r="M15" s="64"/>
      <c r="N15" s="74" t="str">
        <f t="shared" si="0"/>
        <v/>
      </c>
      <c r="O15" s="66"/>
      <c r="P15" s="58"/>
      <c r="Q15" s="58"/>
      <c r="R15" s="58"/>
      <c r="S15" s="63">
        <v>11</v>
      </c>
      <c r="T15" s="64" t="s">
        <v>144</v>
      </c>
      <c r="U15" s="64" t="s">
        <v>144</v>
      </c>
      <c r="V15" s="65"/>
      <c r="W15" s="64"/>
      <c r="X15" s="64"/>
      <c r="Y15" s="65" t="s">
        <v>144</v>
      </c>
      <c r="Z15" s="65" t="str">
        <f>IFERROR(IF(Y15&gt;=5,VLOOKUP(Y15,Brutos!$K$3:$AE$10,MATCH(X15,Brutos!$K$3:$AE$3,0),0),0),"")</f>
        <v/>
      </c>
      <c r="AA15" s="64"/>
      <c r="AB15" s="64"/>
      <c r="AC15" s="74" t="str">
        <f t="shared" si="1"/>
        <v/>
      </c>
      <c r="AD15" s="66"/>
      <c r="AE15" s="58"/>
      <c r="AF15" s="58"/>
      <c r="AG15" s="58"/>
      <c r="AH15" s="63">
        <v>11</v>
      </c>
      <c r="AI15" s="64" t="s">
        <v>144</v>
      </c>
      <c r="AJ15" s="64" t="s">
        <v>144</v>
      </c>
      <c r="AK15" s="65"/>
      <c r="AL15" s="64"/>
      <c r="AM15" s="64"/>
      <c r="AN15" s="65" t="s">
        <v>144</v>
      </c>
      <c r="AO15" s="65" t="str">
        <f>IFERROR(IF(AN15&gt;=5,VLOOKUP(AN15,Brutos!$K$3:$AE$10,MATCH(AM15,Brutos!$K$3:$AE$3,0),0),0),"")</f>
        <v/>
      </c>
      <c r="AP15" s="64"/>
      <c r="AQ15" s="64"/>
      <c r="AR15" s="74" t="str">
        <f t="shared" si="2"/>
        <v/>
      </c>
      <c r="AS15" s="66"/>
      <c r="AT15" s="58"/>
      <c r="AU15" s="58"/>
      <c r="AV15" s="58"/>
      <c r="AW15" s="63">
        <v>11</v>
      </c>
      <c r="AX15" s="64" t="s">
        <v>144</v>
      </c>
      <c r="AY15" s="64" t="s">
        <v>144</v>
      </c>
      <c r="AZ15" s="65"/>
      <c r="BA15" s="64"/>
      <c r="BB15" s="64"/>
      <c r="BC15" s="65" t="s">
        <v>144</v>
      </c>
      <c r="BD15" s="65" t="str">
        <f>IFERROR(IF(BC15&gt;=5,VLOOKUP(BC15,Brutos!$K$3:$AE$10,MATCH(BB15,Brutos!$K$3:$AE$3,0),0),0),"")</f>
        <v/>
      </c>
      <c r="BE15" s="64"/>
      <c r="BF15" s="64"/>
      <c r="BG15" s="74" t="str">
        <f t="shared" si="3"/>
        <v/>
      </c>
      <c r="BH15" s="66"/>
      <c r="BI15" s="58"/>
      <c r="BJ15" s="58"/>
      <c r="BK15" s="58"/>
      <c r="BL15" s="63">
        <v>11</v>
      </c>
      <c r="BM15" s="64" t="s">
        <v>144</v>
      </c>
      <c r="BN15" s="64" t="s">
        <v>144</v>
      </c>
      <c r="BO15" s="65"/>
      <c r="BP15" s="64"/>
      <c r="BQ15" s="64"/>
      <c r="BR15" s="65" t="s">
        <v>144</v>
      </c>
      <c r="BS15" s="65" t="str">
        <f>IFERROR(IF(BR15&gt;=5,VLOOKUP(BR15,Brutos!$K$3:$AE$10,MATCH(BQ15,Brutos!$K$3:$AE$3,0),0),0),"")</f>
        <v/>
      </c>
      <c r="BT15" s="64"/>
      <c r="BU15" s="64"/>
      <c r="BV15" s="74" t="str">
        <f t="shared" si="4"/>
        <v/>
      </c>
      <c r="BW15" s="66"/>
      <c r="BX15" s="58"/>
      <c r="BY15" s="58"/>
      <c r="BZ15" s="58"/>
      <c r="CA15" s="63">
        <v>11</v>
      </c>
      <c r="CB15" s="64" t="s">
        <v>144</v>
      </c>
      <c r="CC15" s="64" t="s">
        <v>144</v>
      </c>
      <c r="CD15" s="65"/>
      <c r="CE15" s="64"/>
      <c r="CF15" s="64"/>
      <c r="CG15" s="65" t="s">
        <v>144</v>
      </c>
      <c r="CH15" s="65" t="str">
        <f>IFERROR(IF(CG15&gt;=5,VLOOKUP(CG15,Brutos!$K$3:$AE$10,MATCH(CF15,Brutos!$K$3:$AE$3,0),0),0),"")</f>
        <v/>
      </c>
      <c r="CI15" s="64"/>
      <c r="CJ15" s="64"/>
      <c r="CK15" s="74" t="str">
        <f t="shared" si="5"/>
        <v/>
      </c>
      <c r="CL15" s="66"/>
      <c r="CM15" s="58"/>
      <c r="CN15" s="58"/>
      <c r="CO15" s="58"/>
      <c r="CP15" s="63">
        <v>11</v>
      </c>
      <c r="CQ15" s="64" t="s">
        <v>144</v>
      </c>
      <c r="CR15" s="64" t="s">
        <v>144</v>
      </c>
      <c r="CS15" s="65"/>
      <c r="CT15" s="64"/>
      <c r="CU15" s="64"/>
      <c r="CV15" s="65" t="s">
        <v>144</v>
      </c>
      <c r="CW15" s="65" t="str">
        <f>IFERROR(IF(CV15&gt;=5,VLOOKUP(CV15,Brutos!$K$3:$AE$10,MATCH(CU15,Brutos!$K$3:$AE$3,0),0),0),"")</f>
        <v/>
      </c>
      <c r="CX15" s="64"/>
      <c r="CY15" s="64"/>
      <c r="CZ15" s="74" t="str">
        <f t="shared" si="6"/>
        <v/>
      </c>
      <c r="DA15" s="66"/>
      <c r="DB15" s="58"/>
      <c r="DC15" s="58"/>
      <c r="DD15" s="58"/>
      <c r="DE15" s="63">
        <v>11</v>
      </c>
      <c r="DF15" s="64" t="s">
        <v>144</v>
      </c>
      <c r="DG15" s="64" t="s">
        <v>144</v>
      </c>
      <c r="DH15" s="65"/>
      <c r="DI15" s="64"/>
      <c r="DJ15" s="64"/>
      <c r="DK15" s="65" t="s">
        <v>144</v>
      </c>
      <c r="DL15" s="65" t="str">
        <f>IFERROR(IF(DK15&gt;=5,VLOOKUP(DK15,Brutos!$K$3:$AE$10,MATCH(DJ15,Brutos!$K$3:$AE$3,0),0),0),"")</f>
        <v/>
      </c>
      <c r="DM15" s="64"/>
      <c r="DN15" s="64"/>
      <c r="DO15" s="74" t="str">
        <f t="shared" si="7"/>
        <v/>
      </c>
      <c r="DP15" s="66"/>
      <c r="DQ15" s="58"/>
      <c r="DR15" s="58"/>
      <c r="DS15" s="58"/>
      <c r="DT15" s="63">
        <v>11</v>
      </c>
      <c r="DU15" s="64" t="s">
        <v>144</v>
      </c>
      <c r="DV15" s="64" t="s">
        <v>144</v>
      </c>
      <c r="DW15" s="65"/>
      <c r="DX15" s="64"/>
      <c r="DY15" s="64"/>
      <c r="DZ15" s="65" t="s">
        <v>144</v>
      </c>
      <c r="EA15" s="65" t="str">
        <f>IFERROR(IF(DZ15&gt;=5,VLOOKUP(DZ15,Brutos!$K$3:$AE$10,MATCH(DY15,Brutos!$K$3:$AE$3,0),0),0),"")</f>
        <v/>
      </c>
      <c r="EB15" s="64"/>
      <c r="EC15" s="64"/>
      <c r="ED15" s="74" t="str">
        <f t="shared" si="8"/>
        <v/>
      </c>
      <c r="EE15" s="66"/>
      <c r="EF15" s="58"/>
      <c r="EG15" s="58"/>
      <c r="EH15" s="58"/>
      <c r="EI15" s="63">
        <v>11</v>
      </c>
      <c r="EJ15" s="64" t="s">
        <v>144</v>
      </c>
      <c r="EK15" s="64" t="s">
        <v>144</v>
      </c>
      <c r="EL15" s="65"/>
      <c r="EM15" s="64"/>
      <c r="EN15" s="64"/>
      <c r="EO15" s="65" t="s">
        <v>144</v>
      </c>
      <c r="EP15" s="65" t="str">
        <f>IFERROR(IF(EO15&gt;=5,VLOOKUP(EO15,Brutos!$K$3:$AE$10,MATCH(EN15,Brutos!$K$3:$AE$3,0),0),0),"")</f>
        <v/>
      </c>
      <c r="EQ15" s="64"/>
      <c r="ER15" s="64"/>
      <c r="ES15" s="74" t="str">
        <f t="shared" si="9"/>
        <v/>
      </c>
      <c r="ET15" s="66"/>
      <c r="EU15" s="58"/>
      <c r="EV15" s="58"/>
      <c r="EW15" s="58"/>
      <c r="EX15" s="63">
        <v>11</v>
      </c>
      <c r="EY15" s="64" t="s">
        <v>144</v>
      </c>
      <c r="EZ15" s="64" t="s">
        <v>144</v>
      </c>
      <c r="FA15" s="65"/>
      <c r="FB15" s="64"/>
      <c r="FC15" s="64"/>
      <c r="FD15" s="65" t="s">
        <v>144</v>
      </c>
      <c r="FE15" s="65" t="str">
        <f>IFERROR(IF(FD15&gt;=5,VLOOKUP(FD15,Brutos!$K$3:$AE$10,MATCH(FC15,Brutos!$K$3:$AE$3,0),0),0),"")</f>
        <v/>
      </c>
      <c r="FF15" s="64"/>
      <c r="FG15" s="64"/>
      <c r="FH15" s="74" t="str">
        <f t="shared" si="10"/>
        <v/>
      </c>
      <c r="FI15" s="66"/>
      <c r="FJ15" s="58"/>
      <c r="FK15" s="58"/>
      <c r="FL15" s="58"/>
      <c r="FM15" s="63">
        <v>11</v>
      </c>
      <c r="FN15" s="64" t="s">
        <v>144</v>
      </c>
      <c r="FO15" s="64" t="s">
        <v>144</v>
      </c>
      <c r="FP15" s="65"/>
      <c r="FQ15" s="64"/>
      <c r="FR15" s="64"/>
      <c r="FS15" s="65" t="s">
        <v>144</v>
      </c>
      <c r="FT15" s="65" t="str">
        <f>IFERROR(IF(FS15&gt;=5,VLOOKUP(FS15,Brutos!$K$3:$AE$10,MATCH(FR15,Brutos!$K$3:$AE$3,0),0),0),"")</f>
        <v/>
      </c>
      <c r="FU15" s="64"/>
      <c r="FV15" s="64"/>
      <c r="FW15" s="74" t="str">
        <f t="shared" si="11"/>
        <v/>
      </c>
      <c r="FX15" s="66"/>
      <c r="FY15" s="58"/>
      <c r="FZ15" s="58"/>
      <c r="GA15" s="58"/>
      <c r="GB15" s="63">
        <v>11</v>
      </c>
      <c r="GC15" s="64" t="s">
        <v>144</v>
      </c>
      <c r="GD15" s="64" t="s">
        <v>144</v>
      </c>
      <c r="GE15" s="65"/>
      <c r="GF15" s="64"/>
      <c r="GG15" s="64"/>
      <c r="GH15" s="65" t="s">
        <v>144</v>
      </c>
      <c r="GI15" s="65" t="str">
        <f>IFERROR(IF(GH15&gt;=5,VLOOKUP(GH15,Brutos!$K$3:$AE$10,MATCH(GG15,Brutos!$K$3:$AE$3,0),0),0),"")</f>
        <v/>
      </c>
      <c r="GJ15" s="64"/>
      <c r="GK15" s="64"/>
      <c r="GL15" s="74" t="str">
        <f t="shared" si="12"/>
        <v/>
      </c>
      <c r="GM15" s="66"/>
      <c r="GN15" s="58"/>
      <c r="GO15" s="58"/>
      <c r="GP15" s="58"/>
      <c r="GQ15" s="63">
        <v>11</v>
      </c>
      <c r="GR15" s="64" t="s">
        <v>144</v>
      </c>
      <c r="GS15" s="64" t="s">
        <v>144</v>
      </c>
      <c r="GT15" s="65"/>
      <c r="GU15" s="64"/>
      <c r="GV15" s="64"/>
      <c r="GW15" s="65" t="s">
        <v>144</v>
      </c>
      <c r="GX15" s="65" t="str">
        <f>IFERROR(IF(GW15&gt;=5,VLOOKUP(GW15,Brutos!$K$3:$AE$10,MATCH(GV15,Brutos!$K$3:$AE$3,0),0),0),"")</f>
        <v/>
      </c>
      <c r="GY15" s="64"/>
      <c r="GZ15" s="64"/>
      <c r="HA15" s="74" t="str">
        <f t="shared" si="13"/>
        <v/>
      </c>
      <c r="HB15" s="66"/>
      <c r="HC15" s="58"/>
      <c r="HD15" s="58"/>
      <c r="HE15" s="58"/>
      <c r="HF15" s="63">
        <v>11</v>
      </c>
      <c r="HG15" s="64" t="s">
        <v>144</v>
      </c>
      <c r="HH15" s="64" t="s">
        <v>144</v>
      </c>
      <c r="HI15" s="65"/>
      <c r="HJ15" s="64"/>
      <c r="HK15" s="64"/>
      <c r="HL15" s="65" t="s">
        <v>144</v>
      </c>
      <c r="HM15" s="65" t="str">
        <f>IFERROR(IF(HL15&gt;=5,VLOOKUP(HL15,Brutos!$K$3:$AE$10,MATCH(HK15,Brutos!$K$3:$AE$3,0),0),0),"")</f>
        <v/>
      </c>
      <c r="HN15" s="64"/>
      <c r="HO15" s="64"/>
      <c r="HP15" s="74" t="str">
        <f t="shared" si="14"/>
        <v/>
      </c>
      <c r="HQ15" s="66"/>
      <c r="HR15" s="58"/>
      <c r="HS15" s="58"/>
      <c r="HT15" s="58"/>
      <c r="HU15" s="63">
        <v>11</v>
      </c>
      <c r="HV15" s="64" t="s">
        <v>144</v>
      </c>
      <c r="HW15" s="64" t="s">
        <v>144</v>
      </c>
      <c r="HX15" s="65"/>
      <c r="HY15" s="64"/>
      <c r="HZ15" s="64"/>
      <c r="IA15" s="65" t="s">
        <v>144</v>
      </c>
      <c r="IB15" s="65" t="str">
        <f>IFERROR(IF(IA15&gt;=5,VLOOKUP(IA15,Brutos!$K$3:$AE$10,MATCH(HZ15,Brutos!$K$3:$AE$3,0),0),0),"")</f>
        <v/>
      </c>
      <c r="IC15" s="64"/>
      <c r="ID15" s="64"/>
      <c r="IE15" s="74" t="str">
        <f t="shared" si="15"/>
        <v/>
      </c>
      <c r="IF15" s="66"/>
      <c r="IG15" s="58"/>
      <c r="IH15" s="58"/>
      <c r="II15" s="58"/>
      <c r="IJ15" s="63">
        <v>11</v>
      </c>
      <c r="IK15" s="64" t="s">
        <v>144</v>
      </c>
      <c r="IL15" s="64" t="s">
        <v>144</v>
      </c>
      <c r="IM15" s="65"/>
      <c r="IN15" s="64"/>
      <c r="IO15" s="64"/>
      <c r="IP15" s="65" t="s">
        <v>144</v>
      </c>
      <c r="IQ15" s="65" t="str">
        <f>IFERROR(IF(IP15&gt;=5,VLOOKUP(IP15,Brutos!$K$3:$AE$10,MATCH(IO15,Brutos!$K$3:$AE$3,0),0),0),"")</f>
        <v/>
      </c>
      <c r="IR15" s="64"/>
      <c r="IS15" s="64"/>
      <c r="IT15" s="74" t="str">
        <f t="shared" si="16"/>
        <v/>
      </c>
      <c r="IU15" s="66"/>
      <c r="IV15" s="58"/>
      <c r="IW15" s="58"/>
      <c r="IX15" s="58"/>
      <c r="IY15" s="63">
        <v>11</v>
      </c>
      <c r="IZ15" s="64" t="s">
        <v>144</v>
      </c>
      <c r="JA15" s="64" t="s">
        <v>144</v>
      </c>
      <c r="JB15" s="65"/>
      <c r="JC15" s="64"/>
      <c r="JD15" s="64"/>
      <c r="JE15" s="65" t="s">
        <v>144</v>
      </c>
      <c r="JF15" s="65" t="str">
        <f>IFERROR(IF(JE15&gt;=5,VLOOKUP(JE15,Brutos!$K$3:$AE$10,MATCH(JD15,Brutos!$K$3:$AE$3,0),0),0),"")</f>
        <v/>
      </c>
      <c r="JG15" s="64"/>
      <c r="JH15" s="64"/>
      <c r="JI15" s="74" t="str">
        <f t="shared" si="17"/>
        <v/>
      </c>
      <c r="JJ15" s="66"/>
      <c r="JK15" s="58"/>
      <c r="JL15" s="58"/>
      <c r="JM15" s="58"/>
      <c r="JN15" s="63">
        <v>11</v>
      </c>
      <c r="JO15" s="64" t="s">
        <v>144</v>
      </c>
      <c r="JP15" s="64" t="s">
        <v>144</v>
      </c>
      <c r="JQ15" s="65"/>
      <c r="JR15" s="64"/>
      <c r="JS15" s="64"/>
      <c r="JT15" s="65" t="s">
        <v>144</v>
      </c>
      <c r="JU15" s="65" t="str">
        <f>IFERROR(IF(JT15&gt;=5,VLOOKUP(JT15,Brutos!$K$3:$AE$10,MATCH(JS15,Brutos!$K$3:$AE$3,0),0),0),"")</f>
        <v/>
      </c>
      <c r="JV15" s="64"/>
      <c r="JW15" s="64"/>
      <c r="JX15" s="74" t="str">
        <f t="shared" si="18"/>
        <v/>
      </c>
      <c r="JY15" s="66"/>
      <c r="JZ15" s="58"/>
      <c r="KA15" s="58"/>
      <c r="KB15" s="58"/>
      <c r="KC15" s="63">
        <v>11</v>
      </c>
      <c r="KD15" s="64" t="s">
        <v>144</v>
      </c>
      <c r="KE15" s="64" t="s">
        <v>144</v>
      </c>
      <c r="KF15" s="65"/>
      <c r="KG15" s="64"/>
      <c r="KH15" s="64"/>
      <c r="KI15" s="65" t="s">
        <v>144</v>
      </c>
      <c r="KJ15" s="65" t="str">
        <f>IFERROR(IF(KI15&gt;=5,VLOOKUP(KI15,Brutos!$K$3:$AE$10,MATCH(KH15,Brutos!$K$3:$AE$3,0),0),0),"")</f>
        <v/>
      </c>
      <c r="KK15" s="64"/>
      <c r="KL15" s="64"/>
      <c r="KM15" s="74" t="str">
        <f t="shared" si="19"/>
        <v/>
      </c>
      <c r="KN15" s="66"/>
      <c r="KO15" s="58"/>
      <c r="KP15" s="58"/>
      <c r="KQ15" s="58"/>
      <c r="KR15" s="63">
        <v>11</v>
      </c>
      <c r="KS15" s="64" t="s">
        <v>144</v>
      </c>
      <c r="KT15" s="64" t="s">
        <v>144</v>
      </c>
      <c r="KU15" s="65"/>
      <c r="KV15" s="64"/>
      <c r="KW15" s="64"/>
      <c r="KX15" s="65" t="s">
        <v>144</v>
      </c>
      <c r="KY15" s="65" t="str">
        <f>IFERROR(IF(KX15&gt;=5,VLOOKUP(KX15,Brutos!$K$3:$AE$10,MATCH(KW15,Brutos!$K$3:$AE$3,0),0),0),"")</f>
        <v/>
      </c>
      <c r="KZ15" s="64"/>
      <c r="LA15" s="64"/>
      <c r="LB15" s="74" t="str">
        <f t="shared" si="20"/>
        <v/>
      </c>
      <c r="LC15" s="66"/>
      <c r="LD15" s="348"/>
      <c r="LE15" s="58"/>
      <c r="LF15" s="58"/>
      <c r="LG15" s="63">
        <v>11</v>
      </c>
      <c r="LH15" s="64" t="s">
        <v>144</v>
      </c>
      <c r="LI15" s="64" t="s">
        <v>144</v>
      </c>
      <c r="LJ15" s="65"/>
      <c r="LK15" s="64"/>
      <c r="LL15" s="64"/>
      <c r="LM15" s="65" t="s">
        <v>144</v>
      </c>
      <c r="LN15" s="65" t="str">
        <f>IFERROR(IF(LM15&gt;=5,VLOOKUP(LM15,Brutos!$K$3:$AE$10,MATCH(LL15,Brutos!$K$3:$AE$3,0),0),0),"")</f>
        <v/>
      </c>
      <c r="LO15" s="64"/>
      <c r="LP15" s="64"/>
      <c r="LQ15" s="74" t="str">
        <f t="shared" si="21"/>
        <v/>
      </c>
      <c r="LR15" s="66"/>
      <c r="LS15" s="348"/>
      <c r="LT15" s="58"/>
      <c r="LU15" s="58"/>
      <c r="LV15" s="63">
        <v>11</v>
      </c>
      <c r="LW15" s="64" t="s">
        <v>144</v>
      </c>
      <c r="LX15" s="64" t="s">
        <v>144</v>
      </c>
      <c r="LY15" s="65"/>
      <c r="LZ15" s="64"/>
      <c r="MA15" s="64"/>
      <c r="MB15" s="65" t="s">
        <v>144</v>
      </c>
      <c r="MC15" s="65" t="str">
        <f>IFERROR(IF(MB15&gt;=5,VLOOKUP(MB15,Brutos!$K$3:$AE$10,MATCH(MA15,Brutos!$K$3:$AE$3,0),0),0),"")</f>
        <v/>
      </c>
      <c r="MD15" s="64"/>
      <c r="ME15" s="64"/>
      <c r="MF15" s="74" t="str">
        <f t="shared" si="22"/>
        <v/>
      </c>
      <c r="MG15" s="66"/>
      <c r="MH15" s="348"/>
      <c r="MI15" s="58"/>
      <c r="MJ15" s="58"/>
      <c r="MK15" s="494">
        <v>11</v>
      </c>
      <c r="ML15" s="495" t="s">
        <v>144</v>
      </c>
      <c r="MM15" s="495" t="s">
        <v>144</v>
      </c>
      <c r="MN15" s="496"/>
      <c r="MO15" s="495"/>
      <c r="MP15" s="495"/>
      <c r="MQ15" s="496" t="s">
        <v>144</v>
      </c>
      <c r="MR15" s="496"/>
      <c r="MS15" s="495"/>
      <c r="MT15" s="495"/>
      <c r="MU15" s="498"/>
      <c r="MV15" s="499"/>
      <c r="MW15" s="348"/>
    </row>
    <row r="16" spans="1:361">
      <c r="A16" s="348"/>
      <c r="B16" s="58"/>
      <c r="C16" s="58"/>
      <c r="D16" s="63">
        <v>12</v>
      </c>
      <c r="E16" s="64" t="s">
        <v>144</v>
      </c>
      <c r="F16" s="64" t="s">
        <v>144</v>
      </c>
      <c r="G16" s="65"/>
      <c r="H16" s="64"/>
      <c r="I16" s="64"/>
      <c r="J16" s="65" t="s">
        <v>144</v>
      </c>
      <c r="K16" s="65" t="str">
        <f>IFERROR(IF(J16&gt;=5,VLOOKUP(J16,Brutos!$K$3:$AE$10,MATCH(I16,Brutos!$K$3:$AE$3,0),0),0),"")</f>
        <v/>
      </c>
      <c r="L16" s="64"/>
      <c r="M16" s="64"/>
      <c r="N16" s="74" t="str">
        <f t="shared" si="0"/>
        <v/>
      </c>
      <c r="O16" s="66"/>
      <c r="P16" s="58"/>
      <c r="Q16" s="58"/>
      <c r="R16" s="58"/>
      <c r="S16" s="63">
        <v>12</v>
      </c>
      <c r="T16" s="64" t="s">
        <v>144</v>
      </c>
      <c r="U16" s="64" t="s">
        <v>144</v>
      </c>
      <c r="V16" s="65"/>
      <c r="W16" s="64"/>
      <c r="X16" s="64"/>
      <c r="Y16" s="65" t="s">
        <v>144</v>
      </c>
      <c r="Z16" s="65" t="str">
        <f>IFERROR(IF(Y16&gt;=5,VLOOKUP(Y16,Brutos!$K$3:$AE$10,MATCH(X16,Brutos!$K$3:$AE$3,0),0),0),"")</f>
        <v/>
      </c>
      <c r="AA16" s="64"/>
      <c r="AB16" s="64"/>
      <c r="AC16" s="74" t="str">
        <f t="shared" si="1"/>
        <v/>
      </c>
      <c r="AD16" s="66"/>
      <c r="AE16" s="58"/>
      <c r="AF16" s="58"/>
      <c r="AG16" s="58"/>
      <c r="AH16" s="63">
        <v>12</v>
      </c>
      <c r="AI16" s="64" t="s">
        <v>144</v>
      </c>
      <c r="AJ16" s="64" t="s">
        <v>144</v>
      </c>
      <c r="AK16" s="65"/>
      <c r="AL16" s="64"/>
      <c r="AM16" s="64"/>
      <c r="AN16" s="65" t="s">
        <v>144</v>
      </c>
      <c r="AO16" s="65" t="str">
        <f>IFERROR(IF(AN16&gt;=5,VLOOKUP(AN16,Brutos!$K$3:$AE$10,MATCH(AM16,Brutos!$K$3:$AE$3,0),0),0),"")</f>
        <v/>
      </c>
      <c r="AP16" s="64"/>
      <c r="AQ16" s="64"/>
      <c r="AR16" s="74" t="str">
        <f t="shared" si="2"/>
        <v/>
      </c>
      <c r="AS16" s="66"/>
      <c r="AT16" s="58"/>
      <c r="AU16" s="58"/>
      <c r="AV16" s="58"/>
      <c r="AW16" s="63">
        <v>12</v>
      </c>
      <c r="AX16" s="64" t="s">
        <v>144</v>
      </c>
      <c r="AY16" s="64" t="s">
        <v>144</v>
      </c>
      <c r="AZ16" s="65"/>
      <c r="BA16" s="64"/>
      <c r="BB16" s="64"/>
      <c r="BC16" s="65" t="s">
        <v>144</v>
      </c>
      <c r="BD16" s="65" t="str">
        <f>IFERROR(IF(BC16&gt;=5,VLOOKUP(BC16,Brutos!$K$3:$AE$10,MATCH(BB16,Brutos!$K$3:$AE$3,0),0),0),"")</f>
        <v/>
      </c>
      <c r="BE16" s="64"/>
      <c r="BF16" s="64"/>
      <c r="BG16" s="74" t="str">
        <f t="shared" si="3"/>
        <v/>
      </c>
      <c r="BH16" s="66"/>
      <c r="BI16" s="58"/>
      <c r="BJ16" s="58"/>
      <c r="BK16" s="58"/>
      <c r="BL16" s="63">
        <v>12</v>
      </c>
      <c r="BM16" s="64" t="s">
        <v>144</v>
      </c>
      <c r="BN16" s="64" t="s">
        <v>144</v>
      </c>
      <c r="BO16" s="65"/>
      <c r="BP16" s="64"/>
      <c r="BQ16" s="64"/>
      <c r="BR16" s="65" t="s">
        <v>144</v>
      </c>
      <c r="BS16" s="65" t="str">
        <f>IFERROR(IF(BR16&gt;=5,VLOOKUP(BR16,Brutos!$K$3:$AE$10,MATCH(BQ16,Brutos!$K$3:$AE$3,0),0),0),"")</f>
        <v/>
      </c>
      <c r="BT16" s="64"/>
      <c r="BU16" s="64"/>
      <c r="BV16" s="74" t="str">
        <f t="shared" si="4"/>
        <v/>
      </c>
      <c r="BW16" s="66"/>
      <c r="BX16" s="58"/>
      <c r="BY16" s="58"/>
      <c r="BZ16" s="58"/>
      <c r="CA16" s="63">
        <v>12</v>
      </c>
      <c r="CB16" s="64" t="s">
        <v>144</v>
      </c>
      <c r="CC16" s="64" t="s">
        <v>144</v>
      </c>
      <c r="CD16" s="65"/>
      <c r="CE16" s="64"/>
      <c r="CF16" s="64"/>
      <c r="CG16" s="65" t="s">
        <v>144</v>
      </c>
      <c r="CH16" s="65" t="str">
        <f>IFERROR(IF(CG16&gt;=5,VLOOKUP(CG16,Brutos!$K$3:$AE$10,MATCH(CF16,Brutos!$K$3:$AE$3,0),0),0),"")</f>
        <v/>
      </c>
      <c r="CI16" s="64"/>
      <c r="CJ16" s="64"/>
      <c r="CK16" s="74" t="str">
        <f t="shared" si="5"/>
        <v/>
      </c>
      <c r="CL16" s="66"/>
      <c r="CM16" s="58"/>
      <c r="CN16" s="58"/>
      <c r="CO16" s="58"/>
      <c r="CP16" s="63">
        <v>12</v>
      </c>
      <c r="CQ16" s="64" t="s">
        <v>144</v>
      </c>
      <c r="CR16" s="64" t="s">
        <v>144</v>
      </c>
      <c r="CS16" s="65"/>
      <c r="CT16" s="64"/>
      <c r="CU16" s="64"/>
      <c r="CV16" s="65" t="s">
        <v>144</v>
      </c>
      <c r="CW16" s="65" t="str">
        <f>IFERROR(IF(CV16&gt;=5,VLOOKUP(CV16,Brutos!$K$3:$AE$10,MATCH(CU16,Brutos!$K$3:$AE$3,0),0),0),"")</f>
        <v/>
      </c>
      <c r="CX16" s="64"/>
      <c r="CY16" s="64"/>
      <c r="CZ16" s="74" t="str">
        <f t="shared" si="6"/>
        <v/>
      </c>
      <c r="DA16" s="66"/>
      <c r="DB16" s="58"/>
      <c r="DC16" s="58"/>
      <c r="DD16" s="58"/>
      <c r="DE16" s="63">
        <v>12</v>
      </c>
      <c r="DF16" s="64" t="s">
        <v>144</v>
      </c>
      <c r="DG16" s="64" t="s">
        <v>144</v>
      </c>
      <c r="DH16" s="65"/>
      <c r="DI16" s="64"/>
      <c r="DJ16" s="64"/>
      <c r="DK16" s="65" t="s">
        <v>144</v>
      </c>
      <c r="DL16" s="65" t="str">
        <f>IFERROR(IF(DK16&gt;=5,VLOOKUP(DK16,Brutos!$K$3:$AE$10,MATCH(DJ16,Brutos!$K$3:$AE$3,0),0),0),"")</f>
        <v/>
      </c>
      <c r="DM16" s="64"/>
      <c r="DN16" s="64"/>
      <c r="DO16" s="74" t="str">
        <f t="shared" si="7"/>
        <v/>
      </c>
      <c r="DP16" s="66"/>
      <c r="DQ16" s="58"/>
      <c r="DR16" s="58"/>
      <c r="DS16" s="58"/>
      <c r="DT16" s="63">
        <v>12</v>
      </c>
      <c r="DU16" s="64" t="s">
        <v>144</v>
      </c>
      <c r="DV16" s="64" t="s">
        <v>144</v>
      </c>
      <c r="DW16" s="65"/>
      <c r="DX16" s="64"/>
      <c r="DY16" s="64"/>
      <c r="DZ16" s="65" t="s">
        <v>144</v>
      </c>
      <c r="EA16" s="65" t="str">
        <f>IFERROR(IF(DZ16&gt;=5,VLOOKUP(DZ16,Brutos!$K$3:$AE$10,MATCH(DY16,Brutos!$K$3:$AE$3,0),0),0),"")</f>
        <v/>
      </c>
      <c r="EB16" s="64"/>
      <c r="EC16" s="64"/>
      <c r="ED16" s="74" t="str">
        <f t="shared" si="8"/>
        <v/>
      </c>
      <c r="EE16" s="66"/>
      <c r="EF16" s="58"/>
      <c r="EG16" s="58"/>
      <c r="EH16" s="58"/>
      <c r="EI16" s="63">
        <v>12</v>
      </c>
      <c r="EJ16" s="64" t="s">
        <v>144</v>
      </c>
      <c r="EK16" s="64" t="s">
        <v>144</v>
      </c>
      <c r="EL16" s="65"/>
      <c r="EM16" s="64"/>
      <c r="EN16" s="64"/>
      <c r="EO16" s="65" t="s">
        <v>144</v>
      </c>
      <c r="EP16" s="65" t="str">
        <f>IFERROR(IF(EO16&gt;=5,VLOOKUP(EO16,Brutos!$K$3:$AE$10,MATCH(EN16,Brutos!$K$3:$AE$3,0),0),0),"")</f>
        <v/>
      </c>
      <c r="EQ16" s="64"/>
      <c r="ER16" s="64"/>
      <c r="ES16" s="74" t="str">
        <f t="shared" si="9"/>
        <v/>
      </c>
      <c r="ET16" s="66"/>
      <c r="EU16" s="58"/>
      <c r="EV16" s="58"/>
      <c r="EW16" s="58"/>
      <c r="EX16" s="63">
        <v>12</v>
      </c>
      <c r="EY16" s="64" t="s">
        <v>144</v>
      </c>
      <c r="EZ16" s="64" t="s">
        <v>144</v>
      </c>
      <c r="FA16" s="65"/>
      <c r="FB16" s="64"/>
      <c r="FC16" s="64"/>
      <c r="FD16" s="65" t="s">
        <v>144</v>
      </c>
      <c r="FE16" s="65" t="str">
        <f>IFERROR(IF(FD16&gt;=5,VLOOKUP(FD16,Brutos!$K$3:$AE$10,MATCH(FC16,Brutos!$K$3:$AE$3,0),0),0),"")</f>
        <v/>
      </c>
      <c r="FF16" s="64"/>
      <c r="FG16" s="64"/>
      <c r="FH16" s="74" t="str">
        <f t="shared" si="10"/>
        <v/>
      </c>
      <c r="FI16" s="66"/>
      <c r="FJ16" s="58"/>
      <c r="FK16" s="58"/>
      <c r="FL16" s="58"/>
      <c r="FM16" s="63">
        <v>12</v>
      </c>
      <c r="FN16" s="64" t="s">
        <v>144</v>
      </c>
      <c r="FO16" s="64" t="s">
        <v>144</v>
      </c>
      <c r="FP16" s="65"/>
      <c r="FQ16" s="64"/>
      <c r="FR16" s="64"/>
      <c r="FS16" s="65" t="s">
        <v>144</v>
      </c>
      <c r="FT16" s="65" t="str">
        <f>IFERROR(IF(FS16&gt;=5,VLOOKUP(FS16,Brutos!$K$3:$AE$10,MATCH(FR16,Brutos!$K$3:$AE$3,0),0),0),"")</f>
        <v/>
      </c>
      <c r="FU16" s="64"/>
      <c r="FV16" s="64"/>
      <c r="FW16" s="74" t="str">
        <f t="shared" si="11"/>
        <v/>
      </c>
      <c r="FX16" s="66"/>
      <c r="FY16" s="58"/>
      <c r="FZ16" s="58"/>
      <c r="GA16" s="58"/>
      <c r="GB16" s="63">
        <v>12</v>
      </c>
      <c r="GC16" s="64" t="s">
        <v>144</v>
      </c>
      <c r="GD16" s="64" t="s">
        <v>144</v>
      </c>
      <c r="GE16" s="65"/>
      <c r="GF16" s="64"/>
      <c r="GG16" s="64"/>
      <c r="GH16" s="65" t="s">
        <v>144</v>
      </c>
      <c r="GI16" s="65" t="str">
        <f>IFERROR(IF(GH16&gt;=5,VLOOKUP(GH16,Brutos!$K$3:$AE$10,MATCH(GG16,Brutos!$K$3:$AE$3,0),0),0),"")</f>
        <v/>
      </c>
      <c r="GJ16" s="64"/>
      <c r="GK16" s="64"/>
      <c r="GL16" s="74" t="str">
        <f t="shared" si="12"/>
        <v/>
      </c>
      <c r="GM16" s="66"/>
      <c r="GN16" s="58"/>
      <c r="GO16" s="58"/>
      <c r="GP16" s="58"/>
      <c r="GQ16" s="63">
        <v>12</v>
      </c>
      <c r="GR16" s="64" t="s">
        <v>144</v>
      </c>
      <c r="GS16" s="64" t="s">
        <v>144</v>
      </c>
      <c r="GT16" s="65"/>
      <c r="GU16" s="64"/>
      <c r="GV16" s="64"/>
      <c r="GW16" s="65" t="s">
        <v>144</v>
      </c>
      <c r="GX16" s="65" t="str">
        <f>IFERROR(IF(GW16&gt;=5,VLOOKUP(GW16,Brutos!$K$3:$AE$10,MATCH(GV16,Brutos!$K$3:$AE$3,0),0),0),"")</f>
        <v/>
      </c>
      <c r="GY16" s="64"/>
      <c r="GZ16" s="64"/>
      <c r="HA16" s="74" t="str">
        <f t="shared" si="13"/>
        <v/>
      </c>
      <c r="HB16" s="66"/>
      <c r="HC16" s="58"/>
      <c r="HD16" s="58"/>
      <c r="HE16" s="58"/>
      <c r="HF16" s="63">
        <v>12</v>
      </c>
      <c r="HG16" s="64" t="s">
        <v>144</v>
      </c>
      <c r="HH16" s="64" t="s">
        <v>144</v>
      </c>
      <c r="HI16" s="65"/>
      <c r="HJ16" s="64"/>
      <c r="HK16" s="64"/>
      <c r="HL16" s="65" t="s">
        <v>144</v>
      </c>
      <c r="HM16" s="65" t="str">
        <f>IFERROR(IF(HL16&gt;=5,VLOOKUP(HL16,Brutos!$K$3:$AE$10,MATCH(HK16,Brutos!$K$3:$AE$3,0),0),0),"")</f>
        <v/>
      </c>
      <c r="HN16" s="64"/>
      <c r="HO16" s="64"/>
      <c r="HP16" s="74" t="str">
        <f t="shared" si="14"/>
        <v/>
      </c>
      <c r="HQ16" s="66"/>
      <c r="HR16" s="58"/>
      <c r="HS16" s="58"/>
      <c r="HT16" s="58"/>
      <c r="HU16" s="63">
        <v>12</v>
      </c>
      <c r="HV16" s="64" t="s">
        <v>144</v>
      </c>
      <c r="HW16" s="64" t="s">
        <v>144</v>
      </c>
      <c r="HX16" s="65"/>
      <c r="HY16" s="64"/>
      <c r="HZ16" s="64"/>
      <c r="IA16" s="65" t="s">
        <v>144</v>
      </c>
      <c r="IB16" s="65" t="str">
        <f>IFERROR(IF(IA16&gt;=5,VLOOKUP(IA16,Brutos!$K$3:$AE$10,MATCH(HZ16,Brutos!$K$3:$AE$3,0),0),0),"")</f>
        <v/>
      </c>
      <c r="IC16" s="64"/>
      <c r="ID16" s="64"/>
      <c r="IE16" s="74" t="str">
        <f t="shared" si="15"/>
        <v/>
      </c>
      <c r="IF16" s="66"/>
      <c r="IG16" s="58"/>
      <c r="IH16" s="58"/>
      <c r="II16" s="58"/>
      <c r="IJ16" s="63">
        <v>12</v>
      </c>
      <c r="IK16" s="64" t="s">
        <v>144</v>
      </c>
      <c r="IL16" s="64" t="s">
        <v>144</v>
      </c>
      <c r="IM16" s="65"/>
      <c r="IN16" s="64"/>
      <c r="IO16" s="64"/>
      <c r="IP16" s="65" t="s">
        <v>144</v>
      </c>
      <c r="IQ16" s="65" t="str">
        <f>IFERROR(IF(IP16&gt;=5,VLOOKUP(IP16,Brutos!$K$3:$AE$10,MATCH(IO16,Brutos!$K$3:$AE$3,0),0),0),"")</f>
        <v/>
      </c>
      <c r="IR16" s="64"/>
      <c r="IS16" s="64"/>
      <c r="IT16" s="74" t="str">
        <f t="shared" si="16"/>
        <v/>
      </c>
      <c r="IU16" s="66"/>
      <c r="IV16" s="58"/>
      <c r="IW16" s="58"/>
      <c r="IX16" s="58"/>
      <c r="IY16" s="63">
        <v>12</v>
      </c>
      <c r="IZ16" s="64" t="s">
        <v>144</v>
      </c>
      <c r="JA16" s="64" t="s">
        <v>144</v>
      </c>
      <c r="JB16" s="65"/>
      <c r="JC16" s="64"/>
      <c r="JD16" s="64"/>
      <c r="JE16" s="65" t="s">
        <v>144</v>
      </c>
      <c r="JF16" s="65" t="str">
        <f>IFERROR(IF(JE16&gt;=5,VLOOKUP(JE16,Brutos!$K$3:$AE$10,MATCH(JD16,Brutos!$K$3:$AE$3,0),0),0),"")</f>
        <v/>
      </c>
      <c r="JG16" s="64"/>
      <c r="JH16" s="64"/>
      <c r="JI16" s="74" t="str">
        <f t="shared" si="17"/>
        <v/>
      </c>
      <c r="JJ16" s="66"/>
      <c r="JK16" s="58"/>
      <c r="JL16" s="58"/>
      <c r="JM16" s="58"/>
      <c r="JN16" s="63">
        <v>12</v>
      </c>
      <c r="JO16" s="64" t="s">
        <v>144</v>
      </c>
      <c r="JP16" s="64" t="s">
        <v>144</v>
      </c>
      <c r="JQ16" s="65"/>
      <c r="JR16" s="64"/>
      <c r="JS16" s="64"/>
      <c r="JT16" s="65" t="s">
        <v>144</v>
      </c>
      <c r="JU16" s="65" t="str">
        <f>IFERROR(IF(JT16&gt;=5,VLOOKUP(JT16,Brutos!$K$3:$AE$10,MATCH(JS16,Brutos!$K$3:$AE$3,0),0),0),"")</f>
        <v/>
      </c>
      <c r="JV16" s="64"/>
      <c r="JW16" s="64"/>
      <c r="JX16" s="74" t="str">
        <f t="shared" si="18"/>
        <v/>
      </c>
      <c r="JY16" s="66"/>
      <c r="JZ16" s="58"/>
      <c r="KA16" s="58"/>
      <c r="KB16" s="58"/>
      <c r="KC16" s="63">
        <v>12</v>
      </c>
      <c r="KD16" s="64" t="s">
        <v>144</v>
      </c>
      <c r="KE16" s="64" t="s">
        <v>144</v>
      </c>
      <c r="KF16" s="65"/>
      <c r="KG16" s="64"/>
      <c r="KH16" s="64"/>
      <c r="KI16" s="65" t="s">
        <v>144</v>
      </c>
      <c r="KJ16" s="65" t="str">
        <f>IFERROR(IF(KI16&gt;=5,VLOOKUP(KI16,Brutos!$K$3:$AE$10,MATCH(KH16,Brutos!$K$3:$AE$3,0),0),0),"")</f>
        <v/>
      </c>
      <c r="KK16" s="64"/>
      <c r="KL16" s="64"/>
      <c r="KM16" s="74" t="str">
        <f t="shared" si="19"/>
        <v/>
      </c>
      <c r="KN16" s="66"/>
      <c r="KO16" s="58"/>
      <c r="KP16" s="58"/>
      <c r="KQ16" s="58"/>
      <c r="KR16" s="63">
        <v>12</v>
      </c>
      <c r="KS16" s="64" t="s">
        <v>144</v>
      </c>
      <c r="KT16" s="64" t="s">
        <v>144</v>
      </c>
      <c r="KU16" s="65"/>
      <c r="KV16" s="64"/>
      <c r="KW16" s="64"/>
      <c r="KX16" s="65" t="s">
        <v>144</v>
      </c>
      <c r="KY16" s="65" t="str">
        <f>IFERROR(IF(KX16&gt;=5,VLOOKUP(KX16,Brutos!$K$3:$AE$10,MATCH(KW16,Brutos!$K$3:$AE$3,0),0),0),"")</f>
        <v/>
      </c>
      <c r="KZ16" s="64"/>
      <c r="LA16" s="64"/>
      <c r="LB16" s="74" t="str">
        <f t="shared" si="20"/>
        <v/>
      </c>
      <c r="LC16" s="66"/>
      <c r="LD16" s="348"/>
      <c r="LE16" s="58"/>
      <c r="LF16" s="58"/>
      <c r="LG16" s="63">
        <v>12</v>
      </c>
      <c r="LH16" s="64" t="s">
        <v>144</v>
      </c>
      <c r="LI16" s="64" t="s">
        <v>144</v>
      </c>
      <c r="LJ16" s="65"/>
      <c r="LK16" s="64"/>
      <c r="LL16" s="64"/>
      <c r="LM16" s="65" t="s">
        <v>144</v>
      </c>
      <c r="LN16" s="65" t="str">
        <f>IFERROR(IF(LM16&gt;=5,VLOOKUP(LM16,Brutos!$K$3:$AE$10,MATCH(LL16,Brutos!$K$3:$AE$3,0),0),0),"")</f>
        <v/>
      </c>
      <c r="LO16" s="64"/>
      <c r="LP16" s="64"/>
      <c r="LQ16" s="74" t="str">
        <f t="shared" si="21"/>
        <v/>
      </c>
      <c r="LR16" s="66"/>
      <c r="LS16" s="348"/>
      <c r="LT16" s="58"/>
      <c r="LU16" s="58"/>
      <c r="LV16" s="63">
        <v>12</v>
      </c>
      <c r="LW16" s="64" t="s">
        <v>144</v>
      </c>
      <c r="LX16" s="64" t="s">
        <v>144</v>
      </c>
      <c r="LY16" s="65"/>
      <c r="LZ16" s="64"/>
      <c r="MA16" s="64"/>
      <c r="MB16" s="65" t="s">
        <v>144</v>
      </c>
      <c r="MC16" s="65" t="str">
        <f>IFERROR(IF(MB16&gt;=5,VLOOKUP(MB16,Brutos!$K$3:$AE$10,MATCH(MA16,Brutos!$K$3:$AE$3,0),0),0),"")</f>
        <v/>
      </c>
      <c r="MD16" s="64"/>
      <c r="ME16" s="64"/>
      <c r="MF16" s="74" t="str">
        <f t="shared" si="22"/>
        <v/>
      </c>
      <c r="MG16" s="66"/>
      <c r="MH16" s="348"/>
      <c r="MI16" s="58"/>
      <c r="MJ16" s="58"/>
      <c r="MK16" s="494">
        <v>12</v>
      </c>
      <c r="ML16" s="495" t="s">
        <v>144</v>
      </c>
      <c r="MM16" s="495" t="s">
        <v>144</v>
      </c>
      <c r="MN16" s="496"/>
      <c r="MO16" s="495"/>
      <c r="MP16" s="495"/>
      <c r="MQ16" s="496" t="s">
        <v>144</v>
      </c>
      <c r="MR16" s="496"/>
      <c r="MS16" s="495"/>
      <c r="MT16" s="495"/>
      <c r="MU16" s="498"/>
      <c r="MV16" s="499"/>
      <c r="MW16" s="348"/>
    </row>
    <row r="17" spans="1:361">
      <c r="A17" s="348"/>
      <c r="B17" s="58"/>
      <c r="C17" s="58"/>
      <c r="D17" s="63">
        <v>13</v>
      </c>
      <c r="E17" s="64" t="s">
        <v>144</v>
      </c>
      <c r="F17" s="64" t="s">
        <v>144</v>
      </c>
      <c r="G17" s="65"/>
      <c r="H17" s="64"/>
      <c r="I17" s="64"/>
      <c r="J17" s="65" t="s">
        <v>144</v>
      </c>
      <c r="K17" s="65" t="str">
        <f>IFERROR(IF(J17&gt;=5,VLOOKUP(J17,Brutos!$K$3:$AE$10,MATCH(I17,Brutos!$K$3:$AE$3,0),0),0),"")</f>
        <v/>
      </c>
      <c r="L17" s="64"/>
      <c r="M17" s="64"/>
      <c r="N17" s="74" t="str">
        <f t="shared" si="0"/>
        <v/>
      </c>
      <c r="O17" s="66"/>
      <c r="P17" s="58"/>
      <c r="Q17" s="58"/>
      <c r="R17" s="58"/>
      <c r="S17" s="63">
        <v>13</v>
      </c>
      <c r="T17" s="64" t="s">
        <v>144</v>
      </c>
      <c r="U17" s="64" t="s">
        <v>144</v>
      </c>
      <c r="V17" s="65"/>
      <c r="W17" s="64"/>
      <c r="X17" s="64"/>
      <c r="Y17" s="65" t="s">
        <v>144</v>
      </c>
      <c r="Z17" s="65" t="str">
        <f>IFERROR(IF(Y17&gt;=5,VLOOKUP(Y17,Brutos!$K$3:$AE$10,MATCH(X17,Brutos!$K$3:$AE$3,0),0),0),"")</f>
        <v/>
      </c>
      <c r="AA17" s="64"/>
      <c r="AB17" s="64"/>
      <c r="AC17" s="74" t="str">
        <f t="shared" si="1"/>
        <v/>
      </c>
      <c r="AD17" s="66"/>
      <c r="AE17" s="58"/>
      <c r="AF17" s="58"/>
      <c r="AG17" s="58"/>
      <c r="AH17" s="63">
        <v>13</v>
      </c>
      <c r="AI17" s="64" t="s">
        <v>144</v>
      </c>
      <c r="AJ17" s="64" t="s">
        <v>144</v>
      </c>
      <c r="AK17" s="65"/>
      <c r="AL17" s="64"/>
      <c r="AM17" s="64"/>
      <c r="AN17" s="65" t="s">
        <v>144</v>
      </c>
      <c r="AO17" s="65" t="str">
        <f>IFERROR(IF(AN17&gt;=5,VLOOKUP(AN17,Brutos!$K$3:$AE$10,MATCH(AM17,Brutos!$K$3:$AE$3,0),0),0),"")</f>
        <v/>
      </c>
      <c r="AP17" s="64"/>
      <c r="AQ17" s="64"/>
      <c r="AR17" s="74" t="str">
        <f t="shared" si="2"/>
        <v/>
      </c>
      <c r="AS17" s="66"/>
      <c r="AT17" s="58"/>
      <c r="AU17" s="58"/>
      <c r="AV17" s="58"/>
      <c r="AW17" s="63">
        <v>13</v>
      </c>
      <c r="AX17" s="64" t="s">
        <v>144</v>
      </c>
      <c r="AY17" s="64" t="s">
        <v>144</v>
      </c>
      <c r="AZ17" s="65"/>
      <c r="BA17" s="64"/>
      <c r="BB17" s="64"/>
      <c r="BC17" s="65" t="s">
        <v>144</v>
      </c>
      <c r="BD17" s="65" t="str">
        <f>IFERROR(IF(BC17&gt;=5,VLOOKUP(BC17,Brutos!$K$3:$AE$10,MATCH(BB17,Brutos!$K$3:$AE$3,0),0),0),"")</f>
        <v/>
      </c>
      <c r="BE17" s="64"/>
      <c r="BF17" s="64"/>
      <c r="BG17" s="74" t="str">
        <f t="shared" si="3"/>
        <v/>
      </c>
      <c r="BH17" s="66"/>
      <c r="BI17" s="58"/>
      <c r="BJ17" s="58"/>
      <c r="BK17" s="58"/>
      <c r="BL17" s="63">
        <v>13</v>
      </c>
      <c r="BM17" s="64" t="s">
        <v>144</v>
      </c>
      <c r="BN17" s="64" t="s">
        <v>144</v>
      </c>
      <c r="BO17" s="65"/>
      <c r="BP17" s="64"/>
      <c r="BQ17" s="64"/>
      <c r="BR17" s="65" t="s">
        <v>144</v>
      </c>
      <c r="BS17" s="65" t="str">
        <f>IFERROR(IF(BR17&gt;=5,VLOOKUP(BR17,Brutos!$K$3:$AE$10,MATCH(BQ17,Brutos!$K$3:$AE$3,0),0),0),"")</f>
        <v/>
      </c>
      <c r="BT17" s="64"/>
      <c r="BU17" s="64"/>
      <c r="BV17" s="74" t="str">
        <f t="shared" si="4"/>
        <v/>
      </c>
      <c r="BW17" s="66"/>
      <c r="BX17" s="58"/>
      <c r="BY17" s="58"/>
      <c r="BZ17" s="58"/>
      <c r="CA17" s="63">
        <v>13</v>
      </c>
      <c r="CB17" s="64" t="s">
        <v>144</v>
      </c>
      <c r="CC17" s="64" t="s">
        <v>144</v>
      </c>
      <c r="CD17" s="65"/>
      <c r="CE17" s="64"/>
      <c r="CF17" s="64"/>
      <c r="CG17" s="65" t="s">
        <v>144</v>
      </c>
      <c r="CH17" s="65" t="str">
        <f>IFERROR(IF(CG17&gt;=5,VLOOKUP(CG17,Brutos!$K$3:$AE$10,MATCH(CF17,Brutos!$K$3:$AE$3,0),0),0),"")</f>
        <v/>
      </c>
      <c r="CI17" s="64"/>
      <c r="CJ17" s="64"/>
      <c r="CK17" s="74" t="str">
        <f t="shared" si="5"/>
        <v/>
      </c>
      <c r="CL17" s="66"/>
      <c r="CM17" s="58"/>
      <c r="CN17" s="58"/>
      <c r="CO17" s="58"/>
      <c r="CP17" s="63">
        <v>13</v>
      </c>
      <c r="CQ17" s="64" t="s">
        <v>144</v>
      </c>
      <c r="CR17" s="64" t="s">
        <v>144</v>
      </c>
      <c r="CS17" s="65"/>
      <c r="CT17" s="64"/>
      <c r="CU17" s="64"/>
      <c r="CV17" s="65" t="s">
        <v>144</v>
      </c>
      <c r="CW17" s="65" t="str">
        <f>IFERROR(IF(CV17&gt;=5,VLOOKUP(CV17,Brutos!$K$3:$AE$10,MATCH(CU17,Brutos!$K$3:$AE$3,0),0),0),"")</f>
        <v/>
      </c>
      <c r="CX17" s="64"/>
      <c r="CY17" s="64"/>
      <c r="CZ17" s="74" t="str">
        <f t="shared" si="6"/>
        <v/>
      </c>
      <c r="DA17" s="66"/>
      <c r="DB17" s="58"/>
      <c r="DC17" s="58"/>
      <c r="DD17" s="58"/>
      <c r="DE17" s="63">
        <v>13</v>
      </c>
      <c r="DF17" s="64" t="s">
        <v>144</v>
      </c>
      <c r="DG17" s="64" t="s">
        <v>144</v>
      </c>
      <c r="DH17" s="65"/>
      <c r="DI17" s="64"/>
      <c r="DJ17" s="64"/>
      <c r="DK17" s="65" t="s">
        <v>144</v>
      </c>
      <c r="DL17" s="65" t="str">
        <f>IFERROR(IF(DK17&gt;=5,VLOOKUP(DK17,Brutos!$K$3:$AE$10,MATCH(DJ17,Brutos!$K$3:$AE$3,0),0),0),"")</f>
        <v/>
      </c>
      <c r="DM17" s="64"/>
      <c r="DN17" s="64"/>
      <c r="DO17" s="74" t="str">
        <f t="shared" si="7"/>
        <v/>
      </c>
      <c r="DP17" s="66"/>
      <c r="DQ17" s="58"/>
      <c r="DR17" s="58"/>
      <c r="DS17" s="58"/>
      <c r="DT17" s="63">
        <v>13</v>
      </c>
      <c r="DU17" s="64" t="s">
        <v>144</v>
      </c>
      <c r="DV17" s="64" t="s">
        <v>144</v>
      </c>
      <c r="DW17" s="65"/>
      <c r="DX17" s="64"/>
      <c r="DY17" s="64"/>
      <c r="DZ17" s="65" t="s">
        <v>144</v>
      </c>
      <c r="EA17" s="65" t="str">
        <f>IFERROR(IF(DZ17&gt;=5,VLOOKUP(DZ17,Brutos!$K$3:$AE$10,MATCH(DY17,Brutos!$K$3:$AE$3,0),0),0),"")</f>
        <v/>
      </c>
      <c r="EB17" s="64"/>
      <c r="EC17" s="64"/>
      <c r="ED17" s="74" t="str">
        <f t="shared" si="8"/>
        <v/>
      </c>
      <c r="EE17" s="66"/>
      <c r="EF17" s="58"/>
      <c r="EG17" s="58"/>
      <c r="EH17" s="58"/>
      <c r="EI17" s="63">
        <v>13</v>
      </c>
      <c r="EJ17" s="64" t="s">
        <v>144</v>
      </c>
      <c r="EK17" s="64" t="s">
        <v>144</v>
      </c>
      <c r="EL17" s="65"/>
      <c r="EM17" s="64"/>
      <c r="EN17" s="64"/>
      <c r="EO17" s="65" t="s">
        <v>144</v>
      </c>
      <c r="EP17" s="65" t="str">
        <f>IFERROR(IF(EO17&gt;=5,VLOOKUP(EO17,Brutos!$K$3:$AE$10,MATCH(EN17,Brutos!$K$3:$AE$3,0),0),0),"")</f>
        <v/>
      </c>
      <c r="EQ17" s="64"/>
      <c r="ER17" s="64"/>
      <c r="ES17" s="74" t="str">
        <f t="shared" si="9"/>
        <v/>
      </c>
      <c r="ET17" s="66"/>
      <c r="EU17" s="58"/>
      <c r="EV17" s="58"/>
      <c r="EW17" s="58"/>
      <c r="EX17" s="63">
        <v>13</v>
      </c>
      <c r="EY17" s="64" t="s">
        <v>144</v>
      </c>
      <c r="EZ17" s="64" t="s">
        <v>144</v>
      </c>
      <c r="FA17" s="65"/>
      <c r="FB17" s="64"/>
      <c r="FC17" s="64"/>
      <c r="FD17" s="65" t="s">
        <v>144</v>
      </c>
      <c r="FE17" s="65" t="str">
        <f>IFERROR(IF(FD17&gt;=5,VLOOKUP(FD17,Brutos!$K$3:$AE$10,MATCH(FC17,Brutos!$K$3:$AE$3,0),0),0),"")</f>
        <v/>
      </c>
      <c r="FF17" s="64"/>
      <c r="FG17" s="64"/>
      <c r="FH17" s="74" t="str">
        <f t="shared" si="10"/>
        <v/>
      </c>
      <c r="FI17" s="66"/>
      <c r="FJ17" s="58"/>
      <c r="FK17" s="58"/>
      <c r="FL17" s="58"/>
      <c r="FM17" s="63">
        <v>13</v>
      </c>
      <c r="FN17" s="64" t="s">
        <v>144</v>
      </c>
      <c r="FO17" s="64" t="s">
        <v>144</v>
      </c>
      <c r="FP17" s="65"/>
      <c r="FQ17" s="64"/>
      <c r="FR17" s="64"/>
      <c r="FS17" s="65" t="s">
        <v>144</v>
      </c>
      <c r="FT17" s="65" t="str">
        <f>IFERROR(IF(FS17&gt;=5,VLOOKUP(FS17,Brutos!$K$3:$AE$10,MATCH(FR17,Brutos!$K$3:$AE$3,0),0),0),"")</f>
        <v/>
      </c>
      <c r="FU17" s="64"/>
      <c r="FV17" s="64"/>
      <c r="FW17" s="74" t="str">
        <f t="shared" si="11"/>
        <v/>
      </c>
      <c r="FX17" s="66"/>
      <c r="FY17" s="58"/>
      <c r="FZ17" s="58"/>
      <c r="GA17" s="58"/>
      <c r="GB17" s="63">
        <v>13</v>
      </c>
      <c r="GC17" s="64" t="s">
        <v>144</v>
      </c>
      <c r="GD17" s="64" t="s">
        <v>144</v>
      </c>
      <c r="GE17" s="65"/>
      <c r="GF17" s="64"/>
      <c r="GG17" s="64"/>
      <c r="GH17" s="65" t="s">
        <v>144</v>
      </c>
      <c r="GI17" s="65" t="str">
        <f>IFERROR(IF(GH17&gt;=5,VLOOKUP(GH17,Brutos!$K$3:$AE$10,MATCH(GG17,Brutos!$K$3:$AE$3,0),0),0),"")</f>
        <v/>
      </c>
      <c r="GJ17" s="64"/>
      <c r="GK17" s="64"/>
      <c r="GL17" s="74" t="str">
        <f t="shared" si="12"/>
        <v/>
      </c>
      <c r="GM17" s="66"/>
      <c r="GN17" s="58"/>
      <c r="GO17" s="58"/>
      <c r="GP17" s="58"/>
      <c r="GQ17" s="63">
        <v>13</v>
      </c>
      <c r="GR17" s="64" t="s">
        <v>144</v>
      </c>
      <c r="GS17" s="64" t="s">
        <v>144</v>
      </c>
      <c r="GT17" s="65"/>
      <c r="GU17" s="64"/>
      <c r="GV17" s="64"/>
      <c r="GW17" s="65" t="s">
        <v>144</v>
      </c>
      <c r="GX17" s="65" t="str">
        <f>IFERROR(IF(GW17&gt;=5,VLOOKUP(GW17,Brutos!$K$3:$AE$10,MATCH(GV17,Brutos!$K$3:$AE$3,0),0),0),"")</f>
        <v/>
      </c>
      <c r="GY17" s="64"/>
      <c r="GZ17" s="64"/>
      <c r="HA17" s="74" t="str">
        <f t="shared" si="13"/>
        <v/>
      </c>
      <c r="HB17" s="66"/>
      <c r="HC17" s="58"/>
      <c r="HD17" s="58"/>
      <c r="HE17" s="58"/>
      <c r="HF17" s="63">
        <v>13</v>
      </c>
      <c r="HG17" s="64" t="s">
        <v>144</v>
      </c>
      <c r="HH17" s="64" t="s">
        <v>144</v>
      </c>
      <c r="HI17" s="65"/>
      <c r="HJ17" s="64"/>
      <c r="HK17" s="64"/>
      <c r="HL17" s="65" t="s">
        <v>144</v>
      </c>
      <c r="HM17" s="65" t="str">
        <f>IFERROR(IF(HL17&gt;=5,VLOOKUP(HL17,Brutos!$K$3:$AE$10,MATCH(HK17,Brutos!$K$3:$AE$3,0),0),0),"")</f>
        <v/>
      </c>
      <c r="HN17" s="64"/>
      <c r="HO17" s="64"/>
      <c r="HP17" s="74" t="str">
        <f t="shared" si="14"/>
        <v/>
      </c>
      <c r="HQ17" s="66"/>
      <c r="HR17" s="58"/>
      <c r="HS17" s="58"/>
      <c r="HT17" s="58"/>
      <c r="HU17" s="63">
        <v>13</v>
      </c>
      <c r="HV17" s="64" t="s">
        <v>144</v>
      </c>
      <c r="HW17" s="64" t="s">
        <v>144</v>
      </c>
      <c r="HX17" s="65"/>
      <c r="HY17" s="64"/>
      <c r="HZ17" s="64"/>
      <c r="IA17" s="65" t="s">
        <v>144</v>
      </c>
      <c r="IB17" s="65" t="str">
        <f>IFERROR(IF(IA17&gt;=5,VLOOKUP(IA17,Brutos!$K$3:$AE$10,MATCH(HZ17,Brutos!$K$3:$AE$3,0),0),0),"")</f>
        <v/>
      </c>
      <c r="IC17" s="64"/>
      <c r="ID17" s="64"/>
      <c r="IE17" s="74" t="str">
        <f t="shared" si="15"/>
        <v/>
      </c>
      <c r="IF17" s="66"/>
      <c r="IG17" s="58"/>
      <c r="IH17" s="58"/>
      <c r="II17" s="58"/>
      <c r="IJ17" s="63">
        <v>13</v>
      </c>
      <c r="IK17" s="64" t="s">
        <v>144</v>
      </c>
      <c r="IL17" s="64" t="s">
        <v>144</v>
      </c>
      <c r="IM17" s="65"/>
      <c r="IN17" s="64"/>
      <c r="IO17" s="64"/>
      <c r="IP17" s="65" t="s">
        <v>144</v>
      </c>
      <c r="IQ17" s="65" t="str">
        <f>IFERROR(IF(IP17&gt;=5,VLOOKUP(IP17,Brutos!$K$3:$AE$10,MATCH(IO17,Brutos!$K$3:$AE$3,0),0),0),"")</f>
        <v/>
      </c>
      <c r="IR17" s="64"/>
      <c r="IS17" s="64"/>
      <c r="IT17" s="74" t="str">
        <f t="shared" si="16"/>
        <v/>
      </c>
      <c r="IU17" s="66"/>
      <c r="IV17" s="58"/>
      <c r="IW17" s="58"/>
      <c r="IX17" s="58"/>
      <c r="IY17" s="63">
        <v>13</v>
      </c>
      <c r="IZ17" s="64" t="s">
        <v>144</v>
      </c>
      <c r="JA17" s="64" t="s">
        <v>144</v>
      </c>
      <c r="JB17" s="65"/>
      <c r="JC17" s="64"/>
      <c r="JD17" s="64"/>
      <c r="JE17" s="65" t="s">
        <v>144</v>
      </c>
      <c r="JF17" s="65" t="str">
        <f>IFERROR(IF(JE17&gt;=5,VLOOKUP(JE17,Brutos!$K$3:$AE$10,MATCH(JD17,Brutos!$K$3:$AE$3,0),0),0),"")</f>
        <v/>
      </c>
      <c r="JG17" s="64"/>
      <c r="JH17" s="64"/>
      <c r="JI17" s="74" t="str">
        <f t="shared" si="17"/>
        <v/>
      </c>
      <c r="JJ17" s="66"/>
      <c r="JK17" s="58"/>
      <c r="JL17" s="58"/>
      <c r="JM17" s="58"/>
      <c r="JN17" s="63">
        <v>13</v>
      </c>
      <c r="JO17" s="64" t="s">
        <v>144</v>
      </c>
      <c r="JP17" s="64" t="s">
        <v>144</v>
      </c>
      <c r="JQ17" s="65"/>
      <c r="JR17" s="64"/>
      <c r="JS17" s="64"/>
      <c r="JT17" s="65" t="s">
        <v>144</v>
      </c>
      <c r="JU17" s="65" t="str">
        <f>IFERROR(IF(JT17&gt;=5,VLOOKUP(JT17,Brutos!$K$3:$AE$10,MATCH(JS17,Brutos!$K$3:$AE$3,0),0),0),"")</f>
        <v/>
      </c>
      <c r="JV17" s="64"/>
      <c r="JW17" s="64"/>
      <c r="JX17" s="74" t="str">
        <f t="shared" si="18"/>
        <v/>
      </c>
      <c r="JY17" s="66"/>
      <c r="JZ17" s="58"/>
      <c r="KA17" s="58"/>
      <c r="KB17" s="58"/>
      <c r="KC17" s="63">
        <v>13</v>
      </c>
      <c r="KD17" s="64" t="s">
        <v>144</v>
      </c>
      <c r="KE17" s="64" t="s">
        <v>144</v>
      </c>
      <c r="KF17" s="65"/>
      <c r="KG17" s="64"/>
      <c r="KH17" s="64"/>
      <c r="KI17" s="65" t="s">
        <v>144</v>
      </c>
      <c r="KJ17" s="65" t="str">
        <f>IFERROR(IF(KI17&gt;=5,VLOOKUP(KI17,Brutos!$K$3:$AE$10,MATCH(KH17,Brutos!$K$3:$AE$3,0),0),0),"")</f>
        <v/>
      </c>
      <c r="KK17" s="64"/>
      <c r="KL17" s="64"/>
      <c r="KM17" s="74" t="str">
        <f t="shared" si="19"/>
        <v/>
      </c>
      <c r="KN17" s="66"/>
      <c r="KO17" s="58"/>
      <c r="KP17" s="58"/>
      <c r="KQ17" s="58"/>
      <c r="KR17" s="63">
        <v>13</v>
      </c>
      <c r="KS17" s="64" t="s">
        <v>144</v>
      </c>
      <c r="KT17" s="64" t="s">
        <v>144</v>
      </c>
      <c r="KU17" s="65"/>
      <c r="KV17" s="64"/>
      <c r="KW17" s="64"/>
      <c r="KX17" s="65" t="s">
        <v>144</v>
      </c>
      <c r="KY17" s="65" t="str">
        <f>IFERROR(IF(KX17&gt;=5,VLOOKUP(KX17,Brutos!$K$3:$AE$10,MATCH(KW17,Brutos!$K$3:$AE$3,0),0),0),"")</f>
        <v/>
      </c>
      <c r="KZ17" s="64"/>
      <c r="LA17" s="64"/>
      <c r="LB17" s="74" t="str">
        <f t="shared" si="20"/>
        <v/>
      </c>
      <c r="LC17" s="66"/>
      <c r="LD17" s="348"/>
      <c r="LE17" s="58"/>
      <c r="LF17" s="58"/>
      <c r="LG17" s="63">
        <v>13</v>
      </c>
      <c r="LH17" s="64" t="s">
        <v>144</v>
      </c>
      <c r="LI17" s="64" t="s">
        <v>144</v>
      </c>
      <c r="LJ17" s="65"/>
      <c r="LK17" s="64"/>
      <c r="LL17" s="64"/>
      <c r="LM17" s="65" t="s">
        <v>144</v>
      </c>
      <c r="LN17" s="65" t="str">
        <f>IFERROR(IF(LM17&gt;=5,VLOOKUP(LM17,Brutos!$K$3:$AE$10,MATCH(LL17,Brutos!$K$3:$AE$3,0),0),0),"")</f>
        <v/>
      </c>
      <c r="LO17" s="64"/>
      <c r="LP17" s="64"/>
      <c r="LQ17" s="74" t="str">
        <f t="shared" si="21"/>
        <v/>
      </c>
      <c r="LR17" s="66"/>
      <c r="LS17" s="348"/>
      <c r="LT17" s="58"/>
      <c r="LU17" s="58"/>
      <c r="LV17" s="63">
        <v>13</v>
      </c>
      <c r="LW17" s="64" t="s">
        <v>144</v>
      </c>
      <c r="LX17" s="64" t="s">
        <v>144</v>
      </c>
      <c r="LY17" s="65"/>
      <c r="LZ17" s="64"/>
      <c r="MA17" s="64"/>
      <c r="MB17" s="65" t="s">
        <v>144</v>
      </c>
      <c r="MC17" s="65" t="str">
        <f>IFERROR(IF(MB17&gt;=5,VLOOKUP(MB17,Brutos!$K$3:$AE$10,MATCH(MA17,Brutos!$K$3:$AE$3,0),0),0),"")</f>
        <v/>
      </c>
      <c r="MD17" s="64"/>
      <c r="ME17" s="64"/>
      <c r="MF17" s="74" t="str">
        <f t="shared" si="22"/>
        <v/>
      </c>
      <c r="MG17" s="66"/>
      <c r="MH17" s="348"/>
      <c r="MI17" s="58"/>
      <c r="MJ17" s="58"/>
      <c r="MK17" s="494">
        <v>13</v>
      </c>
      <c r="ML17" s="495" t="s">
        <v>144</v>
      </c>
      <c r="MM17" s="495" t="s">
        <v>144</v>
      </c>
      <c r="MN17" s="496"/>
      <c r="MO17" s="495"/>
      <c r="MP17" s="495"/>
      <c r="MQ17" s="496" t="s">
        <v>144</v>
      </c>
      <c r="MR17" s="496"/>
      <c r="MS17" s="495"/>
      <c r="MT17" s="495"/>
      <c r="MU17" s="498"/>
      <c r="MV17" s="499"/>
      <c r="MW17" s="348"/>
    </row>
    <row r="18" spans="1:361">
      <c r="A18" s="348"/>
      <c r="B18" s="58"/>
      <c r="C18" s="58"/>
      <c r="D18" s="63">
        <v>14</v>
      </c>
      <c r="E18" s="64" t="s">
        <v>144</v>
      </c>
      <c r="F18" s="64" t="s">
        <v>144</v>
      </c>
      <c r="G18" s="65"/>
      <c r="H18" s="64"/>
      <c r="I18" s="64"/>
      <c r="J18" s="65" t="s">
        <v>144</v>
      </c>
      <c r="K18" s="65" t="str">
        <f>IFERROR(IF(J18&gt;=5,VLOOKUP(J18,Brutos!$K$3:$AE$10,MATCH(I18,Brutos!$K$3:$AE$3,0),0),0),"")</f>
        <v/>
      </c>
      <c r="L18" s="64"/>
      <c r="M18" s="64"/>
      <c r="N18" s="74" t="str">
        <f t="shared" si="0"/>
        <v/>
      </c>
      <c r="O18" s="66"/>
      <c r="P18" s="58"/>
      <c r="Q18" s="58"/>
      <c r="R18" s="58"/>
      <c r="S18" s="63">
        <v>14</v>
      </c>
      <c r="T18" s="64" t="s">
        <v>144</v>
      </c>
      <c r="U18" s="64" t="s">
        <v>144</v>
      </c>
      <c r="V18" s="65"/>
      <c r="W18" s="64"/>
      <c r="X18" s="64"/>
      <c r="Y18" s="65" t="s">
        <v>144</v>
      </c>
      <c r="Z18" s="65" t="str">
        <f>IFERROR(IF(Y18&gt;=5,VLOOKUP(Y18,Brutos!$K$3:$AE$10,MATCH(X18,Brutos!$K$3:$AE$3,0),0),0),"")</f>
        <v/>
      </c>
      <c r="AA18" s="64"/>
      <c r="AB18" s="64"/>
      <c r="AC18" s="74" t="str">
        <f t="shared" si="1"/>
        <v/>
      </c>
      <c r="AD18" s="66"/>
      <c r="AE18" s="58"/>
      <c r="AF18" s="58"/>
      <c r="AG18" s="58"/>
      <c r="AH18" s="63">
        <v>14</v>
      </c>
      <c r="AI18" s="64" t="s">
        <v>144</v>
      </c>
      <c r="AJ18" s="64" t="s">
        <v>144</v>
      </c>
      <c r="AK18" s="65"/>
      <c r="AL18" s="64"/>
      <c r="AM18" s="64"/>
      <c r="AN18" s="65" t="s">
        <v>144</v>
      </c>
      <c r="AO18" s="65" t="str">
        <f>IFERROR(IF(AN18&gt;=5,VLOOKUP(AN18,Brutos!$K$3:$AE$10,MATCH(AM18,Brutos!$K$3:$AE$3,0),0),0),"")</f>
        <v/>
      </c>
      <c r="AP18" s="64"/>
      <c r="AQ18" s="64"/>
      <c r="AR18" s="74" t="str">
        <f t="shared" si="2"/>
        <v/>
      </c>
      <c r="AS18" s="66"/>
      <c r="AT18" s="58"/>
      <c r="AU18" s="58"/>
      <c r="AV18" s="58"/>
      <c r="AW18" s="63">
        <v>14</v>
      </c>
      <c r="AX18" s="64" t="s">
        <v>144</v>
      </c>
      <c r="AY18" s="64" t="s">
        <v>144</v>
      </c>
      <c r="AZ18" s="65"/>
      <c r="BA18" s="64"/>
      <c r="BB18" s="64"/>
      <c r="BC18" s="65" t="s">
        <v>144</v>
      </c>
      <c r="BD18" s="65" t="str">
        <f>IFERROR(IF(BC18&gt;=5,VLOOKUP(BC18,Brutos!$K$3:$AE$10,MATCH(BB18,Brutos!$K$3:$AE$3,0),0),0),"")</f>
        <v/>
      </c>
      <c r="BE18" s="64"/>
      <c r="BF18" s="64"/>
      <c r="BG18" s="74" t="str">
        <f t="shared" si="3"/>
        <v/>
      </c>
      <c r="BH18" s="66"/>
      <c r="BI18" s="58"/>
      <c r="BJ18" s="58"/>
      <c r="BK18" s="58"/>
      <c r="BL18" s="63">
        <v>14</v>
      </c>
      <c r="BM18" s="64" t="s">
        <v>144</v>
      </c>
      <c r="BN18" s="64" t="s">
        <v>144</v>
      </c>
      <c r="BO18" s="65"/>
      <c r="BP18" s="64"/>
      <c r="BQ18" s="64"/>
      <c r="BR18" s="65" t="s">
        <v>144</v>
      </c>
      <c r="BS18" s="65" t="str">
        <f>IFERROR(IF(BR18&gt;=5,VLOOKUP(BR18,Brutos!$K$3:$AE$10,MATCH(BQ18,Brutos!$K$3:$AE$3,0),0),0),"")</f>
        <v/>
      </c>
      <c r="BT18" s="64"/>
      <c r="BU18" s="64"/>
      <c r="BV18" s="74" t="str">
        <f t="shared" si="4"/>
        <v/>
      </c>
      <c r="BW18" s="66"/>
      <c r="BX18" s="58"/>
      <c r="BY18" s="58"/>
      <c r="BZ18" s="58"/>
      <c r="CA18" s="63">
        <v>14</v>
      </c>
      <c r="CB18" s="64" t="s">
        <v>144</v>
      </c>
      <c r="CC18" s="64" t="s">
        <v>144</v>
      </c>
      <c r="CD18" s="65"/>
      <c r="CE18" s="64"/>
      <c r="CF18" s="64"/>
      <c r="CG18" s="65" t="s">
        <v>144</v>
      </c>
      <c r="CH18" s="65" t="str">
        <f>IFERROR(IF(CG18&gt;=5,VLOOKUP(CG18,Brutos!$K$3:$AE$10,MATCH(CF18,Brutos!$K$3:$AE$3,0),0),0),"")</f>
        <v/>
      </c>
      <c r="CI18" s="64"/>
      <c r="CJ18" s="64"/>
      <c r="CK18" s="74" t="str">
        <f t="shared" si="5"/>
        <v/>
      </c>
      <c r="CL18" s="66"/>
      <c r="CM18" s="58"/>
      <c r="CN18" s="58"/>
      <c r="CO18" s="58"/>
      <c r="CP18" s="63">
        <v>14</v>
      </c>
      <c r="CQ18" s="64" t="s">
        <v>144</v>
      </c>
      <c r="CR18" s="64" t="s">
        <v>144</v>
      </c>
      <c r="CS18" s="65"/>
      <c r="CT18" s="64"/>
      <c r="CU18" s="64"/>
      <c r="CV18" s="65" t="s">
        <v>144</v>
      </c>
      <c r="CW18" s="65" t="str">
        <f>IFERROR(IF(CV18&gt;=5,VLOOKUP(CV18,Brutos!$K$3:$AE$10,MATCH(CU18,Brutos!$K$3:$AE$3,0),0),0),"")</f>
        <v/>
      </c>
      <c r="CX18" s="64"/>
      <c r="CY18" s="64"/>
      <c r="CZ18" s="74" t="str">
        <f t="shared" si="6"/>
        <v/>
      </c>
      <c r="DA18" s="66"/>
      <c r="DB18" s="58"/>
      <c r="DC18" s="58"/>
      <c r="DD18" s="58"/>
      <c r="DE18" s="63">
        <v>14</v>
      </c>
      <c r="DF18" s="64" t="s">
        <v>144</v>
      </c>
      <c r="DG18" s="64" t="s">
        <v>144</v>
      </c>
      <c r="DH18" s="65"/>
      <c r="DI18" s="64"/>
      <c r="DJ18" s="64"/>
      <c r="DK18" s="65" t="s">
        <v>144</v>
      </c>
      <c r="DL18" s="65" t="str">
        <f>IFERROR(IF(DK18&gt;=5,VLOOKUP(DK18,Brutos!$K$3:$AE$10,MATCH(DJ18,Brutos!$K$3:$AE$3,0),0),0),"")</f>
        <v/>
      </c>
      <c r="DM18" s="64"/>
      <c r="DN18" s="64"/>
      <c r="DO18" s="74" t="str">
        <f t="shared" si="7"/>
        <v/>
      </c>
      <c r="DP18" s="66"/>
      <c r="DQ18" s="58"/>
      <c r="DR18" s="58"/>
      <c r="DS18" s="58"/>
      <c r="DT18" s="63">
        <v>14</v>
      </c>
      <c r="DU18" s="64" t="s">
        <v>144</v>
      </c>
      <c r="DV18" s="64" t="s">
        <v>144</v>
      </c>
      <c r="DW18" s="65"/>
      <c r="DX18" s="64"/>
      <c r="DY18" s="64"/>
      <c r="DZ18" s="65" t="s">
        <v>144</v>
      </c>
      <c r="EA18" s="65" t="str">
        <f>IFERROR(IF(DZ18&gt;=5,VLOOKUP(DZ18,Brutos!$K$3:$AE$10,MATCH(DY18,Brutos!$K$3:$AE$3,0),0),0),"")</f>
        <v/>
      </c>
      <c r="EB18" s="64"/>
      <c r="EC18" s="64"/>
      <c r="ED18" s="74" t="str">
        <f t="shared" si="8"/>
        <v/>
      </c>
      <c r="EE18" s="66"/>
      <c r="EF18" s="58"/>
      <c r="EG18" s="58"/>
      <c r="EH18" s="58"/>
      <c r="EI18" s="63">
        <v>14</v>
      </c>
      <c r="EJ18" s="64" t="s">
        <v>144</v>
      </c>
      <c r="EK18" s="64" t="s">
        <v>144</v>
      </c>
      <c r="EL18" s="65"/>
      <c r="EM18" s="64"/>
      <c r="EN18" s="64"/>
      <c r="EO18" s="65" t="s">
        <v>144</v>
      </c>
      <c r="EP18" s="65" t="str">
        <f>IFERROR(IF(EO18&gt;=5,VLOOKUP(EO18,Brutos!$K$3:$AE$10,MATCH(EN18,Brutos!$K$3:$AE$3,0),0),0),"")</f>
        <v/>
      </c>
      <c r="EQ18" s="64"/>
      <c r="ER18" s="64"/>
      <c r="ES18" s="74" t="str">
        <f t="shared" si="9"/>
        <v/>
      </c>
      <c r="ET18" s="66"/>
      <c r="EU18" s="58"/>
      <c r="EV18" s="58"/>
      <c r="EW18" s="58"/>
      <c r="EX18" s="63">
        <v>14</v>
      </c>
      <c r="EY18" s="64" t="s">
        <v>144</v>
      </c>
      <c r="EZ18" s="64" t="s">
        <v>144</v>
      </c>
      <c r="FA18" s="65"/>
      <c r="FB18" s="64"/>
      <c r="FC18" s="64"/>
      <c r="FD18" s="65" t="s">
        <v>144</v>
      </c>
      <c r="FE18" s="65" t="str">
        <f>IFERROR(IF(FD18&gt;=5,VLOOKUP(FD18,Brutos!$K$3:$AE$10,MATCH(FC18,Brutos!$K$3:$AE$3,0),0),0),"")</f>
        <v/>
      </c>
      <c r="FF18" s="64"/>
      <c r="FG18" s="64"/>
      <c r="FH18" s="74" t="str">
        <f t="shared" si="10"/>
        <v/>
      </c>
      <c r="FI18" s="66"/>
      <c r="FJ18" s="58"/>
      <c r="FK18" s="58"/>
      <c r="FL18" s="58"/>
      <c r="FM18" s="63">
        <v>14</v>
      </c>
      <c r="FN18" s="64" t="s">
        <v>144</v>
      </c>
      <c r="FO18" s="64" t="s">
        <v>144</v>
      </c>
      <c r="FP18" s="65"/>
      <c r="FQ18" s="64"/>
      <c r="FR18" s="64"/>
      <c r="FS18" s="65" t="s">
        <v>144</v>
      </c>
      <c r="FT18" s="65" t="str">
        <f>IFERROR(IF(FS18&gt;=5,VLOOKUP(FS18,Brutos!$K$3:$AE$10,MATCH(FR18,Brutos!$K$3:$AE$3,0),0),0),"")</f>
        <v/>
      </c>
      <c r="FU18" s="64"/>
      <c r="FV18" s="64"/>
      <c r="FW18" s="74" t="str">
        <f t="shared" si="11"/>
        <v/>
      </c>
      <c r="FX18" s="66"/>
      <c r="FY18" s="58"/>
      <c r="FZ18" s="58"/>
      <c r="GA18" s="58"/>
      <c r="GB18" s="63">
        <v>14</v>
      </c>
      <c r="GC18" s="64" t="s">
        <v>144</v>
      </c>
      <c r="GD18" s="64" t="s">
        <v>144</v>
      </c>
      <c r="GE18" s="65"/>
      <c r="GF18" s="64"/>
      <c r="GG18" s="64"/>
      <c r="GH18" s="65" t="s">
        <v>144</v>
      </c>
      <c r="GI18" s="65" t="str">
        <f>IFERROR(IF(GH18&gt;=5,VLOOKUP(GH18,Brutos!$K$3:$AE$10,MATCH(GG18,Brutos!$K$3:$AE$3,0),0),0),"")</f>
        <v/>
      </c>
      <c r="GJ18" s="64"/>
      <c r="GK18" s="64"/>
      <c r="GL18" s="74" t="str">
        <f t="shared" si="12"/>
        <v/>
      </c>
      <c r="GM18" s="66"/>
      <c r="GN18" s="58"/>
      <c r="GO18" s="58"/>
      <c r="GP18" s="58"/>
      <c r="GQ18" s="63">
        <v>14</v>
      </c>
      <c r="GR18" s="64" t="s">
        <v>144</v>
      </c>
      <c r="GS18" s="64" t="s">
        <v>144</v>
      </c>
      <c r="GT18" s="65"/>
      <c r="GU18" s="64"/>
      <c r="GV18" s="64"/>
      <c r="GW18" s="65" t="s">
        <v>144</v>
      </c>
      <c r="GX18" s="65" t="str">
        <f>IFERROR(IF(GW18&gt;=5,VLOOKUP(GW18,Brutos!$K$3:$AE$10,MATCH(GV18,Brutos!$K$3:$AE$3,0),0),0),"")</f>
        <v/>
      </c>
      <c r="GY18" s="64"/>
      <c r="GZ18" s="64"/>
      <c r="HA18" s="74" t="str">
        <f t="shared" si="13"/>
        <v/>
      </c>
      <c r="HB18" s="66"/>
      <c r="HC18" s="58"/>
      <c r="HD18" s="58"/>
      <c r="HE18" s="58"/>
      <c r="HF18" s="63">
        <v>14</v>
      </c>
      <c r="HG18" s="64" t="s">
        <v>144</v>
      </c>
      <c r="HH18" s="64" t="s">
        <v>144</v>
      </c>
      <c r="HI18" s="65"/>
      <c r="HJ18" s="64"/>
      <c r="HK18" s="64"/>
      <c r="HL18" s="65" t="s">
        <v>144</v>
      </c>
      <c r="HM18" s="65" t="str">
        <f>IFERROR(IF(HL18&gt;=5,VLOOKUP(HL18,Brutos!$K$3:$AE$10,MATCH(HK18,Brutos!$K$3:$AE$3,0),0),0),"")</f>
        <v/>
      </c>
      <c r="HN18" s="64"/>
      <c r="HO18" s="64"/>
      <c r="HP18" s="74" t="str">
        <f t="shared" si="14"/>
        <v/>
      </c>
      <c r="HQ18" s="66"/>
      <c r="HR18" s="58"/>
      <c r="HS18" s="58"/>
      <c r="HT18" s="58"/>
      <c r="HU18" s="63">
        <v>14</v>
      </c>
      <c r="HV18" s="64" t="s">
        <v>144</v>
      </c>
      <c r="HW18" s="64" t="s">
        <v>144</v>
      </c>
      <c r="HX18" s="65"/>
      <c r="HY18" s="64"/>
      <c r="HZ18" s="64"/>
      <c r="IA18" s="65" t="s">
        <v>144</v>
      </c>
      <c r="IB18" s="65" t="str">
        <f>IFERROR(IF(IA18&gt;=5,VLOOKUP(IA18,Brutos!$K$3:$AE$10,MATCH(HZ18,Brutos!$K$3:$AE$3,0),0),0),"")</f>
        <v/>
      </c>
      <c r="IC18" s="64"/>
      <c r="ID18" s="64"/>
      <c r="IE18" s="74" t="str">
        <f t="shared" si="15"/>
        <v/>
      </c>
      <c r="IF18" s="66"/>
      <c r="IG18" s="58"/>
      <c r="IH18" s="58"/>
      <c r="II18" s="58"/>
      <c r="IJ18" s="63">
        <v>14</v>
      </c>
      <c r="IK18" s="64" t="s">
        <v>144</v>
      </c>
      <c r="IL18" s="64" t="s">
        <v>144</v>
      </c>
      <c r="IM18" s="65"/>
      <c r="IN18" s="64"/>
      <c r="IO18" s="64"/>
      <c r="IP18" s="65" t="s">
        <v>144</v>
      </c>
      <c r="IQ18" s="65" t="str">
        <f>IFERROR(IF(IP18&gt;=5,VLOOKUP(IP18,Brutos!$K$3:$AE$10,MATCH(IO18,Brutos!$K$3:$AE$3,0),0),0),"")</f>
        <v/>
      </c>
      <c r="IR18" s="64"/>
      <c r="IS18" s="64"/>
      <c r="IT18" s="74" t="str">
        <f t="shared" si="16"/>
        <v/>
      </c>
      <c r="IU18" s="66"/>
      <c r="IV18" s="58"/>
      <c r="IW18" s="58"/>
      <c r="IX18" s="58"/>
      <c r="IY18" s="63">
        <v>14</v>
      </c>
      <c r="IZ18" s="64" t="s">
        <v>144</v>
      </c>
      <c r="JA18" s="64" t="s">
        <v>144</v>
      </c>
      <c r="JB18" s="65"/>
      <c r="JC18" s="64"/>
      <c r="JD18" s="64"/>
      <c r="JE18" s="65" t="s">
        <v>144</v>
      </c>
      <c r="JF18" s="65" t="str">
        <f>IFERROR(IF(JE18&gt;=5,VLOOKUP(JE18,Brutos!$K$3:$AE$10,MATCH(JD18,Brutos!$K$3:$AE$3,0),0),0),"")</f>
        <v/>
      </c>
      <c r="JG18" s="64"/>
      <c r="JH18" s="64"/>
      <c r="JI18" s="74" t="str">
        <f t="shared" si="17"/>
        <v/>
      </c>
      <c r="JJ18" s="66"/>
      <c r="JK18" s="58"/>
      <c r="JL18" s="58"/>
      <c r="JM18" s="58"/>
      <c r="JN18" s="63">
        <v>14</v>
      </c>
      <c r="JO18" s="64" t="s">
        <v>144</v>
      </c>
      <c r="JP18" s="64" t="s">
        <v>144</v>
      </c>
      <c r="JQ18" s="65"/>
      <c r="JR18" s="64"/>
      <c r="JS18" s="64"/>
      <c r="JT18" s="65" t="s">
        <v>144</v>
      </c>
      <c r="JU18" s="65" t="str">
        <f>IFERROR(IF(JT18&gt;=5,VLOOKUP(JT18,Brutos!$K$3:$AE$10,MATCH(JS18,Brutos!$K$3:$AE$3,0),0),0),"")</f>
        <v/>
      </c>
      <c r="JV18" s="64"/>
      <c r="JW18" s="64"/>
      <c r="JX18" s="74" t="str">
        <f t="shared" si="18"/>
        <v/>
      </c>
      <c r="JY18" s="66"/>
      <c r="JZ18" s="58"/>
      <c r="KA18" s="58"/>
      <c r="KB18" s="58"/>
      <c r="KC18" s="63">
        <v>14</v>
      </c>
      <c r="KD18" s="64" t="s">
        <v>144</v>
      </c>
      <c r="KE18" s="64" t="s">
        <v>144</v>
      </c>
      <c r="KF18" s="65"/>
      <c r="KG18" s="64"/>
      <c r="KH18" s="64"/>
      <c r="KI18" s="65" t="s">
        <v>144</v>
      </c>
      <c r="KJ18" s="65" t="str">
        <f>IFERROR(IF(KI18&gt;=5,VLOOKUP(KI18,Brutos!$K$3:$AE$10,MATCH(KH18,Brutos!$K$3:$AE$3,0),0),0),"")</f>
        <v/>
      </c>
      <c r="KK18" s="64"/>
      <c r="KL18" s="64"/>
      <c r="KM18" s="74" t="str">
        <f t="shared" si="19"/>
        <v/>
      </c>
      <c r="KN18" s="66"/>
      <c r="KO18" s="58"/>
      <c r="KP18" s="58"/>
      <c r="KQ18" s="58"/>
      <c r="KR18" s="63">
        <v>14</v>
      </c>
      <c r="KS18" s="64" t="s">
        <v>144</v>
      </c>
      <c r="KT18" s="64" t="s">
        <v>144</v>
      </c>
      <c r="KU18" s="65"/>
      <c r="KV18" s="64"/>
      <c r="KW18" s="64"/>
      <c r="KX18" s="65" t="s">
        <v>144</v>
      </c>
      <c r="KY18" s="65" t="str">
        <f>IFERROR(IF(KX18&gt;=5,VLOOKUP(KX18,Brutos!$K$3:$AE$10,MATCH(KW18,Brutos!$K$3:$AE$3,0),0),0),"")</f>
        <v/>
      </c>
      <c r="KZ18" s="64"/>
      <c r="LA18" s="64"/>
      <c r="LB18" s="74" t="str">
        <f t="shared" si="20"/>
        <v/>
      </c>
      <c r="LC18" s="66"/>
      <c r="LD18" s="348"/>
      <c r="LE18" s="58"/>
      <c r="LF18" s="58"/>
      <c r="LG18" s="63">
        <v>14</v>
      </c>
      <c r="LH18" s="64" t="s">
        <v>144</v>
      </c>
      <c r="LI18" s="64" t="s">
        <v>144</v>
      </c>
      <c r="LJ18" s="65"/>
      <c r="LK18" s="64"/>
      <c r="LL18" s="64"/>
      <c r="LM18" s="65" t="s">
        <v>144</v>
      </c>
      <c r="LN18" s="65" t="str">
        <f>IFERROR(IF(LM18&gt;=5,VLOOKUP(LM18,Brutos!$K$3:$AE$10,MATCH(LL18,Brutos!$K$3:$AE$3,0),0),0),"")</f>
        <v/>
      </c>
      <c r="LO18" s="64"/>
      <c r="LP18" s="64"/>
      <c r="LQ18" s="74" t="str">
        <f t="shared" si="21"/>
        <v/>
      </c>
      <c r="LR18" s="66"/>
      <c r="LS18" s="348"/>
      <c r="LT18" s="58"/>
      <c r="LU18" s="58"/>
      <c r="LV18" s="63">
        <v>14</v>
      </c>
      <c r="LW18" s="64" t="s">
        <v>144</v>
      </c>
      <c r="LX18" s="64" t="s">
        <v>144</v>
      </c>
      <c r="LY18" s="65"/>
      <c r="LZ18" s="64"/>
      <c r="MA18" s="64"/>
      <c r="MB18" s="65" t="s">
        <v>144</v>
      </c>
      <c r="MC18" s="65" t="str">
        <f>IFERROR(IF(MB18&gt;=5,VLOOKUP(MB18,Brutos!$K$3:$AE$10,MATCH(MA18,Brutos!$K$3:$AE$3,0),0),0),"")</f>
        <v/>
      </c>
      <c r="MD18" s="64"/>
      <c r="ME18" s="64"/>
      <c r="MF18" s="74" t="str">
        <f t="shared" si="22"/>
        <v/>
      </c>
      <c r="MG18" s="66"/>
      <c r="MH18" s="348"/>
      <c r="MI18" s="58"/>
      <c r="MJ18" s="58"/>
      <c r="MK18" s="494">
        <v>14</v>
      </c>
      <c r="ML18" s="495" t="s">
        <v>144</v>
      </c>
      <c r="MM18" s="495" t="s">
        <v>144</v>
      </c>
      <c r="MN18" s="496"/>
      <c r="MO18" s="495"/>
      <c r="MP18" s="495"/>
      <c r="MQ18" s="496" t="s">
        <v>144</v>
      </c>
      <c r="MR18" s="496"/>
      <c r="MS18" s="495"/>
      <c r="MT18" s="495"/>
      <c r="MU18" s="498"/>
      <c r="MV18" s="499"/>
      <c r="MW18" s="348"/>
    </row>
    <row r="19" spans="1:361">
      <c r="A19" s="348"/>
      <c r="B19" s="58"/>
      <c r="C19" s="58"/>
      <c r="D19" s="63">
        <v>15</v>
      </c>
      <c r="E19" s="64" t="s">
        <v>144</v>
      </c>
      <c r="F19" s="64" t="s">
        <v>144</v>
      </c>
      <c r="G19" s="65"/>
      <c r="H19" s="64"/>
      <c r="I19" s="64"/>
      <c r="J19" s="65" t="s">
        <v>144</v>
      </c>
      <c r="K19" s="65" t="str">
        <f>IFERROR(IF(J19&gt;=5,VLOOKUP(J19,Brutos!$K$3:$AE$10,MATCH(I19,Brutos!$K$3:$AE$3,0),0),0),"")</f>
        <v/>
      </c>
      <c r="L19" s="64"/>
      <c r="M19" s="64"/>
      <c r="N19" s="74" t="str">
        <f t="shared" si="0"/>
        <v/>
      </c>
      <c r="O19" s="66"/>
      <c r="P19" s="58"/>
      <c r="Q19" s="58"/>
      <c r="R19" s="58"/>
      <c r="S19" s="63">
        <v>15</v>
      </c>
      <c r="T19" s="64" t="s">
        <v>144</v>
      </c>
      <c r="U19" s="64" t="s">
        <v>144</v>
      </c>
      <c r="V19" s="65"/>
      <c r="W19" s="64"/>
      <c r="X19" s="64"/>
      <c r="Y19" s="65" t="s">
        <v>144</v>
      </c>
      <c r="Z19" s="65" t="str">
        <f>IFERROR(IF(Y19&gt;=5,VLOOKUP(Y19,Brutos!$K$3:$AE$10,MATCH(X19,Brutos!$K$3:$AE$3,0),0),0),"")</f>
        <v/>
      </c>
      <c r="AA19" s="64"/>
      <c r="AB19" s="64"/>
      <c r="AC19" s="74" t="str">
        <f t="shared" si="1"/>
        <v/>
      </c>
      <c r="AD19" s="66"/>
      <c r="AE19" s="58"/>
      <c r="AF19" s="58"/>
      <c r="AG19" s="58"/>
      <c r="AH19" s="63">
        <v>15</v>
      </c>
      <c r="AI19" s="64" t="s">
        <v>144</v>
      </c>
      <c r="AJ19" s="64" t="s">
        <v>144</v>
      </c>
      <c r="AK19" s="65"/>
      <c r="AL19" s="64"/>
      <c r="AM19" s="64"/>
      <c r="AN19" s="65" t="s">
        <v>144</v>
      </c>
      <c r="AO19" s="65" t="str">
        <f>IFERROR(IF(AN19&gt;=5,VLOOKUP(AN19,Brutos!$K$3:$AE$10,MATCH(AM19,Brutos!$K$3:$AE$3,0),0),0),"")</f>
        <v/>
      </c>
      <c r="AP19" s="64"/>
      <c r="AQ19" s="64"/>
      <c r="AR19" s="74" t="str">
        <f t="shared" si="2"/>
        <v/>
      </c>
      <c r="AS19" s="66"/>
      <c r="AT19" s="58"/>
      <c r="AU19" s="58"/>
      <c r="AV19" s="58"/>
      <c r="AW19" s="63">
        <v>15</v>
      </c>
      <c r="AX19" s="64" t="s">
        <v>144</v>
      </c>
      <c r="AY19" s="64" t="s">
        <v>144</v>
      </c>
      <c r="AZ19" s="65"/>
      <c r="BA19" s="64"/>
      <c r="BB19" s="64"/>
      <c r="BC19" s="65" t="s">
        <v>144</v>
      </c>
      <c r="BD19" s="65" t="str">
        <f>IFERROR(IF(BC19&gt;=5,VLOOKUP(BC19,Brutos!$K$3:$AE$10,MATCH(BB19,Brutos!$K$3:$AE$3,0),0),0),"")</f>
        <v/>
      </c>
      <c r="BE19" s="64"/>
      <c r="BF19" s="64"/>
      <c r="BG19" s="74" t="str">
        <f t="shared" si="3"/>
        <v/>
      </c>
      <c r="BH19" s="66"/>
      <c r="BI19" s="58"/>
      <c r="BJ19" s="58"/>
      <c r="BK19" s="58"/>
      <c r="BL19" s="63">
        <v>15</v>
      </c>
      <c r="BM19" s="64" t="s">
        <v>144</v>
      </c>
      <c r="BN19" s="64" t="s">
        <v>144</v>
      </c>
      <c r="BO19" s="65"/>
      <c r="BP19" s="64"/>
      <c r="BQ19" s="64"/>
      <c r="BR19" s="65" t="s">
        <v>144</v>
      </c>
      <c r="BS19" s="65" t="str">
        <f>IFERROR(IF(BR19&gt;=5,VLOOKUP(BR19,Brutos!$K$3:$AE$10,MATCH(BQ19,Brutos!$K$3:$AE$3,0),0),0),"")</f>
        <v/>
      </c>
      <c r="BT19" s="64"/>
      <c r="BU19" s="64"/>
      <c r="BV19" s="74" t="str">
        <f t="shared" si="4"/>
        <v/>
      </c>
      <c r="BW19" s="66"/>
      <c r="BX19" s="58"/>
      <c r="BY19" s="58"/>
      <c r="BZ19" s="58"/>
      <c r="CA19" s="63">
        <v>15</v>
      </c>
      <c r="CB19" s="64" t="s">
        <v>144</v>
      </c>
      <c r="CC19" s="64" t="s">
        <v>144</v>
      </c>
      <c r="CD19" s="65"/>
      <c r="CE19" s="64"/>
      <c r="CF19" s="64"/>
      <c r="CG19" s="65" t="s">
        <v>144</v>
      </c>
      <c r="CH19" s="65" t="str">
        <f>IFERROR(IF(CG19&gt;=5,VLOOKUP(CG19,Brutos!$K$3:$AE$10,MATCH(CF19,Brutos!$K$3:$AE$3,0),0),0),"")</f>
        <v/>
      </c>
      <c r="CI19" s="64"/>
      <c r="CJ19" s="64"/>
      <c r="CK19" s="74" t="str">
        <f t="shared" si="5"/>
        <v/>
      </c>
      <c r="CL19" s="66"/>
      <c r="CM19" s="58"/>
      <c r="CN19" s="58"/>
      <c r="CO19" s="58"/>
      <c r="CP19" s="63">
        <v>15</v>
      </c>
      <c r="CQ19" s="64" t="s">
        <v>144</v>
      </c>
      <c r="CR19" s="64" t="s">
        <v>144</v>
      </c>
      <c r="CS19" s="65"/>
      <c r="CT19" s="64"/>
      <c r="CU19" s="64"/>
      <c r="CV19" s="65" t="s">
        <v>144</v>
      </c>
      <c r="CW19" s="65" t="str">
        <f>IFERROR(IF(CV19&gt;=5,VLOOKUP(CV19,Brutos!$K$3:$AE$10,MATCH(CU19,Brutos!$K$3:$AE$3,0),0),0),"")</f>
        <v/>
      </c>
      <c r="CX19" s="64"/>
      <c r="CY19" s="64"/>
      <c r="CZ19" s="74" t="str">
        <f t="shared" si="6"/>
        <v/>
      </c>
      <c r="DA19" s="66"/>
      <c r="DB19" s="58"/>
      <c r="DC19" s="58"/>
      <c r="DD19" s="58"/>
      <c r="DE19" s="63">
        <v>15</v>
      </c>
      <c r="DF19" s="64" t="s">
        <v>144</v>
      </c>
      <c r="DG19" s="64" t="s">
        <v>144</v>
      </c>
      <c r="DH19" s="65"/>
      <c r="DI19" s="64"/>
      <c r="DJ19" s="64"/>
      <c r="DK19" s="65" t="s">
        <v>144</v>
      </c>
      <c r="DL19" s="65" t="str">
        <f>IFERROR(IF(DK19&gt;=5,VLOOKUP(DK19,Brutos!$K$3:$AE$10,MATCH(DJ19,Brutos!$K$3:$AE$3,0),0),0),"")</f>
        <v/>
      </c>
      <c r="DM19" s="64"/>
      <c r="DN19" s="64"/>
      <c r="DO19" s="74" t="str">
        <f t="shared" si="7"/>
        <v/>
      </c>
      <c r="DP19" s="66"/>
      <c r="DQ19" s="58"/>
      <c r="DR19" s="58"/>
      <c r="DS19" s="58"/>
      <c r="DT19" s="63">
        <v>15</v>
      </c>
      <c r="DU19" s="64" t="s">
        <v>144</v>
      </c>
      <c r="DV19" s="64" t="s">
        <v>144</v>
      </c>
      <c r="DW19" s="65"/>
      <c r="DX19" s="64"/>
      <c r="DY19" s="64"/>
      <c r="DZ19" s="65" t="s">
        <v>144</v>
      </c>
      <c r="EA19" s="65" t="str">
        <f>IFERROR(IF(DZ19&gt;=5,VLOOKUP(DZ19,Brutos!$K$3:$AE$10,MATCH(DY19,Brutos!$K$3:$AE$3,0),0),0),"")</f>
        <v/>
      </c>
      <c r="EB19" s="64"/>
      <c r="EC19" s="64"/>
      <c r="ED19" s="74" t="str">
        <f t="shared" si="8"/>
        <v/>
      </c>
      <c r="EE19" s="66"/>
      <c r="EF19" s="58"/>
      <c r="EG19" s="58"/>
      <c r="EH19" s="58"/>
      <c r="EI19" s="63">
        <v>15</v>
      </c>
      <c r="EJ19" s="64" t="s">
        <v>144</v>
      </c>
      <c r="EK19" s="64" t="s">
        <v>144</v>
      </c>
      <c r="EL19" s="65"/>
      <c r="EM19" s="64"/>
      <c r="EN19" s="64"/>
      <c r="EO19" s="65" t="s">
        <v>144</v>
      </c>
      <c r="EP19" s="65" t="str">
        <f>IFERROR(IF(EO19&gt;=5,VLOOKUP(EO19,Brutos!$K$3:$AE$10,MATCH(EN19,Brutos!$K$3:$AE$3,0),0),0),"")</f>
        <v/>
      </c>
      <c r="EQ19" s="64"/>
      <c r="ER19" s="64"/>
      <c r="ES19" s="74" t="str">
        <f t="shared" si="9"/>
        <v/>
      </c>
      <c r="ET19" s="66"/>
      <c r="EU19" s="58"/>
      <c r="EV19" s="58"/>
      <c r="EW19" s="58"/>
      <c r="EX19" s="63">
        <v>15</v>
      </c>
      <c r="EY19" s="64" t="s">
        <v>144</v>
      </c>
      <c r="EZ19" s="64" t="s">
        <v>144</v>
      </c>
      <c r="FA19" s="65"/>
      <c r="FB19" s="64"/>
      <c r="FC19" s="64"/>
      <c r="FD19" s="65" t="s">
        <v>144</v>
      </c>
      <c r="FE19" s="65" t="str">
        <f>IFERROR(IF(FD19&gt;=5,VLOOKUP(FD19,Brutos!$K$3:$AE$10,MATCH(FC19,Brutos!$K$3:$AE$3,0),0),0),"")</f>
        <v/>
      </c>
      <c r="FF19" s="64"/>
      <c r="FG19" s="64"/>
      <c r="FH19" s="74" t="str">
        <f t="shared" si="10"/>
        <v/>
      </c>
      <c r="FI19" s="66"/>
      <c r="FJ19" s="58"/>
      <c r="FK19" s="58"/>
      <c r="FL19" s="58"/>
      <c r="FM19" s="63">
        <v>15</v>
      </c>
      <c r="FN19" s="64" t="s">
        <v>144</v>
      </c>
      <c r="FO19" s="64" t="s">
        <v>144</v>
      </c>
      <c r="FP19" s="65"/>
      <c r="FQ19" s="64"/>
      <c r="FR19" s="64"/>
      <c r="FS19" s="65" t="s">
        <v>144</v>
      </c>
      <c r="FT19" s="65" t="str">
        <f>IFERROR(IF(FS19&gt;=5,VLOOKUP(FS19,Brutos!$K$3:$AE$10,MATCH(FR19,Brutos!$K$3:$AE$3,0),0),0),"")</f>
        <v/>
      </c>
      <c r="FU19" s="64"/>
      <c r="FV19" s="64"/>
      <c r="FW19" s="74" t="str">
        <f t="shared" si="11"/>
        <v/>
      </c>
      <c r="FX19" s="66"/>
      <c r="FY19" s="58"/>
      <c r="FZ19" s="58"/>
      <c r="GA19" s="58"/>
      <c r="GB19" s="63">
        <v>15</v>
      </c>
      <c r="GC19" s="64" t="s">
        <v>144</v>
      </c>
      <c r="GD19" s="64" t="s">
        <v>144</v>
      </c>
      <c r="GE19" s="65"/>
      <c r="GF19" s="64"/>
      <c r="GG19" s="64"/>
      <c r="GH19" s="65" t="s">
        <v>144</v>
      </c>
      <c r="GI19" s="65" t="str">
        <f>IFERROR(IF(GH19&gt;=5,VLOOKUP(GH19,Brutos!$K$3:$AE$10,MATCH(GG19,Brutos!$K$3:$AE$3,0),0),0),"")</f>
        <v/>
      </c>
      <c r="GJ19" s="64"/>
      <c r="GK19" s="64"/>
      <c r="GL19" s="74" t="str">
        <f t="shared" si="12"/>
        <v/>
      </c>
      <c r="GM19" s="66"/>
      <c r="GN19" s="58"/>
      <c r="GO19" s="58"/>
      <c r="GP19" s="58"/>
      <c r="GQ19" s="63">
        <v>15</v>
      </c>
      <c r="GR19" s="64" t="s">
        <v>144</v>
      </c>
      <c r="GS19" s="64" t="s">
        <v>144</v>
      </c>
      <c r="GT19" s="65"/>
      <c r="GU19" s="64"/>
      <c r="GV19" s="64"/>
      <c r="GW19" s="65" t="s">
        <v>144</v>
      </c>
      <c r="GX19" s="65" t="str">
        <f>IFERROR(IF(GW19&gt;=5,VLOOKUP(GW19,Brutos!$K$3:$AE$10,MATCH(GV19,Brutos!$K$3:$AE$3,0),0),0),"")</f>
        <v/>
      </c>
      <c r="GY19" s="64"/>
      <c r="GZ19" s="64"/>
      <c r="HA19" s="74" t="str">
        <f t="shared" si="13"/>
        <v/>
      </c>
      <c r="HB19" s="66"/>
      <c r="HC19" s="58"/>
      <c r="HD19" s="58"/>
      <c r="HE19" s="58"/>
      <c r="HF19" s="63">
        <v>15</v>
      </c>
      <c r="HG19" s="64" t="s">
        <v>144</v>
      </c>
      <c r="HH19" s="64" t="s">
        <v>144</v>
      </c>
      <c r="HI19" s="65"/>
      <c r="HJ19" s="64"/>
      <c r="HK19" s="64"/>
      <c r="HL19" s="65" t="s">
        <v>144</v>
      </c>
      <c r="HM19" s="65" t="str">
        <f>IFERROR(IF(HL19&gt;=5,VLOOKUP(HL19,Brutos!$K$3:$AE$10,MATCH(HK19,Brutos!$K$3:$AE$3,0),0),0),"")</f>
        <v/>
      </c>
      <c r="HN19" s="64"/>
      <c r="HO19" s="64"/>
      <c r="HP19" s="74" t="str">
        <f t="shared" si="14"/>
        <v/>
      </c>
      <c r="HQ19" s="66"/>
      <c r="HR19" s="58"/>
      <c r="HS19" s="58"/>
      <c r="HT19" s="58"/>
      <c r="HU19" s="63">
        <v>15</v>
      </c>
      <c r="HV19" s="64" t="s">
        <v>144</v>
      </c>
      <c r="HW19" s="64" t="s">
        <v>144</v>
      </c>
      <c r="HX19" s="65"/>
      <c r="HY19" s="64"/>
      <c r="HZ19" s="64"/>
      <c r="IA19" s="65" t="s">
        <v>144</v>
      </c>
      <c r="IB19" s="65" t="str">
        <f>IFERROR(IF(IA19&gt;=5,VLOOKUP(IA19,Brutos!$K$3:$AE$10,MATCH(HZ19,Brutos!$K$3:$AE$3,0),0),0),"")</f>
        <v/>
      </c>
      <c r="IC19" s="64"/>
      <c r="ID19" s="64"/>
      <c r="IE19" s="74" t="str">
        <f t="shared" si="15"/>
        <v/>
      </c>
      <c r="IF19" s="66"/>
      <c r="IG19" s="58"/>
      <c r="IH19" s="58"/>
      <c r="II19" s="58"/>
      <c r="IJ19" s="63">
        <v>15</v>
      </c>
      <c r="IK19" s="64" t="s">
        <v>144</v>
      </c>
      <c r="IL19" s="64" t="s">
        <v>144</v>
      </c>
      <c r="IM19" s="65"/>
      <c r="IN19" s="64"/>
      <c r="IO19" s="64"/>
      <c r="IP19" s="65" t="s">
        <v>144</v>
      </c>
      <c r="IQ19" s="65" t="str">
        <f>IFERROR(IF(IP19&gt;=5,VLOOKUP(IP19,Brutos!$K$3:$AE$10,MATCH(IO19,Brutos!$K$3:$AE$3,0),0),0),"")</f>
        <v/>
      </c>
      <c r="IR19" s="64"/>
      <c r="IS19" s="64"/>
      <c r="IT19" s="74" t="str">
        <f t="shared" si="16"/>
        <v/>
      </c>
      <c r="IU19" s="66"/>
      <c r="IV19" s="58"/>
      <c r="IW19" s="58"/>
      <c r="IX19" s="58"/>
      <c r="IY19" s="63">
        <v>15</v>
      </c>
      <c r="IZ19" s="64" t="s">
        <v>144</v>
      </c>
      <c r="JA19" s="64" t="s">
        <v>144</v>
      </c>
      <c r="JB19" s="65"/>
      <c r="JC19" s="64"/>
      <c r="JD19" s="64"/>
      <c r="JE19" s="65" t="s">
        <v>144</v>
      </c>
      <c r="JF19" s="65" t="str">
        <f>IFERROR(IF(JE19&gt;=5,VLOOKUP(JE19,Brutos!$K$3:$AE$10,MATCH(JD19,Brutos!$K$3:$AE$3,0),0),0),"")</f>
        <v/>
      </c>
      <c r="JG19" s="64"/>
      <c r="JH19" s="64"/>
      <c r="JI19" s="74" t="str">
        <f t="shared" si="17"/>
        <v/>
      </c>
      <c r="JJ19" s="66"/>
      <c r="JK19" s="58"/>
      <c r="JL19" s="58"/>
      <c r="JM19" s="58"/>
      <c r="JN19" s="63">
        <v>15</v>
      </c>
      <c r="JO19" s="64" t="s">
        <v>144</v>
      </c>
      <c r="JP19" s="64" t="s">
        <v>144</v>
      </c>
      <c r="JQ19" s="65"/>
      <c r="JR19" s="64"/>
      <c r="JS19" s="64"/>
      <c r="JT19" s="65" t="s">
        <v>144</v>
      </c>
      <c r="JU19" s="65" t="str">
        <f>IFERROR(IF(JT19&gt;=5,VLOOKUP(JT19,Brutos!$K$3:$AE$10,MATCH(JS19,Brutos!$K$3:$AE$3,0),0),0),"")</f>
        <v/>
      </c>
      <c r="JV19" s="64"/>
      <c r="JW19" s="64"/>
      <c r="JX19" s="74" t="str">
        <f t="shared" si="18"/>
        <v/>
      </c>
      <c r="JY19" s="66"/>
      <c r="JZ19" s="58"/>
      <c r="KA19" s="58"/>
      <c r="KB19" s="58"/>
      <c r="KC19" s="63">
        <v>15</v>
      </c>
      <c r="KD19" s="64" t="s">
        <v>144</v>
      </c>
      <c r="KE19" s="64" t="s">
        <v>144</v>
      </c>
      <c r="KF19" s="65"/>
      <c r="KG19" s="64"/>
      <c r="KH19" s="64"/>
      <c r="KI19" s="65" t="s">
        <v>144</v>
      </c>
      <c r="KJ19" s="65" t="str">
        <f>IFERROR(IF(KI19&gt;=5,VLOOKUP(KI19,Brutos!$K$3:$AE$10,MATCH(KH19,Brutos!$K$3:$AE$3,0),0),0),"")</f>
        <v/>
      </c>
      <c r="KK19" s="64"/>
      <c r="KL19" s="64"/>
      <c r="KM19" s="74" t="str">
        <f t="shared" si="19"/>
        <v/>
      </c>
      <c r="KN19" s="66"/>
      <c r="KO19" s="58"/>
      <c r="KP19" s="58"/>
      <c r="KQ19" s="58"/>
      <c r="KR19" s="63">
        <v>15</v>
      </c>
      <c r="KS19" s="64" t="s">
        <v>144</v>
      </c>
      <c r="KT19" s="64" t="s">
        <v>144</v>
      </c>
      <c r="KU19" s="65"/>
      <c r="KV19" s="64"/>
      <c r="KW19" s="64"/>
      <c r="KX19" s="65" t="s">
        <v>144</v>
      </c>
      <c r="KY19" s="65" t="str">
        <f>IFERROR(IF(KX19&gt;=5,VLOOKUP(KX19,Brutos!$K$3:$AE$10,MATCH(KW19,Brutos!$K$3:$AE$3,0),0),0),"")</f>
        <v/>
      </c>
      <c r="KZ19" s="64"/>
      <c r="LA19" s="64"/>
      <c r="LB19" s="74" t="str">
        <f t="shared" si="20"/>
        <v/>
      </c>
      <c r="LC19" s="66"/>
      <c r="LD19" s="348"/>
      <c r="LE19" s="58"/>
      <c r="LF19" s="58"/>
      <c r="LG19" s="63">
        <v>15</v>
      </c>
      <c r="LH19" s="64" t="s">
        <v>144</v>
      </c>
      <c r="LI19" s="64" t="s">
        <v>144</v>
      </c>
      <c r="LJ19" s="65"/>
      <c r="LK19" s="64"/>
      <c r="LL19" s="64"/>
      <c r="LM19" s="65" t="s">
        <v>144</v>
      </c>
      <c r="LN19" s="65" t="str">
        <f>IFERROR(IF(LM19&gt;=5,VLOOKUP(LM19,Brutos!$K$3:$AE$10,MATCH(LL19,Brutos!$K$3:$AE$3,0),0),0),"")</f>
        <v/>
      </c>
      <c r="LO19" s="64"/>
      <c r="LP19" s="64"/>
      <c r="LQ19" s="74" t="str">
        <f t="shared" si="21"/>
        <v/>
      </c>
      <c r="LR19" s="66"/>
      <c r="LS19" s="348"/>
      <c r="LT19" s="58"/>
      <c r="LU19" s="58"/>
      <c r="LV19" s="63">
        <v>15</v>
      </c>
      <c r="LW19" s="64" t="s">
        <v>144</v>
      </c>
      <c r="LX19" s="64" t="s">
        <v>144</v>
      </c>
      <c r="LY19" s="65"/>
      <c r="LZ19" s="64"/>
      <c r="MA19" s="64"/>
      <c r="MB19" s="65" t="s">
        <v>144</v>
      </c>
      <c r="MC19" s="65" t="str">
        <f>IFERROR(IF(MB19&gt;=5,VLOOKUP(MB19,Brutos!$K$3:$AE$10,MATCH(MA19,Brutos!$K$3:$AE$3,0),0),0),"")</f>
        <v/>
      </c>
      <c r="MD19" s="64"/>
      <c r="ME19" s="64"/>
      <c r="MF19" s="74" t="str">
        <f t="shared" si="22"/>
        <v/>
      </c>
      <c r="MG19" s="66"/>
      <c r="MH19" s="348"/>
      <c r="MI19" s="58"/>
      <c r="MJ19" s="58"/>
      <c r="MK19" s="494">
        <v>15</v>
      </c>
      <c r="ML19" s="495" t="s">
        <v>144</v>
      </c>
      <c r="MM19" s="495" t="s">
        <v>144</v>
      </c>
      <c r="MN19" s="496"/>
      <c r="MO19" s="495"/>
      <c r="MP19" s="495"/>
      <c r="MQ19" s="496" t="s">
        <v>144</v>
      </c>
      <c r="MR19" s="496"/>
      <c r="MS19" s="495"/>
      <c r="MT19" s="495"/>
      <c r="MU19" s="498"/>
      <c r="MV19" s="499"/>
      <c r="MW19" s="348"/>
    </row>
    <row r="20" spans="1:361">
      <c r="A20" s="348"/>
      <c r="B20" s="58"/>
      <c r="C20" s="58"/>
      <c r="D20" s="63">
        <v>16</v>
      </c>
      <c r="E20" s="64" t="s">
        <v>144</v>
      </c>
      <c r="F20" s="64" t="s">
        <v>144</v>
      </c>
      <c r="G20" s="65"/>
      <c r="H20" s="64"/>
      <c r="I20" s="64"/>
      <c r="J20" s="65" t="s">
        <v>144</v>
      </c>
      <c r="K20" s="65" t="str">
        <f>IFERROR(IF(J20&gt;=5,VLOOKUP(J20,Brutos!$K$3:$AE$10,MATCH(I20,Brutos!$K$3:$AE$3,0),0),0),"")</f>
        <v/>
      </c>
      <c r="L20" s="64"/>
      <c r="M20" s="64"/>
      <c r="N20" s="74" t="str">
        <f t="shared" si="0"/>
        <v/>
      </c>
      <c r="O20" s="66"/>
      <c r="P20" s="58"/>
      <c r="Q20" s="58"/>
      <c r="R20" s="58"/>
      <c r="S20" s="63">
        <v>16</v>
      </c>
      <c r="T20" s="64" t="s">
        <v>144</v>
      </c>
      <c r="U20" s="64" t="s">
        <v>144</v>
      </c>
      <c r="V20" s="65"/>
      <c r="W20" s="64"/>
      <c r="X20" s="64"/>
      <c r="Y20" s="65" t="s">
        <v>144</v>
      </c>
      <c r="Z20" s="65" t="str">
        <f>IFERROR(IF(Y20&gt;=5,VLOOKUP(Y20,Brutos!$K$3:$AE$10,MATCH(X20,Brutos!$K$3:$AE$3,0),0),0),"")</f>
        <v/>
      </c>
      <c r="AA20" s="64"/>
      <c r="AB20" s="64"/>
      <c r="AC20" s="74" t="str">
        <f t="shared" si="1"/>
        <v/>
      </c>
      <c r="AD20" s="66"/>
      <c r="AE20" s="58"/>
      <c r="AF20" s="58"/>
      <c r="AG20" s="58"/>
      <c r="AH20" s="63">
        <v>16</v>
      </c>
      <c r="AI20" s="64" t="s">
        <v>144</v>
      </c>
      <c r="AJ20" s="64" t="s">
        <v>144</v>
      </c>
      <c r="AK20" s="65"/>
      <c r="AL20" s="64"/>
      <c r="AM20" s="64"/>
      <c r="AN20" s="65" t="s">
        <v>144</v>
      </c>
      <c r="AO20" s="65" t="str">
        <f>IFERROR(IF(AN20&gt;=5,VLOOKUP(AN20,Brutos!$K$3:$AE$10,MATCH(AM20,Brutos!$K$3:$AE$3,0),0),0),"")</f>
        <v/>
      </c>
      <c r="AP20" s="64"/>
      <c r="AQ20" s="64"/>
      <c r="AR20" s="74" t="str">
        <f t="shared" si="2"/>
        <v/>
      </c>
      <c r="AS20" s="66"/>
      <c r="AT20" s="58"/>
      <c r="AU20" s="58"/>
      <c r="AV20" s="58"/>
      <c r="AW20" s="63">
        <v>16</v>
      </c>
      <c r="AX20" s="64" t="s">
        <v>144</v>
      </c>
      <c r="AY20" s="64" t="s">
        <v>144</v>
      </c>
      <c r="AZ20" s="65"/>
      <c r="BA20" s="64"/>
      <c r="BB20" s="64"/>
      <c r="BC20" s="65" t="s">
        <v>144</v>
      </c>
      <c r="BD20" s="65" t="str">
        <f>IFERROR(IF(BC20&gt;=5,VLOOKUP(BC20,Brutos!$K$3:$AE$10,MATCH(BB20,Brutos!$K$3:$AE$3,0),0),0),"")</f>
        <v/>
      </c>
      <c r="BE20" s="64"/>
      <c r="BF20" s="64"/>
      <c r="BG20" s="74" t="str">
        <f t="shared" si="3"/>
        <v/>
      </c>
      <c r="BH20" s="66"/>
      <c r="BI20" s="58"/>
      <c r="BJ20" s="58"/>
      <c r="BK20" s="58"/>
      <c r="BL20" s="63">
        <v>16</v>
      </c>
      <c r="BM20" s="64" t="s">
        <v>144</v>
      </c>
      <c r="BN20" s="64" t="s">
        <v>144</v>
      </c>
      <c r="BO20" s="65"/>
      <c r="BP20" s="64"/>
      <c r="BQ20" s="64"/>
      <c r="BR20" s="65" t="s">
        <v>144</v>
      </c>
      <c r="BS20" s="65" t="str">
        <f>IFERROR(IF(BR20&gt;=5,VLOOKUP(BR20,Brutos!$K$3:$AE$10,MATCH(BQ20,Brutos!$K$3:$AE$3,0),0),0),"")</f>
        <v/>
      </c>
      <c r="BT20" s="64"/>
      <c r="BU20" s="64"/>
      <c r="BV20" s="74" t="str">
        <f t="shared" si="4"/>
        <v/>
      </c>
      <c r="BW20" s="66"/>
      <c r="BX20" s="58"/>
      <c r="BY20" s="58"/>
      <c r="BZ20" s="58"/>
      <c r="CA20" s="63">
        <v>16</v>
      </c>
      <c r="CB20" s="64" t="s">
        <v>144</v>
      </c>
      <c r="CC20" s="64" t="s">
        <v>144</v>
      </c>
      <c r="CD20" s="65"/>
      <c r="CE20" s="64"/>
      <c r="CF20" s="64"/>
      <c r="CG20" s="65" t="s">
        <v>144</v>
      </c>
      <c r="CH20" s="65" t="str">
        <f>IFERROR(IF(CG20&gt;=5,VLOOKUP(CG20,Brutos!$K$3:$AE$10,MATCH(CF20,Brutos!$K$3:$AE$3,0),0),0),"")</f>
        <v/>
      </c>
      <c r="CI20" s="64"/>
      <c r="CJ20" s="64"/>
      <c r="CK20" s="74" t="str">
        <f t="shared" si="5"/>
        <v/>
      </c>
      <c r="CL20" s="66"/>
      <c r="CM20" s="58"/>
      <c r="CN20" s="58"/>
      <c r="CO20" s="58"/>
      <c r="CP20" s="63">
        <v>16</v>
      </c>
      <c r="CQ20" s="64" t="s">
        <v>144</v>
      </c>
      <c r="CR20" s="64" t="s">
        <v>144</v>
      </c>
      <c r="CS20" s="65"/>
      <c r="CT20" s="64"/>
      <c r="CU20" s="64"/>
      <c r="CV20" s="65" t="s">
        <v>144</v>
      </c>
      <c r="CW20" s="65" t="str">
        <f>IFERROR(IF(CV20&gt;=5,VLOOKUP(CV20,Brutos!$K$3:$AE$10,MATCH(CU20,Brutos!$K$3:$AE$3,0),0),0),"")</f>
        <v/>
      </c>
      <c r="CX20" s="64"/>
      <c r="CY20" s="64"/>
      <c r="CZ20" s="74" t="str">
        <f t="shared" si="6"/>
        <v/>
      </c>
      <c r="DA20" s="66"/>
      <c r="DB20" s="58"/>
      <c r="DC20" s="58"/>
      <c r="DD20" s="58"/>
      <c r="DE20" s="63">
        <v>16</v>
      </c>
      <c r="DF20" s="64" t="s">
        <v>144</v>
      </c>
      <c r="DG20" s="64" t="s">
        <v>144</v>
      </c>
      <c r="DH20" s="65"/>
      <c r="DI20" s="64"/>
      <c r="DJ20" s="64"/>
      <c r="DK20" s="65" t="s">
        <v>144</v>
      </c>
      <c r="DL20" s="65" t="str">
        <f>IFERROR(IF(DK20&gt;=5,VLOOKUP(DK20,Brutos!$K$3:$AE$10,MATCH(DJ20,Brutos!$K$3:$AE$3,0),0),0),"")</f>
        <v/>
      </c>
      <c r="DM20" s="64"/>
      <c r="DN20" s="64"/>
      <c r="DO20" s="74" t="str">
        <f t="shared" si="7"/>
        <v/>
      </c>
      <c r="DP20" s="66"/>
      <c r="DQ20" s="58"/>
      <c r="DR20" s="58"/>
      <c r="DS20" s="58"/>
      <c r="DT20" s="63">
        <v>16</v>
      </c>
      <c r="DU20" s="64" t="s">
        <v>144</v>
      </c>
      <c r="DV20" s="64" t="s">
        <v>144</v>
      </c>
      <c r="DW20" s="65"/>
      <c r="DX20" s="64"/>
      <c r="DY20" s="64"/>
      <c r="DZ20" s="65" t="s">
        <v>144</v>
      </c>
      <c r="EA20" s="65" t="str">
        <f>IFERROR(IF(DZ20&gt;=5,VLOOKUP(DZ20,Brutos!$K$3:$AE$10,MATCH(DY20,Brutos!$K$3:$AE$3,0),0),0),"")</f>
        <v/>
      </c>
      <c r="EB20" s="64"/>
      <c r="EC20" s="64"/>
      <c r="ED20" s="74" t="str">
        <f t="shared" si="8"/>
        <v/>
      </c>
      <c r="EE20" s="66"/>
      <c r="EF20" s="58"/>
      <c r="EG20" s="58"/>
      <c r="EH20" s="58"/>
      <c r="EI20" s="63">
        <v>16</v>
      </c>
      <c r="EJ20" s="64" t="s">
        <v>144</v>
      </c>
      <c r="EK20" s="64" t="s">
        <v>144</v>
      </c>
      <c r="EL20" s="65"/>
      <c r="EM20" s="64"/>
      <c r="EN20" s="64"/>
      <c r="EO20" s="65" t="s">
        <v>144</v>
      </c>
      <c r="EP20" s="65" t="str">
        <f>IFERROR(IF(EO20&gt;=5,VLOOKUP(EO20,Brutos!$K$3:$AE$10,MATCH(EN20,Brutos!$K$3:$AE$3,0),0),0),"")</f>
        <v/>
      </c>
      <c r="EQ20" s="64"/>
      <c r="ER20" s="64"/>
      <c r="ES20" s="74" t="str">
        <f t="shared" si="9"/>
        <v/>
      </c>
      <c r="ET20" s="66"/>
      <c r="EU20" s="58"/>
      <c r="EV20" s="58"/>
      <c r="EW20" s="58"/>
      <c r="EX20" s="63">
        <v>16</v>
      </c>
      <c r="EY20" s="64" t="s">
        <v>144</v>
      </c>
      <c r="EZ20" s="64" t="s">
        <v>144</v>
      </c>
      <c r="FA20" s="65"/>
      <c r="FB20" s="64"/>
      <c r="FC20" s="64"/>
      <c r="FD20" s="65" t="s">
        <v>144</v>
      </c>
      <c r="FE20" s="65" t="str">
        <f>IFERROR(IF(FD20&gt;=5,VLOOKUP(FD20,Brutos!$K$3:$AE$10,MATCH(FC20,Brutos!$K$3:$AE$3,0),0),0),"")</f>
        <v/>
      </c>
      <c r="FF20" s="64"/>
      <c r="FG20" s="64"/>
      <c r="FH20" s="74" t="str">
        <f t="shared" si="10"/>
        <v/>
      </c>
      <c r="FI20" s="66"/>
      <c r="FJ20" s="58"/>
      <c r="FK20" s="58"/>
      <c r="FL20" s="58"/>
      <c r="FM20" s="63">
        <v>16</v>
      </c>
      <c r="FN20" s="64" t="s">
        <v>144</v>
      </c>
      <c r="FO20" s="64" t="s">
        <v>144</v>
      </c>
      <c r="FP20" s="65"/>
      <c r="FQ20" s="64"/>
      <c r="FR20" s="64"/>
      <c r="FS20" s="65" t="s">
        <v>144</v>
      </c>
      <c r="FT20" s="65" t="str">
        <f>IFERROR(IF(FS20&gt;=5,VLOOKUP(FS20,Brutos!$K$3:$AE$10,MATCH(FR20,Brutos!$K$3:$AE$3,0),0),0),"")</f>
        <v/>
      </c>
      <c r="FU20" s="64"/>
      <c r="FV20" s="64"/>
      <c r="FW20" s="74" t="str">
        <f t="shared" si="11"/>
        <v/>
      </c>
      <c r="FX20" s="66"/>
      <c r="FY20" s="58"/>
      <c r="FZ20" s="58"/>
      <c r="GA20" s="58"/>
      <c r="GB20" s="63">
        <v>16</v>
      </c>
      <c r="GC20" s="64" t="s">
        <v>144</v>
      </c>
      <c r="GD20" s="64" t="s">
        <v>144</v>
      </c>
      <c r="GE20" s="65"/>
      <c r="GF20" s="64"/>
      <c r="GG20" s="64"/>
      <c r="GH20" s="65" t="s">
        <v>144</v>
      </c>
      <c r="GI20" s="65" t="str">
        <f>IFERROR(IF(GH20&gt;=5,VLOOKUP(GH20,Brutos!$K$3:$AE$10,MATCH(GG20,Brutos!$K$3:$AE$3,0),0),0),"")</f>
        <v/>
      </c>
      <c r="GJ20" s="64"/>
      <c r="GK20" s="64"/>
      <c r="GL20" s="74" t="str">
        <f t="shared" si="12"/>
        <v/>
      </c>
      <c r="GM20" s="66"/>
      <c r="GN20" s="58"/>
      <c r="GO20" s="58"/>
      <c r="GP20" s="58"/>
      <c r="GQ20" s="63">
        <v>16</v>
      </c>
      <c r="GR20" s="64" t="s">
        <v>144</v>
      </c>
      <c r="GS20" s="64" t="s">
        <v>144</v>
      </c>
      <c r="GT20" s="65"/>
      <c r="GU20" s="64"/>
      <c r="GV20" s="64"/>
      <c r="GW20" s="65" t="s">
        <v>144</v>
      </c>
      <c r="GX20" s="65" t="str">
        <f>IFERROR(IF(GW20&gt;=5,VLOOKUP(GW20,Brutos!$K$3:$AE$10,MATCH(GV20,Brutos!$K$3:$AE$3,0),0),0),"")</f>
        <v/>
      </c>
      <c r="GY20" s="64"/>
      <c r="GZ20" s="64"/>
      <c r="HA20" s="74" t="str">
        <f t="shared" si="13"/>
        <v/>
      </c>
      <c r="HB20" s="66"/>
      <c r="HC20" s="58"/>
      <c r="HD20" s="58"/>
      <c r="HE20" s="58"/>
      <c r="HF20" s="63">
        <v>16</v>
      </c>
      <c r="HG20" s="64" t="s">
        <v>144</v>
      </c>
      <c r="HH20" s="64" t="s">
        <v>144</v>
      </c>
      <c r="HI20" s="65"/>
      <c r="HJ20" s="64"/>
      <c r="HK20" s="64"/>
      <c r="HL20" s="65" t="s">
        <v>144</v>
      </c>
      <c r="HM20" s="65" t="str">
        <f>IFERROR(IF(HL20&gt;=5,VLOOKUP(HL20,Brutos!$K$3:$AE$10,MATCH(HK20,Brutos!$K$3:$AE$3,0),0),0),"")</f>
        <v/>
      </c>
      <c r="HN20" s="64"/>
      <c r="HO20" s="64"/>
      <c r="HP20" s="74" t="str">
        <f t="shared" si="14"/>
        <v/>
      </c>
      <c r="HQ20" s="66"/>
      <c r="HR20" s="58"/>
      <c r="HS20" s="58"/>
      <c r="HT20" s="58"/>
      <c r="HU20" s="63">
        <v>16</v>
      </c>
      <c r="HV20" s="64" t="s">
        <v>144</v>
      </c>
      <c r="HW20" s="64" t="s">
        <v>144</v>
      </c>
      <c r="HX20" s="65"/>
      <c r="HY20" s="64"/>
      <c r="HZ20" s="64"/>
      <c r="IA20" s="65" t="s">
        <v>144</v>
      </c>
      <c r="IB20" s="65" t="str">
        <f>IFERROR(IF(IA20&gt;=5,VLOOKUP(IA20,Brutos!$K$3:$AE$10,MATCH(HZ20,Brutos!$K$3:$AE$3,0),0),0),"")</f>
        <v/>
      </c>
      <c r="IC20" s="64"/>
      <c r="ID20" s="64"/>
      <c r="IE20" s="74" t="str">
        <f t="shared" si="15"/>
        <v/>
      </c>
      <c r="IF20" s="66"/>
      <c r="IG20" s="58"/>
      <c r="IH20" s="58"/>
      <c r="II20" s="58"/>
      <c r="IJ20" s="63">
        <v>16</v>
      </c>
      <c r="IK20" s="64" t="s">
        <v>144</v>
      </c>
      <c r="IL20" s="64" t="s">
        <v>144</v>
      </c>
      <c r="IM20" s="65"/>
      <c r="IN20" s="64"/>
      <c r="IO20" s="64"/>
      <c r="IP20" s="65" t="s">
        <v>144</v>
      </c>
      <c r="IQ20" s="65" t="str">
        <f>IFERROR(IF(IP20&gt;=5,VLOOKUP(IP20,Brutos!$K$3:$AE$10,MATCH(IO20,Brutos!$K$3:$AE$3,0),0),0),"")</f>
        <v/>
      </c>
      <c r="IR20" s="64"/>
      <c r="IS20" s="64"/>
      <c r="IT20" s="74" t="str">
        <f t="shared" si="16"/>
        <v/>
      </c>
      <c r="IU20" s="66"/>
      <c r="IV20" s="58"/>
      <c r="IW20" s="58"/>
      <c r="IX20" s="58"/>
      <c r="IY20" s="63">
        <v>16</v>
      </c>
      <c r="IZ20" s="64" t="s">
        <v>144</v>
      </c>
      <c r="JA20" s="64" t="s">
        <v>144</v>
      </c>
      <c r="JB20" s="65"/>
      <c r="JC20" s="64"/>
      <c r="JD20" s="64"/>
      <c r="JE20" s="65" t="s">
        <v>144</v>
      </c>
      <c r="JF20" s="65" t="str">
        <f>IFERROR(IF(JE20&gt;=5,VLOOKUP(JE20,Brutos!$K$3:$AE$10,MATCH(JD20,Brutos!$K$3:$AE$3,0),0),0),"")</f>
        <v/>
      </c>
      <c r="JG20" s="64"/>
      <c r="JH20" s="64"/>
      <c r="JI20" s="74" t="str">
        <f t="shared" si="17"/>
        <v/>
      </c>
      <c r="JJ20" s="66"/>
      <c r="JK20" s="58"/>
      <c r="JL20" s="58"/>
      <c r="JM20" s="58"/>
      <c r="JN20" s="63">
        <v>16</v>
      </c>
      <c r="JO20" s="64" t="s">
        <v>144</v>
      </c>
      <c r="JP20" s="64" t="s">
        <v>144</v>
      </c>
      <c r="JQ20" s="65"/>
      <c r="JR20" s="64"/>
      <c r="JS20" s="64"/>
      <c r="JT20" s="65" t="s">
        <v>144</v>
      </c>
      <c r="JU20" s="65" t="str">
        <f>IFERROR(IF(JT20&gt;=5,VLOOKUP(JT20,Brutos!$K$3:$AE$10,MATCH(JS20,Brutos!$K$3:$AE$3,0),0),0),"")</f>
        <v/>
      </c>
      <c r="JV20" s="64"/>
      <c r="JW20" s="64"/>
      <c r="JX20" s="74" t="str">
        <f t="shared" si="18"/>
        <v/>
      </c>
      <c r="JY20" s="66"/>
      <c r="JZ20" s="58"/>
      <c r="KA20" s="58"/>
      <c r="KB20" s="58"/>
      <c r="KC20" s="63">
        <v>16</v>
      </c>
      <c r="KD20" s="64" t="s">
        <v>144</v>
      </c>
      <c r="KE20" s="64" t="s">
        <v>144</v>
      </c>
      <c r="KF20" s="65"/>
      <c r="KG20" s="64"/>
      <c r="KH20" s="64"/>
      <c r="KI20" s="65" t="s">
        <v>144</v>
      </c>
      <c r="KJ20" s="65" t="str">
        <f>IFERROR(IF(KI20&gt;=5,VLOOKUP(KI20,Brutos!$K$3:$AE$10,MATCH(KH20,Brutos!$K$3:$AE$3,0),0),0),"")</f>
        <v/>
      </c>
      <c r="KK20" s="64"/>
      <c r="KL20" s="64"/>
      <c r="KM20" s="74" t="str">
        <f t="shared" si="19"/>
        <v/>
      </c>
      <c r="KN20" s="66"/>
      <c r="KO20" s="58"/>
      <c r="KP20" s="58"/>
      <c r="KQ20" s="58"/>
      <c r="KR20" s="63">
        <v>16</v>
      </c>
      <c r="KS20" s="64" t="s">
        <v>144</v>
      </c>
      <c r="KT20" s="64" t="s">
        <v>144</v>
      </c>
      <c r="KU20" s="65"/>
      <c r="KV20" s="64"/>
      <c r="KW20" s="64"/>
      <c r="KX20" s="65" t="s">
        <v>144</v>
      </c>
      <c r="KY20" s="65" t="str">
        <f>IFERROR(IF(KX20&gt;=5,VLOOKUP(KX20,Brutos!$K$3:$AE$10,MATCH(KW20,Brutos!$K$3:$AE$3,0),0),0),"")</f>
        <v/>
      </c>
      <c r="KZ20" s="64"/>
      <c r="LA20" s="64"/>
      <c r="LB20" s="74" t="str">
        <f t="shared" si="20"/>
        <v/>
      </c>
      <c r="LC20" s="66"/>
      <c r="LD20" s="348"/>
      <c r="LE20" s="58"/>
      <c r="LF20" s="58"/>
      <c r="LG20" s="63">
        <v>16</v>
      </c>
      <c r="LH20" s="64" t="s">
        <v>144</v>
      </c>
      <c r="LI20" s="64" t="s">
        <v>144</v>
      </c>
      <c r="LJ20" s="65"/>
      <c r="LK20" s="64"/>
      <c r="LL20" s="64"/>
      <c r="LM20" s="65" t="s">
        <v>144</v>
      </c>
      <c r="LN20" s="65" t="str">
        <f>IFERROR(IF(LM20&gt;=5,VLOOKUP(LM20,Brutos!$K$3:$AE$10,MATCH(LL20,Brutos!$K$3:$AE$3,0),0),0),"")</f>
        <v/>
      </c>
      <c r="LO20" s="64"/>
      <c r="LP20" s="64"/>
      <c r="LQ20" s="74" t="str">
        <f t="shared" si="21"/>
        <v/>
      </c>
      <c r="LR20" s="66"/>
      <c r="LS20" s="348"/>
      <c r="LT20" s="58"/>
      <c r="LU20" s="58"/>
      <c r="LV20" s="63">
        <v>16</v>
      </c>
      <c r="LW20" s="64" t="s">
        <v>144</v>
      </c>
      <c r="LX20" s="64" t="s">
        <v>144</v>
      </c>
      <c r="LY20" s="65"/>
      <c r="LZ20" s="64"/>
      <c r="MA20" s="64"/>
      <c r="MB20" s="65" t="s">
        <v>144</v>
      </c>
      <c r="MC20" s="65" t="str">
        <f>IFERROR(IF(MB20&gt;=5,VLOOKUP(MB20,Brutos!$K$3:$AE$10,MATCH(MA20,Brutos!$K$3:$AE$3,0),0),0),"")</f>
        <v/>
      </c>
      <c r="MD20" s="64"/>
      <c r="ME20" s="64"/>
      <c r="MF20" s="74" t="str">
        <f t="shared" si="22"/>
        <v/>
      </c>
      <c r="MG20" s="66"/>
      <c r="MH20" s="348"/>
      <c r="MI20" s="58"/>
      <c r="MJ20" s="58"/>
      <c r="MK20" s="494">
        <v>16</v>
      </c>
      <c r="ML20" s="495" t="s">
        <v>144</v>
      </c>
      <c r="MM20" s="495" t="s">
        <v>144</v>
      </c>
      <c r="MN20" s="496"/>
      <c r="MO20" s="495"/>
      <c r="MP20" s="495"/>
      <c r="MQ20" s="496" t="s">
        <v>144</v>
      </c>
      <c r="MR20" s="496"/>
      <c r="MS20" s="495"/>
      <c r="MT20" s="495"/>
      <c r="MU20" s="498"/>
      <c r="MV20" s="499"/>
      <c r="MW20" s="348"/>
    </row>
    <row r="21" spans="1:361">
      <c r="A21" s="348"/>
      <c r="B21" s="58"/>
      <c r="C21" s="58"/>
      <c r="D21" s="63">
        <v>17</v>
      </c>
      <c r="E21" s="64" t="s">
        <v>144</v>
      </c>
      <c r="F21" s="64" t="s">
        <v>144</v>
      </c>
      <c r="G21" s="65"/>
      <c r="H21" s="64"/>
      <c r="I21" s="64"/>
      <c r="J21" s="65" t="s">
        <v>144</v>
      </c>
      <c r="K21" s="65" t="str">
        <f>IFERROR(IF(J21&gt;=5,VLOOKUP(J21,Brutos!$K$3:$AE$10,MATCH(I21,Brutos!$K$3:$AE$3,0),0),0),"")</f>
        <v/>
      </c>
      <c r="L21" s="64"/>
      <c r="M21" s="64"/>
      <c r="N21" s="74" t="str">
        <f t="shared" si="0"/>
        <v/>
      </c>
      <c r="O21" s="66"/>
      <c r="P21" s="58"/>
      <c r="Q21" s="58"/>
      <c r="R21" s="58"/>
      <c r="S21" s="63">
        <v>17</v>
      </c>
      <c r="T21" s="64" t="s">
        <v>144</v>
      </c>
      <c r="U21" s="64" t="s">
        <v>144</v>
      </c>
      <c r="V21" s="65"/>
      <c r="W21" s="64"/>
      <c r="X21" s="64"/>
      <c r="Y21" s="65" t="s">
        <v>144</v>
      </c>
      <c r="Z21" s="65" t="str">
        <f>IFERROR(IF(Y21&gt;=5,VLOOKUP(Y21,Brutos!$K$3:$AE$10,MATCH(X21,Brutos!$K$3:$AE$3,0),0),0),"")</f>
        <v/>
      </c>
      <c r="AA21" s="64"/>
      <c r="AB21" s="64"/>
      <c r="AC21" s="74" t="str">
        <f t="shared" si="1"/>
        <v/>
      </c>
      <c r="AD21" s="66"/>
      <c r="AE21" s="58"/>
      <c r="AF21" s="58"/>
      <c r="AG21" s="58"/>
      <c r="AH21" s="63">
        <v>17</v>
      </c>
      <c r="AI21" s="64" t="s">
        <v>144</v>
      </c>
      <c r="AJ21" s="64" t="s">
        <v>144</v>
      </c>
      <c r="AK21" s="65"/>
      <c r="AL21" s="64"/>
      <c r="AM21" s="64"/>
      <c r="AN21" s="65" t="s">
        <v>144</v>
      </c>
      <c r="AO21" s="65" t="str">
        <f>IFERROR(IF(AN21&gt;=5,VLOOKUP(AN21,Brutos!$K$3:$AE$10,MATCH(AM21,Brutos!$K$3:$AE$3,0),0),0),"")</f>
        <v/>
      </c>
      <c r="AP21" s="64"/>
      <c r="AQ21" s="64"/>
      <c r="AR21" s="74" t="str">
        <f t="shared" si="2"/>
        <v/>
      </c>
      <c r="AS21" s="66"/>
      <c r="AT21" s="58"/>
      <c r="AU21" s="58"/>
      <c r="AV21" s="58"/>
      <c r="AW21" s="63">
        <v>17</v>
      </c>
      <c r="AX21" s="64" t="s">
        <v>144</v>
      </c>
      <c r="AY21" s="64" t="s">
        <v>144</v>
      </c>
      <c r="AZ21" s="65"/>
      <c r="BA21" s="64"/>
      <c r="BB21" s="64"/>
      <c r="BC21" s="65" t="s">
        <v>144</v>
      </c>
      <c r="BD21" s="65" t="str">
        <f>IFERROR(IF(BC21&gt;=5,VLOOKUP(BC21,Brutos!$K$3:$AE$10,MATCH(BB21,Brutos!$K$3:$AE$3,0),0),0),"")</f>
        <v/>
      </c>
      <c r="BE21" s="64"/>
      <c r="BF21" s="64"/>
      <c r="BG21" s="74" t="str">
        <f t="shared" si="3"/>
        <v/>
      </c>
      <c r="BH21" s="66"/>
      <c r="BI21" s="58"/>
      <c r="BJ21" s="58"/>
      <c r="BK21" s="58"/>
      <c r="BL21" s="63">
        <v>17</v>
      </c>
      <c r="BM21" s="64" t="s">
        <v>144</v>
      </c>
      <c r="BN21" s="64" t="s">
        <v>144</v>
      </c>
      <c r="BO21" s="65"/>
      <c r="BP21" s="64"/>
      <c r="BQ21" s="64"/>
      <c r="BR21" s="65" t="s">
        <v>144</v>
      </c>
      <c r="BS21" s="65" t="str">
        <f>IFERROR(IF(BR21&gt;=5,VLOOKUP(BR21,Brutos!$K$3:$AE$10,MATCH(BQ21,Brutos!$K$3:$AE$3,0),0),0),"")</f>
        <v/>
      </c>
      <c r="BT21" s="64"/>
      <c r="BU21" s="64"/>
      <c r="BV21" s="74" t="str">
        <f t="shared" si="4"/>
        <v/>
      </c>
      <c r="BW21" s="66"/>
      <c r="BX21" s="58"/>
      <c r="BY21" s="58"/>
      <c r="BZ21" s="58"/>
      <c r="CA21" s="63">
        <v>17</v>
      </c>
      <c r="CB21" s="64" t="s">
        <v>144</v>
      </c>
      <c r="CC21" s="64" t="s">
        <v>144</v>
      </c>
      <c r="CD21" s="65"/>
      <c r="CE21" s="64"/>
      <c r="CF21" s="64"/>
      <c r="CG21" s="65" t="s">
        <v>144</v>
      </c>
      <c r="CH21" s="65" t="str">
        <f>IFERROR(IF(CG21&gt;=5,VLOOKUP(CG21,Brutos!$K$3:$AE$10,MATCH(CF21,Brutos!$K$3:$AE$3,0),0),0),"")</f>
        <v/>
      </c>
      <c r="CI21" s="64"/>
      <c r="CJ21" s="64"/>
      <c r="CK21" s="74" t="str">
        <f t="shared" si="5"/>
        <v/>
      </c>
      <c r="CL21" s="66"/>
      <c r="CM21" s="58"/>
      <c r="CN21" s="58"/>
      <c r="CO21" s="58"/>
      <c r="CP21" s="63">
        <v>17</v>
      </c>
      <c r="CQ21" s="64" t="s">
        <v>144</v>
      </c>
      <c r="CR21" s="64" t="s">
        <v>144</v>
      </c>
      <c r="CS21" s="65"/>
      <c r="CT21" s="64"/>
      <c r="CU21" s="64"/>
      <c r="CV21" s="65" t="s">
        <v>144</v>
      </c>
      <c r="CW21" s="65" t="str">
        <f>IFERROR(IF(CV21&gt;=5,VLOOKUP(CV21,Brutos!$K$3:$AE$10,MATCH(CU21,Brutos!$K$3:$AE$3,0),0),0),"")</f>
        <v/>
      </c>
      <c r="CX21" s="64"/>
      <c r="CY21" s="64"/>
      <c r="CZ21" s="74" t="str">
        <f t="shared" si="6"/>
        <v/>
      </c>
      <c r="DA21" s="66"/>
      <c r="DB21" s="58"/>
      <c r="DC21" s="58"/>
      <c r="DD21" s="58"/>
      <c r="DE21" s="63">
        <v>17</v>
      </c>
      <c r="DF21" s="64" t="s">
        <v>144</v>
      </c>
      <c r="DG21" s="64" t="s">
        <v>144</v>
      </c>
      <c r="DH21" s="65"/>
      <c r="DI21" s="64"/>
      <c r="DJ21" s="64"/>
      <c r="DK21" s="65" t="s">
        <v>144</v>
      </c>
      <c r="DL21" s="65" t="str">
        <f>IFERROR(IF(DK21&gt;=5,VLOOKUP(DK21,Brutos!$K$3:$AE$10,MATCH(DJ21,Brutos!$K$3:$AE$3,0),0),0),"")</f>
        <v/>
      </c>
      <c r="DM21" s="64"/>
      <c r="DN21" s="64"/>
      <c r="DO21" s="74" t="str">
        <f t="shared" si="7"/>
        <v/>
      </c>
      <c r="DP21" s="66"/>
      <c r="DQ21" s="58"/>
      <c r="DR21" s="58"/>
      <c r="DS21" s="58"/>
      <c r="DT21" s="63">
        <v>17</v>
      </c>
      <c r="DU21" s="64" t="s">
        <v>144</v>
      </c>
      <c r="DV21" s="64" t="s">
        <v>144</v>
      </c>
      <c r="DW21" s="65"/>
      <c r="DX21" s="64"/>
      <c r="DY21" s="64"/>
      <c r="DZ21" s="65" t="s">
        <v>144</v>
      </c>
      <c r="EA21" s="65" t="str">
        <f>IFERROR(IF(DZ21&gt;=5,VLOOKUP(DZ21,Brutos!$K$3:$AE$10,MATCH(DY21,Brutos!$K$3:$AE$3,0),0),0),"")</f>
        <v/>
      </c>
      <c r="EB21" s="64"/>
      <c r="EC21" s="64"/>
      <c r="ED21" s="74" t="str">
        <f t="shared" si="8"/>
        <v/>
      </c>
      <c r="EE21" s="66"/>
      <c r="EF21" s="58"/>
      <c r="EG21" s="58"/>
      <c r="EH21" s="58"/>
      <c r="EI21" s="63">
        <v>17</v>
      </c>
      <c r="EJ21" s="64" t="s">
        <v>144</v>
      </c>
      <c r="EK21" s="64" t="s">
        <v>144</v>
      </c>
      <c r="EL21" s="65"/>
      <c r="EM21" s="64"/>
      <c r="EN21" s="64"/>
      <c r="EO21" s="65" t="s">
        <v>144</v>
      </c>
      <c r="EP21" s="65" t="str">
        <f>IFERROR(IF(EO21&gt;=5,VLOOKUP(EO21,Brutos!$K$3:$AE$10,MATCH(EN21,Brutos!$K$3:$AE$3,0),0),0),"")</f>
        <v/>
      </c>
      <c r="EQ21" s="64"/>
      <c r="ER21" s="64"/>
      <c r="ES21" s="74" t="str">
        <f t="shared" si="9"/>
        <v/>
      </c>
      <c r="ET21" s="66"/>
      <c r="EU21" s="58"/>
      <c r="EV21" s="58"/>
      <c r="EW21" s="58"/>
      <c r="EX21" s="63">
        <v>17</v>
      </c>
      <c r="EY21" s="64" t="s">
        <v>144</v>
      </c>
      <c r="EZ21" s="64" t="s">
        <v>144</v>
      </c>
      <c r="FA21" s="65"/>
      <c r="FB21" s="64"/>
      <c r="FC21" s="64"/>
      <c r="FD21" s="65" t="s">
        <v>144</v>
      </c>
      <c r="FE21" s="65" t="str">
        <f>IFERROR(IF(FD21&gt;=5,VLOOKUP(FD21,Brutos!$K$3:$AE$10,MATCH(FC21,Brutos!$K$3:$AE$3,0),0),0),"")</f>
        <v/>
      </c>
      <c r="FF21" s="64"/>
      <c r="FG21" s="64"/>
      <c r="FH21" s="74" t="str">
        <f t="shared" si="10"/>
        <v/>
      </c>
      <c r="FI21" s="66"/>
      <c r="FJ21" s="58"/>
      <c r="FK21" s="58"/>
      <c r="FL21" s="58"/>
      <c r="FM21" s="63">
        <v>17</v>
      </c>
      <c r="FN21" s="64" t="s">
        <v>144</v>
      </c>
      <c r="FO21" s="64" t="s">
        <v>144</v>
      </c>
      <c r="FP21" s="65"/>
      <c r="FQ21" s="64"/>
      <c r="FR21" s="64"/>
      <c r="FS21" s="65" t="s">
        <v>144</v>
      </c>
      <c r="FT21" s="65" t="str">
        <f>IFERROR(IF(FS21&gt;=5,VLOOKUP(FS21,Brutos!$K$3:$AE$10,MATCH(FR21,Brutos!$K$3:$AE$3,0),0),0),"")</f>
        <v/>
      </c>
      <c r="FU21" s="64"/>
      <c r="FV21" s="64"/>
      <c r="FW21" s="74" t="str">
        <f t="shared" si="11"/>
        <v/>
      </c>
      <c r="FX21" s="66"/>
      <c r="FY21" s="58"/>
      <c r="FZ21" s="58"/>
      <c r="GA21" s="58"/>
      <c r="GB21" s="63">
        <v>17</v>
      </c>
      <c r="GC21" s="64" t="s">
        <v>144</v>
      </c>
      <c r="GD21" s="64" t="s">
        <v>144</v>
      </c>
      <c r="GE21" s="65"/>
      <c r="GF21" s="64"/>
      <c r="GG21" s="64"/>
      <c r="GH21" s="65" t="s">
        <v>144</v>
      </c>
      <c r="GI21" s="65" t="str">
        <f>IFERROR(IF(GH21&gt;=5,VLOOKUP(GH21,Brutos!$K$3:$AE$10,MATCH(GG21,Brutos!$K$3:$AE$3,0),0),0),"")</f>
        <v/>
      </c>
      <c r="GJ21" s="64"/>
      <c r="GK21" s="64"/>
      <c r="GL21" s="74" t="str">
        <f t="shared" si="12"/>
        <v/>
      </c>
      <c r="GM21" s="66"/>
      <c r="GN21" s="58"/>
      <c r="GO21" s="58"/>
      <c r="GP21" s="58"/>
      <c r="GQ21" s="63">
        <v>17</v>
      </c>
      <c r="GR21" s="64" t="s">
        <v>144</v>
      </c>
      <c r="GS21" s="64" t="s">
        <v>144</v>
      </c>
      <c r="GT21" s="65"/>
      <c r="GU21" s="64"/>
      <c r="GV21" s="64"/>
      <c r="GW21" s="65" t="s">
        <v>144</v>
      </c>
      <c r="GX21" s="65" t="str">
        <f>IFERROR(IF(GW21&gt;=5,VLOOKUP(GW21,Brutos!$K$3:$AE$10,MATCH(GV21,Brutos!$K$3:$AE$3,0),0),0),"")</f>
        <v/>
      </c>
      <c r="GY21" s="64"/>
      <c r="GZ21" s="64"/>
      <c r="HA21" s="74" t="str">
        <f t="shared" si="13"/>
        <v/>
      </c>
      <c r="HB21" s="66"/>
      <c r="HC21" s="58"/>
      <c r="HD21" s="58"/>
      <c r="HE21" s="58"/>
      <c r="HF21" s="63">
        <v>17</v>
      </c>
      <c r="HG21" s="64" t="s">
        <v>144</v>
      </c>
      <c r="HH21" s="64" t="s">
        <v>144</v>
      </c>
      <c r="HI21" s="65"/>
      <c r="HJ21" s="64"/>
      <c r="HK21" s="64"/>
      <c r="HL21" s="65" t="s">
        <v>144</v>
      </c>
      <c r="HM21" s="65" t="str">
        <f>IFERROR(IF(HL21&gt;=5,VLOOKUP(HL21,Brutos!$K$3:$AE$10,MATCH(HK21,Brutos!$K$3:$AE$3,0),0),0),"")</f>
        <v/>
      </c>
      <c r="HN21" s="64"/>
      <c r="HO21" s="64"/>
      <c r="HP21" s="74" t="str">
        <f t="shared" si="14"/>
        <v/>
      </c>
      <c r="HQ21" s="66"/>
      <c r="HR21" s="58"/>
      <c r="HS21" s="58"/>
      <c r="HT21" s="58"/>
      <c r="HU21" s="63">
        <v>17</v>
      </c>
      <c r="HV21" s="64" t="s">
        <v>144</v>
      </c>
      <c r="HW21" s="64" t="s">
        <v>144</v>
      </c>
      <c r="HX21" s="65"/>
      <c r="HY21" s="64"/>
      <c r="HZ21" s="64"/>
      <c r="IA21" s="65" t="s">
        <v>144</v>
      </c>
      <c r="IB21" s="65" t="str">
        <f>IFERROR(IF(IA21&gt;=5,VLOOKUP(IA21,Brutos!$K$3:$AE$10,MATCH(HZ21,Brutos!$K$3:$AE$3,0),0),0),"")</f>
        <v/>
      </c>
      <c r="IC21" s="64"/>
      <c r="ID21" s="64"/>
      <c r="IE21" s="74" t="str">
        <f t="shared" si="15"/>
        <v/>
      </c>
      <c r="IF21" s="66"/>
      <c r="IG21" s="58"/>
      <c r="IH21" s="58"/>
      <c r="II21" s="58"/>
      <c r="IJ21" s="63">
        <v>17</v>
      </c>
      <c r="IK21" s="64" t="s">
        <v>144</v>
      </c>
      <c r="IL21" s="64" t="s">
        <v>144</v>
      </c>
      <c r="IM21" s="65"/>
      <c r="IN21" s="64"/>
      <c r="IO21" s="64"/>
      <c r="IP21" s="65" t="s">
        <v>144</v>
      </c>
      <c r="IQ21" s="65" t="str">
        <f>IFERROR(IF(IP21&gt;=5,VLOOKUP(IP21,Brutos!$K$3:$AE$10,MATCH(IO21,Brutos!$K$3:$AE$3,0),0),0),"")</f>
        <v/>
      </c>
      <c r="IR21" s="64"/>
      <c r="IS21" s="64"/>
      <c r="IT21" s="74" t="str">
        <f t="shared" si="16"/>
        <v/>
      </c>
      <c r="IU21" s="66"/>
      <c r="IV21" s="58"/>
      <c r="IW21" s="58"/>
      <c r="IX21" s="58"/>
      <c r="IY21" s="63">
        <v>17</v>
      </c>
      <c r="IZ21" s="64" t="s">
        <v>144</v>
      </c>
      <c r="JA21" s="64" t="s">
        <v>144</v>
      </c>
      <c r="JB21" s="65"/>
      <c r="JC21" s="64"/>
      <c r="JD21" s="64"/>
      <c r="JE21" s="65" t="s">
        <v>144</v>
      </c>
      <c r="JF21" s="65" t="str">
        <f>IFERROR(IF(JE21&gt;=5,VLOOKUP(JE21,Brutos!$K$3:$AE$10,MATCH(JD21,Brutos!$K$3:$AE$3,0),0),0),"")</f>
        <v/>
      </c>
      <c r="JG21" s="64"/>
      <c r="JH21" s="64"/>
      <c r="JI21" s="74" t="str">
        <f t="shared" si="17"/>
        <v/>
      </c>
      <c r="JJ21" s="66"/>
      <c r="JK21" s="58"/>
      <c r="JL21" s="58"/>
      <c r="JM21" s="58"/>
      <c r="JN21" s="63">
        <v>17</v>
      </c>
      <c r="JO21" s="64" t="s">
        <v>144</v>
      </c>
      <c r="JP21" s="64" t="s">
        <v>144</v>
      </c>
      <c r="JQ21" s="65"/>
      <c r="JR21" s="64"/>
      <c r="JS21" s="64"/>
      <c r="JT21" s="65" t="s">
        <v>144</v>
      </c>
      <c r="JU21" s="65" t="str">
        <f>IFERROR(IF(JT21&gt;=5,VLOOKUP(JT21,Brutos!$K$3:$AE$10,MATCH(JS21,Brutos!$K$3:$AE$3,0),0),0),"")</f>
        <v/>
      </c>
      <c r="JV21" s="64"/>
      <c r="JW21" s="64"/>
      <c r="JX21" s="74" t="str">
        <f t="shared" si="18"/>
        <v/>
      </c>
      <c r="JY21" s="66"/>
      <c r="JZ21" s="58"/>
      <c r="KA21" s="58"/>
      <c r="KB21" s="58"/>
      <c r="KC21" s="63">
        <v>17</v>
      </c>
      <c r="KD21" s="64" t="s">
        <v>144</v>
      </c>
      <c r="KE21" s="64" t="s">
        <v>144</v>
      </c>
      <c r="KF21" s="65"/>
      <c r="KG21" s="64"/>
      <c r="KH21" s="64"/>
      <c r="KI21" s="65" t="s">
        <v>144</v>
      </c>
      <c r="KJ21" s="65" t="str">
        <f>IFERROR(IF(KI21&gt;=5,VLOOKUP(KI21,Brutos!$K$3:$AE$10,MATCH(KH21,Brutos!$K$3:$AE$3,0),0),0),"")</f>
        <v/>
      </c>
      <c r="KK21" s="64"/>
      <c r="KL21" s="64"/>
      <c r="KM21" s="74" t="str">
        <f t="shared" si="19"/>
        <v/>
      </c>
      <c r="KN21" s="66"/>
      <c r="KO21" s="58"/>
      <c r="KP21" s="58"/>
      <c r="KQ21" s="58"/>
      <c r="KR21" s="63">
        <v>17</v>
      </c>
      <c r="KS21" s="64" t="s">
        <v>144</v>
      </c>
      <c r="KT21" s="64" t="s">
        <v>144</v>
      </c>
      <c r="KU21" s="65"/>
      <c r="KV21" s="64"/>
      <c r="KW21" s="64"/>
      <c r="KX21" s="65" t="s">
        <v>144</v>
      </c>
      <c r="KY21" s="65" t="str">
        <f>IFERROR(IF(KX21&gt;=5,VLOOKUP(KX21,Brutos!$K$3:$AE$10,MATCH(KW21,Brutos!$K$3:$AE$3,0),0),0),"")</f>
        <v/>
      </c>
      <c r="KZ21" s="64"/>
      <c r="LA21" s="64"/>
      <c r="LB21" s="74" t="str">
        <f t="shared" si="20"/>
        <v/>
      </c>
      <c r="LC21" s="66"/>
      <c r="LD21" s="348"/>
      <c r="LE21" s="58"/>
      <c r="LF21" s="58"/>
      <c r="LG21" s="63">
        <v>17</v>
      </c>
      <c r="LH21" s="64" t="s">
        <v>144</v>
      </c>
      <c r="LI21" s="64" t="s">
        <v>144</v>
      </c>
      <c r="LJ21" s="65"/>
      <c r="LK21" s="64"/>
      <c r="LL21" s="64"/>
      <c r="LM21" s="65" t="s">
        <v>144</v>
      </c>
      <c r="LN21" s="65" t="str">
        <f>IFERROR(IF(LM21&gt;=5,VLOOKUP(LM21,Brutos!$K$3:$AE$10,MATCH(LL21,Brutos!$K$3:$AE$3,0),0),0),"")</f>
        <v/>
      </c>
      <c r="LO21" s="64"/>
      <c r="LP21" s="64"/>
      <c r="LQ21" s="74" t="str">
        <f t="shared" si="21"/>
        <v/>
      </c>
      <c r="LR21" s="66"/>
      <c r="LS21" s="348"/>
      <c r="LT21" s="58"/>
      <c r="LU21" s="58"/>
      <c r="LV21" s="63">
        <v>17</v>
      </c>
      <c r="LW21" s="64" t="s">
        <v>144</v>
      </c>
      <c r="LX21" s="64" t="s">
        <v>144</v>
      </c>
      <c r="LY21" s="65"/>
      <c r="LZ21" s="64"/>
      <c r="MA21" s="64"/>
      <c r="MB21" s="65" t="s">
        <v>144</v>
      </c>
      <c r="MC21" s="65" t="str">
        <f>IFERROR(IF(MB21&gt;=5,VLOOKUP(MB21,Brutos!$K$3:$AE$10,MATCH(MA21,Brutos!$K$3:$AE$3,0),0),0),"")</f>
        <v/>
      </c>
      <c r="MD21" s="64"/>
      <c r="ME21" s="64"/>
      <c r="MF21" s="74" t="str">
        <f t="shared" si="22"/>
        <v/>
      </c>
      <c r="MG21" s="66"/>
      <c r="MH21" s="348"/>
      <c r="MI21" s="58"/>
      <c r="MJ21" s="58"/>
      <c r="MK21" s="494">
        <v>17</v>
      </c>
      <c r="ML21" s="495" t="s">
        <v>144</v>
      </c>
      <c r="MM21" s="495" t="s">
        <v>144</v>
      </c>
      <c r="MN21" s="496"/>
      <c r="MO21" s="495"/>
      <c r="MP21" s="495"/>
      <c r="MQ21" s="496" t="s">
        <v>144</v>
      </c>
      <c r="MR21" s="496"/>
      <c r="MS21" s="495"/>
      <c r="MT21" s="495"/>
      <c r="MU21" s="498"/>
      <c r="MV21" s="499"/>
      <c r="MW21" s="348"/>
    </row>
    <row r="22" spans="1:361">
      <c r="A22" s="348"/>
      <c r="B22" s="58"/>
      <c r="C22" s="58"/>
      <c r="D22" s="63">
        <v>18</v>
      </c>
      <c r="E22" s="64" t="s">
        <v>144</v>
      </c>
      <c r="F22" s="64" t="s">
        <v>144</v>
      </c>
      <c r="G22" s="65"/>
      <c r="H22" s="64"/>
      <c r="I22" s="64"/>
      <c r="J22" s="65" t="s">
        <v>144</v>
      </c>
      <c r="K22" s="65" t="str">
        <f>IFERROR(IF(J22&gt;=5,VLOOKUP(J22,Brutos!$K$3:$AE$10,MATCH(I22,Brutos!$K$3:$AE$3,0),0),0),"")</f>
        <v/>
      </c>
      <c r="L22" s="64"/>
      <c r="M22" s="64"/>
      <c r="N22" s="74" t="str">
        <f t="shared" si="0"/>
        <v/>
      </c>
      <c r="O22" s="66"/>
      <c r="P22" s="58"/>
      <c r="Q22" s="58"/>
      <c r="R22" s="58"/>
      <c r="S22" s="63">
        <v>18</v>
      </c>
      <c r="T22" s="64" t="s">
        <v>144</v>
      </c>
      <c r="U22" s="64" t="s">
        <v>144</v>
      </c>
      <c r="V22" s="65"/>
      <c r="W22" s="64"/>
      <c r="X22" s="64"/>
      <c r="Y22" s="65" t="s">
        <v>144</v>
      </c>
      <c r="Z22" s="65" t="str">
        <f>IFERROR(IF(Y22&gt;=5,VLOOKUP(Y22,Brutos!$K$3:$AE$10,MATCH(X22,Brutos!$K$3:$AE$3,0),0),0),"")</f>
        <v/>
      </c>
      <c r="AA22" s="64"/>
      <c r="AB22" s="64"/>
      <c r="AC22" s="74" t="str">
        <f t="shared" si="1"/>
        <v/>
      </c>
      <c r="AD22" s="66"/>
      <c r="AE22" s="58"/>
      <c r="AF22" s="58"/>
      <c r="AG22" s="58"/>
      <c r="AH22" s="63">
        <v>18</v>
      </c>
      <c r="AI22" s="64" t="s">
        <v>144</v>
      </c>
      <c r="AJ22" s="64" t="s">
        <v>144</v>
      </c>
      <c r="AK22" s="65"/>
      <c r="AL22" s="64"/>
      <c r="AM22" s="64"/>
      <c r="AN22" s="65" t="s">
        <v>144</v>
      </c>
      <c r="AO22" s="65" t="str">
        <f>IFERROR(IF(AN22&gt;=5,VLOOKUP(AN22,Brutos!$K$3:$AE$10,MATCH(AM22,Brutos!$K$3:$AE$3,0),0),0),"")</f>
        <v/>
      </c>
      <c r="AP22" s="64"/>
      <c r="AQ22" s="64"/>
      <c r="AR22" s="74" t="str">
        <f t="shared" si="2"/>
        <v/>
      </c>
      <c r="AS22" s="66"/>
      <c r="AT22" s="58"/>
      <c r="AU22" s="58"/>
      <c r="AV22" s="58"/>
      <c r="AW22" s="63">
        <v>18</v>
      </c>
      <c r="AX22" s="64" t="s">
        <v>144</v>
      </c>
      <c r="AY22" s="64" t="s">
        <v>144</v>
      </c>
      <c r="AZ22" s="65"/>
      <c r="BA22" s="64"/>
      <c r="BB22" s="64"/>
      <c r="BC22" s="65" t="s">
        <v>144</v>
      </c>
      <c r="BD22" s="65" t="str">
        <f>IFERROR(IF(BC22&gt;=5,VLOOKUP(BC22,Brutos!$K$3:$AE$10,MATCH(BB22,Brutos!$K$3:$AE$3,0),0),0),"")</f>
        <v/>
      </c>
      <c r="BE22" s="64"/>
      <c r="BF22" s="64"/>
      <c r="BG22" s="74" t="str">
        <f t="shared" si="3"/>
        <v/>
      </c>
      <c r="BH22" s="66"/>
      <c r="BI22" s="58"/>
      <c r="BJ22" s="58"/>
      <c r="BK22" s="58"/>
      <c r="BL22" s="63">
        <v>18</v>
      </c>
      <c r="BM22" s="64" t="s">
        <v>144</v>
      </c>
      <c r="BN22" s="64" t="s">
        <v>144</v>
      </c>
      <c r="BO22" s="65"/>
      <c r="BP22" s="64"/>
      <c r="BQ22" s="64"/>
      <c r="BR22" s="65" t="s">
        <v>144</v>
      </c>
      <c r="BS22" s="65" t="str">
        <f>IFERROR(IF(BR22&gt;=5,VLOOKUP(BR22,Brutos!$K$3:$AE$10,MATCH(BQ22,Brutos!$K$3:$AE$3,0),0),0),"")</f>
        <v/>
      </c>
      <c r="BT22" s="64"/>
      <c r="BU22" s="64"/>
      <c r="BV22" s="74" t="str">
        <f t="shared" si="4"/>
        <v/>
      </c>
      <c r="BW22" s="66"/>
      <c r="BX22" s="58"/>
      <c r="BY22" s="58"/>
      <c r="BZ22" s="58"/>
      <c r="CA22" s="63">
        <v>18</v>
      </c>
      <c r="CB22" s="64" t="s">
        <v>144</v>
      </c>
      <c r="CC22" s="64" t="s">
        <v>144</v>
      </c>
      <c r="CD22" s="65"/>
      <c r="CE22" s="64"/>
      <c r="CF22" s="64"/>
      <c r="CG22" s="65" t="s">
        <v>144</v>
      </c>
      <c r="CH22" s="65" t="str">
        <f>IFERROR(IF(CG22&gt;=5,VLOOKUP(CG22,Brutos!$K$3:$AE$10,MATCH(CF22,Brutos!$K$3:$AE$3,0),0),0),"")</f>
        <v/>
      </c>
      <c r="CI22" s="64"/>
      <c r="CJ22" s="64"/>
      <c r="CK22" s="74" t="str">
        <f t="shared" si="5"/>
        <v/>
      </c>
      <c r="CL22" s="66"/>
      <c r="CM22" s="58"/>
      <c r="CN22" s="58"/>
      <c r="CO22" s="58"/>
      <c r="CP22" s="63">
        <v>18</v>
      </c>
      <c r="CQ22" s="64" t="s">
        <v>144</v>
      </c>
      <c r="CR22" s="64" t="s">
        <v>144</v>
      </c>
      <c r="CS22" s="65"/>
      <c r="CT22" s="64"/>
      <c r="CU22" s="64"/>
      <c r="CV22" s="65" t="s">
        <v>144</v>
      </c>
      <c r="CW22" s="65" t="str">
        <f>IFERROR(IF(CV22&gt;=5,VLOOKUP(CV22,Brutos!$K$3:$AE$10,MATCH(CU22,Brutos!$K$3:$AE$3,0),0),0),"")</f>
        <v/>
      </c>
      <c r="CX22" s="64"/>
      <c r="CY22" s="64"/>
      <c r="CZ22" s="74" t="str">
        <f t="shared" si="6"/>
        <v/>
      </c>
      <c r="DA22" s="66"/>
      <c r="DB22" s="58"/>
      <c r="DC22" s="58"/>
      <c r="DD22" s="58"/>
      <c r="DE22" s="63">
        <v>18</v>
      </c>
      <c r="DF22" s="64" t="s">
        <v>144</v>
      </c>
      <c r="DG22" s="64" t="s">
        <v>144</v>
      </c>
      <c r="DH22" s="65"/>
      <c r="DI22" s="64"/>
      <c r="DJ22" s="64"/>
      <c r="DK22" s="65" t="s">
        <v>144</v>
      </c>
      <c r="DL22" s="65" t="str">
        <f>IFERROR(IF(DK22&gt;=5,VLOOKUP(DK22,Brutos!$K$3:$AE$10,MATCH(DJ22,Brutos!$K$3:$AE$3,0),0),0),"")</f>
        <v/>
      </c>
      <c r="DM22" s="64"/>
      <c r="DN22" s="64"/>
      <c r="DO22" s="74" t="str">
        <f t="shared" si="7"/>
        <v/>
      </c>
      <c r="DP22" s="66"/>
      <c r="DQ22" s="58"/>
      <c r="DR22" s="58"/>
      <c r="DS22" s="58"/>
      <c r="DT22" s="63">
        <v>18</v>
      </c>
      <c r="DU22" s="64" t="s">
        <v>144</v>
      </c>
      <c r="DV22" s="64" t="s">
        <v>144</v>
      </c>
      <c r="DW22" s="65"/>
      <c r="DX22" s="64"/>
      <c r="DY22" s="64"/>
      <c r="DZ22" s="65" t="s">
        <v>144</v>
      </c>
      <c r="EA22" s="65" t="str">
        <f>IFERROR(IF(DZ22&gt;=5,VLOOKUP(DZ22,Brutos!$K$3:$AE$10,MATCH(DY22,Brutos!$K$3:$AE$3,0),0),0),"")</f>
        <v/>
      </c>
      <c r="EB22" s="64"/>
      <c r="EC22" s="64"/>
      <c r="ED22" s="74" t="str">
        <f t="shared" si="8"/>
        <v/>
      </c>
      <c r="EE22" s="66"/>
      <c r="EF22" s="58"/>
      <c r="EG22" s="58"/>
      <c r="EH22" s="58"/>
      <c r="EI22" s="63">
        <v>18</v>
      </c>
      <c r="EJ22" s="64" t="s">
        <v>144</v>
      </c>
      <c r="EK22" s="64" t="s">
        <v>144</v>
      </c>
      <c r="EL22" s="65"/>
      <c r="EM22" s="64"/>
      <c r="EN22" s="64"/>
      <c r="EO22" s="65" t="s">
        <v>144</v>
      </c>
      <c r="EP22" s="65" t="str">
        <f>IFERROR(IF(EO22&gt;=5,VLOOKUP(EO22,Brutos!$K$3:$AE$10,MATCH(EN22,Brutos!$K$3:$AE$3,0),0),0),"")</f>
        <v/>
      </c>
      <c r="EQ22" s="64"/>
      <c r="ER22" s="64"/>
      <c r="ES22" s="74" t="str">
        <f t="shared" si="9"/>
        <v/>
      </c>
      <c r="ET22" s="66"/>
      <c r="EU22" s="58"/>
      <c r="EV22" s="58"/>
      <c r="EW22" s="58"/>
      <c r="EX22" s="63">
        <v>18</v>
      </c>
      <c r="EY22" s="64" t="s">
        <v>144</v>
      </c>
      <c r="EZ22" s="64" t="s">
        <v>144</v>
      </c>
      <c r="FA22" s="65"/>
      <c r="FB22" s="64"/>
      <c r="FC22" s="64"/>
      <c r="FD22" s="65" t="s">
        <v>144</v>
      </c>
      <c r="FE22" s="65" t="str">
        <f>IFERROR(IF(FD22&gt;=5,VLOOKUP(FD22,Brutos!$K$3:$AE$10,MATCH(FC22,Brutos!$K$3:$AE$3,0),0),0),"")</f>
        <v/>
      </c>
      <c r="FF22" s="64"/>
      <c r="FG22" s="64"/>
      <c r="FH22" s="74" t="str">
        <f t="shared" si="10"/>
        <v/>
      </c>
      <c r="FI22" s="66"/>
      <c r="FJ22" s="58"/>
      <c r="FK22" s="58"/>
      <c r="FL22" s="58"/>
      <c r="FM22" s="63">
        <v>18</v>
      </c>
      <c r="FN22" s="64" t="s">
        <v>144</v>
      </c>
      <c r="FO22" s="64" t="s">
        <v>144</v>
      </c>
      <c r="FP22" s="65"/>
      <c r="FQ22" s="64"/>
      <c r="FR22" s="64"/>
      <c r="FS22" s="65" t="s">
        <v>144</v>
      </c>
      <c r="FT22" s="65" t="str">
        <f>IFERROR(IF(FS22&gt;=5,VLOOKUP(FS22,Brutos!$K$3:$AE$10,MATCH(FR22,Brutos!$K$3:$AE$3,0),0),0),"")</f>
        <v/>
      </c>
      <c r="FU22" s="64"/>
      <c r="FV22" s="64"/>
      <c r="FW22" s="74" t="str">
        <f t="shared" si="11"/>
        <v/>
      </c>
      <c r="FX22" s="66"/>
      <c r="FY22" s="58"/>
      <c r="FZ22" s="58"/>
      <c r="GA22" s="58"/>
      <c r="GB22" s="63">
        <v>18</v>
      </c>
      <c r="GC22" s="64" t="s">
        <v>144</v>
      </c>
      <c r="GD22" s="64" t="s">
        <v>144</v>
      </c>
      <c r="GE22" s="65"/>
      <c r="GF22" s="64"/>
      <c r="GG22" s="64"/>
      <c r="GH22" s="65" t="s">
        <v>144</v>
      </c>
      <c r="GI22" s="65" t="str">
        <f>IFERROR(IF(GH22&gt;=5,VLOOKUP(GH22,Brutos!$K$3:$AE$10,MATCH(GG22,Brutos!$K$3:$AE$3,0),0),0),"")</f>
        <v/>
      </c>
      <c r="GJ22" s="64"/>
      <c r="GK22" s="64"/>
      <c r="GL22" s="74" t="str">
        <f t="shared" si="12"/>
        <v/>
      </c>
      <c r="GM22" s="66"/>
      <c r="GN22" s="58"/>
      <c r="GO22" s="58"/>
      <c r="GP22" s="58"/>
      <c r="GQ22" s="63">
        <v>18</v>
      </c>
      <c r="GR22" s="64" t="s">
        <v>144</v>
      </c>
      <c r="GS22" s="64" t="s">
        <v>144</v>
      </c>
      <c r="GT22" s="65"/>
      <c r="GU22" s="64"/>
      <c r="GV22" s="64"/>
      <c r="GW22" s="65" t="s">
        <v>144</v>
      </c>
      <c r="GX22" s="65" t="str">
        <f>IFERROR(IF(GW22&gt;=5,VLOOKUP(GW22,Brutos!$K$3:$AE$10,MATCH(GV22,Brutos!$K$3:$AE$3,0),0),0),"")</f>
        <v/>
      </c>
      <c r="GY22" s="64"/>
      <c r="GZ22" s="64"/>
      <c r="HA22" s="74" t="str">
        <f t="shared" si="13"/>
        <v/>
      </c>
      <c r="HB22" s="66"/>
      <c r="HC22" s="58"/>
      <c r="HD22" s="58"/>
      <c r="HE22" s="58"/>
      <c r="HF22" s="63">
        <v>18</v>
      </c>
      <c r="HG22" s="64" t="s">
        <v>144</v>
      </c>
      <c r="HH22" s="64" t="s">
        <v>144</v>
      </c>
      <c r="HI22" s="65"/>
      <c r="HJ22" s="64"/>
      <c r="HK22" s="64"/>
      <c r="HL22" s="65" t="s">
        <v>144</v>
      </c>
      <c r="HM22" s="65" t="str">
        <f>IFERROR(IF(HL22&gt;=5,VLOOKUP(HL22,Brutos!$K$3:$AE$10,MATCH(HK22,Brutos!$K$3:$AE$3,0),0),0),"")</f>
        <v/>
      </c>
      <c r="HN22" s="64"/>
      <c r="HO22" s="64"/>
      <c r="HP22" s="74" t="str">
        <f t="shared" si="14"/>
        <v/>
      </c>
      <c r="HQ22" s="66"/>
      <c r="HR22" s="58"/>
      <c r="HS22" s="58"/>
      <c r="HT22" s="58"/>
      <c r="HU22" s="63">
        <v>18</v>
      </c>
      <c r="HV22" s="64" t="s">
        <v>144</v>
      </c>
      <c r="HW22" s="64" t="s">
        <v>144</v>
      </c>
      <c r="HX22" s="65"/>
      <c r="HY22" s="64"/>
      <c r="HZ22" s="64"/>
      <c r="IA22" s="65" t="s">
        <v>144</v>
      </c>
      <c r="IB22" s="65" t="str">
        <f>IFERROR(IF(IA22&gt;=5,VLOOKUP(IA22,Brutos!$K$3:$AE$10,MATCH(HZ22,Brutos!$K$3:$AE$3,0),0),0),"")</f>
        <v/>
      </c>
      <c r="IC22" s="64"/>
      <c r="ID22" s="64"/>
      <c r="IE22" s="74" t="str">
        <f t="shared" si="15"/>
        <v/>
      </c>
      <c r="IF22" s="66"/>
      <c r="IG22" s="58"/>
      <c r="IH22" s="58"/>
      <c r="II22" s="58"/>
      <c r="IJ22" s="63">
        <v>18</v>
      </c>
      <c r="IK22" s="64" t="s">
        <v>144</v>
      </c>
      <c r="IL22" s="64" t="s">
        <v>144</v>
      </c>
      <c r="IM22" s="65"/>
      <c r="IN22" s="64"/>
      <c r="IO22" s="64"/>
      <c r="IP22" s="65" t="s">
        <v>144</v>
      </c>
      <c r="IQ22" s="65" t="str">
        <f>IFERROR(IF(IP22&gt;=5,VLOOKUP(IP22,Brutos!$K$3:$AE$10,MATCH(IO22,Brutos!$K$3:$AE$3,0),0),0),"")</f>
        <v/>
      </c>
      <c r="IR22" s="64"/>
      <c r="IS22" s="64"/>
      <c r="IT22" s="74" t="str">
        <f t="shared" si="16"/>
        <v/>
      </c>
      <c r="IU22" s="66"/>
      <c r="IV22" s="58"/>
      <c r="IW22" s="58"/>
      <c r="IX22" s="58"/>
      <c r="IY22" s="63">
        <v>18</v>
      </c>
      <c r="IZ22" s="64" t="s">
        <v>144</v>
      </c>
      <c r="JA22" s="64" t="s">
        <v>144</v>
      </c>
      <c r="JB22" s="65"/>
      <c r="JC22" s="64"/>
      <c r="JD22" s="64"/>
      <c r="JE22" s="65" t="s">
        <v>144</v>
      </c>
      <c r="JF22" s="65" t="str">
        <f>IFERROR(IF(JE22&gt;=5,VLOOKUP(JE22,Brutos!$K$3:$AE$10,MATCH(JD22,Brutos!$K$3:$AE$3,0),0),0),"")</f>
        <v/>
      </c>
      <c r="JG22" s="64"/>
      <c r="JH22" s="64"/>
      <c r="JI22" s="74" t="str">
        <f t="shared" si="17"/>
        <v/>
      </c>
      <c r="JJ22" s="66"/>
      <c r="JK22" s="58"/>
      <c r="JL22" s="58"/>
      <c r="JM22" s="58"/>
      <c r="JN22" s="63">
        <v>18</v>
      </c>
      <c r="JO22" s="64" t="s">
        <v>144</v>
      </c>
      <c r="JP22" s="64" t="s">
        <v>144</v>
      </c>
      <c r="JQ22" s="65"/>
      <c r="JR22" s="64"/>
      <c r="JS22" s="64"/>
      <c r="JT22" s="65" t="s">
        <v>144</v>
      </c>
      <c r="JU22" s="65" t="str">
        <f>IFERROR(IF(JT22&gt;=5,VLOOKUP(JT22,Brutos!$K$3:$AE$10,MATCH(JS22,Brutos!$K$3:$AE$3,0),0),0),"")</f>
        <v/>
      </c>
      <c r="JV22" s="64"/>
      <c r="JW22" s="64"/>
      <c r="JX22" s="74" t="str">
        <f t="shared" si="18"/>
        <v/>
      </c>
      <c r="JY22" s="66"/>
      <c r="JZ22" s="58"/>
      <c r="KA22" s="58"/>
      <c r="KB22" s="58"/>
      <c r="KC22" s="63">
        <v>18</v>
      </c>
      <c r="KD22" s="64" t="s">
        <v>144</v>
      </c>
      <c r="KE22" s="64" t="s">
        <v>144</v>
      </c>
      <c r="KF22" s="65"/>
      <c r="KG22" s="64"/>
      <c r="KH22" s="64"/>
      <c r="KI22" s="65" t="s">
        <v>144</v>
      </c>
      <c r="KJ22" s="65" t="str">
        <f>IFERROR(IF(KI22&gt;=5,VLOOKUP(KI22,Brutos!$K$3:$AE$10,MATCH(KH22,Brutos!$K$3:$AE$3,0),0),0),"")</f>
        <v/>
      </c>
      <c r="KK22" s="64"/>
      <c r="KL22" s="64"/>
      <c r="KM22" s="74" t="str">
        <f t="shared" si="19"/>
        <v/>
      </c>
      <c r="KN22" s="66"/>
      <c r="KO22" s="58"/>
      <c r="KP22" s="58"/>
      <c r="KQ22" s="58"/>
      <c r="KR22" s="63">
        <v>18</v>
      </c>
      <c r="KS22" s="64" t="s">
        <v>144</v>
      </c>
      <c r="KT22" s="64" t="s">
        <v>144</v>
      </c>
      <c r="KU22" s="65"/>
      <c r="KV22" s="64"/>
      <c r="KW22" s="64"/>
      <c r="KX22" s="65" t="s">
        <v>144</v>
      </c>
      <c r="KY22" s="65" t="str">
        <f>IFERROR(IF(KX22&gt;=5,VLOOKUP(KX22,Brutos!$K$3:$AE$10,MATCH(KW22,Brutos!$K$3:$AE$3,0),0),0),"")</f>
        <v/>
      </c>
      <c r="KZ22" s="64"/>
      <c r="LA22" s="64"/>
      <c r="LB22" s="74" t="str">
        <f t="shared" si="20"/>
        <v/>
      </c>
      <c r="LC22" s="66"/>
      <c r="LD22" s="348"/>
      <c r="LE22" s="58"/>
      <c r="LF22" s="58"/>
      <c r="LG22" s="63">
        <v>18</v>
      </c>
      <c r="LH22" s="64" t="s">
        <v>144</v>
      </c>
      <c r="LI22" s="64" t="s">
        <v>144</v>
      </c>
      <c r="LJ22" s="65"/>
      <c r="LK22" s="64"/>
      <c r="LL22" s="64"/>
      <c r="LM22" s="65" t="s">
        <v>144</v>
      </c>
      <c r="LN22" s="65" t="str">
        <f>IFERROR(IF(LM22&gt;=5,VLOOKUP(LM22,Brutos!$K$3:$AE$10,MATCH(LL22,Brutos!$K$3:$AE$3,0),0),0),"")</f>
        <v/>
      </c>
      <c r="LO22" s="64"/>
      <c r="LP22" s="64"/>
      <c r="LQ22" s="74" t="str">
        <f t="shared" si="21"/>
        <v/>
      </c>
      <c r="LR22" s="66"/>
      <c r="LS22" s="348"/>
      <c r="LT22" s="58"/>
      <c r="LU22" s="58"/>
      <c r="LV22" s="63">
        <v>18</v>
      </c>
      <c r="LW22" s="64" t="s">
        <v>144</v>
      </c>
      <c r="LX22" s="64" t="s">
        <v>144</v>
      </c>
      <c r="LY22" s="65"/>
      <c r="LZ22" s="64"/>
      <c r="MA22" s="64"/>
      <c r="MB22" s="65" t="s">
        <v>144</v>
      </c>
      <c r="MC22" s="65" t="str">
        <f>IFERROR(IF(MB22&gt;=5,VLOOKUP(MB22,Brutos!$K$3:$AE$10,MATCH(MA22,Brutos!$K$3:$AE$3,0),0),0),"")</f>
        <v/>
      </c>
      <c r="MD22" s="64"/>
      <c r="ME22" s="64"/>
      <c r="MF22" s="74" t="str">
        <f t="shared" si="22"/>
        <v/>
      </c>
      <c r="MG22" s="66"/>
      <c r="MH22" s="348"/>
      <c r="MI22" s="58"/>
      <c r="MJ22" s="58"/>
      <c r="MK22" s="494">
        <v>18</v>
      </c>
      <c r="ML22" s="495" t="s">
        <v>144</v>
      </c>
      <c r="MM22" s="495" t="s">
        <v>144</v>
      </c>
      <c r="MN22" s="496"/>
      <c r="MO22" s="495"/>
      <c r="MP22" s="495"/>
      <c r="MQ22" s="496" t="s">
        <v>144</v>
      </c>
      <c r="MR22" s="496"/>
      <c r="MS22" s="495"/>
      <c r="MT22" s="495"/>
      <c r="MU22" s="498"/>
      <c r="MV22" s="499"/>
      <c r="MW22" s="348"/>
    </row>
    <row r="23" spans="1:361">
      <c r="A23" s="348"/>
      <c r="B23" s="58"/>
      <c r="C23" s="58"/>
      <c r="D23" s="63">
        <v>19</v>
      </c>
      <c r="E23" s="64" t="s">
        <v>144</v>
      </c>
      <c r="F23" s="64" t="s">
        <v>144</v>
      </c>
      <c r="G23" s="65"/>
      <c r="H23" s="64"/>
      <c r="I23" s="64"/>
      <c r="J23" s="65" t="s">
        <v>144</v>
      </c>
      <c r="K23" s="65" t="str">
        <f>IFERROR(IF(J23&gt;=5,VLOOKUP(J23,Brutos!$K$3:$AE$10,MATCH(I23,Brutos!$K$3:$AE$3,0),0),0),"")</f>
        <v/>
      </c>
      <c r="L23" s="64"/>
      <c r="M23" s="64"/>
      <c r="N23" s="74" t="str">
        <f t="shared" si="0"/>
        <v/>
      </c>
      <c r="O23" s="66"/>
      <c r="P23" s="58"/>
      <c r="Q23" s="58"/>
      <c r="R23" s="58"/>
      <c r="S23" s="63">
        <v>19</v>
      </c>
      <c r="T23" s="64" t="s">
        <v>144</v>
      </c>
      <c r="U23" s="64" t="s">
        <v>144</v>
      </c>
      <c r="V23" s="65"/>
      <c r="W23" s="64"/>
      <c r="X23" s="64"/>
      <c r="Y23" s="65" t="s">
        <v>144</v>
      </c>
      <c r="Z23" s="65" t="str">
        <f>IFERROR(IF(Y23&gt;=5,VLOOKUP(Y23,Brutos!$K$3:$AE$10,MATCH(X23,Brutos!$K$3:$AE$3,0),0),0),"")</f>
        <v/>
      </c>
      <c r="AA23" s="64"/>
      <c r="AB23" s="64"/>
      <c r="AC23" s="74" t="str">
        <f t="shared" si="1"/>
        <v/>
      </c>
      <c r="AD23" s="66"/>
      <c r="AE23" s="58"/>
      <c r="AF23" s="58"/>
      <c r="AG23" s="58"/>
      <c r="AH23" s="63">
        <v>19</v>
      </c>
      <c r="AI23" s="64" t="s">
        <v>144</v>
      </c>
      <c r="AJ23" s="64" t="s">
        <v>144</v>
      </c>
      <c r="AK23" s="65"/>
      <c r="AL23" s="64"/>
      <c r="AM23" s="64"/>
      <c r="AN23" s="65" t="s">
        <v>144</v>
      </c>
      <c r="AO23" s="65" t="str">
        <f>IFERROR(IF(AN23&gt;=5,VLOOKUP(AN23,Brutos!$K$3:$AE$10,MATCH(AM23,Brutos!$K$3:$AE$3,0),0),0),"")</f>
        <v/>
      </c>
      <c r="AP23" s="64"/>
      <c r="AQ23" s="64"/>
      <c r="AR23" s="74" t="str">
        <f t="shared" si="2"/>
        <v/>
      </c>
      <c r="AS23" s="66"/>
      <c r="AT23" s="58"/>
      <c r="AU23" s="58"/>
      <c r="AV23" s="58"/>
      <c r="AW23" s="63">
        <v>19</v>
      </c>
      <c r="AX23" s="64" t="s">
        <v>144</v>
      </c>
      <c r="AY23" s="64" t="s">
        <v>144</v>
      </c>
      <c r="AZ23" s="65"/>
      <c r="BA23" s="64"/>
      <c r="BB23" s="64"/>
      <c r="BC23" s="65" t="s">
        <v>144</v>
      </c>
      <c r="BD23" s="65" t="str">
        <f>IFERROR(IF(BC23&gt;=5,VLOOKUP(BC23,Brutos!$K$3:$AE$10,MATCH(BB23,Brutos!$K$3:$AE$3,0),0),0),"")</f>
        <v/>
      </c>
      <c r="BE23" s="64"/>
      <c r="BF23" s="64"/>
      <c r="BG23" s="74" t="str">
        <f t="shared" si="3"/>
        <v/>
      </c>
      <c r="BH23" s="66"/>
      <c r="BI23" s="58"/>
      <c r="BJ23" s="58"/>
      <c r="BK23" s="58"/>
      <c r="BL23" s="63">
        <v>19</v>
      </c>
      <c r="BM23" s="64" t="s">
        <v>144</v>
      </c>
      <c r="BN23" s="64" t="s">
        <v>144</v>
      </c>
      <c r="BO23" s="65"/>
      <c r="BP23" s="64"/>
      <c r="BQ23" s="64"/>
      <c r="BR23" s="65" t="s">
        <v>144</v>
      </c>
      <c r="BS23" s="65" t="str">
        <f>IFERROR(IF(BR23&gt;=5,VLOOKUP(BR23,Brutos!$K$3:$AE$10,MATCH(BQ23,Brutos!$K$3:$AE$3,0),0),0),"")</f>
        <v/>
      </c>
      <c r="BT23" s="64"/>
      <c r="BU23" s="64"/>
      <c r="BV23" s="74" t="str">
        <f t="shared" si="4"/>
        <v/>
      </c>
      <c r="BW23" s="66"/>
      <c r="BX23" s="58"/>
      <c r="BY23" s="58"/>
      <c r="BZ23" s="58"/>
      <c r="CA23" s="63">
        <v>19</v>
      </c>
      <c r="CB23" s="64" t="s">
        <v>144</v>
      </c>
      <c r="CC23" s="64" t="s">
        <v>144</v>
      </c>
      <c r="CD23" s="65"/>
      <c r="CE23" s="64"/>
      <c r="CF23" s="64"/>
      <c r="CG23" s="65" t="s">
        <v>144</v>
      </c>
      <c r="CH23" s="65" t="str">
        <f>IFERROR(IF(CG23&gt;=5,VLOOKUP(CG23,Brutos!$K$3:$AE$10,MATCH(CF23,Brutos!$K$3:$AE$3,0),0),0),"")</f>
        <v/>
      </c>
      <c r="CI23" s="64"/>
      <c r="CJ23" s="64"/>
      <c r="CK23" s="74" t="str">
        <f t="shared" si="5"/>
        <v/>
      </c>
      <c r="CL23" s="66"/>
      <c r="CM23" s="58"/>
      <c r="CN23" s="58"/>
      <c r="CO23" s="58"/>
      <c r="CP23" s="63">
        <v>19</v>
      </c>
      <c r="CQ23" s="64" t="s">
        <v>144</v>
      </c>
      <c r="CR23" s="64" t="s">
        <v>144</v>
      </c>
      <c r="CS23" s="65"/>
      <c r="CT23" s="64"/>
      <c r="CU23" s="64"/>
      <c r="CV23" s="65" t="s">
        <v>144</v>
      </c>
      <c r="CW23" s="65" t="str">
        <f>IFERROR(IF(CV23&gt;=5,VLOOKUP(CV23,Brutos!$K$3:$AE$10,MATCH(CU23,Brutos!$K$3:$AE$3,0),0),0),"")</f>
        <v/>
      </c>
      <c r="CX23" s="64"/>
      <c r="CY23" s="64"/>
      <c r="CZ23" s="74" t="str">
        <f t="shared" si="6"/>
        <v/>
      </c>
      <c r="DA23" s="66"/>
      <c r="DB23" s="58"/>
      <c r="DC23" s="58"/>
      <c r="DD23" s="58"/>
      <c r="DE23" s="63">
        <v>19</v>
      </c>
      <c r="DF23" s="64" t="s">
        <v>144</v>
      </c>
      <c r="DG23" s="64" t="s">
        <v>144</v>
      </c>
      <c r="DH23" s="65"/>
      <c r="DI23" s="64"/>
      <c r="DJ23" s="64"/>
      <c r="DK23" s="65" t="s">
        <v>144</v>
      </c>
      <c r="DL23" s="65" t="str">
        <f>IFERROR(IF(DK23&gt;=5,VLOOKUP(DK23,Brutos!$K$3:$AE$10,MATCH(DJ23,Brutos!$K$3:$AE$3,0),0),0),"")</f>
        <v/>
      </c>
      <c r="DM23" s="64"/>
      <c r="DN23" s="64"/>
      <c r="DO23" s="74" t="str">
        <f t="shared" si="7"/>
        <v/>
      </c>
      <c r="DP23" s="66"/>
      <c r="DQ23" s="58"/>
      <c r="DR23" s="58"/>
      <c r="DS23" s="58"/>
      <c r="DT23" s="63">
        <v>19</v>
      </c>
      <c r="DU23" s="64" t="s">
        <v>144</v>
      </c>
      <c r="DV23" s="64" t="s">
        <v>144</v>
      </c>
      <c r="DW23" s="65"/>
      <c r="DX23" s="64"/>
      <c r="DY23" s="64"/>
      <c r="DZ23" s="65" t="s">
        <v>144</v>
      </c>
      <c r="EA23" s="65" t="str">
        <f>IFERROR(IF(DZ23&gt;=5,VLOOKUP(DZ23,Brutos!$K$3:$AE$10,MATCH(DY23,Brutos!$K$3:$AE$3,0),0),0),"")</f>
        <v/>
      </c>
      <c r="EB23" s="64"/>
      <c r="EC23" s="64"/>
      <c r="ED23" s="74" t="str">
        <f t="shared" si="8"/>
        <v/>
      </c>
      <c r="EE23" s="66"/>
      <c r="EF23" s="58"/>
      <c r="EG23" s="58"/>
      <c r="EH23" s="58"/>
      <c r="EI23" s="63">
        <v>19</v>
      </c>
      <c r="EJ23" s="64" t="s">
        <v>144</v>
      </c>
      <c r="EK23" s="64" t="s">
        <v>144</v>
      </c>
      <c r="EL23" s="65"/>
      <c r="EM23" s="64"/>
      <c r="EN23" s="64"/>
      <c r="EO23" s="65" t="s">
        <v>144</v>
      </c>
      <c r="EP23" s="65" t="str">
        <f>IFERROR(IF(EO23&gt;=5,VLOOKUP(EO23,Brutos!$K$3:$AE$10,MATCH(EN23,Brutos!$K$3:$AE$3,0),0),0),"")</f>
        <v/>
      </c>
      <c r="EQ23" s="64"/>
      <c r="ER23" s="64"/>
      <c r="ES23" s="74" t="str">
        <f t="shared" si="9"/>
        <v/>
      </c>
      <c r="ET23" s="66"/>
      <c r="EU23" s="58"/>
      <c r="EV23" s="58"/>
      <c r="EW23" s="58"/>
      <c r="EX23" s="63">
        <v>19</v>
      </c>
      <c r="EY23" s="64" t="s">
        <v>144</v>
      </c>
      <c r="EZ23" s="64" t="s">
        <v>144</v>
      </c>
      <c r="FA23" s="65"/>
      <c r="FB23" s="64"/>
      <c r="FC23" s="64"/>
      <c r="FD23" s="65" t="s">
        <v>144</v>
      </c>
      <c r="FE23" s="65" t="str">
        <f>IFERROR(IF(FD23&gt;=5,VLOOKUP(FD23,Brutos!$K$3:$AE$10,MATCH(FC23,Brutos!$K$3:$AE$3,0),0),0),"")</f>
        <v/>
      </c>
      <c r="FF23" s="64"/>
      <c r="FG23" s="64"/>
      <c r="FH23" s="74" t="str">
        <f t="shared" si="10"/>
        <v/>
      </c>
      <c r="FI23" s="66"/>
      <c r="FJ23" s="58"/>
      <c r="FK23" s="58"/>
      <c r="FL23" s="58"/>
      <c r="FM23" s="63">
        <v>19</v>
      </c>
      <c r="FN23" s="64" t="s">
        <v>144</v>
      </c>
      <c r="FO23" s="64" t="s">
        <v>144</v>
      </c>
      <c r="FP23" s="65"/>
      <c r="FQ23" s="64"/>
      <c r="FR23" s="64"/>
      <c r="FS23" s="65" t="s">
        <v>144</v>
      </c>
      <c r="FT23" s="65" t="str">
        <f>IFERROR(IF(FS23&gt;=5,VLOOKUP(FS23,Brutos!$K$3:$AE$10,MATCH(FR23,Brutos!$K$3:$AE$3,0),0),0),"")</f>
        <v/>
      </c>
      <c r="FU23" s="64"/>
      <c r="FV23" s="64"/>
      <c r="FW23" s="74" t="str">
        <f t="shared" si="11"/>
        <v/>
      </c>
      <c r="FX23" s="66"/>
      <c r="FY23" s="58"/>
      <c r="FZ23" s="58"/>
      <c r="GA23" s="58"/>
      <c r="GB23" s="63">
        <v>19</v>
      </c>
      <c r="GC23" s="64" t="s">
        <v>144</v>
      </c>
      <c r="GD23" s="64" t="s">
        <v>144</v>
      </c>
      <c r="GE23" s="65"/>
      <c r="GF23" s="64"/>
      <c r="GG23" s="64"/>
      <c r="GH23" s="65" t="s">
        <v>144</v>
      </c>
      <c r="GI23" s="65" t="str">
        <f>IFERROR(IF(GH23&gt;=5,VLOOKUP(GH23,Brutos!$K$3:$AE$10,MATCH(GG23,Brutos!$K$3:$AE$3,0),0),0),"")</f>
        <v/>
      </c>
      <c r="GJ23" s="64"/>
      <c r="GK23" s="64"/>
      <c r="GL23" s="74" t="str">
        <f t="shared" si="12"/>
        <v/>
      </c>
      <c r="GM23" s="66"/>
      <c r="GN23" s="58"/>
      <c r="GO23" s="58"/>
      <c r="GP23" s="58"/>
      <c r="GQ23" s="63">
        <v>19</v>
      </c>
      <c r="GR23" s="64" t="s">
        <v>144</v>
      </c>
      <c r="GS23" s="64" t="s">
        <v>144</v>
      </c>
      <c r="GT23" s="65"/>
      <c r="GU23" s="64"/>
      <c r="GV23" s="64"/>
      <c r="GW23" s="65" t="s">
        <v>144</v>
      </c>
      <c r="GX23" s="65" t="str">
        <f>IFERROR(IF(GW23&gt;=5,VLOOKUP(GW23,Brutos!$K$3:$AE$10,MATCH(GV23,Brutos!$K$3:$AE$3,0),0),0),"")</f>
        <v/>
      </c>
      <c r="GY23" s="64"/>
      <c r="GZ23" s="64"/>
      <c r="HA23" s="74" t="str">
        <f t="shared" si="13"/>
        <v/>
      </c>
      <c r="HB23" s="66"/>
      <c r="HC23" s="58"/>
      <c r="HD23" s="58"/>
      <c r="HE23" s="58"/>
      <c r="HF23" s="63">
        <v>19</v>
      </c>
      <c r="HG23" s="64" t="s">
        <v>144</v>
      </c>
      <c r="HH23" s="64" t="s">
        <v>144</v>
      </c>
      <c r="HI23" s="65"/>
      <c r="HJ23" s="64"/>
      <c r="HK23" s="64"/>
      <c r="HL23" s="65" t="s">
        <v>144</v>
      </c>
      <c r="HM23" s="65" t="str">
        <f>IFERROR(IF(HL23&gt;=5,VLOOKUP(HL23,Brutos!$K$3:$AE$10,MATCH(HK23,Brutos!$K$3:$AE$3,0),0),0),"")</f>
        <v/>
      </c>
      <c r="HN23" s="64"/>
      <c r="HO23" s="64"/>
      <c r="HP23" s="74" t="str">
        <f t="shared" si="14"/>
        <v/>
      </c>
      <c r="HQ23" s="66"/>
      <c r="HR23" s="58"/>
      <c r="HS23" s="58"/>
      <c r="HT23" s="58"/>
      <c r="HU23" s="63">
        <v>19</v>
      </c>
      <c r="HV23" s="64" t="s">
        <v>144</v>
      </c>
      <c r="HW23" s="64" t="s">
        <v>144</v>
      </c>
      <c r="HX23" s="65"/>
      <c r="HY23" s="64"/>
      <c r="HZ23" s="64"/>
      <c r="IA23" s="65" t="s">
        <v>144</v>
      </c>
      <c r="IB23" s="65" t="str">
        <f>IFERROR(IF(IA23&gt;=5,VLOOKUP(IA23,Brutos!$K$3:$AE$10,MATCH(HZ23,Brutos!$K$3:$AE$3,0),0),0),"")</f>
        <v/>
      </c>
      <c r="IC23" s="64"/>
      <c r="ID23" s="64"/>
      <c r="IE23" s="74" t="str">
        <f t="shared" si="15"/>
        <v/>
      </c>
      <c r="IF23" s="66"/>
      <c r="IG23" s="58"/>
      <c r="IH23" s="58"/>
      <c r="II23" s="58"/>
      <c r="IJ23" s="63">
        <v>19</v>
      </c>
      <c r="IK23" s="64" t="s">
        <v>144</v>
      </c>
      <c r="IL23" s="64" t="s">
        <v>144</v>
      </c>
      <c r="IM23" s="65"/>
      <c r="IN23" s="64"/>
      <c r="IO23" s="64"/>
      <c r="IP23" s="65" t="s">
        <v>144</v>
      </c>
      <c r="IQ23" s="65" t="str">
        <f>IFERROR(IF(IP23&gt;=5,VLOOKUP(IP23,Brutos!$K$3:$AE$10,MATCH(IO23,Brutos!$K$3:$AE$3,0),0),0),"")</f>
        <v/>
      </c>
      <c r="IR23" s="64"/>
      <c r="IS23" s="64"/>
      <c r="IT23" s="74" t="str">
        <f t="shared" si="16"/>
        <v/>
      </c>
      <c r="IU23" s="66"/>
      <c r="IV23" s="58"/>
      <c r="IW23" s="58"/>
      <c r="IX23" s="58"/>
      <c r="IY23" s="63">
        <v>19</v>
      </c>
      <c r="IZ23" s="64" t="s">
        <v>144</v>
      </c>
      <c r="JA23" s="64" t="s">
        <v>144</v>
      </c>
      <c r="JB23" s="65"/>
      <c r="JC23" s="64"/>
      <c r="JD23" s="64"/>
      <c r="JE23" s="65" t="s">
        <v>144</v>
      </c>
      <c r="JF23" s="65" t="str">
        <f>IFERROR(IF(JE23&gt;=5,VLOOKUP(JE23,Brutos!$K$3:$AE$10,MATCH(JD23,Brutos!$K$3:$AE$3,0),0),0),"")</f>
        <v/>
      </c>
      <c r="JG23" s="64"/>
      <c r="JH23" s="64"/>
      <c r="JI23" s="74" t="str">
        <f t="shared" si="17"/>
        <v/>
      </c>
      <c r="JJ23" s="66"/>
      <c r="JK23" s="58"/>
      <c r="JL23" s="58"/>
      <c r="JM23" s="58"/>
      <c r="JN23" s="63">
        <v>19</v>
      </c>
      <c r="JO23" s="64" t="s">
        <v>144</v>
      </c>
      <c r="JP23" s="64" t="s">
        <v>144</v>
      </c>
      <c r="JQ23" s="65"/>
      <c r="JR23" s="64"/>
      <c r="JS23" s="64"/>
      <c r="JT23" s="65" t="s">
        <v>144</v>
      </c>
      <c r="JU23" s="65" t="str">
        <f>IFERROR(IF(JT23&gt;=5,VLOOKUP(JT23,Brutos!$K$3:$AE$10,MATCH(JS23,Brutos!$K$3:$AE$3,0),0),0),"")</f>
        <v/>
      </c>
      <c r="JV23" s="64"/>
      <c r="JW23" s="64"/>
      <c r="JX23" s="74" t="str">
        <f t="shared" si="18"/>
        <v/>
      </c>
      <c r="JY23" s="66"/>
      <c r="JZ23" s="58"/>
      <c r="KA23" s="58"/>
      <c r="KB23" s="58"/>
      <c r="KC23" s="63">
        <v>19</v>
      </c>
      <c r="KD23" s="64" t="s">
        <v>144</v>
      </c>
      <c r="KE23" s="64" t="s">
        <v>144</v>
      </c>
      <c r="KF23" s="65"/>
      <c r="KG23" s="64"/>
      <c r="KH23" s="64"/>
      <c r="KI23" s="65" t="s">
        <v>144</v>
      </c>
      <c r="KJ23" s="65" t="str">
        <f>IFERROR(IF(KI23&gt;=5,VLOOKUP(KI23,Brutos!$K$3:$AE$10,MATCH(KH23,Brutos!$K$3:$AE$3,0),0),0),"")</f>
        <v/>
      </c>
      <c r="KK23" s="64"/>
      <c r="KL23" s="64"/>
      <c r="KM23" s="74" t="str">
        <f t="shared" si="19"/>
        <v/>
      </c>
      <c r="KN23" s="66"/>
      <c r="KO23" s="58"/>
      <c r="KP23" s="58"/>
      <c r="KQ23" s="58"/>
      <c r="KR23" s="63">
        <v>19</v>
      </c>
      <c r="KS23" s="64" t="s">
        <v>144</v>
      </c>
      <c r="KT23" s="64" t="s">
        <v>144</v>
      </c>
      <c r="KU23" s="65"/>
      <c r="KV23" s="64"/>
      <c r="KW23" s="64"/>
      <c r="KX23" s="65" t="s">
        <v>144</v>
      </c>
      <c r="KY23" s="65" t="str">
        <f>IFERROR(IF(KX23&gt;=5,VLOOKUP(KX23,Brutos!$K$3:$AE$10,MATCH(KW23,Brutos!$K$3:$AE$3,0),0),0),"")</f>
        <v/>
      </c>
      <c r="KZ23" s="64"/>
      <c r="LA23" s="64"/>
      <c r="LB23" s="74" t="str">
        <f t="shared" si="20"/>
        <v/>
      </c>
      <c r="LC23" s="66"/>
      <c r="LD23" s="348"/>
      <c r="LE23" s="58"/>
      <c r="LF23" s="58"/>
      <c r="LG23" s="63">
        <v>19</v>
      </c>
      <c r="LH23" s="64" t="s">
        <v>144</v>
      </c>
      <c r="LI23" s="64" t="s">
        <v>144</v>
      </c>
      <c r="LJ23" s="65"/>
      <c r="LK23" s="64"/>
      <c r="LL23" s="64"/>
      <c r="LM23" s="65" t="s">
        <v>144</v>
      </c>
      <c r="LN23" s="65" t="str">
        <f>IFERROR(IF(LM23&gt;=5,VLOOKUP(LM23,Brutos!$K$3:$AE$10,MATCH(LL23,Brutos!$K$3:$AE$3,0),0),0),"")</f>
        <v/>
      </c>
      <c r="LO23" s="64"/>
      <c r="LP23" s="64"/>
      <c r="LQ23" s="74" t="str">
        <f t="shared" si="21"/>
        <v/>
      </c>
      <c r="LR23" s="66"/>
      <c r="LS23" s="348"/>
      <c r="LT23" s="58"/>
      <c r="LU23" s="58"/>
      <c r="LV23" s="63">
        <v>19</v>
      </c>
      <c r="LW23" s="64" t="s">
        <v>144</v>
      </c>
      <c r="LX23" s="64" t="s">
        <v>144</v>
      </c>
      <c r="LY23" s="65"/>
      <c r="LZ23" s="64"/>
      <c r="MA23" s="64"/>
      <c r="MB23" s="65" t="s">
        <v>144</v>
      </c>
      <c r="MC23" s="65" t="str">
        <f>IFERROR(IF(MB23&gt;=5,VLOOKUP(MB23,Brutos!$K$3:$AE$10,MATCH(MA23,Brutos!$K$3:$AE$3,0),0),0),"")</f>
        <v/>
      </c>
      <c r="MD23" s="64"/>
      <c r="ME23" s="64"/>
      <c r="MF23" s="74" t="str">
        <f t="shared" si="22"/>
        <v/>
      </c>
      <c r="MG23" s="66"/>
      <c r="MH23" s="348"/>
      <c r="MI23" s="58"/>
      <c r="MJ23" s="58"/>
      <c r="MK23" s="494">
        <v>19</v>
      </c>
      <c r="ML23" s="495" t="s">
        <v>144</v>
      </c>
      <c r="MM23" s="495" t="s">
        <v>144</v>
      </c>
      <c r="MN23" s="496"/>
      <c r="MO23" s="495"/>
      <c r="MP23" s="495"/>
      <c r="MQ23" s="496" t="s">
        <v>144</v>
      </c>
      <c r="MR23" s="496"/>
      <c r="MS23" s="495"/>
      <c r="MT23" s="495"/>
      <c r="MU23" s="498"/>
      <c r="MV23" s="499"/>
      <c r="MW23" s="348"/>
    </row>
    <row r="24" spans="1:361" ht="17" thickBot="1">
      <c r="A24" s="348"/>
      <c r="B24" s="58"/>
      <c r="C24" s="58"/>
      <c r="D24" s="67">
        <v>20</v>
      </c>
      <c r="E24" s="68" t="s">
        <v>144</v>
      </c>
      <c r="F24" s="68" t="s">
        <v>144</v>
      </c>
      <c r="G24" s="69"/>
      <c r="H24" s="68"/>
      <c r="I24" s="68"/>
      <c r="J24" s="69" t="s">
        <v>144</v>
      </c>
      <c r="K24" s="69" t="str">
        <f>IFERROR(IF(J24&gt;=5,VLOOKUP(J24,Brutos!$K$3:$AE$10,MATCH(I24,Brutos!$K$3:$AE$3,0),0),0),"")</f>
        <v/>
      </c>
      <c r="L24" s="68"/>
      <c r="M24" s="68"/>
      <c r="N24" s="78" t="str">
        <f t="shared" si="0"/>
        <v/>
      </c>
      <c r="O24" s="70"/>
      <c r="P24" s="58"/>
      <c r="Q24" s="58"/>
      <c r="R24" s="58"/>
      <c r="S24" s="67">
        <v>20</v>
      </c>
      <c r="T24" s="68" t="s">
        <v>144</v>
      </c>
      <c r="U24" s="68" t="s">
        <v>144</v>
      </c>
      <c r="V24" s="69"/>
      <c r="W24" s="68"/>
      <c r="X24" s="68"/>
      <c r="Y24" s="69" t="s">
        <v>144</v>
      </c>
      <c r="Z24" s="69" t="str">
        <f>IFERROR(IF(Y24&gt;=5,VLOOKUP(Y24,Brutos!$K$3:$AE$10,MATCH(X24,Brutos!$K$3:$AE$3,0),0),0),"")</f>
        <v/>
      </c>
      <c r="AA24" s="68"/>
      <c r="AB24" s="68"/>
      <c r="AC24" s="78" t="str">
        <f t="shared" si="1"/>
        <v/>
      </c>
      <c r="AD24" s="70"/>
      <c r="AE24" s="58"/>
      <c r="AF24" s="58"/>
      <c r="AG24" s="58"/>
      <c r="AH24" s="67">
        <v>20</v>
      </c>
      <c r="AI24" s="68" t="s">
        <v>144</v>
      </c>
      <c r="AJ24" s="68" t="s">
        <v>144</v>
      </c>
      <c r="AK24" s="69"/>
      <c r="AL24" s="68"/>
      <c r="AM24" s="68"/>
      <c r="AN24" s="69" t="s">
        <v>144</v>
      </c>
      <c r="AO24" s="69" t="str">
        <f>IFERROR(IF(AN24&gt;=5,VLOOKUP(AN24,Brutos!$K$3:$AE$10,MATCH(AM24,Brutos!$K$3:$AE$3,0),0),0),"")</f>
        <v/>
      </c>
      <c r="AP24" s="68"/>
      <c r="AQ24" s="68"/>
      <c r="AR24" s="78" t="str">
        <f t="shared" si="2"/>
        <v/>
      </c>
      <c r="AS24" s="70"/>
      <c r="AT24" s="58"/>
      <c r="AU24" s="58"/>
      <c r="AV24" s="58"/>
      <c r="AW24" s="67">
        <v>20</v>
      </c>
      <c r="AX24" s="68" t="s">
        <v>144</v>
      </c>
      <c r="AY24" s="68" t="s">
        <v>144</v>
      </c>
      <c r="AZ24" s="69"/>
      <c r="BA24" s="68"/>
      <c r="BB24" s="68"/>
      <c r="BC24" s="69" t="s">
        <v>144</v>
      </c>
      <c r="BD24" s="69" t="str">
        <f>IFERROR(IF(BC24&gt;=5,VLOOKUP(BC24,Brutos!$K$3:$AE$10,MATCH(BB24,Brutos!$K$3:$AE$3,0),0),0),"")</f>
        <v/>
      </c>
      <c r="BE24" s="68"/>
      <c r="BF24" s="68"/>
      <c r="BG24" s="78" t="str">
        <f t="shared" si="3"/>
        <v/>
      </c>
      <c r="BH24" s="70"/>
      <c r="BI24" s="58"/>
      <c r="BJ24" s="58"/>
      <c r="BK24" s="58"/>
      <c r="BL24" s="67">
        <v>20</v>
      </c>
      <c r="BM24" s="68" t="s">
        <v>144</v>
      </c>
      <c r="BN24" s="68" t="s">
        <v>144</v>
      </c>
      <c r="BO24" s="69"/>
      <c r="BP24" s="68"/>
      <c r="BQ24" s="68"/>
      <c r="BR24" s="69" t="s">
        <v>144</v>
      </c>
      <c r="BS24" s="69" t="str">
        <f>IFERROR(IF(BR24&gt;=5,VLOOKUP(BR24,Brutos!$K$3:$AE$10,MATCH(BQ24,Brutos!$K$3:$AE$3,0),0),0),"")</f>
        <v/>
      </c>
      <c r="BT24" s="68"/>
      <c r="BU24" s="68"/>
      <c r="BV24" s="78" t="str">
        <f t="shared" si="4"/>
        <v/>
      </c>
      <c r="BW24" s="70"/>
      <c r="BX24" s="58"/>
      <c r="BY24" s="58"/>
      <c r="BZ24" s="58"/>
      <c r="CA24" s="67">
        <v>20</v>
      </c>
      <c r="CB24" s="68" t="s">
        <v>144</v>
      </c>
      <c r="CC24" s="68" t="s">
        <v>144</v>
      </c>
      <c r="CD24" s="69"/>
      <c r="CE24" s="68"/>
      <c r="CF24" s="68"/>
      <c r="CG24" s="69" t="s">
        <v>144</v>
      </c>
      <c r="CH24" s="69" t="str">
        <f>IFERROR(IF(CG24&gt;=5,VLOOKUP(CG24,Brutos!$K$3:$AE$10,MATCH(CF24,Brutos!$K$3:$AE$3,0),0),0),"")</f>
        <v/>
      </c>
      <c r="CI24" s="68"/>
      <c r="CJ24" s="68"/>
      <c r="CK24" s="78" t="str">
        <f t="shared" si="5"/>
        <v/>
      </c>
      <c r="CL24" s="70"/>
      <c r="CM24" s="58"/>
      <c r="CN24" s="58"/>
      <c r="CO24" s="58"/>
      <c r="CP24" s="67">
        <v>20</v>
      </c>
      <c r="CQ24" s="68" t="s">
        <v>144</v>
      </c>
      <c r="CR24" s="68" t="s">
        <v>144</v>
      </c>
      <c r="CS24" s="69"/>
      <c r="CT24" s="68"/>
      <c r="CU24" s="68"/>
      <c r="CV24" s="69" t="s">
        <v>144</v>
      </c>
      <c r="CW24" s="69" t="str">
        <f>IFERROR(IF(CV24&gt;=5,VLOOKUP(CV24,Brutos!$K$3:$AE$10,MATCH(CU24,Brutos!$K$3:$AE$3,0),0),0),"")</f>
        <v/>
      </c>
      <c r="CX24" s="68"/>
      <c r="CY24" s="68"/>
      <c r="CZ24" s="78" t="str">
        <f t="shared" si="6"/>
        <v/>
      </c>
      <c r="DA24" s="70"/>
      <c r="DB24" s="58"/>
      <c r="DC24" s="58"/>
      <c r="DD24" s="58"/>
      <c r="DE24" s="67">
        <v>20</v>
      </c>
      <c r="DF24" s="68" t="s">
        <v>144</v>
      </c>
      <c r="DG24" s="68" t="s">
        <v>144</v>
      </c>
      <c r="DH24" s="69"/>
      <c r="DI24" s="68"/>
      <c r="DJ24" s="68"/>
      <c r="DK24" s="69" t="s">
        <v>144</v>
      </c>
      <c r="DL24" s="69" t="str">
        <f>IFERROR(IF(DK24&gt;=5,VLOOKUP(DK24,Brutos!$K$3:$AE$10,MATCH(DJ24,Brutos!$K$3:$AE$3,0),0),0),"")</f>
        <v/>
      </c>
      <c r="DM24" s="68"/>
      <c r="DN24" s="68"/>
      <c r="DO24" s="78" t="str">
        <f t="shared" si="7"/>
        <v/>
      </c>
      <c r="DP24" s="70"/>
      <c r="DQ24" s="58"/>
      <c r="DR24" s="58"/>
      <c r="DS24" s="58"/>
      <c r="DT24" s="67">
        <v>20</v>
      </c>
      <c r="DU24" s="68" t="s">
        <v>144</v>
      </c>
      <c r="DV24" s="68" t="s">
        <v>144</v>
      </c>
      <c r="DW24" s="69"/>
      <c r="DX24" s="68"/>
      <c r="DY24" s="68"/>
      <c r="DZ24" s="69" t="s">
        <v>144</v>
      </c>
      <c r="EA24" s="69" t="str">
        <f>IFERROR(IF(DZ24&gt;=5,VLOOKUP(DZ24,Brutos!$K$3:$AE$10,MATCH(DY24,Brutos!$K$3:$AE$3,0),0),0),"")</f>
        <v/>
      </c>
      <c r="EB24" s="68"/>
      <c r="EC24" s="68"/>
      <c r="ED24" s="78" t="str">
        <f t="shared" si="8"/>
        <v/>
      </c>
      <c r="EE24" s="70"/>
      <c r="EF24" s="58"/>
      <c r="EG24" s="58"/>
      <c r="EH24" s="58"/>
      <c r="EI24" s="67">
        <v>20</v>
      </c>
      <c r="EJ24" s="68" t="s">
        <v>144</v>
      </c>
      <c r="EK24" s="68" t="s">
        <v>144</v>
      </c>
      <c r="EL24" s="69"/>
      <c r="EM24" s="68"/>
      <c r="EN24" s="68"/>
      <c r="EO24" s="69" t="s">
        <v>144</v>
      </c>
      <c r="EP24" s="69" t="str">
        <f>IFERROR(IF(EO24&gt;=5,VLOOKUP(EO24,Brutos!$K$3:$AE$10,MATCH(EN24,Brutos!$K$3:$AE$3,0),0),0),"")</f>
        <v/>
      </c>
      <c r="EQ24" s="68"/>
      <c r="ER24" s="68"/>
      <c r="ES24" s="78" t="str">
        <f t="shared" si="9"/>
        <v/>
      </c>
      <c r="ET24" s="70"/>
      <c r="EU24" s="58"/>
      <c r="EV24" s="58"/>
      <c r="EW24" s="58"/>
      <c r="EX24" s="67">
        <v>20</v>
      </c>
      <c r="EY24" s="68" t="s">
        <v>144</v>
      </c>
      <c r="EZ24" s="68" t="s">
        <v>144</v>
      </c>
      <c r="FA24" s="69"/>
      <c r="FB24" s="68"/>
      <c r="FC24" s="68"/>
      <c r="FD24" s="69" t="s">
        <v>144</v>
      </c>
      <c r="FE24" s="69" t="str">
        <f>IFERROR(IF(FD24&gt;=5,VLOOKUP(FD24,Brutos!$K$3:$AE$10,MATCH(FC24,Brutos!$K$3:$AE$3,0),0),0),"")</f>
        <v/>
      </c>
      <c r="FF24" s="68"/>
      <c r="FG24" s="68"/>
      <c r="FH24" s="78" t="str">
        <f t="shared" si="10"/>
        <v/>
      </c>
      <c r="FI24" s="70"/>
      <c r="FJ24" s="58"/>
      <c r="FK24" s="58"/>
      <c r="FL24" s="58"/>
      <c r="FM24" s="67">
        <v>20</v>
      </c>
      <c r="FN24" s="68" t="s">
        <v>144</v>
      </c>
      <c r="FO24" s="68" t="s">
        <v>144</v>
      </c>
      <c r="FP24" s="69"/>
      <c r="FQ24" s="68"/>
      <c r="FR24" s="68"/>
      <c r="FS24" s="69" t="s">
        <v>144</v>
      </c>
      <c r="FT24" s="69" t="str">
        <f>IFERROR(IF(FS24&gt;=5,VLOOKUP(FS24,Brutos!$K$3:$AE$10,MATCH(FR24,Brutos!$K$3:$AE$3,0),0),0),"")</f>
        <v/>
      </c>
      <c r="FU24" s="68"/>
      <c r="FV24" s="68"/>
      <c r="FW24" s="78" t="str">
        <f t="shared" si="11"/>
        <v/>
      </c>
      <c r="FX24" s="70"/>
      <c r="FY24" s="58"/>
      <c r="FZ24" s="58"/>
      <c r="GA24" s="58"/>
      <c r="GB24" s="67">
        <v>20</v>
      </c>
      <c r="GC24" s="68" t="s">
        <v>144</v>
      </c>
      <c r="GD24" s="68" t="s">
        <v>144</v>
      </c>
      <c r="GE24" s="69"/>
      <c r="GF24" s="68"/>
      <c r="GG24" s="68"/>
      <c r="GH24" s="69" t="s">
        <v>144</v>
      </c>
      <c r="GI24" s="69" t="str">
        <f>IFERROR(IF(GH24&gt;=5,VLOOKUP(GH24,Brutos!$K$3:$AE$10,MATCH(GG24,Brutos!$K$3:$AE$3,0),0),0),"")</f>
        <v/>
      </c>
      <c r="GJ24" s="68"/>
      <c r="GK24" s="68"/>
      <c r="GL24" s="78" t="str">
        <f t="shared" si="12"/>
        <v/>
      </c>
      <c r="GM24" s="70"/>
      <c r="GN24" s="58"/>
      <c r="GO24" s="58"/>
      <c r="GP24" s="58"/>
      <c r="GQ24" s="67">
        <v>20</v>
      </c>
      <c r="GR24" s="68" t="s">
        <v>144</v>
      </c>
      <c r="GS24" s="68" t="s">
        <v>144</v>
      </c>
      <c r="GT24" s="69"/>
      <c r="GU24" s="68"/>
      <c r="GV24" s="68"/>
      <c r="GW24" s="69" t="s">
        <v>144</v>
      </c>
      <c r="GX24" s="69" t="str">
        <f>IFERROR(IF(GW24&gt;=5,VLOOKUP(GW24,Brutos!$K$3:$AE$10,MATCH(GV24,Brutos!$K$3:$AE$3,0),0),0),"")</f>
        <v/>
      </c>
      <c r="GY24" s="68"/>
      <c r="GZ24" s="68"/>
      <c r="HA24" s="78" t="str">
        <f t="shared" si="13"/>
        <v/>
      </c>
      <c r="HB24" s="70"/>
      <c r="HC24" s="58"/>
      <c r="HD24" s="58"/>
      <c r="HE24" s="58"/>
      <c r="HF24" s="67">
        <v>20</v>
      </c>
      <c r="HG24" s="68" t="s">
        <v>144</v>
      </c>
      <c r="HH24" s="68" t="s">
        <v>144</v>
      </c>
      <c r="HI24" s="69"/>
      <c r="HJ24" s="68"/>
      <c r="HK24" s="68"/>
      <c r="HL24" s="69" t="s">
        <v>144</v>
      </c>
      <c r="HM24" s="69" t="str">
        <f>IFERROR(IF(HL24&gt;=5,VLOOKUP(HL24,Brutos!$K$3:$AE$10,MATCH(HK24,Brutos!$K$3:$AE$3,0),0),0),"")</f>
        <v/>
      </c>
      <c r="HN24" s="68"/>
      <c r="HO24" s="68"/>
      <c r="HP24" s="78" t="str">
        <f t="shared" si="14"/>
        <v/>
      </c>
      <c r="HQ24" s="70"/>
      <c r="HR24" s="58"/>
      <c r="HS24" s="58"/>
      <c r="HT24" s="58"/>
      <c r="HU24" s="67">
        <v>20</v>
      </c>
      <c r="HV24" s="68" t="s">
        <v>144</v>
      </c>
      <c r="HW24" s="68" t="s">
        <v>144</v>
      </c>
      <c r="HX24" s="69"/>
      <c r="HY24" s="68"/>
      <c r="HZ24" s="68"/>
      <c r="IA24" s="69" t="s">
        <v>144</v>
      </c>
      <c r="IB24" s="69" t="str">
        <f>IFERROR(IF(IA24&gt;=5,VLOOKUP(IA24,Brutos!$K$3:$AE$10,MATCH(HZ24,Brutos!$K$3:$AE$3,0),0),0),"")</f>
        <v/>
      </c>
      <c r="IC24" s="68"/>
      <c r="ID24" s="68"/>
      <c r="IE24" s="78" t="str">
        <f t="shared" si="15"/>
        <v/>
      </c>
      <c r="IF24" s="70"/>
      <c r="IG24" s="58"/>
      <c r="IH24" s="58"/>
      <c r="II24" s="58"/>
      <c r="IJ24" s="67">
        <v>20</v>
      </c>
      <c r="IK24" s="68" t="s">
        <v>144</v>
      </c>
      <c r="IL24" s="68" t="s">
        <v>144</v>
      </c>
      <c r="IM24" s="69"/>
      <c r="IN24" s="68"/>
      <c r="IO24" s="68"/>
      <c r="IP24" s="69" t="s">
        <v>144</v>
      </c>
      <c r="IQ24" s="69" t="str">
        <f>IFERROR(IF(IP24&gt;=5,VLOOKUP(IP24,Brutos!$K$3:$AE$10,MATCH(IO24,Brutos!$K$3:$AE$3,0),0),0),"")</f>
        <v/>
      </c>
      <c r="IR24" s="68"/>
      <c r="IS24" s="68"/>
      <c r="IT24" s="78" t="str">
        <f t="shared" si="16"/>
        <v/>
      </c>
      <c r="IU24" s="70"/>
      <c r="IV24" s="58"/>
      <c r="IW24" s="58"/>
      <c r="IX24" s="58"/>
      <c r="IY24" s="67">
        <v>20</v>
      </c>
      <c r="IZ24" s="68" t="s">
        <v>144</v>
      </c>
      <c r="JA24" s="68" t="s">
        <v>144</v>
      </c>
      <c r="JB24" s="69"/>
      <c r="JC24" s="68"/>
      <c r="JD24" s="68"/>
      <c r="JE24" s="69" t="s">
        <v>144</v>
      </c>
      <c r="JF24" s="69" t="str">
        <f>IFERROR(IF(JE24&gt;=5,VLOOKUP(JE24,Brutos!$K$3:$AE$10,MATCH(JD24,Brutos!$K$3:$AE$3,0),0),0),"")</f>
        <v/>
      </c>
      <c r="JG24" s="68"/>
      <c r="JH24" s="68"/>
      <c r="JI24" s="78" t="str">
        <f t="shared" si="17"/>
        <v/>
      </c>
      <c r="JJ24" s="70"/>
      <c r="JK24" s="58"/>
      <c r="JL24" s="58"/>
      <c r="JM24" s="58"/>
      <c r="JN24" s="67">
        <v>20</v>
      </c>
      <c r="JO24" s="68" t="s">
        <v>144</v>
      </c>
      <c r="JP24" s="68" t="s">
        <v>144</v>
      </c>
      <c r="JQ24" s="69"/>
      <c r="JR24" s="68"/>
      <c r="JS24" s="68"/>
      <c r="JT24" s="69" t="s">
        <v>144</v>
      </c>
      <c r="JU24" s="69" t="str">
        <f>IFERROR(IF(JT24&gt;=5,VLOOKUP(JT24,Brutos!$K$3:$AE$10,MATCH(JS24,Brutos!$K$3:$AE$3,0),0),0),"")</f>
        <v/>
      </c>
      <c r="JV24" s="68"/>
      <c r="JW24" s="68"/>
      <c r="JX24" s="78" t="str">
        <f t="shared" si="18"/>
        <v/>
      </c>
      <c r="JY24" s="70"/>
      <c r="JZ24" s="58"/>
      <c r="KA24" s="58"/>
      <c r="KB24" s="58"/>
      <c r="KC24" s="67">
        <v>20</v>
      </c>
      <c r="KD24" s="68" t="s">
        <v>144</v>
      </c>
      <c r="KE24" s="68" t="s">
        <v>144</v>
      </c>
      <c r="KF24" s="69"/>
      <c r="KG24" s="68"/>
      <c r="KH24" s="68"/>
      <c r="KI24" s="69" t="s">
        <v>144</v>
      </c>
      <c r="KJ24" s="69" t="str">
        <f>IFERROR(IF(KI24&gt;=5,VLOOKUP(KI24,Brutos!$K$3:$AE$10,MATCH(KH24,Brutos!$K$3:$AE$3,0),0),0),"")</f>
        <v/>
      </c>
      <c r="KK24" s="68"/>
      <c r="KL24" s="68"/>
      <c r="KM24" s="78" t="str">
        <f t="shared" si="19"/>
        <v/>
      </c>
      <c r="KN24" s="70"/>
      <c r="KO24" s="58"/>
      <c r="KP24" s="58"/>
      <c r="KQ24" s="58"/>
      <c r="KR24" s="67">
        <v>20</v>
      </c>
      <c r="KS24" s="68" t="s">
        <v>144</v>
      </c>
      <c r="KT24" s="68" t="s">
        <v>144</v>
      </c>
      <c r="KU24" s="69"/>
      <c r="KV24" s="68"/>
      <c r="KW24" s="68"/>
      <c r="KX24" s="69" t="s">
        <v>144</v>
      </c>
      <c r="KY24" s="69" t="str">
        <f>IFERROR(IF(KX24&gt;=5,VLOOKUP(KX24,Brutos!$K$3:$AE$10,MATCH(KW24,Brutos!$K$3:$AE$3,0),0),0),"")</f>
        <v/>
      </c>
      <c r="KZ24" s="68"/>
      <c r="LA24" s="68"/>
      <c r="LB24" s="78" t="str">
        <f t="shared" si="20"/>
        <v/>
      </c>
      <c r="LC24" s="70"/>
      <c r="LD24" s="348"/>
      <c r="LE24" s="58"/>
      <c r="LF24" s="58"/>
      <c r="LG24" s="67">
        <v>20</v>
      </c>
      <c r="LH24" s="68" t="s">
        <v>144</v>
      </c>
      <c r="LI24" s="68" t="s">
        <v>144</v>
      </c>
      <c r="LJ24" s="69"/>
      <c r="LK24" s="68"/>
      <c r="LL24" s="68"/>
      <c r="LM24" s="69" t="s">
        <v>144</v>
      </c>
      <c r="LN24" s="69" t="str">
        <f>IFERROR(IF(LM24&gt;=5,VLOOKUP(LM24,Brutos!$K$3:$AE$10,MATCH(LL24,Brutos!$K$3:$AE$3,0),0),0),"")</f>
        <v/>
      </c>
      <c r="LO24" s="68"/>
      <c r="LP24" s="68"/>
      <c r="LQ24" s="78" t="str">
        <f t="shared" si="21"/>
        <v/>
      </c>
      <c r="LR24" s="70"/>
      <c r="LS24" s="348"/>
      <c r="LT24" s="58"/>
      <c r="LU24" s="58"/>
      <c r="LV24" s="67">
        <v>20</v>
      </c>
      <c r="LW24" s="68" t="s">
        <v>144</v>
      </c>
      <c r="LX24" s="68" t="s">
        <v>144</v>
      </c>
      <c r="LY24" s="69"/>
      <c r="LZ24" s="68"/>
      <c r="MA24" s="68"/>
      <c r="MB24" s="69" t="s">
        <v>144</v>
      </c>
      <c r="MC24" s="69" t="str">
        <f>IFERROR(IF(MB24&gt;=5,VLOOKUP(MB24,Brutos!$K$3:$AE$10,MATCH(MA24,Brutos!$K$3:$AE$3,0),0),0),"")</f>
        <v/>
      </c>
      <c r="MD24" s="68"/>
      <c r="ME24" s="68"/>
      <c r="MF24" s="78" t="str">
        <f t="shared" si="22"/>
        <v/>
      </c>
      <c r="MG24" s="70"/>
      <c r="MH24" s="348"/>
      <c r="MI24" s="58"/>
      <c r="MJ24" s="58"/>
      <c r="MK24" s="500">
        <v>20</v>
      </c>
      <c r="ML24" s="501" t="s">
        <v>144</v>
      </c>
      <c r="MM24" s="501" t="s">
        <v>144</v>
      </c>
      <c r="MN24" s="502"/>
      <c r="MO24" s="501"/>
      <c r="MP24" s="501"/>
      <c r="MQ24" s="502" t="s">
        <v>144</v>
      </c>
      <c r="MR24" s="502"/>
      <c r="MS24" s="501"/>
      <c r="MT24" s="501"/>
      <c r="MU24" s="503"/>
      <c r="MV24" s="504"/>
      <c r="MW24" s="348"/>
    </row>
    <row r="25" spans="1:361" ht="17" thickBot="1">
      <c r="A25" s="348"/>
      <c r="B25" s="58"/>
      <c r="C25" s="58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8"/>
      <c r="Q25" s="58"/>
      <c r="R25" s="58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59"/>
      <c r="AE25" s="58"/>
      <c r="AF25" s="58"/>
      <c r="AG25" s="58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8"/>
      <c r="AU25" s="58"/>
      <c r="AV25" s="58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8"/>
      <c r="BJ25" s="58"/>
      <c r="BK25" s="58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  <c r="BW25" s="59"/>
      <c r="BX25" s="58"/>
      <c r="BY25" s="58"/>
      <c r="BZ25" s="58"/>
      <c r="CA25" s="59"/>
      <c r="CB25" s="59"/>
      <c r="CC25" s="59"/>
      <c r="CD25" s="59"/>
      <c r="CE25" s="59"/>
      <c r="CF25" s="59"/>
      <c r="CG25" s="59"/>
      <c r="CH25" s="59"/>
      <c r="CI25" s="59"/>
      <c r="CJ25" s="59"/>
      <c r="CK25" s="59"/>
      <c r="CL25" s="59"/>
      <c r="CM25" s="58"/>
      <c r="CN25" s="58"/>
      <c r="CO25" s="58"/>
      <c r="CP25" s="59"/>
      <c r="CQ25" s="59"/>
      <c r="CR25" s="59"/>
      <c r="CS25" s="59"/>
      <c r="CT25" s="59"/>
      <c r="CU25" s="59"/>
      <c r="CV25" s="59"/>
      <c r="CW25" s="59"/>
      <c r="CX25" s="59"/>
      <c r="CY25" s="59"/>
      <c r="CZ25" s="59"/>
      <c r="DA25" s="59"/>
      <c r="DB25" s="58"/>
      <c r="DC25" s="58"/>
      <c r="DD25" s="58"/>
      <c r="DE25" s="59"/>
      <c r="DF25" s="59"/>
      <c r="DG25" s="59"/>
      <c r="DH25" s="59"/>
      <c r="DI25" s="59"/>
      <c r="DJ25" s="59"/>
      <c r="DK25" s="59"/>
      <c r="DL25" s="59"/>
      <c r="DM25" s="59"/>
      <c r="DN25" s="59"/>
      <c r="DO25" s="59"/>
      <c r="DP25" s="59"/>
      <c r="DQ25" s="58"/>
      <c r="DR25" s="58"/>
      <c r="DS25" s="58"/>
      <c r="DT25" s="59"/>
      <c r="DU25" s="59"/>
      <c r="DV25" s="59"/>
      <c r="DW25" s="59"/>
      <c r="DX25" s="59"/>
      <c r="DY25" s="59"/>
      <c r="DZ25" s="59"/>
      <c r="EA25" s="59"/>
      <c r="EB25" s="59"/>
      <c r="EC25" s="59"/>
      <c r="ED25" s="59"/>
      <c r="EE25" s="59"/>
      <c r="EF25" s="58"/>
      <c r="EG25" s="58"/>
      <c r="EH25" s="58"/>
      <c r="EI25" s="59"/>
      <c r="EJ25" s="59"/>
      <c r="EK25" s="59"/>
      <c r="EL25" s="59"/>
      <c r="EM25" s="59"/>
      <c r="EN25" s="59"/>
      <c r="EO25" s="59"/>
      <c r="EP25" s="59"/>
      <c r="EQ25" s="59"/>
      <c r="ER25" s="59"/>
      <c r="ES25" s="59"/>
      <c r="ET25" s="59"/>
      <c r="EU25" s="58"/>
      <c r="EV25" s="58"/>
      <c r="EW25" s="58"/>
      <c r="EX25" s="59"/>
      <c r="EY25" s="59"/>
      <c r="EZ25" s="59"/>
      <c r="FA25" s="59"/>
      <c r="FB25" s="59"/>
      <c r="FC25" s="59"/>
      <c r="FD25" s="59"/>
      <c r="FE25" s="59"/>
      <c r="FF25" s="59"/>
      <c r="FG25" s="59"/>
      <c r="FH25" s="59"/>
      <c r="FI25" s="59"/>
      <c r="FJ25" s="58"/>
      <c r="FK25" s="58"/>
      <c r="FL25" s="58"/>
      <c r="FM25" s="59"/>
      <c r="FN25" s="59"/>
      <c r="FO25" s="59"/>
      <c r="FP25" s="59"/>
      <c r="FQ25" s="59"/>
      <c r="FR25" s="59"/>
      <c r="FS25" s="59"/>
      <c r="FT25" s="59"/>
      <c r="FU25" s="59"/>
      <c r="FV25" s="59"/>
      <c r="FW25" s="59"/>
      <c r="FX25" s="59"/>
      <c r="FY25" s="58"/>
      <c r="FZ25" s="58"/>
      <c r="GA25" s="58"/>
      <c r="GB25" s="59"/>
      <c r="GC25" s="59"/>
      <c r="GD25" s="59"/>
      <c r="GE25" s="59"/>
      <c r="GF25" s="59"/>
      <c r="GG25" s="59"/>
      <c r="GH25" s="59"/>
      <c r="GI25" s="59"/>
      <c r="GJ25" s="59"/>
      <c r="GK25" s="59"/>
      <c r="GL25" s="59"/>
      <c r="GM25" s="59"/>
      <c r="GN25" s="58"/>
      <c r="GO25" s="58"/>
      <c r="GP25" s="58"/>
      <c r="GQ25" s="59"/>
      <c r="GR25" s="59"/>
      <c r="GS25" s="59"/>
      <c r="GT25" s="59"/>
      <c r="GU25" s="59"/>
      <c r="GV25" s="59"/>
      <c r="GW25" s="59"/>
      <c r="GX25" s="59"/>
      <c r="GY25" s="59"/>
      <c r="GZ25" s="59"/>
      <c r="HA25" s="59"/>
      <c r="HB25" s="59"/>
      <c r="HC25" s="58"/>
      <c r="HD25" s="58"/>
      <c r="HE25" s="58"/>
      <c r="HF25" s="59"/>
      <c r="HG25" s="59"/>
      <c r="HH25" s="59"/>
      <c r="HI25" s="59"/>
      <c r="HJ25" s="59"/>
      <c r="HK25" s="59"/>
      <c r="HL25" s="59"/>
      <c r="HM25" s="59"/>
      <c r="HN25" s="59"/>
      <c r="HO25" s="59"/>
      <c r="HP25" s="59"/>
      <c r="HQ25" s="59"/>
      <c r="HR25" s="58"/>
      <c r="HS25" s="58"/>
      <c r="HT25" s="58"/>
      <c r="HU25" s="59"/>
      <c r="HV25" s="59"/>
      <c r="HW25" s="59"/>
      <c r="HX25" s="59"/>
      <c r="HY25" s="59"/>
      <c r="HZ25" s="59"/>
      <c r="IA25" s="59"/>
      <c r="IB25" s="59"/>
      <c r="IC25" s="59"/>
      <c r="ID25" s="59"/>
      <c r="IE25" s="59"/>
      <c r="IF25" s="59"/>
      <c r="IG25" s="58"/>
      <c r="IH25" s="58"/>
      <c r="II25" s="58"/>
      <c r="IJ25" s="59"/>
      <c r="IK25" s="59"/>
      <c r="IL25" s="59"/>
      <c r="IM25" s="59"/>
      <c r="IN25" s="59"/>
      <c r="IO25" s="59"/>
      <c r="IP25" s="59"/>
      <c r="IQ25" s="59"/>
      <c r="IR25" s="59"/>
      <c r="IS25" s="59"/>
      <c r="IT25" s="59"/>
      <c r="IU25" s="59"/>
      <c r="IV25" s="58"/>
      <c r="IW25" s="58"/>
      <c r="IX25" s="58"/>
      <c r="IY25" s="59"/>
      <c r="IZ25" s="59"/>
      <c r="JA25" s="59"/>
      <c r="JB25" s="59"/>
      <c r="JC25" s="59"/>
      <c r="JD25" s="59"/>
      <c r="JE25" s="59"/>
      <c r="JF25" s="59"/>
      <c r="JG25" s="59"/>
      <c r="JH25" s="59"/>
      <c r="JI25" s="59"/>
      <c r="JJ25" s="59"/>
      <c r="JK25" s="58"/>
      <c r="JL25" s="58"/>
      <c r="JM25" s="58"/>
      <c r="JN25" s="59"/>
      <c r="JO25" s="59"/>
      <c r="JP25" s="59"/>
      <c r="JQ25" s="59"/>
      <c r="JR25" s="59"/>
      <c r="JS25" s="59"/>
      <c r="JT25" s="59"/>
      <c r="JU25" s="59"/>
      <c r="JV25" s="59"/>
      <c r="JW25" s="59"/>
      <c r="JX25" s="59"/>
      <c r="JY25" s="59"/>
      <c r="JZ25" s="58"/>
      <c r="KA25" s="58"/>
      <c r="KB25" s="58"/>
      <c r="KC25" s="59"/>
      <c r="KD25" s="59"/>
      <c r="KE25" s="59"/>
      <c r="KF25" s="59"/>
      <c r="KG25" s="59"/>
      <c r="KH25" s="59"/>
      <c r="KI25" s="59"/>
      <c r="KJ25" s="59"/>
      <c r="KK25" s="59"/>
      <c r="KL25" s="59"/>
      <c r="KM25" s="59"/>
      <c r="KN25" s="59"/>
      <c r="KO25" s="58"/>
      <c r="KP25" s="58"/>
      <c r="KQ25" s="58"/>
      <c r="KR25" s="59"/>
      <c r="KS25" s="59"/>
      <c r="KT25" s="59"/>
      <c r="KU25" s="59"/>
      <c r="KV25" s="59"/>
      <c r="KW25" s="59"/>
      <c r="KX25" s="59"/>
      <c r="KY25" s="59"/>
      <c r="KZ25" s="59"/>
      <c r="LA25" s="59"/>
      <c r="LB25" s="59"/>
      <c r="LC25" s="59"/>
      <c r="LD25" s="348"/>
      <c r="LE25" s="58"/>
      <c r="LF25" s="58"/>
      <c r="LG25" s="59"/>
      <c r="LH25" s="59"/>
      <c r="LI25" s="59"/>
      <c r="LJ25" s="59"/>
      <c r="LK25" s="59"/>
      <c r="LL25" s="59"/>
      <c r="LM25" s="59"/>
      <c r="LN25" s="59"/>
      <c r="LO25" s="59"/>
      <c r="LP25" s="59"/>
      <c r="LQ25" s="59"/>
      <c r="LR25" s="59"/>
      <c r="LS25" s="348"/>
      <c r="LT25" s="58"/>
      <c r="LU25" s="58"/>
      <c r="LV25" s="59"/>
      <c r="LW25" s="59"/>
      <c r="LX25" s="59"/>
      <c r="LY25" s="59"/>
      <c r="LZ25" s="59"/>
      <c r="MA25" s="59"/>
      <c r="MB25" s="59"/>
      <c r="MC25" s="59"/>
      <c r="MD25" s="59"/>
      <c r="ME25" s="59"/>
      <c r="MF25" s="59"/>
      <c r="MG25" s="59"/>
      <c r="MH25" s="348"/>
      <c r="MI25" s="58"/>
      <c r="MJ25" s="58"/>
      <c r="MK25" s="505"/>
      <c r="ML25" s="505"/>
      <c r="MM25" s="505"/>
      <c r="MN25" s="505"/>
      <c r="MO25" s="505"/>
      <c r="MP25" s="505"/>
      <c r="MQ25" s="505"/>
      <c r="MR25" s="505"/>
      <c r="MS25" s="505"/>
      <c r="MT25" s="505"/>
      <c r="MU25" s="505"/>
      <c r="MV25" s="505"/>
      <c r="MW25" s="348"/>
    </row>
    <row r="26" spans="1:361" ht="17" thickBot="1">
      <c r="A26" s="348"/>
      <c r="B26" s="58"/>
      <c r="C26" s="58"/>
      <c r="D26" s="59"/>
      <c r="E26" s="59"/>
      <c r="F26" s="59"/>
      <c r="G26" s="71" t="s">
        <v>145</v>
      </c>
      <c r="H26" s="62" t="str">
        <f>IF(SUM(H5:H24)=0,"",SUM(H5:H24))</f>
        <v/>
      </c>
      <c r="I26" s="59"/>
      <c r="J26" s="127" t="s">
        <v>135</v>
      </c>
      <c r="K26" s="128" t="s">
        <v>366</v>
      </c>
      <c r="L26" s="128" t="s">
        <v>146</v>
      </c>
      <c r="M26" s="128" t="s">
        <v>147</v>
      </c>
      <c r="N26" s="129" t="s">
        <v>148</v>
      </c>
      <c r="O26" s="146"/>
      <c r="P26" s="58"/>
      <c r="Q26" s="58"/>
      <c r="R26" s="58"/>
      <c r="S26" s="59"/>
      <c r="T26" s="59"/>
      <c r="U26" s="59"/>
      <c r="V26" s="71" t="s">
        <v>145</v>
      </c>
      <c r="W26" s="62" t="str">
        <f>IF(SUM(W5:W24)=0,"",SUM(W5:W24))</f>
        <v/>
      </c>
      <c r="X26" s="59"/>
      <c r="Y26" s="127" t="s">
        <v>135</v>
      </c>
      <c r="Z26" s="128" t="s">
        <v>366</v>
      </c>
      <c r="AA26" s="128" t="s">
        <v>146</v>
      </c>
      <c r="AB26" s="128" t="s">
        <v>147</v>
      </c>
      <c r="AC26" s="129" t="s">
        <v>148</v>
      </c>
      <c r="AD26" s="146"/>
      <c r="AE26" s="58"/>
      <c r="AF26" s="58"/>
      <c r="AG26" s="58"/>
      <c r="AH26" s="59"/>
      <c r="AI26" s="59"/>
      <c r="AJ26" s="59"/>
      <c r="AK26" s="71" t="s">
        <v>145</v>
      </c>
      <c r="AL26" s="62" t="str">
        <f>IF(SUM(AL5:AL24)=0,"",SUM(AL5:AL24))</f>
        <v/>
      </c>
      <c r="AM26" s="59"/>
      <c r="AN26" s="127" t="s">
        <v>135</v>
      </c>
      <c r="AO26" s="128" t="s">
        <v>366</v>
      </c>
      <c r="AP26" s="128" t="s">
        <v>146</v>
      </c>
      <c r="AQ26" s="128" t="s">
        <v>147</v>
      </c>
      <c r="AR26" s="129" t="s">
        <v>148</v>
      </c>
      <c r="AS26" s="146"/>
      <c r="AT26" s="58"/>
      <c r="AU26" s="58"/>
      <c r="AV26" s="58"/>
      <c r="AW26" s="59"/>
      <c r="AX26" s="59"/>
      <c r="AY26" s="59"/>
      <c r="AZ26" s="71" t="s">
        <v>145</v>
      </c>
      <c r="BA26" s="62" t="str">
        <f>IF(SUM(BA5:BA24)=0,"",SUM(BA5:BA24))</f>
        <v/>
      </c>
      <c r="BB26" s="59"/>
      <c r="BC26" s="127" t="s">
        <v>135</v>
      </c>
      <c r="BD26" s="128" t="s">
        <v>366</v>
      </c>
      <c r="BE26" s="128" t="s">
        <v>146</v>
      </c>
      <c r="BF26" s="128" t="s">
        <v>147</v>
      </c>
      <c r="BG26" s="129" t="s">
        <v>148</v>
      </c>
      <c r="BH26" s="146"/>
      <c r="BI26" s="58"/>
      <c r="BJ26" s="58"/>
      <c r="BK26" s="58"/>
      <c r="BL26" s="59"/>
      <c r="BM26" s="59"/>
      <c r="BN26" s="59"/>
      <c r="BO26" s="71" t="s">
        <v>145</v>
      </c>
      <c r="BP26" s="62" t="str">
        <f>IF(SUM(BP5:BP24)=0,"",SUM(BP5:BP24))</f>
        <v/>
      </c>
      <c r="BQ26" s="59"/>
      <c r="BR26" s="127" t="s">
        <v>135</v>
      </c>
      <c r="BS26" s="128" t="s">
        <v>366</v>
      </c>
      <c r="BT26" s="128" t="s">
        <v>146</v>
      </c>
      <c r="BU26" s="128" t="s">
        <v>147</v>
      </c>
      <c r="BV26" s="129" t="s">
        <v>148</v>
      </c>
      <c r="BW26" s="146"/>
      <c r="BX26" s="58"/>
      <c r="BY26" s="58"/>
      <c r="BZ26" s="58"/>
      <c r="CA26" s="59"/>
      <c r="CB26" s="59"/>
      <c r="CC26" s="59"/>
      <c r="CD26" s="71" t="s">
        <v>145</v>
      </c>
      <c r="CE26" s="62" t="str">
        <f>IF(SUM(CE5:CE24)=0,"",SUM(CE5:CE24))</f>
        <v/>
      </c>
      <c r="CF26" s="59"/>
      <c r="CG26" s="127" t="s">
        <v>135</v>
      </c>
      <c r="CH26" s="128" t="s">
        <v>366</v>
      </c>
      <c r="CI26" s="128" t="s">
        <v>146</v>
      </c>
      <c r="CJ26" s="128" t="s">
        <v>147</v>
      </c>
      <c r="CK26" s="129" t="s">
        <v>148</v>
      </c>
      <c r="CL26" s="146"/>
      <c r="CM26" s="58"/>
      <c r="CN26" s="58"/>
      <c r="CO26" s="58"/>
      <c r="CP26" s="59"/>
      <c r="CQ26" s="59"/>
      <c r="CR26" s="59"/>
      <c r="CS26" s="71" t="s">
        <v>145</v>
      </c>
      <c r="CT26" s="62" t="str">
        <f>IF(SUM(CT5:CT24)=0,"",SUM(CT5:CT24))</f>
        <v/>
      </c>
      <c r="CU26" s="59"/>
      <c r="CV26" s="127" t="s">
        <v>135</v>
      </c>
      <c r="CW26" s="128" t="s">
        <v>366</v>
      </c>
      <c r="CX26" s="128" t="s">
        <v>146</v>
      </c>
      <c r="CY26" s="128" t="s">
        <v>147</v>
      </c>
      <c r="CZ26" s="129" t="s">
        <v>148</v>
      </c>
      <c r="DA26" s="146"/>
      <c r="DB26" s="58"/>
      <c r="DC26" s="58"/>
      <c r="DD26" s="58"/>
      <c r="DE26" s="59"/>
      <c r="DF26" s="59"/>
      <c r="DG26" s="59"/>
      <c r="DH26" s="71" t="s">
        <v>145</v>
      </c>
      <c r="DI26" s="62" t="str">
        <f>IF(SUM(DI5:DI24)=0,"",SUM(DI5:DI24))</f>
        <v/>
      </c>
      <c r="DJ26" s="59"/>
      <c r="DK26" s="127" t="s">
        <v>135</v>
      </c>
      <c r="DL26" s="128" t="s">
        <v>366</v>
      </c>
      <c r="DM26" s="128" t="s">
        <v>146</v>
      </c>
      <c r="DN26" s="128" t="s">
        <v>147</v>
      </c>
      <c r="DO26" s="129" t="s">
        <v>148</v>
      </c>
      <c r="DP26" s="146"/>
      <c r="DQ26" s="58"/>
      <c r="DR26" s="58"/>
      <c r="DS26" s="58"/>
      <c r="DT26" s="59"/>
      <c r="DU26" s="59"/>
      <c r="DV26" s="59"/>
      <c r="DW26" s="71" t="s">
        <v>145</v>
      </c>
      <c r="DX26" s="62" t="str">
        <f>IF(SUM(DX5:DX24)=0,"",SUM(DX5:DX24))</f>
        <v/>
      </c>
      <c r="DY26" s="59"/>
      <c r="DZ26" s="127" t="s">
        <v>135</v>
      </c>
      <c r="EA26" s="128" t="s">
        <v>366</v>
      </c>
      <c r="EB26" s="128" t="s">
        <v>146</v>
      </c>
      <c r="EC26" s="128" t="s">
        <v>147</v>
      </c>
      <c r="ED26" s="129" t="s">
        <v>148</v>
      </c>
      <c r="EE26" s="146"/>
      <c r="EF26" s="58"/>
      <c r="EG26" s="58"/>
      <c r="EH26" s="58"/>
      <c r="EI26" s="59"/>
      <c r="EJ26" s="59"/>
      <c r="EK26" s="59"/>
      <c r="EL26" s="71" t="s">
        <v>145</v>
      </c>
      <c r="EM26" s="62" t="str">
        <f>IF(SUM(EM5:EM24)=0,"",SUM(EM5:EM24))</f>
        <v/>
      </c>
      <c r="EN26" s="59"/>
      <c r="EO26" s="127" t="s">
        <v>135</v>
      </c>
      <c r="EP26" s="128" t="s">
        <v>366</v>
      </c>
      <c r="EQ26" s="128" t="s">
        <v>146</v>
      </c>
      <c r="ER26" s="128" t="s">
        <v>147</v>
      </c>
      <c r="ES26" s="129" t="s">
        <v>148</v>
      </c>
      <c r="ET26" s="146"/>
      <c r="EU26" s="58"/>
      <c r="EV26" s="58"/>
      <c r="EW26" s="58"/>
      <c r="EX26" s="59"/>
      <c r="EY26" s="59"/>
      <c r="EZ26" s="59"/>
      <c r="FA26" s="71" t="s">
        <v>145</v>
      </c>
      <c r="FB26" s="62" t="str">
        <f>IF(SUM(FB5:FB24)=0,"",SUM(FB5:FB24))</f>
        <v/>
      </c>
      <c r="FC26" s="59"/>
      <c r="FD26" s="127" t="s">
        <v>135</v>
      </c>
      <c r="FE26" s="128" t="s">
        <v>366</v>
      </c>
      <c r="FF26" s="128" t="s">
        <v>146</v>
      </c>
      <c r="FG26" s="128" t="s">
        <v>147</v>
      </c>
      <c r="FH26" s="129" t="s">
        <v>148</v>
      </c>
      <c r="FI26" s="146"/>
      <c r="FJ26" s="58"/>
      <c r="FK26" s="58"/>
      <c r="FL26" s="58"/>
      <c r="FM26" s="59"/>
      <c r="FN26" s="59"/>
      <c r="FO26" s="59"/>
      <c r="FP26" s="71" t="s">
        <v>145</v>
      </c>
      <c r="FQ26" s="62" t="str">
        <f>IF(SUM(FQ5:FQ24)=0,"",SUM(FQ5:FQ24))</f>
        <v/>
      </c>
      <c r="FR26" s="59"/>
      <c r="FS26" s="127" t="s">
        <v>135</v>
      </c>
      <c r="FT26" s="128" t="s">
        <v>366</v>
      </c>
      <c r="FU26" s="128" t="s">
        <v>146</v>
      </c>
      <c r="FV26" s="128" t="s">
        <v>147</v>
      </c>
      <c r="FW26" s="129" t="s">
        <v>148</v>
      </c>
      <c r="FX26" s="146"/>
      <c r="FY26" s="58"/>
      <c r="FZ26" s="58"/>
      <c r="GA26" s="58"/>
      <c r="GB26" s="59"/>
      <c r="GC26" s="59"/>
      <c r="GD26" s="59"/>
      <c r="GE26" s="71" t="s">
        <v>145</v>
      </c>
      <c r="GF26" s="62" t="str">
        <f>IF(SUM(GF5:GF24)=0,"",SUM(GF5:GF24))</f>
        <v/>
      </c>
      <c r="GG26" s="59"/>
      <c r="GH26" s="127" t="s">
        <v>135</v>
      </c>
      <c r="GI26" s="128" t="s">
        <v>366</v>
      </c>
      <c r="GJ26" s="128" t="s">
        <v>146</v>
      </c>
      <c r="GK26" s="128" t="s">
        <v>147</v>
      </c>
      <c r="GL26" s="129" t="s">
        <v>148</v>
      </c>
      <c r="GM26" s="146"/>
      <c r="GN26" s="58"/>
      <c r="GO26" s="58"/>
      <c r="GP26" s="58"/>
      <c r="GQ26" s="59"/>
      <c r="GR26" s="59"/>
      <c r="GS26" s="59"/>
      <c r="GT26" s="71" t="s">
        <v>145</v>
      </c>
      <c r="GU26" s="62" t="str">
        <f>IF(SUM(GU5:GU24)=0,"",SUM(GU5:GU24))</f>
        <v/>
      </c>
      <c r="GV26" s="59"/>
      <c r="GW26" s="127" t="s">
        <v>135</v>
      </c>
      <c r="GX26" s="128" t="s">
        <v>366</v>
      </c>
      <c r="GY26" s="128" t="s">
        <v>146</v>
      </c>
      <c r="GZ26" s="128" t="s">
        <v>147</v>
      </c>
      <c r="HA26" s="129" t="s">
        <v>148</v>
      </c>
      <c r="HB26" s="146"/>
      <c r="HC26" s="58"/>
      <c r="HD26" s="58"/>
      <c r="HE26" s="58"/>
      <c r="HF26" s="59"/>
      <c r="HG26" s="59"/>
      <c r="HH26" s="59"/>
      <c r="HI26" s="71" t="s">
        <v>145</v>
      </c>
      <c r="HJ26" s="62" t="str">
        <f>IF(SUM(HJ5:HJ24)=0,"",SUM(HJ5:HJ24))</f>
        <v/>
      </c>
      <c r="HK26" s="59"/>
      <c r="HL26" s="127" t="s">
        <v>135</v>
      </c>
      <c r="HM26" s="128" t="s">
        <v>366</v>
      </c>
      <c r="HN26" s="128" t="s">
        <v>146</v>
      </c>
      <c r="HO26" s="128" t="s">
        <v>147</v>
      </c>
      <c r="HP26" s="129" t="s">
        <v>148</v>
      </c>
      <c r="HQ26" s="146"/>
      <c r="HR26" s="58"/>
      <c r="HS26" s="58"/>
      <c r="HT26" s="58"/>
      <c r="HU26" s="59"/>
      <c r="HV26" s="59"/>
      <c r="HW26" s="59"/>
      <c r="HX26" s="71" t="s">
        <v>145</v>
      </c>
      <c r="HY26" s="62" t="str">
        <f>IF(SUM(HY5:HY24)=0,"",SUM(HY5:HY24))</f>
        <v/>
      </c>
      <c r="HZ26" s="59"/>
      <c r="IA26" s="127" t="s">
        <v>135</v>
      </c>
      <c r="IB26" s="128" t="s">
        <v>366</v>
      </c>
      <c r="IC26" s="128" t="s">
        <v>146</v>
      </c>
      <c r="ID26" s="128" t="s">
        <v>147</v>
      </c>
      <c r="IE26" s="129" t="s">
        <v>148</v>
      </c>
      <c r="IF26" s="146"/>
      <c r="IG26" s="58"/>
      <c r="IH26" s="58"/>
      <c r="II26" s="58"/>
      <c r="IJ26" s="59"/>
      <c r="IK26" s="59"/>
      <c r="IL26" s="59"/>
      <c r="IM26" s="71" t="s">
        <v>145</v>
      </c>
      <c r="IN26" s="62" t="str">
        <f>IF(SUM(IN5:IN24)=0,"",SUM(IN5:IN24))</f>
        <v/>
      </c>
      <c r="IO26" s="59"/>
      <c r="IP26" s="127" t="s">
        <v>135</v>
      </c>
      <c r="IQ26" s="128" t="s">
        <v>366</v>
      </c>
      <c r="IR26" s="128" t="s">
        <v>146</v>
      </c>
      <c r="IS26" s="128" t="s">
        <v>147</v>
      </c>
      <c r="IT26" s="129" t="s">
        <v>148</v>
      </c>
      <c r="IU26" s="146"/>
      <c r="IV26" s="58"/>
      <c r="IW26" s="58"/>
      <c r="IX26" s="58"/>
      <c r="IY26" s="59"/>
      <c r="IZ26" s="59"/>
      <c r="JA26" s="59"/>
      <c r="JB26" s="71" t="s">
        <v>145</v>
      </c>
      <c r="JC26" s="62" t="str">
        <f>IF(SUM(JC5:JC24)=0,"",SUM(JC5:JC24))</f>
        <v/>
      </c>
      <c r="JD26" s="59"/>
      <c r="JE26" s="127" t="s">
        <v>135</v>
      </c>
      <c r="JF26" s="128" t="s">
        <v>366</v>
      </c>
      <c r="JG26" s="128" t="s">
        <v>146</v>
      </c>
      <c r="JH26" s="128" t="s">
        <v>147</v>
      </c>
      <c r="JI26" s="129" t="s">
        <v>148</v>
      </c>
      <c r="JJ26" s="146"/>
      <c r="JK26" s="58"/>
      <c r="JL26" s="58"/>
      <c r="JM26" s="58"/>
      <c r="JN26" s="59"/>
      <c r="JO26" s="59"/>
      <c r="JP26" s="59"/>
      <c r="JQ26" s="71" t="s">
        <v>145</v>
      </c>
      <c r="JR26" s="62" t="str">
        <f>IF(SUM(JR5:JR24)=0,"",SUM(JR5:JR24))</f>
        <v/>
      </c>
      <c r="JS26" s="59"/>
      <c r="JT26" s="127" t="s">
        <v>135</v>
      </c>
      <c r="JU26" s="128" t="s">
        <v>366</v>
      </c>
      <c r="JV26" s="128" t="s">
        <v>146</v>
      </c>
      <c r="JW26" s="128" t="s">
        <v>147</v>
      </c>
      <c r="JX26" s="129" t="s">
        <v>148</v>
      </c>
      <c r="JY26" s="146"/>
      <c r="JZ26" s="58"/>
      <c r="KA26" s="58"/>
      <c r="KB26" s="58"/>
      <c r="KC26" s="59"/>
      <c r="KD26" s="59"/>
      <c r="KE26" s="59"/>
      <c r="KF26" s="71" t="s">
        <v>145</v>
      </c>
      <c r="KG26" s="62" t="str">
        <f>IF(SUM(KG5:KG24)=0,"",SUM(KG5:KG24))</f>
        <v/>
      </c>
      <c r="KH26" s="59"/>
      <c r="KI26" s="127" t="s">
        <v>135</v>
      </c>
      <c r="KJ26" s="128" t="s">
        <v>366</v>
      </c>
      <c r="KK26" s="128" t="s">
        <v>146</v>
      </c>
      <c r="KL26" s="128" t="s">
        <v>147</v>
      </c>
      <c r="KM26" s="129" t="s">
        <v>148</v>
      </c>
      <c r="KN26" s="146"/>
      <c r="KO26" s="58"/>
      <c r="KP26" s="58"/>
      <c r="KQ26" s="58"/>
      <c r="KR26" s="59"/>
      <c r="KS26" s="59"/>
      <c r="KT26" s="59"/>
      <c r="KU26" s="71" t="s">
        <v>145</v>
      </c>
      <c r="KV26" s="62" t="str">
        <f>IF(SUM(KV5:KV24)=0,"",SUM(KV5:KV24))</f>
        <v/>
      </c>
      <c r="KW26" s="59"/>
      <c r="KX26" s="127" t="s">
        <v>135</v>
      </c>
      <c r="KY26" s="128" t="s">
        <v>366</v>
      </c>
      <c r="KZ26" s="128" t="s">
        <v>146</v>
      </c>
      <c r="LA26" s="128" t="s">
        <v>147</v>
      </c>
      <c r="LB26" s="129" t="s">
        <v>148</v>
      </c>
      <c r="LC26" s="146"/>
      <c r="LD26" s="348"/>
      <c r="LE26" s="58"/>
      <c r="LF26" s="58"/>
      <c r="LG26" s="59"/>
      <c r="LH26" s="59"/>
      <c r="LI26" s="59"/>
      <c r="LJ26" s="71" t="s">
        <v>145</v>
      </c>
      <c r="LK26" s="62" t="str">
        <f>IF(SUM(LK5:LK24)=0,"",SUM(LK5:LK24))</f>
        <v/>
      </c>
      <c r="LL26" s="59"/>
      <c r="LM26" s="127" t="s">
        <v>135</v>
      </c>
      <c r="LN26" s="128" t="s">
        <v>366</v>
      </c>
      <c r="LO26" s="128" t="s">
        <v>146</v>
      </c>
      <c r="LP26" s="128" t="s">
        <v>147</v>
      </c>
      <c r="LQ26" s="129" t="s">
        <v>148</v>
      </c>
      <c r="LR26" s="146"/>
      <c r="LS26" s="348"/>
      <c r="LT26" s="58"/>
      <c r="LU26" s="58"/>
      <c r="LV26" s="59"/>
      <c r="LW26" s="59"/>
      <c r="LX26" s="59"/>
      <c r="LY26" s="71" t="s">
        <v>145</v>
      </c>
      <c r="LZ26" s="62" t="str">
        <f>IF(SUM(LZ5:LZ24)=0,"",SUM(LZ5:LZ24))</f>
        <v/>
      </c>
      <c r="MA26" s="59"/>
      <c r="MB26" s="127" t="s">
        <v>135</v>
      </c>
      <c r="MC26" s="128" t="s">
        <v>366</v>
      </c>
      <c r="MD26" s="128" t="s">
        <v>146</v>
      </c>
      <c r="ME26" s="128" t="s">
        <v>147</v>
      </c>
      <c r="MF26" s="129" t="s">
        <v>148</v>
      </c>
      <c r="MG26" s="146"/>
      <c r="MH26" s="348"/>
      <c r="MI26" s="58"/>
      <c r="MJ26" s="58"/>
      <c r="MK26" s="505"/>
      <c r="ML26" s="505"/>
      <c r="MM26" s="505"/>
      <c r="MN26" s="506" t="s">
        <v>145</v>
      </c>
      <c r="MO26" s="507"/>
      <c r="MP26" s="505"/>
      <c r="MQ26" s="490" t="s">
        <v>135</v>
      </c>
      <c r="MR26" s="491" t="s">
        <v>366</v>
      </c>
      <c r="MS26" s="491" t="s">
        <v>146</v>
      </c>
      <c r="MT26" s="491" t="s">
        <v>147</v>
      </c>
      <c r="MU26" s="508" t="s">
        <v>148</v>
      </c>
      <c r="MV26" s="509"/>
      <c r="MW26" s="348"/>
    </row>
    <row r="27" spans="1:361">
      <c r="A27" s="348"/>
      <c r="B27" s="58"/>
      <c r="C27" s="58"/>
      <c r="D27" s="59"/>
      <c r="E27" s="59"/>
      <c r="F27" s="59"/>
      <c r="G27" s="72" t="s">
        <v>149</v>
      </c>
      <c r="H27" s="66" t="str">
        <f>IF(SUMPRODUCT(H5:H24,I5:I24)=0,"",SUMPRODUCT(H5:H24,I5:I24))</f>
        <v/>
      </c>
      <c r="I27" s="59"/>
      <c r="J27" s="123" t="s">
        <v>150</v>
      </c>
      <c r="K27" s="124">
        <f>SUMIF(F5:F24,"Hipertrofia",H5:H24)</f>
        <v>0</v>
      </c>
      <c r="L27" s="124">
        <f>SUMPRODUCT((H5:H24)*(I5:I24)*(F5:F24="Hipertrofia"))</f>
        <v>0</v>
      </c>
      <c r="M27" s="125">
        <f>SUMIF(F5:F24,"Hipertrofia",N5:N24)</f>
        <v>0</v>
      </c>
      <c r="N27" s="126" t="str">
        <f>IFERROR((M27*100)/H31,"")</f>
        <v/>
      </c>
      <c r="O27" s="147"/>
      <c r="P27" s="58"/>
      <c r="Q27" s="58"/>
      <c r="R27" s="58"/>
      <c r="S27" s="59"/>
      <c r="T27" s="59"/>
      <c r="U27" s="59"/>
      <c r="V27" s="72" t="s">
        <v>149</v>
      </c>
      <c r="W27" s="66" t="str">
        <f>IF(SUMPRODUCT(W5:W24,X5:X24)=0,"",SUMPRODUCT(W5:W24,X5:X24))</f>
        <v/>
      </c>
      <c r="X27" s="59"/>
      <c r="Y27" s="123" t="s">
        <v>150</v>
      </c>
      <c r="Z27" s="124">
        <f>SUMIF(U5:U24,"Hipertrofia",W5:W24)</f>
        <v>0</v>
      </c>
      <c r="AA27" s="124">
        <f>SUMPRODUCT((W5:W24)*(X5:X24)*(U5:U24="Hipertrofia"))</f>
        <v>0</v>
      </c>
      <c r="AB27" s="125">
        <f>SUMIF(U5:U24,"Hipertrofia",AC5:AC24)</f>
        <v>0</v>
      </c>
      <c r="AC27" s="126" t="str">
        <f>IFERROR((AB27*100)/W31,"")</f>
        <v/>
      </c>
      <c r="AD27" s="147"/>
      <c r="AE27" s="58"/>
      <c r="AF27" s="58"/>
      <c r="AG27" s="58"/>
      <c r="AH27" s="59"/>
      <c r="AI27" s="59"/>
      <c r="AJ27" s="59"/>
      <c r="AK27" s="72" t="s">
        <v>149</v>
      </c>
      <c r="AL27" s="66" t="str">
        <f>IF(SUMPRODUCT(AL5:AL24,AM5:AM24)=0,"",SUMPRODUCT(AL5:AL24,AM5:AM24))</f>
        <v/>
      </c>
      <c r="AM27" s="59"/>
      <c r="AN27" s="123" t="s">
        <v>150</v>
      </c>
      <c r="AO27" s="124">
        <f>SUMIF(AJ5:AJ24,"Hipertrofia",AL5:AL24)</f>
        <v>0</v>
      </c>
      <c r="AP27" s="124">
        <f>SUMPRODUCT((AL5:AL24)*(AM5:AM24)*(AJ5:AJ24="Hipertrofia"))</f>
        <v>0</v>
      </c>
      <c r="AQ27" s="125">
        <f>SUMIF(AJ5:AJ24,"Hipertrofia",AR5:AR24)</f>
        <v>0</v>
      </c>
      <c r="AR27" s="126" t="str">
        <f>IFERROR((AQ27*100)/AL31,"")</f>
        <v/>
      </c>
      <c r="AS27" s="147"/>
      <c r="AT27" s="58"/>
      <c r="AU27" s="58"/>
      <c r="AV27" s="58"/>
      <c r="AW27" s="59"/>
      <c r="AX27" s="59"/>
      <c r="AY27" s="59"/>
      <c r="AZ27" s="72" t="s">
        <v>149</v>
      </c>
      <c r="BA27" s="66" t="str">
        <f>IF(SUMPRODUCT(BA5:BA24,BB5:BB24)=0,"",SUMPRODUCT(BA5:BA24,BB5:BB24))</f>
        <v/>
      </c>
      <c r="BB27" s="59"/>
      <c r="BC27" s="123" t="s">
        <v>150</v>
      </c>
      <c r="BD27" s="124">
        <f>SUMIF(AY5:AY24,"Hipertrofia",BA5:BA24)</f>
        <v>0</v>
      </c>
      <c r="BE27" s="124">
        <f>SUMPRODUCT((BA5:BA24)*(BB5:BB24)*(AY5:AY24="Hipertrofia"))</f>
        <v>0</v>
      </c>
      <c r="BF27" s="125">
        <f>SUMIF(AY5:AY24,"Hipertrofia",BG5:BG24)</f>
        <v>0</v>
      </c>
      <c r="BG27" s="126" t="str">
        <f>IFERROR((BF27*100)/BA31,"")</f>
        <v/>
      </c>
      <c r="BH27" s="147"/>
      <c r="BI27" s="58"/>
      <c r="BJ27" s="58"/>
      <c r="BK27" s="58"/>
      <c r="BL27" s="59"/>
      <c r="BM27" s="59"/>
      <c r="BN27" s="59"/>
      <c r="BO27" s="72" t="s">
        <v>149</v>
      </c>
      <c r="BP27" s="66" t="str">
        <f>IF(SUMPRODUCT(BP5:BP24,BQ5:BQ24)=0,"",SUMPRODUCT(BP5:BP24,BQ5:BQ24))</f>
        <v/>
      </c>
      <c r="BQ27" s="59"/>
      <c r="BR27" s="123" t="s">
        <v>150</v>
      </c>
      <c r="BS27" s="124">
        <f>SUMIF(BN5:BN24,"Hipertrofia",BP5:BP24)</f>
        <v>0</v>
      </c>
      <c r="BT27" s="124">
        <f>SUMPRODUCT((BP5:BP24)*(BQ5:BQ24)*(BN5:BN24="Hipertrofia"))</f>
        <v>0</v>
      </c>
      <c r="BU27" s="125">
        <f>SUMIF(BN5:BN24,"Hipertrofia",BV5:BV24)</f>
        <v>0</v>
      </c>
      <c r="BV27" s="126" t="str">
        <f>IFERROR((BU27*100)/BP31,"")</f>
        <v/>
      </c>
      <c r="BW27" s="147"/>
      <c r="BX27" s="58"/>
      <c r="BY27" s="58"/>
      <c r="BZ27" s="58"/>
      <c r="CA27" s="59"/>
      <c r="CB27" s="59"/>
      <c r="CC27" s="59"/>
      <c r="CD27" s="72" t="s">
        <v>149</v>
      </c>
      <c r="CE27" s="66" t="str">
        <f>IF(SUMPRODUCT(CE5:CE24,CF5:CF24)=0,"",SUMPRODUCT(CE5:CE24,CF5:CF24))</f>
        <v/>
      </c>
      <c r="CF27" s="59"/>
      <c r="CG27" s="123" t="s">
        <v>150</v>
      </c>
      <c r="CH27" s="124">
        <f>SUMIF(CC5:CC24,"Hipertrofia",CE5:CE24)</f>
        <v>0</v>
      </c>
      <c r="CI27" s="124">
        <f>SUMPRODUCT((CE5:CE24)*(CF5:CF24)*(CC5:CC24="Hipertrofia"))</f>
        <v>0</v>
      </c>
      <c r="CJ27" s="125">
        <f>SUMIF(CC5:CC24,"Hipertrofia",CK5:CK24)</f>
        <v>0</v>
      </c>
      <c r="CK27" s="126" t="str">
        <f>IFERROR((CJ27*100)/CE31,"")</f>
        <v/>
      </c>
      <c r="CL27" s="147"/>
      <c r="CM27" s="58"/>
      <c r="CN27" s="58"/>
      <c r="CO27" s="58"/>
      <c r="CP27" s="59"/>
      <c r="CQ27" s="59"/>
      <c r="CR27" s="59"/>
      <c r="CS27" s="72" t="s">
        <v>149</v>
      </c>
      <c r="CT27" s="66" t="str">
        <f>IF(SUMPRODUCT(CT5:CT24,CU5:CU24)=0,"",SUMPRODUCT(CT5:CT24,CU5:CU24))</f>
        <v/>
      </c>
      <c r="CU27" s="59"/>
      <c r="CV27" s="123" t="s">
        <v>150</v>
      </c>
      <c r="CW27" s="124">
        <f>SUMIF(CR5:CR24,"Hipertrofia",CT5:CT24)</f>
        <v>0</v>
      </c>
      <c r="CX27" s="124">
        <f>SUMPRODUCT((CT5:CT24)*(CU5:CU24)*(CR5:CR24="Hipertrofia"))</f>
        <v>0</v>
      </c>
      <c r="CY27" s="125">
        <f>SUMIF(CR5:CR24,"Hipertrofia",CZ5:CZ24)</f>
        <v>0</v>
      </c>
      <c r="CZ27" s="126" t="str">
        <f>IFERROR((CY27*100)/CT31,"")</f>
        <v/>
      </c>
      <c r="DA27" s="147"/>
      <c r="DB27" s="58"/>
      <c r="DC27" s="58"/>
      <c r="DD27" s="58"/>
      <c r="DE27" s="59"/>
      <c r="DF27" s="59"/>
      <c r="DG27" s="59"/>
      <c r="DH27" s="72" t="s">
        <v>149</v>
      </c>
      <c r="DI27" s="66" t="str">
        <f>IF(SUMPRODUCT(DI5:DI24,DJ5:DJ24)=0,"",SUMPRODUCT(DI5:DI24,DJ5:DJ24))</f>
        <v/>
      </c>
      <c r="DJ27" s="59"/>
      <c r="DK27" s="123" t="s">
        <v>150</v>
      </c>
      <c r="DL27" s="124">
        <f>SUMIF(DG5:DG24,"Hipertrofia",DI5:DI24)</f>
        <v>0</v>
      </c>
      <c r="DM27" s="124">
        <f>SUMPRODUCT((DI5:DI24)*(DJ5:DJ24)*(DG5:DG24="Hipertrofia"))</f>
        <v>0</v>
      </c>
      <c r="DN27" s="125">
        <f>SUMIF(DG5:DG24,"Hipertrofia",DO5:DO24)</f>
        <v>0</v>
      </c>
      <c r="DO27" s="126" t="str">
        <f>IFERROR((DN27*100)/DI31,"")</f>
        <v/>
      </c>
      <c r="DP27" s="147"/>
      <c r="DQ27" s="58"/>
      <c r="DR27" s="58"/>
      <c r="DS27" s="58"/>
      <c r="DT27" s="59"/>
      <c r="DU27" s="59"/>
      <c r="DV27" s="59"/>
      <c r="DW27" s="72" t="s">
        <v>149</v>
      </c>
      <c r="DX27" s="66" t="str">
        <f>IF(SUMPRODUCT(DX5:DX24,DY5:DY24)=0,"",SUMPRODUCT(DX5:DX24,DY5:DY24))</f>
        <v/>
      </c>
      <c r="DY27" s="59"/>
      <c r="DZ27" s="123" t="s">
        <v>150</v>
      </c>
      <c r="EA27" s="124">
        <f>SUMIF(DV5:DV24,"Hipertrofia",DX5:DX24)</f>
        <v>0</v>
      </c>
      <c r="EB27" s="124">
        <f>SUMPRODUCT((DX5:DX24)*(DY5:DY24)*(DV5:DV24="Hipertrofia"))</f>
        <v>0</v>
      </c>
      <c r="EC27" s="125">
        <f>SUMIF(DV5:DV24,"Hipertrofia",ED5:ED24)</f>
        <v>0</v>
      </c>
      <c r="ED27" s="126" t="str">
        <f>IFERROR((EC27*100)/DX31,"")</f>
        <v/>
      </c>
      <c r="EE27" s="147"/>
      <c r="EF27" s="58"/>
      <c r="EG27" s="58"/>
      <c r="EH27" s="58"/>
      <c r="EI27" s="59"/>
      <c r="EJ27" s="59"/>
      <c r="EK27" s="59"/>
      <c r="EL27" s="72" t="s">
        <v>149</v>
      </c>
      <c r="EM27" s="66" t="str">
        <f>IF(SUMPRODUCT(EM5:EM24,EN5:EN24)=0,"",SUMPRODUCT(EM5:EM24,EN5:EN24))</f>
        <v/>
      </c>
      <c r="EN27" s="59"/>
      <c r="EO27" s="123" t="s">
        <v>150</v>
      </c>
      <c r="EP27" s="124">
        <f>SUMIF(EK5:EK24,"Hipertrofia",EM5:EM24)</f>
        <v>0</v>
      </c>
      <c r="EQ27" s="124">
        <f>SUMPRODUCT((EM5:EM24)*(EN5:EN24)*(EK5:EK24="Hipertrofia"))</f>
        <v>0</v>
      </c>
      <c r="ER27" s="125">
        <f>SUMIF(EK5:EK24,"Hipertrofia",ES5:ES24)</f>
        <v>0</v>
      </c>
      <c r="ES27" s="126" t="str">
        <f>IFERROR((ER27*100)/EM31,"")</f>
        <v/>
      </c>
      <c r="ET27" s="147"/>
      <c r="EU27" s="58"/>
      <c r="EV27" s="58"/>
      <c r="EW27" s="58"/>
      <c r="EX27" s="59"/>
      <c r="EY27" s="59"/>
      <c r="EZ27" s="59"/>
      <c r="FA27" s="72" t="s">
        <v>149</v>
      </c>
      <c r="FB27" s="66" t="str">
        <f>IF(SUMPRODUCT(FB5:FB24,FC5:FC24)=0,"",SUMPRODUCT(FB5:FB24,FC5:FC24))</f>
        <v/>
      </c>
      <c r="FC27" s="59"/>
      <c r="FD27" s="123" t="s">
        <v>150</v>
      </c>
      <c r="FE27" s="124">
        <f>SUMIF(EZ5:EZ24,"Hipertrofia",FB5:FB24)</f>
        <v>0</v>
      </c>
      <c r="FF27" s="124">
        <f>SUMPRODUCT((FB5:FB24)*(FC5:FC24)*(EZ5:EZ24="Hipertrofia"))</f>
        <v>0</v>
      </c>
      <c r="FG27" s="125">
        <f>SUMIF(EZ5:EZ24,"Hipertrofia",FH5:FH24)</f>
        <v>0</v>
      </c>
      <c r="FH27" s="126" t="str">
        <f>IFERROR((FG27*100)/FB31,"")</f>
        <v/>
      </c>
      <c r="FI27" s="147"/>
      <c r="FJ27" s="58"/>
      <c r="FK27" s="58"/>
      <c r="FL27" s="58"/>
      <c r="FM27" s="59"/>
      <c r="FN27" s="59"/>
      <c r="FO27" s="59"/>
      <c r="FP27" s="72" t="s">
        <v>149</v>
      </c>
      <c r="FQ27" s="66" t="str">
        <f>IF(SUMPRODUCT(FQ5:FQ24,FR5:FR24)=0,"",SUMPRODUCT(FQ5:FQ24,FR5:FR24))</f>
        <v/>
      </c>
      <c r="FR27" s="59"/>
      <c r="FS27" s="123" t="s">
        <v>150</v>
      </c>
      <c r="FT27" s="124">
        <f>SUMIF(FO5:FO24,"Hipertrofia",FQ5:FQ24)</f>
        <v>0</v>
      </c>
      <c r="FU27" s="124">
        <f>SUMPRODUCT((FQ5:FQ24)*(FR5:FR24)*(FO5:FO24="Hipertrofia"))</f>
        <v>0</v>
      </c>
      <c r="FV27" s="125">
        <f>SUMIF(FO5:FO24,"Hipertrofia",FW5:FW24)</f>
        <v>0</v>
      </c>
      <c r="FW27" s="126" t="str">
        <f>IFERROR((FV27*100)/FQ31,"")</f>
        <v/>
      </c>
      <c r="FX27" s="147"/>
      <c r="FY27" s="58"/>
      <c r="FZ27" s="58"/>
      <c r="GA27" s="58"/>
      <c r="GB27" s="59"/>
      <c r="GC27" s="59"/>
      <c r="GD27" s="59"/>
      <c r="GE27" s="72" t="s">
        <v>149</v>
      </c>
      <c r="GF27" s="66" t="str">
        <f>IF(SUMPRODUCT(GF5:GF24,GG5:GG24)=0,"",SUMPRODUCT(GF5:GF24,GG5:GG24))</f>
        <v/>
      </c>
      <c r="GG27" s="59"/>
      <c r="GH27" s="123" t="s">
        <v>150</v>
      </c>
      <c r="GI27" s="124">
        <f>SUMIF(GD5:GD24,"Hipertrofia",GF5:GF24)</f>
        <v>0</v>
      </c>
      <c r="GJ27" s="124">
        <f>SUMPRODUCT((GF5:GF24)*(GG5:GG24)*(GD5:GD24="Hipertrofia"))</f>
        <v>0</v>
      </c>
      <c r="GK27" s="125">
        <f>SUMIF(GD5:GD24,"Hipertrofia",GL5:GL24)</f>
        <v>0</v>
      </c>
      <c r="GL27" s="126" t="str">
        <f>IFERROR((GK27*100)/GF31,"")</f>
        <v/>
      </c>
      <c r="GM27" s="147"/>
      <c r="GN27" s="58"/>
      <c r="GO27" s="58"/>
      <c r="GP27" s="58"/>
      <c r="GQ27" s="59"/>
      <c r="GR27" s="59"/>
      <c r="GS27" s="59"/>
      <c r="GT27" s="72" t="s">
        <v>149</v>
      </c>
      <c r="GU27" s="66" t="str">
        <f>IF(SUMPRODUCT(GU5:GU24,GV5:GV24)=0,"",SUMPRODUCT(GU5:GU24,GV5:GV24))</f>
        <v/>
      </c>
      <c r="GV27" s="59"/>
      <c r="GW27" s="123" t="s">
        <v>150</v>
      </c>
      <c r="GX27" s="124">
        <f>SUMIF(GS5:GS24,"Hipertrofia",GU5:GU24)</f>
        <v>0</v>
      </c>
      <c r="GY27" s="124">
        <f>SUMPRODUCT((GU5:GU24)*(GV5:GV24)*(GS5:GS24="Hipertrofia"))</f>
        <v>0</v>
      </c>
      <c r="GZ27" s="125">
        <f>SUMIF(GS5:GS24,"Hipertrofia",HA5:HA24)</f>
        <v>0</v>
      </c>
      <c r="HA27" s="126" t="str">
        <f>IFERROR((GZ27*100)/GU31,"")</f>
        <v/>
      </c>
      <c r="HB27" s="147"/>
      <c r="HC27" s="58"/>
      <c r="HD27" s="58"/>
      <c r="HE27" s="58"/>
      <c r="HF27" s="59"/>
      <c r="HG27" s="59"/>
      <c r="HH27" s="59"/>
      <c r="HI27" s="72" t="s">
        <v>149</v>
      </c>
      <c r="HJ27" s="66" t="str">
        <f>IF(SUMPRODUCT(HJ5:HJ24,HK5:HK24)=0,"",SUMPRODUCT(HJ5:HJ24,HK5:HK24))</f>
        <v/>
      </c>
      <c r="HK27" s="59"/>
      <c r="HL27" s="123" t="s">
        <v>150</v>
      </c>
      <c r="HM27" s="124">
        <f>SUMIF(HH5:HH24,"Hipertrofia",HJ5:HJ24)</f>
        <v>0</v>
      </c>
      <c r="HN27" s="124">
        <f>SUMPRODUCT((HJ5:HJ24)*(HK5:HK24)*(HH5:HH24="Hipertrofia"))</f>
        <v>0</v>
      </c>
      <c r="HO27" s="125">
        <f>SUMIF(HH5:HH24,"Hipertrofia",HP5:HP24)</f>
        <v>0</v>
      </c>
      <c r="HP27" s="126" t="str">
        <f>IFERROR((HO27*100)/HJ31,"")</f>
        <v/>
      </c>
      <c r="HQ27" s="147"/>
      <c r="HR27" s="58"/>
      <c r="HS27" s="58"/>
      <c r="HT27" s="58"/>
      <c r="HU27" s="59"/>
      <c r="HV27" s="59"/>
      <c r="HW27" s="59"/>
      <c r="HX27" s="72" t="s">
        <v>149</v>
      </c>
      <c r="HY27" s="66" t="str">
        <f>IF(SUMPRODUCT(HY5:HY24,HZ5:HZ24)=0,"",SUMPRODUCT(HY5:HY24,HZ5:HZ24))</f>
        <v/>
      </c>
      <c r="HZ27" s="59"/>
      <c r="IA27" s="123" t="s">
        <v>150</v>
      </c>
      <c r="IB27" s="124">
        <f>SUMIF(HW5:HW24,"Hipertrofia",HY5:HY24)</f>
        <v>0</v>
      </c>
      <c r="IC27" s="124">
        <f>SUMPRODUCT((HY5:HY24)*(HZ5:HZ24)*(HW5:HW24="Hipertrofia"))</f>
        <v>0</v>
      </c>
      <c r="ID27" s="125">
        <f>SUMIF(HW5:HW24,"Hipertrofia",IE5:IE24)</f>
        <v>0</v>
      </c>
      <c r="IE27" s="126" t="str">
        <f>IFERROR((ID27*100)/HY31,"")</f>
        <v/>
      </c>
      <c r="IF27" s="147"/>
      <c r="IG27" s="58"/>
      <c r="IH27" s="58"/>
      <c r="II27" s="58"/>
      <c r="IJ27" s="59"/>
      <c r="IK27" s="59"/>
      <c r="IL27" s="59"/>
      <c r="IM27" s="72" t="s">
        <v>149</v>
      </c>
      <c r="IN27" s="66" t="str">
        <f>IF(SUMPRODUCT(IN5:IN24,IO5:IO24)=0,"",SUMPRODUCT(IN5:IN24,IO5:IO24))</f>
        <v/>
      </c>
      <c r="IO27" s="59"/>
      <c r="IP27" s="123" t="s">
        <v>150</v>
      </c>
      <c r="IQ27" s="124">
        <f>SUMIF(IL5:IL24,"Hipertrofia",IN5:IN24)</f>
        <v>0</v>
      </c>
      <c r="IR27" s="124">
        <f>SUMPRODUCT((IN5:IN24)*(IO5:IO24)*(IL5:IL24="Hipertrofia"))</f>
        <v>0</v>
      </c>
      <c r="IS27" s="125">
        <f>SUMIF(IL5:IL24,"Hipertrofia",IT5:IT24)</f>
        <v>0</v>
      </c>
      <c r="IT27" s="126" t="str">
        <f>IFERROR((IS27*100)/IN31,"")</f>
        <v/>
      </c>
      <c r="IU27" s="147"/>
      <c r="IV27" s="58"/>
      <c r="IW27" s="58"/>
      <c r="IX27" s="58"/>
      <c r="IY27" s="59"/>
      <c r="IZ27" s="59"/>
      <c r="JA27" s="59"/>
      <c r="JB27" s="72" t="s">
        <v>149</v>
      </c>
      <c r="JC27" s="66" t="str">
        <f>IF(SUMPRODUCT(JC5:JC24,JD5:JD24)=0,"",SUMPRODUCT(JC5:JC24,JD5:JD24))</f>
        <v/>
      </c>
      <c r="JD27" s="59"/>
      <c r="JE27" s="123" t="s">
        <v>150</v>
      </c>
      <c r="JF27" s="124">
        <f>SUMIF(JA5:JA24,"Hipertrofia",JC5:JC24)</f>
        <v>0</v>
      </c>
      <c r="JG27" s="124">
        <f>SUMPRODUCT((JC5:JC24)*(JD5:JD24)*(JA5:JA24="Hipertrofia"))</f>
        <v>0</v>
      </c>
      <c r="JH27" s="125">
        <f>SUMIF(JA5:JA24,"Hipertrofia",JI5:JI24)</f>
        <v>0</v>
      </c>
      <c r="JI27" s="126" t="str">
        <f>IFERROR((JH27*100)/JC31,"")</f>
        <v/>
      </c>
      <c r="JJ27" s="147"/>
      <c r="JK27" s="58"/>
      <c r="JL27" s="58"/>
      <c r="JM27" s="58"/>
      <c r="JN27" s="59"/>
      <c r="JO27" s="59"/>
      <c r="JP27" s="59"/>
      <c r="JQ27" s="72" t="s">
        <v>149</v>
      </c>
      <c r="JR27" s="66" t="str">
        <f>IF(SUMPRODUCT(JR5:JR24,JS5:JS24)=0,"",SUMPRODUCT(JR5:JR24,JS5:JS24))</f>
        <v/>
      </c>
      <c r="JS27" s="59"/>
      <c r="JT27" s="123" t="s">
        <v>150</v>
      </c>
      <c r="JU27" s="124">
        <f>SUMIF(JP5:JP24,"Hipertrofia",JR5:JR24)</f>
        <v>0</v>
      </c>
      <c r="JV27" s="124">
        <f>SUMPRODUCT((JR5:JR24)*(JS5:JS24)*(JP5:JP24="Hipertrofia"))</f>
        <v>0</v>
      </c>
      <c r="JW27" s="125">
        <f>SUMIF(JP5:JP24,"Hipertrofia",JX5:JX24)</f>
        <v>0</v>
      </c>
      <c r="JX27" s="126" t="str">
        <f>IFERROR((JW27*100)/JR31,"")</f>
        <v/>
      </c>
      <c r="JY27" s="147"/>
      <c r="JZ27" s="58"/>
      <c r="KA27" s="58"/>
      <c r="KB27" s="58"/>
      <c r="KC27" s="59"/>
      <c r="KD27" s="59"/>
      <c r="KE27" s="59"/>
      <c r="KF27" s="72" t="s">
        <v>149</v>
      </c>
      <c r="KG27" s="66" t="str">
        <f>IF(SUMPRODUCT(KG5:KG24,KH5:KH24)=0,"",SUMPRODUCT(KG5:KG24,KH5:KH24))</f>
        <v/>
      </c>
      <c r="KH27" s="59"/>
      <c r="KI27" s="123" t="s">
        <v>150</v>
      </c>
      <c r="KJ27" s="124">
        <f>SUMIF(KE5:KE24,"Hipertrofia",KG5:KG24)</f>
        <v>0</v>
      </c>
      <c r="KK27" s="124">
        <f>SUMPRODUCT((KG5:KG24)*(KH5:KH24)*(KE5:KE24="Hipertrofia"))</f>
        <v>0</v>
      </c>
      <c r="KL27" s="125">
        <f>SUMIF(KE5:KE24,"Hipertrofia",KM5:KM24)</f>
        <v>0</v>
      </c>
      <c r="KM27" s="126" t="str">
        <f>IFERROR((KL27*100)/KG31,"")</f>
        <v/>
      </c>
      <c r="KN27" s="147"/>
      <c r="KO27" s="58"/>
      <c r="KP27" s="58"/>
      <c r="KQ27" s="58"/>
      <c r="KR27" s="59"/>
      <c r="KS27" s="59"/>
      <c r="KT27" s="59"/>
      <c r="KU27" s="72" t="s">
        <v>149</v>
      </c>
      <c r="KV27" s="66" t="str">
        <f>IF(SUMPRODUCT(KV5:KV24,KW5:KW24)=0,"",SUMPRODUCT(KV5:KV24,KW5:KW24))</f>
        <v/>
      </c>
      <c r="KW27" s="59"/>
      <c r="KX27" s="123" t="s">
        <v>150</v>
      </c>
      <c r="KY27" s="124">
        <f>SUMIF(KT5:KT24,"Hipertrofia",KV5:KV24)</f>
        <v>0</v>
      </c>
      <c r="KZ27" s="124">
        <f>SUMPRODUCT((KV5:KV24)*(KW5:KW24)*(KT5:KT24="Hipertrofia"))</f>
        <v>0</v>
      </c>
      <c r="LA27" s="125">
        <f>SUMIF(KT5:KT24,"Hipertrofia",LB5:LB24)</f>
        <v>0</v>
      </c>
      <c r="LB27" s="126" t="str">
        <f>IFERROR((LA27*100)/KV31,"")</f>
        <v/>
      </c>
      <c r="LC27" s="147"/>
      <c r="LD27" s="348"/>
      <c r="LE27" s="58"/>
      <c r="LF27" s="58"/>
      <c r="LG27" s="59"/>
      <c r="LH27" s="59"/>
      <c r="LI27" s="59"/>
      <c r="LJ27" s="72" t="s">
        <v>149</v>
      </c>
      <c r="LK27" s="66" t="str">
        <f>IF(SUMPRODUCT(LK5:LK24,LL5:LL24)=0,"",SUMPRODUCT(LK5:LK24,LL5:LL24))</f>
        <v/>
      </c>
      <c r="LL27" s="59"/>
      <c r="LM27" s="123" t="s">
        <v>150</v>
      </c>
      <c r="LN27" s="124">
        <f>SUMIF(LI5:LI24,"Hipertrofia",LK5:LK24)</f>
        <v>0</v>
      </c>
      <c r="LO27" s="124">
        <f>SUMPRODUCT((LK5:LK24)*(LL5:LL24)*(LI5:LI24="Hipertrofia"))</f>
        <v>0</v>
      </c>
      <c r="LP27" s="125">
        <f>SUMIF(LI5:LI24,"Hipertrofia",LQ5:LQ24)</f>
        <v>0</v>
      </c>
      <c r="LQ27" s="126" t="str">
        <f>IFERROR((LP27*100)/LK31,"")</f>
        <v/>
      </c>
      <c r="LR27" s="147"/>
      <c r="LS27" s="348"/>
      <c r="LT27" s="58"/>
      <c r="LU27" s="58"/>
      <c r="LV27" s="59"/>
      <c r="LW27" s="59"/>
      <c r="LX27" s="59"/>
      <c r="LY27" s="72" t="s">
        <v>149</v>
      </c>
      <c r="LZ27" s="66" t="str">
        <f>IF(SUMPRODUCT(LZ5:LZ24,MA5:MA24)=0,"",SUMPRODUCT(LZ5:LZ24,MA5:MA24))</f>
        <v/>
      </c>
      <c r="MA27" s="59"/>
      <c r="MB27" s="123" t="s">
        <v>150</v>
      </c>
      <c r="MC27" s="124">
        <f>SUMIF(LX5:LX24,"Hipertrofia",LZ5:LZ24)</f>
        <v>0</v>
      </c>
      <c r="MD27" s="124">
        <f>SUMPRODUCT((LZ5:LZ24)*(MA5:MA24)*(LX5:LX24="Hipertrofia"))</f>
        <v>0</v>
      </c>
      <c r="ME27" s="125">
        <f>SUMIF(LX5:LX24,"Hipertrofia",MF5:MF24)</f>
        <v>0</v>
      </c>
      <c r="MF27" s="126" t="str">
        <f>IFERROR((ME27*100)/LZ31,"")</f>
        <v/>
      </c>
      <c r="MG27" s="147"/>
      <c r="MH27" s="348"/>
      <c r="MI27" s="58"/>
      <c r="MJ27" s="58"/>
      <c r="MK27" s="505"/>
      <c r="ML27" s="505"/>
      <c r="MM27" s="505"/>
      <c r="MN27" s="510" t="s">
        <v>149</v>
      </c>
      <c r="MO27" s="499"/>
      <c r="MP27" s="505"/>
      <c r="MQ27" s="511" t="s">
        <v>150</v>
      </c>
      <c r="MR27" s="495">
        <v>0</v>
      </c>
      <c r="MS27" s="495">
        <v>0</v>
      </c>
      <c r="MT27" s="498">
        <v>0</v>
      </c>
      <c r="MU27" s="512"/>
      <c r="MV27" s="513"/>
      <c r="MW27" s="348"/>
    </row>
    <row r="28" spans="1:361">
      <c r="A28" s="348"/>
      <c r="B28" s="58"/>
      <c r="C28" s="58"/>
      <c r="D28" s="59"/>
      <c r="E28" s="59"/>
      <c r="F28" s="59"/>
      <c r="G28" s="72" t="s">
        <v>151</v>
      </c>
      <c r="H28" s="75" t="str">
        <f>IFERROR(AVERAGE(K5:K24),"")</f>
        <v/>
      </c>
      <c r="I28" s="59"/>
      <c r="J28" s="73" t="s">
        <v>152</v>
      </c>
      <c r="K28" s="64">
        <f>SUMIF(F5:F24,"Força",H5:H24)</f>
        <v>0</v>
      </c>
      <c r="L28" s="64">
        <f>SUMPRODUCT((H5:H24)*(I5:I24)*(F5:F24="Força"))</f>
        <v>0</v>
      </c>
      <c r="M28" s="74">
        <f>SUMIF(F5:F24,"Força",N5:N24)</f>
        <v>0</v>
      </c>
      <c r="N28" s="75" t="str">
        <f>IFERROR((M28*100)/H31,"")</f>
        <v/>
      </c>
      <c r="O28" s="147"/>
      <c r="P28" s="58"/>
      <c r="Q28" s="58"/>
      <c r="R28" s="58"/>
      <c r="S28" s="59"/>
      <c r="T28" s="59"/>
      <c r="U28" s="59"/>
      <c r="V28" s="72" t="s">
        <v>151</v>
      </c>
      <c r="W28" s="75" t="str">
        <f>IFERROR(AVERAGE(Z5:Z24),"")</f>
        <v/>
      </c>
      <c r="X28" s="59"/>
      <c r="Y28" s="73" t="s">
        <v>152</v>
      </c>
      <c r="Z28" s="64">
        <f>SUMIF(U5:U24,"Força",W5:W24)</f>
        <v>0</v>
      </c>
      <c r="AA28" s="64">
        <f>SUMPRODUCT((W5:W24)*(X5:X24)*(U5:U24="Força"))</f>
        <v>0</v>
      </c>
      <c r="AB28" s="74">
        <f>SUMIF(U5:U24,"Força",AC5:AC24)</f>
        <v>0</v>
      </c>
      <c r="AC28" s="75" t="str">
        <f>IFERROR((AB28*100)/W31,"")</f>
        <v/>
      </c>
      <c r="AD28" s="147"/>
      <c r="AE28" s="58"/>
      <c r="AF28" s="58"/>
      <c r="AG28" s="58"/>
      <c r="AH28" s="59"/>
      <c r="AI28" s="59"/>
      <c r="AJ28" s="59"/>
      <c r="AK28" s="72" t="s">
        <v>151</v>
      </c>
      <c r="AL28" s="75" t="str">
        <f>IFERROR(AVERAGE(AO5:AO24),"")</f>
        <v/>
      </c>
      <c r="AM28" s="59"/>
      <c r="AN28" s="73" t="s">
        <v>152</v>
      </c>
      <c r="AO28" s="64">
        <f>SUMIF(AJ5:AJ24,"Força",AL5:AL24)</f>
        <v>0</v>
      </c>
      <c r="AP28" s="64">
        <f>SUMPRODUCT((AL5:AL24)*(AM5:AM24)*(AJ5:AJ24="Força"))</f>
        <v>0</v>
      </c>
      <c r="AQ28" s="74">
        <f>SUMIF(AJ5:AJ24,"Força",AR5:AR24)</f>
        <v>0</v>
      </c>
      <c r="AR28" s="75" t="str">
        <f>IFERROR((AQ28*100)/AL31,"")</f>
        <v/>
      </c>
      <c r="AS28" s="147"/>
      <c r="AT28" s="58"/>
      <c r="AU28" s="58"/>
      <c r="AV28" s="58"/>
      <c r="AW28" s="59"/>
      <c r="AX28" s="59"/>
      <c r="AY28" s="59"/>
      <c r="AZ28" s="72" t="s">
        <v>151</v>
      </c>
      <c r="BA28" s="75" t="str">
        <f>IFERROR(AVERAGE(BD5:BD24),"")</f>
        <v/>
      </c>
      <c r="BB28" s="59"/>
      <c r="BC28" s="73" t="s">
        <v>152</v>
      </c>
      <c r="BD28" s="64">
        <f>SUMIF(AY5:AY24,"Força",BA5:BA24)</f>
        <v>0</v>
      </c>
      <c r="BE28" s="64">
        <f>SUMPRODUCT((BA5:BA24)*(BB5:BB24)*(AY5:AY24="Força"))</f>
        <v>0</v>
      </c>
      <c r="BF28" s="74">
        <f>SUMIF(AY5:AY24,"Força",BG5:BG24)</f>
        <v>0</v>
      </c>
      <c r="BG28" s="75" t="str">
        <f>IFERROR((BF28*100)/BA31,"")</f>
        <v/>
      </c>
      <c r="BH28" s="147"/>
      <c r="BI28" s="58"/>
      <c r="BJ28" s="58"/>
      <c r="BK28" s="58"/>
      <c r="BL28" s="59"/>
      <c r="BM28" s="59"/>
      <c r="BN28" s="59"/>
      <c r="BO28" s="72" t="s">
        <v>151</v>
      </c>
      <c r="BP28" s="75" t="str">
        <f>IFERROR(AVERAGE(BS5:BS24),"")</f>
        <v/>
      </c>
      <c r="BQ28" s="59"/>
      <c r="BR28" s="73" t="s">
        <v>152</v>
      </c>
      <c r="BS28" s="64">
        <f>SUMIF(BN5:BN24,"Força",BP5:BP24)</f>
        <v>0</v>
      </c>
      <c r="BT28" s="64">
        <f>SUMPRODUCT((BP5:BP24)*(BQ5:BQ24)*(BN5:BN24="Força"))</f>
        <v>0</v>
      </c>
      <c r="BU28" s="74">
        <f>SUMIF(BN5:BN24,"Força",BV5:BV24)</f>
        <v>0</v>
      </c>
      <c r="BV28" s="75" t="str">
        <f>IFERROR((BU28*100)/BP31,"")</f>
        <v/>
      </c>
      <c r="BW28" s="147"/>
      <c r="BX28" s="58"/>
      <c r="BY28" s="58"/>
      <c r="BZ28" s="58"/>
      <c r="CA28" s="59"/>
      <c r="CB28" s="59"/>
      <c r="CC28" s="59"/>
      <c r="CD28" s="72" t="s">
        <v>151</v>
      </c>
      <c r="CE28" s="75" t="str">
        <f>IFERROR(AVERAGE(CH5:CH24),"")</f>
        <v/>
      </c>
      <c r="CF28" s="59"/>
      <c r="CG28" s="73" t="s">
        <v>152</v>
      </c>
      <c r="CH28" s="64">
        <f>SUMIF(CC5:CC24,"Força",CE5:CE24)</f>
        <v>0</v>
      </c>
      <c r="CI28" s="64">
        <f>SUMPRODUCT((CE5:CE24)*(CF5:CF24)*(CC5:CC24="Força"))</f>
        <v>0</v>
      </c>
      <c r="CJ28" s="74">
        <f>SUMIF(CC5:CC24,"Força",CK5:CK24)</f>
        <v>0</v>
      </c>
      <c r="CK28" s="75" t="str">
        <f>IFERROR((CJ28*100)/CE31,"")</f>
        <v/>
      </c>
      <c r="CL28" s="147"/>
      <c r="CM28" s="58"/>
      <c r="CN28" s="58"/>
      <c r="CO28" s="58"/>
      <c r="CP28" s="59"/>
      <c r="CQ28" s="59"/>
      <c r="CR28" s="59"/>
      <c r="CS28" s="72" t="s">
        <v>151</v>
      </c>
      <c r="CT28" s="75" t="str">
        <f>IFERROR(AVERAGE(CW5:CW24),"")</f>
        <v/>
      </c>
      <c r="CU28" s="59"/>
      <c r="CV28" s="73" t="s">
        <v>152</v>
      </c>
      <c r="CW28" s="64">
        <f>SUMIF(CR5:CR24,"Força",CT5:CT24)</f>
        <v>0</v>
      </c>
      <c r="CX28" s="64">
        <f>SUMPRODUCT((CT5:CT24)*(CU5:CU24)*(CR5:CR24="Força"))</f>
        <v>0</v>
      </c>
      <c r="CY28" s="74">
        <f>SUMIF(CR5:CR24,"Força",CZ5:CZ24)</f>
        <v>0</v>
      </c>
      <c r="CZ28" s="75" t="str">
        <f>IFERROR((CY28*100)/CT31,"")</f>
        <v/>
      </c>
      <c r="DA28" s="147"/>
      <c r="DB28" s="58"/>
      <c r="DC28" s="58"/>
      <c r="DD28" s="58"/>
      <c r="DE28" s="59"/>
      <c r="DF28" s="59"/>
      <c r="DG28" s="59"/>
      <c r="DH28" s="72" t="s">
        <v>151</v>
      </c>
      <c r="DI28" s="75" t="str">
        <f>IFERROR(AVERAGE(DL5:DL24),"")</f>
        <v/>
      </c>
      <c r="DJ28" s="59"/>
      <c r="DK28" s="73" t="s">
        <v>152</v>
      </c>
      <c r="DL28" s="64">
        <f>SUMIF(DG5:DG24,"Força",DI5:DI24)</f>
        <v>0</v>
      </c>
      <c r="DM28" s="64">
        <f>SUMPRODUCT((DI5:DI24)*(DJ5:DJ24)*(DG5:DG24="Força"))</f>
        <v>0</v>
      </c>
      <c r="DN28" s="74">
        <f>SUMIF(DG5:DG24,"Força",DO5:DO24)</f>
        <v>0</v>
      </c>
      <c r="DO28" s="75" t="str">
        <f>IFERROR((DN28*100)/DI31,"")</f>
        <v/>
      </c>
      <c r="DP28" s="147"/>
      <c r="DQ28" s="58"/>
      <c r="DR28" s="58"/>
      <c r="DS28" s="58"/>
      <c r="DT28" s="59"/>
      <c r="DU28" s="59"/>
      <c r="DV28" s="59"/>
      <c r="DW28" s="72" t="s">
        <v>151</v>
      </c>
      <c r="DX28" s="75" t="str">
        <f>IFERROR(AVERAGE(EA5:EA24),"")</f>
        <v/>
      </c>
      <c r="DY28" s="59"/>
      <c r="DZ28" s="73" t="s">
        <v>152</v>
      </c>
      <c r="EA28" s="64">
        <f>SUMIF(DV5:DV24,"Força",DX5:DX24)</f>
        <v>0</v>
      </c>
      <c r="EB28" s="64">
        <f>SUMPRODUCT((DX5:DX24)*(DY5:DY24)*(DV5:DV24="Força"))</f>
        <v>0</v>
      </c>
      <c r="EC28" s="74">
        <f>SUMIF(DV5:DV24,"Força",ED5:ED24)</f>
        <v>0</v>
      </c>
      <c r="ED28" s="75" t="str">
        <f>IFERROR((EC28*100)/DX31,"")</f>
        <v/>
      </c>
      <c r="EE28" s="147"/>
      <c r="EF28" s="58"/>
      <c r="EG28" s="58"/>
      <c r="EH28" s="58"/>
      <c r="EI28" s="59"/>
      <c r="EJ28" s="59"/>
      <c r="EK28" s="59"/>
      <c r="EL28" s="72" t="s">
        <v>151</v>
      </c>
      <c r="EM28" s="75" t="str">
        <f>IFERROR(AVERAGE(EP5:EP24),"")</f>
        <v/>
      </c>
      <c r="EN28" s="59"/>
      <c r="EO28" s="73" t="s">
        <v>152</v>
      </c>
      <c r="EP28" s="64">
        <f>SUMIF(EK5:EK24,"Força",EM5:EM24)</f>
        <v>0</v>
      </c>
      <c r="EQ28" s="64">
        <f>SUMPRODUCT((EM5:EM24)*(EN5:EN24)*(EK5:EK24="Força"))</f>
        <v>0</v>
      </c>
      <c r="ER28" s="74">
        <f>SUMIF(EK5:EK24,"Força",ES5:ES24)</f>
        <v>0</v>
      </c>
      <c r="ES28" s="75" t="str">
        <f>IFERROR((ER28*100)/EM31,"")</f>
        <v/>
      </c>
      <c r="ET28" s="147"/>
      <c r="EU28" s="58"/>
      <c r="EV28" s="58"/>
      <c r="EW28" s="58"/>
      <c r="EX28" s="59"/>
      <c r="EY28" s="59"/>
      <c r="EZ28" s="59"/>
      <c r="FA28" s="72" t="s">
        <v>151</v>
      </c>
      <c r="FB28" s="75" t="str">
        <f>IFERROR(AVERAGE(FE5:FE24),"")</f>
        <v/>
      </c>
      <c r="FC28" s="59"/>
      <c r="FD28" s="73" t="s">
        <v>152</v>
      </c>
      <c r="FE28" s="64">
        <f>SUMIF(EZ5:EZ24,"Força",FB5:FB24)</f>
        <v>0</v>
      </c>
      <c r="FF28" s="64">
        <f>SUMPRODUCT((FB5:FB24)*(FC5:FC24)*(EZ5:EZ24="Força"))</f>
        <v>0</v>
      </c>
      <c r="FG28" s="74">
        <f>SUMIF(EZ5:EZ24,"Força",FH5:FH24)</f>
        <v>0</v>
      </c>
      <c r="FH28" s="75" t="str">
        <f>IFERROR((FG28*100)/FB31,"")</f>
        <v/>
      </c>
      <c r="FI28" s="147"/>
      <c r="FJ28" s="58"/>
      <c r="FK28" s="58"/>
      <c r="FL28" s="58"/>
      <c r="FM28" s="59"/>
      <c r="FN28" s="59"/>
      <c r="FO28" s="59"/>
      <c r="FP28" s="72" t="s">
        <v>151</v>
      </c>
      <c r="FQ28" s="75" t="str">
        <f>IFERROR(AVERAGE(FT5:FT24),"")</f>
        <v/>
      </c>
      <c r="FR28" s="59"/>
      <c r="FS28" s="73" t="s">
        <v>152</v>
      </c>
      <c r="FT28" s="64">
        <f>SUMIF(FO5:FO24,"Força",FQ5:FQ24)</f>
        <v>0</v>
      </c>
      <c r="FU28" s="64">
        <f>SUMPRODUCT((FQ5:FQ24)*(FR5:FR24)*(FO5:FO24="Força"))</f>
        <v>0</v>
      </c>
      <c r="FV28" s="74">
        <f>SUMIF(FO5:FO24,"Força",FW5:FW24)</f>
        <v>0</v>
      </c>
      <c r="FW28" s="75" t="str">
        <f>IFERROR((FV28*100)/FQ31,"")</f>
        <v/>
      </c>
      <c r="FX28" s="147"/>
      <c r="FY28" s="58"/>
      <c r="FZ28" s="58"/>
      <c r="GA28" s="58"/>
      <c r="GB28" s="59"/>
      <c r="GC28" s="59"/>
      <c r="GD28" s="59"/>
      <c r="GE28" s="72" t="s">
        <v>151</v>
      </c>
      <c r="GF28" s="75" t="str">
        <f>IFERROR(AVERAGE(GI5:GI24),"")</f>
        <v/>
      </c>
      <c r="GG28" s="59"/>
      <c r="GH28" s="73" t="s">
        <v>152</v>
      </c>
      <c r="GI28" s="64">
        <f>SUMIF(GD5:GD24,"Força",GF5:GF24)</f>
        <v>0</v>
      </c>
      <c r="GJ28" s="64">
        <f>SUMPRODUCT((GF5:GF24)*(GG5:GG24)*(GD5:GD24="Força"))</f>
        <v>0</v>
      </c>
      <c r="GK28" s="74">
        <f>SUMIF(GD5:GD24,"Força",GL5:GL24)</f>
        <v>0</v>
      </c>
      <c r="GL28" s="75" t="str">
        <f>IFERROR((GK28*100)/GF31,"")</f>
        <v/>
      </c>
      <c r="GM28" s="147"/>
      <c r="GN28" s="58"/>
      <c r="GO28" s="58"/>
      <c r="GP28" s="58"/>
      <c r="GQ28" s="59"/>
      <c r="GR28" s="59"/>
      <c r="GS28" s="59"/>
      <c r="GT28" s="72" t="s">
        <v>151</v>
      </c>
      <c r="GU28" s="75" t="str">
        <f>IFERROR(AVERAGE(GX5:GX24),"")</f>
        <v/>
      </c>
      <c r="GV28" s="59"/>
      <c r="GW28" s="73" t="s">
        <v>152</v>
      </c>
      <c r="GX28" s="64">
        <f>SUMIF(GS5:GS24,"Força",GU5:GU24)</f>
        <v>0</v>
      </c>
      <c r="GY28" s="64">
        <f>SUMPRODUCT((GU5:GU24)*(GV5:GV24)*(GS5:GS24="Força"))</f>
        <v>0</v>
      </c>
      <c r="GZ28" s="74">
        <f>SUMIF(GS5:GS24,"Força",HA5:HA24)</f>
        <v>0</v>
      </c>
      <c r="HA28" s="75" t="str">
        <f>IFERROR((GZ28*100)/GU31,"")</f>
        <v/>
      </c>
      <c r="HB28" s="147"/>
      <c r="HC28" s="58"/>
      <c r="HD28" s="58"/>
      <c r="HE28" s="58"/>
      <c r="HF28" s="59"/>
      <c r="HG28" s="59"/>
      <c r="HH28" s="59"/>
      <c r="HI28" s="72" t="s">
        <v>151</v>
      </c>
      <c r="HJ28" s="75" t="str">
        <f>IFERROR(AVERAGE(HM5:HM24),"")</f>
        <v/>
      </c>
      <c r="HK28" s="59"/>
      <c r="HL28" s="73" t="s">
        <v>152</v>
      </c>
      <c r="HM28" s="64">
        <f>SUMIF(HH5:HH24,"Força",HJ5:HJ24)</f>
        <v>0</v>
      </c>
      <c r="HN28" s="64">
        <f>SUMPRODUCT((HJ5:HJ24)*(HK5:HK24)*(HH5:HH24="Força"))</f>
        <v>0</v>
      </c>
      <c r="HO28" s="74">
        <f>SUMIF(HH5:HH24,"Força",HP5:HP24)</f>
        <v>0</v>
      </c>
      <c r="HP28" s="75" t="str">
        <f>IFERROR((HO28*100)/HJ31,"")</f>
        <v/>
      </c>
      <c r="HQ28" s="147"/>
      <c r="HR28" s="58"/>
      <c r="HS28" s="58"/>
      <c r="HT28" s="58"/>
      <c r="HU28" s="59"/>
      <c r="HV28" s="59"/>
      <c r="HW28" s="59"/>
      <c r="HX28" s="72" t="s">
        <v>151</v>
      </c>
      <c r="HY28" s="75" t="str">
        <f>IFERROR(AVERAGE(IB5:IB24),"")</f>
        <v/>
      </c>
      <c r="HZ28" s="59"/>
      <c r="IA28" s="73" t="s">
        <v>152</v>
      </c>
      <c r="IB28" s="64">
        <f>SUMIF(HW5:HW24,"Força",HY5:HY24)</f>
        <v>0</v>
      </c>
      <c r="IC28" s="64">
        <f>SUMPRODUCT((HY5:HY24)*(HZ5:HZ24)*(HW5:HW24="Força"))</f>
        <v>0</v>
      </c>
      <c r="ID28" s="74">
        <f>SUMIF(HW5:HW24,"Força",IE5:IE24)</f>
        <v>0</v>
      </c>
      <c r="IE28" s="75" t="str">
        <f>IFERROR((ID28*100)/HY31,"")</f>
        <v/>
      </c>
      <c r="IF28" s="147"/>
      <c r="IG28" s="58"/>
      <c r="IH28" s="58"/>
      <c r="II28" s="58"/>
      <c r="IJ28" s="59"/>
      <c r="IK28" s="59"/>
      <c r="IL28" s="59"/>
      <c r="IM28" s="72" t="s">
        <v>151</v>
      </c>
      <c r="IN28" s="75" t="str">
        <f>IFERROR(AVERAGE(IQ5:IQ24),"")</f>
        <v/>
      </c>
      <c r="IO28" s="59"/>
      <c r="IP28" s="73" t="s">
        <v>152</v>
      </c>
      <c r="IQ28" s="64">
        <f>SUMIF(IL5:IL24,"Força",IN5:IN24)</f>
        <v>0</v>
      </c>
      <c r="IR28" s="64">
        <f>SUMPRODUCT((IN5:IN24)*(IO5:IO24)*(IL5:IL24="Força"))</f>
        <v>0</v>
      </c>
      <c r="IS28" s="74">
        <f>SUMIF(IL5:IL24,"Força",IT5:IT24)</f>
        <v>0</v>
      </c>
      <c r="IT28" s="75" t="str">
        <f>IFERROR((IS28*100)/IN31,"")</f>
        <v/>
      </c>
      <c r="IU28" s="147"/>
      <c r="IV28" s="58"/>
      <c r="IW28" s="58"/>
      <c r="IX28" s="58"/>
      <c r="IY28" s="59"/>
      <c r="IZ28" s="59"/>
      <c r="JA28" s="59"/>
      <c r="JB28" s="72" t="s">
        <v>151</v>
      </c>
      <c r="JC28" s="75" t="str">
        <f>IFERROR(AVERAGE(JF5:JF24),"")</f>
        <v/>
      </c>
      <c r="JD28" s="59"/>
      <c r="JE28" s="73" t="s">
        <v>152</v>
      </c>
      <c r="JF28" s="64">
        <f>SUMIF(JA5:JA24,"Força",JC5:JC24)</f>
        <v>0</v>
      </c>
      <c r="JG28" s="64">
        <f>SUMPRODUCT((JC5:JC24)*(JD5:JD24)*(JA5:JA24="Força"))</f>
        <v>0</v>
      </c>
      <c r="JH28" s="74">
        <f>SUMIF(JA5:JA24,"Força",JI5:JI24)</f>
        <v>0</v>
      </c>
      <c r="JI28" s="75" t="str">
        <f>IFERROR((JH28*100)/JC31,"")</f>
        <v/>
      </c>
      <c r="JJ28" s="147"/>
      <c r="JK28" s="58"/>
      <c r="JL28" s="58"/>
      <c r="JM28" s="58"/>
      <c r="JN28" s="59"/>
      <c r="JO28" s="59"/>
      <c r="JP28" s="59"/>
      <c r="JQ28" s="72" t="s">
        <v>151</v>
      </c>
      <c r="JR28" s="75" t="str">
        <f>IFERROR(AVERAGE(JU5:JU24),"")</f>
        <v/>
      </c>
      <c r="JS28" s="59"/>
      <c r="JT28" s="73" t="s">
        <v>152</v>
      </c>
      <c r="JU28" s="64">
        <f>SUMIF(JP5:JP24,"Força",JR5:JR24)</f>
        <v>0</v>
      </c>
      <c r="JV28" s="64">
        <f>SUMPRODUCT((JR5:JR24)*(JS5:JS24)*(JP5:JP24="Força"))</f>
        <v>0</v>
      </c>
      <c r="JW28" s="74">
        <f>SUMIF(JP5:JP24,"Força",JX5:JX24)</f>
        <v>0</v>
      </c>
      <c r="JX28" s="75" t="str">
        <f>IFERROR((JW28*100)/JR31,"")</f>
        <v/>
      </c>
      <c r="JY28" s="147"/>
      <c r="JZ28" s="58"/>
      <c r="KA28" s="58"/>
      <c r="KB28" s="58"/>
      <c r="KC28" s="59"/>
      <c r="KD28" s="59"/>
      <c r="KE28" s="59"/>
      <c r="KF28" s="72" t="s">
        <v>151</v>
      </c>
      <c r="KG28" s="75" t="str">
        <f>IFERROR(AVERAGE(KJ5:KJ24),"")</f>
        <v/>
      </c>
      <c r="KH28" s="59"/>
      <c r="KI28" s="73" t="s">
        <v>152</v>
      </c>
      <c r="KJ28" s="64">
        <f>SUMIF(KE5:KE24,"Força",KG5:KG24)</f>
        <v>0</v>
      </c>
      <c r="KK28" s="64">
        <f>SUMPRODUCT((KG5:KG24)*(KH5:KH24)*(KE5:KE24="Força"))</f>
        <v>0</v>
      </c>
      <c r="KL28" s="74">
        <f>SUMIF(KE5:KE24,"Força",KM5:KM24)</f>
        <v>0</v>
      </c>
      <c r="KM28" s="75" t="str">
        <f>IFERROR((KL28*100)/KG31,"")</f>
        <v/>
      </c>
      <c r="KN28" s="147"/>
      <c r="KO28" s="58"/>
      <c r="KP28" s="58"/>
      <c r="KQ28" s="58"/>
      <c r="KR28" s="59"/>
      <c r="KS28" s="59"/>
      <c r="KT28" s="59"/>
      <c r="KU28" s="72" t="s">
        <v>151</v>
      </c>
      <c r="KV28" s="75" t="str">
        <f>IFERROR(AVERAGE(KY5:KY24),"")</f>
        <v/>
      </c>
      <c r="KW28" s="59"/>
      <c r="KX28" s="73" t="s">
        <v>152</v>
      </c>
      <c r="KY28" s="64">
        <f>SUMIF(KT5:KT24,"Força",KV5:KV24)</f>
        <v>0</v>
      </c>
      <c r="KZ28" s="64">
        <f>SUMPRODUCT((KV5:KV24)*(KW5:KW24)*(KT5:KT24="Força"))</f>
        <v>0</v>
      </c>
      <c r="LA28" s="74">
        <f>SUMIF(KT5:KT24,"Força",LB5:LB24)</f>
        <v>0</v>
      </c>
      <c r="LB28" s="75" t="str">
        <f>IFERROR((LA28*100)/KV31,"")</f>
        <v/>
      </c>
      <c r="LC28" s="147"/>
      <c r="LD28" s="348"/>
      <c r="LE28" s="58"/>
      <c r="LF28" s="58"/>
      <c r="LG28" s="59"/>
      <c r="LH28" s="59"/>
      <c r="LI28" s="59"/>
      <c r="LJ28" s="72" t="s">
        <v>151</v>
      </c>
      <c r="LK28" s="75" t="str">
        <f>IFERROR(AVERAGE(LN5:LN24),"")</f>
        <v/>
      </c>
      <c r="LL28" s="59"/>
      <c r="LM28" s="73" t="s">
        <v>152</v>
      </c>
      <c r="LN28" s="64">
        <f>SUMIF(LI5:LI24,"Força",LK5:LK24)</f>
        <v>0</v>
      </c>
      <c r="LO28" s="64">
        <f>SUMPRODUCT((LK5:LK24)*(LL5:LL24)*(LI5:LI24="Força"))</f>
        <v>0</v>
      </c>
      <c r="LP28" s="74">
        <f>SUMIF(LI5:LI24,"Força",LQ5:LQ24)</f>
        <v>0</v>
      </c>
      <c r="LQ28" s="75" t="str">
        <f>IFERROR((LP28*100)/LK31,"")</f>
        <v/>
      </c>
      <c r="LR28" s="147"/>
      <c r="LS28" s="348"/>
      <c r="LT28" s="58"/>
      <c r="LU28" s="58"/>
      <c r="LV28" s="59"/>
      <c r="LW28" s="59"/>
      <c r="LX28" s="59"/>
      <c r="LY28" s="72" t="s">
        <v>151</v>
      </c>
      <c r="LZ28" s="75" t="str">
        <f>IFERROR(AVERAGE(MC5:MC24),"")</f>
        <v/>
      </c>
      <c r="MA28" s="59"/>
      <c r="MB28" s="73" t="s">
        <v>152</v>
      </c>
      <c r="MC28" s="64">
        <f>SUMIF(LX5:LX24,"Força",LZ5:LZ24)</f>
        <v>0</v>
      </c>
      <c r="MD28" s="64">
        <f>SUMPRODUCT((LZ5:LZ24)*(MA5:MA24)*(LX5:LX24="Força"))</f>
        <v>0</v>
      </c>
      <c r="ME28" s="74">
        <f>SUMIF(LX5:LX24,"Força",MF5:MF24)</f>
        <v>0</v>
      </c>
      <c r="MF28" s="75" t="str">
        <f>IFERROR((ME28*100)/LZ31,"")</f>
        <v/>
      </c>
      <c r="MG28" s="147"/>
      <c r="MH28" s="348"/>
      <c r="MI28" s="58"/>
      <c r="MJ28" s="58"/>
      <c r="MK28" s="505"/>
      <c r="ML28" s="505"/>
      <c r="MM28" s="505"/>
      <c r="MN28" s="510" t="s">
        <v>151</v>
      </c>
      <c r="MO28" s="512"/>
      <c r="MP28" s="505"/>
      <c r="MQ28" s="511" t="s">
        <v>152</v>
      </c>
      <c r="MR28" s="495">
        <v>0</v>
      </c>
      <c r="MS28" s="495">
        <v>0</v>
      </c>
      <c r="MT28" s="498">
        <v>0</v>
      </c>
      <c r="MU28" s="512"/>
      <c r="MV28" s="513"/>
      <c r="MW28" s="348"/>
    </row>
    <row r="29" spans="1:361">
      <c r="A29" s="348"/>
      <c r="B29" s="58"/>
      <c r="C29" s="58"/>
      <c r="D29" s="59"/>
      <c r="E29" s="59"/>
      <c r="F29" s="59"/>
      <c r="G29" s="72" t="s">
        <v>153</v>
      </c>
      <c r="H29" s="76" t="str">
        <f>IFERROR(H31/H27,"")</f>
        <v/>
      </c>
      <c r="I29" s="59"/>
      <c r="J29" s="73" t="s">
        <v>154</v>
      </c>
      <c r="K29" s="64">
        <f>SUMIF(F5:F24,"Potência (F)",H5:H24)</f>
        <v>0</v>
      </c>
      <c r="L29" s="64">
        <f>SUMPRODUCT((H5:H24)*(I5:I24)*(F5:F24="Potência (F)"))</f>
        <v>0</v>
      </c>
      <c r="M29" s="74">
        <f>SUMIF(F5:F24,"Potência (F)",N5:N24)</f>
        <v>0</v>
      </c>
      <c r="N29" s="75" t="str">
        <f>IFERROR((M29*100)/H31,"")</f>
        <v/>
      </c>
      <c r="O29" s="147"/>
      <c r="P29" s="58"/>
      <c r="Q29" s="58"/>
      <c r="R29" s="58"/>
      <c r="S29" s="59"/>
      <c r="T29" s="59"/>
      <c r="U29" s="59"/>
      <c r="V29" s="72" t="s">
        <v>153</v>
      </c>
      <c r="W29" s="76" t="str">
        <f>IFERROR(W31/W27,"")</f>
        <v/>
      </c>
      <c r="X29" s="59"/>
      <c r="Y29" s="73" t="s">
        <v>154</v>
      </c>
      <c r="Z29" s="64">
        <f>SUMIF(U5:U24,"Potência (F)",W5:W24)</f>
        <v>0</v>
      </c>
      <c r="AA29" s="64">
        <f>SUMPRODUCT((W5:W24)*(X5:X24)*(U5:U24="Potência (F)"))</f>
        <v>0</v>
      </c>
      <c r="AB29" s="74">
        <f>SUMIF(U5:U24,"Potência (F)",AC5:AC24)</f>
        <v>0</v>
      </c>
      <c r="AC29" s="75" t="str">
        <f>IFERROR((AB29*100)/W31,"")</f>
        <v/>
      </c>
      <c r="AD29" s="147"/>
      <c r="AE29" s="58"/>
      <c r="AF29" s="58"/>
      <c r="AG29" s="58"/>
      <c r="AH29" s="59"/>
      <c r="AI29" s="59"/>
      <c r="AJ29" s="59"/>
      <c r="AK29" s="72" t="s">
        <v>153</v>
      </c>
      <c r="AL29" s="76" t="str">
        <f>IFERROR(AL31/AL27,"")</f>
        <v/>
      </c>
      <c r="AM29" s="59"/>
      <c r="AN29" s="73" t="s">
        <v>154</v>
      </c>
      <c r="AO29" s="64">
        <f>SUMIF(AJ5:AJ24,"Potência (F)",AL5:AL24)</f>
        <v>0</v>
      </c>
      <c r="AP29" s="64">
        <f>SUMPRODUCT((AL5:AL24)*(AM5:AM24)*(AJ5:AJ24="Potência (F)"))</f>
        <v>0</v>
      </c>
      <c r="AQ29" s="74">
        <f>SUMIF(AJ5:AJ24,"Potência (F)",AR5:AR24)</f>
        <v>0</v>
      </c>
      <c r="AR29" s="75" t="str">
        <f>IFERROR((AQ29*100)/AL31,"")</f>
        <v/>
      </c>
      <c r="AS29" s="147"/>
      <c r="AT29" s="58"/>
      <c r="AU29" s="58"/>
      <c r="AV29" s="58"/>
      <c r="AW29" s="59"/>
      <c r="AX29" s="59"/>
      <c r="AY29" s="59"/>
      <c r="AZ29" s="72" t="s">
        <v>153</v>
      </c>
      <c r="BA29" s="76" t="str">
        <f>IFERROR(BA31/BA27,"")</f>
        <v/>
      </c>
      <c r="BB29" s="59"/>
      <c r="BC29" s="73" t="s">
        <v>154</v>
      </c>
      <c r="BD29" s="64">
        <f>SUMIF(AY5:AY24,"Potência (F)",BA5:BA24)</f>
        <v>0</v>
      </c>
      <c r="BE29" s="64">
        <f>SUMPRODUCT((BA5:BA24)*(BB5:BB24)*(AY5:AY24="Potência (F)"))</f>
        <v>0</v>
      </c>
      <c r="BF29" s="74">
        <f>SUMIF(AY5:AY24,"Potência (F)",BG5:BG24)</f>
        <v>0</v>
      </c>
      <c r="BG29" s="75" t="str">
        <f>IFERROR((BF29*100)/BA31,"")</f>
        <v/>
      </c>
      <c r="BH29" s="147"/>
      <c r="BI29" s="58"/>
      <c r="BJ29" s="58"/>
      <c r="BK29" s="58"/>
      <c r="BL29" s="59"/>
      <c r="BM29" s="59"/>
      <c r="BN29" s="59"/>
      <c r="BO29" s="72" t="s">
        <v>153</v>
      </c>
      <c r="BP29" s="76" t="str">
        <f>IFERROR(BP31/BP27,"")</f>
        <v/>
      </c>
      <c r="BQ29" s="59"/>
      <c r="BR29" s="73" t="s">
        <v>154</v>
      </c>
      <c r="BS29" s="64">
        <f>SUMIF(BN5:BN24,"Potência (F)",BP5:BP24)</f>
        <v>0</v>
      </c>
      <c r="BT29" s="64">
        <f>SUMPRODUCT((BP5:BP24)*(BQ5:BQ24)*(BN5:BN24="Potência (F)"))</f>
        <v>0</v>
      </c>
      <c r="BU29" s="74">
        <f>SUMIF(BN5:BN24,"Potência (F)",BV5:BV24)</f>
        <v>0</v>
      </c>
      <c r="BV29" s="75" t="str">
        <f>IFERROR((BU29*100)/BP31,"")</f>
        <v/>
      </c>
      <c r="BW29" s="147"/>
      <c r="BX29" s="58"/>
      <c r="BY29" s="58"/>
      <c r="BZ29" s="58"/>
      <c r="CA29" s="59"/>
      <c r="CB29" s="59"/>
      <c r="CC29" s="59"/>
      <c r="CD29" s="72" t="s">
        <v>153</v>
      </c>
      <c r="CE29" s="76" t="str">
        <f>IFERROR(CE31/CE27,"")</f>
        <v/>
      </c>
      <c r="CF29" s="59"/>
      <c r="CG29" s="73" t="s">
        <v>154</v>
      </c>
      <c r="CH29" s="64">
        <f>SUMIF(CC5:CC24,"Potência (F)",CE5:CE24)</f>
        <v>0</v>
      </c>
      <c r="CI29" s="64">
        <f>SUMPRODUCT((CE5:CE24)*(CF5:CF24)*(CC5:CC24="Potência (F)"))</f>
        <v>0</v>
      </c>
      <c r="CJ29" s="74">
        <f>SUMIF(CC5:CC24,"Potência (F)",CK5:CK24)</f>
        <v>0</v>
      </c>
      <c r="CK29" s="75" t="str">
        <f>IFERROR((CJ29*100)/CE31,"")</f>
        <v/>
      </c>
      <c r="CL29" s="147"/>
      <c r="CM29" s="58"/>
      <c r="CN29" s="58"/>
      <c r="CO29" s="58"/>
      <c r="CP29" s="59"/>
      <c r="CQ29" s="59"/>
      <c r="CR29" s="59"/>
      <c r="CS29" s="72" t="s">
        <v>153</v>
      </c>
      <c r="CT29" s="76" t="str">
        <f>IFERROR(CT31/CT27,"")</f>
        <v/>
      </c>
      <c r="CU29" s="59"/>
      <c r="CV29" s="73" t="s">
        <v>154</v>
      </c>
      <c r="CW29" s="64">
        <f>SUMIF(CR5:CR24,"Potência (F)",CT5:CT24)</f>
        <v>0</v>
      </c>
      <c r="CX29" s="64">
        <f>SUMPRODUCT((CT5:CT24)*(CU5:CU24)*(CR5:CR24="Potência (F)"))</f>
        <v>0</v>
      </c>
      <c r="CY29" s="74">
        <f>SUMIF(CR5:CR24,"Potência (F)",CZ5:CZ24)</f>
        <v>0</v>
      </c>
      <c r="CZ29" s="75" t="str">
        <f>IFERROR((CY29*100)/CT31,"")</f>
        <v/>
      </c>
      <c r="DA29" s="147"/>
      <c r="DB29" s="58"/>
      <c r="DC29" s="58"/>
      <c r="DD29" s="58"/>
      <c r="DE29" s="59"/>
      <c r="DF29" s="59"/>
      <c r="DG29" s="59"/>
      <c r="DH29" s="72" t="s">
        <v>153</v>
      </c>
      <c r="DI29" s="76" t="str">
        <f>IFERROR(DI31/DI27,"")</f>
        <v/>
      </c>
      <c r="DJ29" s="59"/>
      <c r="DK29" s="73" t="s">
        <v>154</v>
      </c>
      <c r="DL29" s="64">
        <f>SUMIF(DG5:DG24,"Potência (F)",DI5:DI24)</f>
        <v>0</v>
      </c>
      <c r="DM29" s="64">
        <f>SUMPRODUCT((DI5:DI24)*(DJ5:DJ24)*(DG5:DG24="Potência (F)"))</f>
        <v>0</v>
      </c>
      <c r="DN29" s="74">
        <f>SUMIF(DG5:DG24,"Potência (F)",DO5:DO24)</f>
        <v>0</v>
      </c>
      <c r="DO29" s="75" t="str">
        <f>IFERROR((DN29*100)/DI31,"")</f>
        <v/>
      </c>
      <c r="DP29" s="147"/>
      <c r="DQ29" s="58"/>
      <c r="DR29" s="58"/>
      <c r="DS29" s="58"/>
      <c r="DT29" s="59"/>
      <c r="DU29" s="59"/>
      <c r="DV29" s="59"/>
      <c r="DW29" s="72" t="s">
        <v>153</v>
      </c>
      <c r="DX29" s="76" t="str">
        <f>IFERROR(DX31/DX27,"")</f>
        <v/>
      </c>
      <c r="DY29" s="59"/>
      <c r="DZ29" s="73" t="s">
        <v>154</v>
      </c>
      <c r="EA29" s="64">
        <f>SUMIF(DV5:DV24,"Potência (F)",DX5:DX24)</f>
        <v>0</v>
      </c>
      <c r="EB29" s="64">
        <f>SUMPRODUCT((DX5:DX24)*(DY5:DY24)*(DV5:DV24="Potência (F)"))</f>
        <v>0</v>
      </c>
      <c r="EC29" s="74">
        <f>SUMIF(DV5:DV24,"Potência (F)",ED5:ED24)</f>
        <v>0</v>
      </c>
      <c r="ED29" s="75" t="str">
        <f>IFERROR((EC29*100)/DX31,"")</f>
        <v/>
      </c>
      <c r="EE29" s="147"/>
      <c r="EF29" s="58"/>
      <c r="EG29" s="58"/>
      <c r="EH29" s="58"/>
      <c r="EI29" s="59"/>
      <c r="EJ29" s="59"/>
      <c r="EK29" s="59"/>
      <c r="EL29" s="72" t="s">
        <v>153</v>
      </c>
      <c r="EM29" s="76" t="str">
        <f>IFERROR(EM31/EM27,"")</f>
        <v/>
      </c>
      <c r="EN29" s="59"/>
      <c r="EO29" s="73" t="s">
        <v>154</v>
      </c>
      <c r="EP29" s="64">
        <f>SUMIF(EK5:EK24,"Potência (F)",EM5:EM24)</f>
        <v>0</v>
      </c>
      <c r="EQ29" s="64">
        <f>SUMPRODUCT((EM5:EM24)*(EN5:EN24)*(EK5:EK24="Potência (F)"))</f>
        <v>0</v>
      </c>
      <c r="ER29" s="74">
        <f>SUMIF(EK5:EK24,"Potência (F)",ES5:ES24)</f>
        <v>0</v>
      </c>
      <c r="ES29" s="75" t="str">
        <f>IFERROR((ER29*100)/EM31,"")</f>
        <v/>
      </c>
      <c r="ET29" s="147"/>
      <c r="EU29" s="58"/>
      <c r="EV29" s="58"/>
      <c r="EW29" s="58"/>
      <c r="EX29" s="59"/>
      <c r="EY29" s="59"/>
      <c r="EZ29" s="59"/>
      <c r="FA29" s="72" t="s">
        <v>153</v>
      </c>
      <c r="FB29" s="76" t="str">
        <f>IFERROR(FB31/FB27,"")</f>
        <v/>
      </c>
      <c r="FC29" s="59"/>
      <c r="FD29" s="73" t="s">
        <v>154</v>
      </c>
      <c r="FE29" s="64">
        <f>SUMIF(EZ5:EZ24,"Potência (F)",FB5:FB24)</f>
        <v>0</v>
      </c>
      <c r="FF29" s="64">
        <f>SUMPRODUCT((FB5:FB24)*(FC5:FC24)*(EZ5:EZ24="Potência (F)"))</f>
        <v>0</v>
      </c>
      <c r="FG29" s="74">
        <f>SUMIF(EZ5:EZ24,"Potência (F)",FH5:FH24)</f>
        <v>0</v>
      </c>
      <c r="FH29" s="75" t="str">
        <f>IFERROR((FG29*100)/FB31,"")</f>
        <v/>
      </c>
      <c r="FI29" s="147"/>
      <c r="FJ29" s="58"/>
      <c r="FK29" s="58"/>
      <c r="FL29" s="58"/>
      <c r="FM29" s="59"/>
      <c r="FN29" s="59"/>
      <c r="FO29" s="59"/>
      <c r="FP29" s="72" t="s">
        <v>153</v>
      </c>
      <c r="FQ29" s="76" t="str">
        <f>IFERROR(FQ31/FQ27,"")</f>
        <v/>
      </c>
      <c r="FR29" s="59"/>
      <c r="FS29" s="73" t="s">
        <v>154</v>
      </c>
      <c r="FT29" s="64">
        <f>SUMIF(FO5:FO24,"Potência (F)",FQ5:FQ24)</f>
        <v>0</v>
      </c>
      <c r="FU29" s="64">
        <f>SUMPRODUCT((FQ5:FQ24)*(FR5:FR24)*(FO5:FO24="Potência (F)"))</f>
        <v>0</v>
      </c>
      <c r="FV29" s="74">
        <f>SUMIF(FO5:FO24,"Potência (F)",FW5:FW24)</f>
        <v>0</v>
      </c>
      <c r="FW29" s="75" t="str">
        <f>IFERROR((FV29*100)/FQ31,"")</f>
        <v/>
      </c>
      <c r="FX29" s="147"/>
      <c r="FY29" s="58"/>
      <c r="FZ29" s="58"/>
      <c r="GA29" s="58"/>
      <c r="GB29" s="59"/>
      <c r="GC29" s="59"/>
      <c r="GD29" s="59"/>
      <c r="GE29" s="72" t="s">
        <v>153</v>
      </c>
      <c r="GF29" s="76" t="str">
        <f>IFERROR(GF31/GF27,"")</f>
        <v/>
      </c>
      <c r="GG29" s="59"/>
      <c r="GH29" s="73" t="s">
        <v>154</v>
      </c>
      <c r="GI29" s="64">
        <f>SUMIF(GD5:GD24,"Potência (F)",GF5:GF24)</f>
        <v>0</v>
      </c>
      <c r="GJ29" s="64">
        <f>SUMPRODUCT((GF5:GF24)*(GG5:GG24)*(GD5:GD24="Potência (F)"))</f>
        <v>0</v>
      </c>
      <c r="GK29" s="74">
        <f>SUMIF(GD5:GD24,"Potência (F)",GL5:GL24)</f>
        <v>0</v>
      </c>
      <c r="GL29" s="75" t="str">
        <f>IFERROR((GK29*100)/GF31,"")</f>
        <v/>
      </c>
      <c r="GM29" s="147"/>
      <c r="GN29" s="58"/>
      <c r="GO29" s="58"/>
      <c r="GP29" s="58"/>
      <c r="GQ29" s="59"/>
      <c r="GR29" s="59"/>
      <c r="GS29" s="59"/>
      <c r="GT29" s="72" t="s">
        <v>153</v>
      </c>
      <c r="GU29" s="76" t="str">
        <f>IFERROR(GU31/GU27,"")</f>
        <v/>
      </c>
      <c r="GV29" s="59"/>
      <c r="GW29" s="73" t="s">
        <v>154</v>
      </c>
      <c r="GX29" s="64">
        <f>SUMIF(GS5:GS24,"Potência (F)",GU5:GU24)</f>
        <v>0</v>
      </c>
      <c r="GY29" s="64">
        <f>SUMPRODUCT((GU5:GU24)*(GV5:GV24)*(GS5:GS24="Potência (F)"))</f>
        <v>0</v>
      </c>
      <c r="GZ29" s="74">
        <f>SUMIF(GS5:GS24,"Potência (F)",HA5:HA24)</f>
        <v>0</v>
      </c>
      <c r="HA29" s="75" t="str">
        <f>IFERROR((GZ29*100)/GU31,"")</f>
        <v/>
      </c>
      <c r="HB29" s="147"/>
      <c r="HC29" s="58"/>
      <c r="HD29" s="58"/>
      <c r="HE29" s="58"/>
      <c r="HF29" s="59"/>
      <c r="HG29" s="59"/>
      <c r="HH29" s="59"/>
      <c r="HI29" s="72" t="s">
        <v>153</v>
      </c>
      <c r="HJ29" s="76" t="str">
        <f>IFERROR(HJ31/HJ27,"")</f>
        <v/>
      </c>
      <c r="HK29" s="59"/>
      <c r="HL29" s="73" t="s">
        <v>154</v>
      </c>
      <c r="HM29" s="64">
        <f>SUMIF(HH5:HH24,"Potência (F)",HJ5:HJ24)</f>
        <v>0</v>
      </c>
      <c r="HN29" s="64">
        <f>SUMPRODUCT((HJ5:HJ24)*(HK5:HK24)*(HH5:HH24="Potência (F)"))</f>
        <v>0</v>
      </c>
      <c r="HO29" s="74">
        <f>SUMIF(HH5:HH24,"Potência (F)",HP5:HP24)</f>
        <v>0</v>
      </c>
      <c r="HP29" s="75" t="str">
        <f>IFERROR((HO29*100)/HJ31,"")</f>
        <v/>
      </c>
      <c r="HQ29" s="147"/>
      <c r="HR29" s="58"/>
      <c r="HS29" s="58"/>
      <c r="HT29" s="58"/>
      <c r="HU29" s="59"/>
      <c r="HV29" s="59"/>
      <c r="HW29" s="59"/>
      <c r="HX29" s="72" t="s">
        <v>153</v>
      </c>
      <c r="HY29" s="76" t="str">
        <f>IFERROR(HY31/HY27,"")</f>
        <v/>
      </c>
      <c r="HZ29" s="59"/>
      <c r="IA29" s="73" t="s">
        <v>154</v>
      </c>
      <c r="IB29" s="64">
        <f>SUMIF(HW5:HW24,"Potência (F)",HY5:HY24)</f>
        <v>0</v>
      </c>
      <c r="IC29" s="64">
        <f>SUMPRODUCT((HY5:HY24)*(HZ5:HZ24)*(HW5:HW24="Potência (F)"))</f>
        <v>0</v>
      </c>
      <c r="ID29" s="74">
        <f>SUMIF(HW5:HW24,"Potência (F)",IE5:IE24)</f>
        <v>0</v>
      </c>
      <c r="IE29" s="75" t="str">
        <f>IFERROR((ID29*100)/HY31,"")</f>
        <v/>
      </c>
      <c r="IF29" s="147"/>
      <c r="IG29" s="58"/>
      <c r="IH29" s="58"/>
      <c r="II29" s="58"/>
      <c r="IJ29" s="59"/>
      <c r="IK29" s="59"/>
      <c r="IL29" s="59"/>
      <c r="IM29" s="72" t="s">
        <v>153</v>
      </c>
      <c r="IN29" s="76" t="str">
        <f>IFERROR(IN31/IN27,"")</f>
        <v/>
      </c>
      <c r="IO29" s="59"/>
      <c r="IP29" s="73" t="s">
        <v>154</v>
      </c>
      <c r="IQ29" s="64">
        <f>SUMIF(IL5:IL24,"Potência (F)",IN5:IN24)</f>
        <v>0</v>
      </c>
      <c r="IR29" s="64">
        <f>SUMPRODUCT((IN5:IN24)*(IO5:IO24)*(IL5:IL24="Potência (F)"))</f>
        <v>0</v>
      </c>
      <c r="IS29" s="74">
        <f>SUMIF(IL5:IL24,"Potência (F)",IT5:IT24)</f>
        <v>0</v>
      </c>
      <c r="IT29" s="75" t="str">
        <f>IFERROR((IS29*100)/IN31,"")</f>
        <v/>
      </c>
      <c r="IU29" s="147"/>
      <c r="IV29" s="58"/>
      <c r="IW29" s="58"/>
      <c r="IX29" s="58"/>
      <c r="IY29" s="59"/>
      <c r="IZ29" s="59"/>
      <c r="JA29" s="59"/>
      <c r="JB29" s="72" t="s">
        <v>153</v>
      </c>
      <c r="JC29" s="76" t="str">
        <f>IFERROR(JC31/JC27,"")</f>
        <v/>
      </c>
      <c r="JD29" s="59"/>
      <c r="JE29" s="73" t="s">
        <v>154</v>
      </c>
      <c r="JF29" s="64">
        <f>SUMIF(JA5:JA24,"Potência (F)",JC5:JC24)</f>
        <v>0</v>
      </c>
      <c r="JG29" s="64">
        <f>SUMPRODUCT((JC5:JC24)*(JD5:JD24)*(JA5:JA24="Potência (F)"))</f>
        <v>0</v>
      </c>
      <c r="JH29" s="74">
        <f>SUMIF(JA5:JA24,"Potência (F)",JI5:JI24)</f>
        <v>0</v>
      </c>
      <c r="JI29" s="75" t="str">
        <f>IFERROR((JH29*100)/JC31,"")</f>
        <v/>
      </c>
      <c r="JJ29" s="147"/>
      <c r="JK29" s="58"/>
      <c r="JL29" s="58"/>
      <c r="JM29" s="58"/>
      <c r="JN29" s="59"/>
      <c r="JO29" s="59"/>
      <c r="JP29" s="59"/>
      <c r="JQ29" s="72" t="s">
        <v>153</v>
      </c>
      <c r="JR29" s="76" t="str">
        <f>IFERROR(JR31/JR27,"")</f>
        <v/>
      </c>
      <c r="JS29" s="59"/>
      <c r="JT29" s="73" t="s">
        <v>154</v>
      </c>
      <c r="JU29" s="64">
        <f>SUMIF(JP5:JP24,"Potência (F)",JR5:JR24)</f>
        <v>0</v>
      </c>
      <c r="JV29" s="64">
        <f>SUMPRODUCT((JR5:JR24)*(JS5:JS24)*(JP5:JP24="Potência (F)"))</f>
        <v>0</v>
      </c>
      <c r="JW29" s="74">
        <f>SUMIF(JP5:JP24,"Potência (F)",JX5:JX24)</f>
        <v>0</v>
      </c>
      <c r="JX29" s="75" t="str">
        <f>IFERROR((JW29*100)/JR31,"")</f>
        <v/>
      </c>
      <c r="JY29" s="147"/>
      <c r="JZ29" s="58"/>
      <c r="KA29" s="58"/>
      <c r="KB29" s="58"/>
      <c r="KC29" s="59"/>
      <c r="KD29" s="59"/>
      <c r="KE29" s="59"/>
      <c r="KF29" s="72" t="s">
        <v>153</v>
      </c>
      <c r="KG29" s="76" t="str">
        <f>IFERROR(KG31/KG27,"")</f>
        <v/>
      </c>
      <c r="KH29" s="59"/>
      <c r="KI29" s="73" t="s">
        <v>154</v>
      </c>
      <c r="KJ29" s="64">
        <f>SUMIF(KE5:KE24,"Potência (F)",KG5:KG24)</f>
        <v>0</v>
      </c>
      <c r="KK29" s="64">
        <f>SUMPRODUCT((KG5:KG24)*(KH5:KH24)*(KE5:KE24="Potência (F)"))</f>
        <v>0</v>
      </c>
      <c r="KL29" s="74">
        <f>SUMIF(KE5:KE24,"Potência (F)",KM5:KM24)</f>
        <v>0</v>
      </c>
      <c r="KM29" s="75" t="str">
        <f>IFERROR((KL29*100)/KG31,"")</f>
        <v/>
      </c>
      <c r="KN29" s="147"/>
      <c r="KO29" s="58"/>
      <c r="KP29" s="58"/>
      <c r="KQ29" s="58"/>
      <c r="KR29" s="59"/>
      <c r="KS29" s="59"/>
      <c r="KT29" s="59"/>
      <c r="KU29" s="72" t="s">
        <v>153</v>
      </c>
      <c r="KV29" s="76" t="str">
        <f>IFERROR(KV31/KV27,"")</f>
        <v/>
      </c>
      <c r="KW29" s="59"/>
      <c r="KX29" s="73" t="s">
        <v>154</v>
      </c>
      <c r="KY29" s="64">
        <f>SUMIF(KT5:KT24,"Potência (F)",KV5:KV24)</f>
        <v>0</v>
      </c>
      <c r="KZ29" s="64">
        <f>SUMPRODUCT((KV5:KV24)*(KW5:KW24)*(KT5:KT24="Potência (F)"))</f>
        <v>0</v>
      </c>
      <c r="LA29" s="74">
        <f>SUMIF(KT5:KT24,"Potência (F)",LB5:LB24)</f>
        <v>0</v>
      </c>
      <c r="LB29" s="75" t="str">
        <f>IFERROR((LA29*100)/KV31,"")</f>
        <v/>
      </c>
      <c r="LC29" s="147"/>
      <c r="LD29" s="348"/>
      <c r="LE29" s="58"/>
      <c r="LF29" s="58"/>
      <c r="LG29" s="59"/>
      <c r="LH29" s="59"/>
      <c r="LI29" s="59"/>
      <c r="LJ29" s="72" t="s">
        <v>153</v>
      </c>
      <c r="LK29" s="76" t="str">
        <f>IFERROR(LK31/LK27,"")</f>
        <v/>
      </c>
      <c r="LL29" s="59"/>
      <c r="LM29" s="73" t="s">
        <v>154</v>
      </c>
      <c r="LN29" s="64">
        <f>SUMIF(LI5:LI24,"Potência (F)",LK5:LK24)</f>
        <v>0</v>
      </c>
      <c r="LO29" s="64">
        <f>SUMPRODUCT((LK5:LK24)*(LL5:LL24)*(LI5:LI24="Potência (F)"))</f>
        <v>0</v>
      </c>
      <c r="LP29" s="74">
        <f>SUMIF(LI5:LI24,"Potência (F)",LQ5:LQ24)</f>
        <v>0</v>
      </c>
      <c r="LQ29" s="75" t="str">
        <f>IFERROR((LP29*100)/LK31,"")</f>
        <v/>
      </c>
      <c r="LR29" s="147"/>
      <c r="LS29" s="348"/>
      <c r="LT29" s="58"/>
      <c r="LU29" s="58"/>
      <c r="LV29" s="59"/>
      <c r="LW29" s="59"/>
      <c r="LX29" s="59"/>
      <c r="LY29" s="72" t="s">
        <v>153</v>
      </c>
      <c r="LZ29" s="76" t="str">
        <f>IFERROR(LZ31/LZ27,"")</f>
        <v/>
      </c>
      <c r="MA29" s="59"/>
      <c r="MB29" s="73" t="s">
        <v>154</v>
      </c>
      <c r="MC29" s="64">
        <f>SUMIF(LX5:LX24,"Potência (F)",LZ5:LZ24)</f>
        <v>0</v>
      </c>
      <c r="MD29" s="64">
        <f>SUMPRODUCT((LZ5:LZ24)*(MA5:MA24)*(LX5:LX24="Potência (F)"))</f>
        <v>0</v>
      </c>
      <c r="ME29" s="74">
        <f>SUMIF(LX5:LX24,"Potência (F)",MF5:MF24)</f>
        <v>0</v>
      </c>
      <c r="MF29" s="75" t="str">
        <f>IFERROR((ME29*100)/LZ31,"")</f>
        <v/>
      </c>
      <c r="MG29" s="147"/>
      <c r="MH29" s="348"/>
      <c r="MI29" s="58"/>
      <c r="MJ29" s="58"/>
      <c r="MK29" s="505"/>
      <c r="ML29" s="505"/>
      <c r="MM29" s="505"/>
      <c r="MN29" s="510" t="s">
        <v>153</v>
      </c>
      <c r="MO29" s="514"/>
      <c r="MP29" s="505"/>
      <c r="MQ29" s="511" t="s">
        <v>154</v>
      </c>
      <c r="MR29" s="495">
        <v>0</v>
      </c>
      <c r="MS29" s="495">
        <v>0</v>
      </c>
      <c r="MT29" s="498">
        <v>0</v>
      </c>
      <c r="MU29" s="512"/>
      <c r="MV29" s="513"/>
      <c r="MW29" s="348"/>
    </row>
    <row r="30" spans="1:361">
      <c r="A30" s="348"/>
      <c r="B30" s="58"/>
      <c r="C30" s="58"/>
      <c r="D30" s="59"/>
      <c r="E30" s="59"/>
      <c r="F30" s="59"/>
      <c r="G30" s="72" t="s">
        <v>155</v>
      </c>
      <c r="H30" s="66" t="str">
        <f>IF(SUMPRODUCT(H5:H24,M5:M24)=0,"",SUMPRODUCT(H5:H24,M5:M24))</f>
        <v/>
      </c>
      <c r="I30" s="59"/>
      <c r="J30" s="73" t="s">
        <v>156</v>
      </c>
      <c r="K30" s="64">
        <f>SUMIF(F5:F24,"Potência (V)",H5:H24)</f>
        <v>0</v>
      </c>
      <c r="L30" s="64">
        <f>SUMPRODUCT((H5:H24)*(I5:I24)*(F5:F24="Potência (V)"))</f>
        <v>0</v>
      </c>
      <c r="M30" s="74">
        <f>SUMIF(F5:F24,"Potência (V)",N5:N24)</f>
        <v>0</v>
      </c>
      <c r="N30" s="75" t="str">
        <f>IFERROR((M30*100)/H31,"")</f>
        <v/>
      </c>
      <c r="O30" s="147"/>
      <c r="P30" s="58"/>
      <c r="Q30" s="58"/>
      <c r="R30" s="58"/>
      <c r="S30" s="59"/>
      <c r="T30" s="59"/>
      <c r="U30" s="59"/>
      <c r="V30" s="72" t="s">
        <v>155</v>
      </c>
      <c r="W30" s="66" t="str">
        <f>IF(SUMPRODUCT(W5:W24,AB5:AB24)=0,"",SUMPRODUCT(W5:W24,AB5:AB24))</f>
        <v/>
      </c>
      <c r="X30" s="59"/>
      <c r="Y30" s="73" t="s">
        <v>156</v>
      </c>
      <c r="Z30" s="64">
        <f>SUMIF(U5:U24,"Potência (V)",W5:W24)</f>
        <v>0</v>
      </c>
      <c r="AA30" s="64">
        <f>SUMPRODUCT((W5:W24)*(X5:X24)*(U5:U24="Potência (V)"))</f>
        <v>0</v>
      </c>
      <c r="AB30" s="74">
        <f>SUMIF(U5:U24,"Potência (V)",AC5:AC24)</f>
        <v>0</v>
      </c>
      <c r="AC30" s="75" t="str">
        <f>IFERROR((AB30*100)/W31,"")</f>
        <v/>
      </c>
      <c r="AD30" s="147"/>
      <c r="AE30" s="58"/>
      <c r="AF30" s="58"/>
      <c r="AG30" s="58"/>
      <c r="AH30" s="59"/>
      <c r="AI30" s="59"/>
      <c r="AJ30" s="59"/>
      <c r="AK30" s="72" t="s">
        <v>155</v>
      </c>
      <c r="AL30" s="66" t="str">
        <f>IF(SUMPRODUCT(AL5:AL24,AQ5:AQ24)=0,"",SUMPRODUCT(AL5:AL24,AQ5:AQ24))</f>
        <v/>
      </c>
      <c r="AM30" s="59"/>
      <c r="AN30" s="73" t="s">
        <v>156</v>
      </c>
      <c r="AO30" s="64">
        <f>SUMIF(AJ5:AJ24,"Potência (V)",AL5:AL24)</f>
        <v>0</v>
      </c>
      <c r="AP30" s="64">
        <f>SUMPRODUCT((AL5:AL24)*(AM5:AM24)*(AJ5:AJ24="Potência (V)"))</f>
        <v>0</v>
      </c>
      <c r="AQ30" s="74">
        <f>SUMIF(AJ5:AJ24,"Potência (V)",AR5:AR24)</f>
        <v>0</v>
      </c>
      <c r="AR30" s="75" t="str">
        <f>IFERROR((AQ30*100)/AL31,"")</f>
        <v/>
      </c>
      <c r="AS30" s="147"/>
      <c r="AT30" s="58"/>
      <c r="AU30" s="58"/>
      <c r="AV30" s="58"/>
      <c r="AW30" s="59"/>
      <c r="AX30" s="59"/>
      <c r="AY30" s="59"/>
      <c r="AZ30" s="72" t="s">
        <v>155</v>
      </c>
      <c r="BA30" s="66" t="str">
        <f>IF(SUMPRODUCT(BA5:BA24,BF5:BF24)=0,"",SUMPRODUCT(BA5:BA24,BF5:BF24))</f>
        <v/>
      </c>
      <c r="BB30" s="59"/>
      <c r="BC30" s="73" t="s">
        <v>156</v>
      </c>
      <c r="BD30" s="64">
        <f>SUMIF(AY5:AY24,"Potência (V)",BA5:BA24)</f>
        <v>0</v>
      </c>
      <c r="BE30" s="64">
        <f>SUMPRODUCT((BA5:BA24)*(BB5:BB24)*(AY5:AY24="Potência (V)"))</f>
        <v>0</v>
      </c>
      <c r="BF30" s="74">
        <f>SUMIF(AY5:AY24,"Potência (V)",BG5:BG24)</f>
        <v>0</v>
      </c>
      <c r="BG30" s="75" t="str">
        <f>IFERROR((BF30*100)/BA31,"")</f>
        <v/>
      </c>
      <c r="BH30" s="147"/>
      <c r="BI30" s="58"/>
      <c r="BJ30" s="58"/>
      <c r="BK30" s="58"/>
      <c r="BL30" s="59"/>
      <c r="BM30" s="59"/>
      <c r="BN30" s="59"/>
      <c r="BO30" s="72" t="s">
        <v>155</v>
      </c>
      <c r="BP30" s="66" t="str">
        <f>IF(SUMPRODUCT(BP5:BP24,BU5:BU24)=0,"",SUMPRODUCT(BP5:BP24,BU5:BU24))</f>
        <v/>
      </c>
      <c r="BQ30" s="59"/>
      <c r="BR30" s="73" t="s">
        <v>156</v>
      </c>
      <c r="BS30" s="64">
        <f>SUMIF(BN5:BN24,"Potência (V)",BP5:BP24)</f>
        <v>0</v>
      </c>
      <c r="BT30" s="64">
        <f>SUMPRODUCT((BP5:BP24)*(BQ5:BQ24)*(BN5:BN24="Potência (V)"))</f>
        <v>0</v>
      </c>
      <c r="BU30" s="74">
        <f>SUMIF(BN5:BN24,"Potência (V)",BV5:BV24)</f>
        <v>0</v>
      </c>
      <c r="BV30" s="75" t="str">
        <f>IFERROR((BU30*100)/BP31,"")</f>
        <v/>
      </c>
      <c r="BW30" s="147"/>
      <c r="BX30" s="58"/>
      <c r="BY30" s="58"/>
      <c r="BZ30" s="58"/>
      <c r="CA30" s="59"/>
      <c r="CB30" s="59"/>
      <c r="CC30" s="59"/>
      <c r="CD30" s="72" t="s">
        <v>155</v>
      </c>
      <c r="CE30" s="66" t="str">
        <f>IF(SUMPRODUCT(CE5:CE24,CJ5:CJ24)=0,"",SUMPRODUCT(CE5:CE24,CJ5:CJ24))</f>
        <v/>
      </c>
      <c r="CF30" s="59"/>
      <c r="CG30" s="73" t="s">
        <v>156</v>
      </c>
      <c r="CH30" s="64">
        <f>SUMIF(CC5:CC24,"Potência (V)",CE5:CE24)</f>
        <v>0</v>
      </c>
      <c r="CI30" s="64">
        <f>SUMPRODUCT((CE5:CE24)*(CF5:CF24)*(CC5:CC24="Potência (V)"))</f>
        <v>0</v>
      </c>
      <c r="CJ30" s="74">
        <f>SUMIF(CC5:CC24,"Potência (V)",CK5:CK24)</f>
        <v>0</v>
      </c>
      <c r="CK30" s="75" t="str">
        <f>IFERROR((CJ30*100)/CE31,"")</f>
        <v/>
      </c>
      <c r="CL30" s="147"/>
      <c r="CM30" s="58"/>
      <c r="CN30" s="58"/>
      <c r="CO30" s="58"/>
      <c r="CP30" s="59"/>
      <c r="CQ30" s="59"/>
      <c r="CR30" s="59"/>
      <c r="CS30" s="72" t="s">
        <v>155</v>
      </c>
      <c r="CT30" s="66" t="str">
        <f>IF(SUMPRODUCT(CT5:CT24,CY5:CY24)=0,"",SUMPRODUCT(CT5:CT24,CY5:CY24))</f>
        <v/>
      </c>
      <c r="CU30" s="59"/>
      <c r="CV30" s="73" t="s">
        <v>156</v>
      </c>
      <c r="CW30" s="64">
        <f>SUMIF(CR5:CR24,"Potência (V)",CT5:CT24)</f>
        <v>0</v>
      </c>
      <c r="CX30" s="64">
        <f>SUMPRODUCT((CT5:CT24)*(CU5:CU24)*(CR5:CR24="Potência (V)"))</f>
        <v>0</v>
      </c>
      <c r="CY30" s="74">
        <f>SUMIF(CR5:CR24,"Potência (V)",CZ5:CZ24)</f>
        <v>0</v>
      </c>
      <c r="CZ30" s="75" t="str">
        <f>IFERROR((CY30*100)/CT31,"")</f>
        <v/>
      </c>
      <c r="DA30" s="147"/>
      <c r="DB30" s="58"/>
      <c r="DC30" s="58"/>
      <c r="DD30" s="58"/>
      <c r="DE30" s="59"/>
      <c r="DF30" s="59"/>
      <c r="DG30" s="59"/>
      <c r="DH30" s="72" t="s">
        <v>155</v>
      </c>
      <c r="DI30" s="66" t="str">
        <f>IF(SUMPRODUCT(DI5:DI24,DN5:DN24)=0,"",SUMPRODUCT(DI5:DI24,DN5:DN24))</f>
        <v/>
      </c>
      <c r="DJ30" s="59"/>
      <c r="DK30" s="73" t="s">
        <v>156</v>
      </c>
      <c r="DL30" s="64">
        <f>SUMIF(DG5:DG24,"Potência (V)",DI5:DI24)</f>
        <v>0</v>
      </c>
      <c r="DM30" s="64">
        <f>SUMPRODUCT((DI5:DI24)*(DJ5:DJ24)*(DG5:DG24="Potência (V)"))</f>
        <v>0</v>
      </c>
      <c r="DN30" s="74">
        <f>SUMIF(DG5:DG24,"Potência (V)",DO5:DO24)</f>
        <v>0</v>
      </c>
      <c r="DO30" s="75" t="str">
        <f>IFERROR((DN30*100)/DI31,"")</f>
        <v/>
      </c>
      <c r="DP30" s="147"/>
      <c r="DQ30" s="58"/>
      <c r="DR30" s="58"/>
      <c r="DS30" s="58"/>
      <c r="DT30" s="59"/>
      <c r="DU30" s="59"/>
      <c r="DV30" s="59"/>
      <c r="DW30" s="72" t="s">
        <v>155</v>
      </c>
      <c r="DX30" s="66" t="str">
        <f>IF(SUMPRODUCT(DX5:DX24,EC5:EC24)=0,"",SUMPRODUCT(DX5:DX24,EC5:EC24))</f>
        <v/>
      </c>
      <c r="DY30" s="59"/>
      <c r="DZ30" s="73" t="s">
        <v>156</v>
      </c>
      <c r="EA30" s="64">
        <f>SUMIF(DV5:DV24,"Potência (V)",DX5:DX24)</f>
        <v>0</v>
      </c>
      <c r="EB30" s="64">
        <f>SUMPRODUCT((DX5:DX24)*(DY5:DY24)*(DV5:DV24="Potência (V)"))</f>
        <v>0</v>
      </c>
      <c r="EC30" s="74">
        <f>SUMIF(DV5:DV24,"Potência (V)",ED5:ED24)</f>
        <v>0</v>
      </c>
      <c r="ED30" s="75" t="str">
        <f>IFERROR((EC30*100)/DX31,"")</f>
        <v/>
      </c>
      <c r="EE30" s="147"/>
      <c r="EF30" s="58"/>
      <c r="EG30" s="58"/>
      <c r="EH30" s="58"/>
      <c r="EI30" s="59"/>
      <c r="EJ30" s="59"/>
      <c r="EK30" s="59"/>
      <c r="EL30" s="72" t="s">
        <v>155</v>
      </c>
      <c r="EM30" s="66" t="str">
        <f>IF(SUMPRODUCT(EM5:EM24,ER5:ER24)=0,"",SUMPRODUCT(EM5:EM24,ER5:ER24))</f>
        <v/>
      </c>
      <c r="EN30" s="59"/>
      <c r="EO30" s="73" t="s">
        <v>156</v>
      </c>
      <c r="EP30" s="64">
        <f>SUMIF(EK5:EK24,"Potência (V)",EM5:EM24)</f>
        <v>0</v>
      </c>
      <c r="EQ30" s="64">
        <f>SUMPRODUCT((EM5:EM24)*(EN5:EN24)*(EK5:EK24="Potência (V)"))</f>
        <v>0</v>
      </c>
      <c r="ER30" s="74">
        <f>SUMIF(EK5:EK24,"Potência (V)",ES5:ES24)</f>
        <v>0</v>
      </c>
      <c r="ES30" s="75" t="str">
        <f>IFERROR((ER30*100)/EM31,"")</f>
        <v/>
      </c>
      <c r="ET30" s="147"/>
      <c r="EU30" s="58"/>
      <c r="EV30" s="58"/>
      <c r="EW30" s="58"/>
      <c r="EX30" s="59"/>
      <c r="EY30" s="59"/>
      <c r="EZ30" s="59"/>
      <c r="FA30" s="72" t="s">
        <v>155</v>
      </c>
      <c r="FB30" s="66" t="str">
        <f>IF(SUMPRODUCT(FB5:FB24,FG5:FG24)=0,"",SUMPRODUCT(FB5:FB24,FG5:FG24))</f>
        <v/>
      </c>
      <c r="FC30" s="59"/>
      <c r="FD30" s="73" t="s">
        <v>156</v>
      </c>
      <c r="FE30" s="64">
        <f>SUMIF(EZ5:EZ24,"Potência (V)",FB5:FB24)</f>
        <v>0</v>
      </c>
      <c r="FF30" s="64">
        <f>SUMPRODUCT((FB5:FB24)*(FC5:FC24)*(EZ5:EZ24="Potência (V)"))</f>
        <v>0</v>
      </c>
      <c r="FG30" s="74">
        <f>SUMIF(EZ5:EZ24,"Potência (V)",FH5:FH24)</f>
        <v>0</v>
      </c>
      <c r="FH30" s="75" t="str">
        <f>IFERROR((FG30*100)/FB31,"")</f>
        <v/>
      </c>
      <c r="FI30" s="147"/>
      <c r="FJ30" s="58"/>
      <c r="FK30" s="58"/>
      <c r="FL30" s="58"/>
      <c r="FM30" s="59"/>
      <c r="FN30" s="59"/>
      <c r="FO30" s="59"/>
      <c r="FP30" s="72" t="s">
        <v>155</v>
      </c>
      <c r="FQ30" s="66" t="str">
        <f>IF(SUMPRODUCT(FQ5:FQ24,FV5:FV24)=0,"",SUMPRODUCT(FQ5:FQ24,FV5:FV24))</f>
        <v/>
      </c>
      <c r="FR30" s="59"/>
      <c r="FS30" s="73" t="s">
        <v>156</v>
      </c>
      <c r="FT30" s="64">
        <f>SUMIF(FO5:FO24,"Potência (V)",FQ5:FQ24)</f>
        <v>0</v>
      </c>
      <c r="FU30" s="64">
        <f>SUMPRODUCT((FQ5:FQ24)*(FR5:FR24)*(FO5:FO24="Potência (V)"))</f>
        <v>0</v>
      </c>
      <c r="FV30" s="74">
        <f>SUMIF(FO5:FO24,"Potência (V)",FW5:FW24)</f>
        <v>0</v>
      </c>
      <c r="FW30" s="75" t="str">
        <f>IFERROR((FV30*100)/FQ31,"")</f>
        <v/>
      </c>
      <c r="FX30" s="147"/>
      <c r="FY30" s="58"/>
      <c r="FZ30" s="58"/>
      <c r="GA30" s="58"/>
      <c r="GB30" s="59"/>
      <c r="GC30" s="59"/>
      <c r="GD30" s="59"/>
      <c r="GE30" s="72" t="s">
        <v>155</v>
      </c>
      <c r="GF30" s="66" t="str">
        <f>IF(SUMPRODUCT(GF5:GF24,GK5:GK24)=0,"",SUMPRODUCT(GF5:GF24,GK5:GK24))</f>
        <v/>
      </c>
      <c r="GG30" s="59"/>
      <c r="GH30" s="73" t="s">
        <v>156</v>
      </c>
      <c r="GI30" s="64">
        <f>SUMIF(GD5:GD24,"Potência (V)",GF5:GF24)</f>
        <v>0</v>
      </c>
      <c r="GJ30" s="64">
        <f>SUMPRODUCT((GF5:GF24)*(GG5:GG24)*(GD5:GD24="Potência (V)"))</f>
        <v>0</v>
      </c>
      <c r="GK30" s="74">
        <f>SUMIF(GD5:GD24,"Potência (V)",GL5:GL24)</f>
        <v>0</v>
      </c>
      <c r="GL30" s="75" t="str">
        <f>IFERROR((GK30*100)/GF31,"")</f>
        <v/>
      </c>
      <c r="GM30" s="147"/>
      <c r="GN30" s="58"/>
      <c r="GO30" s="58"/>
      <c r="GP30" s="58"/>
      <c r="GQ30" s="59"/>
      <c r="GR30" s="59"/>
      <c r="GS30" s="59"/>
      <c r="GT30" s="72" t="s">
        <v>155</v>
      </c>
      <c r="GU30" s="66" t="str">
        <f>IF(SUMPRODUCT(GU5:GU24,GZ5:GZ24)=0,"",SUMPRODUCT(GU5:GU24,GZ5:GZ24))</f>
        <v/>
      </c>
      <c r="GV30" s="59"/>
      <c r="GW30" s="73" t="s">
        <v>156</v>
      </c>
      <c r="GX30" s="64">
        <f>SUMIF(GS5:GS24,"Potência (V)",GU5:GU24)</f>
        <v>0</v>
      </c>
      <c r="GY30" s="64">
        <f>SUMPRODUCT((GU5:GU24)*(GV5:GV24)*(GS5:GS24="Potência (V)"))</f>
        <v>0</v>
      </c>
      <c r="GZ30" s="74">
        <f>SUMIF(GS5:GS24,"Potência (V)",HA5:HA24)</f>
        <v>0</v>
      </c>
      <c r="HA30" s="75" t="str">
        <f>IFERROR((GZ30*100)/GU31,"")</f>
        <v/>
      </c>
      <c r="HB30" s="147"/>
      <c r="HC30" s="58"/>
      <c r="HD30" s="58"/>
      <c r="HE30" s="58"/>
      <c r="HF30" s="59"/>
      <c r="HG30" s="59"/>
      <c r="HH30" s="59"/>
      <c r="HI30" s="72" t="s">
        <v>155</v>
      </c>
      <c r="HJ30" s="66" t="str">
        <f>IF(SUMPRODUCT(HJ5:HJ24,HO5:HO24)=0,"",SUMPRODUCT(HJ5:HJ24,HO5:HO24))</f>
        <v/>
      </c>
      <c r="HK30" s="59"/>
      <c r="HL30" s="73" t="s">
        <v>156</v>
      </c>
      <c r="HM30" s="64">
        <f>SUMIF(HH5:HH24,"Potência (V)",HJ5:HJ24)</f>
        <v>0</v>
      </c>
      <c r="HN30" s="64">
        <f>SUMPRODUCT((HJ5:HJ24)*(HK5:HK24)*(HH5:HH24="Potência (V)"))</f>
        <v>0</v>
      </c>
      <c r="HO30" s="74">
        <f>SUMIF(HH5:HH24,"Potência (V)",HP5:HP24)</f>
        <v>0</v>
      </c>
      <c r="HP30" s="75" t="str">
        <f>IFERROR((HO30*100)/HJ31,"")</f>
        <v/>
      </c>
      <c r="HQ30" s="147"/>
      <c r="HR30" s="58"/>
      <c r="HS30" s="58"/>
      <c r="HT30" s="58"/>
      <c r="HU30" s="59"/>
      <c r="HV30" s="59"/>
      <c r="HW30" s="59"/>
      <c r="HX30" s="72" t="s">
        <v>155</v>
      </c>
      <c r="HY30" s="66" t="str">
        <f>IF(SUMPRODUCT(HY5:HY24,ID5:ID24)=0,"",SUMPRODUCT(HY5:HY24,ID5:ID24))</f>
        <v/>
      </c>
      <c r="HZ30" s="59"/>
      <c r="IA30" s="73" t="s">
        <v>156</v>
      </c>
      <c r="IB30" s="64">
        <f>SUMIF(HW5:HW24,"Potência (V)",HY5:HY24)</f>
        <v>0</v>
      </c>
      <c r="IC30" s="64">
        <f>SUMPRODUCT((HY5:HY24)*(HZ5:HZ24)*(HW5:HW24="Potência (V)"))</f>
        <v>0</v>
      </c>
      <c r="ID30" s="74">
        <f>SUMIF(HW5:HW24,"Potência (V)",IE5:IE24)</f>
        <v>0</v>
      </c>
      <c r="IE30" s="75" t="str">
        <f>IFERROR((ID30*100)/HY31,"")</f>
        <v/>
      </c>
      <c r="IF30" s="147"/>
      <c r="IG30" s="58"/>
      <c r="IH30" s="58"/>
      <c r="II30" s="58"/>
      <c r="IJ30" s="59"/>
      <c r="IK30" s="59"/>
      <c r="IL30" s="59"/>
      <c r="IM30" s="72" t="s">
        <v>155</v>
      </c>
      <c r="IN30" s="66" t="str">
        <f>IF(SUMPRODUCT(IN5:IN24,IS5:IS24)=0,"",SUMPRODUCT(IN5:IN24,IS5:IS24))</f>
        <v/>
      </c>
      <c r="IO30" s="59"/>
      <c r="IP30" s="73" t="s">
        <v>156</v>
      </c>
      <c r="IQ30" s="64">
        <f>SUMIF(IL5:IL24,"Potência (V)",IN5:IN24)</f>
        <v>0</v>
      </c>
      <c r="IR30" s="64">
        <f>SUMPRODUCT((IN5:IN24)*(IO5:IO24)*(IL5:IL24="Potência (V)"))</f>
        <v>0</v>
      </c>
      <c r="IS30" s="74">
        <f>SUMIF(IL5:IL24,"Potência (V)",IT5:IT24)</f>
        <v>0</v>
      </c>
      <c r="IT30" s="75" t="str">
        <f>IFERROR((IS30*100)/IN31,"")</f>
        <v/>
      </c>
      <c r="IU30" s="147"/>
      <c r="IV30" s="58"/>
      <c r="IW30" s="58"/>
      <c r="IX30" s="58"/>
      <c r="IY30" s="59"/>
      <c r="IZ30" s="59"/>
      <c r="JA30" s="59"/>
      <c r="JB30" s="72" t="s">
        <v>155</v>
      </c>
      <c r="JC30" s="66" t="str">
        <f>IF(SUMPRODUCT(JC5:JC24,JH5:JH24)=0,"",SUMPRODUCT(JC5:JC24,JH5:JH24))</f>
        <v/>
      </c>
      <c r="JD30" s="59"/>
      <c r="JE30" s="73" t="s">
        <v>156</v>
      </c>
      <c r="JF30" s="64">
        <f>SUMIF(JA5:JA24,"Potência (V)",JC5:JC24)</f>
        <v>0</v>
      </c>
      <c r="JG30" s="64">
        <f>SUMPRODUCT((JC5:JC24)*(JD5:JD24)*(JA5:JA24="Potência (V)"))</f>
        <v>0</v>
      </c>
      <c r="JH30" s="74">
        <f>SUMIF(JA5:JA24,"Potência (V)",JI5:JI24)</f>
        <v>0</v>
      </c>
      <c r="JI30" s="75" t="str">
        <f>IFERROR((JH30*100)/JC31,"")</f>
        <v/>
      </c>
      <c r="JJ30" s="147"/>
      <c r="JK30" s="58"/>
      <c r="JL30" s="58"/>
      <c r="JM30" s="58"/>
      <c r="JN30" s="59"/>
      <c r="JO30" s="59"/>
      <c r="JP30" s="59"/>
      <c r="JQ30" s="72" t="s">
        <v>155</v>
      </c>
      <c r="JR30" s="66" t="str">
        <f>IF(SUMPRODUCT(JR5:JR24,JW5:JW24)=0,"",SUMPRODUCT(JR5:JR24,JW5:JW24))</f>
        <v/>
      </c>
      <c r="JS30" s="59"/>
      <c r="JT30" s="73" t="s">
        <v>156</v>
      </c>
      <c r="JU30" s="64">
        <f>SUMIF(JP5:JP24,"Potência (V)",JR5:JR24)</f>
        <v>0</v>
      </c>
      <c r="JV30" s="64">
        <f>SUMPRODUCT((JR5:JR24)*(JS5:JS24)*(JP5:JP24="Potência (V)"))</f>
        <v>0</v>
      </c>
      <c r="JW30" s="74">
        <f>SUMIF(JP5:JP24,"Potência (V)",JX5:JX24)</f>
        <v>0</v>
      </c>
      <c r="JX30" s="75" t="str">
        <f>IFERROR((JW30*100)/JR31,"")</f>
        <v/>
      </c>
      <c r="JY30" s="147"/>
      <c r="JZ30" s="58"/>
      <c r="KA30" s="58"/>
      <c r="KB30" s="58"/>
      <c r="KC30" s="59"/>
      <c r="KD30" s="59"/>
      <c r="KE30" s="59"/>
      <c r="KF30" s="72" t="s">
        <v>155</v>
      </c>
      <c r="KG30" s="66" t="str">
        <f>IF(SUMPRODUCT(KG5:KG24,KL5:KL24)=0,"",SUMPRODUCT(KG5:KG24,KL5:KL24))</f>
        <v/>
      </c>
      <c r="KH30" s="59"/>
      <c r="KI30" s="73" t="s">
        <v>156</v>
      </c>
      <c r="KJ30" s="64">
        <f>SUMIF(KE5:KE24,"Potência (V)",KG5:KG24)</f>
        <v>0</v>
      </c>
      <c r="KK30" s="64">
        <f>SUMPRODUCT((KG5:KG24)*(KH5:KH24)*(KE5:KE24="Potência (V)"))</f>
        <v>0</v>
      </c>
      <c r="KL30" s="74">
        <f>SUMIF(KE5:KE24,"Potência (V)",KM5:KM24)</f>
        <v>0</v>
      </c>
      <c r="KM30" s="75" t="str">
        <f>IFERROR((KL30*100)/KG31,"")</f>
        <v/>
      </c>
      <c r="KN30" s="147"/>
      <c r="KO30" s="58"/>
      <c r="KP30" s="58"/>
      <c r="KQ30" s="58"/>
      <c r="KR30" s="59"/>
      <c r="KS30" s="59"/>
      <c r="KT30" s="59"/>
      <c r="KU30" s="72" t="s">
        <v>155</v>
      </c>
      <c r="KV30" s="66" t="str">
        <f>IF(SUMPRODUCT(KV5:KV24,LA5:LA24)=0,"",SUMPRODUCT(KV5:KV24,LA5:LA24))</f>
        <v/>
      </c>
      <c r="KW30" s="59"/>
      <c r="KX30" s="73" t="s">
        <v>156</v>
      </c>
      <c r="KY30" s="64">
        <f>SUMIF(KT5:KT24,"Potência (V)",KV5:KV24)</f>
        <v>0</v>
      </c>
      <c r="KZ30" s="64">
        <f>SUMPRODUCT((KV5:KV24)*(KW5:KW24)*(KT5:KT24="Potência (V)"))</f>
        <v>0</v>
      </c>
      <c r="LA30" s="74">
        <f>SUMIF(KT5:KT24,"Potência (V)",LB5:LB24)</f>
        <v>0</v>
      </c>
      <c r="LB30" s="75" t="str">
        <f>IFERROR((LA30*100)/KV31,"")</f>
        <v/>
      </c>
      <c r="LC30" s="147"/>
      <c r="LD30" s="348"/>
      <c r="LE30" s="58"/>
      <c r="LF30" s="58"/>
      <c r="LG30" s="59"/>
      <c r="LH30" s="59"/>
      <c r="LI30" s="59"/>
      <c r="LJ30" s="72" t="s">
        <v>155</v>
      </c>
      <c r="LK30" s="66" t="str">
        <f>IF(SUMPRODUCT(LK5:LK24,LP5:LP24)=0,"",SUMPRODUCT(LK5:LK24,LP5:LP24))</f>
        <v/>
      </c>
      <c r="LL30" s="59"/>
      <c r="LM30" s="73" t="s">
        <v>156</v>
      </c>
      <c r="LN30" s="64">
        <f>SUMIF(LI5:LI24,"Potência (V)",LK5:LK24)</f>
        <v>0</v>
      </c>
      <c r="LO30" s="64">
        <f>SUMPRODUCT((LK5:LK24)*(LL5:LL24)*(LI5:LI24="Potência (V)"))</f>
        <v>0</v>
      </c>
      <c r="LP30" s="74">
        <f>SUMIF(LI5:LI24,"Potência (V)",LQ5:LQ24)</f>
        <v>0</v>
      </c>
      <c r="LQ30" s="75" t="str">
        <f>IFERROR((LP30*100)/LK31,"")</f>
        <v/>
      </c>
      <c r="LR30" s="147"/>
      <c r="LS30" s="348"/>
      <c r="LT30" s="58"/>
      <c r="LU30" s="58"/>
      <c r="LV30" s="59"/>
      <c r="LW30" s="59"/>
      <c r="LX30" s="59"/>
      <c r="LY30" s="72" t="s">
        <v>155</v>
      </c>
      <c r="LZ30" s="66" t="str">
        <f>IF(SUMPRODUCT(LZ5:LZ24,ME5:ME24)=0,"",SUMPRODUCT(LZ5:LZ24,ME5:ME24))</f>
        <v/>
      </c>
      <c r="MA30" s="59"/>
      <c r="MB30" s="73" t="s">
        <v>156</v>
      </c>
      <c r="MC30" s="64">
        <f>SUMIF(LX5:LX24,"Potência (V)",LZ5:LZ24)</f>
        <v>0</v>
      </c>
      <c r="MD30" s="64">
        <f>SUMPRODUCT((LZ5:LZ24)*(MA5:MA24)*(LX5:LX24="Potência (V)"))</f>
        <v>0</v>
      </c>
      <c r="ME30" s="74">
        <f>SUMIF(LX5:LX24,"Potência (V)",MF5:MF24)</f>
        <v>0</v>
      </c>
      <c r="MF30" s="75" t="str">
        <f>IFERROR((ME30*100)/LZ31,"")</f>
        <v/>
      </c>
      <c r="MG30" s="147"/>
      <c r="MH30" s="348"/>
      <c r="MI30" s="58"/>
      <c r="MJ30" s="58"/>
      <c r="MK30" s="505"/>
      <c r="ML30" s="505"/>
      <c r="MM30" s="505"/>
      <c r="MN30" s="510" t="s">
        <v>155</v>
      </c>
      <c r="MO30" s="499"/>
      <c r="MP30" s="505"/>
      <c r="MQ30" s="511" t="s">
        <v>156</v>
      </c>
      <c r="MR30" s="495">
        <v>0</v>
      </c>
      <c r="MS30" s="495">
        <v>0</v>
      </c>
      <c r="MT30" s="498">
        <v>0</v>
      </c>
      <c r="MU30" s="512"/>
      <c r="MV30" s="513"/>
      <c r="MW30" s="348"/>
    </row>
    <row r="31" spans="1:361" ht="17" thickBot="1">
      <c r="A31" s="348"/>
      <c r="B31" s="58"/>
      <c r="C31" s="58"/>
      <c r="D31" s="59"/>
      <c r="E31" s="59"/>
      <c r="F31" s="59"/>
      <c r="G31" s="72" t="s">
        <v>157</v>
      </c>
      <c r="H31" s="76" t="str">
        <f>IF(SUM(N5:N24)=0,"",SUM(N5:N24))</f>
        <v/>
      </c>
      <c r="I31" s="59"/>
      <c r="J31" s="77" t="s">
        <v>158</v>
      </c>
      <c r="K31" s="68">
        <f>SUMIF(F5:F24,"Resistência de força",H5:H24)</f>
        <v>0</v>
      </c>
      <c r="L31" s="68">
        <f>SUMPRODUCT((H5:H24)*(I5:I24)*(F5:F24="Resistência de força"))</f>
        <v>0</v>
      </c>
      <c r="M31" s="78">
        <f>SUMIF(F5:F24,"Resistência de força",N5:N24)</f>
        <v>0</v>
      </c>
      <c r="N31" s="79" t="str">
        <f>IFERROR((M31*100)/H31,"")</f>
        <v/>
      </c>
      <c r="O31" s="147"/>
      <c r="P31" s="58"/>
      <c r="Q31" s="58"/>
      <c r="R31" s="58"/>
      <c r="S31" s="59"/>
      <c r="T31" s="59"/>
      <c r="U31" s="59"/>
      <c r="V31" s="72" t="s">
        <v>157</v>
      </c>
      <c r="W31" s="76" t="str">
        <f>IF(SUM(AC5:AC24)=0,"",SUM(AC5:AC24))</f>
        <v/>
      </c>
      <c r="X31" s="59"/>
      <c r="Y31" s="77" t="s">
        <v>158</v>
      </c>
      <c r="Z31" s="68">
        <f>SUMIF(U5:U24,"Resistência de força",W5:W24)</f>
        <v>0</v>
      </c>
      <c r="AA31" s="68">
        <f>SUMPRODUCT((W5:W24)*(X5:X24)*(U5:U24="Resistência de força"))</f>
        <v>0</v>
      </c>
      <c r="AB31" s="78">
        <f>SUMIF(U5:U24,"Resistência de força",AC5:AC24)</f>
        <v>0</v>
      </c>
      <c r="AC31" s="79" t="str">
        <f>IFERROR((AB31*100)/W31,"")</f>
        <v/>
      </c>
      <c r="AD31" s="147"/>
      <c r="AE31" s="58"/>
      <c r="AF31" s="58"/>
      <c r="AG31" s="58"/>
      <c r="AH31" s="59"/>
      <c r="AI31" s="59"/>
      <c r="AJ31" s="59"/>
      <c r="AK31" s="72" t="s">
        <v>157</v>
      </c>
      <c r="AL31" s="76" t="str">
        <f>IF(SUM(AR5:AR24)=0,"",SUM(AR5:AR24))</f>
        <v/>
      </c>
      <c r="AM31" s="59"/>
      <c r="AN31" s="77" t="s">
        <v>158</v>
      </c>
      <c r="AO31" s="68">
        <f>SUMIF(AJ5:AJ24,"Resistência de força",AL5:AL24)</f>
        <v>0</v>
      </c>
      <c r="AP31" s="68">
        <f>SUMPRODUCT((AL5:AL24)*(AM5:AM24)*(AJ5:AJ24="Resistência de força"))</f>
        <v>0</v>
      </c>
      <c r="AQ31" s="78">
        <f>SUMIF(AJ5:AJ24,"Resistência de força",AR5:AR24)</f>
        <v>0</v>
      </c>
      <c r="AR31" s="79" t="str">
        <f>IFERROR((AQ31*100)/AL31,"")</f>
        <v/>
      </c>
      <c r="AS31" s="147"/>
      <c r="AT31" s="58"/>
      <c r="AU31" s="58"/>
      <c r="AV31" s="58"/>
      <c r="AW31" s="59"/>
      <c r="AX31" s="59"/>
      <c r="AY31" s="59"/>
      <c r="AZ31" s="72" t="s">
        <v>157</v>
      </c>
      <c r="BA31" s="76" t="str">
        <f>IF(SUM(BG5:BG24)=0,"",SUM(BG5:BG24))</f>
        <v/>
      </c>
      <c r="BB31" s="59"/>
      <c r="BC31" s="77" t="s">
        <v>158</v>
      </c>
      <c r="BD31" s="68">
        <f>SUMIF(AY5:AY24,"Resistência de força",BA5:BA24)</f>
        <v>0</v>
      </c>
      <c r="BE31" s="68">
        <f>SUMPRODUCT((BA5:BA24)*(BB5:BB24)*(AY5:AY24="Resistência de força"))</f>
        <v>0</v>
      </c>
      <c r="BF31" s="78">
        <f>SUMIF(AY5:AY24,"Resistência de força",BG5:BG24)</f>
        <v>0</v>
      </c>
      <c r="BG31" s="79" t="str">
        <f>IFERROR((BF31*100)/BA31,"")</f>
        <v/>
      </c>
      <c r="BH31" s="147"/>
      <c r="BI31" s="58"/>
      <c r="BJ31" s="58"/>
      <c r="BK31" s="58"/>
      <c r="BL31" s="59"/>
      <c r="BM31" s="59"/>
      <c r="BN31" s="59"/>
      <c r="BO31" s="72" t="s">
        <v>157</v>
      </c>
      <c r="BP31" s="76" t="str">
        <f>IF(SUM(BV5:BV24)=0,"",SUM(BV5:BV24))</f>
        <v/>
      </c>
      <c r="BQ31" s="59"/>
      <c r="BR31" s="77" t="s">
        <v>158</v>
      </c>
      <c r="BS31" s="68">
        <f>SUMIF(BN5:BN24,"Resistência de força",BP5:BP24)</f>
        <v>0</v>
      </c>
      <c r="BT31" s="68">
        <f>SUMPRODUCT((BP5:BP24)*(BQ5:BQ24)*(BN5:BN24="Resistência de força"))</f>
        <v>0</v>
      </c>
      <c r="BU31" s="78">
        <f>SUMIF(BN5:BN24,"Resistência de força",BV5:BV24)</f>
        <v>0</v>
      </c>
      <c r="BV31" s="79" t="str">
        <f>IFERROR((BU31*100)/BP31,"")</f>
        <v/>
      </c>
      <c r="BW31" s="147"/>
      <c r="BX31" s="58"/>
      <c r="BY31" s="58"/>
      <c r="BZ31" s="58"/>
      <c r="CA31" s="59"/>
      <c r="CB31" s="59"/>
      <c r="CC31" s="59"/>
      <c r="CD31" s="72" t="s">
        <v>157</v>
      </c>
      <c r="CE31" s="76" t="str">
        <f>IF(SUM(CK5:CK24)=0,"",SUM(CK5:CK24))</f>
        <v/>
      </c>
      <c r="CF31" s="59"/>
      <c r="CG31" s="77" t="s">
        <v>158</v>
      </c>
      <c r="CH31" s="68">
        <f>SUMIF(CC5:CC24,"Resistência de força",CE5:CE24)</f>
        <v>0</v>
      </c>
      <c r="CI31" s="68">
        <f>SUMPRODUCT((CE5:CE24)*(CF5:CF24)*(CC5:CC24="Resistência de força"))</f>
        <v>0</v>
      </c>
      <c r="CJ31" s="78">
        <f>SUMIF(CC5:CC24,"Resistência de força",CK5:CK24)</f>
        <v>0</v>
      </c>
      <c r="CK31" s="79" t="str">
        <f>IFERROR((CJ31*100)/CE31,"")</f>
        <v/>
      </c>
      <c r="CL31" s="147"/>
      <c r="CM31" s="58"/>
      <c r="CN31" s="58"/>
      <c r="CO31" s="58"/>
      <c r="CP31" s="59"/>
      <c r="CQ31" s="59"/>
      <c r="CR31" s="59"/>
      <c r="CS31" s="72" t="s">
        <v>157</v>
      </c>
      <c r="CT31" s="76" t="str">
        <f>IF(SUM(CZ5:CZ24)=0,"",SUM(CZ5:CZ24))</f>
        <v/>
      </c>
      <c r="CU31" s="59"/>
      <c r="CV31" s="77" t="s">
        <v>158</v>
      </c>
      <c r="CW31" s="68">
        <f>SUMIF(CR5:CR24,"Resistência de força",CT5:CT24)</f>
        <v>0</v>
      </c>
      <c r="CX31" s="68">
        <f>SUMPRODUCT((CT5:CT24)*(CU5:CU24)*(CR5:CR24="Resistência de força"))</f>
        <v>0</v>
      </c>
      <c r="CY31" s="78">
        <f>SUMIF(CR5:CR24,"Resistência de força",CZ5:CZ24)</f>
        <v>0</v>
      </c>
      <c r="CZ31" s="79" t="str">
        <f>IFERROR((CY31*100)/CT31,"")</f>
        <v/>
      </c>
      <c r="DA31" s="147"/>
      <c r="DB31" s="58"/>
      <c r="DC31" s="58"/>
      <c r="DD31" s="58"/>
      <c r="DE31" s="59"/>
      <c r="DF31" s="59"/>
      <c r="DG31" s="59"/>
      <c r="DH31" s="72" t="s">
        <v>157</v>
      </c>
      <c r="DI31" s="76" t="str">
        <f>IF(SUM(DO5:DO24)=0,"",SUM(DO5:DO24))</f>
        <v/>
      </c>
      <c r="DJ31" s="59"/>
      <c r="DK31" s="77" t="s">
        <v>158</v>
      </c>
      <c r="DL31" s="68">
        <f>SUMIF(DG5:DG24,"Resistência de força",DI5:DI24)</f>
        <v>0</v>
      </c>
      <c r="DM31" s="68">
        <f>SUMPRODUCT((DI5:DI24)*(DJ5:DJ24)*(DG5:DG24="Resistência de força"))</f>
        <v>0</v>
      </c>
      <c r="DN31" s="78">
        <f>SUMIF(DG5:DG24,"Resistência de força",DO5:DO24)</f>
        <v>0</v>
      </c>
      <c r="DO31" s="79" t="str">
        <f>IFERROR((DN31*100)/DI31,"")</f>
        <v/>
      </c>
      <c r="DP31" s="147"/>
      <c r="DQ31" s="58"/>
      <c r="DR31" s="58"/>
      <c r="DS31" s="58"/>
      <c r="DT31" s="59"/>
      <c r="DU31" s="59"/>
      <c r="DV31" s="59"/>
      <c r="DW31" s="72" t="s">
        <v>157</v>
      </c>
      <c r="DX31" s="76" t="str">
        <f>IF(SUM(ED5:ED24)=0,"",SUM(ED5:ED24))</f>
        <v/>
      </c>
      <c r="DY31" s="59"/>
      <c r="DZ31" s="77" t="s">
        <v>158</v>
      </c>
      <c r="EA31" s="68">
        <f>SUMIF(DV5:DV24,"Resistência de força",DX5:DX24)</f>
        <v>0</v>
      </c>
      <c r="EB31" s="68">
        <f>SUMPRODUCT((DX5:DX24)*(DY5:DY24)*(DV5:DV24="Resistência de força"))</f>
        <v>0</v>
      </c>
      <c r="EC31" s="78">
        <f>SUMIF(DV5:DV24,"Resistência de força",ED5:ED24)</f>
        <v>0</v>
      </c>
      <c r="ED31" s="79" t="str">
        <f>IFERROR((EC31*100)/DX31,"")</f>
        <v/>
      </c>
      <c r="EE31" s="147"/>
      <c r="EF31" s="58"/>
      <c r="EG31" s="58"/>
      <c r="EH31" s="58"/>
      <c r="EI31" s="59"/>
      <c r="EJ31" s="59"/>
      <c r="EK31" s="59"/>
      <c r="EL31" s="72" t="s">
        <v>157</v>
      </c>
      <c r="EM31" s="76" t="str">
        <f>IF(SUM(ES5:ES24)=0,"",SUM(ES5:ES24))</f>
        <v/>
      </c>
      <c r="EN31" s="59"/>
      <c r="EO31" s="77" t="s">
        <v>158</v>
      </c>
      <c r="EP31" s="68">
        <f>SUMIF(EK5:EK24,"Resistência de força",EM5:EM24)</f>
        <v>0</v>
      </c>
      <c r="EQ31" s="68">
        <f>SUMPRODUCT((EM5:EM24)*(EN5:EN24)*(EK5:EK24="Resistência de força"))</f>
        <v>0</v>
      </c>
      <c r="ER31" s="78">
        <f>SUMIF(EK5:EK24,"Resistência de força",ES5:ES24)</f>
        <v>0</v>
      </c>
      <c r="ES31" s="79" t="str">
        <f>IFERROR((ER31*100)/EM31,"")</f>
        <v/>
      </c>
      <c r="ET31" s="147"/>
      <c r="EU31" s="58"/>
      <c r="EV31" s="58"/>
      <c r="EW31" s="58"/>
      <c r="EX31" s="59"/>
      <c r="EY31" s="59"/>
      <c r="EZ31" s="59"/>
      <c r="FA31" s="72" t="s">
        <v>157</v>
      </c>
      <c r="FB31" s="76" t="str">
        <f>IF(SUM(FH5:FH24)=0,"",SUM(FH5:FH24))</f>
        <v/>
      </c>
      <c r="FC31" s="59"/>
      <c r="FD31" s="77" t="s">
        <v>158</v>
      </c>
      <c r="FE31" s="68">
        <f>SUMIF(EZ5:EZ24,"Resistência de força",FB5:FB24)</f>
        <v>0</v>
      </c>
      <c r="FF31" s="68">
        <f>SUMPRODUCT((FB5:FB24)*(FC5:FC24)*(EZ5:EZ24="Resistência de força"))</f>
        <v>0</v>
      </c>
      <c r="FG31" s="78">
        <f>SUMIF(EZ5:EZ24,"Resistência de força",FH5:FH24)</f>
        <v>0</v>
      </c>
      <c r="FH31" s="79" t="str">
        <f>IFERROR((FG31*100)/FB31,"")</f>
        <v/>
      </c>
      <c r="FI31" s="147"/>
      <c r="FJ31" s="58"/>
      <c r="FK31" s="58"/>
      <c r="FL31" s="58"/>
      <c r="FM31" s="59"/>
      <c r="FN31" s="59"/>
      <c r="FO31" s="59"/>
      <c r="FP31" s="72" t="s">
        <v>157</v>
      </c>
      <c r="FQ31" s="76" t="str">
        <f>IF(SUM(FW5:FW24)=0,"",SUM(FW5:FW24))</f>
        <v/>
      </c>
      <c r="FR31" s="59"/>
      <c r="FS31" s="77" t="s">
        <v>158</v>
      </c>
      <c r="FT31" s="68">
        <f>SUMIF(FO5:FO24,"Resistência de força",FQ5:FQ24)</f>
        <v>0</v>
      </c>
      <c r="FU31" s="68">
        <f>SUMPRODUCT((FQ5:FQ24)*(FR5:FR24)*(FO5:FO24="Resistência de força"))</f>
        <v>0</v>
      </c>
      <c r="FV31" s="78">
        <f>SUMIF(FO5:FO24,"Resistência de força",FW5:FW24)</f>
        <v>0</v>
      </c>
      <c r="FW31" s="79" t="str">
        <f>IFERROR((FV31*100)/FQ31,"")</f>
        <v/>
      </c>
      <c r="FX31" s="147"/>
      <c r="FY31" s="58"/>
      <c r="FZ31" s="58"/>
      <c r="GA31" s="58"/>
      <c r="GB31" s="59"/>
      <c r="GC31" s="59"/>
      <c r="GD31" s="59"/>
      <c r="GE31" s="72" t="s">
        <v>157</v>
      </c>
      <c r="GF31" s="76" t="str">
        <f>IF(SUM(GL5:GL24)=0,"",SUM(GL5:GL24))</f>
        <v/>
      </c>
      <c r="GG31" s="59"/>
      <c r="GH31" s="77" t="s">
        <v>158</v>
      </c>
      <c r="GI31" s="68">
        <f>SUMIF(GD5:GD24,"Resistência de força",GF5:GF24)</f>
        <v>0</v>
      </c>
      <c r="GJ31" s="68">
        <f>SUMPRODUCT((GF5:GF24)*(GG5:GG24)*(GD5:GD24="Resistência de força"))</f>
        <v>0</v>
      </c>
      <c r="GK31" s="78">
        <f>SUMIF(GD5:GD24,"Resistência de força",GL5:GL24)</f>
        <v>0</v>
      </c>
      <c r="GL31" s="79" t="str">
        <f>IFERROR((GK31*100)/GF31,"")</f>
        <v/>
      </c>
      <c r="GM31" s="147"/>
      <c r="GN31" s="58"/>
      <c r="GO31" s="58"/>
      <c r="GP31" s="58"/>
      <c r="GQ31" s="59"/>
      <c r="GR31" s="59"/>
      <c r="GS31" s="59"/>
      <c r="GT31" s="72" t="s">
        <v>157</v>
      </c>
      <c r="GU31" s="76" t="str">
        <f>IF(SUM(HA5:HA24)=0,"",SUM(HA5:HA24))</f>
        <v/>
      </c>
      <c r="GV31" s="59"/>
      <c r="GW31" s="77" t="s">
        <v>158</v>
      </c>
      <c r="GX31" s="68">
        <f>SUMIF(GS5:GS24,"Resistência de força",GU5:GU24)</f>
        <v>0</v>
      </c>
      <c r="GY31" s="68">
        <f>SUMPRODUCT((GU5:GU24)*(GV5:GV24)*(GS5:GS24="Resistência de força"))</f>
        <v>0</v>
      </c>
      <c r="GZ31" s="78">
        <f>SUMIF(GS5:GS24,"Resistência de força",HA5:HA24)</f>
        <v>0</v>
      </c>
      <c r="HA31" s="79" t="str">
        <f>IFERROR((GZ31*100)/GU31,"")</f>
        <v/>
      </c>
      <c r="HB31" s="147"/>
      <c r="HC31" s="58"/>
      <c r="HD31" s="58"/>
      <c r="HE31" s="58"/>
      <c r="HF31" s="59"/>
      <c r="HG31" s="59"/>
      <c r="HH31" s="59"/>
      <c r="HI31" s="72" t="s">
        <v>157</v>
      </c>
      <c r="HJ31" s="76" t="str">
        <f>IF(SUM(HP5:HP24)=0,"",SUM(HP5:HP24))</f>
        <v/>
      </c>
      <c r="HK31" s="59"/>
      <c r="HL31" s="77" t="s">
        <v>158</v>
      </c>
      <c r="HM31" s="68">
        <f>SUMIF(HH5:HH24,"Resistência de força",HJ5:HJ24)</f>
        <v>0</v>
      </c>
      <c r="HN31" s="68">
        <f>SUMPRODUCT((HJ5:HJ24)*(HK5:HK24)*(HH5:HH24="Resistência de força"))</f>
        <v>0</v>
      </c>
      <c r="HO31" s="78">
        <f>SUMIF(HH5:HH24,"Resistência de força",HP5:HP24)</f>
        <v>0</v>
      </c>
      <c r="HP31" s="79" t="str">
        <f>IFERROR((HO31*100)/HJ31,"")</f>
        <v/>
      </c>
      <c r="HQ31" s="147"/>
      <c r="HR31" s="58"/>
      <c r="HS31" s="58"/>
      <c r="HT31" s="58"/>
      <c r="HU31" s="59"/>
      <c r="HV31" s="59"/>
      <c r="HW31" s="59"/>
      <c r="HX31" s="72" t="s">
        <v>157</v>
      </c>
      <c r="HY31" s="76" t="str">
        <f>IF(SUM(IE5:IE24)=0,"",SUM(IE5:IE24))</f>
        <v/>
      </c>
      <c r="HZ31" s="59"/>
      <c r="IA31" s="77" t="s">
        <v>158</v>
      </c>
      <c r="IB31" s="68">
        <f>SUMIF(HW5:HW24,"Resistência de força",HY5:HY24)</f>
        <v>0</v>
      </c>
      <c r="IC31" s="68">
        <f>SUMPRODUCT((HY5:HY24)*(HZ5:HZ24)*(HW5:HW24="Resistência de força"))</f>
        <v>0</v>
      </c>
      <c r="ID31" s="78">
        <f>SUMIF(HW5:HW24,"Resistência de força",IE5:IE24)</f>
        <v>0</v>
      </c>
      <c r="IE31" s="79" t="str">
        <f>IFERROR((ID31*100)/HY31,"")</f>
        <v/>
      </c>
      <c r="IF31" s="147"/>
      <c r="IG31" s="58"/>
      <c r="IH31" s="58"/>
      <c r="II31" s="58"/>
      <c r="IJ31" s="59"/>
      <c r="IK31" s="59"/>
      <c r="IL31" s="59"/>
      <c r="IM31" s="72" t="s">
        <v>157</v>
      </c>
      <c r="IN31" s="76" t="str">
        <f>IF(SUM(IT5:IT24)=0,"",SUM(IT5:IT24))</f>
        <v/>
      </c>
      <c r="IO31" s="59"/>
      <c r="IP31" s="77" t="s">
        <v>158</v>
      </c>
      <c r="IQ31" s="68">
        <f>SUMIF(IL5:IL24,"Resistência de força",IN5:IN24)</f>
        <v>0</v>
      </c>
      <c r="IR31" s="68">
        <f>SUMPRODUCT((IN5:IN24)*(IO5:IO24)*(IL5:IL24="Resistência de força"))</f>
        <v>0</v>
      </c>
      <c r="IS31" s="78">
        <f>SUMIF(IL5:IL24,"Resistência de força",IT5:IT24)</f>
        <v>0</v>
      </c>
      <c r="IT31" s="79" t="str">
        <f>IFERROR((IS31*100)/IN31,"")</f>
        <v/>
      </c>
      <c r="IU31" s="147"/>
      <c r="IV31" s="58"/>
      <c r="IW31" s="58"/>
      <c r="IX31" s="58"/>
      <c r="IY31" s="59"/>
      <c r="IZ31" s="59"/>
      <c r="JA31" s="59"/>
      <c r="JB31" s="72" t="s">
        <v>157</v>
      </c>
      <c r="JC31" s="76" t="str">
        <f>IF(SUM(JI5:JI24)=0,"",SUM(JI5:JI24))</f>
        <v/>
      </c>
      <c r="JD31" s="59"/>
      <c r="JE31" s="77" t="s">
        <v>158</v>
      </c>
      <c r="JF31" s="68">
        <f>SUMIF(JA5:JA24,"Resistência de força",JC5:JC24)</f>
        <v>0</v>
      </c>
      <c r="JG31" s="68">
        <f>SUMPRODUCT((JC5:JC24)*(JD5:JD24)*(JA5:JA24="Resistência de força"))</f>
        <v>0</v>
      </c>
      <c r="JH31" s="78">
        <f>SUMIF(JA5:JA24,"Resistência de força",JI5:JI24)</f>
        <v>0</v>
      </c>
      <c r="JI31" s="79" t="str">
        <f>IFERROR((JH31*100)/JC31,"")</f>
        <v/>
      </c>
      <c r="JJ31" s="147"/>
      <c r="JK31" s="58"/>
      <c r="JL31" s="58"/>
      <c r="JM31" s="58"/>
      <c r="JN31" s="59"/>
      <c r="JO31" s="59"/>
      <c r="JP31" s="59"/>
      <c r="JQ31" s="72" t="s">
        <v>157</v>
      </c>
      <c r="JR31" s="76" t="str">
        <f>IF(SUM(JX5:JX24)=0,"",SUM(JX5:JX24))</f>
        <v/>
      </c>
      <c r="JS31" s="59"/>
      <c r="JT31" s="77" t="s">
        <v>158</v>
      </c>
      <c r="JU31" s="68">
        <f>SUMIF(JP5:JP24,"Resistência de força",JR5:JR24)</f>
        <v>0</v>
      </c>
      <c r="JV31" s="68">
        <f>SUMPRODUCT((JR5:JR24)*(JS5:JS24)*(JP5:JP24="Resistência de força"))</f>
        <v>0</v>
      </c>
      <c r="JW31" s="78">
        <f>SUMIF(JP5:JP24,"Resistência de força",JX5:JX24)</f>
        <v>0</v>
      </c>
      <c r="JX31" s="79" t="str">
        <f>IFERROR((JW31*100)/JR31,"")</f>
        <v/>
      </c>
      <c r="JY31" s="147"/>
      <c r="JZ31" s="58"/>
      <c r="KA31" s="58"/>
      <c r="KB31" s="58"/>
      <c r="KC31" s="59"/>
      <c r="KD31" s="59"/>
      <c r="KE31" s="59"/>
      <c r="KF31" s="72" t="s">
        <v>157</v>
      </c>
      <c r="KG31" s="76" t="str">
        <f>IF(SUM(KM5:KM24)=0,"",SUM(KM5:KM24))</f>
        <v/>
      </c>
      <c r="KH31" s="59"/>
      <c r="KI31" s="77" t="s">
        <v>158</v>
      </c>
      <c r="KJ31" s="68">
        <f>SUMIF(KE5:KE24,"Resistência de força",KG5:KG24)</f>
        <v>0</v>
      </c>
      <c r="KK31" s="68">
        <f>SUMPRODUCT((KG5:KG24)*(KH5:KH24)*(KE5:KE24="Resistência de força"))</f>
        <v>0</v>
      </c>
      <c r="KL31" s="78">
        <f>SUMIF(KE5:KE24,"Resistência de força",KM5:KM24)</f>
        <v>0</v>
      </c>
      <c r="KM31" s="79" t="str">
        <f>IFERROR((KL31*100)/KG31,"")</f>
        <v/>
      </c>
      <c r="KN31" s="147"/>
      <c r="KO31" s="58"/>
      <c r="KP31" s="58"/>
      <c r="KQ31" s="58"/>
      <c r="KR31" s="59"/>
      <c r="KS31" s="59"/>
      <c r="KT31" s="59"/>
      <c r="KU31" s="72" t="s">
        <v>157</v>
      </c>
      <c r="KV31" s="76" t="str">
        <f>IF(SUM(LB5:LB24)=0,"",SUM(LB5:LB24))</f>
        <v/>
      </c>
      <c r="KW31" s="59"/>
      <c r="KX31" s="77" t="s">
        <v>158</v>
      </c>
      <c r="KY31" s="68">
        <f>SUMIF(KT5:KT24,"Resistência de força",KV5:KV24)</f>
        <v>0</v>
      </c>
      <c r="KZ31" s="68">
        <f>SUMPRODUCT((KV5:KV24)*(KW5:KW24)*(KT5:KT24="Resistência de força"))</f>
        <v>0</v>
      </c>
      <c r="LA31" s="78">
        <f>SUMIF(KT5:KT24,"Resistência de força",LB5:LB24)</f>
        <v>0</v>
      </c>
      <c r="LB31" s="79" t="str">
        <f>IFERROR((LA31*100)/KV31,"")</f>
        <v/>
      </c>
      <c r="LC31" s="147"/>
      <c r="LD31" s="348"/>
      <c r="LE31" s="58"/>
      <c r="LF31" s="58"/>
      <c r="LG31" s="59"/>
      <c r="LH31" s="59"/>
      <c r="LI31" s="59"/>
      <c r="LJ31" s="72" t="s">
        <v>157</v>
      </c>
      <c r="LK31" s="76" t="str">
        <f>IF(SUM(LQ5:LQ24)=0,"",SUM(LQ5:LQ24))</f>
        <v/>
      </c>
      <c r="LL31" s="59"/>
      <c r="LM31" s="77" t="s">
        <v>158</v>
      </c>
      <c r="LN31" s="68">
        <f>SUMIF(LI5:LI24,"Resistência de força",LK5:LK24)</f>
        <v>0</v>
      </c>
      <c r="LO31" s="68">
        <f>SUMPRODUCT((LK5:LK24)*(LL5:LL24)*(LI5:LI24="Resistência de força"))</f>
        <v>0</v>
      </c>
      <c r="LP31" s="78">
        <f>SUMIF(LI5:LI24,"Resistência de força",LQ5:LQ24)</f>
        <v>0</v>
      </c>
      <c r="LQ31" s="79" t="str">
        <f>IFERROR((LP31*100)/LK31,"")</f>
        <v/>
      </c>
      <c r="LR31" s="147"/>
      <c r="LS31" s="348"/>
      <c r="LT31" s="58"/>
      <c r="LU31" s="58"/>
      <c r="LV31" s="59"/>
      <c r="LW31" s="59"/>
      <c r="LX31" s="59"/>
      <c r="LY31" s="72" t="s">
        <v>157</v>
      </c>
      <c r="LZ31" s="76" t="str">
        <f>IF(SUM(MF5:MF24)=0,"",SUM(MF5:MF24))</f>
        <v/>
      </c>
      <c r="MA31" s="59"/>
      <c r="MB31" s="77" t="s">
        <v>158</v>
      </c>
      <c r="MC31" s="68">
        <f>SUMIF(LX5:LX24,"Resistência de força",LZ5:LZ24)</f>
        <v>0</v>
      </c>
      <c r="MD31" s="68">
        <f>SUMPRODUCT((LZ5:LZ24)*(MA5:MA24)*(LX5:LX24="Resistência de força"))</f>
        <v>0</v>
      </c>
      <c r="ME31" s="78">
        <f>SUMIF(LX5:LX24,"Resistência de força",MF5:MF24)</f>
        <v>0</v>
      </c>
      <c r="MF31" s="79" t="str">
        <f>IFERROR((ME31*100)/LZ31,"")</f>
        <v/>
      </c>
      <c r="MG31" s="147"/>
      <c r="MH31" s="348"/>
      <c r="MI31" s="58"/>
      <c r="MJ31" s="58"/>
      <c r="MK31" s="505"/>
      <c r="ML31" s="505"/>
      <c r="MM31" s="505"/>
      <c r="MN31" s="510" t="s">
        <v>157</v>
      </c>
      <c r="MO31" s="514"/>
      <c r="MP31" s="505"/>
      <c r="MQ31" s="515" t="s">
        <v>158</v>
      </c>
      <c r="MR31" s="501">
        <v>0</v>
      </c>
      <c r="MS31" s="501">
        <v>0</v>
      </c>
      <c r="MT31" s="503">
        <v>0</v>
      </c>
      <c r="MU31" s="516"/>
      <c r="MV31" s="513"/>
      <c r="MW31" s="348"/>
    </row>
    <row r="32" spans="1:361" ht="17" thickBot="1">
      <c r="A32" s="348"/>
      <c r="B32" s="58"/>
      <c r="C32" s="58"/>
      <c r="D32" s="59"/>
      <c r="E32" s="59"/>
      <c r="F32" s="59"/>
      <c r="G32" s="80" t="s">
        <v>159</v>
      </c>
      <c r="H32" s="81" t="str">
        <f>IFERROR(H31/H30,"")</f>
        <v/>
      </c>
      <c r="I32" s="59"/>
      <c r="J32" s="58"/>
      <c r="K32" s="58"/>
      <c r="L32" s="58"/>
      <c r="M32" s="58"/>
      <c r="N32" s="58"/>
      <c r="O32" s="58"/>
      <c r="P32" s="58"/>
      <c r="Q32" s="58"/>
      <c r="R32" s="58"/>
      <c r="S32" s="59"/>
      <c r="T32" s="59"/>
      <c r="U32" s="59"/>
      <c r="V32" s="80" t="s">
        <v>159</v>
      </c>
      <c r="W32" s="81" t="str">
        <f>IFERROR(W31/W30,"")</f>
        <v/>
      </c>
      <c r="X32" s="59"/>
      <c r="Y32" s="58"/>
      <c r="Z32" s="58"/>
      <c r="AA32" s="58"/>
      <c r="AB32" s="58"/>
      <c r="AC32" s="58"/>
      <c r="AD32" s="58"/>
      <c r="AE32" s="58"/>
      <c r="AF32" s="58"/>
      <c r="AG32" s="58"/>
      <c r="AH32" s="59"/>
      <c r="AI32" s="59"/>
      <c r="AJ32" s="59"/>
      <c r="AK32" s="80" t="s">
        <v>159</v>
      </c>
      <c r="AL32" s="81" t="str">
        <f>IFERROR(AL31/AL30,"")</f>
        <v/>
      </c>
      <c r="AM32" s="59"/>
      <c r="AN32" s="58"/>
      <c r="AO32" s="58"/>
      <c r="AP32" s="58"/>
      <c r="AQ32" s="58"/>
      <c r="AR32" s="58"/>
      <c r="AS32" s="58"/>
      <c r="AT32" s="58"/>
      <c r="AU32" s="58"/>
      <c r="AV32" s="58"/>
      <c r="AW32" s="59"/>
      <c r="AX32" s="59"/>
      <c r="AY32" s="59"/>
      <c r="AZ32" s="80" t="s">
        <v>159</v>
      </c>
      <c r="BA32" s="81" t="str">
        <f>IFERROR(BA31/BA30,"")</f>
        <v/>
      </c>
      <c r="BB32" s="59"/>
      <c r="BC32" s="58"/>
      <c r="BD32" s="58"/>
      <c r="BE32" s="58"/>
      <c r="BF32" s="58"/>
      <c r="BG32" s="58"/>
      <c r="BH32" s="58"/>
      <c r="BI32" s="58"/>
      <c r="BJ32" s="58"/>
      <c r="BK32" s="58"/>
      <c r="BL32" s="59"/>
      <c r="BM32" s="59"/>
      <c r="BN32" s="59"/>
      <c r="BO32" s="80" t="s">
        <v>159</v>
      </c>
      <c r="BP32" s="81" t="str">
        <f>IFERROR(BP31/BP30,"")</f>
        <v/>
      </c>
      <c r="BQ32" s="59"/>
      <c r="BR32" s="58"/>
      <c r="BS32" s="58"/>
      <c r="BT32" s="58"/>
      <c r="BU32" s="58"/>
      <c r="BV32" s="58"/>
      <c r="BW32" s="58"/>
      <c r="BX32" s="58"/>
      <c r="BY32" s="58"/>
      <c r="BZ32" s="58"/>
      <c r="CA32" s="59"/>
      <c r="CB32" s="59"/>
      <c r="CC32" s="59"/>
      <c r="CD32" s="80" t="s">
        <v>159</v>
      </c>
      <c r="CE32" s="81" t="str">
        <f>IFERROR(CE31/CE30,"")</f>
        <v/>
      </c>
      <c r="CF32" s="59"/>
      <c r="CG32" s="58"/>
      <c r="CH32" s="58"/>
      <c r="CI32" s="58"/>
      <c r="CJ32" s="58"/>
      <c r="CK32" s="58"/>
      <c r="CL32" s="58"/>
      <c r="CM32" s="58"/>
      <c r="CN32" s="58"/>
      <c r="CO32" s="58"/>
      <c r="CP32" s="59"/>
      <c r="CQ32" s="59"/>
      <c r="CR32" s="59"/>
      <c r="CS32" s="80" t="s">
        <v>159</v>
      </c>
      <c r="CT32" s="81" t="str">
        <f>IFERROR(CT31/CT30,"")</f>
        <v/>
      </c>
      <c r="CU32" s="59"/>
      <c r="CV32" s="58"/>
      <c r="CW32" s="58"/>
      <c r="CX32" s="58"/>
      <c r="CY32" s="58"/>
      <c r="CZ32" s="58"/>
      <c r="DA32" s="58"/>
      <c r="DB32" s="58"/>
      <c r="DC32" s="58"/>
      <c r="DD32" s="58"/>
      <c r="DE32" s="59"/>
      <c r="DF32" s="59"/>
      <c r="DG32" s="59"/>
      <c r="DH32" s="80" t="s">
        <v>159</v>
      </c>
      <c r="DI32" s="81" t="str">
        <f>IFERROR(DI31/DI30,"")</f>
        <v/>
      </c>
      <c r="DJ32" s="59"/>
      <c r="DK32" s="58"/>
      <c r="DL32" s="58"/>
      <c r="DM32" s="58"/>
      <c r="DN32" s="58"/>
      <c r="DO32" s="58"/>
      <c r="DP32" s="58"/>
      <c r="DQ32" s="58"/>
      <c r="DR32" s="58"/>
      <c r="DS32" s="58"/>
      <c r="DT32" s="59"/>
      <c r="DU32" s="59"/>
      <c r="DV32" s="59"/>
      <c r="DW32" s="80" t="s">
        <v>159</v>
      </c>
      <c r="DX32" s="81" t="str">
        <f>IFERROR(DX31/DX30,"")</f>
        <v/>
      </c>
      <c r="DY32" s="59"/>
      <c r="DZ32" s="58"/>
      <c r="EA32" s="58"/>
      <c r="EB32" s="58"/>
      <c r="EC32" s="58"/>
      <c r="ED32" s="58"/>
      <c r="EE32" s="58"/>
      <c r="EF32" s="58"/>
      <c r="EG32" s="58"/>
      <c r="EH32" s="58"/>
      <c r="EI32" s="59"/>
      <c r="EJ32" s="59"/>
      <c r="EK32" s="59"/>
      <c r="EL32" s="80" t="s">
        <v>159</v>
      </c>
      <c r="EM32" s="81" t="str">
        <f>IFERROR(EM31/EM30,"")</f>
        <v/>
      </c>
      <c r="EN32" s="59"/>
      <c r="EO32" s="58"/>
      <c r="EP32" s="58"/>
      <c r="EQ32" s="58"/>
      <c r="ER32" s="58"/>
      <c r="ES32" s="58"/>
      <c r="ET32" s="58"/>
      <c r="EU32" s="58"/>
      <c r="EV32" s="58"/>
      <c r="EW32" s="58"/>
      <c r="EX32" s="59"/>
      <c r="EY32" s="59"/>
      <c r="EZ32" s="59"/>
      <c r="FA32" s="80" t="s">
        <v>159</v>
      </c>
      <c r="FB32" s="81" t="str">
        <f>IFERROR(FB31/FB30,"")</f>
        <v/>
      </c>
      <c r="FC32" s="59"/>
      <c r="FD32" s="58"/>
      <c r="FE32" s="58"/>
      <c r="FF32" s="58"/>
      <c r="FG32" s="58"/>
      <c r="FH32" s="58"/>
      <c r="FI32" s="58"/>
      <c r="FJ32" s="58"/>
      <c r="FK32" s="58"/>
      <c r="FL32" s="58"/>
      <c r="FM32" s="59"/>
      <c r="FN32" s="59"/>
      <c r="FO32" s="59"/>
      <c r="FP32" s="80" t="s">
        <v>159</v>
      </c>
      <c r="FQ32" s="81" t="str">
        <f>IFERROR(FQ31/FQ30,"")</f>
        <v/>
      </c>
      <c r="FR32" s="59"/>
      <c r="FS32" s="58"/>
      <c r="FT32" s="58"/>
      <c r="FU32" s="58"/>
      <c r="FV32" s="58"/>
      <c r="FW32" s="58"/>
      <c r="FX32" s="58"/>
      <c r="FY32" s="58"/>
      <c r="FZ32" s="58"/>
      <c r="GA32" s="58"/>
      <c r="GB32" s="59"/>
      <c r="GC32" s="59"/>
      <c r="GD32" s="59"/>
      <c r="GE32" s="80" t="s">
        <v>159</v>
      </c>
      <c r="GF32" s="81" t="str">
        <f>IFERROR(GF31/GF30,"")</f>
        <v/>
      </c>
      <c r="GG32" s="59"/>
      <c r="GH32" s="58"/>
      <c r="GI32" s="58"/>
      <c r="GJ32" s="58"/>
      <c r="GK32" s="58"/>
      <c r="GL32" s="58"/>
      <c r="GM32" s="58"/>
      <c r="GN32" s="58"/>
      <c r="GO32" s="58"/>
      <c r="GP32" s="58"/>
      <c r="GQ32" s="59"/>
      <c r="GR32" s="59"/>
      <c r="GS32" s="59"/>
      <c r="GT32" s="80" t="s">
        <v>159</v>
      </c>
      <c r="GU32" s="81" t="str">
        <f>IFERROR(GU31/GU30,"")</f>
        <v/>
      </c>
      <c r="GV32" s="59"/>
      <c r="GW32" s="58"/>
      <c r="GX32" s="58"/>
      <c r="GY32" s="58"/>
      <c r="GZ32" s="58"/>
      <c r="HA32" s="58"/>
      <c r="HB32" s="58"/>
      <c r="HC32" s="58"/>
      <c r="HD32" s="58"/>
      <c r="HE32" s="58"/>
      <c r="HF32" s="59"/>
      <c r="HG32" s="59"/>
      <c r="HH32" s="59"/>
      <c r="HI32" s="80" t="s">
        <v>159</v>
      </c>
      <c r="HJ32" s="81" t="str">
        <f>IFERROR(HJ31/HJ30,"")</f>
        <v/>
      </c>
      <c r="HK32" s="59"/>
      <c r="HL32" s="58"/>
      <c r="HM32" s="58"/>
      <c r="HN32" s="58"/>
      <c r="HO32" s="58"/>
      <c r="HP32" s="58"/>
      <c r="HQ32" s="58"/>
      <c r="HR32" s="58"/>
      <c r="HS32" s="58"/>
      <c r="HT32" s="58"/>
      <c r="HU32" s="59"/>
      <c r="HV32" s="59"/>
      <c r="HW32" s="59"/>
      <c r="HX32" s="80" t="s">
        <v>159</v>
      </c>
      <c r="HY32" s="81" t="str">
        <f>IFERROR(HY31/HY30,"")</f>
        <v/>
      </c>
      <c r="HZ32" s="59"/>
      <c r="IA32" s="58"/>
      <c r="IB32" s="58"/>
      <c r="IC32" s="58"/>
      <c r="ID32" s="58"/>
      <c r="IE32" s="58"/>
      <c r="IF32" s="58"/>
      <c r="IG32" s="58"/>
      <c r="IH32" s="58"/>
      <c r="II32" s="58"/>
      <c r="IJ32" s="59"/>
      <c r="IK32" s="59"/>
      <c r="IL32" s="59"/>
      <c r="IM32" s="80" t="s">
        <v>159</v>
      </c>
      <c r="IN32" s="81" t="str">
        <f>IFERROR(IN31/IN30,"")</f>
        <v/>
      </c>
      <c r="IO32" s="59"/>
      <c r="IP32" s="58"/>
      <c r="IQ32" s="58"/>
      <c r="IR32" s="58"/>
      <c r="IS32" s="58"/>
      <c r="IT32" s="58"/>
      <c r="IU32" s="58"/>
      <c r="IV32" s="58"/>
      <c r="IW32" s="58"/>
      <c r="IX32" s="58"/>
      <c r="IY32" s="59"/>
      <c r="IZ32" s="59"/>
      <c r="JA32" s="59"/>
      <c r="JB32" s="80" t="s">
        <v>159</v>
      </c>
      <c r="JC32" s="81" t="str">
        <f>IFERROR(JC31/JC30,"")</f>
        <v/>
      </c>
      <c r="JD32" s="59"/>
      <c r="JE32" s="58"/>
      <c r="JF32" s="58"/>
      <c r="JG32" s="58"/>
      <c r="JH32" s="58"/>
      <c r="JI32" s="58"/>
      <c r="JJ32" s="58"/>
      <c r="JK32" s="58"/>
      <c r="JL32" s="58"/>
      <c r="JM32" s="58"/>
      <c r="JN32" s="59"/>
      <c r="JO32" s="59"/>
      <c r="JP32" s="59"/>
      <c r="JQ32" s="80" t="s">
        <v>159</v>
      </c>
      <c r="JR32" s="81" t="str">
        <f>IFERROR(JR31/JR30,"")</f>
        <v/>
      </c>
      <c r="JS32" s="59"/>
      <c r="JT32" s="58"/>
      <c r="JU32" s="58"/>
      <c r="JV32" s="58"/>
      <c r="JW32" s="58"/>
      <c r="JX32" s="58"/>
      <c r="JY32" s="58"/>
      <c r="JZ32" s="58"/>
      <c r="KA32" s="58"/>
      <c r="KB32" s="58"/>
      <c r="KC32" s="59"/>
      <c r="KD32" s="59"/>
      <c r="KE32" s="59"/>
      <c r="KF32" s="80" t="s">
        <v>159</v>
      </c>
      <c r="KG32" s="81" t="str">
        <f>IFERROR(KG31/KG30,"")</f>
        <v/>
      </c>
      <c r="KH32" s="59"/>
      <c r="KI32" s="58"/>
      <c r="KJ32" s="58"/>
      <c r="KK32" s="58"/>
      <c r="KL32" s="58"/>
      <c r="KM32" s="58"/>
      <c r="KN32" s="58"/>
      <c r="KO32" s="58"/>
      <c r="KP32" s="58"/>
      <c r="KQ32" s="58"/>
      <c r="KR32" s="59"/>
      <c r="KS32" s="59"/>
      <c r="KT32" s="59"/>
      <c r="KU32" s="80" t="s">
        <v>159</v>
      </c>
      <c r="KV32" s="81" t="str">
        <f>IFERROR(KV31/KV30,"")</f>
        <v/>
      </c>
      <c r="KW32" s="59"/>
      <c r="KX32" s="58"/>
      <c r="KY32" s="58"/>
      <c r="KZ32" s="58"/>
      <c r="LA32" s="58"/>
      <c r="LB32" s="58"/>
      <c r="LC32" s="58"/>
      <c r="LD32" s="348"/>
      <c r="LE32" s="58"/>
      <c r="LF32" s="58"/>
      <c r="LG32" s="59"/>
      <c r="LH32" s="59"/>
      <c r="LI32" s="59"/>
      <c r="LJ32" s="80" t="s">
        <v>159</v>
      </c>
      <c r="LK32" s="81" t="str">
        <f>IFERROR(LK31/LK30,"")</f>
        <v/>
      </c>
      <c r="LL32" s="59"/>
      <c r="LM32" s="58"/>
      <c r="LN32" s="58"/>
      <c r="LO32" s="58"/>
      <c r="LP32" s="58"/>
      <c r="LQ32" s="58"/>
      <c r="LR32" s="58"/>
      <c r="LS32" s="348"/>
      <c r="LT32" s="58"/>
      <c r="LU32" s="58"/>
      <c r="LV32" s="59"/>
      <c r="LW32" s="59"/>
      <c r="LX32" s="59"/>
      <c r="LY32" s="80" t="s">
        <v>159</v>
      </c>
      <c r="LZ32" s="81" t="str">
        <f>IFERROR(LZ31/LZ30,"")</f>
        <v/>
      </c>
      <c r="MA32" s="59"/>
      <c r="MB32" s="58"/>
      <c r="MC32" s="58"/>
      <c r="MD32" s="58"/>
      <c r="ME32" s="58"/>
      <c r="MF32" s="58"/>
      <c r="MG32" s="58"/>
      <c r="MH32" s="348"/>
      <c r="MI32" s="58"/>
      <c r="MJ32" s="58"/>
      <c r="MK32" s="505"/>
      <c r="ML32" s="505"/>
      <c r="MM32" s="505"/>
      <c r="MN32" s="517" t="s">
        <v>159</v>
      </c>
      <c r="MO32" s="518"/>
      <c r="MP32" s="505"/>
      <c r="MQ32" s="519"/>
      <c r="MR32" s="519"/>
      <c r="MS32" s="519"/>
      <c r="MT32" s="519"/>
      <c r="MU32" s="519"/>
      <c r="MV32" s="519"/>
      <c r="MW32" s="348"/>
    </row>
    <row r="33" spans="1:361" ht="17" thickBot="1">
      <c r="A33" s="348"/>
      <c r="B33" s="58"/>
      <c r="C33" s="58"/>
      <c r="D33" s="58"/>
      <c r="E33" s="58"/>
      <c r="F33" s="58"/>
      <c r="G33" s="59"/>
      <c r="H33" s="58"/>
      <c r="I33" s="58"/>
      <c r="J33" s="132"/>
      <c r="K33" s="128" t="s">
        <v>366</v>
      </c>
      <c r="L33" s="133" t="s">
        <v>146</v>
      </c>
      <c r="M33" s="134" t="s">
        <v>531</v>
      </c>
      <c r="N33" s="134" t="s">
        <v>147</v>
      </c>
      <c r="O33" s="148"/>
      <c r="P33" s="348"/>
      <c r="Q33" s="58"/>
      <c r="R33" s="58"/>
      <c r="S33" s="58"/>
      <c r="T33" s="58"/>
      <c r="U33" s="58"/>
      <c r="V33" s="59"/>
      <c r="W33" s="58"/>
      <c r="X33" s="58"/>
      <c r="Y33" s="132"/>
      <c r="Z33" s="128" t="s">
        <v>366</v>
      </c>
      <c r="AA33" s="133" t="s">
        <v>146</v>
      </c>
      <c r="AB33" s="134" t="s">
        <v>531</v>
      </c>
      <c r="AC33" s="134" t="s">
        <v>147</v>
      </c>
      <c r="AD33" s="148"/>
      <c r="AE33" s="58"/>
      <c r="AF33" s="58"/>
      <c r="AG33" s="58"/>
      <c r="AH33" s="58"/>
      <c r="AI33" s="58"/>
      <c r="AJ33" s="58"/>
      <c r="AK33" s="59"/>
      <c r="AL33" s="58"/>
      <c r="AM33" s="58"/>
      <c r="AN33" s="132"/>
      <c r="AO33" s="128" t="s">
        <v>366</v>
      </c>
      <c r="AP33" s="133" t="s">
        <v>146</v>
      </c>
      <c r="AQ33" s="134" t="s">
        <v>531</v>
      </c>
      <c r="AR33" s="134" t="s">
        <v>147</v>
      </c>
      <c r="AS33" s="148"/>
      <c r="AT33" s="58"/>
      <c r="AU33" s="58"/>
      <c r="AV33" s="58"/>
      <c r="AW33" s="58"/>
      <c r="AX33" s="58"/>
      <c r="AY33" s="58"/>
      <c r="AZ33" s="59"/>
      <c r="BA33" s="58"/>
      <c r="BB33" s="58"/>
      <c r="BC33" s="132"/>
      <c r="BD33" s="128" t="s">
        <v>366</v>
      </c>
      <c r="BE33" s="133" t="s">
        <v>146</v>
      </c>
      <c r="BF33" s="134" t="s">
        <v>531</v>
      </c>
      <c r="BG33" s="134" t="s">
        <v>147</v>
      </c>
      <c r="BH33" s="148"/>
      <c r="BI33" s="58"/>
      <c r="BJ33" s="58"/>
      <c r="BK33" s="58"/>
      <c r="BL33" s="58"/>
      <c r="BM33" s="58"/>
      <c r="BN33" s="58"/>
      <c r="BO33" s="59"/>
      <c r="BP33" s="58"/>
      <c r="BQ33" s="58"/>
      <c r="BR33" s="132"/>
      <c r="BS33" s="128" t="s">
        <v>366</v>
      </c>
      <c r="BT33" s="133" t="s">
        <v>146</v>
      </c>
      <c r="BU33" s="134" t="s">
        <v>531</v>
      </c>
      <c r="BV33" s="134" t="s">
        <v>147</v>
      </c>
      <c r="BW33" s="148"/>
      <c r="BX33" s="58"/>
      <c r="BY33" s="58"/>
      <c r="BZ33" s="58"/>
      <c r="CA33" s="58"/>
      <c r="CB33" s="58"/>
      <c r="CC33" s="58"/>
      <c r="CD33" s="59"/>
      <c r="CE33" s="58"/>
      <c r="CF33" s="58"/>
      <c r="CG33" s="132"/>
      <c r="CH33" s="128" t="s">
        <v>366</v>
      </c>
      <c r="CI33" s="133" t="s">
        <v>146</v>
      </c>
      <c r="CJ33" s="134" t="s">
        <v>531</v>
      </c>
      <c r="CK33" s="134" t="s">
        <v>147</v>
      </c>
      <c r="CL33" s="148"/>
      <c r="CM33" s="58"/>
      <c r="CN33" s="58"/>
      <c r="CO33" s="58"/>
      <c r="CP33" s="58"/>
      <c r="CQ33" s="58"/>
      <c r="CR33" s="58"/>
      <c r="CS33" s="59"/>
      <c r="CT33" s="58"/>
      <c r="CU33" s="58"/>
      <c r="CV33" s="132"/>
      <c r="CW33" s="128" t="s">
        <v>366</v>
      </c>
      <c r="CX33" s="133" t="s">
        <v>146</v>
      </c>
      <c r="CY33" s="134" t="s">
        <v>531</v>
      </c>
      <c r="CZ33" s="134" t="s">
        <v>147</v>
      </c>
      <c r="DA33" s="148"/>
      <c r="DB33" s="58"/>
      <c r="DC33" s="58"/>
      <c r="DD33" s="58"/>
      <c r="DE33" s="58"/>
      <c r="DF33" s="58"/>
      <c r="DG33" s="58"/>
      <c r="DH33" s="59"/>
      <c r="DI33" s="58"/>
      <c r="DJ33" s="58"/>
      <c r="DK33" s="132"/>
      <c r="DL33" s="128" t="s">
        <v>366</v>
      </c>
      <c r="DM33" s="133" t="s">
        <v>146</v>
      </c>
      <c r="DN33" s="134" t="s">
        <v>531</v>
      </c>
      <c r="DO33" s="134" t="s">
        <v>147</v>
      </c>
      <c r="DP33" s="148"/>
      <c r="DQ33" s="58"/>
      <c r="DR33" s="58"/>
      <c r="DS33" s="58"/>
      <c r="DT33" s="58"/>
      <c r="DU33" s="58"/>
      <c r="DV33" s="58"/>
      <c r="DW33" s="59"/>
      <c r="DX33" s="58"/>
      <c r="DY33" s="58"/>
      <c r="DZ33" s="132"/>
      <c r="EA33" s="128" t="s">
        <v>366</v>
      </c>
      <c r="EB33" s="133" t="s">
        <v>146</v>
      </c>
      <c r="EC33" s="134" t="s">
        <v>531</v>
      </c>
      <c r="ED33" s="134" t="s">
        <v>147</v>
      </c>
      <c r="EE33" s="148"/>
      <c r="EF33" s="58"/>
      <c r="EG33" s="58"/>
      <c r="EH33" s="58"/>
      <c r="EI33" s="58"/>
      <c r="EJ33" s="58"/>
      <c r="EK33" s="58"/>
      <c r="EL33" s="59"/>
      <c r="EM33" s="58"/>
      <c r="EN33" s="58"/>
      <c r="EO33" s="132"/>
      <c r="EP33" s="128" t="s">
        <v>366</v>
      </c>
      <c r="EQ33" s="133" t="s">
        <v>146</v>
      </c>
      <c r="ER33" s="134" t="s">
        <v>531</v>
      </c>
      <c r="ES33" s="134" t="s">
        <v>147</v>
      </c>
      <c r="ET33" s="148"/>
      <c r="EU33" s="58"/>
      <c r="EV33" s="58"/>
      <c r="EW33" s="58"/>
      <c r="EX33" s="58"/>
      <c r="EY33" s="58"/>
      <c r="EZ33" s="58"/>
      <c r="FA33" s="59"/>
      <c r="FB33" s="58"/>
      <c r="FC33" s="58"/>
      <c r="FD33" s="132"/>
      <c r="FE33" s="128" t="s">
        <v>366</v>
      </c>
      <c r="FF33" s="133" t="s">
        <v>146</v>
      </c>
      <c r="FG33" s="134" t="s">
        <v>531</v>
      </c>
      <c r="FH33" s="134" t="s">
        <v>147</v>
      </c>
      <c r="FI33" s="148"/>
      <c r="FJ33" s="58"/>
      <c r="FK33" s="58"/>
      <c r="FL33" s="58"/>
      <c r="FM33" s="58"/>
      <c r="FN33" s="58"/>
      <c r="FO33" s="58"/>
      <c r="FP33" s="59"/>
      <c r="FQ33" s="58"/>
      <c r="FR33" s="58"/>
      <c r="FS33" s="132"/>
      <c r="FT33" s="128" t="s">
        <v>366</v>
      </c>
      <c r="FU33" s="133" t="s">
        <v>146</v>
      </c>
      <c r="FV33" s="134" t="s">
        <v>531</v>
      </c>
      <c r="FW33" s="134" t="s">
        <v>147</v>
      </c>
      <c r="FX33" s="148"/>
      <c r="FY33" s="58"/>
      <c r="FZ33" s="58"/>
      <c r="GA33" s="58"/>
      <c r="GB33" s="58"/>
      <c r="GC33" s="58"/>
      <c r="GD33" s="58"/>
      <c r="GE33" s="59"/>
      <c r="GF33" s="58"/>
      <c r="GG33" s="58"/>
      <c r="GH33" s="132"/>
      <c r="GI33" s="128" t="s">
        <v>366</v>
      </c>
      <c r="GJ33" s="133" t="s">
        <v>146</v>
      </c>
      <c r="GK33" s="134" t="s">
        <v>531</v>
      </c>
      <c r="GL33" s="134" t="s">
        <v>147</v>
      </c>
      <c r="GM33" s="148"/>
      <c r="GN33" s="58"/>
      <c r="GO33" s="58"/>
      <c r="GP33" s="58"/>
      <c r="GQ33" s="58"/>
      <c r="GR33" s="58"/>
      <c r="GS33" s="58"/>
      <c r="GT33" s="59"/>
      <c r="GU33" s="58"/>
      <c r="GV33" s="58"/>
      <c r="GW33" s="132"/>
      <c r="GX33" s="128" t="s">
        <v>366</v>
      </c>
      <c r="GY33" s="133" t="s">
        <v>146</v>
      </c>
      <c r="GZ33" s="134" t="s">
        <v>531</v>
      </c>
      <c r="HA33" s="134" t="s">
        <v>147</v>
      </c>
      <c r="HB33" s="148"/>
      <c r="HC33" s="58"/>
      <c r="HD33" s="58"/>
      <c r="HE33" s="58"/>
      <c r="HF33" s="58"/>
      <c r="HG33" s="58"/>
      <c r="HH33" s="58"/>
      <c r="HI33" s="59"/>
      <c r="HJ33" s="58"/>
      <c r="HK33" s="58"/>
      <c r="HL33" s="132"/>
      <c r="HM33" s="128" t="s">
        <v>366</v>
      </c>
      <c r="HN33" s="133" t="s">
        <v>146</v>
      </c>
      <c r="HO33" s="134" t="s">
        <v>531</v>
      </c>
      <c r="HP33" s="134" t="s">
        <v>147</v>
      </c>
      <c r="HQ33" s="148"/>
      <c r="HR33" s="58"/>
      <c r="HS33" s="58"/>
      <c r="HT33" s="58"/>
      <c r="HU33" s="58"/>
      <c r="HV33" s="58"/>
      <c r="HW33" s="58"/>
      <c r="HX33" s="59"/>
      <c r="HY33" s="58"/>
      <c r="HZ33" s="58"/>
      <c r="IA33" s="132"/>
      <c r="IB33" s="128" t="s">
        <v>366</v>
      </c>
      <c r="IC33" s="133" t="s">
        <v>146</v>
      </c>
      <c r="ID33" s="134" t="s">
        <v>531</v>
      </c>
      <c r="IE33" s="134" t="s">
        <v>147</v>
      </c>
      <c r="IF33" s="148"/>
      <c r="IG33" s="58"/>
      <c r="IH33" s="58"/>
      <c r="II33" s="58"/>
      <c r="IJ33" s="58"/>
      <c r="IK33" s="58"/>
      <c r="IL33" s="58"/>
      <c r="IM33" s="59"/>
      <c r="IN33" s="58"/>
      <c r="IO33" s="58"/>
      <c r="IP33" s="132"/>
      <c r="IQ33" s="128" t="s">
        <v>366</v>
      </c>
      <c r="IR33" s="133" t="s">
        <v>146</v>
      </c>
      <c r="IS33" s="134" t="s">
        <v>531</v>
      </c>
      <c r="IT33" s="134" t="s">
        <v>147</v>
      </c>
      <c r="IU33" s="148"/>
      <c r="IV33" s="58"/>
      <c r="IW33" s="58"/>
      <c r="IX33" s="58"/>
      <c r="IY33" s="58"/>
      <c r="IZ33" s="58"/>
      <c r="JA33" s="58"/>
      <c r="JB33" s="59"/>
      <c r="JC33" s="58"/>
      <c r="JD33" s="58"/>
      <c r="JE33" s="132"/>
      <c r="JF33" s="128" t="s">
        <v>366</v>
      </c>
      <c r="JG33" s="133" t="s">
        <v>146</v>
      </c>
      <c r="JH33" s="134" t="s">
        <v>531</v>
      </c>
      <c r="JI33" s="134" t="s">
        <v>147</v>
      </c>
      <c r="JJ33" s="148"/>
      <c r="JK33" s="58"/>
      <c r="JL33" s="58"/>
      <c r="JM33" s="58"/>
      <c r="JN33" s="58"/>
      <c r="JO33" s="58"/>
      <c r="JP33" s="58"/>
      <c r="JQ33" s="59"/>
      <c r="JR33" s="58"/>
      <c r="JS33" s="58"/>
      <c r="JT33" s="132"/>
      <c r="JU33" s="128" t="s">
        <v>366</v>
      </c>
      <c r="JV33" s="133" t="s">
        <v>146</v>
      </c>
      <c r="JW33" s="134" t="s">
        <v>531</v>
      </c>
      <c r="JX33" s="134" t="s">
        <v>147</v>
      </c>
      <c r="JY33" s="148"/>
      <c r="JZ33" s="58"/>
      <c r="KA33" s="58"/>
      <c r="KB33" s="58"/>
      <c r="KC33" s="58"/>
      <c r="KD33" s="58"/>
      <c r="KE33" s="58"/>
      <c r="KF33" s="59"/>
      <c r="KG33" s="58"/>
      <c r="KH33" s="58"/>
      <c r="KI33" s="132"/>
      <c r="KJ33" s="128" t="s">
        <v>366</v>
      </c>
      <c r="KK33" s="133" t="s">
        <v>146</v>
      </c>
      <c r="KL33" s="134" t="s">
        <v>531</v>
      </c>
      <c r="KM33" s="134" t="s">
        <v>147</v>
      </c>
      <c r="KN33" s="148"/>
      <c r="KO33" s="58"/>
      <c r="KP33" s="58"/>
      <c r="KQ33" s="58"/>
      <c r="KR33" s="58"/>
      <c r="KS33" s="58"/>
      <c r="KT33" s="58"/>
      <c r="KU33" s="59"/>
      <c r="KV33" s="58"/>
      <c r="KW33" s="58"/>
      <c r="KX33" s="132"/>
      <c r="KY33" s="128" t="s">
        <v>366</v>
      </c>
      <c r="KZ33" s="133" t="s">
        <v>146</v>
      </c>
      <c r="LA33" s="134" t="s">
        <v>531</v>
      </c>
      <c r="LB33" s="134" t="s">
        <v>147</v>
      </c>
      <c r="LC33" s="148"/>
      <c r="LD33" s="348"/>
      <c r="LE33" s="58"/>
      <c r="LF33" s="58"/>
      <c r="LG33" s="58"/>
      <c r="LH33" s="58"/>
      <c r="LI33" s="58"/>
      <c r="LJ33" s="59"/>
      <c r="LK33" s="58"/>
      <c r="LL33" s="58"/>
      <c r="LM33" s="132"/>
      <c r="LN33" s="128" t="s">
        <v>366</v>
      </c>
      <c r="LO33" s="133" t="s">
        <v>146</v>
      </c>
      <c r="LP33" s="134" t="s">
        <v>531</v>
      </c>
      <c r="LQ33" s="134" t="s">
        <v>147</v>
      </c>
      <c r="LR33" s="148"/>
      <c r="LS33" s="348"/>
      <c r="LT33" s="58"/>
      <c r="LU33" s="58"/>
      <c r="LV33" s="58"/>
      <c r="LW33" s="58"/>
      <c r="LX33" s="58"/>
      <c r="LY33" s="59"/>
      <c r="LZ33" s="58"/>
      <c r="MA33" s="58"/>
      <c r="MB33" s="132"/>
      <c r="MC33" s="128" t="s">
        <v>366</v>
      </c>
      <c r="MD33" s="133" t="s">
        <v>146</v>
      </c>
      <c r="ME33" s="134" t="s">
        <v>531</v>
      </c>
      <c r="MF33" s="134" t="s">
        <v>147</v>
      </c>
      <c r="MG33" s="148"/>
      <c r="MH33" s="348"/>
      <c r="MI33" s="58"/>
      <c r="MJ33" s="58"/>
      <c r="MK33" s="519"/>
      <c r="ML33" s="519"/>
      <c r="MM33" s="519"/>
      <c r="MN33" s="505"/>
      <c r="MO33" s="519"/>
      <c r="MP33" s="519"/>
      <c r="MQ33" s="520"/>
      <c r="MR33" s="491" t="s">
        <v>366</v>
      </c>
      <c r="MS33" s="521" t="s">
        <v>146</v>
      </c>
      <c r="MT33" s="522" t="s">
        <v>531</v>
      </c>
      <c r="MU33" s="523" t="s">
        <v>147</v>
      </c>
      <c r="MV33" s="524"/>
      <c r="MW33" s="348"/>
    </row>
    <row r="34" spans="1:361">
      <c r="A34" s="348"/>
      <c r="B34" s="58"/>
      <c r="C34" s="58"/>
      <c r="D34" s="145" t="s">
        <v>365</v>
      </c>
      <c r="E34" s="136"/>
      <c r="F34" s="136"/>
      <c r="G34" s="137"/>
      <c r="H34" s="138"/>
      <c r="I34" s="58"/>
      <c r="J34" s="130" t="s">
        <v>362</v>
      </c>
      <c r="K34" s="131">
        <f>SUMIF(E5:E24,"Membros_Inferiores",H5:H24)</f>
        <v>0</v>
      </c>
      <c r="L34" s="131">
        <f>SUMPRODUCT((H5:H24)*(I5:I24)*(E5:E24="Membros_Inferiores"))</f>
        <v>0</v>
      </c>
      <c r="M34" s="383" t="str">
        <f>IFERROR((L34*100)/H27,"")</f>
        <v/>
      </c>
      <c r="N34" s="384">
        <f>SUMIF(E5:E24,"Membros_Inferiores",N5:N24)</f>
        <v>0</v>
      </c>
      <c r="O34" s="149"/>
      <c r="P34" s="348"/>
      <c r="Q34" s="58"/>
      <c r="R34" s="58"/>
      <c r="S34" s="145" t="s">
        <v>365</v>
      </c>
      <c r="T34" s="136"/>
      <c r="U34" s="136"/>
      <c r="V34" s="137"/>
      <c r="W34" s="138"/>
      <c r="X34" s="58"/>
      <c r="Y34" s="130" t="s">
        <v>362</v>
      </c>
      <c r="Z34" s="131">
        <f>SUMIF(T5:T24,"Membros_Inferiores",W5:W24)</f>
        <v>0</v>
      </c>
      <c r="AA34" s="131">
        <f>SUMPRODUCT((W5:W24)*(X5:X24)*(T5:T24="Membros_Inferiores"))</f>
        <v>0</v>
      </c>
      <c r="AB34" s="383" t="str">
        <f>IFERROR((AA34*100)/W27,"")</f>
        <v/>
      </c>
      <c r="AC34" s="384">
        <f>SUMIF(T5:T24,"Membros_Inferiores",AC5:AC24)</f>
        <v>0</v>
      </c>
      <c r="AD34" s="149"/>
      <c r="AE34" s="58"/>
      <c r="AF34" s="58"/>
      <c r="AG34" s="58"/>
      <c r="AH34" s="145" t="s">
        <v>365</v>
      </c>
      <c r="AI34" s="136"/>
      <c r="AJ34" s="136"/>
      <c r="AK34" s="137"/>
      <c r="AL34" s="138"/>
      <c r="AM34" s="58"/>
      <c r="AN34" s="130" t="s">
        <v>362</v>
      </c>
      <c r="AO34" s="131">
        <f>SUMIF(AI5:AI24,"Membros_Inferiores",AL5:AL24)</f>
        <v>0</v>
      </c>
      <c r="AP34" s="131">
        <f>SUMPRODUCT((AL5:AL24)*(AM5:AM24)*(AI5:AI24="Membros_Inferiores"))</f>
        <v>0</v>
      </c>
      <c r="AQ34" s="383" t="str">
        <f>IFERROR((AP34*100)/AL27,"")</f>
        <v/>
      </c>
      <c r="AR34" s="384">
        <f>SUMIF(AI5:AI24,"Membros_Inferiores",AR5:AR24)</f>
        <v>0</v>
      </c>
      <c r="AS34" s="149"/>
      <c r="AT34" s="58"/>
      <c r="AU34" s="58"/>
      <c r="AV34" s="58"/>
      <c r="AW34" s="145" t="s">
        <v>365</v>
      </c>
      <c r="AX34" s="136"/>
      <c r="AY34" s="136"/>
      <c r="AZ34" s="137"/>
      <c r="BA34" s="138"/>
      <c r="BB34" s="58"/>
      <c r="BC34" s="130" t="s">
        <v>362</v>
      </c>
      <c r="BD34" s="131">
        <f>SUMIF(AX5:AX24,"Membros_Inferiores",BA5:BA24)</f>
        <v>0</v>
      </c>
      <c r="BE34" s="131">
        <f>SUMPRODUCT((BA5:BA24)*(BB5:BB24)*(AX5:AX24="Membros_Inferiores"))</f>
        <v>0</v>
      </c>
      <c r="BF34" s="383" t="str">
        <f>IFERROR((BE34*100)/BA27,"")</f>
        <v/>
      </c>
      <c r="BG34" s="384">
        <f>SUMIF(AX5:AX24,"Membros_Inferiores",BG5:BG24)</f>
        <v>0</v>
      </c>
      <c r="BH34" s="149"/>
      <c r="BI34" s="58"/>
      <c r="BJ34" s="58"/>
      <c r="BK34" s="58"/>
      <c r="BL34" s="145" t="s">
        <v>365</v>
      </c>
      <c r="BM34" s="136"/>
      <c r="BN34" s="136"/>
      <c r="BO34" s="137"/>
      <c r="BP34" s="138"/>
      <c r="BQ34" s="58"/>
      <c r="BR34" s="130" t="s">
        <v>362</v>
      </c>
      <c r="BS34" s="131">
        <f>SUMIF(BM5:BM24,"Membros_Inferiores",BP5:BP24)</f>
        <v>0</v>
      </c>
      <c r="BT34" s="131">
        <f>SUMPRODUCT((BP5:BP24)*(BQ5:BQ24)*(BM5:BM24="Membros_Inferiores"))</f>
        <v>0</v>
      </c>
      <c r="BU34" s="383" t="str">
        <f>IFERROR((BT34*100)/BP27,"")</f>
        <v/>
      </c>
      <c r="BV34" s="384">
        <f>SUMIF(BM5:BM24,"Membros_Inferiores",BV5:BV24)</f>
        <v>0</v>
      </c>
      <c r="BW34" s="149"/>
      <c r="BX34" s="58"/>
      <c r="BY34" s="58"/>
      <c r="BZ34" s="58"/>
      <c r="CA34" s="145" t="s">
        <v>365</v>
      </c>
      <c r="CB34" s="136"/>
      <c r="CC34" s="136"/>
      <c r="CD34" s="137"/>
      <c r="CE34" s="138"/>
      <c r="CF34" s="58"/>
      <c r="CG34" s="130" t="s">
        <v>362</v>
      </c>
      <c r="CH34" s="131">
        <f>SUMIF(CB5:CB24,"Membros_Inferiores",CE5:CE24)</f>
        <v>0</v>
      </c>
      <c r="CI34" s="131">
        <f>SUMPRODUCT((CE5:CE24)*(CF5:CF24)*(CB5:CB24="Membros_Inferiores"))</f>
        <v>0</v>
      </c>
      <c r="CJ34" s="383" t="str">
        <f>IFERROR((CI34*100)/CE27,"")</f>
        <v/>
      </c>
      <c r="CK34" s="384">
        <f>SUMIF(CB5:CB24,"Membros_Inferiores",CK5:CK24)</f>
        <v>0</v>
      </c>
      <c r="CL34" s="149"/>
      <c r="CM34" s="58"/>
      <c r="CN34" s="58"/>
      <c r="CO34" s="58"/>
      <c r="CP34" s="145" t="s">
        <v>365</v>
      </c>
      <c r="CQ34" s="136"/>
      <c r="CR34" s="136"/>
      <c r="CS34" s="137"/>
      <c r="CT34" s="138"/>
      <c r="CU34" s="58"/>
      <c r="CV34" s="130" t="s">
        <v>362</v>
      </c>
      <c r="CW34" s="131">
        <f>SUMIF(CQ5:CQ24,"Membros_Inferiores",CT5:CT24)</f>
        <v>0</v>
      </c>
      <c r="CX34" s="131">
        <f>SUMPRODUCT((CT5:CT24)*(CU5:CU24)*(CQ5:CQ24="Membros_Inferiores"))</f>
        <v>0</v>
      </c>
      <c r="CY34" s="383" t="str">
        <f>IFERROR((CX34*100)/CT27,"")</f>
        <v/>
      </c>
      <c r="CZ34" s="384">
        <f>SUMIF(CQ5:CQ24,"Membros_Inferiores",CZ5:CZ24)</f>
        <v>0</v>
      </c>
      <c r="DA34" s="149"/>
      <c r="DB34" s="58"/>
      <c r="DC34" s="58"/>
      <c r="DD34" s="58"/>
      <c r="DE34" s="145" t="s">
        <v>365</v>
      </c>
      <c r="DF34" s="136"/>
      <c r="DG34" s="136"/>
      <c r="DH34" s="137"/>
      <c r="DI34" s="138"/>
      <c r="DJ34" s="58"/>
      <c r="DK34" s="130" t="s">
        <v>362</v>
      </c>
      <c r="DL34" s="131">
        <f>SUMIF(DF5:DF24,"Membros_Inferiores",DI5:DI24)</f>
        <v>0</v>
      </c>
      <c r="DM34" s="131">
        <f>SUMPRODUCT((DI5:DI24)*(DJ5:DJ24)*(DF5:DF24="Membros_Inferiores"))</f>
        <v>0</v>
      </c>
      <c r="DN34" s="383" t="str">
        <f>IFERROR((DM34*100)/DI27,"")</f>
        <v/>
      </c>
      <c r="DO34" s="384">
        <f>SUMIF(DF5:DF24,"Membros_Inferiores",DO5:DO24)</f>
        <v>0</v>
      </c>
      <c r="DP34" s="149"/>
      <c r="DQ34" s="58"/>
      <c r="DR34" s="58"/>
      <c r="DS34" s="58"/>
      <c r="DT34" s="145" t="s">
        <v>365</v>
      </c>
      <c r="DU34" s="136"/>
      <c r="DV34" s="136"/>
      <c r="DW34" s="137"/>
      <c r="DX34" s="138"/>
      <c r="DY34" s="58"/>
      <c r="DZ34" s="130" t="s">
        <v>362</v>
      </c>
      <c r="EA34" s="131">
        <f>SUMIF(DU5:DU24,"Membros_Inferiores",DX5:DX24)</f>
        <v>0</v>
      </c>
      <c r="EB34" s="131">
        <f>SUMPRODUCT((DX5:DX24)*(DY5:DY24)*(DU5:DU24="Membros_Inferiores"))</f>
        <v>0</v>
      </c>
      <c r="EC34" s="383" t="str">
        <f>IFERROR((EB34*100)/DX27,"")</f>
        <v/>
      </c>
      <c r="ED34" s="384">
        <f>SUMIF(DU5:DU24,"Membros_Inferiores",ED5:ED24)</f>
        <v>0</v>
      </c>
      <c r="EE34" s="149"/>
      <c r="EF34" s="58"/>
      <c r="EG34" s="58"/>
      <c r="EH34" s="58"/>
      <c r="EI34" s="145" t="s">
        <v>365</v>
      </c>
      <c r="EJ34" s="136"/>
      <c r="EK34" s="136"/>
      <c r="EL34" s="137"/>
      <c r="EM34" s="138"/>
      <c r="EN34" s="58"/>
      <c r="EO34" s="130" t="s">
        <v>362</v>
      </c>
      <c r="EP34" s="131">
        <f>SUMIF(EJ5:EJ24,"Membros_Inferiores",EM5:EM24)</f>
        <v>0</v>
      </c>
      <c r="EQ34" s="131">
        <f>SUMPRODUCT((EM5:EM24)*(EN5:EN24)*(EJ5:EJ24="Membros_Inferiores"))</f>
        <v>0</v>
      </c>
      <c r="ER34" s="383" t="str">
        <f>IFERROR((EQ34*100)/EM27,"")</f>
        <v/>
      </c>
      <c r="ES34" s="384">
        <f>SUMIF(EJ5:EJ24,"Membros_Inferiores",ES5:ES24)</f>
        <v>0</v>
      </c>
      <c r="ET34" s="149"/>
      <c r="EU34" s="58"/>
      <c r="EV34" s="58"/>
      <c r="EW34" s="58"/>
      <c r="EX34" s="145" t="s">
        <v>365</v>
      </c>
      <c r="EY34" s="136"/>
      <c r="EZ34" s="136"/>
      <c r="FA34" s="137"/>
      <c r="FB34" s="138"/>
      <c r="FC34" s="58"/>
      <c r="FD34" s="130" t="s">
        <v>362</v>
      </c>
      <c r="FE34" s="131">
        <f>SUMIF(EY5:EY24,"Membros_Inferiores",FB5:FB24)</f>
        <v>0</v>
      </c>
      <c r="FF34" s="131">
        <f>SUMPRODUCT((FB5:FB24)*(FC5:FC24)*(EY5:EY24="Membros_Inferiores"))</f>
        <v>0</v>
      </c>
      <c r="FG34" s="383" t="str">
        <f>IFERROR((FF34*100)/FB27,"")</f>
        <v/>
      </c>
      <c r="FH34" s="384">
        <f>SUMIF(EY5:EY24,"Membros_Inferiores",FH5:FH24)</f>
        <v>0</v>
      </c>
      <c r="FI34" s="149"/>
      <c r="FJ34" s="58"/>
      <c r="FK34" s="58"/>
      <c r="FL34" s="58"/>
      <c r="FM34" s="145" t="s">
        <v>365</v>
      </c>
      <c r="FN34" s="136"/>
      <c r="FO34" s="136"/>
      <c r="FP34" s="137"/>
      <c r="FQ34" s="138"/>
      <c r="FR34" s="58"/>
      <c r="FS34" s="130" t="s">
        <v>362</v>
      </c>
      <c r="FT34" s="131">
        <f>SUMIF(FN5:FN24,"Membros_Inferiores",FQ5:FQ24)</f>
        <v>0</v>
      </c>
      <c r="FU34" s="131">
        <f>SUMPRODUCT((FQ5:FQ24)*(FR5:FR24)*(FN5:FN24="Membros_Inferiores"))</f>
        <v>0</v>
      </c>
      <c r="FV34" s="383" t="str">
        <f>IFERROR((FU34*100)/FQ27,"")</f>
        <v/>
      </c>
      <c r="FW34" s="384">
        <f>SUMIF(FN5:FN24,"Membros_Inferiores",FW5:FW24)</f>
        <v>0</v>
      </c>
      <c r="FX34" s="149"/>
      <c r="FY34" s="58"/>
      <c r="FZ34" s="58"/>
      <c r="GA34" s="58"/>
      <c r="GB34" s="145" t="s">
        <v>365</v>
      </c>
      <c r="GC34" s="136"/>
      <c r="GD34" s="136"/>
      <c r="GE34" s="137"/>
      <c r="GF34" s="138"/>
      <c r="GG34" s="58"/>
      <c r="GH34" s="130" t="s">
        <v>362</v>
      </c>
      <c r="GI34" s="131">
        <f>SUMIF(GC5:GC24,"Membros_Inferiores",GF5:GF24)</f>
        <v>0</v>
      </c>
      <c r="GJ34" s="131">
        <f>SUMPRODUCT((GF5:GF24)*(GG5:GG24)*(GC5:GC24="Membros_Inferiores"))</f>
        <v>0</v>
      </c>
      <c r="GK34" s="383" t="str">
        <f>IFERROR((GJ34*100)/GF27,"")</f>
        <v/>
      </c>
      <c r="GL34" s="384">
        <f>SUMIF(GC5:GC24,"Membros_Inferiores",GL5:GL24)</f>
        <v>0</v>
      </c>
      <c r="GM34" s="149"/>
      <c r="GN34" s="58"/>
      <c r="GO34" s="58"/>
      <c r="GP34" s="58"/>
      <c r="GQ34" s="145" t="s">
        <v>365</v>
      </c>
      <c r="GR34" s="136"/>
      <c r="GS34" s="136"/>
      <c r="GT34" s="137"/>
      <c r="GU34" s="138"/>
      <c r="GV34" s="58"/>
      <c r="GW34" s="130" t="s">
        <v>362</v>
      </c>
      <c r="GX34" s="131">
        <f>SUMIF(GR5:GR24,"Membros_Inferiores",GU5:GU24)</f>
        <v>0</v>
      </c>
      <c r="GY34" s="131">
        <f>SUMPRODUCT((GU5:GU24)*(GV5:GV24)*(GR5:GR24="Membros_Inferiores"))</f>
        <v>0</v>
      </c>
      <c r="GZ34" s="383" t="str">
        <f>IFERROR((GY34*100)/GU27,"")</f>
        <v/>
      </c>
      <c r="HA34" s="384">
        <f>SUMIF(GR5:GR24,"Membros_Inferiores",HA5:HA24)</f>
        <v>0</v>
      </c>
      <c r="HB34" s="149"/>
      <c r="HC34" s="58"/>
      <c r="HD34" s="58"/>
      <c r="HE34" s="58"/>
      <c r="HF34" s="145" t="s">
        <v>365</v>
      </c>
      <c r="HG34" s="136"/>
      <c r="HH34" s="136"/>
      <c r="HI34" s="137"/>
      <c r="HJ34" s="138"/>
      <c r="HK34" s="58"/>
      <c r="HL34" s="130" t="s">
        <v>362</v>
      </c>
      <c r="HM34" s="131">
        <f>SUMIF(HG5:HG24,"Membros_Inferiores",HJ5:HJ24)</f>
        <v>0</v>
      </c>
      <c r="HN34" s="131">
        <f>SUMPRODUCT((HJ5:HJ24)*(HK5:HK24)*(HG5:HG24="Membros_Inferiores"))</f>
        <v>0</v>
      </c>
      <c r="HO34" s="383" t="str">
        <f>IFERROR((HN34*100)/HJ27,"")</f>
        <v/>
      </c>
      <c r="HP34" s="384">
        <f>SUMIF(HG5:HG24,"Membros_Inferiores",HP5:HP24)</f>
        <v>0</v>
      </c>
      <c r="HQ34" s="149"/>
      <c r="HR34" s="58"/>
      <c r="HS34" s="58"/>
      <c r="HT34" s="58"/>
      <c r="HU34" s="145" t="s">
        <v>365</v>
      </c>
      <c r="HV34" s="136"/>
      <c r="HW34" s="136"/>
      <c r="HX34" s="137"/>
      <c r="HY34" s="138"/>
      <c r="HZ34" s="58"/>
      <c r="IA34" s="130" t="s">
        <v>362</v>
      </c>
      <c r="IB34" s="131">
        <f>SUMIF(HV5:HV24,"Membros_Inferiores",HY5:HY24)</f>
        <v>0</v>
      </c>
      <c r="IC34" s="131">
        <f>SUMPRODUCT((HY5:HY24)*(HZ5:HZ24)*(HV5:HV24="Membros_Inferiores"))</f>
        <v>0</v>
      </c>
      <c r="ID34" s="383" t="str">
        <f>IFERROR((IC34*100)/HY27,"")</f>
        <v/>
      </c>
      <c r="IE34" s="384">
        <f>SUMIF(HV5:HV24,"Membros_Inferiores",IE5:IE24)</f>
        <v>0</v>
      </c>
      <c r="IF34" s="149"/>
      <c r="IG34" s="58"/>
      <c r="IH34" s="58"/>
      <c r="II34" s="58"/>
      <c r="IJ34" s="145" t="s">
        <v>365</v>
      </c>
      <c r="IK34" s="136"/>
      <c r="IL34" s="136"/>
      <c r="IM34" s="137"/>
      <c r="IN34" s="138"/>
      <c r="IO34" s="58"/>
      <c r="IP34" s="130" t="s">
        <v>362</v>
      </c>
      <c r="IQ34" s="131">
        <f>SUMIF(IK5:IK24,"Membros_Inferiores",IN5:IN24)</f>
        <v>0</v>
      </c>
      <c r="IR34" s="131">
        <f>SUMPRODUCT((IN5:IN24)*(IO5:IO24)*(IK5:IK24="Membros_Inferiores"))</f>
        <v>0</v>
      </c>
      <c r="IS34" s="383" t="str">
        <f>IFERROR((IR34*100)/IN27,"")</f>
        <v/>
      </c>
      <c r="IT34" s="384">
        <f>SUMIF(IK5:IK24,"Membros_Inferiores",IT5:IT24)</f>
        <v>0</v>
      </c>
      <c r="IU34" s="149"/>
      <c r="IV34" s="58"/>
      <c r="IW34" s="58"/>
      <c r="IX34" s="58"/>
      <c r="IY34" s="145" t="s">
        <v>365</v>
      </c>
      <c r="IZ34" s="136"/>
      <c r="JA34" s="136"/>
      <c r="JB34" s="137"/>
      <c r="JC34" s="138"/>
      <c r="JD34" s="58"/>
      <c r="JE34" s="130" t="s">
        <v>362</v>
      </c>
      <c r="JF34" s="131">
        <f>SUMIF(IZ5:IZ24,"Membros_Inferiores",JC5:JC24)</f>
        <v>0</v>
      </c>
      <c r="JG34" s="131">
        <f>SUMPRODUCT((JC5:JC24)*(JD5:JD24)*(IZ5:IZ24="Membros_Inferiores"))</f>
        <v>0</v>
      </c>
      <c r="JH34" s="383" t="str">
        <f>IFERROR((JG34*100)/JC27,"")</f>
        <v/>
      </c>
      <c r="JI34" s="384">
        <f>SUMIF(IZ5:IZ24,"Membros_Inferiores",JI5:JI24)</f>
        <v>0</v>
      </c>
      <c r="JJ34" s="149"/>
      <c r="JK34" s="58"/>
      <c r="JL34" s="58"/>
      <c r="JM34" s="58"/>
      <c r="JN34" s="145" t="s">
        <v>365</v>
      </c>
      <c r="JO34" s="136"/>
      <c r="JP34" s="136"/>
      <c r="JQ34" s="137"/>
      <c r="JR34" s="138"/>
      <c r="JS34" s="58"/>
      <c r="JT34" s="130" t="s">
        <v>362</v>
      </c>
      <c r="JU34" s="131">
        <f>SUMIF(JO5:JO24,"Membros_Inferiores",JR5:JR24)</f>
        <v>0</v>
      </c>
      <c r="JV34" s="131">
        <f>SUMPRODUCT((JR5:JR24)*(JS5:JS24)*(JO5:JO24="Membros_Inferiores"))</f>
        <v>0</v>
      </c>
      <c r="JW34" s="383" t="str">
        <f>IFERROR((JV34*100)/JR27,"")</f>
        <v/>
      </c>
      <c r="JX34" s="384">
        <f>SUMIF(JO5:JO24,"Membros_Inferiores",JX5:JX24)</f>
        <v>0</v>
      </c>
      <c r="JY34" s="149"/>
      <c r="JZ34" s="58"/>
      <c r="KA34" s="58"/>
      <c r="KB34" s="58"/>
      <c r="KC34" s="145" t="s">
        <v>365</v>
      </c>
      <c r="KD34" s="136"/>
      <c r="KE34" s="136"/>
      <c r="KF34" s="137"/>
      <c r="KG34" s="138"/>
      <c r="KH34" s="58"/>
      <c r="KI34" s="130" t="s">
        <v>362</v>
      </c>
      <c r="KJ34" s="131">
        <f>SUMIF(KD5:KD24,"Membros_Inferiores",KG5:KG24)</f>
        <v>0</v>
      </c>
      <c r="KK34" s="131">
        <f>SUMPRODUCT((KG5:KG24)*(KH5:KH24)*(KD5:KD24="Membros_Inferiores"))</f>
        <v>0</v>
      </c>
      <c r="KL34" s="383" t="str">
        <f>IFERROR((KK34*100)/KG27,"")</f>
        <v/>
      </c>
      <c r="KM34" s="384">
        <f>SUMIF(KD5:KD24,"Membros_Inferiores",KM5:KM24)</f>
        <v>0</v>
      </c>
      <c r="KN34" s="149"/>
      <c r="KO34" s="58"/>
      <c r="KP34" s="58"/>
      <c r="KQ34" s="58"/>
      <c r="KR34" s="145" t="s">
        <v>365</v>
      </c>
      <c r="KS34" s="136"/>
      <c r="KT34" s="136"/>
      <c r="KU34" s="137"/>
      <c r="KV34" s="138"/>
      <c r="KW34" s="58"/>
      <c r="KX34" s="130" t="s">
        <v>362</v>
      </c>
      <c r="KY34" s="131">
        <f>SUMIF(KS5:KS24,"Membros_Inferiores",KV5:KV24)</f>
        <v>0</v>
      </c>
      <c r="KZ34" s="131">
        <f>SUMPRODUCT((KV5:KV24)*(KW5:KW24)*(KS5:KS24="Membros_Inferiores"))</f>
        <v>0</v>
      </c>
      <c r="LA34" s="383" t="str">
        <f>IFERROR((KZ34*100)/KV27,"")</f>
        <v/>
      </c>
      <c r="LB34" s="384">
        <f>SUMIF(KS5:KS24,"Membros_Inferiores",LB5:LB24)</f>
        <v>0</v>
      </c>
      <c r="LC34" s="149"/>
      <c r="LD34" s="348"/>
      <c r="LE34" s="58"/>
      <c r="LF34" s="58"/>
      <c r="LG34" s="145" t="s">
        <v>365</v>
      </c>
      <c r="LH34" s="136"/>
      <c r="LI34" s="136"/>
      <c r="LJ34" s="137"/>
      <c r="LK34" s="138"/>
      <c r="LL34" s="58"/>
      <c r="LM34" s="130" t="s">
        <v>362</v>
      </c>
      <c r="LN34" s="131">
        <f>SUMIF(LH5:LH24,"Membros_Inferiores",LK5:LK24)</f>
        <v>0</v>
      </c>
      <c r="LO34" s="131">
        <f>SUMPRODUCT((LK5:LK24)*(LL5:LL24)*(LH5:LH24="Membros_Inferiores"))</f>
        <v>0</v>
      </c>
      <c r="LP34" s="383" t="str">
        <f>IFERROR((LO34*100)/LK27,"")</f>
        <v/>
      </c>
      <c r="LQ34" s="384">
        <f>SUMIF(LH5:LH24,"Membros_Inferiores",LQ5:LQ24)</f>
        <v>0</v>
      </c>
      <c r="LR34" s="149"/>
      <c r="LS34" s="348"/>
      <c r="LT34" s="58"/>
      <c r="LU34" s="58"/>
      <c r="LV34" s="145" t="s">
        <v>365</v>
      </c>
      <c r="LW34" s="136"/>
      <c r="LX34" s="136"/>
      <c r="LY34" s="137"/>
      <c r="LZ34" s="138"/>
      <c r="MA34" s="58"/>
      <c r="MB34" s="130" t="s">
        <v>362</v>
      </c>
      <c r="MC34" s="131">
        <f>SUMIF(LW5:LW24,"Membros_Inferiores",LZ5:LZ24)</f>
        <v>0</v>
      </c>
      <c r="MD34" s="131">
        <f>SUMPRODUCT((LZ5:LZ24)*(MA5:MA24)*(LW5:LW24="Membros_Inferiores"))</f>
        <v>0</v>
      </c>
      <c r="ME34" s="383" t="str">
        <f>IFERROR((MD34*100)/LZ27,"")</f>
        <v/>
      </c>
      <c r="MF34" s="384">
        <f>SUMIF(LW5:LW24,"Membros_Inferiores",MF5:MF24)</f>
        <v>0</v>
      </c>
      <c r="MG34" s="149"/>
      <c r="MH34" s="348"/>
      <c r="MI34" s="58"/>
      <c r="MJ34" s="58"/>
      <c r="MK34" s="525" t="s">
        <v>365</v>
      </c>
      <c r="ML34" s="526"/>
      <c r="MM34" s="527"/>
      <c r="MN34" s="528"/>
      <c r="MO34" s="529"/>
      <c r="MP34" s="519"/>
      <c r="MQ34" s="530" t="s">
        <v>362</v>
      </c>
      <c r="MR34" s="531">
        <v>0</v>
      </c>
      <c r="MS34" s="531">
        <v>0</v>
      </c>
      <c r="MT34" s="532"/>
      <c r="MU34" s="533">
        <v>0</v>
      </c>
      <c r="MV34" s="534"/>
      <c r="MW34" s="348"/>
    </row>
    <row r="35" spans="1:361">
      <c r="A35" s="348"/>
      <c r="B35" s="58"/>
      <c r="C35" s="58"/>
      <c r="D35" s="139"/>
      <c r="E35" s="93"/>
      <c r="F35" s="93"/>
      <c r="G35" s="95"/>
      <c r="H35" s="140"/>
      <c r="I35" s="58"/>
      <c r="J35" s="120" t="s">
        <v>363</v>
      </c>
      <c r="K35" s="119">
        <f>SUMIF(E5:E24,"Membros_Superiores",H5:H24)</f>
        <v>0</v>
      </c>
      <c r="L35" s="119">
        <f>SUMPRODUCT((H5:H24)*(I5:I24)*(E5:E24="Membros_Superiores"))</f>
        <v>0</v>
      </c>
      <c r="M35" s="382" t="str">
        <f>IFERROR((L35*100)/H27,"")</f>
        <v/>
      </c>
      <c r="N35" s="385">
        <f>SUMIF(E5:E24,"Membros_Superiores",N5:N24)</f>
        <v>0</v>
      </c>
      <c r="O35" s="149"/>
      <c r="P35" s="348"/>
      <c r="Q35" s="58"/>
      <c r="R35" s="58"/>
      <c r="S35" s="139"/>
      <c r="T35" s="93"/>
      <c r="U35" s="93"/>
      <c r="V35" s="95"/>
      <c r="W35" s="140"/>
      <c r="X35" s="58"/>
      <c r="Y35" s="120" t="s">
        <v>363</v>
      </c>
      <c r="Z35" s="119">
        <f>SUMIF(T5:T24,"Membros_Superiores",W5:W24)</f>
        <v>0</v>
      </c>
      <c r="AA35" s="119">
        <f>SUMPRODUCT((W5:W24)*(X5:X24)*(T5:T24="Membros_Superiores"))</f>
        <v>0</v>
      </c>
      <c r="AB35" s="382" t="str">
        <f>IFERROR((AA35*100)/W27,"")</f>
        <v/>
      </c>
      <c r="AC35" s="385">
        <f>SUMIF(T5:T24,"Membros_Superiores",AC5:AC24)</f>
        <v>0</v>
      </c>
      <c r="AD35" s="149"/>
      <c r="AE35" s="58"/>
      <c r="AF35" s="58"/>
      <c r="AG35" s="58"/>
      <c r="AH35" s="139"/>
      <c r="AI35" s="93"/>
      <c r="AJ35" s="93"/>
      <c r="AK35" s="95"/>
      <c r="AL35" s="140"/>
      <c r="AM35" s="58"/>
      <c r="AN35" s="120" t="s">
        <v>363</v>
      </c>
      <c r="AO35" s="119">
        <f>SUMIF(AI5:AI24,"Membros_Superiores",AL5:AL24)</f>
        <v>0</v>
      </c>
      <c r="AP35" s="119">
        <f>SUMPRODUCT((AL5:AL24)*(AM5:AM24)*(AI5:AI24="Membros_Superiores"))</f>
        <v>0</v>
      </c>
      <c r="AQ35" s="382" t="str">
        <f>IFERROR((AP35*100)/AL27,"")</f>
        <v/>
      </c>
      <c r="AR35" s="385">
        <f>SUMIF(AI5:AI24,"Membros_Superiores",AR5:AR24)</f>
        <v>0</v>
      </c>
      <c r="AS35" s="149"/>
      <c r="AT35" s="58"/>
      <c r="AU35" s="58"/>
      <c r="AV35" s="58"/>
      <c r="AW35" s="139"/>
      <c r="AX35" s="93"/>
      <c r="AY35" s="93"/>
      <c r="AZ35" s="95"/>
      <c r="BA35" s="140"/>
      <c r="BB35" s="58"/>
      <c r="BC35" s="120" t="s">
        <v>363</v>
      </c>
      <c r="BD35" s="119">
        <f>SUMIF(AX5:AX24,"Membros_Superiores",BA5:BA24)</f>
        <v>0</v>
      </c>
      <c r="BE35" s="119">
        <f>SUMPRODUCT((BA5:BA24)*(BB5:BB24)*(AX5:AX24="Membros_Superiores"))</f>
        <v>0</v>
      </c>
      <c r="BF35" s="382" t="str">
        <f>IFERROR((BE35*100)/BA27,"")</f>
        <v/>
      </c>
      <c r="BG35" s="385">
        <f>SUMIF(AX5:AX24,"Membros_Superiores",BG5:BG24)</f>
        <v>0</v>
      </c>
      <c r="BH35" s="149"/>
      <c r="BI35" s="58"/>
      <c r="BJ35" s="58"/>
      <c r="BK35" s="58"/>
      <c r="BL35" s="139"/>
      <c r="BM35" s="93"/>
      <c r="BN35" s="93"/>
      <c r="BO35" s="95"/>
      <c r="BP35" s="140"/>
      <c r="BQ35" s="58"/>
      <c r="BR35" s="120" t="s">
        <v>363</v>
      </c>
      <c r="BS35" s="119">
        <f>SUMIF(BM5:BM24,"Membros_Superiores",BP5:BP24)</f>
        <v>0</v>
      </c>
      <c r="BT35" s="119">
        <f>SUMPRODUCT((BP5:BP24)*(BQ5:BQ24)*(BM5:BM24="Membros_Superiores"))</f>
        <v>0</v>
      </c>
      <c r="BU35" s="382" t="str">
        <f>IFERROR((BT35*100)/BP27,"")</f>
        <v/>
      </c>
      <c r="BV35" s="385">
        <f>SUMIF(BM5:BM24,"Membros_Superiores",BV5:BV24)</f>
        <v>0</v>
      </c>
      <c r="BW35" s="149"/>
      <c r="BX35" s="58"/>
      <c r="BY35" s="58"/>
      <c r="BZ35" s="58"/>
      <c r="CA35" s="139"/>
      <c r="CB35" s="93"/>
      <c r="CC35" s="93"/>
      <c r="CD35" s="95"/>
      <c r="CE35" s="140"/>
      <c r="CF35" s="58"/>
      <c r="CG35" s="120" t="s">
        <v>363</v>
      </c>
      <c r="CH35" s="119">
        <f>SUMIF(CB5:CB24,"Membros_Superiores",CE5:CE24)</f>
        <v>0</v>
      </c>
      <c r="CI35" s="119">
        <f>SUMPRODUCT((CE5:CE24)*(CF5:CF24)*(CB5:CB24="Membros_Superiores"))</f>
        <v>0</v>
      </c>
      <c r="CJ35" s="382" t="str">
        <f>IFERROR((CI35*100)/CE27,"")</f>
        <v/>
      </c>
      <c r="CK35" s="385">
        <f>SUMIF(CB5:CB24,"Membros_Superiores",CK5:CK24)</f>
        <v>0</v>
      </c>
      <c r="CL35" s="149"/>
      <c r="CM35" s="58"/>
      <c r="CN35" s="58"/>
      <c r="CO35" s="58"/>
      <c r="CP35" s="139"/>
      <c r="CQ35" s="93"/>
      <c r="CR35" s="93"/>
      <c r="CS35" s="95"/>
      <c r="CT35" s="140"/>
      <c r="CU35" s="58"/>
      <c r="CV35" s="120" t="s">
        <v>363</v>
      </c>
      <c r="CW35" s="119">
        <f>SUMIF(CQ5:CQ24,"Membros_Superiores",CT5:CT24)</f>
        <v>0</v>
      </c>
      <c r="CX35" s="119">
        <f>SUMPRODUCT((CT5:CT24)*(CU5:CU24)*(CQ5:CQ24="Membros_Superiores"))</f>
        <v>0</v>
      </c>
      <c r="CY35" s="382" t="str">
        <f>IFERROR((CX35*100)/CT27,"")</f>
        <v/>
      </c>
      <c r="CZ35" s="385">
        <f>SUMIF(CQ5:CQ24,"Membros_Superiores",CZ5:CZ24)</f>
        <v>0</v>
      </c>
      <c r="DA35" s="149"/>
      <c r="DB35" s="58"/>
      <c r="DC35" s="58"/>
      <c r="DD35" s="58"/>
      <c r="DE35" s="139"/>
      <c r="DF35" s="93"/>
      <c r="DG35" s="93"/>
      <c r="DH35" s="95"/>
      <c r="DI35" s="140"/>
      <c r="DJ35" s="58"/>
      <c r="DK35" s="120" t="s">
        <v>363</v>
      </c>
      <c r="DL35" s="119">
        <f>SUMIF(DF5:DF24,"Membros_Superiores",DI5:DI24)</f>
        <v>0</v>
      </c>
      <c r="DM35" s="119">
        <f>SUMPRODUCT((DI5:DI24)*(DJ5:DJ24)*(DF5:DF24="Membros_Superiores"))</f>
        <v>0</v>
      </c>
      <c r="DN35" s="382" t="str">
        <f>IFERROR((DM35*100)/DI27,"")</f>
        <v/>
      </c>
      <c r="DO35" s="385">
        <f>SUMIF(DF5:DF24,"Membros_Superiores",DO5:DO24)</f>
        <v>0</v>
      </c>
      <c r="DP35" s="149"/>
      <c r="DQ35" s="58"/>
      <c r="DR35" s="58"/>
      <c r="DS35" s="58"/>
      <c r="DT35" s="139"/>
      <c r="DU35" s="93"/>
      <c r="DV35" s="93"/>
      <c r="DW35" s="95"/>
      <c r="DX35" s="140"/>
      <c r="DY35" s="58"/>
      <c r="DZ35" s="120" t="s">
        <v>363</v>
      </c>
      <c r="EA35" s="119">
        <f>SUMIF(DU5:DU24,"Membros_Superiores",DX5:DX24)</f>
        <v>0</v>
      </c>
      <c r="EB35" s="119">
        <f>SUMPRODUCT((DX5:DX24)*(DY5:DY24)*(DU5:DU24="Membros_Superiores"))</f>
        <v>0</v>
      </c>
      <c r="EC35" s="382" t="str">
        <f>IFERROR((EB35*100)/DX27,"")</f>
        <v/>
      </c>
      <c r="ED35" s="385">
        <f>SUMIF(DU5:DU24,"Membros_Superiores",ED5:ED24)</f>
        <v>0</v>
      </c>
      <c r="EE35" s="149"/>
      <c r="EF35" s="58"/>
      <c r="EG35" s="58"/>
      <c r="EH35" s="58"/>
      <c r="EI35" s="139"/>
      <c r="EJ35" s="93"/>
      <c r="EK35" s="93"/>
      <c r="EL35" s="95"/>
      <c r="EM35" s="140"/>
      <c r="EN35" s="58"/>
      <c r="EO35" s="120" t="s">
        <v>363</v>
      </c>
      <c r="EP35" s="119">
        <f>SUMIF(EJ5:EJ24,"Membros_Superiores",EM5:EM24)</f>
        <v>0</v>
      </c>
      <c r="EQ35" s="119">
        <f>SUMPRODUCT((EM5:EM24)*(EN5:EN24)*(EJ5:EJ24="Membros_Superiores"))</f>
        <v>0</v>
      </c>
      <c r="ER35" s="382" t="str">
        <f>IFERROR((EQ35*100)/EM27,"")</f>
        <v/>
      </c>
      <c r="ES35" s="385">
        <f>SUMIF(EJ5:EJ24,"Membros_Superiores",ES5:ES24)</f>
        <v>0</v>
      </c>
      <c r="ET35" s="149"/>
      <c r="EU35" s="58"/>
      <c r="EV35" s="58"/>
      <c r="EW35" s="58"/>
      <c r="EX35" s="139"/>
      <c r="EY35" s="93"/>
      <c r="EZ35" s="93"/>
      <c r="FA35" s="95"/>
      <c r="FB35" s="140"/>
      <c r="FC35" s="58"/>
      <c r="FD35" s="120" t="s">
        <v>363</v>
      </c>
      <c r="FE35" s="119">
        <f>SUMIF(EY5:EY24,"Membros_Superiores",FB5:FB24)</f>
        <v>0</v>
      </c>
      <c r="FF35" s="119">
        <f>SUMPRODUCT((FB5:FB24)*(FC5:FC24)*(EY5:EY24="Membros_Superiores"))</f>
        <v>0</v>
      </c>
      <c r="FG35" s="382" t="str">
        <f>IFERROR((FF35*100)/FB27,"")</f>
        <v/>
      </c>
      <c r="FH35" s="385">
        <f>SUMIF(EY5:EY24,"Membros_Superiores",FH5:FH24)</f>
        <v>0</v>
      </c>
      <c r="FI35" s="149"/>
      <c r="FJ35" s="58"/>
      <c r="FK35" s="58"/>
      <c r="FL35" s="58"/>
      <c r="FM35" s="139"/>
      <c r="FN35" s="93"/>
      <c r="FO35" s="93"/>
      <c r="FP35" s="95"/>
      <c r="FQ35" s="140"/>
      <c r="FR35" s="58"/>
      <c r="FS35" s="120" t="s">
        <v>363</v>
      </c>
      <c r="FT35" s="119">
        <f>SUMIF(FN5:FN24,"Membros_Superiores",FQ5:FQ24)</f>
        <v>0</v>
      </c>
      <c r="FU35" s="119">
        <f>SUMPRODUCT((FQ5:FQ24)*(FR5:FR24)*(FN5:FN24="Membros_Superiores"))</f>
        <v>0</v>
      </c>
      <c r="FV35" s="382" t="str">
        <f>IFERROR((FU35*100)/FQ27,"")</f>
        <v/>
      </c>
      <c r="FW35" s="385">
        <f>SUMIF(FN5:FN24,"Membros_Superiores",FW5:FW24)</f>
        <v>0</v>
      </c>
      <c r="FX35" s="149"/>
      <c r="FY35" s="58"/>
      <c r="FZ35" s="58"/>
      <c r="GA35" s="58"/>
      <c r="GB35" s="139"/>
      <c r="GC35" s="93"/>
      <c r="GD35" s="93"/>
      <c r="GE35" s="95"/>
      <c r="GF35" s="140"/>
      <c r="GG35" s="58"/>
      <c r="GH35" s="120" t="s">
        <v>363</v>
      </c>
      <c r="GI35" s="119">
        <f>SUMIF(GC5:GC24,"Membros_Superiores",GF5:GF24)</f>
        <v>0</v>
      </c>
      <c r="GJ35" s="119">
        <f>SUMPRODUCT((GF5:GF24)*(GG5:GG24)*(GC5:GC24="Membros_Superiores"))</f>
        <v>0</v>
      </c>
      <c r="GK35" s="382" t="str">
        <f>IFERROR((GJ35*100)/GF27,"")</f>
        <v/>
      </c>
      <c r="GL35" s="385">
        <f>SUMIF(GC5:GC24,"Membros_Superiores",GL5:GL24)</f>
        <v>0</v>
      </c>
      <c r="GM35" s="149"/>
      <c r="GN35" s="58"/>
      <c r="GO35" s="58"/>
      <c r="GP35" s="58"/>
      <c r="GQ35" s="139"/>
      <c r="GR35" s="93"/>
      <c r="GS35" s="93"/>
      <c r="GT35" s="95"/>
      <c r="GU35" s="140"/>
      <c r="GV35" s="58"/>
      <c r="GW35" s="120" t="s">
        <v>363</v>
      </c>
      <c r="GX35" s="119">
        <f>SUMIF(GR5:GR24,"Membros_Superiores",GU5:GU24)</f>
        <v>0</v>
      </c>
      <c r="GY35" s="119">
        <f>SUMPRODUCT((GU5:GU24)*(GV5:GV24)*(GR5:GR24="Membros_Superiores"))</f>
        <v>0</v>
      </c>
      <c r="GZ35" s="382" t="str">
        <f>IFERROR((GY35*100)/GU27,"")</f>
        <v/>
      </c>
      <c r="HA35" s="385">
        <f>SUMIF(GR5:GR24,"Membros_Superiores",HA5:HA24)</f>
        <v>0</v>
      </c>
      <c r="HB35" s="149"/>
      <c r="HC35" s="58"/>
      <c r="HD35" s="58"/>
      <c r="HE35" s="58"/>
      <c r="HF35" s="139"/>
      <c r="HG35" s="93"/>
      <c r="HH35" s="93"/>
      <c r="HI35" s="95"/>
      <c r="HJ35" s="140"/>
      <c r="HK35" s="58"/>
      <c r="HL35" s="120" t="s">
        <v>363</v>
      </c>
      <c r="HM35" s="119">
        <f>SUMIF(HG5:HG24,"Membros_Superiores",HJ5:HJ24)</f>
        <v>0</v>
      </c>
      <c r="HN35" s="119">
        <f>SUMPRODUCT((HJ5:HJ24)*(HK5:HK24)*(HG5:HG24="Membros_Superiores"))</f>
        <v>0</v>
      </c>
      <c r="HO35" s="382" t="str">
        <f>IFERROR((HN35*100)/HJ27,"")</f>
        <v/>
      </c>
      <c r="HP35" s="385">
        <f>SUMIF(HG5:HG24,"Membros_Superiores",HP5:HP24)</f>
        <v>0</v>
      </c>
      <c r="HQ35" s="149"/>
      <c r="HR35" s="58"/>
      <c r="HS35" s="58"/>
      <c r="HT35" s="58"/>
      <c r="HU35" s="139"/>
      <c r="HV35" s="93"/>
      <c r="HW35" s="93"/>
      <c r="HX35" s="95"/>
      <c r="HY35" s="140"/>
      <c r="HZ35" s="58"/>
      <c r="IA35" s="120" t="s">
        <v>363</v>
      </c>
      <c r="IB35" s="119">
        <f>SUMIF(HV5:HV24,"Membros_Superiores",HY5:HY24)</f>
        <v>0</v>
      </c>
      <c r="IC35" s="119">
        <f>SUMPRODUCT((HY5:HY24)*(HZ5:HZ24)*(HV5:HV24="Membros_Superiores"))</f>
        <v>0</v>
      </c>
      <c r="ID35" s="382" t="str">
        <f>IFERROR((IC35*100)/HY27,"")</f>
        <v/>
      </c>
      <c r="IE35" s="385">
        <f>SUMIF(HV5:HV24,"Membros_Superiores",IE5:IE24)</f>
        <v>0</v>
      </c>
      <c r="IF35" s="149"/>
      <c r="IG35" s="58"/>
      <c r="IH35" s="58"/>
      <c r="II35" s="58"/>
      <c r="IJ35" s="139"/>
      <c r="IK35" s="93"/>
      <c r="IL35" s="93"/>
      <c r="IM35" s="95"/>
      <c r="IN35" s="140"/>
      <c r="IO35" s="58"/>
      <c r="IP35" s="120" t="s">
        <v>363</v>
      </c>
      <c r="IQ35" s="119">
        <f>SUMIF(IK5:IK24,"Membros_Superiores",IN5:IN24)</f>
        <v>0</v>
      </c>
      <c r="IR35" s="119">
        <f>SUMPRODUCT((IN5:IN24)*(IO5:IO24)*(IK5:IK24="Membros_Superiores"))</f>
        <v>0</v>
      </c>
      <c r="IS35" s="382" t="str">
        <f>IFERROR((IR35*100)/IN27,"")</f>
        <v/>
      </c>
      <c r="IT35" s="385">
        <f>SUMIF(IK5:IK24,"Membros_Superiores",IT5:IT24)</f>
        <v>0</v>
      </c>
      <c r="IU35" s="149"/>
      <c r="IV35" s="58"/>
      <c r="IW35" s="58"/>
      <c r="IX35" s="58"/>
      <c r="IY35" s="139"/>
      <c r="IZ35" s="93"/>
      <c r="JA35" s="93"/>
      <c r="JB35" s="95"/>
      <c r="JC35" s="140"/>
      <c r="JD35" s="58"/>
      <c r="JE35" s="120" t="s">
        <v>363</v>
      </c>
      <c r="JF35" s="119">
        <f>SUMIF(IZ5:IZ24,"Membros_Superiores",JC5:JC24)</f>
        <v>0</v>
      </c>
      <c r="JG35" s="119">
        <f>SUMPRODUCT((JC5:JC24)*(JD5:JD24)*(IZ5:IZ24="Membros_Superiores"))</f>
        <v>0</v>
      </c>
      <c r="JH35" s="382" t="str">
        <f>IFERROR((JG35*100)/JC27,"")</f>
        <v/>
      </c>
      <c r="JI35" s="385">
        <f>SUMIF(IZ5:IZ24,"Membros_Superiores",JI5:JI24)</f>
        <v>0</v>
      </c>
      <c r="JJ35" s="149"/>
      <c r="JK35" s="58"/>
      <c r="JL35" s="58"/>
      <c r="JM35" s="58"/>
      <c r="JN35" s="139"/>
      <c r="JO35" s="93"/>
      <c r="JP35" s="93"/>
      <c r="JQ35" s="95"/>
      <c r="JR35" s="140"/>
      <c r="JS35" s="58"/>
      <c r="JT35" s="120" t="s">
        <v>363</v>
      </c>
      <c r="JU35" s="119">
        <f>SUMIF(JO5:JO24,"Membros_Superiores",JR5:JR24)</f>
        <v>0</v>
      </c>
      <c r="JV35" s="119">
        <f>SUMPRODUCT((JR5:JR24)*(JS5:JS24)*(JO5:JO24="Membros_Superiores"))</f>
        <v>0</v>
      </c>
      <c r="JW35" s="382" t="str">
        <f>IFERROR((JV35*100)/JR27,"")</f>
        <v/>
      </c>
      <c r="JX35" s="385">
        <f>SUMIF(JO5:JO24,"Membros_Superiores",JX5:JX24)</f>
        <v>0</v>
      </c>
      <c r="JY35" s="149"/>
      <c r="JZ35" s="58"/>
      <c r="KA35" s="58"/>
      <c r="KB35" s="58"/>
      <c r="KC35" s="139"/>
      <c r="KD35" s="93"/>
      <c r="KE35" s="93"/>
      <c r="KF35" s="95"/>
      <c r="KG35" s="140"/>
      <c r="KH35" s="58"/>
      <c r="KI35" s="120" t="s">
        <v>363</v>
      </c>
      <c r="KJ35" s="119">
        <f>SUMIF(KD5:KD24,"Membros_Superiores",KG5:KG24)</f>
        <v>0</v>
      </c>
      <c r="KK35" s="119">
        <f>SUMPRODUCT((KG5:KG24)*(KH5:KH24)*(KD5:KD24="Membros_Superiores"))</f>
        <v>0</v>
      </c>
      <c r="KL35" s="382" t="str">
        <f>IFERROR((KK35*100)/KG27,"")</f>
        <v/>
      </c>
      <c r="KM35" s="385">
        <f>SUMIF(KD5:KD24,"Membros_Superiores",KM5:KM24)</f>
        <v>0</v>
      </c>
      <c r="KN35" s="149"/>
      <c r="KO35" s="58"/>
      <c r="KP35" s="58"/>
      <c r="KQ35" s="58"/>
      <c r="KR35" s="139"/>
      <c r="KS35" s="93"/>
      <c r="KT35" s="93"/>
      <c r="KU35" s="95"/>
      <c r="KV35" s="140"/>
      <c r="KW35" s="58"/>
      <c r="KX35" s="120" t="s">
        <v>363</v>
      </c>
      <c r="KY35" s="119">
        <f>SUMIF(KS5:KS24,"Membros_Superiores",KV5:KV24)</f>
        <v>0</v>
      </c>
      <c r="KZ35" s="119">
        <f>SUMPRODUCT((KV5:KV24)*(KW5:KW24)*(KS5:KS24="Membros_Superiores"))</f>
        <v>0</v>
      </c>
      <c r="LA35" s="382" t="str">
        <f>IFERROR((KZ35*100)/KV27,"")</f>
        <v/>
      </c>
      <c r="LB35" s="385">
        <f>SUMIF(KS5:KS24,"Membros_Superiores",LB5:LB24)</f>
        <v>0</v>
      </c>
      <c r="LC35" s="149"/>
      <c r="LD35" s="348"/>
      <c r="LE35" s="58"/>
      <c r="LF35" s="58"/>
      <c r="LG35" s="139"/>
      <c r="LH35" s="93"/>
      <c r="LI35" s="93"/>
      <c r="LJ35" s="95"/>
      <c r="LK35" s="140"/>
      <c r="LL35" s="58"/>
      <c r="LM35" s="120" t="s">
        <v>363</v>
      </c>
      <c r="LN35" s="119">
        <f>SUMIF(LH5:LH24,"Membros_Superiores",LK5:LK24)</f>
        <v>0</v>
      </c>
      <c r="LO35" s="119">
        <f>SUMPRODUCT((LK5:LK24)*(LL5:LL24)*(LH5:LH24="Membros_Superiores"))</f>
        <v>0</v>
      </c>
      <c r="LP35" s="382" t="str">
        <f>IFERROR((LO35*100)/LK27,"")</f>
        <v/>
      </c>
      <c r="LQ35" s="385">
        <f>SUMIF(LH5:LH24,"Membros_Superiores",LQ5:LQ24)</f>
        <v>0</v>
      </c>
      <c r="LR35" s="149"/>
      <c r="LS35" s="348"/>
      <c r="LT35" s="58"/>
      <c r="LU35" s="58"/>
      <c r="LV35" s="139"/>
      <c r="LW35" s="93"/>
      <c r="LX35" s="93"/>
      <c r="LY35" s="95"/>
      <c r="LZ35" s="140"/>
      <c r="MA35" s="58"/>
      <c r="MB35" s="120" t="s">
        <v>363</v>
      </c>
      <c r="MC35" s="119">
        <f>SUMIF(LW5:LW24,"Membros_Superiores",LZ5:LZ24)</f>
        <v>0</v>
      </c>
      <c r="MD35" s="119">
        <f>SUMPRODUCT((LZ5:LZ24)*(MA5:MA24)*(LW5:LW24="Membros_Superiores"))</f>
        <v>0</v>
      </c>
      <c r="ME35" s="382" t="str">
        <f>IFERROR((MD35*100)/LZ27,"")</f>
        <v/>
      </c>
      <c r="MF35" s="385">
        <f>SUMIF(LW5:LW24,"Membros_Superiores",MF5:MF24)</f>
        <v>0</v>
      </c>
      <c r="MG35" s="149"/>
      <c r="MH35" s="348"/>
      <c r="MI35" s="58"/>
      <c r="MJ35" s="58"/>
      <c r="MK35" s="535"/>
      <c r="ML35" s="536"/>
      <c r="MM35" s="536"/>
      <c r="MN35" s="537"/>
      <c r="MO35" s="538"/>
      <c r="MP35" s="519"/>
      <c r="MQ35" s="530" t="s">
        <v>363</v>
      </c>
      <c r="MR35" s="531">
        <v>0</v>
      </c>
      <c r="MS35" s="531">
        <v>0</v>
      </c>
      <c r="MT35" s="532"/>
      <c r="MU35" s="533">
        <v>0</v>
      </c>
      <c r="MV35" s="534"/>
      <c r="MW35" s="348"/>
    </row>
    <row r="36" spans="1:361">
      <c r="A36" s="348"/>
      <c r="B36" s="58"/>
      <c r="C36" s="58"/>
      <c r="D36" s="139"/>
      <c r="E36" s="93"/>
      <c r="F36" s="93"/>
      <c r="G36" s="95"/>
      <c r="H36" s="140"/>
      <c r="I36" s="58"/>
      <c r="J36" s="120" t="s">
        <v>360</v>
      </c>
      <c r="K36" s="119">
        <f>SUMIF(E5:E24,"Tronco",H5:H24)</f>
        <v>0</v>
      </c>
      <c r="L36" s="119">
        <f>SUMPRODUCT((H5:H24)*(I5:I24)*(E5:E24="Tronco"))</f>
        <v>0</v>
      </c>
      <c r="M36" s="382" t="str">
        <f>IFERROR((L36*100)/H27,"")</f>
        <v/>
      </c>
      <c r="N36" s="385">
        <f>SUMIF(E5:E24,"Tronco",N5:N24)</f>
        <v>0</v>
      </c>
      <c r="O36" s="149"/>
      <c r="P36" s="348"/>
      <c r="Q36" s="58"/>
      <c r="R36" s="58"/>
      <c r="S36" s="139"/>
      <c r="T36" s="93"/>
      <c r="U36" s="93"/>
      <c r="V36" s="95"/>
      <c r="W36" s="140"/>
      <c r="X36" s="58"/>
      <c r="Y36" s="120" t="s">
        <v>360</v>
      </c>
      <c r="Z36" s="119">
        <f>SUMIF(T5:T24,"Tronco",W5:W24)</f>
        <v>0</v>
      </c>
      <c r="AA36" s="119">
        <f>SUMPRODUCT((W5:W24)*(X5:X24)*(T5:T24="Tronco"))</f>
        <v>0</v>
      </c>
      <c r="AB36" s="382" t="str">
        <f>IFERROR((AA36*100)/W27,"")</f>
        <v/>
      </c>
      <c r="AC36" s="385">
        <f>SUMIF(T5:T24,"Tronco",AC5:AC24)</f>
        <v>0</v>
      </c>
      <c r="AD36" s="149"/>
      <c r="AE36" s="58"/>
      <c r="AF36" s="58"/>
      <c r="AG36" s="58"/>
      <c r="AH36" s="139"/>
      <c r="AI36" s="93"/>
      <c r="AJ36" s="93"/>
      <c r="AK36" s="95"/>
      <c r="AL36" s="140"/>
      <c r="AM36" s="58"/>
      <c r="AN36" s="120" t="s">
        <v>360</v>
      </c>
      <c r="AO36" s="119">
        <f>SUMIF(AI5:AI24,"Tronco",AL5:AL24)</f>
        <v>0</v>
      </c>
      <c r="AP36" s="119">
        <f>SUMPRODUCT((AL5:AL24)*(AM5:AM24)*(AI5:AI24="Tronco"))</f>
        <v>0</v>
      </c>
      <c r="AQ36" s="382" t="str">
        <f>IFERROR((AP36*100)/AL27,"")</f>
        <v/>
      </c>
      <c r="AR36" s="385">
        <f>SUMIF(AI5:AI24,"Tronco",AR5:AR24)</f>
        <v>0</v>
      </c>
      <c r="AS36" s="149"/>
      <c r="AT36" s="58"/>
      <c r="AU36" s="58"/>
      <c r="AV36" s="58"/>
      <c r="AW36" s="139"/>
      <c r="AX36" s="93"/>
      <c r="AY36" s="93"/>
      <c r="AZ36" s="95"/>
      <c r="BA36" s="140"/>
      <c r="BB36" s="58"/>
      <c r="BC36" s="120" t="s">
        <v>360</v>
      </c>
      <c r="BD36" s="119">
        <f>SUMIF(AX5:AX24,"Tronco",BA5:BA24)</f>
        <v>0</v>
      </c>
      <c r="BE36" s="119">
        <f>SUMPRODUCT((BA5:BA24)*(BB5:BB24)*(AX5:AX24="Tronco"))</f>
        <v>0</v>
      </c>
      <c r="BF36" s="382" t="str">
        <f>IFERROR((BE36*100)/BA27,"")</f>
        <v/>
      </c>
      <c r="BG36" s="385">
        <f>SUMIF(AX5:AX24,"Tronco",BG5:BG24)</f>
        <v>0</v>
      </c>
      <c r="BH36" s="149"/>
      <c r="BI36" s="58"/>
      <c r="BJ36" s="58"/>
      <c r="BK36" s="58"/>
      <c r="BL36" s="139"/>
      <c r="BM36" s="93"/>
      <c r="BN36" s="93"/>
      <c r="BO36" s="95"/>
      <c r="BP36" s="140"/>
      <c r="BQ36" s="58"/>
      <c r="BR36" s="120" t="s">
        <v>360</v>
      </c>
      <c r="BS36" s="119">
        <f>SUMIF(BM5:BM24,"Tronco",BP5:BP24)</f>
        <v>0</v>
      </c>
      <c r="BT36" s="119">
        <f>SUMPRODUCT((BP5:BP24)*(BQ5:BQ24)*(BM5:BM24="Tronco"))</f>
        <v>0</v>
      </c>
      <c r="BU36" s="382" t="str">
        <f>IFERROR((BT36*100)/BP27,"")</f>
        <v/>
      </c>
      <c r="BV36" s="385">
        <f>SUMIF(BM5:BM24,"Tronco",BV5:BV24)</f>
        <v>0</v>
      </c>
      <c r="BW36" s="149"/>
      <c r="BX36" s="58"/>
      <c r="BY36" s="58"/>
      <c r="BZ36" s="58"/>
      <c r="CA36" s="139"/>
      <c r="CB36" s="93"/>
      <c r="CC36" s="93"/>
      <c r="CD36" s="95"/>
      <c r="CE36" s="140"/>
      <c r="CF36" s="58"/>
      <c r="CG36" s="120" t="s">
        <v>360</v>
      </c>
      <c r="CH36" s="119">
        <f>SUMIF(CB5:CB24,"Tronco",CE5:CE24)</f>
        <v>0</v>
      </c>
      <c r="CI36" s="119">
        <f>SUMPRODUCT((CE5:CE24)*(CF5:CF24)*(CB5:CB24="Tronco"))</f>
        <v>0</v>
      </c>
      <c r="CJ36" s="382" t="str">
        <f>IFERROR((CI36*100)/CE27,"")</f>
        <v/>
      </c>
      <c r="CK36" s="385">
        <f>SUMIF(CB5:CB24,"Tronco",CK5:CK24)</f>
        <v>0</v>
      </c>
      <c r="CL36" s="149"/>
      <c r="CM36" s="58"/>
      <c r="CN36" s="58"/>
      <c r="CO36" s="58"/>
      <c r="CP36" s="139"/>
      <c r="CQ36" s="93"/>
      <c r="CR36" s="93"/>
      <c r="CS36" s="95"/>
      <c r="CT36" s="140"/>
      <c r="CU36" s="58"/>
      <c r="CV36" s="120" t="s">
        <v>360</v>
      </c>
      <c r="CW36" s="119">
        <f>SUMIF(CQ5:CQ24,"Tronco",CT5:CT24)</f>
        <v>0</v>
      </c>
      <c r="CX36" s="119">
        <f>SUMPRODUCT((CT5:CT24)*(CU5:CU24)*(CQ5:CQ24="Tronco"))</f>
        <v>0</v>
      </c>
      <c r="CY36" s="382" t="str">
        <f>IFERROR((CX36*100)/CT27,"")</f>
        <v/>
      </c>
      <c r="CZ36" s="385">
        <f>SUMIF(CQ5:CQ24,"Tronco",CZ5:CZ24)</f>
        <v>0</v>
      </c>
      <c r="DA36" s="149"/>
      <c r="DB36" s="58"/>
      <c r="DC36" s="58"/>
      <c r="DD36" s="58"/>
      <c r="DE36" s="139"/>
      <c r="DF36" s="93"/>
      <c r="DG36" s="93"/>
      <c r="DH36" s="95"/>
      <c r="DI36" s="140"/>
      <c r="DJ36" s="58"/>
      <c r="DK36" s="120" t="s">
        <v>360</v>
      </c>
      <c r="DL36" s="119">
        <f>SUMIF(DF5:DF24,"Tronco",DI5:DI24)</f>
        <v>0</v>
      </c>
      <c r="DM36" s="119">
        <f>SUMPRODUCT((DI5:DI24)*(DJ5:DJ24)*(DF5:DF24="Tronco"))</f>
        <v>0</v>
      </c>
      <c r="DN36" s="382" t="str">
        <f>IFERROR((DM36*100)/DI27,"")</f>
        <v/>
      </c>
      <c r="DO36" s="385">
        <f>SUMIF(DF5:DF24,"Tronco",DO5:DO24)</f>
        <v>0</v>
      </c>
      <c r="DP36" s="149"/>
      <c r="DQ36" s="58"/>
      <c r="DR36" s="58"/>
      <c r="DS36" s="58"/>
      <c r="DT36" s="139"/>
      <c r="DU36" s="93"/>
      <c r="DV36" s="93"/>
      <c r="DW36" s="95"/>
      <c r="DX36" s="140"/>
      <c r="DY36" s="58"/>
      <c r="DZ36" s="120" t="s">
        <v>360</v>
      </c>
      <c r="EA36" s="119">
        <f>SUMIF(DU5:DU24,"Tronco",DX5:DX24)</f>
        <v>0</v>
      </c>
      <c r="EB36" s="119">
        <f>SUMPRODUCT((DX5:DX24)*(DY5:DY24)*(DU5:DU24="Tronco"))</f>
        <v>0</v>
      </c>
      <c r="EC36" s="382" t="str">
        <f>IFERROR((EB36*100)/DX27,"")</f>
        <v/>
      </c>
      <c r="ED36" s="385">
        <f>SUMIF(DU5:DU24,"Tronco",ED5:ED24)</f>
        <v>0</v>
      </c>
      <c r="EE36" s="149"/>
      <c r="EF36" s="58"/>
      <c r="EG36" s="58"/>
      <c r="EH36" s="58"/>
      <c r="EI36" s="139"/>
      <c r="EJ36" s="93"/>
      <c r="EK36" s="93"/>
      <c r="EL36" s="95"/>
      <c r="EM36" s="140"/>
      <c r="EN36" s="58"/>
      <c r="EO36" s="120" t="s">
        <v>360</v>
      </c>
      <c r="EP36" s="119">
        <f>SUMIF(EJ5:EJ24,"Tronco",EM5:EM24)</f>
        <v>0</v>
      </c>
      <c r="EQ36" s="119">
        <f>SUMPRODUCT((EM5:EM24)*(EN5:EN24)*(EJ5:EJ24="Tronco"))</f>
        <v>0</v>
      </c>
      <c r="ER36" s="382" t="str">
        <f>IFERROR((EQ36*100)/EM27,"")</f>
        <v/>
      </c>
      <c r="ES36" s="385">
        <f>SUMIF(EJ5:EJ24,"Tronco",ES5:ES24)</f>
        <v>0</v>
      </c>
      <c r="ET36" s="149"/>
      <c r="EU36" s="58"/>
      <c r="EV36" s="58"/>
      <c r="EW36" s="58"/>
      <c r="EX36" s="139"/>
      <c r="EY36" s="93"/>
      <c r="EZ36" s="93"/>
      <c r="FA36" s="95"/>
      <c r="FB36" s="140"/>
      <c r="FC36" s="58"/>
      <c r="FD36" s="120" t="s">
        <v>360</v>
      </c>
      <c r="FE36" s="119">
        <f>SUMIF(EY5:EY24,"Tronco",FB5:FB24)</f>
        <v>0</v>
      </c>
      <c r="FF36" s="119">
        <f>SUMPRODUCT((FB5:FB24)*(FC5:FC24)*(EY5:EY24="Tronco"))</f>
        <v>0</v>
      </c>
      <c r="FG36" s="382" t="str">
        <f>IFERROR((FF36*100)/FB27,"")</f>
        <v/>
      </c>
      <c r="FH36" s="385">
        <f>SUMIF(EY5:EY24,"Tronco",FH5:FH24)</f>
        <v>0</v>
      </c>
      <c r="FI36" s="149"/>
      <c r="FJ36" s="58"/>
      <c r="FK36" s="58"/>
      <c r="FL36" s="58"/>
      <c r="FM36" s="139"/>
      <c r="FN36" s="93"/>
      <c r="FO36" s="93"/>
      <c r="FP36" s="95"/>
      <c r="FQ36" s="140"/>
      <c r="FR36" s="58"/>
      <c r="FS36" s="120" t="s">
        <v>360</v>
      </c>
      <c r="FT36" s="119">
        <f>SUMIF(FN5:FN24,"Tronco",FQ5:FQ24)</f>
        <v>0</v>
      </c>
      <c r="FU36" s="119">
        <f>SUMPRODUCT((FQ5:FQ24)*(FR5:FR24)*(FN5:FN24="Tronco"))</f>
        <v>0</v>
      </c>
      <c r="FV36" s="382" t="str">
        <f>IFERROR((FU36*100)/FQ27,"")</f>
        <v/>
      </c>
      <c r="FW36" s="385">
        <f>SUMIF(FN5:FN24,"Tronco",FW5:FW24)</f>
        <v>0</v>
      </c>
      <c r="FX36" s="149"/>
      <c r="FY36" s="58"/>
      <c r="FZ36" s="58"/>
      <c r="GA36" s="58"/>
      <c r="GB36" s="139"/>
      <c r="GC36" s="93"/>
      <c r="GD36" s="93"/>
      <c r="GE36" s="95"/>
      <c r="GF36" s="140"/>
      <c r="GG36" s="58"/>
      <c r="GH36" s="120" t="s">
        <v>360</v>
      </c>
      <c r="GI36" s="119">
        <f>SUMIF(GC5:GC24,"Tronco",GF5:GF24)</f>
        <v>0</v>
      </c>
      <c r="GJ36" s="119">
        <f>SUMPRODUCT((GF5:GF24)*(GG5:GG24)*(GC5:GC24="Tronco"))</f>
        <v>0</v>
      </c>
      <c r="GK36" s="382" t="str">
        <f>IFERROR((GJ36*100)/GF27,"")</f>
        <v/>
      </c>
      <c r="GL36" s="385">
        <f>SUMIF(GC5:GC24,"Tronco",GL5:GL24)</f>
        <v>0</v>
      </c>
      <c r="GM36" s="149"/>
      <c r="GN36" s="58"/>
      <c r="GO36" s="58"/>
      <c r="GP36" s="58"/>
      <c r="GQ36" s="139"/>
      <c r="GR36" s="93"/>
      <c r="GS36" s="93"/>
      <c r="GT36" s="95"/>
      <c r="GU36" s="140"/>
      <c r="GV36" s="58"/>
      <c r="GW36" s="120" t="s">
        <v>360</v>
      </c>
      <c r="GX36" s="119">
        <f>SUMIF(GR5:GR24,"Tronco",GU5:GU24)</f>
        <v>0</v>
      </c>
      <c r="GY36" s="119">
        <f>SUMPRODUCT((GU5:GU24)*(GV5:GV24)*(GR5:GR24="Tronco"))</f>
        <v>0</v>
      </c>
      <c r="GZ36" s="382" t="str">
        <f>IFERROR((GY36*100)/GU27,"")</f>
        <v/>
      </c>
      <c r="HA36" s="385">
        <f>SUMIF(GR5:GR24,"Tronco",HA5:HA24)</f>
        <v>0</v>
      </c>
      <c r="HB36" s="149"/>
      <c r="HC36" s="58"/>
      <c r="HD36" s="58"/>
      <c r="HE36" s="58"/>
      <c r="HF36" s="139"/>
      <c r="HG36" s="93"/>
      <c r="HH36" s="93"/>
      <c r="HI36" s="95"/>
      <c r="HJ36" s="140"/>
      <c r="HK36" s="58"/>
      <c r="HL36" s="120" t="s">
        <v>360</v>
      </c>
      <c r="HM36" s="119">
        <f>SUMIF(HG5:HG24,"Tronco",HJ5:HJ24)</f>
        <v>0</v>
      </c>
      <c r="HN36" s="119">
        <f>SUMPRODUCT((HJ5:HJ24)*(HK5:HK24)*(HG5:HG24="Tronco"))</f>
        <v>0</v>
      </c>
      <c r="HO36" s="382" t="str">
        <f>IFERROR((HN36*100)/HJ27,"")</f>
        <v/>
      </c>
      <c r="HP36" s="385">
        <f>SUMIF(HG5:HG24,"Tronco",HP5:HP24)</f>
        <v>0</v>
      </c>
      <c r="HQ36" s="149"/>
      <c r="HR36" s="58"/>
      <c r="HS36" s="58"/>
      <c r="HT36" s="58"/>
      <c r="HU36" s="139"/>
      <c r="HV36" s="93"/>
      <c r="HW36" s="93"/>
      <c r="HX36" s="95"/>
      <c r="HY36" s="140"/>
      <c r="HZ36" s="58"/>
      <c r="IA36" s="120" t="s">
        <v>360</v>
      </c>
      <c r="IB36" s="119">
        <f>SUMIF(HV5:HV24,"Tronco",HY5:HY24)</f>
        <v>0</v>
      </c>
      <c r="IC36" s="119">
        <f>SUMPRODUCT((HY5:HY24)*(HZ5:HZ24)*(HV5:HV24="Tronco"))</f>
        <v>0</v>
      </c>
      <c r="ID36" s="382" t="str">
        <f>IFERROR((IC36*100)/HY27,"")</f>
        <v/>
      </c>
      <c r="IE36" s="385">
        <f>SUMIF(HV5:HV24,"Tronco",IE5:IE24)</f>
        <v>0</v>
      </c>
      <c r="IF36" s="149"/>
      <c r="IG36" s="58"/>
      <c r="IH36" s="58"/>
      <c r="II36" s="58"/>
      <c r="IJ36" s="139"/>
      <c r="IK36" s="93"/>
      <c r="IL36" s="93"/>
      <c r="IM36" s="95"/>
      <c r="IN36" s="140"/>
      <c r="IO36" s="58"/>
      <c r="IP36" s="120" t="s">
        <v>360</v>
      </c>
      <c r="IQ36" s="119">
        <f>SUMIF(IK5:IK24,"Tronco",IN5:IN24)</f>
        <v>0</v>
      </c>
      <c r="IR36" s="119">
        <f>SUMPRODUCT((IN5:IN24)*(IO5:IO24)*(IK5:IK24="Tronco"))</f>
        <v>0</v>
      </c>
      <c r="IS36" s="382" t="str">
        <f>IFERROR((IR36*100)/IN27,"")</f>
        <v/>
      </c>
      <c r="IT36" s="385">
        <f>SUMIF(IK5:IK24,"Tronco",IT5:IT24)</f>
        <v>0</v>
      </c>
      <c r="IU36" s="149"/>
      <c r="IV36" s="58"/>
      <c r="IW36" s="58"/>
      <c r="IX36" s="58"/>
      <c r="IY36" s="139"/>
      <c r="IZ36" s="93"/>
      <c r="JA36" s="93"/>
      <c r="JB36" s="95"/>
      <c r="JC36" s="140"/>
      <c r="JD36" s="58"/>
      <c r="JE36" s="120" t="s">
        <v>360</v>
      </c>
      <c r="JF36" s="119">
        <f>SUMIF(IZ5:IZ24,"Tronco",JC5:JC24)</f>
        <v>0</v>
      </c>
      <c r="JG36" s="119">
        <f>SUMPRODUCT((JC5:JC24)*(JD5:JD24)*(IZ5:IZ24="Tronco"))</f>
        <v>0</v>
      </c>
      <c r="JH36" s="382" t="str">
        <f>IFERROR((JG36*100)/JC27,"")</f>
        <v/>
      </c>
      <c r="JI36" s="385">
        <f>SUMIF(IZ5:IZ24,"Tronco",JI5:JI24)</f>
        <v>0</v>
      </c>
      <c r="JJ36" s="149"/>
      <c r="JK36" s="58"/>
      <c r="JL36" s="58"/>
      <c r="JM36" s="58"/>
      <c r="JN36" s="139"/>
      <c r="JO36" s="93"/>
      <c r="JP36" s="93"/>
      <c r="JQ36" s="95"/>
      <c r="JR36" s="140"/>
      <c r="JS36" s="58"/>
      <c r="JT36" s="120" t="s">
        <v>360</v>
      </c>
      <c r="JU36" s="119">
        <f>SUMIF(JO5:JO24,"Tronco",JR5:JR24)</f>
        <v>0</v>
      </c>
      <c r="JV36" s="119">
        <f>SUMPRODUCT((JR5:JR24)*(JS5:JS24)*(JO5:JO24="Tronco"))</f>
        <v>0</v>
      </c>
      <c r="JW36" s="382" t="str">
        <f>IFERROR((JV36*100)/JR27,"")</f>
        <v/>
      </c>
      <c r="JX36" s="385">
        <f>SUMIF(JO5:JO24,"Tronco",JX5:JX24)</f>
        <v>0</v>
      </c>
      <c r="JY36" s="149"/>
      <c r="JZ36" s="58"/>
      <c r="KA36" s="58"/>
      <c r="KB36" s="58"/>
      <c r="KC36" s="139"/>
      <c r="KD36" s="93"/>
      <c r="KE36" s="93"/>
      <c r="KF36" s="95"/>
      <c r="KG36" s="140"/>
      <c r="KH36" s="58"/>
      <c r="KI36" s="120" t="s">
        <v>360</v>
      </c>
      <c r="KJ36" s="119">
        <f>SUMIF(KD5:KD24,"Tronco",KG5:KG24)</f>
        <v>0</v>
      </c>
      <c r="KK36" s="119">
        <f>SUMPRODUCT((KG5:KG24)*(KH5:KH24)*(KD5:KD24="Tronco"))</f>
        <v>0</v>
      </c>
      <c r="KL36" s="382" t="str">
        <f>IFERROR((KK36*100)/KG27,"")</f>
        <v/>
      </c>
      <c r="KM36" s="385">
        <f>SUMIF(KD5:KD24,"Tronco",KM5:KM24)</f>
        <v>0</v>
      </c>
      <c r="KN36" s="149"/>
      <c r="KO36" s="58"/>
      <c r="KP36" s="58"/>
      <c r="KQ36" s="58"/>
      <c r="KR36" s="139"/>
      <c r="KS36" s="93"/>
      <c r="KT36" s="93"/>
      <c r="KU36" s="95"/>
      <c r="KV36" s="140"/>
      <c r="KW36" s="58"/>
      <c r="KX36" s="120" t="s">
        <v>360</v>
      </c>
      <c r="KY36" s="119">
        <f>SUMIF(KS5:KS24,"Tronco",KV5:KV24)</f>
        <v>0</v>
      </c>
      <c r="KZ36" s="119">
        <f>SUMPRODUCT((KV5:KV24)*(KW5:KW24)*(KS5:KS24="Tronco"))</f>
        <v>0</v>
      </c>
      <c r="LA36" s="382" t="str">
        <f>IFERROR((KZ36*100)/KV27,"")</f>
        <v/>
      </c>
      <c r="LB36" s="385">
        <f>SUMIF(KS5:KS24,"Tronco",LB5:LB24)</f>
        <v>0</v>
      </c>
      <c r="LC36" s="149"/>
      <c r="LD36" s="348"/>
      <c r="LE36" s="58"/>
      <c r="LF36" s="58"/>
      <c r="LG36" s="139"/>
      <c r="LH36" s="93"/>
      <c r="LI36" s="93"/>
      <c r="LJ36" s="95"/>
      <c r="LK36" s="140"/>
      <c r="LL36" s="58"/>
      <c r="LM36" s="120" t="s">
        <v>360</v>
      </c>
      <c r="LN36" s="119">
        <f>SUMIF(LH5:LH24,"Tronco",LK5:LK24)</f>
        <v>0</v>
      </c>
      <c r="LO36" s="119">
        <f>SUMPRODUCT((LK5:LK24)*(LL5:LL24)*(LH5:LH24="Tronco"))</f>
        <v>0</v>
      </c>
      <c r="LP36" s="382" t="str">
        <f>IFERROR((LO36*100)/LK27,"")</f>
        <v/>
      </c>
      <c r="LQ36" s="385">
        <f>SUMIF(LH5:LH24,"Tronco",LQ5:LQ24)</f>
        <v>0</v>
      </c>
      <c r="LR36" s="149"/>
      <c r="LS36" s="348"/>
      <c r="LT36" s="58"/>
      <c r="LU36" s="58"/>
      <c r="LV36" s="139"/>
      <c r="LW36" s="93"/>
      <c r="LX36" s="93"/>
      <c r="LY36" s="95"/>
      <c r="LZ36" s="140"/>
      <c r="MA36" s="58"/>
      <c r="MB36" s="120" t="s">
        <v>360</v>
      </c>
      <c r="MC36" s="119">
        <f>SUMIF(LW5:LW24,"Tronco",LZ5:LZ24)</f>
        <v>0</v>
      </c>
      <c r="MD36" s="119">
        <f>SUMPRODUCT((LZ5:LZ24)*(MA5:MA24)*(LW5:LW24="Tronco"))</f>
        <v>0</v>
      </c>
      <c r="ME36" s="382" t="str">
        <f>IFERROR((MD36*100)/LZ27,"")</f>
        <v/>
      </c>
      <c r="MF36" s="385">
        <f>SUMIF(LW5:LW24,"Tronco",MF5:MF24)</f>
        <v>0</v>
      </c>
      <c r="MG36" s="149"/>
      <c r="MH36" s="348"/>
      <c r="MI36" s="58"/>
      <c r="MJ36" s="58"/>
      <c r="MK36" s="535"/>
      <c r="ML36" s="536"/>
      <c r="MM36" s="536"/>
      <c r="MN36" s="537"/>
      <c r="MO36" s="538"/>
      <c r="MP36" s="519"/>
      <c r="MQ36" s="530" t="s">
        <v>360</v>
      </c>
      <c r="MR36" s="531">
        <v>0</v>
      </c>
      <c r="MS36" s="531">
        <v>0</v>
      </c>
      <c r="MT36" s="532"/>
      <c r="MU36" s="533">
        <v>0</v>
      </c>
      <c r="MV36" s="534"/>
      <c r="MW36" s="348"/>
    </row>
    <row r="37" spans="1:361">
      <c r="A37" s="348"/>
      <c r="B37" s="58"/>
      <c r="C37" s="58"/>
      <c r="D37" s="139"/>
      <c r="E37" s="93"/>
      <c r="F37" s="93"/>
      <c r="G37" s="95"/>
      <c r="H37" s="140"/>
      <c r="I37" s="58"/>
      <c r="J37" s="120" t="s">
        <v>189</v>
      </c>
      <c r="K37" s="119">
        <f>SUMIF(D5:D24,"LPO",H5:H24)</f>
        <v>0</v>
      </c>
      <c r="L37" s="119">
        <f>SUMPRODUCT((H5:H24)*(I5:I24)*(E5:E24="LPO"))</f>
        <v>0</v>
      </c>
      <c r="M37" s="382" t="str">
        <f>IFERROR((L37*100)/H27,"")</f>
        <v/>
      </c>
      <c r="N37" s="385">
        <f>SUMIF(E5:E24,"LPO",N5:N24)</f>
        <v>0</v>
      </c>
      <c r="O37" s="149"/>
      <c r="P37" s="348"/>
      <c r="Q37" s="58"/>
      <c r="R37" s="58"/>
      <c r="S37" s="139"/>
      <c r="T37" s="93"/>
      <c r="U37" s="93"/>
      <c r="V37" s="95"/>
      <c r="W37" s="140"/>
      <c r="X37" s="58"/>
      <c r="Y37" s="120" t="s">
        <v>189</v>
      </c>
      <c r="Z37" s="119">
        <f>SUMIF(S5:S24,"LPO",W5:W24)</f>
        <v>0</v>
      </c>
      <c r="AA37" s="119">
        <f>SUMPRODUCT((W5:W24)*(X5:X24)*(T5:T24="LPO"))</f>
        <v>0</v>
      </c>
      <c r="AB37" s="382" t="str">
        <f>IFERROR((AA37*100)/W27,"")</f>
        <v/>
      </c>
      <c r="AC37" s="385">
        <f>SUMIF(T5:T24,"LPO",AC5:AC24)</f>
        <v>0</v>
      </c>
      <c r="AD37" s="149"/>
      <c r="AE37" s="58"/>
      <c r="AF37" s="58"/>
      <c r="AG37" s="58"/>
      <c r="AH37" s="139"/>
      <c r="AI37" s="93"/>
      <c r="AJ37" s="93"/>
      <c r="AK37" s="95"/>
      <c r="AL37" s="140"/>
      <c r="AM37" s="58"/>
      <c r="AN37" s="120" t="s">
        <v>189</v>
      </c>
      <c r="AO37" s="119">
        <f>SUMIF(AH5:AH24,"LPO",AL5:AL24)</f>
        <v>0</v>
      </c>
      <c r="AP37" s="119">
        <f>SUMPRODUCT((AL5:AL24)*(AM5:AM24)*(AI5:AI24="LPO"))</f>
        <v>0</v>
      </c>
      <c r="AQ37" s="382" t="str">
        <f>IFERROR((AP37*100)/AL27,"")</f>
        <v/>
      </c>
      <c r="AR37" s="385">
        <f>SUMIF(AI5:AI24,"LPO",AR5:AR24)</f>
        <v>0</v>
      </c>
      <c r="AS37" s="149"/>
      <c r="AT37" s="58"/>
      <c r="AU37" s="58"/>
      <c r="AV37" s="58"/>
      <c r="AW37" s="139"/>
      <c r="AX37" s="93"/>
      <c r="AY37" s="93"/>
      <c r="AZ37" s="95"/>
      <c r="BA37" s="140"/>
      <c r="BB37" s="58"/>
      <c r="BC37" s="120" t="s">
        <v>189</v>
      </c>
      <c r="BD37" s="119">
        <f>SUMIF(AW5:AW24,"LPO",BA5:BA24)</f>
        <v>0</v>
      </c>
      <c r="BE37" s="119">
        <f>SUMPRODUCT((BA5:BA24)*(BB5:BB24)*(AX5:AX24="LPO"))</f>
        <v>0</v>
      </c>
      <c r="BF37" s="382" t="str">
        <f>IFERROR((BE37*100)/BA27,"")</f>
        <v/>
      </c>
      <c r="BG37" s="385">
        <f>SUMIF(AX5:AX24,"LPO",BG5:BG24)</f>
        <v>0</v>
      </c>
      <c r="BH37" s="149"/>
      <c r="BI37" s="58"/>
      <c r="BJ37" s="58"/>
      <c r="BK37" s="58"/>
      <c r="BL37" s="139"/>
      <c r="BM37" s="93"/>
      <c r="BN37" s="93"/>
      <c r="BO37" s="95"/>
      <c r="BP37" s="140"/>
      <c r="BQ37" s="58"/>
      <c r="BR37" s="120" t="s">
        <v>189</v>
      </c>
      <c r="BS37" s="119">
        <f>SUMIF(BL5:BL24,"LPO",BP5:BP24)</f>
        <v>0</v>
      </c>
      <c r="BT37" s="119">
        <f>SUMPRODUCT((BP5:BP24)*(BQ5:BQ24)*(BM5:BM24="LPO"))</f>
        <v>0</v>
      </c>
      <c r="BU37" s="382" t="str">
        <f>IFERROR((BT37*100)/BP27,"")</f>
        <v/>
      </c>
      <c r="BV37" s="385">
        <f>SUMIF(BM5:BM24,"LPO",BV5:BV24)</f>
        <v>0</v>
      </c>
      <c r="BW37" s="149"/>
      <c r="BX37" s="58"/>
      <c r="BY37" s="58"/>
      <c r="BZ37" s="58"/>
      <c r="CA37" s="139"/>
      <c r="CB37" s="93"/>
      <c r="CC37" s="93"/>
      <c r="CD37" s="95"/>
      <c r="CE37" s="140"/>
      <c r="CF37" s="58"/>
      <c r="CG37" s="120" t="s">
        <v>189</v>
      </c>
      <c r="CH37" s="119">
        <f>SUMIF(CA5:CA24,"LPO",CE5:CE24)</f>
        <v>0</v>
      </c>
      <c r="CI37" s="119">
        <f>SUMPRODUCT((CE5:CE24)*(CF5:CF24)*(CB5:CB24="LPO"))</f>
        <v>0</v>
      </c>
      <c r="CJ37" s="382" t="str">
        <f>IFERROR((CI37*100)/CE27,"")</f>
        <v/>
      </c>
      <c r="CK37" s="385">
        <f>SUMIF(CB5:CB24,"LPO",CK5:CK24)</f>
        <v>0</v>
      </c>
      <c r="CL37" s="149"/>
      <c r="CM37" s="58"/>
      <c r="CN37" s="58"/>
      <c r="CO37" s="58"/>
      <c r="CP37" s="139"/>
      <c r="CQ37" s="93"/>
      <c r="CR37" s="93"/>
      <c r="CS37" s="95"/>
      <c r="CT37" s="140"/>
      <c r="CU37" s="58"/>
      <c r="CV37" s="120" t="s">
        <v>189</v>
      </c>
      <c r="CW37" s="119">
        <f>SUMIF(CP5:CP24,"LPO",CT5:CT24)</f>
        <v>0</v>
      </c>
      <c r="CX37" s="119">
        <f>SUMPRODUCT((CT5:CT24)*(CU5:CU24)*(CQ5:CQ24="LPO"))</f>
        <v>0</v>
      </c>
      <c r="CY37" s="382" t="str">
        <f>IFERROR((CX37*100)/CT27,"")</f>
        <v/>
      </c>
      <c r="CZ37" s="385">
        <f>SUMIF(CQ5:CQ24,"LPO",CZ5:CZ24)</f>
        <v>0</v>
      </c>
      <c r="DA37" s="149"/>
      <c r="DB37" s="58"/>
      <c r="DC37" s="58"/>
      <c r="DD37" s="58"/>
      <c r="DE37" s="139"/>
      <c r="DF37" s="93"/>
      <c r="DG37" s="93"/>
      <c r="DH37" s="95"/>
      <c r="DI37" s="140"/>
      <c r="DJ37" s="58"/>
      <c r="DK37" s="120" t="s">
        <v>189</v>
      </c>
      <c r="DL37" s="119">
        <f>SUMIF(DE5:DE24,"LPO",DI5:DI24)</f>
        <v>0</v>
      </c>
      <c r="DM37" s="119">
        <f>SUMPRODUCT((DI5:DI24)*(DJ5:DJ24)*(DF5:DF24="LPO"))</f>
        <v>0</v>
      </c>
      <c r="DN37" s="382" t="str">
        <f>IFERROR((DM37*100)/DI27,"")</f>
        <v/>
      </c>
      <c r="DO37" s="385">
        <f>SUMIF(DF5:DF24,"LPO",DO5:DO24)</f>
        <v>0</v>
      </c>
      <c r="DP37" s="149"/>
      <c r="DQ37" s="58"/>
      <c r="DR37" s="58"/>
      <c r="DS37" s="58"/>
      <c r="DT37" s="139"/>
      <c r="DU37" s="93"/>
      <c r="DV37" s="93"/>
      <c r="DW37" s="95"/>
      <c r="DX37" s="140"/>
      <c r="DY37" s="58"/>
      <c r="DZ37" s="120" t="s">
        <v>189</v>
      </c>
      <c r="EA37" s="119">
        <f>SUMIF(DT5:DT24,"LPO",DX5:DX24)</f>
        <v>0</v>
      </c>
      <c r="EB37" s="119">
        <f>SUMPRODUCT((DX5:DX24)*(DY5:DY24)*(DU5:DU24="LPO"))</f>
        <v>0</v>
      </c>
      <c r="EC37" s="382" t="str">
        <f>IFERROR((EB37*100)/DX27,"")</f>
        <v/>
      </c>
      <c r="ED37" s="385">
        <f>SUMIF(DU5:DU24,"LPO",ED5:ED24)</f>
        <v>0</v>
      </c>
      <c r="EE37" s="149"/>
      <c r="EF37" s="58"/>
      <c r="EG37" s="58"/>
      <c r="EH37" s="58"/>
      <c r="EI37" s="139"/>
      <c r="EJ37" s="93"/>
      <c r="EK37" s="93"/>
      <c r="EL37" s="95"/>
      <c r="EM37" s="140"/>
      <c r="EN37" s="58"/>
      <c r="EO37" s="120" t="s">
        <v>189</v>
      </c>
      <c r="EP37" s="119">
        <f>SUMIF(EI5:EI24,"LPO",EM5:EM24)</f>
        <v>0</v>
      </c>
      <c r="EQ37" s="119">
        <f>SUMPRODUCT((EM5:EM24)*(EN5:EN24)*(EJ5:EJ24="LPO"))</f>
        <v>0</v>
      </c>
      <c r="ER37" s="382" t="str">
        <f>IFERROR((EQ37*100)/EM27,"")</f>
        <v/>
      </c>
      <c r="ES37" s="385">
        <f>SUMIF(EJ5:EJ24,"LPO",ES5:ES24)</f>
        <v>0</v>
      </c>
      <c r="ET37" s="149"/>
      <c r="EU37" s="58"/>
      <c r="EV37" s="58"/>
      <c r="EW37" s="58"/>
      <c r="EX37" s="139"/>
      <c r="EY37" s="93"/>
      <c r="EZ37" s="93"/>
      <c r="FA37" s="95"/>
      <c r="FB37" s="140"/>
      <c r="FC37" s="58"/>
      <c r="FD37" s="120" t="s">
        <v>189</v>
      </c>
      <c r="FE37" s="119">
        <f>SUMIF(EX5:EX24,"LPO",FB5:FB24)</f>
        <v>0</v>
      </c>
      <c r="FF37" s="119">
        <f>SUMPRODUCT((FB5:FB24)*(FC5:FC24)*(EY5:EY24="LPO"))</f>
        <v>0</v>
      </c>
      <c r="FG37" s="382" t="str">
        <f>IFERROR((FF37*100)/FB27,"")</f>
        <v/>
      </c>
      <c r="FH37" s="385">
        <f>SUMIF(EY5:EY24,"LPO",FH5:FH24)</f>
        <v>0</v>
      </c>
      <c r="FI37" s="149"/>
      <c r="FJ37" s="58"/>
      <c r="FK37" s="58"/>
      <c r="FL37" s="58"/>
      <c r="FM37" s="139"/>
      <c r="FN37" s="93"/>
      <c r="FO37" s="93"/>
      <c r="FP37" s="95"/>
      <c r="FQ37" s="140"/>
      <c r="FR37" s="58"/>
      <c r="FS37" s="120" t="s">
        <v>189</v>
      </c>
      <c r="FT37" s="119">
        <f>SUMIF(FM5:FM24,"LPO",FQ5:FQ24)</f>
        <v>0</v>
      </c>
      <c r="FU37" s="119">
        <f>SUMPRODUCT((FQ5:FQ24)*(FR5:FR24)*(FN5:FN24="LPO"))</f>
        <v>0</v>
      </c>
      <c r="FV37" s="382" t="str">
        <f>IFERROR((FU37*100)/FQ27,"")</f>
        <v/>
      </c>
      <c r="FW37" s="385">
        <f>SUMIF(FN5:FN24,"LPO",FW5:FW24)</f>
        <v>0</v>
      </c>
      <c r="FX37" s="149"/>
      <c r="FY37" s="58"/>
      <c r="FZ37" s="58"/>
      <c r="GA37" s="58"/>
      <c r="GB37" s="139"/>
      <c r="GC37" s="93"/>
      <c r="GD37" s="93"/>
      <c r="GE37" s="95"/>
      <c r="GF37" s="140"/>
      <c r="GG37" s="58"/>
      <c r="GH37" s="120" t="s">
        <v>189</v>
      </c>
      <c r="GI37" s="119">
        <f>SUMIF(GB5:GB24,"LPO",GF5:GF24)</f>
        <v>0</v>
      </c>
      <c r="GJ37" s="119">
        <f>SUMPRODUCT((GF5:GF24)*(GG5:GG24)*(GC5:GC24="LPO"))</f>
        <v>0</v>
      </c>
      <c r="GK37" s="382" t="str">
        <f>IFERROR((GJ37*100)/GF27,"")</f>
        <v/>
      </c>
      <c r="GL37" s="385">
        <f>SUMIF(GC5:GC24,"LPO",GL5:GL24)</f>
        <v>0</v>
      </c>
      <c r="GM37" s="149"/>
      <c r="GN37" s="58"/>
      <c r="GO37" s="58"/>
      <c r="GP37" s="58"/>
      <c r="GQ37" s="139"/>
      <c r="GR37" s="93"/>
      <c r="GS37" s="93"/>
      <c r="GT37" s="95"/>
      <c r="GU37" s="140"/>
      <c r="GV37" s="58"/>
      <c r="GW37" s="120" t="s">
        <v>189</v>
      </c>
      <c r="GX37" s="119">
        <f>SUMIF(GQ5:GQ24,"LPO",GU5:GU24)</f>
        <v>0</v>
      </c>
      <c r="GY37" s="119">
        <f>SUMPRODUCT((GU5:GU24)*(GV5:GV24)*(GR5:GR24="LPO"))</f>
        <v>0</v>
      </c>
      <c r="GZ37" s="382" t="str">
        <f>IFERROR((GY37*100)/GU27,"")</f>
        <v/>
      </c>
      <c r="HA37" s="385">
        <f>SUMIF(GR5:GR24,"LPO",HA5:HA24)</f>
        <v>0</v>
      </c>
      <c r="HB37" s="149"/>
      <c r="HC37" s="58"/>
      <c r="HD37" s="58"/>
      <c r="HE37" s="58"/>
      <c r="HF37" s="139"/>
      <c r="HG37" s="93"/>
      <c r="HH37" s="93"/>
      <c r="HI37" s="95"/>
      <c r="HJ37" s="140"/>
      <c r="HK37" s="58"/>
      <c r="HL37" s="120" t="s">
        <v>189</v>
      </c>
      <c r="HM37" s="119">
        <f>SUMIF(HF5:HF24,"LPO",HJ5:HJ24)</f>
        <v>0</v>
      </c>
      <c r="HN37" s="119">
        <f>SUMPRODUCT((HJ5:HJ24)*(HK5:HK24)*(HG5:HG24="LPO"))</f>
        <v>0</v>
      </c>
      <c r="HO37" s="382" t="str">
        <f>IFERROR((HN37*100)/HJ27,"")</f>
        <v/>
      </c>
      <c r="HP37" s="385">
        <f>SUMIF(HG5:HG24,"LPO",HP5:HP24)</f>
        <v>0</v>
      </c>
      <c r="HQ37" s="149"/>
      <c r="HR37" s="58"/>
      <c r="HS37" s="58"/>
      <c r="HT37" s="58"/>
      <c r="HU37" s="139"/>
      <c r="HV37" s="93"/>
      <c r="HW37" s="93"/>
      <c r="HX37" s="95"/>
      <c r="HY37" s="140"/>
      <c r="HZ37" s="58"/>
      <c r="IA37" s="120" t="s">
        <v>189</v>
      </c>
      <c r="IB37" s="119">
        <f>SUMIF(HU5:HU24,"LPO",HY5:HY24)</f>
        <v>0</v>
      </c>
      <c r="IC37" s="119">
        <f>SUMPRODUCT((HY5:HY24)*(HZ5:HZ24)*(HV5:HV24="LPO"))</f>
        <v>0</v>
      </c>
      <c r="ID37" s="382" t="str">
        <f>IFERROR((IC37*100)/HY27,"")</f>
        <v/>
      </c>
      <c r="IE37" s="385">
        <f>SUMIF(HV5:HV24,"LPO",IE5:IE24)</f>
        <v>0</v>
      </c>
      <c r="IF37" s="149"/>
      <c r="IG37" s="58"/>
      <c r="IH37" s="58"/>
      <c r="II37" s="58"/>
      <c r="IJ37" s="139"/>
      <c r="IK37" s="93"/>
      <c r="IL37" s="93"/>
      <c r="IM37" s="95"/>
      <c r="IN37" s="140"/>
      <c r="IO37" s="58"/>
      <c r="IP37" s="120" t="s">
        <v>189</v>
      </c>
      <c r="IQ37" s="119">
        <f>SUMIF(IJ5:IJ24,"LPO",IN5:IN24)</f>
        <v>0</v>
      </c>
      <c r="IR37" s="119">
        <f>SUMPRODUCT((IN5:IN24)*(IO5:IO24)*(IK5:IK24="LPO"))</f>
        <v>0</v>
      </c>
      <c r="IS37" s="382" t="str">
        <f>IFERROR((IR37*100)/IN27,"")</f>
        <v/>
      </c>
      <c r="IT37" s="385">
        <f>SUMIF(IK5:IK24,"LPO",IT5:IT24)</f>
        <v>0</v>
      </c>
      <c r="IU37" s="149"/>
      <c r="IV37" s="58"/>
      <c r="IW37" s="58"/>
      <c r="IX37" s="58"/>
      <c r="IY37" s="139"/>
      <c r="IZ37" s="93"/>
      <c r="JA37" s="93"/>
      <c r="JB37" s="95"/>
      <c r="JC37" s="140"/>
      <c r="JD37" s="58"/>
      <c r="JE37" s="120" t="s">
        <v>189</v>
      </c>
      <c r="JF37" s="119">
        <f>SUMIF(IY5:IY24,"LPO",JC5:JC24)</f>
        <v>0</v>
      </c>
      <c r="JG37" s="119">
        <f>SUMPRODUCT((JC5:JC24)*(JD5:JD24)*(IZ5:IZ24="LPO"))</f>
        <v>0</v>
      </c>
      <c r="JH37" s="382" t="str">
        <f>IFERROR((JG37*100)/JC27,"")</f>
        <v/>
      </c>
      <c r="JI37" s="385">
        <f>SUMIF(IZ5:IZ24,"LPO",JI5:JI24)</f>
        <v>0</v>
      </c>
      <c r="JJ37" s="149"/>
      <c r="JK37" s="58"/>
      <c r="JL37" s="58"/>
      <c r="JM37" s="58"/>
      <c r="JN37" s="139"/>
      <c r="JO37" s="93"/>
      <c r="JP37" s="93"/>
      <c r="JQ37" s="95"/>
      <c r="JR37" s="140"/>
      <c r="JS37" s="58"/>
      <c r="JT37" s="120" t="s">
        <v>189</v>
      </c>
      <c r="JU37" s="119">
        <f>SUMIF(JN5:JN24,"LPO",JR5:JR24)</f>
        <v>0</v>
      </c>
      <c r="JV37" s="119">
        <f>SUMPRODUCT((JR5:JR24)*(JS5:JS24)*(JO5:JO24="LPO"))</f>
        <v>0</v>
      </c>
      <c r="JW37" s="382" t="str">
        <f>IFERROR((JV37*100)/JR27,"")</f>
        <v/>
      </c>
      <c r="JX37" s="385">
        <f>SUMIF(JO5:JO24,"LPO",JX5:JX24)</f>
        <v>0</v>
      </c>
      <c r="JY37" s="149"/>
      <c r="JZ37" s="58"/>
      <c r="KA37" s="58"/>
      <c r="KB37" s="58"/>
      <c r="KC37" s="139"/>
      <c r="KD37" s="93"/>
      <c r="KE37" s="93"/>
      <c r="KF37" s="95"/>
      <c r="KG37" s="140"/>
      <c r="KH37" s="58"/>
      <c r="KI37" s="120" t="s">
        <v>189</v>
      </c>
      <c r="KJ37" s="119">
        <f>SUMIF(KC5:KC24,"LPO",KG5:KG24)</f>
        <v>0</v>
      </c>
      <c r="KK37" s="119">
        <f>SUMPRODUCT((KG5:KG24)*(KH5:KH24)*(KD5:KD24="LPO"))</f>
        <v>0</v>
      </c>
      <c r="KL37" s="382" t="str">
        <f>IFERROR((KK37*100)/KG27,"")</f>
        <v/>
      </c>
      <c r="KM37" s="385">
        <f>SUMIF(KD5:KD24,"LPO",KM5:KM24)</f>
        <v>0</v>
      </c>
      <c r="KN37" s="149"/>
      <c r="KO37" s="58"/>
      <c r="KP37" s="58"/>
      <c r="KQ37" s="58"/>
      <c r="KR37" s="139"/>
      <c r="KS37" s="93"/>
      <c r="KT37" s="93"/>
      <c r="KU37" s="95"/>
      <c r="KV37" s="140"/>
      <c r="KW37" s="58"/>
      <c r="KX37" s="120" t="s">
        <v>189</v>
      </c>
      <c r="KY37" s="119">
        <f>SUMIF(KR5:KR24,"LPO",KV5:KV24)</f>
        <v>0</v>
      </c>
      <c r="KZ37" s="119">
        <f>SUMPRODUCT((KV5:KV24)*(KW5:KW24)*(KS5:KS24="LPO"))</f>
        <v>0</v>
      </c>
      <c r="LA37" s="382" t="str">
        <f>IFERROR((KZ37*100)/KV27,"")</f>
        <v/>
      </c>
      <c r="LB37" s="385">
        <f>SUMIF(KS5:KS24,"LPO",LB5:LB24)</f>
        <v>0</v>
      </c>
      <c r="LC37" s="149"/>
      <c r="LD37" s="348"/>
      <c r="LE37" s="58"/>
      <c r="LF37" s="58"/>
      <c r="LG37" s="139"/>
      <c r="LH37" s="93"/>
      <c r="LI37" s="93"/>
      <c r="LJ37" s="95"/>
      <c r="LK37" s="140"/>
      <c r="LL37" s="58"/>
      <c r="LM37" s="120" t="s">
        <v>189</v>
      </c>
      <c r="LN37" s="119">
        <f>SUMIF(LG5:LG24,"LPO",LK5:LK24)</f>
        <v>0</v>
      </c>
      <c r="LO37" s="119">
        <f>SUMPRODUCT((LK5:LK24)*(LL5:LL24)*(LH5:LH24="LPO"))</f>
        <v>0</v>
      </c>
      <c r="LP37" s="382" t="str">
        <f>IFERROR((LO37*100)/LK27,"")</f>
        <v/>
      </c>
      <c r="LQ37" s="385">
        <f>SUMIF(LH5:LH24,"LPO",LQ5:LQ24)</f>
        <v>0</v>
      </c>
      <c r="LR37" s="149"/>
      <c r="LS37" s="348"/>
      <c r="LT37" s="58"/>
      <c r="LU37" s="58"/>
      <c r="LV37" s="139"/>
      <c r="LW37" s="93"/>
      <c r="LX37" s="93"/>
      <c r="LY37" s="95"/>
      <c r="LZ37" s="140"/>
      <c r="MA37" s="58"/>
      <c r="MB37" s="120" t="s">
        <v>189</v>
      </c>
      <c r="MC37" s="119">
        <f>SUMIF(LV5:LV24,"LPO",LZ5:LZ24)</f>
        <v>0</v>
      </c>
      <c r="MD37" s="119">
        <f>SUMPRODUCT((LZ5:LZ24)*(MA5:MA24)*(LW5:LW24="LPO"))</f>
        <v>0</v>
      </c>
      <c r="ME37" s="382" t="str">
        <f>IFERROR((MD37*100)/LZ27,"")</f>
        <v/>
      </c>
      <c r="MF37" s="385">
        <f>SUMIF(LW5:LW24,"LPO",MF5:MF24)</f>
        <v>0</v>
      </c>
      <c r="MG37" s="149"/>
      <c r="MH37" s="348"/>
      <c r="MI37" s="58"/>
      <c r="MJ37" s="58"/>
      <c r="MK37" s="535"/>
      <c r="ML37" s="536"/>
      <c r="MM37" s="536"/>
      <c r="MN37" s="537"/>
      <c r="MO37" s="538"/>
      <c r="MP37" s="519"/>
      <c r="MQ37" s="530" t="s">
        <v>189</v>
      </c>
      <c r="MR37" s="531">
        <v>0</v>
      </c>
      <c r="MS37" s="531">
        <v>0</v>
      </c>
      <c r="MT37" s="532"/>
      <c r="MU37" s="533">
        <v>0</v>
      </c>
      <c r="MV37" s="534"/>
      <c r="MW37" s="348"/>
    </row>
    <row r="38" spans="1:361" ht="17" thickBot="1">
      <c r="A38" s="348"/>
      <c r="B38" s="58"/>
      <c r="C38" s="58"/>
      <c r="D38" s="141"/>
      <c r="E38" s="142"/>
      <c r="F38" s="142"/>
      <c r="G38" s="143"/>
      <c r="H38" s="144"/>
      <c r="I38" s="58"/>
      <c r="J38" s="121" t="s">
        <v>361</v>
      </c>
      <c r="K38" s="122">
        <f>SUMIF(D5:D24,"Funcional",H5:H24)</f>
        <v>0</v>
      </c>
      <c r="L38" s="122">
        <f>SUMPRODUCT((H5:H24)*(I5:I24)*(E5:E24="Funcional"))</f>
        <v>0</v>
      </c>
      <c r="M38" s="386" t="str">
        <f>IFERROR((L38*100)/H27,"")</f>
        <v/>
      </c>
      <c r="N38" s="387">
        <f>SUMIF(E5:E24,"Funcional",N5:N24)</f>
        <v>0</v>
      </c>
      <c r="O38" s="149"/>
      <c r="P38" s="348"/>
      <c r="Q38" s="58"/>
      <c r="R38" s="58"/>
      <c r="S38" s="141"/>
      <c r="T38" s="142"/>
      <c r="U38" s="142"/>
      <c r="V38" s="143"/>
      <c r="W38" s="144"/>
      <c r="X38" s="58"/>
      <c r="Y38" s="121" t="s">
        <v>361</v>
      </c>
      <c r="Z38" s="122">
        <f>SUMIF(S5:S24,"Funcional",W5:W24)</f>
        <v>0</v>
      </c>
      <c r="AA38" s="122">
        <f>SUMPRODUCT((W5:W24)*(X5:X24)*(T5:T24="Funcional"))</f>
        <v>0</v>
      </c>
      <c r="AB38" s="386" t="str">
        <f>IFERROR((AA38*100)/W27,"")</f>
        <v/>
      </c>
      <c r="AC38" s="387">
        <f>SUMIF(T5:T24,"Funcional",AC5:AC24)</f>
        <v>0</v>
      </c>
      <c r="AD38" s="149"/>
      <c r="AE38" s="58"/>
      <c r="AF38" s="58"/>
      <c r="AG38" s="58"/>
      <c r="AH38" s="141"/>
      <c r="AI38" s="142"/>
      <c r="AJ38" s="142"/>
      <c r="AK38" s="143"/>
      <c r="AL38" s="144"/>
      <c r="AM38" s="58"/>
      <c r="AN38" s="121" t="s">
        <v>361</v>
      </c>
      <c r="AO38" s="122">
        <f>SUMIF(AH5:AH24,"Funcional",AL5:AL24)</f>
        <v>0</v>
      </c>
      <c r="AP38" s="122">
        <f>SUMPRODUCT((AL5:AL24)*(AM5:AM24)*(AI5:AI24="Funcional"))</f>
        <v>0</v>
      </c>
      <c r="AQ38" s="386" t="str">
        <f>IFERROR((AP38*100)/AL27,"")</f>
        <v/>
      </c>
      <c r="AR38" s="387">
        <f>SUMIF(AI5:AI24,"Funcional",AR5:AR24)</f>
        <v>0</v>
      </c>
      <c r="AS38" s="149"/>
      <c r="AT38" s="58"/>
      <c r="AU38" s="58"/>
      <c r="AV38" s="58"/>
      <c r="AW38" s="141"/>
      <c r="AX38" s="142"/>
      <c r="AY38" s="142"/>
      <c r="AZ38" s="143"/>
      <c r="BA38" s="144"/>
      <c r="BB38" s="58"/>
      <c r="BC38" s="121" t="s">
        <v>361</v>
      </c>
      <c r="BD38" s="122">
        <f>SUMIF(AW5:AW24,"Funcional",BA5:BA24)</f>
        <v>0</v>
      </c>
      <c r="BE38" s="122">
        <f>SUMPRODUCT((BA5:BA24)*(BB5:BB24)*(AX5:AX24="Funcional"))</f>
        <v>0</v>
      </c>
      <c r="BF38" s="386" t="str">
        <f>IFERROR((BE38*100)/BA27,"")</f>
        <v/>
      </c>
      <c r="BG38" s="387">
        <f>SUMIF(AX5:AX24,"Funcional",BG5:BG24)</f>
        <v>0</v>
      </c>
      <c r="BH38" s="149"/>
      <c r="BI38" s="58"/>
      <c r="BJ38" s="58"/>
      <c r="BK38" s="58"/>
      <c r="BL38" s="141"/>
      <c r="BM38" s="142"/>
      <c r="BN38" s="142"/>
      <c r="BO38" s="143"/>
      <c r="BP38" s="144"/>
      <c r="BQ38" s="58"/>
      <c r="BR38" s="121" t="s">
        <v>361</v>
      </c>
      <c r="BS38" s="122">
        <f>SUMIF(BL5:BL24,"Funcional",BP5:BP24)</f>
        <v>0</v>
      </c>
      <c r="BT38" s="122">
        <f>SUMPRODUCT((BP5:BP24)*(BQ5:BQ24)*(BM5:BM24="Funcional"))</f>
        <v>0</v>
      </c>
      <c r="BU38" s="386" t="str">
        <f>IFERROR((BT38*100)/BP27,"")</f>
        <v/>
      </c>
      <c r="BV38" s="387">
        <f>SUMIF(BM5:BM24,"Funcional",BV5:BV24)</f>
        <v>0</v>
      </c>
      <c r="BW38" s="149"/>
      <c r="BX38" s="58"/>
      <c r="BY38" s="58"/>
      <c r="BZ38" s="58"/>
      <c r="CA38" s="141"/>
      <c r="CB38" s="142"/>
      <c r="CC38" s="142"/>
      <c r="CD38" s="143"/>
      <c r="CE38" s="144"/>
      <c r="CF38" s="58"/>
      <c r="CG38" s="121" t="s">
        <v>361</v>
      </c>
      <c r="CH38" s="122">
        <f>SUMIF(CA5:CA24,"Funcional",CE5:CE24)</f>
        <v>0</v>
      </c>
      <c r="CI38" s="122">
        <f>SUMPRODUCT((CE5:CE24)*(CF5:CF24)*(CB5:CB24="Funcional"))</f>
        <v>0</v>
      </c>
      <c r="CJ38" s="386" t="str">
        <f>IFERROR((CI38*100)/CE27,"")</f>
        <v/>
      </c>
      <c r="CK38" s="387">
        <f>SUMIF(CB5:CB24,"Funcional",CK5:CK24)</f>
        <v>0</v>
      </c>
      <c r="CL38" s="149"/>
      <c r="CM38" s="58"/>
      <c r="CN38" s="58"/>
      <c r="CO38" s="58"/>
      <c r="CP38" s="141"/>
      <c r="CQ38" s="142"/>
      <c r="CR38" s="142"/>
      <c r="CS38" s="143"/>
      <c r="CT38" s="144"/>
      <c r="CU38" s="58"/>
      <c r="CV38" s="121" t="s">
        <v>361</v>
      </c>
      <c r="CW38" s="122">
        <f>SUMIF(CP5:CP24,"Funcional",CT5:CT24)</f>
        <v>0</v>
      </c>
      <c r="CX38" s="122">
        <f>SUMPRODUCT((CT5:CT24)*(CU5:CU24)*(CQ5:CQ24="Funcional"))</f>
        <v>0</v>
      </c>
      <c r="CY38" s="386" t="str">
        <f>IFERROR((CX38*100)/CT27,"")</f>
        <v/>
      </c>
      <c r="CZ38" s="387">
        <f>SUMIF(CQ5:CQ24,"Funcional",CZ5:CZ24)</f>
        <v>0</v>
      </c>
      <c r="DA38" s="149"/>
      <c r="DB38" s="58"/>
      <c r="DC38" s="58"/>
      <c r="DD38" s="58"/>
      <c r="DE38" s="141"/>
      <c r="DF38" s="142"/>
      <c r="DG38" s="142"/>
      <c r="DH38" s="143"/>
      <c r="DI38" s="144"/>
      <c r="DJ38" s="58"/>
      <c r="DK38" s="121" t="s">
        <v>361</v>
      </c>
      <c r="DL38" s="122">
        <f>SUMIF(DE5:DE24,"Funcional",DI5:DI24)</f>
        <v>0</v>
      </c>
      <c r="DM38" s="122">
        <f>SUMPRODUCT((DI5:DI24)*(DJ5:DJ24)*(DF5:DF24="Funcional"))</f>
        <v>0</v>
      </c>
      <c r="DN38" s="386" t="str">
        <f>IFERROR((DM38*100)/DI27,"")</f>
        <v/>
      </c>
      <c r="DO38" s="387">
        <f>SUMIF(DF5:DF24,"Funcional",DO5:DO24)</f>
        <v>0</v>
      </c>
      <c r="DP38" s="149"/>
      <c r="DQ38" s="58"/>
      <c r="DR38" s="58"/>
      <c r="DS38" s="58"/>
      <c r="DT38" s="141"/>
      <c r="DU38" s="142"/>
      <c r="DV38" s="142"/>
      <c r="DW38" s="143"/>
      <c r="DX38" s="144"/>
      <c r="DY38" s="58"/>
      <c r="DZ38" s="121" t="s">
        <v>361</v>
      </c>
      <c r="EA38" s="122">
        <f>SUMIF(DT5:DT24,"Funcional",DX5:DX24)</f>
        <v>0</v>
      </c>
      <c r="EB38" s="122">
        <f>SUMPRODUCT((DX5:DX24)*(DY5:DY24)*(DU5:DU24="Funcional"))</f>
        <v>0</v>
      </c>
      <c r="EC38" s="386" t="str">
        <f>IFERROR((EB38*100)/DX27,"")</f>
        <v/>
      </c>
      <c r="ED38" s="387">
        <f>SUMIF(DU5:DU24,"Funcional",ED5:ED24)</f>
        <v>0</v>
      </c>
      <c r="EE38" s="149"/>
      <c r="EF38" s="58"/>
      <c r="EG38" s="58"/>
      <c r="EH38" s="58"/>
      <c r="EI38" s="141"/>
      <c r="EJ38" s="142"/>
      <c r="EK38" s="142"/>
      <c r="EL38" s="143"/>
      <c r="EM38" s="144"/>
      <c r="EN38" s="58"/>
      <c r="EO38" s="121" t="s">
        <v>361</v>
      </c>
      <c r="EP38" s="122">
        <f>SUMIF(EI5:EI24,"Funcional",EM5:EM24)</f>
        <v>0</v>
      </c>
      <c r="EQ38" s="122">
        <f>SUMPRODUCT((EM5:EM24)*(EN5:EN24)*(EJ5:EJ24="Funcional"))</f>
        <v>0</v>
      </c>
      <c r="ER38" s="386" t="str">
        <f>IFERROR((EQ38*100)/EM27,"")</f>
        <v/>
      </c>
      <c r="ES38" s="387">
        <f>SUMIF(EJ5:EJ24,"Funcional",ES5:ES24)</f>
        <v>0</v>
      </c>
      <c r="ET38" s="149"/>
      <c r="EU38" s="58"/>
      <c r="EV38" s="58"/>
      <c r="EW38" s="58"/>
      <c r="EX38" s="141"/>
      <c r="EY38" s="142"/>
      <c r="EZ38" s="142"/>
      <c r="FA38" s="143"/>
      <c r="FB38" s="144"/>
      <c r="FC38" s="58"/>
      <c r="FD38" s="121" t="s">
        <v>361</v>
      </c>
      <c r="FE38" s="122">
        <f>SUMIF(EX5:EX24,"Funcional",FB5:FB24)</f>
        <v>0</v>
      </c>
      <c r="FF38" s="122">
        <f>SUMPRODUCT((FB5:FB24)*(FC5:FC24)*(EY5:EY24="Funcional"))</f>
        <v>0</v>
      </c>
      <c r="FG38" s="386" t="str">
        <f>IFERROR((FF38*100)/FB27,"")</f>
        <v/>
      </c>
      <c r="FH38" s="387">
        <f>SUMIF(EY5:EY24,"Funcional",FH5:FH24)</f>
        <v>0</v>
      </c>
      <c r="FI38" s="149"/>
      <c r="FJ38" s="58"/>
      <c r="FK38" s="58"/>
      <c r="FL38" s="58"/>
      <c r="FM38" s="141"/>
      <c r="FN38" s="142"/>
      <c r="FO38" s="142"/>
      <c r="FP38" s="143"/>
      <c r="FQ38" s="144"/>
      <c r="FR38" s="58"/>
      <c r="FS38" s="121" t="s">
        <v>361</v>
      </c>
      <c r="FT38" s="122">
        <f>SUMIF(FM5:FM24,"Funcional",FQ5:FQ24)</f>
        <v>0</v>
      </c>
      <c r="FU38" s="122">
        <f>SUMPRODUCT((FQ5:FQ24)*(FR5:FR24)*(FN5:FN24="Funcional"))</f>
        <v>0</v>
      </c>
      <c r="FV38" s="386" t="str">
        <f>IFERROR((FU38*100)/FQ27,"")</f>
        <v/>
      </c>
      <c r="FW38" s="387">
        <f>SUMIF(FN5:FN24,"Funcional",FW5:FW24)</f>
        <v>0</v>
      </c>
      <c r="FX38" s="149"/>
      <c r="FY38" s="58"/>
      <c r="FZ38" s="58"/>
      <c r="GA38" s="58"/>
      <c r="GB38" s="141"/>
      <c r="GC38" s="142"/>
      <c r="GD38" s="142"/>
      <c r="GE38" s="143"/>
      <c r="GF38" s="144"/>
      <c r="GG38" s="58"/>
      <c r="GH38" s="121" t="s">
        <v>361</v>
      </c>
      <c r="GI38" s="122">
        <f>SUMIF(GB5:GB24,"Funcional",GF5:GF24)</f>
        <v>0</v>
      </c>
      <c r="GJ38" s="122">
        <f>SUMPRODUCT((GF5:GF24)*(GG5:GG24)*(GC5:GC24="Funcional"))</f>
        <v>0</v>
      </c>
      <c r="GK38" s="386" t="str">
        <f>IFERROR((GJ38*100)/GF27,"")</f>
        <v/>
      </c>
      <c r="GL38" s="387">
        <f>SUMIF(GC5:GC24,"Funcional",GL5:GL24)</f>
        <v>0</v>
      </c>
      <c r="GM38" s="149"/>
      <c r="GN38" s="58"/>
      <c r="GO38" s="58"/>
      <c r="GP38" s="58"/>
      <c r="GQ38" s="141"/>
      <c r="GR38" s="142"/>
      <c r="GS38" s="142"/>
      <c r="GT38" s="143"/>
      <c r="GU38" s="144"/>
      <c r="GV38" s="58"/>
      <c r="GW38" s="121" t="s">
        <v>361</v>
      </c>
      <c r="GX38" s="122">
        <f>SUMIF(GQ5:GQ24,"Funcional",GU5:GU24)</f>
        <v>0</v>
      </c>
      <c r="GY38" s="122">
        <f>SUMPRODUCT((GU5:GU24)*(GV5:GV24)*(GR5:GR24="Funcional"))</f>
        <v>0</v>
      </c>
      <c r="GZ38" s="386" t="str">
        <f>IFERROR((GY38*100)/GU27,"")</f>
        <v/>
      </c>
      <c r="HA38" s="387">
        <f>SUMIF(GR5:GR24,"Funcional",HA5:HA24)</f>
        <v>0</v>
      </c>
      <c r="HB38" s="149"/>
      <c r="HC38" s="58"/>
      <c r="HD38" s="58"/>
      <c r="HE38" s="58"/>
      <c r="HF38" s="141"/>
      <c r="HG38" s="142"/>
      <c r="HH38" s="142"/>
      <c r="HI38" s="143"/>
      <c r="HJ38" s="144"/>
      <c r="HK38" s="58"/>
      <c r="HL38" s="121" t="s">
        <v>361</v>
      </c>
      <c r="HM38" s="122">
        <f>SUMIF(HF5:HF24,"Funcional",HJ5:HJ24)</f>
        <v>0</v>
      </c>
      <c r="HN38" s="122">
        <f>SUMPRODUCT((HJ5:HJ24)*(HK5:HK24)*(HG5:HG24="Funcional"))</f>
        <v>0</v>
      </c>
      <c r="HO38" s="386" t="str">
        <f>IFERROR((HN38*100)/HJ27,"")</f>
        <v/>
      </c>
      <c r="HP38" s="387">
        <f>SUMIF(HG5:HG24,"Funcional",HP5:HP24)</f>
        <v>0</v>
      </c>
      <c r="HQ38" s="149"/>
      <c r="HR38" s="58"/>
      <c r="HS38" s="58"/>
      <c r="HT38" s="58"/>
      <c r="HU38" s="141"/>
      <c r="HV38" s="142"/>
      <c r="HW38" s="142"/>
      <c r="HX38" s="143"/>
      <c r="HY38" s="144"/>
      <c r="HZ38" s="58"/>
      <c r="IA38" s="121" t="s">
        <v>361</v>
      </c>
      <c r="IB38" s="122">
        <f>SUMIF(HU5:HU24,"Funcional",HY5:HY24)</f>
        <v>0</v>
      </c>
      <c r="IC38" s="122">
        <f>SUMPRODUCT((HY5:HY24)*(HZ5:HZ24)*(HV5:HV24="Funcional"))</f>
        <v>0</v>
      </c>
      <c r="ID38" s="386" t="str">
        <f>IFERROR((IC38*100)/HY27,"")</f>
        <v/>
      </c>
      <c r="IE38" s="387">
        <f>SUMIF(HV5:HV24,"Funcional",IE5:IE24)</f>
        <v>0</v>
      </c>
      <c r="IF38" s="149"/>
      <c r="IG38" s="58"/>
      <c r="IH38" s="58"/>
      <c r="II38" s="58"/>
      <c r="IJ38" s="141"/>
      <c r="IK38" s="142"/>
      <c r="IL38" s="142"/>
      <c r="IM38" s="143"/>
      <c r="IN38" s="144"/>
      <c r="IO38" s="58"/>
      <c r="IP38" s="121" t="s">
        <v>361</v>
      </c>
      <c r="IQ38" s="122">
        <f>SUMIF(IJ5:IJ24,"Funcional",IN5:IN24)</f>
        <v>0</v>
      </c>
      <c r="IR38" s="122">
        <f>SUMPRODUCT((IN5:IN24)*(IO5:IO24)*(IK5:IK24="Funcional"))</f>
        <v>0</v>
      </c>
      <c r="IS38" s="386" t="str">
        <f>IFERROR((IR38*100)/IN27,"")</f>
        <v/>
      </c>
      <c r="IT38" s="387">
        <f>SUMIF(IK5:IK24,"Funcional",IT5:IT24)</f>
        <v>0</v>
      </c>
      <c r="IU38" s="149"/>
      <c r="IV38" s="58"/>
      <c r="IW38" s="58"/>
      <c r="IX38" s="58"/>
      <c r="IY38" s="141"/>
      <c r="IZ38" s="142"/>
      <c r="JA38" s="142"/>
      <c r="JB38" s="143"/>
      <c r="JC38" s="144"/>
      <c r="JD38" s="58"/>
      <c r="JE38" s="121" t="s">
        <v>361</v>
      </c>
      <c r="JF38" s="122">
        <f>SUMIF(IY5:IY24,"Funcional",JC5:JC24)</f>
        <v>0</v>
      </c>
      <c r="JG38" s="122">
        <f>SUMPRODUCT((JC5:JC24)*(JD5:JD24)*(IZ5:IZ24="Funcional"))</f>
        <v>0</v>
      </c>
      <c r="JH38" s="386" t="str">
        <f>IFERROR((JG38*100)/JC27,"")</f>
        <v/>
      </c>
      <c r="JI38" s="387">
        <f>SUMIF(IZ5:IZ24,"Funcional",JI5:JI24)</f>
        <v>0</v>
      </c>
      <c r="JJ38" s="149"/>
      <c r="JK38" s="58"/>
      <c r="JL38" s="58"/>
      <c r="JM38" s="58"/>
      <c r="JN38" s="141"/>
      <c r="JO38" s="142"/>
      <c r="JP38" s="142"/>
      <c r="JQ38" s="143"/>
      <c r="JR38" s="144"/>
      <c r="JS38" s="58"/>
      <c r="JT38" s="121" t="s">
        <v>361</v>
      </c>
      <c r="JU38" s="122">
        <f>SUMIF(JN5:JN24,"Funcional",JR5:JR24)</f>
        <v>0</v>
      </c>
      <c r="JV38" s="122">
        <f>SUMPRODUCT((JR5:JR24)*(JS5:JS24)*(JO5:JO24="Funcional"))</f>
        <v>0</v>
      </c>
      <c r="JW38" s="386" t="str">
        <f>IFERROR((JV38*100)/JR27,"")</f>
        <v/>
      </c>
      <c r="JX38" s="387">
        <f>SUMIF(JO5:JO24,"Funcional",JX5:JX24)</f>
        <v>0</v>
      </c>
      <c r="JY38" s="149"/>
      <c r="JZ38" s="58"/>
      <c r="KA38" s="58"/>
      <c r="KB38" s="58"/>
      <c r="KC38" s="141"/>
      <c r="KD38" s="142"/>
      <c r="KE38" s="142"/>
      <c r="KF38" s="143"/>
      <c r="KG38" s="144"/>
      <c r="KH38" s="58"/>
      <c r="KI38" s="121" t="s">
        <v>361</v>
      </c>
      <c r="KJ38" s="122">
        <f>SUMIF(KC5:KC24,"Funcional",KG5:KG24)</f>
        <v>0</v>
      </c>
      <c r="KK38" s="122">
        <f>SUMPRODUCT((KG5:KG24)*(KH5:KH24)*(KD5:KD24="Funcional"))</f>
        <v>0</v>
      </c>
      <c r="KL38" s="386" t="str">
        <f>IFERROR((KK38*100)/KG27,"")</f>
        <v/>
      </c>
      <c r="KM38" s="387">
        <f>SUMIF(KD5:KD24,"Funcional",KM5:KM24)</f>
        <v>0</v>
      </c>
      <c r="KN38" s="149"/>
      <c r="KO38" s="58"/>
      <c r="KP38" s="58"/>
      <c r="KQ38" s="58"/>
      <c r="KR38" s="141"/>
      <c r="KS38" s="142"/>
      <c r="KT38" s="142"/>
      <c r="KU38" s="143"/>
      <c r="KV38" s="144"/>
      <c r="KW38" s="58"/>
      <c r="KX38" s="121" t="s">
        <v>361</v>
      </c>
      <c r="KY38" s="122">
        <f>SUMIF(KR5:KR24,"Funcional",KV5:KV24)</f>
        <v>0</v>
      </c>
      <c r="KZ38" s="122">
        <f>SUMPRODUCT((KV5:KV24)*(KW5:KW24)*(KS5:KS24="Funcional"))</f>
        <v>0</v>
      </c>
      <c r="LA38" s="386" t="str">
        <f>IFERROR((KZ38*100)/KV27,"")</f>
        <v/>
      </c>
      <c r="LB38" s="387">
        <f>SUMIF(KS5:KS24,"Funcional",LB5:LB24)</f>
        <v>0</v>
      </c>
      <c r="LC38" s="149"/>
      <c r="LD38" s="348"/>
      <c r="LE38" s="58"/>
      <c r="LF38" s="58"/>
      <c r="LG38" s="141"/>
      <c r="LH38" s="142"/>
      <c r="LI38" s="142"/>
      <c r="LJ38" s="143"/>
      <c r="LK38" s="144"/>
      <c r="LL38" s="58"/>
      <c r="LM38" s="121" t="s">
        <v>361</v>
      </c>
      <c r="LN38" s="122">
        <f>SUMIF(LG5:LG24,"Funcional",LK5:LK24)</f>
        <v>0</v>
      </c>
      <c r="LO38" s="122">
        <f>SUMPRODUCT((LK5:LK24)*(LL5:LL24)*(LH5:LH24="Funcional"))</f>
        <v>0</v>
      </c>
      <c r="LP38" s="386" t="str">
        <f>IFERROR((LO38*100)/LK27,"")</f>
        <v/>
      </c>
      <c r="LQ38" s="387">
        <f>SUMIF(LH5:LH24,"Funcional",LQ5:LQ24)</f>
        <v>0</v>
      </c>
      <c r="LR38" s="149"/>
      <c r="LS38" s="348"/>
      <c r="LT38" s="58"/>
      <c r="LU38" s="58"/>
      <c r="LV38" s="141"/>
      <c r="LW38" s="142"/>
      <c r="LX38" s="142"/>
      <c r="LY38" s="143"/>
      <c r="LZ38" s="144"/>
      <c r="MA38" s="58"/>
      <c r="MB38" s="121" t="s">
        <v>361</v>
      </c>
      <c r="MC38" s="122">
        <f>SUMIF(LV5:LV24,"Funcional",LZ5:LZ24)</f>
        <v>0</v>
      </c>
      <c r="MD38" s="122">
        <f>SUMPRODUCT((LZ5:LZ24)*(MA5:MA24)*(LW5:LW24="Funcional"))</f>
        <v>0</v>
      </c>
      <c r="ME38" s="386" t="str">
        <f>IFERROR((MD38*100)/LZ27,"")</f>
        <v/>
      </c>
      <c r="MF38" s="387">
        <f>SUMIF(LW5:LW24,"Funcional",MF5:MF24)</f>
        <v>0</v>
      </c>
      <c r="MG38" s="149"/>
      <c r="MH38" s="348"/>
      <c r="MI38" s="58"/>
      <c r="MJ38" s="58"/>
      <c r="MK38" s="539"/>
      <c r="ML38" s="540"/>
      <c r="MM38" s="540"/>
      <c r="MN38" s="503"/>
      <c r="MO38" s="541"/>
      <c r="MP38" s="519"/>
      <c r="MQ38" s="542" t="s">
        <v>361</v>
      </c>
      <c r="MR38" s="543">
        <v>0</v>
      </c>
      <c r="MS38" s="543">
        <v>0</v>
      </c>
      <c r="MT38" s="544"/>
      <c r="MU38" s="545">
        <v>0</v>
      </c>
      <c r="MV38" s="534"/>
      <c r="MW38" s="348"/>
    </row>
    <row r="39" spans="1:361" ht="17" thickBot="1">
      <c r="A39" s="348"/>
      <c r="B39" s="58"/>
      <c r="C39" s="58"/>
      <c r="D39" s="58"/>
      <c r="E39" s="58"/>
      <c r="F39" s="58"/>
      <c r="G39" s="59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  <c r="T39" s="58"/>
      <c r="U39" s="58"/>
      <c r="V39" s="59"/>
      <c r="W39" s="58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9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9"/>
      <c r="BA39" s="58"/>
      <c r="BB39" s="58"/>
      <c r="BC39" s="58"/>
      <c r="BD39" s="58"/>
      <c r="BE39" s="58"/>
      <c r="BF39" s="58"/>
      <c r="BG39" s="58"/>
      <c r="BH39" s="58"/>
      <c r="BI39" s="58"/>
      <c r="BJ39" s="58"/>
      <c r="BK39" s="58"/>
      <c r="BL39" s="58"/>
      <c r="BM39" s="58"/>
      <c r="BN39" s="58"/>
      <c r="BO39" s="59"/>
      <c r="BP39" s="58"/>
      <c r="BQ39" s="58"/>
      <c r="BR39" s="58"/>
      <c r="BS39" s="58"/>
      <c r="BT39" s="58"/>
      <c r="BU39" s="58"/>
      <c r="BV39" s="58"/>
      <c r="BW39" s="58"/>
      <c r="BX39" s="58"/>
      <c r="BY39" s="58"/>
      <c r="BZ39" s="58"/>
      <c r="CA39" s="58"/>
      <c r="CB39" s="58"/>
      <c r="CC39" s="58"/>
      <c r="CD39" s="59"/>
      <c r="CE39" s="58"/>
      <c r="CF39" s="58"/>
      <c r="CG39" s="58"/>
      <c r="CH39" s="58"/>
      <c r="CI39" s="58"/>
      <c r="CJ39" s="58"/>
      <c r="CK39" s="58"/>
      <c r="CL39" s="58"/>
      <c r="CM39" s="58"/>
      <c r="CN39" s="58"/>
      <c r="CO39" s="58"/>
      <c r="CP39" s="58"/>
      <c r="CQ39" s="58"/>
      <c r="CR39" s="58"/>
      <c r="CS39" s="59"/>
      <c r="CT39" s="58"/>
      <c r="CU39" s="58"/>
      <c r="CV39" s="58"/>
      <c r="CW39" s="58"/>
      <c r="CX39" s="58"/>
      <c r="CY39" s="58"/>
      <c r="CZ39" s="58"/>
      <c r="DA39" s="58"/>
      <c r="DB39" s="58"/>
      <c r="DC39" s="58"/>
      <c r="DD39" s="58"/>
      <c r="DE39" s="58"/>
      <c r="DF39" s="58"/>
      <c r="DG39" s="58"/>
      <c r="DH39" s="59"/>
      <c r="DI39" s="58"/>
      <c r="DJ39" s="58"/>
      <c r="DK39" s="58"/>
      <c r="DL39" s="58"/>
      <c r="DM39" s="58"/>
      <c r="DN39" s="58"/>
      <c r="DO39" s="58"/>
      <c r="DP39" s="58"/>
      <c r="DQ39" s="58"/>
      <c r="DR39" s="58"/>
      <c r="DS39" s="58"/>
      <c r="DT39" s="58"/>
      <c r="DU39" s="58"/>
      <c r="DV39" s="58"/>
      <c r="DW39" s="59"/>
      <c r="DX39" s="58"/>
      <c r="DY39" s="58"/>
      <c r="DZ39" s="58"/>
      <c r="EA39" s="58"/>
      <c r="EB39" s="58"/>
      <c r="EC39" s="58"/>
      <c r="ED39" s="58"/>
      <c r="EE39" s="58"/>
      <c r="EF39" s="58"/>
      <c r="EG39" s="58"/>
      <c r="EH39" s="58"/>
      <c r="EI39" s="58"/>
      <c r="EJ39" s="58"/>
      <c r="EK39" s="58"/>
      <c r="EL39" s="59"/>
      <c r="EM39" s="58"/>
      <c r="EN39" s="58"/>
      <c r="EO39" s="58"/>
      <c r="EP39" s="58"/>
      <c r="EQ39" s="58"/>
      <c r="ER39" s="58"/>
      <c r="ES39" s="58"/>
      <c r="ET39" s="58"/>
      <c r="EU39" s="58"/>
      <c r="EV39" s="58"/>
      <c r="EW39" s="58"/>
      <c r="EX39" s="58"/>
      <c r="EY39" s="58"/>
      <c r="EZ39" s="58"/>
      <c r="FA39" s="59"/>
      <c r="FB39" s="58"/>
      <c r="FC39" s="58"/>
      <c r="FD39" s="58"/>
      <c r="FE39" s="58"/>
      <c r="FF39" s="58"/>
      <c r="FG39" s="58"/>
      <c r="FH39" s="58"/>
      <c r="FI39" s="58"/>
      <c r="FJ39" s="58"/>
      <c r="FK39" s="58"/>
      <c r="FL39" s="58"/>
      <c r="FM39" s="58"/>
      <c r="FN39" s="58"/>
      <c r="FO39" s="58"/>
      <c r="FP39" s="59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8"/>
      <c r="GE39" s="59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9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9"/>
      <c r="HJ39" s="58"/>
      <c r="HK39" s="58"/>
      <c r="HL39" s="58"/>
      <c r="HM39" s="58"/>
      <c r="HN39" s="58"/>
      <c r="HO39" s="58"/>
      <c r="HP39" s="58"/>
      <c r="HQ39" s="58"/>
      <c r="HR39" s="58"/>
      <c r="HS39" s="58"/>
      <c r="HT39" s="58"/>
      <c r="HU39" s="58"/>
      <c r="HV39" s="58"/>
      <c r="HW39" s="58"/>
      <c r="HX39" s="59"/>
      <c r="HY39" s="58"/>
      <c r="HZ39" s="58"/>
      <c r="IA39" s="58"/>
      <c r="IB39" s="58"/>
      <c r="IC39" s="58"/>
      <c r="ID39" s="58"/>
      <c r="IE39" s="58"/>
      <c r="IF39" s="58"/>
      <c r="IG39" s="58"/>
      <c r="IH39" s="58"/>
      <c r="II39" s="58"/>
      <c r="IJ39" s="58"/>
      <c r="IK39" s="58"/>
      <c r="IL39" s="58"/>
      <c r="IM39" s="59"/>
      <c r="IN39" s="58"/>
      <c r="IO39" s="58"/>
      <c r="IP39" s="58"/>
      <c r="IQ39" s="58"/>
      <c r="IR39" s="58"/>
      <c r="IS39" s="58"/>
      <c r="IT39" s="58"/>
      <c r="IU39" s="58"/>
      <c r="IV39" s="58"/>
      <c r="IW39" s="58"/>
      <c r="IX39" s="58"/>
      <c r="IY39" s="58"/>
      <c r="IZ39" s="58"/>
      <c r="JA39" s="58"/>
      <c r="JB39" s="59"/>
      <c r="JC39" s="58"/>
      <c r="JD39" s="58"/>
      <c r="JE39" s="58"/>
      <c r="JF39" s="58"/>
      <c r="JG39" s="58"/>
      <c r="JH39" s="58"/>
      <c r="JI39" s="58"/>
      <c r="JJ39" s="58"/>
      <c r="JK39" s="58"/>
      <c r="JL39" s="58"/>
      <c r="JM39" s="58"/>
      <c r="JN39" s="58"/>
      <c r="JO39" s="58"/>
      <c r="JP39" s="58"/>
      <c r="JQ39" s="59"/>
      <c r="JR39" s="58"/>
      <c r="JS39" s="58"/>
      <c r="JT39" s="58"/>
      <c r="JU39" s="58"/>
      <c r="JV39" s="58"/>
      <c r="JW39" s="58"/>
      <c r="JX39" s="58"/>
      <c r="JY39" s="58"/>
      <c r="JZ39" s="58"/>
      <c r="KA39" s="58"/>
      <c r="KB39" s="58"/>
      <c r="KC39" s="58"/>
      <c r="KD39" s="58"/>
      <c r="KE39" s="58"/>
      <c r="KF39" s="59"/>
      <c r="KG39" s="58"/>
      <c r="KH39" s="58"/>
      <c r="KI39" s="58"/>
      <c r="KJ39" s="58"/>
      <c r="KK39" s="58"/>
      <c r="KL39" s="58"/>
      <c r="KM39" s="58"/>
      <c r="KN39" s="58"/>
      <c r="KO39" s="58"/>
      <c r="KP39" s="58"/>
      <c r="KQ39" s="58"/>
      <c r="KR39" s="58"/>
      <c r="KS39" s="58"/>
      <c r="KT39" s="58"/>
      <c r="KU39" s="59"/>
      <c r="KV39" s="58"/>
      <c r="KW39" s="58"/>
      <c r="KX39" s="58"/>
      <c r="KY39" s="58"/>
      <c r="KZ39" s="58"/>
      <c r="LA39" s="58"/>
      <c r="LB39" s="58"/>
      <c r="LC39" s="58"/>
      <c r="LD39" s="348"/>
      <c r="LE39" s="58"/>
      <c r="LF39" s="58"/>
      <c r="LG39" s="58"/>
      <c r="LH39" s="58"/>
      <c r="LI39" s="58"/>
      <c r="LJ39" s="59"/>
      <c r="LK39" s="58"/>
      <c r="LL39" s="58"/>
      <c r="LM39" s="58"/>
      <c r="LN39" s="58"/>
      <c r="LO39" s="58"/>
      <c r="LP39" s="58"/>
      <c r="LQ39" s="58"/>
      <c r="LR39" s="58"/>
      <c r="LS39" s="348"/>
      <c r="LT39" s="58"/>
      <c r="LU39" s="58"/>
      <c r="LV39" s="58"/>
      <c r="LW39" s="58"/>
      <c r="LX39" s="58"/>
      <c r="LY39" s="59"/>
      <c r="LZ39" s="58"/>
      <c r="MA39" s="58"/>
      <c r="MB39" s="58"/>
      <c r="MC39" s="58"/>
      <c r="MD39" s="58"/>
      <c r="ME39" s="58"/>
      <c r="MF39" s="58"/>
      <c r="MG39" s="58"/>
      <c r="MH39" s="348"/>
      <c r="MI39" s="58"/>
      <c r="MJ39" s="58"/>
      <c r="MK39" s="519"/>
      <c r="ML39" s="519"/>
      <c r="MM39" s="519"/>
      <c r="MN39" s="505"/>
      <c r="MO39" s="519"/>
      <c r="MP39" s="519"/>
      <c r="MQ39" s="519"/>
      <c r="MR39" s="519"/>
      <c r="MS39" s="519"/>
      <c r="MT39" s="519"/>
      <c r="MU39" s="519"/>
      <c r="MV39" s="519"/>
      <c r="MW39" s="348"/>
    </row>
    <row r="40" spans="1:361" ht="17" thickBot="1">
      <c r="A40" s="348"/>
      <c r="B40" s="347" t="s">
        <v>112</v>
      </c>
      <c r="C40" s="346"/>
      <c r="D40" s="346"/>
      <c r="E40" s="346"/>
      <c r="F40" s="61"/>
      <c r="G40" s="59"/>
      <c r="H40" s="576" t="s">
        <v>160</v>
      </c>
      <c r="I40" s="577"/>
      <c r="J40" s="58"/>
      <c r="K40" s="58"/>
      <c r="L40" s="58"/>
      <c r="M40" s="58"/>
      <c r="N40" s="58"/>
      <c r="O40" s="58"/>
      <c r="P40" s="58"/>
      <c r="Q40" s="347" t="s">
        <v>114</v>
      </c>
      <c r="R40" s="346"/>
      <c r="S40" s="346"/>
      <c r="T40" s="346"/>
      <c r="U40" s="61"/>
      <c r="V40" s="59"/>
      <c r="W40" s="576" t="s">
        <v>160</v>
      </c>
      <c r="X40" s="577"/>
      <c r="Y40" s="58"/>
      <c r="Z40" s="58"/>
      <c r="AA40" s="58"/>
      <c r="AB40" s="58"/>
      <c r="AC40" s="58"/>
      <c r="AD40" s="58"/>
      <c r="AE40" s="58"/>
      <c r="AF40" s="347" t="s">
        <v>115</v>
      </c>
      <c r="AG40" s="346"/>
      <c r="AH40" s="346"/>
      <c r="AI40" s="346"/>
      <c r="AJ40" s="61"/>
      <c r="AK40" s="59"/>
      <c r="AL40" s="576" t="s">
        <v>160</v>
      </c>
      <c r="AM40" s="577"/>
      <c r="AN40" s="58"/>
      <c r="AO40" s="58"/>
      <c r="AP40" s="58"/>
      <c r="AQ40" s="58"/>
      <c r="AR40" s="58"/>
      <c r="AS40" s="58"/>
      <c r="AT40" s="58"/>
      <c r="AU40" s="347" t="s">
        <v>116</v>
      </c>
      <c r="AV40" s="346"/>
      <c r="AW40" s="346"/>
      <c r="AX40" s="346"/>
      <c r="AY40" s="61"/>
      <c r="AZ40" s="59"/>
      <c r="BA40" s="576" t="s">
        <v>160</v>
      </c>
      <c r="BB40" s="577"/>
      <c r="BC40" s="58"/>
      <c r="BD40" s="58"/>
      <c r="BE40" s="58"/>
      <c r="BF40" s="58"/>
      <c r="BG40" s="58"/>
      <c r="BH40" s="58"/>
      <c r="BI40" s="58"/>
      <c r="BJ40" s="347" t="s">
        <v>117</v>
      </c>
      <c r="BK40" s="346"/>
      <c r="BL40" s="346"/>
      <c r="BM40" s="346"/>
      <c r="BN40" s="61"/>
      <c r="BO40" s="59"/>
      <c r="BP40" s="576" t="s">
        <v>160</v>
      </c>
      <c r="BQ40" s="577"/>
      <c r="BR40" s="58"/>
      <c r="BS40" s="58"/>
      <c r="BT40" s="58"/>
      <c r="BU40" s="58"/>
      <c r="BV40" s="58"/>
      <c r="BW40" s="58"/>
      <c r="BX40" s="58"/>
      <c r="BY40" s="347" t="s">
        <v>118</v>
      </c>
      <c r="BZ40" s="346"/>
      <c r="CA40" s="346"/>
      <c r="CB40" s="346"/>
      <c r="CC40" s="61"/>
      <c r="CD40" s="59"/>
      <c r="CE40" s="576" t="s">
        <v>160</v>
      </c>
      <c r="CF40" s="577"/>
      <c r="CG40" s="58"/>
      <c r="CH40" s="58"/>
      <c r="CI40" s="58"/>
      <c r="CJ40" s="58"/>
      <c r="CK40" s="58"/>
      <c r="CL40" s="58"/>
      <c r="CM40" s="58"/>
      <c r="CN40" s="347" t="s">
        <v>119</v>
      </c>
      <c r="CO40" s="346"/>
      <c r="CP40" s="346"/>
      <c r="CQ40" s="346"/>
      <c r="CR40" s="61"/>
      <c r="CS40" s="59"/>
      <c r="CT40" s="576" t="s">
        <v>160</v>
      </c>
      <c r="CU40" s="577"/>
      <c r="CV40" s="58"/>
      <c r="CW40" s="58"/>
      <c r="CX40" s="58"/>
      <c r="CY40" s="58"/>
      <c r="CZ40" s="58"/>
      <c r="DA40" s="58"/>
      <c r="DB40" s="58"/>
      <c r="DC40" s="347" t="s">
        <v>120</v>
      </c>
      <c r="DD40" s="346"/>
      <c r="DE40" s="346"/>
      <c r="DF40" s="346"/>
      <c r="DG40" s="61"/>
      <c r="DH40" s="59"/>
      <c r="DI40" s="576" t="s">
        <v>160</v>
      </c>
      <c r="DJ40" s="577"/>
      <c r="DK40" s="58"/>
      <c r="DL40" s="58"/>
      <c r="DM40" s="58"/>
      <c r="DN40" s="58"/>
      <c r="DO40" s="58"/>
      <c r="DP40" s="58"/>
      <c r="DQ40" s="58"/>
      <c r="DR40" s="347" t="s">
        <v>121</v>
      </c>
      <c r="DS40" s="346"/>
      <c r="DT40" s="346"/>
      <c r="DU40" s="346"/>
      <c r="DV40" s="61"/>
      <c r="DW40" s="59"/>
      <c r="DX40" s="576" t="s">
        <v>160</v>
      </c>
      <c r="DY40" s="577"/>
      <c r="DZ40" s="58"/>
      <c r="EA40" s="58"/>
      <c r="EB40" s="58"/>
      <c r="EC40" s="58"/>
      <c r="ED40" s="58"/>
      <c r="EE40" s="58"/>
      <c r="EF40" s="58"/>
      <c r="EG40" s="347" t="s">
        <v>122</v>
      </c>
      <c r="EH40" s="346"/>
      <c r="EI40" s="346"/>
      <c r="EJ40" s="346"/>
      <c r="EK40" s="61"/>
      <c r="EL40" s="59"/>
      <c r="EM40" s="576" t="s">
        <v>160</v>
      </c>
      <c r="EN40" s="577"/>
      <c r="EO40" s="58"/>
      <c r="EP40" s="58"/>
      <c r="EQ40" s="58"/>
      <c r="ER40" s="58"/>
      <c r="ES40" s="58"/>
      <c r="ET40" s="58"/>
      <c r="EU40" s="58"/>
      <c r="EV40" s="347" t="s">
        <v>123</v>
      </c>
      <c r="EW40" s="346"/>
      <c r="EX40" s="346"/>
      <c r="EY40" s="346"/>
      <c r="EZ40" s="61"/>
      <c r="FA40" s="59"/>
      <c r="FB40" s="576" t="s">
        <v>160</v>
      </c>
      <c r="FC40" s="577"/>
      <c r="FD40" s="58"/>
      <c r="FE40" s="58"/>
      <c r="FF40" s="58"/>
      <c r="FG40" s="58"/>
      <c r="FH40" s="58"/>
      <c r="FI40" s="58"/>
      <c r="FJ40" s="58"/>
      <c r="FK40" s="347" t="s">
        <v>124</v>
      </c>
      <c r="FL40" s="346"/>
      <c r="FM40" s="346"/>
      <c r="FN40" s="346"/>
      <c r="FO40" s="61"/>
      <c r="FP40" s="59"/>
      <c r="FQ40" s="576" t="s">
        <v>160</v>
      </c>
      <c r="FR40" s="577"/>
      <c r="FS40" s="58"/>
      <c r="FT40" s="58"/>
      <c r="FU40" s="58"/>
      <c r="FV40" s="58"/>
      <c r="FW40" s="58"/>
      <c r="FX40" s="58"/>
      <c r="FY40" s="58"/>
      <c r="FZ40" s="347" t="s">
        <v>125</v>
      </c>
      <c r="GA40" s="346"/>
      <c r="GB40" s="346"/>
      <c r="GC40" s="346"/>
      <c r="GD40" s="61"/>
      <c r="GE40" s="59"/>
      <c r="GF40" s="576" t="s">
        <v>160</v>
      </c>
      <c r="GG40" s="577"/>
      <c r="GH40" s="58"/>
      <c r="GI40" s="58"/>
      <c r="GJ40" s="58"/>
      <c r="GK40" s="58"/>
      <c r="GL40" s="58"/>
      <c r="GM40" s="58"/>
      <c r="GN40" s="58"/>
      <c r="GO40" s="347" t="s">
        <v>126</v>
      </c>
      <c r="GP40" s="346"/>
      <c r="GQ40" s="346"/>
      <c r="GR40" s="346"/>
      <c r="GS40" s="61"/>
      <c r="GT40" s="59"/>
      <c r="GU40" s="576" t="s">
        <v>160</v>
      </c>
      <c r="GV40" s="577"/>
      <c r="GW40" s="58"/>
      <c r="GX40" s="58"/>
      <c r="GY40" s="58"/>
      <c r="GZ40" s="58"/>
      <c r="HA40" s="58"/>
      <c r="HB40" s="58"/>
      <c r="HC40" s="58"/>
      <c r="HD40" s="347" t="s">
        <v>127</v>
      </c>
      <c r="HE40" s="346"/>
      <c r="HF40" s="346"/>
      <c r="HG40" s="346"/>
      <c r="HH40" s="61"/>
      <c r="HI40" s="59"/>
      <c r="HJ40" s="576" t="s">
        <v>160</v>
      </c>
      <c r="HK40" s="577"/>
      <c r="HL40" s="58"/>
      <c r="HM40" s="58"/>
      <c r="HN40" s="58"/>
      <c r="HO40" s="58"/>
      <c r="HP40" s="58"/>
      <c r="HQ40" s="58"/>
      <c r="HR40" s="58"/>
      <c r="HS40" s="347" t="s">
        <v>128</v>
      </c>
      <c r="HT40" s="346"/>
      <c r="HU40" s="346"/>
      <c r="HV40" s="346"/>
      <c r="HW40" s="61"/>
      <c r="HX40" s="59"/>
      <c r="HY40" s="576" t="s">
        <v>160</v>
      </c>
      <c r="HZ40" s="577"/>
      <c r="IA40" s="58"/>
      <c r="IB40" s="58"/>
      <c r="IC40" s="58"/>
      <c r="ID40" s="58"/>
      <c r="IE40" s="58"/>
      <c r="IF40" s="58"/>
      <c r="IG40" s="58"/>
      <c r="IH40" s="347" t="s">
        <v>129</v>
      </c>
      <c r="II40" s="346"/>
      <c r="IJ40" s="346"/>
      <c r="IK40" s="346"/>
      <c r="IL40" s="61"/>
      <c r="IM40" s="59"/>
      <c r="IN40" s="576" t="s">
        <v>160</v>
      </c>
      <c r="IO40" s="577"/>
      <c r="IP40" s="58"/>
      <c r="IQ40" s="58"/>
      <c r="IR40" s="58"/>
      <c r="IS40" s="58"/>
      <c r="IT40" s="58"/>
      <c r="IU40" s="58"/>
      <c r="IV40" s="58"/>
      <c r="IW40" s="347" t="s">
        <v>130</v>
      </c>
      <c r="IX40" s="346"/>
      <c r="IY40" s="346"/>
      <c r="IZ40" s="346"/>
      <c r="JA40" s="61"/>
      <c r="JB40" s="59"/>
      <c r="JC40" s="576" t="s">
        <v>160</v>
      </c>
      <c r="JD40" s="577"/>
      <c r="JE40" s="58"/>
      <c r="JF40" s="58"/>
      <c r="JG40" s="58"/>
      <c r="JH40" s="58"/>
      <c r="JI40" s="58"/>
      <c r="JJ40" s="58"/>
      <c r="JK40" s="58"/>
      <c r="JL40" s="347" t="s">
        <v>131</v>
      </c>
      <c r="JM40" s="346"/>
      <c r="JN40" s="346"/>
      <c r="JO40" s="346"/>
      <c r="JP40" s="61"/>
      <c r="JQ40" s="59"/>
      <c r="JR40" s="576" t="s">
        <v>160</v>
      </c>
      <c r="JS40" s="577"/>
      <c r="JT40" s="58"/>
      <c r="JU40" s="58"/>
      <c r="JV40" s="58"/>
      <c r="JW40" s="58"/>
      <c r="JX40" s="58"/>
      <c r="JY40" s="58"/>
      <c r="JZ40" s="58"/>
      <c r="KA40" s="347" t="s">
        <v>132</v>
      </c>
      <c r="KB40" s="346"/>
      <c r="KC40" s="346"/>
      <c r="KD40" s="346"/>
      <c r="KE40" s="61"/>
      <c r="KF40" s="59"/>
      <c r="KG40" s="576" t="s">
        <v>160</v>
      </c>
      <c r="KH40" s="577"/>
      <c r="KI40" s="58"/>
      <c r="KJ40" s="58"/>
      <c r="KK40" s="58"/>
      <c r="KL40" s="58"/>
      <c r="KM40" s="58"/>
      <c r="KN40" s="58"/>
      <c r="KO40" s="58"/>
      <c r="KP40" s="347" t="s">
        <v>447</v>
      </c>
      <c r="KQ40" s="346"/>
      <c r="KR40" s="346"/>
      <c r="KS40" s="346"/>
      <c r="KT40" s="61"/>
      <c r="KU40" s="59"/>
      <c r="KV40" s="576" t="s">
        <v>160</v>
      </c>
      <c r="KW40" s="577"/>
      <c r="KX40" s="58"/>
      <c r="KY40" s="58"/>
      <c r="KZ40" s="58"/>
      <c r="LA40" s="58"/>
      <c r="LB40" s="58"/>
      <c r="LC40" s="58"/>
      <c r="LD40" s="348"/>
      <c r="LE40" s="347" t="s">
        <v>448</v>
      </c>
      <c r="LF40" s="346"/>
      <c r="LG40" s="346"/>
      <c r="LH40" s="346"/>
      <c r="LI40" s="61"/>
      <c r="LJ40" s="59"/>
      <c r="LK40" s="576" t="s">
        <v>160</v>
      </c>
      <c r="LL40" s="577"/>
      <c r="LM40" s="58"/>
      <c r="LN40" s="58"/>
      <c r="LO40" s="58"/>
      <c r="LP40" s="58"/>
      <c r="LQ40" s="58"/>
      <c r="LR40" s="58"/>
      <c r="LS40" s="348"/>
      <c r="LT40" s="347" t="s">
        <v>449</v>
      </c>
      <c r="LU40" s="346"/>
      <c r="LV40" s="346"/>
      <c r="LW40" s="346"/>
      <c r="LX40" s="61"/>
      <c r="LY40" s="59"/>
      <c r="LZ40" s="576" t="s">
        <v>160</v>
      </c>
      <c r="MA40" s="577"/>
      <c r="MB40" s="58"/>
      <c r="MC40" s="58"/>
      <c r="MD40" s="58"/>
      <c r="ME40" s="58"/>
      <c r="MF40" s="58"/>
      <c r="MG40" s="58"/>
      <c r="MH40" s="348"/>
      <c r="MI40" s="347" t="s">
        <v>450</v>
      </c>
      <c r="MJ40" s="346"/>
      <c r="MK40" s="546"/>
      <c r="ML40" s="546"/>
      <c r="MM40" s="547"/>
      <c r="MN40" s="505"/>
      <c r="MO40" s="581" t="s">
        <v>160</v>
      </c>
      <c r="MP40" s="582"/>
      <c r="MQ40" s="519"/>
      <c r="MR40" s="519"/>
      <c r="MS40" s="519"/>
      <c r="MT40" s="519"/>
      <c r="MU40" s="519"/>
      <c r="MV40" s="519"/>
      <c r="MW40" s="348"/>
    </row>
    <row r="41" spans="1:361" ht="17" thickBot="1">
      <c r="A41" s="348"/>
      <c r="B41" s="58"/>
      <c r="C41" s="58"/>
      <c r="D41" s="58"/>
      <c r="E41" s="58"/>
      <c r="F41" s="58"/>
      <c r="G41" s="59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U41" s="58"/>
      <c r="V41" s="59"/>
      <c r="W41" s="58"/>
      <c r="X41" s="58"/>
      <c r="Y41" s="58"/>
      <c r="Z41" s="58"/>
      <c r="AA41" s="58"/>
      <c r="AB41" s="58"/>
      <c r="AC41" s="58"/>
      <c r="AD41" s="58"/>
      <c r="AE41" s="58"/>
      <c r="AF41" s="58"/>
      <c r="AG41" s="58"/>
      <c r="AH41" s="58"/>
      <c r="AI41" s="58"/>
      <c r="AJ41" s="58"/>
      <c r="AK41" s="59"/>
      <c r="AL41" s="58"/>
      <c r="AM41" s="58"/>
      <c r="AN41" s="58"/>
      <c r="AO41" s="58"/>
      <c r="AP41" s="58"/>
      <c r="AQ41" s="58"/>
      <c r="AR41" s="58"/>
      <c r="AS41" s="58"/>
      <c r="AT41" s="58"/>
      <c r="AU41" s="58"/>
      <c r="AV41" s="58"/>
      <c r="AW41" s="58"/>
      <c r="AX41" s="58"/>
      <c r="AY41" s="58"/>
      <c r="AZ41" s="59"/>
      <c r="BA41" s="58"/>
      <c r="BB41" s="58"/>
      <c r="BC41" s="58"/>
      <c r="BD41" s="58"/>
      <c r="BE41" s="58"/>
      <c r="BF41" s="58"/>
      <c r="BG41" s="58"/>
      <c r="BH41" s="58"/>
      <c r="BI41" s="58"/>
      <c r="BJ41" s="58"/>
      <c r="BK41" s="58"/>
      <c r="BL41" s="58"/>
      <c r="BM41" s="58"/>
      <c r="BN41" s="58"/>
      <c r="BO41" s="59"/>
      <c r="BP41" s="58"/>
      <c r="BQ41" s="58"/>
      <c r="BR41" s="58"/>
      <c r="BS41" s="58"/>
      <c r="BT41" s="58"/>
      <c r="BU41" s="58"/>
      <c r="BV41" s="58"/>
      <c r="BW41" s="58"/>
      <c r="BX41" s="58"/>
      <c r="BY41" s="58"/>
      <c r="BZ41" s="58"/>
      <c r="CA41" s="58"/>
      <c r="CB41" s="58"/>
      <c r="CC41" s="58"/>
      <c r="CD41" s="59"/>
      <c r="CE41" s="58"/>
      <c r="CF41" s="58"/>
      <c r="CG41" s="58"/>
      <c r="CH41" s="58"/>
      <c r="CI41" s="58"/>
      <c r="CJ41" s="58"/>
      <c r="CK41" s="58"/>
      <c r="CL41" s="58"/>
      <c r="CM41" s="58"/>
      <c r="CN41" s="58"/>
      <c r="CO41" s="58"/>
      <c r="CP41" s="58"/>
      <c r="CQ41" s="58"/>
      <c r="CR41" s="58"/>
      <c r="CS41" s="59"/>
      <c r="CT41" s="58"/>
      <c r="CU41" s="58"/>
      <c r="CV41" s="58"/>
      <c r="CW41" s="58"/>
      <c r="CX41" s="58"/>
      <c r="CY41" s="58"/>
      <c r="CZ41" s="58"/>
      <c r="DA41" s="58"/>
      <c r="DB41" s="58"/>
      <c r="DC41" s="58"/>
      <c r="DD41" s="58"/>
      <c r="DE41" s="58"/>
      <c r="DF41" s="58"/>
      <c r="DG41" s="58"/>
      <c r="DH41" s="59"/>
      <c r="DI41" s="58"/>
      <c r="DJ41" s="58"/>
      <c r="DK41" s="58"/>
      <c r="DL41" s="58"/>
      <c r="DM41" s="58"/>
      <c r="DN41" s="58"/>
      <c r="DO41" s="58"/>
      <c r="DP41" s="58"/>
      <c r="DQ41" s="58"/>
      <c r="DR41" s="58"/>
      <c r="DS41" s="58"/>
      <c r="DT41" s="58"/>
      <c r="DU41" s="58"/>
      <c r="DV41" s="58"/>
      <c r="DW41" s="59"/>
      <c r="DX41" s="58"/>
      <c r="DY41" s="58"/>
      <c r="DZ41" s="58"/>
      <c r="EA41" s="58"/>
      <c r="EB41" s="58"/>
      <c r="EC41" s="58"/>
      <c r="ED41" s="58"/>
      <c r="EE41" s="58"/>
      <c r="EF41" s="58"/>
      <c r="EG41" s="58"/>
      <c r="EH41" s="58"/>
      <c r="EI41" s="58"/>
      <c r="EJ41" s="58"/>
      <c r="EK41" s="58"/>
      <c r="EL41" s="59"/>
      <c r="EM41" s="58"/>
      <c r="EN41" s="58"/>
      <c r="EO41" s="58"/>
      <c r="EP41" s="58"/>
      <c r="EQ41" s="58"/>
      <c r="ER41" s="58"/>
      <c r="ES41" s="58"/>
      <c r="ET41" s="58"/>
      <c r="EU41" s="58"/>
      <c r="EV41" s="58"/>
      <c r="EW41" s="58"/>
      <c r="EX41" s="58"/>
      <c r="EY41" s="58"/>
      <c r="EZ41" s="58"/>
      <c r="FA41" s="59"/>
      <c r="FB41" s="58"/>
      <c r="FC41" s="58"/>
      <c r="FD41" s="58"/>
      <c r="FE41" s="58"/>
      <c r="FF41" s="58"/>
      <c r="FG41" s="58"/>
      <c r="FH41" s="58"/>
      <c r="FI41" s="58"/>
      <c r="FJ41" s="58"/>
      <c r="FK41" s="58"/>
      <c r="FL41" s="58"/>
      <c r="FM41" s="58"/>
      <c r="FN41" s="58"/>
      <c r="FO41" s="58"/>
      <c r="FP41" s="59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8"/>
      <c r="GE41" s="59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9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9"/>
      <c r="HJ41" s="58"/>
      <c r="HK41" s="58"/>
      <c r="HL41" s="58"/>
      <c r="HM41" s="58"/>
      <c r="HN41" s="58"/>
      <c r="HO41" s="58"/>
      <c r="HP41" s="58"/>
      <c r="HQ41" s="58"/>
      <c r="HR41" s="58"/>
      <c r="HS41" s="58"/>
      <c r="HT41" s="58"/>
      <c r="HU41" s="58"/>
      <c r="HV41" s="58"/>
      <c r="HW41" s="58"/>
      <c r="HX41" s="59"/>
      <c r="HY41" s="58"/>
      <c r="HZ41" s="58"/>
      <c r="IA41" s="58"/>
      <c r="IB41" s="58"/>
      <c r="IC41" s="58"/>
      <c r="ID41" s="58"/>
      <c r="IE41" s="58"/>
      <c r="IF41" s="58"/>
      <c r="IG41" s="58"/>
      <c r="IH41" s="58"/>
      <c r="II41" s="58"/>
      <c r="IJ41" s="58"/>
      <c r="IK41" s="58"/>
      <c r="IL41" s="58"/>
      <c r="IM41" s="59"/>
      <c r="IN41" s="58"/>
      <c r="IO41" s="58"/>
      <c r="IP41" s="58"/>
      <c r="IQ41" s="58"/>
      <c r="IR41" s="58"/>
      <c r="IS41" s="58"/>
      <c r="IT41" s="58"/>
      <c r="IU41" s="58"/>
      <c r="IV41" s="58"/>
      <c r="IW41" s="58"/>
      <c r="IX41" s="58"/>
      <c r="IY41" s="58"/>
      <c r="IZ41" s="58"/>
      <c r="JA41" s="58"/>
      <c r="JB41" s="59"/>
      <c r="JC41" s="58"/>
      <c r="JD41" s="58"/>
      <c r="JE41" s="58"/>
      <c r="JF41" s="58"/>
      <c r="JG41" s="58"/>
      <c r="JH41" s="58"/>
      <c r="JI41" s="58"/>
      <c r="JJ41" s="58"/>
      <c r="JK41" s="58"/>
      <c r="JL41" s="58"/>
      <c r="JM41" s="58"/>
      <c r="JN41" s="58"/>
      <c r="JO41" s="58"/>
      <c r="JP41" s="58"/>
      <c r="JQ41" s="59"/>
      <c r="JR41" s="58"/>
      <c r="JS41" s="58"/>
      <c r="JT41" s="58"/>
      <c r="JU41" s="58"/>
      <c r="JV41" s="58"/>
      <c r="JW41" s="58"/>
      <c r="JX41" s="58"/>
      <c r="JY41" s="58"/>
      <c r="JZ41" s="58"/>
      <c r="KA41" s="58"/>
      <c r="KB41" s="58"/>
      <c r="KC41" s="58"/>
      <c r="KD41" s="58"/>
      <c r="KE41" s="58"/>
      <c r="KF41" s="59"/>
      <c r="KG41" s="58"/>
      <c r="KH41" s="58"/>
      <c r="KI41" s="58"/>
      <c r="KJ41" s="58"/>
      <c r="KK41" s="58"/>
      <c r="KL41" s="58"/>
      <c r="KM41" s="58"/>
      <c r="KN41" s="58"/>
      <c r="KO41" s="58"/>
      <c r="KP41" s="58"/>
      <c r="KQ41" s="58"/>
      <c r="KR41" s="58"/>
      <c r="KS41" s="58"/>
      <c r="KT41" s="58"/>
      <c r="KU41" s="59"/>
      <c r="KV41" s="58"/>
      <c r="KW41" s="58"/>
      <c r="KX41" s="58"/>
      <c r="KY41" s="58"/>
      <c r="KZ41" s="58"/>
      <c r="LA41" s="58"/>
      <c r="LB41" s="58"/>
      <c r="LC41" s="58"/>
      <c r="LD41" s="348"/>
      <c r="LE41" s="58"/>
      <c r="LF41" s="58"/>
      <c r="LG41" s="58"/>
      <c r="LH41" s="58"/>
      <c r="LI41" s="58"/>
      <c r="LJ41" s="59"/>
      <c r="LK41" s="58"/>
      <c r="LL41" s="58"/>
      <c r="LM41" s="58"/>
      <c r="LN41" s="58"/>
      <c r="LO41" s="58"/>
      <c r="LP41" s="58"/>
      <c r="LQ41" s="58"/>
      <c r="LR41" s="58"/>
      <c r="LS41" s="348"/>
      <c r="LT41" s="58"/>
      <c r="LU41" s="58"/>
      <c r="LV41" s="58"/>
      <c r="LW41" s="58"/>
      <c r="LX41" s="58"/>
      <c r="LY41" s="59"/>
      <c r="LZ41" s="58"/>
      <c r="MA41" s="58"/>
      <c r="MB41" s="58"/>
      <c r="MC41" s="58"/>
      <c r="MD41" s="58"/>
      <c r="ME41" s="58"/>
      <c r="MF41" s="58"/>
      <c r="MG41" s="58"/>
      <c r="MH41" s="348"/>
      <c r="MI41" s="58"/>
      <c r="MJ41" s="58"/>
      <c r="MK41" s="519"/>
      <c r="ML41" s="519"/>
      <c r="MM41" s="519"/>
      <c r="MN41" s="505"/>
      <c r="MO41" s="519"/>
      <c r="MP41" s="519"/>
      <c r="MQ41" s="519"/>
      <c r="MR41" s="519"/>
      <c r="MS41" s="519"/>
      <c r="MT41" s="519"/>
      <c r="MU41" s="519"/>
      <c r="MV41" s="519"/>
      <c r="MW41" s="348"/>
    </row>
    <row r="42" spans="1:361" ht="17" thickBot="1">
      <c r="A42" s="348"/>
      <c r="B42" s="58"/>
      <c r="C42" s="58"/>
      <c r="D42" s="127" t="s">
        <v>133</v>
      </c>
      <c r="E42" s="128" t="s">
        <v>134</v>
      </c>
      <c r="F42" s="128" t="s">
        <v>135</v>
      </c>
      <c r="G42" s="128" t="s">
        <v>136</v>
      </c>
      <c r="H42" s="128" t="s">
        <v>137</v>
      </c>
      <c r="I42" s="128" t="s">
        <v>138</v>
      </c>
      <c r="J42" s="152" t="s">
        <v>139</v>
      </c>
      <c r="K42" s="135" t="s">
        <v>140</v>
      </c>
      <c r="L42" s="332" t="s">
        <v>141</v>
      </c>
      <c r="M42" s="128" t="s">
        <v>142</v>
      </c>
      <c r="N42" s="152" t="s">
        <v>143</v>
      </c>
      <c r="O42" s="135" t="s">
        <v>364</v>
      </c>
      <c r="P42" s="58"/>
      <c r="Q42" s="58"/>
      <c r="R42" s="58"/>
      <c r="S42" s="127" t="s">
        <v>133</v>
      </c>
      <c r="T42" s="128" t="s">
        <v>134</v>
      </c>
      <c r="U42" s="128" t="s">
        <v>135</v>
      </c>
      <c r="V42" s="128" t="s">
        <v>136</v>
      </c>
      <c r="W42" s="128" t="s">
        <v>137</v>
      </c>
      <c r="X42" s="128" t="s">
        <v>138</v>
      </c>
      <c r="Y42" s="152" t="s">
        <v>139</v>
      </c>
      <c r="Z42" s="135" t="s">
        <v>140</v>
      </c>
      <c r="AA42" s="332" t="s">
        <v>141</v>
      </c>
      <c r="AB42" s="128" t="s">
        <v>142</v>
      </c>
      <c r="AC42" s="152" t="s">
        <v>143</v>
      </c>
      <c r="AD42" s="135" t="s">
        <v>364</v>
      </c>
      <c r="AE42" s="58"/>
      <c r="AF42" s="58"/>
      <c r="AG42" s="58"/>
      <c r="AH42" s="127" t="s">
        <v>133</v>
      </c>
      <c r="AI42" s="128" t="s">
        <v>134</v>
      </c>
      <c r="AJ42" s="128" t="s">
        <v>135</v>
      </c>
      <c r="AK42" s="128" t="s">
        <v>136</v>
      </c>
      <c r="AL42" s="128" t="s">
        <v>137</v>
      </c>
      <c r="AM42" s="128" t="s">
        <v>138</v>
      </c>
      <c r="AN42" s="152" t="s">
        <v>139</v>
      </c>
      <c r="AO42" s="135" t="s">
        <v>140</v>
      </c>
      <c r="AP42" s="332" t="s">
        <v>141</v>
      </c>
      <c r="AQ42" s="128" t="s">
        <v>142</v>
      </c>
      <c r="AR42" s="152" t="s">
        <v>143</v>
      </c>
      <c r="AS42" s="135" t="s">
        <v>364</v>
      </c>
      <c r="AT42" s="58"/>
      <c r="AU42" s="58"/>
      <c r="AV42" s="58"/>
      <c r="AW42" s="127" t="s">
        <v>133</v>
      </c>
      <c r="AX42" s="128" t="s">
        <v>134</v>
      </c>
      <c r="AY42" s="128" t="s">
        <v>135</v>
      </c>
      <c r="AZ42" s="128" t="s">
        <v>136</v>
      </c>
      <c r="BA42" s="128" t="s">
        <v>137</v>
      </c>
      <c r="BB42" s="128" t="s">
        <v>138</v>
      </c>
      <c r="BC42" s="152" t="s">
        <v>139</v>
      </c>
      <c r="BD42" s="135" t="s">
        <v>140</v>
      </c>
      <c r="BE42" s="332" t="s">
        <v>141</v>
      </c>
      <c r="BF42" s="128" t="s">
        <v>142</v>
      </c>
      <c r="BG42" s="152" t="s">
        <v>143</v>
      </c>
      <c r="BH42" s="135" t="s">
        <v>364</v>
      </c>
      <c r="BI42" s="58"/>
      <c r="BJ42" s="58"/>
      <c r="BK42" s="58"/>
      <c r="BL42" s="127" t="s">
        <v>133</v>
      </c>
      <c r="BM42" s="128" t="s">
        <v>134</v>
      </c>
      <c r="BN42" s="128" t="s">
        <v>135</v>
      </c>
      <c r="BO42" s="128" t="s">
        <v>136</v>
      </c>
      <c r="BP42" s="128" t="s">
        <v>137</v>
      </c>
      <c r="BQ42" s="128" t="s">
        <v>138</v>
      </c>
      <c r="BR42" s="152" t="s">
        <v>139</v>
      </c>
      <c r="BS42" s="135" t="s">
        <v>140</v>
      </c>
      <c r="BT42" s="332" t="s">
        <v>141</v>
      </c>
      <c r="BU42" s="128" t="s">
        <v>142</v>
      </c>
      <c r="BV42" s="152" t="s">
        <v>143</v>
      </c>
      <c r="BW42" s="135" t="s">
        <v>364</v>
      </c>
      <c r="BX42" s="58"/>
      <c r="BY42" s="58"/>
      <c r="BZ42" s="58"/>
      <c r="CA42" s="127" t="s">
        <v>133</v>
      </c>
      <c r="CB42" s="128" t="s">
        <v>134</v>
      </c>
      <c r="CC42" s="128" t="s">
        <v>135</v>
      </c>
      <c r="CD42" s="128" t="s">
        <v>136</v>
      </c>
      <c r="CE42" s="128" t="s">
        <v>137</v>
      </c>
      <c r="CF42" s="128" t="s">
        <v>138</v>
      </c>
      <c r="CG42" s="152" t="s">
        <v>139</v>
      </c>
      <c r="CH42" s="135" t="s">
        <v>140</v>
      </c>
      <c r="CI42" s="332" t="s">
        <v>141</v>
      </c>
      <c r="CJ42" s="128" t="s">
        <v>142</v>
      </c>
      <c r="CK42" s="152" t="s">
        <v>143</v>
      </c>
      <c r="CL42" s="135" t="s">
        <v>364</v>
      </c>
      <c r="CM42" s="58"/>
      <c r="CN42" s="58"/>
      <c r="CO42" s="58"/>
      <c r="CP42" s="127" t="s">
        <v>133</v>
      </c>
      <c r="CQ42" s="128" t="s">
        <v>134</v>
      </c>
      <c r="CR42" s="128" t="s">
        <v>135</v>
      </c>
      <c r="CS42" s="128" t="s">
        <v>136</v>
      </c>
      <c r="CT42" s="128" t="s">
        <v>137</v>
      </c>
      <c r="CU42" s="128" t="s">
        <v>138</v>
      </c>
      <c r="CV42" s="152" t="s">
        <v>139</v>
      </c>
      <c r="CW42" s="135" t="s">
        <v>140</v>
      </c>
      <c r="CX42" s="332" t="s">
        <v>141</v>
      </c>
      <c r="CY42" s="128" t="s">
        <v>142</v>
      </c>
      <c r="CZ42" s="152" t="s">
        <v>143</v>
      </c>
      <c r="DA42" s="135" t="s">
        <v>364</v>
      </c>
      <c r="DB42" s="58"/>
      <c r="DC42" s="58"/>
      <c r="DD42" s="58"/>
      <c r="DE42" s="127" t="s">
        <v>133</v>
      </c>
      <c r="DF42" s="128" t="s">
        <v>134</v>
      </c>
      <c r="DG42" s="128" t="s">
        <v>135</v>
      </c>
      <c r="DH42" s="128" t="s">
        <v>136</v>
      </c>
      <c r="DI42" s="128" t="s">
        <v>137</v>
      </c>
      <c r="DJ42" s="128" t="s">
        <v>138</v>
      </c>
      <c r="DK42" s="152" t="s">
        <v>139</v>
      </c>
      <c r="DL42" s="135" t="s">
        <v>140</v>
      </c>
      <c r="DM42" s="332" t="s">
        <v>141</v>
      </c>
      <c r="DN42" s="128" t="s">
        <v>142</v>
      </c>
      <c r="DO42" s="152" t="s">
        <v>143</v>
      </c>
      <c r="DP42" s="135" t="s">
        <v>364</v>
      </c>
      <c r="DQ42" s="58"/>
      <c r="DR42" s="58"/>
      <c r="DS42" s="58"/>
      <c r="DT42" s="127" t="s">
        <v>133</v>
      </c>
      <c r="DU42" s="128" t="s">
        <v>134</v>
      </c>
      <c r="DV42" s="128" t="s">
        <v>135</v>
      </c>
      <c r="DW42" s="128" t="s">
        <v>136</v>
      </c>
      <c r="DX42" s="128" t="s">
        <v>137</v>
      </c>
      <c r="DY42" s="128" t="s">
        <v>138</v>
      </c>
      <c r="DZ42" s="152" t="s">
        <v>139</v>
      </c>
      <c r="EA42" s="135" t="s">
        <v>140</v>
      </c>
      <c r="EB42" s="332" t="s">
        <v>141</v>
      </c>
      <c r="EC42" s="128" t="s">
        <v>142</v>
      </c>
      <c r="ED42" s="152" t="s">
        <v>143</v>
      </c>
      <c r="EE42" s="135" t="s">
        <v>364</v>
      </c>
      <c r="EF42" s="58"/>
      <c r="EG42" s="58"/>
      <c r="EH42" s="58"/>
      <c r="EI42" s="127" t="s">
        <v>133</v>
      </c>
      <c r="EJ42" s="128" t="s">
        <v>134</v>
      </c>
      <c r="EK42" s="128" t="s">
        <v>135</v>
      </c>
      <c r="EL42" s="128" t="s">
        <v>136</v>
      </c>
      <c r="EM42" s="128" t="s">
        <v>137</v>
      </c>
      <c r="EN42" s="128" t="s">
        <v>138</v>
      </c>
      <c r="EO42" s="152" t="s">
        <v>139</v>
      </c>
      <c r="EP42" s="135" t="s">
        <v>140</v>
      </c>
      <c r="EQ42" s="332" t="s">
        <v>141</v>
      </c>
      <c r="ER42" s="128" t="s">
        <v>142</v>
      </c>
      <c r="ES42" s="152" t="s">
        <v>143</v>
      </c>
      <c r="ET42" s="135" t="s">
        <v>364</v>
      </c>
      <c r="EU42" s="58"/>
      <c r="EV42" s="58"/>
      <c r="EW42" s="58"/>
      <c r="EX42" s="127" t="s">
        <v>133</v>
      </c>
      <c r="EY42" s="128" t="s">
        <v>134</v>
      </c>
      <c r="EZ42" s="128" t="s">
        <v>135</v>
      </c>
      <c r="FA42" s="128" t="s">
        <v>136</v>
      </c>
      <c r="FB42" s="128" t="s">
        <v>137</v>
      </c>
      <c r="FC42" s="128" t="s">
        <v>138</v>
      </c>
      <c r="FD42" s="152" t="s">
        <v>139</v>
      </c>
      <c r="FE42" s="135" t="s">
        <v>140</v>
      </c>
      <c r="FF42" s="332" t="s">
        <v>141</v>
      </c>
      <c r="FG42" s="128" t="s">
        <v>142</v>
      </c>
      <c r="FH42" s="152" t="s">
        <v>143</v>
      </c>
      <c r="FI42" s="135" t="s">
        <v>364</v>
      </c>
      <c r="FJ42" s="58"/>
      <c r="FK42" s="58"/>
      <c r="FL42" s="58"/>
      <c r="FM42" s="127" t="s">
        <v>133</v>
      </c>
      <c r="FN42" s="128" t="s">
        <v>134</v>
      </c>
      <c r="FO42" s="128" t="s">
        <v>135</v>
      </c>
      <c r="FP42" s="128" t="s">
        <v>136</v>
      </c>
      <c r="FQ42" s="128" t="s">
        <v>137</v>
      </c>
      <c r="FR42" s="128" t="s">
        <v>138</v>
      </c>
      <c r="FS42" s="152" t="s">
        <v>139</v>
      </c>
      <c r="FT42" s="135" t="s">
        <v>140</v>
      </c>
      <c r="FU42" s="332" t="s">
        <v>141</v>
      </c>
      <c r="FV42" s="128" t="s">
        <v>142</v>
      </c>
      <c r="FW42" s="152" t="s">
        <v>143</v>
      </c>
      <c r="FX42" s="135" t="s">
        <v>364</v>
      </c>
      <c r="FY42" s="58"/>
      <c r="FZ42" s="58"/>
      <c r="GA42" s="58"/>
      <c r="GB42" s="127" t="s">
        <v>133</v>
      </c>
      <c r="GC42" s="128" t="s">
        <v>134</v>
      </c>
      <c r="GD42" s="128" t="s">
        <v>135</v>
      </c>
      <c r="GE42" s="128" t="s">
        <v>136</v>
      </c>
      <c r="GF42" s="128" t="s">
        <v>137</v>
      </c>
      <c r="GG42" s="128" t="s">
        <v>138</v>
      </c>
      <c r="GH42" s="152" t="s">
        <v>139</v>
      </c>
      <c r="GI42" s="135" t="s">
        <v>140</v>
      </c>
      <c r="GJ42" s="332" t="s">
        <v>141</v>
      </c>
      <c r="GK42" s="128" t="s">
        <v>142</v>
      </c>
      <c r="GL42" s="152" t="s">
        <v>143</v>
      </c>
      <c r="GM42" s="135" t="s">
        <v>364</v>
      </c>
      <c r="GN42" s="58"/>
      <c r="GO42" s="58"/>
      <c r="GP42" s="58"/>
      <c r="GQ42" s="127" t="s">
        <v>133</v>
      </c>
      <c r="GR42" s="128" t="s">
        <v>134</v>
      </c>
      <c r="GS42" s="128" t="s">
        <v>135</v>
      </c>
      <c r="GT42" s="128" t="s">
        <v>136</v>
      </c>
      <c r="GU42" s="128" t="s">
        <v>137</v>
      </c>
      <c r="GV42" s="128" t="s">
        <v>138</v>
      </c>
      <c r="GW42" s="152" t="s">
        <v>139</v>
      </c>
      <c r="GX42" s="135" t="s">
        <v>140</v>
      </c>
      <c r="GY42" s="332" t="s">
        <v>141</v>
      </c>
      <c r="GZ42" s="128" t="s">
        <v>142</v>
      </c>
      <c r="HA42" s="152" t="s">
        <v>143</v>
      </c>
      <c r="HB42" s="135" t="s">
        <v>364</v>
      </c>
      <c r="HC42" s="58"/>
      <c r="HD42" s="58"/>
      <c r="HE42" s="58"/>
      <c r="HF42" s="127" t="s">
        <v>133</v>
      </c>
      <c r="HG42" s="128" t="s">
        <v>134</v>
      </c>
      <c r="HH42" s="128" t="s">
        <v>135</v>
      </c>
      <c r="HI42" s="128" t="s">
        <v>136</v>
      </c>
      <c r="HJ42" s="128" t="s">
        <v>137</v>
      </c>
      <c r="HK42" s="128" t="s">
        <v>138</v>
      </c>
      <c r="HL42" s="152" t="s">
        <v>139</v>
      </c>
      <c r="HM42" s="135" t="s">
        <v>140</v>
      </c>
      <c r="HN42" s="332" t="s">
        <v>141</v>
      </c>
      <c r="HO42" s="128" t="s">
        <v>142</v>
      </c>
      <c r="HP42" s="152" t="s">
        <v>143</v>
      </c>
      <c r="HQ42" s="135" t="s">
        <v>364</v>
      </c>
      <c r="HR42" s="58"/>
      <c r="HS42" s="58"/>
      <c r="HT42" s="58"/>
      <c r="HU42" s="127" t="s">
        <v>133</v>
      </c>
      <c r="HV42" s="128" t="s">
        <v>134</v>
      </c>
      <c r="HW42" s="128" t="s">
        <v>135</v>
      </c>
      <c r="HX42" s="128" t="s">
        <v>136</v>
      </c>
      <c r="HY42" s="128" t="s">
        <v>137</v>
      </c>
      <c r="HZ42" s="128" t="s">
        <v>138</v>
      </c>
      <c r="IA42" s="152" t="s">
        <v>139</v>
      </c>
      <c r="IB42" s="135" t="s">
        <v>140</v>
      </c>
      <c r="IC42" s="332" t="s">
        <v>141</v>
      </c>
      <c r="ID42" s="128" t="s">
        <v>142</v>
      </c>
      <c r="IE42" s="152" t="s">
        <v>143</v>
      </c>
      <c r="IF42" s="135" t="s">
        <v>364</v>
      </c>
      <c r="IG42" s="58"/>
      <c r="IH42" s="58"/>
      <c r="II42" s="58"/>
      <c r="IJ42" s="127" t="s">
        <v>133</v>
      </c>
      <c r="IK42" s="128" t="s">
        <v>134</v>
      </c>
      <c r="IL42" s="128" t="s">
        <v>135</v>
      </c>
      <c r="IM42" s="128" t="s">
        <v>136</v>
      </c>
      <c r="IN42" s="128" t="s">
        <v>137</v>
      </c>
      <c r="IO42" s="128" t="s">
        <v>138</v>
      </c>
      <c r="IP42" s="152" t="s">
        <v>139</v>
      </c>
      <c r="IQ42" s="135" t="s">
        <v>140</v>
      </c>
      <c r="IR42" s="332" t="s">
        <v>141</v>
      </c>
      <c r="IS42" s="128" t="s">
        <v>142</v>
      </c>
      <c r="IT42" s="152" t="s">
        <v>143</v>
      </c>
      <c r="IU42" s="135" t="s">
        <v>364</v>
      </c>
      <c r="IV42" s="58"/>
      <c r="IW42" s="58"/>
      <c r="IX42" s="58"/>
      <c r="IY42" s="127" t="s">
        <v>133</v>
      </c>
      <c r="IZ42" s="128" t="s">
        <v>134</v>
      </c>
      <c r="JA42" s="128" t="s">
        <v>135</v>
      </c>
      <c r="JB42" s="128" t="s">
        <v>136</v>
      </c>
      <c r="JC42" s="128" t="s">
        <v>137</v>
      </c>
      <c r="JD42" s="128" t="s">
        <v>138</v>
      </c>
      <c r="JE42" s="152" t="s">
        <v>139</v>
      </c>
      <c r="JF42" s="135" t="s">
        <v>140</v>
      </c>
      <c r="JG42" s="332" t="s">
        <v>141</v>
      </c>
      <c r="JH42" s="128" t="s">
        <v>142</v>
      </c>
      <c r="JI42" s="152" t="s">
        <v>143</v>
      </c>
      <c r="JJ42" s="135" t="s">
        <v>364</v>
      </c>
      <c r="JK42" s="58"/>
      <c r="JL42" s="58"/>
      <c r="JM42" s="58"/>
      <c r="JN42" s="127" t="s">
        <v>133</v>
      </c>
      <c r="JO42" s="128" t="s">
        <v>134</v>
      </c>
      <c r="JP42" s="128" t="s">
        <v>135</v>
      </c>
      <c r="JQ42" s="128" t="s">
        <v>136</v>
      </c>
      <c r="JR42" s="128" t="s">
        <v>137</v>
      </c>
      <c r="JS42" s="128" t="s">
        <v>138</v>
      </c>
      <c r="JT42" s="152" t="s">
        <v>139</v>
      </c>
      <c r="JU42" s="135" t="s">
        <v>140</v>
      </c>
      <c r="JV42" s="332" t="s">
        <v>141</v>
      </c>
      <c r="JW42" s="128" t="s">
        <v>142</v>
      </c>
      <c r="JX42" s="152" t="s">
        <v>143</v>
      </c>
      <c r="JY42" s="135" t="s">
        <v>364</v>
      </c>
      <c r="JZ42" s="58"/>
      <c r="KA42" s="58"/>
      <c r="KB42" s="58"/>
      <c r="KC42" s="127" t="s">
        <v>133</v>
      </c>
      <c r="KD42" s="128" t="s">
        <v>134</v>
      </c>
      <c r="KE42" s="128" t="s">
        <v>135</v>
      </c>
      <c r="KF42" s="128" t="s">
        <v>136</v>
      </c>
      <c r="KG42" s="128" t="s">
        <v>137</v>
      </c>
      <c r="KH42" s="128" t="s">
        <v>138</v>
      </c>
      <c r="KI42" s="152" t="s">
        <v>139</v>
      </c>
      <c r="KJ42" s="135" t="s">
        <v>140</v>
      </c>
      <c r="KK42" s="332" t="s">
        <v>141</v>
      </c>
      <c r="KL42" s="128" t="s">
        <v>142</v>
      </c>
      <c r="KM42" s="152" t="s">
        <v>143</v>
      </c>
      <c r="KN42" s="135" t="s">
        <v>364</v>
      </c>
      <c r="KO42" s="58"/>
      <c r="KP42" s="58"/>
      <c r="KQ42" s="58"/>
      <c r="KR42" s="127" t="s">
        <v>133</v>
      </c>
      <c r="KS42" s="128" t="s">
        <v>134</v>
      </c>
      <c r="KT42" s="128" t="s">
        <v>135</v>
      </c>
      <c r="KU42" s="128" t="s">
        <v>136</v>
      </c>
      <c r="KV42" s="128" t="s">
        <v>137</v>
      </c>
      <c r="KW42" s="128" t="s">
        <v>138</v>
      </c>
      <c r="KX42" s="152" t="s">
        <v>139</v>
      </c>
      <c r="KY42" s="135" t="s">
        <v>140</v>
      </c>
      <c r="KZ42" s="332" t="s">
        <v>141</v>
      </c>
      <c r="LA42" s="128" t="s">
        <v>142</v>
      </c>
      <c r="LB42" s="152" t="s">
        <v>143</v>
      </c>
      <c r="LC42" s="135" t="s">
        <v>364</v>
      </c>
      <c r="LD42" s="348"/>
      <c r="LE42" s="58"/>
      <c r="LF42" s="58"/>
      <c r="LG42" s="127" t="s">
        <v>133</v>
      </c>
      <c r="LH42" s="128" t="s">
        <v>134</v>
      </c>
      <c r="LI42" s="128" t="s">
        <v>135</v>
      </c>
      <c r="LJ42" s="128" t="s">
        <v>136</v>
      </c>
      <c r="LK42" s="128" t="s">
        <v>137</v>
      </c>
      <c r="LL42" s="128" t="s">
        <v>138</v>
      </c>
      <c r="LM42" s="152" t="s">
        <v>139</v>
      </c>
      <c r="LN42" s="135" t="s">
        <v>140</v>
      </c>
      <c r="LO42" s="332" t="s">
        <v>141</v>
      </c>
      <c r="LP42" s="128" t="s">
        <v>142</v>
      </c>
      <c r="LQ42" s="152" t="s">
        <v>143</v>
      </c>
      <c r="LR42" s="135" t="s">
        <v>364</v>
      </c>
      <c r="LS42" s="348"/>
      <c r="LT42" s="58"/>
      <c r="LU42" s="58"/>
      <c r="LV42" s="127" t="s">
        <v>133</v>
      </c>
      <c r="LW42" s="128" t="s">
        <v>134</v>
      </c>
      <c r="LX42" s="128" t="s">
        <v>135</v>
      </c>
      <c r="LY42" s="128" t="s">
        <v>136</v>
      </c>
      <c r="LZ42" s="128" t="s">
        <v>137</v>
      </c>
      <c r="MA42" s="128" t="s">
        <v>138</v>
      </c>
      <c r="MB42" s="152" t="s">
        <v>139</v>
      </c>
      <c r="MC42" s="135" t="s">
        <v>140</v>
      </c>
      <c r="MD42" s="332" t="s">
        <v>141</v>
      </c>
      <c r="ME42" s="128" t="s">
        <v>142</v>
      </c>
      <c r="MF42" s="152" t="s">
        <v>143</v>
      </c>
      <c r="MG42" s="135" t="s">
        <v>364</v>
      </c>
      <c r="MH42" s="348"/>
      <c r="MI42" s="58"/>
      <c r="MJ42" s="58"/>
      <c r="MK42" s="490" t="s">
        <v>133</v>
      </c>
      <c r="ML42" s="491" t="s">
        <v>134</v>
      </c>
      <c r="MM42" s="491" t="s">
        <v>135</v>
      </c>
      <c r="MN42" s="491" t="s">
        <v>136</v>
      </c>
      <c r="MO42" s="491" t="s">
        <v>137</v>
      </c>
      <c r="MP42" s="491" t="s">
        <v>138</v>
      </c>
      <c r="MQ42" s="492" t="s">
        <v>139</v>
      </c>
      <c r="MR42" s="493" t="s">
        <v>140</v>
      </c>
      <c r="MS42" s="491" t="s">
        <v>141</v>
      </c>
      <c r="MT42" s="491" t="s">
        <v>142</v>
      </c>
      <c r="MU42" s="492" t="s">
        <v>143</v>
      </c>
      <c r="MV42" s="493" t="s">
        <v>364</v>
      </c>
      <c r="MW42" s="348"/>
    </row>
    <row r="43" spans="1:361">
      <c r="A43" s="348"/>
      <c r="B43" s="58"/>
      <c r="C43" s="58"/>
      <c r="D43" s="150">
        <v>1</v>
      </c>
      <c r="E43" s="124" t="s">
        <v>144</v>
      </c>
      <c r="F43" s="124" t="s">
        <v>144</v>
      </c>
      <c r="G43" s="118"/>
      <c r="H43" s="124"/>
      <c r="I43" s="124"/>
      <c r="J43" s="151" t="s">
        <v>144</v>
      </c>
      <c r="K43" s="118" t="str">
        <f>IFERROR(IF(J43&gt;=5,VLOOKUP(J43,Brutos!$K$3:$AE$10,MATCH(I43,Brutos!$K$3:$AE$3,0),0),0),"")</f>
        <v/>
      </c>
      <c r="L43" s="124"/>
      <c r="M43" s="124"/>
      <c r="N43" s="125" t="str">
        <f>IF(SUMPRODUCT((H43)*(I43)*(L43))=0,"",SUMPRODUCT((H43)*(I43)*(L43)))</f>
        <v/>
      </c>
      <c r="O43" s="153"/>
      <c r="P43" s="58"/>
      <c r="Q43" s="58"/>
      <c r="R43" s="58"/>
      <c r="S43" s="150">
        <v>1</v>
      </c>
      <c r="T43" s="124" t="s">
        <v>144</v>
      </c>
      <c r="U43" s="124" t="s">
        <v>144</v>
      </c>
      <c r="V43" s="118"/>
      <c r="W43" s="124"/>
      <c r="X43" s="124"/>
      <c r="Y43" s="151" t="s">
        <v>144</v>
      </c>
      <c r="Z43" s="118" t="str">
        <f>IFERROR(IF(Y43&gt;=5,VLOOKUP(Y43,Brutos!$K$3:$AE$10,MATCH(X43,Brutos!$K$3:$AE$3,0),0),0),"")</f>
        <v/>
      </c>
      <c r="AA43" s="124"/>
      <c r="AB43" s="124"/>
      <c r="AC43" s="125" t="str">
        <f>IF(SUMPRODUCT((W43)*(X43)*(AA43))=0,"",SUMPRODUCT((W43)*(X43)*(AA43)))</f>
        <v/>
      </c>
      <c r="AD43" s="153"/>
      <c r="AE43" s="58"/>
      <c r="AF43" s="58"/>
      <c r="AG43" s="58"/>
      <c r="AH43" s="150">
        <v>1</v>
      </c>
      <c r="AI43" s="124" t="s">
        <v>144</v>
      </c>
      <c r="AJ43" s="124" t="s">
        <v>144</v>
      </c>
      <c r="AK43" s="118"/>
      <c r="AL43" s="124"/>
      <c r="AM43" s="124"/>
      <c r="AN43" s="151" t="s">
        <v>144</v>
      </c>
      <c r="AO43" s="118" t="str">
        <f>IFERROR(IF(AN43&gt;=5,VLOOKUP(AN43,Brutos!$K$3:$AE$10,MATCH(AM43,Brutos!$K$3:$AE$3,0),0),0),"")</f>
        <v/>
      </c>
      <c r="AP43" s="124"/>
      <c r="AQ43" s="124"/>
      <c r="AR43" s="125" t="str">
        <f>IF(SUMPRODUCT((AL43)*(AM43)*(AP43))=0,"",SUMPRODUCT((AL43)*(AM43)*(AP43)))</f>
        <v/>
      </c>
      <c r="AS43" s="153"/>
      <c r="AT43" s="58"/>
      <c r="AU43" s="58"/>
      <c r="AV43" s="58"/>
      <c r="AW43" s="150">
        <v>1</v>
      </c>
      <c r="AX43" s="124" t="s">
        <v>144</v>
      </c>
      <c r="AY43" s="124" t="s">
        <v>144</v>
      </c>
      <c r="AZ43" s="118"/>
      <c r="BA43" s="124"/>
      <c r="BB43" s="124"/>
      <c r="BC43" s="151" t="s">
        <v>144</v>
      </c>
      <c r="BD43" s="118" t="str">
        <f>IFERROR(IF(BC43&gt;=5,VLOOKUP(BC43,Brutos!$K$3:$AE$10,MATCH(BB43,Brutos!$K$3:$AE$3,0),0),0),"")</f>
        <v/>
      </c>
      <c r="BE43" s="124"/>
      <c r="BF43" s="124"/>
      <c r="BG43" s="125" t="str">
        <f>IF(SUMPRODUCT((BA43)*(BB43)*(BE43))=0,"",SUMPRODUCT((BA43)*(BB43)*(BE43)))</f>
        <v/>
      </c>
      <c r="BH43" s="153"/>
      <c r="BI43" s="58"/>
      <c r="BJ43" s="58"/>
      <c r="BK43" s="58"/>
      <c r="BL43" s="150">
        <v>1</v>
      </c>
      <c r="BM43" s="124" t="s">
        <v>144</v>
      </c>
      <c r="BN43" s="124" t="s">
        <v>144</v>
      </c>
      <c r="BO43" s="118"/>
      <c r="BP43" s="124"/>
      <c r="BQ43" s="124"/>
      <c r="BR43" s="151" t="s">
        <v>144</v>
      </c>
      <c r="BS43" s="118" t="str">
        <f>IFERROR(IF(BR43&gt;=5,VLOOKUP(BR43,Brutos!$K$3:$AE$10,MATCH(BQ43,Brutos!$K$3:$AE$3,0),0),0),"")</f>
        <v/>
      </c>
      <c r="BT43" s="124"/>
      <c r="BU43" s="124"/>
      <c r="BV43" s="125" t="str">
        <f>IF(SUMPRODUCT((BP43)*(BQ43)*(BT43))=0,"",SUMPRODUCT((BP43)*(BQ43)*(BT43)))</f>
        <v/>
      </c>
      <c r="BW43" s="153"/>
      <c r="BX43" s="58"/>
      <c r="BY43" s="58"/>
      <c r="BZ43" s="58"/>
      <c r="CA43" s="150">
        <v>1</v>
      </c>
      <c r="CB43" s="124" t="s">
        <v>144</v>
      </c>
      <c r="CC43" s="124" t="s">
        <v>144</v>
      </c>
      <c r="CD43" s="118"/>
      <c r="CE43" s="124"/>
      <c r="CF43" s="124"/>
      <c r="CG43" s="151" t="s">
        <v>144</v>
      </c>
      <c r="CH43" s="118" t="str">
        <f>IFERROR(IF(CG43&gt;=5,VLOOKUP(CG43,Brutos!$K$3:$AE$10,MATCH(CF43,Brutos!$K$3:$AE$3,0),0),0),"")</f>
        <v/>
      </c>
      <c r="CI43" s="124"/>
      <c r="CJ43" s="124"/>
      <c r="CK43" s="125" t="str">
        <f>IF(SUMPRODUCT((CE43)*(CF43)*(CI43))=0,"",SUMPRODUCT((CE43)*(CF43)*(CI43)))</f>
        <v/>
      </c>
      <c r="CL43" s="153"/>
      <c r="CM43" s="58"/>
      <c r="CN43" s="58"/>
      <c r="CO43" s="58"/>
      <c r="CP43" s="150">
        <v>1</v>
      </c>
      <c r="CQ43" s="124" t="s">
        <v>144</v>
      </c>
      <c r="CR43" s="124" t="s">
        <v>144</v>
      </c>
      <c r="CS43" s="118"/>
      <c r="CT43" s="124"/>
      <c r="CU43" s="124"/>
      <c r="CV43" s="151" t="s">
        <v>144</v>
      </c>
      <c r="CW43" s="118" t="str">
        <f>IFERROR(IF(CV43&gt;=5,VLOOKUP(CV43,Brutos!$K$3:$AE$10,MATCH(CU43,Brutos!$K$3:$AE$3,0),0),0),"")</f>
        <v/>
      </c>
      <c r="CX43" s="124"/>
      <c r="CY43" s="124"/>
      <c r="CZ43" s="125" t="str">
        <f>IF(SUMPRODUCT((CT43)*(CU43)*(CX43))=0,"",SUMPRODUCT((CT43)*(CU43)*(CX43)))</f>
        <v/>
      </c>
      <c r="DA43" s="153"/>
      <c r="DB43" s="58"/>
      <c r="DC43" s="58"/>
      <c r="DD43" s="58"/>
      <c r="DE43" s="150">
        <v>1</v>
      </c>
      <c r="DF43" s="124" t="s">
        <v>144</v>
      </c>
      <c r="DG43" s="124" t="s">
        <v>144</v>
      </c>
      <c r="DH43" s="118"/>
      <c r="DI43" s="124"/>
      <c r="DJ43" s="124"/>
      <c r="DK43" s="151" t="s">
        <v>144</v>
      </c>
      <c r="DL43" s="118" t="str">
        <f>IFERROR(IF(DK43&gt;=5,VLOOKUP(DK43,Brutos!$K$3:$AE$10,MATCH(DJ43,Brutos!$K$3:$AE$3,0),0),0),"")</f>
        <v/>
      </c>
      <c r="DM43" s="124"/>
      <c r="DN43" s="124"/>
      <c r="DO43" s="125" t="str">
        <f>IF(SUMPRODUCT((DI43)*(DJ43)*(DM43))=0,"",SUMPRODUCT((DI43)*(DJ43)*(DM43)))</f>
        <v/>
      </c>
      <c r="DP43" s="153"/>
      <c r="DQ43" s="58"/>
      <c r="DR43" s="58"/>
      <c r="DS43" s="58"/>
      <c r="DT43" s="150">
        <v>1</v>
      </c>
      <c r="DU43" s="124" t="s">
        <v>144</v>
      </c>
      <c r="DV43" s="124" t="s">
        <v>144</v>
      </c>
      <c r="DW43" s="118"/>
      <c r="DX43" s="124"/>
      <c r="DY43" s="124"/>
      <c r="DZ43" s="151" t="s">
        <v>144</v>
      </c>
      <c r="EA43" s="118" t="str">
        <f>IFERROR(IF(DZ43&gt;=5,VLOOKUP(DZ43,Brutos!$K$3:$AE$10,MATCH(DY43,Brutos!$K$3:$AE$3,0),0),0),"")</f>
        <v/>
      </c>
      <c r="EB43" s="124"/>
      <c r="EC43" s="124"/>
      <c r="ED43" s="125" t="str">
        <f>IF(SUMPRODUCT((DX43)*(DY43)*(EB43))=0,"",SUMPRODUCT((DX43)*(DY43)*(EB43)))</f>
        <v/>
      </c>
      <c r="EE43" s="153"/>
      <c r="EF43" s="58"/>
      <c r="EG43" s="58"/>
      <c r="EH43" s="58"/>
      <c r="EI43" s="150">
        <v>1</v>
      </c>
      <c r="EJ43" s="124" t="s">
        <v>144</v>
      </c>
      <c r="EK43" s="124" t="s">
        <v>144</v>
      </c>
      <c r="EL43" s="118"/>
      <c r="EM43" s="124"/>
      <c r="EN43" s="124"/>
      <c r="EO43" s="151" t="s">
        <v>144</v>
      </c>
      <c r="EP43" s="118" t="str">
        <f>IFERROR(IF(EO43&gt;=5,VLOOKUP(EO43,Brutos!$K$3:$AE$10,MATCH(EN43,Brutos!$K$3:$AE$3,0),0),0),"")</f>
        <v/>
      </c>
      <c r="EQ43" s="124"/>
      <c r="ER43" s="124"/>
      <c r="ES43" s="125" t="str">
        <f>IF(SUMPRODUCT((EM43)*(EN43)*(EQ43))=0,"",SUMPRODUCT((EM43)*(EN43)*(EQ43)))</f>
        <v/>
      </c>
      <c r="ET43" s="153"/>
      <c r="EU43" s="58"/>
      <c r="EV43" s="58"/>
      <c r="EW43" s="58"/>
      <c r="EX43" s="150">
        <v>1</v>
      </c>
      <c r="EY43" s="124" t="s">
        <v>144</v>
      </c>
      <c r="EZ43" s="124" t="s">
        <v>144</v>
      </c>
      <c r="FA43" s="118"/>
      <c r="FB43" s="124"/>
      <c r="FC43" s="124"/>
      <c r="FD43" s="151" t="s">
        <v>144</v>
      </c>
      <c r="FE43" s="118" t="str">
        <f>IFERROR(IF(FD43&gt;=5,VLOOKUP(FD43,Brutos!$K$3:$AE$10,MATCH(FC43,Brutos!$K$3:$AE$3,0),0),0),"")</f>
        <v/>
      </c>
      <c r="FF43" s="124"/>
      <c r="FG43" s="124"/>
      <c r="FH43" s="125" t="str">
        <f>IF(SUMPRODUCT((FB43)*(FC43)*(FF43))=0,"",SUMPRODUCT((FB43)*(FC43)*(FF43)))</f>
        <v/>
      </c>
      <c r="FI43" s="153"/>
      <c r="FJ43" s="58"/>
      <c r="FK43" s="58"/>
      <c r="FL43" s="58"/>
      <c r="FM43" s="150">
        <v>1</v>
      </c>
      <c r="FN43" s="124" t="s">
        <v>144</v>
      </c>
      <c r="FO43" s="124" t="s">
        <v>144</v>
      </c>
      <c r="FP43" s="118"/>
      <c r="FQ43" s="124"/>
      <c r="FR43" s="124"/>
      <c r="FS43" s="151" t="s">
        <v>144</v>
      </c>
      <c r="FT43" s="118" t="str">
        <f>IFERROR(IF(FS43&gt;=5,VLOOKUP(FS43,Brutos!$K$3:$AE$10,MATCH(FR43,Brutos!$K$3:$AE$3,0),0),0),"")</f>
        <v/>
      </c>
      <c r="FU43" s="124"/>
      <c r="FV43" s="124"/>
      <c r="FW43" s="125" t="str">
        <f>IF(SUMPRODUCT((FQ43)*(FR43)*(FU43))=0,"",SUMPRODUCT((FQ43)*(FR43)*(FU43)))</f>
        <v/>
      </c>
      <c r="FX43" s="153"/>
      <c r="FY43" s="58"/>
      <c r="FZ43" s="58"/>
      <c r="GA43" s="58"/>
      <c r="GB43" s="150">
        <v>1</v>
      </c>
      <c r="GC43" s="124" t="s">
        <v>144</v>
      </c>
      <c r="GD43" s="124" t="s">
        <v>144</v>
      </c>
      <c r="GE43" s="118"/>
      <c r="GF43" s="124"/>
      <c r="GG43" s="124"/>
      <c r="GH43" s="151" t="s">
        <v>144</v>
      </c>
      <c r="GI43" s="118" t="str">
        <f>IFERROR(IF(GH43&gt;=5,VLOOKUP(GH43,Brutos!$K$3:$AE$10,MATCH(GG43,Brutos!$K$3:$AE$3,0),0),0),"")</f>
        <v/>
      </c>
      <c r="GJ43" s="124"/>
      <c r="GK43" s="124"/>
      <c r="GL43" s="125" t="str">
        <f>IF(SUMPRODUCT((GF43)*(GG43)*(GJ43))=0,"",SUMPRODUCT((GF43)*(GG43)*(GJ43)))</f>
        <v/>
      </c>
      <c r="GM43" s="153"/>
      <c r="GN43" s="58"/>
      <c r="GO43" s="58"/>
      <c r="GP43" s="58"/>
      <c r="GQ43" s="150">
        <v>1</v>
      </c>
      <c r="GR43" s="124" t="s">
        <v>144</v>
      </c>
      <c r="GS43" s="124" t="s">
        <v>144</v>
      </c>
      <c r="GT43" s="118"/>
      <c r="GU43" s="124"/>
      <c r="GV43" s="124"/>
      <c r="GW43" s="151" t="s">
        <v>144</v>
      </c>
      <c r="GX43" s="118" t="str">
        <f>IFERROR(IF(GW43&gt;=5,VLOOKUP(GW43,Brutos!$K$3:$AE$10,MATCH(GV43,Brutos!$K$3:$AE$3,0),0),0),"")</f>
        <v/>
      </c>
      <c r="GY43" s="124"/>
      <c r="GZ43" s="124"/>
      <c r="HA43" s="125" t="str">
        <f>IF(SUMPRODUCT((GU43)*(GV43)*(GY43))=0,"",SUMPRODUCT((GU43)*(GV43)*(GY43)))</f>
        <v/>
      </c>
      <c r="HB43" s="153"/>
      <c r="HC43" s="58"/>
      <c r="HD43" s="58"/>
      <c r="HE43" s="58"/>
      <c r="HF43" s="150">
        <v>1</v>
      </c>
      <c r="HG43" s="124" t="s">
        <v>144</v>
      </c>
      <c r="HH43" s="124" t="s">
        <v>144</v>
      </c>
      <c r="HI43" s="118"/>
      <c r="HJ43" s="124"/>
      <c r="HK43" s="124"/>
      <c r="HL43" s="151" t="s">
        <v>144</v>
      </c>
      <c r="HM43" s="118" t="str">
        <f>IFERROR(IF(HL43&gt;=5,VLOOKUP(HL43,Brutos!$K$3:$AE$10,MATCH(HK43,Brutos!$K$3:$AE$3,0),0),0),"")</f>
        <v/>
      </c>
      <c r="HN43" s="124"/>
      <c r="HO43" s="124"/>
      <c r="HP43" s="125" t="str">
        <f>IF(SUMPRODUCT((HJ43)*(HK43)*(HN43))=0,"",SUMPRODUCT((HJ43)*(HK43)*(HN43)))</f>
        <v/>
      </c>
      <c r="HQ43" s="153"/>
      <c r="HR43" s="58"/>
      <c r="HS43" s="58"/>
      <c r="HT43" s="58"/>
      <c r="HU43" s="150">
        <v>1</v>
      </c>
      <c r="HV43" s="124" t="s">
        <v>144</v>
      </c>
      <c r="HW43" s="124" t="s">
        <v>144</v>
      </c>
      <c r="HX43" s="118"/>
      <c r="HY43" s="124"/>
      <c r="HZ43" s="124"/>
      <c r="IA43" s="151" t="s">
        <v>144</v>
      </c>
      <c r="IB43" s="118" t="str">
        <f>IFERROR(IF(IA43&gt;=5,VLOOKUP(IA43,Brutos!$K$3:$AE$10,MATCH(HZ43,Brutos!$K$3:$AE$3,0),0),0),"")</f>
        <v/>
      </c>
      <c r="IC43" s="124"/>
      <c r="ID43" s="124"/>
      <c r="IE43" s="125" t="str">
        <f>IF(SUMPRODUCT((HY43)*(HZ43)*(IC43))=0,"",SUMPRODUCT((HY43)*(HZ43)*(IC43)))</f>
        <v/>
      </c>
      <c r="IF43" s="153"/>
      <c r="IG43" s="58"/>
      <c r="IH43" s="58"/>
      <c r="II43" s="58"/>
      <c r="IJ43" s="150">
        <v>1</v>
      </c>
      <c r="IK43" s="124" t="s">
        <v>144</v>
      </c>
      <c r="IL43" s="124" t="s">
        <v>144</v>
      </c>
      <c r="IM43" s="118"/>
      <c r="IN43" s="124"/>
      <c r="IO43" s="124"/>
      <c r="IP43" s="151" t="s">
        <v>144</v>
      </c>
      <c r="IQ43" s="118" t="str">
        <f>IFERROR(IF(IP43&gt;=5,VLOOKUP(IP43,Brutos!$K$3:$AE$10,MATCH(IO43,Brutos!$K$3:$AE$3,0),0),0),"")</f>
        <v/>
      </c>
      <c r="IR43" s="124"/>
      <c r="IS43" s="124"/>
      <c r="IT43" s="125" t="str">
        <f>IF(SUMPRODUCT((IN43)*(IO43)*(IR43))=0,"",SUMPRODUCT((IN43)*(IO43)*(IR43)))</f>
        <v/>
      </c>
      <c r="IU43" s="153"/>
      <c r="IV43" s="58"/>
      <c r="IW43" s="58"/>
      <c r="IX43" s="58"/>
      <c r="IY43" s="150">
        <v>1</v>
      </c>
      <c r="IZ43" s="124" t="s">
        <v>144</v>
      </c>
      <c r="JA43" s="124" t="s">
        <v>144</v>
      </c>
      <c r="JB43" s="118"/>
      <c r="JC43" s="124"/>
      <c r="JD43" s="124"/>
      <c r="JE43" s="151" t="s">
        <v>144</v>
      </c>
      <c r="JF43" s="118" t="str">
        <f>IFERROR(IF(JE43&gt;=5,VLOOKUP(JE43,Brutos!$K$3:$AE$10,MATCH(JD43,Brutos!$K$3:$AE$3,0),0),0),"")</f>
        <v/>
      </c>
      <c r="JG43" s="124"/>
      <c r="JH43" s="124"/>
      <c r="JI43" s="125" t="str">
        <f>IF(SUMPRODUCT((JC43)*(JD43)*(JG43))=0,"",SUMPRODUCT((JC43)*(JD43)*(JG43)))</f>
        <v/>
      </c>
      <c r="JJ43" s="153"/>
      <c r="JK43" s="58"/>
      <c r="JL43" s="58"/>
      <c r="JM43" s="58"/>
      <c r="JN43" s="150">
        <v>1</v>
      </c>
      <c r="JO43" s="124" t="s">
        <v>144</v>
      </c>
      <c r="JP43" s="124" t="s">
        <v>144</v>
      </c>
      <c r="JQ43" s="118"/>
      <c r="JR43" s="124"/>
      <c r="JS43" s="124"/>
      <c r="JT43" s="151" t="s">
        <v>144</v>
      </c>
      <c r="JU43" s="118" t="str">
        <f>IFERROR(IF(JT43&gt;=5,VLOOKUP(JT43,Brutos!$K$3:$AE$10,MATCH(JS43,Brutos!$K$3:$AE$3,0),0),0),"")</f>
        <v/>
      </c>
      <c r="JV43" s="124"/>
      <c r="JW43" s="124"/>
      <c r="JX43" s="125" t="str">
        <f>IF(SUMPRODUCT((JR43)*(JS43)*(JV43))=0,"",SUMPRODUCT((JR43)*(JS43)*(JV43)))</f>
        <v/>
      </c>
      <c r="JY43" s="153"/>
      <c r="JZ43" s="58"/>
      <c r="KA43" s="58"/>
      <c r="KB43" s="58"/>
      <c r="KC43" s="150">
        <v>1</v>
      </c>
      <c r="KD43" s="124" t="s">
        <v>144</v>
      </c>
      <c r="KE43" s="124" t="s">
        <v>144</v>
      </c>
      <c r="KF43" s="118"/>
      <c r="KG43" s="124"/>
      <c r="KH43" s="124"/>
      <c r="KI43" s="151" t="s">
        <v>144</v>
      </c>
      <c r="KJ43" s="118" t="str">
        <f>IFERROR(IF(KI43&gt;=5,VLOOKUP(KI43,Brutos!$K$3:$AE$10,MATCH(KH43,Brutos!$K$3:$AE$3,0),0),0),"")</f>
        <v/>
      </c>
      <c r="KK43" s="124"/>
      <c r="KL43" s="124"/>
      <c r="KM43" s="125" t="str">
        <f>IF(SUMPRODUCT((KG43)*(KH43)*(KK43))=0,"",SUMPRODUCT((KG43)*(KH43)*(KK43)))</f>
        <v/>
      </c>
      <c r="KN43" s="153"/>
      <c r="KO43" s="58"/>
      <c r="KP43" s="58"/>
      <c r="KQ43" s="58"/>
      <c r="KR43" s="150">
        <v>1</v>
      </c>
      <c r="KS43" s="124" t="s">
        <v>144</v>
      </c>
      <c r="KT43" s="124" t="s">
        <v>144</v>
      </c>
      <c r="KU43" s="118"/>
      <c r="KV43" s="124"/>
      <c r="KW43" s="124"/>
      <c r="KX43" s="151" t="s">
        <v>144</v>
      </c>
      <c r="KY43" s="118" t="str">
        <f>IFERROR(IF(KX43&gt;=5,VLOOKUP(KX43,Brutos!$K$3:$AE$10,MATCH(KW43,Brutos!$K$3:$AE$3,0),0),0),"")</f>
        <v/>
      </c>
      <c r="KZ43" s="124"/>
      <c r="LA43" s="124"/>
      <c r="LB43" s="125" t="str">
        <f>IF(SUMPRODUCT((KV43)*(KW43)*(KZ43))=0,"",SUMPRODUCT((KV43)*(KW43)*(KZ43)))</f>
        <v/>
      </c>
      <c r="LC43" s="153"/>
      <c r="LD43" s="348"/>
      <c r="LE43" s="58"/>
      <c r="LF43" s="58"/>
      <c r="LG43" s="150">
        <v>1</v>
      </c>
      <c r="LH43" s="124" t="s">
        <v>144</v>
      </c>
      <c r="LI43" s="124" t="s">
        <v>144</v>
      </c>
      <c r="LJ43" s="118"/>
      <c r="LK43" s="124"/>
      <c r="LL43" s="124"/>
      <c r="LM43" s="151" t="s">
        <v>144</v>
      </c>
      <c r="LN43" s="118" t="str">
        <f>IFERROR(IF(LM43&gt;=5,VLOOKUP(LM43,Brutos!$K$3:$AE$10,MATCH(LL43,Brutos!$K$3:$AE$3,0),0),0),"")</f>
        <v/>
      </c>
      <c r="LO43" s="124"/>
      <c r="LP43" s="124"/>
      <c r="LQ43" s="125" t="str">
        <f>IF(SUMPRODUCT((LK43)*(LL43)*(LO43))=0,"",SUMPRODUCT((LK43)*(LL43)*(LO43)))</f>
        <v/>
      </c>
      <c r="LR43" s="153"/>
      <c r="LS43" s="348"/>
      <c r="LT43" s="58"/>
      <c r="LU43" s="58"/>
      <c r="LV43" s="150">
        <v>1</v>
      </c>
      <c r="LW43" s="124" t="s">
        <v>144</v>
      </c>
      <c r="LX43" s="124" t="s">
        <v>144</v>
      </c>
      <c r="LY43" s="118"/>
      <c r="LZ43" s="124"/>
      <c r="MA43" s="124"/>
      <c r="MB43" s="151" t="s">
        <v>144</v>
      </c>
      <c r="MC43" s="118" t="str">
        <f>IFERROR(IF(MB43&gt;=5,VLOOKUP(MB43,Brutos!$K$3:$AE$10,MATCH(MA43,Brutos!$K$3:$AE$3,0),0),0),"")</f>
        <v/>
      </c>
      <c r="MD43" s="124"/>
      <c r="ME43" s="124"/>
      <c r="MF43" s="125" t="str">
        <f>IF(SUMPRODUCT((LZ43)*(MA43)*(MD43))=0,"",SUMPRODUCT((LZ43)*(MA43)*(MD43)))</f>
        <v/>
      </c>
      <c r="MG43" s="153"/>
      <c r="MH43" s="348"/>
      <c r="MI43" s="58"/>
      <c r="MJ43" s="58"/>
      <c r="MK43" s="494">
        <v>1</v>
      </c>
      <c r="ML43" s="495" t="s">
        <v>144</v>
      </c>
      <c r="MM43" s="495" t="s">
        <v>144</v>
      </c>
      <c r="MN43" s="496"/>
      <c r="MO43" s="495"/>
      <c r="MP43" s="495"/>
      <c r="MQ43" s="497" t="s">
        <v>144</v>
      </c>
      <c r="MR43" s="496"/>
      <c r="MS43" s="495"/>
      <c r="MT43" s="495"/>
      <c r="MU43" s="498"/>
      <c r="MV43" s="499"/>
      <c r="MW43" s="348"/>
    </row>
    <row r="44" spans="1:361">
      <c r="A44" s="348"/>
      <c r="B44" s="58"/>
      <c r="C44" s="58"/>
      <c r="D44" s="63">
        <v>2</v>
      </c>
      <c r="E44" s="64" t="s">
        <v>144</v>
      </c>
      <c r="F44" s="64" t="s">
        <v>144</v>
      </c>
      <c r="G44" s="65"/>
      <c r="H44" s="64"/>
      <c r="I44" s="64"/>
      <c r="J44" s="65" t="s">
        <v>144</v>
      </c>
      <c r="K44" s="65" t="str">
        <f>IFERROR(IF(J44&gt;=5,VLOOKUP(J44,Brutos!$K$3:$AE$10,MATCH(I44,Brutos!$K$3:$AE$3,0),0),0),"")</f>
        <v/>
      </c>
      <c r="L44" s="64"/>
      <c r="M44" s="64"/>
      <c r="N44" s="74" t="str">
        <f t="shared" ref="N44:N62" si="23">IF(SUMPRODUCT((H44)*(I44)*(L44))=0,"",SUMPRODUCT((H44)*(I44)*(L44)))</f>
        <v/>
      </c>
      <c r="O44" s="66"/>
      <c r="P44" s="58"/>
      <c r="Q44" s="58"/>
      <c r="R44" s="58"/>
      <c r="S44" s="63">
        <v>2</v>
      </c>
      <c r="T44" s="64" t="s">
        <v>144</v>
      </c>
      <c r="U44" s="64" t="s">
        <v>144</v>
      </c>
      <c r="V44" s="65"/>
      <c r="W44" s="64"/>
      <c r="X44" s="64"/>
      <c r="Y44" s="65" t="s">
        <v>144</v>
      </c>
      <c r="Z44" s="65" t="str">
        <f>IFERROR(IF(Y44&gt;=5,VLOOKUP(Y44,Brutos!$K$3:$AE$10,MATCH(X44,Brutos!$K$3:$AE$3,0),0),0),"")</f>
        <v/>
      </c>
      <c r="AA44" s="64"/>
      <c r="AB44" s="64"/>
      <c r="AC44" s="74" t="str">
        <f t="shared" ref="AC44:AC62" si="24">IF(SUMPRODUCT((W44)*(X44)*(AA44))=0,"",SUMPRODUCT((W44)*(X44)*(AA44)))</f>
        <v/>
      </c>
      <c r="AD44" s="66"/>
      <c r="AE44" s="58"/>
      <c r="AF44" s="58"/>
      <c r="AG44" s="58"/>
      <c r="AH44" s="63">
        <v>2</v>
      </c>
      <c r="AI44" s="64" t="s">
        <v>144</v>
      </c>
      <c r="AJ44" s="64" t="s">
        <v>144</v>
      </c>
      <c r="AK44" s="65"/>
      <c r="AL44" s="64"/>
      <c r="AM44" s="64"/>
      <c r="AN44" s="65" t="s">
        <v>144</v>
      </c>
      <c r="AO44" s="65" t="str">
        <f>IFERROR(IF(AN44&gt;=5,VLOOKUP(AN44,Brutos!$K$3:$AE$10,MATCH(AM44,Brutos!$K$3:$AE$3,0),0),0),"")</f>
        <v/>
      </c>
      <c r="AP44" s="64"/>
      <c r="AQ44" s="64"/>
      <c r="AR44" s="74" t="str">
        <f t="shared" ref="AR44:AR62" si="25">IF(SUMPRODUCT((AL44)*(AM44)*(AP44))=0,"",SUMPRODUCT((AL44)*(AM44)*(AP44)))</f>
        <v/>
      </c>
      <c r="AS44" s="66"/>
      <c r="AT44" s="58"/>
      <c r="AU44" s="58"/>
      <c r="AV44" s="58"/>
      <c r="AW44" s="63">
        <v>2</v>
      </c>
      <c r="AX44" s="64" t="s">
        <v>144</v>
      </c>
      <c r="AY44" s="64" t="s">
        <v>144</v>
      </c>
      <c r="AZ44" s="65"/>
      <c r="BA44" s="64"/>
      <c r="BB44" s="64"/>
      <c r="BC44" s="65" t="s">
        <v>144</v>
      </c>
      <c r="BD44" s="65" t="str">
        <f>IFERROR(IF(BC44&gt;=5,VLOOKUP(BC44,Brutos!$K$3:$AE$10,MATCH(BB44,Brutos!$K$3:$AE$3,0),0),0),"")</f>
        <v/>
      </c>
      <c r="BE44" s="64"/>
      <c r="BF44" s="64"/>
      <c r="BG44" s="74" t="str">
        <f t="shared" ref="BG44:BG62" si="26">IF(SUMPRODUCT((BA44)*(BB44)*(BE44))=0,"",SUMPRODUCT((BA44)*(BB44)*(BE44)))</f>
        <v/>
      </c>
      <c r="BH44" s="66"/>
      <c r="BI44" s="58"/>
      <c r="BJ44" s="58"/>
      <c r="BK44" s="58"/>
      <c r="BL44" s="63">
        <v>2</v>
      </c>
      <c r="BM44" s="64" t="s">
        <v>144</v>
      </c>
      <c r="BN44" s="64" t="s">
        <v>144</v>
      </c>
      <c r="BO44" s="65"/>
      <c r="BP44" s="64"/>
      <c r="BQ44" s="64"/>
      <c r="BR44" s="65" t="s">
        <v>144</v>
      </c>
      <c r="BS44" s="65" t="str">
        <f>IFERROR(IF(BR44&gt;=5,VLOOKUP(BR44,Brutos!$K$3:$AE$10,MATCH(BQ44,Brutos!$K$3:$AE$3,0),0),0),"")</f>
        <v/>
      </c>
      <c r="BT44" s="64"/>
      <c r="BU44" s="64"/>
      <c r="BV44" s="74" t="str">
        <f t="shared" ref="BV44:BV62" si="27">IF(SUMPRODUCT((BP44)*(BQ44)*(BT44))=0,"",SUMPRODUCT((BP44)*(BQ44)*(BT44)))</f>
        <v/>
      </c>
      <c r="BW44" s="66"/>
      <c r="BX44" s="58"/>
      <c r="BY44" s="58"/>
      <c r="BZ44" s="58"/>
      <c r="CA44" s="63">
        <v>2</v>
      </c>
      <c r="CB44" s="64" t="s">
        <v>144</v>
      </c>
      <c r="CC44" s="64" t="s">
        <v>144</v>
      </c>
      <c r="CD44" s="65"/>
      <c r="CE44" s="64"/>
      <c r="CF44" s="64"/>
      <c r="CG44" s="65" t="s">
        <v>144</v>
      </c>
      <c r="CH44" s="65" t="str">
        <f>IFERROR(IF(CG44&gt;=5,VLOOKUP(CG44,Brutos!$K$3:$AE$10,MATCH(CF44,Brutos!$K$3:$AE$3,0),0),0),"")</f>
        <v/>
      </c>
      <c r="CI44" s="64"/>
      <c r="CJ44" s="64"/>
      <c r="CK44" s="74" t="str">
        <f t="shared" ref="CK44:CK62" si="28">IF(SUMPRODUCT((CE44)*(CF44)*(CI44))=0,"",SUMPRODUCT((CE44)*(CF44)*(CI44)))</f>
        <v/>
      </c>
      <c r="CL44" s="66"/>
      <c r="CM44" s="58"/>
      <c r="CN44" s="58"/>
      <c r="CO44" s="58"/>
      <c r="CP44" s="63">
        <v>2</v>
      </c>
      <c r="CQ44" s="64" t="s">
        <v>144</v>
      </c>
      <c r="CR44" s="64" t="s">
        <v>144</v>
      </c>
      <c r="CS44" s="65"/>
      <c r="CT44" s="64"/>
      <c r="CU44" s="64"/>
      <c r="CV44" s="65" t="s">
        <v>144</v>
      </c>
      <c r="CW44" s="65" t="str">
        <f>IFERROR(IF(CV44&gt;=5,VLOOKUP(CV44,Brutos!$K$3:$AE$10,MATCH(CU44,Brutos!$K$3:$AE$3,0),0),0),"")</f>
        <v/>
      </c>
      <c r="CX44" s="64"/>
      <c r="CY44" s="64"/>
      <c r="CZ44" s="74" t="str">
        <f t="shared" ref="CZ44:CZ62" si="29">IF(SUMPRODUCT((CT44)*(CU44)*(CX44))=0,"",SUMPRODUCT((CT44)*(CU44)*(CX44)))</f>
        <v/>
      </c>
      <c r="DA44" s="66"/>
      <c r="DB44" s="58"/>
      <c r="DC44" s="58"/>
      <c r="DD44" s="58"/>
      <c r="DE44" s="63">
        <v>2</v>
      </c>
      <c r="DF44" s="64" t="s">
        <v>144</v>
      </c>
      <c r="DG44" s="64" t="s">
        <v>144</v>
      </c>
      <c r="DH44" s="65"/>
      <c r="DI44" s="64"/>
      <c r="DJ44" s="64"/>
      <c r="DK44" s="65" t="s">
        <v>144</v>
      </c>
      <c r="DL44" s="65" t="str">
        <f>IFERROR(IF(DK44&gt;=5,VLOOKUP(DK44,Brutos!$K$3:$AE$10,MATCH(DJ44,Brutos!$K$3:$AE$3,0),0),0),"")</f>
        <v/>
      </c>
      <c r="DM44" s="64"/>
      <c r="DN44" s="64"/>
      <c r="DO44" s="74" t="str">
        <f t="shared" ref="DO44:DO62" si="30">IF(SUMPRODUCT((DI44)*(DJ44)*(DM44))=0,"",SUMPRODUCT((DI44)*(DJ44)*(DM44)))</f>
        <v/>
      </c>
      <c r="DP44" s="66"/>
      <c r="DQ44" s="58"/>
      <c r="DR44" s="58"/>
      <c r="DS44" s="58"/>
      <c r="DT44" s="63">
        <v>2</v>
      </c>
      <c r="DU44" s="64" t="s">
        <v>144</v>
      </c>
      <c r="DV44" s="64" t="s">
        <v>144</v>
      </c>
      <c r="DW44" s="65"/>
      <c r="DX44" s="64"/>
      <c r="DY44" s="64"/>
      <c r="DZ44" s="65" t="s">
        <v>144</v>
      </c>
      <c r="EA44" s="65" t="str">
        <f>IFERROR(IF(DZ44&gt;=5,VLOOKUP(DZ44,Brutos!$K$3:$AE$10,MATCH(DY44,Brutos!$K$3:$AE$3,0),0),0),"")</f>
        <v/>
      </c>
      <c r="EB44" s="64"/>
      <c r="EC44" s="64"/>
      <c r="ED44" s="74" t="str">
        <f t="shared" ref="ED44:ED62" si="31">IF(SUMPRODUCT((DX44)*(DY44)*(EB44))=0,"",SUMPRODUCT((DX44)*(DY44)*(EB44)))</f>
        <v/>
      </c>
      <c r="EE44" s="66"/>
      <c r="EF44" s="58"/>
      <c r="EG44" s="58"/>
      <c r="EH44" s="58"/>
      <c r="EI44" s="63">
        <v>2</v>
      </c>
      <c r="EJ44" s="64" t="s">
        <v>144</v>
      </c>
      <c r="EK44" s="64" t="s">
        <v>144</v>
      </c>
      <c r="EL44" s="65"/>
      <c r="EM44" s="64"/>
      <c r="EN44" s="64"/>
      <c r="EO44" s="65" t="s">
        <v>144</v>
      </c>
      <c r="EP44" s="65" t="str">
        <f>IFERROR(IF(EO44&gt;=5,VLOOKUP(EO44,Brutos!$K$3:$AE$10,MATCH(EN44,Brutos!$K$3:$AE$3,0),0),0),"")</f>
        <v/>
      </c>
      <c r="EQ44" s="64"/>
      <c r="ER44" s="64"/>
      <c r="ES44" s="74" t="str">
        <f t="shared" ref="ES44:ES62" si="32">IF(SUMPRODUCT((EM44)*(EN44)*(EQ44))=0,"",SUMPRODUCT((EM44)*(EN44)*(EQ44)))</f>
        <v/>
      </c>
      <c r="ET44" s="66"/>
      <c r="EU44" s="58"/>
      <c r="EV44" s="58"/>
      <c r="EW44" s="58"/>
      <c r="EX44" s="63">
        <v>2</v>
      </c>
      <c r="EY44" s="64" t="s">
        <v>144</v>
      </c>
      <c r="EZ44" s="64" t="s">
        <v>144</v>
      </c>
      <c r="FA44" s="65"/>
      <c r="FB44" s="64"/>
      <c r="FC44" s="64"/>
      <c r="FD44" s="65" t="s">
        <v>144</v>
      </c>
      <c r="FE44" s="65" t="str">
        <f>IFERROR(IF(FD44&gt;=5,VLOOKUP(FD44,Brutos!$K$3:$AE$10,MATCH(FC44,Brutos!$K$3:$AE$3,0),0),0),"")</f>
        <v/>
      </c>
      <c r="FF44" s="64"/>
      <c r="FG44" s="64"/>
      <c r="FH44" s="74" t="str">
        <f t="shared" ref="FH44:FH62" si="33">IF(SUMPRODUCT((FB44)*(FC44)*(FF44))=0,"",SUMPRODUCT((FB44)*(FC44)*(FF44)))</f>
        <v/>
      </c>
      <c r="FI44" s="66"/>
      <c r="FJ44" s="58"/>
      <c r="FK44" s="58"/>
      <c r="FL44" s="58"/>
      <c r="FM44" s="63">
        <v>2</v>
      </c>
      <c r="FN44" s="64" t="s">
        <v>144</v>
      </c>
      <c r="FO44" s="64" t="s">
        <v>144</v>
      </c>
      <c r="FP44" s="65"/>
      <c r="FQ44" s="64"/>
      <c r="FR44" s="64"/>
      <c r="FS44" s="65" t="s">
        <v>144</v>
      </c>
      <c r="FT44" s="65" t="str">
        <f>IFERROR(IF(FS44&gt;=5,VLOOKUP(FS44,Brutos!$K$3:$AE$10,MATCH(FR44,Brutos!$K$3:$AE$3,0),0),0),"")</f>
        <v/>
      </c>
      <c r="FU44" s="64"/>
      <c r="FV44" s="64"/>
      <c r="FW44" s="74" t="str">
        <f t="shared" ref="FW44:FW62" si="34">IF(SUMPRODUCT((FQ44)*(FR44)*(FU44))=0,"",SUMPRODUCT((FQ44)*(FR44)*(FU44)))</f>
        <v/>
      </c>
      <c r="FX44" s="66"/>
      <c r="FY44" s="58"/>
      <c r="FZ44" s="58"/>
      <c r="GA44" s="58"/>
      <c r="GB44" s="63">
        <v>2</v>
      </c>
      <c r="GC44" s="64" t="s">
        <v>144</v>
      </c>
      <c r="GD44" s="64" t="s">
        <v>144</v>
      </c>
      <c r="GE44" s="65"/>
      <c r="GF44" s="64"/>
      <c r="GG44" s="64"/>
      <c r="GH44" s="65" t="s">
        <v>144</v>
      </c>
      <c r="GI44" s="65" t="str">
        <f>IFERROR(IF(GH44&gt;=5,VLOOKUP(GH44,Brutos!$K$3:$AE$10,MATCH(GG44,Brutos!$K$3:$AE$3,0),0),0),"")</f>
        <v/>
      </c>
      <c r="GJ44" s="64"/>
      <c r="GK44" s="64"/>
      <c r="GL44" s="74" t="str">
        <f t="shared" ref="GL44:GL62" si="35">IF(SUMPRODUCT((GF44)*(GG44)*(GJ44))=0,"",SUMPRODUCT((GF44)*(GG44)*(GJ44)))</f>
        <v/>
      </c>
      <c r="GM44" s="66"/>
      <c r="GN44" s="58"/>
      <c r="GO44" s="58"/>
      <c r="GP44" s="58"/>
      <c r="GQ44" s="63">
        <v>2</v>
      </c>
      <c r="GR44" s="64" t="s">
        <v>144</v>
      </c>
      <c r="GS44" s="64" t="s">
        <v>144</v>
      </c>
      <c r="GT44" s="65"/>
      <c r="GU44" s="64"/>
      <c r="GV44" s="64"/>
      <c r="GW44" s="65" t="s">
        <v>144</v>
      </c>
      <c r="GX44" s="65" t="str">
        <f>IFERROR(IF(GW44&gt;=5,VLOOKUP(GW44,Brutos!$K$3:$AE$10,MATCH(GV44,Brutos!$K$3:$AE$3,0),0),0),"")</f>
        <v/>
      </c>
      <c r="GY44" s="64"/>
      <c r="GZ44" s="64"/>
      <c r="HA44" s="74" t="str">
        <f t="shared" ref="HA44:HA62" si="36">IF(SUMPRODUCT((GU44)*(GV44)*(GY44))=0,"",SUMPRODUCT((GU44)*(GV44)*(GY44)))</f>
        <v/>
      </c>
      <c r="HB44" s="66"/>
      <c r="HC44" s="58"/>
      <c r="HD44" s="58"/>
      <c r="HE44" s="58"/>
      <c r="HF44" s="63">
        <v>2</v>
      </c>
      <c r="HG44" s="64" t="s">
        <v>144</v>
      </c>
      <c r="HH44" s="64" t="s">
        <v>144</v>
      </c>
      <c r="HI44" s="65"/>
      <c r="HJ44" s="64"/>
      <c r="HK44" s="64"/>
      <c r="HL44" s="65" t="s">
        <v>144</v>
      </c>
      <c r="HM44" s="65" t="str">
        <f>IFERROR(IF(HL44&gt;=5,VLOOKUP(HL44,Brutos!$K$3:$AE$10,MATCH(HK44,Brutos!$K$3:$AE$3,0),0),0),"")</f>
        <v/>
      </c>
      <c r="HN44" s="64"/>
      <c r="HO44" s="64"/>
      <c r="HP44" s="74" t="str">
        <f t="shared" ref="HP44:HP62" si="37">IF(SUMPRODUCT((HJ44)*(HK44)*(HN44))=0,"",SUMPRODUCT((HJ44)*(HK44)*(HN44)))</f>
        <v/>
      </c>
      <c r="HQ44" s="66"/>
      <c r="HR44" s="58"/>
      <c r="HS44" s="58"/>
      <c r="HT44" s="58"/>
      <c r="HU44" s="63">
        <v>2</v>
      </c>
      <c r="HV44" s="64" t="s">
        <v>144</v>
      </c>
      <c r="HW44" s="64" t="s">
        <v>144</v>
      </c>
      <c r="HX44" s="65"/>
      <c r="HY44" s="64"/>
      <c r="HZ44" s="64"/>
      <c r="IA44" s="65" t="s">
        <v>144</v>
      </c>
      <c r="IB44" s="65" t="str">
        <f>IFERROR(IF(IA44&gt;=5,VLOOKUP(IA44,Brutos!$K$3:$AE$10,MATCH(HZ44,Brutos!$K$3:$AE$3,0),0),0),"")</f>
        <v/>
      </c>
      <c r="IC44" s="64"/>
      <c r="ID44" s="64"/>
      <c r="IE44" s="74" t="str">
        <f t="shared" ref="IE44:IE62" si="38">IF(SUMPRODUCT((HY44)*(HZ44)*(IC44))=0,"",SUMPRODUCT((HY44)*(HZ44)*(IC44)))</f>
        <v/>
      </c>
      <c r="IF44" s="66"/>
      <c r="IG44" s="58"/>
      <c r="IH44" s="58"/>
      <c r="II44" s="58"/>
      <c r="IJ44" s="63">
        <v>2</v>
      </c>
      <c r="IK44" s="64" t="s">
        <v>144</v>
      </c>
      <c r="IL44" s="64" t="s">
        <v>144</v>
      </c>
      <c r="IM44" s="65"/>
      <c r="IN44" s="64"/>
      <c r="IO44" s="64"/>
      <c r="IP44" s="65" t="s">
        <v>144</v>
      </c>
      <c r="IQ44" s="65" t="str">
        <f>IFERROR(IF(IP44&gt;=5,VLOOKUP(IP44,Brutos!$K$3:$AE$10,MATCH(IO44,Brutos!$K$3:$AE$3,0),0),0),"")</f>
        <v/>
      </c>
      <c r="IR44" s="64"/>
      <c r="IS44" s="64"/>
      <c r="IT44" s="74" t="str">
        <f t="shared" ref="IT44:IT62" si="39">IF(SUMPRODUCT((IN44)*(IO44)*(IR44))=0,"",SUMPRODUCT((IN44)*(IO44)*(IR44)))</f>
        <v/>
      </c>
      <c r="IU44" s="66"/>
      <c r="IV44" s="58"/>
      <c r="IW44" s="58"/>
      <c r="IX44" s="58"/>
      <c r="IY44" s="63">
        <v>2</v>
      </c>
      <c r="IZ44" s="64" t="s">
        <v>144</v>
      </c>
      <c r="JA44" s="64" t="s">
        <v>144</v>
      </c>
      <c r="JB44" s="65"/>
      <c r="JC44" s="64"/>
      <c r="JD44" s="64"/>
      <c r="JE44" s="65" t="s">
        <v>144</v>
      </c>
      <c r="JF44" s="65" t="str">
        <f>IFERROR(IF(JE44&gt;=5,VLOOKUP(JE44,Brutos!$K$3:$AE$10,MATCH(JD44,Brutos!$K$3:$AE$3,0),0),0),"")</f>
        <v/>
      </c>
      <c r="JG44" s="64"/>
      <c r="JH44" s="64"/>
      <c r="JI44" s="74" t="str">
        <f t="shared" ref="JI44:JI62" si="40">IF(SUMPRODUCT((JC44)*(JD44)*(JG44))=0,"",SUMPRODUCT((JC44)*(JD44)*(JG44)))</f>
        <v/>
      </c>
      <c r="JJ44" s="66"/>
      <c r="JK44" s="58"/>
      <c r="JL44" s="58"/>
      <c r="JM44" s="58"/>
      <c r="JN44" s="63">
        <v>2</v>
      </c>
      <c r="JO44" s="64" t="s">
        <v>144</v>
      </c>
      <c r="JP44" s="64" t="s">
        <v>144</v>
      </c>
      <c r="JQ44" s="65"/>
      <c r="JR44" s="64"/>
      <c r="JS44" s="64"/>
      <c r="JT44" s="65" t="s">
        <v>144</v>
      </c>
      <c r="JU44" s="65" t="str">
        <f>IFERROR(IF(JT44&gt;=5,VLOOKUP(JT44,Brutos!$K$3:$AE$10,MATCH(JS44,Brutos!$K$3:$AE$3,0),0),0),"")</f>
        <v/>
      </c>
      <c r="JV44" s="64"/>
      <c r="JW44" s="64"/>
      <c r="JX44" s="74" t="str">
        <f t="shared" ref="JX44:JX62" si="41">IF(SUMPRODUCT((JR44)*(JS44)*(JV44))=0,"",SUMPRODUCT((JR44)*(JS44)*(JV44)))</f>
        <v/>
      </c>
      <c r="JY44" s="66"/>
      <c r="JZ44" s="58"/>
      <c r="KA44" s="58"/>
      <c r="KB44" s="58"/>
      <c r="KC44" s="63">
        <v>2</v>
      </c>
      <c r="KD44" s="64" t="s">
        <v>144</v>
      </c>
      <c r="KE44" s="64" t="s">
        <v>144</v>
      </c>
      <c r="KF44" s="65"/>
      <c r="KG44" s="64"/>
      <c r="KH44" s="64"/>
      <c r="KI44" s="65" t="s">
        <v>144</v>
      </c>
      <c r="KJ44" s="65" t="str">
        <f>IFERROR(IF(KI44&gt;=5,VLOOKUP(KI44,Brutos!$K$3:$AE$10,MATCH(KH44,Brutos!$K$3:$AE$3,0),0),0),"")</f>
        <v/>
      </c>
      <c r="KK44" s="64"/>
      <c r="KL44" s="64"/>
      <c r="KM44" s="74" t="str">
        <f t="shared" ref="KM44:KM62" si="42">IF(SUMPRODUCT((KG44)*(KH44)*(KK44))=0,"",SUMPRODUCT((KG44)*(KH44)*(KK44)))</f>
        <v/>
      </c>
      <c r="KN44" s="66"/>
      <c r="KO44" s="58"/>
      <c r="KP44" s="58"/>
      <c r="KQ44" s="58"/>
      <c r="KR44" s="63">
        <v>2</v>
      </c>
      <c r="KS44" s="64" t="s">
        <v>144</v>
      </c>
      <c r="KT44" s="64" t="s">
        <v>144</v>
      </c>
      <c r="KU44" s="65"/>
      <c r="KV44" s="64"/>
      <c r="KW44" s="64"/>
      <c r="KX44" s="65" t="s">
        <v>144</v>
      </c>
      <c r="KY44" s="65" t="str">
        <f>IFERROR(IF(KX44&gt;=5,VLOOKUP(KX44,Brutos!$K$3:$AE$10,MATCH(KW44,Brutos!$K$3:$AE$3,0),0),0),"")</f>
        <v/>
      </c>
      <c r="KZ44" s="64"/>
      <c r="LA44" s="64"/>
      <c r="LB44" s="74" t="str">
        <f t="shared" ref="LB44:LB62" si="43">IF(SUMPRODUCT((KV44)*(KW44)*(KZ44))=0,"",SUMPRODUCT((KV44)*(KW44)*(KZ44)))</f>
        <v/>
      </c>
      <c r="LC44" s="66"/>
      <c r="LD44" s="348"/>
      <c r="LE44" s="58"/>
      <c r="LF44" s="58"/>
      <c r="LG44" s="63">
        <v>2</v>
      </c>
      <c r="LH44" s="64" t="s">
        <v>144</v>
      </c>
      <c r="LI44" s="64" t="s">
        <v>144</v>
      </c>
      <c r="LJ44" s="65"/>
      <c r="LK44" s="64"/>
      <c r="LL44" s="64"/>
      <c r="LM44" s="65" t="s">
        <v>144</v>
      </c>
      <c r="LN44" s="65" t="str">
        <f>IFERROR(IF(LM44&gt;=5,VLOOKUP(LM44,Brutos!$K$3:$AE$10,MATCH(LL44,Brutos!$K$3:$AE$3,0),0),0),"")</f>
        <v/>
      </c>
      <c r="LO44" s="64"/>
      <c r="LP44" s="64"/>
      <c r="LQ44" s="74" t="str">
        <f t="shared" ref="LQ44:LQ62" si="44">IF(SUMPRODUCT((LK44)*(LL44)*(LO44))=0,"",SUMPRODUCT((LK44)*(LL44)*(LO44)))</f>
        <v/>
      </c>
      <c r="LR44" s="66"/>
      <c r="LS44" s="348"/>
      <c r="LT44" s="58"/>
      <c r="LU44" s="58"/>
      <c r="LV44" s="63">
        <v>2</v>
      </c>
      <c r="LW44" s="64" t="s">
        <v>144</v>
      </c>
      <c r="LX44" s="64" t="s">
        <v>144</v>
      </c>
      <c r="LY44" s="65"/>
      <c r="LZ44" s="64"/>
      <c r="MA44" s="64"/>
      <c r="MB44" s="65" t="s">
        <v>144</v>
      </c>
      <c r="MC44" s="65" t="str">
        <f>IFERROR(IF(MB44&gt;=5,VLOOKUP(MB44,Brutos!$K$3:$AE$10,MATCH(MA44,Brutos!$K$3:$AE$3,0),0),0),"")</f>
        <v/>
      </c>
      <c r="MD44" s="64"/>
      <c r="ME44" s="64"/>
      <c r="MF44" s="74" t="str">
        <f t="shared" ref="MF44:MF62" si="45">IF(SUMPRODUCT((LZ44)*(MA44)*(MD44))=0,"",SUMPRODUCT((LZ44)*(MA44)*(MD44)))</f>
        <v/>
      </c>
      <c r="MG44" s="66"/>
      <c r="MH44" s="348"/>
      <c r="MI44" s="58"/>
      <c r="MJ44" s="58"/>
      <c r="MK44" s="494">
        <v>2</v>
      </c>
      <c r="ML44" s="495" t="s">
        <v>144</v>
      </c>
      <c r="MM44" s="495" t="s">
        <v>144</v>
      </c>
      <c r="MN44" s="496"/>
      <c r="MO44" s="495"/>
      <c r="MP44" s="495"/>
      <c r="MQ44" s="486" t="s">
        <v>144</v>
      </c>
      <c r="MR44" s="496"/>
      <c r="MS44" s="495"/>
      <c r="MT44" s="495"/>
      <c r="MU44" s="498"/>
      <c r="MV44" s="499"/>
      <c r="MW44" s="348"/>
    </row>
    <row r="45" spans="1:361">
      <c r="A45" s="348"/>
      <c r="B45" s="58"/>
      <c r="C45" s="58"/>
      <c r="D45" s="63">
        <v>3</v>
      </c>
      <c r="E45" s="64" t="s">
        <v>144</v>
      </c>
      <c r="F45" s="64" t="s">
        <v>144</v>
      </c>
      <c r="G45" s="65"/>
      <c r="H45" s="64"/>
      <c r="I45" s="64"/>
      <c r="J45" s="65" t="s">
        <v>144</v>
      </c>
      <c r="K45" s="65" t="str">
        <f>IFERROR(IF(J45&gt;=5,VLOOKUP(J45,Brutos!$K$3:$AE$10,MATCH(I45,Brutos!$K$3:$AE$3,0),0),0),"")</f>
        <v/>
      </c>
      <c r="L45" s="64"/>
      <c r="M45" s="64"/>
      <c r="N45" s="74" t="str">
        <f t="shared" si="23"/>
        <v/>
      </c>
      <c r="O45" s="66"/>
      <c r="P45" s="58"/>
      <c r="Q45" s="58"/>
      <c r="R45" s="58"/>
      <c r="S45" s="63">
        <v>3</v>
      </c>
      <c r="T45" s="64" t="s">
        <v>144</v>
      </c>
      <c r="U45" s="64" t="s">
        <v>144</v>
      </c>
      <c r="V45" s="65"/>
      <c r="W45" s="64"/>
      <c r="X45" s="64"/>
      <c r="Y45" s="65" t="s">
        <v>144</v>
      </c>
      <c r="Z45" s="65" t="str">
        <f>IFERROR(IF(Y45&gt;=5,VLOOKUP(Y45,Brutos!$K$3:$AE$10,MATCH(X45,Brutos!$K$3:$AE$3,0),0),0),"")</f>
        <v/>
      </c>
      <c r="AA45" s="64"/>
      <c r="AB45" s="64"/>
      <c r="AC45" s="74" t="str">
        <f t="shared" si="24"/>
        <v/>
      </c>
      <c r="AD45" s="66"/>
      <c r="AE45" s="58"/>
      <c r="AF45" s="58"/>
      <c r="AG45" s="58"/>
      <c r="AH45" s="63">
        <v>3</v>
      </c>
      <c r="AI45" s="64" t="s">
        <v>144</v>
      </c>
      <c r="AJ45" s="64" t="s">
        <v>144</v>
      </c>
      <c r="AK45" s="65"/>
      <c r="AL45" s="64"/>
      <c r="AM45" s="64"/>
      <c r="AN45" s="65" t="s">
        <v>144</v>
      </c>
      <c r="AO45" s="65" t="str">
        <f>IFERROR(IF(AN45&gt;=5,VLOOKUP(AN45,Brutos!$K$3:$AE$10,MATCH(AM45,Brutos!$K$3:$AE$3,0),0),0),"")</f>
        <v/>
      </c>
      <c r="AP45" s="64"/>
      <c r="AQ45" s="64"/>
      <c r="AR45" s="74" t="str">
        <f t="shared" si="25"/>
        <v/>
      </c>
      <c r="AS45" s="66"/>
      <c r="AT45" s="58"/>
      <c r="AU45" s="58"/>
      <c r="AV45" s="58"/>
      <c r="AW45" s="63">
        <v>3</v>
      </c>
      <c r="AX45" s="64" t="s">
        <v>144</v>
      </c>
      <c r="AY45" s="64" t="s">
        <v>144</v>
      </c>
      <c r="AZ45" s="65"/>
      <c r="BA45" s="64"/>
      <c r="BB45" s="64"/>
      <c r="BC45" s="65" t="s">
        <v>144</v>
      </c>
      <c r="BD45" s="65" t="str">
        <f>IFERROR(IF(BC45&gt;=5,VLOOKUP(BC45,Brutos!$K$3:$AE$10,MATCH(BB45,Brutos!$K$3:$AE$3,0),0),0),"")</f>
        <v/>
      </c>
      <c r="BE45" s="64"/>
      <c r="BF45" s="64"/>
      <c r="BG45" s="74" t="str">
        <f t="shared" si="26"/>
        <v/>
      </c>
      <c r="BH45" s="66"/>
      <c r="BI45" s="58"/>
      <c r="BJ45" s="58"/>
      <c r="BK45" s="58"/>
      <c r="BL45" s="63">
        <v>3</v>
      </c>
      <c r="BM45" s="64" t="s">
        <v>144</v>
      </c>
      <c r="BN45" s="64" t="s">
        <v>144</v>
      </c>
      <c r="BO45" s="65"/>
      <c r="BP45" s="64"/>
      <c r="BQ45" s="64"/>
      <c r="BR45" s="65" t="s">
        <v>144</v>
      </c>
      <c r="BS45" s="65" t="str">
        <f>IFERROR(IF(BR45&gt;=5,VLOOKUP(BR45,Brutos!$K$3:$AE$10,MATCH(BQ45,Brutos!$K$3:$AE$3,0),0),0),"")</f>
        <v/>
      </c>
      <c r="BT45" s="64"/>
      <c r="BU45" s="64"/>
      <c r="BV45" s="74" t="str">
        <f t="shared" si="27"/>
        <v/>
      </c>
      <c r="BW45" s="66"/>
      <c r="BX45" s="58"/>
      <c r="BY45" s="58"/>
      <c r="BZ45" s="58"/>
      <c r="CA45" s="63">
        <v>3</v>
      </c>
      <c r="CB45" s="64" t="s">
        <v>144</v>
      </c>
      <c r="CC45" s="64" t="s">
        <v>144</v>
      </c>
      <c r="CD45" s="65"/>
      <c r="CE45" s="64"/>
      <c r="CF45" s="64"/>
      <c r="CG45" s="65" t="s">
        <v>144</v>
      </c>
      <c r="CH45" s="65" t="str">
        <f>IFERROR(IF(CG45&gt;=5,VLOOKUP(CG45,Brutos!$K$3:$AE$10,MATCH(CF45,Brutos!$K$3:$AE$3,0),0),0),"")</f>
        <v/>
      </c>
      <c r="CI45" s="64"/>
      <c r="CJ45" s="64"/>
      <c r="CK45" s="74" t="str">
        <f t="shared" si="28"/>
        <v/>
      </c>
      <c r="CL45" s="66"/>
      <c r="CM45" s="58"/>
      <c r="CN45" s="58"/>
      <c r="CO45" s="58"/>
      <c r="CP45" s="63">
        <v>3</v>
      </c>
      <c r="CQ45" s="64" t="s">
        <v>144</v>
      </c>
      <c r="CR45" s="64" t="s">
        <v>144</v>
      </c>
      <c r="CS45" s="65"/>
      <c r="CT45" s="64"/>
      <c r="CU45" s="64"/>
      <c r="CV45" s="65" t="s">
        <v>144</v>
      </c>
      <c r="CW45" s="65" t="str">
        <f>IFERROR(IF(CV45&gt;=5,VLOOKUP(CV45,Brutos!$K$3:$AE$10,MATCH(CU45,Brutos!$K$3:$AE$3,0),0),0),"")</f>
        <v/>
      </c>
      <c r="CX45" s="64"/>
      <c r="CY45" s="64"/>
      <c r="CZ45" s="74" t="str">
        <f t="shared" si="29"/>
        <v/>
      </c>
      <c r="DA45" s="66"/>
      <c r="DB45" s="58"/>
      <c r="DC45" s="58"/>
      <c r="DD45" s="58"/>
      <c r="DE45" s="63">
        <v>3</v>
      </c>
      <c r="DF45" s="64" t="s">
        <v>144</v>
      </c>
      <c r="DG45" s="64" t="s">
        <v>144</v>
      </c>
      <c r="DH45" s="65"/>
      <c r="DI45" s="64"/>
      <c r="DJ45" s="64"/>
      <c r="DK45" s="65" t="s">
        <v>144</v>
      </c>
      <c r="DL45" s="65" t="str">
        <f>IFERROR(IF(DK45&gt;=5,VLOOKUP(DK45,Brutos!$K$3:$AE$10,MATCH(DJ45,Brutos!$K$3:$AE$3,0),0),0),"")</f>
        <v/>
      </c>
      <c r="DM45" s="64"/>
      <c r="DN45" s="64"/>
      <c r="DO45" s="74" t="str">
        <f t="shared" si="30"/>
        <v/>
      </c>
      <c r="DP45" s="66"/>
      <c r="DQ45" s="58"/>
      <c r="DR45" s="58"/>
      <c r="DS45" s="58"/>
      <c r="DT45" s="63">
        <v>3</v>
      </c>
      <c r="DU45" s="64" t="s">
        <v>144</v>
      </c>
      <c r="DV45" s="64" t="s">
        <v>144</v>
      </c>
      <c r="DW45" s="65"/>
      <c r="DX45" s="64"/>
      <c r="DY45" s="64"/>
      <c r="DZ45" s="65" t="s">
        <v>144</v>
      </c>
      <c r="EA45" s="65" t="str">
        <f>IFERROR(IF(DZ45&gt;=5,VLOOKUP(DZ45,Brutos!$K$3:$AE$10,MATCH(DY45,Brutos!$K$3:$AE$3,0),0),0),"")</f>
        <v/>
      </c>
      <c r="EB45" s="64"/>
      <c r="EC45" s="64"/>
      <c r="ED45" s="74" t="str">
        <f t="shared" si="31"/>
        <v/>
      </c>
      <c r="EE45" s="66"/>
      <c r="EF45" s="58"/>
      <c r="EG45" s="58"/>
      <c r="EH45" s="58"/>
      <c r="EI45" s="63">
        <v>3</v>
      </c>
      <c r="EJ45" s="64" t="s">
        <v>144</v>
      </c>
      <c r="EK45" s="64" t="s">
        <v>144</v>
      </c>
      <c r="EL45" s="65"/>
      <c r="EM45" s="64"/>
      <c r="EN45" s="64"/>
      <c r="EO45" s="65" t="s">
        <v>144</v>
      </c>
      <c r="EP45" s="65" t="str">
        <f>IFERROR(IF(EO45&gt;=5,VLOOKUP(EO45,Brutos!$K$3:$AE$10,MATCH(EN45,Brutos!$K$3:$AE$3,0),0),0),"")</f>
        <v/>
      </c>
      <c r="EQ45" s="64"/>
      <c r="ER45" s="64"/>
      <c r="ES45" s="74" t="str">
        <f t="shared" si="32"/>
        <v/>
      </c>
      <c r="ET45" s="66"/>
      <c r="EU45" s="58"/>
      <c r="EV45" s="58"/>
      <c r="EW45" s="58"/>
      <c r="EX45" s="63">
        <v>3</v>
      </c>
      <c r="EY45" s="64" t="s">
        <v>144</v>
      </c>
      <c r="EZ45" s="64" t="s">
        <v>144</v>
      </c>
      <c r="FA45" s="65"/>
      <c r="FB45" s="64"/>
      <c r="FC45" s="64"/>
      <c r="FD45" s="65" t="s">
        <v>144</v>
      </c>
      <c r="FE45" s="65" t="str">
        <f>IFERROR(IF(FD45&gt;=5,VLOOKUP(FD45,Brutos!$K$3:$AE$10,MATCH(FC45,Brutos!$K$3:$AE$3,0),0),0),"")</f>
        <v/>
      </c>
      <c r="FF45" s="64"/>
      <c r="FG45" s="64"/>
      <c r="FH45" s="74" t="str">
        <f t="shared" si="33"/>
        <v/>
      </c>
      <c r="FI45" s="66"/>
      <c r="FJ45" s="58"/>
      <c r="FK45" s="58"/>
      <c r="FL45" s="58"/>
      <c r="FM45" s="63">
        <v>3</v>
      </c>
      <c r="FN45" s="64" t="s">
        <v>144</v>
      </c>
      <c r="FO45" s="64" t="s">
        <v>144</v>
      </c>
      <c r="FP45" s="65"/>
      <c r="FQ45" s="64"/>
      <c r="FR45" s="64"/>
      <c r="FS45" s="65" t="s">
        <v>144</v>
      </c>
      <c r="FT45" s="65" t="str">
        <f>IFERROR(IF(FS45&gt;=5,VLOOKUP(FS45,Brutos!$K$3:$AE$10,MATCH(FR45,Brutos!$K$3:$AE$3,0),0),0),"")</f>
        <v/>
      </c>
      <c r="FU45" s="64"/>
      <c r="FV45" s="64"/>
      <c r="FW45" s="74" t="str">
        <f t="shared" si="34"/>
        <v/>
      </c>
      <c r="FX45" s="66"/>
      <c r="FY45" s="58"/>
      <c r="FZ45" s="58"/>
      <c r="GA45" s="58"/>
      <c r="GB45" s="63">
        <v>3</v>
      </c>
      <c r="GC45" s="64" t="s">
        <v>144</v>
      </c>
      <c r="GD45" s="64" t="s">
        <v>144</v>
      </c>
      <c r="GE45" s="65"/>
      <c r="GF45" s="64"/>
      <c r="GG45" s="64"/>
      <c r="GH45" s="65" t="s">
        <v>144</v>
      </c>
      <c r="GI45" s="65" t="str">
        <f>IFERROR(IF(GH45&gt;=5,VLOOKUP(GH45,Brutos!$K$3:$AE$10,MATCH(GG45,Brutos!$K$3:$AE$3,0),0),0),"")</f>
        <v/>
      </c>
      <c r="GJ45" s="64"/>
      <c r="GK45" s="64"/>
      <c r="GL45" s="74" t="str">
        <f t="shared" si="35"/>
        <v/>
      </c>
      <c r="GM45" s="66"/>
      <c r="GN45" s="58"/>
      <c r="GO45" s="58"/>
      <c r="GP45" s="58"/>
      <c r="GQ45" s="63">
        <v>3</v>
      </c>
      <c r="GR45" s="64" t="s">
        <v>144</v>
      </c>
      <c r="GS45" s="64" t="s">
        <v>144</v>
      </c>
      <c r="GT45" s="65"/>
      <c r="GU45" s="64"/>
      <c r="GV45" s="64"/>
      <c r="GW45" s="65" t="s">
        <v>144</v>
      </c>
      <c r="GX45" s="65" t="str">
        <f>IFERROR(IF(GW45&gt;=5,VLOOKUP(GW45,Brutos!$K$3:$AE$10,MATCH(GV45,Brutos!$K$3:$AE$3,0),0),0),"")</f>
        <v/>
      </c>
      <c r="GY45" s="64"/>
      <c r="GZ45" s="64"/>
      <c r="HA45" s="74" t="str">
        <f t="shared" si="36"/>
        <v/>
      </c>
      <c r="HB45" s="66"/>
      <c r="HC45" s="58"/>
      <c r="HD45" s="58"/>
      <c r="HE45" s="58"/>
      <c r="HF45" s="63">
        <v>3</v>
      </c>
      <c r="HG45" s="64" t="s">
        <v>144</v>
      </c>
      <c r="HH45" s="64" t="s">
        <v>144</v>
      </c>
      <c r="HI45" s="65"/>
      <c r="HJ45" s="64"/>
      <c r="HK45" s="64"/>
      <c r="HL45" s="65" t="s">
        <v>144</v>
      </c>
      <c r="HM45" s="65" t="str">
        <f>IFERROR(IF(HL45&gt;=5,VLOOKUP(HL45,Brutos!$K$3:$AE$10,MATCH(HK45,Brutos!$K$3:$AE$3,0),0),0),"")</f>
        <v/>
      </c>
      <c r="HN45" s="64"/>
      <c r="HO45" s="64"/>
      <c r="HP45" s="74" t="str">
        <f t="shared" si="37"/>
        <v/>
      </c>
      <c r="HQ45" s="66"/>
      <c r="HR45" s="58"/>
      <c r="HS45" s="58"/>
      <c r="HT45" s="58"/>
      <c r="HU45" s="63">
        <v>3</v>
      </c>
      <c r="HV45" s="64" t="s">
        <v>144</v>
      </c>
      <c r="HW45" s="64" t="s">
        <v>144</v>
      </c>
      <c r="HX45" s="65"/>
      <c r="HY45" s="64"/>
      <c r="HZ45" s="64"/>
      <c r="IA45" s="65" t="s">
        <v>144</v>
      </c>
      <c r="IB45" s="65" t="str">
        <f>IFERROR(IF(IA45&gt;=5,VLOOKUP(IA45,Brutos!$K$3:$AE$10,MATCH(HZ45,Brutos!$K$3:$AE$3,0),0),0),"")</f>
        <v/>
      </c>
      <c r="IC45" s="64"/>
      <c r="ID45" s="64"/>
      <c r="IE45" s="74" t="str">
        <f t="shared" si="38"/>
        <v/>
      </c>
      <c r="IF45" s="66"/>
      <c r="IG45" s="58"/>
      <c r="IH45" s="58"/>
      <c r="II45" s="58"/>
      <c r="IJ45" s="63">
        <v>3</v>
      </c>
      <c r="IK45" s="64" t="s">
        <v>144</v>
      </c>
      <c r="IL45" s="64" t="s">
        <v>144</v>
      </c>
      <c r="IM45" s="65"/>
      <c r="IN45" s="64"/>
      <c r="IO45" s="64"/>
      <c r="IP45" s="65" t="s">
        <v>144</v>
      </c>
      <c r="IQ45" s="65" t="str">
        <f>IFERROR(IF(IP45&gt;=5,VLOOKUP(IP45,Brutos!$K$3:$AE$10,MATCH(IO45,Brutos!$K$3:$AE$3,0),0),0),"")</f>
        <v/>
      </c>
      <c r="IR45" s="64"/>
      <c r="IS45" s="64"/>
      <c r="IT45" s="74" t="str">
        <f t="shared" si="39"/>
        <v/>
      </c>
      <c r="IU45" s="66"/>
      <c r="IV45" s="58"/>
      <c r="IW45" s="58"/>
      <c r="IX45" s="58"/>
      <c r="IY45" s="63">
        <v>3</v>
      </c>
      <c r="IZ45" s="64" t="s">
        <v>144</v>
      </c>
      <c r="JA45" s="64" t="s">
        <v>144</v>
      </c>
      <c r="JB45" s="65"/>
      <c r="JC45" s="64"/>
      <c r="JD45" s="64"/>
      <c r="JE45" s="65" t="s">
        <v>144</v>
      </c>
      <c r="JF45" s="65" t="str">
        <f>IFERROR(IF(JE45&gt;=5,VLOOKUP(JE45,Brutos!$K$3:$AE$10,MATCH(JD45,Brutos!$K$3:$AE$3,0),0),0),"")</f>
        <v/>
      </c>
      <c r="JG45" s="64"/>
      <c r="JH45" s="64"/>
      <c r="JI45" s="74" t="str">
        <f t="shared" si="40"/>
        <v/>
      </c>
      <c r="JJ45" s="66"/>
      <c r="JK45" s="58"/>
      <c r="JL45" s="58"/>
      <c r="JM45" s="58"/>
      <c r="JN45" s="63">
        <v>3</v>
      </c>
      <c r="JO45" s="64" t="s">
        <v>144</v>
      </c>
      <c r="JP45" s="64" t="s">
        <v>144</v>
      </c>
      <c r="JQ45" s="65"/>
      <c r="JR45" s="64"/>
      <c r="JS45" s="64"/>
      <c r="JT45" s="65" t="s">
        <v>144</v>
      </c>
      <c r="JU45" s="65" t="str">
        <f>IFERROR(IF(JT45&gt;=5,VLOOKUP(JT45,Brutos!$K$3:$AE$10,MATCH(JS45,Brutos!$K$3:$AE$3,0),0),0),"")</f>
        <v/>
      </c>
      <c r="JV45" s="64"/>
      <c r="JW45" s="64"/>
      <c r="JX45" s="74" t="str">
        <f t="shared" si="41"/>
        <v/>
      </c>
      <c r="JY45" s="66"/>
      <c r="JZ45" s="58"/>
      <c r="KA45" s="58"/>
      <c r="KB45" s="58"/>
      <c r="KC45" s="63">
        <v>3</v>
      </c>
      <c r="KD45" s="64" t="s">
        <v>144</v>
      </c>
      <c r="KE45" s="64" t="s">
        <v>144</v>
      </c>
      <c r="KF45" s="65"/>
      <c r="KG45" s="64"/>
      <c r="KH45" s="64"/>
      <c r="KI45" s="65" t="s">
        <v>144</v>
      </c>
      <c r="KJ45" s="65" t="str">
        <f>IFERROR(IF(KI45&gt;=5,VLOOKUP(KI45,Brutos!$K$3:$AE$10,MATCH(KH45,Brutos!$K$3:$AE$3,0),0),0),"")</f>
        <v/>
      </c>
      <c r="KK45" s="64"/>
      <c r="KL45" s="64"/>
      <c r="KM45" s="74" t="str">
        <f t="shared" si="42"/>
        <v/>
      </c>
      <c r="KN45" s="66"/>
      <c r="KO45" s="58"/>
      <c r="KP45" s="58"/>
      <c r="KQ45" s="58"/>
      <c r="KR45" s="63">
        <v>3</v>
      </c>
      <c r="KS45" s="64" t="s">
        <v>144</v>
      </c>
      <c r="KT45" s="64" t="s">
        <v>144</v>
      </c>
      <c r="KU45" s="65"/>
      <c r="KV45" s="64"/>
      <c r="KW45" s="64"/>
      <c r="KX45" s="65" t="s">
        <v>144</v>
      </c>
      <c r="KY45" s="65" t="str">
        <f>IFERROR(IF(KX45&gt;=5,VLOOKUP(KX45,Brutos!$K$3:$AE$10,MATCH(KW45,Brutos!$K$3:$AE$3,0),0),0),"")</f>
        <v/>
      </c>
      <c r="KZ45" s="64"/>
      <c r="LA45" s="64"/>
      <c r="LB45" s="74" t="str">
        <f t="shared" si="43"/>
        <v/>
      </c>
      <c r="LC45" s="66"/>
      <c r="LD45" s="348"/>
      <c r="LE45" s="58"/>
      <c r="LF45" s="58"/>
      <c r="LG45" s="63">
        <v>3</v>
      </c>
      <c r="LH45" s="64" t="s">
        <v>144</v>
      </c>
      <c r="LI45" s="64" t="s">
        <v>144</v>
      </c>
      <c r="LJ45" s="65"/>
      <c r="LK45" s="64"/>
      <c r="LL45" s="64"/>
      <c r="LM45" s="65" t="s">
        <v>144</v>
      </c>
      <c r="LN45" s="65" t="str">
        <f>IFERROR(IF(LM45&gt;=5,VLOOKUP(LM45,Brutos!$K$3:$AE$10,MATCH(LL45,Brutos!$K$3:$AE$3,0),0),0),"")</f>
        <v/>
      </c>
      <c r="LO45" s="64"/>
      <c r="LP45" s="64"/>
      <c r="LQ45" s="74" t="str">
        <f t="shared" si="44"/>
        <v/>
      </c>
      <c r="LR45" s="66"/>
      <c r="LS45" s="348"/>
      <c r="LT45" s="58"/>
      <c r="LU45" s="58"/>
      <c r="LV45" s="63">
        <v>3</v>
      </c>
      <c r="LW45" s="64" t="s">
        <v>144</v>
      </c>
      <c r="LX45" s="64" t="s">
        <v>144</v>
      </c>
      <c r="LY45" s="65"/>
      <c r="LZ45" s="64"/>
      <c r="MA45" s="64"/>
      <c r="MB45" s="65" t="s">
        <v>144</v>
      </c>
      <c r="MC45" s="65" t="str">
        <f>IFERROR(IF(MB45&gt;=5,VLOOKUP(MB45,Brutos!$K$3:$AE$10,MATCH(MA45,Brutos!$K$3:$AE$3,0),0),0),"")</f>
        <v/>
      </c>
      <c r="MD45" s="64"/>
      <c r="ME45" s="64"/>
      <c r="MF45" s="74" t="str">
        <f t="shared" si="45"/>
        <v/>
      </c>
      <c r="MG45" s="66"/>
      <c r="MH45" s="348"/>
      <c r="MI45" s="58"/>
      <c r="MJ45" s="58"/>
      <c r="MK45" s="494">
        <v>3</v>
      </c>
      <c r="ML45" s="495" t="s">
        <v>144</v>
      </c>
      <c r="MM45" s="495" t="s">
        <v>144</v>
      </c>
      <c r="MN45" s="496"/>
      <c r="MO45" s="495"/>
      <c r="MP45" s="495"/>
      <c r="MQ45" s="496" t="s">
        <v>144</v>
      </c>
      <c r="MR45" s="496"/>
      <c r="MS45" s="495"/>
      <c r="MT45" s="495"/>
      <c r="MU45" s="498"/>
      <c r="MV45" s="499"/>
      <c r="MW45" s="348"/>
    </row>
    <row r="46" spans="1:361">
      <c r="A46" s="348"/>
      <c r="B46" s="58"/>
      <c r="C46" s="58"/>
      <c r="D46" s="63">
        <v>4</v>
      </c>
      <c r="E46" s="64" t="s">
        <v>144</v>
      </c>
      <c r="F46" s="64" t="s">
        <v>144</v>
      </c>
      <c r="G46" s="65"/>
      <c r="H46" s="64"/>
      <c r="I46" s="64"/>
      <c r="J46" s="65" t="s">
        <v>144</v>
      </c>
      <c r="K46" s="65" t="str">
        <f>IFERROR(IF(J46&gt;=5,VLOOKUP(J46,Brutos!$K$3:$AE$10,MATCH(I46,Brutos!$K$3:$AE$3,0),0),0),"")</f>
        <v/>
      </c>
      <c r="L46" s="64"/>
      <c r="M46" s="64"/>
      <c r="N46" s="74" t="str">
        <f t="shared" si="23"/>
        <v/>
      </c>
      <c r="O46" s="66"/>
      <c r="P46" s="58"/>
      <c r="Q46" s="58"/>
      <c r="R46" s="58"/>
      <c r="S46" s="63">
        <v>4</v>
      </c>
      <c r="T46" s="64" t="s">
        <v>144</v>
      </c>
      <c r="U46" s="64" t="s">
        <v>144</v>
      </c>
      <c r="V46" s="65"/>
      <c r="W46" s="64"/>
      <c r="X46" s="64"/>
      <c r="Y46" s="65" t="s">
        <v>144</v>
      </c>
      <c r="Z46" s="65" t="str">
        <f>IFERROR(IF(Y46&gt;=5,VLOOKUP(Y46,Brutos!$K$3:$AE$10,MATCH(X46,Brutos!$K$3:$AE$3,0),0),0),"")</f>
        <v/>
      </c>
      <c r="AA46" s="64"/>
      <c r="AB46" s="64"/>
      <c r="AC46" s="74" t="str">
        <f t="shared" si="24"/>
        <v/>
      </c>
      <c r="AD46" s="66"/>
      <c r="AE46" s="58"/>
      <c r="AF46" s="58"/>
      <c r="AG46" s="58"/>
      <c r="AH46" s="63">
        <v>4</v>
      </c>
      <c r="AI46" s="64" t="s">
        <v>144</v>
      </c>
      <c r="AJ46" s="64" t="s">
        <v>144</v>
      </c>
      <c r="AK46" s="65"/>
      <c r="AL46" s="64"/>
      <c r="AM46" s="64"/>
      <c r="AN46" s="65" t="s">
        <v>144</v>
      </c>
      <c r="AO46" s="65" t="str">
        <f>IFERROR(IF(AN46&gt;=5,VLOOKUP(AN46,Brutos!$K$3:$AE$10,MATCH(AM46,Brutos!$K$3:$AE$3,0),0),0),"")</f>
        <v/>
      </c>
      <c r="AP46" s="64"/>
      <c r="AQ46" s="64"/>
      <c r="AR46" s="74" t="str">
        <f t="shared" si="25"/>
        <v/>
      </c>
      <c r="AS46" s="66"/>
      <c r="AT46" s="58"/>
      <c r="AU46" s="58"/>
      <c r="AV46" s="58"/>
      <c r="AW46" s="63">
        <v>4</v>
      </c>
      <c r="AX46" s="64" t="s">
        <v>144</v>
      </c>
      <c r="AY46" s="64" t="s">
        <v>144</v>
      </c>
      <c r="AZ46" s="65"/>
      <c r="BA46" s="64"/>
      <c r="BB46" s="64"/>
      <c r="BC46" s="65" t="s">
        <v>144</v>
      </c>
      <c r="BD46" s="65" t="str">
        <f>IFERROR(IF(BC46&gt;=5,VLOOKUP(BC46,Brutos!$K$3:$AE$10,MATCH(BB46,Brutos!$K$3:$AE$3,0),0),0),"")</f>
        <v/>
      </c>
      <c r="BE46" s="64"/>
      <c r="BF46" s="64"/>
      <c r="BG46" s="74" t="str">
        <f t="shared" si="26"/>
        <v/>
      </c>
      <c r="BH46" s="66"/>
      <c r="BI46" s="58"/>
      <c r="BJ46" s="58"/>
      <c r="BK46" s="58"/>
      <c r="BL46" s="63">
        <v>4</v>
      </c>
      <c r="BM46" s="64" t="s">
        <v>144</v>
      </c>
      <c r="BN46" s="64" t="s">
        <v>144</v>
      </c>
      <c r="BO46" s="65"/>
      <c r="BP46" s="64"/>
      <c r="BQ46" s="64"/>
      <c r="BR46" s="65" t="s">
        <v>144</v>
      </c>
      <c r="BS46" s="65" t="str">
        <f>IFERROR(IF(BR46&gt;=5,VLOOKUP(BR46,Brutos!$K$3:$AE$10,MATCH(BQ46,Brutos!$K$3:$AE$3,0),0),0),"")</f>
        <v/>
      </c>
      <c r="BT46" s="64"/>
      <c r="BU46" s="64"/>
      <c r="BV46" s="74" t="str">
        <f t="shared" si="27"/>
        <v/>
      </c>
      <c r="BW46" s="66"/>
      <c r="BX46" s="58"/>
      <c r="BY46" s="58"/>
      <c r="BZ46" s="58"/>
      <c r="CA46" s="63">
        <v>4</v>
      </c>
      <c r="CB46" s="64" t="s">
        <v>144</v>
      </c>
      <c r="CC46" s="64" t="s">
        <v>144</v>
      </c>
      <c r="CD46" s="65"/>
      <c r="CE46" s="64"/>
      <c r="CF46" s="64"/>
      <c r="CG46" s="65" t="s">
        <v>144</v>
      </c>
      <c r="CH46" s="65" t="str">
        <f>IFERROR(IF(CG46&gt;=5,VLOOKUP(CG46,Brutos!$K$3:$AE$10,MATCH(CF46,Brutos!$K$3:$AE$3,0),0),0),"")</f>
        <v/>
      </c>
      <c r="CI46" s="64"/>
      <c r="CJ46" s="64"/>
      <c r="CK46" s="74" t="str">
        <f t="shared" si="28"/>
        <v/>
      </c>
      <c r="CL46" s="66"/>
      <c r="CM46" s="58"/>
      <c r="CN46" s="58"/>
      <c r="CO46" s="58"/>
      <c r="CP46" s="63">
        <v>4</v>
      </c>
      <c r="CQ46" s="64" t="s">
        <v>144</v>
      </c>
      <c r="CR46" s="64" t="s">
        <v>144</v>
      </c>
      <c r="CS46" s="65"/>
      <c r="CT46" s="64"/>
      <c r="CU46" s="64"/>
      <c r="CV46" s="65" t="s">
        <v>144</v>
      </c>
      <c r="CW46" s="65" t="str">
        <f>IFERROR(IF(CV46&gt;=5,VLOOKUP(CV46,Brutos!$K$3:$AE$10,MATCH(CU46,Brutos!$K$3:$AE$3,0),0),0),"")</f>
        <v/>
      </c>
      <c r="CX46" s="64"/>
      <c r="CY46" s="64"/>
      <c r="CZ46" s="74" t="str">
        <f t="shared" si="29"/>
        <v/>
      </c>
      <c r="DA46" s="66"/>
      <c r="DB46" s="58"/>
      <c r="DC46" s="58"/>
      <c r="DD46" s="58"/>
      <c r="DE46" s="63">
        <v>4</v>
      </c>
      <c r="DF46" s="64" t="s">
        <v>144</v>
      </c>
      <c r="DG46" s="64" t="s">
        <v>144</v>
      </c>
      <c r="DH46" s="65"/>
      <c r="DI46" s="64"/>
      <c r="DJ46" s="64"/>
      <c r="DK46" s="65" t="s">
        <v>144</v>
      </c>
      <c r="DL46" s="65" t="str">
        <f>IFERROR(IF(DK46&gt;=5,VLOOKUP(DK46,Brutos!$K$3:$AE$10,MATCH(DJ46,Brutos!$K$3:$AE$3,0),0),0),"")</f>
        <v/>
      </c>
      <c r="DM46" s="64"/>
      <c r="DN46" s="64"/>
      <c r="DO46" s="74" t="str">
        <f t="shared" si="30"/>
        <v/>
      </c>
      <c r="DP46" s="66"/>
      <c r="DQ46" s="58"/>
      <c r="DR46" s="58"/>
      <c r="DS46" s="58"/>
      <c r="DT46" s="63">
        <v>4</v>
      </c>
      <c r="DU46" s="64" t="s">
        <v>144</v>
      </c>
      <c r="DV46" s="64" t="s">
        <v>144</v>
      </c>
      <c r="DW46" s="65"/>
      <c r="DX46" s="64"/>
      <c r="DY46" s="64"/>
      <c r="DZ46" s="65" t="s">
        <v>144</v>
      </c>
      <c r="EA46" s="65" t="str">
        <f>IFERROR(IF(DZ46&gt;=5,VLOOKUP(DZ46,Brutos!$K$3:$AE$10,MATCH(DY46,Brutos!$K$3:$AE$3,0),0),0),"")</f>
        <v/>
      </c>
      <c r="EB46" s="64"/>
      <c r="EC46" s="64"/>
      <c r="ED46" s="74" t="str">
        <f t="shared" si="31"/>
        <v/>
      </c>
      <c r="EE46" s="66"/>
      <c r="EF46" s="58"/>
      <c r="EG46" s="58"/>
      <c r="EH46" s="58"/>
      <c r="EI46" s="63">
        <v>4</v>
      </c>
      <c r="EJ46" s="64" t="s">
        <v>144</v>
      </c>
      <c r="EK46" s="64" t="s">
        <v>144</v>
      </c>
      <c r="EL46" s="65"/>
      <c r="EM46" s="64"/>
      <c r="EN46" s="64"/>
      <c r="EO46" s="65" t="s">
        <v>144</v>
      </c>
      <c r="EP46" s="65" t="str">
        <f>IFERROR(IF(EO46&gt;=5,VLOOKUP(EO46,Brutos!$K$3:$AE$10,MATCH(EN46,Brutos!$K$3:$AE$3,0),0),0),"")</f>
        <v/>
      </c>
      <c r="EQ46" s="64"/>
      <c r="ER46" s="64"/>
      <c r="ES46" s="74" t="str">
        <f t="shared" si="32"/>
        <v/>
      </c>
      <c r="ET46" s="66"/>
      <c r="EU46" s="58"/>
      <c r="EV46" s="58"/>
      <c r="EW46" s="58"/>
      <c r="EX46" s="63">
        <v>4</v>
      </c>
      <c r="EY46" s="64" t="s">
        <v>144</v>
      </c>
      <c r="EZ46" s="64" t="s">
        <v>144</v>
      </c>
      <c r="FA46" s="65"/>
      <c r="FB46" s="64"/>
      <c r="FC46" s="64"/>
      <c r="FD46" s="65" t="s">
        <v>144</v>
      </c>
      <c r="FE46" s="65" t="str">
        <f>IFERROR(IF(FD46&gt;=5,VLOOKUP(FD46,Brutos!$K$3:$AE$10,MATCH(FC46,Brutos!$K$3:$AE$3,0),0),0),"")</f>
        <v/>
      </c>
      <c r="FF46" s="64"/>
      <c r="FG46" s="64"/>
      <c r="FH46" s="74" t="str">
        <f t="shared" si="33"/>
        <v/>
      </c>
      <c r="FI46" s="66"/>
      <c r="FJ46" s="58"/>
      <c r="FK46" s="58"/>
      <c r="FL46" s="58"/>
      <c r="FM46" s="63">
        <v>4</v>
      </c>
      <c r="FN46" s="64" t="s">
        <v>144</v>
      </c>
      <c r="FO46" s="64" t="s">
        <v>144</v>
      </c>
      <c r="FP46" s="65"/>
      <c r="FQ46" s="64"/>
      <c r="FR46" s="64"/>
      <c r="FS46" s="65" t="s">
        <v>144</v>
      </c>
      <c r="FT46" s="65" t="str">
        <f>IFERROR(IF(FS46&gt;=5,VLOOKUP(FS46,Brutos!$K$3:$AE$10,MATCH(FR46,Brutos!$K$3:$AE$3,0),0),0),"")</f>
        <v/>
      </c>
      <c r="FU46" s="64"/>
      <c r="FV46" s="64"/>
      <c r="FW46" s="74" t="str">
        <f t="shared" si="34"/>
        <v/>
      </c>
      <c r="FX46" s="66"/>
      <c r="FY46" s="58"/>
      <c r="FZ46" s="58"/>
      <c r="GA46" s="58"/>
      <c r="GB46" s="63">
        <v>4</v>
      </c>
      <c r="GC46" s="64" t="s">
        <v>144</v>
      </c>
      <c r="GD46" s="64" t="s">
        <v>144</v>
      </c>
      <c r="GE46" s="65"/>
      <c r="GF46" s="64"/>
      <c r="GG46" s="64"/>
      <c r="GH46" s="65" t="s">
        <v>144</v>
      </c>
      <c r="GI46" s="65" t="str">
        <f>IFERROR(IF(GH46&gt;=5,VLOOKUP(GH46,Brutos!$K$3:$AE$10,MATCH(GG46,Brutos!$K$3:$AE$3,0),0),0),"")</f>
        <v/>
      </c>
      <c r="GJ46" s="64"/>
      <c r="GK46" s="64"/>
      <c r="GL46" s="74" t="str">
        <f t="shared" si="35"/>
        <v/>
      </c>
      <c r="GM46" s="66"/>
      <c r="GN46" s="58"/>
      <c r="GO46" s="58"/>
      <c r="GP46" s="58"/>
      <c r="GQ46" s="63">
        <v>4</v>
      </c>
      <c r="GR46" s="64" t="s">
        <v>144</v>
      </c>
      <c r="GS46" s="64" t="s">
        <v>144</v>
      </c>
      <c r="GT46" s="65"/>
      <c r="GU46" s="64"/>
      <c r="GV46" s="64"/>
      <c r="GW46" s="65" t="s">
        <v>144</v>
      </c>
      <c r="GX46" s="65" t="str">
        <f>IFERROR(IF(GW46&gt;=5,VLOOKUP(GW46,Brutos!$K$3:$AE$10,MATCH(GV46,Brutos!$K$3:$AE$3,0),0),0),"")</f>
        <v/>
      </c>
      <c r="GY46" s="64"/>
      <c r="GZ46" s="64"/>
      <c r="HA46" s="74" t="str">
        <f t="shared" si="36"/>
        <v/>
      </c>
      <c r="HB46" s="66"/>
      <c r="HC46" s="58"/>
      <c r="HD46" s="58"/>
      <c r="HE46" s="58"/>
      <c r="HF46" s="63">
        <v>4</v>
      </c>
      <c r="HG46" s="64" t="s">
        <v>144</v>
      </c>
      <c r="HH46" s="64" t="s">
        <v>144</v>
      </c>
      <c r="HI46" s="65"/>
      <c r="HJ46" s="64"/>
      <c r="HK46" s="64"/>
      <c r="HL46" s="65" t="s">
        <v>144</v>
      </c>
      <c r="HM46" s="65" t="str">
        <f>IFERROR(IF(HL46&gt;=5,VLOOKUP(HL46,Brutos!$K$3:$AE$10,MATCH(HK46,Brutos!$K$3:$AE$3,0),0),0),"")</f>
        <v/>
      </c>
      <c r="HN46" s="64"/>
      <c r="HO46" s="64"/>
      <c r="HP46" s="74" t="str">
        <f t="shared" si="37"/>
        <v/>
      </c>
      <c r="HQ46" s="66"/>
      <c r="HR46" s="58"/>
      <c r="HS46" s="58"/>
      <c r="HT46" s="58"/>
      <c r="HU46" s="63">
        <v>4</v>
      </c>
      <c r="HV46" s="64" t="s">
        <v>144</v>
      </c>
      <c r="HW46" s="64" t="s">
        <v>144</v>
      </c>
      <c r="HX46" s="65"/>
      <c r="HY46" s="64"/>
      <c r="HZ46" s="64"/>
      <c r="IA46" s="65" t="s">
        <v>144</v>
      </c>
      <c r="IB46" s="65" t="str">
        <f>IFERROR(IF(IA46&gt;=5,VLOOKUP(IA46,Brutos!$K$3:$AE$10,MATCH(HZ46,Brutos!$K$3:$AE$3,0),0),0),"")</f>
        <v/>
      </c>
      <c r="IC46" s="64"/>
      <c r="ID46" s="64"/>
      <c r="IE46" s="74" t="str">
        <f t="shared" si="38"/>
        <v/>
      </c>
      <c r="IF46" s="66"/>
      <c r="IG46" s="58"/>
      <c r="IH46" s="58"/>
      <c r="II46" s="58"/>
      <c r="IJ46" s="63">
        <v>4</v>
      </c>
      <c r="IK46" s="64" t="s">
        <v>144</v>
      </c>
      <c r="IL46" s="64" t="s">
        <v>144</v>
      </c>
      <c r="IM46" s="65"/>
      <c r="IN46" s="64"/>
      <c r="IO46" s="64"/>
      <c r="IP46" s="65" t="s">
        <v>144</v>
      </c>
      <c r="IQ46" s="65" t="str">
        <f>IFERROR(IF(IP46&gt;=5,VLOOKUP(IP46,Brutos!$K$3:$AE$10,MATCH(IO46,Brutos!$K$3:$AE$3,0),0),0),"")</f>
        <v/>
      </c>
      <c r="IR46" s="64"/>
      <c r="IS46" s="64"/>
      <c r="IT46" s="74" t="str">
        <f t="shared" si="39"/>
        <v/>
      </c>
      <c r="IU46" s="66"/>
      <c r="IV46" s="58"/>
      <c r="IW46" s="58"/>
      <c r="IX46" s="58"/>
      <c r="IY46" s="63">
        <v>4</v>
      </c>
      <c r="IZ46" s="64" t="s">
        <v>144</v>
      </c>
      <c r="JA46" s="64" t="s">
        <v>144</v>
      </c>
      <c r="JB46" s="65"/>
      <c r="JC46" s="64"/>
      <c r="JD46" s="64"/>
      <c r="JE46" s="65" t="s">
        <v>144</v>
      </c>
      <c r="JF46" s="65" t="str">
        <f>IFERROR(IF(JE46&gt;=5,VLOOKUP(JE46,Brutos!$K$3:$AE$10,MATCH(JD46,Brutos!$K$3:$AE$3,0),0),0),"")</f>
        <v/>
      </c>
      <c r="JG46" s="64"/>
      <c r="JH46" s="64"/>
      <c r="JI46" s="74" t="str">
        <f t="shared" si="40"/>
        <v/>
      </c>
      <c r="JJ46" s="66"/>
      <c r="JK46" s="58"/>
      <c r="JL46" s="58"/>
      <c r="JM46" s="58"/>
      <c r="JN46" s="63">
        <v>4</v>
      </c>
      <c r="JO46" s="64" t="s">
        <v>144</v>
      </c>
      <c r="JP46" s="64" t="s">
        <v>144</v>
      </c>
      <c r="JQ46" s="65"/>
      <c r="JR46" s="64"/>
      <c r="JS46" s="64"/>
      <c r="JT46" s="65" t="s">
        <v>144</v>
      </c>
      <c r="JU46" s="65" t="str">
        <f>IFERROR(IF(JT46&gt;=5,VLOOKUP(JT46,Brutos!$K$3:$AE$10,MATCH(JS46,Brutos!$K$3:$AE$3,0),0),0),"")</f>
        <v/>
      </c>
      <c r="JV46" s="64"/>
      <c r="JW46" s="64"/>
      <c r="JX46" s="74" t="str">
        <f t="shared" si="41"/>
        <v/>
      </c>
      <c r="JY46" s="66"/>
      <c r="JZ46" s="58"/>
      <c r="KA46" s="58"/>
      <c r="KB46" s="58"/>
      <c r="KC46" s="63">
        <v>4</v>
      </c>
      <c r="KD46" s="64" t="s">
        <v>144</v>
      </c>
      <c r="KE46" s="64" t="s">
        <v>144</v>
      </c>
      <c r="KF46" s="65"/>
      <c r="KG46" s="64"/>
      <c r="KH46" s="64"/>
      <c r="KI46" s="65" t="s">
        <v>144</v>
      </c>
      <c r="KJ46" s="65" t="str">
        <f>IFERROR(IF(KI46&gt;=5,VLOOKUP(KI46,Brutos!$K$3:$AE$10,MATCH(KH46,Brutos!$K$3:$AE$3,0),0),0),"")</f>
        <v/>
      </c>
      <c r="KK46" s="64"/>
      <c r="KL46" s="64"/>
      <c r="KM46" s="74" t="str">
        <f t="shared" si="42"/>
        <v/>
      </c>
      <c r="KN46" s="66"/>
      <c r="KO46" s="58"/>
      <c r="KP46" s="58"/>
      <c r="KQ46" s="58"/>
      <c r="KR46" s="63">
        <v>4</v>
      </c>
      <c r="KS46" s="64" t="s">
        <v>144</v>
      </c>
      <c r="KT46" s="64" t="s">
        <v>144</v>
      </c>
      <c r="KU46" s="65"/>
      <c r="KV46" s="64"/>
      <c r="KW46" s="64"/>
      <c r="KX46" s="65" t="s">
        <v>144</v>
      </c>
      <c r="KY46" s="65" t="str">
        <f>IFERROR(IF(KX46&gt;=5,VLOOKUP(KX46,Brutos!$K$3:$AE$10,MATCH(KW46,Brutos!$K$3:$AE$3,0),0),0),"")</f>
        <v/>
      </c>
      <c r="KZ46" s="64"/>
      <c r="LA46" s="64"/>
      <c r="LB46" s="74" t="str">
        <f t="shared" si="43"/>
        <v/>
      </c>
      <c r="LC46" s="66"/>
      <c r="LD46" s="348"/>
      <c r="LE46" s="58"/>
      <c r="LF46" s="58"/>
      <c r="LG46" s="63">
        <v>4</v>
      </c>
      <c r="LH46" s="64" t="s">
        <v>144</v>
      </c>
      <c r="LI46" s="64" t="s">
        <v>144</v>
      </c>
      <c r="LJ46" s="65"/>
      <c r="LK46" s="64"/>
      <c r="LL46" s="64"/>
      <c r="LM46" s="65" t="s">
        <v>144</v>
      </c>
      <c r="LN46" s="65" t="str">
        <f>IFERROR(IF(LM46&gt;=5,VLOOKUP(LM46,Brutos!$K$3:$AE$10,MATCH(LL46,Brutos!$K$3:$AE$3,0),0),0),"")</f>
        <v/>
      </c>
      <c r="LO46" s="64"/>
      <c r="LP46" s="64"/>
      <c r="LQ46" s="74" t="str">
        <f t="shared" si="44"/>
        <v/>
      </c>
      <c r="LR46" s="66"/>
      <c r="LS46" s="348"/>
      <c r="LT46" s="58"/>
      <c r="LU46" s="58"/>
      <c r="LV46" s="63">
        <v>4</v>
      </c>
      <c r="LW46" s="64" t="s">
        <v>144</v>
      </c>
      <c r="LX46" s="64" t="s">
        <v>144</v>
      </c>
      <c r="LY46" s="65"/>
      <c r="LZ46" s="64"/>
      <c r="MA46" s="64"/>
      <c r="MB46" s="65" t="s">
        <v>144</v>
      </c>
      <c r="MC46" s="65" t="str">
        <f>IFERROR(IF(MB46&gt;=5,VLOOKUP(MB46,Brutos!$K$3:$AE$10,MATCH(MA46,Brutos!$K$3:$AE$3,0),0),0),"")</f>
        <v/>
      </c>
      <c r="MD46" s="64"/>
      <c r="ME46" s="64"/>
      <c r="MF46" s="74" t="str">
        <f t="shared" si="45"/>
        <v/>
      </c>
      <c r="MG46" s="66"/>
      <c r="MH46" s="348"/>
      <c r="MI46" s="58"/>
      <c r="MJ46" s="58"/>
      <c r="MK46" s="494">
        <v>4</v>
      </c>
      <c r="ML46" s="495" t="s">
        <v>144</v>
      </c>
      <c r="MM46" s="495" t="s">
        <v>144</v>
      </c>
      <c r="MN46" s="496"/>
      <c r="MO46" s="495"/>
      <c r="MP46" s="495"/>
      <c r="MQ46" s="496" t="s">
        <v>144</v>
      </c>
      <c r="MR46" s="496"/>
      <c r="MS46" s="495"/>
      <c r="MT46" s="495"/>
      <c r="MU46" s="498"/>
      <c r="MV46" s="499"/>
      <c r="MW46" s="348"/>
    </row>
    <row r="47" spans="1:361">
      <c r="A47" s="348"/>
      <c r="B47" s="58"/>
      <c r="C47" s="58"/>
      <c r="D47" s="63">
        <v>5</v>
      </c>
      <c r="E47" s="64" t="s">
        <v>144</v>
      </c>
      <c r="F47" s="64" t="s">
        <v>144</v>
      </c>
      <c r="G47" s="65"/>
      <c r="H47" s="64"/>
      <c r="I47" s="64"/>
      <c r="J47" s="65" t="s">
        <v>144</v>
      </c>
      <c r="K47" s="65" t="str">
        <f>IFERROR(IF(J47&gt;=5,VLOOKUP(J47,Brutos!$K$3:$AE$10,MATCH(I47,Brutos!$K$3:$AE$3,0),0),0),"")</f>
        <v/>
      </c>
      <c r="L47" s="64"/>
      <c r="M47" s="64"/>
      <c r="N47" s="74" t="str">
        <f t="shared" si="23"/>
        <v/>
      </c>
      <c r="O47" s="66"/>
      <c r="P47" s="58"/>
      <c r="Q47" s="58"/>
      <c r="R47" s="58"/>
      <c r="S47" s="63">
        <v>5</v>
      </c>
      <c r="T47" s="64" t="s">
        <v>144</v>
      </c>
      <c r="U47" s="64" t="s">
        <v>144</v>
      </c>
      <c r="V47" s="65"/>
      <c r="W47" s="64"/>
      <c r="X47" s="64"/>
      <c r="Y47" s="65" t="s">
        <v>144</v>
      </c>
      <c r="Z47" s="65" t="str">
        <f>IFERROR(IF(Y47&gt;=5,VLOOKUP(Y47,Brutos!$K$3:$AE$10,MATCH(X47,Brutos!$K$3:$AE$3,0),0),0),"")</f>
        <v/>
      </c>
      <c r="AA47" s="64"/>
      <c r="AB47" s="64"/>
      <c r="AC47" s="74" t="str">
        <f t="shared" si="24"/>
        <v/>
      </c>
      <c r="AD47" s="66"/>
      <c r="AE47" s="58"/>
      <c r="AF47" s="58"/>
      <c r="AG47" s="58"/>
      <c r="AH47" s="63">
        <v>5</v>
      </c>
      <c r="AI47" s="64" t="s">
        <v>144</v>
      </c>
      <c r="AJ47" s="64" t="s">
        <v>144</v>
      </c>
      <c r="AK47" s="65"/>
      <c r="AL47" s="64"/>
      <c r="AM47" s="64"/>
      <c r="AN47" s="65" t="s">
        <v>144</v>
      </c>
      <c r="AO47" s="65" t="str">
        <f>IFERROR(IF(AN47&gt;=5,VLOOKUP(AN47,Brutos!$K$3:$AE$10,MATCH(AM47,Brutos!$K$3:$AE$3,0),0),0),"")</f>
        <v/>
      </c>
      <c r="AP47" s="64"/>
      <c r="AQ47" s="64"/>
      <c r="AR47" s="74" t="str">
        <f t="shared" si="25"/>
        <v/>
      </c>
      <c r="AS47" s="66"/>
      <c r="AT47" s="58"/>
      <c r="AU47" s="58"/>
      <c r="AV47" s="58"/>
      <c r="AW47" s="63">
        <v>5</v>
      </c>
      <c r="AX47" s="64" t="s">
        <v>144</v>
      </c>
      <c r="AY47" s="64" t="s">
        <v>144</v>
      </c>
      <c r="AZ47" s="65"/>
      <c r="BA47" s="64"/>
      <c r="BB47" s="64"/>
      <c r="BC47" s="65" t="s">
        <v>144</v>
      </c>
      <c r="BD47" s="65" t="str">
        <f>IFERROR(IF(BC47&gt;=5,VLOOKUP(BC47,Brutos!$K$3:$AE$10,MATCH(BB47,Brutos!$K$3:$AE$3,0),0),0),"")</f>
        <v/>
      </c>
      <c r="BE47" s="64"/>
      <c r="BF47" s="64"/>
      <c r="BG47" s="74" t="str">
        <f t="shared" si="26"/>
        <v/>
      </c>
      <c r="BH47" s="66"/>
      <c r="BI47" s="58"/>
      <c r="BJ47" s="58"/>
      <c r="BK47" s="58"/>
      <c r="BL47" s="63">
        <v>5</v>
      </c>
      <c r="BM47" s="64" t="s">
        <v>144</v>
      </c>
      <c r="BN47" s="64" t="s">
        <v>144</v>
      </c>
      <c r="BO47" s="65"/>
      <c r="BP47" s="64"/>
      <c r="BQ47" s="64"/>
      <c r="BR47" s="65" t="s">
        <v>144</v>
      </c>
      <c r="BS47" s="65" t="str">
        <f>IFERROR(IF(BR47&gt;=5,VLOOKUP(BR47,Brutos!$K$3:$AE$10,MATCH(BQ47,Brutos!$K$3:$AE$3,0),0),0),"")</f>
        <v/>
      </c>
      <c r="BT47" s="64"/>
      <c r="BU47" s="64"/>
      <c r="BV47" s="74" t="str">
        <f t="shared" si="27"/>
        <v/>
      </c>
      <c r="BW47" s="66"/>
      <c r="BX47" s="58"/>
      <c r="BY47" s="58"/>
      <c r="BZ47" s="58"/>
      <c r="CA47" s="63">
        <v>5</v>
      </c>
      <c r="CB47" s="64" t="s">
        <v>144</v>
      </c>
      <c r="CC47" s="64" t="s">
        <v>144</v>
      </c>
      <c r="CD47" s="65"/>
      <c r="CE47" s="64"/>
      <c r="CF47" s="64"/>
      <c r="CG47" s="65" t="s">
        <v>144</v>
      </c>
      <c r="CH47" s="65" t="str">
        <f>IFERROR(IF(CG47&gt;=5,VLOOKUP(CG47,Brutos!$K$3:$AE$10,MATCH(CF47,Brutos!$K$3:$AE$3,0),0),0),"")</f>
        <v/>
      </c>
      <c r="CI47" s="64"/>
      <c r="CJ47" s="64"/>
      <c r="CK47" s="74" t="str">
        <f t="shared" si="28"/>
        <v/>
      </c>
      <c r="CL47" s="66"/>
      <c r="CM47" s="58"/>
      <c r="CN47" s="58"/>
      <c r="CO47" s="58"/>
      <c r="CP47" s="63">
        <v>5</v>
      </c>
      <c r="CQ47" s="64" t="s">
        <v>144</v>
      </c>
      <c r="CR47" s="64" t="s">
        <v>144</v>
      </c>
      <c r="CS47" s="65"/>
      <c r="CT47" s="64"/>
      <c r="CU47" s="64"/>
      <c r="CV47" s="65" t="s">
        <v>144</v>
      </c>
      <c r="CW47" s="65" t="str">
        <f>IFERROR(IF(CV47&gt;=5,VLOOKUP(CV47,Brutos!$K$3:$AE$10,MATCH(CU47,Brutos!$K$3:$AE$3,0),0),0),"")</f>
        <v/>
      </c>
      <c r="CX47" s="64"/>
      <c r="CY47" s="64"/>
      <c r="CZ47" s="74" t="str">
        <f t="shared" si="29"/>
        <v/>
      </c>
      <c r="DA47" s="66"/>
      <c r="DB47" s="58"/>
      <c r="DC47" s="58"/>
      <c r="DD47" s="58"/>
      <c r="DE47" s="63">
        <v>5</v>
      </c>
      <c r="DF47" s="64" t="s">
        <v>144</v>
      </c>
      <c r="DG47" s="64" t="s">
        <v>144</v>
      </c>
      <c r="DH47" s="65"/>
      <c r="DI47" s="64"/>
      <c r="DJ47" s="64"/>
      <c r="DK47" s="65" t="s">
        <v>144</v>
      </c>
      <c r="DL47" s="65" t="str">
        <f>IFERROR(IF(DK47&gt;=5,VLOOKUP(DK47,Brutos!$K$3:$AE$10,MATCH(DJ47,Brutos!$K$3:$AE$3,0),0),0),"")</f>
        <v/>
      </c>
      <c r="DM47" s="64"/>
      <c r="DN47" s="64"/>
      <c r="DO47" s="74" t="str">
        <f t="shared" si="30"/>
        <v/>
      </c>
      <c r="DP47" s="66"/>
      <c r="DQ47" s="58"/>
      <c r="DR47" s="58"/>
      <c r="DS47" s="58"/>
      <c r="DT47" s="63">
        <v>5</v>
      </c>
      <c r="DU47" s="64" t="s">
        <v>144</v>
      </c>
      <c r="DV47" s="64" t="s">
        <v>144</v>
      </c>
      <c r="DW47" s="65"/>
      <c r="DX47" s="64"/>
      <c r="DY47" s="64"/>
      <c r="DZ47" s="65" t="s">
        <v>144</v>
      </c>
      <c r="EA47" s="65" t="str">
        <f>IFERROR(IF(DZ47&gt;=5,VLOOKUP(DZ47,Brutos!$K$3:$AE$10,MATCH(DY47,Brutos!$K$3:$AE$3,0),0),0),"")</f>
        <v/>
      </c>
      <c r="EB47" s="64"/>
      <c r="EC47" s="64"/>
      <c r="ED47" s="74" t="str">
        <f t="shared" si="31"/>
        <v/>
      </c>
      <c r="EE47" s="66"/>
      <c r="EF47" s="58"/>
      <c r="EG47" s="58"/>
      <c r="EH47" s="58"/>
      <c r="EI47" s="63">
        <v>5</v>
      </c>
      <c r="EJ47" s="64" t="s">
        <v>144</v>
      </c>
      <c r="EK47" s="64" t="s">
        <v>144</v>
      </c>
      <c r="EL47" s="65"/>
      <c r="EM47" s="64"/>
      <c r="EN47" s="64"/>
      <c r="EO47" s="65" t="s">
        <v>144</v>
      </c>
      <c r="EP47" s="65" t="str">
        <f>IFERROR(IF(EO47&gt;=5,VLOOKUP(EO47,Brutos!$K$3:$AE$10,MATCH(EN47,Brutos!$K$3:$AE$3,0),0),0),"")</f>
        <v/>
      </c>
      <c r="EQ47" s="64"/>
      <c r="ER47" s="64"/>
      <c r="ES47" s="74" t="str">
        <f t="shared" si="32"/>
        <v/>
      </c>
      <c r="ET47" s="66"/>
      <c r="EU47" s="58"/>
      <c r="EV47" s="58"/>
      <c r="EW47" s="58"/>
      <c r="EX47" s="63">
        <v>5</v>
      </c>
      <c r="EY47" s="64" t="s">
        <v>144</v>
      </c>
      <c r="EZ47" s="64" t="s">
        <v>144</v>
      </c>
      <c r="FA47" s="65"/>
      <c r="FB47" s="64"/>
      <c r="FC47" s="64"/>
      <c r="FD47" s="65" t="s">
        <v>144</v>
      </c>
      <c r="FE47" s="65" t="str">
        <f>IFERROR(IF(FD47&gt;=5,VLOOKUP(FD47,Brutos!$K$3:$AE$10,MATCH(FC47,Brutos!$K$3:$AE$3,0),0),0),"")</f>
        <v/>
      </c>
      <c r="FF47" s="64"/>
      <c r="FG47" s="64"/>
      <c r="FH47" s="74" t="str">
        <f t="shared" si="33"/>
        <v/>
      </c>
      <c r="FI47" s="66"/>
      <c r="FJ47" s="58"/>
      <c r="FK47" s="58"/>
      <c r="FL47" s="58"/>
      <c r="FM47" s="63">
        <v>5</v>
      </c>
      <c r="FN47" s="64" t="s">
        <v>144</v>
      </c>
      <c r="FO47" s="64" t="s">
        <v>144</v>
      </c>
      <c r="FP47" s="65"/>
      <c r="FQ47" s="64"/>
      <c r="FR47" s="64"/>
      <c r="FS47" s="65" t="s">
        <v>144</v>
      </c>
      <c r="FT47" s="65" t="str">
        <f>IFERROR(IF(FS47&gt;=5,VLOOKUP(FS47,Brutos!$K$3:$AE$10,MATCH(FR47,Brutos!$K$3:$AE$3,0),0),0),"")</f>
        <v/>
      </c>
      <c r="FU47" s="64"/>
      <c r="FV47" s="64"/>
      <c r="FW47" s="74" t="str">
        <f t="shared" si="34"/>
        <v/>
      </c>
      <c r="FX47" s="66"/>
      <c r="FY47" s="58"/>
      <c r="FZ47" s="58"/>
      <c r="GA47" s="58"/>
      <c r="GB47" s="63">
        <v>5</v>
      </c>
      <c r="GC47" s="64" t="s">
        <v>144</v>
      </c>
      <c r="GD47" s="64" t="s">
        <v>144</v>
      </c>
      <c r="GE47" s="65"/>
      <c r="GF47" s="64"/>
      <c r="GG47" s="64"/>
      <c r="GH47" s="65" t="s">
        <v>144</v>
      </c>
      <c r="GI47" s="65" t="str">
        <f>IFERROR(IF(GH47&gt;=5,VLOOKUP(GH47,Brutos!$K$3:$AE$10,MATCH(GG47,Brutos!$K$3:$AE$3,0),0),0),"")</f>
        <v/>
      </c>
      <c r="GJ47" s="64"/>
      <c r="GK47" s="64"/>
      <c r="GL47" s="74" t="str">
        <f t="shared" si="35"/>
        <v/>
      </c>
      <c r="GM47" s="66"/>
      <c r="GN47" s="58"/>
      <c r="GO47" s="58"/>
      <c r="GP47" s="58"/>
      <c r="GQ47" s="63">
        <v>5</v>
      </c>
      <c r="GR47" s="64" t="s">
        <v>144</v>
      </c>
      <c r="GS47" s="64" t="s">
        <v>144</v>
      </c>
      <c r="GT47" s="65"/>
      <c r="GU47" s="64"/>
      <c r="GV47" s="64"/>
      <c r="GW47" s="65" t="s">
        <v>144</v>
      </c>
      <c r="GX47" s="65" t="str">
        <f>IFERROR(IF(GW47&gt;=5,VLOOKUP(GW47,Brutos!$K$3:$AE$10,MATCH(GV47,Brutos!$K$3:$AE$3,0),0),0),"")</f>
        <v/>
      </c>
      <c r="GY47" s="64"/>
      <c r="GZ47" s="64"/>
      <c r="HA47" s="74" t="str">
        <f t="shared" si="36"/>
        <v/>
      </c>
      <c r="HB47" s="66"/>
      <c r="HC47" s="58"/>
      <c r="HD47" s="58"/>
      <c r="HE47" s="58"/>
      <c r="HF47" s="63">
        <v>5</v>
      </c>
      <c r="HG47" s="64" t="s">
        <v>144</v>
      </c>
      <c r="HH47" s="64" t="s">
        <v>144</v>
      </c>
      <c r="HI47" s="65"/>
      <c r="HJ47" s="64"/>
      <c r="HK47" s="64"/>
      <c r="HL47" s="65" t="s">
        <v>144</v>
      </c>
      <c r="HM47" s="65" t="str">
        <f>IFERROR(IF(HL47&gt;=5,VLOOKUP(HL47,Brutos!$K$3:$AE$10,MATCH(HK47,Brutos!$K$3:$AE$3,0),0),0),"")</f>
        <v/>
      </c>
      <c r="HN47" s="64"/>
      <c r="HO47" s="64"/>
      <c r="HP47" s="74" t="str">
        <f t="shared" si="37"/>
        <v/>
      </c>
      <c r="HQ47" s="66"/>
      <c r="HR47" s="58"/>
      <c r="HS47" s="58"/>
      <c r="HT47" s="58"/>
      <c r="HU47" s="63">
        <v>5</v>
      </c>
      <c r="HV47" s="64" t="s">
        <v>144</v>
      </c>
      <c r="HW47" s="64" t="s">
        <v>144</v>
      </c>
      <c r="HX47" s="65"/>
      <c r="HY47" s="64"/>
      <c r="HZ47" s="64"/>
      <c r="IA47" s="65" t="s">
        <v>144</v>
      </c>
      <c r="IB47" s="65" t="str">
        <f>IFERROR(IF(IA47&gt;=5,VLOOKUP(IA47,Brutos!$K$3:$AE$10,MATCH(HZ47,Brutos!$K$3:$AE$3,0),0),0),"")</f>
        <v/>
      </c>
      <c r="IC47" s="64"/>
      <c r="ID47" s="64"/>
      <c r="IE47" s="74" t="str">
        <f t="shared" si="38"/>
        <v/>
      </c>
      <c r="IF47" s="66"/>
      <c r="IG47" s="58"/>
      <c r="IH47" s="58"/>
      <c r="II47" s="58"/>
      <c r="IJ47" s="63">
        <v>5</v>
      </c>
      <c r="IK47" s="64" t="s">
        <v>144</v>
      </c>
      <c r="IL47" s="64" t="s">
        <v>144</v>
      </c>
      <c r="IM47" s="65"/>
      <c r="IN47" s="64"/>
      <c r="IO47" s="64"/>
      <c r="IP47" s="65" t="s">
        <v>144</v>
      </c>
      <c r="IQ47" s="65" t="str">
        <f>IFERROR(IF(IP47&gt;=5,VLOOKUP(IP47,Brutos!$K$3:$AE$10,MATCH(IO47,Brutos!$K$3:$AE$3,0),0),0),"")</f>
        <v/>
      </c>
      <c r="IR47" s="64"/>
      <c r="IS47" s="64"/>
      <c r="IT47" s="74" t="str">
        <f t="shared" si="39"/>
        <v/>
      </c>
      <c r="IU47" s="66"/>
      <c r="IV47" s="58"/>
      <c r="IW47" s="58"/>
      <c r="IX47" s="58"/>
      <c r="IY47" s="63">
        <v>5</v>
      </c>
      <c r="IZ47" s="64" t="s">
        <v>144</v>
      </c>
      <c r="JA47" s="64" t="s">
        <v>144</v>
      </c>
      <c r="JB47" s="65"/>
      <c r="JC47" s="64"/>
      <c r="JD47" s="64"/>
      <c r="JE47" s="65" t="s">
        <v>144</v>
      </c>
      <c r="JF47" s="65" t="str">
        <f>IFERROR(IF(JE47&gt;=5,VLOOKUP(JE47,Brutos!$K$3:$AE$10,MATCH(JD47,Brutos!$K$3:$AE$3,0),0),0),"")</f>
        <v/>
      </c>
      <c r="JG47" s="64"/>
      <c r="JH47" s="64"/>
      <c r="JI47" s="74" t="str">
        <f t="shared" si="40"/>
        <v/>
      </c>
      <c r="JJ47" s="66"/>
      <c r="JK47" s="58"/>
      <c r="JL47" s="58"/>
      <c r="JM47" s="58"/>
      <c r="JN47" s="63">
        <v>5</v>
      </c>
      <c r="JO47" s="64" t="s">
        <v>144</v>
      </c>
      <c r="JP47" s="64" t="s">
        <v>144</v>
      </c>
      <c r="JQ47" s="65"/>
      <c r="JR47" s="64"/>
      <c r="JS47" s="64"/>
      <c r="JT47" s="65" t="s">
        <v>144</v>
      </c>
      <c r="JU47" s="65" t="str">
        <f>IFERROR(IF(JT47&gt;=5,VLOOKUP(JT47,Brutos!$K$3:$AE$10,MATCH(JS47,Brutos!$K$3:$AE$3,0),0),0),"")</f>
        <v/>
      </c>
      <c r="JV47" s="64"/>
      <c r="JW47" s="64"/>
      <c r="JX47" s="74" t="str">
        <f t="shared" si="41"/>
        <v/>
      </c>
      <c r="JY47" s="66"/>
      <c r="JZ47" s="58"/>
      <c r="KA47" s="58"/>
      <c r="KB47" s="58"/>
      <c r="KC47" s="63">
        <v>5</v>
      </c>
      <c r="KD47" s="64" t="s">
        <v>144</v>
      </c>
      <c r="KE47" s="64" t="s">
        <v>144</v>
      </c>
      <c r="KF47" s="65"/>
      <c r="KG47" s="64"/>
      <c r="KH47" s="64"/>
      <c r="KI47" s="65" t="s">
        <v>144</v>
      </c>
      <c r="KJ47" s="65" t="str">
        <f>IFERROR(IF(KI47&gt;=5,VLOOKUP(KI47,Brutos!$K$3:$AE$10,MATCH(KH47,Brutos!$K$3:$AE$3,0),0),0),"")</f>
        <v/>
      </c>
      <c r="KK47" s="64"/>
      <c r="KL47" s="64"/>
      <c r="KM47" s="74" t="str">
        <f t="shared" si="42"/>
        <v/>
      </c>
      <c r="KN47" s="66"/>
      <c r="KO47" s="58"/>
      <c r="KP47" s="58"/>
      <c r="KQ47" s="58"/>
      <c r="KR47" s="63">
        <v>5</v>
      </c>
      <c r="KS47" s="64" t="s">
        <v>144</v>
      </c>
      <c r="KT47" s="64" t="s">
        <v>144</v>
      </c>
      <c r="KU47" s="65"/>
      <c r="KV47" s="64"/>
      <c r="KW47" s="64"/>
      <c r="KX47" s="65" t="s">
        <v>144</v>
      </c>
      <c r="KY47" s="65" t="str">
        <f>IFERROR(IF(KX47&gt;=5,VLOOKUP(KX47,Brutos!$K$3:$AE$10,MATCH(KW47,Brutos!$K$3:$AE$3,0),0),0),"")</f>
        <v/>
      </c>
      <c r="KZ47" s="64"/>
      <c r="LA47" s="64"/>
      <c r="LB47" s="74" t="str">
        <f t="shared" si="43"/>
        <v/>
      </c>
      <c r="LC47" s="66"/>
      <c r="LD47" s="348"/>
      <c r="LE47" s="58"/>
      <c r="LF47" s="58"/>
      <c r="LG47" s="63">
        <v>5</v>
      </c>
      <c r="LH47" s="64" t="s">
        <v>144</v>
      </c>
      <c r="LI47" s="64" t="s">
        <v>144</v>
      </c>
      <c r="LJ47" s="65"/>
      <c r="LK47" s="64"/>
      <c r="LL47" s="64"/>
      <c r="LM47" s="65" t="s">
        <v>144</v>
      </c>
      <c r="LN47" s="65" t="str">
        <f>IFERROR(IF(LM47&gt;=5,VLOOKUP(LM47,Brutos!$K$3:$AE$10,MATCH(LL47,Brutos!$K$3:$AE$3,0),0),0),"")</f>
        <v/>
      </c>
      <c r="LO47" s="64"/>
      <c r="LP47" s="64"/>
      <c r="LQ47" s="74" t="str">
        <f t="shared" si="44"/>
        <v/>
      </c>
      <c r="LR47" s="66"/>
      <c r="LS47" s="348"/>
      <c r="LT47" s="58"/>
      <c r="LU47" s="58"/>
      <c r="LV47" s="63">
        <v>5</v>
      </c>
      <c r="LW47" s="64" t="s">
        <v>144</v>
      </c>
      <c r="LX47" s="64" t="s">
        <v>144</v>
      </c>
      <c r="LY47" s="65"/>
      <c r="LZ47" s="64"/>
      <c r="MA47" s="64"/>
      <c r="MB47" s="65" t="s">
        <v>144</v>
      </c>
      <c r="MC47" s="65" t="str">
        <f>IFERROR(IF(MB47&gt;=5,VLOOKUP(MB47,Brutos!$K$3:$AE$10,MATCH(MA47,Brutos!$K$3:$AE$3,0),0),0),"")</f>
        <v/>
      </c>
      <c r="MD47" s="64"/>
      <c r="ME47" s="64"/>
      <c r="MF47" s="74" t="str">
        <f t="shared" si="45"/>
        <v/>
      </c>
      <c r="MG47" s="66"/>
      <c r="MH47" s="348"/>
      <c r="MI47" s="58"/>
      <c r="MJ47" s="58"/>
      <c r="MK47" s="494">
        <v>5</v>
      </c>
      <c r="ML47" s="495" t="s">
        <v>144</v>
      </c>
      <c r="MM47" s="495" t="s">
        <v>144</v>
      </c>
      <c r="MN47" s="496"/>
      <c r="MO47" s="495"/>
      <c r="MP47" s="495"/>
      <c r="MQ47" s="496" t="s">
        <v>144</v>
      </c>
      <c r="MR47" s="496"/>
      <c r="MS47" s="495"/>
      <c r="MT47" s="495"/>
      <c r="MU47" s="498"/>
      <c r="MV47" s="499"/>
      <c r="MW47" s="348"/>
    </row>
    <row r="48" spans="1:361">
      <c r="A48" s="348"/>
      <c r="B48" s="58"/>
      <c r="C48" s="58"/>
      <c r="D48" s="63">
        <v>6</v>
      </c>
      <c r="E48" s="64" t="s">
        <v>144</v>
      </c>
      <c r="F48" s="64" t="s">
        <v>144</v>
      </c>
      <c r="G48" s="65"/>
      <c r="H48" s="64"/>
      <c r="I48" s="64"/>
      <c r="J48" s="65" t="s">
        <v>144</v>
      </c>
      <c r="K48" s="65" t="str">
        <f>IFERROR(IF(J48&gt;=5,VLOOKUP(J48,Brutos!$K$3:$AE$10,MATCH(I48,Brutos!$K$3:$AE$3,0),0),0),"")</f>
        <v/>
      </c>
      <c r="L48" s="64"/>
      <c r="M48" s="64"/>
      <c r="N48" s="74" t="str">
        <f t="shared" si="23"/>
        <v/>
      </c>
      <c r="O48" s="66"/>
      <c r="P48" s="58"/>
      <c r="Q48" s="58"/>
      <c r="R48" s="58"/>
      <c r="S48" s="63">
        <v>6</v>
      </c>
      <c r="T48" s="64" t="s">
        <v>144</v>
      </c>
      <c r="U48" s="64" t="s">
        <v>144</v>
      </c>
      <c r="V48" s="65"/>
      <c r="W48" s="64"/>
      <c r="X48" s="64"/>
      <c r="Y48" s="65" t="s">
        <v>144</v>
      </c>
      <c r="Z48" s="65" t="str">
        <f>IFERROR(IF(Y48&gt;=5,VLOOKUP(Y48,Brutos!$K$3:$AE$10,MATCH(X48,Brutos!$K$3:$AE$3,0),0),0),"")</f>
        <v/>
      </c>
      <c r="AA48" s="64"/>
      <c r="AB48" s="64"/>
      <c r="AC48" s="74" t="str">
        <f t="shared" si="24"/>
        <v/>
      </c>
      <c r="AD48" s="66"/>
      <c r="AE48" s="58"/>
      <c r="AF48" s="58"/>
      <c r="AG48" s="58"/>
      <c r="AH48" s="63">
        <v>6</v>
      </c>
      <c r="AI48" s="64" t="s">
        <v>144</v>
      </c>
      <c r="AJ48" s="64" t="s">
        <v>144</v>
      </c>
      <c r="AK48" s="65"/>
      <c r="AL48" s="64"/>
      <c r="AM48" s="64"/>
      <c r="AN48" s="65" t="s">
        <v>144</v>
      </c>
      <c r="AO48" s="65" t="str">
        <f>IFERROR(IF(AN48&gt;=5,VLOOKUP(AN48,Brutos!$K$3:$AE$10,MATCH(AM48,Brutos!$K$3:$AE$3,0),0),0),"")</f>
        <v/>
      </c>
      <c r="AP48" s="64"/>
      <c r="AQ48" s="64"/>
      <c r="AR48" s="74" t="str">
        <f t="shared" si="25"/>
        <v/>
      </c>
      <c r="AS48" s="66"/>
      <c r="AT48" s="58"/>
      <c r="AU48" s="58"/>
      <c r="AV48" s="58"/>
      <c r="AW48" s="63">
        <v>6</v>
      </c>
      <c r="AX48" s="64" t="s">
        <v>144</v>
      </c>
      <c r="AY48" s="64" t="s">
        <v>144</v>
      </c>
      <c r="AZ48" s="65"/>
      <c r="BA48" s="64"/>
      <c r="BB48" s="64"/>
      <c r="BC48" s="65" t="s">
        <v>144</v>
      </c>
      <c r="BD48" s="65" t="str">
        <f>IFERROR(IF(BC48&gt;=5,VLOOKUP(BC48,Brutos!$K$3:$AE$10,MATCH(BB48,Brutos!$K$3:$AE$3,0),0),0),"")</f>
        <v/>
      </c>
      <c r="BE48" s="64"/>
      <c r="BF48" s="64"/>
      <c r="BG48" s="74" t="str">
        <f t="shared" si="26"/>
        <v/>
      </c>
      <c r="BH48" s="66"/>
      <c r="BI48" s="58"/>
      <c r="BJ48" s="58"/>
      <c r="BK48" s="58"/>
      <c r="BL48" s="63">
        <v>6</v>
      </c>
      <c r="BM48" s="64" t="s">
        <v>144</v>
      </c>
      <c r="BN48" s="64" t="s">
        <v>144</v>
      </c>
      <c r="BO48" s="65"/>
      <c r="BP48" s="64"/>
      <c r="BQ48" s="64"/>
      <c r="BR48" s="65" t="s">
        <v>144</v>
      </c>
      <c r="BS48" s="65" t="str">
        <f>IFERROR(IF(BR48&gt;=5,VLOOKUP(BR48,Brutos!$K$3:$AE$10,MATCH(BQ48,Brutos!$K$3:$AE$3,0),0),0),"")</f>
        <v/>
      </c>
      <c r="BT48" s="64"/>
      <c r="BU48" s="64"/>
      <c r="BV48" s="74" t="str">
        <f t="shared" si="27"/>
        <v/>
      </c>
      <c r="BW48" s="66"/>
      <c r="BX48" s="58"/>
      <c r="BY48" s="58"/>
      <c r="BZ48" s="58"/>
      <c r="CA48" s="63">
        <v>6</v>
      </c>
      <c r="CB48" s="64" t="s">
        <v>144</v>
      </c>
      <c r="CC48" s="64" t="s">
        <v>144</v>
      </c>
      <c r="CD48" s="65"/>
      <c r="CE48" s="64"/>
      <c r="CF48" s="64"/>
      <c r="CG48" s="65" t="s">
        <v>144</v>
      </c>
      <c r="CH48" s="65" t="str">
        <f>IFERROR(IF(CG48&gt;=5,VLOOKUP(CG48,Brutos!$K$3:$AE$10,MATCH(CF48,Brutos!$K$3:$AE$3,0),0),0),"")</f>
        <v/>
      </c>
      <c r="CI48" s="64"/>
      <c r="CJ48" s="64"/>
      <c r="CK48" s="74" t="str">
        <f t="shared" si="28"/>
        <v/>
      </c>
      <c r="CL48" s="66"/>
      <c r="CM48" s="58"/>
      <c r="CN48" s="58"/>
      <c r="CO48" s="58"/>
      <c r="CP48" s="63">
        <v>6</v>
      </c>
      <c r="CQ48" s="64" t="s">
        <v>144</v>
      </c>
      <c r="CR48" s="64" t="s">
        <v>144</v>
      </c>
      <c r="CS48" s="65"/>
      <c r="CT48" s="64"/>
      <c r="CU48" s="64"/>
      <c r="CV48" s="65" t="s">
        <v>144</v>
      </c>
      <c r="CW48" s="65" t="str">
        <f>IFERROR(IF(CV48&gt;=5,VLOOKUP(CV48,Brutos!$K$3:$AE$10,MATCH(CU48,Brutos!$K$3:$AE$3,0),0),0),"")</f>
        <v/>
      </c>
      <c r="CX48" s="64"/>
      <c r="CY48" s="64"/>
      <c r="CZ48" s="74" t="str">
        <f t="shared" si="29"/>
        <v/>
      </c>
      <c r="DA48" s="66"/>
      <c r="DB48" s="58"/>
      <c r="DC48" s="58"/>
      <c r="DD48" s="58"/>
      <c r="DE48" s="63">
        <v>6</v>
      </c>
      <c r="DF48" s="64" t="s">
        <v>144</v>
      </c>
      <c r="DG48" s="64" t="s">
        <v>144</v>
      </c>
      <c r="DH48" s="65"/>
      <c r="DI48" s="64"/>
      <c r="DJ48" s="64"/>
      <c r="DK48" s="65" t="s">
        <v>144</v>
      </c>
      <c r="DL48" s="65" t="str">
        <f>IFERROR(IF(DK48&gt;=5,VLOOKUP(DK48,Brutos!$K$3:$AE$10,MATCH(DJ48,Brutos!$K$3:$AE$3,0),0),0),"")</f>
        <v/>
      </c>
      <c r="DM48" s="64"/>
      <c r="DN48" s="64"/>
      <c r="DO48" s="74" t="str">
        <f t="shared" si="30"/>
        <v/>
      </c>
      <c r="DP48" s="66"/>
      <c r="DQ48" s="58"/>
      <c r="DR48" s="58"/>
      <c r="DS48" s="58"/>
      <c r="DT48" s="63">
        <v>6</v>
      </c>
      <c r="DU48" s="64" t="s">
        <v>144</v>
      </c>
      <c r="DV48" s="64" t="s">
        <v>144</v>
      </c>
      <c r="DW48" s="65"/>
      <c r="DX48" s="64"/>
      <c r="DY48" s="64"/>
      <c r="DZ48" s="65" t="s">
        <v>144</v>
      </c>
      <c r="EA48" s="65" t="str">
        <f>IFERROR(IF(DZ48&gt;=5,VLOOKUP(DZ48,Brutos!$K$3:$AE$10,MATCH(DY48,Brutos!$K$3:$AE$3,0),0),0),"")</f>
        <v/>
      </c>
      <c r="EB48" s="64"/>
      <c r="EC48" s="64"/>
      <c r="ED48" s="74" t="str">
        <f t="shared" si="31"/>
        <v/>
      </c>
      <c r="EE48" s="66"/>
      <c r="EF48" s="58"/>
      <c r="EG48" s="58"/>
      <c r="EH48" s="58"/>
      <c r="EI48" s="63">
        <v>6</v>
      </c>
      <c r="EJ48" s="64" t="s">
        <v>144</v>
      </c>
      <c r="EK48" s="64" t="s">
        <v>144</v>
      </c>
      <c r="EL48" s="65"/>
      <c r="EM48" s="64"/>
      <c r="EN48" s="64"/>
      <c r="EO48" s="65" t="s">
        <v>144</v>
      </c>
      <c r="EP48" s="65" t="str">
        <f>IFERROR(IF(EO48&gt;=5,VLOOKUP(EO48,Brutos!$K$3:$AE$10,MATCH(EN48,Brutos!$K$3:$AE$3,0),0),0),"")</f>
        <v/>
      </c>
      <c r="EQ48" s="64"/>
      <c r="ER48" s="64"/>
      <c r="ES48" s="74" t="str">
        <f t="shared" si="32"/>
        <v/>
      </c>
      <c r="ET48" s="66"/>
      <c r="EU48" s="58"/>
      <c r="EV48" s="58"/>
      <c r="EW48" s="58"/>
      <c r="EX48" s="63">
        <v>6</v>
      </c>
      <c r="EY48" s="64" t="s">
        <v>144</v>
      </c>
      <c r="EZ48" s="64" t="s">
        <v>144</v>
      </c>
      <c r="FA48" s="65"/>
      <c r="FB48" s="64"/>
      <c r="FC48" s="64"/>
      <c r="FD48" s="65" t="s">
        <v>144</v>
      </c>
      <c r="FE48" s="65" t="str">
        <f>IFERROR(IF(FD48&gt;=5,VLOOKUP(FD48,Brutos!$K$3:$AE$10,MATCH(FC48,Brutos!$K$3:$AE$3,0),0),0),"")</f>
        <v/>
      </c>
      <c r="FF48" s="64"/>
      <c r="FG48" s="64"/>
      <c r="FH48" s="74" t="str">
        <f t="shared" si="33"/>
        <v/>
      </c>
      <c r="FI48" s="66"/>
      <c r="FJ48" s="58"/>
      <c r="FK48" s="58"/>
      <c r="FL48" s="58"/>
      <c r="FM48" s="63">
        <v>6</v>
      </c>
      <c r="FN48" s="64" t="s">
        <v>144</v>
      </c>
      <c r="FO48" s="64" t="s">
        <v>144</v>
      </c>
      <c r="FP48" s="65"/>
      <c r="FQ48" s="64"/>
      <c r="FR48" s="64"/>
      <c r="FS48" s="65" t="s">
        <v>144</v>
      </c>
      <c r="FT48" s="65" t="str">
        <f>IFERROR(IF(FS48&gt;=5,VLOOKUP(FS48,Brutos!$K$3:$AE$10,MATCH(FR48,Brutos!$K$3:$AE$3,0),0),0),"")</f>
        <v/>
      </c>
      <c r="FU48" s="64"/>
      <c r="FV48" s="64"/>
      <c r="FW48" s="74" t="str">
        <f t="shared" si="34"/>
        <v/>
      </c>
      <c r="FX48" s="66"/>
      <c r="FY48" s="58"/>
      <c r="FZ48" s="58"/>
      <c r="GA48" s="58"/>
      <c r="GB48" s="63">
        <v>6</v>
      </c>
      <c r="GC48" s="64" t="s">
        <v>144</v>
      </c>
      <c r="GD48" s="64" t="s">
        <v>144</v>
      </c>
      <c r="GE48" s="65"/>
      <c r="GF48" s="64"/>
      <c r="GG48" s="64"/>
      <c r="GH48" s="65" t="s">
        <v>144</v>
      </c>
      <c r="GI48" s="65" t="str">
        <f>IFERROR(IF(GH48&gt;=5,VLOOKUP(GH48,Brutos!$K$3:$AE$10,MATCH(GG48,Brutos!$K$3:$AE$3,0),0),0),"")</f>
        <v/>
      </c>
      <c r="GJ48" s="64"/>
      <c r="GK48" s="64"/>
      <c r="GL48" s="74" t="str">
        <f t="shared" si="35"/>
        <v/>
      </c>
      <c r="GM48" s="66"/>
      <c r="GN48" s="58"/>
      <c r="GO48" s="58"/>
      <c r="GP48" s="58"/>
      <c r="GQ48" s="63">
        <v>6</v>
      </c>
      <c r="GR48" s="64" t="s">
        <v>144</v>
      </c>
      <c r="GS48" s="64" t="s">
        <v>144</v>
      </c>
      <c r="GT48" s="65"/>
      <c r="GU48" s="64"/>
      <c r="GV48" s="64"/>
      <c r="GW48" s="65" t="s">
        <v>144</v>
      </c>
      <c r="GX48" s="65" t="str">
        <f>IFERROR(IF(GW48&gt;=5,VLOOKUP(GW48,Brutos!$K$3:$AE$10,MATCH(GV48,Brutos!$K$3:$AE$3,0),0),0),"")</f>
        <v/>
      </c>
      <c r="GY48" s="64"/>
      <c r="GZ48" s="64"/>
      <c r="HA48" s="74" t="str">
        <f t="shared" si="36"/>
        <v/>
      </c>
      <c r="HB48" s="66"/>
      <c r="HC48" s="58"/>
      <c r="HD48" s="58"/>
      <c r="HE48" s="58"/>
      <c r="HF48" s="63">
        <v>6</v>
      </c>
      <c r="HG48" s="64" t="s">
        <v>144</v>
      </c>
      <c r="HH48" s="64" t="s">
        <v>144</v>
      </c>
      <c r="HI48" s="65"/>
      <c r="HJ48" s="64"/>
      <c r="HK48" s="64"/>
      <c r="HL48" s="65" t="s">
        <v>144</v>
      </c>
      <c r="HM48" s="65" t="str">
        <f>IFERROR(IF(HL48&gt;=5,VLOOKUP(HL48,Brutos!$K$3:$AE$10,MATCH(HK48,Brutos!$K$3:$AE$3,0),0),0),"")</f>
        <v/>
      </c>
      <c r="HN48" s="64"/>
      <c r="HO48" s="64"/>
      <c r="HP48" s="74" t="str">
        <f t="shared" si="37"/>
        <v/>
      </c>
      <c r="HQ48" s="66"/>
      <c r="HR48" s="58"/>
      <c r="HS48" s="58"/>
      <c r="HT48" s="58"/>
      <c r="HU48" s="63">
        <v>6</v>
      </c>
      <c r="HV48" s="64" t="s">
        <v>144</v>
      </c>
      <c r="HW48" s="64" t="s">
        <v>144</v>
      </c>
      <c r="HX48" s="65"/>
      <c r="HY48" s="64"/>
      <c r="HZ48" s="64"/>
      <c r="IA48" s="65" t="s">
        <v>144</v>
      </c>
      <c r="IB48" s="65" t="str">
        <f>IFERROR(IF(IA48&gt;=5,VLOOKUP(IA48,Brutos!$K$3:$AE$10,MATCH(HZ48,Brutos!$K$3:$AE$3,0),0),0),"")</f>
        <v/>
      </c>
      <c r="IC48" s="64"/>
      <c r="ID48" s="64"/>
      <c r="IE48" s="74" t="str">
        <f t="shared" si="38"/>
        <v/>
      </c>
      <c r="IF48" s="66"/>
      <c r="IG48" s="58"/>
      <c r="IH48" s="58"/>
      <c r="II48" s="58"/>
      <c r="IJ48" s="63">
        <v>6</v>
      </c>
      <c r="IK48" s="64" t="s">
        <v>144</v>
      </c>
      <c r="IL48" s="64" t="s">
        <v>144</v>
      </c>
      <c r="IM48" s="65"/>
      <c r="IN48" s="64"/>
      <c r="IO48" s="64"/>
      <c r="IP48" s="65" t="s">
        <v>144</v>
      </c>
      <c r="IQ48" s="65" t="str">
        <f>IFERROR(IF(IP48&gt;=5,VLOOKUP(IP48,Brutos!$K$3:$AE$10,MATCH(IO48,Brutos!$K$3:$AE$3,0),0),0),"")</f>
        <v/>
      </c>
      <c r="IR48" s="64"/>
      <c r="IS48" s="64"/>
      <c r="IT48" s="74" t="str">
        <f t="shared" si="39"/>
        <v/>
      </c>
      <c r="IU48" s="66"/>
      <c r="IV48" s="58"/>
      <c r="IW48" s="58"/>
      <c r="IX48" s="58"/>
      <c r="IY48" s="63">
        <v>6</v>
      </c>
      <c r="IZ48" s="64" t="s">
        <v>144</v>
      </c>
      <c r="JA48" s="64" t="s">
        <v>144</v>
      </c>
      <c r="JB48" s="65"/>
      <c r="JC48" s="64"/>
      <c r="JD48" s="64"/>
      <c r="JE48" s="65" t="s">
        <v>144</v>
      </c>
      <c r="JF48" s="65" t="str">
        <f>IFERROR(IF(JE48&gt;=5,VLOOKUP(JE48,Brutos!$K$3:$AE$10,MATCH(JD48,Brutos!$K$3:$AE$3,0),0),0),"")</f>
        <v/>
      </c>
      <c r="JG48" s="64"/>
      <c r="JH48" s="64"/>
      <c r="JI48" s="74" t="str">
        <f t="shared" si="40"/>
        <v/>
      </c>
      <c r="JJ48" s="66"/>
      <c r="JK48" s="58"/>
      <c r="JL48" s="58"/>
      <c r="JM48" s="58"/>
      <c r="JN48" s="63">
        <v>6</v>
      </c>
      <c r="JO48" s="64" t="s">
        <v>144</v>
      </c>
      <c r="JP48" s="64" t="s">
        <v>144</v>
      </c>
      <c r="JQ48" s="65"/>
      <c r="JR48" s="64"/>
      <c r="JS48" s="64"/>
      <c r="JT48" s="65" t="s">
        <v>144</v>
      </c>
      <c r="JU48" s="65" t="str">
        <f>IFERROR(IF(JT48&gt;=5,VLOOKUP(JT48,Brutos!$K$3:$AE$10,MATCH(JS48,Brutos!$K$3:$AE$3,0),0),0),"")</f>
        <v/>
      </c>
      <c r="JV48" s="64"/>
      <c r="JW48" s="64"/>
      <c r="JX48" s="74" t="str">
        <f t="shared" si="41"/>
        <v/>
      </c>
      <c r="JY48" s="66"/>
      <c r="JZ48" s="58"/>
      <c r="KA48" s="58"/>
      <c r="KB48" s="58"/>
      <c r="KC48" s="63">
        <v>6</v>
      </c>
      <c r="KD48" s="64" t="s">
        <v>144</v>
      </c>
      <c r="KE48" s="64" t="s">
        <v>144</v>
      </c>
      <c r="KF48" s="65"/>
      <c r="KG48" s="64"/>
      <c r="KH48" s="64"/>
      <c r="KI48" s="65" t="s">
        <v>144</v>
      </c>
      <c r="KJ48" s="65" t="str">
        <f>IFERROR(IF(KI48&gt;=5,VLOOKUP(KI48,Brutos!$K$3:$AE$10,MATCH(KH48,Brutos!$K$3:$AE$3,0),0),0),"")</f>
        <v/>
      </c>
      <c r="KK48" s="64"/>
      <c r="KL48" s="64"/>
      <c r="KM48" s="74" t="str">
        <f t="shared" si="42"/>
        <v/>
      </c>
      <c r="KN48" s="66"/>
      <c r="KO48" s="58"/>
      <c r="KP48" s="58"/>
      <c r="KQ48" s="58"/>
      <c r="KR48" s="63">
        <v>6</v>
      </c>
      <c r="KS48" s="64" t="s">
        <v>144</v>
      </c>
      <c r="KT48" s="64" t="s">
        <v>144</v>
      </c>
      <c r="KU48" s="65"/>
      <c r="KV48" s="64"/>
      <c r="KW48" s="64"/>
      <c r="KX48" s="65" t="s">
        <v>144</v>
      </c>
      <c r="KY48" s="65" t="str">
        <f>IFERROR(IF(KX48&gt;=5,VLOOKUP(KX48,Brutos!$K$3:$AE$10,MATCH(KW48,Brutos!$K$3:$AE$3,0),0),0),"")</f>
        <v/>
      </c>
      <c r="KZ48" s="64"/>
      <c r="LA48" s="64"/>
      <c r="LB48" s="74" t="str">
        <f t="shared" si="43"/>
        <v/>
      </c>
      <c r="LC48" s="66"/>
      <c r="LD48" s="348"/>
      <c r="LE48" s="58"/>
      <c r="LF48" s="58"/>
      <c r="LG48" s="63">
        <v>6</v>
      </c>
      <c r="LH48" s="64" t="s">
        <v>144</v>
      </c>
      <c r="LI48" s="64" t="s">
        <v>144</v>
      </c>
      <c r="LJ48" s="65"/>
      <c r="LK48" s="64"/>
      <c r="LL48" s="64"/>
      <c r="LM48" s="65" t="s">
        <v>144</v>
      </c>
      <c r="LN48" s="65" t="str">
        <f>IFERROR(IF(LM48&gt;=5,VLOOKUP(LM48,Brutos!$K$3:$AE$10,MATCH(LL48,Brutos!$K$3:$AE$3,0),0),0),"")</f>
        <v/>
      </c>
      <c r="LO48" s="64"/>
      <c r="LP48" s="64"/>
      <c r="LQ48" s="74" t="str">
        <f t="shared" si="44"/>
        <v/>
      </c>
      <c r="LR48" s="66"/>
      <c r="LS48" s="348"/>
      <c r="LT48" s="58"/>
      <c r="LU48" s="58"/>
      <c r="LV48" s="63">
        <v>6</v>
      </c>
      <c r="LW48" s="64" t="s">
        <v>144</v>
      </c>
      <c r="LX48" s="64" t="s">
        <v>144</v>
      </c>
      <c r="LY48" s="65"/>
      <c r="LZ48" s="64"/>
      <c r="MA48" s="64"/>
      <c r="MB48" s="65" t="s">
        <v>144</v>
      </c>
      <c r="MC48" s="65" t="str">
        <f>IFERROR(IF(MB48&gt;=5,VLOOKUP(MB48,Brutos!$K$3:$AE$10,MATCH(MA48,Brutos!$K$3:$AE$3,0),0),0),"")</f>
        <v/>
      </c>
      <c r="MD48" s="64"/>
      <c r="ME48" s="64"/>
      <c r="MF48" s="74" t="str">
        <f t="shared" si="45"/>
        <v/>
      </c>
      <c r="MG48" s="66"/>
      <c r="MH48" s="348"/>
      <c r="MI48" s="58"/>
      <c r="MJ48" s="58"/>
      <c r="MK48" s="494">
        <v>6</v>
      </c>
      <c r="ML48" s="495" t="s">
        <v>144</v>
      </c>
      <c r="MM48" s="495" t="s">
        <v>144</v>
      </c>
      <c r="MN48" s="496"/>
      <c r="MO48" s="495"/>
      <c r="MP48" s="495"/>
      <c r="MQ48" s="496" t="s">
        <v>144</v>
      </c>
      <c r="MR48" s="496"/>
      <c r="MS48" s="495"/>
      <c r="MT48" s="495"/>
      <c r="MU48" s="498"/>
      <c r="MV48" s="499"/>
      <c r="MW48" s="348"/>
    </row>
    <row r="49" spans="1:361">
      <c r="A49" s="348"/>
      <c r="B49" s="58"/>
      <c r="C49" s="58"/>
      <c r="D49" s="63">
        <v>7</v>
      </c>
      <c r="E49" s="64" t="s">
        <v>144</v>
      </c>
      <c r="F49" s="64" t="s">
        <v>144</v>
      </c>
      <c r="G49" s="65"/>
      <c r="H49" s="64"/>
      <c r="I49" s="64"/>
      <c r="J49" s="65" t="s">
        <v>144</v>
      </c>
      <c r="K49" s="65" t="str">
        <f>IFERROR(IF(J49&gt;=5,VLOOKUP(J49,Brutos!$K$3:$AE$10,MATCH(I49,Brutos!$K$3:$AE$3,0),0),0),"")</f>
        <v/>
      </c>
      <c r="L49" s="64"/>
      <c r="M49" s="64"/>
      <c r="N49" s="74" t="str">
        <f t="shared" si="23"/>
        <v/>
      </c>
      <c r="O49" s="66"/>
      <c r="P49" s="58"/>
      <c r="Q49" s="58"/>
      <c r="R49" s="58"/>
      <c r="S49" s="63">
        <v>7</v>
      </c>
      <c r="T49" s="64" t="s">
        <v>144</v>
      </c>
      <c r="U49" s="64" t="s">
        <v>144</v>
      </c>
      <c r="V49" s="65"/>
      <c r="W49" s="64"/>
      <c r="X49" s="64"/>
      <c r="Y49" s="65" t="s">
        <v>144</v>
      </c>
      <c r="Z49" s="65" t="str">
        <f>IFERROR(IF(Y49&gt;=5,VLOOKUP(Y49,Brutos!$K$3:$AE$10,MATCH(X49,Brutos!$K$3:$AE$3,0),0),0),"")</f>
        <v/>
      </c>
      <c r="AA49" s="64"/>
      <c r="AB49" s="64"/>
      <c r="AC49" s="74" t="str">
        <f t="shared" si="24"/>
        <v/>
      </c>
      <c r="AD49" s="66"/>
      <c r="AE49" s="58"/>
      <c r="AF49" s="58"/>
      <c r="AG49" s="58"/>
      <c r="AH49" s="63">
        <v>7</v>
      </c>
      <c r="AI49" s="64" t="s">
        <v>144</v>
      </c>
      <c r="AJ49" s="64" t="s">
        <v>144</v>
      </c>
      <c r="AK49" s="65"/>
      <c r="AL49" s="64"/>
      <c r="AM49" s="64"/>
      <c r="AN49" s="65" t="s">
        <v>144</v>
      </c>
      <c r="AO49" s="65" t="str">
        <f>IFERROR(IF(AN49&gt;=5,VLOOKUP(AN49,Brutos!$K$3:$AE$10,MATCH(AM49,Brutos!$K$3:$AE$3,0),0),0),"")</f>
        <v/>
      </c>
      <c r="AP49" s="64"/>
      <c r="AQ49" s="64"/>
      <c r="AR49" s="74" t="str">
        <f t="shared" si="25"/>
        <v/>
      </c>
      <c r="AS49" s="66"/>
      <c r="AT49" s="58"/>
      <c r="AU49" s="58"/>
      <c r="AV49" s="58"/>
      <c r="AW49" s="63">
        <v>7</v>
      </c>
      <c r="AX49" s="64" t="s">
        <v>144</v>
      </c>
      <c r="AY49" s="64" t="s">
        <v>144</v>
      </c>
      <c r="AZ49" s="65"/>
      <c r="BA49" s="64"/>
      <c r="BB49" s="64"/>
      <c r="BC49" s="65" t="s">
        <v>144</v>
      </c>
      <c r="BD49" s="65" t="str">
        <f>IFERROR(IF(BC49&gt;=5,VLOOKUP(BC49,Brutos!$K$3:$AE$10,MATCH(BB49,Brutos!$K$3:$AE$3,0),0),0),"")</f>
        <v/>
      </c>
      <c r="BE49" s="64"/>
      <c r="BF49" s="64"/>
      <c r="BG49" s="74" t="str">
        <f t="shared" si="26"/>
        <v/>
      </c>
      <c r="BH49" s="66"/>
      <c r="BI49" s="58"/>
      <c r="BJ49" s="58"/>
      <c r="BK49" s="58"/>
      <c r="BL49" s="63">
        <v>7</v>
      </c>
      <c r="BM49" s="64" t="s">
        <v>144</v>
      </c>
      <c r="BN49" s="64" t="s">
        <v>144</v>
      </c>
      <c r="BO49" s="65"/>
      <c r="BP49" s="64"/>
      <c r="BQ49" s="64"/>
      <c r="BR49" s="65" t="s">
        <v>144</v>
      </c>
      <c r="BS49" s="65" t="str">
        <f>IFERROR(IF(BR49&gt;=5,VLOOKUP(BR49,Brutos!$K$3:$AE$10,MATCH(BQ49,Brutos!$K$3:$AE$3,0),0),0),"")</f>
        <v/>
      </c>
      <c r="BT49" s="64"/>
      <c r="BU49" s="64"/>
      <c r="BV49" s="74" t="str">
        <f t="shared" si="27"/>
        <v/>
      </c>
      <c r="BW49" s="66"/>
      <c r="BX49" s="58"/>
      <c r="BY49" s="58"/>
      <c r="BZ49" s="58"/>
      <c r="CA49" s="63">
        <v>7</v>
      </c>
      <c r="CB49" s="64" t="s">
        <v>144</v>
      </c>
      <c r="CC49" s="64" t="s">
        <v>144</v>
      </c>
      <c r="CD49" s="65"/>
      <c r="CE49" s="64"/>
      <c r="CF49" s="64"/>
      <c r="CG49" s="65" t="s">
        <v>144</v>
      </c>
      <c r="CH49" s="65" t="str">
        <f>IFERROR(IF(CG49&gt;=5,VLOOKUP(CG49,Brutos!$K$3:$AE$10,MATCH(CF49,Brutos!$K$3:$AE$3,0),0),0),"")</f>
        <v/>
      </c>
      <c r="CI49" s="64"/>
      <c r="CJ49" s="64"/>
      <c r="CK49" s="74" t="str">
        <f t="shared" si="28"/>
        <v/>
      </c>
      <c r="CL49" s="66"/>
      <c r="CM49" s="58"/>
      <c r="CN49" s="58"/>
      <c r="CO49" s="58"/>
      <c r="CP49" s="63">
        <v>7</v>
      </c>
      <c r="CQ49" s="64" t="s">
        <v>144</v>
      </c>
      <c r="CR49" s="64" t="s">
        <v>144</v>
      </c>
      <c r="CS49" s="65"/>
      <c r="CT49" s="64"/>
      <c r="CU49" s="64"/>
      <c r="CV49" s="65" t="s">
        <v>144</v>
      </c>
      <c r="CW49" s="65" t="str">
        <f>IFERROR(IF(CV49&gt;=5,VLOOKUP(CV49,Brutos!$K$3:$AE$10,MATCH(CU49,Brutos!$K$3:$AE$3,0),0),0),"")</f>
        <v/>
      </c>
      <c r="CX49" s="64"/>
      <c r="CY49" s="64"/>
      <c r="CZ49" s="74" t="str">
        <f t="shared" si="29"/>
        <v/>
      </c>
      <c r="DA49" s="66"/>
      <c r="DB49" s="58"/>
      <c r="DC49" s="58"/>
      <c r="DD49" s="58"/>
      <c r="DE49" s="63">
        <v>7</v>
      </c>
      <c r="DF49" s="64" t="s">
        <v>144</v>
      </c>
      <c r="DG49" s="64" t="s">
        <v>144</v>
      </c>
      <c r="DH49" s="65"/>
      <c r="DI49" s="64"/>
      <c r="DJ49" s="64"/>
      <c r="DK49" s="65" t="s">
        <v>144</v>
      </c>
      <c r="DL49" s="65" t="str">
        <f>IFERROR(IF(DK49&gt;=5,VLOOKUP(DK49,Brutos!$K$3:$AE$10,MATCH(DJ49,Brutos!$K$3:$AE$3,0),0),0),"")</f>
        <v/>
      </c>
      <c r="DM49" s="64"/>
      <c r="DN49" s="64"/>
      <c r="DO49" s="74" t="str">
        <f t="shared" si="30"/>
        <v/>
      </c>
      <c r="DP49" s="66"/>
      <c r="DQ49" s="58"/>
      <c r="DR49" s="58"/>
      <c r="DS49" s="58"/>
      <c r="DT49" s="63">
        <v>7</v>
      </c>
      <c r="DU49" s="64" t="s">
        <v>144</v>
      </c>
      <c r="DV49" s="64" t="s">
        <v>144</v>
      </c>
      <c r="DW49" s="65"/>
      <c r="DX49" s="64"/>
      <c r="DY49" s="64"/>
      <c r="DZ49" s="65" t="s">
        <v>144</v>
      </c>
      <c r="EA49" s="65" t="str">
        <f>IFERROR(IF(DZ49&gt;=5,VLOOKUP(DZ49,Brutos!$K$3:$AE$10,MATCH(DY49,Brutos!$K$3:$AE$3,0),0),0),"")</f>
        <v/>
      </c>
      <c r="EB49" s="64"/>
      <c r="EC49" s="64"/>
      <c r="ED49" s="74" t="str">
        <f t="shared" si="31"/>
        <v/>
      </c>
      <c r="EE49" s="66"/>
      <c r="EF49" s="58"/>
      <c r="EG49" s="58"/>
      <c r="EH49" s="58"/>
      <c r="EI49" s="63">
        <v>7</v>
      </c>
      <c r="EJ49" s="64" t="s">
        <v>144</v>
      </c>
      <c r="EK49" s="64" t="s">
        <v>144</v>
      </c>
      <c r="EL49" s="65"/>
      <c r="EM49" s="64"/>
      <c r="EN49" s="64"/>
      <c r="EO49" s="65" t="s">
        <v>144</v>
      </c>
      <c r="EP49" s="65" t="str">
        <f>IFERROR(IF(EO49&gt;=5,VLOOKUP(EO49,Brutos!$K$3:$AE$10,MATCH(EN49,Brutos!$K$3:$AE$3,0),0),0),"")</f>
        <v/>
      </c>
      <c r="EQ49" s="64"/>
      <c r="ER49" s="64"/>
      <c r="ES49" s="74" t="str">
        <f t="shared" si="32"/>
        <v/>
      </c>
      <c r="ET49" s="66"/>
      <c r="EU49" s="58"/>
      <c r="EV49" s="58"/>
      <c r="EW49" s="58"/>
      <c r="EX49" s="63">
        <v>7</v>
      </c>
      <c r="EY49" s="64" t="s">
        <v>144</v>
      </c>
      <c r="EZ49" s="64" t="s">
        <v>144</v>
      </c>
      <c r="FA49" s="65"/>
      <c r="FB49" s="64"/>
      <c r="FC49" s="64"/>
      <c r="FD49" s="65" t="s">
        <v>144</v>
      </c>
      <c r="FE49" s="65" t="str">
        <f>IFERROR(IF(FD49&gt;=5,VLOOKUP(FD49,Brutos!$K$3:$AE$10,MATCH(FC49,Brutos!$K$3:$AE$3,0),0),0),"")</f>
        <v/>
      </c>
      <c r="FF49" s="64"/>
      <c r="FG49" s="64"/>
      <c r="FH49" s="74" t="str">
        <f t="shared" si="33"/>
        <v/>
      </c>
      <c r="FI49" s="66"/>
      <c r="FJ49" s="58"/>
      <c r="FK49" s="58"/>
      <c r="FL49" s="58"/>
      <c r="FM49" s="63">
        <v>7</v>
      </c>
      <c r="FN49" s="64" t="s">
        <v>144</v>
      </c>
      <c r="FO49" s="64" t="s">
        <v>144</v>
      </c>
      <c r="FP49" s="65"/>
      <c r="FQ49" s="64"/>
      <c r="FR49" s="64"/>
      <c r="FS49" s="65" t="s">
        <v>144</v>
      </c>
      <c r="FT49" s="65" t="str">
        <f>IFERROR(IF(FS49&gt;=5,VLOOKUP(FS49,Brutos!$K$3:$AE$10,MATCH(FR49,Brutos!$K$3:$AE$3,0),0),0),"")</f>
        <v/>
      </c>
      <c r="FU49" s="64"/>
      <c r="FV49" s="64"/>
      <c r="FW49" s="74" t="str">
        <f t="shared" si="34"/>
        <v/>
      </c>
      <c r="FX49" s="66"/>
      <c r="FY49" s="58"/>
      <c r="FZ49" s="58"/>
      <c r="GA49" s="58"/>
      <c r="GB49" s="63">
        <v>7</v>
      </c>
      <c r="GC49" s="64" t="s">
        <v>144</v>
      </c>
      <c r="GD49" s="64" t="s">
        <v>144</v>
      </c>
      <c r="GE49" s="65"/>
      <c r="GF49" s="64"/>
      <c r="GG49" s="64"/>
      <c r="GH49" s="65" t="s">
        <v>144</v>
      </c>
      <c r="GI49" s="65" t="str">
        <f>IFERROR(IF(GH49&gt;=5,VLOOKUP(GH49,Brutos!$K$3:$AE$10,MATCH(GG49,Brutos!$K$3:$AE$3,0),0),0),"")</f>
        <v/>
      </c>
      <c r="GJ49" s="64"/>
      <c r="GK49" s="64"/>
      <c r="GL49" s="74" t="str">
        <f t="shared" si="35"/>
        <v/>
      </c>
      <c r="GM49" s="66"/>
      <c r="GN49" s="58"/>
      <c r="GO49" s="58"/>
      <c r="GP49" s="58"/>
      <c r="GQ49" s="63">
        <v>7</v>
      </c>
      <c r="GR49" s="64" t="s">
        <v>144</v>
      </c>
      <c r="GS49" s="64" t="s">
        <v>144</v>
      </c>
      <c r="GT49" s="65"/>
      <c r="GU49" s="64"/>
      <c r="GV49" s="64"/>
      <c r="GW49" s="65" t="s">
        <v>144</v>
      </c>
      <c r="GX49" s="65" t="str">
        <f>IFERROR(IF(GW49&gt;=5,VLOOKUP(GW49,Brutos!$K$3:$AE$10,MATCH(GV49,Brutos!$K$3:$AE$3,0),0),0),"")</f>
        <v/>
      </c>
      <c r="GY49" s="64"/>
      <c r="GZ49" s="64"/>
      <c r="HA49" s="74" t="str">
        <f t="shared" si="36"/>
        <v/>
      </c>
      <c r="HB49" s="66"/>
      <c r="HC49" s="58"/>
      <c r="HD49" s="58"/>
      <c r="HE49" s="58"/>
      <c r="HF49" s="63">
        <v>7</v>
      </c>
      <c r="HG49" s="64" t="s">
        <v>144</v>
      </c>
      <c r="HH49" s="64" t="s">
        <v>144</v>
      </c>
      <c r="HI49" s="65"/>
      <c r="HJ49" s="64"/>
      <c r="HK49" s="64"/>
      <c r="HL49" s="65" t="s">
        <v>144</v>
      </c>
      <c r="HM49" s="65" t="str">
        <f>IFERROR(IF(HL49&gt;=5,VLOOKUP(HL49,Brutos!$K$3:$AE$10,MATCH(HK49,Brutos!$K$3:$AE$3,0),0),0),"")</f>
        <v/>
      </c>
      <c r="HN49" s="64"/>
      <c r="HO49" s="64"/>
      <c r="HP49" s="74" t="str">
        <f t="shared" si="37"/>
        <v/>
      </c>
      <c r="HQ49" s="66"/>
      <c r="HR49" s="58"/>
      <c r="HS49" s="58"/>
      <c r="HT49" s="58"/>
      <c r="HU49" s="63">
        <v>7</v>
      </c>
      <c r="HV49" s="64" t="s">
        <v>144</v>
      </c>
      <c r="HW49" s="64" t="s">
        <v>144</v>
      </c>
      <c r="HX49" s="65"/>
      <c r="HY49" s="64"/>
      <c r="HZ49" s="64"/>
      <c r="IA49" s="65" t="s">
        <v>144</v>
      </c>
      <c r="IB49" s="65" t="str">
        <f>IFERROR(IF(IA49&gt;=5,VLOOKUP(IA49,Brutos!$K$3:$AE$10,MATCH(HZ49,Brutos!$K$3:$AE$3,0),0),0),"")</f>
        <v/>
      </c>
      <c r="IC49" s="64"/>
      <c r="ID49" s="64"/>
      <c r="IE49" s="74" t="str">
        <f t="shared" si="38"/>
        <v/>
      </c>
      <c r="IF49" s="66"/>
      <c r="IG49" s="58"/>
      <c r="IH49" s="58"/>
      <c r="II49" s="58"/>
      <c r="IJ49" s="63">
        <v>7</v>
      </c>
      <c r="IK49" s="64" t="s">
        <v>144</v>
      </c>
      <c r="IL49" s="64" t="s">
        <v>144</v>
      </c>
      <c r="IM49" s="65"/>
      <c r="IN49" s="64"/>
      <c r="IO49" s="64"/>
      <c r="IP49" s="65" t="s">
        <v>144</v>
      </c>
      <c r="IQ49" s="65" t="str">
        <f>IFERROR(IF(IP49&gt;=5,VLOOKUP(IP49,Brutos!$K$3:$AE$10,MATCH(IO49,Brutos!$K$3:$AE$3,0),0),0),"")</f>
        <v/>
      </c>
      <c r="IR49" s="64"/>
      <c r="IS49" s="64"/>
      <c r="IT49" s="74" t="str">
        <f t="shared" si="39"/>
        <v/>
      </c>
      <c r="IU49" s="66"/>
      <c r="IV49" s="58"/>
      <c r="IW49" s="58"/>
      <c r="IX49" s="58"/>
      <c r="IY49" s="63">
        <v>7</v>
      </c>
      <c r="IZ49" s="64" t="s">
        <v>144</v>
      </c>
      <c r="JA49" s="64" t="s">
        <v>144</v>
      </c>
      <c r="JB49" s="65"/>
      <c r="JC49" s="64"/>
      <c r="JD49" s="64"/>
      <c r="JE49" s="65" t="s">
        <v>144</v>
      </c>
      <c r="JF49" s="65" t="str">
        <f>IFERROR(IF(JE49&gt;=5,VLOOKUP(JE49,Brutos!$K$3:$AE$10,MATCH(JD49,Brutos!$K$3:$AE$3,0),0),0),"")</f>
        <v/>
      </c>
      <c r="JG49" s="64"/>
      <c r="JH49" s="64"/>
      <c r="JI49" s="74" t="str">
        <f t="shared" si="40"/>
        <v/>
      </c>
      <c r="JJ49" s="66"/>
      <c r="JK49" s="58"/>
      <c r="JL49" s="58"/>
      <c r="JM49" s="58"/>
      <c r="JN49" s="63">
        <v>7</v>
      </c>
      <c r="JO49" s="64" t="s">
        <v>144</v>
      </c>
      <c r="JP49" s="64" t="s">
        <v>144</v>
      </c>
      <c r="JQ49" s="65"/>
      <c r="JR49" s="64"/>
      <c r="JS49" s="64"/>
      <c r="JT49" s="65" t="s">
        <v>144</v>
      </c>
      <c r="JU49" s="65" t="str">
        <f>IFERROR(IF(JT49&gt;=5,VLOOKUP(JT49,Brutos!$K$3:$AE$10,MATCH(JS49,Brutos!$K$3:$AE$3,0),0),0),"")</f>
        <v/>
      </c>
      <c r="JV49" s="64"/>
      <c r="JW49" s="64"/>
      <c r="JX49" s="74" t="str">
        <f t="shared" si="41"/>
        <v/>
      </c>
      <c r="JY49" s="66"/>
      <c r="JZ49" s="58"/>
      <c r="KA49" s="58"/>
      <c r="KB49" s="58"/>
      <c r="KC49" s="63">
        <v>7</v>
      </c>
      <c r="KD49" s="64" t="s">
        <v>144</v>
      </c>
      <c r="KE49" s="64" t="s">
        <v>144</v>
      </c>
      <c r="KF49" s="65"/>
      <c r="KG49" s="64"/>
      <c r="KH49" s="64"/>
      <c r="KI49" s="65" t="s">
        <v>144</v>
      </c>
      <c r="KJ49" s="65" t="str">
        <f>IFERROR(IF(KI49&gt;=5,VLOOKUP(KI49,Brutos!$K$3:$AE$10,MATCH(KH49,Brutos!$K$3:$AE$3,0),0),0),"")</f>
        <v/>
      </c>
      <c r="KK49" s="64"/>
      <c r="KL49" s="64"/>
      <c r="KM49" s="74" t="str">
        <f t="shared" si="42"/>
        <v/>
      </c>
      <c r="KN49" s="66"/>
      <c r="KO49" s="58"/>
      <c r="KP49" s="58"/>
      <c r="KQ49" s="58"/>
      <c r="KR49" s="63">
        <v>7</v>
      </c>
      <c r="KS49" s="64" t="s">
        <v>144</v>
      </c>
      <c r="KT49" s="64" t="s">
        <v>144</v>
      </c>
      <c r="KU49" s="65"/>
      <c r="KV49" s="64"/>
      <c r="KW49" s="64"/>
      <c r="KX49" s="65" t="s">
        <v>144</v>
      </c>
      <c r="KY49" s="65" t="str">
        <f>IFERROR(IF(KX49&gt;=5,VLOOKUP(KX49,Brutos!$K$3:$AE$10,MATCH(KW49,Brutos!$K$3:$AE$3,0),0),0),"")</f>
        <v/>
      </c>
      <c r="KZ49" s="64"/>
      <c r="LA49" s="64"/>
      <c r="LB49" s="74" t="str">
        <f t="shared" si="43"/>
        <v/>
      </c>
      <c r="LC49" s="66"/>
      <c r="LD49" s="348"/>
      <c r="LE49" s="58"/>
      <c r="LF49" s="58"/>
      <c r="LG49" s="63">
        <v>7</v>
      </c>
      <c r="LH49" s="64" t="s">
        <v>144</v>
      </c>
      <c r="LI49" s="64" t="s">
        <v>144</v>
      </c>
      <c r="LJ49" s="65"/>
      <c r="LK49" s="64"/>
      <c r="LL49" s="64"/>
      <c r="LM49" s="65" t="s">
        <v>144</v>
      </c>
      <c r="LN49" s="65" t="str">
        <f>IFERROR(IF(LM49&gt;=5,VLOOKUP(LM49,Brutos!$K$3:$AE$10,MATCH(LL49,Brutos!$K$3:$AE$3,0),0),0),"")</f>
        <v/>
      </c>
      <c r="LO49" s="64"/>
      <c r="LP49" s="64"/>
      <c r="LQ49" s="74" t="str">
        <f t="shared" si="44"/>
        <v/>
      </c>
      <c r="LR49" s="66"/>
      <c r="LS49" s="348"/>
      <c r="LT49" s="58"/>
      <c r="LU49" s="58"/>
      <c r="LV49" s="63">
        <v>7</v>
      </c>
      <c r="LW49" s="64" t="s">
        <v>144</v>
      </c>
      <c r="LX49" s="64" t="s">
        <v>144</v>
      </c>
      <c r="LY49" s="65"/>
      <c r="LZ49" s="64"/>
      <c r="MA49" s="64"/>
      <c r="MB49" s="65" t="s">
        <v>144</v>
      </c>
      <c r="MC49" s="65" t="str">
        <f>IFERROR(IF(MB49&gt;=5,VLOOKUP(MB49,Brutos!$K$3:$AE$10,MATCH(MA49,Brutos!$K$3:$AE$3,0),0),0),"")</f>
        <v/>
      </c>
      <c r="MD49" s="64"/>
      <c r="ME49" s="64"/>
      <c r="MF49" s="74" t="str">
        <f t="shared" si="45"/>
        <v/>
      </c>
      <c r="MG49" s="66"/>
      <c r="MH49" s="348"/>
      <c r="MI49" s="58"/>
      <c r="MJ49" s="58"/>
      <c r="MK49" s="494">
        <v>7</v>
      </c>
      <c r="ML49" s="495" t="s">
        <v>144</v>
      </c>
      <c r="MM49" s="495" t="s">
        <v>144</v>
      </c>
      <c r="MN49" s="496"/>
      <c r="MO49" s="495"/>
      <c r="MP49" s="495"/>
      <c r="MQ49" s="496" t="s">
        <v>144</v>
      </c>
      <c r="MR49" s="496"/>
      <c r="MS49" s="495"/>
      <c r="MT49" s="495"/>
      <c r="MU49" s="498"/>
      <c r="MV49" s="499"/>
      <c r="MW49" s="348"/>
    </row>
    <row r="50" spans="1:361">
      <c r="A50" s="348"/>
      <c r="B50" s="58"/>
      <c r="C50" s="58"/>
      <c r="D50" s="63">
        <v>8</v>
      </c>
      <c r="E50" s="64" t="s">
        <v>144</v>
      </c>
      <c r="F50" s="64" t="s">
        <v>144</v>
      </c>
      <c r="G50" s="65"/>
      <c r="H50" s="64"/>
      <c r="I50" s="64"/>
      <c r="J50" s="65" t="s">
        <v>144</v>
      </c>
      <c r="K50" s="65" t="str">
        <f>IFERROR(IF(J50&gt;=5,VLOOKUP(J50,Brutos!$K$3:$AE$10,MATCH(I50,Brutos!$K$3:$AE$3,0),0),0),"")</f>
        <v/>
      </c>
      <c r="L50" s="64"/>
      <c r="M50" s="64"/>
      <c r="N50" s="74" t="str">
        <f t="shared" si="23"/>
        <v/>
      </c>
      <c r="O50" s="66"/>
      <c r="P50" s="58"/>
      <c r="Q50" s="58"/>
      <c r="R50" s="58"/>
      <c r="S50" s="63">
        <v>8</v>
      </c>
      <c r="T50" s="64" t="s">
        <v>144</v>
      </c>
      <c r="U50" s="64" t="s">
        <v>144</v>
      </c>
      <c r="V50" s="65"/>
      <c r="W50" s="64"/>
      <c r="X50" s="64"/>
      <c r="Y50" s="65" t="s">
        <v>144</v>
      </c>
      <c r="Z50" s="65" t="str">
        <f>IFERROR(IF(Y50&gt;=5,VLOOKUP(Y50,Brutos!$K$3:$AE$10,MATCH(X50,Brutos!$K$3:$AE$3,0),0),0),"")</f>
        <v/>
      </c>
      <c r="AA50" s="64"/>
      <c r="AB50" s="64"/>
      <c r="AC50" s="74" t="str">
        <f t="shared" si="24"/>
        <v/>
      </c>
      <c r="AD50" s="66"/>
      <c r="AE50" s="58"/>
      <c r="AF50" s="58"/>
      <c r="AG50" s="58"/>
      <c r="AH50" s="63">
        <v>8</v>
      </c>
      <c r="AI50" s="64" t="s">
        <v>144</v>
      </c>
      <c r="AJ50" s="64" t="s">
        <v>144</v>
      </c>
      <c r="AK50" s="65"/>
      <c r="AL50" s="64"/>
      <c r="AM50" s="64"/>
      <c r="AN50" s="65" t="s">
        <v>144</v>
      </c>
      <c r="AO50" s="65" t="str">
        <f>IFERROR(IF(AN50&gt;=5,VLOOKUP(AN50,Brutos!$K$3:$AE$10,MATCH(AM50,Brutos!$K$3:$AE$3,0),0),0),"")</f>
        <v/>
      </c>
      <c r="AP50" s="64"/>
      <c r="AQ50" s="64"/>
      <c r="AR50" s="74" t="str">
        <f t="shared" si="25"/>
        <v/>
      </c>
      <c r="AS50" s="66"/>
      <c r="AT50" s="58"/>
      <c r="AU50" s="58"/>
      <c r="AV50" s="58"/>
      <c r="AW50" s="63">
        <v>8</v>
      </c>
      <c r="AX50" s="64" t="s">
        <v>144</v>
      </c>
      <c r="AY50" s="64" t="s">
        <v>144</v>
      </c>
      <c r="AZ50" s="65"/>
      <c r="BA50" s="64"/>
      <c r="BB50" s="64"/>
      <c r="BC50" s="65" t="s">
        <v>144</v>
      </c>
      <c r="BD50" s="65" t="str">
        <f>IFERROR(IF(BC50&gt;=5,VLOOKUP(BC50,Brutos!$K$3:$AE$10,MATCH(BB50,Brutos!$K$3:$AE$3,0),0),0),"")</f>
        <v/>
      </c>
      <c r="BE50" s="64"/>
      <c r="BF50" s="64"/>
      <c r="BG50" s="74" t="str">
        <f t="shared" si="26"/>
        <v/>
      </c>
      <c r="BH50" s="66"/>
      <c r="BI50" s="58"/>
      <c r="BJ50" s="58"/>
      <c r="BK50" s="58"/>
      <c r="BL50" s="63">
        <v>8</v>
      </c>
      <c r="BM50" s="64" t="s">
        <v>144</v>
      </c>
      <c r="BN50" s="64" t="s">
        <v>144</v>
      </c>
      <c r="BO50" s="65"/>
      <c r="BP50" s="64"/>
      <c r="BQ50" s="64"/>
      <c r="BR50" s="65" t="s">
        <v>144</v>
      </c>
      <c r="BS50" s="65" t="str">
        <f>IFERROR(IF(BR50&gt;=5,VLOOKUP(BR50,Brutos!$K$3:$AE$10,MATCH(BQ50,Brutos!$K$3:$AE$3,0),0),0),"")</f>
        <v/>
      </c>
      <c r="BT50" s="64"/>
      <c r="BU50" s="64"/>
      <c r="BV50" s="74" t="str">
        <f t="shared" si="27"/>
        <v/>
      </c>
      <c r="BW50" s="66"/>
      <c r="BX50" s="58"/>
      <c r="BY50" s="58"/>
      <c r="BZ50" s="58"/>
      <c r="CA50" s="63">
        <v>8</v>
      </c>
      <c r="CB50" s="64" t="s">
        <v>144</v>
      </c>
      <c r="CC50" s="64" t="s">
        <v>144</v>
      </c>
      <c r="CD50" s="65"/>
      <c r="CE50" s="64"/>
      <c r="CF50" s="64"/>
      <c r="CG50" s="65" t="s">
        <v>144</v>
      </c>
      <c r="CH50" s="65" t="str">
        <f>IFERROR(IF(CG50&gt;=5,VLOOKUP(CG50,Brutos!$K$3:$AE$10,MATCH(CF50,Brutos!$K$3:$AE$3,0),0),0),"")</f>
        <v/>
      </c>
      <c r="CI50" s="64"/>
      <c r="CJ50" s="64"/>
      <c r="CK50" s="74" t="str">
        <f t="shared" si="28"/>
        <v/>
      </c>
      <c r="CL50" s="66"/>
      <c r="CM50" s="58"/>
      <c r="CN50" s="58"/>
      <c r="CO50" s="58"/>
      <c r="CP50" s="63">
        <v>8</v>
      </c>
      <c r="CQ50" s="64" t="s">
        <v>144</v>
      </c>
      <c r="CR50" s="64" t="s">
        <v>144</v>
      </c>
      <c r="CS50" s="65"/>
      <c r="CT50" s="64"/>
      <c r="CU50" s="64"/>
      <c r="CV50" s="65" t="s">
        <v>144</v>
      </c>
      <c r="CW50" s="65" t="str">
        <f>IFERROR(IF(CV50&gt;=5,VLOOKUP(CV50,Brutos!$K$3:$AE$10,MATCH(CU50,Brutos!$K$3:$AE$3,0),0),0),"")</f>
        <v/>
      </c>
      <c r="CX50" s="64"/>
      <c r="CY50" s="64"/>
      <c r="CZ50" s="74" t="str">
        <f t="shared" si="29"/>
        <v/>
      </c>
      <c r="DA50" s="66"/>
      <c r="DB50" s="58"/>
      <c r="DC50" s="58"/>
      <c r="DD50" s="58"/>
      <c r="DE50" s="63">
        <v>8</v>
      </c>
      <c r="DF50" s="64" t="s">
        <v>144</v>
      </c>
      <c r="DG50" s="64" t="s">
        <v>144</v>
      </c>
      <c r="DH50" s="65"/>
      <c r="DI50" s="64"/>
      <c r="DJ50" s="64"/>
      <c r="DK50" s="65" t="s">
        <v>144</v>
      </c>
      <c r="DL50" s="65" t="str">
        <f>IFERROR(IF(DK50&gt;=5,VLOOKUP(DK50,Brutos!$K$3:$AE$10,MATCH(DJ50,Brutos!$K$3:$AE$3,0),0),0),"")</f>
        <v/>
      </c>
      <c r="DM50" s="64"/>
      <c r="DN50" s="64"/>
      <c r="DO50" s="74" t="str">
        <f t="shared" si="30"/>
        <v/>
      </c>
      <c r="DP50" s="66"/>
      <c r="DQ50" s="58"/>
      <c r="DR50" s="58"/>
      <c r="DS50" s="58"/>
      <c r="DT50" s="63">
        <v>8</v>
      </c>
      <c r="DU50" s="64" t="s">
        <v>144</v>
      </c>
      <c r="DV50" s="64" t="s">
        <v>144</v>
      </c>
      <c r="DW50" s="65"/>
      <c r="DX50" s="64"/>
      <c r="DY50" s="64"/>
      <c r="DZ50" s="65" t="s">
        <v>144</v>
      </c>
      <c r="EA50" s="65" t="str">
        <f>IFERROR(IF(DZ50&gt;=5,VLOOKUP(DZ50,Brutos!$K$3:$AE$10,MATCH(DY50,Brutos!$K$3:$AE$3,0),0),0),"")</f>
        <v/>
      </c>
      <c r="EB50" s="64"/>
      <c r="EC50" s="64"/>
      <c r="ED50" s="74" t="str">
        <f t="shared" si="31"/>
        <v/>
      </c>
      <c r="EE50" s="66"/>
      <c r="EF50" s="58"/>
      <c r="EG50" s="58"/>
      <c r="EH50" s="58"/>
      <c r="EI50" s="63">
        <v>8</v>
      </c>
      <c r="EJ50" s="64" t="s">
        <v>144</v>
      </c>
      <c r="EK50" s="64" t="s">
        <v>144</v>
      </c>
      <c r="EL50" s="65"/>
      <c r="EM50" s="64"/>
      <c r="EN50" s="64"/>
      <c r="EO50" s="65" t="s">
        <v>144</v>
      </c>
      <c r="EP50" s="65" t="str">
        <f>IFERROR(IF(EO50&gt;=5,VLOOKUP(EO50,Brutos!$K$3:$AE$10,MATCH(EN50,Brutos!$K$3:$AE$3,0),0),0),"")</f>
        <v/>
      </c>
      <c r="EQ50" s="64"/>
      <c r="ER50" s="64"/>
      <c r="ES50" s="74" t="str">
        <f t="shared" si="32"/>
        <v/>
      </c>
      <c r="ET50" s="66"/>
      <c r="EU50" s="58"/>
      <c r="EV50" s="58"/>
      <c r="EW50" s="58"/>
      <c r="EX50" s="63">
        <v>8</v>
      </c>
      <c r="EY50" s="64" t="s">
        <v>144</v>
      </c>
      <c r="EZ50" s="64" t="s">
        <v>144</v>
      </c>
      <c r="FA50" s="65"/>
      <c r="FB50" s="64"/>
      <c r="FC50" s="64"/>
      <c r="FD50" s="65" t="s">
        <v>144</v>
      </c>
      <c r="FE50" s="65" t="str">
        <f>IFERROR(IF(FD50&gt;=5,VLOOKUP(FD50,Brutos!$K$3:$AE$10,MATCH(FC50,Brutos!$K$3:$AE$3,0),0),0),"")</f>
        <v/>
      </c>
      <c r="FF50" s="64"/>
      <c r="FG50" s="64"/>
      <c r="FH50" s="74" t="str">
        <f t="shared" si="33"/>
        <v/>
      </c>
      <c r="FI50" s="66"/>
      <c r="FJ50" s="58"/>
      <c r="FK50" s="58"/>
      <c r="FL50" s="58"/>
      <c r="FM50" s="63">
        <v>8</v>
      </c>
      <c r="FN50" s="64" t="s">
        <v>144</v>
      </c>
      <c r="FO50" s="64" t="s">
        <v>144</v>
      </c>
      <c r="FP50" s="65"/>
      <c r="FQ50" s="64"/>
      <c r="FR50" s="64"/>
      <c r="FS50" s="65" t="s">
        <v>144</v>
      </c>
      <c r="FT50" s="65" t="str">
        <f>IFERROR(IF(FS50&gt;=5,VLOOKUP(FS50,Brutos!$K$3:$AE$10,MATCH(FR50,Brutos!$K$3:$AE$3,0),0),0),"")</f>
        <v/>
      </c>
      <c r="FU50" s="64"/>
      <c r="FV50" s="64"/>
      <c r="FW50" s="74" t="str">
        <f t="shared" si="34"/>
        <v/>
      </c>
      <c r="FX50" s="66"/>
      <c r="FY50" s="58"/>
      <c r="FZ50" s="58"/>
      <c r="GA50" s="58"/>
      <c r="GB50" s="63">
        <v>8</v>
      </c>
      <c r="GC50" s="64" t="s">
        <v>144</v>
      </c>
      <c r="GD50" s="64" t="s">
        <v>144</v>
      </c>
      <c r="GE50" s="65"/>
      <c r="GF50" s="64"/>
      <c r="GG50" s="64"/>
      <c r="GH50" s="65" t="s">
        <v>144</v>
      </c>
      <c r="GI50" s="65" t="str">
        <f>IFERROR(IF(GH50&gt;=5,VLOOKUP(GH50,Brutos!$K$3:$AE$10,MATCH(GG50,Brutos!$K$3:$AE$3,0),0),0),"")</f>
        <v/>
      </c>
      <c r="GJ50" s="64"/>
      <c r="GK50" s="64"/>
      <c r="GL50" s="74" t="str">
        <f t="shared" si="35"/>
        <v/>
      </c>
      <c r="GM50" s="66"/>
      <c r="GN50" s="58"/>
      <c r="GO50" s="58"/>
      <c r="GP50" s="58"/>
      <c r="GQ50" s="63">
        <v>8</v>
      </c>
      <c r="GR50" s="64" t="s">
        <v>144</v>
      </c>
      <c r="GS50" s="64" t="s">
        <v>144</v>
      </c>
      <c r="GT50" s="65"/>
      <c r="GU50" s="64"/>
      <c r="GV50" s="64"/>
      <c r="GW50" s="65" t="s">
        <v>144</v>
      </c>
      <c r="GX50" s="65" t="str">
        <f>IFERROR(IF(GW50&gt;=5,VLOOKUP(GW50,Brutos!$K$3:$AE$10,MATCH(GV50,Brutos!$K$3:$AE$3,0),0),0),"")</f>
        <v/>
      </c>
      <c r="GY50" s="64"/>
      <c r="GZ50" s="64"/>
      <c r="HA50" s="74" t="str">
        <f t="shared" si="36"/>
        <v/>
      </c>
      <c r="HB50" s="66"/>
      <c r="HC50" s="58"/>
      <c r="HD50" s="58"/>
      <c r="HE50" s="58"/>
      <c r="HF50" s="63">
        <v>8</v>
      </c>
      <c r="HG50" s="64" t="s">
        <v>144</v>
      </c>
      <c r="HH50" s="64" t="s">
        <v>144</v>
      </c>
      <c r="HI50" s="65"/>
      <c r="HJ50" s="64"/>
      <c r="HK50" s="64"/>
      <c r="HL50" s="65" t="s">
        <v>144</v>
      </c>
      <c r="HM50" s="65" t="str">
        <f>IFERROR(IF(HL50&gt;=5,VLOOKUP(HL50,Brutos!$K$3:$AE$10,MATCH(HK50,Brutos!$K$3:$AE$3,0),0),0),"")</f>
        <v/>
      </c>
      <c r="HN50" s="64"/>
      <c r="HO50" s="64"/>
      <c r="HP50" s="74" t="str">
        <f t="shared" si="37"/>
        <v/>
      </c>
      <c r="HQ50" s="66"/>
      <c r="HR50" s="58"/>
      <c r="HS50" s="58"/>
      <c r="HT50" s="58"/>
      <c r="HU50" s="63">
        <v>8</v>
      </c>
      <c r="HV50" s="64" t="s">
        <v>144</v>
      </c>
      <c r="HW50" s="64" t="s">
        <v>144</v>
      </c>
      <c r="HX50" s="65"/>
      <c r="HY50" s="64"/>
      <c r="HZ50" s="64"/>
      <c r="IA50" s="65" t="s">
        <v>144</v>
      </c>
      <c r="IB50" s="65" t="str">
        <f>IFERROR(IF(IA50&gt;=5,VLOOKUP(IA50,Brutos!$K$3:$AE$10,MATCH(HZ50,Brutos!$K$3:$AE$3,0),0),0),"")</f>
        <v/>
      </c>
      <c r="IC50" s="64"/>
      <c r="ID50" s="64"/>
      <c r="IE50" s="74" t="str">
        <f t="shared" si="38"/>
        <v/>
      </c>
      <c r="IF50" s="66"/>
      <c r="IG50" s="58"/>
      <c r="IH50" s="58"/>
      <c r="II50" s="58"/>
      <c r="IJ50" s="63">
        <v>8</v>
      </c>
      <c r="IK50" s="64" t="s">
        <v>144</v>
      </c>
      <c r="IL50" s="64" t="s">
        <v>144</v>
      </c>
      <c r="IM50" s="65"/>
      <c r="IN50" s="64"/>
      <c r="IO50" s="64"/>
      <c r="IP50" s="65" t="s">
        <v>144</v>
      </c>
      <c r="IQ50" s="65" t="str">
        <f>IFERROR(IF(IP50&gt;=5,VLOOKUP(IP50,Brutos!$K$3:$AE$10,MATCH(IO50,Brutos!$K$3:$AE$3,0),0),0),"")</f>
        <v/>
      </c>
      <c r="IR50" s="64"/>
      <c r="IS50" s="64"/>
      <c r="IT50" s="74" t="str">
        <f t="shared" si="39"/>
        <v/>
      </c>
      <c r="IU50" s="66"/>
      <c r="IV50" s="58"/>
      <c r="IW50" s="58"/>
      <c r="IX50" s="58"/>
      <c r="IY50" s="63">
        <v>8</v>
      </c>
      <c r="IZ50" s="64" t="s">
        <v>144</v>
      </c>
      <c r="JA50" s="64" t="s">
        <v>144</v>
      </c>
      <c r="JB50" s="65"/>
      <c r="JC50" s="64"/>
      <c r="JD50" s="64"/>
      <c r="JE50" s="65" t="s">
        <v>144</v>
      </c>
      <c r="JF50" s="65" t="str">
        <f>IFERROR(IF(JE50&gt;=5,VLOOKUP(JE50,Brutos!$K$3:$AE$10,MATCH(JD50,Brutos!$K$3:$AE$3,0),0),0),"")</f>
        <v/>
      </c>
      <c r="JG50" s="64"/>
      <c r="JH50" s="64"/>
      <c r="JI50" s="74" t="str">
        <f t="shared" si="40"/>
        <v/>
      </c>
      <c r="JJ50" s="66"/>
      <c r="JK50" s="58"/>
      <c r="JL50" s="58"/>
      <c r="JM50" s="58"/>
      <c r="JN50" s="63">
        <v>8</v>
      </c>
      <c r="JO50" s="64" t="s">
        <v>144</v>
      </c>
      <c r="JP50" s="64" t="s">
        <v>144</v>
      </c>
      <c r="JQ50" s="65"/>
      <c r="JR50" s="64"/>
      <c r="JS50" s="64"/>
      <c r="JT50" s="65" t="s">
        <v>144</v>
      </c>
      <c r="JU50" s="65" t="str">
        <f>IFERROR(IF(JT50&gt;=5,VLOOKUP(JT50,Brutos!$K$3:$AE$10,MATCH(JS50,Brutos!$K$3:$AE$3,0),0),0),"")</f>
        <v/>
      </c>
      <c r="JV50" s="64"/>
      <c r="JW50" s="64"/>
      <c r="JX50" s="74" t="str">
        <f t="shared" si="41"/>
        <v/>
      </c>
      <c r="JY50" s="66"/>
      <c r="JZ50" s="58"/>
      <c r="KA50" s="58"/>
      <c r="KB50" s="58"/>
      <c r="KC50" s="63">
        <v>8</v>
      </c>
      <c r="KD50" s="64" t="s">
        <v>144</v>
      </c>
      <c r="KE50" s="64" t="s">
        <v>144</v>
      </c>
      <c r="KF50" s="65"/>
      <c r="KG50" s="64"/>
      <c r="KH50" s="64"/>
      <c r="KI50" s="65" t="s">
        <v>144</v>
      </c>
      <c r="KJ50" s="65" t="str">
        <f>IFERROR(IF(KI50&gt;=5,VLOOKUP(KI50,Brutos!$K$3:$AE$10,MATCH(KH50,Brutos!$K$3:$AE$3,0),0),0),"")</f>
        <v/>
      </c>
      <c r="KK50" s="64"/>
      <c r="KL50" s="64"/>
      <c r="KM50" s="74" t="str">
        <f t="shared" si="42"/>
        <v/>
      </c>
      <c r="KN50" s="66"/>
      <c r="KO50" s="58"/>
      <c r="KP50" s="58"/>
      <c r="KQ50" s="58"/>
      <c r="KR50" s="63">
        <v>8</v>
      </c>
      <c r="KS50" s="64" t="s">
        <v>144</v>
      </c>
      <c r="KT50" s="64" t="s">
        <v>144</v>
      </c>
      <c r="KU50" s="65"/>
      <c r="KV50" s="64"/>
      <c r="KW50" s="64"/>
      <c r="KX50" s="65" t="s">
        <v>144</v>
      </c>
      <c r="KY50" s="65" t="str">
        <f>IFERROR(IF(KX50&gt;=5,VLOOKUP(KX50,Brutos!$K$3:$AE$10,MATCH(KW50,Brutos!$K$3:$AE$3,0),0),0),"")</f>
        <v/>
      </c>
      <c r="KZ50" s="64"/>
      <c r="LA50" s="64"/>
      <c r="LB50" s="74" t="str">
        <f t="shared" si="43"/>
        <v/>
      </c>
      <c r="LC50" s="66"/>
      <c r="LD50" s="348"/>
      <c r="LE50" s="58"/>
      <c r="LF50" s="58"/>
      <c r="LG50" s="63">
        <v>8</v>
      </c>
      <c r="LH50" s="64" t="s">
        <v>144</v>
      </c>
      <c r="LI50" s="64" t="s">
        <v>144</v>
      </c>
      <c r="LJ50" s="65"/>
      <c r="LK50" s="64"/>
      <c r="LL50" s="64"/>
      <c r="LM50" s="65" t="s">
        <v>144</v>
      </c>
      <c r="LN50" s="65" t="str">
        <f>IFERROR(IF(LM50&gt;=5,VLOOKUP(LM50,Brutos!$K$3:$AE$10,MATCH(LL50,Brutos!$K$3:$AE$3,0),0),0),"")</f>
        <v/>
      </c>
      <c r="LO50" s="64"/>
      <c r="LP50" s="64"/>
      <c r="LQ50" s="74" t="str">
        <f t="shared" si="44"/>
        <v/>
      </c>
      <c r="LR50" s="66"/>
      <c r="LS50" s="348"/>
      <c r="LT50" s="58"/>
      <c r="LU50" s="58"/>
      <c r="LV50" s="63">
        <v>8</v>
      </c>
      <c r="LW50" s="64" t="s">
        <v>144</v>
      </c>
      <c r="LX50" s="64" t="s">
        <v>144</v>
      </c>
      <c r="LY50" s="65"/>
      <c r="LZ50" s="64"/>
      <c r="MA50" s="64"/>
      <c r="MB50" s="65" t="s">
        <v>144</v>
      </c>
      <c r="MC50" s="65" t="str">
        <f>IFERROR(IF(MB50&gt;=5,VLOOKUP(MB50,Brutos!$K$3:$AE$10,MATCH(MA50,Brutos!$K$3:$AE$3,0),0),0),"")</f>
        <v/>
      </c>
      <c r="MD50" s="64"/>
      <c r="ME50" s="64"/>
      <c r="MF50" s="74" t="str">
        <f t="shared" si="45"/>
        <v/>
      </c>
      <c r="MG50" s="66"/>
      <c r="MH50" s="348"/>
      <c r="MI50" s="58"/>
      <c r="MJ50" s="58"/>
      <c r="MK50" s="494">
        <v>8</v>
      </c>
      <c r="ML50" s="495" t="s">
        <v>144</v>
      </c>
      <c r="MM50" s="495" t="s">
        <v>144</v>
      </c>
      <c r="MN50" s="496"/>
      <c r="MO50" s="495"/>
      <c r="MP50" s="495"/>
      <c r="MQ50" s="496" t="s">
        <v>144</v>
      </c>
      <c r="MR50" s="496"/>
      <c r="MS50" s="495"/>
      <c r="MT50" s="495"/>
      <c r="MU50" s="498"/>
      <c r="MV50" s="499"/>
      <c r="MW50" s="348"/>
    </row>
    <row r="51" spans="1:361">
      <c r="A51" s="348"/>
      <c r="B51" s="58"/>
      <c r="C51" s="58"/>
      <c r="D51" s="63">
        <v>9</v>
      </c>
      <c r="E51" s="64" t="s">
        <v>144</v>
      </c>
      <c r="F51" s="64" t="s">
        <v>144</v>
      </c>
      <c r="G51" s="65"/>
      <c r="H51" s="64"/>
      <c r="I51" s="64"/>
      <c r="J51" s="65" t="s">
        <v>144</v>
      </c>
      <c r="K51" s="65" t="str">
        <f>IFERROR(IF(J51&gt;=5,VLOOKUP(J51,Brutos!$K$3:$AE$10,MATCH(I51,Brutos!$K$3:$AE$3,0),0),0),"")</f>
        <v/>
      </c>
      <c r="L51" s="64"/>
      <c r="M51" s="64"/>
      <c r="N51" s="74" t="str">
        <f t="shared" si="23"/>
        <v/>
      </c>
      <c r="O51" s="66"/>
      <c r="P51" s="58"/>
      <c r="Q51" s="58"/>
      <c r="R51" s="58"/>
      <c r="S51" s="63">
        <v>9</v>
      </c>
      <c r="T51" s="64" t="s">
        <v>144</v>
      </c>
      <c r="U51" s="64" t="s">
        <v>144</v>
      </c>
      <c r="V51" s="65"/>
      <c r="W51" s="64"/>
      <c r="X51" s="64"/>
      <c r="Y51" s="65" t="s">
        <v>144</v>
      </c>
      <c r="Z51" s="65" t="str">
        <f>IFERROR(IF(Y51&gt;=5,VLOOKUP(Y51,Brutos!$K$3:$AE$10,MATCH(X51,Brutos!$K$3:$AE$3,0),0),0),"")</f>
        <v/>
      </c>
      <c r="AA51" s="64"/>
      <c r="AB51" s="64"/>
      <c r="AC51" s="74" t="str">
        <f t="shared" si="24"/>
        <v/>
      </c>
      <c r="AD51" s="66"/>
      <c r="AE51" s="58"/>
      <c r="AF51" s="58"/>
      <c r="AG51" s="58"/>
      <c r="AH51" s="63">
        <v>9</v>
      </c>
      <c r="AI51" s="64" t="s">
        <v>144</v>
      </c>
      <c r="AJ51" s="64" t="s">
        <v>144</v>
      </c>
      <c r="AK51" s="65"/>
      <c r="AL51" s="64"/>
      <c r="AM51" s="64"/>
      <c r="AN51" s="65" t="s">
        <v>144</v>
      </c>
      <c r="AO51" s="65" t="str">
        <f>IFERROR(IF(AN51&gt;=5,VLOOKUP(AN51,Brutos!$K$3:$AE$10,MATCH(AM51,Brutos!$K$3:$AE$3,0),0),0),"")</f>
        <v/>
      </c>
      <c r="AP51" s="64"/>
      <c r="AQ51" s="64"/>
      <c r="AR51" s="74" t="str">
        <f t="shared" si="25"/>
        <v/>
      </c>
      <c r="AS51" s="66"/>
      <c r="AT51" s="58"/>
      <c r="AU51" s="58"/>
      <c r="AV51" s="58"/>
      <c r="AW51" s="63">
        <v>9</v>
      </c>
      <c r="AX51" s="64" t="s">
        <v>144</v>
      </c>
      <c r="AY51" s="64" t="s">
        <v>144</v>
      </c>
      <c r="AZ51" s="65"/>
      <c r="BA51" s="64"/>
      <c r="BB51" s="64"/>
      <c r="BC51" s="65" t="s">
        <v>144</v>
      </c>
      <c r="BD51" s="65" t="str">
        <f>IFERROR(IF(BC51&gt;=5,VLOOKUP(BC51,Brutos!$K$3:$AE$10,MATCH(BB51,Brutos!$K$3:$AE$3,0),0),0),"")</f>
        <v/>
      </c>
      <c r="BE51" s="64"/>
      <c r="BF51" s="64"/>
      <c r="BG51" s="74" t="str">
        <f t="shared" si="26"/>
        <v/>
      </c>
      <c r="BH51" s="66"/>
      <c r="BI51" s="58"/>
      <c r="BJ51" s="58"/>
      <c r="BK51" s="58"/>
      <c r="BL51" s="63">
        <v>9</v>
      </c>
      <c r="BM51" s="64" t="s">
        <v>144</v>
      </c>
      <c r="BN51" s="64" t="s">
        <v>144</v>
      </c>
      <c r="BO51" s="65"/>
      <c r="BP51" s="64"/>
      <c r="BQ51" s="64"/>
      <c r="BR51" s="65" t="s">
        <v>144</v>
      </c>
      <c r="BS51" s="65" t="str">
        <f>IFERROR(IF(BR51&gt;=5,VLOOKUP(BR51,Brutos!$K$3:$AE$10,MATCH(BQ51,Brutos!$K$3:$AE$3,0),0),0),"")</f>
        <v/>
      </c>
      <c r="BT51" s="64"/>
      <c r="BU51" s="64"/>
      <c r="BV51" s="74" t="str">
        <f t="shared" si="27"/>
        <v/>
      </c>
      <c r="BW51" s="66"/>
      <c r="BX51" s="58"/>
      <c r="BY51" s="58"/>
      <c r="BZ51" s="58"/>
      <c r="CA51" s="63">
        <v>9</v>
      </c>
      <c r="CB51" s="64" t="s">
        <v>144</v>
      </c>
      <c r="CC51" s="64" t="s">
        <v>144</v>
      </c>
      <c r="CD51" s="65"/>
      <c r="CE51" s="64"/>
      <c r="CF51" s="64"/>
      <c r="CG51" s="65" t="s">
        <v>144</v>
      </c>
      <c r="CH51" s="65" t="str">
        <f>IFERROR(IF(CG51&gt;=5,VLOOKUP(CG51,Brutos!$K$3:$AE$10,MATCH(CF51,Brutos!$K$3:$AE$3,0),0),0),"")</f>
        <v/>
      </c>
      <c r="CI51" s="64"/>
      <c r="CJ51" s="64"/>
      <c r="CK51" s="74" t="str">
        <f t="shared" si="28"/>
        <v/>
      </c>
      <c r="CL51" s="66"/>
      <c r="CM51" s="58"/>
      <c r="CN51" s="58"/>
      <c r="CO51" s="58"/>
      <c r="CP51" s="63">
        <v>9</v>
      </c>
      <c r="CQ51" s="64" t="s">
        <v>144</v>
      </c>
      <c r="CR51" s="64" t="s">
        <v>144</v>
      </c>
      <c r="CS51" s="65"/>
      <c r="CT51" s="64"/>
      <c r="CU51" s="64"/>
      <c r="CV51" s="65" t="s">
        <v>144</v>
      </c>
      <c r="CW51" s="65" t="str">
        <f>IFERROR(IF(CV51&gt;=5,VLOOKUP(CV51,Brutos!$K$3:$AE$10,MATCH(CU51,Brutos!$K$3:$AE$3,0),0),0),"")</f>
        <v/>
      </c>
      <c r="CX51" s="64"/>
      <c r="CY51" s="64"/>
      <c r="CZ51" s="74" t="str">
        <f t="shared" si="29"/>
        <v/>
      </c>
      <c r="DA51" s="66"/>
      <c r="DB51" s="58"/>
      <c r="DC51" s="58"/>
      <c r="DD51" s="58"/>
      <c r="DE51" s="63">
        <v>9</v>
      </c>
      <c r="DF51" s="64" t="s">
        <v>144</v>
      </c>
      <c r="DG51" s="64" t="s">
        <v>144</v>
      </c>
      <c r="DH51" s="65"/>
      <c r="DI51" s="64"/>
      <c r="DJ51" s="64"/>
      <c r="DK51" s="65" t="s">
        <v>144</v>
      </c>
      <c r="DL51" s="65" t="str">
        <f>IFERROR(IF(DK51&gt;=5,VLOOKUP(DK51,Brutos!$K$3:$AE$10,MATCH(DJ51,Brutos!$K$3:$AE$3,0),0),0),"")</f>
        <v/>
      </c>
      <c r="DM51" s="64"/>
      <c r="DN51" s="64"/>
      <c r="DO51" s="74" t="str">
        <f t="shared" si="30"/>
        <v/>
      </c>
      <c r="DP51" s="66"/>
      <c r="DQ51" s="58"/>
      <c r="DR51" s="58"/>
      <c r="DS51" s="58"/>
      <c r="DT51" s="63">
        <v>9</v>
      </c>
      <c r="DU51" s="64" t="s">
        <v>144</v>
      </c>
      <c r="DV51" s="64" t="s">
        <v>144</v>
      </c>
      <c r="DW51" s="65"/>
      <c r="DX51" s="64"/>
      <c r="DY51" s="64"/>
      <c r="DZ51" s="65" t="s">
        <v>144</v>
      </c>
      <c r="EA51" s="65" t="str">
        <f>IFERROR(IF(DZ51&gt;=5,VLOOKUP(DZ51,Brutos!$K$3:$AE$10,MATCH(DY51,Brutos!$K$3:$AE$3,0),0),0),"")</f>
        <v/>
      </c>
      <c r="EB51" s="64"/>
      <c r="EC51" s="64"/>
      <c r="ED51" s="74" t="str">
        <f t="shared" si="31"/>
        <v/>
      </c>
      <c r="EE51" s="66"/>
      <c r="EF51" s="58"/>
      <c r="EG51" s="58"/>
      <c r="EH51" s="58"/>
      <c r="EI51" s="63">
        <v>9</v>
      </c>
      <c r="EJ51" s="64" t="s">
        <v>144</v>
      </c>
      <c r="EK51" s="64" t="s">
        <v>144</v>
      </c>
      <c r="EL51" s="65"/>
      <c r="EM51" s="64"/>
      <c r="EN51" s="64"/>
      <c r="EO51" s="65" t="s">
        <v>144</v>
      </c>
      <c r="EP51" s="65" t="str">
        <f>IFERROR(IF(EO51&gt;=5,VLOOKUP(EO51,Brutos!$K$3:$AE$10,MATCH(EN51,Brutos!$K$3:$AE$3,0),0),0),"")</f>
        <v/>
      </c>
      <c r="EQ51" s="64"/>
      <c r="ER51" s="64"/>
      <c r="ES51" s="74" t="str">
        <f t="shared" si="32"/>
        <v/>
      </c>
      <c r="ET51" s="66"/>
      <c r="EU51" s="58"/>
      <c r="EV51" s="58"/>
      <c r="EW51" s="58"/>
      <c r="EX51" s="63">
        <v>9</v>
      </c>
      <c r="EY51" s="64" t="s">
        <v>144</v>
      </c>
      <c r="EZ51" s="64" t="s">
        <v>144</v>
      </c>
      <c r="FA51" s="65"/>
      <c r="FB51" s="64"/>
      <c r="FC51" s="64"/>
      <c r="FD51" s="65" t="s">
        <v>144</v>
      </c>
      <c r="FE51" s="65" t="str">
        <f>IFERROR(IF(FD51&gt;=5,VLOOKUP(FD51,Brutos!$K$3:$AE$10,MATCH(FC51,Brutos!$K$3:$AE$3,0),0),0),"")</f>
        <v/>
      </c>
      <c r="FF51" s="64"/>
      <c r="FG51" s="64"/>
      <c r="FH51" s="74" t="str">
        <f t="shared" si="33"/>
        <v/>
      </c>
      <c r="FI51" s="66"/>
      <c r="FJ51" s="58"/>
      <c r="FK51" s="58"/>
      <c r="FL51" s="58"/>
      <c r="FM51" s="63">
        <v>9</v>
      </c>
      <c r="FN51" s="64" t="s">
        <v>144</v>
      </c>
      <c r="FO51" s="64" t="s">
        <v>144</v>
      </c>
      <c r="FP51" s="65"/>
      <c r="FQ51" s="64"/>
      <c r="FR51" s="64"/>
      <c r="FS51" s="65" t="s">
        <v>144</v>
      </c>
      <c r="FT51" s="65" t="str">
        <f>IFERROR(IF(FS51&gt;=5,VLOOKUP(FS51,Brutos!$K$3:$AE$10,MATCH(FR51,Brutos!$K$3:$AE$3,0),0),0),"")</f>
        <v/>
      </c>
      <c r="FU51" s="64"/>
      <c r="FV51" s="64"/>
      <c r="FW51" s="74" t="str">
        <f t="shared" si="34"/>
        <v/>
      </c>
      <c r="FX51" s="66"/>
      <c r="FY51" s="58"/>
      <c r="FZ51" s="58"/>
      <c r="GA51" s="58"/>
      <c r="GB51" s="63">
        <v>9</v>
      </c>
      <c r="GC51" s="64" t="s">
        <v>144</v>
      </c>
      <c r="GD51" s="64" t="s">
        <v>144</v>
      </c>
      <c r="GE51" s="65"/>
      <c r="GF51" s="64"/>
      <c r="GG51" s="64"/>
      <c r="GH51" s="65" t="s">
        <v>144</v>
      </c>
      <c r="GI51" s="65" t="str">
        <f>IFERROR(IF(GH51&gt;=5,VLOOKUP(GH51,Brutos!$K$3:$AE$10,MATCH(GG51,Brutos!$K$3:$AE$3,0),0),0),"")</f>
        <v/>
      </c>
      <c r="GJ51" s="64"/>
      <c r="GK51" s="64"/>
      <c r="GL51" s="74" t="str">
        <f t="shared" si="35"/>
        <v/>
      </c>
      <c r="GM51" s="66"/>
      <c r="GN51" s="58"/>
      <c r="GO51" s="58"/>
      <c r="GP51" s="58"/>
      <c r="GQ51" s="63">
        <v>9</v>
      </c>
      <c r="GR51" s="64" t="s">
        <v>144</v>
      </c>
      <c r="GS51" s="64" t="s">
        <v>144</v>
      </c>
      <c r="GT51" s="65"/>
      <c r="GU51" s="64"/>
      <c r="GV51" s="64"/>
      <c r="GW51" s="65" t="s">
        <v>144</v>
      </c>
      <c r="GX51" s="65" t="str">
        <f>IFERROR(IF(GW51&gt;=5,VLOOKUP(GW51,Brutos!$K$3:$AE$10,MATCH(GV51,Brutos!$K$3:$AE$3,0),0),0),"")</f>
        <v/>
      </c>
      <c r="GY51" s="64"/>
      <c r="GZ51" s="64"/>
      <c r="HA51" s="74" t="str">
        <f t="shared" si="36"/>
        <v/>
      </c>
      <c r="HB51" s="66"/>
      <c r="HC51" s="58"/>
      <c r="HD51" s="58"/>
      <c r="HE51" s="58"/>
      <c r="HF51" s="63">
        <v>9</v>
      </c>
      <c r="HG51" s="64" t="s">
        <v>144</v>
      </c>
      <c r="HH51" s="64" t="s">
        <v>144</v>
      </c>
      <c r="HI51" s="65"/>
      <c r="HJ51" s="64"/>
      <c r="HK51" s="64"/>
      <c r="HL51" s="65" t="s">
        <v>144</v>
      </c>
      <c r="HM51" s="65" t="str">
        <f>IFERROR(IF(HL51&gt;=5,VLOOKUP(HL51,Brutos!$K$3:$AE$10,MATCH(HK51,Brutos!$K$3:$AE$3,0),0),0),"")</f>
        <v/>
      </c>
      <c r="HN51" s="64"/>
      <c r="HO51" s="64"/>
      <c r="HP51" s="74" t="str">
        <f t="shared" si="37"/>
        <v/>
      </c>
      <c r="HQ51" s="66"/>
      <c r="HR51" s="58"/>
      <c r="HS51" s="58"/>
      <c r="HT51" s="58"/>
      <c r="HU51" s="63">
        <v>9</v>
      </c>
      <c r="HV51" s="64" t="s">
        <v>144</v>
      </c>
      <c r="HW51" s="64" t="s">
        <v>144</v>
      </c>
      <c r="HX51" s="65"/>
      <c r="HY51" s="64"/>
      <c r="HZ51" s="64"/>
      <c r="IA51" s="65" t="s">
        <v>144</v>
      </c>
      <c r="IB51" s="65" t="str">
        <f>IFERROR(IF(IA51&gt;=5,VLOOKUP(IA51,Brutos!$K$3:$AE$10,MATCH(HZ51,Brutos!$K$3:$AE$3,0),0),0),"")</f>
        <v/>
      </c>
      <c r="IC51" s="64"/>
      <c r="ID51" s="64"/>
      <c r="IE51" s="74" t="str">
        <f t="shared" si="38"/>
        <v/>
      </c>
      <c r="IF51" s="66"/>
      <c r="IG51" s="58"/>
      <c r="IH51" s="58"/>
      <c r="II51" s="58"/>
      <c r="IJ51" s="63">
        <v>9</v>
      </c>
      <c r="IK51" s="64" t="s">
        <v>144</v>
      </c>
      <c r="IL51" s="64" t="s">
        <v>144</v>
      </c>
      <c r="IM51" s="65"/>
      <c r="IN51" s="64"/>
      <c r="IO51" s="64"/>
      <c r="IP51" s="65" t="s">
        <v>144</v>
      </c>
      <c r="IQ51" s="65" t="str">
        <f>IFERROR(IF(IP51&gt;=5,VLOOKUP(IP51,Brutos!$K$3:$AE$10,MATCH(IO51,Brutos!$K$3:$AE$3,0),0),0),"")</f>
        <v/>
      </c>
      <c r="IR51" s="64"/>
      <c r="IS51" s="64"/>
      <c r="IT51" s="74" t="str">
        <f t="shared" si="39"/>
        <v/>
      </c>
      <c r="IU51" s="66"/>
      <c r="IV51" s="58"/>
      <c r="IW51" s="58"/>
      <c r="IX51" s="58"/>
      <c r="IY51" s="63">
        <v>9</v>
      </c>
      <c r="IZ51" s="64" t="s">
        <v>144</v>
      </c>
      <c r="JA51" s="64" t="s">
        <v>144</v>
      </c>
      <c r="JB51" s="65"/>
      <c r="JC51" s="64"/>
      <c r="JD51" s="64"/>
      <c r="JE51" s="65" t="s">
        <v>144</v>
      </c>
      <c r="JF51" s="65" t="str">
        <f>IFERROR(IF(JE51&gt;=5,VLOOKUP(JE51,Brutos!$K$3:$AE$10,MATCH(JD51,Brutos!$K$3:$AE$3,0),0),0),"")</f>
        <v/>
      </c>
      <c r="JG51" s="64"/>
      <c r="JH51" s="64"/>
      <c r="JI51" s="74" t="str">
        <f t="shared" si="40"/>
        <v/>
      </c>
      <c r="JJ51" s="66"/>
      <c r="JK51" s="58"/>
      <c r="JL51" s="58"/>
      <c r="JM51" s="58"/>
      <c r="JN51" s="63">
        <v>9</v>
      </c>
      <c r="JO51" s="64" t="s">
        <v>144</v>
      </c>
      <c r="JP51" s="64" t="s">
        <v>144</v>
      </c>
      <c r="JQ51" s="65"/>
      <c r="JR51" s="64"/>
      <c r="JS51" s="64"/>
      <c r="JT51" s="65" t="s">
        <v>144</v>
      </c>
      <c r="JU51" s="65" t="str">
        <f>IFERROR(IF(JT51&gt;=5,VLOOKUP(JT51,Brutos!$K$3:$AE$10,MATCH(JS51,Brutos!$K$3:$AE$3,0),0),0),"")</f>
        <v/>
      </c>
      <c r="JV51" s="64"/>
      <c r="JW51" s="64"/>
      <c r="JX51" s="74" t="str">
        <f t="shared" si="41"/>
        <v/>
      </c>
      <c r="JY51" s="66"/>
      <c r="JZ51" s="58"/>
      <c r="KA51" s="58"/>
      <c r="KB51" s="58"/>
      <c r="KC51" s="63">
        <v>9</v>
      </c>
      <c r="KD51" s="64" t="s">
        <v>144</v>
      </c>
      <c r="KE51" s="64" t="s">
        <v>144</v>
      </c>
      <c r="KF51" s="65"/>
      <c r="KG51" s="64"/>
      <c r="KH51" s="64"/>
      <c r="KI51" s="65" t="s">
        <v>144</v>
      </c>
      <c r="KJ51" s="65" t="str">
        <f>IFERROR(IF(KI51&gt;=5,VLOOKUP(KI51,Brutos!$K$3:$AE$10,MATCH(KH51,Brutos!$K$3:$AE$3,0),0),0),"")</f>
        <v/>
      </c>
      <c r="KK51" s="64"/>
      <c r="KL51" s="64"/>
      <c r="KM51" s="74" t="str">
        <f t="shared" si="42"/>
        <v/>
      </c>
      <c r="KN51" s="66"/>
      <c r="KO51" s="58"/>
      <c r="KP51" s="58"/>
      <c r="KQ51" s="58"/>
      <c r="KR51" s="63">
        <v>9</v>
      </c>
      <c r="KS51" s="64" t="s">
        <v>144</v>
      </c>
      <c r="KT51" s="64" t="s">
        <v>144</v>
      </c>
      <c r="KU51" s="65"/>
      <c r="KV51" s="64"/>
      <c r="KW51" s="64"/>
      <c r="KX51" s="65" t="s">
        <v>144</v>
      </c>
      <c r="KY51" s="65" t="str">
        <f>IFERROR(IF(KX51&gt;=5,VLOOKUP(KX51,Brutos!$K$3:$AE$10,MATCH(KW51,Brutos!$K$3:$AE$3,0),0),0),"")</f>
        <v/>
      </c>
      <c r="KZ51" s="64"/>
      <c r="LA51" s="64"/>
      <c r="LB51" s="74" t="str">
        <f t="shared" si="43"/>
        <v/>
      </c>
      <c r="LC51" s="66"/>
      <c r="LD51" s="348"/>
      <c r="LE51" s="58"/>
      <c r="LF51" s="58"/>
      <c r="LG51" s="63">
        <v>9</v>
      </c>
      <c r="LH51" s="64" t="s">
        <v>144</v>
      </c>
      <c r="LI51" s="64" t="s">
        <v>144</v>
      </c>
      <c r="LJ51" s="65"/>
      <c r="LK51" s="64"/>
      <c r="LL51" s="64"/>
      <c r="LM51" s="65" t="s">
        <v>144</v>
      </c>
      <c r="LN51" s="65" t="str">
        <f>IFERROR(IF(LM51&gt;=5,VLOOKUP(LM51,Brutos!$K$3:$AE$10,MATCH(LL51,Brutos!$K$3:$AE$3,0),0),0),"")</f>
        <v/>
      </c>
      <c r="LO51" s="64"/>
      <c r="LP51" s="64"/>
      <c r="LQ51" s="74" t="str">
        <f t="shared" si="44"/>
        <v/>
      </c>
      <c r="LR51" s="66"/>
      <c r="LS51" s="348"/>
      <c r="LT51" s="58"/>
      <c r="LU51" s="58"/>
      <c r="LV51" s="63">
        <v>9</v>
      </c>
      <c r="LW51" s="64" t="s">
        <v>144</v>
      </c>
      <c r="LX51" s="64" t="s">
        <v>144</v>
      </c>
      <c r="LY51" s="65"/>
      <c r="LZ51" s="64"/>
      <c r="MA51" s="64"/>
      <c r="MB51" s="65" t="s">
        <v>144</v>
      </c>
      <c r="MC51" s="65" t="str">
        <f>IFERROR(IF(MB51&gt;=5,VLOOKUP(MB51,Brutos!$K$3:$AE$10,MATCH(MA51,Brutos!$K$3:$AE$3,0),0),0),"")</f>
        <v/>
      </c>
      <c r="MD51" s="64"/>
      <c r="ME51" s="64"/>
      <c r="MF51" s="74" t="str">
        <f t="shared" si="45"/>
        <v/>
      </c>
      <c r="MG51" s="66"/>
      <c r="MH51" s="348"/>
      <c r="MI51" s="58"/>
      <c r="MJ51" s="58"/>
      <c r="MK51" s="494">
        <v>9</v>
      </c>
      <c r="ML51" s="495" t="s">
        <v>144</v>
      </c>
      <c r="MM51" s="495" t="s">
        <v>144</v>
      </c>
      <c r="MN51" s="496"/>
      <c r="MO51" s="495"/>
      <c r="MP51" s="495"/>
      <c r="MQ51" s="496" t="s">
        <v>144</v>
      </c>
      <c r="MR51" s="496"/>
      <c r="MS51" s="495"/>
      <c r="MT51" s="495"/>
      <c r="MU51" s="498"/>
      <c r="MV51" s="499"/>
      <c r="MW51" s="348"/>
    </row>
    <row r="52" spans="1:361">
      <c r="A52" s="348"/>
      <c r="B52" s="58"/>
      <c r="C52" s="58"/>
      <c r="D52" s="63">
        <v>10</v>
      </c>
      <c r="E52" s="64" t="s">
        <v>144</v>
      </c>
      <c r="F52" s="64" t="s">
        <v>144</v>
      </c>
      <c r="G52" s="65"/>
      <c r="H52" s="64"/>
      <c r="I52" s="64"/>
      <c r="J52" s="65" t="s">
        <v>144</v>
      </c>
      <c r="K52" s="65" t="str">
        <f>IFERROR(IF(J52&gt;=5,VLOOKUP(J52,Brutos!$K$3:$AE$10,MATCH(I52,Brutos!$K$3:$AE$3,0),0),0),"")</f>
        <v/>
      </c>
      <c r="L52" s="64"/>
      <c r="M52" s="64"/>
      <c r="N52" s="74" t="str">
        <f t="shared" si="23"/>
        <v/>
      </c>
      <c r="O52" s="66"/>
      <c r="P52" s="58"/>
      <c r="Q52" s="58"/>
      <c r="R52" s="58"/>
      <c r="S52" s="63">
        <v>10</v>
      </c>
      <c r="T52" s="64" t="s">
        <v>144</v>
      </c>
      <c r="U52" s="64" t="s">
        <v>144</v>
      </c>
      <c r="V52" s="65"/>
      <c r="W52" s="64"/>
      <c r="X52" s="64"/>
      <c r="Y52" s="65" t="s">
        <v>144</v>
      </c>
      <c r="Z52" s="65" t="str">
        <f>IFERROR(IF(Y52&gt;=5,VLOOKUP(Y52,Brutos!$K$3:$AE$10,MATCH(X52,Brutos!$K$3:$AE$3,0),0),0),"")</f>
        <v/>
      </c>
      <c r="AA52" s="64"/>
      <c r="AB52" s="64"/>
      <c r="AC52" s="74" t="str">
        <f t="shared" si="24"/>
        <v/>
      </c>
      <c r="AD52" s="66"/>
      <c r="AE52" s="58"/>
      <c r="AF52" s="58"/>
      <c r="AG52" s="58"/>
      <c r="AH52" s="63">
        <v>10</v>
      </c>
      <c r="AI52" s="64" t="s">
        <v>144</v>
      </c>
      <c r="AJ52" s="64" t="s">
        <v>144</v>
      </c>
      <c r="AK52" s="65"/>
      <c r="AL52" s="64"/>
      <c r="AM52" s="64"/>
      <c r="AN52" s="65" t="s">
        <v>144</v>
      </c>
      <c r="AO52" s="65" t="str">
        <f>IFERROR(IF(AN52&gt;=5,VLOOKUP(AN52,Brutos!$K$3:$AE$10,MATCH(AM52,Brutos!$K$3:$AE$3,0),0),0),"")</f>
        <v/>
      </c>
      <c r="AP52" s="64"/>
      <c r="AQ52" s="64"/>
      <c r="AR52" s="74" t="str">
        <f t="shared" si="25"/>
        <v/>
      </c>
      <c r="AS52" s="66"/>
      <c r="AT52" s="58"/>
      <c r="AU52" s="58"/>
      <c r="AV52" s="58"/>
      <c r="AW52" s="63">
        <v>10</v>
      </c>
      <c r="AX52" s="64" t="s">
        <v>144</v>
      </c>
      <c r="AY52" s="64" t="s">
        <v>144</v>
      </c>
      <c r="AZ52" s="65"/>
      <c r="BA52" s="64"/>
      <c r="BB52" s="64"/>
      <c r="BC52" s="65" t="s">
        <v>144</v>
      </c>
      <c r="BD52" s="65" t="str">
        <f>IFERROR(IF(BC52&gt;=5,VLOOKUP(BC52,Brutos!$K$3:$AE$10,MATCH(BB52,Brutos!$K$3:$AE$3,0),0),0),"")</f>
        <v/>
      </c>
      <c r="BE52" s="64"/>
      <c r="BF52" s="64"/>
      <c r="BG52" s="74" t="str">
        <f t="shared" si="26"/>
        <v/>
      </c>
      <c r="BH52" s="66"/>
      <c r="BI52" s="58"/>
      <c r="BJ52" s="58"/>
      <c r="BK52" s="58"/>
      <c r="BL52" s="63">
        <v>10</v>
      </c>
      <c r="BM52" s="64" t="s">
        <v>144</v>
      </c>
      <c r="BN52" s="64" t="s">
        <v>144</v>
      </c>
      <c r="BO52" s="65"/>
      <c r="BP52" s="64"/>
      <c r="BQ52" s="64"/>
      <c r="BR52" s="65" t="s">
        <v>144</v>
      </c>
      <c r="BS52" s="65" t="str">
        <f>IFERROR(IF(BR52&gt;=5,VLOOKUP(BR52,Brutos!$K$3:$AE$10,MATCH(BQ52,Brutos!$K$3:$AE$3,0),0),0),"")</f>
        <v/>
      </c>
      <c r="BT52" s="64"/>
      <c r="BU52" s="64"/>
      <c r="BV52" s="74" t="str">
        <f t="shared" si="27"/>
        <v/>
      </c>
      <c r="BW52" s="66"/>
      <c r="BX52" s="58"/>
      <c r="BY52" s="58"/>
      <c r="BZ52" s="58"/>
      <c r="CA52" s="63">
        <v>10</v>
      </c>
      <c r="CB52" s="64" t="s">
        <v>144</v>
      </c>
      <c r="CC52" s="64" t="s">
        <v>144</v>
      </c>
      <c r="CD52" s="65"/>
      <c r="CE52" s="64"/>
      <c r="CF52" s="64"/>
      <c r="CG52" s="65" t="s">
        <v>144</v>
      </c>
      <c r="CH52" s="65" t="str">
        <f>IFERROR(IF(CG52&gt;=5,VLOOKUP(CG52,Brutos!$K$3:$AE$10,MATCH(CF52,Brutos!$K$3:$AE$3,0),0),0),"")</f>
        <v/>
      </c>
      <c r="CI52" s="64"/>
      <c r="CJ52" s="64"/>
      <c r="CK52" s="74" t="str">
        <f t="shared" si="28"/>
        <v/>
      </c>
      <c r="CL52" s="66"/>
      <c r="CM52" s="58"/>
      <c r="CN52" s="58"/>
      <c r="CO52" s="58"/>
      <c r="CP52" s="63">
        <v>10</v>
      </c>
      <c r="CQ52" s="64" t="s">
        <v>144</v>
      </c>
      <c r="CR52" s="64" t="s">
        <v>144</v>
      </c>
      <c r="CS52" s="65"/>
      <c r="CT52" s="64"/>
      <c r="CU52" s="64"/>
      <c r="CV52" s="65" t="s">
        <v>144</v>
      </c>
      <c r="CW52" s="65" t="str">
        <f>IFERROR(IF(CV52&gt;=5,VLOOKUP(CV52,Brutos!$K$3:$AE$10,MATCH(CU52,Brutos!$K$3:$AE$3,0),0),0),"")</f>
        <v/>
      </c>
      <c r="CX52" s="64"/>
      <c r="CY52" s="64"/>
      <c r="CZ52" s="74" t="str">
        <f t="shared" si="29"/>
        <v/>
      </c>
      <c r="DA52" s="66"/>
      <c r="DB52" s="58"/>
      <c r="DC52" s="58"/>
      <c r="DD52" s="58"/>
      <c r="DE52" s="63">
        <v>10</v>
      </c>
      <c r="DF52" s="64" t="s">
        <v>144</v>
      </c>
      <c r="DG52" s="64" t="s">
        <v>144</v>
      </c>
      <c r="DH52" s="65"/>
      <c r="DI52" s="64"/>
      <c r="DJ52" s="64"/>
      <c r="DK52" s="65" t="s">
        <v>144</v>
      </c>
      <c r="DL52" s="65" t="str">
        <f>IFERROR(IF(DK52&gt;=5,VLOOKUP(DK52,Brutos!$K$3:$AE$10,MATCH(DJ52,Brutos!$K$3:$AE$3,0),0),0),"")</f>
        <v/>
      </c>
      <c r="DM52" s="64"/>
      <c r="DN52" s="64"/>
      <c r="DO52" s="74" t="str">
        <f t="shared" si="30"/>
        <v/>
      </c>
      <c r="DP52" s="66"/>
      <c r="DQ52" s="58"/>
      <c r="DR52" s="58"/>
      <c r="DS52" s="58"/>
      <c r="DT52" s="63">
        <v>10</v>
      </c>
      <c r="DU52" s="64" t="s">
        <v>144</v>
      </c>
      <c r="DV52" s="64" t="s">
        <v>144</v>
      </c>
      <c r="DW52" s="65"/>
      <c r="DX52" s="64"/>
      <c r="DY52" s="64"/>
      <c r="DZ52" s="65" t="s">
        <v>144</v>
      </c>
      <c r="EA52" s="65" t="str">
        <f>IFERROR(IF(DZ52&gt;=5,VLOOKUP(DZ52,Brutos!$K$3:$AE$10,MATCH(DY52,Brutos!$K$3:$AE$3,0),0),0),"")</f>
        <v/>
      </c>
      <c r="EB52" s="64"/>
      <c r="EC52" s="64"/>
      <c r="ED52" s="74" t="str">
        <f t="shared" si="31"/>
        <v/>
      </c>
      <c r="EE52" s="66"/>
      <c r="EF52" s="58"/>
      <c r="EG52" s="58"/>
      <c r="EH52" s="58"/>
      <c r="EI52" s="63">
        <v>10</v>
      </c>
      <c r="EJ52" s="64" t="s">
        <v>144</v>
      </c>
      <c r="EK52" s="64" t="s">
        <v>144</v>
      </c>
      <c r="EL52" s="65"/>
      <c r="EM52" s="64"/>
      <c r="EN52" s="64"/>
      <c r="EO52" s="65" t="s">
        <v>144</v>
      </c>
      <c r="EP52" s="65" t="str">
        <f>IFERROR(IF(EO52&gt;=5,VLOOKUP(EO52,Brutos!$K$3:$AE$10,MATCH(EN52,Brutos!$K$3:$AE$3,0),0),0),"")</f>
        <v/>
      </c>
      <c r="EQ52" s="64"/>
      <c r="ER52" s="64"/>
      <c r="ES52" s="74" t="str">
        <f t="shared" si="32"/>
        <v/>
      </c>
      <c r="ET52" s="66"/>
      <c r="EU52" s="58"/>
      <c r="EV52" s="58"/>
      <c r="EW52" s="58"/>
      <c r="EX52" s="63">
        <v>10</v>
      </c>
      <c r="EY52" s="64" t="s">
        <v>144</v>
      </c>
      <c r="EZ52" s="64" t="s">
        <v>144</v>
      </c>
      <c r="FA52" s="65"/>
      <c r="FB52" s="64"/>
      <c r="FC52" s="64"/>
      <c r="FD52" s="65" t="s">
        <v>144</v>
      </c>
      <c r="FE52" s="65" t="str">
        <f>IFERROR(IF(FD52&gt;=5,VLOOKUP(FD52,Brutos!$K$3:$AE$10,MATCH(FC52,Brutos!$K$3:$AE$3,0),0),0),"")</f>
        <v/>
      </c>
      <c r="FF52" s="64"/>
      <c r="FG52" s="64"/>
      <c r="FH52" s="74" t="str">
        <f t="shared" si="33"/>
        <v/>
      </c>
      <c r="FI52" s="66"/>
      <c r="FJ52" s="58"/>
      <c r="FK52" s="58"/>
      <c r="FL52" s="58"/>
      <c r="FM52" s="63">
        <v>10</v>
      </c>
      <c r="FN52" s="64" t="s">
        <v>144</v>
      </c>
      <c r="FO52" s="64" t="s">
        <v>144</v>
      </c>
      <c r="FP52" s="65"/>
      <c r="FQ52" s="64"/>
      <c r="FR52" s="64"/>
      <c r="FS52" s="65" t="s">
        <v>144</v>
      </c>
      <c r="FT52" s="65" t="str">
        <f>IFERROR(IF(FS52&gt;=5,VLOOKUP(FS52,Brutos!$K$3:$AE$10,MATCH(FR52,Brutos!$K$3:$AE$3,0),0),0),"")</f>
        <v/>
      </c>
      <c r="FU52" s="64"/>
      <c r="FV52" s="64"/>
      <c r="FW52" s="74" t="str">
        <f t="shared" si="34"/>
        <v/>
      </c>
      <c r="FX52" s="66"/>
      <c r="FY52" s="58"/>
      <c r="FZ52" s="58"/>
      <c r="GA52" s="58"/>
      <c r="GB52" s="63">
        <v>10</v>
      </c>
      <c r="GC52" s="64" t="s">
        <v>144</v>
      </c>
      <c r="GD52" s="64" t="s">
        <v>144</v>
      </c>
      <c r="GE52" s="65"/>
      <c r="GF52" s="64"/>
      <c r="GG52" s="64"/>
      <c r="GH52" s="65" t="s">
        <v>144</v>
      </c>
      <c r="GI52" s="65" t="str">
        <f>IFERROR(IF(GH52&gt;=5,VLOOKUP(GH52,Brutos!$K$3:$AE$10,MATCH(GG52,Brutos!$K$3:$AE$3,0),0),0),"")</f>
        <v/>
      </c>
      <c r="GJ52" s="64"/>
      <c r="GK52" s="64"/>
      <c r="GL52" s="74" t="str">
        <f t="shared" si="35"/>
        <v/>
      </c>
      <c r="GM52" s="66"/>
      <c r="GN52" s="58"/>
      <c r="GO52" s="58"/>
      <c r="GP52" s="58"/>
      <c r="GQ52" s="63">
        <v>10</v>
      </c>
      <c r="GR52" s="64" t="s">
        <v>144</v>
      </c>
      <c r="GS52" s="64" t="s">
        <v>144</v>
      </c>
      <c r="GT52" s="65"/>
      <c r="GU52" s="64"/>
      <c r="GV52" s="64"/>
      <c r="GW52" s="65" t="s">
        <v>144</v>
      </c>
      <c r="GX52" s="65" t="str">
        <f>IFERROR(IF(GW52&gt;=5,VLOOKUP(GW52,Brutos!$K$3:$AE$10,MATCH(GV52,Brutos!$K$3:$AE$3,0),0),0),"")</f>
        <v/>
      </c>
      <c r="GY52" s="64"/>
      <c r="GZ52" s="64"/>
      <c r="HA52" s="74" t="str">
        <f t="shared" si="36"/>
        <v/>
      </c>
      <c r="HB52" s="66"/>
      <c r="HC52" s="58"/>
      <c r="HD52" s="58"/>
      <c r="HE52" s="58"/>
      <c r="HF52" s="63">
        <v>10</v>
      </c>
      <c r="HG52" s="64" t="s">
        <v>144</v>
      </c>
      <c r="HH52" s="64" t="s">
        <v>144</v>
      </c>
      <c r="HI52" s="65"/>
      <c r="HJ52" s="64"/>
      <c r="HK52" s="64"/>
      <c r="HL52" s="65" t="s">
        <v>144</v>
      </c>
      <c r="HM52" s="65" t="str">
        <f>IFERROR(IF(HL52&gt;=5,VLOOKUP(HL52,Brutos!$K$3:$AE$10,MATCH(HK52,Brutos!$K$3:$AE$3,0),0),0),"")</f>
        <v/>
      </c>
      <c r="HN52" s="64"/>
      <c r="HO52" s="64"/>
      <c r="HP52" s="74" t="str">
        <f t="shared" si="37"/>
        <v/>
      </c>
      <c r="HQ52" s="66"/>
      <c r="HR52" s="58"/>
      <c r="HS52" s="58"/>
      <c r="HT52" s="58"/>
      <c r="HU52" s="63">
        <v>10</v>
      </c>
      <c r="HV52" s="64" t="s">
        <v>144</v>
      </c>
      <c r="HW52" s="64" t="s">
        <v>144</v>
      </c>
      <c r="HX52" s="65"/>
      <c r="HY52" s="64"/>
      <c r="HZ52" s="64"/>
      <c r="IA52" s="65" t="s">
        <v>144</v>
      </c>
      <c r="IB52" s="65" t="str">
        <f>IFERROR(IF(IA52&gt;=5,VLOOKUP(IA52,Brutos!$K$3:$AE$10,MATCH(HZ52,Brutos!$K$3:$AE$3,0),0),0),"")</f>
        <v/>
      </c>
      <c r="IC52" s="64"/>
      <c r="ID52" s="64"/>
      <c r="IE52" s="74" t="str">
        <f t="shared" si="38"/>
        <v/>
      </c>
      <c r="IF52" s="66"/>
      <c r="IG52" s="58"/>
      <c r="IH52" s="58"/>
      <c r="II52" s="58"/>
      <c r="IJ52" s="63">
        <v>10</v>
      </c>
      <c r="IK52" s="64" t="s">
        <v>144</v>
      </c>
      <c r="IL52" s="64" t="s">
        <v>144</v>
      </c>
      <c r="IM52" s="65"/>
      <c r="IN52" s="64"/>
      <c r="IO52" s="64"/>
      <c r="IP52" s="65" t="s">
        <v>144</v>
      </c>
      <c r="IQ52" s="65" t="str">
        <f>IFERROR(IF(IP52&gt;=5,VLOOKUP(IP52,Brutos!$K$3:$AE$10,MATCH(IO52,Brutos!$K$3:$AE$3,0),0),0),"")</f>
        <v/>
      </c>
      <c r="IR52" s="64"/>
      <c r="IS52" s="64"/>
      <c r="IT52" s="74" t="str">
        <f t="shared" si="39"/>
        <v/>
      </c>
      <c r="IU52" s="66"/>
      <c r="IV52" s="58"/>
      <c r="IW52" s="58"/>
      <c r="IX52" s="58"/>
      <c r="IY52" s="63">
        <v>10</v>
      </c>
      <c r="IZ52" s="64" t="s">
        <v>144</v>
      </c>
      <c r="JA52" s="64" t="s">
        <v>144</v>
      </c>
      <c r="JB52" s="65"/>
      <c r="JC52" s="64"/>
      <c r="JD52" s="64"/>
      <c r="JE52" s="65" t="s">
        <v>144</v>
      </c>
      <c r="JF52" s="65" t="str">
        <f>IFERROR(IF(JE52&gt;=5,VLOOKUP(JE52,Brutos!$K$3:$AE$10,MATCH(JD52,Brutos!$K$3:$AE$3,0),0),0),"")</f>
        <v/>
      </c>
      <c r="JG52" s="64"/>
      <c r="JH52" s="64"/>
      <c r="JI52" s="74" t="str">
        <f t="shared" si="40"/>
        <v/>
      </c>
      <c r="JJ52" s="66"/>
      <c r="JK52" s="58"/>
      <c r="JL52" s="58"/>
      <c r="JM52" s="58"/>
      <c r="JN52" s="63">
        <v>10</v>
      </c>
      <c r="JO52" s="64" t="s">
        <v>144</v>
      </c>
      <c r="JP52" s="64" t="s">
        <v>144</v>
      </c>
      <c r="JQ52" s="65"/>
      <c r="JR52" s="64"/>
      <c r="JS52" s="64"/>
      <c r="JT52" s="65" t="s">
        <v>144</v>
      </c>
      <c r="JU52" s="65" t="str">
        <f>IFERROR(IF(JT52&gt;=5,VLOOKUP(JT52,Brutos!$K$3:$AE$10,MATCH(JS52,Brutos!$K$3:$AE$3,0),0),0),"")</f>
        <v/>
      </c>
      <c r="JV52" s="64"/>
      <c r="JW52" s="64"/>
      <c r="JX52" s="74" t="str">
        <f t="shared" si="41"/>
        <v/>
      </c>
      <c r="JY52" s="66"/>
      <c r="JZ52" s="58"/>
      <c r="KA52" s="58"/>
      <c r="KB52" s="58"/>
      <c r="KC52" s="63">
        <v>10</v>
      </c>
      <c r="KD52" s="64" t="s">
        <v>144</v>
      </c>
      <c r="KE52" s="64" t="s">
        <v>144</v>
      </c>
      <c r="KF52" s="65"/>
      <c r="KG52" s="64"/>
      <c r="KH52" s="64"/>
      <c r="KI52" s="65" t="s">
        <v>144</v>
      </c>
      <c r="KJ52" s="65" t="str">
        <f>IFERROR(IF(KI52&gt;=5,VLOOKUP(KI52,Brutos!$K$3:$AE$10,MATCH(KH52,Brutos!$K$3:$AE$3,0),0),0),"")</f>
        <v/>
      </c>
      <c r="KK52" s="64"/>
      <c r="KL52" s="64"/>
      <c r="KM52" s="74" t="str">
        <f t="shared" si="42"/>
        <v/>
      </c>
      <c r="KN52" s="66"/>
      <c r="KO52" s="58"/>
      <c r="KP52" s="58"/>
      <c r="KQ52" s="58"/>
      <c r="KR52" s="63">
        <v>10</v>
      </c>
      <c r="KS52" s="64" t="s">
        <v>144</v>
      </c>
      <c r="KT52" s="64" t="s">
        <v>144</v>
      </c>
      <c r="KU52" s="65"/>
      <c r="KV52" s="64"/>
      <c r="KW52" s="64"/>
      <c r="KX52" s="65" t="s">
        <v>144</v>
      </c>
      <c r="KY52" s="65" t="str">
        <f>IFERROR(IF(KX52&gt;=5,VLOOKUP(KX52,Brutos!$K$3:$AE$10,MATCH(KW52,Brutos!$K$3:$AE$3,0),0),0),"")</f>
        <v/>
      </c>
      <c r="KZ52" s="64"/>
      <c r="LA52" s="64"/>
      <c r="LB52" s="74" t="str">
        <f t="shared" si="43"/>
        <v/>
      </c>
      <c r="LC52" s="66"/>
      <c r="LD52" s="348"/>
      <c r="LE52" s="58"/>
      <c r="LF52" s="58"/>
      <c r="LG52" s="63">
        <v>10</v>
      </c>
      <c r="LH52" s="64" t="s">
        <v>144</v>
      </c>
      <c r="LI52" s="64" t="s">
        <v>144</v>
      </c>
      <c r="LJ52" s="65"/>
      <c r="LK52" s="64"/>
      <c r="LL52" s="64"/>
      <c r="LM52" s="65" t="s">
        <v>144</v>
      </c>
      <c r="LN52" s="65" t="str">
        <f>IFERROR(IF(LM52&gt;=5,VLOOKUP(LM52,Brutos!$K$3:$AE$10,MATCH(LL52,Brutos!$K$3:$AE$3,0),0),0),"")</f>
        <v/>
      </c>
      <c r="LO52" s="64"/>
      <c r="LP52" s="64"/>
      <c r="LQ52" s="74" t="str">
        <f t="shared" si="44"/>
        <v/>
      </c>
      <c r="LR52" s="66"/>
      <c r="LS52" s="348"/>
      <c r="LT52" s="58"/>
      <c r="LU52" s="58"/>
      <c r="LV52" s="63">
        <v>10</v>
      </c>
      <c r="LW52" s="64" t="s">
        <v>144</v>
      </c>
      <c r="LX52" s="64" t="s">
        <v>144</v>
      </c>
      <c r="LY52" s="65"/>
      <c r="LZ52" s="64"/>
      <c r="MA52" s="64"/>
      <c r="MB52" s="65" t="s">
        <v>144</v>
      </c>
      <c r="MC52" s="65" t="str">
        <f>IFERROR(IF(MB52&gt;=5,VLOOKUP(MB52,Brutos!$K$3:$AE$10,MATCH(MA52,Brutos!$K$3:$AE$3,0),0),0),"")</f>
        <v/>
      </c>
      <c r="MD52" s="64"/>
      <c r="ME52" s="64"/>
      <c r="MF52" s="74" t="str">
        <f t="shared" si="45"/>
        <v/>
      </c>
      <c r="MG52" s="66"/>
      <c r="MH52" s="348"/>
      <c r="MI52" s="58"/>
      <c r="MJ52" s="58"/>
      <c r="MK52" s="494">
        <v>10</v>
      </c>
      <c r="ML52" s="495" t="s">
        <v>144</v>
      </c>
      <c r="MM52" s="495" t="s">
        <v>144</v>
      </c>
      <c r="MN52" s="496"/>
      <c r="MO52" s="495"/>
      <c r="MP52" s="495"/>
      <c r="MQ52" s="496" t="s">
        <v>144</v>
      </c>
      <c r="MR52" s="496"/>
      <c r="MS52" s="495"/>
      <c r="MT52" s="495"/>
      <c r="MU52" s="498"/>
      <c r="MV52" s="499"/>
      <c r="MW52" s="348"/>
    </row>
    <row r="53" spans="1:361">
      <c r="A53" s="348"/>
      <c r="B53" s="58"/>
      <c r="C53" s="58"/>
      <c r="D53" s="63">
        <v>11</v>
      </c>
      <c r="E53" s="64" t="s">
        <v>144</v>
      </c>
      <c r="F53" s="64" t="s">
        <v>144</v>
      </c>
      <c r="G53" s="65"/>
      <c r="H53" s="64"/>
      <c r="I53" s="64"/>
      <c r="J53" s="65" t="s">
        <v>144</v>
      </c>
      <c r="K53" s="65" t="str">
        <f>IFERROR(IF(J53&gt;=5,VLOOKUP(J53,Brutos!$K$3:$AE$10,MATCH(I53,Brutos!$K$3:$AE$3,0),0),0),"")</f>
        <v/>
      </c>
      <c r="L53" s="64"/>
      <c r="M53" s="64"/>
      <c r="N53" s="74" t="str">
        <f t="shared" si="23"/>
        <v/>
      </c>
      <c r="O53" s="66"/>
      <c r="P53" s="58"/>
      <c r="Q53" s="58"/>
      <c r="R53" s="58"/>
      <c r="S53" s="63">
        <v>11</v>
      </c>
      <c r="T53" s="64" t="s">
        <v>144</v>
      </c>
      <c r="U53" s="64" t="s">
        <v>144</v>
      </c>
      <c r="V53" s="65"/>
      <c r="W53" s="64"/>
      <c r="X53" s="64"/>
      <c r="Y53" s="65" t="s">
        <v>144</v>
      </c>
      <c r="Z53" s="65" t="str">
        <f>IFERROR(IF(Y53&gt;=5,VLOOKUP(Y53,Brutos!$K$3:$AE$10,MATCH(X53,Brutos!$K$3:$AE$3,0),0),0),"")</f>
        <v/>
      </c>
      <c r="AA53" s="64"/>
      <c r="AB53" s="64"/>
      <c r="AC53" s="74" t="str">
        <f t="shared" si="24"/>
        <v/>
      </c>
      <c r="AD53" s="66"/>
      <c r="AE53" s="58"/>
      <c r="AF53" s="58"/>
      <c r="AG53" s="58"/>
      <c r="AH53" s="63">
        <v>11</v>
      </c>
      <c r="AI53" s="64" t="s">
        <v>144</v>
      </c>
      <c r="AJ53" s="64" t="s">
        <v>144</v>
      </c>
      <c r="AK53" s="65"/>
      <c r="AL53" s="64"/>
      <c r="AM53" s="64"/>
      <c r="AN53" s="65" t="s">
        <v>144</v>
      </c>
      <c r="AO53" s="65" t="str">
        <f>IFERROR(IF(AN53&gt;=5,VLOOKUP(AN53,Brutos!$K$3:$AE$10,MATCH(AM53,Brutos!$K$3:$AE$3,0),0),0),"")</f>
        <v/>
      </c>
      <c r="AP53" s="64"/>
      <c r="AQ53" s="64"/>
      <c r="AR53" s="74" t="str">
        <f t="shared" si="25"/>
        <v/>
      </c>
      <c r="AS53" s="66"/>
      <c r="AT53" s="58"/>
      <c r="AU53" s="58"/>
      <c r="AV53" s="58"/>
      <c r="AW53" s="63">
        <v>11</v>
      </c>
      <c r="AX53" s="64" t="s">
        <v>144</v>
      </c>
      <c r="AY53" s="64" t="s">
        <v>144</v>
      </c>
      <c r="AZ53" s="65"/>
      <c r="BA53" s="64"/>
      <c r="BB53" s="64"/>
      <c r="BC53" s="65" t="s">
        <v>144</v>
      </c>
      <c r="BD53" s="65" t="str">
        <f>IFERROR(IF(BC53&gt;=5,VLOOKUP(BC53,Brutos!$K$3:$AE$10,MATCH(BB53,Brutos!$K$3:$AE$3,0),0),0),"")</f>
        <v/>
      </c>
      <c r="BE53" s="64"/>
      <c r="BF53" s="64"/>
      <c r="BG53" s="74" t="str">
        <f t="shared" si="26"/>
        <v/>
      </c>
      <c r="BH53" s="66"/>
      <c r="BI53" s="58"/>
      <c r="BJ53" s="58"/>
      <c r="BK53" s="58"/>
      <c r="BL53" s="63">
        <v>11</v>
      </c>
      <c r="BM53" s="64" t="s">
        <v>144</v>
      </c>
      <c r="BN53" s="64" t="s">
        <v>144</v>
      </c>
      <c r="BO53" s="65"/>
      <c r="BP53" s="64"/>
      <c r="BQ53" s="64"/>
      <c r="BR53" s="65" t="s">
        <v>144</v>
      </c>
      <c r="BS53" s="65" t="str">
        <f>IFERROR(IF(BR53&gt;=5,VLOOKUP(BR53,Brutos!$K$3:$AE$10,MATCH(BQ53,Brutos!$K$3:$AE$3,0),0),0),"")</f>
        <v/>
      </c>
      <c r="BT53" s="64"/>
      <c r="BU53" s="64"/>
      <c r="BV53" s="74" t="str">
        <f t="shared" si="27"/>
        <v/>
      </c>
      <c r="BW53" s="66"/>
      <c r="BX53" s="58"/>
      <c r="BY53" s="58"/>
      <c r="BZ53" s="58"/>
      <c r="CA53" s="63">
        <v>11</v>
      </c>
      <c r="CB53" s="64" t="s">
        <v>144</v>
      </c>
      <c r="CC53" s="64" t="s">
        <v>144</v>
      </c>
      <c r="CD53" s="65"/>
      <c r="CE53" s="64"/>
      <c r="CF53" s="64"/>
      <c r="CG53" s="65" t="s">
        <v>144</v>
      </c>
      <c r="CH53" s="65" t="str">
        <f>IFERROR(IF(CG53&gt;=5,VLOOKUP(CG53,Brutos!$K$3:$AE$10,MATCH(CF53,Brutos!$K$3:$AE$3,0),0),0),"")</f>
        <v/>
      </c>
      <c r="CI53" s="64"/>
      <c r="CJ53" s="64"/>
      <c r="CK53" s="74" t="str">
        <f t="shared" si="28"/>
        <v/>
      </c>
      <c r="CL53" s="66"/>
      <c r="CM53" s="58"/>
      <c r="CN53" s="58"/>
      <c r="CO53" s="58"/>
      <c r="CP53" s="63">
        <v>11</v>
      </c>
      <c r="CQ53" s="64" t="s">
        <v>144</v>
      </c>
      <c r="CR53" s="64" t="s">
        <v>144</v>
      </c>
      <c r="CS53" s="65"/>
      <c r="CT53" s="64"/>
      <c r="CU53" s="64"/>
      <c r="CV53" s="65" t="s">
        <v>144</v>
      </c>
      <c r="CW53" s="65" t="str">
        <f>IFERROR(IF(CV53&gt;=5,VLOOKUP(CV53,Brutos!$K$3:$AE$10,MATCH(CU53,Brutos!$K$3:$AE$3,0),0),0),"")</f>
        <v/>
      </c>
      <c r="CX53" s="64"/>
      <c r="CY53" s="64"/>
      <c r="CZ53" s="74" t="str">
        <f t="shared" si="29"/>
        <v/>
      </c>
      <c r="DA53" s="66"/>
      <c r="DB53" s="58"/>
      <c r="DC53" s="58"/>
      <c r="DD53" s="58"/>
      <c r="DE53" s="63">
        <v>11</v>
      </c>
      <c r="DF53" s="64" t="s">
        <v>144</v>
      </c>
      <c r="DG53" s="64" t="s">
        <v>144</v>
      </c>
      <c r="DH53" s="65"/>
      <c r="DI53" s="64"/>
      <c r="DJ53" s="64"/>
      <c r="DK53" s="65" t="s">
        <v>144</v>
      </c>
      <c r="DL53" s="65" t="str">
        <f>IFERROR(IF(DK53&gt;=5,VLOOKUP(DK53,Brutos!$K$3:$AE$10,MATCH(DJ53,Brutos!$K$3:$AE$3,0),0),0),"")</f>
        <v/>
      </c>
      <c r="DM53" s="64"/>
      <c r="DN53" s="64"/>
      <c r="DO53" s="74" t="str">
        <f t="shared" si="30"/>
        <v/>
      </c>
      <c r="DP53" s="66"/>
      <c r="DQ53" s="58"/>
      <c r="DR53" s="58"/>
      <c r="DS53" s="58"/>
      <c r="DT53" s="63">
        <v>11</v>
      </c>
      <c r="DU53" s="64" t="s">
        <v>144</v>
      </c>
      <c r="DV53" s="64" t="s">
        <v>144</v>
      </c>
      <c r="DW53" s="65"/>
      <c r="DX53" s="64"/>
      <c r="DY53" s="64"/>
      <c r="DZ53" s="65" t="s">
        <v>144</v>
      </c>
      <c r="EA53" s="65" t="str">
        <f>IFERROR(IF(DZ53&gt;=5,VLOOKUP(DZ53,Brutos!$K$3:$AE$10,MATCH(DY53,Brutos!$K$3:$AE$3,0),0),0),"")</f>
        <v/>
      </c>
      <c r="EB53" s="64"/>
      <c r="EC53" s="64"/>
      <c r="ED53" s="74" t="str">
        <f t="shared" si="31"/>
        <v/>
      </c>
      <c r="EE53" s="66"/>
      <c r="EF53" s="58"/>
      <c r="EG53" s="58"/>
      <c r="EH53" s="58"/>
      <c r="EI53" s="63">
        <v>11</v>
      </c>
      <c r="EJ53" s="64" t="s">
        <v>144</v>
      </c>
      <c r="EK53" s="64" t="s">
        <v>144</v>
      </c>
      <c r="EL53" s="65"/>
      <c r="EM53" s="64"/>
      <c r="EN53" s="64"/>
      <c r="EO53" s="65" t="s">
        <v>144</v>
      </c>
      <c r="EP53" s="65" t="str">
        <f>IFERROR(IF(EO53&gt;=5,VLOOKUP(EO53,Brutos!$K$3:$AE$10,MATCH(EN53,Brutos!$K$3:$AE$3,0),0),0),"")</f>
        <v/>
      </c>
      <c r="EQ53" s="64"/>
      <c r="ER53" s="64"/>
      <c r="ES53" s="74" t="str">
        <f t="shared" si="32"/>
        <v/>
      </c>
      <c r="ET53" s="66"/>
      <c r="EU53" s="58"/>
      <c r="EV53" s="58"/>
      <c r="EW53" s="58"/>
      <c r="EX53" s="63">
        <v>11</v>
      </c>
      <c r="EY53" s="64" t="s">
        <v>144</v>
      </c>
      <c r="EZ53" s="64" t="s">
        <v>144</v>
      </c>
      <c r="FA53" s="65"/>
      <c r="FB53" s="64"/>
      <c r="FC53" s="64"/>
      <c r="FD53" s="65" t="s">
        <v>144</v>
      </c>
      <c r="FE53" s="65" t="str">
        <f>IFERROR(IF(FD53&gt;=5,VLOOKUP(FD53,Brutos!$K$3:$AE$10,MATCH(FC53,Brutos!$K$3:$AE$3,0),0),0),"")</f>
        <v/>
      </c>
      <c r="FF53" s="64"/>
      <c r="FG53" s="64"/>
      <c r="FH53" s="74" t="str">
        <f t="shared" si="33"/>
        <v/>
      </c>
      <c r="FI53" s="66"/>
      <c r="FJ53" s="58"/>
      <c r="FK53" s="58"/>
      <c r="FL53" s="58"/>
      <c r="FM53" s="63">
        <v>11</v>
      </c>
      <c r="FN53" s="64" t="s">
        <v>144</v>
      </c>
      <c r="FO53" s="64" t="s">
        <v>144</v>
      </c>
      <c r="FP53" s="65"/>
      <c r="FQ53" s="64"/>
      <c r="FR53" s="64"/>
      <c r="FS53" s="65" t="s">
        <v>144</v>
      </c>
      <c r="FT53" s="65" t="str">
        <f>IFERROR(IF(FS53&gt;=5,VLOOKUP(FS53,Brutos!$K$3:$AE$10,MATCH(FR53,Brutos!$K$3:$AE$3,0),0),0),"")</f>
        <v/>
      </c>
      <c r="FU53" s="64"/>
      <c r="FV53" s="64"/>
      <c r="FW53" s="74" t="str">
        <f t="shared" si="34"/>
        <v/>
      </c>
      <c r="FX53" s="66"/>
      <c r="FY53" s="58"/>
      <c r="FZ53" s="58"/>
      <c r="GA53" s="58"/>
      <c r="GB53" s="63">
        <v>11</v>
      </c>
      <c r="GC53" s="64" t="s">
        <v>144</v>
      </c>
      <c r="GD53" s="64" t="s">
        <v>144</v>
      </c>
      <c r="GE53" s="65"/>
      <c r="GF53" s="64"/>
      <c r="GG53" s="64"/>
      <c r="GH53" s="65" t="s">
        <v>144</v>
      </c>
      <c r="GI53" s="65" t="str">
        <f>IFERROR(IF(GH53&gt;=5,VLOOKUP(GH53,Brutos!$K$3:$AE$10,MATCH(GG53,Brutos!$K$3:$AE$3,0),0),0),"")</f>
        <v/>
      </c>
      <c r="GJ53" s="64"/>
      <c r="GK53" s="64"/>
      <c r="GL53" s="74" t="str">
        <f t="shared" si="35"/>
        <v/>
      </c>
      <c r="GM53" s="66"/>
      <c r="GN53" s="58"/>
      <c r="GO53" s="58"/>
      <c r="GP53" s="58"/>
      <c r="GQ53" s="63">
        <v>11</v>
      </c>
      <c r="GR53" s="64" t="s">
        <v>144</v>
      </c>
      <c r="GS53" s="64" t="s">
        <v>144</v>
      </c>
      <c r="GT53" s="65"/>
      <c r="GU53" s="64"/>
      <c r="GV53" s="64"/>
      <c r="GW53" s="65" t="s">
        <v>144</v>
      </c>
      <c r="GX53" s="65" t="str">
        <f>IFERROR(IF(GW53&gt;=5,VLOOKUP(GW53,Brutos!$K$3:$AE$10,MATCH(GV53,Brutos!$K$3:$AE$3,0),0),0),"")</f>
        <v/>
      </c>
      <c r="GY53" s="64"/>
      <c r="GZ53" s="64"/>
      <c r="HA53" s="74" t="str">
        <f t="shared" si="36"/>
        <v/>
      </c>
      <c r="HB53" s="66"/>
      <c r="HC53" s="58"/>
      <c r="HD53" s="58"/>
      <c r="HE53" s="58"/>
      <c r="HF53" s="63">
        <v>11</v>
      </c>
      <c r="HG53" s="64" t="s">
        <v>144</v>
      </c>
      <c r="HH53" s="64" t="s">
        <v>144</v>
      </c>
      <c r="HI53" s="65"/>
      <c r="HJ53" s="64"/>
      <c r="HK53" s="64"/>
      <c r="HL53" s="65" t="s">
        <v>144</v>
      </c>
      <c r="HM53" s="65" t="str">
        <f>IFERROR(IF(HL53&gt;=5,VLOOKUP(HL53,Brutos!$K$3:$AE$10,MATCH(HK53,Brutos!$K$3:$AE$3,0),0),0),"")</f>
        <v/>
      </c>
      <c r="HN53" s="64"/>
      <c r="HO53" s="64"/>
      <c r="HP53" s="74" t="str">
        <f t="shared" si="37"/>
        <v/>
      </c>
      <c r="HQ53" s="66"/>
      <c r="HR53" s="58"/>
      <c r="HS53" s="58"/>
      <c r="HT53" s="58"/>
      <c r="HU53" s="63">
        <v>11</v>
      </c>
      <c r="HV53" s="64" t="s">
        <v>144</v>
      </c>
      <c r="HW53" s="64" t="s">
        <v>144</v>
      </c>
      <c r="HX53" s="65"/>
      <c r="HY53" s="64"/>
      <c r="HZ53" s="64"/>
      <c r="IA53" s="65" t="s">
        <v>144</v>
      </c>
      <c r="IB53" s="65" t="str">
        <f>IFERROR(IF(IA53&gt;=5,VLOOKUP(IA53,Brutos!$K$3:$AE$10,MATCH(HZ53,Brutos!$K$3:$AE$3,0),0),0),"")</f>
        <v/>
      </c>
      <c r="IC53" s="64"/>
      <c r="ID53" s="64"/>
      <c r="IE53" s="74" t="str">
        <f t="shared" si="38"/>
        <v/>
      </c>
      <c r="IF53" s="66"/>
      <c r="IG53" s="58"/>
      <c r="IH53" s="58"/>
      <c r="II53" s="58"/>
      <c r="IJ53" s="63">
        <v>11</v>
      </c>
      <c r="IK53" s="64" t="s">
        <v>144</v>
      </c>
      <c r="IL53" s="64" t="s">
        <v>144</v>
      </c>
      <c r="IM53" s="65"/>
      <c r="IN53" s="64"/>
      <c r="IO53" s="64"/>
      <c r="IP53" s="65" t="s">
        <v>144</v>
      </c>
      <c r="IQ53" s="65" t="str">
        <f>IFERROR(IF(IP53&gt;=5,VLOOKUP(IP53,Brutos!$K$3:$AE$10,MATCH(IO53,Brutos!$K$3:$AE$3,0),0),0),"")</f>
        <v/>
      </c>
      <c r="IR53" s="64"/>
      <c r="IS53" s="64"/>
      <c r="IT53" s="74" t="str">
        <f t="shared" si="39"/>
        <v/>
      </c>
      <c r="IU53" s="66"/>
      <c r="IV53" s="58"/>
      <c r="IW53" s="58"/>
      <c r="IX53" s="58"/>
      <c r="IY53" s="63">
        <v>11</v>
      </c>
      <c r="IZ53" s="64" t="s">
        <v>144</v>
      </c>
      <c r="JA53" s="64" t="s">
        <v>144</v>
      </c>
      <c r="JB53" s="65"/>
      <c r="JC53" s="64"/>
      <c r="JD53" s="64"/>
      <c r="JE53" s="65" t="s">
        <v>144</v>
      </c>
      <c r="JF53" s="65" t="str">
        <f>IFERROR(IF(JE53&gt;=5,VLOOKUP(JE53,Brutos!$K$3:$AE$10,MATCH(JD53,Brutos!$K$3:$AE$3,0),0),0),"")</f>
        <v/>
      </c>
      <c r="JG53" s="64"/>
      <c r="JH53" s="64"/>
      <c r="JI53" s="74" t="str">
        <f t="shared" si="40"/>
        <v/>
      </c>
      <c r="JJ53" s="66"/>
      <c r="JK53" s="58"/>
      <c r="JL53" s="58"/>
      <c r="JM53" s="58"/>
      <c r="JN53" s="63">
        <v>11</v>
      </c>
      <c r="JO53" s="64" t="s">
        <v>144</v>
      </c>
      <c r="JP53" s="64" t="s">
        <v>144</v>
      </c>
      <c r="JQ53" s="65"/>
      <c r="JR53" s="64"/>
      <c r="JS53" s="64"/>
      <c r="JT53" s="65" t="s">
        <v>144</v>
      </c>
      <c r="JU53" s="65" t="str">
        <f>IFERROR(IF(JT53&gt;=5,VLOOKUP(JT53,Brutos!$K$3:$AE$10,MATCH(JS53,Brutos!$K$3:$AE$3,0),0),0),"")</f>
        <v/>
      </c>
      <c r="JV53" s="64"/>
      <c r="JW53" s="64"/>
      <c r="JX53" s="74" t="str">
        <f t="shared" si="41"/>
        <v/>
      </c>
      <c r="JY53" s="66"/>
      <c r="JZ53" s="58"/>
      <c r="KA53" s="58"/>
      <c r="KB53" s="58"/>
      <c r="KC53" s="63">
        <v>11</v>
      </c>
      <c r="KD53" s="64" t="s">
        <v>144</v>
      </c>
      <c r="KE53" s="64" t="s">
        <v>144</v>
      </c>
      <c r="KF53" s="65"/>
      <c r="KG53" s="64"/>
      <c r="KH53" s="64"/>
      <c r="KI53" s="65" t="s">
        <v>144</v>
      </c>
      <c r="KJ53" s="65" t="str">
        <f>IFERROR(IF(KI53&gt;=5,VLOOKUP(KI53,Brutos!$K$3:$AE$10,MATCH(KH53,Brutos!$K$3:$AE$3,0),0),0),"")</f>
        <v/>
      </c>
      <c r="KK53" s="64"/>
      <c r="KL53" s="64"/>
      <c r="KM53" s="74" t="str">
        <f t="shared" si="42"/>
        <v/>
      </c>
      <c r="KN53" s="66"/>
      <c r="KO53" s="58"/>
      <c r="KP53" s="58"/>
      <c r="KQ53" s="58"/>
      <c r="KR53" s="63">
        <v>11</v>
      </c>
      <c r="KS53" s="64" t="s">
        <v>144</v>
      </c>
      <c r="KT53" s="64" t="s">
        <v>144</v>
      </c>
      <c r="KU53" s="65"/>
      <c r="KV53" s="64"/>
      <c r="KW53" s="64"/>
      <c r="KX53" s="65" t="s">
        <v>144</v>
      </c>
      <c r="KY53" s="65" t="str">
        <f>IFERROR(IF(KX53&gt;=5,VLOOKUP(KX53,Brutos!$K$3:$AE$10,MATCH(KW53,Brutos!$K$3:$AE$3,0),0),0),"")</f>
        <v/>
      </c>
      <c r="KZ53" s="64"/>
      <c r="LA53" s="64"/>
      <c r="LB53" s="74" t="str">
        <f t="shared" si="43"/>
        <v/>
      </c>
      <c r="LC53" s="66"/>
      <c r="LD53" s="348"/>
      <c r="LE53" s="58"/>
      <c r="LF53" s="58"/>
      <c r="LG53" s="63">
        <v>11</v>
      </c>
      <c r="LH53" s="64" t="s">
        <v>144</v>
      </c>
      <c r="LI53" s="64" t="s">
        <v>144</v>
      </c>
      <c r="LJ53" s="65"/>
      <c r="LK53" s="64"/>
      <c r="LL53" s="64"/>
      <c r="LM53" s="65" t="s">
        <v>144</v>
      </c>
      <c r="LN53" s="65" t="str">
        <f>IFERROR(IF(LM53&gt;=5,VLOOKUP(LM53,Brutos!$K$3:$AE$10,MATCH(LL53,Brutos!$K$3:$AE$3,0),0),0),"")</f>
        <v/>
      </c>
      <c r="LO53" s="64"/>
      <c r="LP53" s="64"/>
      <c r="LQ53" s="74" t="str">
        <f t="shared" si="44"/>
        <v/>
      </c>
      <c r="LR53" s="66"/>
      <c r="LS53" s="348"/>
      <c r="LT53" s="58"/>
      <c r="LU53" s="58"/>
      <c r="LV53" s="63">
        <v>11</v>
      </c>
      <c r="LW53" s="64" t="s">
        <v>144</v>
      </c>
      <c r="LX53" s="64" t="s">
        <v>144</v>
      </c>
      <c r="LY53" s="65"/>
      <c r="LZ53" s="64"/>
      <c r="MA53" s="64"/>
      <c r="MB53" s="65" t="s">
        <v>144</v>
      </c>
      <c r="MC53" s="65" t="str">
        <f>IFERROR(IF(MB53&gt;=5,VLOOKUP(MB53,Brutos!$K$3:$AE$10,MATCH(MA53,Brutos!$K$3:$AE$3,0),0),0),"")</f>
        <v/>
      </c>
      <c r="MD53" s="64"/>
      <c r="ME53" s="64"/>
      <c r="MF53" s="74" t="str">
        <f t="shared" si="45"/>
        <v/>
      </c>
      <c r="MG53" s="66"/>
      <c r="MH53" s="348"/>
      <c r="MI53" s="58"/>
      <c r="MJ53" s="58"/>
      <c r="MK53" s="494">
        <v>11</v>
      </c>
      <c r="ML53" s="495" t="s">
        <v>144</v>
      </c>
      <c r="MM53" s="495" t="s">
        <v>144</v>
      </c>
      <c r="MN53" s="496"/>
      <c r="MO53" s="495"/>
      <c r="MP53" s="495"/>
      <c r="MQ53" s="496" t="s">
        <v>144</v>
      </c>
      <c r="MR53" s="496"/>
      <c r="MS53" s="495"/>
      <c r="MT53" s="495"/>
      <c r="MU53" s="498"/>
      <c r="MV53" s="499"/>
      <c r="MW53" s="348"/>
    </row>
    <row r="54" spans="1:361">
      <c r="A54" s="348"/>
      <c r="B54" s="58"/>
      <c r="C54" s="58"/>
      <c r="D54" s="63">
        <v>12</v>
      </c>
      <c r="E54" s="64" t="s">
        <v>144</v>
      </c>
      <c r="F54" s="64" t="s">
        <v>144</v>
      </c>
      <c r="G54" s="65"/>
      <c r="H54" s="64"/>
      <c r="I54" s="64"/>
      <c r="J54" s="65" t="s">
        <v>144</v>
      </c>
      <c r="K54" s="65" t="str">
        <f>IFERROR(IF(J54&gt;=5,VLOOKUP(J54,Brutos!$K$3:$AE$10,MATCH(I54,Brutos!$K$3:$AE$3,0),0),0),"")</f>
        <v/>
      </c>
      <c r="L54" s="64"/>
      <c r="M54" s="64"/>
      <c r="N54" s="74" t="str">
        <f t="shared" si="23"/>
        <v/>
      </c>
      <c r="O54" s="66"/>
      <c r="P54" s="58"/>
      <c r="Q54" s="58"/>
      <c r="R54" s="58"/>
      <c r="S54" s="63">
        <v>12</v>
      </c>
      <c r="T54" s="64" t="s">
        <v>144</v>
      </c>
      <c r="U54" s="64" t="s">
        <v>144</v>
      </c>
      <c r="V54" s="65"/>
      <c r="W54" s="64"/>
      <c r="X54" s="64"/>
      <c r="Y54" s="65" t="s">
        <v>144</v>
      </c>
      <c r="Z54" s="65" t="str">
        <f>IFERROR(IF(Y54&gt;=5,VLOOKUP(Y54,Brutos!$K$3:$AE$10,MATCH(X54,Brutos!$K$3:$AE$3,0),0),0),"")</f>
        <v/>
      </c>
      <c r="AA54" s="64"/>
      <c r="AB54" s="64"/>
      <c r="AC54" s="74" t="str">
        <f t="shared" si="24"/>
        <v/>
      </c>
      <c r="AD54" s="66"/>
      <c r="AE54" s="58"/>
      <c r="AF54" s="58"/>
      <c r="AG54" s="58"/>
      <c r="AH54" s="63">
        <v>12</v>
      </c>
      <c r="AI54" s="64" t="s">
        <v>144</v>
      </c>
      <c r="AJ54" s="64" t="s">
        <v>144</v>
      </c>
      <c r="AK54" s="65"/>
      <c r="AL54" s="64"/>
      <c r="AM54" s="64"/>
      <c r="AN54" s="65" t="s">
        <v>144</v>
      </c>
      <c r="AO54" s="65" t="str">
        <f>IFERROR(IF(AN54&gt;=5,VLOOKUP(AN54,Brutos!$K$3:$AE$10,MATCH(AM54,Brutos!$K$3:$AE$3,0),0),0),"")</f>
        <v/>
      </c>
      <c r="AP54" s="64"/>
      <c r="AQ54" s="64"/>
      <c r="AR54" s="74" t="str">
        <f t="shared" si="25"/>
        <v/>
      </c>
      <c r="AS54" s="66"/>
      <c r="AT54" s="58"/>
      <c r="AU54" s="58"/>
      <c r="AV54" s="58"/>
      <c r="AW54" s="63">
        <v>12</v>
      </c>
      <c r="AX54" s="64" t="s">
        <v>144</v>
      </c>
      <c r="AY54" s="64" t="s">
        <v>144</v>
      </c>
      <c r="AZ54" s="65"/>
      <c r="BA54" s="64"/>
      <c r="BB54" s="64"/>
      <c r="BC54" s="65" t="s">
        <v>144</v>
      </c>
      <c r="BD54" s="65" t="str">
        <f>IFERROR(IF(BC54&gt;=5,VLOOKUP(BC54,Brutos!$K$3:$AE$10,MATCH(BB54,Brutos!$K$3:$AE$3,0),0),0),"")</f>
        <v/>
      </c>
      <c r="BE54" s="64"/>
      <c r="BF54" s="64"/>
      <c r="BG54" s="74" t="str">
        <f t="shared" si="26"/>
        <v/>
      </c>
      <c r="BH54" s="66"/>
      <c r="BI54" s="58"/>
      <c r="BJ54" s="58"/>
      <c r="BK54" s="58"/>
      <c r="BL54" s="63">
        <v>12</v>
      </c>
      <c r="BM54" s="64" t="s">
        <v>144</v>
      </c>
      <c r="BN54" s="64" t="s">
        <v>144</v>
      </c>
      <c r="BO54" s="65"/>
      <c r="BP54" s="64"/>
      <c r="BQ54" s="64"/>
      <c r="BR54" s="65" t="s">
        <v>144</v>
      </c>
      <c r="BS54" s="65" t="str">
        <f>IFERROR(IF(BR54&gt;=5,VLOOKUP(BR54,Brutos!$K$3:$AE$10,MATCH(BQ54,Brutos!$K$3:$AE$3,0),0),0),"")</f>
        <v/>
      </c>
      <c r="BT54" s="64"/>
      <c r="BU54" s="64"/>
      <c r="BV54" s="74" t="str">
        <f t="shared" si="27"/>
        <v/>
      </c>
      <c r="BW54" s="66"/>
      <c r="BX54" s="58"/>
      <c r="BY54" s="58"/>
      <c r="BZ54" s="58"/>
      <c r="CA54" s="63">
        <v>12</v>
      </c>
      <c r="CB54" s="64" t="s">
        <v>144</v>
      </c>
      <c r="CC54" s="64" t="s">
        <v>144</v>
      </c>
      <c r="CD54" s="65"/>
      <c r="CE54" s="64"/>
      <c r="CF54" s="64"/>
      <c r="CG54" s="65" t="s">
        <v>144</v>
      </c>
      <c r="CH54" s="65" t="str">
        <f>IFERROR(IF(CG54&gt;=5,VLOOKUP(CG54,Brutos!$K$3:$AE$10,MATCH(CF54,Brutos!$K$3:$AE$3,0),0),0),"")</f>
        <v/>
      </c>
      <c r="CI54" s="64"/>
      <c r="CJ54" s="64"/>
      <c r="CK54" s="74" t="str">
        <f t="shared" si="28"/>
        <v/>
      </c>
      <c r="CL54" s="66"/>
      <c r="CM54" s="58"/>
      <c r="CN54" s="58"/>
      <c r="CO54" s="58"/>
      <c r="CP54" s="63">
        <v>12</v>
      </c>
      <c r="CQ54" s="64" t="s">
        <v>144</v>
      </c>
      <c r="CR54" s="64" t="s">
        <v>144</v>
      </c>
      <c r="CS54" s="65"/>
      <c r="CT54" s="64"/>
      <c r="CU54" s="64"/>
      <c r="CV54" s="65" t="s">
        <v>144</v>
      </c>
      <c r="CW54" s="65" t="str">
        <f>IFERROR(IF(CV54&gt;=5,VLOOKUP(CV54,Brutos!$K$3:$AE$10,MATCH(CU54,Brutos!$K$3:$AE$3,0),0),0),"")</f>
        <v/>
      </c>
      <c r="CX54" s="64"/>
      <c r="CY54" s="64"/>
      <c r="CZ54" s="74" t="str">
        <f t="shared" si="29"/>
        <v/>
      </c>
      <c r="DA54" s="66"/>
      <c r="DB54" s="58"/>
      <c r="DC54" s="58"/>
      <c r="DD54" s="58"/>
      <c r="DE54" s="63">
        <v>12</v>
      </c>
      <c r="DF54" s="64" t="s">
        <v>144</v>
      </c>
      <c r="DG54" s="64" t="s">
        <v>144</v>
      </c>
      <c r="DH54" s="65"/>
      <c r="DI54" s="64"/>
      <c r="DJ54" s="64"/>
      <c r="DK54" s="65" t="s">
        <v>144</v>
      </c>
      <c r="DL54" s="65" t="str">
        <f>IFERROR(IF(DK54&gt;=5,VLOOKUP(DK54,Brutos!$K$3:$AE$10,MATCH(DJ54,Brutos!$K$3:$AE$3,0),0),0),"")</f>
        <v/>
      </c>
      <c r="DM54" s="64"/>
      <c r="DN54" s="64"/>
      <c r="DO54" s="74" t="str">
        <f t="shared" si="30"/>
        <v/>
      </c>
      <c r="DP54" s="66"/>
      <c r="DQ54" s="58"/>
      <c r="DR54" s="58"/>
      <c r="DS54" s="58"/>
      <c r="DT54" s="63">
        <v>12</v>
      </c>
      <c r="DU54" s="64" t="s">
        <v>144</v>
      </c>
      <c r="DV54" s="64" t="s">
        <v>144</v>
      </c>
      <c r="DW54" s="65"/>
      <c r="DX54" s="64"/>
      <c r="DY54" s="64"/>
      <c r="DZ54" s="65" t="s">
        <v>144</v>
      </c>
      <c r="EA54" s="65" t="str">
        <f>IFERROR(IF(DZ54&gt;=5,VLOOKUP(DZ54,Brutos!$K$3:$AE$10,MATCH(DY54,Brutos!$K$3:$AE$3,0),0),0),"")</f>
        <v/>
      </c>
      <c r="EB54" s="64"/>
      <c r="EC54" s="64"/>
      <c r="ED54" s="74" t="str">
        <f t="shared" si="31"/>
        <v/>
      </c>
      <c r="EE54" s="66"/>
      <c r="EF54" s="58"/>
      <c r="EG54" s="58"/>
      <c r="EH54" s="58"/>
      <c r="EI54" s="63">
        <v>12</v>
      </c>
      <c r="EJ54" s="64" t="s">
        <v>144</v>
      </c>
      <c r="EK54" s="64" t="s">
        <v>144</v>
      </c>
      <c r="EL54" s="65"/>
      <c r="EM54" s="64"/>
      <c r="EN54" s="64"/>
      <c r="EO54" s="65" t="s">
        <v>144</v>
      </c>
      <c r="EP54" s="65" t="str">
        <f>IFERROR(IF(EO54&gt;=5,VLOOKUP(EO54,Brutos!$K$3:$AE$10,MATCH(EN54,Brutos!$K$3:$AE$3,0),0),0),"")</f>
        <v/>
      </c>
      <c r="EQ54" s="64"/>
      <c r="ER54" s="64"/>
      <c r="ES54" s="74" t="str">
        <f t="shared" si="32"/>
        <v/>
      </c>
      <c r="ET54" s="66"/>
      <c r="EU54" s="58"/>
      <c r="EV54" s="58"/>
      <c r="EW54" s="58"/>
      <c r="EX54" s="63">
        <v>12</v>
      </c>
      <c r="EY54" s="64" t="s">
        <v>144</v>
      </c>
      <c r="EZ54" s="64" t="s">
        <v>144</v>
      </c>
      <c r="FA54" s="65"/>
      <c r="FB54" s="64"/>
      <c r="FC54" s="64"/>
      <c r="FD54" s="65" t="s">
        <v>144</v>
      </c>
      <c r="FE54" s="65" t="str">
        <f>IFERROR(IF(FD54&gt;=5,VLOOKUP(FD54,Brutos!$K$3:$AE$10,MATCH(FC54,Brutos!$K$3:$AE$3,0),0),0),"")</f>
        <v/>
      </c>
      <c r="FF54" s="64"/>
      <c r="FG54" s="64"/>
      <c r="FH54" s="74" t="str">
        <f t="shared" si="33"/>
        <v/>
      </c>
      <c r="FI54" s="66"/>
      <c r="FJ54" s="58"/>
      <c r="FK54" s="58"/>
      <c r="FL54" s="58"/>
      <c r="FM54" s="63">
        <v>12</v>
      </c>
      <c r="FN54" s="64" t="s">
        <v>144</v>
      </c>
      <c r="FO54" s="64" t="s">
        <v>144</v>
      </c>
      <c r="FP54" s="65"/>
      <c r="FQ54" s="64"/>
      <c r="FR54" s="64"/>
      <c r="FS54" s="65" t="s">
        <v>144</v>
      </c>
      <c r="FT54" s="65" t="str">
        <f>IFERROR(IF(FS54&gt;=5,VLOOKUP(FS54,Brutos!$K$3:$AE$10,MATCH(FR54,Brutos!$K$3:$AE$3,0),0),0),"")</f>
        <v/>
      </c>
      <c r="FU54" s="64"/>
      <c r="FV54" s="64"/>
      <c r="FW54" s="74" t="str">
        <f t="shared" si="34"/>
        <v/>
      </c>
      <c r="FX54" s="66"/>
      <c r="FY54" s="58"/>
      <c r="FZ54" s="58"/>
      <c r="GA54" s="58"/>
      <c r="GB54" s="63">
        <v>12</v>
      </c>
      <c r="GC54" s="64" t="s">
        <v>144</v>
      </c>
      <c r="GD54" s="64" t="s">
        <v>144</v>
      </c>
      <c r="GE54" s="65"/>
      <c r="GF54" s="64"/>
      <c r="GG54" s="64"/>
      <c r="GH54" s="65" t="s">
        <v>144</v>
      </c>
      <c r="GI54" s="65" t="str">
        <f>IFERROR(IF(GH54&gt;=5,VLOOKUP(GH54,Brutos!$K$3:$AE$10,MATCH(GG54,Brutos!$K$3:$AE$3,0),0),0),"")</f>
        <v/>
      </c>
      <c r="GJ54" s="64"/>
      <c r="GK54" s="64"/>
      <c r="GL54" s="74" t="str">
        <f t="shared" si="35"/>
        <v/>
      </c>
      <c r="GM54" s="66"/>
      <c r="GN54" s="58"/>
      <c r="GO54" s="58"/>
      <c r="GP54" s="58"/>
      <c r="GQ54" s="63">
        <v>12</v>
      </c>
      <c r="GR54" s="64" t="s">
        <v>144</v>
      </c>
      <c r="GS54" s="64" t="s">
        <v>144</v>
      </c>
      <c r="GT54" s="65"/>
      <c r="GU54" s="64"/>
      <c r="GV54" s="64"/>
      <c r="GW54" s="65" t="s">
        <v>144</v>
      </c>
      <c r="GX54" s="65" t="str">
        <f>IFERROR(IF(GW54&gt;=5,VLOOKUP(GW54,Brutos!$K$3:$AE$10,MATCH(GV54,Brutos!$K$3:$AE$3,0),0),0),"")</f>
        <v/>
      </c>
      <c r="GY54" s="64"/>
      <c r="GZ54" s="64"/>
      <c r="HA54" s="74" t="str">
        <f t="shared" si="36"/>
        <v/>
      </c>
      <c r="HB54" s="66"/>
      <c r="HC54" s="58"/>
      <c r="HD54" s="58"/>
      <c r="HE54" s="58"/>
      <c r="HF54" s="63">
        <v>12</v>
      </c>
      <c r="HG54" s="64" t="s">
        <v>144</v>
      </c>
      <c r="HH54" s="64" t="s">
        <v>144</v>
      </c>
      <c r="HI54" s="65"/>
      <c r="HJ54" s="64"/>
      <c r="HK54" s="64"/>
      <c r="HL54" s="65" t="s">
        <v>144</v>
      </c>
      <c r="HM54" s="65" t="str">
        <f>IFERROR(IF(HL54&gt;=5,VLOOKUP(HL54,Brutos!$K$3:$AE$10,MATCH(HK54,Brutos!$K$3:$AE$3,0),0),0),"")</f>
        <v/>
      </c>
      <c r="HN54" s="64"/>
      <c r="HO54" s="64"/>
      <c r="HP54" s="74" t="str">
        <f t="shared" si="37"/>
        <v/>
      </c>
      <c r="HQ54" s="66"/>
      <c r="HR54" s="58"/>
      <c r="HS54" s="58"/>
      <c r="HT54" s="58"/>
      <c r="HU54" s="63">
        <v>12</v>
      </c>
      <c r="HV54" s="64" t="s">
        <v>144</v>
      </c>
      <c r="HW54" s="64" t="s">
        <v>144</v>
      </c>
      <c r="HX54" s="65"/>
      <c r="HY54" s="64"/>
      <c r="HZ54" s="64"/>
      <c r="IA54" s="65" t="s">
        <v>144</v>
      </c>
      <c r="IB54" s="65" t="str">
        <f>IFERROR(IF(IA54&gt;=5,VLOOKUP(IA54,Brutos!$K$3:$AE$10,MATCH(HZ54,Brutos!$K$3:$AE$3,0),0),0),"")</f>
        <v/>
      </c>
      <c r="IC54" s="64"/>
      <c r="ID54" s="64"/>
      <c r="IE54" s="74" t="str">
        <f t="shared" si="38"/>
        <v/>
      </c>
      <c r="IF54" s="66"/>
      <c r="IG54" s="58"/>
      <c r="IH54" s="58"/>
      <c r="II54" s="58"/>
      <c r="IJ54" s="63">
        <v>12</v>
      </c>
      <c r="IK54" s="64" t="s">
        <v>144</v>
      </c>
      <c r="IL54" s="64" t="s">
        <v>144</v>
      </c>
      <c r="IM54" s="65"/>
      <c r="IN54" s="64"/>
      <c r="IO54" s="64"/>
      <c r="IP54" s="65" t="s">
        <v>144</v>
      </c>
      <c r="IQ54" s="65" t="str">
        <f>IFERROR(IF(IP54&gt;=5,VLOOKUP(IP54,Brutos!$K$3:$AE$10,MATCH(IO54,Brutos!$K$3:$AE$3,0),0),0),"")</f>
        <v/>
      </c>
      <c r="IR54" s="64"/>
      <c r="IS54" s="64"/>
      <c r="IT54" s="74" t="str">
        <f t="shared" si="39"/>
        <v/>
      </c>
      <c r="IU54" s="66"/>
      <c r="IV54" s="58"/>
      <c r="IW54" s="58"/>
      <c r="IX54" s="58"/>
      <c r="IY54" s="63">
        <v>12</v>
      </c>
      <c r="IZ54" s="64" t="s">
        <v>144</v>
      </c>
      <c r="JA54" s="64" t="s">
        <v>144</v>
      </c>
      <c r="JB54" s="65"/>
      <c r="JC54" s="64"/>
      <c r="JD54" s="64"/>
      <c r="JE54" s="65" t="s">
        <v>144</v>
      </c>
      <c r="JF54" s="65" t="str">
        <f>IFERROR(IF(JE54&gt;=5,VLOOKUP(JE54,Brutos!$K$3:$AE$10,MATCH(JD54,Brutos!$K$3:$AE$3,0),0),0),"")</f>
        <v/>
      </c>
      <c r="JG54" s="64"/>
      <c r="JH54" s="64"/>
      <c r="JI54" s="74" t="str">
        <f t="shared" si="40"/>
        <v/>
      </c>
      <c r="JJ54" s="66"/>
      <c r="JK54" s="58"/>
      <c r="JL54" s="58"/>
      <c r="JM54" s="58"/>
      <c r="JN54" s="63">
        <v>12</v>
      </c>
      <c r="JO54" s="64" t="s">
        <v>144</v>
      </c>
      <c r="JP54" s="64" t="s">
        <v>144</v>
      </c>
      <c r="JQ54" s="65"/>
      <c r="JR54" s="64"/>
      <c r="JS54" s="64"/>
      <c r="JT54" s="65" t="s">
        <v>144</v>
      </c>
      <c r="JU54" s="65" t="str">
        <f>IFERROR(IF(JT54&gt;=5,VLOOKUP(JT54,Brutos!$K$3:$AE$10,MATCH(JS54,Brutos!$K$3:$AE$3,0),0),0),"")</f>
        <v/>
      </c>
      <c r="JV54" s="64"/>
      <c r="JW54" s="64"/>
      <c r="JX54" s="74" t="str">
        <f t="shared" si="41"/>
        <v/>
      </c>
      <c r="JY54" s="66"/>
      <c r="JZ54" s="58"/>
      <c r="KA54" s="58"/>
      <c r="KB54" s="58"/>
      <c r="KC54" s="63">
        <v>12</v>
      </c>
      <c r="KD54" s="64" t="s">
        <v>144</v>
      </c>
      <c r="KE54" s="64" t="s">
        <v>144</v>
      </c>
      <c r="KF54" s="65"/>
      <c r="KG54" s="64"/>
      <c r="KH54" s="64"/>
      <c r="KI54" s="65" t="s">
        <v>144</v>
      </c>
      <c r="KJ54" s="65" t="str">
        <f>IFERROR(IF(KI54&gt;=5,VLOOKUP(KI54,Brutos!$K$3:$AE$10,MATCH(KH54,Brutos!$K$3:$AE$3,0),0),0),"")</f>
        <v/>
      </c>
      <c r="KK54" s="64"/>
      <c r="KL54" s="64"/>
      <c r="KM54" s="74" t="str">
        <f t="shared" si="42"/>
        <v/>
      </c>
      <c r="KN54" s="66"/>
      <c r="KO54" s="58"/>
      <c r="KP54" s="58"/>
      <c r="KQ54" s="58"/>
      <c r="KR54" s="63">
        <v>12</v>
      </c>
      <c r="KS54" s="64" t="s">
        <v>144</v>
      </c>
      <c r="KT54" s="64" t="s">
        <v>144</v>
      </c>
      <c r="KU54" s="65"/>
      <c r="KV54" s="64"/>
      <c r="KW54" s="64"/>
      <c r="KX54" s="65" t="s">
        <v>144</v>
      </c>
      <c r="KY54" s="65" t="str">
        <f>IFERROR(IF(KX54&gt;=5,VLOOKUP(KX54,Brutos!$K$3:$AE$10,MATCH(KW54,Brutos!$K$3:$AE$3,0),0),0),"")</f>
        <v/>
      </c>
      <c r="KZ54" s="64"/>
      <c r="LA54" s="64"/>
      <c r="LB54" s="74" t="str">
        <f t="shared" si="43"/>
        <v/>
      </c>
      <c r="LC54" s="66"/>
      <c r="LD54" s="348"/>
      <c r="LE54" s="58"/>
      <c r="LF54" s="58"/>
      <c r="LG54" s="63">
        <v>12</v>
      </c>
      <c r="LH54" s="64" t="s">
        <v>144</v>
      </c>
      <c r="LI54" s="64" t="s">
        <v>144</v>
      </c>
      <c r="LJ54" s="65"/>
      <c r="LK54" s="64"/>
      <c r="LL54" s="64"/>
      <c r="LM54" s="65" t="s">
        <v>144</v>
      </c>
      <c r="LN54" s="65" t="str">
        <f>IFERROR(IF(LM54&gt;=5,VLOOKUP(LM54,Brutos!$K$3:$AE$10,MATCH(LL54,Brutos!$K$3:$AE$3,0),0),0),"")</f>
        <v/>
      </c>
      <c r="LO54" s="64"/>
      <c r="LP54" s="64"/>
      <c r="LQ54" s="74" t="str">
        <f t="shared" si="44"/>
        <v/>
      </c>
      <c r="LR54" s="66"/>
      <c r="LS54" s="348"/>
      <c r="LT54" s="58"/>
      <c r="LU54" s="58"/>
      <c r="LV54" s="63">
        <v>12</v>
      </c>
      <c r="LW54" s="64" t="s">
        <v>144</v>
      </c>
      <c r="LX54" s="64" t="s">
        <v>144</v>
      </c>
      <c r="LY54" s="65"/>
      <c r="LZ54" s="64"/>
      <c r="MA54" s="64"/>
      <c r="MB54" s="65" t="s">
        <v>144</v>
      </c>
      <c r="MC54" s="65" t="str">
        <f>IFERROR(IF(MB54&gt;=5,VLOOKUP(MB54,Brutos!$K$3:$AE$10,MATCH(MA54,Brutos!$K$3:$AE$3,0),0),0),"")</f>
        <v/>
      </c>
      <c r="MD54" s="64"/>
      <c r="ME54" s="64"/>
      <c r="MF54" s="74" t="str">
        <f t="shared" si="45"/>
        <v/>
      </c>
      <c r="MG54" s="66"/>
      <c r="MH54" s="348"/>
      <c r="MI54" s="58"/>
      <c r="MJ54" s="58"/>
      <c r="MK54" s="494">
        <v>12</v>
      </c>
      <c r="ML54" s="495" t="s">
        <v>144</v>
      </c>
      <c r="MM54" s="495" t="s">
        <v>144</v>
      </c>
      <c r="MN54" s="496"/>
      <c r="MO54" s="495"/>
      <c r="MP54" s="495"/>
      <c r="MQ54" s="496" t="s">
        <v>144</v>
      </c>
      <c r="MR54" s="496"/>
      <c r="MS54" s="495"/>
      <c r="MT54" s="495"/>
      <c r="MU54" s="498"/>
      <c r="MV54" s="499"/>
      <c r="MW54" s="348"/>
    </row>
    <row r="55" spans="1:361">
      <c r="A55" s="348"/>
      <c r="B55" s="58"/>
      <c r="C55" s="58"/>
      <c r="D55" s="63">
        <v>13</v>
      </c>
      <c r="E55" s="64" t="s">
        <v>144</v>
      </c>
      <c r="F55" s="64" t="s">
        <v>144</v>
      </c>
      <c r="G55" s="65"/>
      <c r="H55" s="64"/>
      <c r="I55" s="64"/>
      <c r="J55" s="65" t="s">
        <v>144</v>
      </c>
      <c r="K55" s="65" t="str">
        <f>IFERROR(IF(J55&gt;=5,VLOOKUP(J55,Brutos!$K$3:$AE$10,MATCH(I55,Brutos!$K$3:$AE$3,0),0),0),"")</f>
        <v/>
      </c>
      <c r="L55" s="64"/>
      <c r="M55" s="64"/>
      <c r="N55" s="74" t="str">
        <f t="shared" si="23"/>
        <v/>
      </c>
      <c r="O55" s="66"/>
      <c r="P55" s="58"/>
      <c r="Q55" s="58"/>
      <c r="R55" s="58"/>
      <c r="S55" s="63">
        <v>13</v>
      </c>
      <c r="T55" s="64" t="s">
        <v>144</v>
      </c>
      <c r="U55" s="64" t="s">
        <v>144</v>
      </c>
      <c r="V55" s="65"/>
      <c r="W55" s="64"/>
      <c r="X55" s="64"/>
      <c r="Y55" s="65" t="s">
        <v>144</v>
      </c>
      <c r="Z55" s="65" t="str">
        <f>IFERROR(IF(Y55&gt;=5,VLOOKUP(Y55,Brutos!$K$3:$AE$10,MATCH(X55,Brutos!$K$3:$AE$3,0),0),0),"")</f>
        <v/>
      </c>
      <c r="AA55" s="64"/>
      <c r="AB55" s="64"/>
      <c r="AC55" s="74" t="str">
        <f t="shared" si="24"/>
        <v/>
      </c>
      <c r="AD55" s="66"/>
      <c r="AE55" s="58"/>
      <c r="AF55" s="58"/>
      <c r="AG55" s="58"/>
      <c r="AH55" s="63">
        <v>13</v>
      </c>
      <c r="AI55" s="64" t="s">
        <v>144</v>
      </c>
      <c r="AJ55" s="64" t="s">
        <v>144</v>
      </c>
      <c r="AK55" s="65"/>
      <c r="AL55" s="64"/>
      <c r="AM55" s="64"/>
      <c r="AN55" s="65" t="s">
        <v>144</v>
      </c>
      <c r="AO55" s="65" t="str">
        <f>IFERROR(IF(AN55&gt;=5,VLOOKUP(AN55,Brutos!$K$3:$AE$10,MATCH(AM55,Brutos!$K$3:$AE$3,0),0),0),"")</f>
        <v/>
      </c>
      <c r="AP55" s="64"/>
      <c r="AQ55" s="64"/>
      <c r="AR55" s="74" t="str">
        <f t="shared" si="25"/>
        <v/>
      </c>
      <c r="AS55" s="66"/>
      <c r="AT55" s="58"/>
      <c r="AU55" s="58"/>
      <c r="AV55" s="58"/>
      <c r="AW55" s="63">
        <v>13</v>
      </c>
      <c r="AX55" s="64" t="s">
        <v>144</v>
      </c>
      <c r="AY55" s="64" t="s">
        <v>144</v>
      </c>
      <c r="AZ55" s="65"/>
      <c r="BA55" s="64"/>
      <c r="BB55" s="64"/>
      <c r="BC55" s="65" t="s">
        <v>144</v>
      </c>
      <c r="BD55" s="65" t="str">
        <f>IFERROR(IF(BC55&gt;=5,VLOOKUP(BC55,Brutos!$K$3:$AE$10,MATCH(BB55,Brutos!$K$3:$AE$3,0),0),0),"")</f>
        <v/>
      </c>
      <c r="BE55" s="64"/>
      <c r="BF55" s="64"/>
      <c r="BG55" s="74" t="str">
        <f t="shared" si="26"/>
        <v/>
      </c>
      <c r="BH55" s="66"/>
      <c r="BI55" s="58"/>
      <c r="BJ55" s="58"/>
      <c r="BK55" s="58"/>
      <c r="BL55" s="63">
        <v>13</v>
      </c>
      <c r="BM55" s="64" t="s">
        <v>144</v>
      </c>
      <c r="BN55" s="64" t="s">
        <v>144</v>
      </c>
      <c r="BO55" s="65"/>
      <c r="BP55" s="64"/>
      <c r="BQ55" s="64"/>
      <c r="BR55" s="65" t="s">
        <v>144</v>
      </c>
      <c r="BS55" s="65" t="str">
        <f>IFERROR(IF(BR55&gt;=5,VLOOKUP(BR55,Brutos!$K$3:$AE$10,MATCH(BQ55,Brutos!$K$3:$AE$3,0),0),0),"")</f>
        <v/>
      </c>
      <c r="BT55" s="64"/>
      <c r="BU55" s="64"/>
      <c r="BV55" s="74" t="str">
        <f t="shared" si="27"/>
        <v/>
      </c>
      <c r="BW55" s="66"/>
      <c r="BX55" s="58"/>
      <c r="BY55" s="58"/>
      <c r="BZ55" s="58"/>
      <c r="CA55" s="63">
        <v>13</v>
      </c>
      <c r="CB55" s="64" t="s">
        <v>144</v>
      </c>
      <c r="CC55" s="64" t="s">
        <v>144</v>
      </c>
      <c r="CD55" s="65"/>
      <c r="CE55" s="64"/>
      <c r="CF55" s="64"/>
      <c r="CG55" s="65" t="s">
        <v>144</v>
      </c>
      <c r="CH55" s="65" t="str">
        <f>IFERROR(IF(CG55&gt;=5,VLOOKUP(CG55,Brutos!$K$3:$AE$10,MATCH(CF55,Brutos!$K$3:$AE$3,0),0),0),"")</f>
        <v/>
      </c>
      <c r="CI55" s="64"/>
      <c r="CJ55" s="64"/>
      <c r="CK55" s="74" t="str">
        <f t="shared" si="28"/>
        <v/>
      </c>
      <c r="CL55" s="66"/>
      <c r="CM55" s="58"/>
      <c r="CN55" s="58"/>
      <c r="CO55" s="58"/>
      <c r="CP55" s="63">
        <v>13</v>
      </c>
      <c r="CQ55" s="64" t="s">
        <v>144</v>
      </c>
      <c r="CR55" s="64" t="s">
        <v>144</v>
      </c>
      <c r="CS55" s="65"/>
      <c r="CT55" s="64"/>
      <c r="CU55" s="64"/>
      <c r="CV55" s="65" t="s">
        <v>144</v>
      </c>
      <c r="CW55" s="65" t="str">
        <f>IFERROR(IF(CV55&gt;=5,VLOOKUP(CV55,Brutos!$K$3:$AE$10,MATCH(CU55,Brutos!$K$3:$AE$3,0),0),0),"")</f>
        <v/>
      </c>
      <c r="CX55" s="64"/>
      <c r="CY55" s="64"/>
      <c r="CZ55" s="74" t="str">
        <f t="shared" si="29"/>
        <v/>
      </c>
      <c r="DA55" s="66"/>
      <c r="DB55" s="58"/>
      <c r="DC55" s="58"/>
      <c r="DD55" s="58"/>
      <c r="DE55" s="63">
        <v>13</v>
      </c>
      <c r="DF55" s="64" t="s">
        <v>144</v>
      </c>
      <c r="DG55" s="64" t="s">
        <v>144</v>
      </c>
      <c r="DH55" s="65"/>
      <c r="DI55" s="64"/>
      <c r="DJ55" s="64"/>
      <c r="DK55" s="65" t="s">
        <v>144</v>
      </c>
      <c r="DL55" s="65" t="str">
        <f>IFERROR(IF(DK55&gt;=5,VLOOKUP(DK55,Brutos!$K$3:$AE$10,MATCH(DJ55,Brutos!$K$3:$AE$3,0),0),0),"")</f>
        <v/>
      </c>
      <c r="DM55" s="64"/>
      <c r="DN55" s="64"/>
      <c r="DO55" s="74" t="str">
        <f t="shared" si="30"/>
        <v/>
      </c>
      <c r="DP55" s="66"/>
      <c r="DQ55" s="58"/>
      <c r="DR55" s="58"/>
      <c r="DS55" s="58"/>
      <c r="DT55" s="63">
        <v>13</v>
      </c>
      <c r="DU55" s="64" t="s">
        <v>144</v>
      </c>
      <c r="DV55" s="64" t="s">
        <v>144</v>
      </c>
      <c r="DW55" s="65"/>
      <c r="DX55" s="64"/>
      <c r="DY55" s="64"/>
      <c r="DZ55" s="65" t="s">
        <v>144</v>
      </c>
      <c r="EA55" s="65" t="str">
        <f>IFERROR(IF(DZ55&gt;=5,VLOOKUP(DZ55,Brutos!$K$3:$AE$10,MATCH(DY55,Brutos!$K$3:$AE$3,0),0),0),"")</f>
        <v/>
      </c>
      <c r="EB55" s="64"/>
      <c r="EC55" s="64"/>
      <c r="ED55" s="74" t="str">
        <f t="shared" si="31"/>
        <v/>
      </c>
      <c r="EE55" s="66"/>
      <c r="EF55" s="58"/>
      <c r="EG55" s="58"/>
      <c r="EH55" s="58"/>
      <c r="EI55" s="63">
        <v>13</v>
      </c>
      <c r="EJ55" s="64" t="s">
        <v>144</v>
      </c>
      <c r="EK55" s="64" t="s">
        <v>144</v>
      </c>
      <c r="EL55" s="65"/>
      <c r="EM55" s="64"/>
      <c r="EN55" s="64"/>
      <c r="EO55" s="65" t="s">
        <v>144</v>
      </c>
      <c r="EP55" s="65" t="str">
        <f>IFERROR(IF(EO55&gt;=5,VLOOKUP(EO55,Brutos!$K$3:$AE$10,MATCH(EN55,Brutos!$K$3:$AE$3,0),0),0),"")</f>
        <v/>
      </c>
      <c r="EQ55" s="64"/>
      <c r="ER55" s="64"/>
      <c r="ES55" s="74" t="str">
        <f t="shared" si="32"/>
        <v/>
      </c>
      <c r="ET55" s="66"/>
      <c r="EU55" s="58"/>
      <c r="EV55" s="58"/>
      <c r="EW55" s="58"/>
      <c r="EX55" s="63">
        <v>13</v>
      </c>
      <c r="EY55" s="64" t="s">
        <v>144</v>
      </c>
      <c r="EZ55" s="64" t="s">
        <v>144</v>
      </c>
      <c r="FA55" s="65"/>
      <c r="FB55" s="64"/>
      <c r="FC55" s="64"/>
      <c r="FD55" s="65" t="s">
        <v>144</v>
      </c>
      <c r="FE55" s="65" t="str">
        <f>IFERROR(IF(FD55&gt;=5,VLOOKUP(FD55,Brutos!$K$3:$AE$10,MATCH(FC55,Brutos!$K$3:$AE$3,0),0),0),"")</f>
        <v/>
      </c>
      <c r="FF55" s="64"/>
      <c r="FG55" s="64"/>
      <c r="FH55" s="74" t="str">
        <f t="shared" si="33"/>
        <v/>
      </c>
      <c r="FI55" s="66"/>
      <c r="FJ55" s="58"/>
      <c r="FK55" s="58"/>
      <c r="FL55" s="58"/>
      <c r="FM55" s="63">
        <v>13</v>
      </c>
      <c r="FN55" s="64" t="s">
        <v>144</v>
      </c>
      <c r="FO55" s="64" t="s">
        <v>144</v>
      </c>
      <c r="FP55" s="65"/>
      <c r="FQ55" s="64"/>
      <c r="FR55" s="64"/>
      <c r="FS55" s="65" t="s">
        <v>144</v>
      </c>
      <c r="FT55" s="65" t="str">
        <f>IFERROR(IF(FS55&gt;=5,VLOOKUP(FS55,Brutos!$K$3:$AE$10,MATCH(FR55,Brutos!$K$3:$AE$3,0),0),0),"")</f>
        <v/>
      </c>
      <c r="FU55" s="64"/>
      <c r="FV55" s="64"/>
      <c r="FW55" s="74" t="str">
        <f t="shared" si="34"/>
        <v/>
      </c>
      <c r="FX55" s="66"/>
      <c r="FY55" s="58"/>
      <c r="FZ55" s="58"/>
      <c r="GA55" s="58"/>
      <c r="GB55" s="63">
        <v>13</v>
      </c>
      <c r="GC55" s="64" t="s">
        <v>144</v>
      </c>
      <c r="GD55" s="64" t="s">
        <v>144</v>
      </c>
      <c r="GE55" s="65"/>
      <c r="GF55" s="64"/>
      <c r="GG55" s="64"/>
      <c r="GH55" s="65" t="s">
        <v>144</v>
      </c>
      <c r="GI55" s="65" t="str">
        <f>IFERROR(IF(GH55&gt;=5,VLOOKUP(GH55,Brutos!$K$3:$AE$10,MATCH(GG55,Brutos!$K$3:$AE$3,0),0),0),"")</f>
        <v/>
      </c>
      <c r="GJ55" s="64"/>
      <c r="GK55" s="64"/>
      <c r="GL55" s="74" t="str">
        <f t="shared" si="35"/>
        <v/>
      </c>
      <c r="GM55" s="66"/>
      <c r="GN55" s="58"/>
      <c r="GO55" s="58"/>
      <c r="GP55" s="58"/>
      <c r="GQ55" s="63">
        <v>13</v>
      </c>
      <c r="GR55" s="64" t="s">
        <v>144</v>
      </c>
      <c r="GS55" s="64" t="s">
        <v>144</v>
      </c>
      <c r="GT55" s="65"/>
      <c r="GU55" s="64"/>
      <c r="GV55" s="64"/>
      <c r="GW55" s="65" t="s">
        <v>144</v>
      </c>
      <c r="GX55" s="65" t="str">
        <f>IFERROR(IF(GW55&gt;=5,VLOOKUP(GW55,Brutos!$K$3:$AE$10,MATCH(GV55,Brutos!$K$3:$AE$3,0),0),0),"")</f>
        <v/>
      </c>
      <c r="GY55" s="64"/>
      <c r="GZ55" s="64"/>
      <c r="HA55" s="74" t="str">
        <f t="shared" si="36"/>
        <v/>
      </c>
      <c r="HB55" s="66"/>
      <c r="HC55" s="58"/>
      <c r="HD55" s="58"/>
      <c r="HE55" s="58"/>
      <c r="HF55" s="63">
        <v>13</v>
      </c>
      <c r="HG55" s="64" t="s">
        <v>144</v>
      </c>
      <c r="HH55" s="64" t="s">
        <v>144</v>
      </c>
      <c r="HI55" s="65"/>
      <c r="HJ55" s="64"/>
      <c r="HK55" s="64"/>
      <c r="HL55" s="65" t="s">
        <v>144</v>
      </c>
      <c r="HM55" s="65" t="str">
        <f>IFERROR(IF(HL55&gt;=5,VLOOKUP(HL55,Brutos!$K$3:$AE$10,MATCH(HK55,Brutos!$K$3:$AE$3,0),0),0),"")</f>
        <v/>
      </c>
      <c r="HN55" s="64"/>
      <c r="HO55" s="64"/>
      <c r="HP55" s="74" t="str">
        <f t="shared" si="37"/>
        <v/>
      </c>
      <c r="HQ55" s="66"/>
      <c r="HR55" s="58"/>
      <c r="HS55" s="58"/>
      <c r="HT55" s="58"/>
      <c r="HU55" s="63">
        <v>13</v>
      </c>
      <c r="HV55" s="64" t="s">
        <v>144</v>
      </c>
      <c r="HW55" s="64" t="s">
        <v>144</v>
      </c>
      <c r="HX55" s="65"/>
      <c r="HY55" s="64"/>
      <c r="HZ55" s="64"/>
      <c r="IA55" s="65" t="s">
        <v>144</v>
      </c>
      <c r="IB55" s="65" t="str">
        <f>IFERROR(IF(IA55&gt;=5,VLOOKUP(IA55,Brutos!$K$3:$AE$10,MATCH(HZ55,Brutos!$K$3:$AE$3,0),0),0),"")</f>
        <v/>
      </c>
      <c r="IC55" s="64"/>
      <c r="ID55" s="64"/>
      <c r="IE55" s="74" t="str">
        <f t="shared" si="38"/>
        <v/>
      </c>
      <c r="IF55" s="66"/>
      <c r="IG55" s="58"/>
      <c r="IH55" s="58"/>
      <c r="II55" s="58"/>
      <c r="IJ55" s="63">
        <v>13</v>
      </c>
      <c r="IK55" s="64" t="s">
        <v>144</v>
      </c>
      <c r="IL55" s="64" t="s">
        <v>144</v>
      </c>
      <c r="IM55" s="65"/>
      <c r="IN55" s="64"/>
      <c r="IO55" s="64"/>
      <c r="IP55" s="65" t="s">
        <v>144</v>
      </c>
      <c r="IQ55" s="65" t="str">
        <f>IFERROR(IF(IP55&gt;=5,VLOOKUP(IP55,Brutos!$K$3:$AE$10,MATCH(IO55,Brutos!$K$3:$AE$3,0),0),0),"")</f>
        <v/>
      </c>
      <c r="IR55" s="64"/>
      <c r="IS55" s="64"/>
      <c r="IT55" s="74" t="str">
        <f t="shared" si="39"/>
        <v/>
      </c>
      <c r="IU55" s="66"/>
      <c r="IV55" s="58"/>
      <c r="IW55" s="58"/>
      <c r="IX55" s="58"/>
      <c r="IY55" s="63">
        <v>13</v>
      </c>
      <c r="IZ55" s="64" t="s">
        <v>144</v>
      </c>
      <c r="JA55" s="64" t="s">
        <v>144</v>
      </c>
      <c r="JB55" s="65"/>
      <c r="JC55" s="64"/>
      <c r="JD55" s="64"/>
      <c r="JE55" s="65" t="s">
        <v>144</v>
      </c>
      <c r="JF55" s="65" t="str">
        <f>IFERROR(IF(JE55&gt;=5,VLOOKUP(JE55,Brutos!$K$3:$AE$10,MATCH(JD55,Brutos!$K$3:$AE$3,0),0),0),"")</f>
        <v/>
      </c>
      <c r="JG55" s="64"/>
      <c r="JH55" s="64"/>
      <c r="JI55" s="74" t="str">
        <f t="shared" si="40"/>
        <v/>
      </c>
      <c r="JJ55" s="66"/>
      <c r="JK55" s="58"/>
      <c r="JL55" s="58"/>
      <c r="JM55" s="58"/>
      <c r="JN55" s="63">
        <v>13</v>
      </c>
      <c r="JO55" s="64" t="s">
        <v>144</v>
      </c>
      <c r="JP55" s="64" t="s">
        <v>144</v>
      </c>
      <c r="JQ55" s="65"/>
      <c r="JR55" s="64"/>
      <c r="JS55" s="64"/>
      <c r="JT55" s="65" t="s">
        <v>144</v>
      </c>
      <c r="JU55" s="65" t="str">
        <f>IFERROR(IF(JT55&gt;=5,VLOOKUP(JT55,Brutos!$K$3:$AE$10,MATCH(JS55,Brutos!$K$3:$AE$3,0),0),0),"")</f>
        <v/>
      </c>
      <c r="JV55" s="64"/>
      <c r="JW55" s="64"/>
      <c r="JX55" s="74" t="str">
        <f t="shared" si="41"/>
        <v/>
      </c>
      <c r="JY55" s="66"/>
      <c r="JZ55" s="58"/>
      <c r="KA55" s="58"/>
      <c r="KB55" s="58"/>
      <c r="KC55" s="63">
        <v>13</v>
      </c>
      <c r="KD55" s="64" t="s">
        <v>144</v>
      </c>
      <c r="KE55" s="64" t="s">
        <v>144</v>
      </c>
      <c r="KF55" s="65"/>
      <c r="KG55" s="64"/>
      <c r="KH55" s="64"/>
      <c r="KI55" s="65" t="s">
        <v>144</v>
      </c>
      <c r="KJ55" s="65" t="str">
        <f>IFERROR(IF(KI55&gt;=5,VLOOKUP(KI55,Brutos!$K$3:$AE$10,MATCH(KH55,Brutos!$K$3:$AE$3,0),0),0),"")</f>
        <v/>
      </c>
      <c r="KK55" s="64"/>
      <c r="KL55" s="64"/>
      <c r="KM55" s="74" t="str">
        <f t="shared" si="42"/>
        <v/>
      </c>
      <c r="KN55" s="66"/>
      <c r="KO55" s="58"/>
      <c r="KP55" s="58"/>
      <c r="KQ55" s="58"/>
      <c r="KR55" s="63">
        <v>13</v>
      </c>
      <c r="KS55" s="64" t="s">
        <v>144</v>
      </c>
      <c r="KT55" s="64" t="s">
        <v>144</v>
      </c>
      <c r="KU55" s="65"/>
      <c r="KV55" s="64"/>
      <c r="KW55" s="64"/>
      <c r="KX55" s="65" t="s">
        <v>144</v>
      </c>
      <c r="KY55" s="65" t="str">
        <f>IFERROR(IF(KX55&gt;=5,VLOOKUP(KX55,Brutos!$K$3:$AE$10,MATCH(KW55,Brutos!$K$3:$AE$3,0),0),0),"")</f>
        <v/>
      </c>
      <c r="KZ55" s="64"/>
      <c r="LA55" s="64"/>
      <c r="LB55" s="74" t="str">
        <f t="shared" si="43"/>
        <v/>
      </c>
      <c r="LC55" s="66"/>
      <c r="LD55" s="348"/>
      <c r="LE55" s="58"/>
      <c r="LF55" s="58"/>
      <c r="LG55" s="63">
        <v>13</v>
      </c>
      <c r="LH55" s="64" t="s">
        <v>144</v>
      </c>
      <c r="LI55" s="64" t="s">
        <v>144</v>
      </c>
      <c r="LJ55" s="65"/>
      <c r="LK55" s="64"/>
      <c r="LL55" s="64"/>
      <c r="LM55" s="65" t="s">
        <v>144</v>
      </c>
      <c r="LN55" s="65" t="str">
        <f>IFERROR(IF(LM55&gt;=5,VLOOKUP(LM55,Brutos!$K$3:$AE$10,MATCH(LL55,Brutos!$K$3:$AE$3,0),0),0),"")</f>
        <v/>
      </c>
      <c r="LO55" s="64"/>
      <c r="LP55" s="64"/>
      <c r="LQ55" s="74" t="str">
        <f t="shared" si="44"/>
        <v/>
      </c>
      <c r="LR55" s="66"/>
      <c r="LS55" s="348"/>
      <c r="LT55" s="58"/>
      <c r="LU55" s="58"/>
      <c r="LV55" s="63">
        <v>13</v>
      </c>
      <c r="LW55" s="64" t="s">
        <v>144</v>
      </c>
      <c r="LX55" s="64" t="s">
        <v>144</v>
      </c>
      <c r="LY55" s="65"/>
      <c r="LZ55" s="64"/>
      <c r="MA55" s="64"/>
      <c r="MB55" s="65" t="s">
        <v>144</v>
      </c>
      <c r="MC55" s="65" t="str">
        <f>IFERROR(IF(MB55&gt;=5,VLOOKUP(MB55,Brutos!$K$3:$AE$10,MATCH(MA55,Brutos!$K$3:$AE$3,0),0),0),"")</f>
        <v/>
      </c>
      <c r="MD55" s="64"/>
      <c r="ME55" s="64"/>
      <c r="MF55" s="74" t="str">
        <f t="shared" si="45"/>
        <v/>
      </c>
      <c r="MG55" s="66"/>
      <c r="MH55" s="348"/>
      <c r="MI55" s="58"/>
      <c r="MJ55" s="58"/>
      <c r="MK55" s="494">
        <v>13</v>
      </c>
      <c r="ML55" s="495" t="s">
        <v>144</v>
      </c>
      <c r="MM55" s="495" t="s">
        <v>144</v>
      </c>
      <c r="MN55" s="496"/>
      <c r="MO55" s="495"/>
      <c r="MP55" s="495"/>
      <c r="MQ55" s="496" t="s">
        <v>144</v>
      </c>
      <c r="MR55" s="496"/>
      <c r="MS55" s="495"/>
      <c r="MT55" s="495"/>
      <c r="MU55" s="498"/>
      <c r="MV55" s="499"/>
      <c r="MW55" s="348"/>
    </row>
    <row r="56" spans="1:361">
      <c r="A56" s="348"/>
      <c r="B56" s="58"/>
      <c r="C56" s="58"/>
      <c r="D56" s="63">
        <v>14</v>
      </c>
      <c r="E56" s="64" t="s">
        <v>144</v>
      </c>
      <c r="F56" s="64" t="s">
        <v>144</v>
      </c>
      <c r="G56" s="65"/>
      <c r="H56" s="64"/>
      <c r="I56" s="64"/>
      <c r="J56" s="65" t="s">
        <v>144</v>
      </c>
      <c r="K56" s="65" t="str">
        <f>IFERROR(IF(J56&gt;=5,VLOOKUP(J56,Brutos!$K$3:$AE$10,MATCH(I56,Brutos!$K$3:$AE$3,0),0),0),"")</f>
        <v/>
      </c>
      <c r="L56" s="64"/>
      <c r="M56" s="64"/>
      <c r="N56" s="74" t="str">
        <f t="shared" si="23"/>
        <v/>
      </c>
      <c r="O56" s="66"/>
      <c r="P56" s="58"/>
      <c r="Q56" s="58"/>
      <c r="R56" s="58"/>
      <c r="S56" s="63">
        <v>14</v>
      </c>
      <c r="T56" s="64" t="s">
        <v>144</v>
      </c>
      <c r="U56" s="64" t="s">
        <v>144</v>
      </c>
      <c r="V56" s="65"/>
      <c r="W56" s="64"/>
      <c r="X56" s="64"/>
      <c r="Y56" s="65" t="s">
        <v>144</v>
      </c>
      <c r="Z56" s="65" t="str">
        <f>IFERROR(IF(Y56&gt;=5,VLOOKUP(Y56,Brutos!$K$3:$AE$10,MATCH(X56,Brutos!$K$3:$AE$3,0),0),0),"")</f>
        <v/>
      </c>
      <c r="AA56" s="64"/>
      <c r="AB56" s="64"/>
      <c r="AC56" s="74" t="str">
        <f t="shared" si="24"/>
        <v/>
      </c>
      <c r="AD56" s="66"/>
      <c r="AE56" s="58"/>
      <c r="AF56" s="58"/>
      <c r="AG56" s="58"/>
      <c r="AH56" s="63">
        <v>14</v>
      </c>
      <c r="AI56" s="64" t="s">
        <v>144</v>
      </c>
      <c r="AJ56" s="64" t="s">
        <v>144</v>
      </c>
      <c r="AK56" s="65"/>
      <c r="AL56" s="64"/>
      <c r="AM56" s="64"/>
      <c r="AN56" s="65" t="s">
        <v>144</v>
      </c>
      <c r="AO56" s="65" t="str">
        <f>IFERROR(IF(AN56&gt;=5,VLOOKUP(AN56,Brutos!$K$3:$AE$10,MATCH(AM56,Brutos!$K$3:$AE$3,0),0),0),"")</f>
        <v/>
      </c>
      <c r="AP56" s="64"/>
      <c r="AQ56" s="64"/>
      <c r="AR56" s="74" t="str">
        <f t="shared" si="25"/>
        <v/>
      </c>
      <c r="AS56" s="66"/>
      <c r="AT56" s="58"/>
      <c r="AU56" s="58"/>
      <c r="AV56" s="58"/>
      <c r="AW56" s="63">
        <v>14</v>
      </c>
      <c r="AX56" s="64" t="s">
        <v>144</v>
      </c>
      <c r="AY56" s="64" t="s">
        <v>144</v>
      </c>
      <c r="AZ56" s="65"/>
      <c r="BA56" s="64"/>
      <c r="BB56" s="64"/>
      <c r="BC56" s="65" t="s">
        <v>144</v>
      </c>
      <c r="BD56" s="65" t="str">
        <f>IFERROR(IF(BC56&gt;=5,VLOOKUP(BC56,Brutos!$K$3:$AE$10,MATCH(BB56,Brutos!$K$3:$AE$3,0),0),0),"")</f>
        <v/>
      </c>
      <c r="BE56" s="64"/>
      <c r="BF56" s="64"/>
      <c r="BG56" s="74" t="str">
        <f t="shared" si="26"/>
        <v/>
      </c>
      <c r="BH56" s="66"/>
      <c r="BI56" s="58"/>
      <c r="BJ56" s="58"/>
      <c r="BK56" s="58"/>
      <c r="BL56" s="63">
        <v>14</v>
      </c>
      <c r="BM56" s="64" t="s">
        <v>144</v>
      </c>
      <c r="BN56" s="64" t="s">
        <v>144</v>
      </c>
      <c r="BO56" s="65"/>
      <c r="BP56" s="64"/>
      <c r="BQ56" s="64"/>
      <c r="BR56" s="65" t="s">
        <v>144</v>
      </c>
      <c r="BS56" s="65" t="str">
        <f>IFERROR(IF(BR56&gt;=5,VLOOKUP(BR56,Brutos!$K$3:$AE$10,MATCH(BQ56,Brutos!$K$3:$AE$3,0),0),0),"")</f>
        <v/>
      </c>
      <c r="BT56" s="64"/>
      <c r="BU56" s="64"/>
      <c r="BV56" s="74" t="str">
        <f t="shared" si="27"/>
        <v/>
      </c>
      <c r="BW56" s="66"/>
      <c r="BX56" s="58"/>
      <c r="BY56" s="58"/>
      <c r="BZ56" s="58"/>
      <c r="CA56" s="63">
        <v>14</v>
      </c>
      <c r="CB56" s="64" t="s">
        <v>144</v>
      </c>
      <c r="CC56" s="64" t="s">
        <v>144</v>
      </c>
      <c r="CD56" s="65"/>
      <c r="CE56" s="64"/>
      <c r="CF56" s="64"/>
      <c r="CG56" s="65" t="s">
        <v>144</v>
      </c>
      <c r="CH56" s="65" t="str">
        <f>IFERROR(IF(CG56&gt;=5,VLOOKUP(CG56,Brutos!$K$3:$AE$10,MATCH(CF56,Brutos!$K$3:$AE$3,0),0),0),"")</f>
        <v/>
      </c>
      <c r="CI56" s="64"/>
      <c r="CJ56" s="64"/>
      <c r="CK56" s="74" t="str">
        <f t="shared" si="28"/>
        <v/>
      </c>
      <c r="CL56" s="66"/>
      <c r="CM56" s="58"/>
      <c r="CN56" s="58"/>
      <c r="CO56" s="58"/>
      <c r="CP56" s="63">
        <v>14</v>
      </c>
      <c r="CQ56" s="64" t="s">
        <v>144</v>
      </c>
      <c r="CR56" s="64" t="s">
        <v>144</v>
      </c>
      <c r="CS56" s="65"/>
      <c r="CT56" s="64"/>
      <c r="CU56" s="64"/>
      <c r="CV56" s="65" t="s">
        <v>144</v>
      </c>
      <c r="CW56" s="65" t="str">
        <f>IFERROR(IF(CV56&gt;=5,VLOOKUP(CV56,Brutos!$K$3:$AE$10,MATCH(CU56,Brutos!$K$3:$AE$3,0),0),0),"")</f>
        <v/>
      </c>
      <c r="CX56" s="64"/>
      <c r="CY56" s="64"/>
      <c r="CZ56" s="74" t="str">
        <f t="shared" si="29"/>
        <v/>
      </c>
      <c r="DA56" s="66"/>
      <c r="DB56" s="58"/>
      <c r="DC56" s="58"/>
      <c r="DD56" s="58"/>
      <c r="DE56" s="63">
        <v>14</v>
      </c>
      <c r="DF56" s="64" t="s">
        <v>144</v>
      </c>
      <c r="DG56" s="64" t="s">
        <v>144</v>
      </c>
      <c r="DH56" s="65"/>
      <c r="DI56" s="64"/>
      <c r="DJ56" s="64"/>
      <c r="DK56" s="65" t="s">
        <v>144</v>
      </c>
      <c r="DL56" s="65" t="str">
        <f>IFERROR(IF(DK56&gt;=5,VLOOKUP(DK56,Brutos!$K$3:$AE$10,MATCH(DJ56,Brutos!$K$3:$AE$3,0),0),0),"")</f>
        <v/>
      </c>
      <c r="DM56" s="64"/>
      <c r="DN56" s="64"/>
      <c r="DO56" s="74" t="str">
        <f t="shared" si="30"/>
        <v/>
      </c>
      <c r="DP56" s="66"/>
      <c r="DQ56" s="58"/>
      <c r="DR56" s="58"/>
      <c r="DS56" s="58"/>
      <c r="DT56" s="63">
        <v>14</v>
      </c>
      <c r="DU56" s="64" t="s">
        <v>144</v>
      </c>
      <c r="DV56" s="64" t="s">
        <v>144</v>
      </c>
      <c r="DW56" s="65"/>
      <c r="DX56" s="64"/>
      <c r="DY56" s="64"/>
      <c r="DZ56" s="65" t="s">
        <v>144</v>
      </c>
      <c r="EA56" s="65" t="str">
        <f>IFERROR(IF(DZ56&gt;=5,VLOOKUP(DZ56,Brutos!$K$3:$AE$10,MATCH(DY56,Brutos!$K$3:$AE$3,0),0),0),"")</f>
        <v/>
      </c>
      <c r="EB56" s="64"/>
      <c r="EC56" s="64"/>
      <c r="ED56" s="74" t="str">
        <f t="shared" si="31"/>
        <v/>
      </c>
      <c r="EE56" s="66"/>
      <c r="EF56" s="58"/>
      <c r="EG56" s="58"/>
      <c r="EH56" s="58"/>
      <c r="EI56" s="63">
        <v>14</v>
      </c>
      <c r="EJ56" s="64" t="s">
        <v>144</v>
      </c>
      <c r="EK56" s="64" t="s">
        <v>144</v>
      </c>
      <c r="EL56" s="65"/>
      <c r="EM56" s="64"/>
      <c r="EN56" s="64"/>
      <c r="EO56" s="65" t="s">
        <v>144</v>
      </c>
      <c r="EP56" s="65" t="str">
        <f>IFERROR(IF(EO56&gt;=5,VLOOKUP(EO56,Brutos!$K$3:$AE$10,MATCH(EN56,Brutos!$K$3:$AE$3,0),0),0),"")</f>
        <v/>
      </c>
      <c r="EQ56" s="64"/>
      <c r="ER56" s="64"/>
      <c r="ES56" s="74" t="str">
        <f t="shared" si="32"/>
        <v/>
      </c>
      <c r="ET56" s="66"/>
      <c r="EU56" s="58"/>
      <c r="EV56" s="58"/>
      <c r="EW56" s="58"/>
      <c r="EX56" s="63">
        <v>14</v>
      </c>
      <c r="EY56" s="64" t="s">
        <v>144</v>
      </c>
      <c r="EZ56" s="64" t="s">
        <v>144</v>
      </c>
      <c r="FA56" s="65"/>
      <c r="FB56" s="64"/>
      <c r="FC56" s="64"/>
      <c r="FD56" s="65" t="s">
        <v>144</v>
      </c>
      <c r="FE56" s="65" t="str">
        <f>IFERROR(IF(FD56&gt;=5,VLOOKUP(FD56,Brutos!$K$3:$AE$10,MATCH(FC56,Brutos!$K$3:$AE$3,0),0),0),"")</f>
        <v/>
      </c>
      <c r="FF56" s="64"/>
      <c r="FG56" s="64"/>
      <c r="FH56" s="74" t="str">
        <f t="shared" si="33"/>
        <v/>
      </c>
      <c r="FI56" s="66"/>
      <c r="FJ56" s="58"/>
      <c r="FK56" s="58"/>
      <c r="FL56" s="58"/>
      <c r="FM56" s="63">
        <v>14</v>
      </c>
      <c r="FN56" s="64" t="s">
        <v>144</v>
      </c>
      <c r="FO56" s="64" t="s">
        <v>144</v>
      </c>
      <c r="FP56" s="65"/>
      <c r="FQ56" s="64"/>
      <c r="FR56" s="64"/>
      <c r="FS56" s="65" t="s">
        <v>144</v>
      </c>
      <c r="FT56" s="65" t="str">
        <f>IFERROR(IF(FS56&gt;=5,VLOOKUP(FS56,Brutos!$K$3:$AE$10,MATCH(FR56,Brutos!$K$3:$AE$3,0),0),0),"")</f>
        <v/>
      </c>
      <c r="FU56" s="64"/>
      <c r="FV56" s="64"/>
      <c r="FW56" s="74" t="str">
        <f t="shared" si="34"/>
        <v/>
      </c>
      <c r="FX56" s="66"/>
      <c r="FY56" s="58"/>
      <c r="FZ56" s="58"/>
      <c r="GA56" s="58"/>
      <c r="GB56" s="63">
        <v>14</v>
      </c>
      <c r="GC56" s="64" t="s">
        <v>144</v>
      </c>
      <c r="GD56" s="64" t="s">
        <v>144</v>
      </c>
      <c r="GE56" s="65"/>
      <c r="GF56" s="64"/>
      <c r="GG56" s="64"/>
      <c r="GH56" s="65" t="s">
        <v>144</v>
      </c>
      <c r="GI56" s="65" t="str">
        <f>IFERROR(IF(GH56&gt;=5,VLOOKUP(GH56,Brutos!$K$3:$AE$10,MATCH(GG56,Brutos!$K$3:$AE$3,0),0),0),"")</f>
        <v/>
      </c>
      <c r="GJ56" s="64"/>
      <c r="GK56" s="64"/>
      <c r="GL56" s="74" t="str">
        <f t="shared" si="35"/>
        <v/>
      </c>
      <c r="GM56" s="66"/>
      <c r="GN56" s="58"/>
      <c r="GO56" s="58"/>
      <c r="GP56" s="58"/>
      <c r="GQ56" s="63">
        <v>14</v>
      </c>
      <c r="GR56" s="64" t="s">
        <v>144</v>
      </c>
      <c r="GS56" s="64" t="s">
        <v>144</v>
      </c>
      <c r="GT56" s="65"/>
      <c r="GU56" s="64"/>
      <c r="GV56" s="64"/>
      <c r="GW56" s="65" t="s">
        <v>144</v>
      </c>
      <c r="GX56" s="65" t="str">
        <f>IFERROR(IF(GW56&gt;=5,VLOOKUP(GW56,Brutos!$K$3:$AE$10,MATCH(GV56,Brutos!$K$3:$AE$3,0),0),0),"")</f>
        <v/>
      </c>
      <c r="GY56" s="64"/>
      <c r="GZ56" s="64"/>
      <c r="HA56" s="74" t="str">
        <f t="shared" si="36"/>
        <v/>
      </c>
      <c r="HB56" s="66"/>
      <c r="HC56" s="58"/>
      <c r="HD56" s="58"/>
      <c r="HE56" s="58"/>
      <c r="HF56" s="63">
        <v>14</v>
      </c>
      <c r="HG56" s="64" t="s">
        <v>144</v>
      </c>
      <c r="HH56" s="64" t="s">
        <v>144</v>
      </c>
      <c r="HI56" s="65"/>
      <c r="HJ56" s="64"/>
      <c r="HK56" s="64"/>
      <c r="HL56" s="65" t="s">
        <v>144</v>
      </c>
      <c r="HM56" s="65" t="str">
        <f>IFERROR(IF(HL56&gt;=5,VLOOKUP(HL56,Brutos!$K$3:$AE$10,MATCH(HK56,Brutos!$K$3:$AE$3,0),0),0),"")</f>
        <v/>
      </c>
      <c r="HN56" s="64"/>
      <c r="HO56" s="64"/>
      <c r="HP56" s="74" t="str">
        <f t="shared" si="37"/>
        <v/>
      </c>
      <c r="HQ56" s="66"/>
      <c r="HR56" s="58"/>
      <c r="HS56" s="58"/>
      <c r="HT56" s="58"/>
      <c r="HU56" s="63">
        <v>14</v>
      </c>
      <c r="HV56" s="64" t="s">
        <v>144</v>
      </c>
      <c r="HW56" s="64" t="s">
        <v>144</v>
      </c>
      <c r="HX56" s="65"/>
      <c r="HY56" s="64"/>
      <c r="HZ56" s="64"/>
      <c r="IA56" s="65" t="s">
        <v>144</v>
      </c>
      <c r="IB56" s="65" t="str">
        <f>IFERROR(IF(IA56&gt;=5,VLOOKUP(IA56,Brutos!$K$3:$AE$10,MATCH(HZ56,Brutos!$K$3:$AE$3,0),0),0),"")</f>
        <v/>
      </c>
      <c r="IC56" s="64"/>
      <c r="ID56" s="64"/>
      <c r="IE56" s="74" t="str">
        <f t="shared" si="38"/>
        <v/>
      </c>
      <c r="IF56" s="66"/>
      <c r="IG56" s="58"/>
      <c r="IH56" s="58"/>
      <c r="II56" s="58"/>
      <c r="IJ56" s="63">
        <v>14</v>
      </c>
      <c r="IK56" s="64" t="s">
        <v>144</v>
      </c>
      <c r="IL56" s="64" t="s">
        <v>144</v>
      </c>
      <c r="IM56" s="65"/>
      <c r="IN56" s="64"/>
      <c r="IO56" s="64"/>
      <c r="IP56" s="65" t="s">
        <v>144</v>
      </c>
      <c r="IQ56" s="65" t="str">
        <f>IFERROR(IF(IP56&gt;=5,VLOOKUP(IP56,Brutos!$K$3:$AE$10,MATCH(IO56,Brutos!$K$3:$AE$3,0),0),0),"")</f>
        <v/>
      </c>
      <c r="IR56" s="64"/>
      <c r="IS56" s="64"/>
      <c r="IT56" s="74" t="str">
        <f t="shared" si="39"/>
        <v/>
      </c>
      <c r="IU56" s="66"/>
      <c r="IV56" s="58"/>
      <c r="IW56" s="58"/>
      <c r="IX56" s="58"/>
      <c r="IY56" s="63">
        <v>14</v>
      </c>
      <c r="IZ56" s="64" t="s">
        <v>144</v>
      </c>
      <c r="JA56" s="64" t="s">
        <v>144</v>
      </c>
      <c r="JB56" s="65"/>
      <c r="JC56" s="64"/>
      <c r="JD56" s="64"/>
      <c r="JE56" s="65" t="s">
        <v>144</v>
      </c>
      <c r="JF56" s="65" t="str">
        <f>IFERROR(IF(JE56&gt;=5,VLOOKUP(JE56,Brutos!$K$3:$AE$10,MATCH(JD56,Brutos!$K$3:$AE$3,0),0),0),"")</f>
        <v/>
      </c>
      <c r="JG56" s="64"/>
      <c r="JH56" s="64"/>
      <c r="JI56" s="74" t="str">
        <f t="shared" si="40"/>
        <v/>
      </c>
      <c r="JJ56" s="66"/>
      <c r="JK56" s="58"/>
      <c r="JL56" s="58"/>
      <c r="JM56" s="58"/>
      <c r="JN56" s="63">
        <v>14</v>
      </c>
      <c r="JO56" s="64" t="s">
        <v>144</v>
      </c>
      <c r="JP56" s="64" t="s">
        <v>144</v>
      </c>
      <c r="JQ56" s="65"/>
      <c r="JR56" s="64"/>
      <c r="JS56" s="64"/>
      <c r="JT56" s="65" t="s">
        <v>144</v>
      </c>
      <c r="JU56" s="65" t="str">
        <f>IFERROR(IF(JT56&gt;=5,VLOOKUP(JT56,Brutos!$K$3:$AE$10,MATCH(JS56,Brutos!$K$3:$AE$3,0),0),0),"")</f>
        <v/>
      </c>
      <c r="JV56" s="64"/>
      <c r="JW56" s="64"/>
      <c r="JX56" s="74" t="str">
        <f t="shared" si="41"/>
        <v/>
      </c>
      <c r="JY56" s="66"/>
      <c r="JZ56" s="58"/>
      <c r="KA56" s="58"/>
      <c r="KB56" s="58"/>
      <c r="KC56" s="63">
        <v>14</v>
      </c>
      <c r="KD56" s="64" t="s">
        <v>144</v>
      </c>
      <c r="KE56" s="64" t="s">
        <v>144</v>
      </c>
      <c r="KF56" s="65"/>
      <c r="KG56" s="64"/>
      <c r="KH56" s="64"/>
      <c r="KI56" s="65" t="s">
        <v>144</v>
      </c>
      <c r="KJ56" s="65" t="str">
        <f>IFERROR(IF(KI56&gt;=5,VLOOKUP(KI56,Brutos!$K$3:$AE$10,MATCH(KH56,Brutos!$K$3:$AE$3,0),0),0),"")</f>
        <v/>
      </c>
      <c r="KK56" s="64"/>
      <c r="KL56" s="64"/>
      <c r="KM56" s="74" t="str">
        <f t="shared" si="42"/>
        <v/>
      </c>
      <c r="KN56" s="66"/>
      <c r="KO56" s="58"/>
      <c r="KP56" s="58"/>
      <c r="KQ56" s="58"/>
      <c r="KR56" s="63">
        <v>14</v>
      </c>
      <c r="KS56" s="64" t="s">
        <v>144</v>
      </c>
      <c r="KT56" s="64" t="s">
        <v>144</v>
      </c>
      <c r="KU56" s="65"/>
      <c r="KV56" s="64"/>
      <c r="KW56" s="64"/>
      <c r="KX56" s="65" t="s">
        <v>144</v>
      </c>
      <c r="KY56" s="65" t="str">
        <f>IFERROR(IF(KX56&gt;=5,VLOOKUP(KX56,Brutos!$K$3:$AE$10,MATCH(KW56,Brutos!$K$3:$AE$3,0),0),0),"")</f>
        <v/>
      </c>
      <c r="KZ56" s="64"/>
      <c r="LA56" s="64"/>
      <c r="LB56" s="74" t="str">
        <f t="shared" si="43"/>
        <v/>
      </c>
      <c r="LC56" s="66"/>
      <c r="LD56" s="348"/>
      <c r="LE56" s="58"/>
      <c r="LF56" s="58"/>
      <c r="LG56" s="63">
        <v>14</v>
      </c>
      <c r="LH56" s="64" t="s">
        <v>144</v>
      </c>
      <c r="LI56" s="64" t="s">
        <v>144</v>
      </c>
      <c r="LJ56" s="65"/>
      <c r="LK56" s="64"/>
      <c r="LL56" s="64"/>
      <c r="LM56" s="65" t="s">
        <v>144</v>
      </c>
      <c r="LN56" s="65" t="str">
        <f>IFERROR(IF(LM56&gt;=5,VLOOKUP(LM56,Brutos!$K$3:$AE$10,MATCH(LL56,Brutos!$K$3:$AE$3,0),0),0),"")</f>
        <v/>
      </c>
      <c r="LO56" s="64"/>
      <c r="LP56" s="64"/>
      <c r="LQ56" s="74" t="str">
        <f t="shared" si="44"/>
        <v/>
      </c>
      <c r="LR56" s="66"/>
      <c r="LS56" s="348"/>
      <c r="LT56" s="58"/>
      <c r="LU56" s="58"/>
      <c r="LV56" s="63">
        <v>14</v>
      </c>
      <c r="LW56" s="64" t="s">
        <v>144</v>
      </c>
      <c r="LX56" s="64" t="s">
        <v>144</v>
      </c>
      <c r="LY56" s="65"/>
      <c r="LZ56" s="64"/>
      <c r="MA56" s="64"/>
      <c r="MB56" s="65" t="s">
        <v>144</v>
      </c>
      <c r="MC56" s="65" t="str">
        <f>IFERROR(IF(MB56&gt;=5,VLOOKUP(MB56,Brutos!$K$3:$AE$10,MATCH(MA56,Brutos!$K$3:$AE$3,0),0),0),"")</f>
        <v/>
      </c>
      <c r="MD56" s="64"/>
      <c r="ME56" s="64"/>
      <c r="MF56" s="74" t="str">
        <f t="shared" si="45"/>
        <v/>
      </c>
      <c r="MG56" s="66"/>
      <c r="MH56" s="348"/>
      <c r="MI56" s="58"/>
      <c r="MJ56" s="58"/>
      <c r="MK56" s="494">
        <v>14</v>
      </c>
      <c r="ML56" s="495" t="s">
        <v>144</v>
      </c>
      <c r="MM56" s="495" t="s">
        <v>144</v>
      </c>
      <c r="MN56" s="496"/>
      <c r="MO56" s="495"/>
      <c r="MP56" s="495"/>
      <c r="MQ56" s="496" t="s">
        <v>144</v>
      </c>
      <c r="MR56" s="496"/>
      <c r="MS56" s="495"/>
      <c r="MT56" s="495"/>
      <c r="MU56" s="498"/>
      <c r="MV56" s="499"/>
      <c r="MW56" s="348"/>
    </row>
    <row r="57" spans="1:361">
      <c r="A57" s="348"/>
      <c r="B57" s="58"/>
      <c r="C57" s="58"/>
      <c r="D57" s="63">
        <v>15</v>
      </c>
      <c r="E57" s="64" t="s">
        <v>144</v>
      </c>
      <c r="F57" s="64" t="s">
        <v>144</v>
      </c>
      <c r="G57" s="65"/>
      <c r="H57" s="64"/>
      <c r="I57" s="64"/>
      <c r="J57" s="65" t="s">
        <v>144</v>
      </c>
      <c r="K57" s="65" t="str">
        <f>IFERROR(IF(J57&gt;=5,VLOOKUP(J57,Brutos!$K$3:$AE$10,MATCH(I57,Brutos!$K$3:$AE$3,0),0),0),"")</f>
        <v/>
      </c>
      <c r="L57" s="64"/>
      <c r="M57" s="64"/>
      <c r="N57" s="74" t="str">
        <f t="shared" si="23"/>
        <v/>
      </c>
      <c r="O57" s="66"/>
      <c r="P57" s="58"/>
      <c r="Q57" s="58"/>
      <c r="R57" s="58"/>
      <c r="S57" s="63">
        <v>15</v>
      </c>
      <c r="T57" s="64" t="s">
        <v>144</v>
      </c>
      <c r="U57" s="64" t="s">
        <v>144</v>
      </c>
      <c r="V57" s="65"/>
      <c r="W57" s="64"/>
      <c r="X57" s="64"/>
      <c r="Y57" s="65" t="s">
        <v>144</v>
      </c>
      <c r="Z57" s="65" t="str">
        <f>IFERROR(IF(Y57&gt;=5,VLOOKUP(Y57,Brutos!$K$3:$AE$10,MATCH(X57,Brutos!$K$3:$AE$3,0),0),0),"")</f>
        <v/>
      </c>
      <c r="AA57" s="64"/>
      <c r="AB57" s="64"/>
      <c r="AC57" s="74" t="str">
        <f t="shared" si="24"/>
        <v/>
      </c>
      <c r="AD57" s="66"/>
      <c r="AE57" s="58"/>
      <c r="AF57" s="58"/>
      <c r="AG57" s="58"/>
      <c r="AH57" s="63">
        <v>15</v>
      </c>
      <c r="AI57" s="64" t="s">
        <v>144</v>
      </c>
      <c r="AJ57" s="64" t="s">
        <v>144</v>
      </c>
      <c r="AK57" s="65"/>
      <c r="AL57" s="64"/>
      <c r="AM57" s="64"/>
      <c r="AN57" s="65" t="s">
        <v>144</v>
      </c>
      <c r="AO57" s="65" t="str">
        <f>IFERROR(IF(AN57&gt;=5,VLOOKUP(AN57,Brutos!$K$3:$AE$10,MATCH(AM57,Brutos!$K$3:$AE$3,0),0),0),"")</f>
        <v/>
      </c>
      <c r="AP57" s="64"/>
      <c r="AQ57" s="64"/>
      <c r="AR57" s="74" t="str">
        <f t="shared" si="25"/>
        <v/>
      </c>
      <c r="AS57" s="66"/>
      <c r="AT57" s="58"/>
      <c r="AU57" s="58"/>
      <c r="AV57" s="58"/>
      <c r="AW57" s="63">
        <v>15</v>
      </c>
      <c r="AX57" s="64" t="s">
        <v>144</v>
      </c>
      <c r="AY57" s="64" t="s">
        <v>144</v>
      </c>
      <c r="AZ57" s="65"/>
      <c r="BA57" s="64"/>
      <c r="BB57" s="64"/>
      <c r="BC57" s="65" t="s">
        <v>144</v>
      </c>
      <c r="BD57" s="65" t="str">
        <f>IFERROR(IF(BC57&gt;=5,VLOOKUP(BC57,Brutos!$K$3:$AE$10,MATCH(BB57,Brutos!$K$3:$AE$3,0),0),0),"")</f>
        <v/>
      </c>
      <c r="BE57" s="64"/>
      <c r="BF57" s="64"/>
      <c r="BG57" s="74" t="str">
        <f t="shared" si="26"/>
        <v/>
      </c>
      <c r="BH57" s="66"/>
      <c r="BI57" s="58"/>
      <c r="BJ57" s="58"/>
      <c r="BK57" s="58"/>
      <c r="BL57" s="63">
        <v>15</v>
      </c>
      <c r="BM57" s="64" t="s">
        <v>144</v>
      </c>
      <c r="BN57" s="64" t="s">
        <v>144</v>
      </c>
      <c r="BO57" s="65"/>
      <c r="BP57" s="64"/>
      <c r="BQ57" s="64"/>
      <c r="BR57" s="65" t="s">
        <v>144</v>
      </c>
      <c r="BS57" s="65" t="str">
        <f>IFERROR(IF(BR57&gt;=5,VLOOKUP(BR57,Brutos!$K$3:$AE$10,MATCH(BQ57,Brutos!$K$3:$AE$3,0),0),0),"")</f>
        <v/>
      </c>
      <c r="BT57" s="64"/>
      <c r="BU57" s="64"/>
      <c r="BV57" s="74" t="str">
        <f t="shared" si="27"/>
        <v/>
      </c>
      <c r="BW57" s="66"/>
      <c r="BX57" s="58"/>
      <c r="BY57" s="58"/>
      <c r="BZ57" s="58"/>
      <c r="CA57" s="63">
        <v>15</v>
      </c>
      <c r="CB57" s="64" t="s">
        <v>144</v>
      </c>
      <c r="CC57" s="64" t="s">
        <v>144</v>
      </c>
      <c r="CD57" s="65"/>
      <c r="CE57" s="64"/>
      <c r="CF57" s="64"/>
      <c r="CG57" s="65" t="s">
        <v>144</v>
      </c>
      <c r="CH57" s="65" t="str">
        <f>IFERROR(IF(CG57&gt;=5,VLOOKUP(CG57,Brutos!$K$3:$AE$10,MATCH(CF57,Brutos!$K$3:$AE$3,0),0),0),"")</f>
        <v/>
      </c>
      <c r="CI57" s="64"/>
      <c r="CJ57" s="64"/>
      <c r="CK57" s="74" t="str">
        <f t="shared" si="28"/>
        <v/>
      </c>
      <c r="CL57" s="66"/>
      <c r="CM57" s="58"/>
      <c r="CN57" s="58"/>
      <c r="CO57" s="58"/>
      <c r="CP57" s="63">
        <v>15</v>
      </c>
      <c r="CQ57" s="64" t="s">
        <v>144</v>
      </c>
      <c r="CR57" s="64" t="s">
        <v>144</v>
      </c>
      <c r="CS57" s="65"/>
      <c r="CT57" s="64"/>
      <c r="CU57" s="64"/>
      <c r="CV57" s="65" t="s">
        <v>144</v>
      </c>
      <c r="CW57" s="65" t="str">
        <f>IFERROR(IF(CV57&gt;=5,VLOOKUP(CV57,Brutos!$K$3:$AE$10,MATCH(CU57,Brutos!$K$3:$AE$3,0),0),0),"")</f>
        <v/>
      </c>
      <c r="CX57" s="64"/>
      <c r="CY57" s="64"/>
      <c r="CZ57" s="74" t="str">
        <f t="shared" si="29"/>
        <v/>
      </c>
      <c r="DA57" s="66"/>
      <c r="DB57" s="58"/>
      <c r="DC57" s="58"/>
      <c r="DD57" s="58"/>
      <c r="DE57" s="63">
        <v>15</v>
      </c>
      <c r="DF57" s="64" t="s">
        <v>144</v>
      </c>
      <c r="DG57" s="64" t="s">
        <v>144</v>
      </c>
      <c r="DH57" s="65"/>
      <c r="DI57" s="64"/>
      <c r="DJ57" s="64"/>
      <c r="DK57" s="65" t="s">
        <v>144</v>
      </c>
      <c r="DL57" s="65" t="str">
        <f>IFERROR(IF(DK57&gt;=5,VLOOKUP(DK57,Brutos!$K$3:$AE$10,MATCH(DJ57,Brutos!$K$3:$AE$3,0),0),0),"")</f>
        <v/>
      </c>
      <c r="DM57" s="64"/>
      <c r="DN57" s="64"/>
      <c r="DO57" s="74" t="str">
        <f t="shared" si="30"/>
        <v/>
      </c>
      <c r="DP57" s="66"/>
      <c r="DQ57" s="58"/>
      <c r="DR57" s="58"/>
      <c r="DS57" s="58"/>
      <c r="DT57" s="63">
        <v>15</v>
      </c>
      <c r="DU57" s="64" t="s">
        <v>144</v>
      </c>
      <c r="DV57" s="64" t="s">
        <v>144</v>
      </c>
      <c r="DW57" s="65"/>
      <c r="DX57" s="64"/>
      <c r="DY57" s="64"/>
      <c r="DZ57" s="65" t="s">
        <v>144</v>
      </c>
      <c r="EA57" s="65" t="str">
        <f>IFERROR(IF(DZ57&gt;=5,VLOOKUP(DZ57,Brutos!$K$3:$AE$10,MATCH(DY57,Brutos!$K$3:$AE$3,0),0),0),"")</f>
        <v/>
      </c>
      <c r="EB57" s="64"/>
      <c r="EC57" s="64"/>
      <c r="ED57" s="74" t="str">
        <f t="shared" si="31"/>
        <v/>
      </c>
      <c r="EE57" s="66"/>
      <c r="EF57" s="58"/>
      <c r="EG57" s="58"/>
      <c r="EH57" s="58"/>
      <c r="EI57" s="63">
        <v>15</v>
      </c>
      <c r="EJ57" s="64" t="s">
        <v>144</v>
      </c>
      <c r="EK57" s="64" t="s">
        <v>144</v>
      </c>
      <c r="EL57" s="65"/>
      <c r="EM57" s="64"/>
      <c r="EN57" s="64"/>
      <c r="EO57" s="65" t="s">
        <v>144</v>
      </c>
      <c r="EP57" s="65" t="str">
        <f>IFERROR(IF(EO57&gt;=5,VLOOKUP(EO57,Brutos!$K$3:$AE$10,MATCH(EN57,Brutos!$K$3:$AE$3,0),0),0),"")</f>
        <v/>
      </c>
      <c r="EQ57" s="64"/>
      <c r="ER57" s="64"/>
      <c r="ES57" s="74" t="str">
        <f t="shared" si="32"/>
        <v/>
      </c>
      <c r="ET57" s="66"/>
      <c r="EU57" s="58"/>
      <c r="EV57" s="58"/>
      <c r="EW57" s="58"/>
      <c r="EX57" s="63">
        <v>15</v>
      </c>
      <c r="EY57" s="64" t="s">
        <v>144</v>
      </c>
      <c r="EZ57" s="64" t="s">
        <v>144</v>
      </c>
      <c r="FA57" s="65"/>
      <c r="FB57" s="64"/>
      <c r="FC57" s="64"/>
      <c r="FD57" s="65" t="s">
        <v>144</v>
      </c>
      <c r="FE57" s="65" t="str">
        <f>IFERROR(IF(FD57&gt;=5,VLOOKUP(FD57,Brutos!$K$3:$AE$10,MATCH(FC57,Brutos!$K$3:$AE$3,0),0),0),"")</f>
        <v/>
      </c>
      <c r="FF57" s="64"/>
      <c r="FG57" s="64"/>
      <c r="FH57" s="74" t="str">
        <f t="shared" si="33"/>
        <v/>
      </c>
      <c r="FI57" s="66"/>
      <c r="FJ57" s="58"/>
      <c r="FK57" s="58"/>
      <c r="FL57" s="58"/>
      <c r="FM57" s="63">
        <v>15</v>
      </c>
      <c r="FN57" s="64" t="s">
        <v>144</v>
      </c>
      <c r="FO57" s="64" t="s">
        <v>144</v>
      </c>
      <c r="FP57" s="65"/>
      <c r="FQ57" s="64"/>
      <c r="FR57" s="64"/>
      <c r="FS57" s="65" t="s">
        <v>144</v>
      </c>
      <c r="FT57" s="65" t="str">
        <f>IFERROR(IF(FS57&gt;=5,VLOOKUP(FS57,Brutos!$K$3:$AE$10,MATCH(FR57,Brutos!$K$3:$AE$3,0),0),0),"")</f>
        <v/>
      </c>
      <c r="FU57" s="64"/>
      <c r="FV57" s="64"/>
      <c r="FW57" s="74" t="str">
        <f t="shared" si="34"/>
        <v/>
      </c>
      <c r="FX57" s="66"/>
      <c r="FY57" s="58"/>
      <c r="FZ57" s="58"/>
      <c r="GA57" s="58"/>
      <c r="GB57" s="63">
        <v>15</v>
      </c>
      <c r="GC57" s="64" t="s">
        <v>144</v>
      </c>
      <c r="GD57" s="64" t="s">
        <v>144</v>
      </c>
      <c r="GE57" s="65"/>
      <c r="GF57" s="64"/>
      <c r="GG57" s="64"/>
      <c r="GH57" s="65" t="s">
        <v>144</v>
      </c>
      <c r="GI57" s="65" t="str">
        <f>IFERROR(IF(GH57&gt;=5,VLOOKUP(GH57,Brutos!$K$3:$AE$10,MATCH(GG57,Brutos!$K$3:$AE$3,0),0),0),"")</f>
        <v/>
      </c>
      <c r="GJ57" s="64"/>
      <c r="GK57" s="64"/>
      <c r="GL57" s="74" t="str">
        <f t="shared" si="35"/>
        <v/>
      </c>
      <c r="GM57" s="66"/>
      <c r="GN57" s="58"/>
      <c r="GO57" s="58"/>
      <c r="GP57" s="58"/>
      <c r="GQ57" s="63">
        <v>15</v>
      </c>
      <c r="GR57" s="64" t="s">
        <v>144</v>
      </c>
      <c r="GS57" s="64" t="s">
        <v>144</v>
      </c>
      <c r="GT57" s="65"/>
      <c r="GU57" s="64"/>
      <c r="GV57" s="64"/>
      <c r="GW57" s="65" t="s">
        <v>144</v>
      </c>
      <c r="GX57" s="65" t="str">
        <f>IFERROR(IF(GW57&gt;=5,VLOOKUP(GW57,Brutos!$K$3:$AE$10,MATCH(GV57,Brutos!$K$3:$AE$3,0),0),0),"")</f>
        <v/>
      </c>
      <c r="GY57" s="64"/>
      <c r="GZ57" s="64"/>
      <c r="HA57" s="74" t="str">
        <f t="shared" si="36"/>
        <v/>
      </c>
      <c r="HB57" s="66"/>
      <c r="HC57" s="58"/>
      <c r="HD57" s="58"/>
      <c r="HE57" s="58"/>
      <c r="HF57" s="63">
        <v>15</v>
      </c>
      <c r="HG57" s="64" t="s">
        <v>144</v>
      </c>
      <c r="HH57" s="64" t="s">
        <v>144</v>
      </c>
      <c r="HI57" s="65"/>
      <c r="HJ57" s="64"/>
      <c r="HK57" s="64"/>
      <c r="HL57" s="65" t="s">
        <v>144</v>
      </c>
      <c r="HM57" s="65" t="str">
        <f>IFERROR(IF(HL57&gt;=5,VLOOKUP(HL57,Brutos!$K$3:$AE$10,MATCH(HK57,Brutos!$K$3:$AE$3,0),0),0),"")</f>
        <v/>
      </c>
      <c r="HN57" s="64"/>
      <c r="HO57" s="64"/>
      <c r="HP57" s="74" t="str">
        <f t="shared" si="37"/>
        <v/>
      </c>
      <c r="HQ57" s="66"/>
      <c r="HR57" s="58"/>
      <c r="HS57" s="58"/>
      <c r="HT57" s="58"/>
      <c r="HU57" s="63">
        <v>15</v>
      </c>
      <c r="HV57" s="64" t="s">
        <v>144</v>
      </c>
      <c r="HW57" s="64" t="s">
        <v>144</v>
      </c>
      <c r="HX57" s="65"/>
      <c r="HY57" s="64"/>
      <c r="HZ57" s="64"/>
      <c r="IA57" s="65" t="s">
        <v>144</v>
      </c>
      <c r="IB57" s="65" t="str">
        <f>IFERROR(IF(IA57&gt;=5,VLOOKUP(IA57,Brutos!$K$3:$AE$10,MATCH(HZ57,Brutos!$K$3:$AE$3,0),0),0),"")</f>
        <v/>
      </c>
      <c r="IC57" s="64"/>
      <c r="ID57" s="64"/>
      <c r="IE57" s="74" t="str">
        <f t="shared" si="38"/>
        <v/>
      </c>
      <c r="IF57" s="66"/>
      <c r="IG57" s="58"/>
      <c r="IH57" s="58"/>
      <c r="II57" s="58"/>
      <c r="IJ57" s="63">
        <v>15</v>
      </c>
      <c r="IK57" s="64" t="s">
        <v>144</v>
      </c>
      <c r="IL57" s="64" t="s">
        <v>144</v>
      </c>
      <c r="IM57" s="65"/>
      <c r="IN57" s="64"/>
      <c r="IO57" s="64"/>
      <c r="IP57" s="65" t="s">
        <v>144</v>
      </c>
      <c r="IQ57" s="65" t="str">
        <f>IFERROR(IF(IP57&gt;=5,VLOOKUP(IP57,Brutos!$K$3:$AE$10,MATCH(IO57,Brutos!$K$3:$AE$3,0),0),0),"")</f>
        <v/>
      </c>
      <c r="IR57" s="64"/>
      <c r="IS57" s="64"/>
      <c r="IT57" s="74" t="str">
        <f t="shared" si="39"/>
        <v/>
      </c>
      <c r="IU57" s="66"/>
      <c r="IV57" s="58"/>
      <c r="IW57" s="58"/>
      <c r="IX57" s="58"/>
      <c r="IY57" s="63">
        <v>15</v>
      </c>
      <c r="IZ57" s="64" t="s">
        <v>144</v>
      </c>
      <c r="JA57" s="64" t="s">
        <v>144</v>
      </c>
      <c r="JB57" s="65"/>
      <c r="JC57" s="64"/>
      <c r="JD57" s="64"/>
      <c r="JE57" s="65" t="s">
        <v>144</v>
      </c>
      <c r="JF57" s="65" t="str">
        <f>IFERROR(IF(JE57&gt;=5,VLOOKUP(JE57,Brutos!$K$3:$AE$10,MATCH(JD57,Brutos!$K$3:$AE$3,0),0),0),"")</f>
        <v/>
      </c>
      <c r="JG57" s="64"/>
      <c r="JH57" s="64"/>
      <c r="JI57" s="74" t="str">
        <f t="shared" si="40"/>
        <v/>
      </c>
      <c r="JJ57" s="66"/>
      <c r="JK57" s="58"/>
      <c r="JL57" s="58"/>
      <c r="JM57" s="58"/>
      <c r="JN57" s="63">
        <v>15</v>
      </c>
      <c r="JO57" s="64" t="s">
        <v>144</v>
      </c>
      <c r="JP57" s="64" t="s">
        <v>144</v>
      </c>
      <c r="JQ57" s="65"/>
      <c r="JR57" s="64"/>
      <c r="JS57" s="64"/>
      <c r="JT57" s="65" t="s">
        <v>144</v>
      </c>
      <c r="JU57" s="65" t="str">
        <f>IFERROR(IF(JT57&gt;=5,VLOOKUP(JT57,Brutos!$K$3:$AE$10,MATCH(JS57,Brutos!$K$3:$AE$3,0),0),0),"")</f>
        <v/>
      </c>
      <c r="JV57" s="64"/>
      <c r="JW57" s="64"/>
      <c r="JX57" s="74" t="str">
        <f t="shared" si="41"/>
        <v/>
      </c>
      <c r="JY57" s="66"/>
      <c r="JZ57" s="58"/>
      <c r="KA57" s="58"/>
      <c r="KB57" s="58"/>
      <c r="KC57" s="63">
        <v>15</v>
      </c>
      <c r="KD57" s="64" t="s">
        <v>144</v>
      </c>
      <c r="KE57" s="64" t="s">
        <v>144</v>
      </c>
      <c r="KF57" s="65"/>
      <c r="KG57" s="64"/>
      <c r="KH57" s="64"/>
      <c r="KI57" s="65" t="s">
        <v>144</v>
      </c>
      <c r="KJ57" s="65" t="str">
        <f>IFERROR(IF(KI57&gt;=5,VLOOKUP(KI57,Brutos!$K$3:$AE$10,MATCH(KH57,Brutos!$K$3:$AE$3,0),0),0),"")</f>
        <v/>
      </c>
      <c r="KK57" s="64"/>
      <c r="KL57" s="64"/>
      <c r="KM57" s="74" t="str">
        <f t="shared" si="42"/>
        <v/>
      </c>
      <c r="KN57" s="66"/>
      <c r="KO57" s="58"/>
      <c r="KP57" s="58"/>
      <c r="KQ57" s="58"/>
      <c r="KR57" s="63">
        <v>15</v>
      </c>
      <c r="KS57" s="64" t="s">
        <v>144</v>
      </c>
      <c r="KT57" s="64" t="s">
        <v>144</v>
      </c>
      <c r="KU57" s="65"/>
      <c r="KV57" s="64"/>
      <c r="KW57" s="64"/>
      <c r="KX57" s="65" t="s">
        <v>144</v>
      </c>
      <c r="KY57" s="65" t="str">
        <f>IFERROR(IF(KX57&gt;=5,VLOOKUP(KX57,Brutos!$K$3:$AE$10,MATCH(KW57,Brutos!$K$3:$AE$3,0),0),0),"")</f>
        <v/>
      </c>
      <c r="KZ57" s="64"/>
      <c r="LA57" s="64"/>
      <c r="LB57" s="74" t="str">
        <f t="shared" si="43"/>
        <v/>
      </c>
      <c r="LC57" s="66"/>
      <c r="LD57" s="348"/>
      <c r="LE57" s="58"/>
      <c r="LF57" s="58"/>
      <c r="LG57" s="63">
        <v>15</v>
      </c>
      <c r="LH57" s="64" t="s">
        <v>144</v>
      </c>
      <c r="LI57" s="64" t="s">
        <v>144</v>
      </c>
      <c r="LJ57" s="65"/>
      <c r="LK57" s="64"/>
      <c r="LL57" s="64"/>
      <c r="LM57" s="65" t="s">
        <v>144</v>
      </c>
      <c r="LN57" s="65" t="str">
        <f>IFERROR(IF(LM57&gt;=5,VLOOKUP(LM57,Brutos!$K$3:$AE$10,MATCH(LL57,Brutos!$K$3:$AE$3,0),0),0),"")</f>
        <v/>
      </c>
      <c r="LO57" s="64"/>
      <c r="LP57" s="64"/>
      <c r="LQ57" s="74" t="str">
        <f t="shared" si="44"/>
        <v/>
      </c>
      <c r="LR57" s="66"/>
      <c r="LS57" s="348"/>
      <c r="LT57" s="58"/>
      <c r="LU57" s="58"/>
      <c r="LV57" s="63">
        <v>15</v>
      </c>
      <c r="LW57" s="64" t="s">
        <v>144</v>
      </c>
      <c r="LX57" s="64" t="s">
        <v>144</v>
      </c>
      <c r="LY57" s="65"/>
      <c r="LZ57" s="64"/>
      <c r="MA57" s="64"/>
      <c r="MB57" s="65" t="s">
        <v>144</v>
      </c>
      <c r="MC57" s="65" t="str">
        <f>IFERROR(IF(MB57&gt;=5,VLOOKUP(MB57,Brutos!$K$3:$AE$10,MATCH(MA57,Brutos!$K$3:$AE$3,0),0),0),"")</f>
        <v/>
      </c>
      <c r="MD57" s="64"/>
      <c r="ME57" s="64"/>
      <c r="MF57" s="74" t="str">
        <f t="shared" si="45"/>
        <v/>
      </c>
      <c r="MG57" s="66"/>
      <c r="MH57" s="348"/>
      <c r="MI57" s="58"/>
      <c r="MJ57" s="58"/>
      <c r="MK57" s="494">
        <v>15</v>
      </c>
      <c r="ML57" s="495" t="s">
        <v>144</v>
      </c>
      <c r="MM57" s="495" t="s">
        <v>144</v>
      </c>
      <c r="MN57" s="496"/>
      <c r="MO57" s="495"/>
      <c r="MP57" s="495"/>
      <c r="MQ57" s="496" t="s">
        <v>144</v>
      </c>
      <c r="MR57" s="496"/>
      <c r="MS57" s="495"/>
      <c r="MT57" s="495"/>
      <c r="MU57" s="498"/>
      <c r="MV57" s="499"/>
      <c r="MW57" s="348"/>
    </row>
    <row r="58" spans="1:361">
      <c r="A58" s="348"/>
      <c r="B58" s="58"/>
      <c r="C58" s="58"/>
      <c r="D58" s="63">
        <v>16</v>
      </c>
      <c r="E58" s="64" t="s">
        <v>144</v>
      </c>
      <c r="F58" s="64" t="s">
        <v>144</v>
      </c>
      <c r="G58" s="65"/>
      <c r="H58" s="64"/>
      <c r="I58" s="64"/>
      <c r="J58" s="65" t="s">
        <v>144</v>
      </c>
      <c r="K58" s="65" t="str">
        <f>IFERROR(IF(J58&gt;=5,VLOOKUP(J58,Brutos!$K$3:$AE$10,MATCH(I58,Brutos!$K$3:$AE$3,0),0),0),"")</f>
        <v/>
      </c>
      <c r="L58" s="64"/>
      <c r="M58" s="64"/>
      <c r="N58" s="74" t="str">
        <f t="shared" si="23"/>
        <v/>
      </c>
      <c r="O58" s="66"/>
      <c r="P58" s="58"/>
      <c r="Q58" s="58"/>
      <c r="R58" s="58"/>
      <c r="S58" s="63">
        <v>16</v>
      </c>
      <c r="T58" s="64" t="s">
        <v>144</v>
      </c>
      <c r="U58" s="64" t="s">
        <v>144</v>
      </c>
      <c r="V58" s="65"/>
      <c r="W58" s="64"/>
      <c r="X58" s="64"/>
      <c r="Y58" s="65" t="s">
        <v>144</v>
      </c>
      <c r="Z58" s="65" t="str">
        <f>IFERROR(IF(Y58&gt;=5,VLOOKUP(Y58,Brutos!$K$3:$AE$10,MATCH(X58,Brutos!$K$3:$AE$3,0),0),0),"")</f>
        <v/>
      </c>
      <c r="AA58" s="64"/>
      <c r="AB58" s="64"/>
      <c r="AC58" s="74" t="str">
        <f t="shared" si="24"/>
        <v/>
      </c>
      <c r="AD58" s="66"/>
      <c r="AE58" s="58"/>
      <c r="AF58" s="58"/>
      <c r="AG58" s="58"/>
      <c r="AH58" s="63">
        <v>16</v>
      </c>
      <c r="AI58" s="64" t="s">
        <v>144</v>
      </c>
      <c r="AJ58" s="64" t="s">
        <v>144</v>
      </c>
      <c r="AK58" s="65"/>
      <c r="AL58" s="64"/>
      <c r="AM58" s="64"/>
      <c r="AN58" s="65" t="s">
        <v>144</v>
      </c>
      <c r="AO58" s="65" t="str">
        <f>IFERROR(IF(AN58&gt;=5,VLOOKUP(AN58,Brutos!$K$3:$AE$10,MATCH(AM58,Brutos!$K$3:$AE$3,0),0),0),"")</f>
        <v/>
      </c>
      <c r="AP58" s="64"/>
      <c r="AQ58" s="64"/>
      <c r="AR58" s="74" t="str">
        <f t="shared" si="25"/>
        <v/>
      </c>
      <c r="AS58" s="66"/>
      <c r="AT58" s="58"/>
      <c r="AU58" s="58"/>
      <c r="AV58" s="58"/>
      <c r="AW58" s="63">
        <v>16</v>
      </c>
      <c r="AX58" s="64" t="s">
        <v>144</v>
      </c>
      <c r="AY58" s="64" t="s">
        <v>144</v>
      </c>
      <c r="AZ58" s="65"/>
      <c r="BA58" s="64"/>
      <c r="BB58" s="64"/>
      <c r="BC58" s="65" t="s">
        <v>144</v>
      </c>
      <c r="BD58" s="65" t="str">
        <f>IFERROR(IF(BC58&gt;=5,VLOOKUP(BC58,Brutos!$K$3:$AE$10,MATCH(BB58,Brutos!$K$3:$AE$3,0),0),0),"")</f>
        <v/>
      </c>
      <c r="BE58" s="64"/>
      <c r="BF58" s="64"/>
      <c r="BG58" s="74" t="str">
        <f t="shared" si="26"/>
        <v/>
      </c>
      <c r="BH58" s="66"/>
      <c r="BI58" s="58"/>
      <c r="BJ58" s="58"/>
      <c r="BK58" s="58"/>
      <c r="BL58" s="63">
        <v>16</v>
      </c>
      <c r="BM58" s="64" t="s">
        <v>144</v>
      </c>
      <c r="BN58" s="64" t="s">
        <v>144</v>
      </c>
      <c r="BO58" s="65"/>
      <c r="BP58" s="64"/>
      <c r="BQ58" s="64"/>
      <c r="BR58" s="65" t="s">
        <v>144</v>
      </c>
      <c r="BS58" s="65" t="str">
        <f>IFERROR(IF(BR58&gt;=5,VLOOKUP(BR58,Brutos!$K$3:$AE$10,MATCH(BQ58,Brutos!$K$3:$AE$3,0),0),0),"")</f>
        <v/>
      </c>
      <c r="BT58" s="64"/>
      <c r="BU58" s="64"/>
      <c r="BV58" s="74" t="str">
        <f t="shared" si="27"/>
        <v/>
      </c>
      <c r="BW58" s="66"/>
      <c r="BX58" s="58"/>
      <c r="BY58" s="58"/>
      <c r="BZ58" s="58"/>
      <c r="CA58" s="63">
        <v>16</v>
      </c>
      <c r="CB58" s="64" t="s">
        <v>144</v>
      </c>
      <c r="CC58" s="64" t="s">
        <v>144</v>
      </c>
      <c r="CD58" s="65"/>
      <c r="CE58" s="64"/>
      <c r="CF58" s="64"/>
      <c r="CG58" s="65" t="s">
        <v>144</v>
      </c>
      <c r="CH58" s="65" t="str">
        <f>IFERROR(IF(CG58&gt;=5,VLOOKUP(CG58,Brutos!$K$3:$AE$10,MATCH(CF58,Brutos!$K$3:$AE$3,0),0),0),"")</f>
        <v/>
      </c>
      <c r="CI58" s="64"/>
      <c r="CJ58" s="64"/>
      <c r="CK58" s="74" t="str">
        <f t="shared" si="28"/>
        <v/>
      </c>
      <c r="CL58" s="66"/>
      <c r="CM58" s="58"/>
      <c r="CN58" s="58"/>
      <c r="CO58" s="58"/>
      <c r="CP58" s="63">
        <v>16</v>
      </c>
      <c r="CQ58" s="64" t="s">
        <v>144</v>
      </c>
      <c r="CR58" s="64" t="s">
        <v>144</v>
      </c>
      <c r="CS58" s="65"/>
      <c r="CT58" s="64"/>
      <c r="CU58" s="64"/>
      <c r="CV58" s="65" t="s">
        <v>144</v>
      </c>
      <c r="CW58" s="65" t="str">
        <f>IFERROR(IF(CV58&gt;=5,VLOOKUP(CV58,Brutos!$K$3:$AE$10,MATCH(CU58,Brutos!$K$3:$AE$3,0),0),0),"")</f>
        <v/>
      </c>
      <c r="CX58" s="64"/>
      <c r="CY58" s="64"/>
      <c r="CZ58" s="74" t="str">
        <f t="shared" si="29"/>
        <v/>
      </c>
      <c r="DA58" s="66"/>
      <c r="DB58" s="58"/>
      <c r="DC58" s="58"/>
      <c r="DD58" s="58"/>
      <c r="DE58" s="63">
        <v>16</v>
      </c>
      <c r="DF58" s="64" t="s">
        <v>144</v>
      </c>
      <c r="DG58" s="64" t="s">
        <v>144</v>
      </c>
      <c r="DH58" s="65"/>
      <c r="DI58" s="64"/>
      <c r="DJ58" s="64"/>
      <c r="DK58" s="65" t="s">
        <v>144</v>
      </c>
      <c r="DL58" s="65" t="str">
        <f>IFERROR(IF(DK58&gt;=5,VLOOKUP(DK58,Brutos!$K$3:$AE$10,MATCH(DJ58,Brutos!$K$3:$AE$3,0),0),0),"")</f>
        <v/>
      </c>
      <c r="DM58" s="64"/>
      <c r="DN58" s="64"/>
      <c r="DO58" s="74" t="str">
        <f t="shared" si="30"/>
        <v/>
      </c>
      <c r="DP58" s="66"/>
      <c r="DQ58" s="58"/>
      <c r="DR58" s="58"/>
      <c r="DS58" s="58"/>
      <c r="DT58" s="63">
        <v>16</v>
      </c>
      <c r="DU58" s="64" t="s">
        <v>144</v>
      </c>
      <c r="DV58" s="64" t="s">
        <v>144</v>
      </c>
      <c r="DW58" s="65"/>
      <c r="DX58" s="64"/>
      <c r="DY58" s="64"/>
      <c r="DZ58" s="65" t="s">
        <v>144</v>
      </c>
      <c r="EA58" s="65" t="str">
        <f>IFERROR(IF(DZ58&gt;=5,VLOOKUP(DZ58,Brutos!$K$3:$AE$10,MATCH(DY58,Brutos!$K$3:$AE$3,0),0),0),"")</f>
        <v/>
      </c>
      <c r="EB58" s="64"/>
      <c r="EC58" s="64"/>
      <c r="ED58" s="74" t="str">
        <f t="shared" si="31"/>
        <v/>
      </c>
      <c r="EE58" s="66"/>
      <c r="EF58" s="58"/>
      <c r="EG58" s="58"/>
      <c r="EH58" s="58"/>
      <c r="EI58" s="63">
        <v>16</v>
      </c>
      <c r="EJ58" s="64" t="s">
        <v>144</v>
      </c>
      <c r="EK58" s="64" t="s">
        <v>144</v>
      </c>
      <c r="EL58" s="65"/>
      <c r="EM58" s="64"/>
      <c r="EN58" s="64"/>
      <c r="EO58" s="65" t="s">
        <v>144</v>
      </c>
      <c r="EP58" s="65" t="str">
        <f>IFERROR(IF(EO58&gt;=5,VLOOKUP(EO58,Brutos!$K$3:$AE$10,MATCH(EN58,Brutos!$K$3:$AE$3,0),0),0),"")</f>
        <v/>
      </c>
      <c r="EQ58" s="64"/>
      <c r="ER58" s="64"/>
      <c r="ES58" s="74" t="str">
        <f t="shared" si="32"/>
        <v/>
      </c>
      <c r="ET58" s="66"/>
      <c r="EU58" s="58"/>
      <c r="EV58" s="58"/>
      <c r="EW58" s="58"/>
      <c r="EX58" s="63">
        <v>16</v>
      </c>
      <c r="EY58" s="64" t="s">
        <v>144</v>
      </c>
      <c r="EZ58" s="64" t="s">
        <v>144</v>
      </c>
      <c r="FA58" s="65"/>
      <c r="FB58" s="64"/>
      <c r="FC58" s="64"/>
      <c r="FD58" s="65" t="s">
        <v>144</v>
      </c>
      <c r="FE58" s="65" t="str">
        <f>IFERROR(IF(FD58&gt;=5,VLOOKUP(FD58,Brutos!$K$3:$AE$10,MATCH(FC58,Brutos!$K$3:$AE$3,0),0),0),"")</f>
        <v/>
      </c>
      <c r="FF58" s="64"/>
      <c r="FG58" s="64"/>
      <c r="FH58" s="74" t="str">
        <f t="shared" si="33"/>
        <v/>
      </c>
      <c r="FI58" s="66"/>
      <c r="FJ58" s="58"/>
      <c r="FK58" s="58"/>
      <c r="FL58" s="58"/>
      <c r="FM58" s="63">
        <v>16</v>
      </c>
      <c r="FN58" s="64" t="s">
        <v>144</v>
      </c>
      <c r="FO58" s="64" t="s">
        <v>144</v>
      </c>
      <c r="FP58" s="65"/>
      <c r="FQ58" s="64"/>
      <c r="FR58" s="64"/>
      <c r="FS58" s="65" t="s">
        <v>144</v>
      </c>
      <c r="FT58" s="65" t="str">
        <f>IFERROR(IF(FS58&gt;=5,VLOOKUP(FS58,Brutos!$K$3:$AE$10,MATCH(FR58,Brutos!$K$3:$AE$3,0),0),0),"")</f>
        <v/>
      </c>
      <c r="FU58" s="64"/>
      <c r="FV58" s="64"/>
      <c r="FW58" s="74" t="str">
        <f t="shared" si="34"/>
        <v/>
      </c>
      <c r="FX58" s="66"/>
      <c r="FY58" s="58"/>
      <c r="FZ58" s="58"/>
      <c r="GA58" s="58"/>
      <c r="GB58" s="63">
        <v>16</v>
      </c>
      <c r="GC58" s="64" t="s">
        <v>144</v>
      </c>
      <c r="GD58" s="64" t="s">
        <v>144</v>
      </c>
      <c r="GE58" s="65"/>
      <c r="GF58" s="64"/>
      <c r="GG58" s="64"/>
      <c r="GH58" s="65" t="s">
        <v>144</v>
      </c>
      <c r="GI58" s="65" t="str">
        <f>IFERROR(IF(GH58&gt;=5,VLOOKUP(GH58,Brutos!$K$3:$AE$10,MATCH(GG58,Brutos!$K$3:$AE$3,0),0),0),"")</f>
        <v/>
      </c>
      <c r="GJ58" s="64"/>
      <c r="GK58" s="64"/>
      <c r="GL58" s="74" t="str">
        <f t="shared" si="35"/>
        <v/>
      </c>
      <c r="GM58" s="66"/>
      <c r="GN58" s="58"/>
      <c r="GO58" s="58"/>
      <c r="GP58" s="58"/>
      <c r="GQ58" s="63">
        <v>16</v>
      </c>
      <c r="GR58" s="64" t="s">
        <v>144</v>
      </c>
      <c r="GS58" s="64" t="s">
        <v>144</v>
      </c>
      <c r="GT58" s="65"/>
      <c r="GU58" s="64"/>
      <c r="GV58" s="64"/>
      <c r="GW58" s="65" t="s">
        <v>144</v>
      </c>
      <c r="GX58" s="65" t="str">
        <f>IFERROR(IF(GW58&gt;=5,VLOOKUP(GW58,Brutos!$K$3:$AE$10,MATCH(GV58,Brutos!$K$3:$AE$3,0),0),0),"")</f>
        <v/>
      </c>
      <c r="GY58" s="64"/>
      <c r="GZ58" s="64"/>
      <c r="HA58" s="74" t="str">
        <f t="shared" si="36"/>
        <v/>
      </c>
      <c r="HB58" s="66"/>
      <c r="HC58" s="58"/>
      <c r="HD58" s="58"/>
      <c r="HE58" s="58"/>
      <c r="HF58" s="63">
        <v>16</v>
      </c>
      <c r="HG58" s="64" t="s">
        <v>144</v>
      </c>
      <c r="HH58" s="64" t="s">
        <v>144</v>
      </c>
      <c r="HI58" s="65"/>
      <c r="HJ58" s="64"/>
      <c r="HK58" s="64"/>
      <c r="HL58" s="65" t="s">
        <v>144</v>
      </c>
      <c r="HM58" s="65" t="str">
        <f>IFERROR(IF(HL58&gt;=5,VLOOKUP(HL58,Brutos!$K$3:$AE$10,MATCH(HK58,Brutos!$K$3:$AE$3,0),0),0),"")</f>
        <v/>
      </c>
      <c r="HN58" s="64"/>
      <c r="HO58" s="64"/>
      <c r="HP58" s="74" t="str">
        <f t="shared" si="37"/>
        <v/>
      </c>
      <c r="HQ58" s="66"/>
      <c r="HR58" s="58"/>
      <c r="HS58" s="58"/>
      <c r="HT58" s="58"/>
      <c r="HU58" s="63">
        <v>16</v>
      </c>
      <c r="HV58" s="64" t="s">
        <v>144</v>
      </c>
      <c r="HW58" s="64" t="s">
        <v>144</v>
      </c>
      <c r="HX58" s="65"/>
      <c r="HY58" s="64"/>
      <c r="HZ58" s="64"/>
      <c r="IA58" s="65" t="s">
        <v>144</v>
      </c>
      <c r="IB58" s="65" t="str">
        <f>IFERROR(IF(IA58&gt;=5,VLOOKUP(IA58,Brutos!$K$3:$AE$10,MATCH(HZ58,Brutos!$K$3:$AE$3,0),0),0),"")</f>
        <v/>
      </c>
      <c r="IC58" s="64"/>
      <c r="ID58" s="64"/>
      <c r="IE58" s="74" t="str">
        <f t="shared" si="38"/>
        <v/>
      </c>
      <c r="IF58" s="66"/>
      <c r="IG58" s="58"/>
      <c r="IH58" s="58"/>
      <c r="II58" s="58"/>
      <c r="IJ58" s="63">
        <v>16</v>
      </c>
      <c r="IK58" s="64" t="s">
        <v>144</v>
      </c>
      <c r="IL58" s="64" t="s">
        <v>144</v>
      </c>
      <c r="IM58" s="65"/>
      <c r="IN58" s="64"/>
      <c r="IO58" s="64"/>
      <c r="IP58" s="65" t="s">
        <v>144</v>
      </c>
      <c r="IQ58" s="65" t="str">
        <f>IFERROR(IF(IP58&gt;=5,VLOOKUP(IP58,Brutos!$K$3:$AE$10,MATCH(IO58,Brutos!$K$3:$AE$3,0),0),0),"")</f>
        <v/>
      </c>
      <c r="IR58" s="64"/>
      <c r="IS58" s="64"/>
      <c r="IT58" s="74" t="str">
        <f t="shared" si="39"/>
        <v/>
      </c>
      <c r="IU58" s="66"/>
      <c r="IV58" s="58"/>
      <c r="IW58" s="58"/>
      <c r="IX58" s="58"/>
      <c r="IY58" s="63">
        <v>16</v>
      </c>
      <c r="IZ58" s="64" t="s">
        <v>144</v>
      </c>
      <c r="JA58" s="64" t="s">
        <v>144</v>
      </c>
      <c r="JB58" s="65"/>
      <c r="JC58" s="64"/>
      <c r="JD58" s="64"/>
      <c r="JE58" s="65" t="s">
        <v>144</v>
      </c>
      <c r="JF58" s="65" t="str">
        <f>IFERROR(IF(JE58&gt;=5,VLOOKUP(JE58,Brutos!$K$3:$AE$10,MATCH(JD58,Brutos!$K$3:$AE$3,0),0),0),"")</f>
        <v/>
      </c>
      <c r="JG58" s="64"/>
      <c r="JH58" s="64"/>
      <c r="JI58" s="74" t="str">
        <f t="shared" si="40"/>
        <v/>
      </c>
      <c r="JJ58" s="66"/>
      <c r="JK58" s="58"/>
      <c r="JL58" s="58"/>
      <c r="JM58" s="58"/>
      <c r="JN58" s="63">
        <v>16</v>
      </c>
      <c r="JO58" s="64" t="s">
        <v>144</v>
      </c>
      <c r="JP58" s="64" t="s">
        <v>144</v>
      </c>
      <c r="JQ58" s="65"/>
      <c r="JR58" s="64"/>
      <c r="JS58" s="64"/>
      <c r="JT58" s="65" t="s">
        <v>144</v>
      </c>
      <c r="JU58" s="65" t="str">
        <f>IFERROR(IF(JT58&gt;=5,VLOOKUP(JT58,Brutos!$K$3:$AE$10,MATCH(JS58,Brutos!$K$3:$AE$3,0),0),0),"")</f>
        <v/>
      </c>
      <c r="JV58" s="64"/>
      <c r="JW58" s="64"/>
      <c r="JX58" s="74" t="str">
        <f t="shared" si="41"/>
        <v/>
      </c>
      <c r="JY58" s="66"/>
      <c r="JZ58" s="58"/>
      <c r="KA58" s="58"/>
      <c r="KB58" s="58"/>
      <c r="KC58" s="63">
        <v>16</v>
      </c>
      <c r="KD58" s="64" t="s">
        <v>144</v>
      </c>
      <c r="KE58" s="64" t="s">
        <v>144</v>
      </c>
      <c r="KF58" s="65"/>
      <c r="KG58" s="64"/>
      <c r="KH58" s="64"/>
      <c r="KI58" s="65" t="s">
        <v>144</v>
      </c>
      <c r="KJ58" s="65" t="str">
        <f>IFERROR(IF(KI58&gt;=5,VLOOKUP(KI58,Brutos!$K$3:$AE$10,MATCH(KH58,Brutos!$K$3:$AE$3,0),0),0),"")</f>
        <v/>
      </c>
      <c r="KK58" s="64"/>
      <c r="KL58" s="64"/>
      <c r="KM58" s="74" t="str">
        <f t="shared" si="42"/>
        <v/>
      </c>
      <c r="KN58" s="66"/>
      <c r="KO58" s="58"/>
      <c r="KP58" s="58"/>
      <c r="KQ58" s="58"/>
      <c r="KR58" s="63">
        <v>16</v>
      </c>
      <c r="KS58" s="64" t="s">
        <v>144</v>
      </c>
      <c r="KT58" s="64" t="s">
        <v>144</v>
      </c>
      <c r="KU58" s="65"/>
      <c r="KV58" s="64"/>
      <c r="KW58" s="64"/>
      <c r="KX58" s="65" t="s">
        <v>144</v>
      </c>
      <c r="KY58" s="65" t="str">
        <f>IFERROR(IF(KX58&gt;=5,VLOOKUP(KX58,Brutos!$K$3:$AE$10,MATCH(KW58,Brutos!$K$3:$AE$3,0),0),0),"")</f>
        <v/>
      </c>
      <c r="KZ58" s="64"/>
      <c r="LA58" s="64"/>
      <c r="LB58" s="74" t="str">
        <f t="shared" si="43"/>
        <v/>
      </c>
      <c r="LC58" s="66"/>
      <c r="LD58" s="348"/>
      <c r="LE58" s="58"/>
      <c r="LF58" s="58"/>
      <c r="LG58" s="63">
        <v>16</v>
      </c>
      <c r="LH58" s="64" t="s">
        <v>144</v>
      </c>
      <c r="LI58" s="64" t="s">
        <v>144</v>
      </c>
      <c r="LJ58" s="65"/>
      <c r="LK58" s="64"/>
      <c r="LL58" s="64"/>
      <c r="LM58" s="65" t="s">
        <v>144</v>
      </c>
      <c r="LN58" s="65" t="str">
        <f>IFERROR(IF(LM58&gt;=5,VLOOKUP(LM58,Brutos!$K$3:$AE$10,MATCH(LL58,Brutos!$K$3:$AE$3,0),0),0),"")</f>
        <v/>
      </c>
      <c r="LO58" s="64"/>
      <c r="LP58" s="64"/>
      <c r="LQ58" s="74" t="str">
        <f t="shared" si="44"/>
        <v/>
      </c>
      <c r="LR58" s="66"/>
      <c r="LS58" s="348"/>
      <c r="LT58" s="58"/>
      <c r="LU58" s="58"/>
      <c r="LV58" s="63">
        <v>16</v>
      </c>
      <c r="LW58" s="64" t="s">
        <v>144</v>
      </c>
      <c r="LX58" s="64" t="s">
        <v>144</v>
      </c>
      <c r="LY58" s="65"/>
      <c r="LZ58" s="64"/>
      <c r="MA58" s="64"/>
      <c r="MB58" s="65" t="s">
        <v>144</v>
      </c>
      <c r="MC58" s="65" t="str">
        <f>IFERROR(IF(MB58&gt;=5,VLOOKUP(MB58,Brutos!$K$3:$AE$10,MATCH(MA58,Brutos!$K$3:$AE$3,0),0),0),"")</f>
        <v/>
      </c>
      <c r="MD58" s="64"/>
      <c r="ME58" s="64"/>
      <c r="MF58" s="74" t="str">
        <f t="shared" si="45"/>
        <v/>
      </c>
      <c r="MG58" s="66"/>
      <c r="MH58" s="348"/>
      <c r="MI58" s="58"/>
      <c r="MJ58" s="58"/>
      <c r="MK58" s="494">
        <v>16</v>
      </c>
      <c r="ML58" s="495" t="s">
        <v>144</v>
      </c>
      <c r="MM58" s="495" t="s">
        <v>144</v>
      </c>
      <c r="MN58" s="496"/>
      <c r="MO58" s="495"/>
      <c r="MP58" s="495"/>
      <c r="MQ58" s="496" t="s">
        <v>144</v>
      </c>
      <c r="MR58" s="496"/>
      <c r="MS58" s="495"/>
      <c r="MT58" s="495"/>
      <c r="MU58" s="498"/>
      <c r="MV58" s="499"/>
      <c r="MW58" s="348"/>
    </row>
    <row r="59" spans="1:361">
      <c r="A59" s="348"/>
      <c r="B59" s="58"/>
      <c r="C59" s="58"/>
      <c r="D59" s="63">
        <v>17</v>
      </c>
      <c r="E59" s="64" t="s">
        <v>144</v>
      </c>
      <c r="F59" s="64" t="s">
        <v>144</v>
      </c>
      <c r="G59" s="65"/>
      <c r="H59" s="64"/>
      <c r="I59" s="64"/>
      <c r="J59" s="65" t="s">
        <v>144</v>
      </c>
      <c r="K59" s="65" t="str">
        <f>IFERROR(IF(J59&gt;=5,VLOOKUP(J59,Brutos!$K$3:$AE$10,MATCH(I59,Brutos!$K$3:$AE$3,0),0),0),"")</f>
        <v/>
      </c>
      <c r="L59" s="64"/>
      <c r="M59" s="64"/>
      <c r="N59" s="74" t="str">
        <f t="shared" si="23"/>
        <v/>
      </c>
      <c r="O59" s="66"/>
      <c r="P59" s="58"/>
      <c r="Q59" s="58"/>
      <c r="R59" s="58"/>
      <c r="S59" s="63">
        <v>17</v>
      </c>
      <c r="T59" s="64" t="s">
        <v>144</v>
      </c>
      <c r="U59" s="64" t="s">
        <v>144</v>
      </c>
      <c r="V59" s="65"/>
      <c r="W59" s="64"/>
      <c r="X59" s="64"/>
      <c r="Y59" s="65" t="s">
        <v>144</v>
      </c>
      <c r="Z59" s="65" t="str">
        <f>IFERROR(IF(Y59&gt;=5,VLOOKUP(Y59,Brutos!$K$3:$AE$10,MATCH(X59,Brutos!$K$3:$AE$3,0),0),0),"")</f>
        <v/>
      </c>
      <c r="AA59" s="64"/>
      <c r="AB59" s="64"/>
      <c r="AC59" s="74" t="str">
        <f t="shared" si="24"/>
        <v/>
      </c>
      <c r="AD59" s="66"/>
      <c r="AE59" s="58"/>
      <c r="AF59" s="58"/>
      <c r="AG59" s="58"/>
      <c r="AH59" s="63">
        <v>17</v>
      </c>
      <c r="AI59" s="64" t="s">
        <v>144</v>
      </c>
      <c r="AJ59" s="64" t="s">
        <v>144</v>
      </c>
      <c r="AK59" s="65"/>
      <c r="AL59" s="64"/>
      <c r="AM59" s="64"/>
      <c r="AN59" s="65" t="s">
        <v>144</v>
      </c>
      <c r="AO59" s="65" t="str">
        <f>IFERROR(IF(AN59&gt;=5,VLOOKUP(AN59,Brutos!$K$3:$AE$10,MATCH(AM59,Brutos!$K$3:$AE$3,0),0),0),"")</f>
        <v/>
      </c>
      <c r="AP59" s="64"/>
      <c r="AQ59" s="64"/>
      <c r="AR59" s="74" t="str">
        <f t="shared" si="25"/>
        <v/>
      </c>
      <c r="AS59" s="66"/>
      <c r="AT59" s="58"/>
      <c r="AU59" s="58"/>
      <c r="AV59" s="58"/>
      <c r="AW59" s="63">
        <v>17</v>
      </c>
      <c r="AX59" s="64" t="s">
        <v>144</v>
      </c>
      <c r="AY59" s="64" t="s">
        <v>144</v>
      </c>
      <c r="AZ59" s="65"/>
      <c r="BA59" s="64"/>
      <c r="BB59" s="64"/>
      <c r="BC59" s="65" t="s">
        <v>144</v>
      </c>
      <c r="BD59" s="65" t="str">
        <f>IFERROR(IF(BC59&gt;=5,VLOOKUP(BC59,Brutos!$K$3:$AE$10,MATCH(BB59,Brutos!$K$3:$AE$3,0),0),0),"")</f>
        <v/>
      </c>
      <c r="BE59" s="64"/>
      <c r="BF59" s="64"/>
      <c r="BG59" s="74" t="str">
        <f t="shared" si="26"/>
        <v/>
      </c>
      <c r="BH59" s="66"/>
      <c r="BI59" s="58"/>
      <c r="BJ59" s="58"/>
      <c r="BK59" s="58"/>
      <c r="BL59" s="63">
        <v>17</v>
      </c>
      <c r="BM59" s="64" t="s">
        <v>144</v>
      </c>
      <c r="BN59" s="64" t="s">
        <v>144</v>
      </c>
      <c r="BO59" s="65"/>
      <c r="BP59" s="64"/>
      <c r="BQ59" s="64"/>
      <c r="BR59" s="65" t="s">
        <v>144</v>
      </c>
      <c r="BS59" s="65" t="str">
        <f>IFERROR(IF(BR59&gt;=5,VLOOKUP(BR59,Brutos!$K$3:$AE$10,MATCH(BQ59,Brutos!$K$3:$AE$3,0),0),0),"")</f>
        <v/>
      </c>
      <c r="BT59" s="64"/>
      <c r="BU59" s="64"/>
      <c r="BV59" s="74" t="str">
        <f t="shared" si="27"/>
        <v/>
      </c>
      <c r="BW59" s="66"/>
      <c r="BX59" s="58"/>
      <c r="BY59" s="58"/>
      <c r="BZ59" s="58"/>
      <c r="CA59" s="63">
        <v>17</v>
      </c>
      <c r="CB59" s="64" t="s">
        <v>144</v>
      </c>
      <c r="CC59" s="64" t="s">
        <v>144</v>
      </c>
      <c r="CD59" s="65"/>
      <c r="CE59" s="64"/>
      <c r="CF59" s="64"/>
      <c r="CG59" s="65" t="s">
        <v>144</v>
      </c>
      <c r="CH59" s="65" t="str">
        <f>IFERROR(IF(CG59&gt;=5,VLOOKUP(CG59,Brutos!$K$3:$AE$10,MATCH(CF59,Brutos!$K$3:$AE$3,0),0),0),"")</f>
        <v/>
      </c>
      <c r="CI59" s="64"/>
      <c r="CJ59" s="64"/>
      <c r="CK59" s="74" t="str">
        <f t="shared" si="28"/>
        <v/>
      </c>
      <c r="CL59" s="66"/>
      <c r="CM59" s="58"/>
      <c r="CN59" s="58"/>
      <c r="CO59" s="58"/>
      <c r="CP59" s="63">
        <v>17</v>
      </c>
      <c r="CQ59" s="64" t="s">
        <v>144</v>
      </c>
      <c r="CR59" s="64" t="s">
        <v>144</v>
      </c>
      <c r="CS59" s="65"/>
      <c r="CT59" s="64"/>
      <c r="CU59" s="64"/>
      <c r="CV59" s="65" t="s">
        <v>144</v>
      </c>
      <c r="CW59" s="65" t="str">
        <f>IFERROR(IF(CV59&gt;=5,VLOOKUP(CV59,Brutos!$K$3:$AE$10,MATCH(CU59,Brutos!$K$3:$AE$3,0),0),0),"")</f>
        <v/>
      </c>
      <c r="CX59" s="64"/>
      <c r="CY59" s="64"/>
      <c r="CZ59" s="74" t="str">
        <f t="shared" si="29"/>
        <v/>
      </c>
      <c r="DA59" s="66"/>
      <c r="DB59" s="58"/>
      <c r="DC59" s="58"/>
      <c r="DD59" s="58"/>
      <c r="DE59" s="63">
        <v>17</v>
      </c>
      <c r="DF59" s="64" t="s">
        <v>144</v>
      </c>
      <c r="DG59" s="64" t="s">
        <v>144</v>
      </c>
      <c r="DH59" s="65"/>
      <c r="DI59" s="64"/>
      <c r="DJ59" s="64"/>
      <c r="DK59" s="65" t="s">
        <v>144</v>
      </c>
      <c r="DL59" s="65" t="str">
        <f>IFERROR(IF(DK59&gt;=5,VLOOKUP(DK59,Brutos!$K$3:$AE$10,MATCH(DJ59,Brutos!$K$3:$AE$3,0),0),0),"")</f>
        <v/>
      </c>
      <c r="DM59" s="64"/>
      <c r="DN59" s="64"/>
      <c r="DO59" s="74" t="str">
        <f t="shared" si="30"/>
        <v/>
      </c>
      <c r="DP59" s="66"/>
      <c r="DQ59" s="58"/>
      <c r="DR59" s="58"/>
      <c r="DS59" s="58"/>
      <c r="DT59" s="63">
        <v>17</v>
      </c>
      <c r="DU59" s="64" t="s">
        <v>144</v>
      </c>
      <c r="DV59" s="64" t="s">
        <v>144</v>
      </c>
      <c r="DW59" s="65"/>
      <c r="DX59" s="64"/>
      <c r="DY59" s="64"/>
      <c r="DZ59" s="65" t="s">
        <v>144</v>
      </c>
      <c r="EA59" s="65" t="str">
        <f>IFERROR(IF(DZ59&gt;=5,VLOOKUP(DZ59,Brutos!$K$3:$AE$10,MATCH(DY59,Brutos!$K$3:$AE$3,0),0),0),"")</f>
        <v/>
      </c>
      <c r="EB59" s="64"/>
      <c r="EC59" s="64"/>
      <c r="ED59" s="74" t="str">
        <f t="shared" si="31"/>
        <v/>
      </c>
      <c r="EE59" s="66"/>
      <c r="EF59" s="58"/>
      <c r="EG59" s="58"/>
      <c r="EH59" s="58"/>
      <c r="EI59" s="63">
        <v>17</v>
      </c>
      <c r="EJ59" s="64" t="s">
        <v>144</v>
      </c>
      <c r="EK59" s="64" t="s">
        <v>144</v>
      </c>
      <c r="EL59" s="65"/>
      <c r="EM59" s="64"/>
      <c r="EN59" s="64"/>
      <c r="EO59" s="65" t="s">
        <v>144</v>
      </c>
      <c r="EP59" s="65" t="str">
        <f>IFERROR(IF(EO59&gt;=5,VLOOKUP(EO59,Brutos!$K$3:$AE$10,MATCH(EN59,Brutos!$K$3:$AE$3,0),0),0),"")</f>
        <v/>
      </c>
      <c r="EQ59" s="64"/>
      <c r="ER59" s="64"/>
      <c r="ES59" s="74" t="str">
        <f t="shared" si="32"/>
        <v/>
      </c>
      <c r="ET59" s="66"/>
      <c r="EU59" s="58"/>
      <c r="EV59" s="58"/>
      <c r="EW59" s="58"/>
      <c r="EX59" s="63">
        <v>17</v>
      </c>
      <c r="EY59" s="64" t="s">
        <v>144</v>
      </c>
      <c r="EZ59" s="64" t="s">
        <v>144</v>
      </c>
      <c r="FA59" s="65"/>
      <c r="FB59" s="64"/>
      <c r="FC59" s="64"/>
      <c r="FD59" s="65" t="s">
        <v>144</v>
      </c>
      <c r="FE59" s="65" t="str">
        <f>IFERROR(IF(FD59&gt;=5,VLOOKUP(FD59,Brutos!$K$3:$AE$10,MATCH(FC59,Brutos!$K$3:$AE$3,0),0),0),"")</f>
        <v/>
      </c>
      <c r="FF59" s="64"/>
      <c r="FG59" s="64"/>
      <c r="FH59" s="74" t="str">
        <f t="shared" si="33"/>
        <v/>
      </c>
      <c r="FI59" s="66"/>
      <c r="FJ59" s="58"/>
      <c r="FK59" s="58"/>
      <c r="FL59" s="58"/>
      <c r="FM59" s="63">
        <v>17</v>
      </c>
      <c r="FN59" s="64" t="s">
        <v>144</v>
      </c>
      <c r="FO59" s="64" t="s">
        <v>144</v>
      </c>
      <c r="FP59" s="65"/>
      <c r="FQ59" s="64"/>
      <c r="FR59" s="64"/>
      <c r="FS59" s="65" t="s">
        <v>144</v>
      </c>
      <c r="FT59" s="65" t="str">
        <f>IFERROR(IF(FS59&gt;=5,VLOOKUP(FS59,Brutos!$K$3:$AE$10,MATCH(FR59,Brutos!$K$3:$AE$3,0),0),0),"")</f>
        <v/>
      </c>
      <c r="FU59" s="64"/>
      <c r="FV59" s="64"/>
      <c r="FW59" s="74" t="str">
        <f t="shared" si="34"/>
        <v/>
      </c>
      <c r="FX59" s="66"/>
      <c r="FY59" s="58"/>
      <c r="FZ59" s="58"/>
      <c r="GA59" s="58"/>
      <c r="GB59" s="63">
        <v>17</v>
      </c>
      <c r="GC59" s="64" t="s">
        <v>144</v>
      </c>
      <c r="GD59" s="64" t="s">
        <v>144</v>
      </c>
      <c r="GE59" s="65"/>
      <c r="GF59" s="64"/>
      <c r="GG59" s="64"/>
      <c r="GH59" s="65" t="s">
        <v>144</v>
      </c>
      <c r="GI59" s="65" t="str">
        <f>IFERROR(IF(GH59&gt;=5,VLOOKUP(GH59,Brutos!$K$3:$AE$10,MATCH(GG59,Brutos!$K$3:$AE$3,0),0),0),"")</f>
        <v/>
      </c>
      <c r="GJ59" s="64"/>
      <c r="GK59" s="64"/>
      <c r="GL59" s="74" t="str">
        <f t="shared" si="35"/>
        <v/>
      </c>
      <c r="GM59" s="66"/>
      <c r="GN59" s="58"/>
      <c r="GO59" s="58"/>
      <c r="GP59" s="58"/>
      <c r="GQ59" s="63">
        <v>17</v>
      </c>
      <c r="GR59" s="64" t="s">
        <v>144</v>
      </c>
      <c r="GS59" s="64" t="s">
        <v>144</v>
      </c>
      <c r="GT59" s="65"/>
      <c r="GU59" s="64"/>
      <c r="GV59" s="64"/>
      <c r="GW59" s="65" t="s">
        <v>144</v>
      </c>
      <c r="GX59" s="65" t="str">
        <f>IFERROR(IF(GW59&gt;=5,VLOOKUP(GW59,Brutos!$K$3:$AE$10,MATCH(GV59,Brutos!$K$3:$AE$3,0),0),0),"")</f>
        <v/>
      </c>
      <c r="GY59" s="64"/>
      <c r="GZ59" s="64"/>
      <c r="HA59" s="74" t="str">
        <f t="shared" si="36"/>
        <v/>
      </c>
      <c r="HB59" s="66"/>
      <c r="HC59" s="58"/>
      <c r="HD59" s="58"/>
      <c r="HE59" s="58"/>
      <c r="HF59" s="63">
        <v>17</v>
      </c>
      <c r="HG59" s="64" t="s">
        <v>144</v>
      </c>
      <c r="HH59" s="64" t="s">
        <v>144</v>
      </c>
      <c r="HI59" s="65"/>
      <c r="HJ59" s="64"/>
      <c r="HK59" s="64"/>
      <c r="HL59" s="65" t="s">
        <v>144</v>
      </c>
      <c r="HM59" s="65" t="str">
        <f>IFERROR(IF(HL59&gt;=5,VLOOKUP(HL59,Brutos!$K$3:$AE$10,MATCH(HK59,Brutos!$K$3:$AE$3,0),0),0),"")</f>
        <v/>
      </c>
      <c r="HN59" s="64"/>
      <c r="HO59" s="64"/>
      <c r="HP59" s="74" t="str">
        <f t="shared" si="37"/>
        <v/>
      </c>
      <c r="HQ59" s="66"/>
      <c r="HR59" s="58"/>
      <c r="HS59" s="58"/>
      <c r="HT59" s="58"/>
      <c r="HU59" s="63">
        <v>17</v>
      </c>
      <c r="HV59" s="64" t="s">
        <v>144</v>
      </c>
      <c r="HW59" s="64" t="s">
        <v>144</v>
      </c>
      <c r="HX59" s="65"/>
      <c r="HY59" s="64"/>
      <c r="HZ59" s="64"/>
      <c r="IA59" s="65" t="s">
        <v>144</v>
      </c>
      <c r="IB59" s="65" t="str">
        <f>IFERROR(IF(IA59&gt;=5,VLOOKUP(IA59,Brutos!$K$3:$AE$10,MATCH(HZ59,Brutos!$K$3:$AE$3,0),0),0),"")</f>
        <v/>
      </c>
      <c r="IC59" s="64"/>
      <c r="ID59" s="64"/>
      <c r="IE59" s="74" t="str">
        <f t="shared" si="38"/>
        <v/>
      </c>
      <c r="IF59" s="66"/>
      <c r="IG59" s="58"/>
      <c r="IH59" s="58"/>
      <c r="II59" s="58"/>
      <c r="IJ59" s="63">
        <v>17</v>
      </c>
      <c r="IK59" s="64" t="s">
        <v>144</v>
      </c>
      <c r="IL59" s="64" t="s">
        <v>144</v>
      </c>
      <c r="IM59" s="65"/>
      <c r="IN59" s="64"/>
      <c r="IO59" s="64"/>
      <c r="IP59" s="65" t="s">
        <v>144</v>
      </c>
      <c r="IQ59" s="65" t="str">
        <f>IFERROR(IF(IP59&gt;=5,VLOOKUP(IP59,Brutos!$K$3:$AE$10,MATCH(IO59,Brutos!$K$3:$AE$3,0),0),0),"")</f>
        <v/>
      </c>
      <c r="IR59" s="64"/>
      <c r="IS59" s="64"/>
      <c r="IT59" s="74" t="str">
        <f t="shared" si="39"/>
        <v/>
      </c>
      <c r="IU59" s="66"/>
      <c r="IV59" s="58"/>
      <c r="IW59" s="58"/>
      <c r="IX59" s="58"/>
      <c r="IY59" s="63">
        <v>17</v>
      </c>
      <c r="IZ59" s="64" t="s">
        <v>144</v>
      </c>
      <c r="JA59" s="64" t="s">
        <v>144</v>
      </c>
      <c r="JB59" s="65"/>
      <c r="JC59" s="64"/>
      <c r="JD59" s="64"/>
      <c r="JE59" s="65" t="s">
        <v>144</v>
      </c>
      <c r="JF59" s="65" t="str">
        <f>IFERROR(IF(JE59&gt;=5,VLOOKUP(JE59,Brutos!$K$3:$AE$10,MATCH(JD59,Brutos!$K$3:$AE$3,0),0),0),"")</f>
        <v/>
      </c>
      <c r="JG59" s="64"/>
      <c r="JH59" s="64"/>
      <c r="JI59" s="74" t="str">
        <f t="shared" si="40"/>
        <v/>
      </c>
      <c r="JJ59" s="66"/>
      <c r="JK59" s="58"/>
      <c r="JL59" s="58"/>
      <c r="JM59" s="58"/>
      <c r="JN59" s="63">
        <v>17</v>
      </c>
      <c r="JO59" s="64" t="s">
        <v>144</v>
      </c>
      <c r="JP59" s="64" t="s">
        <v>144</v>
      </c>
      <c r="JQ59" s="65"/>
      <c r="JR59" s="64"/>
      <c r="JS59" s="64"/>
      <c r="JT59" s="65" t="s">
        <v>144</v>
      </c>
      <c r="JU59" s="65" t="str">
        <f>IFERROR(IF(JT59&gt;=5,VLOOKUP(JT59,Brutos!$K$3:$AE$10,MATCH(JS59,Brutos!$K$3:$AE$3,0),0),0),"")</f>
        <v/>
      </c>
      <c r="JV59" s="64"/>
      <c r="JW59" s="64"/>
      <c r="JX59" s="74" t="str">
        <f t="shared" si="41"/>
        <v/>
      </c>
      <c r="JY59" s="66"/>
      <c r="JZ59" s="58"/>
      <c r="KA59" s="58"/>
      <c r="KB59" s="58"/>
      <c r="KC59" s="63">
        <v>17</v>
      </c>
      <c r="KD59" s="64" t="s">
        <v>144</v>
      </c>
      <c r="KE59" s="64" t="s">
        <v>144</v>
      </c>
      <c r="KF59" s="65"/>
      <c r="KG59" s="64"/>
      <c r="KH59" s="64"/>
      <c r="KI59" s="65" t="s">
        <v>144</v>
      </c>
      <c r="KJ59" s="65" t="str">
        <f>IFERROR(IF(KI59&gt;=5,VLOOKUP(KI59,Brutos!$K$3:$AE$10,MATCH(KH59,Brutos!$K$3:$AE$3,0),0),0),"")</f>
        <v/>
      </c>
      <c r="KK59" s="64"/>
      <c r="KL59" s="64"/>
      <c r="KM59" s="74" t="str">
        <f t="shared" si="42"/>
        <v/>
      </c>
      <c r="KN59" s="66"/>
      <c r="KO59" s="58"/>
      <c r="KP59" s="58"/>
      <c r="KQ59" s="58"/>
      <c r="KR59" s="63">
        <v>17</v>
      </c>
      <c r="KS59" s="64" t="s">
        <v>144</v>
      </c>
      <c r="KT59" s="64" t="s">
        <v>144</v>
      </c>
      <c r="KU59" s="65"/>
      <c r="KV59" s="64"/>
      <c r="KW59" s="64"/>
      <c r="KX59" s="65" t="s">
        <v>144</v>
      </c>
      <c r="KY59" s="65" t="str">
        <f>IFERROR(IF(KX59&gt;=5,VLOOKUP(KX59,Brutos!$K$3:$AE$10,MATCH(KW59,Brutos!$K$3:$AE$3,0),0),0),"")</f>
        <v/>
      </c>
      <c r="KZ59" s="64"/>
      <c r="LA59" s="64"/>
      <c r="LB59" s="74" t="str">
        <f t="shared" si="43"/>
        <v/>
      </c>
      <c r="LC59" s="66"/>
      <c r="LD59" s="348"/>
      <c r="LE59" s="58"/>
      <c r="LF59" s="58"/>
      <c r="LG59" s="63">
        <v>17</v>
      </c>
      <c r="LH59" s="64" t="s">
        <v>144</v>
      </c>
      <c r="LI59" s="64" t="s">
        <v>144</v>
      </c>
      <c r="LJ59" s="65"/>
      <c r="LK59" s="64"/>
      <c r="LL59" s="64"/>
      <c r="LM59" s="65" t="s">
        <v>144</v>
      </c>
      <c r="LN59" s="65" t="str">
        <f>IFERROR(IF(LM59&gt;=5,VLOOKUP(LM59,Brutos!$K$3:$AE$10,MATCH(LL59,Brutos!$K$3:$AE$3,0),0),0),"")</f>
        <v/>
      </c>
      <c r="LO59" s="64"/>
      <c r="LP59" s="64"/>
      <c r="LQ59" s="74" t="str">
        <f t="shared" si="44"/>
        <v/>
      </c>
      <c r="LR59" s="66"/>
      <c r="LS59" s="348"/>
      <c r="LT59" s="58"/>
      <c r="LU59" s="58"/>
      <c r="LV59" s="63">
        <v>17</v>
      </c>
      <c r="LW59" s="64" t="s">
        <v>144</v>
      </c>
      <c r="LX59" s="64" t="s">
        <v>144</v>
      </c>
      <c r="LY59" s="65"/>
      <c r="LZ59" s="64"/>
      <c r="MA59" s="64"/>
      <c r="MB59" s="65" t="s">
        <v>144</v>
      </c>
      <c r="MC59" s="65" t="str">
        <f>IFERROR(IF(MB59&gt;=5,VLOOKUP(MB59,Brutos!$K$3:$AE$10,MATCH(MA59,Brutos!$K$3:$AE$3,0),0),0),"")</f>
        <v/>
      </c>
      <c r="MD59" s="64"/>
      <c r="ME59" s="64"/>
      <c r="MF59" s="74" t="str">
        <f t="shared" si="45"/>
        <v/>
      </c>
      <c r="MG59" s="66"/>
      <c r="MH59" s="348"/>
      <c r="MI59" s="58"/>
      <c r="MJ59" s="58"/>
      <c r="MK59" s="494">
        <v>17</v>
      </c>
      <c r="ML59" s="495" t="s">
        <v>144</v>
      </c>
      <c r="MM59" s="495" t="s">
        <v>144</v>
      </c>
      <c r="MN59" s="496"/>
      <c r="MO59" s="495"/>
      <c r="MP59" s="495"/>
      <c r="MQ59" s="496" t="s">
        <v>144</v>
      </c>
      <c r="MR59" s="496"/>
      <c r="MS59" s="495"/>
      <c r="MT59" s="495"/>
      <c r="MU59" s="498"/>
      <c r="MV59" s="499"/>
      <c r="MW59" s="348"/>
    </row>
    <row r="60" spans="1:361">
      <c r="A60" s="348"/>
      <c r="B60" s="58"/>
      <c r="C60" s="58"/>
      <c r="D60" s="63">
        <v>18</v>
      </c>
      <c r="E60" s="64" t="s">
        <v>144</v>
      </c>
      <c r="F60" s="64" t="s">
        <v>144</v>
      </c>
      <c r="G60" s="65"/>
      <c r="H60" s="64"/>
      <c r="I60" s="64"/>
      <c r="J60" s="65" t="s">
        <v>144</v>
      </c>
      <c r="K60" s="65" t="str">
        <f>IFERROR(IF(J60&gt;=5,VLOOKUP(J60,Brutos!$K$3:$AE$10,MATCH(I60,Brutos!$K$3:$AE$3,0),0),0),"")</f>
        <v/>
      </c>
      <c r="L60" s="64"/>
      <c r="M60" s="64"/>
      <c r="N60" s="74" t="str">
        <f t="shared" si="23"/>
        <v/>
      </c>
      <c r="O60" s="66"/>
      <c r="P60" s="58"/>
      <c r="Q60" s="58"/>
      <c r="R60" s="58"/>
      <c r="S60" s="63">
        <v>18</v>
      </c>
      <c r="T60" s="64" t="s">
        <v>144</v>
      </c>
      <c r="U60" s="64" t="s">
        <v>144</v>
      </c>
      <c r="V60" s="65"/>
      <c r="W60" s="64"/>
      <c r="X60" s="64"/>
      <c r="Y60" s="65" t="s">
        <v>144</v>
      </c>
      <c r="Z60" s="65" t="str">
        <f>IFERROR(IF(Y60&gt;=5,VLOOKUP(Y60,Brutos!$K$3:$AE$10,MATCH(X60,Brutos!$K$3:$AE$3,0),0),0),"")</f>
        <v/>
      </c>
      <c r="AA60" s="64"/>
      <c r="AB60" s="64"/>
      <c r="AC60" s="74" t="str">
        <f t="shared" si="24"/>
        <v/>
      </c>
      <c r="AD60" s="66"/>
      <c r="AE60" s="58"/>
      <c r="AF60" s="58"/>
      <c r="AG60" s="58"/>
      <c r="AH60" s="63">
        <v>18</v>
      </c>
      <c r="AI60" s="64" t="s">
        <v>144</v>
      </c>
      <c r="AJ60" s="64" t="s">
        <v>144</v>
      </c>
      <c r="AK60" s="65"/>
      <c r="AL60" s="64"/>
      <c r="AM60" s="64"/>
      <c r="AN60" s="65" t="s">
        <v>144</v>
      </c>
      <c r="AO60" s="65" t="str">
        <f>IFERROR(IF(AN60&gt;=5,VLOOKUP(AN60,Brutos!$K$3:$AE$10,MATCH(AM60,Brutos!$K$3:$AE$3,0),0),0),"")</f>
        <v/>
      </c>
      <c r="AP60" s="64"/>
      <c r="AQ60" s="64"/>
      <c r="AR60" s="74" t="str">
        <f t="shared" si="25"/>
        <v/>
      </c>
      <c r="AS60" s="66"/>
      <c r="AT60" s="58"/>
      <c r="AU60" s="58"/>
      <c r="AV60" s="58"/>
      <c r="AW60" s="63">
        <v>18</v>
      </c>
      <c r="AX60" s="64" t="s">
        <v>144</v>
      </c>
      <c r="AY60" s="64" t="s">
        <v>144</v>
      </c>
      <c r="AZ60" s="65"/>
      <c r="BA60" s="64"/>
      <c r="BB60" s="64"/>
      <c r="BC60" s="65" t="s">
        <v>144</v>
      </c>
      <c r="BD60" s="65" t="str">
        <f>IFERROR(IF(BC60&gt;=5,VLOOKUP(BC60,Brutos!$K$3:$AE$10,MATCH(BB60,Brutos!$K$3:$AE$3,0),0),0),"")</f>
        <v/>
      </c>
      <c r="BE60" s="64"/>
      <c r="BF60" s="64"/>
      <c r="BG60" s="74" t="str">
        <f t="shared" si="26"/>
        <v/>
      </c>
      <c r="BH60" s="66"/>
      <c r="BI60" s="58"/>
      <c r="BJ60" s="58"/>
      <c r="BK60" s="58"/>
      <c r="BL60" s="63">
        <v>18</v>
      </c>
      <c r="BM60" s="64" t="s">
        <v>144</v>
      </c>
      <c r="BN60" s="64" t="s">
        <v>144</v>
      </c>
      <c r="BO60" s="65"/>
      <c r="BP60" s="64"/>
      <c r="BQ60" s="64"/>
      <c r="BR60" s="65" t="s">
        <v>144</v>
      </c>
      <c r="BS60" s="65" t="str">
        <f>IFERROR(IF(BR60&gt;=5,VLOOKUP(BR60,Brutos!$K$3:$AE$10,MATCH(BQ60,Brutos!$K$3:$AE$3,0),0),0),"")</f>
        <v/>
      </c>
      <c r="BT60" s="64"/>
      <c r="BU60" s="64"/>
      <c r="BV60" s="74" t="str">
        <f t="shared" si="27"/>
        <v/>
      </c>
      <c r="BW60" s="66"/>
      <c r="BX60" s="58"/>
      <c r="BY60" s="58"/>
      <c r="BZ60" s="58"/>
      <c r="CA60" s="63">
        <v>18</v>
      </c>
      <c r="CB60" s="64" t="s">
        <v>144</v>
      </c>
      <c r="CC60" s="64" t="s">
        <v>144</v>
      </c>
      <c r="CD60" s="65"/>
      <c r="CE60" s="64"/>
      <c r="CF60" s="64"/>
      <c r="CG60" s="65" t="s">
        <v>144</v>
      </c>
      <c r="CH60" s="65" t="str">
        <f>IFERROR(IF(CG60&gt;=5,VLOOKUP(CG60,Brutos!$K$3:$AE$10,MATCH(CF60,Brutos!$K$3:$AE$3,0),0),0),"")</f>
        <v/>
      </c>
      <c r="CI60" s="64"/>
      <c r="CJ60" s="64"/>
      <c r="CK60" s="74" t="str">
        <f t="shared" si="28"/>
        <v/>
      </c>
      <c r="CL60" s="66"/>
      <c r="CM60" s="58"/>
      <c r="CN60" s="58"/>
      <c r="CO60" s="58"/>
      <c r="CP60" s="63">
        <v>18</v>
      </c>
      <c r="CQ60" s="64" t="s">
        <v>144</v>
      </c>
      <c r="CR60" s="64" t="s">
        <v>144</v>
      </c>
      <c r="CS60" s="65"/>
      <c r="CT60" s="64"/>
      <c r="CU60" s="64"/>
      <c r="CV60" s="65" t="s">
        <v>144</v>
      </c>
      <c r="CW60" s="65" t="str">
        <f>IFERROR(IF(CV60&gt;=5,VLOOKUP(CV60,Brutos!$K$3:$AE$10,MATCH(CU60,Brutos!$K$3:$AE$3,0),0),0),"")</f>
        <v/>
      </c>
      <c r="CX60" s="64"/>
      <c r="CY60" s="64"/>
      <c r="CZ60" s="74" t="str">
        <f t="shared" si="29"/>
        <v/>
      </c>
      <c r="DA60" s="66"/>
      <c r="DB60" s="58"/>
      <c r="DC60" s="58"/>
      <c r="DD60" s="58"/>
      <c r="DE60" s="63">
        <v>18</v>
      </c>
      <c r="DF60" s="64" t="s">
        <v>144</v>
      </c>
      <c r="DG60" s="64" t="s">
        <v>144</v>
      </c>
      <c r="DH60" s="65"/>
      <c r="DI60" s="64"/>
      <c r="DJ60" s="64"/>
      <c r="DK60" s="65" t="s">
        <v>144</v>
      </c>
      <c r="DL60" s="65" t="str">
        <f>IFERROR(IF(DK60&gt;=5,VLOOKUP(DK60,Brutos!$K$3:$AE$10,MATCH(DJ60,Brutos!$K$3:$AE$3,0),0),0),"")</f>
        <v/>
      </c>
      <c r="DM60" s="64"/>
      <c r="DN60" s="64"/>
      <c r="DO60" s="74" t="str">
        <f t="shared" si="30"/>
        <v/>
      </c>
      <c r="DP60" s="66"/>
      <c r="DQ60" s="58"/>
      <c r="DR60" s="58"/>
      <c r="DS60" s="58"/>
      <c r="DT60" s="63">
        <v>18</v>
      </c>
      <c r="DU60" s="64" t="s">
        <v>144</v>
      </c>
      <c r="DV60" s="64" t="s">
        <v>144</v>
      </c>
      <c r="DW60" s="65"/>
      <c r="DX60" s="64"/>
      <c r="DY60" s="64"/>
      <c r="DZ60" s="65" t="s">
        <v>144</v>
      </c>
      <c r="EA60" s="65" t="str">
        <f>IFERROR(IF(DZ60&gt;=5,VLOOKUP(DZ60,Brutos!$K$3:$AE$10,MATCH(DY60,Brutos!$K$3:$AE$3,0),0),0),"")</f>
        <v/>
      </c>
      <c r="EB60" s="64"/>
      <c r="EC60" s="64"/>
      <c r="ED60" s="74" t="str">
        <f t="shared" si="31"/>
        <v/>
      </c>
      <c r="EE60" s="66"/>
      <c r="EF60" s="58"/>
      <c r="EG60" s="58"/>
      <c r="EH60" s="58"/>
      <c r="EI60" s="63">
        <v>18</v>
      </c>
      <c r="EJ60" s="64" t="s">
        <v>144</v>
      </c>
      <c r="EK60" s="64" t="s">
        <v>144</v>
      </c>
      <c r="EL60" s="65"/>
      <c r="EM60" s="64"/>
      <c r="EN60" s="64"/>
      <c r="EO60" s="65" t="s">
        <v>144</v>
      </c>
      <c r="EP60" s="65" t="str">
        <f>IFERROR(IF(EO60&gt;=5,VLOOKUP(EO60,Brutos!$K$3:$AE$10,MATCH(EN60,Brutos!$K$3:$AE$3,0),0),0),"")</f>
        <v/>
      </c>
      <c r="EQ60" s="64"/>
      <c r="ER60" s="64"/>
      <c r="ES60" s="74" t="str">
        <f t="shared" si="32"/>
        <v/>
      </c>
      <c r="ET60" s="66"/>
      <c r="EU60" s="58"/>
      <c r="EV60" s="58"/>
      <c r="EW60" s="58"/>
      <c r="EX60" s="63">
        <v>18</v>
      </c>
      <c r="EY60" s="64" t="s">
        <v>144</v>
      </c>
      <c r="EZ60" s="64" t="s">
        <v>144</v>
      </c>
      <c r="FA60" s="65"/>
      <c r="FB60" s="64"/>
      <c r="FC60" s="64"/>
      <c r="FD60" s="65" t="s">
        <v>144</v>
      </c>
      <c r="FE60" s="65" t="str">
        <f>IFERROR(IF(FD60&gt;=5,VLOOKUP(FD60,Brutos!$K$3:$AE$10,MATCH(FC60,Brutos!$K$3:$AE$3,0),0),0),"")</f>
        <v/>
      </c>
      <c r="FF60" s="64"/>
      <c r="FG60" s="64"/>
      <c r="FH60" s="74" t="str">
        <f t="shared" si="33"/>
        <v/>
      </c>
      <c r="FI60" s="66"/>
      <c r="FJ60" s="58"/>
      <c r="FK60" s="58"/>
      <c r="FL60" s="58"/>
      <c r="FM60" s="63">
        <v>18</v>
      </c>
      <c r="FN60" s="64" t="s">
        <v>144</v>
      </c>
      <c r="FO60" s="64" t="s">
        <v>144</v>
      </c>
      <c r="FP60" s="65"/>
      <c r="FQ60" s="64"/>
      <c r="FR60" s="64"/>
      <c r="FS60" s="65" t="s">
        <v>144</v>
      </c>
      <c r="FT60" s="65" t="str">
        <f>IFERROR(IF(FS60&gt;=5,VLOOKUP(FS60,Brutos!$K$3:$AE$10,MATCH(FR60,Brutos!$K$3:$AE$3,0),0),0),"")</f>
        <v/>
      </c>
      <c r="FU60" s="64"/>
      <c r="FV60" s="64"/>
      <c r="FW60" s="74" t="str">
        <f t="shared" si="34"/>
        <v/>
      </c>
      <c r="FX60" s="66"/>
      <c r="FY60" s="58"/>
      <c r="FZ60" s="58"/>
      <c r="GA60" s="58"/>
      <c r="GB60" s="63">
        <v>18</v>
      </c>
      <c r="GC60" s="64" t="s">
        <v>144</v>
      </c>
      <c r="GD60" s="64" t="s">
        <v>144</v>
      </c>
      <c r="GE60" s="65"/>
      <c r="GF60" s="64"/>
      <c r="GG60" s="64"/>
      <c r="GH60" s="65" t="s">
        <v>144</v>
      </c>
      <c r="GI60" s="65" t="str">
        <f>IFERROR(IF(GH60&gt;=5,VLOOKUP(GH60,Brutos!$K$3:$AE$10,MATCH(GG60,Brutos!$K$3:$AE$3,0),0),0),"")</f>
        <v/>
      </c>
      <c r="GJ60" s="64"/>
      <c r="GK60" s="64"/>
      <c r="GL60" s="74" t="str">
        <f t="shared" si="35"/>
        <v/>
      </c>
      <c r="GM60" s="66"/>
      <c r="GN60" s="58"/>
      <c r="GO60" s="58"/>
      <c r="GP60" s="58"/>
      <c r="GQ60" s="63">
        <v>18</v>
      </c>
      <c r="GR60" s="64" t="s">
        <v>144</v>
      </c>
      <c r="GS60" s="64" t="s">
        <v>144</v>
      </c>
      <c r="GT60" s="65"/>
      <c r="GU60" s="64"/>
      <c r="GV60" s="64"/>
      <c r="GW60" s="65" t="s">
        <v>144</v>
      </c>
      <c r="GX60" s="65" t="str">
        <f>IFERROR(IF(GW60&gt;=5,VLOOKUP(GW60,Brutos!$K$3:$AE$10,MATCH(GV60,Brutos!$K$3:$AE$3,0),0),0),"")</f>
        <v/>
      </c>
      <c r="GY60" s="64"/>
      <c r="GZ60" s="64"/>
      <c r="HA60" s="74" t="str">
        <f t="shared" si="36"/>
        <v/>
      </c>
      <c r="HB60" s="66"/>
      <c r="HC60" s="58"/>
      <c r="HD60" s="58"/>
      <c r="HE60" s="58"/>
      <c r="HF60" s="63">
        <v>18</v>
      </c>
      <c r="HG60" s="64" t="s">
        <v>144</v>
      </c>
      <c r="HH60" s="64" t="s">
        <v>144</v>
      </c>
      <c r="HI60" s="65"/>
      <c r="HJ60" s="64"/>
      <c r="HK60" s="64"/>
      <c r="HL60" s="65" t="s">
        <v>144</v>
      </c>
      <c r="HM60" s="65" t="str">
        <f>IFERROR(IF(HL60&gt;=5,VLOOKUP(HL60,Brutos!$K$3:$AE$10,MATCH(HK60,Brutos!$K$3:$AE$3,0),0),0),"")</f>
        <v/>
      </c>
      <c r="HN60" s="64"/>
      <c r="HO60" s="64"/>
      <c r="HP60" s="74" t="str">
        <f t="shared" si="37"/>
        <v/>
      </c>
      <c r="HQ60" s="66"/>
      <c r="HR60" s="58"/>
      <c r="HS60" s="58"/>
      <c r="HT60" s="58"/>
      <c r="HU60" s="63">
        <v>18</v>
      </c>
      <c r="HV60" s="64" t="s">
        <v>144</v>
      </c>
      <c r="HW60" s="64" t="s">
        <v>144</v>
      </c>
      <c r="HX60" s="65"/>
      <c r="HY60" s="64"/>
      <c r="HZ60" s="64"/>
      <c r="IA60" s="65" t="s">
        <v>144</v>
      </c>
      <c r="IB60" s="65" t="str">
        <f>IFERROR(IF(IA60&gt;=5,VLOOKUP(IA60,Brutos!$K$3:$AE$10,MATCH(HZ60,Brutos!$K$3:$AE$3,0),0),0),"")</f>
        <v/>
      </c>
      <c r="IC60" s="64"/>
      <c r="ID60" s="64"/>
      <c r="IE60" s="74" t="str">
        <f t="shared" si="38"/>
        <v/>
      </c>
      <c r="IF60" s="66"/>
      <c r="IG60" s="58"/>
      <c r="IH60" s="58"/>
      <c r="II60" s="58"/>
      <c r="IJ60" s="63">
        <v>18</v>
      </c>
      <c r="IK60" s="64" t="s">
        <v>144</v>
      </c>
      <c r="IL60" s="64" t="s">
        <v>144</v>
      </c>
      <c r="IM60" s="65"/>
      <c r="IN60" s="64"/>
      <c r="IO60" s="64"/>
      <c r="IP60" s="65" t="s">
        <v>144</v>
      </c>
      <c r="IQ60" s="65" t="str">
        <f>IFERROR(IF(IP60&gt;=5,VLOOKUP(IP60,Brutos!$K$3:$AE$10,MATCH(IO60,Brutos!$K$3:$AE$3,0),0),0),"")</f>
        <v/>
      </c>
      <c r="IR60" s="64"/>
      <c r="IS60" s="64"/>
      <c r="IT60" s="74" t="str">
        <f t="shared" si="39"/>
        <v/>
      </c>
      <c r="IU60" s="66"/>
      <c r="IV60" s="58"/>
      <c r="IW60" s="58"/>
      <c r="IX60" s="58"/>
      <c r="IY60" s="63">
        <v>18</v>
      </c>
      <c r="IZ60" s="64" t="s">
        <v>144</v>
      </c>
      <c r="JA60" s="64" t="s">
        <v>144</v>
      </c>
      <c r="JB60" s="65"/>
      <c r="JC60" s="64"/>
      <c r="JD60" s="64"/>
      <c r="JE60" s="65" t="s">
        <v>144</v>
      </c>
      <c r="JF60" s="65" t="str">
        <f>IFERROR(IF(JE60&gt;=5,VLOOKUP(JE60,Brutos!$K$3:$AE$10,MATCH(JD60,Brutos!$K$3:$AE$3,0),0),0),"")</f>
        <v/>
      </c>
      <c r="JG60" s="64"/>
      <c r="JH60" s="64"/>
      <c r="JI60" s="74" t="str">
        <f t="shared" si="40"/>
        <v/>
      </c>
      <c r="JJ60" s="66"/>
      <c r="JK60" s="58"/>
      <c r="JL60" s="58"/>
      <c r="JM60" s="58"/>
      <c r="JN60" s="63">
        <v>18</v>
      </c>
      <c r="JO60" s="64" t="s">
        <v>144</v>
      </c>
      <c r="JP60" s="64" t="s">
        <v>144</v>
      </c>
      <c r="JQ60" s="65"/>
      <c r="JR60" s="64"/>
      <c r="JS60" s="64"/>
      <c r="JT60" s="65" t="s">
        <v>144</v>
      </c>
      <c r="JU60" s="65" t="str">
        <f>IFERROR(IF(JT60&gt;=5,VLOOKUP(JT60,Brutos!$K$3:$AE$10,MATCH(JS60,Brutos!$K$3:$AE$3,0),0),0),"")</f>
        <v/>
      </c>
      <c r="JV60" s="64"/>
      <c r="JW60" s="64"/>
      <c r="JX60" s="74" t="str">
        <f t="shared" si="41"/>
        <v/>
      </c>
      <c r="JY60" s="66"/>
      <c r="JZ60" s="58"/>
      <c r="KA60" s="58"/>
      <c r="KB60" s="58"/>
      <c r="KC60" s="63">
        <v>18</v>
      </c>
      <c r="KD60" s="64" t="s">
        <v>144</v>
      </c>
      <c r="KE60" s="64" t="s">
        <v>144</v>
      </c>
      <c r="KF60" s="65"/>
      <c r="KG60" s="64"/>
      <c r="KH60" s="64"/>
      <c r="KI60" s="65" t="s">
        <v>144</v>
      </c>
      <c r="KJ60" s="65" t="str">
        <f>IFERROR(IF(KI60&gt;=5,VLOOKUP(KI60,Brutos!$K$3:$AE$10,MATCH(KH60,Brutos!$K$3:$AE$3,0),0),0),"")</f>
        <v/>
      </c>
      <c r="KK60" s="64"/>
      <c r="KL60" s="64"/>
      <c r="KM60" s="74" t="str">
        <f t="shared" si="42"/>
        <v/>
      </c>
      <c r="KN60" s="66"/>
      <c r="KO60" s="58"/>
      <c r="KP60" s="58"/>
      <c r="KQ60" s="58"/>
      <c r="KR60" s="63">
        <v>18</v>
      </c>
      <c r="KS60" s="64" t="s">
        <v>144</v>
      </c>
      <c r="KT60" s="64" t="s">
        <v>144</v>
      </c>
      <c r="KU60" s="65"/>
      <c r="KV60" s="64"/>
      <c r="KW60" s="64"/>
      <c r="KX60" s="65" t="s">
        <v>144</v>
      </c>
      <c r="KY60" s="65" t="str">
        <f>IFERROR(IF(KX60&gt;=5,VLOOKUP(KX60,Brutos!$K$3:$AE$10,MATCH(KW60,Brutos!$K$3:$AE$3,0),0),0),"")</f>
        <v/>
      </c>
      <c r="KZ60" s="64"/>
      <c r="LA60" s="64"/>
      <c r="LB60" s="74" t="str">
        <f t="shared" si="43"/>
        <v/>
      </c>
      <c r="LC60" s="66"/>
      <c r="LD60" s="348"/>
      <c r="LE60" s="58"/>
      <c r="LF60" s="58"/>
      <c r="LG60" s="63">
        <v>18</v>
      </c>
      <c r="LH60" s="64" t="s">
        <v>144</v>
      </c>
      <c r="LI60" s="64" t="s">
        <v>144</v>
      </c>
      <c r="LJ60" s="65"/>
      <c r="LK60" s="64"/>
      <c r="LL60" s="64"/>
      <c r="LM60" s="65" t="s">
        <v>144</v>
      </c>
      <c r="LN60" s="65" t="str">
        <f>IFERROR(IF(LM60&gt;=5,VLOOKUP(LM60,Brutos!$K$3:$AE$10,MATCH(LL60,Brutos!$K$3:$AE$3,0),0),0),"")</f>
        <v/>
      </c>
      <c r="LO60" s="64"/>
      <c r="LP60" s="64"/>
      <c r="LQ60" s="74" t="str">
        <f t="shared" si="44"/>
        <v/>
      </c>
      <c r="LR60" s="66"/>
      <c r="LS60" s="348"/>
      <c r="LT60" s="58"/>
      <c r="LU60" s="58"/>
      <c r="LV60" s="63">
        <v>18</v>
      </c>
      <c r="LW60" s="64" t="s">
        <v>144</v>
      </c>
      <c r="LX60" s="64" t="s">
        <v>144</v>
      </c>
      <c r="LY60" s="65"/>
      <c r="LZ60" s="64"/>
      <c r="MA60" s="64"/>
      <c r="MB60" s="65" t="s">
        <v>144</v>
      </c>
      <c r="MC60" s="65" t="str">
        <f>IFERROR(IF(MB60&gt;=5,VLOOKUP(MB60,Brutos!$K$3:$AE$10,MATCH(MA60,Brutos!$K$3:$AE$3,0),0),0),"")</f>
        <v/>
      </c>
      <c r="MD60" s="64"/>
      <c r="ME60" s="64"/>
      <c r="MF60" s="74" t="str">
        <f t="shared" si="45"/>
        <v/>
      </c>
      <c r="MG60" s="66"/>
      <c r="MH60" s="348"/>
      <c r="MI60" s="58"/>
      <c r="MJ60" s="58"/>
      <c r="MK60" s="494">
        <v>18</v>
      </c>
      <c r="ML60" s="495" t="s">
        <v>144</v>
      </c>
      <c r="MM60" s="495" t="s">
        <v>144</v>
      </c>
      <c r="MN60" s="496"/>
      <c r="MO60" s="495"/>
      <c r="MP60" s="495"/>
      <c r="MQ60" s="496" t="s">
        <v>144</v>
      </c>
      <c r="MR60" s="496"/>
      <c r="MS60" s="495"/>
      <c r="MT60" s="495"/>
      <c r="MU60" s="498"/>
      <c r="MV60" s="499"/>
      <c r="MW60" s="348"/>
    </row>
    <row r="61" spans="1:361">
      <c r="A61" s="348"/>
      <c r="B61" s="58"/>
      <c r="C61" s="58"/>
      <c r="D61" s="63">
        <v>19</v>
      </c>
      <c r="E61" s="64" t="s">
        <v>144</v>
      </c>
      <c r="F61" s="64" t="s">
        <v>144</v>
      </c>
      <c r="G61" s="65"/>
      <c r="H61" s="64"/>
      <c r="I61" s="64"/>
      <c r="J61" s="65" t="s">
        <v>144</v>
      </c>
      <c r="K61" s="65" t="str">
        <f>IFERROR(IF(J61&gt;=5,VLOOKUP(J61,Brutos!$K$3:$AE$10,MATCH(I61,Brutos!$K$3:$AE$3,0),0),0),"")</f>
        <v/>
      </c>
      <c r="L61" s="64"/>
      <c r="M61" s="64"/>
      <c r="N61" s="74" t="str">
        <f t="shared" si="23"/>
        <v/>
      </c>
      <c r="O61" s="66"/>
      <c r="P61" s="58"/>
      <c r="Q61" s="58"/>
      <c r="R61" s="58"/>
      <c r="S61" s="63">
        <v>19</v>
      </c>
      <c r="T61" s="64" t="s">
        <v>144</v>
      </c>
      <c r="U61" s="64" t="s">
        <v>144</v>
      </c>
      <c r="V61" s="65"/>
      <c r="W61" s="64"/>
      <c r="X61" s="64"/>
      <c r="Y61" s="65" t="s">
        <v>144</v>
      </c>
      <c r="Z61" s="65" t="str">
        <f>IFERROR(IF(Y61&gt;=5,VLOOKUP(Y61,Brutos!$K$3:$AE$10,MATCH(X61,Brutos!$K$3:$AE$3,0),0),0),"")</f>
        <v/>
      </c>
      <c r="AA61" s="64"/>
      <c r="AB61" s="64"/>
      <c r="AC61" s="74" t="str">
        <f t="shared" si="24"/>
        <v/>
      </c>
      <c r="AD61" s="66"/>
      <c r="AE61" s="58"/>
      <c r="AF61" s="58"/>
      <c r="AG61" s="58"/>
      <c r="AH61" s="63">
        <v>19</v>
      </c>
      <c r="AI61" s="64" t="s">
        <v>144</v>
      </c>
      <c r="AJ61" s="64" t="s">
        <v>144</v>
      </c>
      <c r="AK61" s="65"/>
      <c r="AL61" s="64"/>
      <c r="AM61" s="64"/>
      <c r="AN61" s="65" t="s">
        <v>144</v>
      </c>
      <c r="AO61" s="65" t="str">
        <f>IFERROR(IF(AN61&gt;=5,VLOOKUP(AN61,Brutos!$K$3:$AE$10,MATCH(AM61,Brutos!$K$3:$AE$3,0),0),0),"")</f>
        <v/>
      </c>
      <c r="AP61" s="64"/>
      <c r="AQ61" s="64"/>
      <c r="AR61" s="74" t="str">
        <f t="shared" si="25"/>
        <v/>
      </c>
      <c r="AS61" s="66"/>
      <c r="AT61" s="58"/>
      <c r="AU61" s="58"/>
      <c r="AV61" s="58"/>
      <c r="AW61" s="63">
        <v>19</v>
      </c>
      <c r="AX61" s="64" t="s">
        <v>144</v>
      </c>
      <c r="AY61" s="64" t="s">
        <v>144</v>
      </c>
      <c r="AZ61" s="65"/>
      <c r="BA61" s="64"/>
      <c r="BB61" s="64"/>
      <c r="BC61" s="65" t="s">
        <v>144</v>
      </c>
      <c r="BD61" s="65" t="str">
        <f>IFERROR(IF(BC61&gt;=5,VLOOKUP(BC61,Brutos!$K$3:$AE$10,MATCH(BB61,Brutos!$K$3:$AE$3,0),0),0),"")</f>
        <v/>
      </c>
      <c r="BE61" s="64"/>
      <c r="BF61" s="64"/>
      <c r="BG61" s="74" t="str">
        <f t="shared" si="26"/>
        <v/>
      </c>
      <c r="BH61" s="66"/>
      <c r="BI61" s="58"/>
      <c r="BJ61" s="58"/>
      <c r="BK61" s="58"/>
      <c r="BL61" s="63">
        <v>19</v>
      </c>
      <c r="BM61" s="64" t="s">
        <v>144</v>
      </c>
      <c r="BN61" s="64" t="s">
        <v>144</v>
      </c>
      <c r="BO61" s="65"/>
      <c r="BP61" s="64"/>
      <c r="BQ61" s="64"/>
      <c r="BR61" s="65" t="s">
        <v>144</v>
      </c>
      <c r="BS61" s="65" t="str">
        <f>IFERROR(IF(BR61&gt;=5,VLOOKUP(BR61,Brutos!$K$3:$AE$10,MATCH(BQ61,Brutos!$K$3:$AE$3,0),0),0),"")</f>
        <v/>
      </c>
      <c r="BT61" s="64"/>
      <c r="BU61" s="64"/>
      <c r="BV61" s="74" t="str">
        <f t="shared" si="27"/>
        <v/>
      </c>
      <c r="BW61" s="66"/>
      <c r="BX61" s="58"/>
      <c r="BY61" s="58"/>
      <c r="BZ61" s="58"/>
      <c r="CA61" s="63">
        <v>19</v>
      </c>
      <c r="CB61" s="64" t="s">
        <v>144</v>
      </c>
      <c r="CC61" s="64" t="s">
        <v>144</v>
      </c>
      <c r="CD61" s="65"/>
      <c r="CE61" s="64"/>
      <c r="CF61" s="64"/>
      <c r="CG61" s="65" t="s">
        <v>144</v>
      </c>
      <c r="CH61" s="65" t="str">
        <f>IFERROR(IF(CG61&gt;=5,VLOOKUP(CG61,Brutos!$K$3:$AE$10,MATCH(CF61,Brutos!$K$3:$AE$3,0),0),0),"")</f>
        <v/>
      </c>
      <c r="CI61" s="64"/>
      <c r="CJ61" s="64"/>
      <c r="CK61" s="74" t="str">
        <f t="shared" si="28"/>
        <v/>
      </c>
      <c r="CL61" s="66"/>
      <c r="CM61" s="58"/>
      <c r="CN61" s="58"/>
      <c r="CO61" s="58"/>
      <c r="CP61" s="63">
        <v>19</v>
      </c>
      <c r="CQ61" s="64" t="s">
        <v>144</v>
      </c>
      <c r="CR61" s="64" t="s">
        <v>144</v>
      </c>
      <c r="CS61" s="65"/>
      <c r="CT61" s="64"/>
      <c r="CU61" s="64"/>
      <c r="CV61" s="65" t="s">
        <v>144</v>
      </c>
      <c r="CW61" s="65" t="str">
        <f>IFERROR(IF(CV61&gt;=5,VLOOKUP(CV61,Brutos!$K$3:$AE$10,MATCH(CU61,Brutos!$K$3:$AE$3,0),0),0),"")</f>
        <v/>
      </c>
      <c r="CX61" s="64"/>
      <c r="CY61" s="64"/>
      <c r="CZ61" s="74" t="str">
        <f t="shared" si="29"/>
        <v/>
      </c>
      <c r="DA61" s="66"/>
      <c r="DB61" s="58"/>
      <c r="DC61" s="58"/>
      <c r="DD61" s="58"/>
      <c r="DE61" s="63">
        <v>19</v>
      </c>
      <c r="DF61" s="64" t="s">
        <v>144</v>
      </c>
      <c r="DG61" s="64" t="s">
        <v>144</v>
      </c>
      <c r="DH61" s="65"/>
      <c r="DI61" s="64"/>
      <c r="DJ61" s="64"/>
      <c r="DK61" s="65" t="s">
        <v>144</v>
      </c>
      <c r="DL61" s="65" t="str">
        <f>IFERROR(IF(DK61&gt;=5,VLOOKUP(DK61,Brutos!$K$3:$AE$10,MATCH(DJ61,Brutos!$K$3:$AE$3,0),0),0),"")</f>
        <v/>
      </c>
      <c r="DM61" s="64"/>
      <c r="DN61" s="64"/>
      <c r="DO61" s="74" t="str">
        <f t="shared" si="30"/>
        <v/>
      </c>
      <c r="DP61" s="66"/>
      <c r="DQ61" s="58"/>
      <c r="DR61" s="58"/>
      <c r="DS61" s="58"/>
      <c r="DT61" s="63">
        <v>19</v>
      </c>
      <c r="DU61" s="64" t="s">
        <v>144</v>
      </c>
      <c r="DV61" s="64" t="s">
        <v>144</v>
      </c>
      <c r="DW61" s="65"/>
      <c r="DX61" s="64"/>
      <c r="DY61" s="64"/>
      <c r="DZ61" s="65" t="s">
        <v>144</v>
      </c>
      <c r="EA61" s="65" t="str">
        <f>IFERROR(IF(DZ61&gt;=5,VLOOKUP(DZ61,Brutos!$K$3:$AE$10,MATCH(DY61,Brutos!$K$3:$AE$3,0),0),0),"")</f>
        <v/>
      </c>
      <c r="EB61" s="64"/>
      <c r="EC61" s="64"/>
      <c r="ED61" s="74" t="str">
        <f t="shared" si="31"/>
        <v/>
      </c>
      <c r="EE61" s="66"/>
      <c r="EF61" s="58"/>
      <c r="EG61" s="58"/>
      <c r="EH61" s="58"/>
      <c r="EI61" s="63">
        <v>19</v>
      </c>
      <c r="EJ61" s="64" t="s">
        <v>144</v>
      </c>
      <c r="EK61" s="64" t="s">
        <v>144</v>
      </c>
      <c r="EL61" s="65"/>
      <c r="EM61" s="64"/>
      <c r="EN61" s="64"/>
      <c r="EO61" s="65" t="s">
        <v>144</v>
      </c>
      <c r="EP61" s="65" t="str">
        <f>IFERROR(IF(EO61&gt;=5,VLOOKUP(EO61,Brutos!$K$3:$AE$10,MATCH(EN61,Brutos!$K$3:$AE$3,0),0),0),"")</f>
        <v/>
      </c>
      <c r="EQ61" s="64"/>
      <c r="ER61" s="64"/>
      <c r="ES61" s="74" t="str">
        <f t="shared" si="32"/>
        <v/>
      </c>
      <c r="ET61" s="66"/>
      <c r="EU61" s="58"/>
      <c r="EV61" s="58"/>
      <c r="EW61" s="58"/>
      <c r="EX61" s="63">
        <v>19</v>
      </c>
      <c r="EY61" s="64" t="s">
        <v>144</v>
      </c>
      <c r="EZ61" s="64" t="s">
        <v>144</v>
      </c>
      <c r="FA61" s="65"/>
      <c r="FB61" s="64"/>
      <c r="FC61" s="64"/>
      <c r="FD61" s="65" t="s">
        <v>144</v>
      </c>
      <c r="FE61" s="65" t="str">
        <f>IFERROR(IF(FD61&gt;=5,VLOOKUP(FD61,Brutos!$K$3:$AE$10,MATCH(FC61,Brutos!$K$3:$AE$3,0),0),0),"")</f>
        <v/>
      </c>
      <c r="FF61" s="64"/>
      <c r="FG61" s="64"/>
      <c r="FH61" s="74" t="str">
        <f t="shared" si="33"/>
        <v/>
      </c>
      <c r="FI61" s="66"/>
      <c r="FJ61" s="58"/>
      <c r="FK61" s="58"/>
      <c r="FL61" s="58"/>
      <c r="FM61" s="63">
        <v>19</v>
      </c>
      <c r="FN61" s="64" t="s">
        <v>144</v>
      </c>
      <c r="FO61" s="64" t="s">
        <v>144</v>
      </c>
      <c r="FP61" s="65"/>
      <c r="FQ61" s="64"/>
      <c r="FR61" s="64"/>
      <c r="FS61" s="65" t="s">
        <v>144</v>
      </c>
      <c r="FT61" s="65" t="str">
        <f>IFERROR(IF(FS61&gt;=5,VLOOKUP(FS61,Brutos!$K$3:$AE$10,MATCH(FR61,Brutos!$K$3:$AE$3,0),0),0),"")</f>
        <v/>
      </c>
      <c r="FU61" s="64"/>
      <c r="FV61" s="64"/>
      <c r="FW61" s="74" t="str">
        <f t="shared" si="34"/>
        <v/>
      </c>
      <c r="FX61" s="66"/>
      <c r="FY61" s="58"/>
      <c r="FZ61" s="58"/>
      <c r="GA61" s="58"/>
      <c r="GB61" s="63">
        <v>19</v>
      </c>
      <c r="GC61" s="64" t="s">
        <v>144</v>
      </c>
      <c r="GD61" s="64" t="s">
        <v>144</v>
      </c>
      <c r="GE61" s="65"/>
      <c r="GF61" s="64"/>
      <c r="GG61" s="64"/>
      <c r="GH61" s="65" t="s">
        <v>144</v>
      </c>
      <c r="GI61" s="65" t="str">
        <f>IFERROR(IF(GH61&gt;=5,VLOOKUP(GH61,Brutos!$K$3:$AE$10,MATCH(GG61,Brutos!$K$3:$AE$3,0),0),0),"")</f>
        <v/>
      </c>
      <c r="GJ61" s="64"/>
      <c r="GK61" s="64"/>
      <c r="GL61" s="74" t="str">
        <f t="shared" si="35"/>
        <v/>
      </c>
      <c r="GM61" s="66"/>
      <c r="GN61" s="58"/>
      <c r="GO61" s="58"/>
      <c r="GP61" s="58"/>
      <c r="GQ61" s="63">
        <v>19</v>
      </c>
      <c r="GR61" s="64" t="s">
        <v>144</v>
      </c>
      <c r="GS61" s="64" t="s">
        <v>144</v>
      </c>
      <c r="GT61" s="65"/>
      <c r="GU61" s="64"/>
      <c r="GV61" s="64"/>
      <c r="GW61" s="65" t="s">
        <v>144</v>
      </c>
      <c r="GX61" s="65" t="str">
        <f>IFERROR(IF(GW61&gt;=5,VLOOKUP(GW61,Brutos!$K$3:$AE$10,MATCH(GV61,Brutos!$K$3:$AE$3,0),0),0),"")</f>
        <v/>
      </c>
      <c r="GY61" s="64"/>
      <c r="GZ61" s="64"/>
      <c r="HA61" s="74" t="str">
        <f t="shared" si="36"/>
        <v/>
      </c>
      <c r="HB61" s="66"/>
      <c r="HC61" s="58"/>
      <c r="HD61" s="58"/>
      <c r="HE61" s="58"/>
      <c r="HF61" s="63">
        <v>19</v>
      </c>
      <c r="HG61" s="64" t="s">
        <v>144</v>
      </c>
      <c r="HH61" s="64" t="s">
        <v>144</v>
      </c>
      <c r="HI61" s="65"/>
      <c r="HJ61" s="64"/>
      <c r="HK61" s="64"/>
      <c r="HL61" s="65" t="s">
        <v>144</v>
      </c>
      <c r="HM61" s="65" t="str">
        <f>IFERROR(IF(HL61&gt;=5,VLOOKUP(HL61,Brutos!$K$3:$AE$10,MATCH(HK61,Brutos!$K$3:$AE$3,0),0),0),"")</f>
        <v/>
      </c>
      <c r="HN61" s="64"/>
      <c r="HO61" s="64"/>
      <c r="HP61" s="74" t="str">
        <f t="shared" si="37"/>
        <v/>
      </c>
      <c r="HQ61" s="66"/>
      <c r="HR61" s="58"/>
      <c r="HS61" s="58"/>
      <c r="HT61" s="58"/>
      <c r="HU61" s="63">
        <v>19</v>
      </c>
      <c r="HV61" s="64" t="s">
        <v>144</v>
      </c>
      <c r="HW61" s="64" t="s">
        <v>144</v>
      </c>
      <c r="HX61" s="65"/>
      <c r="HY61" s="64"/>
      <c r="HZ61" s="64"/>
      <c r="IA61" s="65" t="s">
        <v>144</v>
      </c>
      <c r="IB61" s="65" t="str">
        <f>IFERROR(IF(IA61&gt;=5,VLOOKUP(IA61,Brutos!$K$3:$AE$10,MATCH(HZ61,Brutos!$K$3:$AE$3,0),0),0),"")</f>
        <v/>
      </c>
      <c r="IC61" s="64"/>
      <c r="ID61" s="64"/>
      <c r="IE61" s="74" t="str">
        <f t="shared" si="38"/>
        <v/>
      </c>
      <c r="IF61" s="66"/>
      <c r="IG61" s="58"/>
      <c r="IH61" s="58"/>
      <c r="II61" s="58"/>
      <c r="IJ61" s="63">
        <v>19</v>
      </c>
      <c r="IK61" s="64" t="s">
        <v>144</v>
      </c>
      <c r="IL61" s="64" t="s">
        <v>144</v>
      </c>
      <c r="IM61" s="65"/>
      <c r="IN61" s="64"/>
      <c r="IO61" s="64"/>
      <c r="IP61" s="65" t="s">
        <v>144</v>
      </c>
      <c r="IQ61" s="65" t="str">
        <f>IFERROR(IF(IP61&gt;=5,VLOOKUP(IP61,Brutos!$K$3:$AE$10,MATCH(IO61,Brutos!$K$3:$AE$3,0),0),0),"")</f>
        <v/>
      </c>
      <c r="IR61" s="64"/>
      <c r="IS61" s="64"/>
      <c r="IT61" s="74" t="str">
        <f t="shared" si="39"/>
        <v/>
      </c>
      <c r="IU61" s="66"/>
      <c r="IV61" s="58"/>
      <c r="IW61" s="58"/>
      <c r="IX61" s="58"/>
      <c r="IY61" s="63">
        <v>19</v>
      </c>
      <c r="IZ61" s="64" t="s">
        <v>144</v>
      </c>
      <c r="JA61" s="64" t="s">
        <v>144</v>
      </c>
      <c r="JB61" s="65"/>
      <c r="JC61" s="64"/>
      <c r="JD61" s="64"/>
      <c r="JE61" s="65" t="s">
        <v>144</v>
      </c>
      <c r="JF61" s="65" t="str">
        <f>IFERROR(IF(JE61&gt;=5,VLOOKUP(JE61,Brutos!$K$3:$AE$10,MATCH(JD61,Brutos!$K$3:$AE$3,0),0),0),"")</f>
        <v/>
      </c>
      <c r="JG61" s="64"/>
      <c r="JH61" s="64"/>
      <c r="JI61" s="74" t="str">
        <f t="shared" si="40"/>
        <v/>
      </c>
      <c r="JJ61" s="66"/>
      <c r="JK61" s="58"/>
      <c r="JL61" s="58"/>
      <c r="JM61" s="58"/>
      <c r="JN61" s="63">
        <v>19</v>
      </c>
      <c r="JO61" s="64" t="s">
        <v>144</v>
      </c>
      <c r="JP61" s="64" t="s">
        <v>144</v>
      </c>
      <c r="JQ61" s="65"/>
      <c r="JR61" s="64"/>
      <c r="JS61" s="64"/>
      <c r="JT61" s="65" t="s">
        <v>144</v>
      </c>
      <c r="JU61" s="65" t="str">
        <f>IFERROR(IF(JT61&gt;=5,VLOOKUP(JT61,Brutos!$K$3:$AE$10,MATCH(JS61,Brutos!$K$3:$AE$3,0),0),0),"")</f>
        <v/>
      </c>
      <c r="JV61" s="64"/>
      <c r="JW61" s="64"/>
      <c r="JX61" s="74" t="str">
        <f t="shared" si="41"/>
        <v/>
      </c>
      <c r="JY61" s="66"/>
      <c r="JZ61" s="58"/>
      <c r="KA61" s="58"/>
      <c r="KB61" s="58"/>
      <c r="KC61" s="63">
        <v>19</v>
      </c>
      <c r="KD61" s="64" t="s">
        <v>144</v>
      </c>
      <c r="KE61" s="64" t="s">
        <v>144</v>
      </c>
      <c r="KF61" s="65"/>
      <c r="KG61" s="64"/>
      <c r="KH61" s="64"/>
      <c r="KI61" s="65" t="s">
        <v>144</v>
      </c>
      <c r="KJ61" s="65" t="str">
        <f>IFERROR(IF(KI61&gt;=5,VLOOKUP(KI61,Brutos!$K$3:$AE$10,MATCH(KH61,Brutos!$K$3:$AE$3,0),0),0),"")</f>
        <v/>
      </c>
      <c r="KK61" s="64"/>
      <c r="KL61" s="64"/>
      <c r="KM61" s="74" t="str">
        <f t="shared" si="42"/>
        <v/>
      </c>
      <c r="KN61" s="66"/>
      <c r="KO61" s="58"/>
      <c r="KP61" s="58"/>
      <c r="KQ61" s="58"/>
      <c r="KR61" s="63">
        <v>19</v>
      </c>
      <c r="KS61" s="64" t="s">
        <v>144</v>
      </c>
      <c r="KT61" s="64" t="s">
        <v>144</v>
      </c>
      <c r="KU61" s="65"/>
      <c r="KV61" s="64"/>
      <c r="KW61" s="64"/>
      <c r="KX61" s="65" t="s">
        <v>144</v>
      </c>
      <c r="KY61" s="65" t="str">
        <f>IFERROR(IF(KX61&gt;=5,VLOOKUP(KX61,Brutos!$K$3:$AE$10,MATCH(KW61,Brutos!$K$3:$AE$3,0),0),0),"")</f>
        <v/>
      </c>
      <c r="KZ61" s="64"/>
      <c r="LA61" s="64"/>
      <c r="LB61" s="74" t="str">
        <f t="shared" si="43"/>
        <v/>
      </c>
      <c r="LC61" s="66"/>
      <c r="LD61" s="348"/>
      <c r="LE61" s="58"/>
      <c r="LF61" s="58"/>
      <c r="LG61" s="63">
        <v>19</v>
      </c>
      <c r="LH61" s="64" t="s">
        <v>144</v>
      </c>
      <c r="LI61" s="64" t="s">
        <v>144</v>
      </c>
      <c r="LJ61" s="65"/>
      <c r="LK61" s="64"/>
      <c r="LL61" s="64"/>
      <c r="LM61" s="65" t="s">
        <v>144</v>
      </c>
      <c r="LN61" s="65" t="str">
        <f>IFERROR(IF(LM61&gt;=5,VLOOKUP(LM61,Brutos!$K$3:$AE$10,MATCH(LL61,Brutos!$K$3:$AE$3,0),0),0),"")</f>
        <v/>
      </c>
      <c r="LO61" s="64"/>
      <c r="LP61" s="64"/>
      <c r="LQ61" s="74" t="str">
        <f t="shared" si="44"/>
        <v/>
      </c>
      <c r="LR61" s="66"/>
      <c r="LS61" s="348"/>
      <c r="LT61" s="58"/>
      <c r="LU61" s="58"/>
      <c r="LV61" s="63">
        <v>19</v>
      </c>
      <c r="LW61" s="64" t="s">
        <v>144</v>
      </c>
      <c r="LX61" s="64" t="s">
        <v>144</v>
      </c>
      <c r="LY61" s="65"/>
      <c r="LZ61" s="64"/>
      <c r="MA61" s="64"/>
      <c r="MB61" s="65" t="s">
        <v>144</v>
      </c>
      <c r="MC61" s="65" t="str">
        <f>IFERROR(IF(MB61&gt;=5,VLOOKUP(MB61,Brutos!$K$3:$AE$10,MATCH(MA61,Brutos!$K$3:$AE$3,0),0),0),"")</f>
        <v/>
      </c>
      <c r="MD61" s="64"/>
      <c r="ME61" s="64"/>
      <c r="MF61" s="74" t="str">
        <f t="shared" si="45"/>
        <v/>
      </c>
      <c r="MG61" s="66"/>
      <c r="MH61" s="348"/>
      <c r="MI61" s="58"/>
      <c r="MJ61" s="58"/>
      <c r="MK61" s="494">
        <v>19</v>
      </c>
      <c r="ML61" s="495" t="s">
        <v>144</v>
      </c>
      <c r="MM61" s="495" t="s">
        <v>144</v>
      </c>
      <c r="MN61" s="496"/>
      <c r="MO61" s="495"/>
      <c r="MP61" s="495"/>
      <c r="MQ61" s="496" t="s">
        <v>144</v>
      </c>
      <c r="MR61" s="496"/>
      <c r="MS61" s="495"/>
      <c r="MT61" s="495"/>
      <c r="MU61" s="498"/>
      <c r="MV61" s="499"/>
      <c r="MW61" s="348"/>
    </row>
    <row r="62" spans="1:361" ht="17" thickBot="1">
      <c r="A62" s="348"/>
      <c r="B62" s="58"/>
      <c r="C62" s="58"/>
      <c r="D62" s="67">
        <v>20</v>
      </c>
      <c r="E62" s="68" t="s">
        <v>144</v>
      </c>
      <c r="F62" s="68" t="s">
        <v>144</v>
      </c>
      <c r="G62" s="69"/>
      <c r="H62" s="68"/>
      <c r="I62" s="68"/>
      <c r="J62" s="69" t="s">
        <v>144</v>
      </c>
      <c r="K62" s="69" t="str">
        <f>IFERROR(IF(J62&gt;=5,VLOOKUP(J62,Brutos!$K$3:$AE$10,MATCH(I62,Brutos!$K$3:$AE$3,0),0),0),"")</f>
        <v/>
      </c>
      <c r="L62" s="68"/>
      <c r="M62" s="68"/>
      <c r="N62" s="78" t="str">
        <f t="shared" si="23"/>
        <v/>
      </c>
      <c r="O62" s="70"/>
      <c r="P62" s="58"/>
      <c r="Q62" s="58"/>
      <c r="R62" s="58"/>
      <c r="S62" s="67">
        <v>20</v>
      </c>
      <c r="T62" s="68" t="s">
        <v>144</v>
      </c>
      <c r="U62" s="68" t="s">
        <v>144</v>
      </c>
      <c r="V62" s="69"/>
      <c r="W62" s="68"/>
      <c r="X62" s="68"/>
      <c r="Y62" s="69" t="s">
        <v>144</v>
      </c>
      <c r="Z62" s="69" t="str">
        <f>IFERROR(IF(Y62&gt;=5,VLOOKUP(Y62,Brutos!$K$3:$AE$10,MATCH(X62,Brutos!$K$3:$AE$3,0),0),0),"")</f>
        <v/>
      </c>
      <c r="AA62" s="68"/>
      <c r="AB62" s="68"/>
      <c r="AC62" s="78" t="str">
        <f t="shared" si="24"/>
        <v/>
      </c>
      <c r="AD62" s="70"/>
      <c r="AE62" s="58"/>
      <c r="AF62" s="58"/>
      <c r="AG62" s="58"/>
      <c r="AH62" s="67">
        <v>20</v>
      </c>
      <c r="AI62" s="68" t="s">
        <v>144</v>
      </c>
      <c r="AJ62" s="68" t="s">
        <v>144</v>
      </c>
      <c r="AK62" s="69"/>
      <c r="AL62" s="68"/>
      <c r="AM62" s="68"/>
      <c r="AN62" s="69" t="s">
        <v>144</v>
      </c>
      <c r="AO62" s="69" t="str">
        <f>IFERROR(IF(AN62&gt;=5,VLOOKUP(AN62,Brutos!$K$3:$AE$10,MATCH(AM62,Brutos!$K$3:$AE$3,0),0),0),"")</f>
        <v/>
      </c>
      <c r="AP62" s="68"/>
      <c r="AQ62" s="68"/>
      <c r="AR62" s="78" t="str">
        <f t="shared" si="25"/>
        <v/>
      </c>
      <c r="AS62" s="70"/>
      <c r="AT62" s="58"/>
      <c r="AU62" s="58"/>
      <c r="AV62" s="58"/>
      <c r="AW62" s="67">
        <v>20</v>
      </c>
      <c r="AX62" s="68" t="s">
        <v>144</v>
      </c>
      <c r="AY62" s="68" t="s">
        <v>144</v>
      </c>
      <c r="AZ62" s="69"/>
      <c r="BA62" s="68"/>
      <c r="BB62" s="68"/>
      <c r="BC62" s="69" t="s">
        <v>144</v>
      </c>
      <c r="BD62" s="69" t="str">
        <f>IFERROR(IF(BC62&gt;=5,VLOOKUP(BC62,Brutos!$K$3:$AE$10,MATCH(BB62,Brutos!$K$3:$AE$3,0),0),0),"")</f>
        <v/>
      </c>
      <c r="BE62" s="68"/>
      <c r="BF62" s="68"/>
      <c r="BG62" s="78" t="str">
        <f t="shared" si="26"/>
        <v/>
      </c>
      <c r="BH62" s="70"/>
      <c r="BI62" s="58"/>
      <c r="BJ62" s="58"/>
      <c r="BK62" s="58"/>
      <c r="BL62" s="67">
        <v>20</v>
      </c>
      <c r="BM62" s="68" t="s">
        <v>144</v>
      </c>
      <c r="BN62" s="68" t="s">
        <v>144</v>
      </c>
      <c r="BO62" s="69"/>
      <c r="BP62" s="68"/>
      <c r="BQ62" s="68"/>
      <c r="BR62" s="69" t="s">
        <v>144</v>
      </c>
      <c r="BS62" s="69" t="str">
        <f>IFERROR(IF(BR62&gt;=5,VLOOKUP(BR62,Brutos!$K$3:$AE$10,MATCH(BQ62,Brutos!$K$3:$AE$3,0),0),0),"")</f>
        <v/>
      </c>
      <c r="BT62" s="68"/>
      <c r="BU62" s="68"/>
      <c r="BV62" s="78" t="str">
        <f t="shared" si="27"/>
        <v/>
      </c>
      <c r="BW62" s="70"/>
      <c r="BX62" s="58"/>
      <c r="BY62" s="58"/>
      <c r="BZ62" s="58"/>
      <c r="CA62" s="67">
        <v>20</v>
      </c>
      <c r="CB62" s="68" t="s">
        <v>144</v>
      </c>
      <c r="CC62" s="68" t="s">
        <v>144</v>
      </c>
      <c r="CD62" s="69"/>
      <c r="CE62" s="68"/>
      <c r="CF62" s="68"/>
      <c r="CG62" s="69" t="s">
        <v>144</v>
      </c>
      <c r="CH62" s="69" t="str">
        <f>IFERROR(IF(CG62&gt;=5,VLOOKUP(CG62,Brutos!$K$3:$AE$10,MATCH(CF62,Brutos!$K$3:$AE$3,0),0),0),"")</f>
        <v/>
      </c>
      <c r="CI62" s="68"/>
      <c r="CJ62" s="68"/>
      <c r="CK62" s="78" t="str">
        <f t="shared" si="28"/>
        <v/>
      </c>
      <c r="CL62" s="70"/>
      <c r="CM62" s="58"/>
      <c r="CN62" s="58"/>
      <c r="CO62" s="58"/>
      <c r="CP62" s="67">
        <v>20</v>
      </c>
      <c r="CQ62" s="68" t="s">
        <v>144</v>
      </c>
      <c r="CR62" s="68" t="s">
        <v>144</v>
      </c>
      <c r="CS62" s="69"/>
      <c r="CT62" s="68"/>
      <c r="CU62" s="68"/>
      <c r="CV62" s="69" t="s">
        <v>144</v>
      </c>
      <c r="CW62" s="69" t="str">
        <f>IFERROR(IF(CV62&gt;=5,VLOOKUP(CV62,Brutos!$K$3:$AE$10,MATCH(CU62,Brutos!$K$3:$AE$3,0),0),0),"")</f>
        <v/>
      </c>
      <c r="CX62" s="68"/>
      <c r="CY62" s="68"/>
      <c r="CZ62" s="78" t="str">
        <f t="shared" si="29"/>
        <v/>
      </c>
      <c r="DA62" s="70"/>
      <c r="DB62" s="58"/>
      <c r="DC62" s="58"/>
      <c r="DD62" s="58"/>
      <c r="DE62" s="67">
        <v>20</v>
      </c>
      <c r="DF62" s="68" t="s">
        <v>144</v>
      </c>
      <c r="DG62" s="68" t="s">
        <v>144</v>
      </c>
      <c r="DH62" s="69"/>
      <c r="DI62" s="68"/>
      <c r="DJ62" s="68"/>
      <c r="DK62" s="69" t="s">
        <v>144</v>
      </c>
      <c r="DL62" s="69" t="str">
        <f>IFERROR(IF(DK62&gt;=5,VLOOKUP(DK62,Brutos!$K$3:$AE$10,MATCH(DJ62,Brutos!$K$3:$AE$3,0),0),0),"")</f>
        <v/>
      </c>
      <c r="DM62" s="68"/>
      <c r="DN62" s="68"/>
      <c r="DO62" s="78" t="str">
        <f t="shared" si="30"/>
        <v/>
      </c>
      <c r="DP62" s="70"/>
      <c r="DQ62" s="58"/>
      <c r="DR62" s="58"/>
      <c r="DS62" s="58"/>
      <c r="DT62" s="67">
        <v>20</v>
      </c>
      <c r="DU62" s="68" t="s">
        <v>144</v>
      </c>
      <c r="DV62" s="68" t="s">
        <v>144</v>
      </c>
      <c r="DW62" s="69"/>
      <c r="DX62" s="68"/>
      <c r="DY62" s="68"/>
      <c r="DZ62" s="69" t="s">
        <v>144</v>
      </c>
      <c r="EA62" s="69" t="str">
        <f>IFERROR(IF(DZ62&gt;=5,VLOOKUP(DZ62,Brutos!$K$3:$AE$10,MATCH(DY62,Brutos!$K$3:$AE$3,0),0),0),"")</f>
        <v/>
      </c>
      <c r="EB62" s="68"/>
      <c r="EC62" s="68"/>
      <c r="ED62" s="78" t="str">
        <f t="shared" si="31"/>
        <v/>
      </c>
      <c r="EE62" s="70"/>
      <c r="EF62" s="58"/>
      <c r="EG62" s="58"/>
      <c r="EH62" s="58"/>
      <c r="EI62" s="67">
        <v>20</v>
      </c>
      <c r="EJ62" s="68" t="s">
        <v>144</v>
      </c>
      <c r="EK62" s="68" t="s">
        <v>144</v>
      </c>
      <c r="EL62" s="69"/>
      <c r="EM62" s="68"/>
      <c r="EN62" s="68"/>
      <c r="EO62" s="69" t="s">
        <v>144</v>
      </c>
      <c r="EP62" s="69" t="str">
        <f>IFERROR(IF(EO62&gt;=5,VLOOKUP(EO62,Brutos!$K$3:$AE$10,MATCH(EN62,Brutos!$K$3:$AE$3,0),0),0),"")</f>
        <v/>
      </c>
      <c r="EQ62" s="68"/>
      <c r="ER62" s="68"/>
      <c r="ES62" s="78" t="str">
        <f t="shared" si="32"/>
        <v/>
      </c>
      <c r="ET62" s="70"/>
      <c r="EU62" s="58"/>
      <c r="EV62" s="58"/>
      <c r="EW62" s="58"/>
      <c r="EX62" s="67">
        <v>20</v>
      </c>
      <c r="EY62" s="68" t="s">
        <v>144</v>
      </c>
      <c r="EZ62" s="68" t="s">
        <v>144</v>
      </c>
      <c r="FA62" s="69"/>
      <c r="FB62" s="68"/>
      <c r="FC62" s="68"/>
      <c r="FD62" s="69" t="s">
        <v>144</v>
      </c>
      <c r="FE62" s="69" t="str">
        <f>IFERROR(IF(FD62&gt;=5,VLOOKUP(FD62,Brutos!$K$3:$AE$10,MATCH(FC62,Brutos!$K$3:$AE$3,0),0),0),"")</f>
        <v/>
      </c>
      <c r="FF62" s="68"/>
      <c r="FG62" s="68"/>
      <c r="FH62" s="78" t="str">
        <f t="shared" si="33"/>
        <v/>
      </c>
      <c r="FI62" s="70"/>
      <c r="FJ62" s="58"/>
      <c r="FK62" s="58"/>
      <c r="FL62" s="58"/>
      <c r="FM62" s="67">
        <v>20</v>
      </c>
      <c r="FN62" s="68" t="s">
        <v>144</v>
      </c>
      <c r="FO62" s="68" t="s">
        <v>144</v>
      </c>
      <c r="FP62" s="69"/>
      <c r="FQ62" s="68"/>
      <c r="FR62" s="68"/>
      <c r="FS62" s="69" t="s">
        <v>144</v>
      </c>
      <c r="FT62" s="69" t="str">
        <f>IFERROR(IF(FS62&gt;=5,VLOOKUP(FS62,Brutos!$K$3:$AE$10,MATCH(FR62,Brutos!$K$3:$AE$3,0),0),0),"")</f>
        <v/>
      </c>
      <c r="FU62" s="68"/>
      <c r="FV62" s="68"/>
      <c r="FW62" s="78" t="str">
        <f t="shared" si="34"/>
        <v/>
      </c>
      <c r="FX62" s="70"/>
      <c r="FY62" s="58"/>
      <c r="FZ62" s="58"/>
      <c r="GA62" s="58"/>
      <c r="GB62" s="67">
        <v>20</v>
      </c>
      <c r="GC62" s="68" t="s">
        <v>144</v>
      </c>
      <c r="GD62" s="68" t="s">
        <v>144</v>
      </c>
      <c r="GE62" s="69"/>
      <c r="GF62" s="68"/>
      <c r="GG62" s="68"/>
      <c r="GH62" s="69" t="s">
        <v>144</v>
      </c>
      <c r="GI62" s="69" t="str">
        <f>IFERROR(IF(GH62&gt;=5,VLOOKUP(GH62,Brutos!$K$3:$AE$10,MATCH(GG62,Brutos!$K$3:$AE$3,0),0),0),"")</f>
        <v/>
      </c>
      <c r="GJ62" s="68"/>
      <c r="GK62" s="68"/>
      <c r="GL62" s="78" t="str">
        <f t="shared" si="35"/>
        <v/>
      </c>
      <c r="GM62" s="70"/>
      <c r="GN62" s="58"/>
      <c r="GO62" s="58"/>
      <c r="GP62" s="58"/>
      <c r="GQ62" s="67">
        <v>20</v>
      </c>
      <c r="GR62" s="68" t="s">
        <v>144</v>
      </c>
      <c r="GS62" s="68" t="s">
        <v>144</v>
      </c>
      <c r="GT62" s="69"/>
      <c r="GU62" s="68"/>
      <c r="GV62" s="68"/>
      <c r="GW62" s="69" t="s">
        <v>144</v>
      </c>
      <c r="GX62" s="69" t="str">
        <f>IFERROR(IF(GW62&gt;=5,VLOOKUP(GW62,Brutos!$K$3:$AE$10,MATCH(GV62,Brutos!$K$3:$AE$3,0),0),0),"")</f>
        <v/>
      </c>
      <c r="GY62" s="68"/>
      <c r="GZ62" s="68"/>
      <c r="HA62" s="78" t="str">
        <f t="shared" si="36"/>
        <v/>
      </c>
      <c r="HB62" s="70"/>
      <c r="HC62" s="58"/>
      <c r="HD62" s="58"/>
      <c r="HE62" s="58"/>
      <c r="HF62" s="67">
        <v>20</v>
      </c>
      <c r="HG62" s="68" t="s">
        <v>144</v>
      </c>
      <c r="HH62" s="68" t="s">
        <v>144</v>
      </c>
      <c r="HI62" s="69"/>
      <c r="HJ62" s="68"/>
      <c r="HK62" s="68"/>
      <c r="HL62" s="69" t="s">
        <v>144</v>
      </c>
      <c r="HM62" s="69" t="str">
        <f>IFERROR(IF(HL62&gt;=5,VLOOKUP(HL62,Brutos!$K$3:$AE$10,MATCH(HK62,Brutos!$K$3:$AE$3,0),0),0),"")</f>
        <v/>
      </c>
      <c r="HN62" s="68"/>
      <c r="HO62" s="68"/>
      <c r="HP62" s="78" t="str">
        <f t="shared" si="37"/>
        <v/>
      </c>
      <c r="HQ62" s="70"/>
      <c r="HR62" s="58"/>
      <c r="HS62" s="58"/>
      <c r="HT62" s="58"/>
      <c r="HU62" s="67">
        <v>20</v>
      </c>
      <c r="HV62" s="68" t="s">
        <v>144</v>
      </c>
      <c r="HW62" s="68" t="s">
        <v>144</v>
      </c>
      <c r="HX62" s="69"/>
      <c r="HY62" s="68"/>
      <c r="HZ62" s="68"/>
      <c r="IA62" s="69" t="s">
        <v>144</v>
      </c>
      <c r="IB62" s="69" t="str">
        <f>IFERROR(IF(IA62&gt;=5,VLOOKUP(IA62,Brutos!$K$3:$AE$10,MATCH(HZ62,Brutos!$K$3:$AE$3,0),0),0),"")</f>
        <v/>
      </c>
      <c r="IC62" s="68"/>
      <c r="ID62" s="68"/>
      <c r="IE62" s="78" t="str">
        <f t="shared" si="38"/>
        <v/>
      </c>
      <c r="IF62" s="70"/>
      <c r="IG62" s="58"/>
      <c r="IH62" s="58"/>
      <c r="II62" s="58"/>
      <c r="IJ62" s="67">
        <v>20</v>
      </c>
      <c r="IK62" s="68" t="s">
        <v>144</v>
      </c>
      <c r="IL62" s="68" t="s">
        <v>144</v>
      </c>
      <c r="IM62" s="69"/>
      <c r="IN62" s="68"/>
      <c r="IO62" s="68"/>
      <c r="IP62" s="69" t="s">
        <v>144</v>
      </c>
      <c r="IQ62" s="69" t="str">
        <f>IFERROR(IF(IP62&gt;=5,VLOOKUP(IP62,Brutos!$K$3:$AE$10,MATCH(IO62,Brutos!$K$3:$AE$3,0),0),0),"")</f>
        <v/>
      </c>
      <c r="IR62" s="68"/>
      <c r="IS62" s="68"/>
      <c r="IT62" s="78" t="str">
        <f t="shared" si="39"/>
        <v/>
      </c>
      <c r="IU62" s="70"/>
      <c r="IV62" s="58"/>
      <c r="IW62" s="58"/>
      <c r="IX62" s="58"/>
      <c r="IY62" s="67">
        <v>20</v>
      </c>
      <c r="IZ62" s="68" t="s">
        <v>144</v>
      </c>
      <c r="JA62" s="68" t="s">
        <v>144</v>
      </c>
      <c r="JB62" s="69"/>
      <c r="JC62" s="68"/>
      <c r="JD62" s="68"/>
      <c r="JE62" s="69" t="s">
        <v>144</v>
      </c>
      <c r="JF62" s="69" t="str">
        <f>IFERROR(IF(JE62&gt;=5,VLOOKUP(JE62,Brutos!$K$3:$AE$10,MATCH(JD62,Brutos!$K$3:$AE$3,0),0),0),"")</f>
        <v/>
      </c>
      <c r="JG62" s="68"/>
      <c r="JH62" s="68"/>
      <c r="JI62" s="78" t="str">
        <f t="shared" si="40"/>
        <v/>
      </c>
      <c r="JJ62" s="70"/>
      <c r="JK62" s="58"/>
      <c r="JL62" s="58"/>
      <c r="JM62" s="58"/>
      <c r="JN62" s="67">
        <v>20</v>
      </c>
      <c r="JO62" s="68" t="s">
        <v>144</v>
      </c>
      <c r="JP62" s="68" t="s">
        <v>144</v>
      </c>
      <c r="JQ62" s="69"/>
      <c r="JR62" s="68"/>
      <c r="JS62" s="68"/>
      <c r="JT62" s="69" t="s">
        <v>144</v>
      </c>
      <c r="JU62" s="69" t="str">
        <f>IFERROR(IF(JT62&gt;=5,VLOOKUP(JT62,Brutos!$K$3:$AE$10,MATCH(JS62,Brutos!$K$3:$AE$3,0),0),0),"")</f>
        <v/>
      </c>
      <c r="JV62" s="68"/>
      <c r="JW62" s="68"/>
      <c r="JX62" s="78" t="str">
        <f t="shared" si="41"/>
        <v/>
      </c>
      <c r="JY62" s="70"/>
      <c r="JZ62" s="58"/>
      <c r="KA62" s="58"/>
      <c r="KB62" s="58"/>
      <c r="KC62" s="67">
        <v>20</v>
      </c>
      <c r="KD62" s="68" t="s">
        <v>144</v>
      </c>
      <c r="KE62" s="68" t="s">
        <v>144</v>
      </c>
      <c r="KF62" s="69"/>
      <c r="KG62" s="68"/>
      <c r="KH62" s="68"/>
      <c r="KI62" s="69" t="s">
        <v>144</v>
      </c>
      <c r="KJ62" s="69" t="str">
        <f>IFERROR(IF(KI62&gt;=5,VLOOKUP(KI62,Brutos!$K$3:$AE$10,MATCH(KH62,Brutos!$K$3:$AE$3,0),0),0),"")</f>
        <v/>
      </c>
      <c r="KK62" s="68"/>
      <c r="KL62" s="68"/>
      <c r="KM62" s="78" t="str">
        <f t="shared" si="42"/>
        <v/>
      </c>
      <c r="KN62" s="70"/>
      <c r="KO62" s="58"/>
      <c r="KP62" s="58"/>
      <c r="KQ62" s="58"/>
      <c r="KR62" s="67">
        <v>20</v>
      </c>
      <c r="KS62" s="68" t="s">
        <v>144</v>
      </c>
      <c r="KT62" s="68" t="s">
        <v>144</v>
      </c>
      <c r="KU62" s="69"/>
      <c r="KV62" s="68"/>
      <c r="KW62" s="68"/>
      <c r="KX62" s="69" t="s">
        <v>144</v>
      </c>
      <c r="KY62" s="69" t="str">
        <f>IFERROR(IF(KX62&gt;=5,VLOOKUP(KX62,Brutos!$K$3:$AE$10,MATCH(KW62,Brutos!$K$3:$AE$3,0),0),0),"")</f>
        <v/>
      </c>
      <c r="KZ62" s="68"/>
      <c r="LA62" s="68"/>
      <c r="LB62" s="78" t="str">
        <f t="shared" si="43"/>
        <v/>
      </c>
      <c r="LC62" s="70"/>
      <c r="LD62" s="348"/>
      <c r="LE62" s="58"/>
      <c r="LF62" s="58"/>
      <c r="LG62" s="67">
        <v>20</v>
      </c>
      <c r="LH62" s="68" t="s">
        <v>144</v>
      </c>
      <c r="LI62" s="68" t="s">
        <v>144</v>
      </c>
      <c r="LJ62" s="69"/>
      <c r="LK62" s="68"/>
      <c r="LL62" s="68"/>
      <c r="LM62" s="69" t="s">
        <v>144</v>
      </c>
      <c r="LN62" s="69" t="str">
        <f>IFERROR(IF(LM62&gt;=5,VLOOKUP(LM62,Brutos!$K$3:$AE$10,MATCH(LL62,Brutos!$K$3:$AE$3,0),0),0),"")</f>
        <v/>
      </c>
      <c r="LO62" s="68"/>
      <c r="LP62" s="68"/>
      <c r="LQ62" s="78" t="str">
        <f t="shared" si="44"/>
        <v/>
      </c>
      <c r="LR62" s="70"/>
      <c r="LS62" s="348"/>
      <c r="LT62" s="58"/>
      <c r="LU62" s="58"/>
      <c r="LV62" s="67">
        <v>20</v>
      </c>
      <c r="LW62" s="68" t="s">
        <v>144</v>
      </c>
      <c r="LX62" s="68" t="s">
        <v>144</v>
      </c>
      <c r="LY62" s="69"/>
      <c r="LZ62" s="68"/>
      <c r="MA62" s="68"/>
      <c r="MB62" s="69" t="s">
        <v>144</v>
      </c>
      <c r="MC62" s="69" t="str">
        <f>IFERROR(IF(MB62&gt;=5,VLOOKUP(MB62,Brutos!$K$3:$AE$10,MATCH(MA62,Brutos!$K$3:$AE$3,0),0),0),"")</f>
        <v/>
      </c>
      <c r="MD62" s="68"/>
      <c r="ME62" s="68"/>
      <c r="MF62" s="78" t="str">
        <f t="shared" si="45"/>
        <v/>
      </c>
      <c r="MG62" s="70"/>
      <c r="MH62" s="348"/>
      <c r="MI62" s="58"/>
      <c r="MJ62" s="58"/>
      <c r="MK62" s="500">
        <v>20</v>
      </c>
      <c r="ML62" s="501" t="s">
        <v>144</v>
      </c>
      <c r="MM62" s="501" t="s">
        <v>144</v>
      </c>
      <c r="MN62" s="502"/>
      <c r="MO62" s="501"/>
      <c r="MP62" s="501"/>
      <c r="MQ62" s="502" t="s">
        <v>144</v>
      </c>
      <c r="MR62" s="502"/>
      <c r="MS62" s="501"/>
      <c r="MT62" s="501"/>
      <c r="MU62" s="503"/>
      <c r="MV62" s="504"/>
      <c r="MW62" s="348"/>
    </row>
    <row r="63" spans="1:361" ht="17" thickBot="1">
      <c r="A63" s="348"/>
      <c r="B63" s="58"/>
      <c r="C63" s="58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8"/>
      <c r="Q63" s="58"/>
      <c r="R63" s="58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8"/>
      <c r="AF63" s="58"/>
      <c r="AG63" s="58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8"/>
      <c r="AU63" s="58"/>
      <c r="AV63" s="58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8"/>
      <c r="BJ63" s="58"/>
      <c r="BK63" s="58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8"/>
      <c r="BY63" s="58"/>
      <c r="BZ63" s="58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8"/>
      <c r="CN63" s="58"/>
      <c r="CO63" s="58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8"/>
      <c r="DC63" s="58"/>
      <c r="DD63" s="58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8"/>
      <c r="DR63" s="58"/>
      <c r="DS63" s="58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  <c r="EE63" s="59"/>
      <c r="EF63" s="58"/>
      <c r="EG63" s="58"/>
      <c r="EH63" s="58"/>
      <c r="EI63" s="59"/>
      <c r="EJ63" s="59"/>
      <c r="EK63" s="59"/>
      <c r="EL63" s="59"/>
      <c r="EM63" s="59"/>
      <c r="EN63" s="59"/>
      <c r="EO63" s="59"/>
      <c r="EP63" s="59"/>
      <c r="EQ63" s="59"/>
      <c r="ER63" s="59"/>
      <c r="ES63" s="59"/>
      <c r="ET63" s="59"/>
      <c r="EU63" s="58"/>
      <c r="EV63" s="58"/>
      <c r="EW63" s="58"/>
      <c r="EX63" s="59"/>
      <c r="EY63" s="59"/>
      <c r="EZ63" s="59"/>
      <c r="FA63" s="59"/>
      <c r="FB63" s="59"/>
      <c r="FC63" s="59"/>
      <c r="FD63" s="59"/>
      <c r="FE63" s="59"/>
      <c r="FF63" s="59"/>
      <c r="FG63" s="59"/>
      <c r="FH63" s="59"/>
      <c r="FI63" s="59"/>
      <c r="FJ63" s="58"/>
      <c r="FK63" s="58"/>
      <c r="FL63" s="58"/>
      <c r="FM63" s="59"/>
      <c r="FN63" s="59"/>
      <c r="FO63" s="59"/>
      <c r="FP63" s="59"/>
      <c r="FQ63" s="59"/>
      <c r="FR63" s="59"/>
      <c r="FS63" s="59"/>
      <c r="FT63" s="59"/>
      <c r="FU63" s="59"/>
      <c r="FV63" s="59"/>
      <c r="FW63" s="59"/>
      <c r="FX63" s="59"/>
      <c r="FY63" s="58"/>
      <c r="FZ63" s="58"/>
      <c r="GA63" s="58"/>
      <c r="GB63" s="59"/>
      <c r="GC63" s="59"/>
      <c r="GD63" s="59"/>
      <c r="GE63" s="59"/>
      <c r="GF63" s="59"/>
      <c r="GG63" s="59"/>
      <c r="GH63" s="59"/>
      <c r="GI63" s="59"/>
      <c r="GJ63" s="59"/>
      <c r="GK63" s="59"/>
      <c r="GL63" s="59"/>
      <c r="GM63" s="59"/>
      <c r="GN63" s="58"/>
      <c r="GO63" s="58"/>
      <c r="GP63" s="58"/>
      <c r="GQ63" s="59"/>
      <c r="GR63" s="59"/>
      <c r="GS63" s="59"/>
      <c r="GT63" s="59"/>
      <c r="GU63" s="59"/>
      <c r="GV63" s="59"/>
      <c r="GW63" s="59"/>
      <c r="GX63" s="59"/>
      <c r="GY63" s="59"/>
      <c r="GZ63" s="59"/>
      <c r="HA63" s="59"/>
      <c r="HB63" s="59"/>
      <c r="HC63" s="58"/>
      <c r="HD63" s="58"/>
      <c r="HE63" s="58"/>
      <c r="HF63" s="59"/>
      <c r="HG63" s="59"/>
      <c r="HH63" s="59"/>
      <c r="HI63" s="59"/>
      <c r="HJ63" s="59"/>
      <c r="HK63" s="59"/>
      <c r="HL63" s="59"/>
      <c r="HM63" s="59"/>
      <c r="HN63" s="59"/>
      <c r="HO63" s="59"/>
      <c r="HP63" s="59"/>
      <c r="HQ63" s="59"/>
      <c r="HR63" s="58"/>
      <c r="HS63" s="58"/>
      <c r="HT63" s="58"/>
      <c r="HU63" s="59"/>
      <c r="HV63" s="59"/>
      <c r="HW63" s="59"/>
      <c r="HX63" s="59"/>
      <c r="HY63" s="59"/>
      <c r="HZ63" s="59"/>
      <c r="IA63" s="59"/>
      <c r="IB63" s="59"/>
      <c r="IC63" s="59"/>
      <c r="ID63" s="59"/>
      <c r="IE63" s="59"/>
      <c r="IF63" s="59"/>
      <c r="IG63" s="58"/>
      <c r="IH63" s="58"/>
      <c r="II63" s="58"/>
      <c r="IJ63" s="59"/>
      <c r="IK63" s="59"/>
      <c r="IL63" s="59"/>
      <c r="IM63" s="59"/>
      <c r="IN63" s="59"/>
      <c r="IO63" s="59"/>
      <c r="IP63" s="59"/>
      <c r="IQ63" s="59"/>
      <c r="IR63" s="59"/>
      <c r="IS63" s="59"/>
      <c r="IT63" s="59"/>
      <c r="IU63" s="59"/>
      <c r="IV63" s="58"/>
      <c r="IW63" s="58"/>
      <c r="IX63" s="58"/>
      <c r="IY63" s="59"/>
      <c r="IZ63" s="59"/>
      <c r="JA63" s="59"/>
      <c r="JB63" s="59"/>
      <c r="JC63" s="59"/>
      <c r="JD63" s="59"/>
      <c r="JE63" s="59"/>
      <c r="JF63" s="59"/>
      <c r="JG63" s="59"/>
      <c r="JH63" s="59"/>
      <c r="JI63" s="59"/>
      <c r="JJ63" s="59"/>
      <c r="JK63" s="58"/>
      <c r="JL63" s="58"/>
      <c r="JM63" s="58"/>
      <c r="JN63" s="59"/>
      <c r="JO63" s="59"/>
      <c r="JP63" s="59"/>
      <c r="JQ63" s="59"/>
      <c r="JR63" s="59"/>
      <c r="JS63" s="59"/>
      <c r="JT63" s="59"/>
      <c r="JU63" s="59"/>
      <c r="JV63" s="59"/>
      <c r="JW63" s="59"/>
      <c r="JX63" s="59"/>
      <c r="JY63" s="59"/>
      <c r="JZ63" s="58"/>
      <c r="KA63" s="58"/>
      <c r="KB63" s="58"/>
      <c r="KC63" s="59"/>
      <c r="KD63" s="59"/>
      <c r="KE63" s="59"/>
      <c r="KF63" s="59"/>
      <c r="KG63" s="59"/>
      <c r="KH63" s="59"/>
      <c r="KI63" s="59"/>
      <c r="KJ63" s="59"/>
      <c r="KK63" s="59"/>
      <c r="KL63" s="59"/>
      <c r="KM63" s="59"/>
      <c r="KN63" s="59"/>
      <c r="KO63" s="58"/>
      <c r="KP63" s="58"/>
      <c r="KQ63" s="58"/>
      <c r="KR63" s="59"/>
      <c r="KS63" s="59"/>
      <c r="KT63" s="59"/>
      <c r="KU63" s="59"/>
      <c r="KV63" s="59"/>
      <c r="KW63" s="59"/>
      <c r="KX63" s="59"/>
      <c r="KY63" s="59"/>
      <c r="KZ63" s="59"/>
      <c r="LA63" s="59"/>
      <c r="LB63" s="59"/>
      <c r="LC63" s="59"/>
      <c r="LD63" s="348"/>
      <c r="LE63" s="58"/>
      <c r="LF63" s="58"/>
      <c r="LG63" s="59"/>
      <c r="LH63" s="59"/>
      <c r="LI63" s="59"/>
      <c r="LJ63" s="59"/>
      <c r="LK63" s="59"/>
      <c r="LL63" s="59"/>
      <c r="LM63" s="59"/>
      <c r="LN63" s="59"/>
      <c r="LO63" s="59"/>
      <c r="LP63" s="59"/>
      <c r="LQ63" s="59"/>
      <c r="LR63" s="59"/>
      <c r="LS63" s="348"/>
      <c r="LT63" s="58"/>
      <c r="LU63" s="58"/>
      <c r="LV63" s="59"/>
      <c r="LW63" s="59"/>
      <c r="LX63" s="59"/>
      <c r="LY63" s="59"/>
      <c r="LZ63" s="59"/>
      <c r="MA63" s="59"/>
      <c r="MB63" s="59"/>
      <c r="MC63" s="59"/>
      <c r="MD63" s="59"/>
      <c r="ME63" s="59"/>
      <c r="MF63" s="59"/>
      <c r="MG63" s="59"/>
      <c r="MH63" s="348"/>
      <c r="MI63" s="58"/>
      <c r="MJ63" s="58"/>
      <c r="MK63" s="505"/>
      <c r="ML63" s="505"/>
      <c r="MM63" s="505"/>
      <c r="MN63" s="505"/>
      <c r="MO63" s="505"/>
      <c r="MP63" s="505"/>
      <c r="MQ63" s="505"/>
      <c r="MR63" s="505"/>
      <c r="MS63" s="505"/>
      <c r="MT63" s="505"/>
      <c r="MU63" s="505"/>
      <c r="MV63" s="505"/>
      <c r="MW63" s="348"/>
    </row>
    <row r="64" spans="1:361" ht="17" thickBot="1">
      <c r="A64" s="348"/>
      <c r="B64" s="58"/>
      <c r="C64" s="58"/>
      <c r="D64" s="59"/>
      <c r="E64" s="59"/>
      <c r="F64" s="59"/>
      <c r="G64" s="71" t="s">
        <v>145</v>
      </c>
      <c r="H64" s="62" t="str">
        <f>IF(SUM(H43:H62)=0,"",SUM(H43:H62))</f>
        <v/>
      </c>
      <c r="I64" s="59"/>
      <c r="J64" s="127" t="s">
        <v>135</v>
      </c>
      <c r="K64" s="128" t="s">
        <v>366</v>
      </c>
      <c r="L64" s="128" t="s">
        <v>146</v>
      </c>
      <c r="M64" s="128" t="s">
        <v>147</v>
      </c>
      <c r="N64" s="129" t="s">
        <v>148</v>
      </c>
      <c r="O64" s="146"/>
      <c r="P64" s="58"/>
      <c r="Q64" s="58"/>
      <c r="R64" s="58"/>
      <c r="S64" s="59"/>
      <c r="T64" s="59"/>
      <c r="U64" s="59"/>
      <c r="V64" s="71" t="s">
        <v>145</v>
      </c>
      <c r="W64" s="62" t="str">
        <f>IF(SUM(W43:W62)=0,"",SUM(W43:W62))</f>
        <v/>
      </c>
      <c r="X64" s="59"/>
      <c r="Y64" s="127" t="s">
        <v>135</v>
      </c>
      <c r="Z64" s="128" t="s">
        <v>366</v>
      </c>
      <c r="AA64" s="128" t="s">
        <v>146</v>
      </c>
      <c r="AB64" s="128" t="s">
        <v>147</v>
      </c>
      <c r="AC64" s="129" t="s">
        <v>148</v>
      </c>
      <c r="AD64" s="146"/>
      <c r="AE64" s="58"/>
      <c r="AF64" s="58"/>
      <c r="AG64" s="58"/>
      <c r="AH64" s="59"/>
      <c r="AI64" s="59"/>
      <c r="AJ64" s="59"/>
      <c r="AK64" s="71" t="s">
        <v>145</v>
      </c>
      <c r="AL64" s="62" t="str">
        <f>IF(SUM(AL43:AL62)=0,"",SUM(AL43:AL62))</f>
        <v/>
      </c>
      <c r="AM64" s="59"/>
      <c r="AN64" s="127" t="s">
        <v>135</v>
      </c>
      <c r="AO64" s="128" t="s">
        <v>366</v>
      </c>
      <c r="AP64" s="128" t="s">
        <v>146</v>
      </c>
      <c r="AQ64" s="128" t="s">
        <v>147</v>
      </c>
      <c r="AR64" s="129" t="s">
        <v>148</v>
      </c>
      <c r="AS64" s="146"/>
      <c r="AT64" s="58"/>
      <c r="AU64" s="58"/>
      <c r="AV64" s="58"/>
      <c r="AW64" s="59"/>
      <c r="AX64" s="59"/>
      <c r="AY64" s="59"/>
      <c r="AZ64" s="71" t="s">
        <v>145</v>
      </c>
      <c r="BA64" s="62" t="str">
        <f>IF(SUM(BA43:BA62)=0,"",SUM(BA43:BA62))</f>
        <v/>
      </c>
      <c r="BB64" s="59"/>
      <c r="BC64" s="127" t="s">
        <v>135</v>
      </c>
      <c r="BD64" s="128" t="s">
        <v>366</v>
      </c>
      <c r="BE64" s="128" t="s">
        <v>146</v>
      </c>
      <c r="BF64" s="128" t="s">
        <v>147</v>
      </c>
      <c r="BG64" s="129" t="s">
        <v>148</v>
      </c>
      <c r="BH64" s="146"/>
      <c r="BI64" s="58"/>
      <c r="BJ64" s="58"/>
      <c r="BK64" s="58"/>
      <c r="BL64" s="59"/>
      <c r="BM64" s="59"/>
      <c r="BN64" s="59"/>
      <c r="BO64" s="71" t="s">
        <v>145</v>
      </c>
      <c r="BP64" s="62" t="str">
        <f>IF(SUM(BP43:BP62)=0,"",SUM(BP43:BP62))</f>
        <v/>
      </c>
      <c r="BQ64" s="59"/>
      <c r="BR64" s="127" t="s">
        <v>135</v>
      </c>
      <c r="BS64" s="128" t="s">
        <v>366</v>
      </c>
      <c r="BT64" s="128" t="s">
        <v>146</v>
      </c>
      <c r="BU64" s="128" t="s">
        <v>147</v>
      </c>
      <c r="BV64" s="129" t="s">
        <v>148</v>
      </c>
      <c r="BW64" s="146"/>
      <c r="BX64" s="58"/>
      <c r="BY64" s="58"/>
      <c r="BZ64" s="58"/>
      <c r="CA64" s="59"/>
      <c r="CB64" s="59"/>
      <c r="CC64" s="59"/>
      <c r="CD64" s="71" t="s">
        <v>145</v>
      </c>
      <c r="CE64" s="62" t="str">
        <f>IF(SUM(CE43:CE62)=0,"",SUM(CE43:CE62))</f>
        <v/>
      </c>
      <c r="CF64" s="59"/>
      <c r="CG64" s="127" t="s">
        <v>135</v>
      </c>
      <c r="CH64" s="128" t="s">
        <v>366</v>
      </c>
      <c r="CI64" s="128" t="s">
        <v>146</v>
      </c>
      <c r="CJ64" s="128" t="s">
        <v>147</v>
      </c>
      <c r="CK64" s="129" t="s">
        <v>148</v>
      </c>
      <c r="CL64" s="146"/>
      <c r="CM64" s="58"/>
      <c r="CN64" s="58"/>
      <c r="CO64" s="58"/>
      <c r="CP64" s="59"/>
      <c r="CQ64" s="59"/>
      <c r="CR64" s="59"/>
      <c r="CS64" s="71" t="s">
        <v>145</v>
      </c>
      <c r="CT64" s="62" t="str">
        <f>IF(SUM(CT43:CT62)=0,"",SUM(CT43:CT62))</f>
        <v/>
      </c>
      <c r="CU64" s="59"/>
      <c r="CV64" s="127" t="s">
        <v>135</v>
      </c>
      <c r="CW64" s="128" t="s">
        <v>366</v>
      </c>
      <c r="CX64" s="128" t="s">
        <v>146</v>
      </c>
      <c r="CY64" s="128" t="s">
        <v>147</v>
      </c>
      <c r="CZ64" s="129" t="s">
        <v>148</v>
      </c>
      <c r="DA64" s="146"/>
      <c r="DB64" s="58"/>
      <c r="DC64" s="58"/>
      <c r="DD64" s="58"/>
      <c r="DE64" s="59"/>
      <c r="DF64" s="59"/>
      <c r="DG64" s="59"/>
      <c r="DH64" s="71" t="s">
        <v>145</v>
      </c>
      <c r="DI64" s="62" t="str">
        <f>IF(SUM(DI43:DI62)=0,"",SUM(DI43:DI62))</f>
        <v/>
      </c>
      <c r="DJ64" s="59"/>
      <c r="DK64" s="127" t="s">
        <v>135</v>
      </c>
      <c r="DL64" s="128" t="s">
        <v>366</v>
      </c>
      <c r="DM64" s="128" t="s">
        <v>146</v>
      </c>
      <c r="DN64" s="128" t="s">
        <v>147</v>
      </c>
      <c r="DO64" s="129" t="s">
        <v>148</v>
      </c>
      <c r="DP64" s="146"/>
      <c r="DQ64" s="58"/>
      <c r="DR64" s="58"/>
      <c r="DS64" s="58"/>
      <c r="DT64" s="59"/>
      <c r="DU64" s="59"/>
      <c r="DV64" s="59"/>
      <c r="DW64" s="71" t="s">
        <v>145</v>
      </c>
      <c r="DX64" s="62" t="str">
        <f>IF(SUM(DX43:DX62)=0,"",SUM(DX43:DX62))</f>
        <v/>
      </c>
      <c r="DY64" s="59"/>
      <c r="DZ64" s="127" t="s">
        <v>135</v>
      </c>
      <c r="EA64" s="128" t="s">
        <v>366</v>
      </c>
      <c r="EB64" s="128" t="s">
        <v>146</v>
      </c>
      <c r="EC64" s="128" t="s">
        <v>147</v>
      </c>
      <c r="ED64" s="129" t="s">
        <v>148</v>
      </c>
      <c r="EE64" s="146"/>
      <c r="EF64" s="58"/>
      <c r="EG64" s="58"/>
      <c r="EH64" s="58"/>
      <c r="EI64" s="59"/>
      <c r="EJ64" s="59"/>
      <c r="EK64" s="59"/>
      <c r="EL64" s="71" t="s">
        <v>145</v>
      </c>
      <c r="EM64" s="62" t="str">
        <f>IF(SUM(EM43:EM62)=0,"",SUM(EM43:EM62))</f>
        <v/>
      </c>
      <c r="EN64" s="59"/>
      <c r="EO64" s="127" t="s">
        <v>135</v>
      </c>
      <c r="EP64" s="128" t="s">
        <v>366</v>
      </c>
      <c r="EQ64" s="128" t="s">
        <v>146</v>
      </c>
      <c r="ER64" s="128" t="s">
        <v>147</v>
      </c>
      <c r="ES64" s="129" t="s">
        <v>148</v>
      </c>
      <c r="ET64" s="146"/>
      <c r="EU64" s="58"/>
      <c r="EV64" s="58"/>
      <c r="EW64" s="58"/>
      <c r="EX64" s="59"/>
      <c r="EY64" s="59"/>
      <c r="EZ64" s="59"/>
      <c r="FA64" s="71" t="s">
        <v>145</v>
      </c>
      <c r="FB64" s="62" t="str">
        <f>IF(SUM(FB43:FB62)=0,"",SUM(FB43:FB62))</f>
        <v/>
      </c>
      <c r="FC64" s="59"/>
      <c r="FD64" s="127" t="s">
        <v>135</v>
      </c>
      <c r="FE64" s="128" t="s">
        <v>366</v>
      </c>
      <c r="FF64" s="128" t="s">
        <v>146</v>
      </c>
      <c r="FG64" s="128" t="s">
        <v>147</v>
      </c>
      <c r="FH64" s="129" t="s">
        <v>148</v>
      </c>
      <c r="FI64" s="146"/>
      <c r="FJ64" s="58"/>
      <c r="FK64" s="58"/>
      <c r="FL64" s="58"/>
      <c r="FM64" s="59"/>
      <c r="FN64" s="59"/>
      <c r="FO64" s="59"/>
      <c r="FP64" s="71" t="s">
        <v>145</v>
      </c>
      <c r="FQ64" s="62" t="str">
        <f>IF(SUM(FQ43:FQ62)=0,"",SUM(FQ43:FQ62))</f>
        <v/>
      </c>
      <c r="FR64" s="59"/>
      <c r="FS64" s="127" t="s">
        <v>135</v>
      </c>
      <c r="FT64" s="128" t="s">
        <v>366</v>
      </c>
      <c r="FU64" s="128" t="s">
        <v>146</v>
      </c>
      <c r="FV64" s="128" t="s">
        <v>147</v>
      </c>
      <c r="FW64" s="129" t="s">
        <v>148</v>
      </c>
      <c r="FX64" s="146"/>
      <c r="FY64" s="58"/>
      <c r="FZ64" s="58"/>
      <c r="GA64" s="58"/>
      <c r="GB64" s="59"/>
      <c r="GC64" s="59"/>
      <c r="GD64" s="59"/>
      <c r="GE64" s="71" t="s">
        <v>145</v>
      </c>
      <c r="GF64" s="62" t="str">
        <f>IF(SUM(GF43:GF62)=0,"",SUM(GF43:GF62))</f>
        <v/>
      </c>
      <c r="GG64" s="59"/>
      <c r="GH64" s="127" t="s">
        <v>135</v>
      </c>
      <c r="GI64" s="128" t="s">
        <v>366</v>
      </c>
      <c r="GJ64" s="128" t="s">
        <v>146</v>
      </c>
      <c r="GK64" s="128" t="s">
        <v>147</v>
      </c>
      <c r="GL64" s="129" t="s">
        <v>148</v>
      </c>
      <c r="GM64" s="146"/>
      <c r="GN64" s="58"/>
      <c r="GO64" s="58"/>
      <c r="GP64" s="58"/>
      <c r="GQ64" s="59"/>
      <c r="GR64" s="59"/>
      <c r="GS64" s="59"/>
      <c r="GT64" s="71" t="s">
        <v>145</v>
      </c>
      <c r="GU64" s="62" t="str">
        <f>IF(SUM(GU43:GU62)=0,"",SUM(GU43:GU62))</f>
        <v/>
      </c>
      <c r="GV64" s="59"/>
      <c r="GW64" s="127" t="s">
        <v>135</v>
      </c>
      <c r="GX64" s="128" t="s">
        <v>366</v>
      </c>
      <c r="GY64" s="128" t="s">
        <v>146</v>
      </c>
      <c r="GZ64" s="128" t="s">
        <v>147</v>
      </c>
      <c r="HA64" s="129" t="s">
        <v>148</v>
      </c>
      <c r="HB64" s="146"/>
      <c r="HC64" s="58"/>
      <c r="HD64" s="58"/>
      <c r="HE64" s="58"/>
      <c r="HF64" s="59"/>
      <c r="HG64" s="59"/>
      <c r="HH64" s="59"/>
      <c r="HI64" s="71" t="s">
        <v>145</v>
      </c>
      <c r="HJ64" s="62" t="str">
        <f>IF(SUM(HJ43:HJ62)=0,"",SUM(HJ43:HJ62))</f>
        <v/>
      </c>
      <c r="HK64" s="59"/>
      <c r="HL64" s="127" t="s">
        <v>135</v>
      </c>
      <c r="HM64" s="128" t="s">
        <v>366</v>
      </c>
      <c r="HN64" s="128" t="s">
        <v>146</v>
      </c>
      <c r="HO64" s="128" t="s">
        <v>147</v>
      </c>
      <c r="HP64" s="129" t="s">
        <v>148</v>
      </c>
      <c r="HQ64" s="146"/>
      <c r="HR64" s="58"/>
      <c r="HS64" s="58"/>
      <c r="HT64" s="58"/>
      <c r="HU64" s="59"/>
      <c r="HV64" s="59"/>
      <c r="HW64" s="59"/>
      <c r="HX64" s="71" t="s">
        <v>145</v>
      </c>
      <c r="HY64" s="62" t="str">
        <f>IF(SUM(HY43:HY62)=0,"",SUM(HY43:HY62))</f>
        <v/>
      </c>
      <c r="HZ64" s="59"/>
      <c r="IA64" s="127" t="s">
        <v>135</v>
      </c>
      <c r="IB64" s="128" t="s">
        <v>366</v>
      </c>
      <c r="IC64" s="128" t="s">
        <v>146</v>
      </c>
      <c r="ID64" s="128" t="s">
        <v>147</v>
      </c>
      <c r="IE64" s="129" t="s">
        <v>148</v>
      </c>
      <c r="IF64" s="146"/>
      <c r="IG64" s="58"/>
      <c r="IH64" s="58"/>
      <c r="II64" s="58"/>
      <c r="IJ64" s="59"/>
      <c r="IK64" s="59"/>
      <c r="IL64" s="59"/>
      <c r="IM64" s="71" t="s">
        <v>145</v>
      </c>
      <c r="IN64" s="62" t="str">
        <f>IF(SUM(IN43:IN62)=0,"",SUM(IN43:IN62))</f>
        <v/>
      </c>
      <c r="IO64" s="59"/>
      <c r="IP64" s="127" t="s">
        <v>135</v>
      </c>
      <c r="IQ64" s="128" t="s">
        <v>366</v>
      </c>
      <c r="IR64" s="128" t="s">
        <v>146</v>
      </c>
      <c r="IS64" s="128" t="s">
        <v>147</v>
      </c>
      <c r="IT64" s="129" t="s">
        <v>148</v>
      </c>
      <c r="IU64" s="146"/>
      <c r="IV64" s="58"/>
      <c r="IW64" s="58"/>
      <c r="IX64" s="58"/>
      <c r="IY64" s="59"/>
      <c r="IZ64" s="59"/>
      <c r="JA64" s="59"/>
      <c r="JB64" s="71" t="s">
        <v>145</v>
      </c>
      <c r="JC64" s="62" t="str">
        <f>IF(SUM(JC43:JC62)=0,"",SUM(JC43:JC62))</f>
        <v/>
      </c>
      <c r="JD64" s="59"/>
      <c r="JE64" s="127" t="s">
        <v>135</v>
      </c>
      <c r="JF64" s="128" t="s">
        <v>366</v>
      </c>
      <c r="JG64" s="128" t="s">
        <v>146</v>
      </c>
      <c r="JH64" s="128" t="s">
        <v>147</v>
      </c>
      <c r="JI64" s="129" t="s">
        <v>148</v>
      </c>
      <c r="JJ64" s="146"/>
      <c r="JK64" s="58"/>
      <c r="JL64" s="58"/>
      <c r="JM64" s="58"/>
      <c r="JN64" s="59"/>
      <c r="JO64" s="59"/>
      <c r="JP64" s="59"/>
      <c r="JQ64" s="71" t="s">
        <v>145</v>
      </c>
      <c r="JR64" s="62" t="str">
        <f>IF(SUM(JR43:JR62)=0,"",SUM(JR43:JR62))</f>
        <v/>
      </c>
      <c r="JS64" s="59"/>
      <c r="JT64" s="127" t="s">
        <v>135</v>
      </c>
      <c r="JU64" s="128" t="s">
        <v>366</v>
      </c>
      <c r="JV64" s="128" t="s">
        <v>146</v>
      </c>
      <c r="JW64" s="128" t="s">
        <v>147</v>
      </c>
      <c r="JX64" s="129" t="s">
        <v>148</v>
      </c>
      <c r="JY64" s="146"/>
      <c r="JZ64" s="58"/>
      <c r="KA64" s="58"/>
      <c r="KB64" s="58"/>
      <c r="KC64" s="59"/>
      <c r="KD64" s="59"/>
      <c r="KE64" s="59"/>
      <c r="KF64" s="71" t="s">
        <v>145</v>
      </c>
      <c r="KG64" s="62" t="str">
        <f>IF(SUM(KG43:KG62)=0,"",SUM(KG43:KG62))</f>
        <v/>
      </c>
      <c r="KH64" s="59"/>
      <c r="KI64" s="127" t="s">
        <v>135</v>
      </c>
      <c r="KJ64" s="128" t="s">
        <v>366</v>
      </c>
      <c r="KK64" s="128" t="s">
        <v>146</v>
      </c>
      <c r="KL64" s="128" t="s">
        <v>147</v>
      </c>
      <c r="KM64" s="129" t="s">
        <v>148</v>
      </c>
      <c r="KN64" s="146"/>
      <c r="KO64" s="58"/>
      <c r="KP64" s="58"/>
      <c r="KQ64" s="58"/>
      <c r="KR64" s="59"/>
      <c r="KS64" s="59"/>
      <c r="KT64" s="59"/>
      <c r="KU64" s="71" t="s">
        <v>145</v>
      </c>
      <c r="KV64" s="62" t="str">
        <f>IF(SUM(KV43:KV62)=0,"",SUM(KV43:KV62))</f>
        <v/>
      </c>
      <c r="KW64" s="59"/>
      <c r="KX64" s="127" t="s">
        <v>135</v>
      </c>
      <c r="KY64" s="128" t="s">
        <v>366</v>
      </c>
      <c r="KZ64" s="128" t="s">
        <v>146</v>
      </c>
      <c r="LA64" s="128" t="s">
        <v>147</v>
      </c>
      <c r="LB64" s="129" t="s">
        <v>148</v>
      </c>
      <c r="LC64" s="146"/>
      <c r="LD64" s="348"/>
      <c r="LE64" s="58"/>
      <c r="LF64" s="58"/>
      <c r="LG64" s="59"/>
      <c r="LH64" s="59"/>
      <c r="LI64" s="59"/>
      <c r="LJ64" s="71" t="s">
        <v>145</v>
      </c>
      <c r="LK64" s="62" t="str">
        <f>IF(SUM(LK43:LK62)=0,"",SUM(LK43:LK62))</f>
        <v/>
      </c>
      <c r="LL64" s="59"/>
      <c r="LM64" s="127" t="s">
        <v>135</v>
      </c>
      <c r="LN64" s="128" t="s">
        <v>366</v>
      </c>
      <c r="LO64" s="128" t="s">
        <v>146</v>
      </c>
      <c r="LP64" s="128" t="s">
        <v>147</v>
      </c>
      <c r="LQ64" s="129" t="s">
        <v>148</v>
      </c>
      <c r="LR64" s="146"/>
      <c r="LS64" s="348"/>
      <c r="LT64" s="58"/>
      <c r="LU64" s="58"/>
      <c r="LV64" s="59"/>
      <c r="LW64" s="59"/>
      <c r="LX64" s="59"/>
      <c r="LY64" s="71" t="s">
        <v>145</v>
      </c>
      <c r="LZ64" s="62" t="str">
        <f>IF(SUM(LZ43:LZ62)=0,"",SUM(LZ43:LZ62))</f>
        <v/>
      </c>
      <c r="MA64" s="59"/>
      <c r="MB64" s="127" t="s">
        <v>135</v>
      </c>
      <c r="MC64" s="128" t="s">
        <v>366</v>
      </c>
      <c r="MD64" s="128" t="s">
        <v>146</v>
      </c>
      <c r="ME64" s="128" t="s">
        <v>147</v>
      </c>
      <c r="MF64" s="129" t="s">
        <v>148</v>
      </c>
      <c r="MG64" s="146"/>
      <c r="MH64" s="348"/>
      <c r="MI64" s="58"/>
      <c r="MJ64" s="58"/>
      <c r="MK64" s="505"/>
      <c r="ML64" s="505"/>
      <c r="MM64" s="505"/>
      <c r="MN64" s="506" t="s">
        <v>145</v>
      </c>
      <c r="MO64" s="507"/>
      <c r="MP64" s="505"/>
      <c r="MQ64" s="490" t="s">
        <v>135</v>
      </c>
      <c r="MR64" s="491" t="s">
        <v>366</v>
      </c>
      <c r="MS64" s="491" t="s">
        <v>146</v>
      </c>
      <c r="MT64" s="491" t="s">
        <v>147</v>
      </c>
      <c r="MU64" s="508" t="s">
        <v>148</v>
      </c>
      <c r="MV64" s="509"/>
      <c r="MW64" s="348"/>
    </row>
    <row r="65" spans="1:361">
      <c r="A65" s="348"/>
      <c r="B65" s="58"/>
      <c r="C65" s="58"/>
      <c r="D65" s="59"/>
      <c r="E65" s="59"/>
      <c r="F65" s="59"/>
      <c r="G65" s="72" t="s">
        <v>149</v>
      </c>
      <c r="H65" s="66" t="str">
        <f>IF(SUMPRODUCT(H43:H62,I43:I62)=0,"",SUMPRODUCT(H43:H62,I43:I62))</f>
        <v/>
      </c>
      <c r="I65" s="59"/>
      <c r="J65" s="123" t="s">
        <v>150</v>
      </c>
      <c r="K65" s="124">
        <f>SUMIF(F43:F62,"Hipertrofia",H43:H62)</f>
        <v>0</v>
      </c>
      <c r="L65" s="124">
        <f>SUMPRODUCT((H43:H62)*(I43:I62)*(F43:F62="Hipertrofia"))</f>
        <v>0</v>
      </c>
      <c r="M65" s="125">
        <f>SUMIF(F43:F62,"Hipertrofia",N43:N62)</f>
        <v>0</v>
      </c>
      <c r="N65" s="126" t="str">
        <f>IFERROR((M65*100)/H69,"")</f>
        <v/>
      </c>
      <c r="O65" s="147"/>
      <c r="P65" s="58"/>
      <c r="Q65" s="58"/>
      <c r="R65" s="58"/>
      <c r="S65" s="59"/>
      <c r="T65" s="59"/>
      <c r="U65" s="59"/>
      <c r="V65" s="72" t="s">
        <v>149</v>
      </c>
      <c r="W65" s="66" t="str">
        <f>IF(SUMPRODUCT(W43:W62,X43:X62)=0,"",SUMPRODUCT(W43:W62,X43:X62))</f>
        <v/>
      </c>
      <c r="X65" s="59"/>
      <c r="Y65" s="123" t="s">
        <v>150</v>
      </c>
      <c r="Z65" s="124">
        <f>SUMIF(U43:U62,"Hipertrofia",W43:W62)</f>
        <v>0</v>
      </c>
      <c r="AA65" s="124">
        <f>SUMPRODUCT((W43:W62)*(X43:X62)*(U43:U62="Hipertrofia"))</f>
        <v>0</v>
      </c>
      <c r="AB65" s="125">
        <f>SUMIF(U43:U62,"Hipertrofia",AC43:AC62)</f>
        <v>0</v>
      </c>
      <c r="AC65" s="126" t="str">
        <f>IFERROR((AB65*100)/W69,"")</f>
        <v/>
      </c>
      <c r="AD65" s="147"/>
      <c r="AE65" s="58"/>
      <c r="AF65" s="58"/>
      <c r="AG65" s="58"/>
      <c r="AH65" s="59"/>
      <c r="AI65" s="59"/>
      <c r="AJ65" s="59"/>
      <c r="AK65" s="72" t="s">
        <v>149</v>
      </c>
      <c r="AL65" s="66" t="str">
        <f>IF(SUMPRODUCT(AL43:AL62,AM43:AM62)=0,"",SUMPRODUCT(AL43:AL62,AM43:AM62))</f>
        <v/>
      </c>
      <c r="AM65" s="59"/>
      <c r="AN65" s="123" t="s">
        <v>150</v>
      </c>
      <c r="AO65" s="124">
        <f>SUMIF(AJ43:AJ62,"Hipertrofia",AL43:AL62)</f>
        <v>0</v>
      </c>
      <c r="AP65" s="124">
        <f>SUMPRODUCT((AL43:AL62)*(AM43:AM62)*(AJ43:AJ62="Hipertrofia"))</f>
        <v>0</v>
      </c>
      <c r="AQ65" s="125">
        <f>SUMIF(AJ43:AJ62,"Hipertrofia",AR43:AR62)</f>
        <v>0</v>
      </c>
      <c r="AR65" s="126" t="str">
        <f>IFERROR((AQ65*100)/AL69,"")</f>
        <v/>
      </c>
      <c r="AS65" s="147"/>
      <c r="AT65" s="58"/>
      <c r="AU65" s="58"/>
      <c r="AV65" s="58"/>
      <c r="AW65" s="59"/>
      <c r="AX65" s="59"/>
      <c r="AY65" s="59"/>
      <c r="AZ65" s="72" t="s">
        <v>149</v>
      </c>
      <c r="BA65" s="66" t="str">
        <f>IF(SUMPRODUCT(BA43:BA62,BB43:BB62)=0,"",SUMPRODUCT(BA43:BA62,BB43:BB62))</f>
        <v/>
      </c>
      <c r="BB65" s="59"/>
      <c r="BC65" s="123" t="s">
        <v>150</v>
      </c>
      <c r="BD65" s="124">
        <f>SUMIF(AY43:AY62,"Hipertrofia",BA43:BA62)</f>
        <v>0</v>
      </c>
      <c r="BE65" s="124">
        <f>SUMPRODUCT((BA43:BA62)*(BB43:BB62)*(AY43:AY62="Hipertrofia"))</f>
        <v>0</v>
      </c>
      <c r="BF65" s="125">
        <f>SUMIF(AY43:AY62,"Hipertrofia",BG43:BG62)</f>
        <v>0</v>
      </c>
      <c r="BG65" s="126" t="str">
        <f>IFERROR((BF65*100)/BA69,"")</f>
        <v/>
      </c>
      <c r="BH65" s="147"/>
      <c r="BI65" s="58"/>
      <c r="BJ65" s="58"/>
      <c r="BK65" s="58"/>
      <c r="BL65" s="59"/>
      <c r="BM65" s="59"/>
      <c r="BN65" s="59"/>
      <c r="BO65" s="72" t="s">
        <v>149</v>
      </c>
      <c r="BP65" s="66" t="str">
        <f>IF(SUMPRODUCT(BP43:BP62,BQ43:BQ62)=0,"",SUMPRODUCT(BP43:BP62,BQ43:BQ62))</f>
        <v/>
      </c>
      <c r="BQ65" s="59"/>
      <c r="BR65" s="123" t="s">
        <v>150</v>
      </c>
      <c r="BS65" s="124">
        <f>SUMIF(BN43:BN62,"Hipertrofia",BP43:BP62)</f>
        <v>0</v>
      </c>
      <c r="BT65" s="124">
        <f>SUMPRODUCT((BP43:BP62)*(BQ43:BQ62)*(BN43:BN62="Hipertrofia"))</f>
        <v>0</v>
      </c>
      <c r="BU65" s="125">
        <f>SUMIF(BN43:BN62,"Hipertrofia",BV43:BV62)</f>
        <v>0</v>
      </c>
      <c r="BV65" s="126" t="str">
        <f>IFERROR((BU65*100)/BP69,"")</f>
        <v/>
      </c>
      <c r="BW65" s="147"/>
      <c r="BX65" s="58"/>
      <c r="BY65" s="58"/>
      <c r="BZ65" s="58"/>
      <c r="CA65" s="59"/>
      <c r="CB65" s="59"/>
      <c r="CC65" s="59"/>
      <c r="CD65" s="72" t="s">
        <v>149</v>
      </c>
      <c r="CE65" s="66" t="str">
        <f>IF(SUMPRODUCT(CE43:CE62,CF43:CF62)=0,"",SUMPRODUCT(CE43:CE62,CF43:CF62))</f>
        <v/>
      </c>
      <c r="CF65" s="59"/>
      <c r="CG65" s="123" t="s">
        <v>150</v>
      </c>
      <c r="CH65" s="124">
        <f>SUMIF(CC43:CC62,"Hipertrofia",CE43:CE62)</f>
        <v>0</v>
      </c>
      <c r="CI65" s="124">
        <f>SUMPRODUCT((CE43:CE62)*(CF43:CF62)*(CC43:CC62="Hipertrofia"))</f>
        <v>0</v>
      </c>
      <c r="CJ65" s="125">
        <f>SUMIF(CC43:CC62,"Hipertrofia",CK43:CK62)</f>
        <v>0</v>
      </c>
      <c r="CK65" s="126" t="str">
        <f>IFERROR((CJ65*100)/CE69,"")</f>
        <v/>
      </c>
      <c r="CL65" s="147"/>
      <c r="CM65" s="58"/>
      <c r="CN65" s="58"/>
      <c r="CO65" s="58"/>
      <c r="CP65" s="59"/>
      <c r="CQ65" s="59"/>
      <c r="CR65" s="59"/>
      <c r="CS65" s="72" t="s">
        <v>149</v>
      </c>
      <c r="CT65" s="66" t="str">
        <f>IF(SUMPRODUCT(CT43:CT62,CU43:CU62)=0,"",SUMPRODUCT(CT43:CT62,CU43:CU62))</f>
        <v/>
      </c>
      <c r="CU65" s="59"/>
      <c r="CV65" s="123" t="s">
        <v>150</v>
      </c>
      <c r="CW65" s="124">
        <f>SUMIF(CR43:CR62,"Hipertrofia",CT43:CT62)</f>
        <v>0</v>
      </c>
      <c r="CX65" s="124">
        <f>SUMPRODUCT((CT43:CT62)*(CU43:CU62)*(CR43:CR62="Hipertrofia"))</f>
        <v>0</v>
      </c>
      <c r="CY65" s="125">
        <f>SUMIF(CR43:CR62,"Hipertrofia",CZ43:CZ62)</f>
        <v>0</v>
      </c>
      <c r="CZ65" s="126" t="str">
        <f>IFERROR((CY65*100)/CT69,"")</f>
        <v/>
      </c>
      <c r="DA65" s="147"/>
      <c r="DB65" s="58"/>
      <c r="DC65" s="58"/>
      <c r="DD65" s="58"/>
      <c r="DE65" s="59"/>
      <c r="DF65" s="59"/>
      <c r="DG65" s="59"/>
      <c r="DH65" s="72" t="s">
        <v>149</v>
      </c>
      <c r="DI65" s="66" t="str">
        <f>IF(SUMPRODUCT(DI43:DI62,DJ43:DJ62)=0,"",SUMPRODUCT(DI43:DI62,DJ43:DJ62))</f>
        <v/>
      </c>
      <c r="DJ65" s="59"/>
      <c r="DK65" s="123" t="s">
        <v>150</v>
      </c>
      <c r="DL65" s="124">
        <f>SUMIF(DG43:DG62,"Hipertrofia",DI43:DI62)</f>
        <v>0</v>
      </c>
      <c r="DM65" s="124">
        <f>SUMPRODUCT((DI43:DI62)*(DJ43:DJ62)*(DG43:DG62="Hipertrofia"))</f>
        <v>0</v>
      </c>
      <c r="DN65" s="125">
        <f>SUMIF(DG43:DG62,"Hipertrofia",DO43:DO62)</f>
        <v>0</v>
      </c>
      <c r="DO65" s="126" t="str">
        <f>IFERROR((DN65*100)/DI69,"")</f>
        <v/>
      </c>
      <c r="DP65" s="147"/>
      <c r="DQ65" s="58"/>
      <c r="DR65" s="58"/>
      <c r="DS65" s="58"/>
      <c r="DT65" s="59"/>
      <c r="DU65" s="59"/>
      <c r="DV65" s="59"/>
      <c r="DW65" s="72" t="s">
        <v>149</v>
      </c>
      <c r="DX65" s="66" t="str">
        <f>IF(SUMPRODUCT(DX43:DX62,DY43:DY62)=0,"",SUMPRODUCT(DX43:DX62,DY43:DY62))</f>
        <v/>
      </c>
      <c r="DY65" s="59"/>
      <c r="DZ65" s="123" t="s">
        <v>150</v>
      </c>
      <c r="EA65" s="124">
        <f>SUMIF(DV43:DV62,"Hipertrofia",DX43:DX62)</f>
        <v>0</v>
      </c>
      <c r="EB65" s="124">
        <f>SUMPRODUCT((DX43:DX62)*(DY43:DY62)*(DV43:DV62="Hipertrofia"))</f>
        <v>0</v>
      </c>
      <c r="EC65" s="125">
        <f>SUMIF(DV43:DV62,"Hipertrofia",ED43:ED62)</f>
        <v>0</v>
      </c>
      <c r="ED65" s="126" t="str">
        <f>IFERROR((EC65*100)/DX69,"")</f>
        <v/>
      </c>
      <c r="EE65" s="147"/>
      <c r="EF65" s="58"/>
      <c r="EG65" s="58"/>
      <c r="EH65" s="58"/>
      <c r="EI65" s="59"/>
      <c r="EJ65" s="59"/>
      <c r="EK65" s="59"/>
      <c r="EL65" s="72" t="s">
        <v>149</v>
      </c>
      <c r="EM65" s="66" t="str">
        <f>IF(SUMPRODUCT(EM43:EM62,EN43:EN62)=0,"",SUMPRODUCT(EM43:EM62,EN43:EN62))</f>
        <v/>
      </c>
      <c r="EN65" s="59"/>
      <c r="EO65" s="123" t="s">
        <v>150</v>
      </c>
      <c r="EP65" s="124">
        <f>SUMIF(EK43:EK62,"Hipertrofia",EM43:EM62)</f>
        <v>0</v>
      </c>
      <c r="EQ65" s="124">
        <f>SUMPRODUCT((EM43:EM62)*(EN43:EN62)*(EK43:EK62="Hipertrofia"))</f>
        <v>0</v>
      </c>
      <c r="ER65" s="125">
        <f>SUMIF(EK43:EK62,"Hipertrofia",ES43:ES62)</f>
        <v>0</v>
      </c>
      <c r="ES65" s="126" t="str">
        <f>IFERROR((ER65*100)/EM69,"")</f>
        <v/>
      </c>
      <c r="ET65" s="147"/>
      <c r="EU65" s="58"/>
      <c r="EV65" s="58"/>
      <c r="EW65" s="58"/>
      <c r="EX65" s="59"/>
      <c r="EY65" s="59"/>
      <c r="EZ65" s="59"/>
      <c r="FA65" s="72" t="s">
        <v>149</v>
      </c>
      <c r="FB65" s="66" t="str">
        <f>IF(SUMPRODUCT(FB43:FB62,FC43:FC62)=0,"",SUMPRODUCT(FB43:FB62,FC43:FC62))</f>
        <v/>
      </c>
      <c r="FC65" s="59"/>
      <c r="FD65" s="123" t="s">
        <v>150</v>
      </c>
      <c r="FE65" s="124">
        <f>SUMIF(EZ43:EZ62,"Hipertrofia",FB43:FB62)</f>
        <v>0</v>
      </c>
      <c r="FF65" s="124">
        <f>SUMPRODUCT((FB43:FB62)*(FC43:FC62)*(EZ43:EZ62="Hipertrofia"))</f>
        <v>0</v>
      </c>
      <c r="FG65" s="125">
        <f>SUMIF(EZ43:EZ62,"Hipertrofia",FH43:FH62)</f>
        <v>0</v>
      </c>
      <c r="FH65" s="126" t="str">
        <f>IFERROR((FG65*100)/FB69,"")</f>
        <v/>
      </c>
      <c r="FI65" s="147"/>
      <c r="FJ65" s="58"/>
      <c r="FK65" s="58"/>
      <c r="FL65" s="58"/>
      <c r="FM65" s="59"/>
      <c r="FN65" s="59"/>
      <c r="FO65" s="59"/>
      <c r="FP65" s="72" t="s">
        <v>149</v>
      </c>
      <c r="FQ65" s="66" t="str">
        <f>IF(SUMPRODUCT(FQ43:FQ62,FR43:FR62)=0,"",SUMPRODUCT(FQ43:FQ62,FR43:FR62))</f>
        <v/>
      </c>
      <c r="FR65" s="59"/>
      <c r="FS65" s="123" t="s">
        <v>150</v>
      </c>
      <c r="FT65" s="124">
        <f>SUMIF(FO43:FO62,"Hipertrofia",FQ43:FQ62)</f>
        <v>0</v>
      </c>
      <c r="FU65" s="124">
        <f>SUMPRODUCT((FQ43:FQ62)*(FR43:FR62)*(FO43:FO62="Hipertrofia"))</f>
        <v>0</v>
      </c>
      <c r="FV65" s="125">
        <f>SUMIF(FO43:FO62,"Hipertrofia",FW43:FW62)</f>
        <v>0</v>
      </c>
      <c r="FW65" s="126" t="str">
        <f>IFERROR((FV65*100)/FQ69,"")</f>
        <v/>
      </c>
      <c r="FX65" s="147"/>
      <c r="FY65" s="58"/>
      <c r="FZ65" s="58"/>
      <c r="GA65" s="58"/>
      <c r="GB65" s="59"/>
      <c r="GC65" s="59"/>
      <c r="GD65" s="59"/>
      <c r="GE65" s="72" t="s">
        <v>149</v>
      </c>
      <c r="GF65" s="66" t="str">
        <f>IF(SUMPRODUCT(GF43:GF62,GG43:GG62)=0,"",SUMPRODUCT(GF43:GF62,GG43:GG62))</f>
        <v/>
      </c>
      <c r="GG65" s="59"/>
      <c r="GH65" s="123" t="s">
        <v>150</v>
      </c>
      <c r="GI65" s="124">
        <f>SUMIF(GD43:GD62,"Hipertrofia",GF43:GF62)</f>
        <v>0</v>
      </c>
      <c r="GJ65" s="124">
        <f>SUMPRODUCT((GF43:GF62)*(GG43:GG62)*(GD43:GD62="Hipertrofia"))</f>
        <v>0</v>
      </c>
      <c r="GK65" s="125">
        <f>SUMIF(GD43:GD62,"Hipertrofia",GL43:GL62)</f>
        <v>0</v>
      </c>
      <c r="GL65" s="126" t="str">
        <f>IFERROR((GK65*100)/GF69,"")</f>
        <v/>
      </c>
      <c r="GM65" s="147"/>
      <c r="GN65" s="58"/>
      <c r="GO65" s="58"/>
      <c r="GP65" s="58"/>
      <c r="GQ65" s="59"/>
      <c r="GR65" s="59"/>
      <c r="GS65" s="59"/>
      <c r="GT65" s="72" t="s">
        <v>149</v>
      </c>
      <c r="GU65" s="66" t="str">
        <f>IF(SUMPRODUCT(GU43:GU62,GV43:GV62)=0,"",SUMPRODUCT(GU43:GU62,GV43:GV62))</f>
        <v/>
      </c>
      <c r="GV65" s="59"/>
      <c r="GW65" s="123" t="s">
        <v>150</v>
      </c>
      <c r="GX65" s="124">
        <f>SUMIF(GS43:GS62,"Hipertrofia",GU43:GU62)</f>
        <v>0</v>
      </c>
      <c r="GY65" s="124">
        <f>SUMPRODUCT((GU43:GU62)*(GV43:GV62)*(GS43:GS62="Hipertrofia"))</f>
        <v>0</v>
      </c>
      <c r="GZ65" s="125">
        <f>SUMIF(GS43:GS62,"Hipertrofia",HA43:HA62)</f>
        <v>0</v>
      </c>
      <c r="HA65" s="126" t="str">
        <f>IFERROR((GZ65*100)/GU69,"")</f>
        <v/>
      </c>
      <c r="HB65" s="147"/>
      <c r="HC65" s="58"/>
      <c r="HD65" s="58"/>
      <c r="HE65" s="58"/>
      <c r="HF65" s="59"/>
      <c r="HG65" s="59"/>
      <c r="HH65" s="59"/>
      <c r="HI65" s="72" t="s">
        <v>149</v>
      </c>
      <c r="HJ65" s="66" t="str">
        <f>IF(SUMPRODUCT(HJ43:HJ62,HK43:HK62)=0,"",SUMPRODUCT(HJ43:HJ62,HK43:HK62))</f>
        <v/>
      </c>
      <c r="HK65" s="59"/>
      <c r="HL65" s="123" t="s">
        <v>150</v>
      </c>
      <c r="HM65" s="124">
        <f>SUMIF(HH43:HH62,"Hipertrofia",HJ43:HJ62)</f>
        <v>0</v>
      </c>
      <c r="HN65" s="124">
        <f>SUMPRODUCT((HJ43:HJ62)*(HK43:HK62)*(HH43:HH62="Hipertrofia"))</f>
        <v>0</v>
      </c>
      <c r="HO65" s="125">
        <f>SUMIF(HH43:HH62,"Hipertrofia",HP43:HP62)</f>
        <v>0</v>
      </c>
      <c r="HP65" s="126" t="str">
        <f>IFERROR((HO65*100)/HJ69,"")</f>
        <v/>
      </c>
      <c r="HQ65" s="147"/>
      <c r="HR65" s="58"/>
      <c r="HS65" s="58"/>
      <c r="HT65" s="58"/>
      <c r="HU65" s="59"/>
      <c r="HV65" s="59"/>
      <c r="HW65" s="59"/>
      <c r="HX65" s="72" t="s">
        <v>149</v>
      </c>
      <c r="HY65" s="66" t="str">
        <f>IF(SUMPRODUCT(HY43:HY62,HZ43:HZ62)=0,"",SUMPRODUCT(HY43:HY62,HZ43:HZ62))</f>
        <v/>
      </c>
      <c r="HZ65" s="59"/>
      <c r="IA65" s="123" t="s">
        <v>150</v>
      </c>
      <c r="IB65" s="124">
        <f>SUMIF(HW43:HW62,"Hipertrofia",HY43:HY62)</f>
        <v>0</v>
      </c>
      <c r="IC65" s="124">
        <f>SUMPRODUCT((HY43:HY62)*(HZ43:HZ62)*(HW43:HW62="Hipertrofia"))</f>
        <v>0</v>
      </c>
      <c r="ID65" s="125">
        <f>SUMIF(HW43:HW62,"Hipertrofia",IE43:IE62)</f>
        <v>0</v>
      </c>
      <c r="IE65" s="126" t="str">
        <f>IFERROR((ID65*100)/HY69,"")</f>
        <v/>
      </c>
      <c r="IF65" s="147"/>
      <c r="IG65" s="58"/>
      <c r="IH65" s="58"/>
      <c r="II65" s="58"/>
      <c r="IJ65" s="59"/>
      <c r="IK65" s="59"/>
      <c r="IL65" s="59"/>
      <c r="IM65" s="72" t="s">
        <v>149</v>
      </c>
      <c r="IN65" s="66" t="str">
        <f>IF(SUMPRODUCT(IN43:IN62,IO43:IO62)=0,"",SUMPRODUCT(IN43:IN62,IO43:IO62))</f>
        <v/>
      </c>
      <c r="IO65" s="59"/>
      <c r="IP65" s="123" t="s">
        <v>150</v>
      </c>
      <c r="IQ65" s="124">
        <f>SUMIF(IL43:IL62,"Hipertrofia",IN43:IN62)</f>
        <v>0</v>
      </c>
      <c r="IR65" s="124">
        <f>SUMPRODUCT((IN43:IN62)*(IO43:IO62)*(IL43:IL62="Hipertrofia"))</f>
        <v>0</v>
      </c>
      <c r="IS65" s="125">
        <f>SUMIF(IL43:IL62,"Hipertrofia",IT43:IT62)</f>
        <v>0</v>
      </c>
      <c r="IT65" s="126" t="str">
        <f>IFERROR((IS65*100)/IN69,"")</f>
        <v/>
      </c>
      <c r="IU65" s="147"/>
      <c r="IV65" s="58"/>
      <c r="IW65" s="58"/>
      <c r="IX65" s="58"/>
      <c r="IY65" s="59"/>
      <c r="IZ65" s="59"/>
      <c r="JA65" s="59"/>
      <c r="JB65" s="72" t="s">
        <v>149</v>
      </c>
      <c r="JC65" s="66" t="str">
        <f>IF(SUMPRODUCT(JC43:JC62,JD43:JD62)=0,"",SUMPRODUCT(JC43:JC62,JD43:JD62))</f>
        <v/>
      </c>
      <c r="JD65" s="59"/>
      <c r="JE65" s="123" t="s">
        <v>150</v>
      </c>
      <c r="JF65" s="124">
        <f>SUMIF(JA43:JA62,"Hipertrofia",JC43:JC62)</f>
        <v>0</v>
      </c>
      <c r="JG65" s="124">
        <f>SUMPRODUCT((JC43:JC62)*(JD43:JD62)*(JA43:JA62="Hipertrofia"))</f>
        <v>0</v>
      </c>
      <c r="JH65" s="125">
        <f>SUMIF(JA43:JA62,"Hipertrofia",JI43:JI62)</f>
        <v>0</v>
      </c>
      <c r="JI65" s="126" t="str">
        <f>IFERROR((JH65*100)/JC69,"")</f>
        <v/>
      </c>
      <c r="JJ65" s="147"/>
      <c r="JK65" s="58"/>
      <c r="JL65" s="58"/>
      <c r="JM65" s="58"/>
      <c r="JN65" s="59"/>
      <c r="JO65" s="59"/>
      <c r="JP65" s="59"/>
      <c r="JQ65" s="72" t="s">
        <v>149</v>
      </c>
      <c r="JR65" s="66" t="str">
        <f>IF(SUMPRODUCT(JR43:JR62,JS43:JS62)=0,"",SUMPRODUCT(JR43:JR62,JS43:JS62))</f>
        <v/>
      </c>
      <c r="JS65" s="59"/>
      <c r="JT65" s="123" t="s">
        <v>150</v>
      </c>
      <c r="JU65" s="124">
        <f>SUMIF(JP43:JP62,"Hipertrofia",JR43:JR62)</f>
        <v>0</v>
      </c>
      <c r="JV65" s="124">
        <f>SUMPRODUCT((JR43:JR62)*(JS43:JS62)*(JP43:JP62="Hipertrofia"))</f>
        <v>0</v>
      </c>
      <c r="JW65" s="125">
        <f>SUMIF(JP43:JP62,"Hipertrofia",JX43:JX62)</f>
        <v>0</v>
      </c>
      <c r="JX65" s="126" t="str">
        <f>IFERROR((JW65*100)/JR69,"")</f>
        <v/>
      </c>
      <c r="JY65" s="147"/>
      <c r="JZ65" s="58"/>
      <c r="KA65" s="58"/>
      <c r="KB65" s="58"/>
      <c r="KC65" s="59"/>
      <c r="KD65" s="59"/>
      <c r="KE65" s="59"/>
      <c r="KF65" s="72" t="s">
        <v>149</v>
      </c>
      <c r="KG65" s="66" t="str">
        <f>IF(SUMPRODUCT(KG43:KG62,KH43:KH62)=0,"",SUMPRODUCT(KG43:KG62,KH43:KH62))</f>
        <v/>
      </c>
      <c r="KH65" s="59"/>
      <c r="KI65" s="123" t="s">
        <v>150</v>
      </c>
      <c r="KJ65" s="124">
        <f>SUMIF(KE43:KE62,"Hipertrofia",KG43:KG62)</f>
        <v>0</v>
      </c>
      <c r="KK65" s="124">
        <f>SUMPRODUCT((KG43:KG62)*(KH43:KH62)*(KE43:KE62="Hipertrofia"))</f>
        <v>0</v>
      </c>
      <c r="KL65" s="125">
        <f>SUMIF(KE43:KE62,"Hipertrofia",KM43:KM62)</f>
        <v>0</v>
      </c>
      <c r="KM65" s="126" t="str">
        <f>IFERROR((KL65*100)/KG69,"")</f>
        <v/>
      </c>
      <c r="KN65" s="147"/>
      <c r="KO65" s="58"/>
      <c r="KP65" s="58"/>
      <c r="KQ65" s="58"/>
      <c r="KR65" s="59"/>
      <c r="KS65" s="59"/>
      <c r="KT65" s="59"/>
      <c r="KU65" s="72" t="s">
        <v>149</v>
      </c>
      <c r="KV65" s="66" t="str">
        <f>IF(SUMPRODUCT(KV43:KV62,KW43:KW62)=0,"",SUMPRODUCT(KV43:KV62,KW43:KW62))</f>
        <v/>
      </c>
      <c r="KW65" s="59"/>
      <c r="KX65" s="123" t="s">
        <v>150</v>
      </c>
      <c r="KY65" s="124">
        <f>SUMIF(KT43:KT62,"Hipertrofia",KV43:KV62)</f>
        <v>0</v>
      </c>
      <c r="KZ65" s="124">
        <f>SUMPRODUCT((KV43:KV62)*(KW43:KW62)*(KT43:KT62="Hipertrofia"))</f>
        <v>0</v>
      </c>
      <c r="LA65" s="125">
        <f>SUMIF(KT43:KT62,"Hipertrofia",LB43:LB62)</f>
        <v>0</v>
      </c>
      <c r="LB65" s="126" t="str">
        <f>IFERROR((LA65*100)/KV69,"")</f>
        <v/>
      </c>
      <c r="LC65" s="147"/>
      <c r="LD65" s="348"/>
      <c r="LE65" s="58"/>
      <c r="LF65" s="58"/>
      <c r="LG65" s="59"/>
      <c r="LH65" s="59"/>
      <c r="LI65" s="59"/>
      <c r="LJ65" s="72" t="s">
        <v>149</v>
      </c>
      <c r="LK65" s="66" t="str">
        <f>IF(SUMPRODUCT(LK43:LK62,LL43:LL62)=0,"",SUMPRODUCT(LK43:LK62,LL43:LL62))</f>
        <v/>
      </c>
      <c r="LL65" s="59"/>
      <c r="LM65" s="123" t="s">
        <v>150</v>
      </c>
      <c r="LN65" s="124">
        <f>SUMIF(LI43:LI62,"Hipertrofia",LK43:LK62)</f>
        <v>0</v>
      </c>
      <c r="LO65" s="124">
        <f>SUMPRODUCT((LK43:LK62)*(LL43:LL62)*(LI43:LI62="Hipertrofia"))</f>
        <v>0</v>
      </c>
      <c r="LP65" s="125">
        <f>SUMIF(LI43:LI62,"Hipertrofia",LQ43:LQ62)</f>
        <v>0</v>
      </c>
      <c r="LQ65" s="126" t="str">
        <f>IFERROR((LP65*100)/LK69,"")</f>
        <v/>
      </c>
      <c r="LR65" s="147"/>
      <c r="LS65" s="348"/>
      <c r="LT65" s="58"/>
      <c r="LU65" s="58"/>
      <c r="LV65" s="59"/>
      <c r="LW65" s="59"/>
      <c r="LX65" s="59"/>
      <c r="LY65" s="72" t="s">
        <v>149</v>
      </c>
      <c r="LZ65" s="66" t="str">
        <f>IF(SUMPRODUCT(LZ43:LZ62,MA43:MA62)=0,"",SUMPRODUCT(LZ43:LZ62,MA43:MA62))</f>
        <v/>
      </c>
      <c r="MA65" s="59"/>
      <c r="MB65" s="123" t="s">
        <v>150</v>
      </c>
      <c r="MC65" s="124">
        <f>SUMIF(LX43:LX62,"Hipertrofia",LZ43:LZ62)</f>
        <v>0</v>
      </c>
      <c r="MD65" s="124">
        <f>SUMPRODUCT((LZ43:LZ62)*(MA43:MA62)*(LX43:LX62="Hipertrofia"))</f>
        <v>0</v>
      </c>
      <c r="ME65" s="125">
        <f>SUMIF(LX43:LX62,"Hipertrofia",MF43:MF62)</f>
        <v>0</v>
      </c>
      <c r="MF65" s="126" t="str">
        <f>IFERROR((ME65*100)/LZ69,"")</f>
        <v/>
      </c>
      <c r="MG65" s="147"/>
      <c r="MH65" s="348"/>
      <c r="MI65" s="58"/>
      <c r="MJ65" s="58"/>
      <c r="MK65" s="505"/>
      <c r="ML65" s="505"/>
      <c r="MM65" s="505"/>
      <c r="MN65" s="510" t="s">
        <v>149</v>
      </c>
      <c r="MO65" s="499"/>
      <c r="MP65" s="505"/>
      <c r="MQ65" s="511" t="s">
        <v>150</v>
      </c>
      <c r="MR65" s="495">
        <v>0</v>
      </c>
      <c r="MS65" s="495">
        <v>0</v>
      </c>
      <c r="MT65" s="498">
        <v>0</v>
      </c>
      <c r="MU65" s="512"/>
      <c r="MV65" s="513"/>
      <c r="MW65" s="348"/>
    </row>
    <row r="66" spans="1:361">
      <c r="A66" s="348"/>
      <c r="B66" s="58"/>
      <c r="C66" s="58"/>
      <c r="D66" s="59"/>
      <c r="E66" s="59"/>
      <c r="F66" s="59"/>
      <c r="G66" s="72" t="s">
        <v>151</v>
      </c>
      <c r="H66" s="75" t="str">
        <f>IFERROR(AVERAGE(K43:K62),"")</f>
        <v/>
      </c>
      <c r="I66" s="59"/>
      <c r="J66" s="73" t="s">
        <v>152</v>
      </c>
      <c r="K66" s="64">
        <f>SUMIF(F43:F62,"Força",H43:H62)</f>
        <v>0</v>
      </c>
      <c r="L66" s="64">
        <f>SUMPRODUCT((H43:H62)*(I43:I62)*(F43:F62="Força"))</f>
        <v>0</v>
      </c>
      <c r="M66" s="74">
        <f>SUMIF(F43:F62,"Força",N43:N62)</f>
        <v>0</v>
      </c>
      <c r="N66" s="75" t="str">
        <f>IFERROR((M66*100)/H69,"")</f>
        <v/>
      </c>
      <c r="O66" s="147"/>
      <c r="P66" s="58"/>
      <c r="Q66" s="58"/>
      <c r="R66" s="58"/>
      <c r="S66" s="59"/>
      <c r="T66" s="59"/>
      <c r="U66" s="59"/>
      <c r="V66" s="72" t="s">
        <v>151</v>
      </c>
      <c r="W66" s="75" t="str">
        <f>IFERROR(AVERAGE(Z43:Z62),"")</f>
        <v/>
      </c>
      <c r="X66" s="59"/>
      <c r="Y66" s="73" t="s">
        <v>152</v>
      </c>
      <c r="Z66" s="64">
        <f>SUMIF(U43:U62,"Força",W43:W62)</f>
        <v>0</v>
      </c>
      <c r="AA66" s="64">
        <f>SUMPRODUCT((W43:W62)*(X43:X62)*(U43:U62="Força"))</f>
        <v>0</v>
      </c>
      <c r="AB66" s="74">
        <f>SUMIF(U43:U62,"Força",AC43:AC62)</f>
        <v>0</v>
      </c>
      <c r="AC66" s="75" t="str">
        <f>IFERROR((AB66*100)/W69,"")</f>
        <v/>
      </c>
      <c r="AD66" s="147"/>
      <c r="AE66" s="58"/>
      <c r="AF66" s="58"/>
      <c r="AG66" s="58"/>
      <c r="AH66" s="59"/>
      <c r="AI66" s="59"/>
      <c r="AJ66" s="59"/>
      <c r="AK66" s="72" t="s">
        <v>151</v>
      </c>
      <c r="AL66" s="75" t="str">
        <f>IFERROR(AVERAGE(AO43:AO62),"")</f>
        <v/>
      </c>
      <c r="AM66" s="59"/>
      <c r="AN66" s="73" t="s">
        <v>152</v>
      </c>
      <c r="AO66" s="64">
        <f>SUMIF(AJ43:AJ62,"Força",AL43:AL62)</f>
        <v>0</v>
      </c>
      <c r="AP66" s="64">
        <f>SUMPRODUCT((AL43:AL62)*(AM43:AM62)*(AJ43:AJ62="Força"))</f>
        <v>0</v>
      </c>
      <c r="AQ66" s="74">
        <f>SUMIF(AJ43:AJ62,"Força",AR43:AR62)</f>
        <v>0</v>
      </c>
      <c r="AR66" s="75" t="str">
        <f>IFERROR((AQ66*100)/AL69,"")</f>
        <v/>
      </c>
      <c r="AS66" s="147"/>
      <c r="AT66" s="58"/>
      <c r="AU66" s="58"/>
      <c r="AV66" s="58"/>
      <c r="AW66" s="59"/>
      <c r="AX66" s="59"/>
      <c r="AY66" s="59"/>
      <c r="AZ66" s="72" t="s">
        <v>151</v>
      </c>
      <c r="BA66" s="75" t="str">
        <f>IFERROR(AVERAGE(BD43:BD62),"")</f>
        <v/>
      </c>
      <c r="BB66" s="59"/>
      <c r="BC66" s="73" t="s">
        <v>152</v>
      </c>
      <c r="BD66" s="64">
        <f>SUMIF(AY43:AY62,"Força",BA43:BA62)</f>
        <v>0</v>
      </c>
      <c r="BE66" s="64">
        <f>SUMPRODUCT((BA43:BA62)*(BB43:BB62)*(AY43:AY62="Força"))</f>
        <v>0</v>
      </c>
      <c r="BF66" s="74">
        <f>SUMIF(AY43:AY62,"Força",BG43:BG62)</f>
        <v>0</v>
      </c>
      <c r="BG66" s="75" t="str">
        <f>IFERROR((BF66*100)/BA69,"")</f>
        <v/>
      </c>
      <c r="BH66" s="147"/>
      <c r="BI66" s="58"/>
      <c r="BJ66" s="58"/>
      <c r="BK66" s="58"/>
      <c r="BL66" s="59"/>
      <c r="BM66" s="59"/>
      <c r="BN66" s="59"/>
      <c r="BO66" s="72" t="s">
        <v>151</v>
      </c>
      <c r="BP66" s="75" t="str">
        <f>IFERROR(AVERAGE(BS43:BS62),"")</f>
        <v/>
      </c>
      <c r="BQ66" s="59"/>
      <c r="BR66" s="73" t="s">
        <v>152</v>
      </c>
      <c r="BS66" s="64">
        <f>SUMIF(BN43:BN62,"Força",BP43:BP62)</f>
        <v>0</v>
      </c>
      <c r="BT66" s="64">
        <f>SUMPRODUCT((BP43:BP62)*(BQ43:BQ62)*(BN43:BN62="Força"))</f>
        <v>0</v>
      </c>
      <c r="BU66" s="74">
        <f>SUMIF(BN43:BN62,"Força",BV43:BV62)</f>
        <v>0</v>
      </c>
      <c r="BV66" s="75" t="str">
        <f>IFERROR((BU66*100)/BP69,"")</f>
        <v/>
      </c>
      <c r="BW66" s="147"/>
      <c r="BX66" s="58"/>
      <c r="BY66" s="58"/>
      <c r="BZ66" s="58"/>
      <c r="CA66" s="59"/>
      <c r="CB66" s="59"/>
      <c r="CC66" s="59"/>
      <c r="CD66" s="72" t="s">
        <v>151</v>
      </c>
      <c r="CE66" s="75" t="str">
        <f>IFERROR(AVERAGE(CH43:CH62),"")</f>
        <v/>
      </c>
      <c r="CF66" s="59"/>
      <c r="CG66" s="73" t="s">
        <v>152</v>
      </c>
      <c r="CH66" s="64">
        <f>SUMIF(CC43:CC62,"Força",CE43:CE62)</f>
        <v>0</v>
      </c>
      <c r="CI66" s="64">
        <f>SUMPRODUCT((CE43:CE62)*(CF43:CF62)*(CC43:CC62="Força"))</f>
        <v>0</v>
      </c>
      <c r="CJ66" s="74">
        <f>SUMIF(CC43:CC62,"Força",CK43:CK62)</f>
        <v>0</v>
      </c>
      <c r="CK66" s="75" t="str">
        <f>IFERROR((CJ66*100)/CE69,"")</f>
        <v/>
      </c>
      <c r="CL66" s="147"/>
      <c r="CM66" s="58"/>
      <c r="CN66" s="58"/>
      <c r="CO66" s="58"/>
      <c r="CP66" s="59"/>
      <c r="CQ66" s="59"/>
      <c r="CR66" s="59"/>
      <c r="CS66" s="72" t="s">
        <v>151</v>
      </c>
      <c r="CT66" s="75" t="str">
        <f>IFERROR(AVERAGE(CW43:CW62),"")</f>
        <v/>
      </c>
      <c r="CU66" s="59"/>
      <c r="CV66" s="73" t="s">
        <v>152</v>
      </c>
      <c r="CW66" s="64">
        <f>SUMIF(CR43:CR62,"Força",CT43:CT62)</f>
        <v>0</v>
      </c>
      <c r="CX66" s="64">
        <f>SUMPRODUCT((CT43:CT62)*(CU43:CU62)*(CR43:CR62="Força"))</f>
        <v>0</v>
      </c>
      <c r="CY66" s="74">
        <f>SUMIF(CR43:CR62,"Força",CZ43:CZ62)</f>
        <v>0</v>
      </c>
      <c r="CZ66" s="75" t="str">
        <f>IFERROR((CY66*100)/CT69,"")</f>
        <v/>
      </c>
      <c r="DA66" s="147"/>
      <c r="DB66" s="58"/>
      <c r="DC66" s="58"/>
      <c r="DD66" s="58"/>
      <c r="DE66" s="59"/>
      <c r="DF66" s="59"/>
      <c r="DG66" s="59"/>
      <c r="DH66" s="72" t="s">
        <v>151</v>
      </c>
      <c r="DI66" s="75" t="str">
        <f>IFERROR(AVERAGE(DL43:DL62),"")</f>
        <v/>
      </c>
      <c r="DJ66" s="59"/>
      <c r="DK66" s="73" t="s">
        <v>152</v>
      </c>
      <c r="DL66" s="64">
        <f>SUMIF(DG43:DG62,"Força",DI43:DI62)</f>
        <v>0</v>
      </c>
      <c r="DM66" s="64">
        <f>SUMPRODUCT((DI43:DI62)*(DJ43:DJ62)*(DG43:DG62="Força"))</f>
        <v>0</v>
      </c>
      <c r="DN66" s="74">
        <f>SUMIF(DG43:DG62,"Força",DO43:DO62)</f>
        <v>0</v>
      </c>
      <c r="DO66" s="75" t="str">
        <f>IFERROR((DN66*100)/DI69,"")</f>
        <v/>
      </c>
      <c r="DP66" s="147"/>
      <c r="DQ66" s="58"/>
      <c r="DR66" s="58"/>
      <c r="DS66" s="58"/>
      <c r="DT66" s="59"/>
      <c r="DU66" s="59"/>
      <c r="DV66" s="59"/>
      <c r="DW66" s="72" t="s">
        <v>151</v>
      </c>
      <c r="DX66" s="75" t="str">
        <f>IFERROR(AVERAGE(EA43:EA62),"")</f>
        <v/>
      </c>
      <c r="DY66" s="59"/>
      <c r="DZ66" s="73" t="s">
        <v>152</v>
      </c>
      <c r="EA66" s="64">
        <f>SUMIF(DV43:DV62,"Força",DX43:DX62)</f>
        <v>0</v>
      </c>
      <c r="EB66" s="64">
        <f>SUMPRODUCT((DX43:DX62)*(DY43:DY62)*(DV43:DV62="Força"))</f>
        <v>0</v>
      </c>
      <c r="EC66" s="74">
        <f>SUMIF(DV43:DV62,"Força",ED43:ED62)</f>
        <v>0</v>
      </c>
      <c r="ED66" s="75" t="str">
        <f>IFERROR((EC66*100)/DX69,"")</f>
        <v/>
      </c>
      <c r="EE66" s="147"/>
      <c r="EF66" s="58"/>
      <c r="EG66" s="58"/>
      <c r="EH66" s="58"/>
      <c r="EI66" s="59"/>
      <c r="EJ66" s="59"/>
      <c r="EK66" s="59"/>
      <c r="EL66" s="72" t="s">
        <v>151</v>
      </c>
      <c r="EM66" s="75" t="str">
        <f>IFERROR(AVERAGE(EP43:EP62),"")</f>
        <v/>
      </c>
      <c r="EN66" s="59"/>
      <c r="EO66" s="73" t="s">
        <v>152</v>
      </c>
      <c r="EP66" s="64">
        <f>SUMIF(EK43:EK62,"Força",EM43:EM62)</f>
        <v>0</v>
      </c>
      <c r="EQ66" s="64">
        <f>SUMPRODUCT((EM43:EM62)*(EN43:EN62)*(EK43:EK62="Força"))</f>
        <v>0</v>
      </c>
      <c r="ER66" s="74">
        <f>SUMIF(EK43:EK62,"Força",ES43:ES62)</f>
        <v>0</v>
      </c>
      <c r="ES66" s="75" t="str">
        <f>IFERROR((ER66*100)/EM69,"")</f>
        <v/>
      </c>
      <c r="ET66" s="147"/>
      <c r="EU66" s="58"/>
      <c r="EV66" s="58"/>
      <c r="EW66" s="58"/>
      <c r="EX66" s="59"/>
      <c r="EY66" s="59"/>
      <c r="EZ66" s="59"/>
      <c r="FA66" s="72" t="s">
        <v>151</v>
      </c>
      <c r="FB66" s="75" t="str">
        <f>IFERROR(AVERAGE(FE43:FE62),"")</f>
        <v/>
      </c>
      <c r="FC66" s="59"/>
      <c r="FD66" s="73" t="s">
        <v>152</v>
      </c>
      <c r="FE66" s="64">
        <f>SUMIF(EZ43:EZ62,"Força",FB43:FB62)</f>
        <v>0</v>
      </c>
      <c r="FF66" s="64">
        <f>SUMPRODUCT((FB43:FB62)*(FC43:FC62)*(EZ43:EZ62="Força"))</f>
        <v>0</v>
      </c>
      <c r="FG66" s="74">
        <f>SUMIF(EZ43:EZ62,"Força",FH43:FH62)</f>
        <v>0</v>
      </c>
      <c r="FH66" s="75" t="str">
        <f>IFERROR((FG66*100)/FB69,"")</f>
        <v/>
      </c>
      <c r="FI66" s="147"/>
      <c r="FJ66" s="58"/>
      <c r="FK66" s="58"/>
      <c r="FL66" s="58"/>
      <c r="FM66" s="59"/>
      <c r="FN66" s="59"/>
      <c r="FO66" s="59"/>
      <c r="FP66" s="72" t="s">
        <v>151</v>
      </c>
      <c r="FQ66" s="75" t="str">
        <f>IFERROR(AVERAGE(FT43:FT62),"")</f>
        <v/>
      </c>
      <c r="FR66" s="59"/>
      <c r="FS66" s="73" t="s">
        <v>152</v>
      </c>
      <c r="FT66" s="64">
        <f>SUMIF(FO43:FO62,"Força",FQ43:FQ62)</f>
        <v>0</v>
      </c>
      <c r="FU66" s="64">
        <f>SUMPRODUCT((FQ43:FQ62)*(FR43:FR62)*(FO43:FO62="Força"))</f>
        <v>0</v>
      </c>
      <c r="FV66" s="74">
        <f>SUMIF(FO43:FO62,"Força",FW43:FW62)</f>
        <v>0</v>
      </c>
      <c r="FW66" s="75" t="str">
        <f>IFERROR((FV66*100)/FQ69,"")</f>
        <v/>
      </c>
      <c r="FX66" s="147"/>
      <c r="FY66" s="58"/>
      <c r="FZ66" s="58"/>
      <c r="GA66" s="58"/>
      <c r="GB66" s="59"/>
      <c r="GC66" s="59"/>
      <c r="GD66" s="59"/>
      <c r="GE66" s="72" t="s">
        <v>151</v>
      </c>
      <c r="GF66" s="75" t="str">
        <f>IFERROR(AVERAGE(GI43:GI62),"")</f>
        <v/>
      </c>
      <c r="GG66" s="59"/>
      <c r="GH66" s="73" t="s">
        <v>152</v>
      </c>
      <c r="GI66" s="64">
        <f>SUMIF(GD43:GD62,"Força",GF43:GF62)</f>
        <v>0</v>
      </c>
      <c r="GJ66" s="64">
        <f>SUMPRODUCT((GF43:GF62)*(GG43:GG62)*(GD43:GD62="Força"))</f>
        <v>0</v>
      </c>
      <c r="GK66" s="74">
        <f>SUMIF(GD43:GD62,"Força",GL43:GL62)</f>
        <v>0</v>
      </c>
      <c r="GL66" s="75" t="str">
        <f>IFERROR((GK66*100)/GF69,"")</f>
        <v/>
      </c>
      <c r="GM66" s="147"/>
      <c r="GN66" s="58"/>
      <c r="GO66" s="58"/>
      <c r="GP66" s="58"/>
      <c r="GQ66" s="59"/>
      <c r="GR66" s="59"/>
      <c r="GS66" s="59"/>
      <c r="GT66" s="72" t="s">
        <v>151</v>
      </c>
      <c r="GU66" s="75" t="str">
        <f>IFERROR(AVERAGE(GX43:GX62),"")</f>
        <v/>
      </c>
      <c r="GV66" s="59"/>
      <c r="GW66" s="73" t="s">
        <v>152</v>
      </c>
      <c r="GX66" s="64">
        <f>SUMIF(GS43:GS62,"Força",GU43:GU62)</f>
        <v>0</v>
      </c>
      <c r="GY66" s="64">
        <f>SUMPRODUCT((GU43:GU62)*(GV43:GV62)*(GS43:GS62="Força"))</f>
        <v>0</v>
      </c>
      <c r="GZ66" s="74">
        <f>SUMIF(GS43:GS62,"Força",HA43:HA62)</f>
        <v>0</v>
      </c>
      <c r="HA66" s="75" t="str">
        <f>IFERROR((GZ66*100)/GU69,"")</f>
        <v/>
      </c>
      <c r="HB66" s="147"/>
      <c r="HC66" s="58"/>
      <c r="HD66" s="58"/>
      <c r="HE66" s="58"/>
      <c r="HF66" s="59"/>
      <c r="HG66" s="59"/>
      <c r="HH66" s="59"/>
      <c r="HI66" s="72" t="s">
        <v>151</v>
      </c>
      <c r="HJ66" s="75" t="str">
        <f>IFERROR(AVERAGE(HM43:HM62),"")</f>
        <v/>
      </c>
      <c r="HK66" s="59"/>
      <c r="HL66" s="73" t="s">
        <v>152</v>
      </c>
      <c r="HM66" s="64">
        <f>SUMIF(HH43:HH62,"Força",HJ43:HJ62)</f>
        <v>0</v>
      </c>
      <c r="HN66" s="64">
        <f>SUMPRODUCT((HJ43:HJ62)*(HK43:HK62)*(HH43:HH62="Força"))</f>
        <v>0</v>
      </c>
      <c r="HO66" s="74">
        <f>SUMIF(HH43:HH62,"Força",HP43:HP62)</f>
        <v>0</v>
      </c>
      <c r="HP66" s="75" t="str">
        <f>IFERROR((HO66*100)/HJ69,"")</f>
        <v/>
      </c>
      <c r="HQ66" s="147"/>
      <c r="HR66" s="58"/>
      <c r="HS66" s="58"/>
      <c r="HT66" s="58"/>
      <c r="HU66" s="59"/>
      <c r="HV66" s="59"/>
      <c r="HW66" s="59"/>
      <c r="HX66" s="72" t="s">
        <v>151</v>
      </c>
      <c r="HY66" s="75" t="str">
        <f>IFERROR(AVERAGE(IB43:IB62),"")</f>
        <v/>
      </c>
      <c r="HZ66" s="59"/>
      <c r="IA66" s="73" t="s">
        <v>152</v>
      </c>
      <c r="IB66" s="64">
        <f>SUMIF(HW43:HW62,"Força",HY43:HY62)</f>
        <v>0</v>
      </c>
      <c r="IC66" s="64">
        <f>SUMPRODUCT((HY43:HY62)*(HZ43:HZ62)*(HW43:HW62="Força"))</f>
        <v>0</v>
      </c>
      <c r="ID66" s="74">
        <f>SUMIF(HW43:HW62,"Força",IE43:IE62)</f>
        <v>0</v>
      </c>
      <c r="IE66" s="75" t="str">
        <f>IFERROR((ID66*100)/HY69,"")</f>
        <v/>
      </c>
      <c r="IF66" s="147"/>
      <c r="IG66" s="58"/>
      <c r="IH66" s="58"/>
      <c r="II66" s="58"/>
      <c r="IJ66" s="59"/>
      <c r="IK66" s="59"/>
      <c r="IL66" s="59"/>
      <c r="IM66" s="72" t="s">
        <v>151</v>
      </c>
      <c r="IN66" s="75" t="str">
        <f>IFERROR(AVERAGE(IQ43:IQ62),"")</f>
        <v/>
      </c>
      <c r="IO66" s="59"/>
      <c r="IP66" s="73" t="s">
        <v>152</v>
      </c>
      <c r="IQ66" s="64">
        <f>SUMIF(IL43:IL62,"Força",IN43:IN62)</f>
        <v>0</v>
      </c>
      <c r="IR66" s="64">
        <f>SUMPRODUCT((IN43:IN62)*(IO43:IO62)*(IL43:IL62="Força"))</f>
        <v>0</v>
      </c>
      <c r="IS66" s="74">
        <f>SUMIF(IL43:IL62,"Força",IT43:IT62)</f>
        <v>0</v>
      </c>
      <c r="IT66" s="75" t="str">
        <f>IFERROR((IS66*100)/IN69,"")</f>
        <v/>
      </c>
      <c r="IU66" s="147"/>
      <c r="IV66" s="58"/>
      <c r="IW66" s="58"/>
      <c r="IX66" s="58"/>
      <c r="IY66" s="59"/>
      <c r="IZ66" s="59"/>
      <c r="JA66" s="59"/>
      <c r="JB66" s="72" t="s">
        <v>151</v>
      </c>
      <c r="JC66" s="75" t="str">
        <f>IFERROR(AVERAGE(JF43:JF62),"")</f>
        <v/>
      </c>
      <c r="JD66" s="59"/>
      <c r="JE66" s="73" t="s">
        <v>152</v>
      </c>
      <c r="JF66" s="64">
        <f>SUMIF(JA43:JA62,"Força",JC43:JC62)</f>
        <v>0</v>
      </c>
      <c r="JG66" s="64">
        <f>SUMPRODUCT((JC43:JC62)*(JD43:JD62)*(JA43:JA62="Força"))</f>
        <v>0</v>
      </c>
      <c r="JH66" s="74">
        <f>SUMIF(JA43:JA62,"Força",JI43:JI62)</f>
        <v>0</v>
      </c>
      <c r="JI66" s="75" t="str">
        <f>IFERROR((JH66*100)/JC69,"")</f>
        <v/>
      </c>
      <c r="JJ66" s="147"/>
      <c r="JK66" s="58"/>
      <c r="JL66" s="58"/>
      <c r="JM66" s="58"/>
      <c r="JN66" s="59"/>
      <c r="JO66" s="59"/>
      <c r="JP66" s="59"/>
      <c r="JQ66" s="72" t="s">
        <v>151</v>
      </c>
      <c r="JR66" s="75" t="str">
        <f>IFERROR(AVERAGE(JU43:JU62),"")</f>
        <v/>
      </c>
      <c r="JS66" s="59"/>
      <c r="JT66" s="73" t="s">
        <v>152</v>
      </c>
      <c r="JU66" s="64">
        <f>SUMIF(JP43:JP62,"Força",JR43:JR62)</f>
        <v>0</v>
      </c>
      <c r="JV66" s="64">
        <f>SUMPRODUCT((JR43:JR62)*(JS43:JS62)*(JP43:JP62="Força"))</f>
        <v>0</v>
      </c>
      <c r="JW66" s="74">
        <f>SUMIF(JP43:JP62,"Força",JX43:JX62)</f>
        <v>0</v>
      </c>
      <c r="JX66" s="75" t="str">
        <f>IFERROR((JW66*100)/JR69,"")</f>
        <v/>
      </c>
      <c r="JY66" s="147"/>
      <c r="JZ66" s="58"/>
      <c r="KA66" s="58"/>
      <c r="KB66" s="58"/>
      <c r="KC66" s="59"/>
      <c r="KD66" s="59"/>
      <c r="KE66" s="59"/>
      <c r="KF66" s="72" t="s">
        <v>151</v>
      </c>
      <c r="KG66" s="75" t="str">
        <f>IFERROR(AVERAGE(KJ43:KJ62),"")</f>
        <v/>
      </c>
      <c r="KH66" s="59"/>
      <c r="KI66" s="73" t="s">
        <v>152</v>
      </c>
      <c r="KJ66" s="64">
        <f>SUMIF(KE43:KE62,"Força",KG43:KG62)</f>
        <v>0</v>
      </c>
      <c r="KK66" s="64">
        <f>SUMPRODUCT((KG43:KG62)*(KH43:KH62)*(KE43:KE62="Força"))</f>
        <v>0</v>
      </c>
      <c r="KL66" s="74">
        <f>SUMIF(KE43:KE62,"Força",KM43:KM62)</f>
        <v>0</v>
      </c>
      <c r="KM66" s="75" t="str">
        <f>IFERROR((KL66*100)/KG69,"")</f>
        <v/>
      </c>
      <c r="KN66" s="147"/>
      <c r="KO66" s="58"/>
      <c r="KP66" s="58"/>
      <c r="KQ66" s="58"/>
      <c r="KR66" s="59"/>
      <c r="KS66" s="59"/>
      <c r="KT66" s="59"/>
      <c r="KU66" s="72" t="s">
        <v>151</v>
      </c>
      <c r="KV66" s="75" t="str">
        <f>IFERROR(AVERAGE(KY43:KY62),"")</f>
        <v/>
      </c>
      <c r="KW66" s="59"/>
      <c r="KX66" s="73" t="s">
        <v>152</v>
      </c>
      <c r="KY66" s="64">
        <f>SUMIF(KT43:KT62,"Força",KV43:KV62)</f>
        <v>0</v>
      </c>
      <c r="KZ66" s="64">
        <f>SUMPRODUCT((KV43:KV62)*(KW43:KW62)*(KT43:KT62="Força"))</f>
        <v>0</v>
      </c>
      <c r="LA66" s="74">
        <f>SUMIF(KT43:KT62,"Força",LB43:LB62)</f>
        <v>0</v>
      </c>
      <c r="LB66" s="75" t="str">
        <f>IFERROR((LA66*100)/KV69,"")</f>
        <v/>
      </c>
      <c r="LC66" s="147"/>
      <c r="LD66" s="348"/>
      <c r="LE66" s="58"/>
      <c r="LF66" s="58"/>
      <c r="LG66" s="59"/>
      <c r="LH66" s="59"/>
      <c r="LI66" s="59"/>
      <c r="LJ66" s="72" t="s">
        <v>151</v>
      </c>
      <c r="LK66" s="75" t="str">
        <f>IFERROR(AVERAGE(LN43:LN62),"")</f>
        <v/>
      </c>
      <c r="LL66" s="59"/>
      <c r="LM66" s="73" t="s">
        <v>152</v>
      </c>
      <c r="LN66" s="64">
        <f>SUMIF(LI43:LI62,"Força",LK43:LK62)</f>
        <v>0</v>
      </c>
      <c r="LO66" s="64">
        <f>SUMPRODUCT((LK43:LK62)*(LL43:LL62)*(LI43:LI62="Força"))</f>
        <v>0</v>
      </c>
      <c r="LP66" s="74">
        <f>SUMIF(LI43:LI62,"Força",LQ43:LQ62)</f>
        <v>0</v>
      </c>
      <c r="LQ66" s="75" t="str">
        <f>IFERROR((LP66*100)/LK69,"")</f>
        <v/>
      </c>
      <c r="LR66" s="147"/>
      <c r="LS66" s="348"/>
      <c r="LT66" s="58"/>
      <c r="LU66" s="58"/>
      <c r="LV66" s="59"/>
      <c r="LW66" s="59"/>
      <c r="LX66" s="59"/>
      <c r="LY66" s="72" t="s">
        <v>151</v>
      </c>
      <c r="LZ66" s="75" t="str">
        <f>IFERROR(AVERAGE(MC43:MC62),"")</f>
        <v/>
      </c>
      <c r="MA66" s="59"/>
      <c r="MB66" s="73" t="s">
        <v>152</v>
      </c>
      <c r="MC66" s="64">
        <f>SUMIF(LX43:LX62,"Força",LZ43:LZ62)</f>
        <v>0</v>
      </c>
      <c r="MD66" s="64">
        <f>SUMPRODUCT((LZ43:LZ62)*(MA43:MA62)*(LX43:LX62="Força"))</f>
        <v>0</v>
      </c>
      <c r="ME66" s="74">
        <f>SUMIF(LX43:LX62,"Força",MF43:MF62)</f>
        <v>0</v>
      </c>
      <c r="MF66" s="75" t="str">
        <f>IFERROR((ME66*100)/LZ69,"")</f>
        <v/>
      </c>
      <c r="MG66" s="147"/>
      <c r="MH66" s="348"/>
      <c r="MI66" s="58"/>
      <c r="MJ66" s="58"/>
      <c r="MK66" s="505"/>
      <c r="ML66" s="505"/>
      <c r="MM66" s="505"/>
      <c r="MN66" s="510" t="s">
        <v>151</v>
      </c>
      <c r="MO66" s="512"/>
      <c r="MP66" s="505"/>
      <c r="MQ66" s="511" t="s">
        <v>152</v>
      </c>
      <c r="MR66" s="495">
        <v>0</v>
      </c>
      <c r="MS66" s="495">
        <v>0</v>
      </c>
      <c r="MT66" s="498">
        <v>0</v>
      </c>
      <c r="MU66" s="512"/>
      <c r="MV66" s="513"/>
      <c r="MW66" s="348"/>
    </row>
    <row r="67" spans="1:361">
      <c r="A67" s="348"/>
      <c r="B67" s="58"/>
      <c r="C67" s="58"/>
      <c r="D67" s="59"/>
      <c r="E67" s="59"/>
      <c r="F67" s="59"/>
      <c r="G67" s="72" t="s">
        <v>153</v>
      </c>
      <c r="H67" s="76" t="str">
        <f>IFERROR(H69/H65,"")</f>
        <v/>
      </c>
      <c r="I67" s="59"/>
      <c r="J67" s="73" t="s">
        <v>154</v>
      </c>
      <c r="K67" s="64">
        <f>SUMIF(F43:F62,"Potência (F)",H43:H62)</f>
        <v>0</v>
      </c>
      <c r="L67" s="64">
        <f>SUMPRODUCT((H43:H62)*(I43:I62)*(F43:F62="Potência (F)"))</f>
        <v>0</v>
      </c>
      <c r="M67" s="74">
        <f>SUMIF(F43:F62,"Potência (F)",N43:N62)</f>
        <v>0</v>
      </c>
      <c r="N67" s="75" t="str">
        <f>IFERROR((M67*100)/H69,"")</f>
        <v/>
      </c>
      <c r="O67" s="147"/>
      <c r="P67" s="58"/>
      <c r="Q67" s="58"/>
      <c r="R67" s="58"/>
      <c r="S67" s="59"/>
      <c r="T67" s="59"/>
      <c r="U67" s="59"/>
      <c r="V67" s="72" t="s">
        <v>153</v>
      </c>
      <c r="W67" s="76" t="str">
        <f>IFERROR(W69/W65,"")</f>
        <v/>
      </c>
      <c r="X67" s="59"/>
      <c r="Y67" s="73" t="s">
        <v>154</v>
      </c>
      <c r="Z67" s="64">
        <f>SUMIF(U43:U62,"Potência (F)",W43:W62)</f>
        <v>0</v>
      </c>
      <c r="AA67" s="64">
        <f>SUMPRODUCT((W43:W62)*(X43:X62)*(U43:U62="Potência (F)"))</f>
        <v>0</v>
      </c>
      <c r="AB67" s="74">
        <f>SUMIF(U43:U62,"Potência (F)",AC43:AC62)</f>
        <v>0</v>
      </c>
      <c r="AC67" s="75" t="str">
        <f>IFERROR((AB67*100)/W69,"")</f>
        <v/>
      </c>
      <c r="AD67" s="147"/>
      <c r="AE67" s="58"/>
      <c r="AF67" s="58"/>
      <c r="AG67" s="58"/>
      <c r="AH67" s="59"/>
      <c r="AI67" s="59"/>
      <c r="AJ67" s="59"/>
      <c r="AK67" s="72" t="s">
        <v>153</v>
      </c>
      <c r="AL67" s="76" t="str">
        <f>IFERROR(AL69/AL65,"")</f>
        <v/>
      </c>
      <c r="AM67" s="59"/>
      <c r="AN67" s="73" t="s">
        <v>154</v>
      </c>
      <c r="AO67" s="64">
        <f>SUMIF(AJ43:AJ62,"Potência (F)",AL43:AL62)</f>
        <v>0</v>
      </c>
      <c r="AP67" s="64">
        <f>SUMPRODUCT((AL43:AL62)*(AM43:AM62)*(AJ43:AJ62="Potência (F)"))</f>
        <v>0</v>
      </c>
      <c r="AQ67" s="74">
        <f>SUMIF(AJ43:AJ62,"Potência (F)",AR43:AR62)</f>
        <v>0</v>
      </c>
      <c r="AR67" s="75" t="str">
        <f>IFERROR((AQ67*100)/AL69,"")</f>
        <v/>
      </c>
      <c r="AS67" s="147"/>
      <c r="AT67" s="58"/>
      <c r="AU67" s="58"/>
      <c r="AV67" s="58"/>
      <c r="AW67" s="59"/>
      <c r="AX67" s="59"/>
      <c r="AY67" s="59"/>
      <c r="AZ67" s="72" t="s">
        <v>153</v>
      </c>
      <c r="BA67" s="76" t="str">
        <f>IFERROR(BA69/BA65,"")</f>
        <v/>
      </c>
      <c r="BB67" s="59"/>
      <c r="BC67" s="73" t="s">
        <v>154</v>
      </c>
      <c r="BD67" s="64">
        <f>SUMIF(AY43:AY62,"Potência (F)",BA43:BA62)</f>
        <v>0</v>
      </c>
      <c r="BE67" s="64">
        <f>SUMPRODUCT((BA43:BA62)*(BB43:BB62)*(AY43:AY62="Potência (F)"))</f>
        <v>0</v>
      </c>
      <c r="BF67" s="74">
        <f>SUMIF(AY43:AY62,"Potência (F)",BG43:BG62)</f>
        <v>0</v>
      </c>
      <c r="BG67" s="75" t="str">
        <f>IFERROR((BF67*100)/BA69,"")</f>
        <v/>
      </c>
      <c r="BH67" s="147"/>
      <c r="BI67" s="58"/>
      <c r="BJ67" s="58"/>
      <c r="BK67" s="58"/>
      <c r="BL67" s="59"/>
      <c r="BM67" s="59"/>
      <c r="BN67" s="59"/>
      <c r="BO67" s="72" t="s">
        <v>153</v>
      </c>
      <c r="BP67" s="76" t="str">
        <f>IFERROR(BP69/BP65,"")</f>
        <v/>
      </c>
      <c r="BQ67" s="59"/>
      <c r="BR67" s="73" t="s">
        <v>154</v>
      </c>
      <c r="BS67" s="64">
        <f>SUMIF(BN43:BN62,"Potência (F)",BP43:BP62)</f>
        <v>0</v>
      </c>
      <c r="BT67" s="64">
        <f>SUMPRODUCT((BP43:BP62)*(BQ43:BQ62)*(BN43:BN62="Potência (F)"))</f>
        <v>0</v>
      </c>
      <c r="BU67" s="74">
        <f>SUMIF(BN43:BN62,"Potência (F)",BV43:BV62)</f>
        <v>0</v>
      </c>
      <c r="BV67" s="75" t="str">
        <f>IFERROR((BU67*100)/BP69,"")</f>
        <v/>
      </c>
      <c r="BW67" s="147"/>
      <c r="BX67" s="58"/>
      <c r="BY67" s="58"/>
      <c r="BZ67" s="58"/>
      <c r="CA67" s="59"/>
      <c r="CB67" s="59"/>
      <c r="CC67" s="59"/>
      <c r="CD67" s="72" t="s">
        <v>153</v>
      </c>
      <c r="CE67" s="76" t="str">
        <f>IFERROR(CE69/CE65,"")</f>
        <v/>
      </c>
      <c r="CF67" s="59"/>
      <c r="CG67" s="73" t="s">
        <v>154</v>
      </c>
      <c r="CH67" s="64">
        <f>SUMIF(CC43:CC62,"Potência (F)",CE43:CE62)</f>
        <v>0</v>
      </c>
      <c r="CI67" s="64">
        <f>SUMPRODUCT((CE43:CE62)*(CF43:CF62)*(CC43:CC62="Potência (F)"))</f>
        <v>0</v>
      </c>
      <c r="CJ67" s="74">
        <f>SUMIF(CC43:CC62,"Potência (F)",CK43:CK62)</f>
        <v>0</v>
      </c>
      <c r="CK67" s="75" t="str">
        <f>IFERROR((CJ67*100)/CE69,"")</f>
        <v/>
      </c>
      <c r="CL67" s="147"/>
      <c r="CM67" s="58"/>
      <c r="CN67" s="58"/>
      <c r="CO67" s="58"/>
      <c r="CP67" s="59"/>
      <c r="CQ67" s="59"/>
      <c r="CR67" s="59"/>
      <c r="CS67" s="72" t="s">
        <v>153</v>
      </c>
      <c r="CT67" s="76" t="str">
        <f>IFERROR(CT69/CT65,"")</f>
        <v/>
      </c>
      <c r="CU67" s="59"/>
      <c r="CV67" s="73" t="s">
        <v>154</v>
      </c>
      <c r="CW67" s="64">
        <f>SUMIF(CR43:CR62,"Potência (F)",CT43:CT62)</f>
        <v>0</v>
      </c>
      <c r="CX67" s="64">
        <f>SUMPRODUCT((CT43:CT62)*(CU43:CU62)*(CR43:CR62="Potência (F)"))</f>
        <v>0</v>
      </c>
      <c r="CY67" s="74">
        <f>SUMIF(CR43:CR62,"Potência (F)",CZ43:CZ62)</f>
        <v>0</v>
      </c>
      <c r="CZ67" s="75" t="str">
        <f>IFERROR((CY67*100)/CT69,"")</f>
        <v/>
      </c>
      <c r="DA67" s="147"/>
      <c r="DB67" s="58"/>
      <c r="DC67" s="58"/>
      <c r="DD67" s="58"/>
      <c r="DE67" s="59"/>
      <c r="DF67" s="59"/>
      <c r="DG67" s="59"/>
      <c r="DH67" s="72" t="s">
        <v>153</v>
      </c>
      <c r="DI67" s="76" t="str">
        <f>IFERROR(DI69/DI65,"")</f>
        <v/>
      </c>
      <c r="DJ67" s="59"/>
      <c r="DK67" s="73" t="s">
        <v>154</v>
      </c>
      <c r="DL67" s="64">
        <f>SUMIF(DG43:DG62,"Potência (F)",DI43:DI62)</f>
        <v>0</v>
      </c>
      <c r="DM67" s="64">
        <f>SUMPRODUCT((DI43:DI62)*(DJ43:DJ62)*(DG43:DG62="Potência (F)"))</f>
        <v>0</v>
      </c>
      <c r="DN67" s="74">
        <f>SUMIF(DG43:DG62,"Potência (F)",DO43:DO62)</f>
        <v>0</v>
      </c>
      <c r="DO67" s="75" t="str">
        <f>IFERROR((DN67*100)/DI69,"")</f>
        <v/>
      </c>
      <c r="DP67" s="147"/>
      <c r="DQ67" s="58"/>
      <c r="DR67" s="58"/>
      <c r="DS67" s="58"/>
      <c r="DT67" s="59"/>
      <c r="DU67" s="59"/>
      <c r="DV67" s="59"/>
      <c r="DW67" s="72" t="s">
        <v>153</v>
      </c>
      <c r="DX67" s="76" t="str">
        <f>IFERROR(DX69/DX65,"")</f>
        <v/>
      </c>
      <c r="DY67" s="59"/>
      <c r="DZ67" s="73" t="s">
        <v>154</v>
      </c>
      <c r="EA67" s="64">
        <f>SUMIF(DV43:DV62,"Potência (F)",DX43:DX62)</f>
        <v>0</v>
      </c>
      <c r="EB67" s="64">
        <f>SUMPRODUCT((DX43:DX62)*(DY43:DY62)*(DV43:DV62="Potência (F)"))</f>
        <v>0</v>
      </c>
      <c r="EC67" s="74">
        <f>SUMIF(DV43:DV62,"Potência (F)",ED43:ED62)</f>
        <v>0</v>
      </c>
      <c r="ED67" s="75" t="str">
        <f>IFERROR((EC67*100)/DX69,"")</f>
        <v/>
      </c>
      <c r="EE67" s="147"/>
      <c r="EF67" s="58"/>
      <c r="EG67" s="58"/>
      <c r="EH67" s="58"/>
      <c r="EI67" s="59"/>
      <c r="EJ67" s="59"/>
      <c r="EK67" s="59"/>
      <c r="EL67" s="72" t="s">
        <v>153</v>
      </c>
      <c r="EM67" s="76" t="str">
        <f>IFERROR(EM69/EM65,"")</f>
        <v/>
      </c>
      <c r="EN67" s="59"/>
      <c r="EO67" s="73" t="s">
        <v>154</v>
      </c>
      <c r="EP67" s="64">
        <f>SUMIF(EK43:EK62,"Potência (F)",EM43:EM62)</f>
        <v>0</v>
      </c>
      <c r="EQ67" s="64">
        <f>SUMPRODUCT((EM43:EM62)*(EN43:EN62)*(EK43:EK62="Potência (F)"))</f>
        <v>0</v>
      </c>
      <c r="ER67" s="74">
        <f>SUMIF(EK43:EK62,"Potência (F)",ES43:ES62)</f>
        <v>0</v>
      </c>
      <c r="ES67" s="75" t="str">
        <f>IFERROR((ER67*100)/EM69,"")</f>
        <v/>
      </c>
      <c r="ET67" s="147"/>
      <c r="EU67" s="58"/>
      <c r="EV67" s="58"/>
      <c r="EW67" s="58"/>
      <c r="EX67" s="59"/>
      <c r="EY67" s="59"/>
      <c r="EZ67" s="59"/>
      <c r="FA67" s="72" t="s">
        <v>153</v>
      </c>
      <c r="FB67" s="76" t="str">
        <f>IFERROR(FB69/FB65,"")</f>
        <v/>
      </c>
      <c r="FC67" s="59"/>
      <c r="FD67" s="73" t="s">
        <v>154</v>
      </c>
      <c r="FE67" s="64">
        <f>SUMIF(EZ43:EZ62,"Potência (F)",FB43:FB62)</f>
        <v>0</v>
      </c>
      <c r="FF67" s="64">
        <f>SUMPRODUCT((FB43:FB62)*(FC43:FC62)*(EZ43:EZ62="Potência (F)"))</f>
        <v>0</v>
      </c>
      <c r="FG67" s="74">
        <f>SUMIF(EZ43:EZ62,"Potência (F)",FH43:FH62)</f>
        <v>0</v>
      </c>
      <c r="FH67" s="75" t="str">
        <f>IFERROR((FG67*100)/FB69,"")</f>
        <v/>
      </c>
      <c r="FI67" s="147"/>
      <c r="FJ67" s="58"/>
      <c r="FK67" s="58"/>
      <c r="FL67" s="58"/>
      <c r="FM67" s="59"/>
      <c r="FN67" s="59"/>
      <c r="FO67" s="59"/>
      <c r="FP67" s="72" t="s">
        <v>153</v>
      </c>
      <c r="FQ67" s="76" t="str">
        <f>IFERROR(FQ69/FQ65,"")</f>
        <v/>
      </c>
      <c r="FR67" s="59"/>
      <c r="FS67" s="73" t="s">
        <v>154</v>
      </c>
      <c r="FT67" s="64">
        <f>SUMIF(FO43:FO62,"Potência (F)",FQ43:FQ62)</f>
        <v>0</v>
      </c>
      <c r="FU67" s="64">
        <f>SUMPRODUCT((FQ43:FQ62)*(FR43:FR62)*(FO43:FO62="Potência (F)"))</f>
        <v>0</v>
      </c>
      <c r="FV67" s="74">
        <f>SUMIF(FO43:FO62,"Potência (F)",FW43:FW62)</f>
        <v>0</v>
      </c>
      <c r="FW67" s="75" t="str">
        <f>IFERROR((FV67*100)/FQ69,"")</f>
        <v/>
      </c>
      <c r="FX67" s="147"/>
      <c r="FY67" s="58"/>
      <c r="FZ67" s="58"/>
      <c r="GA67" s="58"/>
      <c r="GB67" s="59"/>
      <c r="GC67" s="59"/>
      <c r="GD67" s="59"/>
      <c r="GE67" s="72" t="s">
        <v>153</v>
      </c>
      <c r="GF67" s="76" t="str">
        <f>IFERROR(GF69/GF65,"")</f>
        <v/>
      </c>
      <c r="GG67" s="59"/>
      <c r="GH67" s="73" t="s">
        <v>154</v>
      </c>
      <c r="GI67" s="64">
        <f>SUMIF(GD43:GD62,"Potência (F)",GF43:GF62)</f>
        <v>0</v>
      </c>
      <c r="GJ67" s="64">
        <f>SUMPRODUCT((GF43:GF62)*(GG43:GG62)*(GD43:GD62="Potência (F)"))</f>
        <v>0</v>
      </c>
      <c r="GK67" s="74">
        <f>SUMIF(GD43:GD62,"Potência (F)",GL43:GL62)</f>
        <v>0</v>
      </c>
      <c r="GL67" s="75" t="str">
        <f>IFERROR((GK67*100)/GF69,"")</f>
        <v/>
      </c>
      <c r="GM67" s="147"/>
      <c r="GN67" s="58"/>
      <c r="GO67" s="58"/>
      <c r="GP67" s="58"/>
      <c r="GQ67" s="59"/>
      <c r="GR67" s="59"/>
      <c r="GS67" s="59"/>
      <c r="GT67" s="72" t="s">
        <v>153</v>
      </c>
      <c r="GU67" s="76" t="str">
        <f>IFERROR(GU69/GU65,"")</f>
        <v/>
      </c>
      <c r="GV67" s="59"/>
      <c r="GW67" s="73" t="s">
        <v>154</v>
      </c>
      <c r="GX67" s="64">
        <f>SUMIF(GS43:GS62,"Potência (F)",GU43:GU62)</f>
        <v>0</v>
      </c>
      <c r="GY67" s="64">
        <f>SUMPRODUCT((GU43:GU62)*(GV43:GV62)*(GS43:GS62="Potência (F)"))</f>
        <v>0</v>
      </c>
      <c r="GZ67" s="74">
        <f>SUMIF(GS43:GS62,"Potência (F)",HA43:HA62)</f>
        <v>0</v>
      </c>
      <c r="HA67" s="75" t="str">
        <f>IFERROR((GZ67*100)/GU69,"")</f>
        <v/>
      </c>
      <c r="HB67" s="147"/>
      <c r="HC67" s="58"/>
      <c r="HD67" s="58"/>
      <c r="HE67" s="58"/>
      <c r="HF67" s="59"/>
      <c r="HG67" s="59"/>
      <c r="HH67" s="59"/>
      <c r="HI67" s="72" t="s">
        <v>153</v>
      </c>
      <c r="HJ67" s="76" t="str">
        <f>IFERROR(HJ69/HJ65,"")</f>
        <v/>
      </c>
      <c r="HK67" s="59"/>
      <c r="HL67" s="73" t="s">
        <v>154</v>
      </c>
      <c r="HM67" s="64">
        <f>SUMIF(HH43:HH62,"Potência (F)",HJ43:HJ62)</f>
        <v>0</v>
      </c>
      <c r="HN67" s="64">
        <f>SUMPRODUCT((HJ43:HJ62)*(HK43:HK62)*(HH43:HH62="Potência (F)"))</f>
        <v>0</v>
      </c>
      <c r="HO67" s="74">
        <f>SUMIF(HH43:HH62,"Potência (F)",HP43:HP62)</f>
        <v>0</v>
      </c>
      <c r="HP67" s="75" t="str">
        <f>IFERROR((HO67*100)/HJ69,"")</f>
        <v/>
      </c>
      <c r="HQ67" s="147"/>
      <c r="HR67" s="58"/>
      <c r="HS67" s="58"/>
      <c r="HT67" s="58"/>
      <c r="HU67" s="59"/>
      <c r="HV67" s="59"/>
      <c r="HW67" s="59"/>
      <c r="HX67" s="72" t="s">
        <v>153</v>
      </c>
      <c r="HY67" s="76" t="str">
        <f>IFERROR(HY69/HY65,"")</f>
        <v/>
      </c>
      <c r="HZ67" s="59"/>
      <c r="IA67" s="73" t="s">
        <v>154</v>
      </c>
      <c r="IB67" s="64">
        <f>SUMIF(HW43:HW62,"Potência (F)",HY43:HY62)</f>
        <v>0</v>
      </c>
      <c r="IC67" s="64">
        <f>SUMPRODUCT((HY43:HY62)*(HZ43:HZ62)*(HW43:HW62="Potência (F)"))</f>
        <v>0</v>
      </c>
      <c r="ID67" s="74">
        <f>SUMIF(HW43:HW62,"Potência (F)",IE43:IE62)</f>
        <v>0</v>
      </c>
      <c r="IE67" s="75" t="str">
        <f>IFERROR((ID67*100)/HY69,"")</f>
        <v/>
      </c>
      <c r="IF67" s="147"/>
      <c r="IG67" s="58"/>
      <c r="IH67" s="58"/>
      <c r="II67" s="58"/>
      <c r="IJ67" s="59"/>
      <c r="IK67" s="59"/>
      <c r="IL67" s="59"/>
      <c r="IM67" s="72" t="s">
        <v>153</v>
      </c>
      <c r="IN67" s="76" t="str">
        <f>IFERROR(IN69/IN65,"")</f>
        <v/>
      </c>
      <c r="IO67" s="59"/>
      <c r="IP67" s="73" t="s">
        <v>154</v>
      </c>
      <c r="IQ67" s="64">
        <f>SUMIF(IL43:IL62,"Potência (F)",IN43:IN62)</f>
        <v>0</v>
      </c>
      <c r="IR67" s="64">
        <f>SUMPRODUCT((IN43:IN62)*(IO43:IO62)*(IL43:IL62="Potência (F)"))</f>
        <v>0</v>
      </c>
      <c r="IS67" s="74">
        <f>SUMIF(IL43:IL62,"Potência (F)",IT43:IT62)</f>
        <v>0</v>
      </c>
      <c r="IT67" s="75" t="str">
        <f>IFERROR((IS67*100)/IN69,"")</f>
        <v/>
      </c>
      <c r="IU67" s="147"/>
      <c r="IV67" s="58"/>
      <c r="IW67" s="58"/>
      <c r="IX67" s="58"/>
      <c r="IY67" s="59"/>
      <c r="IZ67" s="59"/>
      <c r="JA67" s="59"/>
      <c r="JB67" s="72" t="s">
        <v>153</v>
      </c>
      <c r="JC67" s="76" t="str">
        <f>IFERROR(JC69/JC65,"")</f>
        <v/>
      </c>
      <c r="JD67" s="59"/>
      <c r="JE67" s="73" t="s">
        <v>154</v>
      </c>
      <c r="JF67" s="64">
        <f>SUMIF(JA43:JA62,"Potência (F)",JC43:JC62)</f>
        <v>0</v>
      </c>
      <c r="JG67" s="64">
        <f>SUMPRODUCT((JC43:JC62)*(JD43:JD62)*(JA43:JA62="Potência (F)"))</f>
        <v>0</v>
      </c>
      <c r="JH67" s="74">
        <f>SUMIF(JA43:JA62,"Potência (F)",JI43:JI62)</f>
        <v>0</v>
      </c>
      <c r="JI67" s="75" t="str">
        <f>IFERROR((JH67*100)/JC69,"")</f>
        <v/>
      </c>
      <c r="JJ67" s="147"/>
      <c r="JK67" s="58"/>
      <c r="JL67" s="58"/>
      <c r="JM67" s="58"/>
      <c r="JN67" s="59"/>
      <c r="JO67" s="59"/>
      <c r="JP67" s="59"/>
      <c r="JQ67" s="72" t="s">
        <v>153</v>
      </c>
      <c r="JR67" s="76" t="str">
        <f>IFERROR(JR69/JR65,"")</f>
        <v/>
      </c>
      <c r="JS67" s="59"/>
      <c r="JT67" s="73" t="s">
        <v>154</v>
      </c>
      <c r="JU67" s="64">
        <f>SUMIF(JP43:JP62,"Potência (F)",JR43:JR62)</f>
        <v>0</v>
      </c>
      <c r="JV67" s="64">
        <f>SUMPRODUCT((JR43:JR62)*(JS43:JS62)*(JP43:JP62="Potência (F)"))</f>
        <v>0</v>
      </c>
      <c r="JW67" s="74">
        <f>SUMIF(JP43:JP62,"Potência (F)",JX43:JX62)</f>
        <v>0</v>
      </c>
      <c r="JX67" s="75" t="str">
        <f>IFERROR((JW67*100)/JR69,"")</f>
        <v/>
      </c>
      <c r="JY67" s="147"/>
      <c r="JZ67" s="58"/>
      <c r="KA67" s="58"/>
      <c r="KB67" s="58"/>
      <c r="KC67" s="59"/>
      <c r="KD67" s="59"/>
      <c r="KE67" s="59"/>
      <c r="KF67" s="72" t="s">
        <v>153</v>
      </c>
      <c r="KG67" s="76" t="str">
        <f>IFERROR(KG69/KG65,"")</f>
        <v/>
      </c>
      <c r="KH67" s="59"/>
      <c r="KI67" s="73" t="s">
        <v>154</v>
      </c>
      <c r="KJ67" s="64">
        <f>SUMIF(KE43:KE62,"Potência (F)",KG43:KG62)</f>
        <v>0</v>
      </c>
      <c r="KK67" s="64">
        <f>SUMPRODUCT((KG43:KG62)*(KH43:KH62)*(KE43:KE62="Potência (F)"))</f>
        <v>0</v>
      </c>
      <c r="KL67" s="74">
        <f>SUMIF(KE43:KE62,"Potência (F)",KM43:KM62)</f>
        <v>0</v>
      </c>
      <c r="KM67" s="75" t="str">
        <f>IFERROR((KL67*100)/KG69,"")</f>
        <v/>
      </c>
      <c r="KN67" s="147"/>
      <c r="KO67" s="58"/>
      <c r="KP67" s="58"/>
      <c r="KQ67" s="58"/>
      <c r="KR67" s="59"/>
      <c r="KS67" s="59"/>
      <c r="KT67" s="59"/>
      <c r="KU67" s="72" t="s">
        <v>153</v>
      </c>
      <c r="KV67" s="76" t="str">
        <f>IFERROR(KV69/KV65,"")</f>
        <v/>
      </c>
      <c r="KW67" s="59"/>
      <c r="KX67" s="73" t="s">
        <v>154</v>
      </c>
      <c r="KY67" s="64">
        <f>SUMIF(KT43:KT62,"Potência (F)",KV43:KV62)</f>
        <v>0</v>
      </c>
      <c r="KZ67" s="64">
        <f>SUMPRODUCT((KV43:KV62)*(KW43:KW62)*(KT43:KT62="Potência (F)"))</f>
        <v>0</v>
      </c>
      <c r="LA67" s="74">
        <f>SUMIF(KT43:KT62,"Potência (F)",LB43:LB62)</f>
        <v>0</v>
      </c>
      <c r="LB67" s="75" t="str">
        <f>IFERROR((LA67*100)/KV69,"")</f>
        <v/>
      </c>
      <c r="LC67" s="147"/>
      <c r="LD67" s="348"/>
      <c r="LE67" s="58"/>
      <c r="LF67" s="58"/>
      <c r="LG67" s="59"/>
      <c r="LH67" s="59"/>
      <c r="LI67" s="59"/>
      <c r="LJ67" s="72" t="s">
        <v>153</v>
      </c>
      <c r="LK67" s="76" t="str">
        <f>IFERROR(LK69/LK65,"")</f>
        <v/>
      </c>
      <c r="LL67" s="59"/>
      <c r="LM67" s="73" t="s">
        <v>154</v>
      </c>
      <c r="LN67" s="64">
        <f>SUMIF(LI43:LI62,"Potência (F)",LK43:LK62)</f>
        <v>0</v>
      </c>
      <c r="LO67" s="64">
        <f>SUMPRODUCT((LK43:LK62)*(LL43:LL62)*(LI43:LI62="Potência (F)"))</f>
        <v>0</v>
      </c>
      <c r="LP67" s="74">
        <f>SUMIF(LI43:LI62,"Potência (F)",LQ43:LQ62)</f>
        <v>0</v>
      </c>
      <c r="LQ67" s="75" t="str">
        <f>IFERROR((LP67*100)/LK69,"")</f>
        <v/>
      </c>
      <c r="LR67" s="147"/>
      <c r="LS67" s="348"/>
      <c r="LT67" s="58"/>
      <c r="LU67" s="58"/>
      <c r="LV67" s="59"/>
      <c r="LW67" s="59"/>
      <c r="LX67" s="59"/>
      <c r="LY67" s="72" t="s">
        <v>153</v>
      </c>
      <c r="LZ67" s="76" t="str">
        <f>IFERROR(LZ69/LZ65,"")</f>
        <v/>
      </c>
      <c r="MA67" s="59"/>
      <c r="MB67" s="73" t="s">
        <v>154</v>
      </c>
      <c r="MC67" s="64">
        <f>SUMIF(LX43:LX62,"Potência (F)",LZ43:LZ62)</f>
        <v>0</v>
      </c>
      <c r="MD67" s="64">
        <f>SUMPRODUCT((LZ43:LZ62)*(MA43:MA62)*(LX43:LX62="Potência (F)"))</f>
        <v>0</v>
      </c>
      <c r="ME67" s="74">
        <f>SUMIF(LX43:LX62,"Potência (F)",MF43:MF62)</f>
        <v>0</v>
      </c>
      <c r="MF67" s="75" t="str">
        <f>IFERROR((ME67*100)/LZ69,"")</f>
        <v/>
      </c>
      <c r="MG67" s="147"/>
      <c r="MH67" s="348"/>
      <c r="MI67" s="58"/>
      <c r="MJ67" s="58"/>
      <c r="MK67" s="505"/>
      <c r="ML67" s="505"/>
      <c r="MM67" s="505"/>
      <c r="MN67" s="510" t="s">
        <v>153</v>
      </c>
      <c r="MO67" s="514"/>
      <c r="MP67" s="505"/>
      <c r="MQ67" s="511" t="s">
        <v>154</v>
      </c>
      <c r="MR67" s="495">
        <v>0</v>
      </c>
      <c r="MS67" s="495">
        <v>0</v>
      </c>
      <c r="MT67" s="498">
        <v>0</v>
      </c>
      <c r="MU67" s="512"/>
      <c r="MV67" s="513"/>
      <c r="MW67" s="348"/>
    </row>
    <row r="68" spans="1:361">
      <c r="A68" s="348"/>
      <c r="B68" s="58"/>
      <c r="C68" s="58"/>
      <c r="D68" s="59"/>
      <c r="E68" s="59"/>
      <c r="F68" s="59"/>
      <c r="G68" s="72" t="s">
        <v>155</v>
      </c>
      <c r="H68" s="66" t="str">
        <f>IF(SUMPRODUCT(H43:H62,M43:M62)=0,"",SUMPRODUCT(H43:H62,M43:M62))</f>
        <v/>
      </c>
      <c r="I68" s="59"/>
      <c r="J68" s="73" t="s">
        <v>156</v>
      </c>
      <c r="K68" s="64">
        <f>SUMIF(F43:F62,"Potência (V)",H43:H62)</f>
        <v>0</v>
      </c>
      <c r="L68" s="64">
        <f>SUMPRODUCT((H43:H62)*(I43:I62)*(F43:F62="Potência (V)"))</f>
        <v>0</v>
      </c>
      <c r="M68" s="74">
        <f>SUMIF(F43:F62,"Potência (V)",N43:N62)</f>
        <v>0</v>
      </c>
      <c r="N68" s="75" t="str">
        <f>IFERROR((M68*100)/H69,"")</f>
        <v/>
      </c>
      <c r="O68" s="147"/>
      <c r="P68" s="58"/>
      <c r="Q68" s="58"/>
      <c r="R68" s="58"/>
      <c r="S68" s="59"/>
      <c r="T68" s="59"/>
      <c r="U68" s="59"/>
      <c r="V68" s="72" t="s">
        <v>155</v>
      </c>
      <c r="W68" s="66" t="str">
        <f>IF(SUMPRODUCT(W43:W62,AB43:AB62)=0,"",SUMPRODUCT(W43:W62,AB43:AB62))</f>
        <v/>
      </c>
      <c r="X68" s="59"/>
      <c r="Y68" s="73" t="s">
        <v>156</v>
      </c>
      <c r="Z68" s="64">
        <f>SUMIF(U43:U62,"Potência (V)",W43:W62)</f>
        <v>0</v>
      </c>
      <c r="AA68" s="64">
        <f>SUMPRODUCT((W43:W62)*(X43:X62)*(U43:U62="Potência (V)"))</f>
        <v>0</v>
      </c>
      <c r="AB68" s="74">
        <f>SUMIF(U43:U62,"Potência (V)",AC43:AC62)</f>
        <v>0</v>
      </c>
      <c r="AC68" s="75" t="str">
        <f>IFERROR((AB68*100)/W69,"")</f>
        <v/>
      </c>
      <c r="AD68" s="147"/>
      <c r="AE68" s="58"/>
      <c r="AF68" s="58"/>
      <c r="AG68" s="58"/>
      <c r="AH68" s="59"/>
      <c r="AI68" s="59"/>
      <c r="AJ68" s="59"/>
      <c r="AK68" s="72" t="s">
        <v>155</v>
      </c>
      <c r="AL68" s="66" t="str">
        <f>IF(SUMPRODUCT(AL43:AL62,AQ43:AQ62)=0,"",SUMPRODUCT(AL43:AL62,AQ43:AQ62))</f>
        <v/>
      </c>
      <c r="AM68" s="59"/>
      <c r="AN68" s="73" t="s">
        <v>156</v>
      </c>
      <c r="AO68" s="64">
        <f>SUMIF(AJ43:AJ62,"Potência (V)",AL43:AL62)</f>
        <v>0</v>
      </c>
      <c r="AP68" s="64">
        <f>SUMPRODUCT((AL43:AL62)*(AM43:AM62)*(AJ43:AJ62="Potência (V)"))</f>
        <v>0</v>
      </c>
      <c r="AQ68" s="74">
        <f>SUMIF(AJ43:AJ62,"Potência (V)",AR43:AR62)</f>
        <v>0</v>
      </c>
      <c r="AR68" s="75" t="str">
        <f>IFERROR((AQ68*100)/AL69,"")</f>
        <v/>
      </c>
      <c r="AS68" s="147"/>
      <c r="AT68" s="58"/>
      <c r="AU68" s="58"/>
      <c r="AV68" s="58"/>
      <c r="AW68" s="59"/>
      <c r="AX68" s="59"/>
      <c r="AY68" s="59"/>
      <c r="AZ68" s="72" t="s">
        <v>155</v>
      </c>
      <c r="BA68" s="66" t="str">
        <f>IF(SUMPRODUCT(BA43:BA62,BF43:BF62)=0,"",SUMPRODUCT(BA43:BA62,BF43:BF62))</f>
        <v/>
      </c>
      <c r="BB68" s="59"/>
      <c r="BC68" s="73" t="s">
        <v>156</v>
      </c>
      <c r="BD68" s="64">
        <f>SUMIF(AY43:AY62,"Potência (V)",BA43:BA62)</f>
        <v>0</v>
      </c>
      <c r="BE68" s="64">
        <f>SUMPRODUCT((BA43:BA62)*(BB43:BB62)*(AY43:AY62="Potência (V)"))</f>
        <v>0</v>
      </c>
      <c r="BF68" s="74">
        <f>SUMIF(AY43:AY62,"Potência (V)",BG43:BG62)</f>
        <v>0</v>
      </c>
      <c r="BG68" s="75" t="str">
        <f>IFERROR((BF68*100)/BA69,"")</f>
        <v/>
      </c>
      <c r="BH68" s="147"/>
      <c r="BI68" s="58"/>
      <c r="BJ68" s="58"/>
      <c r="BK68" s="58"/>
      <c r="BL68" s="59"/>
      <c r="BM68" s="59"/>
      <c r="BN68" s="59"/>
      <c r="BO68" s="72" t="s">
        <v>155</v>
      </c>
      <c r="BP68" s="66" t="str">
        <f>IF(SUMPRODUCT(BP43:BP62,BU43:BU62)=0,"",SUMPRODUCT(BP43:BP62,BU43:BU62))</f>
        <v/>
      </c>
      <c r="BQ68" s="59"/>
      <c r="BR68" s="73" t="s">
        <v>156</v>
      </c>
      <c r="BS68" s="64">
        <f>SUMIF(BN43:BN62,"Potência (V)",BP43:BP62)</f>
        <v>0</v>
      </c>
      <c r="BT68" s="64">
        <f>SUMPRODUCT((BP43:BP62)*(BQ43:BQ62)*(BN43:BN62="Potência (V)"))</f>
        <v>0</v>
      </c>
      <c r="BU68" s="74">
        <f>SUMIF(BN43:BN62,"Potência (V)",BV43:BV62)</f>
        <v>0</v>
      </c>
      <c r="BV68" s="75" t="str">
        <f>IFERROR((BU68*100)/BP69,"")</f>
        <v/>
      </c>
      <c r="BW68" s="147"/>
      <c r="BX68" s="58"/>
      <c r="BY68" s="58"/>
      <c r="BZ68" s="58"/>
      <c r="CA68" s="59"/>
      <c r="CB68" s="59"/>
      <c r="CC68" s="59"/>
      <c r="CD68" s="72" t="s">
        <v>155</v>
      </c>
      <c r="CE68" s="66" t="str">
        <f>IF(SUMPRODUCT(CE43:CE62,CJ43:CJ62)=0,"",SUMPRODUCT(CE43:CE62,CJ43:CJ62))</f>
        <v/>
      </c>
      <c r="CF68" s="59"/>
      <c r="CG68" s="73" t="s">
        <v>156</v>
      </c>
      <c r="CH68" s="64">
        <f>SUMIF(CC43:CC62,"Potência (V)",CE43:CE62)</f>
        <v>0</v>
      </c>
      <c r="CI68" s="64">
        <f>SUMPRODUCT((CE43:CE62)*(CF43:CF62)*(CC43:CC62="Potência (V)"))</f>
        <v>0</v>
      </c>
      <c r="CJ68" s="74">
        <f>SUMIF(CC43:CC62,"Potência (V)",CK43:CK62)</f>
        <v>0</v>
      </c>
      <c r="CK68" s="75" t="str">
        <f>IFERROR((CJ68*100)/CE69,"")</f>
        <v/>
      </c>
      <c r="CL68" s="147"/>
      <c r="CM68" s="58"/>
      <c r="CN68" s="58"/>
      <c r="CO68" s="58"/>
      <c r="CP68" s="59"/>
      <c r="CQ68" s="59"/>
      <c r="CR68" s="59"/>
      <c r="CS68" s="72" t="s">
        <v>155</v>
      </c>
      <c r="CT68" s="66" t="str">
        <f>IF(SUMPRODUCT(CT43:CT62,CY43:CY62)=0,"",SUMPRODUCT(CT43:CT62,CY43:CY62))</f>
        <v/>
      </c>
      <c r="CU68" s="59"/>
      <c r="CV68" s="73" t="s">
        <v>156</v>
      </c>
      <c r="CW68" s="64">
        <f>SUMIF(CR43:CR62,"Potência (V)",CT43:CT62)</f>
        <v>0</v>
      </c>
      <c r="CX68" s="64">
        <f>SUMPRODUCT((CT43:CT62)*(CU43:CU62)*(CR43:CR62="Potência (V)"))</f>
        <v>0</v>
      </c>
      <c r="CY68" s="74">
        <f>SUMIF(CR43:CR62,"Potência (V)",CZ43:CZ62)</f>
        <v>0</v>
      </c>
      <c r="CZ68" s="75" t="str">
        <f>IFERROR((CY68*100)/CT69,"")</f>
        <v/>
      </c>
      <c r="DA68" s="147"/>
      <c r="DB68" s="58"/>
      <c r="DC68" s="58"/>
      <c r="DD68" s="58"/>
      <c r="DE68" s="59"/>
      <c r="DF68" s="59"/>
      <c r="DG68" s="59"/>
      <c r="DH68" s="72" t="s">
        <v>155</v>
      </c>
      <c r="DI68" s="66" t="str">
        <f>IF(SUMPRODUCT(DI43:DI62,DN43:DN62)=0,"",SUMPRODUCT(DI43:DI62,DN43:DN62))</f>
        <v/>
      </c>
      <c r="DJ68" s="59"/>
      <c r="DK68" s="73" t="s">
        <v>156</v>
      </c>
      <c r="DL68" s="64">
        <f>SUMIF(DG43:DG62,"Potência (V)",DI43:DI62)</f>
        <v>0</v>
      </c>
      <c r="DM68" s="64">
        <f>SUMPRODUCT((DI43:DI62)*(DJ43:DJ62)*(DG43:DG62="Potência (V)"))</f>
        <v>0</v>
      </c>
      <c r="DN68" s="74">
        <f>SUMIF(DG43:DG62,"Potência (V)",DO43:DO62)</f>
        <v>0</v>
      </c>
      <c r="DO68" s="75" t="str">
        <f>IFERROR((DN68*100)/DI69,"")</f>
        <v/>
      </c>
      <c r="DP68" s="147"/>
      <c r="DQ68" s="58"/>
      <c r="DR68" s="58"/>
      <c r="DS68" s="58"/>
      <c r="DT68" s="59"/>
      <c r="DU68" s="59"/>
      <c r="DV68" s="59"/>
      <c r="DW68" s="72" t="s">
        <v>155</v>
      </c>
      <c r="DX68" s="66" t="str">
        <f>IF(SUMPRODUCT(DX43:DX62,EC43:EC62)=0,"",SUMPRODUCT(DX43:DX62,EC43:EC62))</f>
        <v/>
      </c>
      <c r="DY68" s="59"/>
      <c r="DZ68" s="73" t="s">
        <v>156</v>
      </c>
      <c r="EA68" s="64">
        <f>SUMIF(DV43:DV62,"Potência (V)",DX43:DX62)</f>
        <v>0</v>
      </c>
      <c r="EB68" s="64">
        <f>SUMPRODUCT((DX43:DX62)*(DY43:DY62)*(DV43:DV62="Potência (V)"))</f>
        <v>0</v>
      </c>
      <c r="EC68" s="74">
        <f>SUMIF(DV43:DV62,"Potência (V)",ED43:ED62)</f>
        <v>0</v>
      </c>
      <c r="ED68" s="75" t="str">
        <f>IFERROR((EC68*100)/DX69,"")</f>
        <v/>
      </c>
      <c r="EE68" s="147"/>
      <c r="EF68" s="58"/>
      <c r="EG68" s="58"/>
      <c r="EH68" s="58"/>
      <c r="EI68" s="59"/>
      <c r="EJ68" s="59"/>
      <c r="EK68" s="59"/>
      <c r="EL68" s="72" t="s">
        <v>155</v>
      </c>
      <c r="EM68" s="66" t="str">
        <f>IF(SUMPRODUCT(EM43:EM62,ER43:ER62)=0,"",SUMPRODUCT(EM43:EM62,ER43:ER62))</f>
        <v/>
      </c>
      <c r="EN68" s="59"/>
      <c r="EO68" s="73" t="s">
        <v>156</v>
      </c>
      <c r="EP68" s="64">
        <f>SUMIF(EK43:EK62,"Potência (V)",EM43:EM62)</f>
        <v>0</v>
      </c>
      <c r="EQ68" s="64">
        <f>SUMPRODUCT((EM43:EM62)*(EN43:EN62)*(EK43:EK62="Potência (V)"))</f>
        <v>0</v>
      </c>
      <c r="ER68" s="74">
        <f>SUMIF(EK43:EK62,"Potência (V)",ES43:ES62)</f>
        <v>0</v>
      </c>
      <c r="ES68" s="75" t="str">
        <f>IFERROR((ER68*100)/EM69,"")</f>
        <v/>
      </c>
      <c r="ET68" s="147"/>
      <c r="EU68" s="58"/>
      <c r="EV68" s="58"/>
      <c r="EW68" s="58"/>
      <c r="EX68" s="59"/>
      <c r="EY68" s="59"/>
      <c r="EZ68" s="59"/>
      <c r="FA68" s="72" t="s">
        <v>155</v>
      </c>
      <c r="FB68" s="66" t="str">
        <f>IF(SUMPRODUCT(FB43:FB62,FG43:FG62)=0,"",SUMPRODUCT(FB43:FB62,FG43:FG62))</f>
        <v/>
      </c>
      <c r="FC68" s="59"/>
      <c r="FD68" s="73" t="s">
        <v>156</v>
      </c>
      <c r="FE68" s="64">
        <f>SUMIF(EZ43:EZ62,"Potência (V)",FB43:FB62)</f>
        <v>0</v>
      </c>
      <c r="FF68" s="64">
        <f>SUMPRODUCT((FB43:FB62)*(FC43:FC62)*(EZ43:EZ62="Potência (V)"))</f>
        <v>0</v>
      </c>
      <c r="FG68" s="74">
        <f>SUMIF(EZ43:EZ62,"Potência (V)",FH43:FH62)</f>
        <v>0</v>
      </c>
      <c r="FH68" s="75" t="str">
        <f>IFERROR((FG68*100)/FB69,"")</f>
        <v/>
      </c>
      <c r="FI68" s="147"/>
      <c r="FJ68" s="58"/>
      <c r="FK68" s="58"/>
      <c r="FL68" s="58"/>
      <c r="FM68" s="59"/>
      <c r="FN68" s="59"/>
      <c r="FO68" s="59"/>
      <c r="FP68" s="72" t="s">
        <v>155</v>
      </c>
      <c r="FQ68" s="66" t="str">
        <f>IF(SUMPRODUCT(FQ43:FQ62,FV43:FV62)=0,"",SUMPRODUCT(FQ43:FQ62,FV43:FV62))</f>
        <v/>
      </c>
      <c r="FR68" s="59"/>
      <c r="FS68" s="73" t="s">
        <v>156</v>
      </c>
      <c r="FT68" s="64">
        <f>SUMIF(FO43:FO62,"Potência (V)",FQ43:FQ62)</f>
        <v>0</v>
      </c>
      <c r="FU68" s="64">
        <f>SUMPRODUCT((FQ43:FQ62)*(FR43:FR62)*(FO43:FO62="Potência (V)"))</f>
        <v>0</v>
      </c>
      <c r="FV68" s="74">
        <f>SUMIF(FO43:FO62,"Potência (V)",FW43:FW62)</f>
        <v>0</v>
      </c>
      <c r="FW68" s="75" t="str">
        <f>IFERROR((FV68*100)/FQ69,"")</f>
        <v/>
      </c>
      <c r="FX68" s="147"/>
      <c r="FY68" s="58"/>
      <c r="FZ68" s="58"/>
      <c r="GA68" s="58"/>
      <c r="GB68" s="59"/>
      <c r="GC68" s="59"/>
      <c r="GD68" s="59"/>
      <c r="GE68" s="72" t="s">
        <v>155</v>
      </c>
      <c r="GF68" s="66" t="str">
        <f>IF(SUMPRODUCT(GF43:GF62,GK43:GK62)=0,"",SUMPRODUCT(GF43:GF62,GK43:GK62))</f>
        <v/>
      </c>
      <c r="GG68" s="59"/>
      <c r="GH68" s="73" t="s">
        <v>156</v>
      </c>
      <c r="GI68" s="64">
        <f>SUMIF(GD43:GD62,"Potência (V)",GF43:GF62)</f>
        <v>0</v>
      </c>
      <c r="GJ68" s="64">
        <f>SUMPRODUCT((GF43:GF62)*(GG43:GG62)*(GD43:GD62="Potência (V)"))</f>
        <v>0</v>
      </c>
      <c r="GK68" s="74">
        <f>SUMIF(GD43:GD62,"Potência (V)",GL43:GL62)</f>
        <v>0</v>
      </c>
      <c r="GL68" s="75" t="str">
        <f>IFERROR((GK68*100)/GF69,"")</f>
        <v/>
      </c>
      <c r="GM68" s="147"/>
      <c r="GN68" s="58"/>
      <c r="GO68" s="58"/>
      <c r="GP68" s="58"/>
      <c r="GQ68" s="59"/>
      <c r="GR68" s="59"/>
      <c r="GS68" s="59"/>
      <c r="GT68" s="72" t="s">
        <v>155</v>
      </c>
      <c r="GU68" s="66" t="str">
        <f>IF(SUMPRODUCT(GU43:GU62,GZ43:GZ62)=0,"",SUMPRODUCT(GU43:GU62,GZ43:GZ62))</f>
        <v/>
      </c>
      <c r="GV68" s="59"/>
      <c r="GW68" s="73" t="s">
        <v>156</v>
      </c>
      <c r="GX68" s="64">
        <f>SUMIF(GS43:GS62,"Potência (V)",GU43:GU62)</f>
        <v>0</v>
      </c>
      <c r="GY68" s="64">
        <f>SUMPRODUCT((GU43:GU62)*(GV43:GV62)*(GS43:GS62="Potência (V)"))</f>
        <v>0</v>
      </c>
      <c r="GZ68" s="74">
        <f>SUMIF(GS43:GS62,"Potência (V)",HA43:HA62)</f>
        <v>0</v>
      </c>
      <c r="HA68" s="75" t="str">
        <f>IFERROR((GZ68*100)/GU69,"")</f>
        <v/>
      </c>
      <c r="HB68" s="147"/>
      <c r="HC68" s="58"/>
      <c r="HD68" s="58"/>
      <c r="HE68" s="58"/>
      <c r="HF68" s="59"/>
      <c r="HG68" s="59"/>
      <c r="HH68" s="59"/>
      <c r="HI68" s="72" t="s">
        <v>155</v>
      </c>
      <c r="HJ68" s="66" t="str">
        <f>IF(SUMPRODUCT(HJ43:HJ62,HO43:HO62)=0,"",SUMPRODUCT(HJ43:HJ62,HO43:HO62))</f>
        <v/>
      </c>
      <c r="HK68" s="59"/>
      <c r="HL68" s="73" t="s">
        <v>156</v>
      </c>
      <c r="HM68" s="64">
        <f>SUMIF(HH43:HH62,"Potência (V)",HJ43:HJ62)</f>
        <v>0</v>
      </c>
      <c r="HN68" s="64">
        <f>SUMPRODUCT((HJ43:HJ62)*(HK43:HK62)*(HH43:HH62="Potência (V)"))</f>
        <v>0</v>
      </c>
      <c r="HO68" s="74">
        <f>SUMIF(HH43:HH62,"Potência (V)",HP43:HP62)</f>
        <v>0</v>
      </c>
      <c r="HP68" s="75" t="str">
        <f>IFERROR((HO68*100)/HJ69,"")</f>
        <v/>
      </c>
      <c r="HQ68" s="147"/>
      <c r="HR68" s="58"/>
      <c r="HS68" s="58"/>
      <c r="HT68" s="58"/>
      <c r="HU68" s="59"/>
      <c r="HV68" s="59"/>
      <c r="HW68" s="59"/>
      <c r="HX68" s="72" t="s">
        <v>155</v>
      </c>
      <c r="HY68" s="66" t="str">
        <f>IF(SUMPRODUCT(HY43:HY62,ID43:ID62)=0,"",SUMPRODUCT(HY43:HY62,ID43:ID62))</f>
        <v/>
      </c>
      <c r="HZ68" s="59"/>
      <c r="IA68" s="73" t="s">
        <v>156</v>
      </c>
      <c r="IB68" s="64">
        <f>SUMIF(HW43:HW62,"Potência (V)",HY43:HY62)</f>
        <v>0</v>
      </c>
      <c r="IC68" s="64">
        <f>SUMPRODUCT((HY43:HY62)*(HZ43:HZ62)*(HW43:HW62="Potência (V)"))</f>
        <v>0</v>
      </c>
      <c r="ID68" s="74">
        <f>SUMIF(HW43:HW62,"Potência (V)",IE43:IE62)</f>
        <v>0</v>
      </c>
      <c r="IE68" s="75" t="str">
        <f>IFERROR((ID68*100)/HY69,"")</f>
        <v/>
      </c>
      <c r="IF68" s="147"/>
      <c r="IG68" s="58"/>
      <c r="IH68" s="58"/>
      <c r="II68" s="58"/>
      <c r="IJ68" s="59"/>
      <c r="IK68" s="59"/>
      <c r="IL68" s="59"/>
      <c r="IM68" s="72" t="s">
        <v>155</v>
      </c>
      <c r="IN68" s="66" t="str">
        <f>IF(SUMPRODUCT(IN43:IN62,IS43:IS62)=0,"",SUMPRODUCT(IN43:IN62,IS43:IS62))</f>
        <v/>
      </c>
      <c r="IO68" s="59"/>
      <c r="IP68" s="73" t="s">
        <v>156</v>
      </c>
      <c r="IQ68" s="64">
        <f>SUMIF(IL43:IL62,"Potência (V)",IN43:IN62)</f>
        <v>0</v>
      </c>
      <c r="IR68" s="64">
        <f>SUMPRODUCT((IN43:IN62)*(IO43:IO62)*(IL43:IL62="Potência (V)"))</f>
        <v>0</v>
      </c>
      <c r="IS68" s="74">
        <f>SUMIF(IL43:IL62,"Potência (V)",IT43:IT62)</f>
        <v>0</v>
      </c>
      <c r="IT68" s="75" t="str">
        <f>IFERROR((IS68*100)/IN69,"")</f>
        <v/>
      </c>
      <c r="IU68" s="147"/>
      <c r="IV68" s="58"/>
      <c r="IW68" s="58"/>
      <c r="IX68" s="58"/>
      <c r="IY68" s="59"/>
      <c r="IZ68" s="59"/>
      <c r="JA68" s="59"/>
      <c r="JB68" s="72" t="s">
        <v>155</v>
      </c>
      <c r="JC68" s="66" t="str">
        <f>IF(SUMPRODUCT(JC43:JC62,JH43:JH62)=0,"",SUMPRODUCT(JC43:JC62,JH43:JH62))</f>
        <v/>
      </c>
      <c r="JD68" s="59"/>
      <c r="JE68" s="73" t="s">
        <v>156</v>
      </c>
      <c r="JF68" s="64">
        <f>SUMIF(JA43:JA62,"Potência (V)",JC43:JC62)</f>
        <v>0</v>
      </c>
      <c r="JG68" s="64">
        <f>SUMPRODUCT((JC43:JC62)*(JD43:JD62)*(JA43:JA62="Potência (V)"))</f>
        <v>0</v>
      </c>
      <c r="JH68" s="74">
        <f>SUMIF(JA43:JA62,"Potência (V)",JI43:JI62)</f>
        <v>0</v>
      </c>
      <c r="JI68" s="75" t="str">
        <f>IFERROR((JH68*100)/JC69,"")</f>
        <v/>
      </c>
      <c r="JJ68" s="147"/>
      <c r="JK68" s="58"/>
      <c r="JL68" s="58"/>
      <c r="JM68" s="58"/>
      <c r="JN68" s="59"/>
      <c r="JO68" s="59"/>
      <c r="JP68" s="59"/>
      <c r="JQ68" s="72" t="s">
        <v>155</v>
      </c>
      <c r="JR68" s="66" t="str">
        <f>IF(SUMPRODUCT(JR43:JR62,JW43:JW62)=0,"",SUMPRODUCT(JR43:JR62,JW43:JW62))</f>
        <v/>
      </c>
      <c r="JS68" s="59"/>
      <c r="JT68" s="73" t="s">
        <v>156</v>
      </c>
      <c r="JU68" s="64">
        <f>SUMIF(JP43:JP62,"Potência (V)",JR43:JR62)</f>
        <v>0</v>
      </c>
      <c r="JV68" s="64">
        <f>SUMPRODUCT((JR43:JR62)*(JS43:JS62)*(JP43:JP62="Potência (V)"))</f>
        <v>0</v>
      </c>
      <c r="JW68" s="74">
        <f>SUMIF(JP43:JP62,"Potência (V)",JX43:JX62)</f>
        <v>0</v>
      </c>
      <c r="JX68" s="75" t="str">
        <f>IFERROR((JW68*100)/JR69,"")</f>
        <v/>
      </c>
      <c r="JY68" s="147"/>
      <c r="JZ68" s="58"/>
      <c r="KA68" s="58"/>
      <c r="KB68" s="58"/>
      <c r="KC68" s="59"/>
      <c r="KD68" s="59"/>
      <c r="KE68" s="59"/>
      <c r="KF68" s="72" t="s">
        <v>155</v>
      </c>
      <c r="KG68" s="66" t="str">
        <f>IF(SUMPRODUCT(KG43:KG62,KL43:KL62)=0,"",SUMPRODUCT(KG43:KG62,KL43:KL62))</f>
        <v/>
      </c>
      <c r="KH68" s="59"/>
      <c r="KI68" s="73" t="s">
        <v>156</v>
      </c>
      <c r="KJ68" s="64">
        <f>SUMIF(KE43:KE62,"Potência (V)",KG43:KG62)</f>
        <v>0</v>
      </c>
      <c r="KK68" s="64">
        <f>SUMPRODUCT((KG43:KG62)*(KH43:KH62)*(KE43:KE62="Potência (V)"))</f>
        <v>0</v>
      </c>
      <c r="KL68" s="74">
        <f>SUMIF(KE43:KE62,"Potência (V)",KM43:KM62)</f>
        <v>0</v>
      </c>
      <c r="KM68" s="75" t="str">
        <f>IFERROR((KL68*100)/KG69,"")</f>
        <v/>
      </c>
      <c r="KN68" s="147"/>
      <c r="KO68" s="58"/>
      <c r="KP68" s="58"/>
      <c r="KQ68" s="58"/>
      <c r="KR68" s="59"/>
      <c r="KS68" s="59"/>
      <c r="KT68" s="59"/>
      <c r="KU68" s="72" t="s">
        <v>155</v>
      </c>
      <c r="KV68" s="66" t="str">
        <f>IF(SUMPRODUCT(KV43:KV62,LA43:LA62)=0,"",SUMPRODUCT(KV43:KV62,LA43:LA62))</f>
        <v/>
      </c>
      <c r="KW68" s="59"/>
      <c r="KX68" s="73" t="s">
        <v>156</v>
      </c>
      <c r="KY68" s="64">
        <f>SUMIF(KT43:KT62,"Potência (V)",KV43:KV62)</f>
        <v>0</v>
      </c>
      <c r="KZ68" s="64">
        <f>SUMPRODUCT((KV43:KV62)*(KW43:KW62)*(KT43:KT62="Potência (V)"))</f>
        <v>0</v>
      </c>
      <c r="LA68" s="74">
        <f>SUMIF(KT43:KT62,"Potência (V)",LB43:LB62)</f>
        <v>0</v>
      </c>
      <c r="LB68" s="75" t="str">
        <f>IFERROR((LA68*100)/KV69,"")</f>
        <v/>
      </c>
      <c r="LC68" s="147"/>
      <c r="LD68" s="348"/>
      <c r="LE68" s="58"/>
      <c r="LF68" s="58"/>
      <c r="LG68" s="59"/>
      <c r="LH68" s="59"/>
      <c r="LI68" s="59"/>
      <c r="LJ68" s="72" t="s">
        <v>155</v>
      </c>
      <c r="LK68" s="66" t="str">
        <f>IF(SUMPRODUCT(LK43:LK62,LP43:LP62)=0,"",SUMPRODUCT(LK43:LK62,LP43:LP62))</f>
        <v/>
      </c>
      <c r="LL68" s="59"/>
      <c r="LM68" s="73" t="s">
        <v>156</v>
      </c>
      <c r="LN68" s="64">
        <f>SUMIF(LI43:LI62,"Potência (V)",LK43:LK62)</f>
        <v>0</v>
      </c>
      <c r="LO68" s="64">
        <f>SUMPRODUCT((LK43:LK62)*(LL43:LL62)*(LI43:LI62="Potência (V)"))</f>
        <v>0</v>
      </c>
      <c r="LP68" s="74">
        <f>SUMIF(LI43:LI62,"Potência (V)",LQ43:LQ62)</f>
        <v>0</v>
      </c>
      <c r="LQ68" s="75" t="str">
        <f>IFERROR((LP68*100)/LK69,"")</f>
        <v/>
      </c>
      <c r="LR68" s="147"/>
      <c r="LS68" s="348"/>
      <c r="LT68" s="58"/>
      <c r="LU68" s="58"/>
      <c r="LV68" s="59"/>
      <c r="LW68" s="59"/>
      <c r="LX68" s="59"/>
      <c r="LY68" s="72" t="s">
        <v>155</v>
      </c>
      <c r="LZ68" s="66" t="str">
        <f>IF(SUMPRODUCT(LZ43:LZ62,ME43:ME62)=0,"",SUMPRODUCT(LZ43:LZ62,ME43:ME62))</f>
        <v/>
      </c>
      <c r="MA68" s="59"/>
      <c r="MB68" s="73" t="s">
        <v>156</v>
      </c>
      <c r="MC68" s="64">
        <f>SUMIF(LX43:LX62,"Potência (V)",LZ43:LZ62)</f>
        <v>0</v>
      </c>
      <c r="MD68" s="64">
        <f>SUMPRODUCT((LZ43:LZ62)*(MA43:MA62)*(LX43:LX62="Potência (V)"))</f>
        <v>0</v>
      </c>
      <c r="ME68" s="74">
        <f>SUMIF(LX43:LX62,"Potência (V)",MF43:MF62)</f>
        <v>0</v>
      </c>
      <c r="MF68" s="75" t="str">
        <f>IFERROR((ME68*100)/LZ69,"")</f>
        <v/>
      </c>
      <c r="MG68" s="147"/>
      <c r="MH68" s="348"/>
      <c r="MI68" s="58"/>
      <c r="MJ68" s="58"/>
      <c r="MK68" s="505"/>
      <c r="ML68" s="505"/>
      <c r="MM68" s="505"/>
      <c r="MN68" s="510" t="s">
        <v>155</v>
      </c>
      <c r="MO68" s="499"/>
      <c r="MP68" s="505"/>
      <c r="MQ68" s="511" t="s">
        <v>156</v>
      </c>
      <c r="MR68" s="495">
        <v>0</v>
      </c>
      <c r="MS68" s="495">
        <v>0</v>
      </c>
      <c r="MT68" s="498">
        <v>0</v>
      </c>
      <c r="MU68" s="512"/>
      <c r="MV68" s="513"/>
      <c r="MW68" s="348"/>
    </row>
    <row r="69" spans="1:361" ht="17" thickBot="1">
      <c r="A69" s="348"/>
      <c r="B69" s="58"/>
      <c r="C69" s="58"/>
      <c r="D69" s="59"/>
      <c r="E69" s="59"/>
      <c r="F69" s="59"/>
      <c r="G69" s="72" t="s">
        <v>157</v>
      </c>
      <c r="H69" s="76" t="str">
        <f>IF(SUM(N43:N62)=0,"",SUM(N43:N62))</f>
        <v/>
      </c>
      <c r="I69" s="59"/>
      <c r="J69" s="77" t="s">
        <v>158</v>
      </c>
      <c r="K69" s="68">
        <f>SUMIF(F43:F62,"Resistência de força",H43:H62)</f>
        <v>0</v>
      </c>
      <c r="L69" s="68">
        <f>SUMPRODUCT((H43:H62)*(I43:I62)*(F43:F62="Resistência de força"))</f>
        <v>0</v>
      </c>
      <c r="M69" s="78">
        <f>SUMIF(F43:F62,"Resistência de força",N43:N62)</f>
        <v>0</v>
      </c>
      <c r="N69" s="79" t="str">
        <f>IFERROR((M69*100)/H69,"")</f>
        <v/>
      </c>
      <c r="O69" s="147"/>
      <c r="P69" s="58"/>
      <c r="Q69" s="58"/>
      <c r="R69" s="58"/>
      <c r="S69" s="59"/>
      <c r="T69" s="59"/>
      <c r="U69" s="59"/>
      <c r="V69" s="72" t="s">
        <v>157</v>
      </c>
      <c r="W69" s="76" t="str">
        <f>IF(SUM(AC43:AC62)=0,"",SUM(AC43:AC62))</f>
        <v/>
      </c>
      <c r="X69" s="59"/>
      <c r="Y69" s="77" t="s">
        <v>158</v>
      </c>
      <c r="Z69" s="68">
        <f>SUMIF(U43:U62,"Resistência de força",W43:W62)</f>
        <v>0</v>
      </c>
      <c r="AA69" s="68">
        <f>SUMPRODUCT((W43:W62)*(X43:X62)*(U43:U62="Resistência de força"))</f>
        <v>0</v>
      </c>
      <c r="AB69" s="78">
        <f>SUMIF(U43:U62,"Resistência de força",AC43:AC62)</f>
        <v>0</v>
      </c>
      <c r="AC69" s="79" t="str">
        <f>IFERROR((AB69*100)/W69,"")</f>
        <v/>
      </c>
      <c r="AD69" s="147"/>
      <c r="AE69" s="58"/>
      <c r="AF69" s="58"/>
      <c r="AG69" s="58"/>
      <c r="AH69" s="59"/>
      <c r="AI69" s="59"/>
      <c r="AJ69" s="59"/>
      <c r="AK69" s="72" t="s">
        <v>157</v>
      </c>
      <c r="AL69" s="76" t="str">
        <f>IF(SUM(AR43:AR62)=0,"",SUM(AR43:AR62))</f>
        <v/>
      </c>
      <c r="AM69" s="59"/>
      <c r="AN69" s="77" t="s">
        <v>158</v>
      </c>
      <c r="AO69" s="68">
        <f>SUMIF(AJ43:AJ62,"Resistência de força",AL43:AL62)</f>
        <v>0</v>
      </c>
      <c r="AP69" s="68">
        <f>SUMPRODUCT((AL43:AL62)*(AM43:AM62)*(AJ43:AJ62="Resistência de força"))</f>
        <v>0</v>
      </c>
      <c r="AQ69" s="78">
        <f>SUMIF(AJ43:AJ62,"Resistência de força",AR43:AR62)</f>
        <v>0</v>
      </c>
      <c r="AR69" s="79" t="str">
        <f>IFERROR((AQ69*100)/AL69,"")</f>
        <v/>
      </c>
      <c r="AS69" s="147"/>
      <c r="AT69" s="58"/>
      <c r="AU69" s="58"/>
      <c r="AV69" s="58"/>
      <c r="AW69" s="59"/>
      <c r="AX69" s="59"/>
      <c r="AY69" s="59"/>
      <c r="AZ69" s="72" t="s">
        <v>157</v>
      </c>
      <c r="BA69" s="76" t="str">
        <f>IF(SUM(BG43:BG62)=0,"",SUM(BG43:BG62))</f>
        <v/>
      </c>
      <c r="BB69" s="59"/>
      <c r="BC69" s="77" t="s">
        <v>158</v>
      </c>
      <c r="BD69" s="68">
        <f>SUMIF(AY43:AY62,"Resistência de força",BA43:BA62)</f>
        <v>0</v>
      </c>
      <c r="BE69" s="68">
        <f>SUMPRODUCT((BA43:BA62)*(BB43:BB62)*(AY43:AY62="Resistência de força"))</f>
        <v>0</v>
      </c>
      <c r="BF69" s="78">
        <f>SUMIF(AY43:AY62,"Resistência de força",BG43:BG62)</f>
        <v>0</v>
      </c>
      <c r="BG69" s="79" t="str">
        <f>IFERROR((BF69*100)/BA69,"")</f>
        <v/>
      </c>
      <c r="BH69" s="147"/>
      <c r="BI69" s="58"/>
      <c r="BJ69" s="58"/>
      <c r="BK69" s="58"/>
      <c r="BL69" s="59"/>
      <c r="BM69" s="59"/>
      <c r="BN69" s="59"/>
      <c r="BO69" s="72" t="s">
        <v>157</v>
      </c>
      <c r="BP69" s="76" t="str">
        <f>IF(SUM(BV43:BV62)=0,"",SUM(BV43:BV62))</f>
        <v/>
      </c>
      <c r="BQ69" s="59"/>
      <c r="BR69" s="77" t="s">
        <v>158</v>
      </c>
      <c r="BS69" s="68">
        <f>SUMIF(BN43:BN62,"Resistência de força",BP43:BP62)</f>
        <v>0</v>
      </c>
      <c r="BT69" s="68">
        <f>SUMPRODUCT((BP43:BP62)*(BQ43:BQ62)*(BN43:BN62="Resistência de força"))</f>
        <v>0</v>
      </c>
      <c r="BU69" s="78">
        <f>SUMIF(BN43:BN62,"Resistência de força",BV43:BV62)</f>
        <v>0</v>
      </c>
      <c r="BV69" s="79" t="str">
        <f>IFERROR((BU69*100)/BP69,"")</f>
        <v/>
      </c>
      <c r="BW69" s="147"/>
      <c r="BX69" s="58"/>
      <c r="BY69" s="58"/>
      <c r="BZ69" s="58"/>
      <c r="CA69" s="59"/>
      <c r="CB69" s="59"/>
      <c r="CC69" s="59"/>
      <c r="CD69" s="72" t="s">
        <v>157</v>
      </c>
      <c r="CE69" s="76" t="str">
        <f>IF(SUM(CK43:CK62)=0,"",SUM(CK43:CK62))</f>
        <v/>
      </c>
      <c r="CF69" s="59"/>
      <c r="CG69" s="77" t="s">
        <v>158</v>
      </c>
      <c r="CH69" s="68">
        <f>SUMIF(CC43:CC62,"Resistência de força",CE43:CE62)</f>
        <v>0</v>
      </c>
      <c r="CI69" s="68">
        <f>SUMPRODUCT((CE43:CE62)*(CF43:CF62)*(CC43:CC62="Resistência de força"))</f>
        <v>0</v>
      </c>
      <c r="CJ69" s="78">
        <f>SUMIF(CC43:CC62,"Resistência de força",CK43:CK62)</f>
        <v>0</v>
      </c>
      <c r="CK69" s="79" t="str">
        <f>IFERROR((CJ69*100)/CE69,"")</f>
        <v/>
      </c>
      <c r="CL69" s="147"/>
      <c r="CM69" s="58"/>
      <c r="CN69" s="58"/>
      <c r="CO69" s="58"/>
      <c r="CP69" s="59"/>
      <c r="CQ69" s="59"/>
      <c r="CR69" s="59"/>
      <c r="CS69" s="72" t="s">
        <v>157</v>
      </c>
      <c r="CT69" s="76" t="str">
        <f>IF(SUM(CZ43:CZ62)=0,"",SUM(CZ43:CZ62))</f>
        <v/>
      </c>
      <c r="CU69" s="59"/>
      <c r="CV69" s="77" t="s">
        <v>158</v>
      </c>
      <c r="CW69" s="68">
        <f>SUMIF(CR43:CR62,"Resistência de força",CT43:CT62)</f>
        <v>0</v>
      </c>
      <c r="CX69" s="68">
        <f>SUMPRODUCT((CT43:CT62)*(CU43:CU62)*(CR43:CR62="Resistência de força"))</f>
        <v>0</v>
      </c>
      <c r="CY69" s="78">
        <f>SUMIF(CR43:CR62,"Resistência de força",CZ43:CZ62)</f>
        <v>0</v>
      </c>
      <c r="CZ69" s="79" t="str">
        <f>IFERROR((CY69*100)/CT69,"")</f>
        <v/>
      </c>
      <c r="DA69" s="147"/>
      <c r="DB69" s="58"/>
      <c r="DC69" s="58"/>
      <c r="DD69" s="58"/>
      <c r="DE69" s="59"/>
      <c r="DF69" s="59"/>
      <c r="DG69" s="59"/>
      <c r="DH69" s="72" t="s">
        <v>157</v>
      </c>
      <c r="DI69" s="76" t="str">
        <f>IF(SUM(DO43:DO62)=0,"",SUM(DO43:DO62))</f>
        <v/>
      </c>
      <c r="DJ69" s="59"/>
      <c r="DK69" s="77" t="s">
        <v>158</v>
      </c>
      <c r="DL69" s="68">
        <f>SUMIF(DG43:DG62,"Resistência de força",DI43:DI62)</f>
        <v>0</v>
      </c>
      <c r="DM69" s="68">
        <f>SUMPRODUCT((DI43:DI62)*(DJ43:DJ62)*(DG43:DG62="Resistência de força"))</f>
        <v>0</v>
      </c>
      <c r="DN69" s="78">
        <f>SUMIF(DG43:DG62,"Resistência de força",DO43:DO62)</f>
        <v>0</v>
      </c>
      <c r="DO69" s="79" t="str">
        <f>IFERROR((DN69*100)/DI69,"")</f>
        <v/>
      </c>
      <c r="DP69" s="147"/>
      <c r="DQ69" s="58"/>
      <c r="DR69" s="58"/>
      <c r="DS69" s="58"/>
      <c r="DT69" s="59"/>
      <c r="DU69" s="59"/>
      <c r="DV69" s="59"/>
      <c r="DW69" s="72" t="s">
        <v>157</v>
      </c>
      <c r="DX69" s="76" t="str">
        <f>IF(SUM(ED43:ED62)=0,"",SUM(ED43:ED62))</f>
        <v/>
      </c>
      <c r="DY69" s="59"/>
      <c r="DZ69" s="77" t="s">
        <v>158</v>
      </c>
      <c r="EA69" s="68">
        <f>SUMIF(DV43:DV62,"Resistência de força",DX43:DX62)</f>
        <v>0</v>
      </c>
      <c r="EB69" s="68">
        <f>SUMPRODUCT((DX43:DX62)*(DY43:DY62)*(DV43:DV62="Resistência de força"))</f>
        <v>0</v>
      </c>
      <c r="EC69" s="78">
        <f>SUMIF(DV43:DV62,"Resistência de força",ED43:ED62)</f>
        <v>0</v>
      </c>
      <c r="ED69" s="79" t="str">
        <f>IFERROR((EC69*100)/DX69,"")</f>
        <v/>
      </c>
      <c r="EE69" s="147"/>
      <c r="EF69" s="58"/>
      <c r="EG69" s="58"/>
      <c r="EH69" s="58"/>
      <c r="EI69" s="59"/>
      <c r="EJ69" s="59"/>
      <c r="EK69" s="59"/>
      <c r="EL69" s="72" t="s">
        <v>157</v>
      </c>
      <c r="EM69" s="76" t="str">
        <f>IF(SUM(ES43:ES62)=0,"",SUM(ES43:ES62))</f>
        <v/>
      </c>
      <c r="EN69" s="59"/>
      <c r="EO69" s="77" t="s">
        <v>158</v>
      </c>
      <c r="EP69" s="68">
        <f>SUMIF(EK43:EK62,"Resistência de força",EM43:EM62)</f>
        <v>0</v>
      </c>
      <c r="EQ69" s="68">
        <f>SUMPRODUCT((EM43:EM62)*(EN43:EN62)*(EK43:EK62="Resistência de força"))</f>
        <v>0</v>
      </c>
      <c r="ER69" s="78">
        <f>SUMIF(EK43:EK62,"Resistência de força",ES43:ES62)</f>
        <v>0</v>
      </c>
      <c r="ES69" s="79" t="str">
        <f>IFERROR((ER69*100)/EM69,"")</f>
        <v/>
      </c>
      <c r="ET69" s="147"/>
      <c r="EU69" s="58"/>
      <c r="EV69" s="58"/>
      <c r="EW69" s="58"/>
      <c r="EX69" s="59"/>
      <c r="EY69" s="59"/>
      <c r="EZ69" s="59"/>
      <c r="FA69" s="72" t="s">
        <v>157</v>
      </c>
      <c r="FB69" s="76" t="str">
        <f>IF(SUM(FH43:FH62)=0,"",SUM(FH43:FH62))</f>
        <v/>
      </c>
      <c r="FC69" s="59"/>
      <c r="FD69" s="77" t="s">
        <v>158</v>
      </c>
      <c r="FE69" s="68">
        <f>SUMIF(EZ43:EZ62,"Resistência de força",FB43:FB62)</f>
        <v>0</v>
      </c>
      <c r="FF69" s="68">
        <f>SUMPRODUCT((FB43:FB62)*(FC43:FC62)*(EZ43:EZ62="Resistência de força"))</f>
        <v>0</v>
      </c>
      <c r="FG69" s="78">
        <f>SUMIF(EZ43:EZ62,"Resistência de força",FH43:FH62)</f>
        <v>0</v>
      </c>
      <c r="FH69" s="79" t="str">
        <f>IFERROR((FG69*100)/FB69,"")</f>
        <v/>
      </c>
      <c r="FI69" s="147"/>
      <c r="FJ69" s="58"/>
      <c r="FK69" s="58"/>
      <c r="FL69" s="58"/>
      <c r="FM69" s="59"/>
      <c r="FN69" s="59"/>
      <c r="FO69" s="59"/>
      <c r="FP69" s="72" t="s">
        <v>157</v>
      </c>
      <c r="FQ69" s="76" t="str">
        <f>IF(SUM(FW43:FW62)=0,"",SUM(FW43:FW62))</f>
        <v/>
      </c>
      <c r="FR69" s="59"/>
      <c r="FS69" s="77" t="s">
        <v>158</v>
      </c>
      <c r="FT69" s="68">
        <f>SUMIF(FO43:FO62,"Resistência de força",FQ43:FQ62)</f>
        <v>0</v>
      </c>
      <c r="FU69" s="68">
        <f>SUMPRODUCT((FQ43:FQ62)*(FR43:FR62)*(FO43:FO62="Resistência de força"))</f>
        <v>0</v>
      </c>
      <c r="FV69" s="78">
        <f>SUMIF(FO43:FO62,"Resistência de força",FW43:FW62)</f>
        <v>0</v>
      </c>
      <c r="FW69" s="79" t="str">
        <f>IFERROR((FV69*100)/FQ69,"")</f>
        <v/>
      </c>
      <c r="FX69" s="147"/>
      <c r="FY69" s="58"/>
      <c r="FZ69" s="58"/>
      <c r="GA69" s="58"/>
      <c r="GB69" s="59"/>
      <c r="GC69" s="59"/>
      <c r="GD69" s="59"/>
      <c r="GE69" s="72" t="s">
        <v>157</v>
      </c>
      <c r="GF69" s="76" t="str">
        <f>IF(SUM(GL43:GL62)=0,"",SUM(GL43:GL62))</f>
        <v/>
      </c>
      <c r="GG69" s="59"/>
      <c r="GH69" s="77" t="s">
        <v>158</v>
      </c>
      <c r="GI69" s="68">
        <f>SUMIF(GD43:GD62,"Resistência de força",GF43:GF62)</f>
        <v>0</v>
      </c>
      <c r="GJ69" s="68">
        <f>SUMPRODUCT((GF43:GF62)*(GG43:GG62)*(GD43:GD62="Resistência de força"))</f>
        <v>0</v>
      </c>
      <c r="GK69" s="78">
        <f>SUMIF(GD43:GD62,"Resistência de força",GL43:GL62)</f>
        <v>0</v>
      </c>
      <c r="GL69" s="79" t="str">
        <f>IFERROR((GK69*100)/GF69,"")</f>
        <v/>
      </c>
      <c r="GM69" s="147"/>
      <c r="GN69" s="58"/>
      <c r="GO69" s="58"/>
      <c r="GP69" s="58"/>
      <c r="GQ69" s="59"/>
      <c r="GR69" s="59"/>
      <c r="GS69" s="59"/>
      <c r="GT69" s="72" t="s">
        <v>157</v>
      </c>
      <c r="GU69" s="76" t="str">
        <f>IF(SUM(HA43:HA62)=0,"",SUM(HA43:HA62))</f>
        <v/>
      </c>
      <c r="GV69" s="59"/>
      <c r="GW69" s="77" t="s">
        <v>158</v>
      </c>
      <c r="GX69" s="68">
        <f>SUMIF(GS43:GS62,"Resistência de força",GU43:GU62)</f>
        <v>0</v>
      </c>
      <c r="GY69" s="68">
        <f>SUMPRODUCT((GU43:GU62)*(GV43:GV62)*(GS43:GS62="Resistência de força"))</f>
        <v>0</v>
      </c>
      <c r="GZ69" s="78">
        <f>SUMIF(GS43:GS62,"Resistência de força",HA43:HA62)</f>
        <v>0</v>
      </c>
      <c r="HA69" s="79" t="str">
        <f>IFERROR((GZ69*100)/GU69,"")</f>
        <v/>
      </c>
      <c r="HB69" s="147"/>
      <c r="HC69" s="58"/>
      <c r="HD69" s="58"/>
      <c r="HE69" s="58"/>
      <c r="HF69" s="59"/>
      <c r="HG69" s="59"/>
      <c r="HH69" s="59"/>
      <c r="HI69" s="72" t="s">
        <v>157</v>
      </c>
      <c r="HJ69" s="76" t="str">
        <f>IF(SUM(HP43:HP62)=0,"",SUM(HP43:HP62))</f>
        <v/>
      </c>
      <c r="HK69" s="59"/>
      <c r="HL69" s="77" t="s">
        <v>158</v>
      </c>
      <c r="HM69" s="68">
        <f>SUMIF(HH43:HH62,"Resistência de força",HJ43:HJ62)</f>
        <v>0</v>
      </c>
      <c r="HN69" s="68">
        <f>SUMPRODUCT((HJ43:HJ62)*(HK43:HK62)*(HH43:HH62="Resistência de força"))</f>
        <v>0</v>
      </c>
      <c r="HO69" s="78">
        <f>SUMIF(HH43:HH62,"Resistência de força",HP43:HP62)</f>
        <v>0</v>
      </c>
      <c r="HP69" s="79" t="str">
        <f>IFERROR((HO69*100)/HJ69,"")</f>
        <v/>
      </c>
      <c r="HQ69" s="147"/>
      <c r="HR69" s="58"/>
      <c r="HS69" s="58"/>
      <c r="HT69" s="58"/>
      <c r="HU69" s="59"/>
      <c r="HV69" s="59"/>
      <c r="HW69" s="59"/>
      <c r="HX69" s="72" t="s">
        <v>157</v>
      </c>
      <c r="HY69" s="76" t="str">
        <f>IF(SUM(IE43:IE62)=0,"",SUM(IE43:IE62))</f>
        <v/>
      </c>
      <c r="HZ69" s="59"/>
      <c r="IA69" s="77" t="s">
        <v>158</v>
      </c>
      <c r="IB69" s="68">
        <f>SUMIF(HW43:HW62,"Resistência de força",HY43:HY62)</f>
        <v>0</v>
      </c>
      <c r="IC69" s="68">
        <f>SUMPRODUCT((HY43:HY62)*(HZ43:HZ62)*(HW43:HW62="Resistência de força"))</f>
        <v>0</v>
      </c>
      <c r="ID69" s="78">
        <f>SUMIF(HW43:HW62,"Resistência de força",IE43:IE62)</f>
        <v>0</v>
      </c>
      <c r="IE69" s="79" t="str">
        <f>IFERROR((ID69*100)/HY69,"")</f>
        <v/>
      </c>
      <c r="IF69" s="147"/>
      <c r="IG69" s="58"/>
      <c r="IH69" s="58"/>
      <c r="II69" s="58"/>
      <c r="IJ69" s="59"/>
      <c r="IK69" s="59"/>
      <c r="IL69" s="59"/>
      <c r="IM69" s="72" t="s">
        <v>157</v>
      </c>
      <c r="IN69" s="76" t="str">
        <f>IF(SUM(IT43:IT62)=0,"",SUM(IT43:IT62))</f>
        <v/>
      </c>
      <c r="IO69" s="59"/>
      <c r="IP69" s="77" t="s">
        <v>158</v>
      </c>
      <c r="IQ69" s="68">
        <f>SUMIF(IL43:IL62,"Resistência de força",IN43:IN62)</f>
        <v>0</v>
      </c>
      <c r="IR69" s="68">
        <f>SUMPRODUCT((IN43:IN62)*(IO43:IO62)*(IL43:IL62="Resistência de força"))</f>
        <v>0</v>
      </c>
      <c r="IS69" s="78">
        <f>SUMIF(IL43:IL62,"Resistência de força",IT43:IT62)</f>
        <v>0</v>
      </c>
      <c r="IT69" s="79" t="str">
        <f>IFERROR((IS69*100)/IN69,"")</f>
        <v/>
      </c>
      <c r="IU69" s="147"/>
      <c r="IV69" s="58"/>
      <c r="IW69" s="58"/>
      <c r="IX69" s="58"/>
      <c r="IY69" s="59"/>
      <c r="IZ69" s="59"/>
      <c r="JA69" s="59"/>
      <c r="JB69" s="72" t="s">
        <v>157</v>
      </c>
      <c r="JC69" s="76" t="str">
        <f>IF(SUM(JI43:JI62)=0,"",SUM(JI43:JI62))</f>
        <v/>
      </c>
      <c r="JD69" s="59"/>
      <c r="JE69" s="77" t="s">
        <v>158</v>
      </c>
      <c r="JF69" s="68">
        <f>SUMIF(JA43:JA62,"Resistência de força",JC43:JC62)</f>
        <v>0</v>
      </c>
      <c r="JG69" s="68">
        <f>SUMPRODUCT((JC43:JC62)*(JD43:JD62)*(JA43:JA62="Resistência de força"))</f>
        <v>0</v>
      </c>
      <c r="JH69" s="78">
        <f>SUMIF(JA43:JA62,"Resistência de força",JI43:JI62)</f>
        <v>0</v>
      </c>
      <c r="JI69" s="79" t="str">
        <f>IFERROR((JH69*100)/JC69,"")</f>
        <v/>
      </c>
      <c r="JJ69" s="147"/>
      <c r="JK69" s="58"/>
      <c r="JL69" s="58"/>
      <c r="JM69" s="58"/>
      <c r="JN69" s="59"/>
      <c r="JO69" s="59"/>
      <c r="JP69" s="59"/>
      <c r="JQ69" s="72" t="s">
        <v>157</v>
      </c>
      <c r="JR69" s="76" t="str">
        <f>IF(SUM(JX43:JX62)=0,"",SUM(JX43:JX62))</f>
        <v/>
      </c>
      <c r="JS69" s="59"/>
      <c r="JT69" s="77" t="s">
        <v>158</v>
      </c>
      <c r="JU69" s="68">
        <f>SUMIF(JP43:JP62,"Resistência de força",JR43:JR62)</f>
        <v>0</v>
      </c>
      <c r="JV69" s="68">
        <f>SUMPRODUCT((JR43:JR62)*(JS43:JS62)*(JP43:JP62="Resistência de força"))</f>
        <v>0</v>
      </c>
      <c r="JW69" s="78">
        <f>SUMIF(JP43:JP62,"Resistência de força",JX43:JX62)</f>
        <v>0</v>
      </c>
      <c r="JX69" s="79" t="str">
        <f>IFERROR((JW69*100)/JR69,"")</f>
        <v/>
      </c>
      <c r="JY69" s="147"/>
      <c r="JZ69" s="58"/>
      <c r="KA69" s="58"/>
      <c r="KB69" s="58"/>
      <c r="KC69" s="59"/>
      <c r="KD69" s="59"/>
      <c r="KE69" s="59"/>
      <c r="KF69" s="72" t="s">
        <v>157</v>
      </c>
      <c r="KG69" s="76" t="str">
        <f>IF(SUM(KM43:KM62)=0,"",SUM(KM43:KM62))</f>
        <v/>
      </c>
      <c r="KH69" s="59"/>
      <c r="KI69" s="77" t="s">
        <v>158</v>
      </c>
      <c r="KJ69" s="68">
        <f>SUMIF(KE43:KE62,"Resistência de força",KG43:KG62)</f>
        <v>0</v>
      </c>
      <c r="KK69" s="68">
        <f>SUMPRODUCT((KG43:KG62)*(KH43:KH62)*(KE43:KE62="Resistência de força"))</f>
        <v>0</v>
      </c>
      <c r="KL69" s="78">
        <f>SUMIF(KE43:KE62,"Resistência de força",KM43:KM62)</f>
        <v>0</v>
      </c>
      <c r="KM69" s="79" t="str">
        <f>IFERROR((KL69*100)/KG69,"")</f>
        <v/>
      </c>
      <c r="KN69" s="147"/>
      <c r="KO69" s="58"/>
      <c r="KP69" s="58"/>
      <c r="KQ69" s="58"/>
      <c r="KR69" s="59"/>
      <c r="KS69" s="59"/>
      <c r="KT69" s="59"/>
      <c r="KU69" s="72" t="s">
        <v>157</v>
      </c>
      <c r="KV69" s="76" t="str">
        <f>IF(SUM(LB43:LB62)=0,"",SUM(LB43:LB62))</f>
        <v/>
      </c>
      <c r="KW69" s="59"/>
      <c r="KX69" s="77" t="s">
        <v>158</v>
      </c>
      <c r="KY69" s="68">
        <f>SUMIF(KT43:KT62,"Resistência de força",KV43:KV62)</f>
        <v>0</v>
      </c>
      <c r="KZ69" s="68">
        <f>SUMPRODUCT((KV43:KV62)*(KW43:KW62)*(KT43:KT62="Resistência de força"))</f>
        <v>0</v>
      </c>
      <c r="LA69" s="78">
        <f>SUMIF(KT43:KT62,"Resistência de força",LB43:LB62)</f>
        <v>0</v>
      </c>
      <c r="LB69" s="79" t="str">
        <f>IFERROR((LA69*100)/KV69,"")</f>
        <v/>
      </c>
      <c r="LC69" s="147"/>
      <c r="LD69" s="348"/>
      <c r="LE69" s="58"/>
      <c r="LF69" s="58"/>
      <c r="LG69" s="59"/>
      <c r="LH69" s="59"/>
      <c r="LI69" s="59"/>
      <c r="LJ69" s="72" t="s">
        <v>157</v>
      </c>
      <c r="LK69" s="76" t="str">
        <f>IF(SUM(LQ43:LQ62)=0,"",SUM(LQ43:LQ62))</f>
        <v/>
      </c>
      <c r="LL69" s="59"/>
      <c r="LM69" s="77" t="s">
        <v>158</v>
      </c>
      <c r="LN69" s="68">
        <f>SUMIF(LI43:LI62,"Resistência de força",LK43:LK62)</f>
        <v>0</v>
      </c>
      <c r="LO69" s="68">
        <f>SUMPRODUCT((LK43:LK62)*(LL43:LL62)*(LI43:LI62="Resistência de força"))</f>
        <v>0</v>
      </c>
      <c r="LP69" s="78">
        <f>SUMIF(LI43:LI62,"Resistência de força",LQ43:LQ62)</f>
        <v>0</v>
      </c>
      <c r="LQ69" s="79" t="str">
        <f>IFERROR((LP69*100)/LK69,"")</f>
        <v/>
      </c>
      <c r="LR69" s="147"/>
      <c r="LS69" s="348"/>
      <c r="LT69" s="58"/>
      <c r="LU69" s="58"/>
      <c r="LV69" s="59"/>
      <c r="LW69" s="59"/>
      <c r="LX69" s="59"/>
      <c r="LY69" s="72" t="s">
        <v>157</v>
      </c>
      <c r="LZ69" s="76" t="str">
        <f>IF(SUM(MF43:MF62)=0,"",SUM(MF43:MF62))</f>
        <v/>
      </c>
      <c r="MA69" s="59"/>
      <c r="MB69" s="77" t="s">
        <v>158</v>
      </c>
      <c r="MC69" s="68">
        <f>SUMIF(LX43:LX62,"Resistência de força",LZ43:LZ62)</f>
        <v>0</v>
      </c>
      <c r="MD69" s="68">
        <f>SUMPRODUCT((LZ43:LZ62)*(MA43:MA62)*(LX43:LX62="Resistência de força"))</f>
        <v>0</v>
      </c>
      <c r="ME69" s="78">
        <f>SUMIF(LX43:LX62,"Resistência de força",MF43:MF62)</f>
        <v>0</v>
      </c>
      <c r="MF69" s="79" t="str">
        <f>IFERROR((ME69*100)/LZ69,"")</f>
        <v/>
      </c>
      <c r="MG69" s="147"/>
      <c r="MH69" s="348"/>
      <c r="MI69" s="58"/>
      <c r="MJ69" s="58"/>
      <c r="MK69" s="505"/>
      <c r="ML69" s="505"/>
      <c r="MM69" s="505"/>
      <c r="MN69" s="510" t="s">
        <v>157</v>
      </c>
      <c r="MO69" s="514"/>
      <c r="MP69" s="505"/>
      <c r="MQ69" s="515" t="s">
        <v>158</v>
      </c>
      <c r="MR69" s="501">
        <v>0</v>
      </c>
      <c r="MS69" s="501">
        <v>0</v>
      </c>
      <c r="MT69" s="503">
        <v>0</v>
      </c>
      <c r="MU69" s="516"/>
      <c r="MV69" s="513"/>
      <c r="MW69" s="348"/>
    </row>
    <row r="70" spans="1:361" ht="17" thickBot="1">
      <c r="A70" s="348"/>
      <c r="B70" s="58"/>
      <c r="C70" s="58"/>
      <c r="D70" s="59"/>
      <c r="E70" s="59"/>
      <c r="F70" s="59"/>
      <c r="G70" s="80" t="s">
        <v>159</v>
      </c>
      <c r="H70" s="81" t="str">
        <f>IFERROR(H69/H68,"")</f>
        <v/>
      </c>
      <c r="I70" s="59"/>
      <c r="J70" s="58"/>
      <c r="K70" s="58"/>
      <c r="L70" s="58"/>
      <c r="M70" s="58"/>
      <c r="N70" s="58"/>
      <c r="O70" s="58"/>
      <c r="P70" s="58"/>
      <c r="Q70" s="58"/>
      <c r="R70" s="58"/>
      <c r="S70" s="59"/>
      <c r="T70" s="59"/>
      <c r="U70" s="59"/>
      <c r="V70" s="80" t="s">
        <v>159</v>
      </c>
      <c r="W70" s="81" t="str">
        <f>IFERROR(W69/W68,"")</f>
        <v/>
      </c>
      <c r="X70" s="59"/>
      <c r="Y70" s="58"/>
      <c r="Z70" s="58"/>
      <c r="AA70" s="58"/>
      <c r="AB70" s="58"/>
      <c r="AC70" s="58"/>
      <c r="AD70" s="58"/>
      <c r="AE70" s="58"/>
      <c r="AF70" s="58"/>
      <c r="AG70" s="58"/>
      <c r="AH70" s="59"/>
      <c r="AI70" s="59"/>
      <c r="AJ70" s="59"/>
      <c r="AK70" s="80" t="s">
        <v>159</v>
      </c>
      <c r="AL70" s="81" t="str">
        <f>IFERROR(AL69/AL68,"")</f>
        <v/>
      </c>
      <c r="AM70" s="59"/>
      <c r="AN70" s="58"/>
      <c r="AO70" s="58"/>
      <c r="AP70" s="58"/>
      <c r="AQ70" s="58"/>
      <c r="AR70" s="58"/>
      <c r="AS70" s="58"/>
      <c r="AT70" s="58"/>
      <c r="AU70" s="58"/>
      <c r="AV70" s="58"/>
      <c r="AW70" s="59"/>
      <c r="AX70" s="59"/>
      <c r="AY70" s="59"/>
      <c r="AZ70" s="80" t="s">
        <v>159</v>
      </c>
      <c r="BA70" s="81" t="str">
        <f>IFERROR(BA69/BA68,"")</f>
        <v/>
      </c>
      <c r="BB70" s="59"/>
      <c r="BC70" s="58"/>
      <c r="BD70" s="58"/>
      <c r="BE70" s="58"/>
      <c r="BF70" s="58"/>
      <c r="BG70" s="58"/>
      <c r="BH70" s="58"/>
      <c r="BI70" s="58"/>
      <c r="BJ70" s="58"/>
      <c r="BK70" s="58"/>
      <c r="BL70" s="59"/>
      <c r="BM70" s="59"/>
      <c r="BN70" s="59"/>
      <c r="BO70" s="80" t="s">
        <v>159</v>
      </c>
      <c r="BP70" s="81" t="str">
        <f>IFERROR(BP69/BP68,"")</f>
        <v/>
      </c>
      <c r="BQ70" s="59"/>
      <c r="BR70" s="58"/>
      <c r="BS70" s="58"/>
      <c r="BT70" s="58"/>
      <c r="BU70" s="58"/>
      <c r="BV70" s="58"/>
      <c r="BW70" s="58"/>
      <c r="BX70" s="58"/>
      <c r="BY70" s="58"/>
      <c r="BZ70" s="58"/>
      <c r="CA70" s="59"/>
      <c r="CB70" s="59"/>
      <c r="CC70" s="59"/>
      <c r="CD70" s="80" t="s">
        <v>159</v>
      </c>
      <c r="CE70" s="81" t="str">
        <f>IFERROR(CE69/CE68,"")</f>
        <v/>
      </c>
      <c r="CF70" s="59"/>
      <c r="CG70" s="58"/>
      <c r="CH70" s="58"/>
      <c r="CI70" s="58"/>
      <c r="CJ70" s="58"/>
      <c r="CK70" s="58"/>
      <c r="CL70" s="58"/>
      <c r="CM70" s="58"/>
      <c r="CN70" s="58"/>
      <c r="CO70" s="58"/>
      <c r="CP70" s="59"/>
      <c r="CQ70" s="59"/>
      <c r="CR70" s="59"/>
      <c r="CS70" s="80" t="s">
        <v>159</v>
      </c>
      <c r="CT70" s="81" t="str">
        <f>IFERROR(CT69/CT68,"")</f>
        <v/>
      </c>
      <c r="CU70" s="59"/>
      <c r="CV70" s="58"/>
      <c r="CW70" s="58"/>
      <c r="CX70" s="58"/>
      <c r="CY70" s="58"/>
      <c r="CZ70" s="58"/>
      <c r="DA70" s="58"/>
      <c r="DB70" s="58"/>
      <c r="DC70" s="58"/>
      <c r="DD70" s="58"/>
      <c r="DE70" s="59"/>
      <c r="DF70" s="59"/>
      <c r="DG70" s="59"/>
      <c r="DH70" s="80" t="s">
        <v>159</v>
      </c>
      <c r="DI70" s="81" t="str">
        <f>IFERROR(DI69/DI68,"")</f>
        <v/>
      </c>
      <c r="DJ70" s="59"/>
      <c r="DK70" s="58"/>
      <c r="DL70" s="58"/>
      <c r="DM70" s="58"/>
      <c r="DN70" s="58"/>
      <c r="DO70" s="58"/>
      <c r="DP70" s="58"/>
      <c r="DQ70" s="58"/>
      <c r="DR70" s="58"/>
      <c r="DS70" s="58"/>
      <c r="DT70" s="59"/>
      <c r="DU70" s="59"/>
      <c r="DV70" s="59"/>
      <c r="DW70" s="80" t="s">
        <v>159</v>
      </c>
      <c r="DX70" s="81" t="str">
        <f>IFERROR(DX69/DX68,"")</f>
        <v/>
      </c>
      <c r="DY70" s="59"/>
      <c r="DZ70" s="58"/>
      <c r="EA70" s="58"/>
      <c r="EB70" s="58"/>
      <c r="EC70" s="58"/>
      <c r="ED70" s="58"/>
      <c r="EE70" s="58"/>
      <c r="EF70" s="58"/>
      <c r="EG70" s="58"/>
      <c r="EH70" s="58"/>
      <c r="EI70" s="59"/>
      <c r="EJ70" s="59"/>
      <c r="EK70" s="59"/>
      <c r="EL70" s="80" t="s">
        <v>159</v>
      </c>
      <c r="EM70" s="81" t="str">
        <f>IFERROR(EM69/EM68,"")</f>
        <v/>
      </c>
      <c r="EN70" s="59"/>
      <c r="EO70" s="58"/>
      <c r="EP70" s="58"/>
      <c r="EQ70" s="58"/>
      <c r="ER70" s="58"/>
      <c r="ES70" s="58"/>
      <c r="ET70" s="58"/>
      <c r="EU70" s="58"/>
      <c r="EV70" s="58"/>
      <c r="EW70" s="58"/>
      <c r="EX70" s="59"/>
      <c r="EY70" s="59"/>
      <c r="EZ70" s="59"/>
      <c r="FA70" s="80" t="s">
        <v>159</v>
      </c>
      <c r="FB70" s="81" t="str">
        <f>IFERROR(FB69/FB68,"")</f>
        <v/>
      </c>
      <c r="FC70" s="59"/>
      <c r="FD70" s="58"/>
      <c r="FE70" s="58"/>
      <c r="FF70" s="58"/>
      <c r="FG70" s="58"/>
      <c r="FH70" s="58"/>
      <c r="FI70" s="58"/>
      <c r="FJ70" s="58"/>
      <c r="FK70" s="58"/>
      <c r="FL70" s="58"/>
      <c r="FM70" s="59"/>
      <c r="FN70" s="59"/>
      <c r="FO70" s="59"/>
      <c r="FP70" s="80" t="s">
        <v>159</v>
      </c>
      <c r="FQ70" s="81" t="str">
        <f>IFERROR(FQ69/FQ68,"")</f>
        <v/>
      </c>
      <c r="FR70" s="59"/>
      <c r="FS70" s="58"/>
      <c r="FT70" s="58"/>
      <c r="FU70" s="58"/>
      <c r="FV70" s="58"/>
      <c r="FW70" s="58"/>
      <c r="FX70" s="58"/>
      <c r="FY70" s="58"/>
      <c r="FZ70" s="58"/>
      <c r="GA70" s="58"/>
      <c r="GB70" s="59"/>
      <c r="GC70" s="59"/>
      <c r="GD70" s="59"/>
      <c r="GE70" s="80" t="s">
        <v>159</v>
      </c>
      <c r="GF70" s="81" t="str">
        <f>IFERROR(GF69/GF68,"")</f>
        <v/>
      </c>
      <c r="GG70" s="59"/>
      <c r="GH70" s="58"/>
      <c r="GI70" s="58"/>
      <c r="GJ70" s="58"/>
      <c r="GK70" s="58"/>
      <c r="GL70" s="58"/>
      <c r="GM70" s="58"/>
      <c r="GN70" s="58"/>
      <c r="GO70" s="58"/>
      <c r="GP70" s="58"/>
      <c r="GQ70" s="59"/>
      <c r="GR70" s="59"/>
      <c r="GS70" s="59"/>
      <c r="GT70" s="80" t="s">
        <v>159</v>
      </c>
      <c r="GU70" s="81" t="str">
        <f>IFERROR(GU69/GU68,"")</f>
        <v/>
      </c>
      <c r="GV70" s="59"/>
      <c r="GW70" s="58"/>
      <c r="GX70" s="58"/>
      <c r="GY70" s="58"/>
      <c r="GZ70" s="58"/>
      <c r="HA70" s="58"/>
      <c r="HB70" s="58"/>
      <c r="HC70" s="58"/>
      <c r="HD70" s="58"/>
      <c r="HE70" s="58"/>
      <c r="HF70" s="59"/>
      <c r="HG70" s="59"/>
      <c r="HH70" s="59"/>
      <c r="HI70" s="80" t="s">
        <v>159</v>
      </c>
      <c r="HJ70" s="81" t="str">
        <f>IFERROR(HJ69/HJ68,"")</f>
        <v/>
      </c>
      <c r="HK70" s="59"/>
      <c r="HL70" s="58"/>
      <c r="HM70" s="58"/>
      <c r="HN70" s="58"/>
      <c r="HO70" s="58"/>
      <c r="HP70" s="58"/>
      <c r="HQ70" s="58"/>
      <c r="HR70" s="58"/>
      <c r="HS70" s="58"/>
      <c r="HT70" s="58"/>
      <c r="HU70" s="59"/>
      <c r="HV70" s="59"/>
      <c r="HW70" s="59"/>
      <c r="HX70" s="80" t="s">
        <v>159</v>
      </c>
      <c r="HY70" s="81" t="str">
        <f>IFERROR(HY69/HY68,"")</f>
        <v/>
      </c>
      <c r="HZ70" s="59"/>
      <c r="IA70" s="58"/>
      <c r="IB70" s="58"/>
      <c r="IC70" s="58"/>
      <c r="ID70" s="58"/>
      <c r="IE70" s="58"/>
      <c r="IF70" s="58"/>
      <c r="IG70" s="58"/>
      <c r="IH70" s="58"/>
      <c r="II70" s="58"/>
      <c r="IJ70" s="59"/>
      <c r="IK70" s="59"/>
      <c r="IL70" s="59"/>
      <c r="IM70" s="80" t="s">
        <v>159</v>
      </c>
      <c r="IN70" s="81" t="str">
        <f>IFERROR(IN69/IN68,"")</f>
        <v/>
      </c>
      <c r="IO70" s="59"/>
      <c r="IP70" s="58"/>
      <c r="IQ70" s="58"/>
      <c r="IR70" s="58"/>
      <c r="IS70" s="58"/>
      <c r="IT70" s="58"/>
      <c r="IU70" s="58"/>
      <c r="IV70" s="58"/>
      <c r="IW70" s="58"/>
      <c r="IX70" s="58"/>
      <c r="IY70" s="59"/>
      <c r="IZ70" s="59"/>
      <c r="JA70" s="59"/>
      <c r="JB70" s="80" t="s">
        <v>159</v>
      </c>
      <c r="JC70" s="81" t="str">
        <f>IFERROR(JC69/JC68,"")</f>
        <v/>
      </c>
      <c r="JD70" s="59"/>
      <c r="JE70" s="58"/>
      <c r="JF70" s="58"/>
      <c r="JG70" s="58"/>
      <c r="JH70" s="58"/>
      <c r="JI70" s="58"/>
      <c r="JJ70" s="58"/>
      <c r="JK70" s="58"/>
      <c r="JL70" s="58"/>
      <c r="JM70" s="58"/>
      <c r="JN70" s="59"/>
      <c r="JO70" s="59"/>
      <c r="JP70" s="59"/>
      <c r="JQ70" s="80" t="s">
        <v>159</v>
      </c>
      <c r="JR70" s="81" t="str">
        <f>IFERROR(JR69/JR68,"")</f>
        <v/>
      </c>
      <c r="JS70" s="59"/>
      <c r="JT70" s="58"/>
      <c r="JU70" s="58"/>
      <c r="JV70" s="58"/>
      <c r="JW70" s="58"/>
      <c r="JX70" s="58"/>
      <c r="JY70" s="58"/>
      <c r="JZ70" s="58"/>
      <c r="KA70" s="58"/>
      <c r="KB70" s="58"/>
      <c r="KC70" s="59"/>
      <c r="KD70" s="59"/>
      <c r="KE70" s="59"/>
      <c r="KF70" s="80" t="s">
        <v>159</v>
      </c>
      <c r="KG70" s="81" t="str">
        <f>IFERROR(KG69/KG68,"")</f>
        <v/>
      </c>
      <c r="KH70" s="59"/>
      <c r="KI70" s="58"/>
      <c r="KJ70" s="58"/>
      <c r="KK70" s="58"/>
      <c r="KL70" s="58"/>
      <c r="KM70" s="58"/>
      <c r="KN70" s="58"/>
      <c r="KO70" s="58"/>
      <c r="KP70" s="58"/>
      <c r="KQ70" s="58"/>
      <c r="KR70" s="59"/>
      <c r="KS70" s="59"/>
      <c r="KT70" s="59"/>
      <c r="KU70" s="80" t="s">
        <v>159</v>
      </c>
      <c r="KV70" s="81" t="str">
        <f>IFERROR(KV69/KV68,"")</f>
        <v/>
      </c>
      <c r="KW70" s="59"/>
      <c r="KX70" s="58"/>
      <c r="KY70" s="58"/>
      <c r="KZ70" s="58"/>
      <c r="LA70" s="58"/>
      <c r="LB70" s="58"/>
      <c r="LC70" s="58"/>
      <c r="LD70" s="348"/>
      <c r="LE70" s="58"/>
      <c r="LF70" s="58"/>
      <c r="LG70" s="59"/>
      <c r="LH70" s="59"/>
      <c r="LI70" s="59"/>
      <c r="LJ70" s="80" t="s">
        <v>159</v>
      </c>
      <c r="LK70" s="81" t="str">
        <f>IFERROR(LK69/LK68,"")</f>
        <v/>
      </c>
      <c r="LL70" s="59"/>
      <c r="LM70" s="58"/>
      <c r="LN70" s="58"/>
      <c r="LO70" s="58"/>
      <c r="LP70" s="58"/>
      <c r="LQ70" s="58"/>
      <c r="LR70" s="58"/>
      <c r="LS70" s="348"/>
      <c r="LT70" s="58"/>
      <c r="LU70" s="58"/>
      <c r="LV70" s="59"/>
      <c r="LW70" s="59"/>
      <c r="LX70" s="59"/>
      <c r="LY70" s="80" t="s">
        <v>159</v>
      </c>
      <c r="LZ70" s="81" t="str">
        <f>IFERROR(LZ69/LZ68,"")</f>
        <v/>
      </c>
      <c r="MA70" s="59"/>
      <c r="MB70" s="58"/>
      <c r="MC70" s="58"/>
      <c r="MD70" s="58"/>
      <c r="ME70" s="58"/>
      <c r="MF70" s="58"/>
      <c r="MG70" s="58"/>
      <c r="MH70" s="348"/>
      <c r="MI70" s="58"/>
      <c r="MJ70" s="58"/>
      <c r="MK70" s="505"/>
      <c r="ML70" s="505"/>
      <c r="MM70" s="505"/>
      <c r="MN70" s="517" t="s">
        <v>159</v>
      </c>
      <c r="MO70" s="518"/>
      <c r="MP70" s="505"/>
      <c r="MQ70" s="519"/>
      <c r="MR70" s="519"/>
      <c r="MS70" s="519"/>
      <c r="MT70" s="519"/>
      <c r="MU70" s="519"/>
      <c r="MV70" s="519"/>
      <c r="MW70" s="348"/>
    </row>
    <row r="71" spans="1:361" ht="17" thickBot="1">
      <c r="A71" s="348"/>
      <c r="B71" s="58"/>
      <c r="C71" s="58"/>
      <c r="D71" s="58"/>
      <c r="E71" s="58"/>
      <c r="F71" s="58"/>
      <c r="G71" s="59"/>
      <c r="H71" s="58"/>
      <c r="I71" s="58"/>
      <c r="J71" s="132"/>
      <c r="K71" s="128" t="s">
        <v>366</v>
      </c>
      <c r="L71" s="133" t="s">
        <v>146</v>
      </c>
      <c r="M71" s="134" t="s">
        <v>531</v>
      </c>
      <c r="N71" s="134" t="s">
        <v>147</v>
      </c>
      <c r="O71" s="148"/>
      <c r="P71" s="348"/>
      <c r="Q71" s="58"/>
      <c r="R71" s="58"/>
      <c r="S71" s="58"/>
      <c r="T71" s="58"/>
      <c r="U71" s="58"/>
      <c r="V71" s="59"/>
      <c r="W71" s="58"/>
      <c r="X71" s="58"/>
      <c r="Y71" s="132"/>
      <c r="Z71" s="128" t="s">
        <v>366</v>
      </c>
      <c r="AA71" s="133" t="s">
        <v>146</v>
      </c>
      <c r="AB71" s="134" t="s">
        <v>531</v>
      </c>
      <c r="AC71" s="134" t="s">
        <v>147</v>
      </c>
      <c r="AD71" s="148"/>
      <c r="AE71" s="58"/>
      <c r="AF71" s="58"/>
      <c r="AG71" s="58"/>
      <c r="AH71" s="58"/>
      <c r="AI71" s="58"/>
      <c r="AJ71" s="58"/>
      <c r="AK71" s="59"/>
      <c r="AL71" s="58"/>
      <c r="AM71" s="58"/>
      <c r="AN71" s="132"/>
      <c r="AO71" s="128" t="s">
        <v>366</v>
      </c>
      <c r="AP71" s="133" t="s">
        <v>146</v>
      </c>
      <c r="AQ71" s="134" t="s">
        <v>531</v>
      </c>
      <c r="AR71" s="134" t="s">
        <v>147</v>
      </c>
      <c r="AS71" s="148"/>
      <c r="AT71" s="58"/>
      <c r="AU71" s="58"/>
      <c r="AV71" s="58"/>
      <c r="AW71" s="58"/>
      <c r="AX71" s="58"/>
      <c r="AY71" s="58"/>
      <c r="AZ71" s="59"/>
      <c r="BA71" s="58"/>
      <c r="BB71" s="58"/>
      <c r="BC71" s="132"/>
      <c r="BD71" s="128" t="s">
        <v>366</v>
      </c>
      <c r="BE71" s="133" t="s">
        <v>146</v>
      </c>
      <c r="BF71" s="134" t="s">
        <v>531</v>
      </c>
      <c r="BG71" s="134" t="s">
        <v>147</v>
      </c>
      <c r="BH71" s="148"/>
      <c r="BI71" s="58"/>
      <c r="BJ71" s="58"/>
      <c r="BK71" s="58"/>
      <c r="BL71" s="58"/>
      <c r="BM71" s="58"/>
      <c r="BN71" s="58"/>
      <c r="BO71" s="59"/>
      <c r="BP71" s="58"/>
      <c r="BQ71" s="58"/>
      <c r="BR71" s="132"/>
      <c r="BS71" s="128" t="s">
        <v>366</v>
      </c>
      <c r="BT71" s="133" t="s">
        <v>146</v>
      </c>
      <c r="BU71" s="134" t="s">
        <v>531</v>
      </c>
      <c r="BV71" s="134" t="s">
        <v>147</v>
      </c>
      <c r="BW71" s="148"/>
      <c r="BX71" s="58"/>
      <c r="BY71" s="58"/>
      <c r="BZ71" s="58"/>
      <c r="CA71" s="58"/>
      <c r="CB71" s="58"/>
      <c r="CC71" s="58"/>
      <c r="CD71" s="59"/>
      <c r="CE71" s="58"/>
      <c r="CF71" s="58"/>
      <c r="CG71" s="132"/>
      <c r="CH71" s="128" t="s">
        <v>366</v>
      </c>
      <c r="CI71" s="133" t="s">
        <v>146</v>
      </c>
      <c r="CJ71" s="134" t="s">
        <v>531</v>
      </c>
      <c r="CK71" s="134" t="s">
        <v>147</v>
      </c>
      <c r="CL71" s="148"/>
      <c r="CM71" s="58"/>
      <c r="CN71" s="58"/>
      <c r="CO71" s="58"/>
      <c r="CP71" s="58"/>
      <c r="CQ71" s="58"/>
      <c r="CR71" s="58"/>
      <c r="CS71" s="59"/>
      <c r="CT71" s="58"/>
      <c r="CU71" s="58"/>
      <c r="CV71" s="132"/>
      <c r="CW71" s="128" t="s">
        <v>366</v>
      </c>
      <c r="CX71" s="133" t="s">
        <v>146</v>
      </c>
      <c r="CY71" s="134" t="s">
        <v>531</v>
      </c>
      <c r="CZ71" s="134" t="s">
        <v>147</v>
      </c>
      <c r="DA71" s="148"/>
      <c r="DB71" s="58"/>
      <c r="DC71" s="58"/>
      <c r="DD71" s="58"/>
      <c r="DE71" s="58"/>
      <c r="DF71" s="58"/>
      <c r="DG71" s="58"/>
      <c r="DH71" s="59"/>
      <c r="DI71" s="58"/>
      <c r="DJ71" s="58"/>
      <c r="DK71" s="132"/>
      <c r="DL71" s="128" t="s">
        <v>366</v>
      </c>
      <c r="DM71" s="133" t="s">
        <v>146</v>
      </c>
      <c r="DN71" s="134" t="s">
        <v>531</v>
      </c>
      <c r="DO71" s="134" t="s">
        <v>147</v>
      </c>
      <c r="DP71" s="148"/>
      <c r="DQ71" s="58"/>
      <c r="DR71" s="58"/>
      <c r="DS71" s="58"/>
      <c r="DT71" s="58"/>
      <c r="DU71" s="58"/>
      <c r="DV71" s="58"/>
      <c r="DW71" s="59"/>
      <c r="DX71" s="58"/>
      <c r="DY71" s="58"/>
      <c r="DZ71" s="132"/>
      <c r="EA71" s="128" t="s">
        <v>366</v>
      </c>
      <c r="EB71" s="133" t="s">
        <v>146</v>
      </c>
      <c r="EC71" s="134" t="s">
        <v>531</v>
      </c>
      <c r="ED71" s="134" t="s">
        <v>147</v>
      </c>
      <c r="EE71" s="148"/>
      <c r="EF71" s="58"/>
      <c r="EG71" s="58"/>
      <c r="EH71" s="58"/>
      <c r="EI71" s="58"/>
      <c r="EJ71" s="58"/>
      <c r="EK71" s="58"/>
      <c r="EL71" s="59"/>
      <c r="EM71" s="58"/>
      <c r="EN71" s="58"/>
      <c r="EO71" s="132"/>
      <c r="EP71" s="128" t="s">
        <v>366</v>
      </c>
      <c r="EQ71" s="133" t="s">
        <v>146</v>
      </c>
      <c r="ER71" s="134" t="s">
        <v>531</v>
      </c>
      <c r="ES71" s="134" t="s">
        <v>147</v>
      </c>
      <c r="ET71" s="148"/>
      <c r="EU71" s="58"/>
      <c r="EV71" s="58"/>
      <c r="EW71" s="58"/>
      <c r="EX71" s="58"/>
      <c r="EY71" s="58"/>
      <c r="EZ71" s="58"/>
      <c r="FA71" s="59"/>
      <c r="FB71" s="58"/>
      <c r="FC71" s="58"/>
      <c r="FD71" s="132"/>
      <c r="FE71" s="128" t="s">
        <v>366</v>
      </c>
      <c r="FF71" s="133" t="s">
        <v>146</v>
      </c>
      <c r="FG71" s="134" t="s">
        <v>531</v>
      </c>
      <c r="FH71" s="134" t="s">
        <v>147</v>
      </c>
      <c r="FI71" s="148"/>
      <c r="FJ71" s="58"/>
      <c r="FK71" s="58"/>
      <c r="FL71" s="58"/>
      <c r="FM71" s="58"/>
      <c r="FN71" s="58"/>
      <c r="FO71" s="58"/>
      <c r="FP71" s="59"/>
      <c r="FQ71" s="58"/>
      <c r="FR71" s="58"/>
      <c r="FS71" s="132"/>
      <c r="FT71" s="128" t="s">
        <v>366</v>
      </c>
      <c r="FU71" s="133" t="s">
        <v>146</v>
      </c>
      <c r="FV71" s="134" t="s">
        <v>531</v>
      </c>
      <c r="FW71" s="134" t="s">
        <v>147</v>
      </c>
      <c r="FX71" s="148"/>
      <c r="FY71" s="58"/>
      <c r="FZ71" s="58"/>
      <c r="GA71" s="58"/>
      <c r="GB71" s="58"/>
      <c r="GC71" s="58"/>
      <c r="GD71" s="58"/>
      <c r="GE71" s="59"/>
      <c r="GF71" s="58"/>
      <c r="GG71" s="58"/>
      <c r="GH71" s="132"/>
      <c r="GI71" s="128" t="s">
        <v>366</v>
      </c>
      <c r="GJ71" s="133" t="s">
        <v>146</v>
      </c>
      <c r="GK71" s="134" t="s">
        <v>531</v>
      </c>
      <c r="GL71" s="134" t="s">
        <v>147</v>
      </c>
      <c r="GM71" s="148"/>
      <c r="GN71" s="58"/>
      <c r="GO71" s="58"/>
      <c r="GP71" s="58"/>
      <c r="GQ71" s="58"/>
      <c r="GR71" s="58"/>
      <c r="GS71" s="58"/>
      <c r="GT71" s="59"/>
      <c r="GU71" s="58"/>
      <c r="GV71" s="58"/>
      <c r="GW71" s="132"/>
      <c r="GX71" s="128" t="s">
        <v>366</v>
      </c>
      <c r="GY71" s="133" t="s">
        <v>146</v>
      </c>
      <c r="GZ71" s="134" t="s">
        <v>531</v>
      </c>
      <c r="HA71" s="134" t="s">
        <v>147</v>
      </c>
      <c r="HB71" s="148"/>
      <c r="HC71" s="58"/>
      <c r="HD71" s="58"/>
      <c r="HE71" s="58"/>
      <c r="HF71" s="58"/>
      <c r="HG71" s="58"/>
      <c r="HH71" s="58"/>
      <c r="HI71" s="59"/>
      <c r="HJ71" s="58"/>
      <c r="HK71" s="58"/>
      <c r="HL71" s="132"/>
      <c r="HM71" s="128" t="s">
        <v>366</v>
      </c>
      <c r="HN71" s="133" t="s">
        <v>146</v>
      </c>
      <c r="HO71" s="134" t="s">
        <v>531</v>
      </c>
      <c r="HP71" s="134" t="s">
        <v>147</v>
      </c>
      <c r="HQ71" s="148"/>
      <c r="HR71" s="58"/>
      <c r="HS71" s="58"/>
      <c r="HT71" s="58"/>
      <c r="HU71" s="58"/>
      <c r="HV71" s="58"/>
      <c r="HW71" s="58"/>
      <c r="HX71" s="59"/>
      <c r="HY71" s="58"/>
      <c r="HZ71" s="58"/>
      <c r="IA71" s="132"/>
      <c r="IB71" s="128" t="s">
        <v>366</v>
      </c>
      <c r="IC71" s="133" t="s">
        <v>146</v>
      </c>
      <c r="ID71" s="134" t="s">
        <v>531</v>
      </c>
      <c r="IE71" s="134" t="s">
        <v>147</v>
      </c>
      <c r="IF71" s="148"/>
      <c r="IG71" s="58"/>
      <c r="IH71" s="58"/>
      <c r="II71" s="58"/>
      <c r="IJ71" s="58"/>
      <c r="IK71" s="58"/>
      <c r="IL71" s="58"/>
      <c r="IM71" s="59"/>
      <c r="IN71" s="58"/>
      <c r="IO71" s="58"/>
      <c r="IP71" s="132"/>
      <c r="IQ71" s="128" t="s">
        <v>366</v>
      </c>
      <c r="IR71" s="133" t="s">
        <v>146</v>
      </c>
      <c r="IS71" s="134" t="s">
        <v>531</v>
      </c>
      <c r="IT71" s="134" t="s">
        <v>147</v>
      </c>
      <c r="IU71" s="148"/>
      <c r="IV71" s="58"/>
      <c r="IW71" s="58"/>
      <c r="IX71" s="58"/>
      <c r="IY71" s="58"/>
      <c r="IZ71" s="58"/>
      <c r="JA71" s="58"/>
      <c r="JB71" s="59"/>
      <c r="JC71" s="58"/>
      <c r="JD71" s="58"/>
      <c r="JE71" s="132"/>
      <c r="JF71" s="128" t="s">
        <v>366</v>
      </c>
      <c r="JG71" s="133" t="s">
        <v>146</v>
      </c>
      <c r="JH71" s="134" t="s">
        <v>531</v>
      </c>
      <c r="JI71" s="134" t="s">
        <v>147</v>
      </c>
      <c r="JJ71" s="148"/>
      <c r="JK71" s="58"/>
      <c r="JL71" s="58"/>
      <c r="JM71" s="58"/>
      <c r="JN71" s="58"/>
      <c r="JO71" s="58"/>
      <c r="JP71" s="58"/>
      <c r="JQ71" s="59"/>
      <c r="JR71" s="58"/>
      <c r="JS71" s="58"/>
      <c r="JT71" s="132"/>
      <c r="JU71" s="128" t="s">
        <v>366</v>
      </c>
      <c r="JV71" s="133" t="s">
        <v>146</v>
      </c>
      <c r="JW71" s="134" t="s">
        <v>531</v>
      </c>
      <c r="JX71" s="134" t="s">
        <v>147</v>
      </c>
      <c r="JY71" s="148"/>
      <c r="JZ71" s="58"/>
      <c r="KA71" s="58"/>
      <c r="KB71" s="58"/>
      <c r="KC71" s="58"/>
      <c r="KD71" s="58"/>
      <c r="KE71" s="58"/>
      <c r="KF71" s="59"/>
      <c r="KG71" s="58"/>
      <c r="KH71" s="58"/>
      <c r="KI71" s="132"/>
      <c r="KJ71" s="128" t="s">
        <v>366</v>
      </c>
      <c r="KK71" s="133" t="s">
        <v>146</v>
      </c>
      <c r="KL71" s="134" t="s">
        <v>531</v>
      </c>
      <c r="KM71" s="134" t="s">
        <v>147</v>
      </c>
      <c r="KN71" s="148"/>
      <c r="KO71" s="58"/>
      <c r="KP71" s="58"/>
      <c r="KQ71" s="58"/>
      <c r="KR71" s="58"/>
      <c r="KS71" s="58"/>
      <c r="KT71" s="58"/>
      <c r="KU71" s="59"/>
      <c r="KV71" s="58"/>
      <c r="KW71" s="58"/>
      <c r="KX71" s="132"/>
      <c r="KY71" s="128" t="s">
        <v>366</v>
      </c>
      <c r="KZ71" s="133" t="s">
        <v>146</v>
      </c>
      <c r="LA71" s="134" t="s">
        <v>531</v>
      </c>
      <c r="LB71" s="134" t="s">
        <v>147</v>
      </c>
      <c r="LC71" s="148"/>
      <c r="LD71" s="348"/>
      <c r="LE71" s="58"/>
      <c r="LF71" s="58"/>
      <c r="LG71" s="58"/>
      <c r="LH71" s="58"/>
      <c r="LI71" s="58"/>
      <c r="LJ71" s="59"/>
      <c r="LK71" s="58"/>
      <c r="LL71" s="58"/>
      <c r="LM71" s="132"/>
      <c r="LN71" s="128" t="s">
        <v>366</v>
      </c>
      <c r="LO71" s="133" t="s">
        <v>146</v>
      </c>
      <c r="LP71" s="134" t="s">
        <v>531</v>
      </c>
      <c r="LQ71" s="134" t="s">
        <v>147</v>
      </c>
      <c r="LR71" s="148"/>
      <c r="LS71" s="348"/>
      <c r="LT71" s="58"/>
      <c r="LU71" s="58"/>
      <c r="LV71" s="58"/>
      <c r="LW71" s="58"/>
      <c r="LX71" s="58"/>
      <c r="LY71" s="59"/>
      <c r="LZ71" s="58"/>
      <c r="MA71" s="58"/>
      <c r="MB71" s="132"/>
      <c r="MC71" s="128" t="s">
        <v>366</v>
      </c>
      <c r="MD71" s="133" t="s">
        <v>146</v>
      </c>
      <c r="ME71" s="134" t="s">
        <v>531</v>
      </c>
      <c r="MF71" s="134" t="s">
        <v>147</v>
      </c>
      <c r="MG71" s="148"/>
      <c r="MH71" s="348"/>
      <c r="MI71" s="58"/>
      <c r="MJ71" s="58"/>
      <c r="MK71" s="519"/>
      <c r="ML71" s="519"/>
      <c r="MM71" s="519"/>
      <c r="MN71" s="505"/>
      <c r="MO71" s="519"/>
      <c r="MP71" s="519"/>
      <c r="MQ71" s="520"/>
      <c r="MR71" s="491" t="s">
        <v>366</v>
      </c>
      <c r="MS71" s="521" t="s">
        <v>146</v>
      </c>
      <c r="MT71" s="522" t="s">
        <v>531</v>
      </c>
      <c r="MU71" s="523" t="s">
        <v>147</v>
      </c>
      <c r="MV71" s="524"/>
      <c r="MW71" s="348"/>
    </row>
    <row r="72" spans="1:361">
      <c r="A72" s="348"/>
      <c r="B72" s="58"/>
      <c r="C72" s="58"/>
      <c r="D72" s="145" t="s">
        <v>365</v>
      </c>
      <c r="E72" s="136"/>
      <c r="F72" s="136"/>
      <c r="G72" s="137"/>
      <c r="H72" s="138"/>
      <c r="I72" s="58"/>
      <c r="J72" s="130" t="s">
        <v>362</v>
      </c>
      <c r="K72" s="131">
        <f>SUMIF(E43:E62,"Membros_Inferiores",H43:H62)</f>
        <v>0</v>
      </c>
      <c r="L72" s="131">
        <f>SUMPRODUCT((H43:H62)*(I43:I62)*(E43:E62="Membros_Inferiores"))</f>
        <v>0</v>
      </c>
      <c r="M72" s="383" t="str">
        <f>IFERROR((L72*100)/H65,"")</f>
        <v/>
      </c>
      <c r="N72" s="384">
        <f>SUMIF(E43:E62,"Membros_Inferiores",N43:N62)</f>
        <v>0</v>
      </c>
      <c r="O72" s="149"/>
      <c r="P72" s="348"/>
      <c r="Q72" s="58"/>
      <c r="R72" s="58"/>
      <c r="S72" s="145" t="s">
        <v>365</v>
      </c>
      <c r="T72" s="136"/>
      <c r="U72" s="136"/>
      <c r="V72" s="137"/>
      <c r="W72" s="138"/>
      <c r="X72" s="58"/>
      <c r="Y72" s="130" t="s">
        <v>362</v>
      </c>
      <c r="Z72" s="131">
        <f>SUMIF(T43:T62,"Membros_Inferiores",W43:W62)</f>
        <v>0</v>
      </c>
      <c r="AA72" s="131">
        <f>SUMPRODUCT((W43:W62)*(X43:X62)*(T43:T62="Membros_Inferiores"))</f>
        <v>0</v>
      </c>
      <c r="AB72" s="383" t="str">
        <f>IFERROR((AA72*100)/W65,"")</f>
        <v/>
      </c>
      <c r="AC72" s="384">
        <f>SUMIF(T43:T62,"Membros_Inferiores",AC43:AC62)</f>
        <v>0</v>
      </c>
      <c r="AD72" s="149"/>
      <c r="AE72" s="58"/>
      <c r="AF72" s="58"/>
      <c r="AG72" s="58"/>
      <c r="AH72" s="145" t="s">
        <v>365</v>
      </c>
      <c r="AI72" s="136"/>
      <c r="AJ72" s="136"/>
      <c r="AK72" s="137"/>
      <c r="AL72" s="138"/>
      <c r="AM72" s="58"/>
      <c r="AN72" s="130" t="s">
        <v>362</v>
      </c>
      <c r="AO72" s="131">
        <f>SUMIF(AI43:AI62,"Membros_Inferiores",AL43:AL62)</f>
        <v>0</v>
      </c>
      <c r="AP72" s="131">
        <f>SUMPRODUCT((AL43:AL62)*(AM43:AM62)*(AI43:AI62="Membros_Inferiores"))</f>
        <v>0</v>
      </c>
      <c r="AQ72" s="383" t="str">
        <f>IFERROR((AP72*100)/AL65,"")</f>
        <v/>
      </c>
      <c r="AR72" s="384">
        <f>SUMIF(AI43:AI62,"Membros_Inferiores",AR43:AR62)</f>
        <v>0</v>
      </c>
      <c r="AS72" s="149"/>
      <c r="AT72" s="58"/>
      <c r="AU72" s="58"/>
      <c r="AV72" s="58"/>
      <c r="AW72" s="145" t="s">
        <v>365</v>
      </c>
      <c r="AX72" s="136"/>
      <c r="AY72" s="136"/>
      <c r="AZ72" s="137"/>
      <c r="BA72" s="138"/>
      <c r="BB72" s="58"/>
      <c r="BC72" s="130" t="s">
        <v>362</v>
      </c>
      <c r="BD72" s="131">
        <f>SUMIF(AX43:AX62,"Membros_Inferiores",BA43:BA62)</f>
        <v>0</v>
      </c>
      <c r="BE72" s="131">
        <f>SUMPRODUCT((BA43:BA62)*(BB43:BB62)*(AX43:AX62="Membros_Inferiores"))</f>
        <v>0</v>
      </c>
      <c r="BF72" s="383" t="str">
        <f>IFERROR((BE72*100)/BA65,"")</f>
        <v/>
      </c>
      <c r="BG72" s="384">
        <f>SUMIF(AX43:AX62,"Membros_Inferiores",BG43:BG62)</f>
        <v>0</v>
      </c>
      <c r="BH72" s="149"/>
      <c r="BI72" s="58"/>
      <c r="BJ72" s="58"/>
      <c r="BK72" s="58"/>
      <c r="BL72" s="145" t="s">
        <v>365</v>
      </c>
      <c r="BM72" s="136"/>
      <c r="BN72" s="136"/>
      <c r="BO72" s="137"/>
      <c r="BP72" s="138"/>
      <c r="BQ72" s="58"/>
      <c r="BR72" s="130" t="s">
        <v>362</v>
      </c>
      <c r="BS72" s="131">
        <f>SUMIF(BM43:BM62,"Membros_Inferiores",BP43:BP62)</f>
        <v>0</v>
      </c>
      <c r="BT72" s="131">
        <f>SUMPRODUCT((BP43:BP62)*(BQ43:BQ62)*(BM43:BM62="Membros_Inferiores"))</f>
        <v>0</v>
      </c>
      <c r="BU72" s="383" t="str">
        <f>IFERROR((BT72*100)/BP65,"")</f>
        <v/>
      </c>
      <c r="BV72" s="384">
        <f>SUMIF(BM43:BM62,"Membros_Inferiores",BV43:BV62)</f>
        <v>0</v>
      </c>
      <c r="BW72" s="149"/>
      <c r="BX72" s="58"/>
      <c r="BY72" s="58"/>
      <c r="BZ72" s="58"/>
      <c r="CA72" s="145" t="s">
        <v>365</v>
      </c>
      <c r="CB72" s="136"/>
      <c r="CC72" s="136"/>
      <c r="CD72" s="137"/>
      <c r="CE72" s="138"/>
      <c r="CF72" s="58"/>
      <c r="CG72" s="130" t="s">
        <v>362</v>
      </c>
      <c r="CH72" s="131">
        <f>SUMIF(CB43:CB62,"Membros_Inferiores",CE43:CE62)</f>
        <v>0</v>
      </c>
      <c r="CI72" s="131">
        <f>SUMPRODUCT((CE43:CE62)*(CF43:CF62)*(CB43:CB62="Membros_Inferiores"))</f>
        <v>0</v>
      </c>
      <c r="CJ72" s="383" t="str">
        <f>IFERROR((CI72*100)/CE65,"")</f>
        <v/>
      </c>
      <c r="CK72" s="384">
        <f>SUMIF(CB43:CB62,"Membros_Inferiores",CK43:CK62)</f>
        <v>0</v>
      </c>
      <c r="CL72" s="149"/>
      <c r="CM72" s="58"/>
      <c r="CN72" s="58"/>
      <c r="CO72" s="58"/>
      <c r="CP72" s="145" t="s">
        <v>365</v>
      </c>
      <c r="CQ72" s="136"/>
      <c r="CR72" s="136"/>
      <c r="CS72" s="137"/>
      <c r="CT72" s="138"/>
      <c r="CU72" s="58"/>
      <c r="CV72" s="130" t="s">
        <v>362</v>
      </c>
      <c r="CW72" s="131">
        <f>SUMIF(CQ43:CQ62,"Membros_Inferiores",CT43:CT62)</f>
        <v>0</v>
      </c>
      <c r="CX72" s="131">
        <f>SUMPRODUCT((CT43:CT62)*(CU43:CU62)*(CQ43:CQ62="Membros_Inferiores"))</f>
        <v>0</v>
      </c>
      <c r="CY72" s="383" t="str">
        <f>IFERROR((CX72*100)/CT65,"")</f>
        <v/>
      </c>
      <c r="CZ72" s="384">
        <f>SUMIF(CQ43:CQ62,"Membros_Inferiores",CZ43:CZ62)</f>
        <v>0</v>
      </c>
      <c r="DA72" s="149"/>
      <c r="DB72" s="58"/>
      <c r="DC72" s="58"/>
      <c r="DD72" s="58"/>
      <c r="DE72" s="145" t="s">
        <v>365</v>
      </c>
      <c r="DF72" s="136"/>
      <c r="DG72" s="136"/>
      <c r="DH72" s="137"/>
      <c r="DI72" s="138"/>
      <c r="DJ72" s="58"/>
      <c r="DK72" s="130" t="s">
        <v>362</v>
      </c>
      <c r="DL72" s="131">
        <f>SUMIF(DF43:DF62,"Membros_Inferiores",DI43:DI62)</f>
        <v>0</v>
      </c>
      <c r="DM72" s="131">
        <f>SUMPRODUCT((DI43:DI62)*(DJ43:DJ62)*(DF43:DF62="Membros_Inferiores"))</f>
        <v>0</v>
      </c>
      <c r="DN72" s="383" t="str">
        <f>IFERROR((DM72*100)/DI65,"")</f>
        <v/>
      </c>
      <c r="DO72" s="384">
        <f>SUMIF(DF43:DF62,"Membros_Inferiores",DO43:DO62)</f>
        <v>0</v>
      </c>
      <c r="DP72" s="149"/>
      <c r="DQ72" s="58"/>
      <c r="DR72" s="58"/>
      <c r="DS72" s="58"/>
      <c r="DT72" s="145" t="s">
        <v>365</v>
      </c>
      <c r="DU72" s="136"/>
      <c r="DV72" s="136"/>
      <c r="DW72" s="137"/>
      <c r="DX72" s="138"/>
      <c r="DY72" s="58"/>
      <c r="DZ72" s="130" t="s">
        <v>362</v>
      </c>
      <c r="EA72" s="131">
        <f>SUMIF(DU43:DU62,"Membros_Inferiores",DX43:DX62)</f>
        <v>0</v>
      </c>
      <c r="EB72" s="131">
        <f>SUMPRODUCT((DX43:DX62)*(DY43:DY62)*(DU43:DU62="Membros_Inferiores"))</f>
        <v>0</v>
      </c>
      <c r="EC72" s="383" t="str">
        <f>IFERROR((EB72*100)/DX65,"")</f>
        <v/>
      </c>
      <c r="ED72" s="384">
        <f>SUMIF(DU43:DU62,"Membros_Inferiores",ED43:ED62)</f>
        <v>0</v>
      </c>
      <c r="EE72" s="149"/>
      <c r="EF72" s="58"/>
      <c r="EG72" s="58"/>
      <c r="EH72" s="58"/>
      <c r="EI72" s="145" t="s">
        <v>365</v>
      </c>
      <c r="EJ72" s="136"/>
      <c r="EK72" s="136"/>
      <c r="EL72" s="137"/>
      <c r="EM72" s="138"/>
      <c r="EN72" s="58"/>
      <c r="EO72" s="130" t="s">
        <v>362</v>
      </c>
      <c r="EP72" s="131">
        <f>SUMIF(EJ43:EJ62,"Membros_Inferiores",EM43:EM62)</f>
        <v>0</v>
      </c>
      <c r="EQ72" s="131">
        <f>SUMPRODUCT((EM43:EM62)*(EN43:EN62)*(EJ43:EJ62="Membros_Inferiores"))</f>
        <v>0</v>
      </c>
      <c r="ER72" s="383" t="str">
        <f>IFERROR((EQ72*100)/EM65,"")</f>
        <v/>
      </c>
      <c r="ES72" s="384">
        <f>SUMIF(EJ43:EJ62,"Membros_Inferiores",ES43:ES62)</f>
        <v>0</v>
      </c>
      <c r="ET72" s="149"/>
      <c r="EU72" s="58"/>
      <c r="EV72" s="58"/>
      <c r="EW72" s="58"/>
      <c r="EX72" s="145" t="s">
        <v>365</v>
      </c>
      <c r="EY72" s="136"/>
      <c r="EZ72" s="136"/>
      <c r="FA72" s="137"/>
      <c r="FB72" s="138"/>
      <c r="FC72" s="58"/>
      <c r="FD72" s="130" t="s">
        <v>362</v>
      </c>
      <c r="FE72" s="131">
        <f>SUMIF(EY43:EY62,"Membros_Inferiores",FB43:FB62)</f>
        <v>0</v>
      </c>
      <c r="FF72" s="131">
        <f>SUMPRODUCT((FB43:FB62)*(FC43:FC62)*(EY43:EY62="Membros_Inferiores"))</f>
        <v>0</v>
      </c>
      <c r="FG72" s="383" t="str">
        <f>IFERROR((FF72*100)/FB65,"")</f>
        <v/>
      </c>
      <c r="FH72" s="384">
        <f>SUMIF(EY43:EY62,"Membros_Inferiores",FH43:FH62)</f>
        <v>0</v>
      </c>
      <c r="FI72" s="149"/>
      <c r="FJ72" s="58"/>
      <c r="FK72" s="58"/>
      <c r="FL72" s="58"/>
      <c r="FM72" s="145" t="s">
        <v>365</v>
      </c>
      <c r="FN72" s="136"/>
      <c r="FO72" s="136"/>
      <c r="FP72" s="137"/>
      <c r="FQ72" s="138"/>
      <c r="FR72" s="58"/>
      <c r="FS72" s="130" t="s">
        <v>362</v>
      </c>
      <c r="FT72" s="131">
        <f>SUMIF(FN43:FN62,"Membros_Inferiores",FQ43:FQ62)</f>
        <v>0</v>
      </c>
      <c r="FU72" s="131">
        <f>SUMPRODUCT((FQ43:FQ62)*(FR43:FR62)*(FN43:FN62="Membros_Inferiores"))</f>
        <v>0</v>
      </c>
      <c r="FV72" s="383" t="str">
        <f>IFERROR((FU72*100)/FQ65,"")</f>
        <v/>
      </c>
      <c r="FW72" s="384">
        <f>SUMIF(FN43:FN62,"Membros_Inferiores",FW43:FW62)</f>
        <v>0</v>
      </c>
      <c r="FX72" s="149"/>
      <c r="FY72" s="58"/>
      <c r="FZ72" s="58"/>
      <c r="GA72" s="58"/>
      <c r="GB72" s="145" t="s">
        <v>365</v>
      </c>
      <c r="GC72" s="136"/>
      <c r="GD72" s="136"/>
      <c r="GE72" s="137"/>
      <c r="GF72" s="138"/>
      <c r="GG72" s="58"/>
      <c r="GH72" s="130" t="s">
        <v>362</v>
      </c>
      <c r="GI72" s="131">
        <f>SUMIF(GC43:GC62,"Membros_Inferiores",GF43:GF62)</f>
        <v>0</v>
      </c>
      <c r="GJ72" s="131">
        <f>SUMPRODUCT((GF43:GF62)*(GG43:GG62)*(GC43:GC62="Membros_Inferiores"))</f>
        <v>0</v>
      </c>
      <c r="GK72" s="383" t="str">
        <f>IFERROR((GJ72*100)/GF65,"")</f>
        <v/>
      </c>
      <c r="GL72" s="384">
        <f>SUMIF(GC43:GC62,"Membros_Inferiores",GL43:GL62)</f>
        <v>0</v>
      </c>
      <c r="GM72" s="149"/>
      <c r="GN72" s="58"/>
      <c r="GO72" s="58"/>
      <c r="GP72" s="58"/>
      <c r="GQ72" s="145" t="s">
        <v>365</v>
      </c>
      <c r="GR72" s="136"/>
      <c r="GS72" s="136"/>
      <c r="GT72" s="137"/>
      <c r="GU72" s="138"/>
      <c r="GV72" s="58"/>
      <c r="GW72" s="130" t="s">
        <v>362</v>
      </c>
      <c r="GX72" s="131">
        <f>SUMIF(GR43:GR62,"Membros_Inferiores",GU43:GU62)</f>
        <v>0</v>
      </c>
      <c r="GY72" s="131">
        <f>SUMPRODUCT((GU43:GU62)*(GV43:GV62)*(GR43:GR62="Membros_Inferiores"))</f>
        <v>0</v>
      </c>
      <c r="GZ72" s="383" t="str">
        <f>IFERROR((GY72*100)/GU65,"")</f>
        <v/>
      </c>
      <c r="HA72" s="384">
        <f>SUMIF(GR43:GR62,"Membros_Inferiores",HA43:HA62)</f>
        <v>0</v>
      </c>
      <c r="HB72" s="149"/>
      <c r="HC72" s="58"/>
      <c r="HD72" s="58"/>
      <c r="HE72" s="58"/>
      <c r="HF72" s="145" t="s">
        <v>365</v>
      </c>
      <c r="HG72" s="136"/>
      <c r="HH72" s="136"/>
      <c r="HI72" s="137"/>
      <c r="HJ72" s="138"/>
      <c r="HK72" s="58"/>
      <c r="HL72" s="130" t="s">
        <v>362</v>
      </c>
      <c r="HM72" s="131">
        <f>SUMIF(HG43:HG62,"Membros_Inferiores",HJ43:HJ62)</f>
        <v>0</v>
      </c>
      <c r="HN72" s="131">
        <f>SUMPRODUCT((HJ43:HJ62)*(HK43:HK62)*(HG43:HG62="Membros_Inferiores"))</f>
        <v>0</v>
      </c>
      <c r="HO72" s="383" t="str">
        <f>IFERROR((HN72*100)/HJ65,"")</f>
        <v/>
      </c>
      <c r="HP72" s="384">
        <f>SUMIF(HG43:HG62,"Membros_Inferiores",HP43:HP62)</f>
        <v>0</v>
      </c>
      <c r="HQ72" s="149"/>
      <c r="HR72" s="58"/>
      <c r="HS72" s="58"/>
      <c r="HT72" s="58"/>
      <c r="HU72" s="145" t="s">
        <v>365</v>
      </c>
      <c r="HV72" s="136"/>
      <c r="HW72" s="136"/>
      <c r="HX72" s="137"/>
      <c r="HY72" s="138"/>
      <c r="HZ72" s="58"/>
      <c r="IA72" s="130" t="s">
        <v>362</v>
      </c>
      <c r="IB72" s="131">
        <f>SUMIF(HV43:HV62,"Membros_Inferiores",HY43:HY62)</f>
        <v>0</v>
      </c>
      <c r="IC72" s="131">
        <f>SUMPRODUCT((HY43:HY62)*(HZ43:HZ62)*(HV43:HV62="Membros_Inferiores"))</f>
        <v>0</v>
      </c>
      <c r="ID72" s="383" t="str">
        <f>IFERROR((IC72*100)/HY65,"")</f>
        <v/>
      </c>
      <c r="IE72" s="384">
        <f>SUMIF(HV43:HV62,"Membros_Inferiores",IE43:IE62)</f>
        <v>0</v>
      </c>
      <c r="IF72" s="149"/>
      <c r="IG72" s="58"/>
      <c r="IH72" s="58"/>
      <c r="II72" s="58"/>
      <c r="IJ72" s="145" t="s">
        <v>365</v>
      </c>
      <c r="IK72" s="136"/>
      <c r="IL72" s="136"/>
      <c r="IM72" s="137"/>
      <c r="IN72" s="138"/>
      <c r="IO72" s="58"/>
      <c r="IP72" s="130" t="s">
        <v>362</v>
      </c>
      <c r="IQ72" s="131">
        <f>SUMIF(IK43:IK62,"Membros_Inferiores",IN43:IN62)</f>
        <v>0</v>
      </c>
      <c r="IR72" s="131">
        <f>SUMPRODUCT((IN43:IN62)*(IO43:IO62)*(IK43:IK62="Membros_Inferiores"))</f>
        <v>0</v>
      </c>
      <c r="IS72" s="383" t="str">
        <f>IFERROR((IR72*100)/IN65,"")</f>
        <v/>
      </c>
      <c r="IT72" s="384">
        <f>SUMIF(IK43:IK62,"Membros_Inferiores",IT43:IT62)</f>
        <v>0</v>
      </c>
      <c r="IU72" s="149"/>
      <c r="IV72" s="58"/>
      <c r="IW72" s="58"/>
      <c r="IX72" s="58"/>
      <c r="IY72" s="145" t="s">
        <v>365</v>
      </c>
      <c r="IZ72" s="136"/>
      <c r="JA72" s="136"/>
      <c r="JB72" s="137"/>
      <c r="JC72" s="138"/>
      <c r="JD72" s="58"/>
      <c r="JE72" s="130" t="s">
        <v>362</v>
      </c>
      <c r="JF72" s="131">
        <f>SUMIF(IZ43:IZ62,"Membros_Inferiores",JC43:JC62)</f>
        <v>0</v>
      </c>
      <c r="JG72" s="131">
        <f>SUMPRODUCT((JC43:JC62)*(JD43:JD62)*(IZ43:IZ62="Membros_Inferiores"))</f>
        <v>0</v>
      </c>
      <c r="JH72" s="383" t="str">
        <f>IFERROR((JG72*100)/JC65,"")</f>
        <v/>
      </c>
      <c r="JI72" s="384">
        <f>SUMIF(IZ43:IZ62,"Membros_Inferiores",JI43:JI62)</f>
        <v>0</v>
      </c>
      <c r="JJ72" s="149"/>
      <c r="JK72" s="58"/>
      <c r="JL72" s="58"/>
      <c r="JM72" s="58"/>
      <c r="JN72" s="145" t="s">
        <v>365</v>
      </c>
      <c r="JO72" s="136"/>
      <c r="JP72" s="136"/>
      <c r="JQ72" s="137"/>
      <c r="JR72" s="138"/>
      <c r="JS72" s="58"/>
      <c r="JT72" s="130" t="s">
        <v>362</v>
      </c>
      <c r="JU72" s="131">
        <f>SUMIF(JO43:JO62,"Membros_Inferiores",JR43:JR62)</f>
        <v>0</v>
      </c>
      <c r="JV72" s="131">
        <f>SUMPRODUCT((JR43:JR62)*(JS43:JS62)*(JO43:JO62="Membros_Inferiores"))</f>
        <v>0</v>
      </c>
      <c r="JW72" s="383" t="str">
        <f>IFERROR((JV72*100)/JR65,"")</f>
        <v/>
      </c>
      <c r="JX72" s="384">
        <f>SUMIF(JO43:JO62,"Membros_Inferiores",JX43:JX62)</f>
        <v>0</v>
      </c>
      <c r="JY72" s="149"/>
      <c r="JZ72" s="58"/>
      <c r="KA72" s="58"/>
      <c r="KB72" s="58"/>
      <c r="KC72" s="145" t="s">
        <v>365</v>
      </c>
      <c r="KD72" s="136"/>
      <c r="KE72" s="136"/>
      <c r="KF72" s="137"/>
      <c r="KG72" s="138"/>
      <c r="KH72" s="58"/>
      <c r="KI72" s="130" t="s">
        <v>362</v>
      </c>
      <c r="KJ72" s="131">
        <f>SUMIF(KD43:KD62,"Membros_Inferiores",KG43:KG62)</f>
        <v>0</v>
      </c>
      <c r="KK72" s="131">
        <f>SUMPRODUCT((KG43:KG62)*(KH43:KH62)*(KD43:KD62="Membros_Inferiores"))</f>
        <v>0</v>
      </c>
      <c r="KL72" s="383" t="str">
        <f>IFERROR((KK72*100)/KG65,"")</f>
        <v/>
      </c>
      <c r="KM72" s="384">
        <f>SUMIF(KD43:KD62,"Membros_Inferiores",KM43:KM62)</f>
        <v>0</v>
      </c>
      <c r="KN72" s="149"/>
      <c r="KO72" s="58"/>
      <c r="KP72" s="58"/>
      <c r="KQ72" s="58"/>
      <c r="KR72" s="145" t="s">
        <v>365</v>
      </c>
      <c r="KS72" s="136"/>
      <c r="KT72" s="136"/>
      <c r="KU72" s="137"/>
      <c r="KV72" s="138"/>
      <c r="KW72" s="58"/>
      <c r="KX72" s="130" t="s">
        <v>362</v>
      </c>
      <c r="KY72" s="131">
        <f>SUMIF(KS43:KS62,"Membros_Inferiores",KV43:KV62)</f>
        <v>0</v>
      </c>
      <c r="KZ72" s="131">
        <f>SUMPRODUCT((KV43:KV62)*(KW43:KW62)*(KS43:KS62="Membros_Inferiores"))</f>
        <v>0</v>
      </c>
      <c r="LA72" s="383" t="str">
        <f>IFERROR((KZ72*100)/KV65,"")</f>
        <v/>
      </c>
      <c r="LB72" s="384">
        <f>SUMIF(KS43:KS62,"Membros_Inferiores",LB43:LB62)</f>
        <v>0</v>
      </c>
      <c r="LC72" s="149"/>
      <c r="LD72" s="348"/>
      <c r="LE72" s="58"/>
      <c r="LF72" s="58"/>
      <c r="LG72" s="145" t="s">
        <v>365</v>
      </c>
      <c r="LH72" s="136"/>
      <c r="LI72" s="136"/>
      <c r="LJ72" s="137"/>
      <c r="LK72" s="138"/>
      <c r="LL72" s="58"/>
      <c r="LM72" s="130" t="s">
        <v>362</v>
      </c>
      <c r="LN72" s="131">
        <f>SUMIF(LH43:LH62,"Membros_Inferiores",LK43:LK62)</f>
        <v>0</v>
      </c>
      <c r="LO72" s="131">
        <f>SUMPRODUCT((LK43:LK62)*(LL43:LL62)*(LH43:LH62="Membros_Inferiores"))</f>
        <v>0</v>
      </c>
      <c r="LP72" s="383" t="str">
        <f>IFERROR((LO72*100)/LK65,"")</f>
        <v/>
      </c>
      <c r="LQ72" s="384">
        <f>SUMIF(LH43:LH62,"Membros_Inferiores",LQ43:LQ62)</f>
        <v>0</v>
      </c>
      <c r="LR72" s="149"/>
      <c r="LS72" s="348"/>
      <c r="LT72" s="58"/>
      <c r="LU72" s="58"/>
      <c r="LV72" s="145" t="s">
        <v>365</v>
      </c>
      <c r="LW72" s="136"/>
      <c r="LX72" s="136"/>
      <c r="LY72" s="137"/>
      <c r="LZ72" s="138"/>
      <c r="MA72" s="58"/>
      <c r="MB72" s="130" t="s">
        <v>362</v>
      </c>
      <c r="MC72" s="131">
        <f>SUMIF(LW43:LW62,"Membros_Inferiores",LZ43:LZ62)</f>
        <v>0</v>
      </c>
      <c r="MD72" s="131">
        <f>SUMPRODUCT((LZ43:LZ62)*(MA43:MA62)*(LW43:LW62="Membros_Inferiores"))</f>
        <v>0</v>
      </c>
      <c r="ME72" s="383" t="str">
        <f>IFERROR((MD72*100)/LZ65,"")</f>
        <v/>
      </c>
      <c r="MF72" s="384">
        <f>SUMIF(LW43:LW62,"Membros_Inferiores",MF43:MF62)</f>
        <v>0</v>
      </c>
      <c r="MG72" s="149"/>
      <c r="MH72" s="348"/>
      <c r="MI72" s="58"/>
      <c r="MJ72" s="58"/>
      <c r="MK72" s="525" t="s">
        <v>365</v>
      </c>
      <c r="ML72" s="526"/>
      <c r="MM72" s="527"/>
      <c r="MN72" s="528"/>
      <c r="MO72" s="529"/>
      <c r="MP72" s="519"/>
      <c r="MQ72" s="530" t="s">
        <v>362</v>
      </c>
      <c r="MR72" s="531">
        <v>0</v>
      </c>
      <c r="MS72" s="531">
        <v>0</v>
      </c>
      <c r="MT72" s="532"/>
      <c r="MU72" s="533">
        <v>0</v>
      </c>
      <c r="MV72" s="534"/>
      <c r="MW72" s="348"/>
    </row>
    <row r="73" spans="1:361">
      <c r="A73" s="348"/>
      <c r="B73" s="58"/>
      <c r="C73" s="58"/>
      <c r="D73" s="139"/>
      <c r="E73" s="93"/>
      <c r="F73" s="93"/>
      <c r="G73" s="95"/>
      <c r="H73" s="140"/>
      <c r="I73" s="58"/>
      <c r="J73" s="120" t="s">
        <v>363</v>
      </c>
      <c r="K73" s="119">
        <f>SUMIF(E43:E62,"Membros_Superiores",H43:H62)</f>
        <v>0</v>
      </c>
      <c r="L73" s="119">
        <f>SUMPRODUCT((H43:H62)*(I43:I62)*(E43:E62="Membros_Superiores"))</f>
        <v>0</v>
      </c>
      <c r="M73" s="382" t="str">
        <f>IFERROR((L73*100)/H65,"")</f>
        <v/>
      </c>
      <c r="N73" s="385">
        <f>SUMIF(E43:E62,"Membros_Superiores",N43:N62)</f>
        <v>0</v>
      </c>
      <c r="O73" s="149"/>
      <c r="P73" s="348"/>
      <c r="Q73" s="58"/>
      <c r="R73" s="58"/>
      <c r="S73" s="139"/>
      <c r="T73" s="93"/>
      <c r="U73" s="93"/>
      <c r="V73" s="95"/>
      <c r="W73" s="140"/>
      <c r="X73" s="58"/>
      <c r="Y73" s="120" t="s">
        <v>363</v>
      </c>
      <c r="Z73" s="119">
        <f>SUMIF(T43:T62,"Membros_Superiores",W43:W62)</f>
        <v>0</v>
      </c>
      <c r="AA73" s="119">
        <f>SUMPRODUCT((W43:W62)*(X43:X62)*(T43:T62="Membros_Superiores"))</f>
        <v>0</v>
      </c>
      <c r="AB73" s="382" t="str">
        <f>IFERROR((AA73*100)/W65,"")</f>
        <v/>
      </c>
      <c r="AC73" s="385">
        <f>SUMIF(T43:T62,"Membros_Superiores",AC43:AC62)</f>
        <v>0</v>
      </c>
      <c r="AD73" s="149"/>
      <c r="AE73" s="58"/>
      <c r="AF73" s="58"/>
      <c r="AG73" s="58"/>
      <c r="AH73" s="139"/>
      <c r="AI73" s="93"/>
      <c r="AJ73" s="93"/>
      <c r="AK73" s="95"/>
      <c r="AL73" s="140"/>
      <c r="AM73" s="58"/>
      <c r="AN73" s="120" t="s">
        <v>363</v>
      </c>
      <c r="AO73" s="119">
        <f>SUMIF(AI43:AI62,"Membros_Superiores",AL43:AL62)</f>
        <v>0</v>
      </c>
      <c r="AP73" s="119">
        <f>SUMPRODUCT((AL43:AL62)*(AM43:AM62)*(AI43:AI62="Membros_Superiores"))</f>
        <v>0</v>
      </c>
      <c r="AQ73" s="382" t="str">
        <f>IFERROR((AP73*100)/AL65,"")</f>
        <v/>
      </c>
      <c r="AR73" s="385">
        <f>SUMIF(AI43:AI62,"Membros_Superiores",AR43:AR62)</f>
        <v>0</v>
      </c>
      <c r="AS73" s="149"/>
      <c r="AT73" s="58"/>
      <c r="AU73" s="58"/>
      <c r="AV73" s="58"/>
      <c r="AW73" s="139"/>
      <c r="AX73" s="93"/>
      <c r="AY73" s="93"/>
      <c r="AZ73" s="95"/>
      <c r="BA73" s="140"/>
      <c r="BB73" s="58"/>
      <c r="BC73" s="120" t="s">
        <v>363</v>
      </c>
      <c r="BD73" s="119">
        <f>SUMIF(AX43:AX62,"Membros_Superiores",BA43:BA62)</f>
        <v>0</v>
      </c>
      <c r="BE73" s="119">
        <f>SUMPRODUCT((BA43:BA62)*(BB43:BB62)*(AX43:AX62="Membros_Superiores"))</f>
        <v>0</v>
      </c>
      <c r="BF73" s="382" t="str">
        <f>IFERROR((BE73*100)/BA65,"")</f>
        <v/>
      </c>
      <c r="BG73" s="385">
        <f>SUMIF(AX43:AX62,"Membros_Superiores",BG43:BG62)</f>
        <v>0</v>
      </c>
      <c r="BH73" s="149"/>
      <c r="BI73" s="58"/>
      <c r="BJ73" s="58"/>
      <c r="BK73" s="58"/>
      <c r="BL73" s="139"/>
      <c r="BM73" s="93"/>
      <c r="BN73" s="93"/>
      <c r="BO73" s="95"/>
      <c r="BP73" s="140"/>
      <c r="BQ73" s="58"/>
      <c r="BR73" s="120" t="s">
        <v>363</v>
      </c>
      <c r="BS73" s="119">
        <f>SUMIF(BM43:BM62,"Membros_Superiores",BP43:BP62)</f>
        <v>0</v>
      </c>
      <c r="BT73" s="119">
        <f>SUMPRODUCT((BP43:BP62)*(BQ43:BQ62)*(BM43:BM62="Membros_Superiores"))</f>
        <v>0</v>
      </c>
      <c r="BU73" s="382" t="str">
        <f>IFERROR((BT73*100)/BP65,"")</f>
        <v/>
      </c>
      <c r="BV73" s="385">
        <f>SUMIF(BM43:BM62,"Membros_Superiores",BV43:BV62)</f>
        <v>0</v>
      </c>
      <c r="BW73" s="149"/>
      <c r="BX73" s="58"/>
      <c r="BY73" s="58"/>
      <c r="BZ73" s="58"/>
      <c r="CA73" s="139"/>
      <c r="CB73" s="93"/>
      <c r="CC73" s="93"/>
      <c r="CD73" s="95"/>
      <c r="CE73" s="140"/>
      <c r="CF73" s="58"/>
      <c r="CG73" s="120" t="s">
        <v>363</v>
      </c>
      <c r="CH73" s="119">
        <f>SUMIF(CB43:CB62,"Membros_Superiores",CE43:CE62)</f>
        <v>0</v>
      </c>
      <c r="CI73" s="119">
        <f>SUMPRODUCT((CE43:CE62)*(CF43:CF62)*(CB43:CB62="Membros_Superiores"))</f>
        <v>0</v>
      </c>
      <c r="CJ73" s="382" t="str">
        <f>IFERROR((CI73*100)/CE65,"")</f>
        <v/>
      </c>
      <c r="CK73" s="385">
        <f>SUMIF(CB43:CB62,"Membros_Superiores",CK43:CK62)</f>
        <v>0</v>
      </c>
      <c r="CL73" s="149"/>
      <c r="CM73" s="58"/>
      <c r="CN73" s="58"/>
      <c r="CO73" s="58"/>
      <c r="CP73" s="139"/>
      <c r="CQ73" s="93"/>
      <c r="CR73" s="93"/>
      <c r="CS73" s="95"/>
      <c r="CT73" s="140"/>
      <c r="CU73" s="58"/>
      <c r="CV73" s="120" t="s">
        <v>363</v>
      </c>
      <c r="CW73" s="119">
        <f>SUMIF(CQ43:CQ62,"Membros_Superiores",CT43:CT62)</f>
        <v>0</v>
      </c>
      <c r="CX73" s="119">
        <f>SUMPRODUCT((CT43:CT62)*(CU43:CU62)*(CQ43:CQ62="Membros_Superiores"))</f>
        <v>0</v>
      </c>
      <c r="CY73" s="382" t="str">
        <f>IFERROR((CX73*100)/CT65,"")</f>
        <v/>
      </c>
      <c r="CZ73" s="385">
        <f>SUMIF(CQ43:CQ62,"Membros_Superiores",CZ43:CZ62)</f>
        <v>0</v>
      </c>
      <c r="DA73" s="149"/>
      <c r="DB73" s="58"/>
      <c r="DC73" s="58"/>
      <c r="DD73" s="58"/>
      <c r="DE73" s="139"/>
      <c r="DF73" s="93"/>
      <c r="DG73" s="93"/>
      <c r="DH73" s="95"/>
      <c r="DI73" s="140"/>
      <c r="DJ73" s="58"/>
      <c r="DK73" s="120" t="s">
        <v>363</v>
      </c>
      <c r="DL73" s="119">
        <f>SUMIF(DF43:DF62,"Membros_Superiores",DI43:DI62)</f>
        <v>0</v>
      </c>
      <c r="DM73" s="119">
        <f>SUMPRODUCT((DI43:DI62)*(DJ43:DJ62)*(DF43:DF62="Membros_Superiores"))</f>
        <v>0</v>
      </c>
      <c r="DN73" s="382" t="str">
        <f>IFERROR((DM73*100)/DI65,"")</f>
        <v/>
      </c>
      <c r="DO73" s="385">
        <f>SUMIF(DF43:DF62,"Membros_Superiores",DO43:DO62)</f>
        <v>0</v>
      </c>
      <c r="DP73" s="149"/>
      <c r="DQ73" s="58"/>
      <c r="DR73" s="58"/>
      <c r="DS73" s="58"/>
      <c r="DT73" s="139"/>
      <c r="DU73" s="93"/>
      <c r="DV73" s="93"/>
      <c r="DW73" s="95"/>
      <c r="DX73" s="140"/>
      <c r="DY73" s="58"/>
      <c r="DZ73" s="120" t="s">
        <v>363</v>
      </c>
      <c r="EA73" s="119">
        <f>SUMIF(DU43:DU62,"Membros_Superiores",DX43:DX62)</f>
        <v>0</v>
      </c>
      <c r="EB73" s="119">
        <f>SUMPRODUCT((DX43:DX62)*(DY43:DY62)*(DU43:DU62="Membros_Superiores"))</f>
        <v>0</v>
      </c>
      <c r="EC73" s="382" t="str">
        <f>IFERROR((EB73*100)/DX65,"")</f>
        <v/>
      </c>
      <c r="ED73" s="385">
        <f>SUMIF(DU43:DU62,"Membros_Superiores",ED43:ED62)</f>
        <v>0</v>
      </c>
      <c r="EE73" s="149"/>
      <c r="EF73" s="58"/>
      <c r="EG73" s="58"/>
      <c r="EH73" s="58"/>
      <c r="EI73" s="139"/>
      <c r="EJ73" s="93"/>
      <c r="EK73" s="93"/>
      <c r="EL73" s="95"/>
      <c r="EM73" s="140"/>
      <c r="EN73" s="58"/>
      <c r="EO73" s="120" t="s">
        <v>363</v>
      </c>
      <c r="EP73" s="119">
        <f>SUMIF(EJ43:EJ62,"Membros_Superiores",EM43:EM62)</f>
        <v>0</v>
      </c>
      <c r="EQ73" s="119">
        <f>SUMPRODUCT((EM43:EM62)*(EN43:EN62)*(EJ43:EJ62="Membros_Superiores"))</f>
        <v>0</v>
      </c>
      <c r="ER73" s="382" t="str">
        <f>IFERROR((EQ73*100)/EM65,"")</f>
        <v/>
      </c>
      <c r="ES73" s="385">
        <f>SUMIF(EJ43:EJ62,"Membros_Superiores",ES43:ES62)</f>
        <v>0</v>
      </c>
      <c r="ET73" s="149"/>
      <c r="EU73" s="58"/>
      <c r="EV73" s="58"/>
      <c r="EW73" s="58"/>
      <c r="EX73" s="139"/>
      <c r="EY73" s="93"/>
      <c r="EZ73" s="93"/>
      <c r="FA73" s="95"/>
      <c r="FB73" s="140"/>
      <c r="FC73" s="58"/>
      <c r="FD73" s="120" t="s">
        <v>363</v>
      </c>
      <c r="FE73" s="119">
        <f>SUMIF(EY43:EY62,"Membros_Superiores",FB43:FB62)</f>
        <v>0</v>
      </c>
      <c r="FF73" s="119">
        <f>SUMPRODUCT((FB43:FB62)*(FC43:FC62)*(EY43:EY62="Membros_Superiores"))</f>
        <v>0</v>
      </c>
      <c r="FG73" s="382" t="str">
        <f>IFERROR((FF73*100)/FB65,"")</f>
        <v/>
      </c>
      <c r="FH73" s="385">
        <f>SUMIF(EY43:EY62,"Membros_Superiores",FH43:FH62)</f>
        <v>0</v>
      </c>
      <c r="FI73" s="149"/>
      <c r="FJ73" s="58"/>
      <c r="FK73" s="58"/>
      <c r="FL73" s="58"/>
      <c r="FM73" s="139"/>
      <c r="FN73" s="93"/>
      <c r="FO73" s="93"/>
      <c r="FP73" s="95"/>
      <c r="FQ73" s="140"/>
      <c r="FR73" s="58"/>
      <c r="FS73" s="120" t="s">
        <v>363</v>
      </c>
      <c r="FT73" s="119">
        <f>SUMIF(FN43:FN62,"Membros_Superiores",FQ43:FQ62)</f>
        <v>0</v>
      </c>
      <c r="FU73" s="119">
        <f>SUMPRODUCT((FQ43:FQ62)*(FR43:FR62)*(FN43:FN62="Membros_Superiores"))</f>
        <v>0</v>
      </c>
      <c r="FV73" s="382" t="str">
        <f>IFERROR((FU73*100)/FQ65,"")</f>
        <v/>
      </c>
      <c r="FW73" s="385">
        <f>SUMIF(FN43:FN62,"Membros_Superiores",FW43:FW62)</f>
        <v>0</v>
      </c>
      <c r="FX73" s="149"/>
      <c r="FY73" s="58"/>
      <c r="FZ73" s="58"/>
      <c r="GA73" s="58"/>
      <c r="GB73" s="139"/>
      <c r="GC73" s="93"/>
      <c r="GD73" s="93"/>
      <c r="GE73" s="95"/>
      <c r="GF73" s="140"/>
      <c r="GG73" s="58"/>
      <c r="GH73" s="120" t="s">
        <v>363</v>
      </c>
      <c r="GI73" s="119">
        <f>SUMIF(GC43:GC62,"Membros_Superiores",GF43:GF62)</f>
        <v>0</v>
      </c>
      <c r="GJ73" s="119">
        <f>SUMPRODUCT((GF43:GF62)*(GG43:GG62)*(GC43:GC62="Membros_Superiores"))</f>
        <v>0</v>
      </c>
      <c r="GK73" s="382" t="str">
        <f>IFERROR((GJ73*100)/GF65,"")</f>
        <v/>
      </c>
      <c r="GL73" s="385">
        <f>SUMIF(GC43:GC62,"Membros_Superiores",GL43:GL62)</f>
        <v>0</v>
      </c>
      <c r="GM73" s="149"/>
      <c r="GN73" s="58"/>
      <c r="GO73" s="58"/>
      <c r="GP73" s="58"/>
      <c r="GQ73" s="139"/>
      <c r="GR73" s="93"/>
      <c r="GS73" s="93"/>
      <c r="GT73" s="95"/>
      <c r="GU73" s="140"/>
      <c r="GV73" s="58"/>
      <c r="GW73" s="120" t="s">
        <v>363</v>
      </c>
      <c r="GX73" s="119">
        <f>SUMIF(GR43:GR62,"Membros_Superiores",GU43:GU62)</f>
        <v>0</v>
      </c>
      <c r="GY73" s="119">
        <f>SUMPRODUCT((GU43:GU62)*(GV43:GV62)*(GR43:GR62="Membros_Superiores"))</f>
        <v>0</v>
      </c>
      <c r="GZ73" s="382" t="str">
        <f>IFERROR((GY73*100)/GU65,"")</f>
        <v/>
      </c>
      <c r="HA73" s="385">
        <f>SUMIF(GR43:GR62,"Membros_Superiores",HA43:HA62)</f>
        <v>0</v>
      </c>
      <c r="HB73" s="149"/>
      <c r="HC73" s="58"/>
      <c r="HD73" s="58"/>
      <c r="HE73" s="58"/>
      <c r="HF73" s="139"/>
      <c r="HG73" s="93"/>
      <c r="HH73" s="93"/>
      <c r="HI73" s="95"/>
      <c r="HJ73" s="140"/>
      <c r="HK73" s="58"/>
      <c r="HL73" s="120" t="s">
        <v>363</v>
      </c>
      <c r="HM73" s="119">
        <f>SUMIF(HG43:HG62,"Membros_Superiores",HJ43:HJ62)</f>
        <v>0</v>
      </c>
      <c r="HN73" s="119">
        <f>SUMPRODUCT((HJ43:HJ62)*(HK43:HK62)*(HG43:HG62="Membros_Superiores"))</f>
        <v>0</v>
      </c>
      <c r="HO73" s="382" t="str">
        <f>IFERROR((HN73*100)/HJ65,"")</f>
        <v/>
      </c>
      <c r="HP73" s="385">
        <f>SUMIF(HG43:HG62,"Membros_Superiores",HP43:HP62)</f>
        <v>0</v>
      </c>
      <c r="HQ73" s="149"/>
      <c r="HR73" s="58"/>
      <c r="HS73" s="58"/>
      <c r="HT73" s="58"/>
      <c r="HU73" s="139"/>
      <c r="HV73" s="93"/>
      <c r="HW73" s="93"/>
      <c r="HX73" s="95"/>
      <c r="HY73" s="140"/>
      <c r="HZ73" s="58"/>
      <c r="IA73" s="120" t="s">
        <v>363</v>
      </c>
      <c r="IB73" s="119">
        <f>SUMIF(HV43:HV62,"Membros_Superiores",HY43:HY62)</f>
        <v>0</v>
      </c>
      <c r="IC73" s="119">
        <f>SUMPRODUCT((HY43:HY62)*(HZ43:HZ62)*(HV43:HV62="Membros_Superiores"))</f>
        <v>0</v>
      </c>
      <c r="ID73" s="382" t="str">
        <f>IFERROR((IC73*100)/HY65,"")</f>
        <v/>
      </c>
      <c r="IE73" s="385">
        <f>SUMIF(HV43:HV62,"Membros_Superiores",IE43:IE62)</f>
        <v>0</v>
      </c>
      <c r="IF73" s="149"/>
      <c r="IG73" s="58"/>
      <c r="IH73" s="58"/>
      <c r="II73" s="58"/>
      <c r="IJ73" s="139"/>
      <c r="IK73" s="93"/>
      <c r="IL73" s="93"/>
      <c r="IM73" s="95"/>
      <c r="IN73" s="140"/>
      <c r="IO73" s="58"/>
      <c r="IP73" s="120" t="s">
        <v>363</v>
      </c>
      <c r="IQ73" s="119">
        <f>SUMIF(IK43:IK62,"Membros_Superiores",IN43:IN62)</f>
        <v>0</v>
      </c>
      <c r="IR73" s="119">
        <f>SUMPRODUCT((IN43:IN62)*(IO43:IO62)*(IK43:IK62="Membros_Superiores"))</f>
        <v>0</v>
      </c>
      <c r="IS73" s="382" t="str">
        <f>IFERROR((IR73*100)/IN65,"")</f>
        <v/>
      </c>
      <c r="IT73" s="385">
        <f>SUMIF(IK43:IK62,"Membros_Superiores",IT43:IT62)</f>
        <v>0</v>
      </c>
      <c r="IU73" s="149"/>
      <c r="IV73" s="58"/>
      <c r="IW73" s="58"/>
      <c r="IX73" s="58"/>
      <c r="IY73" s="139"/>
      <c r="IZ73" s="93"/>
      <c r="JA73" s="93"/>
      <c r="JB73" s="95"/>
      <c r="JC73" s="140"/>
      <c r="JD73" s="58"/>
      <c r="JE73" s="120" t="s">
        <v>363</v>
      </c>
      <c r="JF73" s="119">
        <f>SUMIF(IZ43:IZ62,"Membros_Superiores",JC43:JC62)</f>
        <v>0</v>
      </c>
      <c r="JG73" s="119">
        <f>SUMPRODUCT((JC43:JC62)*(JD43:JD62)*(IZ43:IZ62="Membros_Superiores"))</f>
        <v>0</v>
      </c>
      <c r="JH73" s="382" t="str">
        <f>IFERROR((JG73*100)/JC65,"")</f>
        <v/>
      </c>
      <c r="JI73" s="385">
        <f>SUMIF(IZ43:IZ62,"Membros_Superiores",JI43:JI62)</f>
        <v>0</v>
      </c>
      <c r="JJ73" s="149"/>
      <c r="JK73" s="58"/>
      <c r="JL73" s="58"/>
      <c r="JM73" s="58"/>
      <c r="JN73" s="139"/>
      <c r="JO73" s="93"/>
      <c r="JP73" s="93"/>
      <c r="JQ73" s="95"/>
      <c r="JR73" s="140"/>
      <c r="JS73" s="58"/>
      <c r="JT73" s="120" t="s">
        <v>363</v>
      </c>
      <c r="JU73" s="119">
        <f>SUMIF(JO43:JO62,"Membros_Superiores",JR43:JR62)</f>
        <v>0</v>
      </c>
      <c r="JV73" s="119">
        <f>SUMPRODUCT((JR43:JR62)*(JS43:JS62)*(JO43:JO62="Membros_Superiores"))</f>
        <v>0</v>
      </c>
      <c r="JW73" s="382" t="str">
        <f>IFERROR((JV73*100)/JR65,"")</f>
        <v/>
      </c>
      <c r="JX73" s="385">
        <f>SUMIF(JO43:JO62,"Membros_Superiores",JX43:JX62)</f>
        <v>0</v>
      </c>
      <c r="JY73" s="149"/>
      <c r="JZ73" s="58"/>
      <c r="KA73" s="58"/>
      <c r="KB73" s="58"/>
      <c r="KC73" s="139"/>
      <c r="KD73" s="93"/>
      <c r="KE73" s="93"/>
      <c r="KF73" s="95"/>
      <c r="KG73" s="140"/>
      <c r="KH73" s="58"/>
      <c r="KI73" s="120" t="s">
        <v>363</v>
      </c>
      <c r="KJ73" s="119">
        <f>SUMIF(KD43:KD62,"Membros_Superiores",KG43:KG62)</f>
        <v>0</v>
      </c>
      <c r="KK73" s="119">
        <f>SUMPRODUCT((KG43:KG62)*(KH43:KH62)*(KD43:KD62="Membros_Superiores"))</f>
        <v>0</v>
      </c>
      <c r="KL73" s="382" t="str">
        <f>IFERROR((KK73*100)/KG65,"")</f>
        <v/>
      </c>
      <c r="KM73" s="385">
        <f>SUMIF(KD43:KD62,"Membros_Superiores",KM43:KM62)</f>
        <v>0</v>
      </c>
      <c r="KN73" s="149"/>
      <c r="KO73" s="58"/>
      <c r="KP73" s="58"/>
      <c r="KQ73" s="58"/>
      <c r="KR73" s="139"/>
      <c r="KS73" s="93"/>
      <c r="KT73" s="93"/>
      <c r="KU73" s="95"/>
      <c r="KV73" s="140"/>
      <c r="KW73" s="58"/>
      <c r="KX73" s="120" t="s">
        <v>363</v>
      </c>
      <c r="KY73" s="119">
        <f>SUMIF(KS43:KS62,"Membros_Superiores",KV43:KV62)</f>
        <v>0</v>
      </c>
      <c r="KZ73" s="119">
        <f>SUMPRODUCT((KV43:KV62)*(KW43:KW62)*(KS43:KS62="Membros_Superiores"))</f>
        <v>0</v>
      </c>
      <c r="LA73" s="382" t="str">
        <f>IFERROR((KZ73*100)/KV65,"")</f>
        <v/>
      </c>
      <c r="LB73" s="385">
        <f>SUMIF(KS43:KS62,"Membros_Superiores",LB43:LB62)</f>
        <v>0</v>
      </c>
      <c r="LC73" s="149"/>
      <c r="LD73" s="348"/>
      <c r="LE73" s="58"/>
      <c r="LF73" s="58"/>
      <c r="LG73" s="139"/>
      <c r="LH73" s="93"/>
      <c r="LI73" s="93"/>
      <c r="LJ73" s="95"/>
      <c r="LK73" s="140"/>
      <c r="LL73" s="58"/>
      <c r="LM73" s="120" t="s">
        <v>363</v>
      </c>
      <c r="LN73" s="119">
        <f>SUMIF(LH43:LH62,"Membros_Superiores",LK43:LK62)</f>
        <v>0</v>
      </c>
      <c r="LO73" s="119">
        <f>SUMPRODUCT((LK43:LK62)*(LL43:LL62)*(LH43:LH62="Membros_Superiores"))</f>
        <v>0</v>
      </c>
      <c r="LP73" s="382" t="str">
        <f>IFERROR((LO73*100)/LK65,"")</f>
        <v/>
      </c>
      <c r="LQ73" s="385">
        <f>SUMIF(LH43:LH62,"Membros_Superiores",LQ43:LQ62)</f>
        <v>0</v>
      </c>
      <c r="LR73" s="149"/>
      <c r="LS73" s="348"/>
      <c r="LT73" s="58"/>
      <c r="LU73" s="58"/>
      <c r="LV73" s="139"/>
      <c r="LW73" s="93"/>
      <c r="LX73" s="93"/>
      <c r="LY73" s="95"/>
      <c r="LZ73" s="140"/>
      <c r="MA73" s="58"/>
      <c r="MB73" s="120" t="s">
        <v>363</v>
      </c>
      <c r="MC73" s="119">
        <f>SUMIF(LW43:LW62,"Membros_Superiores",LZ43:LZ62)</f>
        <v>0</v>
      </c>
      <c r="MD73" s="119">
        <f>SUMPRODUCT((LZ43:LZ62)*(MA43:MA62)*(LW43:LW62="Membros_Superiores"))</f>
        <v>0</v>
      </c>
      <c r="ME73" s="382" t="str">
        <f>IFERROR((MD73*100)/LZ65,"")</f>
        <v/>
      </c>
      <c r="MF73" s="385">
        <f>SUMIF(LW43:LW62,"Membros_Superiores",MF43:MF62)</f>
        <v>0</v>
      </c>
      <c r="MG73" s="149"/>
      <c r="MH73" s="348"/>
      <c r="MI73" s="58"/>
      <c r="MJ73" s="58"/>
      <c r="MK73" s="535"/>
      <c r="ML73" s="536"/>
      <c r="MM73" s="536"/>
      <c r="MN73" s="537"/>
      <c r="MO73" s="538"/>
      <c r="MP73" s="519"/>
      <c r="MQ73" s="530" t="s">
        <v>363</v>
      </c>
      <c r="MR73" s="531">
        <v>0</v>
      </c>
      <c r="MS73" s="531">
        <v>0</v>
      </c>
      <c r="MT73" s="532"/>
      <c r="MU73" s="533">
        <v>0</v>
      </c>
      <c r="MV73" s="534"/>
      <c r="MW73" s="348"/>
    </row>
    <row r="74" spans="1:361">
      <c r="A74" s="348"/>
      <c r="B74" s="58"/>
      <c r="C74" s="58"/>
      <c r="D74" s="139"/>
      <c r="E74" s="93"/>
      <c r="F74" s="93"/>
      <c r="G74" s="95"/>
      <c r="H74" s="140"/>
      <c r="I74" s="58"/>
      <c r="J74" s="120" t="s">
        <v>360</v>
      </c>
      <c r="K74" s="119">
        <f>SUMIF(E43:E62,"Tronco",H43:H62)</f>
        <v>0</v>
      </c>
      <c r="L74" s="119">
        <f>SUMPRODUCT((H43:H62)*(I43:I62)*(E43:E62="Tronco"))</f>
        <v>0</v>
      </c>
      <c r="M74" s="382" t="str">
        <f>IFERROR((L74*100)/H65,"")</f>
        <v/>
      </c>
      <c r="N74" s="385">
        <f>SUMIF(E43:E62,"Tronco",N43:N62)</f>
        <v>0</v>
      </c>
      <c r="O74" s="149"/>
      <c r="P74" s="348"/>
      <c r="Q74" s="58"/>
      <c r="R74" s="58"/>
      <c r="S74" s="139"/>
      <c r="T74" s="93"/>
      <c r="U74" s="93"/>
      <c r="V74" s="95"/>
      <c r="W74" s="140"/>
      <c r="X74" s="58"/>
      <c r="Y74" s="120" t="s">
        <v>360</v>
      </c>
      <c r="Z74" s="119">
        <f>SUMIF(T43:T62,"Tronco",W43:W62)</f>
        <v>0</v>
      </c>
      <c r="AA74" s="119">
        <f>SUMPRODUCT((W43:W62)*(X43:X62)*(T43:T62="Tronco"))</f>
        <v>0</v>
      </c>
      <c r="AB74" s="382" t="str">
        <f>IFERROR((AA74*100)/W65,"")</f>
        <v/>
      </c>
      <c r="AC74" s="385">
        <f>SUMIF(T43:T62,"Tronco",AC43:AC62)</f>
        <v>0</v>
      </c>
      <c r="AD74" s="149"/>
      <c r="AE74" s="58"/>
      <c r="AF74" s="58"/>
      <c r="AG74" s="58"/>
      <c r="AH74" s="139"/>
      <c r="AI74" s="93"/>
      <c r="AJ74" s="93"/>
      <c r="AK74" s="95"/>
      <c r="AL74" s="140"/>
      <c r="AM74" s="58"/>
      <c r="AN74" s="120" t="s">
        <v>360</v>
      </c>
      <c r="AO74" s="119">
        <f>SUMIF(AI43:AI62,"Tronco",AL43:AL62)</f>
        <v>0</v>
      </c>
      <c r="AP74" s="119">
        <f>SUMPRODUCT((AL43:AL62)*(AM43:AM62)*(AI43:AI62="Tronco"))</f>
        <v>0</v>
      </c>
      <c r="AQ74" s="382" t="str">
        <f>IFERROR((AP74*100)/AL65,"")</f>
        <v/>
      </c>
      <c r="AR74" s="385">
        <f>SUMIF(AI43:AI62,"Tronco",AR43:AR62)</f>
        <v>0</v>
      </c>
      <c r="AS74" s="149"/>
      <c r="AT74" s="58"/>
      <c r="AU74" s="58"/>
      <c r="AV74" s="58"/>
      <c r="AW74" s="139"/>
      <c r="AX74" s="93"/>
      <c r="AY74" s="93"/>
      <c r="AZ74" s="95"/>
      <c r="BA74" s="140"/>
      <c r="BB74" s="58"/>
      <c r="BC74" s="120" t="s">
        <v>360</v>
      </c>
      <c r="BD74" s="119">
        <f>SUMIF(AX43:AX62,"Tronco",BA43:BA62)</f>
        <v>0</v>
      </c>
      <c r="BE74" s="119">
        <f>SUMPRODUCT((BA43:BA62)*(BB43:BB62)*(AX43:AX62="Tronco"))</f>
        <v>0</v>
      </c>
      <c r="BF74" s="382" t="str">
        <f>IFERROR((BE74*100)/BA65,"")</f>
        <v/>
      </c>
      <c r="BG74" s="385">
        <f>SUMIF(AX43:AX62,"Tronco",BG43:BG62)</f>
        <v>0</v>
      </c>
      <c r="BH74" s="149"/>
      <c r="BI74" s="58"/>
      <c r="BJ74" s="58"/>
      <c r="BK74" s="58"/>
      <c r="BL74" s="139"/>
      <c r="BM74" s="93"/>
      <c r="BN74" s="93"/>
      <c r="BO74" s="95"/>
      <c r="BP74" s="140"/>
      <c r="BQ74" s="58"/>
      <c r="BR74" s="120" t="s">
        <v>360</v>
      </c>
      <c r="BS74" s="119">
        <f>SUMIF(BM43:BM62,"Tronco",BP43:BP62)</f>
        <v>0</v>
      </c>
      <c r="BT74" s="119">
        <f>SUMPRODUCT((BP43:BP62)*(BQ43:BQ62)*(BM43:BM62="Tronco"))</f>
        <v>0</v>
      </c>
      <c r="BU74" s="382" t="str">
        <f>IFERROR((BT74*100)/BP65,"")</f>
        <v/>
      </c>
      <c r="BV74" s="385">
        <f>SUMIF(BM43:BM62,"Tronco",BV43:BV62)</f>
        <v>0</v>
      </c>
      <c r="BW74" s="149"/>
      <c r="BX74" s="58"/>
      <c r="BY74" s="58"/>
      <c r="BZ74" s="58"/>
      <c r="CA74" s="139"/>
      <c r="CB74" s="93"/>
      <c r="CC74" s="93"/>
      <c r="CD74" s="95"/>
      <c r="CE74" s="140"/>
      <c r="CF74" s="58"/>
      <c r="CG74" s="120" t="s">
        <v>360</v>
      </c>
      <c r="CH74" s="119">
        <f>SUMIF(CB43:CB62,"Tronco",CE43:CE62)</f>
        <v>0</v>
      </c>
      <c r="CI74" s="119">
        <f>SUMPRODUCT((CE43:CE62)*(CF43:CF62)*(CB43:CB62="Tronco"))</f>
        <v>0</v>
      </c>
      <c r="CJ74" s="382" t="str">
        <f>IFERROR((CI74*100)/CE65,"")</f>
        <v/>
      </c>
      <c r="CK74" s="385">
        <f>SUMIF(CB43:CB62,"Tronco",CK43:CK62)</f>
        <v>0</v>
      </c>
      <c r="CL74" s="149"/>
      <c r="CM74" s="58"/>
      <c r="CN74" s="58"/>
      <c r="CO74" s="58"/>
      <c r="CP74" s="139"/>
      <c r="CQ74" s="93"/>
      <c r="CR74" s="93"/>
      <c r="CS74" s="95"/>
      <c r="CT74" s="140"/>
      <c r="CU74" s="58"/>
      <c r="CV74" s="120" t="s">
        <v>360</v>
      </c>
      <c r="CW74" s="119">
        <f>SUMIF(CQ43:CQ62,"Tronco",CT43:CT62)</f>
        <v>0</v>
      </c>
      <c r="CX74" s="119">
        <f>SUMPRODUCT((CT43:CT62)*(CU43:CU62)*(CQ43:CQ62="Tronco"))</f>
        <v>0</v>
      </c>
      <c r="CY74" s="382" t="str">
        <f>IFERROR((CX74*100)/CT65,"")</f>
        <v/>
      </c>
      <c r="CZ74" s="385">
        <f>SUMIF(CQ43:CQ62,"Tronco",CZ43:CZ62)</f>
        <v>0</v>
      </c>
      <c r="DA74" s="149"/>
      <c r="DB74" s="58"/>
      <c r="DC74" s="58"/>
      <c r="DD74" s="58"/>
      <c r="DE74" s="139"/>
      <c r="DF74" s="93"/>
      <c r="DG74" s="93"/>
      <c r="DH74" s="95"/>
      <c r="DI74" s="140"/>
      <c r="DJ74" s="58"/>
      <c r="DK74" s="120" t="s">
        <v>360</v>
      </c>
      <c r="DL74" s="119">
        <f>SUMIF(DF43:DF62,"Tronco",DI43:DI62)</f>
        <v>0</v>
      </c>
      <c r="DM74" s="119">
        <f>SUMPRODUCT((DI43:DI62)*(DJ43:DJ62)*(DF43:DF62="Tronco"))</f>
        <v>0</v>
      </c>
      <c r="DN74" s="382" t="str">
        <f>IFERROR((DM74*100)/DI65,"")</f>
        <v/>
      </c>
      <c r="DO74" s="385">
        <f>SUMIF(DF43:DF62,"Tronco",DO43:DO62)</f>
        <v>0</v>
      </c>
      <c r="DP74" s="149"/>
      <c r="DQ74" s="58"/>
      <c r="DR74" s="58"/>
      <c r="DS74" s="58"/>
      <c r="DT74" s="139"/>
      <c r="DU74" s="93"/>
      <c r="DV74" s="93"/>
      <c r="DW74" s="95"/>
      <c r="DX74" s="140"/>
      <c r="DY74" s="58"/>
      <c r="DZ74" s="120" t="s">
        <v>360</v>
      </c>
      <c r="EA74" s="119">
        <f>SUMIF(DU43:DU62,"Tronco",DX43:DX62)</f>
        <v>0</v>
      </c>
      <c r="EB74" s="119">
        <f>SUMPRODUCT((DX43:DX62)*(DY43:DY62)*(DU43:DU62="Tronco"))</f>
        <v>0</v>
      </c>
      <c r="EC74" s="382" t="str">
        <f>IFERROR((EB74*100)/DX65,"")</f>
        <v/>
      </c>
      <c r="ED74" s="385">
        <f>SUMIF(DU43:DU62,"Tronco",ED43:ED62)</f>
        <v>0</v>
      </c>
      <c r="EE74" s="149"/>
      <c r="EF74" s="58"/>
      <c r="EG74" s="58"/>
      <c r="EH74" s="58"/>
      <c r="EI74" s="139"/>
      <c r="EJ74" s="93"/>
      <c r="EK74" s="93"/>
      <c r="EL74" s="95"/>
      <c r="EM74" s="140"/>
      <c r="EN74" s="58"/>
      <c r="EO74" s="120" t="s">
        <v>360</v>
      </c>
      <c r="EP74" s="119">
        <f>SUMIF(EJ43:EJ62,"Tronco",EM43:EM62)</f>
        <v>0</v>
      </c>
      <c r="EQ74" s="119">
        <f>SUMPRODUCT((EM43:EM62)*(EN43:EN62)*(EJ43:EJ62="Tronco"))</f>
        <v>0</v>
      </c>
      <c r="ER74" s="382" t="str">
        <f>IFERROR((EQ74*100)/EM65,"")</f>
        <v/>
      </c>
      <c r="ES74" s="385">
        <f>SUMIF(EJ43:EJ62,"Tronco",ES43:ES62)</f>
        <v>0</v>
      </c>
      <c r="ET74" s="149"/>
      <c r="EU74" s="58"/>
      <c r="EV74" s="58"/>
      <c r="EW74" s="58"/>
      <c r="EX74" s="139"/>
      <c r="EY74" s="93"/>
      <c r="EZ74" s="93"/>
      <c r="FA74" s="95"/>
      <c r="FB74" s="140"/>
      <c r="FC74" s="58"/>
      <c r="FD74" s="120" t="s">
        <v>360</v>
      </c>
      <c r="FE74" s="119">
        <f>SUMIF(EY43:EY62,"Tronco",FB43:FB62)</f>
        <v>0</v>
      </c>
      <c r="FF74" s="119">
        <f>SUMPRODUCT((FB43:FB62)*(FC43:FC62)*(EY43:EY62="Tronco"))</f>
        <v>0</v>
      </c>
      <c r="FG74" s="382" t="str">
        <f>IFERROR((FF74*100)/FB65,"")</f>
        <v/>
      </c>
      <c r="FH74" s="385">
        <f>SUMIF(EY43:EY62,"Tronco",FH43:FH62)</f>
        <v>0</v>
      </c>
      <c r="FI74" s="149"/>
      <c r="FJ74" s="58"/>
      <c r="FK74" s="58"/>
      <c r="FL74" s="58"/>
      <c r="FM74" s="139"/>
      <c r="FN74" s="93"/>
      <c r="FO74" s="93"/>
      <c r="FP74" s="95"/>
      <c r="FQ74" s="140"/>
      <c r="FR74" s="58"/>
      <c r="FS74" s="120" t="s">
        <v>360</v>
      </c>
      <c r="FT74" s="119">
        <f>SUMIF(FN43:FN62,"Tronco",FQ43:FQ62)</f>
        <v>0</v>
      </c>
      <c r="FU74" s="119">
        <f>SUMPRODUCT((FQ43:FQ62)*(FR43:FR62)*(FN43:FN62="Tronco"))</f>
        <v>0</v>
      </c>
      <c r="FV74" s="382" t="str">
        <f>IFERROR((FU74*100)/FQ65,"")</f>
        <v/>
      </c>
      <c r="FW74" s="385">
        <f>SUMIF(FN43:FN62,"Tronco",FW43:FW62)</f>
        <v>0</v>
      </c>
      <c r="FX74" s="149"/>
      <c r="FY74" s="58"/>
      <c r="FZ74" s="58"/>
      <c r="GA74" s="58"/>
      <c r="GB74" s="139"/>
      <c r="GC74" s="93"/>
      <c r="GD74" s="93"/>
      <c r="GE74" s="95"/>
      <c r="GF74" s="140"/>
      <c r="GG74" s="58"/>
      <c r="GH74" s="120" t="s">
        <v>360</v>
      </c>
      <c r="GI74" s="119">
        <f>SUMIF(GC43:GC62,"Tronco",GF43:GF62)</f>
        <v>0</v>
      </c>
      <c r="GJ74" s="119">
        <f>SUMPRODUCT((GF43:GF62)*(GG43:GG62)*(GC43:GC62="Tronco"))</f>
        <v>0</v>
      </c>
      <c r="GK74" s="382" t="str">
        <f>IFERROR((GJ74*100)/GF65,"")</f>
        <v/>
      </c>
      <c r="GL74" s="385">
        <f>SUMIF(GC43:GC62,"Tronco",GL43:GL62)</f>
        <v>0</v>
      </c>
      <c r="GM74" s="149"/>
      <c r="GN74" s="58"/>
      <c r="GO74" s="58"/>
      <c r="GP74" s="58"/>
      <c r="GQ74" s="139"/>
      <c r="GR74" s="93"/>
      <c r="GS74" s="93"/>
      <c r="GT74" s="95"/>
      <c r="GU74" s="140"/>
      <c r="GV74" s="58"/>
      <c r="GW74" s="120" t="s">
        <v>360</v>
      </c>
      <c r="GX74" s="119">
        <f>SUMIF(GR43:GR62,"Tronco",GU43:GU62)</f>
        <v>0</v>
      </c>
      <c r="GY74" s="119">
        <f>SUMPRODUCT((GU43:GU62)*(GV43:GV62)*(GR43:GR62="Tronco"))</f>
        <v>0</v>
      </c>
      <c r="GZ74" s="382" t="str">
        <f>IFERROR((GY74*100)/GU65,"")</f>
        <v/>
      </c>
      <c r="HA74" s="385">
        <f>SUMIF(GR43:GR62,"Tronco",HA43:HA62)</f>
        <v>0</v>
      </c>
      <c r="HB74" s="149"/>
      <c r="HC74" s="58"/>
      <c r="HD74" s="58"/>
      <c r="HE74" s="58"/>
      <c r="HF74" s="139"/>
      <c r="HG74" s="93"/>
      <c r="HH74" s="93"/>
      <c r="HI74" s="95"/>
      <c r="HJ74" s="140"/>
      <c r="HK74" s="58"/>
      <c r="HL74" s="120" t="s">
        <v>360</v>
      </c>
      <c r="HM74" s="119">
        <f>SUMIF(HG43:HG62,"Tronco",HJ43:HJ62)</f>
        <v>0</v>
      </c>
      <c r="HN74" s="119">
        <f>SUMPRODUCT((HJ43:HJ62)*(HK43:HK62)*(HG43:HG62="Tronco"))</f>
        <v>0</v>
      </c>
      <c r="HO74" s="382" t="str">
        <f>IFERROR((HN74*100)/HJ65,"")</f>
        <v/>
      </c>
      <c r="HP74" s="385">
        <f>SUMIF(HG43:HG62,"Tronco",HP43:HP62)</f>
        <v>0</v>
      </c>
      <c r="HQ74" s="149"/>
      <c r="HR74" s="58"/>
      <c r="HS74" s="58"/>
      <c r="HT74" s="58"/>
      <c r="HU74" s="139"/>
      <c r="HV74" s="93"/>
      <c r="HW74" s="93"/>
      <c r="HX74" s="95"/>
      <c r="HY74" s="140"/>
      <c r="HZ74" s="58"/>
      <c r="IA74" s="120" t="s">
        <v>360</v>
      </c>
      <c r="IB74" s="119">
        <f>SUMIF(HV43:HV62,"Tronco",HY43:HY62)</f>
        <v>0</v>
      </c>
      <c r="IC74" s="119">
        <f>SUMPRODUCT((HY43:HY62)*(HZ43:HZ62)*(HV43:HV62="Tronco"))</f>
        <v>0</v>
      </c>
      <c r="ID74" s="382" t="str">
        <f>IFERROR((IC74*100)/HY65,"")</f>
        <v/>
      </c>
      <c r="IE74" s="385">
        <f>SUMIF(HV43:HV62,"Tronco",IE43:IE62)</f>
        <v>0</v>
      </c>
      <c r="IF74" s="149"/>
      <c r="IG74" s="58"/>
      <c r="IH74" s="58"/>
      <c r="II74" s="58"/>
      <c r="IJ74" s="139"/>
      <c r="IK74" s="93"/>
      <c r="IL74" s="93"/>
      <c r="IM74" s="95"/>
      <c r="IN74" s="140"/>
      <c r="IO74" s="58"/>
      <c r="IP74" s="120" t="s">
        <v>360</v>
      </c>
      <c r="IQ74" s="119">
        <f>SUMIF(IK43:IK62,"Tronco",IN43:IN62)</f>
        <v>0</v>
      </c>
      <c r="IR74" s="119">
        <f>SUMPRODUCT((IN43:IN62)*(IO43:IO62)*(IK43:IK62="Tronco"))</f>
        <v>0</v>
      </c>
      <c r="IS74" s="382" t="str">
        <f>IFERROR((IR74*100)/IN65,"")</f>
        <v/>
      </c>
      <c r="IT74" s="385">
        <f>SUMIF(IK43:IK62,"Tronco",IT43:IT62)</f>
        <v>0</v>
      </c>
      <c r="IU74" s="149"/>
      <c r="IV74" s="58"/>
      <c r="IW74" s="58"/>
      <c r="IX74" s="58"/>
      <c r="IY74" s="139"/>
      <c r="IZ74" s="93"/>
      <c r="JA74" s="93"/>
      <c r="JB74" s="95"/>
      <c r="JC74" s="140"/>
      <c r="JD74" s="58"/>
      <c r="JE74" s="120" t="s">
        <v>360</v>
      </c>
      <c r="JF74" s="119">
        <f>SUMIF(IZ43:IZ62,"Tronco",JC43:JC62)</f>
        <v>0</v>
      </c>
      <c r="JG74" s="119">
        <f>SUMPRODUCT((JC43:JC62)*(JD43:JD62)*(IZ43:IZ62="Tronco"))</f>
        <v>0</v>
      </c>
      <c r="JH74" s="382" t="str">
        <f>IFERROR((JG74*100)/JC65,"")</f>
        <v/>
      </c>
      <c r="JI74" s="385">
        <f>SUMIF(IZ43:IZ62,"Tronco",JI43:JI62)</f>
        <v>0</v>
      </c>
      <c r="JJ74" s="149"/>
      <c r="JK74" s="58"/>
      <c r="JL74" s="58"/>
      <c r="JM74" s="58"/>
      <c r="JN74" s="139"/>
      <c r="JO74" s="93"/>
      <c r="JP74" s="93"/>
      <c r="JQ74" s="95"/>
      <c r="JR74" s="140"/>
      <c r="JS74" s="58"/>
      <c r="JT74" s="120" t="s">
        <v>360</v>
      </c>
      <c r="JU74" s="119">
        <f>SUMIF(JO43:JO62,"Tronco",JR43:JR62)</f>
        <v>0</v>
      </c>
      <c r="JV74" s="119">
        <f>SUMPRODUCT((JR43:JR62)*(JS43:JS62)*(JO43:JO62="Tronco"))</f>
        <v>0</v>
      </c>
      <c r="JW74" s="382" t="str">
        <f>IFERROR((JV74*100)/JR65,"")</f>
        <v/>
      </c>
      <c r="JX74" s="385">
        <f>SUMIF(JO43:JO62,"Tronco",JX43:JX62)</f>
        <v>0</v>
      </c>
      <c r="JY74" s="149"/>
      <c r="JZ74" s="58"/>
      <c r="KA74" s="58"/>
      <c r="KB74" s="58"/>
      <c r="KC74" s="139"/>
      <c r="KD74" s="93"/>
      <c r="KE74" s="93"/>
      <c r="KF74" s="95"/>
      <c r="KG74" s="140"/>
      <c r="KH74" s="58"/>
      <c r="KI74" s="120" t="s">
        <v>360</v>
      </c>
      <c r="KJ74" s="119">
        <f>SUMIF(KD43:KD62,"Tronco",KG43:KG62)</f>
        <v>0</v>
      </c>
      <c r="KK74" s="119">
        <f>SUMPRODUCT((KG43:KG62)*(KH43:KH62)*(KD43:KD62="Tronco"))</f>
        <v>0</v>
      </c>
      <c r="KL74" s="382" t="str">
        <f>IFERROR((KK74*100)/KG65,"")</f>
        <v/>
      </c>
      <c r="KM74" s="385">
        <f>SUMIF(KD43:KD62,"Tronco",KM43:KM62)</f>
        <v>0</v>
      </c>
      <c r="KN74" s="149"/>
      <c r="KO74" s="58"/>
      <c r="KP74" s="58"/>
      <c r="KQ74" s="58"/>
      <c r="KR74" s="139"/>
      <c r="KS74" s="93"/>
      <c r="KT74" s="93"/>
      <c r="KU74" s="95"/>
      <c r="KV74" s="140"/>
      <c r="KW74" s="58"/>
      <c r="KX74" s="120" t="s">
        <v>360</v>
      </c>
      <c r="KY74" s="119">
        <f>SUMIF(KS43:KS62,"Tronco",KV43:KV62)</f>
        <v>0</v>
      </c>
      <c r="KZ74" s="119">
        <f>SUMPRODUCT((KV43:KV62)*(KW43:KW62)*(KS43:KS62="Tronco"))</f>
        <v>0</v>
      </c>
      <c r="LA74" s="382" t="str">
        <f>IFERROR((KZ74*100)/KV65,"")</f>
        <v/>
      </c>
      <c r="LB74" s="385">
        <f>SUMIF(KS43:KS62,"Tronco",LB43:LB62)</f>
        <v>0</v>
      </c>
      <c r="LC74" s="149"/>
      <c r="LD74" s="348"/>
      <c r="LE74" s="58"/>
      <c r="LF74" s="58"/>
      <c r="LG74" s="139"/>
      <c r="LH74" s="93"/>
      <c r="LI74" s="93"/>
      <c r="LJ74" s="95"/>
      <c r="LK74" s="140"/>
      <c r="LL74" s="58"/>
      <c r="LM74" s="120" t="s">
        <v>360</v>
      </c>
      <c r="LN74" s="119">
        <f>SUMIF(LH43:LH62,"Tronco",LK43:LK62)</f>
        <v>0</v>
      </c>
      <c r="LO74" s="119">
        <f>SUMPRODUCT((LK43:LK62)*(LL43:LL62)*(LH43:LH62="Tronco"))</f>
        <v>0</v>
      </c>
      <c r="LP74" s="382" t="str">
        <f>IFERROR((LO74*100)/LK65,"")</f>
        <v/>
      </c>
      <c r="LQ74" s="385">
        <f>SUMIF(LH43:LH62,"Tronco",LQ43:LQ62)</f>
        <v>0</v>
      </c>
      <c r="LR74" s="149"/>
      <c r="LS74" s="348"/>
      <c r="LT74" s="58"/>
      <c r="LU74" s="58"/>
      <c r="LV74" s="139"/>
      <c r="LW74" s="93"/>
      <c r="LX74" s="93"/>
      <c r="LY74" s="95"/>
      <c r="LZ74" s="140"/>
      <c r="MA74" s="58"/>
      <c r="MB74" s="120" t="s">
        <v>360</v>
      </c>
      <c r="MC74" s="119">
        <f>SUMIF(LW43:LW62,"Tronco",LZ43:LZ62)</f>
        <v>0</v>
      </c>
      <c r="MD74" s="119">
        <f>SUMPRODUCT((LZ43:LZ62)*(MA43:MA62)*(LW43:LW62="Tronco"))</f>
        <v>0</v>
      </c>
      <c r="ME74" s="382" t="str">
        <f>IFERROR((MD74*100)/LZ65,"")</f>
        <v/>
      </c>
      <c r="MF74" s="385">
        <f>SUMIF(LW43:LW62,"Tronco",MF43:MF62)</f>
        <v>0</v>
      </c>
      <c r="MG74" s="149"/>
      <c r="MH74" s="348"/>
      <c r="MI74" s="58"/>
      <c r="MJ74" s="58"/>
      <c r="MK74" s="535"/>
      <c r="ML74" s="536"/>
      <c r="MM74" s="536"/>
      <c r="MN74" s="537"/>
      <c r="MO74" s="538"/>
      <c r="MP74" s="519"/>
      <c r="MQ74" s="530" t="s">
        <v>360</v>
      </c>
      <c r="MR74" s="531">
        <v>0</v>
      </c>
      <c r="MS74" s="531">
        <v>0</v>
      </c>
      <c r="MT74" s="532"/>
      <c r="MU74" s="533">
        <v>0</v>
      </c>
      <c r="MV74" s="534"/>
      <c r="MW74" s="348"/>
    </row>
    <row r="75" spans="1:361">
      <c r="A75" s="348"/>
      <c r="B75" s="58"/>
      <c r="C75" s="58"/>
      <c r="D75" s="139"/>
      <c r="E75" s="93"/>
      <c r="F75" s="93"/>
      <c r="G75" s="95"/>
      <c r="H75" s="140"/>
      <c r="I75" s="58"/>
      <c r="J75" s="120" t="s">
        <v>189</v>
      </c>
      <c r="K75" s="119">
        <f>SUMIF(D43:D62,"LPO",H43:H62)</f>
        <v>0</v>
      </c>
      <c r="L75" s="119">
        <f>SUMPRODUCT((H43:H62)*(I43:I62)*(E43:E62="LPO"))</f>
        <v>0</v>
      </c>
      <c r="M75" s="382" t="str">
        <f>IFERROR((L75*100)/H65,"")</f>
        <v/>
      </c>
      <c r="N75" s="385">
        <f>SUMIF(E43:E62,"LPO",N43:N62)</f>
        <v>0</v>
      </c>
      <c r="O75" s="149"/>
      <c r="P75" s="348"/>
      <c r="Q75" s="58"/>
      <c r="R75" s="58"/>
      <c r="S75" s="139"/>
      <c r="T75" s="93"/>
      <c r="U75" s="93"/>
      <c r="V75" s="95"/>
      <c r="W75" s="140"/>
      <c r="X75" s="58"/>
      <c r="Y75" s="120" t="s">
        <v>189</v>
      </c>
      <c r="Z75" s="119">
        <f>SUMIF(S43:S62,"LPO",W43:W62)</f>
        <v>0</v>
      </c>
      <c r="AA75" s="119">
        <f>SUMPRODUCT((W43:W62)*(X43:X62)*(T43:T62="LPO"))</f>
        <v>0</v>
      </c>
      <c r="AB75" s="382" t="str">
        <f>IFERROR((AA75*100)/W65,"")</f>
        <v/>
      </c>
      <c r="AC75" s="385">
        <f>SUMIF(T43:T62,"LPO",AC43:AC62)</f>
        <v>0</v>
      </c>
      <c r="AD75" s="149"/>
      <c r="AE75" s="58"/>
      <c r="AF75" s="58"/>
      <c r="AG75" s="58"/>
      <c r="AH75" s="139"/>
      <c r="AI75" s="93"/>
      <c r="AJ75" s="93"/>
      <c r="AK75" s="95"/>
      <c r="AL75" s="140"/>
      <c r="AM75" s="58"/>
      <c r="AN75" s="120" t="s">
        <v>189</v>
      </c>
      <c r="AO75" s="119">
        <f>SUMIF(AH43:AH62,"LPO",AL43:AL62)</f>
        <v>0</v>
      </c>
      <c r="AP75" s="119">
        <f>SUMPRODUCT((AL43:AL62)*(AM43:AM62)*(AI43:AI62="LPO"))</f>
        <v>0</v>
      </c>
      <c r="AQ75" s="382" t="str">
        <f>IFERROR((AP75*100)/AL65,"")</f>
        <v/>
      </c>
      <c r="AR75" s="385">
        <f>SUMIF(AI43:AI62,"LPO",AR43:AR62)</f>
        <v>0</v>
      </c>
      <c r="AS75" s="149"/>
      <c r="AT75" s="58"/>
      <c r="AU75" s="58"/>
      <c r="AV75" s="58"/>
      <c r="AW75" s="139"/>
      <c r="AX75" s="93"/>
      <c r="AY75" s="93"/>
      <c r="AZ75" s="95"/>
      <c r="BA75" s="140"/>
      <c r="BB75" s="58"/>
      <c r="BC75" s="120" t="s">
        <v>189</v>
      </c>
      <c r="BD75" s="119">
        <f>SUMIF(AW43:AW62,"LPO",BA43:BA62)</f>
        <v>0</v>
      </c>
      <c r="BE75" s="119">
        <f>SUMPRODUCT((BA43:BA62)*(BB43:BB62)*(AX43:AX62="LPO"))</f>
        <v>0</v>
      </c>
      <c r="BF75" s="382" t="str">
        <f>IFERROR((BE75*100)/BA65,"")</f>
        <v/>
      </c>
      <c r="BG75" s="385">
        <f>SUMIF(AX43:AX62,"LPO",BG43:BG62)</f>
        <v>0</v>
      </c>
      <c r="BH75" s="149"/>
      <c r="BI75" s="58"/>
      <c r="BJ75" s="58"/>
      <c r="BK75" s="58"/>
      <c r="BL75" s="139"/>
      <c r="BM75" s="93"/>
      <c r="BN75" s="93"/>
      <c r="BO75" s="95"/>
      <c r="BP75" s="140"/>
      <c r="BQ75" s="58"/>
      <c r="BR75" s="120" t="s">
        <v>189</v>
      </c>
      <c r="BS75" s="119">
        <f>SUMIF(BL43:BL62,"LPO",BP43:BP62)</f>
        <v>0</v>
      </c>
      <c r="BT75" s="119">
        <f>SUMPRODUCT((BP43:BP62)*(BQ43:BQ62)*(BM43:BM62="LPO"))</f>
        <v>0</v>
      </c>
      <c r="BU75" s="382" t="str">
        <f>IFERROR((BT75*100)/BP65,"")</f>
        <v/>
      </c>
      <c r="BV75" s="385">
        <f>SUMIF(BM43:BM62,"LPO",BV43:BV62)</f>
        <v>0</v>
      </c>
      <c r="BW75" s="149"/>
      <c r="BX75" s="58"/>
      <c r="BY75" s="58"/>
      <c r="BZ75" s="58"/>
      <c r="CA75" s="139"/>
      <c r="CB75" s="93"/>
      <c r="CC75" s="93"/>
      <c r="CD75" s="95"/>
      <c r="CE75" s="140"/>
      <c r="CF75" s="58"/>
      <c r="CG75" s="120" t="s">
        <v>189</v>
      </c>
      <c r="CH75" s="119">
        <f>SUMIF(CA43:CA62,"LPO",CE43:CE62)</f>
        <v>0</v>
      </c>
      <c r="CI75" s="119">
        <f>SUMPRODUCT((CE43:CE62)*(CF43:CF62)*(CB43:CB62="LPO"))</f>
        <v>0</v>
      </c>
      <c r="CJ75" s="382" t="str">
        <f>IFERROR((CI75*100)/CE65,"")</f>
        <v/>
      </c>
      <c r="CK75" s="385">
        <f>SUMIF(CB43:CB62,"LPO",CK43:CK62)</f>
        <v>0</v>
      </c>
      <c r="CL75" s="149"/>
      <c r="CM75" s="58"/>
      <c r="CN75" s="58"/>
      <c r="CO75" s="58"/>
      <c r="CP75" s="139"/>
      <c r="CQ75" s="93"/>
      <c r="CR75" s="93"/>
      <c r="CS75" s="95"/>
      <c r="CT75" s="140"/>
      <c r="CU75" s="58"/>
      <c r="CV75" s="120" t="s">
        <v>189</v>
      </c>
      <c r="CW75" s="119">
        <f>SUMIF(CP43:CP62,"LPO",CT43:CT62)</f>
        <v>0</v>
      </c>
      <c r="CX75" s="119">
        <f>SUMPRODUCT((CT43:CT62)*(CU43:CU62)*(CQ43:CQ62="LPO"))</f>
        <v>0</v>
      </c>
      <c r="CY75" s="382" t="str">
        <f>IFERROR((CX75*100)/CT65,"")</f>
        <v/>
      </c>
      <c r="CZ75" s="385">
        <f>SUMIF(CQ43:CQ62,"LPO",CZ43:CZ62)</f>
        <v>0</v>
      </c>
      <c r="DA75" s="149"/>
      <c r="DB75" s="58"/>
      <c r="DC75" s="58"/>
      <c r="DD75" s="58"/>
      <c r="DE75" s="139"/>
      <c r="DF75" s="93"/>
      <c r="DG75" s="93"/>
      <c r="DH75" s="95"/>
      <c r="DI75" s="140"/>
      <c r="DJ75" s="58"/>
      <c r="DK75" s="120" t="s">
        <v>189</v>
      </c>
      <c r="DL75" s="119">
        <f>SUMIF(DE43:DE62,"LPO",DI43:DI62)</f>
        <v>0</v>
      </c>
      <c r="DM75" s="119">
        <f>SUMPRODUCT((DI43:DI62)*(DJ43:DJ62)*(DF43:DF62="LPO"))</f>
        <v>0</v>
      </c>
      <c r="DN75" s="382" t="str">
        <f>IFERROR((DM75*100)/DI65,"")</f>
        <v/>
      </c>
      <c r="DO75" s="385">
        <f>SUMIF(DF43:DF62,"LPO",DO43:DO62)</f>
        <v>0</v>
      </c>
      <c r="DP75" s="149"/>
      <c r="DQ75" s="58"/>
      <c r="DR75" s="58"/>
      <c r="DS75" s="58"/>
      <c r="DT75" s="139"/>
      <c r="DU75" s="93"/>
      <c r="DV75" s="93"/>
      <c r="DW75" s="95"/>
      <c r="DX75" s="140"/>
      <c r="DY75" s="58"/>
      <c r="DZ75" s="120" t="s">
        <v>189</v>
      </c>
      <c r="EA75" s="119">
        <f>SUMIF(DT43:DT62,"LPO",DX43:DX62)</f>
        <v>0</v>
      </c>
      <c r="EB75" s="119">
        <f>SUMPRODUCT((DX43:DX62)*(DY43:DY62)*(DU43:DU62="LPO"))</f>
        <v>0</v>
      </c>
      <c r="EC75" s="382" t="str">
        <f>IFERROR((EB75*100)/DX65,"")</f>
        <v/>
      </c>
      <c r="ED75" s="385">
        <f>SUMIF(DU43:DU62,"LPO",ED43:ED62)</f>
        <v>0</v>
      </c>
      <c r="EE75" s="149"/>
      <c r="EF75" s="58"/>
      <c r="EG75" s="58"/>
      <c r="EH75" s="58"/>
      <c r="EI75" s="139"/>
      <c r="EJ75" s="93"/>
      <c r="EK75" s="93"/>
      <c r="EL75" s="95"/>
      <c r="EM75" s="140"/>
      <c r="EN75" s="58"/>
      <c r="EO75" s="120" t="s">
        <v>189</v>
      </c>
      <c r="EP75" s="119">
        <f>SUMIF(EI43:EI62,"LPO",EM43:EM62)</f>
        <v>0</v>
      </c>
      <c r="EQ75" s="119">
        <f>SUMPRODUCT((EM43:EM62)*(EN43:EN62)*(EJ43:EJ62="LPO"))</f>
        <v>0</v>
      </c>
      <c r="ER75" s="382" t="str">
        <f>IFERROR((EQ75*100)/EM65,"")</f>
        <v/>
      </c>
      <c r="ES75" s="385">
        <f>SUMIF(EJ43:EJ62,"LPO",ES43:ES62)</f>
        <v>0</v>
      </c>
      <c r="ET75" s="149"/>
      <c r="EU75" s="58"/>
      <c r="EV75" s="58"/>
      <c r="EW75" s="58"/>
      <c r="EX75" s="139"/>
      <c r="EY75" s="93"/>
      <c r="EZ75" s="93"/>
      <c r="FA75" s="95"/>
      <c r="FB75" s="140"/>
      <c r="FC75" s="58"/>
      <c r="FD75" s="120" t="s">
        <v>189</v>
      </c>
      <c r="FE75" s="119">
        <f>SUMIF(EX43:EX62,"LPO",FB43:FB62)</f>
        <v>0</v>
      </c>
      <c r="FF75" s="119">
        <f>SUMPRODUCT((FB43:FB62)*(FC43:FC62)*(EY43:EY62="LPO"))</f>
        <v>0</v>
      </c>
      <c r="FG75" s="382" t="str">
        <f>IFERROR((FF75*100)/FB65,"")</f>
        <v/>
      </c>
      <c r="FH75" s="385">
        <f>SUMIF(EY43:EY62,"LPO",FH43:FH62)</f>
        <v>0</v>
      </c>
      <c r="FI75" s="149"/>
      <c r="FJ75" s="58"/>
      <c r="FK75" s="58"/>
      <c r="FL75" s="58"/>
      <c r="FM75" s="139"/>
      <c r="FN75" s="93"/>
      <c r="FO75" s="93"/>
      <c r="FP75" s="95"/>
      <c r="FQ75" s="140"/>
      <c r="FR75" s="58"/>
      <c r="FS75" s="120" t="s">
        <v>189</v>
      </c>
      <c r="FT75" s="119">
        <f>SUMIF(FM43:FM62,"LPO",FQ43:FQ62)</f>
        <v>0</v>
      </c>
      <c r="FU75" s="119">
        <f>SUMPRODUCT((FQ43:FQ62)*(FR43:FR62)*(FN43:FN62="LPO"))</f>
        <v>0</v>
      </c>
      <c r="FV75" s="382" t="str">
        <f>IFERROR((FU75*100)/FQ65,"")</f>
        <v/>
      </c>
      <c r="FW75" s="385">
        <f>SUMIF(FN43:FN62,"LPO",FW43:FW62)</f>
        <v>0</v>
      </c>
      <c r="FX75" s="149"/>
      <c r="FY75" s="58"/>
      <c r="FZ75" s="58"/>
      <c r="GA75" s="58"/>
      <c r="GB75" s="139"/>
      <c r="GC75" s="93"/>
      <c r="GD75" s="93"/>
      <c r="GE75" s="95"/>
      <c r="GF75" s="140"/>
      <c r="GG75" s="58"/>
      <c r="GH75" s="120" t="s">
        <v>189</v>
      </c>
      <c r="GI75" s="119">
        <f>SUMIF(GB43:GB62,"LPO",GF43:GF62)</f>
        <v>0</v>
      </c>
      <c r="GJ75" s="119">
        <f>SUMPRODUCT((GF43:GF62)*(GG43:GG62)*(GC43:GC62="LPO"))</f>
        <v>0</v>
      </c>
      <c r="GK75" s="382" t="str">
        <f>IFERROR((GJ75*100)/GF65,"")</f>
        <v/>
      </c>
      <c r="GL75" s="385">
        <f>SUMIF(GC43:GC62,"LPO",GL43:GL62)</f>
        <v>0</v>
      </c>
      <c r="GM75" s="149"/>
      <c r="GN75" s="58"/>
      <c r="GO75" s="58"/>
      <c r="GP75" s="58"/>
      <c r="GQ75" s="139"/>
      <c r="GR75" s="93"/>
      <c r="GS75" s="93"/>
      <c r="GT75" s="95"/>
      <c r="GU75" s="140"/>
      <c r="GV75" s="58"/>
      <c r="GW75" s="120" t="s">
        <v>189</v>
      </c>
      <c r="GX75" s="119">
        <f>SUMIF(GQ43:GQ62,"LPO",GU43:GU62)</f>
        <v>0</v>
      </c>
      <c r="GY75" s="119">
        <f>SUMPRODUCT((GU43:GU62)*(GV43:GV62)*(GR43:GR62="LPO"))</f>
        <v>0</v>
      </c>
      <c r="GZ75" s="382" t="str">
        <f>IFERROR((GY75*100)/GU65,"")</f>
        <v/>
      </c>
      <c r="HA75" s="385">
        <f>SUMIF(GR43:GR62,"LPO",HA43:HA62)</f>
        <v>0</v>
      </c>
      <c r="HB75" s="149"/>
      <c r="HC75" s="58"/>
      <c r="HD75" s="58"/>
      <c r="HE75" s="58"/>
      <c r="HF75" s="139"/>
      <c r="HG75" s="93"/>
      <c r="HH75" s="93"/>
      <c r="HI75" s="95"/>
      <c r="HJ75" s="140"/>
      <c r="HK75" s="58"/>
      <c r="HL75" s="120" t="s">
        <v>189</v>
      </c>
      <c r="HM75" s="119">
        <f>SUMIF(HF43:HF62,"LPO",HJ43:HJ62)</f>
        <v>0</v>
      </c>
      <c r="HN75" s="119">
        <f>SUMPRODUCT((HJ43:HJ62)*(HK43:HK62)*(HG43:HG62="LPO"))</f>
        <v>0</v>
      </c>
      <c r="HO75" s="382" t="str">
        <f>IFERROR((HN75*100)/HJ65,"")</f>
        <v/>
      </c>
      <c r="HP75" s="385">
        <f>SUMIF(HG43:HG62,"LPO",HP43:HP62)</f>
        <v>0</v>
      </c>
      <c r="HQ75" s="149"/>
      <c r="HR75" s="58"/>
      <c r="HS75" s="58"/>
      <c r="HT75" s="58"/>
      <c r="HU75" s="139"/>
      <c r="HV75" s="93"/>
      <c r="HW75" s="93"/>
      <c r="HX75" s="95"/>
      <c r="HY75" s="140"/>
      <c r="HZ75" s="58"/>
      <c r="IA75" s="120" t="s">
        <v>189</v>
      </c>
      <c r="IB75" s="119">
        <f>SUMIF(HU43:HU62,"LPO",HY43:HY62)</f>
        <v>0</v>
      </c>
      <c r="IC75" s="119">
        <f>SUMPRODUCT((HY43:HY62)*(HZ43:HZ62)*(HV43:HV62="LPO"))</f>
        <v>0</v>
      </c>
      <c r="ID75" s="382" t="str">
        <f>IFERROR((IC75*100)/HY65,"")</f>
        <v/>
      </c>
      <c r="IE75" s="385">
        <f>SUMIF(HV43:HV62,"LPO",IE43:IE62)</f>
        <v>0</v>
      </c>
      <c r="IF75" s="149"/>
      <c r="IG75" s="58"/>
      <c r="IH75" s="58"/>
      <c r="II75" s="58"/>
      <c r="IJ75" s="139"/>
      <c r="IK75" s="93"/>
      <c r="IL75" s="93"/>
      <c r="IM75" s="95"/>
      <c r="IN75" s="140"/>
      <c r="IO75" s="58"/>
      <c r="IP75" s="120" t="s">
        <v>189</v>
      </c>
      <c r="IQ75" s="119">
        <f>SUMIF(IJ43:IJ62,"LPO",IN43:IN62)</f>
        <v>0</v>
      </c>
      <c r="IR75" s="119">
        <f>SUMPRODUCT((IN43:IN62)*(IO43:IO62)*(IK43:IK62="LPO"))</f>
        <v>0</v>
      </c>
      <c r="IS75" s="382" t="str">
        <f>IFERROR((IR75*100)/IN65,"")</f>
        <v/>
      </c>
      <c r="IT75" s="385">
        <f>SUMIF(IK43:IK62,"LPO",IT43:IT62)</f>
        <v>0</v>
      </c>
      <c r="IU75" s="149"/>
      <c r="IV75" s="58"/>
      <c r="IW75" s="58"/>
      <c r="IX75" s="58"/>
      <c r="IY75" s="139"/>
      <c r="IZ75" s="93"/>
      <c r="JA75" s="93"/>
      <c r="JB75" s="95"/>
      <c r="JC75" s="140"/>
      <c r="JD75" s="58"/>
      <c r="JE75" s="120" t="s">
        <v>189</v>
      </c>
      <c r="JF75" s="119">
        <f>SUMIF(IY43:IY62,"LPO",JC43:JC62)</f>
        <v>0</v>
      </c>
      <c r="JG75" s="119">
        <f>SUMPRODUCT((JC43:JC62)*(JD43:JD62)*(IZ43:IZ62="LPO"))</f>
        <v>0</v>
      </c>
      <c r="JH75" s="382" t="str">
        <f>IFERROR((JG75*100)/JC65,"")</f>
        <v/>
      </c>
      <c r="JI75" s="385">
        <f>SUMIF(IZ43:IZ62,"LPO",JI43:JI62)</f>
        <v>0</v>
      </c>
      <c r="JJ75" s="149"/>
      <c r="JK75" s="58"/>
      <c r="JL75" s="58"/>
      <c r="JM75" s="58"/>
      <c r="JN75" s="139"/>
      <c r="JO75" s="93"/>
      <c r="JP75" s="93"/>
      <c r="JQ75" s="95"/>
      <c r="JR75" s="140"/>
      <c r="JS75" s="58"/>
      <c r="JT75" s="120" t="s">
        <v>189</v>
      </c>
      <c r="JU75" s="119">
        <f>SUMIF(JN43:JN62,"LPO",JR43:JR62)</f>
        <v>0</v>
      </c>
      <c r="JV75" s="119">
        <f>SUMPRODUCT((JR43:JR62)*(JS43:JS62)*(JO43:JO62="LPO"))</f>
        <v>0</v>
      </c>
      <c r="JW75" s="382" t="str">
        <f>IFERROR((JV75*100)/JR65,"")</f>
        <v/>
      </c>
      <c r="JX75" s="385">
        <f>SUMIF(JO43:JO62,"LPO",JX43:JX62)</f>
        <v>0</v>
      </c>
      <c r="JY75" s="149"/>
      <c r="JZ75" s="58"/>
      <c r="KA75" s="58"/>
      <c r="KB75" s="58"/>
      <c r="KC75" s="139"/>
      <c r="KD75" s="93"/>
      <c r="KE75" s="93"/>
      <c r="KF75" s="95"/>
      <c r="KG75" s="140"/>
      <c r="KH75" s="58"/>
      <c r="KI75" s="120" t="s">
        <v>189</v>
      </c>
      <c r="KJ75" s="119">
        <f>SUMIF(KC43:KC62,"LPO",KG43:KG62)</f>
        <v>0</v>
      </c>
      <c r="KK75" s="119">
        <f>SUMPRODUCT((KG43:KG62)*(KH43:KH62)*(KD43:KD62="LPO"))</f>
        <v>0</v>
      </c>
      <c r="KL75" s="382" t="str">
        <f>IFERROR((KK75*100)/KG65,"")</f>
        <v/>
      </c>
      <c r="KM75" s="385">
        <f>SUMIF(KD43:KD62,"LPO",KM43:KM62)</f>
        <v>0</v>
      </c>
      <c r="KN75" s="149"/>
      <c r="KO75" s="58"/>
      <c r="KP75" s="58"/>
      <c r="KQ75" s="58"/>
      <c r="KR75" s="139"/>
      <c r="KS75" s="93"/>
      <c r="KT75" s="93"/>
      <c r="KU75" s="95"/>
      <c r="KV75" s="140"/>
      <c r="KW75" s="58"/>
      <c r="KX75" s="120" t="s">
        <v>189</v>
      </c>
      <c r="KY75" s="119">
        <f>SUMIF(KR43:KR62,"LPO",KV43:KV62)</f>
        <v>0</v>
      </c>
      <c r="KZ75" s="119">
        <f>SUMPRODUCT((KV43:KV62)*(KW43:KW62)*(KS43:KS62="LPO"))</f>
        <v>0</v>
      </c>
      <c r="LA75" s="382" t="str">
        <f>IFERROR((KZ75*100)/KV65,"")</f>
        <v/>
      </c>
      <c r="LB75" s="385">
        <f>SUMIF(KS43:KS62,"LPO",LB43:LB62)</f>
        <v>0</v>
      </c>
      <c r="LC75" s="149"/>
      <c r="LD75" s="348"/>
      <c r="LE75" s="58"/>
      <c r="LF75" s="58"/>
      <c r="LG75" s="139"/>
      <c r="LH75" s="93"/>
      <c r="LI75" s="93"/>
      <c r="LJ75" s="95"/>
      <c r="LK75" s="140"/>
      <c r="LL75" s="58"/>
      <c r="LM75" s="120" t="s">
        <v>189</v>
      </c>
      <c r="LN75" s="119">
        <f>SUMIF(LG43:LG62,"LPO",LK43:LK62)</f>
        <v>0</v>
      </c>
      <c r="LO75" s="119">
        <f>SUMPRODUCT((LK43:LK62)*(LL43:LL62)*(LH43:LH62="LPO"))</f>
        <v>0</v>
      </c>
      <c r="LP75" s="382" t="str">
        <f>IFERROR((LO75*100)/LK65,"")</f>
        <v/>
      </c>
      <c r="LQ75" s="385">
        <f>SUMIF(LH43:LH62,"LPO",LQ43:LQ62)</f>
        <v>0</v>
      </c>
      <c r="LR75" s="149"/>
      <c r="LS75" s="348"/>
      <c r="LT75" s="58"/>
      <c r="LU75" s="58"/>
      <c r="LV75" s="139"/>
      <c r="LW75" s="93"/>
      <c r="LX75" s="93"/>
      <c r="LY75" s="95"/>
      <c r="LZ75" s="140"/>
      <c r="MA75" s="58"/>
      <c r="MB75" s="120" t="s">
        <v>189</v>
      </c>
      <c r="MC75" s="119">
        <f>SUMIF(LV43:LV62,"LPO",LZ43:LZ62)</f>
        <v>0</v>
      </c>
      <c r="MD75" s="119">
        <f>SUMPRODUCT((LZ43:LZ62)*(MA43:MA62)*(LW43:LW62="LPO"))</f>
        <v>0</v>
      </c>
      <c r="ME75" s="382" t="str">
        <f>IFERROR((MD75*100)/LZ65,"")</f>
        <v/>
      </c>
      <c r="MF75" s="385">
        <f>SUMIF(LW43:LW62,"LPO",MF43:MF62)</f>
        <v>0</v>
      </c>
      <c r="MG75" s="149"/>
      <c r="MH75" s="348"/>
      <c r="MI75" s="58"/>
      <c r="MJ75" s="58"/>
      <c r="MK75" s="535"/>
      <c r="ML75" s="536"/>
      <c r="MM75" s="536"/>
      <c r="MN75" s="537"/>
      <c r="MO75" s="538"/>
      <c r="MP75" s="519"/>
      <c r="MQ75" s="530" t="s">
        <v>189</v>
      </c>
      <c r="MR75" s="531">
        <v>0</v>
      </c>
      <c r="MS75" s="531">
        <v>0</v>
      </c>
      <c r="MT75" s="532"/>
      <c r="MU75" s="533">
        <v>0</v>
      </c>
      <c r="MV75" s="534"/>
      <c r="MW75" s="348"/>
    </row>
    <row r="76" spans="1:361" ht="17" thickBot="1">
      <c r="A76" s="348"/>
      <c r="B76" s="58"/>
      <c r="C76" s="58"/>
      <c r="D76" s="141"/>
      <c r="E76" s="142"/>
      <c r="F76" s="142"/>
      <c r="G76" s="143"/>
      <c r="H76" s="144"/>
      <c r="I76" s="58"/>
      <c r="J76" s="121" t="s">
        <v>361</v>
      </c>
      <c r="K76" s="122">
        <f>SUMIF(D43:D62,"Funcional",H43:H62)</f>
        <v>0</v>
      </c>
      <c r="L76" s="122">
        <f>SUMPRODUCT((H43:H62)*(I43:I62)*(E43:E62="Funcional"))</f>
        <v>0</v>
      </c>
      <c r="M76" s="386" t="str">
        <f>IFERROR((L76*100)/H65,"")</f>
        <v/>
      </c>
      <c r="N76" s="387">
        <f>SUMIF(E43:E62,"Funcional",N43:N62)</f>
        <v>0</v>
      </c>
      <c r="O76" s="149"/>
      <c r="P76" s="348"/>
      <c r="Q76" s="58"/>
      <c r="R76" s="58"/>
      <c r="S76" s="141"/>
      <c r="T76" s="142"/>
      <c r="U76" s="142"/>
      <c r="V76" s="143"/>
      <c r="W76" s="144"/>
      <c r="X76" s="58"/>
      <c r="Y76" s="121" t="s">
        <v>361</v>
      </c>
      <c r="Z76" s="122">
        <f>SUMIF(S43:S62,"Funcional",W43:W62)</f>
        <v>0</v>
      </c>
      <c r="AA76" s="122">
        <f>SUMPRODUCT((W43:W62)*(X43:X62)*(T43:T62="Funcional"))</f>
        <v>0</v>
      </c>
      <c r="AB76" s="386" t="str">
        <f>IFERROR((AA76*100)/W65,"")</f>
        <v/>
      </c>
      <c r="AC76" s="387">
        <f>SUMIF(T43:T62,"Funcional",AC43:AC62)</f>
        <v>0</v>
      </c>
      <c r="AD76" s="149"/>
      <c r="AE76" s="58"/>
      <c r="AF76" s="58"/>
      <c r="AG76" s="58"/>
      <c r="AH76" s="141"/>
      <c r="AI76" s="142"/>
      <c r="AJ76" s="142"/>
      <c r="AK76" s="143"/>
      <c r="AL76" s="144"/>
      <c r="AM76" s="58"/>
      <c r="AN76" s="121" t="s">
        <v>361</v>
      </c>
      <c r="AO76" s="122">
        <f>SUMIF(AH43:AH62,"Funcional",AL43:AL62)</f>
        <v>0</v>
      </c>
      <c r="AP76" s="122">
        <f>SUMPRODUCT((AL43:AL62)*(AM43:AM62)*(AI43:AI62="Funcional"))</f>
        <v>0</v>
      </c>
      <c r="AQ76" s="386" t="str">
        <f>IFERROR((AP76*100)/AL65,"")</f>
        <v/>
      </c>
      <c r="AR76" s="387">
        <f>SUMIF(AI43:AI62,"Funcional",AR43:AR62)</f>
        <v>0</v>
      </c>
      <c r="AS76" s="149"/>
      <c r="AT76" s="58"/>
      <c r="AU76" s="58"/>
      <c r="AV76" s="58"/>
      <c r="AW76" s="141"/>
      <c r="AX76" s="142"/>
      <c r="AY76" s="142"/>
      <c r="AZ76" s="143"/>
      <c r="BA76" s="144"/>
      <c r="BB76" s="58"/>
      <c r="BC76" s="121" t="s">
        <v>361</v>
      </c>
      <c r="BD76" s="122">
        <f>SUMIF(AW43:AW62,"Funcional",BA43:BA62)</f>
        <v>0</v>
      </c>
      <c r="BE76" s="122">
        <f>SUMPRODUCT((BA43:BA62)*(BB43:BB62)*(AX43:AX62="Funcional"))</f>
        <v>0</v>
      </c>
      <c r="BF76" s="386" t="str">
        <f>IFERROR((BE76*100)/BA65,"")</f>
        <v/>
      </c>
      <c r="BG76" s="387">
        <f>SUMIF(AX43:AX62,"Funcional",BG43:BG62)</f>
        <v>0</v>
      </c>
      <c r="BH76" s="149"/>
      <c r="BI76" s="58"/>
      <c r="BJ76" s="58"/>
      <c r="BK76" s="58"/>
      <c r="BL76" s="141"/>
      <c r="BM76" s="142"/>
      <c r="BN76" s="142"/>
      <c r="BO76" s="143"/>
      <c r="BP76" s="144"/>
      <c r="BQ76" s="58"/>
      <c r="BR76" s="121" t="s">
        <v>361</v>
      </c>
      <c r="BS76" s="122">
        <f>SUMIF(BL43:BL62,"Funcional",BP43:BP62)</f>
        <v>0</v>
      </c>
      <c r="BT76" s="122">
        <f>SUMPRODUCT((BP43:BP62)*(BQ43:BQ62)*(BM43:BM62="Funcional"))</f>
        <v>0</v>
      </c>
      <c r="BU76" s="386" t="str">
        <f>IFERROR((BT76*100)/BP65,"")</f>
        <v/>
      </c>
      <c r="BV76" s="387">
        <f>SUMIF(BM43:BM62,"Funcional",BV43:BV62)</f>
        <v>0</v>
      </c>
      <c r="BW76" s="149"/>
      <c r="BX76" s="58"/>
      <c r="BY76" s="58"/>
      <c r="BZ76" s="58"/>
      <c r="CA76" s="141"/>
      <c r="CB76" s="142"/>
      <c r="CC76" s="142"/>
      <c r="CD76" s="143"/>
      <c r="CE76" s="144"/>
      <c r="CF76" s="58"/>
      <c r="CG76" s="121" t="s">
        <v>361</v>
      </c>
      <c r="CH76" s="122">
        <f>SUMIF(CA43:CA62,"Funcional",CE43:CE62)</f>
        <v>0</v>
      </c>
      <c r="CI76" s="122">
        <f>SUMPRODUCT((CE43:CE62)*(CF43:CF62)*(CB43:CB62="Funcional"))</f>
        <v>0</v>
      </c>
      <c r="CJ76" s="386" t="str">
        <f>IFERROR((CI76*100)/CE65,"")</f>
        <v/>
      </c>
      <c r="CK76" s="387">
        <f>SUMIF(CB43:CB62,"Funcional",CK43:CK62)</f>
        <v>0</v>
      </c>
      <c r="CL76" s="149"/>
      <c r="CM76" s="58"/>
      <c r="CN76" s="58"/>
      <c r="CO76" s="58"/>
      <c r="CP76" s="141"/>
      <c r="CQ76" s="142"/>
      <c r="CR76" s="142"/>
      <c r="CS76" s="143"/>
      <c r="CT76" s="144"/>
      <c r="CU76" s="58"/>
      <c r="CV76" s="121" t="s">
        <v>361</v>
      </c>
      <c r="CW76" s="122">
        <f>SUMIF(CP43:CP62,"Funcional",CT43:CT62)</f>
        <v>0</v>
      </c>
      <c r="CX76" s="122">
        <f>SUMPRODUCT((CT43:CT62)*(CU43:CU62)*(CQ43:CQ62="Funcional"))</f>
        <v>0</v>
      </c>
      <c r="CY76" s="386" t="str">
        <f>IFERROR((CX76*100)/CT65,"")</f>
        <v/>
      </c>
      <c r="CZ76" s="387">
        <f>SUMIF(CQ43:CQ62,"Funcional",CZ43:CZ62)</f>
        <v>0</v>
      </c>
      <c r="DA76" s="149"/>
      <c r="DB76" s="58"/>
      <c r="DC76" s="58"/>
      <c r="DD76" s="58"/>
      <c r="DE76" s="141"/>
      <c r="DF76" s="142"/>
      <c r="DG76" s="142"/>
      <c r="DH76" s="143"/>
      <c r="DI76" s="144"/>
      <c r="DJ76" s="58"/>
      <c r="DK76" s="121" t="s">
        <v>361</v>
      </c>
      <c r="DL76" s="122">
        <f>SUMIF(DE43:DE62,"Funcional",DI43:DI62)</f>
        <v>0</v>
      </c>
      <c r="DM76" s="122">
        <f>SUMPRODUCT((DI43:DI62)*(DJ43:DJ62)*(DF43:DF62="Funcional"))</f>
        <v>0</v>
      </c>
      <c r="DN76" s="386" t="str">
        <f>IFERROR((DM76*100)/DI65,"")</f>
        <v/>
      </c>
      <c r="DO76" s="387">
        <f>SUMIF(DF43:DF62,"Funcional",DO43:DO62)</f>
        <v>0</v>
      </c>
      <c r="DP76" s="149"/>
      <c r="DQ76" s="58"/>
      <c r="DR76" s="58"/>
      <c r="DS76" s="58"/>
      <c r="DT76" s="141"/>
      <c r="DU76" s="142"/>
      <c r="DV76" s="142"/>
      <c r="DW76" s="143"/>
      <c r="DX76" s="144"/>
      <c r="DY76" s="58"/>
      <c r="DZ76" s="121" t="s">
        <v>361</v>
      </c>
      <c r="EA76" s="122">
        <f>SUMIF(DT43:DT62,"Funcional",DX43:DX62)</f>
        <v>0</v>
      </c>
      <c r="EB76" s="122">
        <f>SUMPRODUCT((DX43:DX62)*(DY43:DY62)*(DU43:DU62="Funcional"))</f>
        <v>0</v>
      </c>
      <c r="EC76" s="386" t="str">
        <f>IFERROR((EB76*100)/DX65,"")</f>
        <v/>
      </c>
      <c r="ED76" s="387">
        <f>SUMIF(DU43:DU62,"Funcional",ED43:ED62)</f>
        <v>0</v>
      </c>
      <c r="EE76" s="149"/>
      <c r="EF76" s="58"/>
      <c r="EG76" s="58"/>
      <c r="EH76" s="58"/>
      <c r="EI76" s="141"/>
      <c r="EJ76" s="142"/>
      <c r="EK76" s="142"/>
      <c r="EL76" s="143"/>
      <c r="EM76" s="144"/>
      <c r="EN76" s="58"/>
      <c r="EO76" s="121" t="s">
        <v>361</v>
      </c>
      <c r="EP76" s="122">
        <f>SUMIF(EI43:EI62,"Funcional",EM43:EM62)</f>
        <v>0</v>
      </c>
      <c r="EQ76" s="122">
        <f>SUMPRODUCT((EM43:EM62)*(EN43:EN62)*(EJ43:EJ62="Funcional"))</f>
        <v>0</v>
      </c>
      <c r="ER76" s="386" t="str">
        <f>IFERROR((EQ76*100)/EM65,"")</f>
        <v/>
      </c>
      <c r="ES76" s="387">
        <f>SUMIF(EJ43:EJ62,"Funcional",ES43:ES62)</f>
        <v>0</v>
      </c>
      <c r="ET76" s="149"/>
      <c r="EU76" s="58"/>
      <c r="EV76" s="58"/>
      <c r="EW76" s="58"/>
      <c r="EX76" s="141"/>
      <c r="EY76" s="142"/>
      <c r="EZ76" s="142"/>
      <c r="FA76" s="143"/>
      <c r="FB76" s="144"/>
      <c r="FC76" s="58"/>
      <c r="FD76" s="121" t="s">
        <v>361</v>
      </c>
      <c r="FE76" s="122">
        <f>SUMIF(EX43:EX62,"Funcional",FB43:FB62)</f>
        <v>0</v>
      </c>
      <c r="FF76" s="122">
        <f>SUMPRODUCT((FB43:FB62)*(FC43:FC62)*(EY43:EY62="Funcional"))</f>
        <v>0</v>
      </c>
      <c r="FG76" s="386" t="str">
        <f>IFERROR((FF76*100)/FB65,"")</f>
        <v/>
      </c>
      <c r="FH76" s="387">
        <f>SUMIF(EY43:EY62,"Funcional",FH43:FH62)</f>
        <v>0</v>
      </c>
      <c r="FI76" s="149"/>
      <c r="FJ76" s="58"/>
      <c r="FK76" s="58"/>
      <c r="FL76" s="58"/>
      <c r="FM76" s="141"/>
      <c r="FN76" s="142"/>
      <c r="FO76" s="142"/>
      <c r="FP76" s="143"/>
      <c r="FQ76" s="144"/>
      <c r="FR76" s="58"/>
      <c r="FS76" s="121" t="s">
        <v>361</v>
      </c>
      <c r="FT76" s="122">
        <f>SUMIF(FM43:FM62,"Funcional",FQ43:FQ62)</f>
        <v>0</v>
      </c>
      <c r="FU76" s="122">
        <f>SUMPRODUCT((FQ43:FQ62)*(FR43:FR62)*(FN43:FN62="Funcional"))</f>
        <v>0</v>
      </c>
      <c r="FV76" s="386" t="str">
        <f>IFERROR((FU76*100)/FQ65,"")</f>
        <v/>
      </c>
      <c r="FW76" s="387">
        <f>SUMIF(FN43:FN62,"Funcional",FW43:FW62)</f>
        <v>0</v>
      </c>
      <c r="FX76" s="149"/>
      <c r="FY76" s="58"/>
      <c r="FZ76" s="58"/>
      <c r="GA76" s="58"/>
      <c r="GB76" s="141"/>
      <c r="GC76" s="142"/>
      <c r="GD76" s="142"/>
      <c r="GE76" s="143"/>
      <c r="GF76" s="144"/>
      <c r="GG76" s="58"/>
      <c r="GH76" s="121" t="s">
        <v>361</v>
      </c>
      <c r="GI76" s="122">
        <f>SUMIF(GB43:GB62,"Funcional",GF43:GF62)</f>
        <v>0</v>
      </c>
      <c r="GJ76" s="122">
        <f>SUMPRODUCT((GF43:GF62)*(GG43:GG62)*(GC43:GC62="Funcional"))</f>
        <v>0</v>
      </c>
      <c r="GK76" s="386" t="str">
        <f>IFERROR((GJ76*100)/GF65,"")</f>
        <v/>
      </c>
      <c r="GL76" s="387">
        <f>SUMIF(GC43:GC62,"Funcional",GL43:GL62)</f>
        <v>0</v>
      </c>
      <c r="GM76" s="149"/>
      <c r="GN76" s="58"/>
      <c r="GO76" s="58"/>
      <c r="GP76" s="58"/>
      <c r="GQ76" s="141"/>
      <c r="GR76" s="142"/>
      <c r="GS76" s="142"/>
      <c r="GT76" s="143"/>
      <c r="GU76" s="144"/>
      <c r="GV76" s="58"/>
      <c r="GW76" s="121" t="s">
        <v>361</v>
      </c>
      <c r="GX76" s="122">
        <f>SUMIF(GQ43:GQ62,"Funcional",GU43:GU62)</f>
        <v>0</v>
      </c>
      <c r="GY76" s="122">
        <f>SUMPRODUCT((GU43:GU62)*(GV43:GV62)*(GR43:GR62="Funcional"))</f>
        <v>0</v>
      </c>
      <c r="GZ76" s="386" t="str">
        <f>IFERROR((GY76*100)/GU65,"")</f>
        <v/>
      </c>
      <c r="HA76" s="387">
        <f>SUMIF(GR43:GR62,"Funcional",HA43:HA62)</f>
        <v>0</v>
      </c>
      <c r="HB76" s="149"/>
      <c r="HC76" s="58"/>
      <c r="HD76" s="58"/>
      <c r="HE76" s="58"/>
      <c r="HF76" s="141"/>
      <c r="HG76" s="142"/>
      <c r="HH76" s="142"/>
      <c r="HI76" s="143"/>
      <c r="HJ76" s="144"/>
      <c r="HK76" s="58"/>
      <c r="HL76" s="121" t="s">
        <v>361</v>
      </c>
      <c r="HM76" s="122">
        <f>SUMIF(HF43:HF62,"Funcional",HJ43:HJ62)</f>
        <v>0</v>
      </c>
      <c r="HN76" s="122">
        <f>SUMPRODUCT((HJ43:HJ62)*(HK43:HK62)*(HG43:HG62="Funcional"))</f>
        <v>0</v>
      </c>
      <c r="HO76" s="386" t="str">
        <f>IFERROR((HN76*100)/HJ65,"")</f>
        <v/>
      </c>
      <c r="HP76" s="387">
        <f>SUMIF(HG43:HG62,"Funcional",HP43:HP62)</f>
        <v>0</v>
      </c>
      <c r="HQ76" s="149"/>
      <c r="HR76" s="58"/>
      <c r="HS76" s="58"/>
      <c r="HT76" s="58"/>
      <c r="HU76" s="141"/>
      <c r="HV76" s="142"/>
      <c r="HW76" s="142"/>
      <c r="HX76" s="143"/>
      <c r="HY76" s="144"/>
      <c r="HZ76" s="58"/>
      <c r="IA76" s="121" t="s">
        <v>361</v>
      </c>
      <c r="IB76" s="122">
        <f>SUMIF(HU43:HU62,"Funcional",HY43:HY62)</f>
        <v>0</v>
      </c>
      <c r="IC76" s="122">
        <f>SUMPRODUCT((HY43:HY62)*(HZ43:HZ62)*(HV43:HV62="Funcional"))</f>
        <v>0</v>
      </c>
      <c r="ID76" s="386" t="str">
        <f>IFERROR((IC76*100)/HY65,"")</f>
        <v/>
      </c>
      <c r="IE76" s="387">
        <f>SUMIF(HV43:HV62,"Funcional",IE43:IE62)</f>
        <v>0</v>
      </c>
      <c r="IF76" s="149"/>
      <c r="IG76" s="58"/>
      <c r="IH76" s="58"/>
      <c r="II76" s="58"/>
      <c r="IJ76" s="141"/>
      <c r="IK76" s="142"/>
      <c r="IL76" s="142"/>
      <c r="IM76" s="143"/>
      <c r="IN76" s="144"/>
      <c r="IO76" s="58"/>
      <c r="IP76" s="121" t="s">
        <v>361</v>
      </c>
      <c r="IQ76" s="122">
        <f>SUMIF(IJ43:IJ62,"Funcional",IN43:IN62)</f>
        <v>0</v>
      </c>
      <c r="IR76" s="122">
        <f>SUMPRODUCT((IN43:IN62)*(IO43:IO62)*(IK43:IK62="Funcional"))</f>
        <v>0</v>
      </c>
      <c r="IS76" s="386" t="str">
        <f>IFERROR((IR76*100)/IN65,"")</f>
        <v/>
      </c>
      <c r="IT76" s="387">
        <f>SUMIF(IK43:IK62,"Funcional",IT43:IT62)</f>
        <v>0</v>
      </c>
      <c r="IU76" s="149"/>
      <c r="IV76" s="58"/>
      <c r="IW76" s="58"/>
      <c r="IX76" s="58"/>
      <c r="IY76" s="141"/>
      <c r="IZ76" s="142"/>
      <c r="JA76" s="142"/>
      <c r="JB76" s="143"/>
      <c r="JC76" s="144"/>
      <c r="JD76" s="58"/>
      <c r="JE76" s="121" t="s">
        <v>361</v>
      </c>
      <c r="JF76" s="122">
        <f>SUMIF(IY43:IY62,"Funcional",JC43:JC62)</f>
        <v>0</v>
      </c>
      <c r="JG76" s="122">
        <f>SUMPRODUCT((JC43:JC62)*(JD43:JD62)*(IZ43:IZ62="Funcional"))</f>
        <v>0</v>
      </c>
      <c r="JH76" s="386" t="str">
        <f>IFERROR((JG76*100)/JC65,"")</f>
        <v/>
      </c>
      <c r="JI76" s="387">
        <f>SUMIF(IZ43:IZ62,"Funcional",JI43:JI62)</f>
        <v>0</v>
      </c>
      <c r="JJ76" s="149"/>
      <c r="JK76" s="58"/>
      <c r="JL76" s="58"/>
      <c r="JM76" s="58"/>
      <c r="JN76" s="141"/>
      <c r="JO76" s="142"/>
      <c r="JP76" s="142"/>
      <c r="JQ76" s="143"/>
      <c r="JR76" s="144"/>
      <c r="JS76" s="58"/>
      <c r="JT76" s="121" t="s">
        <v>361</v>
      </c>
      <c r="JU76" s="122">
        <f>SUMIF(JN43:JN62,"Funcional",JR43:JR62)</f>
        <v>0</v>
      </c>
      <c r="JV76" s="122">
        <f>SUMPRODUCT((JR43:JR62)*(JS43:JS62)*(JO43:JO62="Funcional"))</f>
        <v>0</v>
      </c>
      <c r="JW76" s="386" t="str">
        <f>IFERROR((JV76*100)/JR65,"")</f>
        <v/>
      </c>
      <c r="JX76" s="387">
        <f>SUMIF(JO43:JO62,"Funcional",JX43:JX62)</f>
        <v>0</v>
      </c>
      <c r="JY76" s="149"/>
      <c r="JZ76" s="58"/>
      <c r="KA76" s="58"/>
      <c r="KB76" s="58"/>
      <c r="KC76" s="141"/>
      <c r="KD76" s="142"/>
      <c r="KE76" s="142"/>
      <c r="KF76" s="143"/>
      <c r="KG76" s="144"/>
      <c r="KH76" s="58"/>
      <c r="KI76" s="121" t="s">
        <v>361</v>
      </c>
      <c r="KJ76" s="122">
        <f>SUMIF(KC43:KC62,"Funcional",KG43:KG62)</f>
        <v>0</v>
      </c>
      <c r="KK76" s="122">
        <f>SUMPRODUCT((KG43:KG62)*(KH43:KH62)*(KD43:KD62="Funcional"))</f>
        <v>0</v>
      </c>
      <c r="KL76" s="386" t="str">
        <f>IFERROR((KK76*100)/KG65,"")</f>
        <v/>
      </c>
      <c r="KM76" s="387">
        <f>SUMIF(KD43:KD62,"Funcional",KM43:KM62)</f>
        <v>0</v>
      </c>
      <c r="KN76" s="149"/>
      <c r="KO76" s="58"/>
      <c r="KP76" s="58"/>
      <c r="KQ76" s="58"/>
      <c r="KR76" s="141"/>
      <c r="KS76" s="142"/>
      <c r="KT76" s="142"/>
      <c r="KU76" s="143"/>
      <c r="KV76" s="144"/>
      <c r="KW76" s="58"/>
      <c r="KX76" s="121" t="s">
        <v>361</v>
      </c>
      <c r="KY76" s="122">
        <f>SUMIF(KR43:KR62,"Funcional",KV43:KV62)</f>
        <v>0</v>
      </c>
      <c r="KZ76" s="122">
        <f>SUMPRODUCT((KV43:KV62)*(KW43:KW62)*(KS43:KS62="Funcional"))</f>
        <v>0</v>
      </c>
      <c r="LA76" s="386" t="str">
        <f>IFERROR((KZ76*100)/KV65,"")</f>
        <v/>
      </c>
      <c r="LB76" s="387">
        <f>SUMIF(KS43:KS62,"Funcional",LB43:LB62)</f>
        <v>0</v>
      </c>
      <c r="LC76" s="149"/>
      <c r="LD76" s="348"/>
      <c r="LE76" s="58"/>
      <c r="LF76" s="58"/>
      <c r="LG76" s="141"/>
      <c r="LH76" s="142"/>
      <c r="LI76" s="142"/>
      <c r="LJ76" s="143"/>
      <c r="LK76" s="144"/>
      <c r="LL76" s="58"/>
      <c r="LM76" s="121" t="s">
        <v>361</v>
      </c>
      <c r="LN76" s="122">
        <f>SUMIF(LG43:LG62,"Funcional",LK43:LK62)</f>
        <v>0</v>
      </c>
      <c r="LO76" s="122">
        <f>SUMPRODUCT((LK43:LK62)*(LL43:LL62)*(LH43:LH62="Funcional"))</f>
        <v>0</v>
      </c>
      <c r="LP76" s="386" t="str">
        <f>IFERROR((LO76*100)/LK65,"")</f>
        <v/>
      </c>
      <c r="LQ76" s="387">
        <f>SUMIF(LH43:LH62,"Funcional",LQ43:LQ62)</f>
        <v>0</v>
      </c>
      <c r="LR76" s="149"/>
      <c r="LS76" s="348"/>
      <c r="LT76" s="58"/>
      <c r="LU76" s="58"/>
      <c r="LV76" s="141"/>
      <c r="LW76" s="142"/>
      <c r="LX76" s="142"/>
      <c r="LY76" s="143"/>
      <c r="LZ76" s="144"/>
      <c r="MA76" s="58"/>
      <c r="MB76" s="121" t="s">
        <v>361</v>
      </c>
      <c r="MC76" s="122">
        <f>SUMIF(LV43:LV62,"Funcional",LZ43:LZ62)</f>
        <v>0</v>
      </c>
      <c r="MD76" s="122">
        <f>SUMPRODUCT((LZ43:LZ62)*(MA43:MA62)*(LW43:LW62="Funcional"))</f>
        <v>0</v>
      </c>
      <c r="ME76" s="386" t="str">
        <f>IFERROR((MD76*100)/LZ65,"")</f>
        <v/>
      </c>
      <c r="MF76" s="387">
        <f>SUMIF(LW43:LW62,"Funcional",MF43:MF62)</f>
        <v>0</v>
      </c>
      <c r="MG76" s="149"/>
      <c r="MH76" s="348"/>
      <c r="MI76" s="58"/>
      <c r="MJ76" s="58"/>
      <c r="MK76" s="539"/>
      <c r="ML76" s="540"/>
      <c r="MM76" s="540"/>
      <c r="MN76" s="503"/>
      <c r="MO76" s="541"/>
      <c r="MP76" s="519"/>
      <c r="MQ76" s="542" t="s">
        <v>361</v>
      </c>
      <c r="MR76" s="543">
        <v>0</v>
      </c>
      <c r="MS76" s="543">
        <v>0</v>
      </c>
      <c r="MT76" s="544"/>
      <c r="MU76" s="545">
        <v>0</v>
      </c>
      <c r="MV76" s="534"/>
      <c r="MW76" s="348"/>
    </row>
    <row r="77" spans="1:361" ht="17" thickBot="1">
      <c r="A77" s="348"/>
      <c r="B77" s="58"/>
      <c r="C77" s="58"/>
      <c r="D77" s="58"/>
      <c r="E77" s="58"/>
      <c r="F77" s="58"/>
      <c r="G77" s="59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  <c r="T77" s="58"/>
      <c r="U77" s="58"/>
      <c r="V77" s="59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9"/>
      <c r="AL77" s="58"/>
      <c r="AM77" s="58"/>
      <c r="AN77" s="58"/>
      <c r="AO77" s="58"/>
      <c r="AP77" s="58"/>
      <c r="AQ77" s="58"/>
      <c r="AR77" s="58"/>
      <c r="AS77" s="58"/>
      <c r="AT77" s="58"/>
      <c r="AU77" s="58"/>
      <c r="AV77" s="58"/>
      <c r="AW77" s="58"/>
      <c r="AX77" s="58"/>
      <c r="AY77" s="58"/>
      <c r="AZ77" s="59"/>
      <c r="BA77" s="58"/>
      <c r="BB77" s="58"/>
      <c r="BC77" s="58"/>
      <c r="BD77" s="58"/>
      <c r="BE77" s="58"/>
      <c r="BF77" s="58"/>
      <c r="BG77" s="58"/>
      <c r="BH77" s="58"/>
      <c r="BI77" s="58"/>
      <c r="BJ77" s="58"/>
      <c r="BK77" s="58"/>
      <c r="BL77" s="58"/>
      <c r="BM77" s="58"/>
      <c r="BN77" s="58"/>
      <c r="BO77" s="59"/>
      <c r="BP77" s="58"/>
      <c r="BQ77" s="58"/>
      <c r="BR77" s="58"/>
      <c r="BS77" s="58"/>
      <c r="BT77" s="58"/>
      <c r="BU77" s="58"/>
      <c r="BV77" s="58"/>
      <c r="BW77" s="58"/>
      <c r="BX77" s="58"/>
      <c r="BY77" s="58"/>
      <c r="BZ77" s="58"/>
      <c r="CA77" s="58"/>
      <c r="CB77" s="58"/>
      <c r="CC77" s="58"/>
      <c r="CD77" s="59"/>
      <c r="CE77" s="58"/>
      <c r="CF77" s="58"/>
      <c r="CG77" s="58"/>
      <c r="CH77" s="58"/>
      <c r="CI77" s="58"/>
      <c r="CJ77" s="58"/>
      <c r="CK77" s="58"/>
      <c r="CL77" s="58"/>
      <c r="CM77" s="58"/>
      <c r="CN77" s="58"/>
      <c r="CO77" s="58"/>
      <c r="CP77" s="58"/>
      <c r="CQ77" s="58"/>
      <c r="CR77" s="58"/>
      <c r="CS77" s="59"/>
      <c r="CT77" s="58"/>
      <c r="CU77" s="58"/>
      <c r="CV77" s="58"/>
      <c r="CW77" s="58"/>
      <c r="CX77" s="58"/>
      <c r="CY77" s="58"/>
      <c r="CZ77" s="58"/>
      <c r="DA77" s="58"/>
      <c r="DB77" s="58"/>
      <c r="DC77" s="58"/>
      <c r="DD77" s="58"/>
      <c r="DE77" s="58"/>
      <c r="DF77" s="58"/>
      <c r="DG77" s="58"/>
      <c r="DH77" s="59"/>
      <c r="DI77" s="58"/>
      <c r="DJ77" s="58"/>
      <c r="DK77" s="58"/>
      <c r="DL77" s="58"/>
      <c r="DM77" s="58"/>
      <c r="DN77" s="58"/>
      <c r="DO77" s="58"/>
      <c r="DP77" s="58"/>
      <c r="DQ77" s="58"/>
      <c r="DR77" s="58"/>
      <c r="DS77" s="58"/>
      <c r="DT77" s="58"/>
      <c r="DU77" s="58"/>
      <c r="DV77" s="58"/>
      <c r="DW77" s="59"/>
      <c r="DX77" s="58"/>
      <c r="DY77" s="58"/>
      <c r="DZ77" s="58"/>
      <c r="EA77" s="58"/>
      <c r="EB77" s="58"/>
      <c r="EC77" s="58"/>
      <c r="ED77" s="58"/>
      <c r="EE77" s="58"/>
      <c r="EF77" s="58"/>
      <c r="EG77" s="58"/>
      <c r="EH77" s="58"/>
      <c r="EI77" s="58"/>
      <c r="EJ77" s="58"/>
      <c r="EK77" s="58"/>
      <c r="EL77" s="59"/>
      <c r="EM77" s="58"/>
      <c r="EN77" s="58"/>
      <c r="EO77" s="58"/>
      <c r="EP77" s="58"/>
      <c r="EQ77" s="58"/>
      <c r="ER77" s="58"/>
      <c r="ES77" s="58"/>
      <c r="ET77" s="58"/>
      <c r="EU77" s="58"/>
      <c r="EV77" s="58"/>
      <c r="EW77" s="58"/>
      <c r="EX77" s="58"/>
      <c r="EY77" s="58"/>
      <c r="EZ77" s="58"/>
      <c r="FA77" s="59"/>
      <c r="FB77" s="58"/>
      <c r="FC77" s="58"/>
      <c r="FD77" s="58"/>
      <c r="FE77" s="58"/>
      <c r="FF77" s="58"/>
      <c r="FG77" s="58"/>
      <c r="FH77" s="58"/>
      <c r="FI77" s="58"/>
      <c r="FJ77" s="58"/>
      <c r="FK77" s="58"/>
      <c r="FL77" s="58"/>
      <c r="FM77" s="58"/>
      <c r="FN77" s="58"/>
      <c r="FO77" s="58"/>
      <c r="FP77" s="59"/>
      <c r="FQ77" s="58"/>
      <c r="FR77" s="58"/>
      <c r="FS77" s="58"/>
      <c r="FT77" s="58"/>
      <c r="FU77" s="58"/>
      <c r="FV77" s="58"/>
      <c r="FW77" s="58"/>
      <c r="FX77" s="58"/>
      <c r="FY77" s="58"/>
      <c r="FZ77" s="58"/>
      <c r="GA77" s="58"/>
      <c r="GB77" s="58"/>
      <c r="GC77" s="58"/>
      <c r="GD77" s="58"/>
      <c r="GE77" s="59"/>
      <c r="GF77" s="58"/>
      <c r="GG77" s="58"/>
      <c r="GH77" s="58"/>
      <c r="GI77" s="58"/>
      <c r="GJ77" s="58"/>
      <c r="GK77" s="58"/>
      <c r="GL77" s="58"/>
      <c r="GM77" s="58"/>
      <c r="GN77" s="58"/>
      <c r="GO77" s="58"/>
      <c r="GP77" s="58"/>
      <c r="GQ77" s="58"/>
      <c r="GR77" s="58"/>
      <c r="GS77" s="58"/>
      <c r="GT77" s="59"/>
      <c r="GU77" s="58"/>
      <c r="GV77" s="58"/>
      <c r="GW77" s="58"/>
      <c r="GX77" s="58"/>
      <c r="GY77" s="58"/>
      <c r="GZ77" s="58"/>
      <c r="HA77" s="58"/>
      <c r="HB77" s="58"/>
      <c r="HC77" s="58"/>
      <c r="HD77" s="58"/>
      <c r="HE77" s="58"/>
      <c r="HF77" s="58"/>
      <c r="HG77" s="58"/>
      <c r="HH77" s="58"/>
      <c r="HI77" s="59"/>
      <c r="HJ77" s="58"/>
      <c r="HK77" s="58"/>
      <c r="HL77" s="58"/>
      <c r="HM77" s="58"/>
      <c r="HN77" s="58"/>
      <c r="HO77" s="58"/>
      <c r="HP77" s="58"/>
      <c r="HQ77" s="58"/>
      <c r="HR77" s="58"/>
      <c r="HS77" s="58"/>
      <c r="HT77" s="58"/>
      <c r="HU77" s="58"/>
      <c r="HV77" s="58"/>
      <c r="HW77" s="58"/>
      <c r="HX77" s="59"/>
      <c r="HY77" s="58"/>
      <c r="HZ77" s="58"/>
      <c r="IA77" s="58"/>
      <c r="IB77" s="58"/>
      <c r="IC77" s="58"/>
      <c r="ID77" s="58"/>
      <c r="IE77" s="58"/>
      <c r="IF77" s="58"/>
      <c r="IG77" s="58"/>
      <c r="IH77" s="58"/>
      <c r="II77" s="58"/>
      <c r="IJ77" s="58"/>
      <c r="IK77" s="58"/>
      <c r="IL77" s="58"/>
      <c r="IM77" s="59"/>
      <c r="IN77" s="58"/>
      <c r="IO77" s="58"/>
      <c r="IP77" s="58"/>
      <c r="IQ77" s="58"/>
      <c r="IR77" s="58"/>
      <c r="IS77" s="58"/>
      <c r="IT77" s="58"/>
      <c r="IU77" s="58"/>
      <c r="IV77" s="58"/>
      <c r="IW77" s="58"/>
      <c r="IX77" s="58"/>
      <c r="IY77" s="58"/>
      <c r="IZ77" s="58"/>
      <c r="JA77" s="58"/>
      <c r="JB77" s="59"/>
      <c r="JC77" s="58"/>
      <c r="JD77" s="58"/>
      <c r="JE77" s="58"/>
      <c r="JF77" s="58"/>
      <c r="JG77" s="58"/>
      <c r="JH77" s="58"/>
      <c r="JI77" s="58"/>
      <c r="JJ77" s="58"/>
      <c r="JK77" s="58"/>
      <c r="JL77" s="58"/>
      <c r="JM77" s="58"/>
      <c r="JN77" s="58"/>
      <c r="JO77" s="58"/>
      <c r="JP77" s="58"/>
      <c r="JQ77" s="59"/>
      <c r="JR77" s="58"/>
      <c r="JS77" s="58"/>
      <c r="JT77" s="58"/>
      <c r="JU77" s="58"/>
      <c r="JV77" s="58"/>
      <c r="JW77" s="58"/>
      <c r="JX77" s="58"/>
      <c r="JY77" s="58"/>
      <c r="JZ77" s="58"/>
      <c r="KA77" s="58"/>
      <c r="KB77" s="58"/>
      <c r="KC77" s="58"/>
      <c r="KD77" s="58"/>
      <c r="KE77" s="58"/>
      <c r="KF77" s="59"/>
      <c r="KG77" s="58"/>
      <c r="KH77" s="58"/>
      <c r="KI77" s="58"/>
      <c r="KJ77" s="58"/>
      <c r="KK77" s="58"/>
      <c r="KL77" s="58"/>
      <c r="KM77" s="58"/>
      <c r="KN77" s="58"/>
      <c r="KO77" s="58"/>
      <c r="KP77" s="58"/>
      <c r="KQ77" s="58"/>
      <c r="KR77" s="58"/>
      <c r="KS77" s="58"/>
      <c r="KT77" s="58"/>
      <c r="KU77" s="59"/>
      <c r="KV77" s="58"/>
      <c r="KW77" s="58"/>
      <c r="KX77" s="58"/>
      <c r="KY77" s="58"/>
      <c r="KZ77" s="58"/>
      <c r="LA77" s="58"/>
      <c r="LB77" s="58"/>
      <c r="LC77" s="58"/>
      <c r="LD77" s="348"/>
      <c r="LE77" s="58"/>
      <c r="LF77" s="58"/>
      <c r="LG77" s="58"/>
      <c r="LH77" s="58"/>
      <c r="LI77" s="58"/>
      <c r="LJ77" s="59"/>
      <c r="LK77" s="58"/>
      <c r="LL77" s="58"/>
      <c r="LM77" s="58"/>
      <c r="LN77" s="58"/>
      <c r="LO77" s="58"/>
      <c r="LP77" s="58"/>
      <c r="LQ77" s="58"/>
      <c r="LR77" s="58"/>
      <c r="LS77" s="348"/>
      <c r="LT77" s="58"/>
      <c r="LU77" s="58"/>
      <c r="LV77" s="58"/>
      <c r="LW77" s="58"/>
      <c r="LX77" s="58"/>
      <c r="LY77" s="59"/>
      <c r="LZ77" s="58"/>
      <c r="MA77" s="58"/>
      <c r="MB77" s="58"/>
      <c r="MC77" s="58"/>
      <c r="MD77" s="58"/>
      <c r="ME77" s="58"/>
      <c r="MF77" s="58"/>
      <c r="MG77" s="58"/>
      <c r="MH77" s="348"/>
      <c r="MI77" s="58"/>
      <c r="MJ77" s="58"/>
      <c r="MK77" s="519"/>
      <c r="ML77" s="519"/>
      <c r="MM77" s="519"/>
      <c r="MN77" s="505"/>
      <c r="MO77" s="519"/>
      <c r="MP77" s="519"/>
      <c r="MQ77" s="519"/>
      <c r="MR77" s="519"/>
      <c r="MS77" s="519"/>
      <c r="MT77" s="519"/>
      <c r="MU77" s="519"/>
      <c r="MV77" s="519"/>
      <c r="MW77" s="348"/>
    </row>
    <row r="78" spans="1:361" ht="17" thickBot="1">
      <c r="A78" s="348"/>
      <c r="B78" s="347" t="s">
        <v>112</v>
      </c>
      <c r="C78" s="346"/>
      <c r="D78" s="346"/>
      <c r="E78" s="346"/>
      <c r="F78" s="61"/>
      <c r="G78" s="59"/>
      <c r="H78" s="576" t="s">
        <v>161</v>
      </c>
      <c r="I78" s="577"/>
      <c r="J78" s="58"/>
      <c r="K78" s="58"/>
      <c r="L78" s="58"/>
      <c r="M78" s="58"/>
      <c r="N78" s="58"/>
      <c r="O78" s="58"/>
      <c r="P78" s="58"/>
      <c r="Q78" s="347" t="s">
        <v>114</v>
      </c>
      <c r="R78" s="346"/>
      <c r="S78" s="346"/>
      <c r="T78" s="346"/>
      <c r="U78" s="61"/>
      <c r="V78" s="59"/>
      <c r="W78" s="576" t="s">
        <v>161</v>
      </c>
      <c r="X78" s="577"/>
      <c r="Y78" s="58"/>
      <c r="Z78" s="58"/>
      <c r="AA78" s="58"/>
      <c r="AB78" s="58"/>
      <c r="AC78" s="58"/>
      <c r="AD78" s="58"/>
      <c r="AE78" s="58"/>
      <c r="AF78" s="347" t="s">
        <v>115</v>
      </c>
      <c r="AG78" s="346"/>
      <c r="AH78" s="346"/>
      <c r="AI78" s="346"/>
      <c r="AJ78" s="61"/>
      <c r="AK78" s="59"/>
      <c r="AL78" s="576" t="s">
        <v>161</v>
      </c>
      <c r="AM78" s="577"/>
      <c r="AN78" s="58"/>
      <c r="AO78" s="58"/>
      <c r="AP78" s="58"/>
      <c r="AQ78" s="58"/>
      <c r="AR78" s="58"/>
      <c r="AS78" s="58"/>
      <c r="AT78" s="58"/>
      <c r="AU78" s="347" t="s">
        <v>116</v>
      </c>
      <c r="AV78" s="346"/>
      <c r="AW78" s="346"/>
      <c r="AX78" s="346"/>
      <c r="AY78" s="61"/>
      <c r="AZ78" s="59"/>
      <c r="BA78" s="576" t="s">
        <v>161</v>
      </c>
      <c r="BB78" s="577"/>
      <c r="BC78" s="58"/>
      <c r="BD78" s="58"/>
      <c r="BE78" s="58"/>
      <c r="BF78" s="58"/>
      <c r="BG78" s="58"/>
      <c r="BH78" s="58"/>
      <c r="BI78" s="58"/>
      <c r="BJ78" s="347" t="s">
        <v>117</v>
      </c>
      <c r="BK78" s="346"/>
      <c r="BL78" s="346"/>
      <c r="BM78" s="346"/>
      <c r="BN78" s="61"/>
      <c r="BO78" s="59"/>
      <c r="BP78" s="576" t="s">
        <v>161</v>
      </c>
      <c r="BQ78" s="577"/>
      <c r="BR78" s="58"/>
      <c r="BS78" s="58"/>
      <c r="BT78" s="58"/>
      <c r="BU78" s="58"/>
      <c r="BV78" s="58"/>
      <c r="BW78" s="58"/>
      <c r="BX78" s="58"/>
      <c r="BY78" s="347" t="s">
        <v>118</v>
      </c>
      <c r="BZ78" s="346"/>
      <c r="CA78" s="346"/>
      <c r="CB78" s="346"/>
      <c r="CC78" s="61"/>
      <c r="CD78" s="59"/>
      <c r="CE78" s="576" t="s">
        <v>161</v>
      </c>
      <c r="CF78" s="577"/>
      <c r="CG78" s="58"/>
      <c r="CH78" s="58"/>
      <c r="CI78" s="58"/>
      <c r="CJ78" s="58"/>
      <c r="CK78" s="58"/>
      <c r="CL78" s="58"/>
      <c r="CM78" s="58"/>
      <c r="CN78" s="347" t="s">
        <v>119</v>
      </c>
      <c r="CO78" s="346"/>
      <c r="CP78" s="346"/>
      <c r="CQ78" s="346"/>
      <c r="CR78" s="61"/>
      <c r="CS78" s="59"/>
      <c r="CT78" s="576" t="s">
        <v>161</v>
      </c>
      <c r="CU78" s="577"/>
      <c r="CV78" s="58"/>
      <c r="CW78" s="58"/>
      <c r="CX78" s="58"/>
      <c r="CY78" s="58"/>
      <c r="CZ78" s="58"/>
      <c r="DA78" s="58"/>
      <c r="DB78" s="58"/>
      <c r="DC78" s="347" t="s">
        <v>120</v>
      </c>
      <c r="DD78" s="346"/>
      <c r="DE78" s="346"/>
      <c r="DF78" s="346"/>
      <c r="DG78" s="61"/>
      <c r="DH78" s="59"/>
      <c r="DI78" s="576" t="s">
        <v>161</v>
      </c>
      <c r="DJ78" s="577"/>
      <c r="DK78" s="58"/>
      <c r="DL78" s="58"/>
      <c r="DM78" s="58"/>
      <c r="DN78" s="58"/>
      <c r="DO78" s="58"/>
      <c r="DP78" s="58"/>
      <c r="DQ78" s="58"/>
      <c r="DR78" s="347" t="s">
        <v>121</v>
      </c>
      <c r="DS78" s="346"/>
      <c r="DT78" s="346"/>
      <c r="DU78" s="346"/>
      <c r="DV78" s="61"/>
      <c r="DW78" s="59"/>
      <c r="DX78" s="576" t="s">
        <v>161</v>
      </c>
      <c r="DY78" s="577"/>
      <c r="DZ78" s="58"/>
      <c r="EA78" s="58"/>
      <c r="EB78" s="58"/>
      <c r="EC78" s="58"/>
      <c r="ED78" s="58"/>
      <c r="EE78" s="58"/>
      <c r="EF78" s="58"/>
      <c r="EG78" s="347" t="s">
        <v>122</v>
      </c>
      <c r="EH78" s="346"/>
      <c r="EI78" s="346"/>
      <c r="EJ78" s="346"/>
      <c r="EK78" s="61"/>
      <c r="EL78" s="59"/>
      <c r="EM78" s="576" t="s">
        <v>161</v>
      </c>
      <c r="EN78" s="577"/>
      <c r="EO78" s="58"/>
      <c r="EP78" s="58"/>
      <c r="EQ78" s="58"/>
      <c r="ER78" s="58"/>
      <c r="ES78" s="58"/>
      <c r="ET78" s="58"/>
      <c r="EU78" s="58"/>
      <c r="EV78" s="347" t="s">
        <v>123</v>
      </c>
      <c r="EW78" s="346"/>
      <c r="EX78" s="346"/>
      <c r="EY78" s="346"/>
      <c r="EZ78" s="61"/>
      <c r="FA78" s="59"/>
      <c r="FB78" s="576" t="s">
        <v>161</v>
      </c>
      <c r="FC78" s="577"/>
      <c r="FD78" s="58"/>
      <c r="FE78" s="58"/>
      <c r="FF78" s="58"/>
      <c r="FG78" s="58"/>
      <c r="FH78" s="58"/>
      <c r="FI78" s="58"/>
      <c r="FJ78" s="58"/>
      <c r="FK78" s="347" t="s">
        <v>124</v>
      </c>
      <c r="FL78" s="346"/>
      <c r="FM78" s="346"/>
      <c r="FN78" s="346"/>
      <c r="FO78" s="61"/>
      <c r="FP78" s="59"/>
      <c r="FQ78" s="576" t="s">
        <v>161</v>
      </c>
      <c r="FR78" s="577"/>
      <c r="FS78" s="58"/>
      <c r="FT78" s="58"/>
      <c r="FU78" s="58"/>
      <c r="FV78" s="58"/>
      <c r="FW78" s="58"/>
      <c r="FX78" s="58"/>
      <c r="FY78" s="58"/>
      <c r="FZ78" s="347" t="s">
        <v>125</v>
      </c>
      <c r="GA78" s="346"/>
      <c r="GB78" s="346"/>
      <c r="GC78" s="346"/>
      <c r="GD78" s="61"/>
      <c r="GE78" s="59"/>
      <c r="GF78" s="576" t="s">
        <v>161</v>
      </c>
      <c r="GG78" s="577"/>
      <c r="GH78" s="58"/>
      <c r="GI78" s="58"/>
      <c r="GJ78" s="58"/>
      <c r="GK78" s="58"/>
      <c r="GL78" s="58"/>
      <c r="GM78" s="58"/>
      <c r="GN78" s="58"/>
      <c r="GO78" s="347" t="s">
        <v>126</v>
      </c>
      <c r="GP78" s="346"/>
      <c r="GQ78" s="346"/>
      <c r="GR78" s="346"/>
      <c r="GS78" s="61"/>
      <c r="GT78" s="59"/>
      <c r="GU78" s="576" t="s">
        <v>161</v>
      </c>
      <c r="GV78" s="577"/>
      <c r="GW78" s="58"/>
      <c r="GX78" s="58"/>
      <c r="GY78" s="58"/>
      <c r="GZ78" s="58"/>
      <c r="HA78" s="58"/>
      <c r="HB78" s="58"/>
      <c r="HC78" s="58"/>
      <c r="HD78" s="347" t="s">
        <v>127</v>
      </c>
      <c r="HE78" s="346"/>
      <c r="HF78" s="346"/>
      <c r="HG78" s="346"/>
      <c r="HH78" s="61"/>
      <c r="HI78" s="59"/>
      <c r="HJ78" s="576" t="s">
        <v>161</v>
      </c>
      <c r="HK78" s="577"/>
      <c r="HL78" s="58"/>
      <c r="HM78" s="58"/>
      <c r="HN78" s="58"/>
      <c r="HO78" s="58"/>
      <c r="HP78" s="58"/>
      <c r="HQ78" s="58"/>
      <c r="HR78" s="58"/>
      <c r="HS78" s="347" t="s">
        <v>128</v>
      </c>
      <c r="HT78" s="346"/>
      <c r="HU78" s="346"/>
      <c r="HV78" s="346"/>
      <c r="HW78" s="61"/>
      <c r="HX78" s="59"/>
      <c r="HY78" s="576" t="s">
        <v>161</v>
      </c>
      <c r="HZ78" s="577"/>
      <c r="IA78" s="58"/>
      <c r="IB78" s="58"/>
      <c r="IC78" s="58"/>
      <c r="ID78" s="58"/>
      <c r="IE78" s="58"/>
      <c r="IF78" s="58"/>
      <c r="IG78" s="58"/>
      <c r="IH78" s="347" t="s">
        <v>129</v>
      </c>
      <c r="II78" s="346"/>
      <c r="IJ78" s="346"/>
      <c r="IK78" s="346"/>
      <c r="IL78" s="61"/>
      <c r="IM78" s="59"/>
      <c r="IN78" s="576" t="s">
        <v>161</v>
      </c>
      <c r="IO78" s="577"/>
      <c r="IP78" s="58"/>
      <c r="IQ78" s="58"/>
      <c r="IR78" s="58"/>
      <c r="IS78" s="58"/>
      <c r="IT78" s="58"/>
      <c r="IU78" s="58"/>
      <c r="IV78" s="58"/>
      <c r="IW78" s="347" t="s">
        <v>130</v>
      </c>
      <c r="IX78" s="346"/>
      <c r="IY78" s="346"/>
      <c r="IZ78" s="346"/>
      <c r="JA78" s="61"/>
      <c r="JB78" s="59"/>
      <c r="JC78" s="576" t="s">
        <v>161</v>
      </c>
      <c r="JD78" s="577"/>
      <c r="JE78" s="58"/>
      <c r="JF78" s="58"/>
      <c r="JG78" s="58"/>
      <c r="JH78" s="58"/>
      <c r="JI78" s="58"/>
      <c r="JJ78" s="58"/>
      <c r="JK78" s="58"/>
      <c r="JL78" s="347" t="s">
        <v>131</v>
      </c>
      <c r="JM78" s="346"/>
      <c r="JN78" s="346"/>
      <c r="JO78" s="346"/>
      <c r="JP78" s="61"/>
      <c r="JQ78" s="59"/>
      <c r="JR78" s="576" t="s">
        <v>161</v>
      </c>
      <c r="JS78" s="577"/>
      <c r="JT78" s="58"/>
      <c r="JU78" s="58"/>
      <c r="JV78" s="58"/>
      <c r="JW78" s="58"/>
      <c r="JX78" s="58"/>
      <c r="JY78" s="58"/>
      <c r="JZ78" s="58"/>
      <c r="KA78" s="347" t="s">
        <v>132</v>
      </c>
      <c r="KB78" s="346"/>
      <c r="KC78" s="346"/>
      <c r="KD78" s="346"/>
      <c r="KE78" s="61"/>
      <c r="KF78" s="59"/>
      <c r="KG78" s="576" t="s">
        <v>161</v>
      </c>
      <c r="KH78" s="577"/>
      <c r="KI78" s="58"/>
      <c r="KJ78" s="58"/>
      <c r="KK78" s="58"/>
      <c r="KL78" s="58"/>
      <c r="KM78" s="58"/>
      <c r="KN78" s="58"/>
      <c r="KO78" s="58"/>
      <c r="KP78" s="347" t="s">
        <v>447</v>
      </c>
      <c r="KQ78" s="346"/>
      <c r="KR78" s="346"/>
      <c r="KS78" s="346"/>
      <c r="KT78" s="61"/>
      <c r="KU78" s="59"/>
      <c r="KV78" s="576" t="s">
        <v>161</v>
      </c>
      <c r="KW78" s="577"/>
      <c r="KX78" s="58"/>
      <c r="KY78" s="58"/>
      <c r="KZ78" s="58"/>
      <c r="LA78" s="58"/>
      <c r="LB78" s="58"/>
      <c r="LC78" s="58"/>
      <c r="LD78" s="348"/>
      <c r="LE78" s="347" t="s">
        <v>448</v>
      </c>
      <c r="LF78" s="346"/>
      <c r="LG78" s="346"/>
      <c r="LH78" s="346"/>
      <c r="LI78" s="61"/>
      <c r="LJ78" s="59"/>
      <c r="LK78" s="576" t="s">
        <v>161</v>
      </c>
      <c r="LL78" s="577"/>
      <c r="LM78" s="58"/>
      <c r="LN78" s="58"/>
      <c r="LO78" s="58"/>
      <c r="LP78" s="58"/>
      <c r="LQ78" s="58"/>
      <c r="LR78" s="58"/>
      <c r="LS78" s="348"/>
      <c r="LT78" s="347" t="s">
        <v>449</v>
      </c>
      <c r="LU78" s="346"/>
      <c r="LV78" s="346"/>
      <c r="LW78" s="346"/>
      <c r="LX78" s="61"/>
      <c r="LY78" s="59"/>
      <c r="LZ78" s="576" t="s">
        <v>161</v>
      </c>
      <c r="MA78" s="577"/>
      <c r="MB78" s="58"/>
      <c r="MC78" s="58"/>
      <c r="MD78" s="58"/>
      <c r="ME78" s="58"/>
      <c r="MF78" s="58"/>
      <c r="MG78" s="58"/>
      <c r="MH78" s="348"/>
      <c r="MI78" s="347" t="s">
        <v>450</v>
      </c>
      <c r="MJ78" s="346"/>
      <c r="MK78" s="546"/>
      <c r="ML78" s="546"/>
      <c r="MM78" s="547"/>
      <c r="MN78" s="505"/>
      <c r="MO78" s="581" t="s">
        <v>161</v>
      </c>
      <c r="MP78" s="582"/>
      <c r="MQ78" s="519"/>
      <c r="MR78" s="519"/>
      <c r="MS78" s="519"/>
      <c r="MT78" s="519"/>
      <c r="MU78" s="519"/>
      <c r="MV78" s="519"/>
      <c r="MW78" s="348"/>
    </row>
    <row r="79" spans="1:361" ht="17" thickBot="1">
      <c r="A79" s="348"/>
      <c r="B79" s="58"/>
      <c r="C79" s="58"/>
      <c r="D79" s="58"/>
      <c r="E79" s="58"/>
      <c r="F79" s="58"/>
      <c r="G79" s="59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  <c r="S79" s="58"/>
      <c r="T79" s="58"/>
      <c r="U79" s="58"/>
      <c r="V79" s="59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9"/>
      <c r="AL79" s="58"/>
      <c r="AM79" s="58"/>
      <c r="AN79" s="58"/>
      <c r="AO79" s="58"/>
      <c r="AP79" s="58"/>
      <c r="AQ79" s="58"/>
      <c r="AR79" s="58"/>
      <c r="AS79" s="58"/>
      <c r="AT79" s="58"/>
      <c r="AU79" s="58"/>
      <c r="AV79" s="58"/>
      <c r="AW79" s="58"/>
      <c r="AX79" s="58"/>
      <c r="AY79" s="58"/>
      <c r="AZ79" s="59"/>
      <c r="BA79" s="58"/>
      <c r="BB79" s="58"/>
      <c r="BC79" s="58"/>
      <c r="BD79" s="58"/>
      <c r="BE79" s="58"/>
      <c r="BF79" s="58"/>
      <c r="BG79" s="58"/>
      <c r="BH79" s="58"/>
      <c r="BI79" s="58"/>
      <c r="BJ79" s="58"/>
      <c r="BK79" s="58"/>
      <c r="BL79" s="58"/>
      <c r="BM79" s="58"/>
      <c r="BN79" s="58"/>
      <c r="BO79" s="59"/>
      <c r="BP79" s="58"/>
      <c r="BQ79" s="58"/>
      <c r="BR79" s="58"/>
      <c r="BS79" s="58"/>
      <c r="BT79" s="58"/>
      <c r="BU79" s="58"/>
      <c r="BV79" s="58"/>
      <c r="BW79" s="58"/>
      <c r="BX79" s="58"/>
      <c r="BY79" s="58"/>
      <c r="BZ79" s="58"/>
      <c r="CA79" s="58"/>
      <c r="CB79" s="58"/>
      <c r="CC79" s="58"/>
      <c r="CD79" s="59"/>
      <c r="CE79" s="58"/>
      <c r="CF79" s="58"/>
      <c r="CG79" s="58"/>
      <c r="CH79" s="58"/>
      <c r="CI79" s="58"/>
      <c r="CJ79" s="58"/>
      <c r="CK79" s="58"/>
      <c r="CL79" s="58"/>
      <c r="CM79" s="58"/>
      <c r="CN79" s="58"/>
      <c r="CO79" s="58"/>
      <c r="CP79" s="58"/>
      <c r="CQ79" s="58"/>
      <c r="CR79" s="58"/>
      <c r="CS79" s="59"/>
      <c r="CT79" s="58"/>
      <c r="CU79" s="58"/>
      <c r="CV79" s="58"/>
      <c r="CW79" s="58"/>
      <c r="CX79" s="58"/>
      <c r="CY79" s="58"/>
      <c r="CZ79" s="58"/>
      <c r="DA79" s="58"/>
      <c r="DB79" s="58"/>
      <c r="DC79" s="58"/>
      <c r="DD79" s="58"/>
      <c r="DE79" s="58"/>
      <c r="DF79" s="58"/>
      <c r="DG79" s="58"/>
      <c r="DH79" s="59"/>
      <c r="DI79" s="58"/>
      <c r="DJ79" s="58"/>
      <c r="DK79" s="58"/>
      <c r="DL79" s="58"/>
      <c r="DM79" s="58"/>
      <c r="DN79" s="58"/>
      <c r="DO79" s="58"/>
      <c r="DP79" s="58"/>
      <c r="DQ79" s="58"/>
      <c r="DR79" s="58"/>
      <c r="DS79" s="58"/>
      <c r="DT79" s="58"/>
      <c r="DU79" s="58"/>
      <c r="DV79" s="58"/>
      <c r="DW79" s="59"/>
      <c r="DX79" s="58"/>
      <c r="DY79" s="58"/>
      <c r="DZ79" s="58"/>
      <c r="EA79" s="58"/>
      <c r="EB79" s="58"/>
      <c r="EC79" s="58"/>
      <c r="ED79" s="58"/>
      <c r="EE79" s="58"/>
      <c r="EF79" s="58"/>
      <c r="EG79" s="58"/>
      <c r="EH79" s="58"/>
      <c r="EI79" s="58"/>
      <c r="EJ79" s="58"/>
      <c r="EK79" s="58"/>
      <c r="EL79" s="59"/>
      <c r="EM79" s="58"/>
      <c r="EN79" s="58"/>
      <c r="EO79" s="58"/>
      <c r="EP79" s="58"/>
      <c r="EQ79" s="58"/>
      <c r="ER79" s="58"/>
      <c r="ES79" s="58"/>
      <c r="ET79" s="58"/>
      <c r="EU79" s="58"/>
      <c r="EV79" s="58"/>
      <c r="EW79" s="58"/>
      <c r="EX79" s="58"/>
      <c r="EY79" s="58"/>
      <c r="EZ79" s="58"/>
      <c r="FA79" s="59"/>
      <c r="FB79" s="58"/>
      <c r="FC79" s="58"/>
      <c r="FD79" s="58"/>
      <c r="FE79" s="58"/>
      <c r="FF79" s="58"/>
      <c r="FG79" s="58"/>
      <c r="FH79" s="58"/>
      <c r="FI79" s="58"/>
      <c r="FJ79" s="58"/>
      <c r="FK79" s="58"/>
      <c r="FL79" s="58"/>
      <c r="FM79" s="58"/>
      <c r="FN79" s="58"/>
      <c r="FO79" s="58"/>
      <c r="FP79" s="59"/>
      <c r="FQ79" s="58"/>
      <c r="FR79" s="58"/>
      <c r="FS79" s="58"/>
      <c r="FT79" s="58"/>
      <c r="FU79" s="58"/>
      <c r="FV79" s="58"/>
      <c r="FW79" s="58"/>
      <c r="FX79" s="58"/>
      <c r="FY79" s="58"/>
      <c r="FZ79" s="58"/>
      <c r="GA79" s="58"/>
      <c r="GB79" s="58"/>
      <c r="GC79" s="58"/>
      <c r="GD79" s="58"/>
      <c r="GE79" s="59"/>
      <c r="GF79" s="58"/>
      <c r="GG79" s="58"/>
      <c r="GH79" s="58"/>
      <c r="GI79" s="58"/>
      <c r="GJ79" s="58"/>
      <c r="GK79" s="58"/>
      <c r="GL79" s="58"/>
      <c r="GM79" s="58"/>
      <c r="GN79" s="58"/>
      <c r="GO79" s="58"/>
      <c r="GP79" s="58"/>
      <c r="GQ79" s="58"/>
      <c r="GR79" s="58"/>
      <c r="GS79" s="58"/>
      <c r="GT79" s="59"/>
      <c r="GU79" s="58"/>
      <c r="GV79" s="58"/>
      <c r="GW79" s="58"/>
      <c r="GX79" s="58"/>
      <c r="GY79" s="58"/>
      <c r="GZ79" s="58"/>
      <c r="HA79" s="58"/>
      <c r="HB79" s="58"/>
      <c r="HC79" s="58"/>
      <c r="HD79" s="58"/>
      <c r="HE79" s="58"/>
      <c r="HF79" s="58"/>
      <c r="HG79" s="58"/>
      <c r="HH79" s="58"/>
      <c r="HI79" s="59"/>
      <c r="HJ79" s="58"/>
      <c r="HK79" s="58"/>
      <c r="HL79" s="58"/>
      <c r="HM79" s="58"/>
      <c r="HN79" s="58"/>
      <c r="HO79" s="58"/>
      <c r="HP79" s="58"/>
      <c r="HQ79" s="58"/>
      <c r="HR79" s="58"/>
      <c r="HS79" s="58"/>
      <c r="HT79" s="58"/>
      <c r="HU79" s="58"/>
      <c r="HV79" s="58"/>
      <c r="HW79" s="58"/>
      <c r="HX79" s="59"/>
      <c r="HY79" s="58"/>
      <c r="HZ79" s="58"/>
      <c r="IA79" s="58"/>
      <c r="IB79" s="58"/>
      <c r="IC79" s="58"/>
      <c r="ID79" s="58"/>
      <c r="IE79" s="58"/>
      <c r="IF79" s="58"/>
      <c r="IG79" s="58"/>
      <c r="IH79" s="58"/>
      <c r="II79" s="58"/>
      <c r="IJ79" s="58"/>
      <c r="IK79" s="58"/>
      <c r="IL79" s="58"/>
      <c r="IM79" s="59"/>
      <c r="IN79" s="58"/>
      <c r="IO79" s="58"/>
      <c r="IP79" s="58"/>
      <c r="IQ79" s="58"/>
      <c r="IR79" s="58"/>
      <c r="IS79" s="58"/>
      <c r="IT79" s="58"/>
      <c r="IU79" s="58"/>
      <c r="IV79" s="58"/>
      <c r="IW79" s="58"/>
      <c r="IX79" s="58"/>
      <c r="IY79" s="58"/>
      <c r="IZ79" s="58"/>
      <c r="JA79" s="58"/>
      <c r="JB79" s="59"/>
      <c r="JC79" s="58"/>
      <c r="JD79" s="58"/>
      <c r="JE79" s="58"/>
      <c r="JF79" s="58"/>
      <c r="JG79" s="58"/>
      <c r="JH79" s="58"/>
      <c r="JI79" s="58"/>
      <c r="JJ79" s="58"/>
      <c r="JK79" s="58"/>
      <c r="JL79" s="58"/>
      <c r="JM79" s="58"/>
      <c r="JN79" s="58"/>
      <c r="JO79" s="58"/>
      <c r="JP79" s="58"/>
      <c r="JQ79" s="59"/>
      <c r="JR79" s="58"/>
      <c r="JS79" s="58"/>
      <c r="JT79" s="58"/>
      <c r="JU79" s="58"/>
      <c r="JV79" s="58"/>
      <c r="JW79" s="58"/>
      <c r="JX79" s="58"/>
      <c r="JY79" s="58"/>
      <c r="JZ79" s="58"/>
      <c r="KA79" s="58"/>
      <c r="KB79" s="58"/>
      <c r="KC79" s="58"/>
      <c r="KD79" s="58"/>
      <c r="KE79" s="58"/>
      <c r="KF79" s="59"/>
      <c r="KG79" s="58"/>
      <c r="KH79" s="58"/>
      <c r="KI79" s="58"/>
      <c r="KJ79" s="58"/>
      <c r="KK79" s="58"/>
      <c r="KL79" s="58"/>
      <c r="KM79" s="58"/>
      <c r="KN79" s="58"/>
      <c r="KO79" s="58"/>
      <c r="KP79" s="58"/>
      <c r="KQ79" s="58"/>
      <c r="KR79" s="58"/>
      <c r="KS79" s="58"/>
      <c r="KT79" s="58"/>
      <c r="KU79" s="59"/>
      <c r="KV79" s="58"/>
      <c r="KW79" s="58"/>
      <c r="KX79" s="58"/>
      <c r="KY79" s="58"/>
      <c r="KZ79" s="58"/>
      <c r="LA79" s="58"/>
      <c r="LB79" s="58"/>
      <c r="LC79" s="58"/>
      <c r="LD79" s="348"/>
      <c r="LE79" s="58"/>
      <c r="LF79" s="58"/>
      <c r="LG79" s="58"/>
      <c r="LH79" s="58"/>
      <c r="LI79" s="58"/>
      <c r="LJ79" s="59"/>
      <c r="LK79" s="58"/>
      <c r="LL79" s="58"/>
      <c r="LM79" s="58"/>
      <c r="LN79" s="58"/>
      <c r="LO79" s="58"/>
      <c r="LP79" s="58"/>
      <c r="LQ79" s="58"/>
      <c r="LR79" s="58"/>
      <c r="LS79" s="348"/>
      <c r="LT79" s="58"/>
      <c r="LU79" s="58"/>
      <c r="LV79" s="58"/>
      <c r="LW79" s="58"/>
      <c r="LX79" s="58"/>
      <c r="LY79" s="59"/>
      <c r="LZ79" s="58"/>
      <c r="MA79" s="58"/>
      <c r="MB79" s="58"/>
      <c r="MC79" s="58"/>
      <c r="MD79" s="58"/>
      <c r="ME79" s="58"/>
      <c r="MF79" s="58"/>
      <c r="MG79" s="58"/>
      <c r="MH79" s="348"/>
      <c r="MI79" s="58"/>
      <c r="MJ79" s="58"/>
      <c r="MK79" s="519"/>
      <c r="ML79" s="519"/>
      <c r="MM79" s="519"/>
      <c r="MN79" s="505"/>
      <c r="MO79" s="519"/>
      <c r="MP79" s="519"/>
      <c r="MQ79" s="519"/>
      <c r="MR79" s="519"/>
      <c r="MS79" s="519"/>
      <c r="MT79" s="519"/>
      <c r="MU79" s="519"/>
      <c r="MV79" s="519"/>
      <c r="MW79" s="348"/>
    </row>
    <row r="80" spans="1:361" ht="17" thickBot="1">
      <c r="A80" s="348"/>
      <c r="B80" s="58"/>
      <c r="C80" s="58"/>
      <c r="D80" s="127" t="s">
        <v>133</v>
      </c>
      <c r="E80" s="128" t="s">
        <v>134</v>
      </c>
      <c r="F80" s="128" t="s">
        <v>135</v>
      </c>
      <c r="G80" s="128" t="s">
        <v>136</v>
      </c>
      <c r="H80" s="128" t="s">
        <v>137</v>
      </c>
      <c r="I80" s="128" t="s">
        <v>138</v>
      </c>
      <c r="J80" s="152" t="s">
        <v>139</v>
      </c>
      <c r="K80" s="135" t="s">
        <v>140</v>
      </c>
      <c r="L80" s="332" t="s">
        <v>141</v>
      </c>
      <c r="M80" s="128" t="s">
        <v>142</v>
      </c>
      <c r="N80" s="152" t="s">
        <v>143</v>
      </c>
      <c r="O80" s="135" t="s">
        <v>364</v>
      </c>
      <c r="P80" s="58"/>
      <c r="Q80" s="58"/>
      <c r="R80" s="58"/>
      <c r="S80" s="127" t="s">
        <v>133</v>
      </c>
      <c r="T80" s="128" t="s">
        <v>134</v>
      </c>
      <c r="U80" s="128" t="s">
        <v>135</v>
      </c>
      <c r="V80" s="128" t="s">
        <v>136</v>
      </c>
      <c r="W80" s="128" t="s">
        <v>137</v>
      </c>
      <c r="X80" s="128" t="s">
        <v>138</v>
      </c>
      <c r="Y80" s="152" t="s">
        <v>139</v>
      </c>
      <c r="Z80" s="135" t="s">
        <v>140</v>
      </c>
      <c r="AA80" s="332" t="s">
        <v>141</v>
      </c>
      <c r="AB80" s="128" t="s">
        <v>142</v>
      </c>
      <c r="AC80" s="152" t="s">
        <v>143</v>
      </c>
      <c r="AD80" s="135" t="s">
        <v>364</v>
      </c>
      <c r="AE80" s="58"/>
      <c r="AF80" s="58"/>
      <c r="AG80" s="58"/>
      <c r="AH80" s="127" t="s">
        <v>133</v>
      </c>
      <c r="AI80" s="128" t="s">
        <v>134</v>
      </c>
      <c r="AJ80" s="128" t="s">
        <v>135</v>
      </c>
      <c r="AK80" s="128" t="s">
        <v>136</v>
      </c>
      <c r="AL80" s="128" t="s">
        <v>137</v>
      </c>
      <c r="AM80" s="128" t="s">
        <v>138</v>
      </c>
      <c r="AN80" s="152" t="s">
        <v>139</v>
      </c>
      <c r="AO80" s="135" t="s">
        <v>140</v>
      </c>
      <c r="AP80" s="332" t="s">
        <v>141</v>
      </c>
      <c r="AQ80" s="128" t="s">
        <v>142</v>
      </c>
      <c r="AR80" s="152" t="s">
        <v>143</v>
      </c>
      <c r="AS80" s="135" t="s">
        <v>364</v>
      </c>
      <c r="AT80" s="58"/>
      <c r="AU80" s="58"/>
      <c r="AV80" s="58"/>
      <c r="AW80" s="127" t="s">
        <v>133</v>
      </c>
      <c r="AX80" s="128" t="s">
        <v>134</v>
      </c>
      <c r="AY80" s="128" t="s">
        <v>135</v>
      </c>
      <c r="AZ80" s="128" t="s">
        <v>136</v>
      </c>
      <c r="BA80" s="128" t="s">
        <v>137</v>
      </c>
      <c r="BB80" s="128" t="s">
        <v>138</v>
      </c>
      <c r="BC80" s="152" t="s">
        <v>139</v>
      </c>
      <c r="BD80" s="135" t="s">
        <v>140</v>
      </c>
      <c r="BE80" s="332" t="s">
        <v>141</v>
      </c>
      <c r="BF80" s="128" t="s">
        <v>142</v>
      </c>
      <c r="BG80" s="152" t="s">
        <v>143</v>
      </c>
      <c r="BH80" s="135" t="s">
        <v>364</v>
      </c>
      <c r="BI80" s="58"/>
      <c r="BJ80" s="58"/>
      <c r="BK80" s="58"/>
      <c r="BL80" s="127" t="s">
        <v>133</v>
      </c>
      <c r="BM80" s="128" t="s">
        <v>134</v>
      </c>
      <c r="BN80" s="128" t="s">
        <v>135</v>
      </c>
      <c r="BO80" s="128" t="s">
        <v>136</v>
      </c>
      <c r="BP80" s="128" t="s">
        <v>137</v>
      </c>
      <c r="BQ80" s="128" t="s">
        <v>138</v>
      </c>
      <c r="BR80" s="152" t="s">
        <v>139</v>
      </c>
      <c r="BS80" s="135" t="s">
        <v>140</v>
      </c>
      <c r="BT80" s="332" t="s">
        <v>141</v>
      </c>
      <c r="BU80" s="128" t="s">
        <v>142</v>
      </c>
      <c r="BV80" s="152" t="s">
        <v>143</v>
      </c>
      <c r="BW80" s="135" t="s">
        <v>364</v>
      </c>
      <c r="BX80" s="58"/>
      <c r="BY80" s="58"/>
      <c r="BZ80" s="58"/>
      <c r="CA80" s="127" t="s">
        <v>133</v>
      </c>
      <c r="CB80" s="128" t="s">
        <v>134</v>
      </c>
      <c r="CC80" s="128" t="s">
        <v>135</v>
      </c>
      <c r="CD80" s="128" t="s">
        <v>136</v>
      </c>
      <c r="CE80" s="128" t="s">
        <v>137</v>
      </c>
      <c r="CF80" s="128" t="s">
        <v>138</v>
      </c>
      <c r="CG80" s="152" t="s">
        <v>139</v>
      </c>
      <c r="CH80" s="135" t="s">
        <v>140</v>
      </c>
      <c r="CI80" s="332" t="s">
        <v>141</v>
      </c>
      <c r="CJ80" s="128" t="s">
        <v>142</v>
      </c>
      <c r="CK80" s="152" t="s">
        <v>143</v>
      </c>
      <c r="CL80" s="135" t="s">
        <v>364</v>
      </c>
      <c r="CM80" s="58"/>
      <c r="CN80" s="58"/>
      <c r="CO80" s="58"/>
      <c r="CP80" s="127" t="s">
        <v>133</v>
      </c>
      <c r="CQ80" s="128" t="s">
        <v>134</v>
      </c>
      <c r="CR80" s="128" t="s">
        <v>135</v>
      </c>
      <c r="CS80" s="128" t="s">
        <v>136</v>
      </c>
      <c r="CT80" s="128" t="s">
        <v>137</v>
      </c>
      <c r="CU80" s="128" t="s">
        <v>138</v>
      </c>
      <c r="CV80" s="152" t="s">
        <v>139</v>
      </c>
      <c r="CW80" s="135" t="s">
        <v>140</v>
      </c>
      <c r="CX80" s="332" t="s">
        <v>141</v>
      </c>
      <c r="CY80" s="128" t="s">
        <v>142</v>
      </c>
      <c r="CZ80" s="152" t="s">
        <v>143</v>
      </c>
      <c r="DA80" s="135" t="s">
        <v>364</v>
      </c>
      <c r="DB80" s="58"/>
      <c r="DC80" s="58"/>
      <c r="DD80" s="58"/>
      <c r="DE80" s="127" t="s">
        <v>133</v>
      </c>
      <c r="DF80" s="128" t="s">
        <v>134</v>
      </c>
      <c r="DG80" s="128" t="s">
        <v>135</v>
      </c>
      <c r="DH80" s="128" t="s">
        <v>136</v>
      </c>
      <c r="DI80" s="128" t="s">
        <v>137</v>
      </c>
      <c r="DJ80" s="128" t="s">
        <v>138</v>
      </c>
      <c r="DK80" s="152" t="s">
        <v>139</v>
      </c>
      <c r="DL80" s="135" t="s">
        <v>140</v>
      </c>
      <c r="DM80" s="332" t="s">
        <v>141</v>
      </c>
      <c r="DN80" s="128" t="s">
        <v>142</v>
      </c>
      <c r="DO80" s="152" t="s">
        <v>143</v>
      </c>
      <c r="DP80" s="135" t="s">
        <v>364</v>
      </c>
      <c r="DQ80" s="58"/>
      <c r="DR80" s="58"/>
      <c r="DS80" s="58"/>
      <c r="DT80" s="127" t="s">
        <v>133</v>
      </c>
      <c r="DU80" s="128" t="s">
        <v>134</v>
      </c>
      <c r="DV80" s="128" t="s">
        <v>135</v>
      </c>
      <c r="DW80" s="128" t="s">
        <v>136</v>
      </c>
      <c r="DX80" s="128" t="s">
        <v>137</v>
      </c>
      <c r="DY80" s="128" t="s">
        <v>138</v>
      </c>
      <c r="DZ80" s="152" t="s">
        <v>139</v>
      </c>
      <c r="EA80" s="135" t="s">
        <v>140</v>
      </c>
      <c r="EB80" s="332" t="s">
        <v>141</v>
      </c>
      <c r="EC80" s="128" t="s">
        <v>142</v>
      </c>
      <c r="ED80" s="152" t="s">
        <v>143</v>
      </c>
      <c r="EE80" s="135" t="s">
        <v>364</v>
      </c>
      <c r="EF80" s="58"/>
      <c r="EG80" s="58"/>
      <c r="EH80" s="58"/>
      <c r="EI80" s="127" t="s">
        <v>133</v>
      </c>
      <c r="EJ80" s="128" t="s">
        <v>134</v>
      </c>
      <c r="EK80" s="128" t="s">
        <v>135</v>
      </c>
      <c r="EL80" s="128" t="s">
        <v>136</v>
      </c>
      <c r="EM80" s="128" t="s">
        <v>137</v>
      </c>
      <c r="EN80" s="128" t="s">
        <v>138</v>
      </c>
      <c r="EO80" s="152" t="s">
        <v>139</v>
      </c>
      <c r="EP80" s="135" t="s">
        <v>140</v>
      </c>
      <c r="EQ80" s="332" t="s">
        <v>141</v>
      </c>
      <c r="ER80" s="128" t="s">
        <v>142</v>
      </c>
      <c r="ES80" s="152" t="s">
        <v>143</v>
      </c>
      <c r="ET80" s="135" t="s">
        <v>364</v>
      </c>
      <c r="EU80" s="58"/>
      <c r="EV80" s="58"/>
      <c r="EW80" s="58"/>
      <c r="EX80" s="127" t="s">
        <v>133</v>
      </c>
      <c r="EY80" s="128" t="s">
        <v>134</v>
      </c>
      <c r="EZ80" s="128" t="s">
        <v>135</v>
      </c>
      <c r="FA80" s="128" t="s">
        <v>136</v>
      </c>
      <c r="FB80" s="128" t="s">
        <v>137</v>
      </c>
      <c r="FC80" s="128" t="s">
        <v>138</v>
      </c>
      <c r="FD80" s="152" t="s">
        <v>139</v>
      </c>
      <c r="FE80" s="135" t="s">
        <v>140</v>
      </c>
      <c r="FF80" s="332" t="s">
        <v>141</v>
      </c>
      <c r="FG80" s="128" t="s">
        <v>142</v>
      </c>
      <c r="FH80" s="152" t="s">
        <v>143</v>
      </c>
      <c r="FI80" s="135" t="s">
        <v>364</v>
      </c>
      <c r="FJ80" s="58"/>
      <c r="FK80" s="58"/>
      <c r="FL80" s="58"/>
      <c r="FM80" s="127" t="s">
        <v>133</v>
      </c>
      <c r="FN80" s="128" t="s">
        <v>134</v>
      </c>
      <c r="FO80" s="128" t="s">
        <v>135</v>
      </c>
      <c r="FP80" s="128" t="s">
        <v>136</v>
      </c>
      <c r="FQ80" s="128" t="s">
        <v>137</v>
      </c>
      <c r="FR80" s="128" t="s">
        <v>138</v>
      </c>
      <c r="FS80" s="152" t="s">
        <v>139</v>
      </c>
      <c r="FT80" s="135" t="s">
        <v>140</v>
      </c>
      <c r="FU80" s="332" t="s">
        <v>141</v>
      </c>
      <c r="FV80" s="128" t="s">
        <v>142</v>
      </c>
      <c r="FW80" s="152" t="s">
        <v>143</v>
      </c>
      <c r="FX80" s="135" t="s">
        <v>364</v>
      </c>
      <c r="FY80" s="58"/>
      <c r="FZ80" s="58"/>
      <c r="GA80" s="58"/>
      <c r="GB80" s="127" t="s">
        <v>133</v>
      </c>
      <c r="GC80" s="128" t="s">
        <v>134</v>
      </c>
      <c r="GD80" s="128" t="s">
        <v>135</v>
      </c>
      <c r="GE80" s="128" t="s">
        <v>136</v>
      </c>
      <c r="GF80" s="128" t="s">
        <v>137</v>
      </c>
      <c r="GG80" s="128" t="s">
        <v>138</v>
      </c>
      <c r="GH80" s="152" t="s">
        <v>139</v>
      </c>
      <c r="GI80" s="135" t="s">
        <v>140</v>
      </c>
      <c r="GJ80" s="332" t="s">
        <v>141</v>
      </c>
      <c r="GK80" s="128" t="s">
        <v>142</v>
      </c>
      <c r="GL80" s="152" t="s">
        <v>143</v>
      </c>
      <c r="GM80" s="135" t="s">
        <v>364</v>
      </c>
      <c r="GN80" s="58"/>
      <c r="GO80" s="58"/>
      <c r="GP80" s="58"/>
      <c r="GQ80" s="127" t="s">
        <v>133</v>
      </c>
      <c r="GR80" s="128" t="s">
        <v>134</v>
      </c>
      <c r="GS80" s="128" t="s">
        <v>135</v>
      </c>
      <c r="GT80" s="128" t="s">
        <v>136</v>
      </c>
      <c r="GU80" s="128" t="s">
        <v>137</v>
      </c>
      <c r="GV80" s="128" t="s">
        <v>138</v>
      </c>
      <c r="GW80" s="152" t="s">
        <v>139</v>
      </c>
      <c r="GX80" s="135" t="s">
        <v>140</v>
      </c>
      <c r="GY80" s="332" t="s">
        <v>141</v>
      </c>
      <c r="GZ80" s="128" t="s">
        <v>142</v>
      </c>
      <c r="HA80" s="152" t="s">
        <v>143</v>
      </c>
      <c r="HB80" s="135" t="s">
        <v>364</v>
      </c>
      <c r="HC80" s="58"/>
      <c r="HD80" s="58"/>
      <c r="HE80" s="58"/>
      <c r="HF80" s="127" t="s">
        <v>133</v>
      </c>
      <c r="HG80" s="128" t="s">
        <v>134</v>
      </c>
      <c r="HH80" s="128" t="s">
        <v>135</v>
      </c>
      <c r="HI80" s="128" t="s">
        <v>136</v>
      </c>
      <c r="HJ80" s="128" t="s">
        <v>137</v>
      </c>
      <c r="HK80" s="128" t="s">
        <v>138</v>
      </c>
      <c r="HL80" s="152" t="s">
        <v>139</v>
      </c>
      <c r="HM80" s="135" t="s">
        <v>140</v>
      </c>
      <c r="HN80" s="332" t="s">
        <v>141</v>
      </c>
      <c r="HO80" s="128" t="s">
        <v>142</v>
      </c>
      <c r="HP80" s="152" t="s">
        <v>143</v>
      </c>
      <c r="HQ80" s="135" t="s">
        <v>364</v>
      </c>
      <c r="HR80" s="58"/>
      <c r="HS80" s="58"/>
      <c r="HT80" s="58"/>
      <c r="HU80" s="127" t="s">
        <v>133</v>
      </c>
      <c r="HV80" s="128" t="s">
        <v>134</v>
      </c>
      <c r="HW80" s="128" t="s">
        <v>135</v>
      </c>
      <c r="HX80" s="128" t="s">
        <v>136</v>
      </c>
      <c r="HY80" s="128" t="s">
        <v>137</v>
      </c>
      <c r="HZ80" s="128" t="s">
        <v>138</v>
      </c>
      <c r="IA80" s="152" t="s">
        <v>139</v>
      </c>
      <c r="IB80" s="135" t="s">
        <v>140</v>
      </c>
      <c r="IC80" s="332" t="s">
        <v>141</v>
      </c>
      <c r="ID80" s="128" t="s">
        <v>142</v>
      </c>
      <c r="IE80" s="152" t="s">
        <v>143</v>
      </c>
      <c r="IF80" s="135" t="s">
        <v>364</v>
      </c>
      <c r="IG80" s="58"/>
      <c r="IH80" s="58"/>
      <c r="II80" s="58"/>
      <c r="IJ80" s="127" t="s">
        <v>133</v>
      </c>
      <c r="IK80" s="128" t="s">
        <v>134</v>
      </c>
      <c r="IL80" s="128" t="s">
        <v>135</v>
      </c>
      <c r="IM80" s="128" t="s">
        <v>136</v>
      </c>
      <c r="IN80" s="128" t="s">
        <v>137</v>
      </c>
      <c r="IO80" s="128" t="s">
        <v>138</v>
      </c>
      <c r="IP80" s="152" t="s">
        <v>139</v>
      </c>
      <c r="IQ80" s="135" t="s">
        <v>140</v>
      </c>
      <c r="IR80" s="332" t="s">
        <v>141</v>
      </c>
      <c r="IS80" s="128" t="s">
        <v>142</v>
      </c>
      <c r="IT80" s="152" t="s">
        <v>143</v>
      </c>
      <c r="IU80" s="135" t="s">
        <v>364</v>
      </c>
      <c r="IV80" s="58"/>
      <c r="IW80" s="58"/>
      <c r="IX80" s="58"/>
      <c r="IY80" s="127" t="s">
        <v>133</v>
      </c>
      <c r="IZ80" s="128" t="s">
        <v>134</v>
      </c>
      <c r="JA80" s="128" t="s">
        <v>135</v>
      </c>
      <c r="JB80" s="128" t="s">
        <v>136</v>
      </c>
      <c r="JC80" s="128" t="s">
        <v>137</v>
      </c>
      <c r="JD80" s="128" t="s">
        <v>138</v>
      </c>
      <c r="JE80" s="152" t="s">
        <v>139</v>
      </c>
      <c r="JF80" s="135" t="s">
        <v>140</v>
      </c>
      <c r="JG80" s="332" t="s">
        <v>141</v>
      </c>
      <c r="JH80" s="128" t="s">
        <v>142</v>
      </c>
      <c r="JI80" s="152" t="s">
        <v>143</v>
      </c>
      <c r="JJ80" s="135" t="s">
        <v>364</v>
      </c>
      <c r="JK80" s="58"/>
      <c r="JL80" s="58"/>
      <c r="JM80" s="58"/>
      <c r="JN80" s="127" t="s">
        <v>133</v>
      </c>
      <c r="JO80" s="128" t="s">
        <v>134</v>
      </c>
      <c r="JP80" s="128" t="s">
        <v>135</v>
      </c>
      <c r="JQ80" s="128" t="s">
        <v>136</v>
      </c>
      <c r="JR80" s="128" t="s">
        <v>137</v>
      </c>
      <c r="JS80" s="128" t="s">
        <v>138</v>
      </c>
      <c r="JT80" s="152" t="s">
        <v>139</v>
      </c>
      <c r="JU80" s="135" t="s">
        <v>140</v>
      </c>
      <c r="JV80" s="332" t="s">
        <v>141</v>
      </c>
      <c r="JW80" s="128" t="s">
        <v>142</v>
      </c>
      <c r="JX80" s="152" t="s">
        <v>143</v>
      </c>
      <c r="JY80" s="135" t="s">
        <v>364</v>
      </c>
      <c r="JZ80" s="58"/>
      <c r="KA80" s="58"/>
      <c r="KB80" s="58"/>
      <c r="KC80" s="127" t="s">
        <v>133</v>
      </c>
      <c r="KD80" s="128" t="s">
        <v>134</v>
      </c>
      <c r="KE80" s="128" t="s">
        <v>135</v>
      </c>
      <c r="KF80" s="128" t="s">
        <v>136</v>
      </c>
      <c r="KG80" s="128" t="s">
        <v>137</v>
      </c>
      <c r="KH80" s="128" t="s">
        <v>138</v>
      </c>
      <c r="KI80" s="152" t="s">
        <v>139</v>
      </c>
      <c r="KJ80" s="135" t="s">
        <v>140</v>
      </c>
      <c r="KK80" s="332" t="s">
        <v>141</v>
      </c>
      <c r="KL80" s="128" t="s">
        <v>142</v>
      </c>
      <c r="KM80" s="152" t="s">
        <v>143</v>
      </c>
      <c r="KN80" s="135" t="s">
        <v>364</v>
      </c>
      <c r="KO80" s="58"/>
      <c r="KP80" s="58"/>
      <c r="KQ80" s="58"/>
      <c r="KR80" s="127" t="s">
        <v>133</v>
      </c>
      <c r="KS80" s="128" t="s">
        <v>134</v>
      </c>
      <c r="KT80" s="128" t="s">
        <v>135</v>
      </c>
      <c r="KU80" s="128" t="s">
        <v>136</v>
      </c>
      <c r="KV80" s="128" t="s">
        <v>137</v>
      </c>
      <c r="KW80" s="128" t="s">
        <v>138</v>
      </c>
      <c r="KX80" s="152" t="s">
        <v>139</v>
      </c>
      <c r="KY80" s="135" t="s">
        <v>140</v>
      </c>
      <c r="KZ80" s="332" t="s">
        <v>141</v>
      </c>
      <c r="LA80" s="128" t="s">
        <v>142</v>
      </c>
      <c r="LB80" s="152" t="s">
        <v>143</v>
      </c>
      <c r="LC80" s="135" t="s">
        <v>364</v>
      </c>
      <c r="LD80" s="348"/>
      <c r="LE80" s="58"/>
      <c r="LF80" s="58"/>
      <c r="LG80" s="127" t="s">
        <v>133</v>
      </c>
      <c r="LH80" s="128" t="s">
        <v>134</v>
      </c>
      <c r="LI80" s="128" t="s">
        <v>135</v>
      </c>
      <c r="LJ80" s="128" t="s">
        <v>136</v>
      </c>
      <c r="LK80" s="128" t="s">
        <v>137</v>
      </c>
      <c r="LL80" s="128" t="s">
        <v>138</v>
      </c>
      <c r="LM80" s="152" t="s">
        <v>139</v>
      </c>
      <c r="LN80" s="135" t="s">
        <v>140</v>
      </c>
      <c r="LO80" s="332" t="s">
        <v>141</v>
      </c>
      <c r="LP80" s="128" t="s">
        <v>142</v>
      </c>
      <c r="LQ80" s="152" t="s">
        <v>143</v>
      </c>
      <c r="LR80" s="135" t="s">
        <v>364</v>
      </c>
      <c r="LS80" s="348"/>
      <c r="LT80" s="58"/>
      <c r="LU80" s="58"/>
      <c r="LV80" s="127" t="s">
        <v>133</v>
      </c>
      <c r="LW80" s="128" t="s">
        <v>134</v>
      </c>
      <c r="LX80" s="128" t="s">
        <v>135</v>
      </c>
      <c r="LY80" s="128" t="s">
        <v>136</v>
      </c>
      <c r="LZ80" s="128" t="s">
        <v>137</v>
      </c>
      <c r="MA80" s="128" t="s">
        <v>138</v>
      </c>
      <c r="MB80" s="152" t="s">
        <v>139</v>
      </c>
      <c r="MC80" s="135" t="s">
        <v>140</v>
      </c>
      <c r="MD80" s="332" t="s">
        <v>141</v>
      </c>
      <c r="ME80" s="128" t="s">
        <v>142</v>
      </c>
      <c r="MF80" s="152" t="s">
        <v>143</v>
      </c>
      <c r="MG80" s="135" t="s">
        <v>364</v>
      </c>
      <c r="MH80" s="348"/>
      <c r="MI80" s="58"/>
      <c r="MJ80" s="58"/>
      <c r="MK80" s="490" t="s">
        <v>133</v>
      </c>
      <c r="ML80" s="491" t="s">
        <v>134</v>
      </c>
      <c r="MM80" s="491" t="s">
        <v>135</v>
      </c>
      <c r="MN80" s="491" t="s">
        <v>136</v>
      </c>
      <c r="MO80" s="491" t="s">
        <v>137</v>
      </c>
      <c r="MP80" s="491" t="s">
        <v>138</v>
      </c>
      <c r="MQ80" s="492" t="s">
        <v>139</v>
      </c>
      <c r="MR80" s="493" t="s">
        <v>140</v>
      </c>
      <c r="MS80" s="491" t="s">
        <v>141</v>
      </c>
      <c r="MT80" s="491" t="s">
        <v>142</v>
      </c>
      <c r="MU80" s="492" t="s">
        <v>143</v>
      </c>
      <c r="MV80" s="493" t="s">
        <v>364</v>
      </c>
      <c r="MW80" s="348"/>
    </row>
    <row r="81" spans="1:361">
      <c r="A81" s="348"/>
      <c r="B81" s="58"/>
      <c r="C81" s="58"/>
      <c r="D81" s="150">
        <v>1</v>
      </c>
      <c r="E81" s="124" t="s">
        <v>144</v>
      </c>
      <c r="F81" s="124" t="s">
        <v>144</v>
      </c>
      <c r="G81" s="118"/>
      <c r="H81" s="124"/>
      <c r="I81" s="124"/>
      <c r="J81" s="151" t="s">
        <v>144</v>
      </c>
      <c r="K81" s="118" t="str">
        <f>IFERROR(IF(J81&gt;=5,VLOOKUP(J81,Brutos!$K$3:$AE$10,MATCH(I81,Brutos!$K$3:$AE$3,0),0),0),"")</f>
        <v/>
      </c>
      <c r="L81" s="124"/>
      <c r="M81" s="124"/>
      <c r="N81" s="125" t="str">
        <f>IF(SUMPRODUCT((H81)*(I81)*(L81))=0,"",SUMPRODUCT((H81)*(I81)*(L81)))</f>
        <v/>
      </c>
      <c r="O81" s="153"/>
      <c r="P81" s="58"/>
      <c r="Q81" s="58"/>
      <c r="R81" s="58"/>
      <c r="S81" s="150">
        <v>1</v>
      </c>
      <c r="T81" s="124" t="s">
        <v>144</v>
      </c>
      <c r="U81" s="124" t="s">
        <v>144</v>
      </c>
      <c r="V81" s="118"/>
      <c r="W81" s="124"/>
      <c r="X81" s="124"/>
      <c r="Y81" s="151" t="s">
        <v>144</v>
      </c>
      <c r="Z81" s="118" t="str">
        <f>IFERROR(IF(Y81&gt;=5,VLOOKUP(Y81,Brutos!$K$3:$AE$10,MATCH(X81,Brutos!$K$3:$AE$3,0),0),0),"")</f>
        <v/>
      </c>
      <c r="AA81" s="124"/>
      <c r="AB81" s="124"/>
      <c r="AC81" s="125" t="str">
        <f>IF(SUMPRODUCT((W81)*(X81)*(AA81))=0,"",SUMPRODUCT((W81)*(X81)*(AA81)))</f>
        <v/>
      </c>
      <c r="AD81" s="153"/>
      <c r="AE81" s="58"/>
      <c r="AF81" s="58"/>
      <c r="AG81" s="58"/>
      <c r="AH81" s="150">
        <v>1</v>
      </c>
      <c r="AI81" s="124" t="s">
        <v>144</v>
      </c>
      <c r="AJ81" s="124" t="s">
        <v>144</v>
      </c>
      <c r="AK81" s="118"/>
      <c r="AL81" s="124"/>
      <c r="AM81" s="124"/>
      <c r="AN81" s="151" t="s">
        <v>144</v>
      </c>
      <c r="AO81" s="118" t="str">
        <f>IFERROR(IF(AN81&gt;=5,VLOOKUP(AN81,Brutos!$K$3:$AE$10,MATCH(AM81,Brutos!$K$3:$AE$3,0),0),0),"")</f>
        <v/>
      </c>
      <c r="AP81" s="124"/>
      <c r="AQ81" s="124"/>
      <c r="AR81" s="125" t="str">
        <f>IF(SUMPRODUCT((AL81)*(AM81)*(AP81))=0,"",SUMPRODUCT((AL81)*(AM81)*(AP81)))</f>
        <v/>
      </c>
      <c r="AS81" s="153"/>
      <c r="AT81" s="58"/>
      <c r="AU81" s="58"/>
      <c r="AV81" s="58"/>
      <c r="AW81" s="150">
        <v>1</v>
      </c>
      <c r="AX81" s="124" t="s">
        <v>144</v>
      </c>
      <c r="AY81" s="124" t="s">
        <v>144</v>
      </c>
      <c r="AZ81" s="118"/>
      <c r="BA81" s="124"/>
      <c r="BB81" s="124"/>
      <c r="BC81" s="151" t="s">
        <v>144</v>
      </c>
      <c r="BD81" s="118" t="str">
        <f>IFERROR(IF(BC81&gt;=5,VLOOKUP(BC81,Brutos!$K$3:$AE$10,MATCH(BB81,Brutos!$K$3:$AE$3,0),0),0),"")</f>
        <v/>
      </c>
      <c r="BE81" s="124"/>
      <c r="BF81" s="124"/>
      <c r="BG81" s="125" t="str">
        <f>IF(SUMPRODUCT((BA81)*(BB81)*(BE81))=0,"",SUMPRODUCT((BA81)*(BB81)*(BE81)))</f>
        <v/>
      </c>
      <c r="BH81" s="153"/>
      <c r="BI81" s="58"/>
      <c r="BJ81" s="58"/>
      <c r="BK81" s="58"/>
      <c r="BL81" s="150">
        <v>1</v>
      </c>
      <c r="BM81" s="124" t="s">
        <v>144</v>
      </c>
      <c r="BN81" s="124" t="s">
        <v>144</v>
      </c>
      <c r="BO81" s="118"/>
      <c r="BP81" s="124"/>
      <c r="BQ81" s="124"/>
      <c r="BR81" s="151" t="s">
        <v>144</v>
      </c>
      <c r="BS81" s="118" t="str">
        <f>IFERROR(IF(BR81&gt;=5,VLOOKUP(BR81,Brutos!$K$3:$AE$10,MATCH(BQ81,Brutos!$K$3:$AE$3,0),0),0),"")</f>
        <v/>
      </c>
      <c r="BT81" s="124"/>
      <c r="BU81" s="124"/>
      <c r="BV81" s="125" t="str">
        <f>IF(SUMPRODUCT((BP81)*(BQ81)*(BT81))=0,"",SUMPRODUCT((BP81)*(BQ81)*(BT81)))</f>
        <v/>
      </c>
      <c r="BW81" s="153"/>
      <c r="BX81" s="58"/>
      <c r="BY81" s="58"/>
      <c r="BZ81" s="58"/>
      <c r="CA81" s="150">
        <v>1</v>
      </c>
      <c r="CB81" s="124" t="s">
        <v>144</v>
      </c>
      <c r="CC81" s="124" t="s">
        <v>144</v>
      </c>
      <c r="CD81" s="118"/>
      <c r="CE81" s="124"/>
      <c r="CF81" s="124"/>
      <c r="CG81" s="151" t="s">
        <v>144</v>
      </c>
      <c r="CH81" s="118" t="str">
        <f>IFERROR(IF(CG81&gt;=5,VLOOKUP(CG81,Brutos!$K$3:$AE$10,MATCH(CF81,Brutos!$K$3:$AE$3,0),0),0),"")</f>
        <v/>
      </c>
      <c r="CI81" s="124"/>
      <c r="CJ81" s="124"/>
      <c r="CK81" s="125" t="str">
        <f>IF(SUMPRODUCT((CE81)*(CF81)*(CI81))=0,"",SUMPRODUCT((CE81)*(CF81)*(CI81)))</f>
        <v/>
      </c>
      <c r="CL81" s="153"/>
      <c r="CM81" s="58"/>
      <c r="CN81" s="58"/>
      <c r="CO81" s="58"/>
      <c r="CP81" s="150">
        <v>1</v>
      </c>
      <c r="CQ81" s="124" t="s">
        <v>144</v>
      </c>
      <c r="CR81" s="124" t="s">
        <v>144</v>
      </c>
      <c r="CS81" s="118"/>
      <c r="CT81" s="124"/>
      <c r="CU81" s="124"/>
      <c r="CV81" s="151" t="s">
        <v>144</v>
      </c>
      <c r="CW81" s="118" t="str">
        <f>IFERROR(IF(CV81&gt;=5,VLOOKUP(CV81,Brutos!$K$3:$AE$10,MATCH(CU81,Brutos!$K$3:$AE$3,0),0),0),"")</f>
        <v/>
      </c>
      <c r="CX81" s="124"/>
      <c r="CY81" s="124"/>
      <c r="CZ81" s="125" t="str">
        <f>IF(SUMPRODUCT((CT81)*(CU81)*(CX81))=0,"",SUMPRODUCT((CT81)*(CU81)*(CX81)))</f>
        <v/>
      </c>
      <c r="DA81" s="153"/>
      <c r="DB81" s="58"/>
      <c r="DC81" s="58"/>
      <c r="DD81" s="58"/>
      <c r="DE81" s="150">
        <v>1</v>
      </c>
      <c r="DF81" s="124" t="s">
        <v>144</v>
      </c>
      <c r="DG81" s="124" t="s">
        <v>144</v>
      </c>
      <c r="DH81" s="118"/>
      <c r="DI81" s="124"/>
      <c r="DJ81" s="124"/>
      <c r="DK81" s="151" t="s">
        <v>144</v>
      </c>
      <c r="DL81" s="118" t="str">
        <f>IFERROR(IF(DK81&gt;=5,VLOOKUP(DK81,Brutos!$K$3:$AE$10,MATCH(DJ81,Brutos!$K$3:$AE$3,0),0),0),"")</f>
        <v/>
      </c>
      <c r="DM81" s="124"/>
      <c r="DN81" s="124"/>
      <c r="DO81" s="125" t="str">
        <f>IF(SUMPRODUCT((DI81)*(DJ81)*(DM81))=0,"",SUMPRODUCT((DI81)*(DJ81)*(DM81)))</f>
        <v/>
      </c>
      <c r="DP81" s="153"/>
      <c r="DQ81" s="58"/>
      <c r="DR81" s="58"/>
      <c r="DS81" s="58"/>
      <c r="DT81" s="150">
        <v>1</v>
      </c>
      <c r="DU81" s="124" t="s">
        <v>144</v>
      </c>
      <c r="DV81" s="124" t="s">
        <v>144</v>
      </c>
      <c r="DW81" s="118"/>
      <c r="DX81" s="124"/>
      <c r="DY81" s="124"/>
      <c r="DZ81" s="151" t="s">
        <v>144</v>
      </c>
      <c r="EA81" s="118" t="str">
        <f>IFERROR(IF(DZ81&gt;=5,VLOOKUP(DZ81,Brutos!$K$3:$AE$10,MATCH(DY81,Brutos!$K$3:$AE$3,0),0),0),"")</f>
        <v/>
      </c>
      <c r="EB81" s="124"/>
      <c r="EC81" s="124"/>
      <c r="ED81" s="125" t="str">
        <f>IF(SUMPRODUCT((DX81)*(DY81)*(EB81))=0,"",SUMPRODUCT((DX81)*(DY81)*(EB81)))</f>
        <v/>
      </c>
      <c r="EE81" s="153"/>
      <c r="EF81" s="58"/>
      <c r="EG81" s="58"/>
      <c r="EH81" s="58"/>
      <c r="EI81" s="150">
        <v>1</v>
      </c>
      <c r="EJ81" s="124" t="s">
        <v>144</v>
      </c>
      <c r="EK81" s="124" t="s">
        <v>144</v>
      </c>
      <c r="EL81" s="118"/>
      <c r="EM81" s="124"/>
      <c r="EN81" s="124"/>
      <c r="EO81" s="151" t="s">
        <v>144</v>
      </c>
      <c r="EP81" s="118" t="str">
        <f>IFERROR(IF(EO81&gt;=5,VLOOKUP(EO81,Brutos!$K$3:$AE$10,MATCH(EN81,Brutos!$K$3:$AE$3,0),0),0),"")</f>
        <v/>
      </c>
      <c r="EQ81" s="124"/>
      <c r="ER81" s="124"/>
      <c r="ES81" s="125" t="str">
        <f>IF(SUMPRODUCT((EM81)*(EN81)*(EQ81))=0,"",SUMPRODUCT((EM81)*(EN81)*(EQ81)))</f>
        <v/>
      </c>
      <c r="ET81" s="153"/>
      <c r="EU81" s="58"/>
      <c r="EV81" s="58"/>
      <c r="EW81" s="58"/>
      <c r="EX81" s="150">
        <v>1</v>
      </c>
      <c r="EY81" s="124" t="s">
        <v>144</v>
      </c>
      <c r="EZ81" s="124" t="s">
        <v>144</v>
      </c>
      <c r="FA81" s="118"/>
      <c r="FB81" s="124"/>
      <c r="FC81" s="124"/>
      <c r="FD81" s="151" t="s">
        <v>144</v>
      </c>
      <c r="FE81" s="118" t="str">
        <f>IFERROR(IF(FD81&gt;=5,VLOOKUP(FD81,Brutos!$K$3:$AE$10,MATCH(FC81,Brutos!$K$3:$AE$3,0),0),0),"")</f>
        <v/>
      </c>
      <c r="FF81" s="124"/>
      <c r="FG81" s="124"/>
      <c r="FH81" s="125" t="str">
        <f>IF(SUMPRODUCT((FB81)*(FC81)*(FF81))=0,"",SUMPRODUCT((FB81)*(FC81)*(FF81)))</f>
        <v/>
      </c>
      <c r="FI81" s="153"/>
      <c r="FJ81" s="58"/>
      <c r="FK81" s="58"/>
      <c r="FL81" s="58"/>
      <c r="FM81" s="150">
        <v>1</v>
      </c>
      <c r="FN81" s="124" t="s">
        <v>144</v>
      </c>
      <c r="FO81" s="124" t="s">
        <v>144</v>
      </c>
      <c r="FP81" s="118"/>
      <c r="FQ81" s="124"/>
      <c r="FR81" s="124"/>
      <c r="FS81" s="151" t="s">
        <v>144</v>
      </c>
      <c r="FT81" s="118" t="str">
        <f>IFERROR(IF(FS81&gt;=5,VLOOKUP(FS81,Brutos!$K$3:$AE$10,MATCH(FR81,Brutos!$K$3:$AE$3,0),0),0),"")</f>
        <v/>
      </c>
      <c r="FU81" s="124"/>
      <c r="FV81" s="124"/>
      <c r="FW81" s="125" t="str">
        <f>IF(SUMPRODUCT((FQ81)*(FR81)*(FU81))=0,"",SUMPRODUCT((FQ81)*(FR81)*(FU81)))</f>
        <v/>
      </c>
      <c r="FX81" s="153"/>
      <c r="FY81" s="58"/>
      <c r="FZ81" s="58"/>
      <c r="GA81" s="58"/>
      <c r="GB81" s="150">
        <v>1</v>
      </c>
      <c r="GC81" s="124" t="s">
        <v>144</v>
      </c>
      <c r="GD81" s="124" t="s">
        <v>144</v>
      </c>
      <c r="GE81" s="118"/>
      <c r="GF81" s="124"/>
      <c r="GG81" s="124"/>
      <c r="GH81" s="151" t="s">
        <v>144</v>
      </c>
      <c r="GI81" s="118" t="str">
        <f>IFERROR(IF(GH81&gt;=5,VLOOKUP(GH81,Brutos!$K$3:$AE$10,MATCH(GG81,Brutos!$K$3:$AE$3,0),0),0),"")</f>
        <v/>
      </c>
      <c r="GJ81" s="124"/>
      <c r="GK81" s="124"/>
      <c r="GL81" s="125" t="str">
        <f>IF(SUMPRODUCT((GF81)*(GG81)*(GJ81))=0,"",SUMPRODUCT((GF81)*(GG81)*(GJ81)))</f>
        <v/>
      </c>
      <c r="GM81" s="153"/>
      <c r="GN81" s="58"/>
      <c r="GO81" s="58"/>
      <c r="GP81" s="58"/>
      <c r="GQ81" s="150">
        <v>1</v>
      </c>
      <c r="GR81" s="124" t="s">
        <v>144</v>
      </c>
      <c r="GS81" s="124" t="s">
        <v>144</v>
      </c>
      <c r="GT81" s="118"/>
      <c r="GU81" s="124"/>
      <c r="GV81" s="124"/>
      <c r="GW81" s="151" t="s">
        <v>144</v>
      </c>
      <c r="GX81" s="118" t="str">
        <f>IFERROR(IF(GW81&gt;=5,VLOOKUP(GW81,Brutos!$K$3:$AE$10,MATCH(GV81,Brutos!$K$3:$AE$3,0),0),0),"")</f>
        <v/>
      </c>
      <c r="GY81" s="124"/>
      <c r="GZ81" s="124"/>
      <c r="HA81" s="125" t="str">
        <f>IF(SUMPRODUCT((GU81)*(GV81)*(GY81))=0,"",SUMPRODUCT((GU81)*(GV81)*(GY81)))</f>
        <v/>
      </c>
      <c r="HB81" s="153"/>
      <c r="HC81" s="58"/>
      <c r="HD81" s="58"/>
      <c r="HE81" s="58"/>
      <c r="HF81" s="150">
        <v>1</v>
      </c>
      <c r="HG81" s="124" t="s">
        <v>144</v>
      </c>
      <c r="HH81" s="124" t="s">
        <v>144</v>
      </c>
      <c r="HI81" s="118"/>
      <c r="HJ81" s="124"/>
      <c r="HK81" s="124"/>
      <c r="HL81" s="151" t="s">
        <v>144</v>
      </c>
      <c r="HM81" s="118" t="str">
        <f>IFERROR(IF(HL81&gt;=5,VLOOKUP(HL81,Brutos!$K$3:$AE$10,MATCH(HK81,Brutos!$K$3:$AE$3,0),0),0),"")</f>
        <v/>
      </c>
      <c r="HN81" s="124"/>
      <c r="HO81" s="124"/>
      <c r="HP81" s="125" t="str">
        <f>IF(SUMPRODUCT((HJ81)*(HK81)*(HN81))=0,"",SUMPRODUCT((HJ81)*(HK81)*(HN81)))</f>
        <v/>
      </c>
      <c r="HQ81" s="153"/>
      <c r="HR81" s="58"/>
      <c r="HS81" s="58"/>
      <c r="HT81" s="58"/>
      <c r="HU81" s="150">
        <v>1</v>
      </c>
      <c r="HV81" s="124" t="s">
        <v>144</v>
      </c>
      <c r="HW81" s="124" t="s">
        <v>144</v>
      </c>
      <c r="HX81" s="118"/>
      <c r="HY81" s="124"/>
      <c r="HZ81" s="124"/>
      <c r="IA81" s="151" t="s">
        <v>144</v>
      </c>
      <c r="IB81" s="118" t="str">
        <f>IFERROR(IF(IA81&gt;=5,VLOOKUP(IA81,Brutos!$K$3:$AE$10,MATCH(HZ81,Brutos!$K$3:$AE$3,0),0),0),"")</f>
        <v/>
      </c>
      <c r="IC81" s="124"/>
      <c r="ID81" s="124"/>
      <c r="IE81" s="125" t="str">
        <f>IF(SUMPRODUCT((HY81)*(HZ81)*(IC81))=0,"",SUMPRODUCT((HY81)*(HZ81)*(IC81)))</f>
        <v/>
      </c>
      <c r="IF81" s="153"/>
      <c r="IG81" s="58"/>
      <c r="IH81" s="58"/>
      <c r="II81" s="58"/>
      <c r="IJ81" s="150">
        <v>1</v>
      </c>
      <c r="IK81" s="124" t="s">
        <v>144</v>
      </c>
      <c r="IL81" s="124" t="s">
        <v>144</v>
      </c>
      <c r="IM81" s="118"/>
      <c r="IN81" s="124"/>
      <c r="IO81" s="124"/>
      <c r="IP81" s="151" t="s">
        <v>144</v>
      </c>
      <c r="IQ81" s="118" t="str">
        <f>IFERROR(IF(IP81&gt;=5,VLOOKUP(IP81,Brutos!$K$3:$AE$10,MATCH(IO81,Brutos!$K$3:$AE$3,0),0),0),"")</f>
        <v/>
      </c>
      <c r="IR81" s="124"/>
      <c r="IS81" s="124"/>
      <c r="IT81" s="125" t="str">
        <f>IF(SUMPRODUCT((IN81)*(IO81)*(IR81))=0,"",SUMPRODUCT((IN81)*(IO81)*(IR81)))</f>
        <v/>
      </c>
      <c r="IU81" s="153"/>
      <c r="IV81" s="58"/>
      <c r="IW81" s="58"/>
      <c r="IX81" s="58"/>
      <c r="IY81" s="150">
        <v>1</v>
      </c>
      <c r="IZ81" s="124" t="s">
        <v>144</v>
      </c>
      <c r="JA81" s="124" t="s">
        <v>144</v>
      </c>
      <c r="JB81" s="118"/>
      <c r="JC81" s="124"/>
      <c r="JD81" s="124"/>
      <c r="JE81" s="151" t="s">
        <v>144</v>
      </c>
      <c r="JF81" s="118" t="str">
        <f>IFERROR(IF(JE81&gt;=5,VLOOKUP(JE81,Brutos!$K$3:$AE$10,MATCH(JD81,Brutos!$K$3:$AE$3,0),0),0),"")</f>
        <v/>
      </c>
      <c r="JG81" s="124"/>
      <c r="JH81" s="124"/>
      <c r="JI81" s="125" t="str">
        <f>IF(SUMPRODUCT((JC81)*(JD81)*(JG81))=0,"",SUMPRODUCT((JC81)*(JD81)*(JG81)))</f>
        <v/>
      </c>
      <c r="JJ81" s="153"/>
      <c r="JK81" s="58"/>
      <c r="JL81" s="58"/>
      <c r="JM81" s="58"/>
      <c r="JN81" s="150">
        <v>1</v>
      </c>
      <c r="JO81" s="124" t="s">
        <v>144</v>
      </c>
      <c r="JP81" s="124" t="s">
        <v>144</v>
      </c>
      <c r="JQ81" s="118"/>
      <c r="JR81" s="124"/>
      <c r="JS81" s="124"/>
      <c r="JT81" s="151" t="s">
        <v>144</v>
      </c>
      <c r="JU81" s="118" t="str">
        <f>IFERROR(IF(JT81&gt;=5,VLOOKUP(JT81,Brutos!$K$3:$AE$10,MATCH(JS81,Brutos!$K$3:$AE$3,0),0),0),"")</f>
        <v/>
      </c>
      <c r="JV81" s="124"/>
      <c r="JW81" s="124"/>
      <c r="JX81" s="125" t="str">
        <f>IF(SUMPRODUCT((JR81)*(JS81)*(JV81))=0,"",SUMPRODUCT((JR81)*(JS81)*(JV81)))</f>
        <v/>
      </c>
      <c r="JY81" s="153"/>
      <c r="JZ81" s="58"/>
      <c r="KA81" s="58"/>
      <c r="KB81" s="58"/>
      <c r="KC81" s="150">
        <v>1</v>
      </c>
      <c r="KD81" s="124" t="s">
        <v>144</v>
      </c>
      <c r="KE81" s="124" t="s">
        <v>144</v>
      </c>
      <c r="KF81" s="118"/>
      <c r="KG81" s="124"/>
      <c r="KH81" s="124"/>
      <c r="KI81" s="151" t="s">
        <v>144</v>
      </c>
      <c r="KJ81" s="118" t="str">
        <f>IFERROR(IF(KI81&gt;=5,VLOOKUP(KI81,Brutos!$K$3:$AE$10,MATCH(KH81,Brutos!$K$3:$AE$3,0),0),0),"")</f>
        <v/>
      </c>
      <c r="KK81" s="124"/>
      <c r="KL81" s="124"/>
      <c r="KM81" s="125" t="str">
        <f>IF(SUMPRODUCT((KG81)*(KH81)*(KK81))=0,"",SUMPRODUCT((KG81)*(KH81)*(KK81)))</f>
        <v/>
      </c>
      <c r="KN81" s="153"/>
      <c r="KO81" s="58"/>
      <c r="KP81" s="58"/>
      <c r="KQ81" s="58"/>
      <c r="KR81" s="150">
        <v>1</v>
      </c>
      <c r="KS81" s="124" t="s">
        <v>144</v>
      </c>
      <c r="KT81" s="124" t="s">
        <v>144</v>
      </c>
      <c r="KU81" s="118"/>
      <c r="KV81" s="124"/>
      <c r="KW81" s="124"/>
      <c r="KX81" s="151" t="s">
        <v>144</v>
      </c>
      <c r="KY81" s="118" t="str">
        <f>IFERROR(IF(KX81&gt;=5,VLOOKUP(KX81,Brutos!$K$3:$AE$10,MATCH(KW81,Brutos!$K$3:$AE$3,0),0),0),"")</f>
        <v/>
      </c>
      <c r="KZ81" s="124"/>
      <c r="LA81" s="124"/>
      <c r="LB81" s="125" t="str">
        <f>IF(SUMPRODUCT((KV81)*(KW81)*(KZ81))=0,"",SUMPRODUCT((KV81)*(KW81)*(KZ81)))</f>
        <v/>
      </c>
      <c r="LC81" s="153"/>
      <c r="LD81" s="348"/>
      <c r="LE81" s="58"/>
      <c r="LF81" s="58"/>
      <c r="LG81" s="150">
        <v>1</v>
      </c>
      <c r="LH81" s="124" t="s">
        <v>144</v>
      </c>
      <c r="LI81" s="124" t="s">
        <v>144</v>
      </c>
      <c r="LJ81" s="118"/>
      <c r="LK81" s="124"/>
      <c r="LL81" s="124"/>
      <c r="LM81" s="151" t="s">
        <v>144</v>
      </c>
      <c r="LN81" s="118" t="str">
        <f>IFERROR(IF(LM81&gt;=5,VLOOKUP(LM81,Brutos!$K$3:$AE$10,MATCH(LL81,Brutos!$K$3:$AE$3,0),0),0),"")</f>
        <v/>
      </c>
      <c r="LO81" s="124"/>
      <c r="LP81" s="124"/>
      <c r="LQ81" s="125" t="str">
        <f>IF(SUMPRODUCT((LK81)*(LL81)*(LO81))=0,"",SUMPRODUCT((LK81)*(LL81)*(LO81)))</f>
        <v/>
      </c>
      <c r="LR81" s="153"/>
      <c r="LS81" s="348"/>
      <c r="LT81" s="58"/>
      <c r="LU81" s="58"/>
      <c r="LV81" s="150">
        <v>1</v>
      </c>
      <c r="LW81" s="124" t="s">
        <v>144</v>
      </c>
      <c r="LX81" s="124" t="s">
        <v>144</v>
      </c>
      <c r="LY81" s="118"/>
      <c r="LZ81" s="124"/>
      <c r="MA81" s="124"/>
      <c r="MB81" s="151" t="s">
        <v>144</v>
      </c>
      <c r="MC81" s="118" t="str">
        <f>IFERROR(IF(MB81&gt;=5,VLOOKUP(MB81,Brutos!$K$3:$AE$10,MATCH(MA81,Brutos!$K$3:$AE$3,0),0),0),"")</f>
        <v/>
      </c>
      <c r="MD81" s="124"/>
      <c r="ME81" s="124"/>
      <c r="MF81" s="125" t="str">
        <f>IF(SUMPRODUCT((LZ81)*(MA81)*(MD81))=0,"",SUMPRODUCT((LZ81)*(MA81)*(MD81)))</f>
        <v/>
      </c>
      <c r="MG81" s="153"/>
      <c r="MH81" s="348"/>
      <c r="MI81" s="58"/>
      <c r="MJ81" s="58"/>
      <c r="MK81" s="494">
        <v>1</v>
      </c>
      <c r="ML81" s="495" t="s">
        <v>144</v>
      </c>
      <c r="MM81" s="495" t="s">
        <v>144</v>
      </c>
      <c r="MN81" s="496"/>
      <c r="MO81" s="495"/>
      <c r="MP81" s="495"/>
      <c r="MQ81" s="497" t="s">
        <v>144</v>
      </c>
      <c r="MR81" s="496"/>
      <c r="MS81" s="495"/>
      <c r="MT81" s="495"/>
      <c r="MU81" s="498"/>
      <c r="MV81" s="499"/>
      <c r="MW81" s="348"/>
    </row>
    <row r="82" spans="1:361">
      <c r="A82" s="348"/>
      <c r="B82" s="58"/>
      <c r="C82" s="58"/>
      <c r="D82" s="63">
        <v>2</v>
      </c>
      <c r="E82" s="64" t="s">
        <v>144</v>
      </c>
      <c r="F82" s="64" t="s">
        <v>144</v>
      </c>
      <c r="G82" s="65"/>
      <c r="H82" s="64"/>
      <c r="I82" s="64"/>
      <c r="J82" s="65" t="s">
        <v>144</v>
      </c>
      <c r="K82" s="65" t="str">
        <f>IFERROR(IF(J82&gt;=5,VLOOKUP(J82,Brutos!$K$3:$AE$10,MATCH(I82,Brutos!$K$3:$AE$3,0),0),0),"")</f>
        <v/>
      </c>
      <c r="L82" s="64"/>
      <c r="M82" s="64"/>
      <c r="N82" s="74" t="str">
        <f t="shared" ref="N82:N100" si="46">IF(SUMPRODUCT((H82)*(I82)*(L82))=0,"",SUMPRODUCT((H82)*(I82)*(L82)))</f>
        <v/>
      </c>
      <c r="O82" s="66"/>
      <c r="P82" s="58"/>
      <c r="Q82" s="58"/>
      <c r="R82" s="58"/>
      <c r="S82" s="63">
        <v>2</v>
      </c>
      <c r="T82" s="64" t="s">
        <v>144</v>
      </c>
      <c r="U82" s="64" t="s">
        <v>144</v>
      </c>
      <c r="V82" s="65"/>
      <c r="W82" s="64"/>
      <c r="X82" s="64"/>
      <c r="Y82" s="65" t="s">
        <v>144</v>
      </c>
      <c r="Z82" s="65" t="str">
        <f>IFERROR(IF(Y82&gt;=5,VLOOKUP(Y82,Brutos!$K$3:$AE$10,MATCH(X82,Brutos!$K$3:$AE$3,0),0),0),"")</f>
        <v/>
      </c>
      <c r="AA82" s="64"/>
      <c r="AB82" s="64"/>
      <c r="AC82" s="74" t="str">
        <f t="shared" ref="AC82:AC100" si="47">IF(SUMPRODUCT((W82)*(X82)*(AA82))=0,"",SUMPRODUCT((W82)*(X82)*(AA82)))</f>
        <v/>
      </c>
      <c r="AD82" s="66"/>
      <c r="AE82" s="58"/>
      <c r="AF82" s="58"/>
      <c r="AG82" s="58"/>
      <c r="AH82" s="63">
        <v>2</v>
      </c>
      <c r="AI82" s="64" t="s">
        <v>144</v>
      </c>
      <c r="AJ82" s="64" t="s">
        <v>144</v>
      </c>
      <c r="AK82" s="65"/>
      <c r="AL82" s="64"/>
      <c r="AM82" s="64"/>
      <c r="AN82" s="65" t="s">
        <v>144</v>
      </c>
      <c r="AO82" s="65" t="str">
        <f>IFERROR(IF(AN82&gt;=5,VLOOKUP(AN82,Brutos!$K$3:$AE$10,MATCH(AM82,Brutos!$K$3:$AE$3,0),0),0),"")</f>
        <v/>
      </c>
      <c r="AP82" s="64"/>
      <c r="AQ82" s="64"/>
      <c r="AR82" s="74" t="str">
        <f t="shared" ref="AR82:AR100" si="48">IF(SUMPRODUCT((AL82)*(AM82)*(AP82))=0,"",SUMPRODUCT((AL82)*(AM82)*(AP82)))</f>
        <v/>
      </c>
      <c r="AS82" s="66"/>
      <c r="AT82" s="58"/>
      <c r="AU82" s="58"/>
      <c r="AV82" s="58"/>
      <c r="AW82" s="63">
        <v>2</v>
      </c>
      <c r="AX82" s="64" t="s">
        <v>144</v>
      </c>
      <c r="AY82" s="64" t="s">
        <v>144</v>
      </c>
      <c r="AZ82" s="65"/>
      <c r="BA82" s="64"/>
      <c r="BB82" s="64"/>
      <c r="BC82" s="65" t="s">
        <v>144</v>
      </c>
      <c r="BD82" s="65" t="str">
        <f>IFERROR(IF(BC82&gt;=5,VLOOKUP(BC82,Brutos!$K$3:$AE$10,MATCH(BB82,Brutos!$K$3:$AE$3,0),0),0),"")</f>
        <v/>
      </c>
      <c r="BE82" s="64"/>
      <c r="BF82" s="64"/>
      <c r="BG82" s="74" t="str">
        <f t="shared" ref="BG82:BG100" si="49">IF(SUMPRODUCT((BA82)*(BB82)*(BE82))=0,"",SUMPRODUCT((BA82)*(BB82)*(BE82)))</f>
        <v/>
      </c>
      <c r="BH82" s="66"/>
      <c r="BI82" s="58"/>
      <c r="BJ82" s="58"/>
      <c r="BK82" s="58"/>
      <c r="BL82" s="63">
        <v>2</v>
      </c>
      <c r="BM82" s="64" t="s">
        <v>144</v>
      </c>
      <c r="BN82" s="64" t="s">
        <v>144</v>
      </c>
      <c r="BO82" s="65"/>
      <c r="BP82" s="64"/>
      <c r="BQ82" s="64"/>
      <c r="BR82" s="65" t="s">
        <v>144</v>
      </c>
      <c r="BS82" s="65" t="str">
        <f>IFERROR(IF(BR82&gt;=5,VLOOKUP(BR82,Brutos!$K$3:$AE$10,MATCH(BQ82,Brutos!$K$3:$AE$3,0),0),0),"")</f>
        <v/>
      </c>
      <c r="BT82" s="64"/>
      <c r="BU82" s="64"/>
      <c r="BV82" s="74" t="str">
        <f t="shared" ref="BV82:BV100" si="50">IF(SUMPRODUCT((BP82)*(BQ82)*(BT82))=0,"",SUMPRODUCT((BP82)*(BQ82)*(BT82)))</f>
        <v/>
      </c>
      <c r="BW82" s="66"/>
      <c r="BX82" s="58"/>
      <c r="BY82" s="58"/>
      <c r="BZ82" s="58"/>
      <c r="CA82" s="63">
        <v>2</v>
      </c>
      <c r="CB82" s="64" t="s">
        <v>144</v>
      </c>
      <c r="CC82" s="64" t="s">
        <v>144</v>
      </c>
      <c r="CD82" s="65"/>
      <c r="CE82" s="64"/>
      <c r="CF82" s="64"/>
      <c r="CG82" s="65" t="s">
        <v>144</v>
      </c>
      <c r="CH82" s="65" t="str">
        <f>IFERROR(IF(CG82&gt;=5,VLOOKUP(CG82,Brutos!$K$3:$AE$10,MATCH(CF82,Brutos!$K$3:$AE$3,0),0),0),"")</f>
        <v/>
      </c>
      <c r="CI82" s="64"/>
      <c r="CJ82" s="64"/>
      <c r="CK82" s="74" t="str">
        <f t="shared" ref="CK82:CK100" si="51">IF(SUMPRODUCT((CE82)*(CF82)*(CI82))=0,"",SUMPRODUCT((CE82)*(CF82)*(CI82)))</f>
        <v/>
      </c>
      <c r="CL82" s="66"/>
      <c r="CM82" s="58"/>
      <c r="CN82" s="58"/>
      <c r="CO82" s="58"/>
      <c r="CP82" s="63">
        <v>2</v>
      </c>
      <c r="CQ82" s="64" t="s">
        <v>144</v>
      </c>
      <c r="CR82" s="64" t="s">
        <v>144</v>
      </c>
      <c r="CS82" s="65"/>
      <c r="CT82" s="64"/>
      <c r="CU82" s="64"/>
      <c r="CV82" s="65" t="s">
        <v>144</v>
      </c>
      <c r="CW82" s="65" t="str">
        <f>IFERROR(IF(CV82&gt;=5,VLOOKUP(CV82,Brutos!$K$3:$AE$10,MATCH(CU82,Brutos!$K$3:$AE$3,0),0),0),"")</f>
        <v/>
      </c>
      <c r="CX82" s="64"/>
      <c r="CY82" s="64"/>
      <c r="CZ82" s="74" t="str">
        <f t="shared" ref="CZ82:CZ100" si="52">IF(SUMPRODUCT((CT82)*(CU82)*(CX82))=0,"",SUMPRODUCT((CT82)*(CU82)*(CX82)))</f>
        <v/>
      </c>
      <c r="DA82" s="66"/>
      <c r="DB82" s="58"/>
      <c r="DC82" s="58"/>
      <c r="DD82" s="58"/>
      <c r="DE82" s="63">
        <v>2</v>
      </c>
      <c r="DF82" s="64" t="s">
        <v>144</v>
      </c>
      <c r="DG82" s="64" t="s">
        <v>144</v>
      </c>
      <c r="DH82" s="65"/>
      <c r="DI82" s="64"/>
      <c r="DJ82" s="64"/>
      <c r="DK82" s="65" t="s">
        <v>144</v>
      </c>
      <c r="DL82" s="65" t="str">
        <f>IFERROR(IF(DK82&gt;=5,VLOOKUP(DK82,Brutos!$K$3:$AE$10,MATCH(DJ82,Brutos!$K$3:$AE$3,0),0),0),"")</f>
        <v/>
      </c>
      <c r="DM82" s="64"/>
      <c r="DN82" s="64"/>
      <c r="DO82" s="74" t="str">
        <f t="shared" ref="DO82:DO100" si="53">IF(SUMPRODUCT((DI82)*(DJ82)*(DM82))=0,"",SUMPRODUCT((DI82)*(DJ82)*(DM82)))</f>
        <v/>
      </c>
      <c r="DP82" s="66"/>
      <c r="DQ82" s="58"/>
      <c r="DR82" s="58"/>
      <c r="DS82" s="58"/>
      <c r="DT82" s="63">
        <v>2</v>
      </c>
      <c r="DU82" s="64" t="s">
        <v>144</v>
      </c>
      <c r="DV82" s="64" t="s">
        <v>144</v>
      </c>
      <c r="DW82" s="65"/>
      <c r="DX82" s="64"/>
      <c r="DY82" s="64"/>
      <c r="DZ82" s="65" t="s">
        <v>144</v>
      </c>
      <c r="EA82" s="65" t="str">
        <f>IFERROR(IF(DZ82&gt;=5,VLOOKUP(DZ82,Brutos!$K$3:$AE$10,MATCH(DY82,Brutos!$K$3:$AE$3,0),0),0),"")</f>
        <v/>
      </c>
      <c r="EB82" s="64"/>
      <c r="EC82" s="64"/>
      <c r="ED82" s="74" t="str">
        <f t="shared" ref="ED82:ED100" si="54">IF(SUMPRODUCT((DX82)*(DY82)*(EB82))=0,"",SUMPRODUCT((DX82)*(DY82)*(EB82)))</f>
        <v/>
      </c>
      <c r="EE82" s="66"/>
      <c r="EF82" s="58"/>
      <c r="EG82" s="58"/>
      <c r="EH82" s="58"/>
      <c r="EI82" s="63">
        <v>2</v>
      </c>
      <c r="EJ82" s="64" t="s">
        <v>144</v>
      </c>
      <c r="EK82" s="64" t="s">
        <v>144</v>
      </c>
      <c r="EL82" s="65"/>
      <c r="EM82" s="64"/>
      <c r="EN82" s="64"/>
      <c r="EO82" s="65" t="s">
        <v>144</v>
      </c>
      <c r="EP82" s="65" t="str">
        <f>IFERROR(IF(EO82&gt;=5,VLOOKUP(EO82,Brutos!$K$3:$AE$10,MATCH(EN82,Brutos!$K$3:$AE$3,0),0),0),"")</f>
        <v/>
      </c>
      <c r="EQ82" s="64"/>
      <c r="ER82" s="64"/>
      <c r="ES82" s="74" t="str">
        <f t="shared" ref="ES82:ES100" si="55">IF(SUMPRODUCT((EM82)*(EN82)*(EQ82))=0,"",SUMPRODUCT((EM82)*(EN82)*(EQ82)))</f>
        <v/>
      </c>
      <c r="ET82" s="66"/>
      <c r="EU82" s="58"/>
      <c r="EV82" s="58"/>
      <c r="EW82" s="58"/>
      <c r="EX82" s="63">
        <v>2</v>
      </c>
      <c r="EY82" s="64" t="s">
        <v>144</v>
      </c>
      <c r="EZ82" s="64" t="s">
        <v>144</v>
      </c>
      <c r="FA82" s="65"/>
      <c r="FB82" s="64"/>
      <c r="FC82" s="64"/>
      <c r="FD82" s="65" t="s">
        <v>144</v>
      </c>
      <c r="FE82" s="65" t="str">
        <f>IFERROR(IF(FD82&gt;=5,VLOOKUP(FD82,Brutos!$K$3:$AE$10,MATCH(FC82,Brutos!$K$3:$AE$3,0),0),0),"")</f>
        <v/>
      </c>
      <c r="FF82" s="64"/>
      <c r="FG82" s="64"/>
      <c r="FH82" s="74" t="str">
        <f t="shared" ref="FH82:FH100" si="56">IF(SUMPRODUCT((FB82)*(FC82)*(FF82))=0,"",SUMPRODUCT((FB82)*(FC82)*(FF82)))</f>
        <v/>
      </c>
      <c r="FI82" s="66"/>
      <c r="FJ82" s="58"/>
      <c r="FK82" s="58"/>
      <c r="FL82" s="58"/>
      <c r="FM82" s="63">
        <v>2</v>
      </c>
      <c r="FN82" s="64" t="s">
        <v>144</v>
      </c>
      <c r="FO82" s="64" t="s">
        <v>144</v>
      </c>
      <c r="FP82" s="65"/>
      <c r="FQ82" s="64"/>
      <c r="FR82" s="64"/>
      <c r="FS82" s="65" t="s">
        <v>144</v>
      </c>
      <c r="FT82" s="65" t="str">
        <f>IFERROR(IF(FS82&gt;=5,VLOOKUP(FS82,Brutos!$K$3:$AE$10,MATCH(FR82,Brutos!$K$3:$AE$3,0),0),0),"")</f>
        <v/>
      </c>
      <c r="FU82" s="64"/>
      <c r="FV82" s="64"/>
      <c r="FW82" s="74" t="str">
        <f t="shared" ref="FW82:FW100" si="57">IF(SUMPRODUCT((FQ82)*(FR82)*(FU82))=0,"",SUMPRODUCT((FQ82)*(FR82)*(FU82)))</f>
        <v/>
      </c>
      <c r="FX82" s="66"/>
      <c r="FY82" s="58"/>
      <c r="FZ82" s="58"/>
      <c r="GA82" s="58"/>
      <c r="GB82" s="63">
        <v>2</v>
      </c>
      <c r="GC82" s="64" t="s">
        <v>144</v>
      </c>
      <c r="GD82" s="64" t="s">
        <v>144</v>
      </c>
      <c r="GE82" s="65"/>
      <c r="GF82" s="64"/>
      <c r="GG82" s="64"/>
      <c r="GH82" s="65" t="s">
        <v>144</v>
      </c>
      <c r="GI82" s="65" t="str">
        <f>IFERROR(IF(GH82&gt;=5,VLOOKUP(GH82,Brutos!$K$3:$AE$10,MATCH(GG82,Brutos!$K$3:$AE$3,0),0),0),"")</f>
        <v/>
      </c>
      <c r="GJ82" s="64"/>
      <c r="GK82" s="64"/>
      <c r="GL82" s="74" t="str">
        <f t="shared" ref="GL82:GL100" si="58">IF(SUMPRODUCT((GF82)*(GG82)*(GJ82))=0,"",SUMPRODUCT((GF82)*(GG82)*(GJ82)))</f>
        <v/>
      </c>
      <c r="GM82" s="66"/>
      <c r="GN82" s="58"/>
      <c r="GO82" s="58"/>
      <c r="GP82" s="58"/>
      <c r="GQ82" s="63">
        <v>2</v>
      </c>
      <c r="GR82" s="64" t="s">
        <v>144</v>
      </c>
      <c r="GS82" s="64" t="s">
        <v>144</v>
      </c>
      <c r="GT82" s="65"/>
      <c r="GU82" s="64"/>
      <c r="GV82" s="64"/>
      <c r="GW82" s="65" t="s">
        <v>144</v>
      </c>
      <c r="GX82" s="65" t="str">
        <f>IFERROR(IF(GW82&gt;=5,VLOOKUP(GW82,Brutos!$K$3:$AE$10,MATCH(GV82,Brutos!$K$3:$AE$3,0),0),0),"")</f>
        <v/>
      </c>
      <c r="GY82" s="64"/>
      <c r="GZ82" s="64"/>
      <c r="HA82" s="74" t="str">
        <f t="shared" ref="HA82:HA100" si="59">IF(SUMPRODUCT((GU82)*(GV82)*(GY82))=0,"",SUMPRODUCT((GU82)*(GV82)*(GY82)))</f>
        <v/>
      </c>
      <c r="HB82" s="66"/>
      <c r="HC82" s="58"/>
      <c r="HD82" s="58"/>
      <c r="HE82" s="58"/>
      <c r="HF82" s="63">
        <v>2</v>
      </c>
      <c r="HG82" s="64" t="s">
        <v>144</v>
      </c>
      <c r="HH82" s="64" t="s">
        <v>144</v>
      </c>
      <c r="HI82" s="65"/>
      <c r="HJ82" s="64"/>
      <c r="HK82" s="64"/>
      <c r="HL82" s="65" t="s">
        <v>144</v>
      </c>
      <c r="HM82" s="65" t="str">
        <f>IFERROR(IF(HL82&gt;=5,VLOOKUP(HL82,Brutos!$K$3:$AE$10,MATCH(HK82,Brutos!$K$3:$AE$3,0),0),0),"")</f>
        <v/>
      </c>
      <c r="HN82" s="64"/>
      <c r="HO82" s="64"/>
      <c r="HP82" s="74" t="str">
        <f t="shared" ref="HP82:HP100" si="60">IF(SUMPRODUCT((HJ82)*(HK82)*(HN82))=0,"",SUMPRODUCT((HJ82)*(HK82)*(HN82)))</f>
        <v/>
      </c>
      <c r="HQ82" s="66"/>
      <c r="HR82" s="58"/>
      <c r="HS82" s="58"/>
      <c r="HT82" s="58"/>
      <c r="HU82" s="63">
        <v>2</v>
      </c>
      <c r="HV82" s="64" t="s">
        <v>144</v>
      </c>
      <c r="HW82" s="64" t="s">
        <v>144</v>
      </c>
      <c r="HX82" s="65"/>
      <c r="HY82" s="64"/>
      <c r="HZ82" s="64"/>
      <c r="IA82" s="65" t="s">
        <v>144</v>
      </c>
      <c r="IB82" s="65" t="str">
        <f>IFERROR(IF(IA82&gt;=5,VLOOKUP(IA82,Brutos!$K$3:$AE$10,MATCH(HZ82,Brutos!$K$3:$AE$3,0),0),0),"")</f>
        <v/>
      </c>
      <c r="IC82" s="64"/>
      <c r="ID82" s="64"/>
      <c r="IE82" s="74" t="str">
        <f t="shared" ref="IE82:IE100" si="61">IF(SUMPRODUCT((HY82)*(HZ82)*(IC82))=0,"",SUMPRODUCT((HY82)*(HZ82)*(IC82)))</f>
        <v/>
      </c>
      <c r="IF82" s="66"/>
      <c r="IG82" s="58"/>
      <c r="IH82" s="58"/>
      <c r="II82" s="58"/>
      <c r="IJ82" s="63">
        <v>2</v>
      </c>
      <c r="IK82" s="64" t="s">
        <v>144</v>
      </c>
      <c r="IL82" s="64" t="s">
        <v>144</v>
      </c>
      <c r="IM82" s="65"/>
      <c r="IN82" s="64"/>
      <c r="IO82" s="64"/>
      <c r="IP82" s="65" t="s">
        <v>144</v>
      </c>
      <c r="IQ82" s="65" t="str">
        <f>IFERROR(IF(IP82&gt;=5,VLOOKUP(IP82,Brutos!$K$3:$AE$10,MATCH(IO82,Brutos!$K$3:$AE$3,0),0),0),"")</f>
        <v/>
      </c>
      <c r="IR82" s="64"/>
      <c r="IS82" s="64"/>
      <c r="IT82" s="74" t="str">
        <f t="shared" ref="IT82:IT100" si="62">IF(SUMPRODUCT((IN82)*(IO82)*(IR82))=0,"",SUMPRODUCT((IN82)*(IO82)*(IR82)))</f>
        <v/>
      </c>
      <c r="IU82" s="66"/>
      <c r="IV82" s="58"/>
      <c r="IW82" s="58"/>
      <c r="IX82" s="58"/>
      <c r="IY82" s="63">
        <v>2</v>
      </c>
      <c r="IZ82" s="64" t="s">
        <v>144</v>
      </c>
      <c r="JA82" s="64" t="s">
        <v>144</v>
      </c>
      <c r="JB82" s="65"/>
      <c r="JC82" s="64"/>
      <c r="JD82" s="64"/>
      <c r="JE82" s="65" t="s">
        <v>144</v>
      </c>
      <c r="JF82" s="65" t="str">
        <f>IFERROR(IF(JE82&gt;=5,VLOOKUP(JE82,Brutos!$K$3:$AE$10,MATCH(JD82,Brutos!$K$3:$AE$3,0),0),0),"")</f>
        <v/>
      </c>
      <c r="JG82" s="64"/>
      <c r="JH82" s="64"/>
      <c r="JI82" s="74" t="str">
        <f t="shared" ref="JI82:JI100" si="63">IF(SUMPRODUCT((JC82)*(JD82)*(JG82))=0,"",SUMPRODUCT((JC82)*(JD82)*(JG82)))</f>
        <v/>
      </c>
      <c r="JJ82" s="66"/>
      <c r="JK82" s="58"/>
      <c r="JL82" s="58"/>
      <c r="JM82" s="58"/>
      <c r="JN82" s="63">
        <v>2</v>
      </c>
      <c r="JO82" s="64" t="s">
        <v>144</v>
      </c>
      <c r="JP82" s="64" t="s">
        <v>144</v>
      </c>
      <c r="JQ82" s="65"/>
      <c r="JR82" s="64"/>
      <c r="JS82" s="64"/>
      <c r="JT82" s="65" t="s">
        <v>144</v>
      </c>
      <c r="JU82" s="65" t="str">
        <f>IFERROR(IF(JT82&gt;=5,VLOOKUP(JT82,Brutos!$K$3:$AE$10,MATCH(JS82,Brutos!$K$3:$AE$3,0),0),0),"")</f>
        <v/>
      </c>
      <c r="JV82" s="64"/>
      <c r="JW82" s="64"/>
      <c r="JX82" s="74" t="str">
        <f t="shared" ref="JX82:JX100" si="64">IF(SUMPRODUCT((JR82)*(JS82)*(JV82))=0,"",SUMPRODUCT((JR82)*(JS82)*(JV82)))</f>
        <v/>
      </c>
      <c r="JY82" s="66"/>
      <c r="JZ82" s="58"/>
      <c r="KA82" s="58"/>
      <c r="KB82" s="58"/>
      <c r="KC82" s="63">
        <v>2</v>
      </c>
      <c r="KD82" s="64" t="s">
        <v>144</v>
      </c>
      <c r="KE82" s="64" t="s">
        <v>144</v>
      </c>
      <c r="KF82" s="65"/>
      <c r="KG82" s="64"/>
      <c r="KH82" s="64"/>
      <c r="KI82" s="65" t="s">
        <v>144</v>
      </c>
      <c r="KJ82" s="65" t="str">
        <f>IFERROR(IF(KI82&gt;=5,VLOOKUP(KI82,Brutos!$K$3:$AE$10,MATCH(KH82,Brutos!$K$3:$AE$3,0),0),0),"")</f>
        <v/>
      </c>
      <c r="KK82" s="64"/>
      <c r="KL82" s="64"/>
      <c r="KM82" s="74" t="str">
        <f t="shared" ref="KM82:KM100" si="65">IF(SUMPRODUCT((KG82)*(KH82)*(KK82))=0,"",SUMPRODUCT((KG82)*(KH82)*(KK82)))</f>
        <v/>
      </c>
      <c r="KN82" s="66"/>
      <c r="KO82" s="58"/>
      <c r="KP82" s="58"/>
      <c r="KQ82" s="58"/>
      <c r="KR82" s="63">
        <v>2</v>
      </c>
      <c r="KS82" s="64" t="s">
        <v>144</v>
      </c>
      <c r="KT82" s="64" t="s">
        <v>144</v>
      </c>
      <c r="KU82" s="65"/>
      <c r="KV82" s="64"/>
      <c r="KW82" s="64"/>
      <c r="KX82" s="65" t="s">
        <v>144</v>
      </c>
      <c r="KY82" s="65" t="str">
        <f>IFERROR(IF(KX82&gt;=5,VLOOKUP(KX82,Brutos!$K$3:$AE$10,MATCH(KW82,Brutos!$K$3:$AE$3,0),0),0),"")</f>
        <v/>
      </c>
      <c r="KZ82" s="64"/>
      <c r="LA82" s="64"/>
      <c r="LB82" s="74" t="str">
        <f t="shared" ref="LB82:LB100" si="66">IF(SUMPRODUCT((KV82)*(KW82)*(KZ82))=0,"",SUMPRODUCT((KV82)*(KW82)*(KZ82)))</f>
        <v/>
      </c>
      <c r="LC82" s="66"/>
      <c r="LD82" s="348"/>
      <c r="LE82" s="58"/>
      <c r="LF82" s="58"/>
      <c r="LG82" s="63">
        <v>2</v>
      </c>
      <c r="LH82" s="64" t="s">
        <v>144</v>
      </c>
      <c r="LI82" s="64" t="s">
        <v>144</v>
      </c>
      <c r="LJ82" s="65"/>
      <c r="LK82" s="64"/>
      <c r="LL82" s="64"/>
      <c r="LM82" s="65" t="s">
        <v>144</v>
      </c>
      <c r="LN82" s="65" t="str">
        <f>IFERROR(IF(LM82&gt;=5,VLOOKUP(LM82,Brutos!$K$3:$AE$10,MATCH(LL82,Brutos!$K$3:$AE$3,0),0),0),"")</f>
        <v/>
      </c>
      <c r="LO82" s="64"/>
      <c r="LP82" s="64"/>
      <c r="LQ82" s="74" t="str">
        <f t="shared" ref="LQ82:LQ100" si="67">IF(SUMPRODUCT((LK82)*(LL82)*(LO82))=0,"",SUMPRODUCT((LK82)*(LL82)*(LO82)))</f>
        <v/>
      </c>
      <c r="LR82" s="66"/>
      <c r="LS82" s="348"/>
      <c r="LT82" s="58"/>
      <c r="LU82" s="58"/>
      <c r="LV82" s="63">
        <v>2</v>
      </c>
      <c r="LW82" s="64" t="s">
        <v>144</v>
      </c>
      <c r="LX82" s="64" t="s">
        <v>144</v>
      </c>
      <c r="LY82" s="65"/>
      <c r="LZ82" s="64"/>
      <c r="MA82" s="64"/>
      <c r="MB82" s="65" t="s">
        <v>144</v>
      </c>
      <c r="MC82" s="65" t="str">
        <f>IFERROR(IF(MB82&gt;=5,VLOOKUP(MB82,Brutos!$K$3:$AE$10,MATCH(MA82,Brutos!$K$3:$AE$3,0),0),0),"")</f>
        <v/>
      </c>
      <c r="MD82" s="64"/>
      <c r="ME82" s="64"/>
      <c r="MF82" s="74" t="str">
        <f t="shared" ref="MF82:MF100" si="68">IF(SUMPRODUCT((LZ82)*(MA82)*(MD82))=0,"",SUMPRODUCT((LZ82)*(MA82)*(MD82)))</f>
        <v/>
      </c>
      <c r="MG82" s="66"/>
      <c r="MH82" s="348"/>
      <c r="MI82" s="58"/>
      <c r="MJ82" s="58"/>
      <c r="MK82" s="494">
        <v>2</v>
      </c>
      <c r="ML82" s="495" t="s">
        <v>144</v>
      </c>
      <c r="MM82" s="495" t="s">
        <v>144</v>
      </c>
      <c r="MN82" s="496"/>
      <c r="MO82" s="495"/>
      <c r="MP82" s="495"/>
      <c r="MQ82" s="486" t="s">
        <v>144</v>
      </c>
      <c r="MR82" s="496"/>
      <c r="MS82" s="495"/>
      <c r="MT82" s="495"/>
      <c r="MU82" s="498"/>
      <c r="MV82" s="499"/>
      <c r="MW82" s="348"/>
    </row>
    <row r="83" spans="1:361">
      <c r="A83" s="348"/>
      <c r="B83" s="58"/>
      <c r="C83" s="58"/>
      <c r="D83" s="63">
        <v>3</v>
      </c>
      <c r="E83" s="64" t="s">
        <v>144</v>
      </c>
      <c r="F83" s="64" t="s">
        <v>144</v>
      </c>
      <c r="G83" s="65"/>
      <c r="H83" s="64"/>
      <c r="I83" s="64"/>
      <c r="J83" s="65" t="s">
        <v>144</v>
      </c>
      <c r="K83" s="65" t="str">
        <f>IFERROR(IF(J83&gt;=5,VLOOKUP(J83,Brutos!$K$3:$AE$10,MATCH(I83,Brutos!$K$3:$AE$3,0),0),0),"")</f>
        <v/>
      </c>
      <c r="L83" s="64"/>
      <c r="M83" s="64"/>
      <c r="N83" s="74" t="str">
        <f t="shared" si="46"/>
        <v/>
      </c>
      <c r="O83" s="66"/>
      <c r="P83" s="58"/>
      <c r="Q83" s="58"/>
      <c r="R83" s="58"/>
      <c r="S83" s="63">
        <v>3</v>
      </c>
      <c r="T83" s="64" t="s">
        <v>144</v>
      </c>
      <c r="U83" s="64" t="s">
        <v>144</v>
      </c>
      <c r="V83" s="65"/>
      <c r="W83" s="64"/>
      <c r="X83" s="64"/>
      <c r="Y83" s="65" t="s">
        <v>144</v>
      </c>
      <c r="Z83" s="65" t="str">
        <f>IFERROR(IF(Y83&gt;=5,VLOOKUP(Y83,Brutos!$K$3:$AE$10,MATCH(X83,Brutos!$K$3:$AE$3,0),0),0),"")</f>
        <v/>
      </c>
      <c r="AA83" s="64"/>
      <c r="AB83" s="64"/>
      <c r="AC83" s="74" t="str">
        <f t="shared" si="47"/>
        <v/>
      </c>
      <c r="AD83" s="66"/>
      <c r="AE83" s="58"/>
      <c r="AF83" s="58"/>
      <c r="AG83" s="58"/>
      <c r="AH83" s="63">
        <v>3</v>
      </c>
      <c r="AI83" s="64" t="s">
        <v>144</v>
      </c>
      <c r="AJ83" s="64" t="s">
        <v>144</v>
      </c>
      <c r="AK83" s="65"/>
      <c r="AL83" s="64"/>
      <c r="AM83" s="64"/>
      <c r="AN83" s="65" t="s">
        <v>144</v>
      </c>
      <c r="AO83" s="65" t="str">
        <f>IFERROR(IF(AN83&gt;=5,VLOOKUP(AN83,Brutos!$K$3:$AE$10,MATCH(AM83,Brutos!$K$3:$AE$3,0),0),0),"")</f>
        <v/>
      </c>
      <c r="AP83" s="64"/>
      <c r="AQ83" s="64"/>
      <c r="AR83" s="74" t="str">
        <f t="shared" si="48"/>
        <v/>
      </c>
      <c r="AS83" s="66"/>
      <c r="AT83" s="58"/>
      <c r="AU83" s="58"/>
      <c r="AV83" s="58"/>
      <c r="AW83" s="63">
        <v>3</v>
      </c>
      <c r="AX83" s="64" t="s">
        <v>144</v>
      </c>
      <c r="AY83" s="64" t="s">
        <v>144</v>
      </c>
      <c r="AZ83" s="65"/>
      <c r="BA83" s="64"/>
      <c r="BB83" s="64"/>
      <c r="BC83" s="65" t="s">
        <v>144</v>
      </c>
      <c r="BD83" s="65" t="str">
        <f>IFERROR(IF(BC83&gt;=5,VLOOKUP(BC83,Brutos!$K$3:$AE$10,MATCH(BB83,Brutos!$K$3:$AE$3,0),0),0),"")</f>
        <v/>
      </c>
      <c r="BE83" s="64"/>
      <c r="BF83" s="64"/>
      <c r="BG83" s="74" t="str">
        <f t="shared" si="49"/>
        <v/>
      </c>
      <c r="BH83" s="66"/>
      <c r="BI83" s="58"/>
      <c r="BJ83" s="58"/>
      <c r="BK83" s="58"/>
      <c r="BL83" s="63">
        <v>3</v>
      </c>
      <c r="BM83" s="64" t="s">
        <v>144</v>
      </c>
      <c r="BN83" s="64" t="s">
        <v>144</v>
      </c>
      <c r="BO83" s="65"/>
      <c r="BP83" s="64"/>
      <c r="BQ83" s="64"/>
      <c r="BR83" s="65" t="s">
        <v>144</v>
      </c>
      <c r="BS83" s="65" t="str">
        <f>IFERROR(IF(BR83&gt;=5,VLOOKUP(BR83,Brutos!$K$3:$AE$10,MATCH(BQ83,Brutos!$K$3:$AE$3,0),0),0),"")</f>
        <v/>
      </c>
      <c r="BT83" s="64"/>
      <c r="BU83" s="64"/>
      <c r="BV83" s="74" t="str">
        <f t="shared" si="50"/>
        <v/>
      </c>
      <c r="BW83" s="66"/>
      <c r="BX83" s="58"/>
      <c r="BY83" s="58"/>
      <c r="BZ83" s="58"/>
      <c r="CA83" s="63">
        <v>3</v>
      </c>
      <c r="CB83" s="64" t="s">
        <v>144</v>
      </c>
      <c r="CC83" s="64" t="s">
        <v>144</v>
      </c>
      <c r="CD83" s="65"/>
      <c r="CE83" s="64"/>
      <c r="CF83" s="64"/>
      <c r="CG83" s="65" t="s">
        <v>144</v>
      </c>
      <c r="CH83" s="65" t="str">
        <f>IFERROR(IF(CG83&gt;=5,VLOOKUP(CG83,Brutos!$K$3:$AE$10,MATCH(CF83,Brutos!$K$3:$AE$3,0),0),0),"")</f>
        <v/>
      </c>
      <c r="CI83" s="64"/>
      <c r="CJ83" s="64"/>
      <c r="CK83" s="74" t="str">
        <f t="shared" si="51"/>
        <v/>
      </c>
      <c r="CL83" s="66"/>
      <c r="CM83" s="58"/>
      <c r="CN83" s="58"/>
      <c r="CO83" s="58"/>
      <c r="CP83" s="63">
        <v>3</v>
      </c>
      <c r="CQ83" s="64" t="s">
        <v>144</v>
      </c>
      <c r="CR83" s="64" t="s">
        <v>144</v>
      </c>
      <c r="CS83" s="65"/>
      <c r="CT83" s="64"/>
      <c r="CU83" s="64"/>
      <c r="CV83" s="65" t="s">
        <v>144</v>
      </c>
      <c r="CW83" s="65" t="str">
        <f>IFERROR(IF(CV83&gt;=5,VLOOKUP(CV83,Brutos!$K$3:$AE$10,MATCH(CU83,Brutos!$K$3:$AE$3,0),0),0),"")</f>
        <v/>
      </c>
      <c r="CX83" s="64"/>
      <c r="CY83" s="64"/>
      <c r="CZ83" s="74" t="str">
        <f t="shared" si="52"/>
        <v/>
      </c>
      <c r="DA83" s="66"/>
      <c r="DB83" s="58"/>
      <c r="DC83" s="58"/>
      <c r="DD83" s="58"/>
      <c r="DE83" s="63">
        <v>3</v>
      </c>
      <c r="DF83" s="64" t="s">
        <v>144</v>
      </c>
      <c r="DG83" s="64" t="s">
        <v>144</v>
      </c>
      <c r="DH83" s="65"/>
      <c r="DI83" s="64"/>
      <c r="DJ83" s="64"/>
      <c r="DK83" s="65" t="s">
        <v>144</v>
      </c>
      <c r="DL83" s="65" t="str">
        <f>IFERROR(IF(DK83&gt;=5,VLOOKUP(DK83,Brutos!$K$3:$AE$10,MATCH(DJ83,Brutos!$K$3:$AE$3,0),0),0),"")</f>
        <v/>
      </c>
      <c r="DM83" s="64"/>
      <c r="DN83" s="64"/>
      <c r="DO83" s="74" t="str">
        <f t="shared" si="53"/>
        <v/>
      </c>
      <c r="DP83" s="66"/>
      <c r="DQ83" s="58"/>
      <c r="DR83" s="58"/>
      <c r="DS83" s="58"/>
      <c r="DT83" s="63">
        <v>3</v>
      </c>
      <c r="DU83" s="64" t="s">
        <v>144</v>
      </c>
      <c r="DV83" s="64" t="s">
        <v>144</v>
      </c>
      <c r="DW83" s="65"/>
      <c r="DX83" s="64"/>
      <c r="DY83" s="64"/>
      <c r="DZ83" s="65" t="s">
        <v>144</v>
      </c>
      <c r="EA83" s="65" t="str">
        <f>IFERROR(IF(DZ83&gt;=5,VLOOKUP(DZ83,Brutos!$K$3:$AE$10,MATCH(DY83,Brutos!$K$3:$AE$3,0),0),0),"")</f>
        <v/>
      </c>
      <c r="EB83" s="64"/>
      <c r="EC83" s="64"/>
      <c r="ED83" s="74" t="str">
        <f t="shared" si="54"/>
        <v/>
      </c>
      <c r="EE83" s="66"/>
      <c r="EF83" s="58"/>
      <c r="EG83" s="58"/>
      <c r="EH83" s="58"/>
      <c r="EI83" s="63">
        <v>3</v>
      </c>
      <c r="EJ83" s="64" t="s">
        <v>144</v>
      </c>
      <c r="EK83" s="64" t="s">
        <v>144</v>
      </c>
      <c r="EL83" s="65"/>
      <c r="EM83" s="64"/>
      <c r="EN83" s="64"/>
      <c r="EO83" s="65" t="s">
        <v>144</v>
      </c>
      <c r="EP83" s="65" t="str">
        <f>IFERROR(IF(EO83&gt;=5,VLOOKUP(EO83,Brutos!$K$3:$AE$10,MATCH(EN83,Brutos!$K$3:$AE$3,0),0),0),"")</f>
        <v/>
      </c>
      <c r="EQ83" s="64"/>
      <c r="ER83" s="64"/>
      <c r="ES83" s="74" t="str">
        <f t="shared" si="55"/>
        <v/>
      </c>
      <c r="ET83" s="66"/>
      <c r="EU83" s="58"/>
      <c r="EV83" s="58"/>
      <c r="EW83" s="58"/>
      <c r="EX83" s="63">
        <v>3</v>
      </c>
      <c r="EY83" s="64" t="s">
        <v>144</v>
      </c>
      <c r="EZ83" s="64" t="s">
        <v>144</v>
      </c>
      <c r="FA83" s="65"/>
      <c r="FB83" s="64"/>
      <c r="FC83" s="64"/>
      <c r="FD83" s="65" t="s">
        <v>144</v>
      </c>
      <c r="FE83" s="65" t="str">
        <f>IFERROR(IF(FD83&gt;=5,VLOOKUP(FD83,Brutos!$K$3:$AE$10,MATCH(FC83,Brutos!$K$3:$AE$3,0),0),0),"")</f>
        <v/>
      </c>
      <c r="FF83" s="64"/>
      <c r="FG83" s="64"/>
      <c r="FH83" s="74" t="str">
        <f t="shared" si="56"/>
        <v/>
      </c>
      <c r="FI83" s="66"/>
      <c r="FJ83" s="58"/>
      <c r="FK83" s="58"/>
      <c r="FL83" s="58"/>
      <c r="FM83" s="63">
        <v>3</v>
      </c>
      <c r="FN83" s="64" t="s">
        <v>144</v>
      </c>
      <c r="FO83" s="64" t="s">
        <v>144</v>
      </c>
      <c r="FP83" s="65"/>
      <c r="FQ83" s="64"/>
      <c r="FR83" s="64"/>
      <c r="FS83" s="65" t="s">
        <v>144</v>
      </c>
      <c r="FT83" s="65" t="str">
        <f>IFERROR(IF(FS83&gt;=5,VLOOKUP(FS83,Brutos!$K$3:$AE$10,MATCH(FR83,Brutos!$K$3:$AE$3,0),0),0),"")</f>
        <v/>
      </c>
      <c r="FU83" s="64"/>
      <c r="FV83" s="64"/>
      <c r="FW83" s="74" t="str">
        <f t="shared" si="57"/>
        <v/>
      </c>
      <c r="FX83" s="66"/>
      <c r="FY83" s="58"/>
      <c r="FZ83" s="58"/>
      <c r="GA83" s="58"/>
      <c r="GB83" s="63">
        <v>3</v>
      </c>
      <c r="GC83" s="64" t="s">
        <v>144</v>
      </c>
      <c r="GD83" s="64" t="s">
        <v>144</v>
      </c>
      <c r="GE83" s="65"/>
      <c r="GF83" s="64"/>
      <c r="GG83" s="64"/>
      <c r="GH83" s="65" t="s">
        <v>144</v>
      </c>
      <c r="GI83" s="65" t="str">
        <f>IFERROR(IF(GH83&gt;=5,VLOOKUP(GH83,Brutos!$K$3:$AE$10,MATCH(GG83,Brutos!$K$3:$AE$3,0),0),0),"")</f>
        <v/>
      </c>
      <c r="GJ83" s="64"/>
      <c r="GK83" s="64"/>
      <c r="GL83" s="74" t="str">
        <f t="shared" si="58"/>
        <v/>
      </c>
      <c r="GM83" s="66"/>
      <c r="GN83" s="58"/>
      <c r="GO83" s="58"/>
      <c r="GP83" s="58"/>
      <c r="GQ83" s="63">
        <v>3</v>
      </c>
      <c r="GR83" s="64" t="s">
        <v>144</v>
      </c>
      <c r="GS83" s="64" t="s">
        <v>144</v>
      </c>
      <c r="GT83" s="65"/>
      <c r="GU83" s="64"/>
      <c r="GV83" s="64"/>
      <c r="GW83" s="65" t="s">
        <v>144</v>
      </c>
      <c r="GX83" s="65" t="str">
        <f>IFERROR(IF(GW83&gt;=5,VLOOKUP(GW83,Brutos!$K$3:$AE$10,MATCH(GV83,Brutos!$K$3:$AE$3,0),0),0),"")</f>
        <v/>
      </c>
      <c r="GY83" s="64"/>
      <c r="GZ83" s="64"/>
      <c r="HA83" s="74" t="str">
        <f t="shared" si="59"/>
        <v/>
      </c>
      <c r="HB83" s="66"/>
      <c r="HC83" s="58"/>
      <c r="HD83" s="58"/>
      <c r="HE83" s="58"/>
      <c r="HF83" s="63">
        <v>3</v>
      </c>
      <c r="HG83" s="64" t="s">
        <v>144</v>
      </c>
      <c r="HH83" s="64" t="s">
        <v>144</v>
      </c>
      <c r="HI83" s="65"/>
      <c r="HJ83" s="64"/>
      <c r="HK83" s="64"/>
      <c r="HL83" s="65" t="s">
        <v>144</v>
      </c>
      <c r="HM83" s="65" t="str">
        <f>IFERROR(IF(HL83&gt;=5,VLOOKUP(HL83,Brutos!$K$3:$AE$10,MATCH(HK83,Brutos!$K$3:$AE$3,0),0),0),"")</f>
        <v/>
      </c>
      <c r="HN83" s="64"/>
      <c r="HO83" s="64"/>
      <c r="HP83" s="74" t="str">
        <f t="shared" si="60"/>
        <v/>
      </c>
      <c r="HQ83" s="66"/>
      <c r="HR83" s="58"/>
      <c r="HS83" s="58"/>
      <c r="HT83" s="58"/>
      <c r="HU83" s="63">
        <v>3</v>
      </c>
      <c r="HV83" s="64" t="s">
        <v>144</v>
      </c>
      <c r="HW83" s="64" t="s">
        <v>144</v>
      </c>
      <c r="HX83" s="65"/>
      <c r="HY83" s="64"/>
      <c r="HZ83" s="64"/>
      <c r="IA83" s="65" t="s">
        <v>144</v>
      </c>
      <c r="IB83" s="65" t="str">
        <f>IFERROR(IF(IA83&gt;=5,VLOOKUP(IA83,Brutos!$K$3:$AE$10,MATCH(HZ83,Brutos!$K$3:$AE$3,0),0),0),"")</f>
        <v/>
      </c>
      <c r="IC83" s="64"/>
      <c r="ID83" s="64"/>
      <c r="IE83" s="74" t="str">
        <f t="shared" si="61"/>
        <v/>
      </c>
      <c r="IF83" s="66"/>
      <c r="IG83" s="58"/>
      <c r="IH83" s="58"/>
      <c r="II83" s="58"/>
      <c r="IJ83" s="63">
        <v>3</v>
      </c>
      <c r="IK83" s="64" t="s">
        <v>144</v>
      </c>
      <c r="IL83" s="64" t="s">
        <v>144</v>
      </c>
      <c r="IM83" s="65"/>
      <c r="IN83" s="64"/>
      <c r="IO83" s="64"/>
      <c r="IP83" s="65" t="s">
        <v>144</v>
      </c>
      <c r="IQ83" s="65" t="str">
        <f>IFERROR(IF(IP83&gt;=5,VLOOKUP(IP83,Brutos!$K$3:$AE$10,MATCH(IO83,Brutos!$K$3:$AE$3,0),0),0),"")</f>
        <v/>
      </c>
      <c r="IR83" s="64"/>
      <c r="IS83" s="64"/>
      <c r="IT83" s="74" t="str">
        <f t="shared" si="62"/>
        <v/>
      </c>
      <c r="IU83" s="66"/>
      <c r="IV83" s="58"/>
      <c r="IW83" s="58"/>
      <c r="IX83" s="58"/>
      <c r="IY83" s="63">
        <v>3</v>
      </c>
      <c r="IZ83" s="64" t="s">
        <v>144</v>
      </c>
      <c r="JA83" s="64" t="s">
        <v>144</v>
      </c>
      <c r="JB83" s="65"/>
      <c r="JC83" s="64"/>
      <c r="JD83" s="64"/>
      <c r="JE83" s="65" t="s">
        <v>144</v>
      </c>
      <c r="JF83" s="65" t="str">
        <f>IFERROR(IF(JE83&gt;=5,VLOOKUP(JE83,Brutos!$K$3:$AE$10,MATCH(JD83,Brutos!$K$3:$AE$3,0),0),0),"")</f>
        <v/>
      </c>
      <c r="JG83" s="64"/>
      <c r="JH83" s="64"/>
      <c r="JI83" s="74" t="str">
        <f t="shared" si="63"/>
        <v/>
      </c>
      <c r="JJ83" s="66"/>
      <c r="JK83" s="58"/>
      <c r="JL83" s="58"/>
      <c r="JM83" s="58"/>
      <c r="JN83" s="63">
        <v>3</v>
      </c>
      <c r="JO83" s="64" t="s">
        <v>144</v>
      </c>
      <c r="JP83" s="64" t="s">
        <v>144</v>
      </c>
      <c r="JQ83" s="65"/>
      <c r="JR83" s="64"/>
      <c r="JS83" s="64"/>
      <c r="JT83" s="65" t="s">
        <v>144</v>
      </c>
      <c r="JU83" s="65" t="str">
        <f>IFERROR(IF(JT83&gt;=5,VLOOKUP(JT83,Brutos!$K$3:$AE$10,MATCH(JS83,Brutos!$K$3:$AE$3,0),0),0),"")</f>
        <v/>
      </c>
      <c r="JV83" s="64"/>
      <c r="JW83" s="64"/>
      <c r="JX83" s="74" t="str">
        <f t="shared" si="64"/>
        <v/>
      </c>
      <c r="JY83" s="66"/>
      <c r="JZ83" s="58"/>
      <c r="KA83" s="58"/>
      <c r="KB83" s="58"/>
      <c r="KC83" s="63">
        <v>3</v>
      </c>
      <c r="KD83" s="64" t="s">
        <v>144</v>
      </c>
      <c r="KE83" s="64" t="s">
        <v>144</v>
      </c>
      <c r="KF83" s="65"/>
      <c r="KG83" s="64"/>
      <c r="KH83" s="64"/>
      <c r="KI83" s="65" t="s">
        <v>144</v>
      </c>
      <c r="KJ83" s="65" t="str">
        <f>IFERROR(IF(KI83&gt;=5,VLOOKUP(KI83,Brutos!$K$3:$AE$10,MATCH(KH83,Brutos!$K$3:$AE$3,0),0),0),"")</f>
        <v/>
      </c>
      <c r="KK83" s="64"/>
      <c r="KL83" s="64"/>
      <c r="KM83" s="74" t="str">
        <f t="shared" si="65"/>
        <v/>
      </c>
      <c r="KN83" s="66"/>
      <c r="KO83" s="58"/>
      <c r="KP83" s="58"/>
      <c r="KQ83" s="58"/>
      <c r="KR83" s="63">
        <v>3</v>
      </c>
      <c r="KS83" s="64" t="s">
        <v>144</v>
      </c>
      <c r="KT83" s="64" t="s">
        <v>144</v>
      </c>
      <c r="KU83" s="65"/>
      <c r="KV83" s="64"/>
      <c r="KW83" s="64"/>
      <c r="KX83" s="65" t="s">
        <v>144</v>
      </c>
      <c r="KY83" s="65" t="str">
        <f>IFERROR(IF(KX83&gt;=5,VLOOKUP(KX83,Brutos!$K$3:$AE$10,MATCH(KW83,Brutos!$K$3:$AE$3,0),0),0),"")</f>
        <v/>
      </c>
      <c r="KZ83" s="64"/>
      <c r="LA83" s="64"/>
      <c r="LB83" s="74" t="str">
        <f t="shared" si="66"/>
        <v/>
      </c>
      <c r="LC83" s="66"/>
      <c r="LD83" s="348"/>
      <c r="LE83" s="58"/>
      <c r="LF83" s="58"/>
      <c r="LG83" s="63">
        <v>3</v>
      </c>
      <c r="LH83" s="64" t="s">
        <v>144</v>
      </c>
      <c r="LI83" s="64" t="s">
        <v>144</v>
      </c>
      <c r="LJ83" s="65"/>
      <c r="LK83" s="64"/>
      <c r="LL83" s="64"/>
      <c r="LM83" s="65" t="s">
        <v>144</v>
      </c>
      <c r="LN83" s="65" t="str">
        <f>IFERROR(IF(LM83&gt;=5,VLOOKUP(LM83,Brutos!$K$3:$AE$10,MATCH(LL83,Brutos!$K$3:$AE$3,0),0),0),"")</f>
        <v/>
      </c>
      <c r="LO83" s="64"/>
      <c r="LP83" s="64"/>
      <c r="LQ83" s="74" t="str">
        <f t="shared" si="67"/>
        <v/>
      </c>
      <c r="LR83" s="66"/>
      <c r="LS83" s="348"/>
      <c r="LT83" s="58"/>
      <c r="LU83" s="58"/>
      <c r="LV83" s="63">
        <v>3</v>
      </c>
      <c r="LW83" s="64" t="s">
        <v>144</v>
      </c>
      <c r="LX83" s="64" t="s">
        <v>144</v>
      </c>
      <c r="LY83" s="65"/>
      <c r="LZ83" s="64"/>
      <c r="MA83" s="64"/>
      <c r="MB83" s="65" t="s">
        <v>144</v>
      </c>
      <c r="MC83" s="65" t="str">
        <f>IFERROR(IF(MB83&gt;=5,VLOOKUP(MB83,Brutos!$K$3:$AE$10,MATCH(MA83,Brutos!$K$3:$AE$3,0),0),0),"")</f>
        <v/>
      </c>
      <c r="MD83" s="64"/>
      <c r="ME83" s="64"/>
      <c r="MF83" s="74" t="str">
        <f t="shared" si="68"/>
        <v/>
      </c>
      <c r="MG83" s="66"/>
      <c r="MH83" s="348"/>
      <c r="MI83" s="58"/>
      <c r="MJ83" s="58"/>
      <c r="MK83" s="494">
        <v>3</v>
      </c>
      <c r="ML83" s="495" t="s">
        <v>144</v>
      </c>
      <c r="MM83" s="495" t="s">
        <v>144</v>
      </c>
      <c r="MN83" s="496"/>
      <c r="MO83" s="495"/>
      <c r="MP83" s="495"/>
      <c r="MQ83" s="496" t="s">
        <v>144</v>
      </c>
      <c r="MR83" s="496"/>
      <c r="MS83" s="495"/>
      <c r="MT83" s="495"/>
      <c r="MU83" s="498"/>
      <c r="MV83" s="499"/>
      <c r="MW83" s="348"/>
    </row>
    <row r="84" spans="1:361">
      <c r="A84" s="348"/>
      <c r="B84" s="58"/>
      <c r="C84" s="58"/>
      <c r="D84" s="63">
        <v>4</v>
      </c>
      <c r="E84" s="64" t="s">
        <v>144</v>
      </c>
      <c r="F84" s="64" t="s">
        <v>144</v>
      </c>
      <c r="G84" s="65"/>
      <c r="H84" s="64"/>
      <c r="I84" s="64"/>
      <c r="J84" s="65" t="s">
        <v>144</v>
      </c>
      <c r="K84" s="65" t="str">
        <f>IFERROR(IF(J84&gt;=5,VLOOKUP(J84,Brutos!$K$3:$AE$10,MATCH(I84,Brutos!$K$3:$AE$3,0),0),0),"")</f>
        <v/>
      </c>
      <c r="L84" s="64"/>
      <c r="M84" s="64"/>
      <c r="N84" s="74" t="str">
        <f t="shared" si="46"/>
        <v/>
      </c>
      <c r="O84" s="66"/>
      <c r="P84" s="58"/>
      <c r="Q84" s="58"/>
      <c r="R84" s="58"/>
      <c r="S84" s="63">
        <v>4</v>
      </c>
      <c r="T84" s="64" t="s">
        <v>144</v>
      </c>
      <c r="U84" s="64" t="s">
        <v>144</v>
      </c>
      <c r="V84" s="65"/>
      <c r="W84" s="64"/>
      <c r="X84" s="64"/>
      <c r="Y84" s="65" t="s">
        <v>144</v>
      </c>
      <c r="Z84" s="65" t="str">
        <f>IFERROR(IF(Y84&gt;=5,VLOOKUP(Y84,Brutos!$K$3:$AE$10,MATCH(X84,Brutos!$K$3:$AE$3,0),0),0),"")</f>
        <v/>
      </c>
      <c r="AA84" s="64"/>
      <c r="AB84" s="64"/>
      <c r="AC84" s="74" t="str">
        <f t="shared" si="47"/>
        <v/>
      </c>
      <c r="AD84" s="66"/>
      <c r="AE84" s="58"/>
      <c r="AF84" s="58"/>
      <c r="AG84" s="58"/>
      <c r="AH84" s="63">
        <v>4</v>
      </c>
      <c r="AI84" s="64" t="s">
        <v>144</v>
      </c>
      <c r="AJ84" s="64" t="s">
        <v>144</v>
      </c>
      <c r="AK84" s="65"/>
      <c r="AL84" s="64"/>
      <c r="AM84" s="64"/>
      <c r="AN84" s="65" t="s">
        <v>144</v>
      </c>
      <c r="AO84" s="65" t="str">
        <f>IFERROR(IF(AN84&gt;=5,VLOOKUP(AN84,Brutos!$K$3:$AE$10,MATCH(AM84,Brutos!$K$3:$AE$3,0),0),0),"")</f>
        <v/>
      </c>
      <c r="AP84" s="64"/>
      <c r="AQ84" s="64"/>
      <c r="AR84" s="74" t="str">
        <f t="shared" si="48"/>
        <v/>
      </c>
      <c r="AS84" s="66"/>
      <c r="AT84" s="58"/>
      <c r="AU84" s="58"/>
      <c r="AV84" s="58"/>
      <c r="AW84" s="63">
        <v>4</v>
      </c>
      <c r="AX84" s="64" t="s">
        <v>144</v>
      </c>
      <c r="AY84" s="64" t="s">
        <v>144</v>
      </c>
      <c r="AZ84" s="65"/>
      <c r="BA84" s="64"/>
      <c r="BB84" s="64"/>
      <c r="BC84" s="65" t="s">
        <v>144</v>
      </c>
      <c r="BD84" s="65" t="str">
        <f>IFERROR(IF(BC84&gt;=5,VLOOKUP(BC84,Brutos!$K$3:$AE$10,MATCH(BB84,Brutos!$K$3:$AE$3,0),0),0),"")</f>
        <v/>
      </c>
      <c r="BE84" s="64"/>
      <c r="BF84" s="64"/>
      <c r="BG84" s="74" t="str">
        <f t="shared" si="49"/>
        <v/>
      </c>
      <c r="BH84" s="66"/>
      <c r="BI84" s="58"/>
      <c r="BJ84" s="58"/>
      <c r="BK84" s="58"/>
      <c r="BL84" s="63">
        <v>4</v>
      </c>
      <c r="BM84" s="64" t="s">
        <v>144</v>
      </c>
      <c r="BN84" s="64" t="s">
        <v>144</v>
      </c>
      <c r="BO84" s="65"/>
      <c r="BP84" s="64"/>
      <c r="BQ84" s="64"/>
      <c r="BR84" s="65" t="s">
        <v>144</v>
      </c>
      <c r="BS84" s="65" t="str">
        <f>IFERROR(IF(BR84&gt;=5,VLOOKUP(BR84,Brutos!$K$3:$AE$10,MATCH(BQ84,Brutos!$K$3:$AE$3,0),0),0),"")</f>
        <v/>
      </c>
      <c r="BT84" s="64"/>
      <c r="BU84" s="64"/>
      <c r="BV84" s="74" t="str">
        <f t="shared" si="50"/>
        <v/>
      </c>
      <c r="BW84" s="66"/>
      <c r="BX84" s="58"/>
      <c r="BY84" s="58"/>
      <c r="BZ84" s="58"/>
      <c r="CA84" s="63">
        <v>4</v>
      </c>
      <c r="CB84" s="64" t="s">
        <v>144</v>
      </c>
      <c r="CC84" s="64" t="s">
        <v>144</v>
      </c>
      <c r="CD84" s="65"/>
      <c r="CE84" s="64"/>
      <c r="CF84" s="64"/>
      <c r="CG84" s="65" t="s">
        <v>144</v>
      </c>
      <c r="CH84" s="65" t="str">
        <f>IFERROR(IF(CG84&gt;=5,VLOOKUP(CG84,Brutos!$K$3:$AE$10,MATCH(CF84,Brutos!$K$3:$AE$3,0),0),0),"")</f>
        <v/>
      </c>
      <c r="CI84" s="64"/>
      <c r="CJ84" s="64"/>
      <c r="CK84" s="74" t="str">
        <f t="shared" si="51"/>
        <v/>
      </c>
      <c r="CL84" s="66"/>
      <c r="CM84" s="58"/>
      <c r="CN84" s="58"/>
      <c r="CO84" s="58"/>
      <c r="CP84" s="63">
        <v>4</v>
      </c>
      <c r="CQ84" s="64" t="s">
        <v>144</v>
      </c>
      <c r="CR84" s="64" t="s">
        <v>144</v>
      </c>
      <c r="CS84" s="65"/>
      <c r="CT84" s="64"/>
      <c r="CU84" s="64"/>
      <c r="CV84" s="65" t="s">
        <v>144</v>
      </c>
      <c r="CW84" s="65" t="str">
        <f>IFERROR(IF(CV84&gt;=5,VLOOKUP(CV84,Brutos!$K$3:$AE$10,MATCH(CU84,Brutos!$K$3:$AE$3,0),0),0),"")</f>
        <v/>
      </c>
      <c r="CX84" s="64"/>
      <c r="CY84" s="64"/>
      <c r="CZ84" s="74" t="str">
        <f t="shared" si="52"/>
        <v/>
      </c>
      <c r="DA84" s="66"/>
      <c r="DB84" s="58"/>
      <c r="DC84" s="58"/>
      <c r="DD84" s="58"/>
      <c r="DE84" s="63">
        <v>4</v>
      </c>
      <c r="DF84" s="64" t="s">
        <v>144</v>
      </c>
      <c r="DG84" s="64" t="s">
        <v>144</v>
      </c>
      <c r="DH84" s="65"/>
      <c r="DI84" s="64"/>
      <c r="DJ84" s="64"/>
      <c r="DK84" s="65" t="s">
        <v>144</v>
      </c>
      <c r="DL84" s="65" t="str">
        <f>IFERROR(IF(DK84&gt;=5,VLOOKUP(DK84,Brutos!$K$3:$AE$10,MATCH(DJ84,Brutos!$K$3:$AE$3,0),0),0),"")</f>
        <v/>
      </c>
      <c r="DM84" s="64"/>
      <c r="DN84" s="64"/>
      <c r="DO84" s="74" t="str">
        <f t="shared" si="53"/>
        <v/>
      </c>
      <c r="DP84" s="66"/>
      <c r="DQ84" s="58"/>
      <c r="DR84" s="58"/>
      <c r="DS84" s="58"/>
      <c r="DT84" s="63">
        <v>4</v>
      </c>
      <c r="DU84" s="64" t="s">
        <v>144</v>
      </c>
      <c r="DV84" s="64" t="s">
        <v>144</v>
      </c>
      <c r="DW84" s="65"/>
      <c r="DX84" s="64"/>
      <c r="DY84" s="64"/>
      <c r="DZ84" s="65" t="s">
        <v>144</v>
      </c>
      <c r="EA84" s="65" t="str">
        <f>IFERROR(IF(DZ84&gt;=5,VLOOKUP(DZ84,Brutos!$K$3:$AE$10,MATCH(DY84,Brutos!$K$3:$AE$3,0),0),0),"")</f>
        <v/>
      </c>
      <c r="EB84" s="64"/>
      <c r="EC84" s="64"/>
      <c r="ED84" s="74" t="str">
        <f t="shared" si="54"/>
        <v/>
      </c>
      <c r="EE84" s="66"/>
      <c r="EF84" s="58"/>
      <c r="EG84" s="58"/>
      <c r="EH84" s="58"/>
      <c r="EI84" s="63">
        <v>4</v>
      </c>
      <c r="EJ84" s="64" t="s">
        <v>144</v>
      </c>
      <c r="EK84" s="64" t="s">
        <v>144</v>
      </c>
      <c r="EL84" s="65"/>
      <c r="EM84" s="64"/>
      <c r="EN84" s="64"/>
      <c r="EO84" s="65" t="s">
        <v>144</v>
      </c>
      <c r="EP84" s="65" t="str">
        <f>IFERROR(IF(EO84&gt;=5,VLOOKUP(EO84,Brutos!$K$3:$AE$10,MATCH(EN84,Brutos!$K$3:$AE$3,0),0),0),"")</f>
        <v/>
      </c>
      <c r="EQ84" s="64"/>
      <c r="ER84" s="64"/>
      <c r="ES84" s="74" t="str">
        <f t="shared" si="55"/>
        <v/>
      </c>
      <c r="ET84" s="66"/>
      <c r="EU84" s="58"/>
      <c r="EV84" s="58"/>
      <c r="EW84" s="58"/>
      <c r="EX84" s="63">
        <v>4</v>
      </c>
      <c r="EY84" s="64" t="s">
        <v>144</v>
      </c>
      <c r="EZ84" s="64" t="s">
        <v>144</v>
      </c>
      <c r="FA84" s="65"/>
      <c r="FB84" s="64"/>
      <c r="FC84" s="64"/>
      <c r="FD84" s="65" t="s">
        <v>144</v>
      </c>
      <c r="FE84" s="65" t="str">
        <f>IFERROR(IF(FD84&gt;=5,VLOOKUP(FD84,Brutos!$K$3:$AE$10,MATCH(FC84,Brutos!$K$3:$AE$3,0),0),0),"")</f>
        <v/>
      </c>
      <c r="FF84" s="64"/>
      <c r="FG84" s="64"/>
      <c r="FH84" s="74" t="str">
        <f t="shared" si="56"/>
        <v/>
      </c>
      <c r="FI84" s="66"/>
      <c r="FJ84" s="58"/>
      <c r="FK84" s="58"/>
      <c r="FL84" s="58"/>
      <c r="FM84" s="63">
        <v>4</v>
      </c>
      <c r="FN84" s="64" t="s">
        <v>144</v>
      </c>
      <c r="FO84" s="64" t="s">
        <v>144</v>
      </c>
      <c r="FP84" s="65"/>
      <c r="FQ84" s="64"/>
      <c r="FR84" s="64"/>
      <c r="FS84" s="65" t="s">
        <v>144</v>
      </c>
      <c r="FT84" s="65" t="str">
        <f>IFERROR(IF(FS84&gt;=5,VLOOKUP(FS84,Brutos!$K$3:$AE$10,MATCH(FR84,Brutos!$K$3:$AE$3,0),0),0),"")</f>
        <v/>
      </c>
      <c r="FU84" s="64"/>
      <c r="FV84" s="64"/>
      <c r="FW84" s="74" t="str">
        <f t="shared" si="57"/>
        <v/>
      </c>
      <c r="FX84" s="66"/>
      <c r="FY84" s="58"/>
      <c r="FZ84" s="58"/>
      <c r="GA84" s="58"/>
      <c r="GB84" s="63">
        <v>4</v>
      </c>
      <c r="GC84" s="64" t="s">
        <v>144</v>
      </c>
      <c r="GD84" s="64" t="s">
        <v>144</v>
      </c>
      <c r="GE84" s="65"/>
      <c r="GF84" s="64"/>
      <c r="GG84" s="64"/>
      <c r="GH84" s="65" t="s">
        <v>144</v>
      </c>
      <c r="GI84" s="65" t="str">
        <f>IFERROR(IF(GH84&gt;=5,VLOOKUP(GH84,Brutos!$K$3:$AE$10,MATCH(GG84,Brutos!$K$3:$AE$3,0),0),0),"")</f>
        <v/>
      </c>
      <c r="GJ84" s="64"/>
      <c r="GK84" s="64"/>
      <c r="GL84" s="74" t="str">
        <f t="shared" si="58"/>
        <v/>
      </c>
      <c r="GM84" s="66"/>
      <c r="GN84" s="58"/>
      <c r="GO84" s="58"/>
      <c r="GP84" s="58"/>
      <c r="GQ84" s="63">
        <v>4</v>
      </c>
      <c r="GR84" s="64" t="s">
        <v>144</v>
      </c>
      <c r="GS84" s="64" t="s">
        <v>144</v>
      </c>
      <c r="GT84" s="65"/>
      <c r="GU84" s="64"/>
      <c r="GV84" s="64"/>
      <c r="GW84" s="65" t="s">
        <v>144</v>
      </c>
      <c r="GX84" s="65" t="str">
        <f>IFERROR(IF(GW84&gt;=5,VLOOKUP(GW84,Brutos!$K$3:$AE$10,MATCH(GV84,Brutos!$K$3:$AE$3,0),0),0),"")</f>
        <v/>
      </c>
      <c r="GY84" s="64"/>
      <c r="GZ84" s="64"/>
      <c r="HA84" s="74" t="str">
        <f t="shared" si="59"/>
        <v/>
      </c>
      <c r="HB84" s="66"/>
      <c r="HC84" s="58"/>
      <c r="HD84" s="58"/>
      <c r="HE84" s="58"/>
      <c r="HF84" s="63">
        <v>4</v>
      </c>
      <c r="HG84" s="64" t="s">
        <v>144</v>
      </c>
      <c r="HH84" s="64" t="s">
        <v>144</v>
      </c>
      <c r="HI84" s="65"/>
      <c r="HJ84" s="64"/>
      <c r="HK84" s="64"/>
      <c r="HL84" s="65" t="s">
        <v>144</v>
      </c>
      <c r="HM84" s="65" t="str">
        <f>IFERROR(IF(HL84&gt;=5,VLOOKUP(HL84,Brutos!$K$3:$AE$10,MATCH(HK84,Brutos!$K$3:$AE$3,0),0),0),"")</f>
        <v/>
      </c>
      <c r="HN84" s="64"/>
      <c r="HO84" s="64"/>
      <c r="HP84" s="74" t="str">
        <f t="shared" si="60"/>
        <v/>
      </c>
      <c r="HQ84" s="66"/>
      <c r="HR84" s="58"/>
      <c r="HS84" s="58"/>
      <c r="HT84" s="58"/>
      <c r="HU84" s="63">
        <v>4</v>
      </c>
      <c r="HV84" s="64" t="s">
        <v>144</v>
      </c>
      <c r="HW84" s="64" t="s">
        <v>144</v>
      </c>
      <c r="HX84" s="65"/>
      <c r="HY84" s="64"/>
      <c r="HZ84" s="64"/>
      <c r="IA84" s="65" t="s">
        <v>144</v>
      </c>
      <c r="IB84" s="65" t="str">
        <f>IFERROR(IF(IA84&gt;=5,VLOOKUP(IA84,Brutos!$K$3:$AE$10,MATCH(HZ84,Brutos!$K$3:$AE$3,0),0),0),"")</f>
        <v/>
      </c>
      <c r="IC84" s="64"/>
      <c r="ID84" s="64"/>
      <c r="IE84" s="74" t="str">
        <f t="shared" si="61"/>
        <v/>
      </c>
      <c r="IF84" s="66"/>
      <c r="IG84" s="58"/>
      <c r="IH84" s="58"/>
      <c r="II84" s="58"/>
      <c r="IJ84" s="63">
        <v>4</v>
      </c>
      <c r="IK84" s="64" t="s">
        <v>144</v>
      </c>
      <c r="IL84" s="64" t="s">
        <v>144</v>
      </c>
      <c r="IM84" s="65"/>
      <c r="IN84" s="64"/>
      <c r="IO84" s="64"/>
      <c r="IP84" s="65" t="s">
        <v>144</v>
      </c>
      <c r="IQ84" s="65" t="str">
        <f>IFERROR(IF(IP84&gt;=5,VLOOKUP(IP84,Brutos!$K$3:$AE$10,MATCH(IO84,Brutos!$K$3:$AE$3,0),0),0),"")</f>
        <v/>
      </c>
      <c r="IR84" s="64"/>
      <c r="IS84" s="64"/>
      <c r="IT84" s="74" t="str">
        <f t="shared" si="62"/>
        <v/>
      </c>
      <c r="IU84" s="66"/>
      <c r="IV84" s="58"/>
      <c r="IW84" s="58"/>
      <c r="IX84" s="58"/>
      <c r="IY84" s="63">
        <v>4</v>
      </c>
      <c r="IZ84" s="64" t="s">
        <v>144</v>
      </c>
      <c r="JA84" s="64" t="s">
        <v>144</v>
      </c>
      <c r="JB84" s="65"/>
      <c r="JC84" s="64"/>
      <c r="JD84" s="64"/>
      <c r="JE84" s="65" t="s">
        <v>144</v>
      </c>
      <c r="JF84" s="65" t="str">
        <f>IFERROR(IF(JE84&gt;=5,VLOOKUP(JE84,Brutos!$K$3:$AE$10,MATCH(JD84,Brutos!$K$3:$AE$3,0),0),0),"")</f>
        <v/>
      </c>
      <c r="JG84" s="64"/>
      <c r="JH84" s="64"/>
      <c r="JI84" s="74" t="str">
        <f t="shared" si="63"/>
        <v/>
      </c>
      <c r="JJ84" s="66"/>
      <c r="JK84" s="58"/>
      <c r="JL84" s="58"/>
      <c r="JM84" s="58"/>
      <c r="JN84" s="63">
        <v>4</v>
      </c>
      <c r="JO84" s="64" t="s">
        <v>144</v>
      </c>
      <c r="JP84" s="64" t="s">
        <v>144</v>
      </c>
      <c r="JQ84" s="65"/>
      <c r="JR84" s="64"/>
      <c r="JS84" s="64"/>
      <c r="JT84" s="65" t="s">
        <v>144</v>
      </c>
      <c r="JU84" s="65" t="str">
        <f>IFERROR(IF(JT84&gt;=5,VLOOKUP(JT84,Brutos!$K$3:$AE$10,MATCH(JS84,Brutos!$K$3:$AE$3,0),0),0),"")</f>
        <v/>
      </c>
      <c r="JV84" s="64"/>
      <c r="JW84" s="64"/>
      <c r="JX84" s="74" t="str">
        <f t="shared" si="64"/>
        <v/>
      </c>
      <c r="JY84" s="66"/>
      <c r="JZ84" s="58"/>
      <c r="KA84" s="58"/>
      <c r="KB84" s="58"/>
      <c r="KC84" s="63">
        <v>4</v>
      </c>
      <c r="KD84" s="64" t="s">
        <v>144</v>
      </c>
      <c r="KE84" s="64" t="s">
        <v>144</v>
      </c>
      <c r="KF84" s="65"/>
      <c r="KG84" s="64"/>
      <c r="KH84" s="64"/>
      <c r="KI84" s="65" t="s">
        <v>144</v>
      </c>
      <c r="KJ84" s="65" t="str">
        <f>IFERROR(IF(KI84&gt;=5,VLOOKUP(KI84,Brutos!$K$3:$AE$10,MATCH(KH84,Brutos!$K$3:$AE$3,0),0),0),"")</f>
        <v/>
      </c>
      <c r="KK84" s="64"/>
      <c r="KL84" s="64"/>
      <c r="KM84" s="74" t="str">
        <f t="shared" si="65"/>
        <v/>
      </c>
      <c r="KN84" s="66"/>
      <c r="KO84" s="58"/>
      <c r="KP84" s="58"/>
      <c r="KQ84" s="58"/>
      <c r="KR84" s="63">
        <v>4</v>
      </c>
      <c r="KS84" s="64" t="s">
        <v>144</v>
      </c>
      <c r="KT84" s="64" t="s">
        <v>144</v>
      </c>
      <c r="KU84" s="65"/>
      <c r="KV84" s="64"/>
      <c r="KW84" s="64"/>
      <c r="KX84" s="65" t="s">
        <v>144</v>
      </c>
      <c r="KY84" s="65" t="str">
        <f>IFERROR(IF(KX84&gt;=5,VLOOKUP(KX84,Brutos!$K$3:$AE$10,MATCH(KW84,Brutos!$K$3:$AE$3,0),0),0),"")</f>
        <v/>
      </c>
      <c r="KZ84" s="64"/>
      <c r="LA84" s="64"/>
      <c r="LB84" s="74" t="str">
        <f t="shared" si="66"/>
        <v/>
      </c>
      <c r="LC84" s="66"/>
      <c r="LD84" s="348"/>
      <c r="LE84" s="58"/>
      <c r="LF84" s="58"/>
      <c r="LG84" s="63">
        <v>4</v>
      </c>
      <c r="LH84" s="64" t="s">
        <v>144</v>
      </c>
      <c r="LI84" s="64" t="s">
        <v>144</v>
      </c>
      <c r="LJ84" s="65"/>
      <c r="LK84" s="64"/>
      <c r="LL84" s="64"/>
      <c r="LM84" s="65" t="s">
        <v>144</v>
      </c>
      <c r="LN84" s="65" t="str">
        <f>IFERROR(IF(LM84&gt;=5,VLOOKUP(LM84,Brutos!$K$3:$AE$10,MATCH(LL84,Brutos!$K$3:$AE$3,0),0),0),"")</f>
        <v/>
      </c>
      <c r="LO84" s="64"/>
      <c r="LP84" s="64"/>
      <c r="LQ84" s="74" t="str">
        <f t="shared" si="67"/>
        <v/>
      </c>
      <c r="LR84" s="66"/>
      <c r="LS84" s="348"/>
      <c r="LT84" s="58"/>
      <c r="LU84" s="58"/>
      <c r="LV84" s="63">
        <v>4</v>
      </c>
      <c r="LW84" s="64" t="s">
        <v>144</v>
      </c>
      <c r="LX84" s="64" t="s">
        <v>144</v>
      </c>
      <c r="LY84" s="65"/>
      <c r="LZ84" s="64"/>
      <c r="MA84" s="64"/>
      <c r="MB84" s="65" t="s">
        <v>144</v>
      </c>
      <c r="MC84" s="65" t="str">
        <f>IFERROR(IF(MB84&gt;=5,VLOOKUP(MB84,Brutos!$K$3:$AE$10,MATCH(MA84,Brutos!$K$3:$AE$3,0),0),0),"")</f>
        <v/>
      </c>
      <c r="MD84" s="64"/>
      <c r="ME84" s="64"/>
      <c r="MF84" s="74" t="str">
        <f t="shared" si="68"/>
        <v/>
      </c>
      <c r="MG84" s="66"/>
      <c r="MH84" s="348"/>
      <c r="MI84" s="58"/>
      <c r="MJ84" s="58"/>
      <c r="MK84" s="494">
        <v>4</v>
      </c>
      <c r="ML84" s="495" t="s">
        <v>144</v>
      </c>
      <c r="MM84" s="495" t="s">
        <v>144</v>
      </c>
      <c r="MN84" s="496"/>
      <c r="MO84" s="495"/>
      <c r="MP84" s="495"/>
      <c r="MQ84" s="496" t="s">
        <v>144</v>
      </c>
      <c r="MR84" s="496"/>
      <c r="MS84" s="495"/>
      <c r="MT84" s="495"/>
      <c r="MU84" s="498"/>
      <c r="MV84" s="499"/>
      <c r="MW84" s="348"/>
    </row>
    <row r="85" spans="1:361">
      <c r="A85" s="348"/>
      <c r="B85" s="58"/>
      <c r="C85" s="58"/>
      <c r="D85" s="63">
        <v>5</v>
      </c>
      <c r="E85" s="64" t="s">
        <v>144</v>
      </c>
      <c r="F85" s="64" t="s">
        <v>144</v>
      </c>
      <c r="G85" s="65"/>
      <c r="H85" s="64"/>
      <c r="I85" s="64"/>
      <c r="J85" s="65" t="s">
        <v>144</v>
      </c>
      <c r="K85" s="65" t="str">
        <f>IFERROR(IF(J85&gt;=5,VLOOKUP(J85,Brutos!$K$3:$AE$10,MATCH(I85,Brutos!$K$3:$AE$3,0),0),0),"")</f>
        <v/>
      </c>
      <c r="L85" s="64"/>
      <c r="M85" s="64"/>
      <c r="N85" s="74" t="str">
        <f t="shared" si="46"/>
        <v/>
      </c>
      <c r="O85" s="66"/>
      <c r="P85" s="58"/>
      <c r="Q85" s="58"/>
      <c r="R85" s="58"/>
      <c r="S85" s="63">
        <v>5</v>
      </c>
      <c r="T85" s="64" t="s">
        <v>144</v>
      </c>
      <c r="U85" s="64" t="s">
        <v>144</v>
      </c>
      <c r="V85" s="65"/>
      <c r="W85" s="64"/>
      <c r="X85" s="64"/>
      <c r="Y85" s="65" t="s">
        <v>144</v>
      </c>
      <c r="Z85" s="65" t="str">
        <f>IFERROR(IF(Y85&gt;=5,VLOOKUP(Y85,Brutos!$K$3:$AE$10,MATCH(X85,Brutos!$K$3:$AE$3,0),0),0),"")</f>
        <v/>
      </c>
      <c r="AA85" s="64"/>
      <c r="AB85" s="64"/>
      <c r="AC85" s="74" t="str">
        <f t="shared" si="47"/>
        <v/>
      </c>
      <c r="AD85" s="66"/>
      <c r="AE85" s="58"/>
      <c r="AF85" s="58"/>
      <c r="AG85" s="58"/>
      <c r="AH85" s="63">
        <v>5</v>
      </c>
      <c r="AI85" s="64" t="s">
        <v>144</v>
      </c>
      <c r="AJ85" s="64" t="s">
        <v>144</v>
      </c>
      <c r="AK85" s="65"/>
      <c r="AL85" s="64"/>
      <c r="AM85" s="64"/>
      <c r="AN85" s="65" t="s">
        <v>144</v>
      </c>
      <c r="AO85" s="65" t="str">
        <f>IFERROR(IF(AN85&gt;=5,VLOOKUP(AN85,Brutos!$K$3:$AE$10,MATCH(AM85,Brutos!$K$3:$AE$3,0),0),0),"")</f>
        <v/>
      </c>
      <c r="AP85" s="64"/>
      <c r="AQ85" s="64"/>
      <c r="AR85" s="74" t="str">
        <f t="shared" si="48"/>
        <v/>
      </c>
      <c r="AS85" s="66"/>
      <c r="AT85" s="58"/>
      <c r="AU85" s="58"/>
      <c r="AV85" s="58"/>
      <c r="AW85" s="63">
        <v>5</v>
      </c>
      <c r="AX85" s="64" t="s">
        <v>144</v>
      </c>
      <c r="AY85" s="64" t="s">
        <v>144</v>
      </c>
      <c r="AZ85" s="65"/>
      <c r="BA85" s="64"/>
      <c r="BB85" s="64"/>
      <c r="BC85" s="65" t="s">
        <v>144</v>
      </c>
      <c r="BD85" s="65" t="str">
        <f>IFERROR(IF(BC85&gt;=5,VLOOKUP(BC85,Brutos!$K$3:$AE$10,MATCH(BB85,Brutos!$K$3:$AE$3,0),0),0),"")</f>
        <v/>
      </c>
      <c r="BE85" s="64"/>
      <c r="BF85" s="64"/>
      <c r="BG85" s="74" t="str">
        <f t="shared" si="49"/>
        <v/>
      </c>
      <c r="BH85" s="66"/>
      <c r="BI85" s="58"/>
      <c r="BJ85" s="58"/>
      <c r="BK85" s="58"/>
      <c r="BL85" s="63">
        <v>5</v>
      </c>
      <c r="BM85" s="64" t="s">
        <v>144</v>
      </c>
      <c r="BN85" s="64" t="s">
        <v>144</v>
      </c>
      <c r="BO85" s="65"/>
      <c r="BP85" s="64"/>
      <c r="BQ85" s="64"/>
      <c r="BR85" s="65" t="s">
        <v>144</v>
      </c>
      <c r="BS85" s="65" t="str">
        <f>IFERROR(IF(BR85&gt;=5,VLOOKUP(BR85,Brutos!$K$3:$AE$10,MATCH(BQ85,Brutos!$K$3:$AE$3,0),0),0),"")</f>
        <v/>
      </c>
      <c r="BT85" s="64"/>
      <c r="BU85" s="64"/>
      <c r="BV85" s="74" t="str">
        <f t="shared" si="50"/>
        <v/>
      </c>
      <c r="BW85" s="66"/>
      <c r="BX85" s="58"/>
      <c r="BY85" s="58"/>
      <c r="BZ85" s="58"/>
      <c r="CA85" s="63">
        <v>5</v>
      </c>
      <c r="CB85" s="64" t="s">
        <v>144</v>
      </c>
      <c r="CC85" s="64" t="s">
        <v>144</v>
      </c>
      <c r="CD85" s="65"/>
      <c r="CE85" s="64"/>
      <c r="CF85" s="64"/>
      <c r="CG85" s="65" t="s">
        <v>144</v>
      </c>
      <c r="CH85" s="65" t="str">
        <f>IFERROR(IF(CG85&gt;=5,VLOOKUP(CG85,Brutos!$K$3:$AE$10,MATCH(CF85,Brutos!$K$3:$AE$3,0),0),0),"")</f>
        <v/>
      </c>
      <c r="CI85" s="64"/>
      <c r="CJ85" s="64"/>
      <c r="CK85" s="74" t="str">
        <f t="shared" si="51"/>
        <v/>
      </c>
      <c r="CL85" s="66"/>
      <c r="CM85" s="58"/>
      <c r="CN85" s="58"/>
      <c r="CO85" s="58"/>
      <c r="CP85" s="63">
        <v>5</v>
      </c>
      <c r="CQ85" s="64" t="s">
        <v>144</v>
      </c>
      <c r="CR85" s="64" t="s">
        <v>144</v>
      </c>
      <c r="CS85" s="65"/>
      <c r="CT85" s="64"/>
      <c r="CU85" s="64"/>
      <c r="CV85" s="65" t="s">
        <v>144</v>
      </c>
      <c r="CW85" s="65" t="str">
        <f>IFERROR(IF(CV85&gt;=5,VLOOKUP(CV85,Brutos!$K$3:$AE$10,MATCH(CU85,Brutos!$K$3:$AE$3,0),0),0),"")</f>
        <v/>
      </c>
      <c r="CX85" s="64"/>
      <c r="CY85" s="64"/>
      <c r="CZ85" s="74" t="str">
        <f t="shared" si="52"/>
        <v/>
      </c>
      <c r="DA85" s="66"/>
      <c r="DB85" s="58"/>
      <c r="DC85" s="58"/>
      <c r="DD85" s="58"/>
      <c r="DE85" s="63">
        <v>5</v>
      </c>
      <c r="DF85" s="64" t="s">
        <v>144</v>
      </c>
      <c r="DG85" s="64" t="s">
        <v>144</v>
      </c>
      <c r="DH85" s="65"/>
      <c r="DI85" s="64"/>
      <c r="DJ85" s="64"/>
      <c r="DK85" s="65" t="s">
        <v>144</v>
      </c>
      <c r="DL85" s="65" t="str">
        <f>IFERROR(IF(DK85&gt;=5,VLOOKUP(DK85,Brutos!$K$3:$AE$10,MATCH(DJ85,Brutos!$K$3:$AE$3,0),0),0),"")</f>
        <v/>
      </c>
      <c r="DM85" s="64"/>
      <c r="DN85" s="64"/>
      <c r="DO85" s="74" t="str">
        <f t="shared" si="53"/>
        <v/>
      </c>
      <c r="DP85" s="66"/>
      <c r="DQ85" s="58"/>
      <c r="DR85" s="58"/>
      <c r="DS85" s="58"/>
      <c r="DT85" s="63">
        <v>5</v>
      </c>
      <c r="DU85" s="64" t="s">
        <v>144</v>
      </c>
      <c r="DV85" s="64" t="s">
        <v>144</v>
      </c>
      <c r="DW85" s="65"/>
      <c r="DX85" s="64"/>
      <c r="DY85" s="64"/>
      <c r="DZ85" s="65" t="s">
        <v>144</v>
      </c>
      <c r="EA85" s="65" t="str">
        <f>IFERROR(IF(DZ85&gt;=5,VLOOKUP(DZ85,Brutos!$K$3:$AE$10,MATCH(DY85,Brutos!$K$3:$AE$3,0),0),0),"")</f>
        <v/>
      </c>
      <c r="EB85" s="64"/>
      <c r="EC85" s="64"/>
      <c r="ED85" s="74" t="str">
        <f t="shared" si="54"/>
        <v/>
      </c>
      <c r="EE85" s="66"/>
      <c r="EF85" s="58"/>
      <c r="EG85" s="58"/>
      <c r="EH85" s="58"/>
      <c r="EI85" s="63">
        <v>5</v>
      </c>
      <c r="EJ85" s="64" t="s">
        <v>144</v>
      </c>
      <c r="EK85" s="64" t="s">
        <v>144</v>
      </c>
      <c r="EL85" s="65"/>
      <c r="EM85" s="64"/>
      <c r="EN85" s="64"/>
      <c r="EO85" s="65" t="s">
        <v>144</v>
      </c>
      <c r="EP85" s="65" t="str">
        <f>IFERROR(IF(EO85&gt;=5,VLOOKUP(EO85,Brutos!$K$3:$AE$10,MATCH(EN85,Brutos!$K$3:$AE$3,0),0),0),"")</f>
        <v/>
      </c>
      <c r="EQ85" s="64"/>
      <c r="ER85" s="64"/>
      <c r="ES85" s="74" t="str">
        <f t="shared" si="55"/>
        <v/>
      </c>
      <c r="ET85" s="66"/>
      <c r="EU85" s="58"/>
      <c r="EV85" s="58"/>
      <c r="EW85" s="58"/>
      <c r="EX85" s="63">
        <v>5</v>
      </c>
      <c r="EY85" s="64" t="s">
        <v>144</v>
      </c>
      <c r="EZ85" s="64" t="s">
        <v>144</v>
      </c>
      <c r="FA85" s="65"/>
      <c r="FB85" s="64"/>
      <c r="FC85" s="64"/>
      <c r="FD85" s="65" t="s">
        <v>144</v>
      </c>
      <c r="FE85" s="65" t="str">
        <f>IFERROR(IF(FD85&gt;=5,VLOOKUP(FD85,Brutos!$K$3:$AE$10,MATCH(FC85,Brutos!$K$3:$AE$3,0),0),0),"")</f>
        <v/>
      </c>
      <c r="FF85" s="64"/>
      <c r="FG85" s="64"/>
      <c r="FH85" s="74" t="str">
        <f t="shared" si="56"/>
        <v/>
      </c>
      <c r="FI85" s="66"/>
      <c r="FJ85" s="58"/>
      <c r="FK85" s="58"/>
      <c r="FL85" s="58"/>
      <c r="FM85" s="63">
        <v>5</v>
      </c>
      <c r="FN85" s="64" t="s">
        <v>144</v>
      </c>
      <c r="FO85" s="64" t="s">
        <v>144</v>
      </c>
      <c r="FP85" s="65"/>
      <c r="FQ85" s="64"/>
      <c r="FR85" s="64"/>
      <c r="FS85" s="65" t="s">
        <v>144</v>
      </c>
      <c r="FT85" s="65" t="str">
        <f>IFERROR(IF(FS85&gt;=5,VLOOKUP(FS85,Brutos!$K$3:$AE$10,MATCH(FR85,Brutos!$K$3:$AE$3,0),0),0),"")</f>
        <v/>
      </c>
      <c r="FU85" s="64"/>
      <c r="FV85" s="64"/>
      <c r="FW85" s="74" t="str">
        <f t="shared" si="57"/>
        <v/>
      </c>
      <c r="FX85" s="66"/>
      <c r="FY85" s="58"/>
      <c r="FZ85" s="58"/>
      <c r="GA85" s="58"/>
      <c r="GB85" s="63">
        <v>5</v>
      </c>
      <c r="GC85" s="64" t="s">
        <v>144</v>
      </c>
      <c r="GD85" s="64" t="s">
        <v>144</v>
      </c>
      <c r="GE85" s="65"/>
      <c r="GF85" s="64"/>
      <c r="GG85" s="64"/>
      <c r="GH85" s="65" t="s">
        <v>144</v>
      </c>
      <c r="GI85" s="65" t="str">
        <f>IFERROR(IF(GH85&gt;=5,VLOOKUP(GH85,Brutos!$K$3:$AE$10,MATCH(GG85,Brutos!$K$3:$AE$3,0),0),0),"")</f>
        <v/>
      </c>
      <c r="GJ85" s="64"/>
      <c r="GK85" s="64"/>
      <c r="GL85" s="74" t="str">
        <f t="shared" si="58"/>
        <v/>
      </c>
      <c r="GM85" s="66"/>
      <c r="GN85" s="58"/>
      <c r="GO85" s="58"/>
      <c r="GP85" s="58"/>
      <c r="GQ85" s="63">
        <v>5</v>
      </c>
      <c r="GR85" s="64" t="s">
        <v>144</v>
      </c>
      <c r="GS85" s="64" t="s">
        <v>144</v>
      </c>
      <c r="GT85" s="65"/>
      <c r="GU85" s="64"/>
      <c r="GV85" s="64"/>
      <c r="GW85" s="65" t="s">
        <v>144</v>
      </c>
      <c r="GX85" s="65" t="str">
        <f>IFERROR(IF(GW85&gt;=5,VLOOKUP(GW85,Brutos!$K$3:$AE$10,MATCH(GV85,Brutos!$K$3:$AE$3,0),0),0),"")</f>
        <v/>
      </c>
      <c r="GY85" s="64"/>
      <c r="GZ85" s="64"/>
      <c r="HA85" s="74" t="str">
        <f t="shared" si="59"/>
        <v/>
      </c>
      <c r="HB85" s="66"/>
      <c r="HC85" s="58"/>
      <c r="HD85" s="58"/>
      <c r="HE85" s="58"/>
      <c r="HF85" s="63">
        <v>5</v>
      </c>
      <c r="HG85" s="64" t="s">
        <v>144</v>
      </c>
      <c r="HH85" s="64" t="s">
        <v>144</v>
      </c>
      <c r="HI85" s="65"/>
      <c r="HJ85" s="64"/>
      <c r="HK85" s="64"/>
      <c r="HL85" s="65" t="s">
        <v>144</v>
      </c>
      <c r="HM85" s="65" t="str">
        <f>IFERROR(IF(HL85&gt;=5,VLOOKUP(HL85,Brutos!$K$3:$AE$10,MATCH(HK85,Brutos!$K$3:$AE$3,0),0),0),"")</f>
        <v/>
      </c>
      <c r="HN85" s="64"/>
      <c r="HO85" s="64"/>
      <c r="HP85" s="74" t="str">
        <f t="shared" si="60"/>
        <v/>
      </c>
      <c r="HQ85" s="66"/>
      <c r="HR85" s="58"/>
      <c r="HS85" s="58"/>
      <c r="HT85" s="58"/>
      <c r="HU85" s="63">
        <v>5</v>
      </c>
      <c r="HV85" s="64" t="s">
        <v>144</v>
      </c>
      <c r="HW85" s="64" t="s">
        <v>144</v>
      </c>
      <c r="HX85" s="65"/>
      <c r="HY85" s="64"/>
      <c r="HZ85" s="64"/>
      <c r="IA85" s="65" t="s">
        <v>144</v>
      </c>
      <c r="IB85" s="65" t="str">
        <f>IFERROR(IF(IA85&gt;=5,VLOOKUP(IA85,Brutos!$K$3:$AE$10,MATCH(HZ85,Brutos!$K$3:$AE$3,0),0),0),"")</f>
        <v/>
      </c>
      <c r="IC85" s="64"/>
      <c r="ID85" s="64"/>
      <c r="IE85" s="74" t="str">
        <f t="shared" si="61"/>
        <v/>
      </c>
      <c r="IF85" s="66"/>
      <c r="IG85" s="58"/>
      <c r="IH85" s="58"/>
      <c r="II85" s="58"/>
      <c r="IJ85" s="63">
        <v>5</v>
      </c>
      <c r="IK85" s="64" t="s">
        <v>144</v>
      </c>
      <c r="IL85" s="64" t="s">
        <v>144</v>
      </c>
      <c r="IM85" s="65"/>
      <c r="IN85" s="64"/>
      <c r="IO85" s="64"/>
      <c r="IP85" s="65" t="s">
        <v>144</v>
      </c>
      <c r="IQ85" s="65" t="str">
        <f>IFERROR(IF(IP85&gt;=5,VLOOKUP(IP85,Brutos!$K$3:$AE$10,MATCH(IO85,Brutos!$K$3:$AE$3,0),0),0),"")</f>
        <v/>
      </c>
      <c r="IR85" s="64"/>
      <c r="IS85" s="64"/>
      <c r="IT85" s="74" t="str">
        <f t="shared" si="62"/>
        <v/>
      </c>
      <c r="IU85" s="66"/>
      <c r="IV85" s="58"/>
      <c r="IW85" s="58"/>
      <c r="IX85" s="58"/>
      <c r="IY85" s="63">
        <v>5</v>
      </c>
      <c r="IZ85" s="64" t="s">
        <v>144</v>
      </c>
      <c r="JA85" s="64" t="s">
        <v>144</v>
      </c>
      <c r="JB85" s="65"/>
      <c r="JC85" s="64"/>
      <c r="JD85" s="64"/>
      <c r="JE85" s="65" t="s">
        <v>144</v>
      </c>
      <c r="JF85" s="65" t="str">
        <f>IFERROR(IF(JE85&gt;=5,VLOOKUP(JE85,Brutos!$K$3:$AE$10,MATCH(JD85,Brutos!$K$3:$AE$3,0),0),0),"")</f>
        <v/>
      </c>
      <c r="JG85" s="64"/>
      <c r="JH85" s="64"/>
      <c r="JI85" s="74" t="str">
        <f t="shared" si="63"/>
        <v/>
      </c>
      <c r="JJ85" s="66"/>
      <c r="JK85" s="58"/>
      <c r="JL85" s="58"/>
      <c r="JM85" s="58"/>
      <c r="JN85" s="63">
        <v>5</v>
      </c>
      <c r="JO85" s="64" t="s">
        <v>144</v>
      </c>
      <c r="JP85" s="64" t="s">
        <v>144</v>
      </c>
      <c r="JQ85" s="65"/>
      <c r="JR85" s="64"/>
      <c r="JS85" s="64"/>
      <c r="JT85" s="65" t="s">
        <v>144</v>
      </c>
      <c r="JU85" s="65" t="str">
        <f>IFERROR(IF(JT85&gt;=5,VLOOKUP(JT85,Brutos!$K$3:$AE$10,MATCH(JS85,Brutos!$K$3:$AE$3,0),0),0),"")</f>
        <v/>
      </c>
      <c r="JV85" s="64"/>
      <c r="JW85" s="64"/>
      <c r="JX85" s="74" t="str">
        <f t="shared" si="64"/>
        <v/>
      </c>
      <c r="JY85" s="66"/>
      <c r="JZ85" s="58"/>
      <c r="KA85" s="58"/>
      <c r="KB85" s="58"/>
      <c r="KC85" s="63">
        <v>5</v>
      </c>
      <c r="KD85" s="64" t="s">
        <v>144</v>
      </c>
      <c r="KE85" s="64" t="s">
        <v>144</v>
      </c>
      <c r="KF85" s="65"/>
      <c r="KG85" s="64"/>
      <c r="KH85" s="64"/>
      <c r="KI85" s="65" t="s">
        <v>144</v>
      </c>
      <c r="KJ85" s="65" t="str">
        <f>IFERROR(IF(KI85&gt;=5,VLOOKUP(KI85,Brutos!$K$3:$AE$10,MATCH(KH85,Brutos!$K$3:$AE$3,0),0),0),"")</f>
        <v/>
      </c>
      <c r="KK85" s="64"/>
      <c r="KL85" s="64"/>
      <c r="KM85" s="74" t="str">
        <f t="shared" si="65"/>
        <v/>
      </c>
      <c r="KN85" s="66"/>
      <c r="KO85" s="58"/>
      <c r="KP85" s="58"/>
      <c r="KQ85" s="58"/>
      <c r="KR85" s="63">
        <v>5</v>
      </c>
      <c r="KS85" s="64" t="s">
        <v>144</v>
      </c>
      <c r="KT85" s="64" t="s">
        <v>144</v>
      </c>
      <c r="KU85" s="65"/>
      <c r="KV85" s="64"/>
      <c r="KW85" s="64"/>
      <c r="KX85" s="65" t="s">
        <v>144</v>
      </c>
      <c r="KY85" s="65" t="str">
        <f>IFERROR(IF(KX85&gt;=5,VLOOKUP(KX85,Brutos!$K$3:$AE$10,MATCH(KW85,Brutos!$K$3:$AE$3,0),0),0),"")</f>
        <v/>
      </c>
      <c r="KZ85" s="64"/>
      <c r="LA85" s="64"/>
      <c r="LB85" s="74" t="str">
        <f t="shared" si="66"/>
        <v/>
      </c>
      <c r="LC85" s="66"/>
      <c r="LD85" s="348"/>
      <c r="LE85" s="58"/>
      <c r="LF85" s="58"/>
      <c r="LG85" s="63">
        <v>5</v>
      </c>
      <c r="LH85" s="64" t="s">
        <v>144</v>
      </c>
      <c r="LI85" s="64" t="s">
        <v>144</v>
      </c>
      <c r="LJ85" s="65"/>
      <c r="LK85" s="64"/>
      <c r="LL85" s="64"/>
      <c r="LM85" s="65" t="s">
        <v>144</v>
      </c>
      <c r="LN85" s="65" t="str">
        <f>IFERROR(IF(LM85&gt;=5,VLOOKUP(LM85,Brutos!$K$3:$AE$10,MATCH(LL85,Brutos!$K$3:$AE$3,0),0),0),"")</f>
        <v/>
      </c>
      <c r="LO85" s="64"/>
      <c r="LP85" s="64"/>
      <c r="LQ85" s="74" t="str">
        <f t="shared" si="67"/>
        <v/>
      </c>
      <c r="LR85" s="66"/>
      <c r="LS85" s="348"/>
      <c r="LT85" s="58"/>
      <c r="LU85" s="58"/>
      <c r="LV85" s="63">
        <v>5</v>
      </c>
      <c r="LW85" s="64" t="s">
        <v>144</v>
      </c>
      <c r="LX85" s="64" t="s">
        <v>144</v>
      </c>
      <c r="LY85" s="65"/>
      <c r="LZ85" s="64"/>
      <c r="MA85" s="64"/>
      <c r="MB85" s="65" t="s">
        <v>144</v>
      </c>
      <c r="MC85" s="65" t="str">
        <f>IFERROR(IF(MB85&gt;=5,VLOOKUP(MB85,Brutos!$K$3:$AE$10,MATCH(MA85,Brutos!$K$3:$AE$3,0),0),0),"")</f>
        <v/>
      </c>
      <c r="MD85" s="64"/>
      <c r="ME85" s="64"/>
      <c r="MF85" s="74" t="str">
        <f t="shared" si="68"/>
        <v/>
      </c>
      <c r="MG85" s="66"/>
      <c r="MH85" s="348"/>
      <c r="MI85" s="58"/>
      <c r="MJ85" s="58"/>
      <c r="MK85" s="494">
        <v>5</v>
      </c>
      <c r="ML85" s="495" t="s">
        <v>144</v>
      </c>
      <c r="MM85" s="495" t="s">
        <v>144</v>
      </c>
      <c r="MN85" s="496"/>
      <c r="MO85" s="495"/>
      <c r="MP85" s="495"/>
      <c r="MQ85" s="496" t="s">
        <v>144</v>
      </c>
      <c r="MR85" s="496"/>
      <c r="MS85" s="495"/>
      <c r="MT85" s="495"/>
      <c r="MU85" s="498"/>
      <c r="MV85" s="499"/>
      <c r="MW85" s="348"/>
    </row>
    <row r="86" spans="1:361">
      <c r="A86" s="348"/>
      <c r="B86" s="58"/>
      <c r="C86" s="58"/>
      <c r="D86" s="63">
        <v>6</v>
      </c>
      <c r="E86" s="64" t="s">
        <v>144</v>
      </c>
      <c r="F86" s="64" t="s">
        <v>144</v>
      </c>
      <c r="G86" s="65"/>
      <c r="H86" s="64"/>
      <c r="I86" s="64"/>
      <c r="J86" s="65" t="s">
        <v>144</v>
      </c>
      <c r="K86" s="65" t="str">
        <f>IFERROR(IF(J86&gt;=5,VLOOKUP(J86,Brutos!$K$3:$AE$10,MATCH(I86,Brutos!$K$3:$AE$3,0),0),0),"")</f>
        <v/>
      </c>
      <c r="L86" s="64"/>
      <c r="M86" s="64"/>
      <c r="N86" s="74" t="str">
        <f t="shared" si="46"/>
        <v/>
      </c>
      <c r="O86" s="66"/>
      <c r="P86" s="58"/>
      <c r="Q86" s="58"/>
      <c r="R86" s="58"/>
      <c r="S86" s="63">
        <v>6</v>
      </c>
      <c r="T86" s="64" t="s">
        <v>144</v>
      </c>
      <c r="U86" s="64" t="s">
        <v>144</v>
      </c>
      <c r="V86" s="65"/>
      <c r="W86" s="64"/>
      <c r="X86" s="64"/>
      <c r="Y86" s="65" t="s">
        <v>144</v>
      </c>
      <c r="Z86" s="65" t="str">
        <f>IFERROR(IF(Y86&gt;=5,VLOOKUP(Y86,Brutos!$K$3:$AE$10,MATCH(X86,Brutos!$K$3:$AE$3,0),0),0),"")</f>
        <v/>
      </c>
      <c r="AA86" s="64"/>
      <c r="AB86" s="64"/>
      <c r="AC86" s="74" t="str">
        <f t="shared" si="47"/>
        <v/>
      </c>
      <c r="AD86" s="66"/>
      <c r="AE86" s="58"/>
      <c r="AF86" s="58"/>
      <c r="AG86" s="58"/>
      <c r="AH86" s="63">
        <v>6</v>
      </c>
      <c r="AI86" s="64" t="s">
        <v>144</v>
      </c>
      <c r="AJ86" s="64" t="s">
        <v>144</v>
      </c>
      <c r="AK86" s="65"/>
      <c r="AL86" s="64"/>
      <c r="AM86" s="64"/>
      <c r="AN86" s="65" t="s">
        <v>144</v>
      </c>
      <c r="AO86" s="65" t="str">
        <f>IFERROR(IF(AN86&gt;=5,VLOOKUP(AN86,Brutos!$K$3:$AE$10,MATCH(AM86,Brutos!$K$3:$AE$3,0),0),0),"")</f>
        <v/>
      </c>
      <c r="AP86" s="64"/>
      <c r="AQ86" s="64"/>
      <c r="AR86" s="74" t="str">
        <f t="shared" si="48"/>
        <v/>
      </c>
      <c r="AS86" s="66"/>
      <c r="AT86" s="58"/>
      <c r="AU86" s="58"/>
      <c r="AV86" s="58"/>
      <c r="AW86" s="63">
        <v>6</v>
      </c>
      <c r="AX86" s="64" t="s">
        <v>144</v>
      </c>
      <c r="AY86" s="64" t="s">
        <v>144</v>
      </c>
      <c r="AZ86" s="65"/>
      <c r="BA86" s="64"/>
      <c r="BB86" s="64"/>
      <c r="BC86" s="65" t="s">
        <v>144</v>
      </c>
      <c r="BD86" s="65" t="str">
        <f>IFERROR(IF(BC86&gt;=5,VLOOKUP(BC86,Brutos!$K$3:$AE$10,MATCH(BB86,Brutos!$K$3:$AE$3,0),0),0),"")</f>
        <v/>
      </c>
      <c r="BE86" s="64"/>
      <c r="BF86" s="64"/>
      <c r="BG86" s="74" t="str">
        <f t="shared" si="49"/>
        <v/>
      </c>
      <c r="BH86" s="66"/>
      <c r="BI86" s="58"/>
      <c r="BJ86" s="58"/>
      <c r="BK86" s="58"/>
      <c r="BL86" s="63">
        <v>6</v>
      </c>
      <c r="BM86" s="64" t="s">
        <v>144</v>
      </c>
      <c r="BN86" s="64" t="s">
        <v>144</v>
      </c>
      <c r="BO86" s="65"/>
      <c r="BP86" s="64"/>
      <c r="BQ86" s="64"/>
      <c r="BR86" s="65" t="s">
        <v>144</v>
      </c>
      <c r="BS86" s="65" t="str">
        <f>IFERROR(IF(BR86&gt;=5,VLOOKUP(BR86,Brutos!$K$3:$AE$10,MATCH(BQ86,Brutos!$K$3:$AE$3,0),0),0),"")</f>
        <v/>
      </c>
      <c r="BT86" s="64"/>
      <c r="BU86" s="64"/>
      <c r="BV86" s="74" t="str">
        <f t="shared" si="50"/>
        <v/>
      </c>
      <c r="BW86" s="66"/>
      <c r="BX86" s="58"/>
      <c r="BY86" s="58"/>
      <c r="BZ86" s="58"/>
      <c r="CA86" s="63">
        <v>6</v>
      </c>
      <c r="CB86" s="64" t="s">
        <v>144</v>
      </c>
      <c r="CC86" s="64" t="s">
        <v>144</v>
      </c>
      <c r="CD86" s="65"/>
      <c r="CE86" s="64"/>
      <c r="CF86" s="64"/>
      <c r="CG86" s="65" t="s">
        <v>144</v>
      </c>
      <c r="CH86" s="65" t="str">
        <f>IFERROR(IF(CG86&gt;=5,VLOOKUP(CG86,Brutos!$K$3:$AE$10,MATCH(CF86,Brutos!$K$3:$AE$3,0),0),0),"")</f>
        <v/>
      </c>
      <c r="CI86" s="64"/>
      <c r="CJ86" s="64"/>
      <c r="CK86" s="74" t="str">
        <f t="shared" si="51"/>
        <v/>
      </c>
      <c r="CL86" s="66"/>
      <c r="CM86" s="58"/>
      <c r="CN86" s="58"/>
      <c r="CO86" s="58"/>
      <c r="CP86" s="63">
        <v>6</v>
      </c>
      <c r="CQ86" s="64" t="s">
        <v>144</v>
      </c>
      <c r="CR86" s="64" t="s">
        <v>144</v>
      </c>
      <c r="CS86" s="65"/>
      <c r="CT86" s="64"/>
      <c r="CU86" s="64"/>
      <c r="CV86" s="65" t="s">
        <v>144</v>
      </c>
      <c r="CW86" s="65" t="str">
        <f>IFERROR(IF(CV86&gt;=5,VLOOKUP(CV86,Brutos!$K$3:$AE$10,MATCH(CU86,Brutos!$K$3:$AE$3,0),0),0),"")</f>
        <v/>
      </c>
      <c r="CX86" s="64"/>
      <c r="CY86" s="64"/>
      <c r="CZ86" s="74" t="str">
        <f t="shared" si="52"/>
        <v/>
      </c>
      <c r="DA86" s="66"/>
      <c r="DB86" s="58"/>
      <c r="DC86" s="58"/>
      <c r="DD86" s="58"/>
      <c r="DE86" s="63">
        <v>6</v>
      </c>
      <c r="DF86" s="64" t="s">
        <v>144</v>
      </c>
      <c r="DG86" s="64" t="s">
        <v>144</v>
      </c>
      <c r="DH86" s="65"/>
      <c r="DI86" s="64"/>
      <c r="DJ86" s="64"/>
      <c r="DK86" s="65" t="s">
        <v>144</v>
      </c>
      <c r="DL86" s="65" t="str">
        <f>IFERROR(IF(DK86&gt;=5,VLOOKUP(DK86,Brutos!$K$3:$AE$10,MATCH(DJ86,Brutos!$K$3:$AE$3,0),0),0),"")</f>
        <v/>
      </c>
      <c r="DM86" s="64"/>
      <c r="DN86" s="64"/>
      <c r="DO86" s="74" t="str">
        <f t="shared" si="53"/>
        <v/>
      </c>
      <c r="DP86" s="66"/>
      <c r="DQ86" s="58"/>
      <c r="DR86" s="58"/>
      <c r="DS86" s="58"/>
      <c r="DT86" s="63">
        <v>6</v>
      </c>
      <c r="DU86" s="64" t="s">
        <v>144</v>
      </c>
      <c r="DV86" s="64" t="s">
        <v>144</v>
      </c>
      <c r="DW86" s="65"/>
      <c r="DX86" s="64"/>
      <c r="DY86" s="64"/>
      <c r="DZ86" s="65" t="s">
        <v>144</v>
      </c>
      <c r="EA86" s="65" t="str">
        <f>IFERROR(IF(DZ86&gt;=5,VLOOKUP(DZ86,Brutos!$K$3:$AE$10,MATCH(DY86,Brutos!$K$3:$AE$3,0),0),0),"")</f>
        <v/>
      </c>
      <c r="EB86" s="64"/>
      <c r="EC86" s="64"/>
      <c r="ED86" s="74" t="str">
        <f t="shared" si="54"/>
        <v/>
      </c>
      <c r="EE86" s="66"/>
      <c r="EF86" s="58"/>
      <c r="EG86" s="58"/>
      <c r="EH86" s="58"/>
      <c r="EI86" s="63">
        <v>6</v>
      </c>
      <c r="EJ86" s="64" t="s">
        <v>144</v>
      </c>
      <c r="EK86" s="64" t="s">
        <v>144</v>
      </c>
      <c r="EL86" s="65"/>
      <c r="EM86" s="64"/>
      <c r="EN86" s="64"/>
      <c r="EO86" s="65" t="s">
        <v>144</v>
      </c>
      <c r="EP86" s="65" t="str">
        <f>IFERROR(IF(EO86&gt;=5,VLOOKUP(EO86,Brutos!$K$3:$AE$10,MATCH(EN86,Brutos!$K$3:$AE$3,0),0),0),"")</f>
        <v/>
      </c>
      <c r="EQ86" s="64"/>
      <c r="ER86" s="64"/>
      <c r="ES86" s="74" t="str">
        <f t="shared" si="55"/>
        <v/>
      </c>
      <c r="ET86" s="66"/>
      <c r="EU86" s="58"/>
      <c r="EV86" s="58"/>
      <c r="EW86" s="58"/>
      <c r="EX86" s="63">
        <v>6</v>
      </c>
      <c r="EY86" s="64" t="s">
        <v>144</v>
      </c>
      <c r="EZ86" s="64" t="s">
        <v>144</v>
      </c>
      <c r="FA86" s="65"/>
      <c r="FB86" s="64"/>
      <c r="FC86" s="64"/>
      <c r="FD86" s="65" t="s">
        <v>144</v>
      </c>
      <c r="FE86" s="65" t="str">
        <f>IFERROR(IF(FD86&gt;=5,VLOOKUP(FD86,Brutos!$K$3:$AE$10,MATCH(FC86,Brutos!$K$3:$AE$3,0),0),0),"")</f>
        <v/>
      </c>
      <c r="FF86" s="64"/>
      <c r="FG86" s="64"/>
      <c r="FH86" s="74" t="str">
        <f t="shared" si="56"/>
        <v/>
      </c>
      <c r="FI86" s="66"/>
      <c r="FJ86" s="58"/>
      <c r="FK86" s="58"/>
      <c r="FL86" s="58"/>
      <c r="FM86" s="63">
        <v>6</v>
      </c>
      <c r="FN86" s="64" t="s">
        <v>144</v>
      </c>
      <c r="FO86" s="64" t="s">
        <v>144</v>
      </c>
      <c r="FP86" s="65"/>
      <c r="FQ86" s="64"/>
      <c r="FR86" s="64"/>
      <c r="FS86" s="65" t="s">
        <v>144</v>
      </c>
      <c r="FT86" s="65" t="str">
        <f>IFERROR(IF(FS86&gt;=5,VLOOKUP(FS86,Brutos!$K$3:$AE$10,MATCH(FR86,Brutos!$K$3:$AE$3,0),0),0),"")</f>
        <v/>
      </c>
      <c r="FU86" s="64"/>
      <c r="FV86" s="64"/>
      <c r="FW86" s="74" t="str">
        <f t="shared" si="57"/>
        <v/>
      </c>
      <c r="FX86" s="66"/>
      <c r="FY86" s="58"/>
      <c r="FZ86" s="58"/>
      <c r="GA86" s="58"/>
      <c r="GB86" s="63">
        <v>6</v>
      </c>
      <c r="GC86" s="64" t="s">
        <v>144</v>
      </c>
      <c r="GD86" s="64" t="s">
        <v>144</v>
      </c>
      <c r="GE86" s="65"/>
      <c r="GF86" s="64"/>
      <c r="GG86" s="64"/>
      <c r="GH86" s="65" t="s">
        <v>144</v>
      </c>
      <c r="GI86" s="65" t="str">
        <f>IFERROR(IF(GH86&gt;=5,VLOOKUP(GH86,Brutos!$K$3:$AE$10,MATCH(GG86,Brutos!$K$3:$AE$3,0),0),0),"")</f>
        <v/>
      </c>
      <c r="GJ86" s="64"/>
      <c r="GK86" s="64"/>
      <c r="GL86" s="74" t="str">
        <f t="shared" si="58"/>
        <v/>
      </c>
      <c r="GM86" s="66"/>
      <c r="GN86" s="58"/>
      <c r="GO86" s="58"/>
      <c r="GP86" s="58"/>
      <c r="GQ86" s="63">
        <v>6</v>
      </c>
      <c r="GR86" s="64" t="s">
        <v>144</v>
      </c>
      <c r="GS86" s="64" t="s">
        <v>144</v>
      </c>
      <c r="GT86" s="65"/>
      <c r="GU86" s="64"/>
      <c r="GV86" s="64"/>
      <c r="GW86" s="65" t="s">
        <v>144</v>
      </c>
      <c r="GX86" s="65" t="str">
        <f>IFERROR(IF(GW86&gt;=5,VLOOKUP(GW86,Brutos!$K$3:$AE$10,MATCH(GV86,Brutos!$K$3:$AE$3,0),0),0),"")</f>
        <v/>
      </c>
      <c r="GY86" s="64"/>
      <c r="GZ86" s="64"/>
      <c r="HA86" s="74" t="str">
        <f t="shared" si="59"/>
        <v/>
      </c>
      <c r="HB86" s="66"/>
      <c r="HC86" s="58"/>
      <c r="HD86" s="58"/>
      <c r="HE86" s="58"/>
      <c r="HF86" s="63">
        <v>6</v>
      </c>
      <c r="HG86" s="64" t="s">
        <v>144</v>
      </c>
      <c r="HH86" s="64" t="s">
        <v>144</v>
      </c>
      <c r="HI86" s="65"/>
      <c r="HJ86" s="64"/>
      <c r="HK86" s="64"/>
      <c r="HL86" s="65" t="s">
        <v>144</v>
      </c>
      <c r="HM86" s="65" t="str">
        <f>IFERROR(IF(HL86&gt;=5,VLOOKUP(HL86,Brutos!$K$3:$AE$10,MATCH(HK86,Brutos!$K$3:$AE$3,0),0),0),"")</f>
        <v/>
      </c>
      <c r="HN86" s="64"/>
      <c r="HO86" s="64"/>
      <c r="HP86" s="74" t="str">
        <f t="shared" si="60"/>
        <v/>
      </c>
      <c r="HQ86" s="66"/>
      <c r="HR86" s="58"/>
      <c r="HS86" s="58"/>
      <c r="HT86" s="58"/>
      <c r="HU86" s="63">
        <v>6</v>
      </c>
      <c r="HV86" s="64" t="s">
        <v>144</v>
      </c>
      <c r="HW86" s="64" t="s">
        <v>144</v>
      </c>
      <c r="HX86" s="65"/>
      <c r="HY86" s="64"/>
      <c r="HZ86" s="64"/>
      <c r="IA86" s="65" t="s">
        <v>144</v>
      </c>
      <c r="IB86" s="65" t="str">
        <f>IFERROR(IF(IA86&gt;=5,VLOOKUP(IA86,Brutos!$K$3:$AE$10,MATCH(HZ86,Brutos!$K$3:$AE$3,0),0),0),"")</f>
        <v/>
      </c>
      <c r="IC86" s="64"/>
      <c r="ID86" s="64"/>
      <c r="IE86" s="74" t="str">
        <f t="shared" si="61"/>
        <v/>
      </c>
      <c r="IF86" s="66"/>
      <c r="IG86" s="58"/>
      <c r="IH86" s="58"/>
      <c r="II86" s="58"/>
      <c r="IJ86" s="63">
        <v>6</v>
      </c>
      <c r="IK86" s="64" t="s">
        <v>144</v>
      </c>
      <c r="IL86" s="64" t="s">
        <v>144</v>
      </c>
      <c r="IM86" s="65"/>
      <c r="IN86" s="64"/>
      <c r="IO86" s="64"/>
      <c r="IP86" s="65" t="s">
        <v>144</v>
      </c>
      <c r="IQ86" s="65" t="str">
        <f>IFERROR(IF(IP86&gt;=5,VLOOKUP(IP86,Brutos!$K$3:$AE$10,MATCH(IO86,Brutos!$K$3:$AE$3,0),0),0),"")</f>
        <v/>
      </c>
      <c r="IR86" s="64"/>
      <c r="IS86" s="64"/>
      <c r="IT86" s="74" t="str">
        <f t="shared" si="62"/>
        <v/>
      </c>
      <c r="IU86" s="66"/>
      <c r="IV86" s="58"/>
      <c r="IW86" s="58"/>
      <c r="IX86" s="58"/>
      <c r="IY86" s="63">
        <v>6</v>
      </c>
      <c r="IZ86" s="64" t="s">
        <v>144</v>
      </c>
      <c r="JA86" s="64" t="s">
        <v>144</v>
      </c>
      <c r="JB86" s="65"/>
      <c r="JC86" s="64"/>
      <c r="JD86" s="64"/>
      <c r="JE86" s="65" t="s">
        <v>144</v>
      </c>
      <c r="JF86" s="65" t="str">
        <f>IFERROR(IF(JE86&gt;=5,VLOOKUP(JE86,Brutos!$K$3:$AE$10,MATCH(JD86,Brutos!$K$3:$AE$3,0),0),0),"")</f>
        <v/>
      </c>
      <c r="JG86" s="64"/>
      <c r="JH86" s="64"/>
      <c r="JI86" s="74" t="str">
        <f t="shared" si="63"/>
        <v/>
      </c>
      <c r="JJ86" s="66"/>
      <c r="JK86" s="58"/>
      <c r="JL86" s="58"/>
      <c r="JM86" s="58"/>
      <c r="JN86" s="63">
        <v>6</v>
      </c>
      <c r="JO86" s="64" t="s">
        <v>144</v>
      </c>
      <c r="JP86" s="64" t="s">
        <v>144</v>
      </c>
      <c r="JQ86" s="65"/>
      <c r="JR86" s="64"/>
      <c r="JS86" s="64"/>
      <c r="JT86" s="65" t="s">
        <v>144</v>
      </c>
      <c r="JU86" s="65" t="str">
        <f>IFERROR(IF(JT86&gt;=5,VLOOKUP(JT86,Brutos!$K$3:$AE$10,MATCH(JS86,Brutos!$K$3:$AE$3,0),0),0),"")</f>
        <v/>
      </c>
      <c r="JV86" s="64"/>
      <c r="JW86" s="64"/>
      <c r="JX86" s="74" t="str">
        <f t="shared" si="64"/>
        <v/>
      </c>
      <c r="JY86" s="66"/>
      <c r="JZ86" s="58"/>
      <c r="KA86" s="58"/>
      <c r="KB86" s="58"/>
      <c r="KC86" s="63">
        <v>6</v>
      </c>
      <c r="KD86" s="64" t="s">
        <v>144</v>
      </c>
      <c r="KE86" s="64" t="s">
        <v>144</v>
      </c>
      <c r="KF86" s="65"/>
      <c r="KG86" s="64"/>
      <c r="KH86" s="64"/>
      <c r="KI86" s="65" t="s">
        <v>144</v>
      </c>
      <c r="KJ86" s="65" t="str">
        <f>IFERROR(IF(KI86&gt;=5,VLOOKUP(KI86,Brutos!$K$3:$AE$10,MATCH(KH86,Brutos!$K$3:$AE$3,0),0),0),"")</f>
        <v/>
      </c>
      <c r="KK86" s="64"/>
      <c r="KL86" s="64"/>
      <c r="KM86" s="74" t="str">
        <f t="shared" si="65"/>
        <v/>
      </c>
      <c r="KN86" s="66"/>
      <c r="KO86" s="58"/>
      <c r="KP86" s="58"/>
      <c r="KQ86" s="58"/>
      <c r="KR86" s="63">
        <v>6</v>
      </c>
      <c r="KS86" s="64" t="s">
        <v>144</v>
      </c>
      <c r="KT86" s="64" t="s">
        <v>144</v>
      </c>
      <c r="KU86" s="65"/>
      <c r="KV86" s="64"/>
      <c r="KW86" s="64"/>
      <c r="KX86" s="65" t="s">
        <v>144</v>
      </c>
      <c r="KY86" s="65" t="str">
        <f>IFERROR(IF(KX86&gt;=5,VLOOKUP(KX86,Brutos!$K$3:$AE$10,MATCH(KW86,Brutos!$K$3:$AE$3,0),0),0),"")</f>
        <v/>
      </c>
      <c r="KZ86" s="64"/>
      <c r="LA86" s="64"/>
      <c r="LB86" s="74" t="str">
        <f t="shared" si="66"/>
        <v/>
      </c>
      <c r="LC86" s="66"/>
      <c r="LD86" s="348"/>
      <c r="LE86" s="58"/>
      <c r="LF86" s="58"/>
      <c r="LG86" s="63">
        <v>6</v>
      </c>
      <c r="LH86" s="64" t="s">
        <v>144</v>
      </c>
      <c r="LI86" s="64" t="s">
        <v>144</v>
      </c>
      <c r="LJ86" s="65"/>
      <c r="LK86" s="64"/>
      <c r="LL86" s="64"/>
      <c r="LM86" s="65" t="s">
        <v>144</v>
      </c>
      <c r="LN86" s="65" t="str">
        <f>IFERROR(IF(LM86&gt;=5,VLOOKUP(LM86,Brutos!$K$3:$AE$10,MATCH(LL86,Brutos!$K$3:$AE$3,0),0),0),"")</f>
        <v/>
      </c>
      <c r="LO86" s="64"/>
      <c r="LP86" s="64"/>
      <c r="LQ86" s="74" t="str">
        <f t="shared" si="67"/>
        <v/>
      </c>
      <c r="LR86" s="66"/>
      <c r="LS86" s="348"/>
      <c r="LT86" s="58"/>
      <c r="LU86" s="58"/>
      <c r="LV86" s="63">
        <v>6</v>
      </c>
      <c r="LW86" s="64" t="s">
        <v>144</v>
      </c>
      <c r="LX86" s="64" t="s">
        <v>144</v>
      </c>
      <c r="LY86" s="65"/>
      <c r="LZ86" s="64"/>
      <c r="MA86" s="64"/>
      <c r="MB86" s="65" t="s">
        <v>144</v>
      </c>
      <c r="MC86" s="65" t="str">
        <f>IFERROR(IF(MB86&gt;=5,VLOOKUP(MB86,Brutos!$K$3:$AE$10,MATCH(MA86,Brutos!$K$3:$AE$3,0),0),0),"")</f>
        <v/>
      </c>
      <c r="MD86" s="64"/>
      <c r="ME86" s="64"/>
      <c r="MF86" s="74" t="str">
        <f t="shared" si="68"/>
        <v/>
      </c>
      <c r="MG86" s="66"/>
      <c r="MH86" s="348"/>
      <c r="MI86" s="58"/>
      <c r="MJ86" s="58"/>
      <c r="MK86" s="494">
        <v>6</v>
      </c>
      <c r="ML86" s="495" t="s">
        <v>144</v>
      </c>
      <c r="MM86" s="495" t="s">
        <v>144</v>
      </c>
      <c r="MN86" s="496"/>
      <c r="MO86" s="495"/>
      <c r="MP86" s="495"/>
      <c r="MQ86" s="496" t="s">
        <v>144</v>
      </c>
      <c r="MR86" s="496"/>
      <c r="MS86" s="495"/>
      <c r="MT86" s="495"/>
      <c r="MU86" s="498"/>
      <c r="MV86" s="499"/>
      <c r="MW86" s="348"/>
    </row>
    <row r="87" spans="1:361">
      <c r="A87" s="348"/>
      <c r="B87" s="58"/>
      <c r="C87" s="58"/>
      <c r="D87" s="63">
        <v>7</v>
      </c>
      <c r="E87" s="64" t="s">
        <v>144</v>
      </c>
      <c r="F87" s="64" t="s">
        <v>144</v>
      </c>
      <c r="G87" s="65"/>
      <c r="H87" s="64"/>
      <c r="I87" s="64"/>
      <c r="J87" s="65" t="s">
        <v>144</v>
      </c>
      <c r="K87" s="65" t="str">
        <f>IFERROR(IF(J87&gt;=5,VLOOKUP(J87,Brutos!$K$3:$AE$10,MATCH(I87,Brutos!$K$3:$AE$3,0),0),0),"")</f>
        <v/>
      </c>
      <c r="L87" s="64"/>
      <c r="M87" s="64"/>
      <c r="N87" s="74" t="str">
        <f t="shared" si="46"/>
        <v/>
      </c>
      <c r="O87" s="66"/>
      <c r="P87" s="58"/>
      <c r="Q87" s="58"/>
      <c r="R87" s="58"/>
      <c r="S87" s="63">
        <v>7</v>
      </c>
      <c r="T87" s="64" t="s">
        <v>144</v>
      </c>
      <c r="U87" s="64" t="s">
        <v>144</v>
      </c>
      <c r="V87" s="65"/>
      <c r="W87" s="64"/>
      <c r="X87" s="64"/>
      <c r="Y87" s="65" t="s">
        <v>144</v>
      </c>
      <c r="Z87" s="65" t="str">
        <f>IFERROR(IF(Y87&gt;=5,VLOOKUP(Y87,Brutos!$K$3:$AE$10,MATCH(X87,Brutos!$K$3:$AE$3,0),0),0),"")</f>
        <v/>
      </c>
      <c r="AA87" s="64"/>
      <c r="AB87" s="64"/>
      <c r="AC87" s="74" t="str">
        <f t="shared" si="47"/>
        <v/>
      </c>
      <c r="AD87" s="66"/>
      <c r="AE87" s="58"/>
      <c r="AF87" s="58"/>
      <c r="AG87" s="58"/>
      <c r="AH87" s="63">
        <v>7</v>
      </c>
      <c r="AI87" s="64" t="s">
        <v>144</v>
      </c>
      <c r="AJ87" s="64" t="s">
        <v>144</v>
      </c>
      <c r="AK87" s="65"/>
      <c r="AL87" s="64"/>
      <c r="AM87" s="64"/>
      <c r="AN87" s="65" t="s">
        <v>144</v>
      </c>
      <c r="AO87" s="65" t="str">
        <f>IFERROR(IF(AN87&gt;=5,VLOOKUP(AN87,Brutos!$K$3:$AE$10,MATCH(AM87,Brutos!$K$3:$AE$3,0),0),0),"")</f>
        <v/>
      </c>
      <c r="AP87" s="64"/>
      <c r="AQ87" s="64"/>
      <c r="AR87" s="74" t="str">
        <f t="shared" si="48"/>
        <v/>
      </c>
      <c r="AS87" s="66"/>
      <c r="AT87" s="58"/>
      <c r="AU87" s="58"/>
      <c r="AV87" s="58"/>
      <c r="AW87" s="63">
        <v>7</v>
      </c>
      <c r="AX87" s="64" t="s">
        <v>144</v>
      </c>
      <c r="AY87" s="64" t="s">
        <v>144</v>
      </c>
      <c r="AZ87" s="65"/>
      <c r="BA87" s="64"/>
      <c r="BB87" s="64"/>
      <c r="BC87" s="65" t="s">
        <v>144</v>
      </c>
      <c r="BD87" s="65" t="str">
        <f>IFERROR(IF(BC87&gt;=5,VLOOKUP(BC87,Brutos!$K$3:$AE$10,MATCH(BB87,Brutos!$K$3:$AE$3,0),0),0),"")</f>
        <v/>
      </c>
      <c r="BE87" s="64"/>
      <c r="BF87" s="64"/>
      <c r="BG87" s="74" t="str">
        <f t="shared" si="49"/>
        <v/>
      </c>
      <c r="BH87" s="66"/>
      <c r="BI87" s="58"/>
      <c r="BJ87" s="58"/>
      <c r="BK87" s="58"/>
      <c r="BL87" s="63">
        <v>7</v>
      </c>
      <c r="BM87" s="64" t="s">
        <v>144</v>
      </c>
      <c r="BN87" s="64" t="s">
        <v>144</v>
      </c>
      <c r="BO87" s="65"/>
      <c r="BP87" s="64"/>
      <c r="BQ87" s="64"/>
      <c r="BR87" s="65" t="s">
        <v>144</v>
      </c>
      <c r="BS87" s="65" t="str">
        <f>IFERROR(IF(BR87&gt;=5,VLOOKUP(BR87,Brutos!$K$3:$AE$10,MATCH(BQ87,Brutos!$K$3:$AE$3,0),0),0),"")</f>
        <v/>
      </c>
      <c r="BT87" s="64"/>
      <c r="BU87" s="64"/>
      <c r="BV87" s="74" t="str">
        <f t="shared" si="50"/>
        <v/>
      </c>
      <c r="BW87" s="66"/>
      <c r="BX87" s="58"/>
      <c r="BY87" s="58"/>
      <c r="BZ87" s="58"/>
      <c r="CA87" s="63">
        <v>7</v>
      </c>
      <c r="CB87" s="64" t="s">
        <v>144</v>
      </c>
      <c r="CC87" s="64" t="s">
        <v>144</v>
      </c>
      <c r="CD87" s="65"/>
      <c r="CE87" s="64"/>
      <c r="CF87" s="64"/>
      <c r="CG87" s="65" t="s">
        <v>144</v>
      </c>
      <c r="CH87" s="65" t="str">
        <f>IFERROR(IF(CG87&gt;=5,VLOOKUP(CG87,Brutos!$K$3:$AE$10,MATCH(CF87,Brutos!$K$3:$AE$3,0),0),0),"")</f>
        <v/>
      </c>
      <c r="CI87" s="64"/>
      <c r="CJ87" s="64"/>
      <c r="CK87" s="74" t="str">
        <f t="shared" si="51"/>
        <v/>
      </c>
      <c r="CL87" s="66"/>
      <c r="CM87" s="58"/>
      <c r="CN87" s="58"/>
      <c r="CO87" s="58"/>
      <c r="CP87" s="63">
        <v>7</v>
      </c>
      <c r="CQ87" s="64" t="s">
        <v>144</v>
      </c>
      <c r="CR87" s="64" t="s">
        <v>144</v>
      </c>
      <c r="CS87" s="65"/>
      <c r="CT87" s="64"/>
      <c r="CU87" s="64"/>
      <c r="CV87" s="65" t="s">
        <v>144</v>
      </c>
      <c r="CW87" s="65" t="str">
        <f>IFERROR(IF(CV87&gt;=5,VLOOKUP(CV87,Brutos!$K$3:$AE$10,MATCH(CU87,Brutos!$K$3:$AE$3,0),0),0),"")</f>
        <v/>
      </c>
      <c r="CX87" s="64"/>
      <c r="CY87" s="64"/>
      <c r="CZ87" s="74" t="str">
        <f t="shared" si="52"/>
        <v/>
      </c>
      <c r="DA87" s="66"/>
      <c r="DB87" s="58"/>
      <c r="DC87" s="58"/>
      <c r="DD87" s="58"/>
      <c r="DE87" s="63">
        <v>7</v>
      </c>
      <c r="DF87" s="64" t="s">
        <v>144</v>
      </c>
      <c r="DG87" s="64" t="s">
        <v>144</v>
      </c>
      <c r="DH87" s="65"/>
      <c r="DI87" s="64"/>
      <c r="DJ87" s="64"/>
      <c r="DK87" s="65" t="s">
        <v>144</v>
      </c>
      <c r="DL87" s="65" t="str">
        <f>IFERROR(IF(DK87&gt;=5,VLOOKUP(DK87,Brutos!$K$3:$AE$10,MATCH(DJ87,Brutos!$K$3:$AE$3,0),0),0),"")</f>
        <v/>
      </c>
      <c r="DM87" s="64"/>
      <c r="DN87" s="64"/>
      <c r="DO87" s="74" t="str">
        <f t="shared" si="53"/>
        <v/>
      </c>
      <c r="DP87" s="66"/>
      <c r="DQ87" s="58"/>
      <c r="DR87" s="58"/>
      <c r="DS87" s="58"/>
      <c r="DT87" s="63">
        <v>7</v>
      </c>
      <c r="DU87" s="64" t="s">
        <v>144</v>
      </c>
      <c r="DV87" s="64" t="s">
        <v>144</v>
      </c>
      <c r="DW87" s="65"/>
      <c r="DX87" s="64"/>
      <c r="DY87" s="64"/>
      <c r="DZ87" s="65" t="s">
        <v>144</v>
      </c>
      <c r="EA87" s="65" t="str">
        <f>IFERROR(IF(DZ87&gt;=5,VLOOKUP(DZ87,Brutos!$K$3:$AE$10,MATCH(DY87,Brutos!$K$3:$AE$3,0),0),0),"")</f>
        <v/>
      </c>
      <c r="EB87" s="64"/>
      <c r="EC87" s="64"/>
      <c r="ED87" s="74" t="str">
        <f t="shared" si="54"/>
        <v/>
      </c>
      <c r="EE87" s="66"/>
      <c r="EF87" s="58"/>
      <c r="EG87" s="58"/>
      <c r="EH87" s="58"/>
      <c r="EI87" s="63">
        <v>7</v>
      </c>
      <c r="EJ87" s="64" t="s">
        <v>144</v>
      </c>
      <c r="EK87" s="64" t="s">
        <v>144</v>
      </c>
      <c r="EL87" s="65"/>
      <c r="EM87" s="64"/>
      <c r="EN87" s="64"/>
      <c r="EO87" s="65" t="s">
        <v>144</v>
      </c>
      <c r="EP87" s="65" t="str">
        <f>IFERROR(IF(EO87&gt;=5,VLOOKUP(EO87,Brutos!$K$3:$AE$10,MATCH(EN87,Brutos!$K$3:$AE$3,0),0),0),"")</f>
        <v/>
      </c>
      <c r="EQ87" s="64"/>
      <c r="ER87" s="64"/>
      <c r="ES87" s="74" t="str">
        <f t="shared" si="55"/>
        <v/>
      </c>
      <c r="ET87" s="66"/>
      <c r="EU87" s="58"/>
      <c r="EV87" s="58"/>
      <c r="EW87" s="58"/>
      <c r="EX87" s="63">
        <v>7</v>
      </c>
      <c r="EY87" s="64" t="s">
        <v>144</v>
      </c>
      <c r="EZ87" s="64" t="s">
        <v>144</v>
      </c>
      <c r="FA87" s="65"/>
      <c r="FB87" s="64"/>
      <c r="FC87" s="64"/>
      <c r="FD87" s="65" t="s">
        <v>144</v>
      </c>
      <c r="FE87" s="65" t="str">
        <f>IFERROR(IF(FD87&gt;=5,VLOOKUP(FD87,Brutos!$K$3:$AE$10,MATCH(FC87,Brutos!$K$3:$AE$3,0),0),0),"")</f>
        <v/>
      </c>
      <c r="FF87" s="64"/>
      <c r="FG87" s="64"/>
      <c r="FH87" s="74" t="str">
        <f t="shared" si="56"/>
        <v/>
      </c>
      <c r="FI87" s="66"/>
      <c r="FJ87" s="58"/>
      <c r="FK87" s="58"/>
      <c r="FL87" s="58"/>
      <c r="FM87" s="63">
        <v>7</v>
      </c>
      <c r="FN87" s="64" t="s">
        <v>144</v>
      </c>
      <c r="FO87" s="64" t="s">
        <v>144</v>
      </c>
      <c r="FP87" s="65"/>
      <c r="FQ87" s="64"/>
      <c r="FR87" s="64"/>
      <c r="FS87" s="65" t="s">
        <v>144</v>
      </c>
      <c r="FT87" s="65" t="str">
        <f>IFERROR(IF(FS87&gt;=5,VLOOKUP(FS87,Brutos!$K$3:$AE$10,MATCH(FR87,Brutos!$K$3:$AE$3,0),0),0),"")</f>
        <v/>
      </c>
      <c r="FU87" s="64"/>
      <c r="FV87" s="64"/>
      <c r="FW87" s="74" t="str">
        <f t="shared" si="57"/>
        <v/>
      </c>
      <c r="FX87" s="66"/>
      <c r="FY87" s="58"/>
      <c r="FZ87" s="58"/>
      <c r="GA87" s="58"/>
      <c r="GB87" s="63">
        <v>7</v>
      </c>
      <c r="GC87" s="64" t="s">
        <v>144</v>
      </c>
      <c r="GD87" s="64" t="s">
        <v>144</v>
      </c>
      <c r="GE87" s="65"/>
      <c r="GF87" s="64"/>
      <c r="GG87" s="64"/>
      <c r="GH87" s="65" t="s">
        <v>144</v>
      </c>
      <c r="GI87" s="65" t="str">
        <f>IFERROR(IF(GH87&gt;=5,VLOOKUP(GH87,Brutos!$K$3:$AE$10,MATCH(GG87,Brutos!$K$3:$AE$3,0),0),0),"")</f>
        <v/>
      </c>
      <c r="GJ87" s="64"/>
      <c r="GK87" s="64"/>
      <c r="GL87" s="74" t="str">
        <f t="shared" si="58"/>
        <v/>
      </c>
      <c r="GM87" s="66"/>
      <c r="GN87" s="58"/>
      <c r="GO87" s="58"/>
      <c r="GP87" s="58"/>
      <c r="GQ87" s="63">
        <v>7</v>
      </c>
      <c r="GR87" s="64" t="s">
        <v>144</v>
      </c>
      <c r="GS87" s="64" t="s">
        <v>144</v>
      </c>
      <c r="GT87" s="65"/>
      <c r="GU87" s="64"/>
      <c r="GV87" s="64"/>
      <c r="GW87" s="65" t="s">
        <v>144</v>
      </c>
      <c r="GX87" s="65" t="str">
        <f>IFERROR(IF(GW87&gt;=5,VLOOKUP(GW87,Brutos!$K$3:$AE$10,MATCH(GV87,Brutos!$K$3:$AE$3,0),0),0),"")</f>
        <v/>
      </c>
      <c r="GY87" s="64"/>
      <c r="GZ87" s="64"/>
      <c r="HA87" s="74" t="str">
        <f t="shared" si="59"/>
        <v/>
      </c>
      <c r="HB87" s="66"/>
      <c r="HC87" s="58"/>
      <c r="HD87" s="58"/>
      <c r="HE87" s="58"/>
      <c r="HF87" s="63">
        <v>7</v>
      </c>
      <c r="HG87" s="64" t="s">
        <v>144</v>
      </c>
      <c r="HH87" s="64" t="s">
        <v>144</v>
      </c>
      <c r="HI87" s="65"/>
      <c r="HJ87" s="64"/>
      <c r="HK87" s="64"/>
      <c r="HL87" s="65" t="s">
        <v>144</v>
      </c>
      <c r="HM87" s="65" t="str">
        <f>IFERROR(IF(HL87&gt;=5,VLOOKUP(HL87,Brutos!$K$3:$AE$10,MATCH(HK87,Brutos!$K$3:$AE$3,0),0),0),"")</f>
        <v/>
      </c>
      <c r="HN87" s="64"/>
      <c r="HO87" s="64"/>
      <c r="HP87" s="74" t="str">
        <f t="shared" si="60"/>
        <v/>
      </c>
      <c r="HQ87" s="66"/>
      <c r="HR87" s="58"/>
      <c r="HS87" s="58"/>
      <c r="HT87" s="58"/>
      <c r="HU87" s="63">
        <v>7</v>
      </c>
      <c r="HV87" s="64" t="s">
        <v>144</v>
      </c>
      <c r="HW87" s="64" t="s">
        <v>144</v>
      </c>
      <c r="HX87" s="65"/>
      <c r="HY87" s="64"/>
      <c r="HZ87" s="64"/>
      <c r="IA87" s="65" t="s">
        <v>144</v>
      </c>
      <c r="IB87" s="65" t="str">
        <f>IFERROR(IF(IA87&gt;=5,VLOOKUP(IA87,Brutos!$K$3:$AE$10,MATCH(HZ87,Brutos!$K$3:$AE$3,0),0),0),"")</f>
        <v/>
      </c>
      <c r="IC87" s="64"/>
      <c r="ID87" s="64"/>
      <c r="IE87" s="74" t="str">
        <f t="shared" si="61"/>
        <v/>
      </c>
      <c r="IF87" s="66"/>
      <c r="IG87" s="58"/>
      <c r="IH87" s="58"/>
      <c r="II87" s="58"/>
      <c r="IJ87" s="63">
        <v>7</v>
      </c>
      <c r="IK87" s="64" t="s">
        <v>144</v>
      </c>
      <c r="IL87" s="64" t="s">
        <v>144</v>
      </c>
      <c r="IM87" s="65"/>
      <c r="IN87" s="64"/>
      <c r="IO87" s="64"/>
      <c r="IP87" s="65" t="s">
        <v>144</v>
      </c>
      <c r="IQ87" s="65" t="str">
        <f>IFERROR(IF(IP87&gt;=5,VLOOKUP(IP87,Brutos!$K$3:$AE$10,MATCH(IO87,Brutos!$K$3:$AE$3,0),0),0),"")</f>
        <v/>
      </c>
      <c r="IR87" s="64"/>
      <c r="IS87" s="64"/>
      <c r="IT87" s="74" t="str">
        <f t="shared" si="62"/>
        <v/>
      </c>
      <c r="IU87" s="66"/>
      <c r="IV87" s="58"/>
      <c r="IW87" s="58"/>
      <c r="IX87" s="58"/>
      <c r="IY87" s="63">
        <v>7</v>
      </c>
      <c r="IZ87" s="64" t="s">
        <v>144</v>
      </c>
      <c r="JA87" s="64" t="s">
        <v>144</v>
      </c>
      <c r="JB87" s="65"/>
      <c r="JC87" s="64"/>
      <c r="JD87" s="64"/>
      <c r="JE87" s="65" t="s">
        <v>144</v>
      </c>
      <c r="JF87" s="65" t="str">
        <f>IFERROR(IF(JE87&gt;=5,VLOOKUP(JE87,Brutos!$K$3:$AE$10,MATCH(JD87,Brutos!$K$3:$AE$3,0),0),0),"")</f>
        <v/>
      </c>
      <c r="JG87" s="64"/>
      <c r="JH87" s="64"/>
      <c r="JI87" s="74" t="str">
        <f t="shared" si="63"/>
        <v/>
      </c>
      <c r="JJ87" s="66"/>
      <c r="JK87" s="58"/>
      <c r="JL87" s="58"/>
      <c r="JM87" s="58"/>
      <c r="JN87" s="63">
        <v>7</v>
      </c>
      <c r="JO87" s="64" t="s">
        <v>144</v>
      </c>
      <c r="JP87" s="64" t="s">
        <v>144</v>
      </c>
      <c r="JQ87" s="65"/>
      <c r="JR87" s="64"/>
      <c r="JS87" s="64"/>
      <c r="JT87" s="65" t="s">
        <v>144</v>
      </c>
      <c r="JU87" s="65" t="str">
        <f>IFERROR(IF(JT87&gt;=5,VLOOKUP(JT87,Brutos!$K$3:$AE$10,MATCH(JS87,Brutos!$K$3:$AE$3,0),0),0),"")</f>
        <v/>
      </c>
      <c r="JV87" s="64"/>
      <c r="JW87" s="64"/>
      <c r="JX87" s="74" t="str">
        <f t="shared" si="64"/>
        <v/>
      </c>
      <c r="JY87" s="66"/>
      <c r="JZ87" s="58"/>
      <c r="KA87" s="58"/>
      <c r="KB87" s="58"/>
      <c r="KC87" s="63">
        <v>7</v>
      </c>
      <c r="KD87" s="64" t="s">
        <v>144</v>
      </c>
      <c r="KE87" s="64" t="s">
        <v>144</v>
      </c>
      <c r="KF87" s="65"/>
      <c r="KG87" s="64"/>
      <c r="KH87" s="64"/>
      <c r="KI87" s="65" t="s">
        <v>144</v>
      </c>
      <c r="KJ87" s="65" t="str">
        <f>IFERROR(IF(KI87&gt;=5,VLOOKUP(KI87,Brutos!$K$3:$AE$10,MATCH(KH87,Brutos!$K$3:$AE$3,0),0),0),"")</f>
        <v/>
      </c>
      <c r="KK87" s="64"/>
      <c r="KL87" s="64"/>
      <c r="KM87" s="74" t="str">
        <f t="shared" si="65"/>
        <v/>
      </c>
      <c r="KN87" s="66"/>
      <c r="KO87" s="58"/>
      <c r="KP87" s="58"/>
      <c r="KQ87" s="58"/>
      <c r="KR87" s="63">
        <v>7</v>
      </c>
      <c r="KS87" s="64" t="s">
        <v>144</v>
      </c>
      <c r="KT87" s="64" t="s">
        <v>144</v>
      </c>
      <c r="KU87" s="65"/>
      <c r="KV87" s="64"/>
      <c r="KW87" s="64"/>
      <c r="KX87" s="65" t="s">
        <v>144</v>
      </c>
      <c r="KY87" s="65" t="str">
        <f>IFERROR(IF(KX87&gt;=5,VLOOKUP(KX87,Brutos!$K$3:$AE$10,MATCH(KW87,Brutos!$K$3:$AE$3,0),0),0),"")</f>
        <v/>
      </c>
      <c r="KZ87" s="64"/>
      <c r="LA87" s="64"/>
      <c r="LB87" s="74" t="str">
        <f t="shared" si="66"/>
        <v/>
      </c>
      <c r="LC87" s="66"/>
      <c r="LD87" s="348"/>
      <c r="LE87" s="58"/>
      <c r="LF87" s="58"/>
      <c r="LG87" s="63">
        <v>7</v>
      </c>
      <c r="LH87" s="64" t="s">
        <v>144</v>
      </c>
      <c r="LI87" s="64" t="s">
        <v>144</v>
      </c>
      <c r="LJ87" s="65"/>
      <c r="LK87" s="64"/>
      <c r="LL87" s="64"/>
      <c r="LM87" s="65" t="s">
        <v>144</v>
      </c>
      <c r="LN87" s="65" t="str">
        <f>IFERROR(IF(LM87&gt;=5,VLOOKUP(LM87,Brutos!$K$3:$AE$10,MATCH(LL87,Brutos!$K$3:$AE$3,0),0),0),"")</f>
        <v/>
      </c>
      <c r="LO87" s="64"/>
      <c r="LP87" s="64"/>
      <c r="LQ87" s="74" t="str">
        <f t="shared" si="67"/>
        <v/>
      </c>
      <c r="LR87" s="66"/>
      <c r="LS87" s="348"/>
      <c r="LT87" s="58"/>
      <c r="LU87" s="58"/>
      <c r="LV87" s="63">
        <v>7</v>
      </c>
      <c r="LW87" s="64" t="s">
        <v>144</v>
      </c>
      <c r="LX87" s="64" t="s">
        <v>144</v>
      </c>
      <c r="LY87" s="65"/>
      <c r="LZ87" s="64"/>
      <c r="MA87" s="64"/>
      <c r="MB87" s="65" t="s">
        <v>144</v>
      </c>
      <c r="MC87" s="65" t="str">
        <f>IFERROR(IF(MB87&gt;=5,VLOOKUP(MB87,Brutos!$K$3:$AE$10,MATCH(MA87,Brutos!$K$3:$AE$3,0),0),0),"")</f>
        <v/>
      </c>
      <c r="MD87" s="64"/>
      <c r="ME87" s="64"/>
      <c r="MF87" s="74" t="str">
        <f t="shared" si="68"/>
        <v/>
      </c>
      <c r="MG87" s="66"/>
      <c r="MH87" s="348"/>
      <c r="MI87" s="58"/>
      <c r="MJ87" s="58"/>
      <c r="MK87" s="494">
        <v>7</v>
      </c>
      <c r="ML87" s="495" t="s">
        <v>144</v>
      </c>
      <c r="MM87" s="495" t="s">
        <v>144</v>
      </c>
      <c r="MN87" s="496"/>
      <c r="MO87" s="495"/>
      <c r="MP87" s="495"/>
      <c r="MQ87" s="496" t="s">
        <v>144</v>
      </c>
      <c r="MR87" s="496"/>
      <c r="MS87" s="495"/>
      <c r="MT87" s="495"/>
      <c r="MU87" s="498"/>
      <c r="MV87" s="499"/>
      <c r="MW87" s="348"/>
    </row>
    <row r="88" spans="1:361">
      <c r="A88" s="348"/>
      <c r="B88" s="58"/>
      <c r="C88" s="58"/>
      <c r="D88" s="63">
        <v>8</v>
      </c>
      <c r="E88" s="64" t="s">
        <v>144</v>
      </c>
      <c r="F88" s="64" t="s">
        <v>144</v>
      </c>
      <c r="G88" s="65"/>
      <c r="H88" s="64"/>
      <c r="I88" s="64"/>
      <c r="J88" s="65" t="s">
        <v>144</v>
      </c>
      <c r="K88" s="65" t="str">
        <f>IFERROR(IF(J88&gt;=5,VLOOKUP(J88,Brutos!$K$3:$AE$10,MATCH(I88,Brutos!$K$3:$AE$3,0),0),0),"")</f>
        <v/>
      </c>
      <c r="L88" s="64"/>
      <c r="M88" s="64"/>
      <c r="N88" s="74" t="str">
        <f t="shared" si="46"/>
        <v/>
      </c>
      <c r="O88" s="66"/>
      <c r="P88" s="58"/>
      <c r="Q88" s="58"/>
      <c r="R88" s="58"/>
      <c r="S88" s="63">
        <v>8</v>
      </c>
      <c r="T88" s="64" t="s">
        <v>144</v>
      </c>
      <c r="U88" s="64" t="s">
        <v>144</v>
      </c>
      <c r="V88" s="65"/>
      <c r="W88" s="64"/>
      <c r="X88" s="64"/>
      <c r="Y88" s="65" t="s">
        <v>144</v>
      </c>
      <c r="Z88" s="65" t="str">
        <f>IFERROR(IF(Y88&gt;=5,VLOOKUP(Y88,Brutos!$K$3:$AE$10,MATCH(X88,Brutos!$K$3:$AE$3,0),0),0),"")</f>
        <v/>
      </c>
      <c r="AA88" s="64"/>
      <c r="AB88" s="64"/>
      <c r="AC88" s="74" t="str">
        <f t="shared" si="47"/>
        <v/>
      </c>
      <c r="AD88" s="66"/>
      <c r="AE88" s="58"/>
      <c r="AF88" s="58"/>
      <c r="AG88" s="58"/>
      <c r="AH88" s="63">
        <v>8</v>
      </c>
      <c r="AI88" s="64" t="s">
        <v>144</v>
      </c>
      <c r="AJ88" s="64" t="s">
        <v>144</v>
      </c>
      <c r="AK88" s="65"/>
      <c r="AL88" s="64"/>
      <c r="AM88" s="64"/>
      <c r="AN88" s="65" t="s">
        <v>144</v>
      </c>
      <c r="AO88" s="65" t="str">
        <f>IFERROR(IF(AN88&gt;=5,VLOOKUP(AN88,Brutos!$K$3:$AE$10,MATCH(AM88,Brutos!$K$3:$AE$3,0),0),0),"")</f>
        <v/>
      </c>
      <c r="AP88" s="64"/>
      <c r="AQ88" s="64"/>
      <c r="AR88" s="74" t="str">
        <f t="shared" si="48"/>
        <v/>
      </c>
      <c r="AS88" s="66"/>
      <c r="AT88" s="58"/>
      <c r="AU88" s="58"/>
      <c r="AV88" s="58"/>
      <c r="AW88" s="63">
        <v>8</v>
      </c>
      <c r="AX88" s="64" t="s">
        <v>144</v>
      </c>
      <c r="AY88" s="64" t="s">
        <v>144</v>
      </c>
      <c r="AZ88" s="65"/>
      <c r="BA88" s="64"/>
      <c r="BB88" s="64"/>
      <c r="BC88" s="65" t="s">
        <v>144</v>
      </c>
      <c r="BD88" s="65" t="str">
        <f>IFERROR(IF(BC88&gt;=5,VLOOKUP(BC88,Brutos!$K$3:$AE$10,MATCH(BB88,Brutos!$K$3:$AE$3,0),0),0),"")</f>
        <v/>
      </c>
      <c r="BE88" s="64"/>
      <c r="BF88" s="64"/>
      <c r="BG88" s="74" t="str">
        <f t="shared" si="49"/>
        <v/>
      </c>
      <c r="BH88" s="66"/>
      <c r="BI88" s="58"/>
      <c r="BJ88" s="58"/>
      <c r="BK88" s="58"/>
      <c r="BL88" s="63">
        <v>8</v>
      </c>
      <c r="BM88" s="64" t="s">
        <v>144</v>
      </c>
      <c r="BN88" s="64" t="s">
        <v>144</v>
      </c>
      <c r="BO88" s="65"/>
      <c r="BP88" s="64"/>
      <c r="BQ88" s="64"/>
      <c r="BR88" s="65" t="s">
        <v>144</v>
      </c>
      <c r="BS88" s="65" t="str">
        <f>IFERROR(IF(BR88&gt;=5,VLOOKUP(BR88,Brutos!$K$3:$AE$10,MATCH(BQ88,Brutos!$K$3:$AE$3,0),0),0),"")</f>
        <v/>
      </c>
      <c r="BT88" s="64"/>
      <c r="BU88" s="64"/>
      <c r="BV88" s="74" t="str">
        <f t="shared" si="50"/>
        <v/>
      </c>
      <c r="BW88" s="66"/>
      <c r="BX88" s="58"/>
      <c r="BY88" s="58"/>
      <c r="BZ88" s="58"/>
      <c r="CA88" s="63">
        <v>8</v>
      </c>
      <c r="CB88" s="64" t="s">
        <v>144</v>
      </c>
      <c r="CC88" s="64" t="s">
        <v>144</v>
      </c>
      <c r="CD88" s="65"/>
      <c r="CE88" s="64"/>
      <c r="CF88" s="64"/>
      <c r="CG88" s="65" t="s">
        <v>144</v>
      </c>
      <c r="CH88" s="65" t="str">
        <f>IFERROR(IF(CG88&gt;=5,VLOOKUP(CG88,Brutos!$K$3:$AE$10,MATCH(CF88,Brutos!$K$3:$AE$3,0),0),0),"")</f>
        <v/>
      </c>
      <c r="CI88" s="64"/>
      <c r="CJ88" s="64"/>
      <c r="CK88" s="74" t="str">
        <f t="shared" si="51"/>
        <v/>
      </c>
      <c r="CL88" s="66"/>
      <c r="CM88" s="58"/>
      <c r="CN88" s="58"/>
      <c r="CO88" s="58"/>
      <c r="CP88" s="63">
        <v>8</v>
      </c>
      <c r="CQ88" s="64" t="s">
        <v>144</v>
      </c>
      <c r="CR88" s="64" t="s">
        <v>144</v>
      </c>
      <c r="CS88" s="65"/>
      <c r="CT88" s="64"/>
      <c r="CU88" s="64"/>
      <c r="CV88" s="65" t="s">
        <v>144</v>
      </c>
      <c r="CW88" s="65" t="str">
        <f>IFERROR(IF(CV88&gt;=5,VLOOKUP(CV88,Brutos!$K$3:$AE$10,MATCH(CU88,Brutos!$K$3:$AE$3,0),0),0),"")</f>
        <v/>
      </c>
      <c r="CX88" s="64"/>
      <c r="CY88" s="64"/>
      <c r="CZ88" s="74" t="str">
        <f t="shared" si="52"/>
        <v/>
      </c>
      <c r="DA88" s="66"/>
      <c r="DB88" s="58"/>
      <c r="DC88" s="58"/>
      <c r="DD88" s="58"/>
      <c r="DE88" s="63">
        <v>8</v>
      </c>
      <c r="DF88" s="64" t="s">
        <v>144</v>
      </c>
      <c r="DG88" s="64" t="s">
        <v>144</v>
      </c>
      <c r="DH88" s="65"/>
      <c r="DI88" s="64"/>
      <c r="DJ88" s="64"/>
      <c r="DK88" s="65" t="s">
        <v>144</v>
      </c>
      <c r="DL88" s="65" t="str">
        <f>IFERROR(IF(DK88&gt;=5,VLOOKUP(DK88,Brutos!$K$3:$AE$10,MATCH(DJ88,Brutos!$K$3:$AE$3,0),0),0),"")</f>
        <v/>
      </c>
      <c r="DM88" s="64"/>
      <c r="DN88" s="64"/>
      <c r="DO88" s="74" t="str">
        <f t="shared" si="53"/>
        <v/>
      </c>
      <c r="DP88" s="66"/>
      <c r="DQ88" s="58"/>
      <c r="DR88" s="58"/>
      <c r="DS88" s="58"/>
      <c r="DT88" s="63">
        <v>8</v>
      </c>
      <c r="DU88" s="64" t="s">
        <v>144</v>
      </c>
      <c r="DV88" s="64" t="s">
        <v>144</v>
      </c>
      <c r="DW88" s="65"/>
      <c r="DX88" s="64"/>
      <c r="DY88" s="64"/>
      <c r="DZ88" s="65" t="s">
        <v>144</v>
      </c>
      <c r="EA88" s="65" t="str">
        <f>IFERROR(IF(DZ88&gt;=5,VLOOKUP(DZ88,Brutos!$K$3:$AE$10,MATCH(DY88,Brutos!$K$3:$AE$3,0),0),0),"")</f>
        <v/>
      </c>
      <c r="EB88" s="64"/>
      <c r="EC88" s="64"/>
      <c r="ED88" s="74" t="str">
        <f t="shared" si="54"/>
        <v/>
      </c>
      <c r="EE88" s="66"/>
      <c r="EF88" s="58"/>
      <c r="EG88" s="58"/>
      <c r="EH88" s="58"/>
      <c r="EI88" s="63">
        <v>8</v>
      </c>
      <c r="EJ88" s="64" t="s">
        <v>144</v>
      </c>
      <c r="EK88" s="64" t="s">
        <v>144</v>
      </c>
      <c r="EL88" s="65"/>
      <c r="EM88" s="64"/>
      <c r="EN88" s="64"/>
      <c r="EO88" s="65" t="s">
        <v>144</v>
      </c>
      <c r="EP88" s="65" t="str">
        <f>IFERROR(IF(EO88&gt;=5,VLOOKUP(EO88,Brutos!$K$3:$AE$10,MATCH(EN88,Brutos!$K$3:$AE$3,0),0),0),"")</f>
        <v/>
      </c>
      <c r="EQ88" s="64"/>
      <c r="ER88" s="64"/>
      <c r="ES88" s="74" t="str">
        <f t="shared" si="55"/>
        <v/>
      </c>
      <c r="ET88" s="66"/>
      <c r="EU88" s="58"/>
      <c r="EV88" s="58"/>
      <c r="EW88" s="58"/>
      <c r="EX88" s="63">
        <v>8</v>
      </c>
      <c r="EY88" s="64" t="s">
        <v>144</v>
      </c>
      <c r="EZ88" s="64" t="s">
        <v>144</v>
      </c>
      <c r="FA88" s="65"/>
      <c r="FB88" s="64"/>
      <c r="FC88" s="64"/>
      <c r="FD88" s="65" t="s">
        <v>144</v>
      </c>
      <c r="FE88" s="65" t="str">
        <f>IFERROR(IF(FD88&gt;=5,VLOOKUP(FD88,Brutos!$K$3:$AE$10,MATCH(FC88,Brutos!$K$3:$AE$3,0),0),0),"")</f>
        <v/>
      </c>
      <c r="FF88" s="64"/>
      <c r="FG88" s="64"/>
      <c r="FH88" s="74" t="str">
        <f t="shared" si="56"/>
        <v/>
      </c>
      <c r="FI88" s="66"/>
      <c r="FJ88" s="58"/>
      <c r="FK88" s="58"/>
      <c r="FL88" s="58"/>
      <c r="FM88" s="63">
        <v>8</v>
      </c>
      <c r="FN88" s="64" t="s">
        <v>144</v>
      </c>
      <c r="FO88" s="64" t="s">
        <v>144</v>
      </c>
      <c r="FP88" s="65"/>
      <c r="FQ88" s="64"/>
      <c r="FR88" s="64"/>
      <c r="FS88" s="65" t="s">
        <v>144</v>
      </c>
      <c r="FT88" s="65" t="str">
        <f>IFERROR(IF(FS88&gt;=5,VLOOKUP(FS88,Brutos!$K$3:$AE$10,MATCH(FR88,Brutos!$K$3:$AE$3,0),0),0),"")</f>
        <v/>
      </c>
      <c r="FU88" s="64"/>
      <c r="FV88" s="64"/>
      <c r="FW88" s="74" t="str">
        <f t="shared" si="57"/>
        <v/>
      </c>
      <c r="FX88" s="66"/>
      <c r="FY88" s="58"/>
      <c r="FZ88" s="58"/>
      <c r="GA88" s="58"/>
      <c r="GB88" s="63">
        <v>8</v>
      </c>
      <c r="GC88" s="64" t="s">
        <v>144</v>
      </c>
      <c r="GD88" s="64" t="s">
        <v>144</v>
      </c>
      <c r="GE88" s="65"/>
      <c r="GF88" s="64"/>
      <c r="GG88" s="64"/>
      <c r="GH88" s="65" t="s">
        <v>144</v>
      </c>
      <c r="GI88" s="65" t="str">
        <f>IFERROR(IF(GH88&gt;=5,VLOOKUP(GH88,Brutos!$K$3:$AE$10,MATCH(GG88,Brutos!$K$3:$AE$3,0),0),0),"")</f>
        <v/>
      </c>
      <c r="GJ88" s="64"/>
      <c r="GK88" s="64"/>
      <c r="GL88" s="74" t="str">
        <f t="shared" si="58"/>
        <v/>
      </c>
      <c r="GM88" s="66"/>
      <c r="GN88" s="58"/>
      <c r="GO88" s="58"/>
      <c r="GP88" s="58"/>
      <c r="GQ88" s="63">
        <v>8</v>
      </c>
      <c r="GR88" s="64" t="s">
        <v>144</v>
      </c>
      <c r="GS88" s="64" t="s">
        <v>144</v>
      </c>
      <c r="GT88" s="65"/>
      <c r="GU88" s="64"/>
      <c r="GV88" s="64"/>
      <c r="GW88" s="65" t="s">
        <v>144</v>
      </c>
      <c r="GX88" s="65" t="str">
        <f>IFERROR(IF(GW88&gt;=5,VLOOKUP(GW88,Brutos!$K$3:$AE$10,MATCH(GV88,Brutos!$K$3:$AE$3,0),0),0),"")</f>
        <v/>
      </c>
      <c r="GY88" s="64"/>
      <c r="GZ88" s="64"/>
      <c r="HA88" s="74" t="str">
        <f t="shared" si="59"/>
        <v/>
      </c>
      <c r="HB88" s="66"/>
      <c r="HC88" s="58"/>
      <c r="HD88" s="58"/>
      <c r="HE88" s="58"/>
      <c r="HF88" s="63">
        <v>8</v>
      </c>
      <c r="HG88" s="64" t="s">
        <v>144</v>
      </c>
      <c r="HH88" s="64" t="s">
        <v>144</v>
      </c>
      <c r="HI88" s="65"/>
      <c r="HJ88" s="64"/>
      <c r="HK88" s="64"/>
      <c r="HL88" s="65" t="s">
        <v>144</v>
      </c>
      <c r="HM88" s="65" t="str">
        <f>IFERROR(IF(HL88&gt;=5,VLOOKUP(HL88,Brutos!$K$3:$AE$10,MATCH(HK88,Brutos!$K$3:$AE$3,0),0),0),"")</f>
        <v/>
      </c>
      <c r="HN88" s="64"/>
      <c r="HO88" s="64"/>
      <c r="HP88" s="74" t="str">
        <f t="shared" si="60"/>
        <v/>
      </c>
      <c r="HQ88" s="66"/>
      <c r="HR88" s="58"/>
      <c r="HS88" s="58"/>
      <c r="HT88" s="58"/>
      <c r="HU88" s="63">
        <v>8</v>
      </c>
      <c r="HV88" s="64" t="s">
        <v>144</v>
      </c>
      <c r="HW88" s="64" t="s">
        <v>144</v>
      </c>
      <c r="HX88" s="65"/>
      <c r="HY88" s="64"/>
      <c r="HZ88" s="64"/>
      <c r="IA88" s="65" t="s">
        <v>144</v>
      </c>
      <c r="IB88" s="65" t="str">
        <f>IFERROR(IF(IA88&gt;=5,VLOOKUP(IA88,Brutos!$K$3:$AE$10,MATCH(HZ88,Brutos!$K$3:$AE$3,0),0),0),"")</f>
        <v/>
      </c>
      <c r="IC88" s="64"/>
      <c r="ID88" s="64"/>
      <c r="IE88" s="74" t="str">
        <f t="shared" si="61"/>
        <v/>
      </c>
      <c r="IF88" s="66"/>
      <c r="IG88" s="58"/>
      <c r="IH88" s="58"/>
      <c r="II88" s="58"/>
      <c r="IJ88" s="63">
        <v>8</v>
      </c>
      <c r="IK88" s="64" t="s">
        <v>144</v>
      </c>
      <c r="IL88" s="64" t="s">
        <v>144</v>
      </c>
      <c r="IM88" s="65"/>
      <c r="IN88" s="64"/>
      <c r="IO88" s="64"/>
      <c r="IP88" s="65" t="s">
        <v>144</v>
      </c>
      <c r="IQ88" s="65" t="str">
        <f>IFERROR(IF(IP88&gt;=5,VLOOKUP(IP88,Brutos!$K$3:$AE$10,MATCH(IO88,Brutos!$K$3:$AE$3,0),0),0),"")</f>
        <v/>
      </c>
      <c r="IR88" s="64"/>
      <c r="IS88" s="64"/>
      <c r="IT88" s="74" t="str">
        <f t="shared" si="62"/>
        <v/>
      </c>
      <c r="IU88" s="66"/>
      <c r="IV88" s="58"/>
      <c r="IW88" s="58"/>
      <c r="IX88" s="58"/>
      <c r="IY88" s="63">
        <v>8</v>
      </c>
      <c r="IZ88" s="64" t="s">
        <v>144</v>
      </c>
      <c r="JA88" s="64" t="s">
        <v>144</v>
      </c>
      <c r="JB88" s="65"/>
      <c r="JC88" s="64"/>
      <c r="JD88" s="64"/>
      <c r="JE88" s="65" t="s">
        <v>144</v>
      </c>
      <c r="JF88" s="65" t="str">
        <f>IFERROR(IF(JE88&gt;=5,VLOOKUP(JE88,Brutos!$K$3:$AE$10,MATCH(JD88,Brutos!$K$3:$AE$3,0),0),0),"")</f>
        <v/>
      </c>
      <c r="JG88" s="64"/>
      <c r="JH88" s="64"/>
      <c r="JI88" s="74" t="str">
        <f t="shared" si="63"/>
        <v/>
      </c>
      <c r="JJ88" s="66"/>
      <c r="JK88" s="58"/>
      <c r="JL88" s="58"/>
      <c r="JM88" s="58"/>
      <c r="JN88" s="63">
        <v>8</v>
      </c>
      <c r="JO88" s="64" t="s">
        <v>144</v>
      </c>
      <c r="JP88" s="64" t="s">
        <v>144</v>
      </c>
      <c r="JQ88" s="65"/>
      <c r="JR88" s="64"/>
      <c r="JS88" s="64"/>
      <c r="JT88" s="65" t="s">
        <v>144</v>
      </c>
      <c r="JU88" s="65" t="str">
        <f>IFERROR(IF(JT88&gt;=5,VLOOKUP(JT88,Brutos!$K$3:$AE$10,MATCH(JS88,Brutos!$K$3:$AE$3,0),0),0),"")</f>
        <v/>
      </c>
      <c r="JV88" s="64"/>
      <c r="JW88" s="64"/>
      <c r="JX88" s="74" t="str">
        <f t="shared" si="64"/>
        <v/>
      </c>
      <c r="JY88" s="66"/>
      <c r="JZ88" s="58"/>
      <c r="KA88" s="58"/>
      <c r="KB88" s="58"/>
      <c r="KC88" s="63">
        <v>8</v>
      </c>
      <c r="KD88" s="64" t="s">
        <v>144</v>
      </c>
      <c r="KE88" s="64" t="s">
        <v>144</v>
      </c>
      <c r="KF88" s="65"/>
      <c r="KG88" s="64"/>
      <c r="KH88" s="64"/>
      <c r="KI88" s="65" t="s">
        <v>144</v>
      </c>
      <c r="KJ88" s="65" t="str">
        <f>IFERROR(IF(KI88&gt;=5,VLOOKUP(KI88,Brutos!$K$3:$AE$10,MATCH(KH88,Brutos!$K$3:$AE$3,0),0),0),"")</f>
        <v/>
      </c>
      <c r="KK88" s="64"/>
      <c r="KL88" s="64"/>
      <c r="KM88" s="74" t="str">
        <f t="shared" si="65"/>
        <v/>
      </c>
      <c r="KN88" s="66"/>
      <c r="KO88" s="58"/>
      <c r="KP88" s="58"/>
      <c r="KQ88" s="58"/>
      <c r="KR88" s="63">
        <v>8</v>
      </c>
      <c r="KS88" s="64" t="s">
        <v>144</v>
      </c>
      <c r="KT88" s="64" t="s">
        <v>144</v>
      </c>
      <c r="KU88" s="65"/>
      <c r="KV88" s="64"/>
      <c r="KW88" s="64"/>
      <c r="KX88" s="65" t="s">
        <v>144</v>
      </c>
      <c r="KY88" s="65" t="str">
        <f>IFERROR(IF(KX88&gt;=5,VLOOKUP(KX88,Brutos!$K$3:$AE$10,MATCH(KW88,Brutos!$K$3:$AE$3,0),0),0),"")</f>
        <v/>
      </c>
      <c r="KZ88" s="64"/>
      <c r="LA88" s="64"/>
      <c r="LB88" s="74" t="str">
        <f t="shared" si="66"/>
        <v/>
      </c>
      <c r="LC88" s="66"/>
      <c r="LD88" s="348"/>
      <c r="LE88" s="58"/>
      <c r="LF88" s="58"/>
      <c r="LG88" s="63">
        <v>8</v>
      </c>
      <c r="LH88" s="64" t="s">
        <v>144</v>
      </c>
      <c r="LI88" s="64" t="s">
        <v>144</v>
      </c>
      <c r="LJ88" s="65"/>
      <c r="LK88" s="64"/>
      <c r="LL88" s="64"/>
      <c r="LM88" s="65" t="s">
        <v>144</v>
      </c>
      <c r="LN88" s="65" t="str">
        <f>IFERROR(IF(LM88&gt;=5,VLOOKUP(LM88,Brutos!$K$3:$AE$10,MATCH(LL88,Brutos!$K$3:$AE$3,0),0),0),"")</f>
        <v/>
      </c>
      <c r="LO88" s="64"/>
      <c r="LP88" s="64"/>
      <c r="LQ88" s="74" t="str">
        <f t="shared" si="67"/>
        <v/>
      </c>
      <c r="LR88" s="66"/>
      <c r="LS88" s="348"/>
      <c r="LT88" s="58"/>
      <c r="LU88" s="58"/>
      <c r="LV88" s="63">
        <v>8</v>
      </c>
      <c r="LW88" s="64" t="s">
        <v>144</v>
      </c>
      <c r="LX88" s="64" t="s">
        <v>144</v>
      </c>
      <c r="LY88" s="65"/>
      <c r="LZ88" s="64"/>
      <c r="MA88" s="64"/>
      <c r="MB88" s="65" t="s">
        <v>144</v>
      </c>
      <c r="MC88" s="65" t="str">
        <f>IFERROR(IF(MB88&gt;=5,VLOOKUP(MB88,Brutos!$K$3:$AE$10,MATCH(MA88,Brutos!$K$3:$AE$3,0),0),0),"")</f>
        <v/>
      </c>
      <c r="MD88" s="64"/>
      <c r="ME88" s="64"/>
      <c r="MF88" s="74" t="str">
        <f t="shared" si="68"/>
        <v/>
      </c>
      <c r="MG88" s="66"/>
      <c r="MH88" s="348"/>
      <c r="MI88" s="58"/>
      <c r="MJ88" s="58"/>
      <c r="MK88" s="494">
        <v>8</v>
      </c>
      <c r="ML88" s="495" t="s">
        <v>144</v>
      </c>
      <c r="MM88" s="495" t="s">
        <v>144</v>
      </c>
      <c r="MN88" s="496"/>
      <c r="MO88" s="495"/>
      <c r="MP88" s="495"/>
      <c r="MQ88" s="496" t="s">
        <v>144</v>
      </c>
      <c r="MR88" s="496"/>
      <c r="MS88" s="495"/>
      <c r="MT88" s="495"/>
      <c r="MU88" s="498"/>
      <c r="MV88" s="499"/>
      <c r="MW88" s="348"/>
    </row>
    <row r="89" spans="1:361">
      <c r="A89" s="348"/>
      <c r="B89" s="58"/>
      <c r="C89" s="58"/>
      <c r="D89" s="63">
        <v>9</v>
      </c>
      <c r="E89" s="64" t="s">
        <v>144</v>
      </c>
      <c r="F89" s="64" t="s">
        <v>144</v>
      </c>
      <c r="G89" s="65"/>
      <c r="H89" s="64"/>
      <c r="I89" s="64"/>
      <c r="J89" s="65" t="s">
        <v>144</v>
      </c>
      <c r="K89" s="65" t="str">
        <f>IFERROR(IF(J89&gt;=5,VLOOKUP(J89,Brutos!$K$3:$AE$10,MATCH(I89,Brutos!$K$3:$AE$3,0),0),0),"")</f>
        <v/>
      </c>
      <c r="L89" s="64"/>
      <c r="M89" s="64"/>
      <c r="N89" s="74" t="str">
        <f t="shared" si="46"/>
        <v/>
      </c>
      <c r="O89" s="66"/>
      <c r="P89" s="58"/>
      <c r="Q89" s="58"/>
      <c r="R89" s="58"/>
      <c r="S89" s="63">
        <v>9</v>
      </c>
      <c r="T89" s="64" t="s">
        <v>144</v>
      </c>
      <c r="U89" s="64" t="s">
        <v>144</v>
      </c>
      <c r="V89" s="65"/>
      <c r="W89" s="64"/>
      <c r="X89" s="64"/>
      <c r="Y89" s="65" t="s">
        <v>144</v>
      </c>
      <c r="Z89" s="65" t="str">
        <f>IFERROR(IF(Y89&gt;=5,VLOOKUP(Y89,Brutos!$K$3:$AE$10,MATCH(X89,Brutos!$K$3:$AE$3,0),0),0),"")</f>
        <v/>
      </c>
      <c r="AA89" s="64"/>
      <c r="AB89" s="64"/>
      <c r="AC89" s="74" t="str">
        <f t="shared" si="47"/>
        <v/>
      </c>
      <c r="AD89" s="66"/>
      <c r="AE89" s="58"/>
      <c r="AF89" s="58"/>
      <c r="AG89" s="58"/>
      <c r="AH89" s="63">
        <v>9</v>
      </c>
      <c r="AI89" s="64" t="s">
        <v>144</v>
      </c>
      <c r="AJ89" s="64" t="s">
        <v>144</v>
      </c>
      <c r="AK89" s="65"/>
      <c r="AL89" s="64"/>
      <c r="AM89" s="64"/>
      <c r="AN89" s="65" t="s">
        <v>144</v>
      </c>
      <c r="AO89" s="65" t="str">
        <f>IFERROR(IF(AN89&gt;=5,VLOOKUP(AN89,Brutos!$K$3:$AE$10,MATCH(AM89,Brutos!$K$3:$AE$3,0),0),0),"")</f>
        <v/>
      </c>
      <c r="AP89" s="64"/>
      <c r="AQ89" s="64"/>
      <c r="AR89" s="74" t="str">
        <f t="shared" si="48"/>
        <v/>
      </c>
      <c r="AS89" s="66"/>
      <c r="AT89" s="58"/>
      <c r="AU89" s="58"/>
      <c r="AV89" s="58"/>
      <c r="AW89" s="63">
        <v>9</v>
      </c>
      <c r="AX89" s="64" t="s">
        <v>144</v>
      </c>
      <c r="AY89" s="64" t="s">
        <v>144</v>
      </c>
      <c r="AZ89" s="65"/>
      <c r="BA89" s="64"/>
      <c r="BB89" s="64"/>
      <c r="BC89" s="65" t="s">
        <v>144</v>
      </c>
      <c r="BD89" s="65" t="str">
        <f>IFERROR(IF(BC89&gt;=5,VLOOKUP(BC89,Brutos!$K$3:$AE$10,MATCH(BB89,Brutos!$K$3:$AE$3,0),0),0),"")</f>
        <v/>
      </c>
      <c r="BE89" s="64"/>
      <c r="BF89" s="64"/>
      <c r="BG89" s="74" t="str">
        <f t="shared" si="49"/>
        <v/>
      </c>
      <c r="BH89" s="66"/>
      <c r="BI89" s="58"/>
      <c r="BJ89" s="58"/>
      <c r="BK89" s="58"/>
      <c r="BL89" s="63">
        <v>9</v>
      </c>
      <c r="BM89" s="64" t="s">
        <v>144</v>
      </c>
      <c r="BN89" s="64" t="s">
        <v>144</v>
      </c>
      <c r="BO89" s="65"/>
      <c r="BP89" s="64"/>
      <c r="BQ89" s="64"/>
      <c r="BR89" s="65" t="s">
        <v>144</v>
      </c>
      <c r="BS89" s="65" t="str">
        <f>IFERROR(IF(BR89&gt;=5,VLOOKUP(BR89,Brutos!$K$3:$AE$10,MATCH(BQ89,Brutos!$K$3:$AE$3,0),0),0),"")</f>
        <v/>
      </c>
      <c r="BT89" s="64"/>
      <c r="BU89" s="64"/>
      <c r="BV89" s="74" t="str">
        <f t="shared" si="50"/>
        <v/>
      </c>
      <c r="BW89" s="66"/>
      <c r="BX89" s="58"/>
      <c r="BY89" s="58"/>
      <c r="BZ89" s="58"/>
      <c r="CA89" s="63">
        <v>9</v>
      </c>
      <c r="CB89" s="64" t="s">
        <v>144</v>
      </c>
      <c r="CC89" s="64" t="s">
        <v>144</v>
      </c>
      <c r="CD89" s="65"/>
      <c r="CE89" s="64"/>
      <c r="CF89" s="64"/>
      <c r="CG89" s="65" t="s">
        <v>144</v>
      </c>
      <c r="CH89" s="65" t="str">
        <f>IFERROR(IF(CG89&gt;=5,VLOOKUP(CG89,Brutos!$K$3:$AE$10,MATCH(CF89,Brutos!$K$3:$AE$3,0),0),0),"")</f>
        <v/>
      </c>
      <c r="CI89" s="64"/>
      <c r="CJ89" s="64"/>
      <c r="CK89" s="74" t="str">
        <f t="shared" si="51"/>
        <v/>
      </c>
      <c r="CL89" s="66"/>
      <c r="CM89" s="58"/>
      <c r="CN89" s="58"/>
      <c r="CO89" s="58"/>
      <c r="CP89" s="63">
        <v>9</v>
      </c>
      <c r="CQ89" s="64" t="s">
        <v>144</v>
      </c>
      <c r="CR89" s="64" t="s">
        <v>144</v>
      </c>
      <c r="CS89" s="65"/>
      <c r="CT89" s="64"/>
      <c r="CU89" s="64"/>
      <c r="CV89" s="65" t="s">
        <v>144</v>
      </c>
      <c r="CW89" s="65" t="str">
        <f>IFERROR(IF(CV89&gt;=5,VLOOKUP(CV89,Brutos!$K$3:$AE$10,MATCH(CU89,Brutos!$K$3:$AE$3,0),0),0),"")</f>
        <v/>
      </c>
      <c r="CX89" s="64"/>
      <c r="CY89" s="64"/>
      <c r="CZ89" s="74" t="str">
        <f t="shared" si="52"/>
        <v/>
      </c>
      <c r="DA89" s="66"/>
      <c r="DB89" s="58"/>
      <c r="DC89" s="58"/>
      <c r="DD89" s="58"/>
      <c r="DE89" s="63">
        <v>9</v>
      </c>
      <c r="DF89" s="64" t="s">
        <v>144</v>
      </c>
      <c r="DG89" s="64" t="s">
        <v>144</v>
      </c>
      <c r="DH89" s="65"/>
      <c r="DI89" s="64"/>
      <c r="DJ89" s="64"/>
      <c r="DK89" s="65" t="s">
        <v>144</v>
      </c>
      <c r="DL89" s="65" t="str">
        <f>IFERROR(IF(DK89&gt;=5,VLOOKUP(DK89,Brutos!$K$3:$AE$10,MATCH(DJ89,Brutos!$K$3:$AE$3,0),0),0),"")</f>
        <v/>
      </c>
      <c r="DM89" s="64"/>
      <c r="DN89" s="64"/>
      <c r="DO89" s="74" t="str">
        <f t="shared" si="53"/>
        <v/>
      </c>
      <c r="DP89" s="66"/>
      <c r="DQ89" s="58"/>
      <c r="DR89" s="58"/>
      <c r="DS89" s="58"/>
      <c r="DT89" s="63">
        <v>9</v>
      </c>
      <c r="DU89" s="64" t="s">
        <v>144</v>
      </c>
      <c r="DV89" s="64" t="s">
        <v>144</v>
      </c>
      <c r="DW89" s="65"/>
      <c r="DX89" s="64"/>
      <c r="DY89" s="64"/>
      <c r="DZ89" s="65" t="s">
        <v>144</v>
      </c>
      <c r="EA89" s="65" t="str">
        <f>IFERROR(IF(DZ89&gt;=5,VLOOKUP(DZ89,Brutos!$K$3:$AE$10,MATCH(DY89,Brutos!$K$3:$AE$3,0),0),0),"")</f>
        <v/>
      </c>
      <c r="EB89" s="64"/>
      <c r="EC89" s="64"/>
      <c r="ED89" s="74" t="str">
        <f t="shared" si="54"/>
        <v/>
      </c>
      <c r="EE89" s="66"/>
      <c r="EF89" s="58"/>
      <c r="EG89" s="58"/>
      <c r="EH89" s="58"/>
      <c r="EI89" s="63">
        <v>9</v>
      </c>
      <c r="EJ89" s="64" t="s">
        <v>144</v>
      </c>
      <c r="EK89" s="64" t="s">
        <v>144</v>
      </c>
      <c r="EL89" s="65"/>
      <c r="EM89" s="64"/>
      <c r="EN89" s="64"/>
      <c r="EO89" s="65" t="s">
        <v>144</v>
      </c>
      <c r="EP89" s="65" t="str">
        <f>IFERROR(IF(EO89&gt;=5,VLOOKUP(EO89,Brutos!$K$3:$AE$10,MATCH(EN89,Brutos!$K$3:$AE$3,0),0),0),"")</f>
        <v/>
      </c>
      <c r="EQ89" s="64"/>
      <c r="ER89" s="64"/>
      <c r="ES89" s="74" t="str">
        <f t="shared" si="55"/>
        <v/>
      </c>
      <c r="ET89" s="66"/>
      <c r="EU89" s="58"/>
      <c r="EV89" s="58"/>
      <c r="EW89" s="58"/>
      <c r="EX89" s="63">
        <v>9</v>
      </c>
      <c r="EY89" s="64" t="s">
        <v>144</v>
      </c>
      <c r="EZ89" s="64" t="s">
        <v>144</v>
      </c>
      <c r="FA89" s="65"/>
      <c r="FB89" s="64"/>
      <c r="FC89" s="64"/>
      <c r="FD89" s="65" t="s">
        <v>144</v>
      </c>
      <c r="FE89" s="65" t="str">
        <f>IFERROR(IF(FD89&gt;=5,VLOOKUP(FD89,Brutos!$K$3:$AE$10,MATCH(FC89,Brutos!$K$3:$AE$3,0),0),0),"")</f>
        <v/>
      </c>
      <c r="FF89" s="64"/>
      <c r="FG89" s="64"/>
      <c r="FH89" s="74" t="str">
        <f t="shared" si="56"/>
        <v/>
      </c>
      <c r="FI89" s="66"/>
      <c r="FJ89" s="58"/>
      <c r="FK89" s="58"/>
      <c r="FL89" s="58"/>
      <c r="FM89" s="63">
        <v>9</v>
      </c>
      <c r="FN89" s="64" t="s">
        <v>144</v>
      </c>
      <c r="FO89" s="64" t="s">
        <v>144</v>
      </c>
      <c r="FP89" s="65"/>
      <c r="FQ89" s="64"/>
      <c r="FR89" s="64"/>
      <c r="FS89" s="65" t="s">
        <v>144</v>
      </c>
      <c r="FT89" s="65" t="str">
        <f>IFERROR(IF(FS89&gt;=5,VLOOKUP(FS89,Brutos!$K$3:$AE$10,MATCH(FR89,Brutos!$K$3:$AE$3,0),0),0),"")</f>
        <v/>
      </c>
      <c r="FU89" s="64"/>
      <c r="FV89" s="64"/>
      <c r="FW89" s="74" t="str">
        <f t="shared" si="57"/>
        <v/>
      </c>
      <c r="FX89" s="66"/>
      <c r="FY89" s="58"/>
      <c r="FZ89" s="58"/>
      <c r="GA89" s="58"/>
      <c r="GB89" s="63">
        <v>9</v>
      </c>
      <c r="GC89" s="64" t="s">
        <v>144</v>
      </c>
      <c r="GD89" s="64" t="s">
        <v>144</v>
      </c>
      <c r="GE89" s="65"/>
      <c r="GF89" s="64"/>
      <c r="GG89" s="64"/>
      <c r="GH89" s="65" t="s">
        <v>144</v>
      </c>
      <c r="GI89" s="65" t="str">
        <f>IFERROR(IF(GH89&gt;=5,VLOOKUP(GH89,Brutos!$K$3:$AE$10,MATCH(GG89,Brutos!$K$3:$AE$3,0),0),0),"")</f>
        <v/>
      </c>
      <c r="GJ89" s="64"/>
      <c r="GK89" s="64"/>
      <c r="GL89" s="74" t="str">
        <f t="shared" si="58"/>
        <v/>
      </c>
      <c r="GM89" s="66"/>
      <c r="GN89" s="58"/>
      <c r="GO89" s="58"/>
      <c r="GP89" s="58"/>
      <c r="GQ89" s="63">
        <v>9</v>
      </c>
      <c r="GR89" s="64" t="s">
        <v>144</v>
      </c>
      <c r="GS89" s="64" t="s">
        <v>144</v>
      </c>
      <c r="GT89" s="65"/>
      <c r="GU89" s="64"/>
      <c r="GV89" s="64"/>
      <c r="GW89" s="65" t="s">
        <v>144</v>
      </c>
      <c r="GX89" s="65" t="str">
        <f>IFERROR(IF(GW89&gt;=5,VLOOKUP(GW89,Brutos!$K$3:$AE$10,MATCH(GV89,Brutos!$K$3:$AE$3,0),0),0),"")</f>
        <v/>
      </c>
      <c r="GY89" s="64"/>
      <c r="GZ89" s="64"/>
      <c r="HA89" s="74" t="str">
        <f t="shared" si="59"/>
        <v/>
      </c>
      <c r="HB89" s="66"/>
      <c r="HC89" s="58"/>
      <c r="HD89" s="58"/>
      <c r="HE89" s="58"/>
      <c r="HF89" s="63">
        <v>9</v>
      </c>
      <c r="HG89" s="64" t="s">
        <v>144</v>
      </c>
      <c r="HH89" s="64" t="s">
        <v>144</v>
      </c>
      <c r="HI89" s="65"/>
      <c r="HJ89" s="64"/>
      <c r="HK89" s="64"/>
      <c r="HL89" s="65" t="s">
        <v>144</v>
      </c>
      <c r="HM89" s="65" t="str">
        <f>IFERROR(IF(HL89&gt;=5,VLOOKUP(HL89,Brutos!$K$3:$AE$10,MATCH(HK89,Brutos!$K$3:$AE$3,0),0),0),"")</f>
        <v/>
      </c>
      <c r="HN89" s="64"/>
      <c r="HO89" s="64"/>
      <c r="HP89" s="74" t="str">
        <f t="shared" si="60"/>
        <v/>
      </c>
      <c r="HQ89" s="66"/>
      <c r="HR89" s="58"/>
      <c r="HS89" s="58"/>
      <c r="HT89" s="58"/>
      <c r="HU89" s="63">
        <v>9</v>
      </c>
      <c r="HV89" s="64" t="s">
        <v>144</v>
      </c>
      <c r="HW89" s="64" t="s">
        <v>144</v>
      </c>
      <c r="HX89" s="65"/>
      <c r="HY89" s="64"/>
      <c r="HZ89" s="64"/>
      <c r="IA89" s="65" t="s">
        <v>144</v>
      </c>
      <c r="IB89" s="65" t="str">
        <f>IFERROR(IF(IA89&gt;=5,VLOOKUP(IA89,Brutos!$K$3:$AE$10,MATCH(HZ89,Brutos!$K$3:$AE$3,0),0),0),"")</f>
        <v/>
      </c>
      <c r="IC89" s="64"/>
      <c r="ID89" s="64"/>
      <c r="IE89" s="74" t="str">
        <f t="shared" si="61"/>
        <v/>
      </c>
      <c r="IF89" s="66"/>
      <c r="IG89" s="58"/>
      <c r="IH89" s="58"/>
      <c r="II89" s="58"/>
      <c r="IJ89" s="63">
        <v>9</v>
      </c>
      <c r="IK89" s="64" t="s">
        <v>144</v>
      </c>
      <c r="IL89" s="64" t="s">
        <v>144</v>
      </c>
      <c r="IM89" s="65"/>
      <c r="IN89" s="64"/>
      <c r="IO89" s="64"/>
      <c r="IP89" s="65" t="s">
        <v>144</v>
      </c>
      <c r="IQ89" s="65" t="str">
        <f>IFERROR(IF(IP89&gt;=5,VLOOKUP(IP89,Brutos!$K$3:$AE$10,MATCH(IO89,Brutos!$K$3:$AE$3,0),0),0),"")</f>
        <v/>
      </c>
      <c r="IR89" s="64"/>
      <c r="IS89" s="64"/>
      <c r="IT89" s="74" t="str">
        <f t="shared" si="62"/>
        <v/>
      </c>
      <c r="IU89" s="66"/>
      <c r="IV89" s="58"/>
      <c r="IW89" s="58"/>
      <c r="IX89" s="58"/>
      <c r="IY89" s="63">
        <v>9</v>
      </c>
      <c r="IZ89" s="64" t="s">
        <v>144</v>
      </c>
      <c r="JA89" s="64" t="s">
        <v>144</v>
      </c>
      <c r="JB89" s="65"/>
      <c r="JC89" s="64"/>
      <c r="JD89" s="64"/>
      <c r="JE89" s="65" t="s">
        <v>144</v>
      </c>
      <c r="JF89" s="65" t="str">
        <f>IFERROR(IF(JE89&gt;=5,VLOOKUP(JE89,Brutos!$K$3:$AE$10,MATCH(JD89,Brutos!$K$3:$AE$3,0),0),0),"")</f>
        <v/>
      </c>
      <c r="JG89" s="64"/>
      <c r="JH89" s="64"/>
      <c r="JI89" s="74" t="str">
        <f t="shared" si="63"/>
        <v/>
      </c>
      <c r="JJ89" s="66"/>
      <c r="JK89" s="58"/>
      <c r="JL89" s="58"/>
      <c r="JM89" s="58"/>
      <c r="JN89" s="63">
        <v>9</v>
      </c>
      <c r="JO89" s="64" t="s">
        <v>144</v>
      </c>
      <c r="JP89" s="64" t="s">
        <v>144</v>
      </c>
      <c r="JQ89" s="65"/>
      <c r="JR89" s="64"/>
      <c r="JS89" s="64"/>
      <c r="JT89" s="65" t="s">
        <v>144</v>
      </c>
      <c r="JU89" s="65" t="str">
        <f>IFERROR(IF(JT89&gt;=5,VLOOKUP(JT89,Brutos!$K$3:$AE$10,MATCH(JS89,Brutos!$K$3:$AE$3,0),0),0),"")</f>
        <v/>
      </c>
      <c r="JV89" s="64"/>
      <c r="JW89" s="64"/>
      <c r="JX89" s="74" t="str">
        <f t="shared" si="64"/>
        <v/>
      </c>
      <c r="JY89" s="66"/>
      <c r="JZ89" s="58"/>
      <c r="KA89" s="58"/>
      <c r="KB89" s="58"/>
      <c r="KC89" s="63">
        <v>9</v>
      </c>
      <c r="KD89" s="64" t="s">
        <v>144</v>
      </c>
      <c r="KE89" s="64" t="s">
        <v>144</v>
      </c>
      <c r="KF89" s="65"/>
      <c r="KG89" s="64"/>
      <c r="KH89" s="64"/>
      <c r="KI89" s="65" t="s">
        <v>144</v>
      </c>
      <c r="KJ89" s="65" t="str">
        <f>IFERROR(IF(KI89&gt;=5,VLOOKUP(KI89,Brutos!$K$3:$AE$10,MATCH(KH89,Brutos!$K$3:$AE$3,0),0),0),"")</f>
        <v/>
      </c>
      <c r="KK89" s="64"/>
      <c r="KL89" s="64"/>
      <c r="KM89" s="74" t="str">
        <f t="shared" si="65"/>
        <v/>
      </c>
      <c r="KN89" s="66"/>
      <c r="KO89" s="58"/>
      <c r="KP89" s="58"/>
      <c r="KQ89" s="58"/>
      <c r="KR89" s="63">
        <v>9</v>
      </c>
      <c r="KS89" s="64" t="s">
        <v>144</v>
      </c>
      <c r="KT89" s="64" t="s">
        <v>144</v>
      </c>
      <c r="KU89" s="65"/>
      <c r="KV89" s="64"/>
      <c r="KW89" s="64"/>
      <c r="KX89" s="65" t="s">
        <v>144</v>
      </c>
      <c r="KY89" s="65" t="str">
        <f>IFERROR(IF(KX89&gt;=5,VLOOKUP(KX89,Brutos!$K$3:$AE$10,MATCH(KW89,Brutos!$K$3:$AE$3,0),0),0),"")</f>
        <v/>
      </c>
      <c r="KZ89" s="64"/>
      <c r="LA89" s="64"/>
      <c r="LB89" s="74" t="str">
        <f t="shared" si="66"/>
        <v/>
      </c>
      <c r="LC89" s="66"/>
      <c r="LD89" s="348"/>
      <c r="LE89" s="58"/>
      <c r="LF89" s="58"/>
      <c r="LG89" s="63">
        <v>9</v>
      </c>
      <c r="LH89" s="64" t="s">
        <v>144</v>
      </c>
      <c r="LI89" s="64" t="s">
        <v>144</v>
      </c>
      <c r="LJ89" s="65"/>
      <c r="LK89" s="64"/>
      <c r="LL89" s="64"/>
      <c r="LM89" s="65" t="s">
        <v>144</v>
      </c>
      <c r="LN89" s="65" t="str">
        <f>IFERROR(IF(LM89&gt;=5,VLOOKUP(LM89,Brutos!$K$3:$AE$10,MATCH(LL89,Brutos!$K$3:$AE$3,0),0),0),"")</f>
        <v/>
      </c>
      <c r="LO89" s="64"/>
      <c r="LP89" s="64"/>
      <c r="LQ89" s="74" t="str">
        <f t="shared" si="67"/>
        <v/>
      </c>
      <c r="LR89" s="66"/>
      <c r="LS89" s="348"/>
      <c r="LT89" s="58"/>
      <c r="LU89" s="58"/>
      <c r="LV89" s="63">
        <v>9</v>
      </c>
      <c r="LW89" s="64" t="s">
        <v>144</v>
      </c>
      <c r="LX89" s="64" t="s">
        <v>144</v>
      </c>
      <c r="LY89" s="65"/>
      <c r="LZ89" s="64"/>
      <c r="MA89" s="64"/>
      <c r="MB89" s="65" t="s">
        <v>144</v>
      </c>
      <c r="MC89" s="65" t="str">
        <f>IFERROR(IF(MB89&gt;=5,VLOOKUP(MB89,Brutos!$K$3:$AE$10,MATCH(MA89,Brutos!$K$3:$AE$3,0),0),0),"")</f>
        <v/>
      </c>
      <c r="MD89" s="64"/>
      <c r="ME89" s="64"/>
      <c r="MF89" s="74" t="str">
        <f t="shared" si="68"/>
        <v/>
      </c>
      <c r="MG89" s="66"/>
      <c r="MH89" s="348"/>
      <c r="MI89" s="58"/>
      <c r="MJ89" s="58"/>
      <c r="MK89" s="494">
        <v>9</v>
      </c>
      <c r="ML89" s="495" t="s">
        <v>144</v>
      </c>
      <c r="MM89" s="495" t="s">
        <v>144</v>
      </c>
      <c r="MN89" s="496"/>
      <c r="MO89" s="495"/>
      <c r="MP89" s="495"/>
      <c r="MQ89" s="496" t="s">
        <v>144</v>
      </c>
      <c r="MR89" s="496"/>
      <c r="MS89" s="495"/>
      <c r="MT89" s="495"/>
      <c r="MU89" s="498"/>
      <c r="MV89" s="499"/>
      <c r="MW89" s="348"/>
    </row>
    <row r="90" spans="1:361">
      <c r="A90" s="348"/>
      <c r="B90" s="58"/>
      <c r="C90" s="58"/>
      <c r="D90" s="63">
        <v>10</v>
      </c>
      <c r="E90" s="64" t="s">
        <v>144</v>
      </c>
      <c r="F90" s="64" t="s">
        <v>144</v>
      </c>
      <c r="G90" s="65"/>
      <c r="H90" s="64"/>
      <c r="I90" s="64"/>
      <c r="J90" s="65" t="s">
        <v>144</v>
      </c>
      <c r="K90" s="65" t="str">
        <f>IFERROR(IF(J90&gt;=5,VLOOKUP(J90,Brutos!$K$3:$AE$10,MATCH(I90,Brutos!$K$3:$AE$3,0),0),0),"")</f>
        <v/>
      </c>
      <c r="L90" s="64"/>
      <c r="M90" s="64"/>
      <c r="N90" s="74" t="str">
        <f t="shared" si="46"/>
        <v/>
      </c>
      <c r="O90" s="66"/>
      <c r="P90" s="58"/>
      <c r="Q90" s="58"/>
      <c r="R90" s="58"/>
      <c r="S90" s="63">
        <v>10</v>
      </c>
      <c r="T90" s="64" t="s">
        <v>144</v>
      </c>
      <c r="U90" s="64" t="s">
        <v>144</v>
      </c>
      <c r="V90" s="65"/>
      <c r="W90" s="64"/>
      <c r="X90" s="64"/>
      <c r="Y90" s="65" t="s">
        <v>144</v>
      </c>
      <c r="Z90" s="65" t="str">
        <f>IFERROR(IF(Y90&gt;=5,VLOOKUP(Y90,Brutos!$K$3:$AE$10,MATCH(X90,Brutos!$K$3:$AE$3,0),0),0),"")</f>
        <v/>
      </c>
      <c r="AA90" s="64"/>
      <c r="AB90" s="64"/>
      <c r="AC90" s="74" t="str">
        <f t="shared" si="47"/>
        <v/>
      </c>
      <c r="AD90" s="66"/>
      <c r="AE90" s="58"/>
      <c r="AF90" s="58"/>
      <c r="AG90" s="58"/>
      <c r="AH90" s="63">
        <v>10</v>
      </c>
      <c r="AI90" s="64" t="s">
        <v>144</v>
      </c>
      <c r="AJ90" s="64" t="s">
        <v>144</v>
      </c>
      <c r="AK90" s="65"/>
      <c r="AL90" s="64"/>
      <c r="AM90" s="64"/>
      <c r="AN90" s="65" t="s">
        <v>144</v>
      </c>
      <c r="AO90" s="65" t="str">
        <f>IFERROR(IF(AN90&gt;=5,VLOOKUP(AN90,Brutos!$K$3:$AE$10,MATCH(AM90,Brutos!$K$3:$AE$3,0),0),0),"")</f>
        <v/>
      </c>
      <c r="AP90" s="64"/>
      <c r="AQ90" s="64"/>
      <c r="AR90" s="74" t="str">
        <f t="shared" si="48"/>
        <v/>
      </c>
      <c r="AS90" s="66"/>
      <c r="AT90" s="58"/>
      <c r="AU90" s="58"/>
      <c r="AV90" s="58"/>
      <c r="AW90" s="63">
        <v>10</v>
      </c>
      <c r="AX90" s="64" t="s">
        <v>144</v>
      </c>
      <c r="AY90" s="64" t="s">
        <v>144</v>
      </c>
      <c r="AZ90" s="65"/>
      <c r="BA90" s="64"/>
      <c r="BB90" s="64"/>
      <c r="BC90" s="65" t="s">
        <v>144</v>
      </c>
      <c r="BD90" s="65" t="str">
        <f>IFERROR(IF(BC90&gt;=5,VLOOKUP(BC90,Brutos!$K$3:$AE$10,MATCH(BB90,Brutos!$K$3:$AE$3,0),0),0),"")</f>
        <v/>
      </c>
      <c r="BE90" s="64"/>
      <c r="BF90" s="64"/>
      <c r="BG90" s="74" t="str">
        <f t="shared" si="49"/>
        <v/>
      </c>
      <c r="BH90" s="66"/>
      <c r="BI90" s="58"/>
      <c r="BJ90" s="58"/>
      <c r="BK90" s="58"/>
      <c r="BL90" s="63">
        <v>10</v>
      </c>
      <c r="BM90" s="64" t="s">
        <v>144</v>
      </c>
      <c r="BN90" s="64" t="s">
        <v>144</v>
      </c>
      <c r="BO90" s="65"/>
      <c r="BP90" s="64"/>
      <c r="BQ90" s="64"/>
      <c r="BR90" s="65" t="s">
        <v>144</v>
      </c>
      <c r="BS90" s="65" t="str">
        <f>IFERROR(IF(BR90&gt;=5,VLOOKUP(BR90,Brutos!$K$3:$AE$10,MATCH(BQ90,Brutos!$K$3:$AE$3,0),0),0),"")</f>
        <v/>
      </c>
      <c r="BT90" s="64"/>
      <c r="BU90" s="64"/>
      <c r="BV90" s="74" t="str">
        <f t="shared" si="50"/>
        <v/>
      </c>
      <c r="BW90" s="66"/>
      <c r="BX90" s="58"/>
      <c r="BY90" s="58"/>
      <c r="BZ90" s="58"/>
      <c r="CA90" s="63">
        <v>10</v>
      </c>
      <c r="CB90" s="64" t="s">
        <v>144</v>
      </c>
      <c r="CC90" s="64" t="s">
        <v>144</v>
      </c>
      <c r="CD90" s="65"/>
      <c r="CE90" s="64"/>
      <c r="CF90" s="64"/>
      <c r="CG90" s="65" t="s">
        <v>144</v>
      </c>
      <c r="CH90" s="65" t="str">
        <f>IFERROR(IF(CG90&gt;=5,VLOOKUP(CG90,Brutos!$K$3:$AE$10,MATCH(CF90,Brutos!$K$3:$AE$3,0),0),0),"")</f>
        <v/>
      </c>
      <c r="CI90" s="64"/>
      <c r="CJ90" s="64"/>
      <c r="CK90" s="74" t="str">
        <f t="shared" si="51"/>
        <v/>
      </c>
      <c r="CL90" s="66"/>
      <c r="CM90" s="58"/>
      <c r="CN90" s="58"/>
      <c r="CO90" s="58"/>
      <c r="CP90" s="63">
        <v>10</v>
      </c>
      <c r="CQ90" s="64" t="s">
        <v>144</v>
      </c>
      <c r="CR90" s="64" t="s">
        <v>144</v>
      </c>
      <c r="CS90" s="65"/>
      <c r="CT90" s="64"/>
      <c r="CU90" s="64"/>
      <c r="CV90" s="65" t="s">
        <v>144</v>
      </c>
      <c r="CW90" s="65" t="str">
        <f>IFERROR(IF(CV90&gt;=5,VLOOKUP(CV90,Brutos!$K$3:$AE$10,MATCH(CU90,Brutos!$K$3:$AE$3,0),0),0),"")</f>
        <v/>
      </c>
      <c r="CX90" s="64"/>
      <c r="CY90" s="64"/>
      <c r="CZ90" s="74" t="str">
        <f t="shared" si="52"/>
        <v/>
      </c>
      <c r="DA90" s="66"/>
      <c r="DB90" s="58"/>
      <c r="DC90" s="58"/>
      <c r="DD90" s="58"/>
      <c r="DE90" s="63">
        <v>10</v>
      </c>
      <c r="DF90" s="64" t="s">
        <v>144</v>
      </c>
      <c r="DG90" s="64" t="s">
        <v>144</v>
      </c>
      <c r="DH90" s="65"/>
      <c r="DI90" s="64"/>
      <c r="DJ90" s="64"/>
      <c r="DK90" s="65" t="s">
        <v>144</v>
      </c>
      <c r="DL90" s="65" t="str">
        <f>IFERROR(IF(DK90&gt;=5,VLOOKUP(DK90,Brutos!$K$3:$AE$10,MATCH(DJ90,Brutos!$K$3:$AE$3,0),0),0),"")</f>
        <v/>
      </c>
      <c r="DM90" s="64"/>
      <c r="DN90" s="64"/>
      <c r="DO90" s="74" t="str">
        <f t="shared" si="53"/>
        <v/>
      </c>
      <c r="DP90" s="66"/>
      <c r="DQ90" s="58"/>
      <c r="DR90" s="58"/>
      <c r="DS90" s="58"/>
      <c r="DT90" s="63">
        <v>10</v>
      </c>
      <c r="DU90" s="64" t="s">
        <v>144</v>
      </c>
      <c r="DV90" s="64" t="s">
        <v>144</v>
      </c>
      <c r="DW90" s="65"/>
      <c r="DX90" s="64"/>
      <c r="DY90" s="64"/>
      <c r="DZ90" s="65" t="s">
        <v>144</v>
      </c>
      <c r="EA90" s="65" t="str">
        <f>IFERROR(IF(DZ90&gt;=5,VLOOKUP(DZ90,Brutos!$K$3:$AE$10,MATCH(DY90,Brutos!$K$3:$AE$3,0),0),0),"")</f>
        <v/>
      </c>
      <c r="EB90" s="64"/>
      <c r="EC90" s="64"/>
      <c r="ED90" s="74" t="str">
        <f t="shared" si="54"/>
        <v/>
      </c>
      <c r="EE90" s="66"/>
      <c r="EF90" s="58"/>
      <c r="EG90" s="58"/>
      <c r="EH90" s="58"/>
      <c r="EI90" s="63">
        <v>10</v>
      </c>
      <c r="EJ90" s="64" t="s">
        <v>144</v>
      </c>
      <c r="EK90" s="64" t="s">
        <v>144</v>
      </c>
      <c r="EL90" s="65"/>
      <c r="EM90" s="64"/>
      <c r="EN90" s="64"/>
      <c r="EO90" s="65" t="s">
        <v>144</v>
      </c>
      <c r="EP90" s="65" t="str">
        <f>IFERROR(IF(EO90&gt;=5,VLOOKUP(EO90,Brutos!$K$3:$AE$10,MATCH(EN90,Brutos!$K$3:$AE$3,0),0),0),"")</f>
        <v/>
      </c>
      <c r="EQ90" s="64"/>
      <c r="ER90" s="64"/>
      <c r="ES90" s="74" t="str">
        <f t="shared" si="55"/>
        <v/>
      </c>
      <c r="ET90" s="66"/>
      <c r="EU90" s="58"/>
      <c r="EV90" s="58"/>
      <c r="EW90" s="58"/>
      <c r="EX90" s="63">
        <v>10</v>
      </c>
      <c r="EY90" s="64" t="s">
        <v>144</v>
      </c>
      <c r="EZ90" s="64" t="s">
        <v>144</v>
      </c>
      <c r="FA90" s="65"/>
      <c r="FB90" s="64"/>
      <c r="FC90" s="64"/>
      <c r="FD90" s="65" t="s">
        <v>144</v>
      </c>
      <c r="FE90" s="65" t="str">
        <f>IFERROR(IF(FD90&gt;=5,VLOOKUP(FD90,Brutos!$K$3:$AE$10,MATCH(FC90,Brutos!$K$3:$AE$3,0),0),0),"")</f>
        <v/>
      </c>
      <c r="FF90" s="64"/>
      <c r="FG90" s="64"/>
      <c r="FH90" s="74" t="str">
        <f t="shared" si="56"/>
        <v/>
      </c>
      <c r="FI90" s="66"/>
      <c r="FJ90" s="58"/>
      <c r="FK90" s="58"/>
      <c r="FL90" s="58"/>
      <c r="FM90" s="63">
        <v>10</v>
      </c>
      <c r="FN90" s="64" t="s">
        <v>144</v>
      </c>
      <c r="FO90" s="64" t="s">
        <v>144</v>
      </c>
      <c r="FP90" s="65"/>
      <c r="FQ90" s="64"/>
      <c r="FR90" s="64"/>
      <c r="FS90" s="65" t="s">
        <v>144</v>
      </c>
      <c r="FT90" s="65" t="str">
        <f>IFERROR(IF(FS90&gt;=5,VLOOKUP(FS90,Brutos!$K$3:$AE$10,MATCH(FR90,Brutos!$K$3:$AE$3,0),0),0),"")</f>
        <v/>
      </c>
      <c r="FU90" s="64"/>
      <c r="FV90" s="64"/>
      <c r="FW90" s="74" t="str">
        <f t="shared" si="57"/>
        <v/>
      </c>
      <c r="FX90" s="66"/>
      <c r="FY90" s="58"/>
      <c r="FZ90" s="58"/>
      <c r="GA90" s="58"/>
      <c r="GB90" s="63">
        <v>10</v>
      </c>
      <c r="GC90" s="64" t="s">
        <v>144</v>
      </c>
      <c r="GD90" s="64" t="s">
        <v>144</v>
      </c>
      <c r="GE90" s="65"/>
      <c r="GF90" s="64"/>
      <c r="GG90" s="64"/>
      <c r="GH90" s="65" t="s">
        <v>144</v>
      </c>
      <c r="GI90" s="65" t="str">
        <f>IFERROR(IF(GH90&gt;=5,VLOOKUP(GH90,Brutos!$K$3:$AE$10,MATCH(GG90,Brutos!$K$3:$AE$3,0),0),0),"")</f>
        <v/>
      </c>
      <c r="GJ90" s="64"/>
      <c r="GK90" s="64"/>
      <c r="GL90" s="74" t="str">
        <f t="shared" si="58"/>
        <v/>
      </c>
      <c r="GM90" s="66"/>
      <c r="GN90" s="58"/>
      <c r="GO90" s="58"/>
      <c r="GP90" s="58"/>
      <c r="GQ90" s="63">
        <v>10</v>
      </c>
      <c r="GR90" s="64" t="s">
        <v>144</v>
      </c>
      <c r="GS90" s="64" t="s">
        <v>144</v>
      </c>
      <c r="GT90" s="65"/>
      <c r="GU90" s="64"/>
      <c r="GV90" s="64"/>
      <c r="GW90" s="65" t="s">
        <v>144</v>
      </c>
      <c r="GX90" s="65" t="str">
        <f>IFERROR(IF(GW90&gt;=5,VLOOKUP(GW90,Brutos!$K$3:$AE$10,MATCH(GV90,Brutos!$K$3:$AE$3,0),0),0),"")</f>
        <v/>
      </c>
      <c r="GY90" s="64"/>
      <c r="GZ90" s="64"/>
      <c r="HA90" s="74" t="str">
        <f t="shared" si="59"/>
        <v/>
      </c>
      <c r="HB90" s="66"/>
      <c r="HC90" s="58"/>
      <c r="HD90" s="58"/>
      <c r="HE90" s="58"/>
      <c r="HF90" s="63">
        <v>10</v>
      </c>
      <c r="HG90" s="64" t="s">
        <v>144</v>
      </c>
      <c r="HH90" s="64" t="s">
        <v>144</v>
      </c>
      <c r="HI90" s="65"/>
      <c r="HJ90" s="64"/>
      <c r="HK90" s="64"/>
      <c r="HL90" s="65" t="s">
        <v>144</v>
      </c>
      <c r="HM90" s="65" t="str">
        <f>IFERROR(IF(HL90&gt;=5,VLOOKUP(HL90,Brutos!$K$3:$AE$10,MATCH(HK90,Brutos!$K$3:$AE$3,0),0),0),"")</f>
        <v/>
      </c>
      <c r="HN90" s="64"/>
      <c r="HO90" s="64"/>
      <c r="HP90" s="74" t="str">
        <f t="shared" si="60"/>
        <v/>
      </c>
      <c r="HQ90" s="66"/>
      <c r="HR90" s="58"/>
      <c r="HS90" s="58"/>
      <c r="HT90" s="58"/>
      <c r="HU90" s="63">
        <v>10</v>
      </c>
      <c r="HV90" s="64" t="s">
        <v>144</v>
      </c>
      <c r="HW90" s="64" t="s">
        <v>144</v>
      </c>
      <c r="HX90" s="65"/>
      <c r="HY90" s="64"/>
      <c r="HZ90" s="64"/>
      <c r="IA90" s="65" t="s">
        <v>144</v>
      </c>
      <c r="IB90" s="65" t="str">
        <f>IFERROR(IF(IA90&gt;=5,VLOOKUP(IA90,Brutos!$K$3:$AE$10,MATCH(HZ90,Brutos!$K$3:$AE$3,0),0),0),"")</f>
        <v/>
      </c>
      <c r="IC90" s="64"/>
      <c r="ID90" s="64"/>
      <c r="IE90" s="74" t="str">
        <f t="shared" si="61"/>
        <v/>
      </c>
      <c r="IF90" s="66"/>
      <c r="IG90" s="58"/>
      <c r="IH90" s="58"/>
      <c r="II90" s="58"/>
      <c r="IJ90" s="63">
        <v>10</v>
      </c>
      <c r="IK90" s="64" t="s">
        <v>144</v>
      </c>
      <c r="IL90" s="64" t="s">
        <v>144</v>
      </c>
      <c r="IM90" s="65"/>
      <c r="IN90" s="64"/>
      <c r="IO90" s="64"/>
      <c r="IP90" s="65" t="s">
        <v>144</v>
      </c>
      <c r="IQ90" s="65" t="str">
        <f>IFERROR(IF(IP90&gt;=5,VLOOKUP(IP90,Brutos!$K$3:$AE$10,MATCH(IO90,Brutos!$K$3:$AE$3,0),0),0),"")</f>
        <v/>
      </c>
      <c r="IR90" s="64"/>
      <c r="IS90" s="64"/>
      <c r="IT90" s="74" t="str">
        <f t="shared" si="62"/>
        <v/>
      </c>
      <c r="IU90" s="66"/>
      <c r="IV90" s="58"/>
      <c r="IW90" s="58"/>
      <c r="IX90" s="58"/>
      <c r="IY90" s="63">
        <v>10</v>
      </c>
      <c r="IZ90" s="64" t="s">
        <v>144</v>
      </c>
      <c r="JA90" s="64" t="s">
        <v>144</v>
      </c>
      <c r="JB90" s="65"/>
      <c r="JC90" s="64"/>
      <c r="JD90" s="64"/>
      <c r="JE90" s="65" t="s">
        <v>144</v>
      </c>
      <c r="JF90" s="65" t="str">
        <f>IFERROR(IF(JE90&gt;=5,VLOOKUP(JE90,Brutos!$K$3:$AE$10,MATCH(JD90,Brutos!$K$3:$AE$3,0),0),0),"")</f>
        <v/>
      </c>
      <c r="JG90" s="64"/>
      <c r="JH90" s="64"/>
      <c r="JI90" s="74" t="str">
        <f t="shared" si="63"/>
        <v/>
      </c>
      <c r="JJ90" s="66"/>
      <c r="JK90" s="58"/>
      <c r="JL90" s="58"/>
      <c r="JM90" s="58"/>
      <c r="JN90" s="63">
        <v>10</v>
      </c>
      <c r="JO90" s="64" t="s">
        <v>144</v>
      </c>
      <c r="JP90" s="64" t="s">
        <v>144</v>
      </c>
      <c r="JQ90" s="65"/>
      <c r="JR90" s="64"/>
      <c r="JS90" s="64"/>
      <c r="JT90" s="65" t="s">
        <v>144</v>
      </c>
      <c r="JU90" s="65" t="str">
        <f>IFERROR(IF(JT90&gt;=5,VLOOKUP(JT90,Brutos!$K$3:$AE$10,MATCH(JS90,Brutos!$K$3:$AE$3,0),0),0),"")</f>
        <v/>
      </c>
      <c r="JV90" s="64"/>
      <c r="JW90" s="64"/>
      <c r="JX90" s="74" t="str">
        <f t="shared" si="64"/>
        <v/>
      </c>
      <c r="JY90" s="66"/>
      <c r="JZ90" s="58"/>
      <c r="KA90" s="58"/>
      <c r="KB90" s="58"/>
      <c r="KC90" s="63">
        <v>10</v>
      </c>
      <c r="KD90" s="64" t="s">
        <v>144</v>
      </c>
      <c r="KE90" s="64" t="s">
        <v>144</v>
      </c>
      <c r="KF90" s="65"/>
      <c r="KG90" s="64"/>
      <c r="KH90" s="64"/>
      <c r="KI90" s="65" t="s">
        <v>144</v>
      </c>
      <c r="KJ90" s="65" t="str">
        <f>IFERROR(IF(KI90&gt;=5,VLOOKUP(KI90,Brutos!$K$3:$AE$10,MATCH(KH90,Brutos!$K$3:$AE$3,0),0),0),"")</f>
        <v/>
      </c>
      <c r="KK90" s="64"/>
      <c r="KL90" s="64"/>
      <c r="KM90" s="74" t="str">
        <f t="shared" si="65"/>
        <v/>
      </c>
      <c r="KN90" s="66"/>
      <c r="KO90" s="58"/>
      <c r="KP90" s="58"/>
      <c r="KQ90" s="58"/>
      <c r="KR90" s="63">
        <v>10</v>
      </c>
      <c r="KS90" s="64" t="s">
        <v>144</v>
      </c>
      <c r="KT90" s="64" t="s">
        <v>144</v>
      </c>
      <c r="KU90" s="65"/>
      <c r="KV90" s="64"/>
      <c r="KW90" s="64"/>
      <c r="KX90" s="65" t="s">
        <v>144</v>
      </c>
      <c r="KY90" s="65" t="str">
        <f>IFERROR(IF(KX90&gt;=5,VLOOKUP(KX90,Brutos!$K$3:$AE$10,MATCH(KW90,Brutos!$K$3:$AE$3,0),0),0),"")</f>
        <v/>
      </c>
      <c r="KZ90" s="64"/>
      <c r="LA90" s="64"/>
      <c r="LB90" s="74" t="str">
        <f t="shared" si="66"/>
        <v/>
      </c>
      <c r="LC90" s="66"/>
      <c r="LD90" s="348"/>
      <c r="LE90" s="58"/>
      <c r="LF90" s="58"/>
      <c r="LG90" s="63">
        <v>10</v>
      </c>
      <c r="LH90" s="64" t="s">
        <v>144</v>
      </c>
      <c r="LI90" s="64" t="s">
        <v>144</v>
      </c>
      <c r="LJ90" s="65"/>
      <c r="LK90" s="64"/>
      <c r="LL90" s="64"/>
      <c r="LM90" s="65" t="s">
        <v>144</v>
      </c>
      <c r="LN90" s="65" t="str">
        <f>IFERROR(IF(LM90&gt;=5,VLOOKUP(LM90,Brutos!$K$3:$AE$10,MATCH(LL90,Brutos!$K$3:$AE$3,0),0),0),"")</f>
        <v/>
      </c>
      <c r="LO90" s="64"/>
      <c r="LP90" s="64"/>
      <c r="LQ90" s="74" t="str">
        <f t="shared" si="67"/>
        <v/>
      </c>
      <c r="LR90" s="66"/>
      <c r="LS90" s="348"/>
      <c r="LT90" s="58"/>
      <c r="LU90" s="58"/>
      <c r="LV90" s="63">
        <v>10</v>
      </c>
      <c r="LW90" s="64" t="s">
        <v>144</v>
      </c>
      <c r="LX90" s="64" t="s">
        <v>144</v>
      </c>
      <c r="LY90" s="65"/>
      <c r="LZ90" s="64"/>
      <c r="MA90" s="64"/>
      <c r="MB90" s="65" t="s">
        <v>144</v>
      </c>
      <c r="MC90" s="65" t="str">
        <f>IFERROR(IF(MB90&gt;=5,VLOOKUP(MB90,Brutos!$K$3:$AE$10,MATCH(MA90,Brutos!$K$3:$AE$3,0),0),0),"")</f>
        <v/>
      </c>
      <c r="MD90" s="64"/>
      <c r="ME90" s="64"/>
      <c r="MF90" s="74" t="str">
        <f t="shared" si="68"/>
        <v/>
      </c>
      <c r="MG90" s="66"/>
      <c r="MH90" s="348"/>
      <c r="MI90" s="58"/>
      <c r="MJ90" s="58"/>
      <c r="MK90" s="494">
        <v>10</v>
      </c>
      <c r="ML90" s="495" t="s">
        <v>144</v>
      </c>
      <c r="MM90" s="495" t="s">
        <v>144</v>
      </c>
      <c r="MN90" s="496"/>
      <c r="MO90" s="495"/>
      <c r="MP90" s="495"/>
      <c r="MQ90" s="496" t="s">
        <v>144</v>
      </c>
      <c r="MR90" s="496"/>
      <c r="MS90" s="495"/>
      <c r="MT90" s="495"/>
      <c r="MU90" s="498"/>
      <c r="MV90" s="499"/>
      <c r="MW90" s="348"/>
    </row>
    <row r="91" spans="1:361">
      <c r="A91" s="348"/>
      <c r="B91" s="58"/>
      <c r="C91" s="58"/>
      <c r="D91" s="63">
        <v>11</v>
      </c>
      <c r="E91" s="64" t="s">
        <v>144</v>
      </c>
      <c r="F91" s="64" t="s">
        <v>144</v>
      </c>
      <c r="G91" s="65"/>
      <c r="H91" s="64"/>
      <c r="I91" s="64"/>
      <c r="J91" s="65" t="s">
        <v>144</v>
      </c>
      <c r="K91" s="65" t="str">
        <f>IFERROR(IF(J91&gt;=5,VLOOKUP(J91,Brutos!$K$3:$AE$10,MATCH(I91,Brutos!$K$3:$AE$3,0),0),0),"")</f>
        <v/>
      </c>
      <c r="L91" s="64"/>
      <c r="M91" s="64"/>
      <c r="N91" s="74" t="str">
        <f t="shared" si="46"/>
        <v/>
      </c>
      <c r="O91" s="66"/>
      <c r="P91" s="58"/>
      <c r="Q91" s="58"/>
      <c r="R91" s="58"/>
      <c r="S91" s="63">
        <v>11</v>
      </c>
      <c r="T91" s="64" t="s">
        <v>144</v>
      </c>
      <c r="U91" s="64" t="s">
        <v>144</v>
      </c>
      <c r="V91" s="65"/>
      <c r="W91" s="64"/>
      <c r="X91" s="64"/>
      <c r="Y91" s="65" t="s">
        <v>144</v>
      </c>
      <c r="Z91" s="65" t="str">
        <f>IFERROR(IF(Y91&gt;=5,VLOOKUP(Y91,Brutos!$K$3:$AE$10,MATCH(X91,Brutos!$K$3:$AE$3,0),0),0),"")</f>
        <v/>
      </c>
      <c r="AA91" s="64"/>
      <c r="AB91" s="64"/>
      <c r="AC91" s="74" t="str">
        <f t="shared" si="47"/>
        <v/>
      </c>
      <c r="AD91" s="66"/>
      <c r="AE91" s="58"/>
      <c r="AF91" s="58"/>
      <c r="AG91" s="58"/>
      <c r="AH91" s="63">
        <v>11</v>
      </c>
      <c r="AI91" s="64" t="s">
        <v>144</v>
      </c>
      <c r="AJ91" s="64" t="s">
        <v>144</v>
      </c>
      <c r="AK91" s="65"/>
      <c r="AL91" s="64"/>
      <c r="AM91" s="64"/>
      <c r="AN91" s="65" t="s">
        <v>144</v>
      </c>
      <c r="AO91" s="65" t="str">
        <f>IFERROR(IF(AN91&gt;=5,VLOOKUP(AN91,Brutos!$K$3:$AE$10,MATCH(AM91,Brutos!$K$3:$AE$3,0),0),0),"")</f>
        <v/>
      </c>
      <c r="AP91" s="64"/>
      <c r="AQ91" s="64"/>
      <c r="AR91" s="74" t="str">
        <f t="shared" si="48"/>
        <v/>
      </c>
      <c r="AS91" s="66"/>
      <c r="AT91" s="58"/>
      <c r="AU91" s="58"/>
      <c r="AV91" s="58"/>
      <c r="AW91" s="63">
        <v>11</v>
      </c>
      <c r="AX91" s="64" t="s">
        <v>144</v>
      </c>
      <c r="AY91" s="64" t="s">
        <v>144</v>
      </c>
      <c r="AZ91" s="65"/>
      <c r="BA91" s="64"/>
      <c r="BB91" s="64"/>
      <c r="BC91" s="65" t="s">
        <v>144</v>
      </c>
      <c r="BD91" s="65" t="str">
        <f>IFERROR(IF(BC91&gt;=5,VLOOKUP(BC91,Brutos!$K$3:$AE$10,MATCH(BB91,Brutos!$K$3:$AE$3,0),0),0),"")</f>
        <v/>
      </c>
      <c r="BE91" s="64"/>
      <c r="BF91" s="64"/>
      <c r="BG91" s="74" t="str">
        <f t="shared" si="49"/>
        <v/>
      </c>
      <c r="BH91" s="66"/>
      <c r="BI91" s="58"/>
      <c r="BJ91" s="58"/>
      <c r="BK91" s="58"/>
      <c r="BL91" s="63">
        <v>11</v>
      </c>
      <c r="BM91" s="64" t="s">
        <v>144</v>
      </c>
      <c r="BN91" s="64" t="s">
        <v>144</v>
      </c>
      <c r="BO91" s="65"/>
      <c r="BP91" s="64"/>
      <c r="BQ91" s="64"/>
      <c r="BR91" s="65" t="s">
        <v>144</v>
      </c>
      <c r="BS91" s="65" t="str">
        <f>IFERROR(IF(BR91&gt;=5,VLOOKUP(BR91,Brutos!$K$3:$AE$10,MATCH(BQ91,Brutos!$K$3:$AE$3,0),0),0),"")</f>
        <v/>
      </c>
      <c r="BT91" s="64"/>
      <c r="BU91" s="64"/>
      <c r="BV91" s="74" t="str">
        <f t="shared" si="50"/>
        <v/>
      </c>
      <c r="BW91" s="66"/>
      <c r="BX91" s="58"/>
      <c r="BY91" s="58"/>
      <c r="BZ91" s="58"/>
      <c r="CA91" s="63">
        <v>11</v>
      </c>
      <c r="CB91" s="64" t="s">
        <v>144</v>
      </c>
      <c r="CC91" s="64" t="s">
        <v>144</v>
      </c>
      <c r="CD91" s="65"/>
      <c r="CE91" s="64"/>
      <c r="CF91" s="64"/>
      <c r="CG91" s="65" t="s">
        <v>144</v>
      </c>
      <c r="CH91" s="65" t="str">
        <f>IFERROR(IF(CG91&gt;=5,VLOOKUP(CG91,Brutos!$K$3:$AE$10,MATCH(CF91,Brutos!$K$3:$AE$3,0),0),0),"")</f>
        <v/>
      </c>
      <c r="CI91" s="64"/>
      <c r="CJ91" s="64"/>
      <c r="CK91" s="74" t="str">
        <f t="shared" si="51"/>
        <v/>
      </c>
      <c r="CL91" s="66"/>
      <c r="CM91" s="58"/>
      <c r="CN91" s="58"/>
      <c r="CO91" s="58"/>
      <c r="CP91" s="63">
        <v>11</v>
      </c>
      <c r="CQ91" s="64" t="s">
        <v>144</v>
      </c>
      <c r="CR91" s="64" t="s">
        <v>144</v>
      </c>
      <c r="CS91" s="65"/>
      <c r="CT91" s="64"/>
      <c r="CU91" s="64"/>
      <c r="CV91" s="65" t="s">
        <v>144</v>
      </c>
      <c r="CW91" s="65" t="str">
        <f>IFERROR(IF(CV91&gt;=5,VLOOKUP(CV91,Brutos!$K$3:$AE$10,MATCH(CU91,Brutos!$K$3:$AE$3,0),0),0),"")</f>
        <v/>
      </c>
      <c r="CX91" s="64"/>
      <c r="CY91" s="64"/>
      <c r="CZ91" s="74" t="str">
        <f t="shared" si="52"/>
        <v/>
      </c>
      <c r="DA91" s="66"/>
      <c r="DB91" s="58"/>
      <c r="DC91" s="58"/>
      <c r="DD91" s="58"/>
      <c r="DE91" s="63">
        <v>11</v>
      </c>
      <c r="DF91" s="64" t="s">
        <v>144</v>
      </c>
      <c r="DG91" s="64" t="s">
        <v>144</v>
      </c>
      <c r="DH91" s="65"/>
      <c r="DI91" s="64"/>
      <c r="DJ91" s="64"/>
      <c r="DK91" s="65" t="s">
        <v>144</v>
      </c>
      <c r="DL91" s="65" t="str">
        <f>IFERROR(IF(DK91&gt;=5,VLOOKUP(DK91,Brutos!$K$3:$AE$10,MATCH(DJ91,Brutos!$K$3:$AE$3,0),0),0),"")</f>
        <v/>
      </c>
      <c r="DM91" s="64"/>
      <c r="DN91" s="64"/>
      <c r="DO91" s="74" t="str">
        <f t="shared" si="53"/>
        <v/>
      </c>
      <c r="DP91" s="66"/>
      <c r="DQ91" s="58"/>
      <c r="DR91" s="58"/>
      <c r="DS91" s="58"/>
      <c r="DT91" s="63">
        <v>11</v>
      </c>
      <c r="DU91" s="64" t="s">
        <v>144</v>
      </c>
      <c r="DV91" s="64" t="s">
        <v>144</v>
      </c>
      <c r="DW91" s="65"/>
      <c r="DX91" s="64"/>
      <c r="DY91" s="64"/>
      <c r="DZ91" s="65" t="s">
        <v>144</v>
      </c>
      <c r="EA91" s="65" t="str">
        <f>IFERROR(IF(DZ91&gt;=5,VLOOKUP(DZ91,Brutos!$K$3:$AE$10,MATCH(DY91,Brutos!$K$3:$AE$3,0),0),0),"")</f>
        <v/>
      </c>
      <c r="EB91" s="64"/>
      <c r="EC91" s="64"/>
      <c r="ED91" s="74" t="str">
        <f t="shared" si="54"/>
        <v/>
      </c>
      <c r="EE91" s="66"/>
      <c r="EF91" s="58"/>
      <c r="EG91" s="58"/>
      <c r="EH91" s="58"/>
      <c r="EI91" s="63">
        <v>11</v>
      </c>
      <c r="EJ91" s="64" t="s">
        <v>144</v>
      </c>
      <c r="EK91" s="64" t="s">
        <v>144</v>
      </c>
      <c r="EL91" s="65"/>
      <c r="EM91" s="64"/>
      <c r="EN91" s="64"/>
      <c r="EO91" s="65" t="s">
        <v>144</v>
      </c>
      <c r="EP91" s="65" t="str">
        <f>IFERROR(IF(EO91&gt;=5,VLOOKUP(EO91,Brutos!$K$3:$AE$10,MATCH(EN91,Brutos!$K$3:$AE$3,0),0),0),"")</f>
        <v/>
      </c>
      <c r="EQ91" s="64"/>
      <c r="ER91" s="64"/>
      <c r="ES91" s="74" t="str">
        <f t="shared" si="55"/>
        <v/>
      </c>
      <c r="ET91" s="66"/>
      <c r="EU91" s="58"/>
      <c r="EV91" s="58"/>
      <c r="EW91" s="58"/>
      <c r="EX91" s="63">
        <v>11</v>
      </c>
      <c r="EY91" s="64" t="s">
        <v>144</v>
      </c>
      <c r="EZ91" s="64" t="s">
        <v>144</v>
      </c>
      <c r="FA91" s="65"/>
      <c r="FB91" s="64"/>
      <c r="FC91" s="64"/>
      <c r="FD91" s="65" t="s">
        <v>144</v>
      </c>
      <c r="FE91" s="65" t="str">
        <f>IFERROR(IF(FD91&gt;=5,VLOOKUP(FD91,Brutos!$K$3:$AE$10,MATCH(FC91,Brutos!$K$3:$AE$3,0),0),0),"")</f>
        <v/>
      </c>
      <c r="FF91" s="64"/>
      <c r="FG91" s="64"/>
      <c r="FH91" s="74" t="str">
        <f t="shared" si="56"/>
        <v/>
      </c>
      <c r="FI91" s="66"/>
      <c r="FJ91" s="58"/>
      <c r="FK91" s="58"/>
      <c r="FL91" s="58"/>
      <c r="FM91" s="63">
        <v>11</v>
      </c>
      <c r="FN91" s="64" t="s">
        <v>144</v>
      </c>
      <c r="FO91" s="64" t="s">
        <v>144</v>
      </c>
      <c r="FP91" s="65"/>
      <c r="FQ91" s="64"/>
      <c r="FR91" s="64"/>
      <c r="FS91" s="65" t="s">
        <v>144</v>
      </c>
      <c r="FT91" s="65" t="str">
        <f>IFERROR(IF(FS91&gt;=5,VLOOKUP(FS91,Brutos!$K$3:$AE$10,MATCH(FR91,Brutos!$K$3:$AE$3,0),0),0),"")</f>
        <v/>
      </c>
      <c r="FU91" s="64"/>
      <c r="FV91" s="64"/>
      <c r="FW91" s="74" t="str">
        <f t="shared" si="57"/>
        <v/>
      </c>
      <c r="FX91" s="66"/>
      <c r="FY91" s="58"/>
      <c r="FZ91" s="58"/>
      <c r="GA91" s="58"/>
      <c r="GB91" s="63">
        <v>11</v>
      </c>
      <c r="GC91" s="64" t="s">
        <v>144</v>
      </c>
      <c r="GD91" s="64" t="s">
        <v>144</v>
      </c>
      <c r="GE91" s="65"/>
      <c r="GF91" s="64"/>
      <c r="GG91" s="64"/>
      <c r="GH91" s="65" t="s">
        <v>144</v>
      </c>
      <c r="GI91" s="65" t="str">
        <f>IFERROR(IF(GH91&gt;=5,VLOOKUP(GH91,Brutos!$K$3:$AE$10,MATCH(GG91,Brutos!$K$3:$AE$3,0),0),0),"")</f>
        <v/>
      </c>
      <c r="GJ91" s="64"/>
      <c r="GK91" s="64"/>
      <c r="GL91" s="74" t="str">
        <f t="shared" si="58"/>
        <v/>
      </c>
      <c r="GM91" s="66"/>
      <c r="GN91" s="58"/>
      <c r="GO91" s="58"/>
      <c r="GP91" s="58"/>
      <c r="GQ91" s="63">
        <v>11</v>
      </c>
      <c r="GR91" s="64" t="s">
        <v>144</v>
      </c>
      <c r="GS91" s="64" t="s">
        <v>144</v>
      </c>
      <c r="GT91" s="65"/>
      <c r="GU91" s="64"/>
      <c r="GV91" s="64"/>
      <c r="GW91" s="65" t="s">
        <v>144</v>
      </c>
      <c r="GX91" s="65" t="str">
        <f>IFERROR(IF(GW91&gt;=5,VLOOKUP(GW91,Brutos!$K$3:$AE$10,MATCH(GV91,Brutos!$K$3:$AE$3,0),0),0),"")</f>
        <v/>
      </c>
      <c r="GY91" s="64"/>
      <c r="GZ91" s="64"/>
      <c r="HA91" s="74" t="str">
        <f t="shared" si="59"/>
        <v/>
      </c>
      <c r="HB91" s="66"/>
      <c r="HC91" s="58"/>
      <c r="HD91" s="58"/>
      <c r="HE91" s="58"/>
      <c r="HF91" s="63">
        <v>11</v>
      </c>
      <c r="HG91" s="64" t="s">
        <v>144</v>
      </c>
      <c r="HH91" s="64" t="s">
        <v>144</v>
      </c>
      <c r="HI91" s="65"/>
      <c r="HJ91" s="64"/>
      <c r="HK91" s="64"/>
      <c r="HL91" s="65" t="s">
        <v>144</v>
      </c>
      <c r="HM91" s="65" t="str">
        <f>IFERROR(IF(HL91&gt;=5,VLOOKUP(HL91,Brutos!$K$3:$AE$10,MATCH(HK91,Brutos!$K$3:$AE$3,0),0),0),"")</f>
        <v/>
      </c>
      <c r="HN91" s="64"/>
      <c r="HO91" s="64"/>
      <c r="HP91" s="74" t="str">
        <f t="shared" si="60"/>
        <v/>
      </c>
      <c r="HQ91" s="66"/>
      <c r="HR91" s="58"/>
      <c r="HS91" s="58"/>
      <c r="HT91" s="58"/>
      <c r="HU91" s="63">
        <v>11</v>
      </c>
      <c r="HV91" s="64" t="s">
        <v>144</v>
      </c>
      <c r="HW91" s="64" t="s">
        <v>144</v>
      </c>
      <c r="HX91" s="65"/>
      <c r="HY91" s="64"/>
      <c r="HZ91" s="64"/>
      <c r="IA91" s="65" t="s">
        <v>144</v>
      </c>
      <c r="IB91" s="65" t="str">
        <f>IFERROR(IF(IA91&gt;=5,VLOOKUP(IA91,Brutos!$K$3:$AE$10,MATCH(HZ91,Brutos!$K$3:$AE$3,0),0),0),"")</f>
        <v/>
      </c>
      <c r="IC91" s="64"/>
      <c r="ID91" s="64"/>
      <c r="IE91" s="74" t="str">
        <f t="shared" si="61"/>
        <v/>
      </c>
      <c r="IF91" s="66"/>
      <c r="IG91" s="58"/>
      <c r="IH91" s="58"/>
      <c r="II91" s="58"/>
      <c r="IJ91" s="63">
        <v>11</v>
      </c>
      <c r="IK91" s="64" t="s">
        <v>144</v>
      </c>
      <c r="IL91" s="64" t="s">
        <v>144</v>
      </c>
      <c r="IM91" s="65"/>
      <c r="IN91" s="64"/>
      <c r="IO91" s="64"/>
      <c r="IP91" s="65" t="s">
        <v>144</v>
      </c>
      <c r="IQ91" s="65" t="str">
        <f>IFERROR(IF(IP91&gt;=5,VLOOKUP(IP91,Brutos!$K$3:$AE$10,MATCH(IO91,Brutos!$K$3:$AE$3,0),0),0),"")</f>
        <v/>
      </c>
      <c r="IR91" s="64"/>
      <c r="IS91" s="64"/>
      <c r="IT91" s="74" t="str">
        <f t="shared" si="62"/>
        <v/>
      </c>
      <c r="IU91" s="66"/>
      <c r="IV91" s="58"/>
      <c r="IW91" s="58"/>
      <c r="IX91" s="58"/>
      <c r="IY91" s="63">
        <v>11</v>
      </c>
      <c r="IZ91" s="64" t="s">
        <v>144</v>
      </c>
      <c r="JA91" s="64" t="s">
        <v>144</v>
      </c>
      <c r="JB91" s="65"/>
      <c r="JC91" s="64"/>
      <c r="JD91" s="64"/>
      <c r="JE91" s="65" t="s">
        <v>144</v>
      </c>
      <c r="JF91" s="65" t="str">
        <f>IFERROR(IF(JE91&gt;=5,VLOOKUP(JE91,Brutos!$K$3:$AE$10,MATCH(JD91,Brutos!$K$3:$AE$3,0),0),0),"")</f>
        <v/>
      </c>
      <c r="JG91" s="64"/>
      <c r="JH91" s="64"/>
      <c r="JI91" s="74" t="str">
        <f t="shared" si="63"/>
        <v/>
      </c>
      <c r="JJ91" s="66"/>
      <c r="JK91" s="58"/>
      <c r="JL91" s="58"/>
      <c r="JM91" s="58"/>
      <c r="JN91" s="63">
        <v>11</v>
      </c>
      <c r="JO91" s="64" t="s">
        <v>144</v>
      </c>
      <c r="JP91" s="64" t="s">
        <v>144</v>
      </c>
      <c r="JQ91" s="65"/>
      <c r="JR91" s="64"/>
      <c r="JS91" s="64"/>
      <c r="JT91" s="65" t="s">
        <v>144</v>
      </c>
      <c r="JU91" s="65" t="str">
        <f>IFERROR(IF(JT91&gt;=5,VLOOKUP(JT91,Brutos!$K$3:$AE$10,MATCH(JS91,Brutos!$K$3:$AE$3,0),0),0),"")</f>
        <v/>
      </c>
      <c r="JV91" s="64"/>
      <c r="JW91" s="64"/>
      <c r="JX91" s="74" t="str">
        <f t="shared" si="64"/>
        <v/>
      </c>
      <c r="JY91" s="66"/>
      <c r="JZ91" s="58"/>
      <c r="KA91" s="58"/>
      <c r="KB91" s="58"/>
      <c r="KC91" s="63">
        <v>11</v>
      </c>
      <c r="KD91" s="64" t="s">
        <v>144</v>
      </c>
      <c r="KE91" s="64" t="s">
        <v>144</v>
      </c>
      <c r="KF91" s="65"/>
      <c r="KG91" s="64"/>
      <c r="KH91" s="64"/>
      <c r="KI91" s="65" t="s">
        <v>144</v>
      </c>
      <c r="KJ91" s="65" t="str">
        <f>IFERROR(IF(KI91&gt;=5,VLOOKUP(KI91,Brutos!$K$3:$AE$10,MATCH(KH91,Brutos!$K$3:$AE$3,0),0),0),"")</f>
        <v/>
      </c>
      <c r="KK91" s="64"/>
      <c r="KL91" s="64"/>
      <c r="KM91" s="74" t="str">
        <f t="shared" si="65"/>
        <v/>
      </c>
      <c r="KN91" s="66"/>
      <c r="KO91" s="58"/>
      <c r="KP91" s="58"/>
      <c r="KQ91" s="58"/>
      <c r="KR91" s="63">
        <v>11</v>
      </c>
      <c r="KS91" s="64" t="s">
        <v>144</v>
      </c>
      <c r="KT91" s="64" t="s">
        <v>144</v>
      </c>
      <c r="KU91" s="65"/>
      <c r="KV91" s="64"/>
      <c r="KW91" s="64"/>
      <c r="KX91" s="65" t="s">
        <v>144</v>
      </c>
      <c r="KY91" s="65" t="str">
        <f>IFERROR(IF(KX91&gt;=5,VLOOKUP(KX91,Brutos!$K$3:$AE$10,MATCH(KW91,Brutos!$K$3:$AE$3,0),0),0),"")</f>
        <v/>
      </c>
      <c r="KZ91" s="64"/>
      <c r="LA91" s="64"/>
      <c r="LB91" s="74" t="str">
        <f t="shared" si="66"/>
        <v/>
      </c>
      <c r="LC91" s="66"/>
      <c r="LD91" s="348"/>
      <c r="LE91" s="58"/>
      <c r="LF91" s="58"/>
      <c r="LG91" s="63">
        <v>11</v>
      </c>
      <c r="LH91" s="64" t="s">
        <v>144</v>
      </c>
      <c r="LI91" s="64" t="s">
        <v>144</v>
      </c>
      <c r="LJ91" s="65"/>
      <c r="LK91" s="64"/>
      <c r="LL91" s="64"/>
      <c r="LM91" s="65" t="s">
        <v>144</v>
      </c>
      <c r="LN91" s="65" t="str">
        <f>IFERROR(IF(LM91&gt;=5,VLOOKUP(LM91,Brutos!$K$3:$AE$10,MATCH(LL91,Brutos!$K$3:$AE$3,0),0),0),"")</f>
        <v/>
      </c>
      <c r="LO91" s="64"/>
      <c r="LP91" s="64"/>
      <c r="LQ91" s="74" t="str">
        <f t="shared" si="67"/>
        <v/>
      </c>
      <c r="LR91" s="66"/>
      <c r="LS91" s="348"/>
      <c r="LT91" s="58"/>
      <c r="LU91" s="58"/>
      <c r="LV91" s="63">
        <v>11</v>
      </c>
      <c r="LW91" s="64" t="s">
        <v>144</v>
      </c>
      <c r="LX91" s="64" t="s">
        <v>144</v>
      </c>
      <c r="LY91" s="65"/>
      <c r="LZ91" s="64"/>
      <c r="MA91" s="64"/>
      <c r="MB91" s="65" t="s">
        <v>144</v>
      </c>
      <c r="MC91" s="65" t="str">
        <f>IFERROR(IF(MB91&gt;=5,VLOOKUP(MB91,Brutos!$K$3:$AE$10,MATCH(MA91,Brutos!$K$3:$AE$3,0),0),0),"")</f>
        <v/>
      </c>
      <c r="MD91" s="64"/>
      <c r="ME91" s="64"/>
      <c r="MF91" s="74" t="str">
        <f t="shared" si="68"/>
        <v/>
      </c>
      <c r="MG91" s="66"/>
      <c r="MH91" s="348"/>
      <c r="MI91" s="58"/>
      <c r="MJ91" s="58"/>
      <c r="MK91" s="494">
        <v>11</v>
      </c>
      <c r="ML91" s="495" t="s">
        <v>144</v>
      </c>
      <c r="MM91" s="495" t="s">
        <v>144</v>
      </c>
      <c r="MN91" s="496"/>
      <c r="MO91" s="495"/>
      <c r="MP91" s="495"/>
      <c r="MQ91" s="496" t="s">
        <v>144</v>
      </c>
      <c r="MR91" s="496"/>
      <c r="MS91" s="495"/>
      <c r="MT91" s="495"/>
      <c r="MU91" s="498"/>
      <c r="MV91" s="499"/>
      <c r="MW91" s="348"/>
    </row>
    <row r="92" spans="1:361">
      <c r="A92" s="348"/>
      <c r="B92" s="58"/>
      <c r="C92" s="58"/>
      <c r="D92" s="63">
        <v>12</v>
      </c>
      <c r="E92" s="64" t="s">
        <v>144</v>
      </c>
      <c r="F92" s="64" t="s">
        <v>144</v>
      </c>
      <c r="G92" s="65"/>
      <c r="H92" s="64"/>
      <c r="I92" s="64"/>
      <c r="J92" s="65" t="s">
        <v>144</v>
      </c>
      <c r="K92" s="65" t="str">
        <f>IFERROR(IF(J92&gt;=5,VLOOKUP(J92,Brutos!$K$3:$AE$10,MATCH(I92,Brutos!$K$3:$AE$3,0),0),0),"")</f>
        <v/>
      </c>
      <c r="L92" s="64"/>
      <c r="M92" s="64"/>
      <c r="N92" s="74" t="str">
        <f t="shared" si="46"/>
        <v/>
      </c>
      <c r="O92" s="66"/>
      <c r="P92" s="58"/>
      <c r="Q92" s="58"/>
      <c r="R92" s="58"/>
      <c r="S92" s="63">
        <v>12</v>
      </c>
      <c r="T92" s="64" t="s">
        <v>144</v>
      </c>
      <c r="U92" s="64" t="s">
        <v>144</v>
      </c>
      <c r="V92" s="65"/>
      <c r="W92" s="64"/>
      <c r="X92" s="64"/>
      <c r="Y92" s="65" t="s">
        <v>144</v>
      </c>
      <c r="Z92" s="65" t="str">
        <f>IFERROR(IF(Y92&gt;=5,VLOOKUP(Y92,Brutos!$K$3:$AE$10,MATCH(X92,Brutos!$K$3:$AE$3,0),0),0),"")</f>
        <v/>
      </c>
      <c r="AA92" s="64"/>
      <c r="AB92" s="64"/>
      <c r="AC92" s="74" t="str">
        <f t="shared" si="47"/>
        <v/>
      </c>
      <c r="AD92" s="66"/>
      <c r="AE92" s="58"/>
      <c r="AF92" s="58"/>
      <c r="AG92" s="58"/>
      <c r="AH92" s="63">
        <v>12</v>
      </c>
      <c r="AI92" s="64" t="s">
        <v>144</v>
      </c>
      <c r="AJ92" s="64" t="s">
        <v>144</v>
      </c>
      <c r="AK92" s="65"/>
      <c r="AL92" s="64"/>
      <c r="AM92" s="64"/>
      <c r="AN92" s="65" t="s">
        <v>144</v>
      </c>
      <c r="AO92" s="65" t="str">
        <f>IFERROR(IF(AN92&gt;=5,VLOOKUP(AN92,Brutos!$K$3:$AE$10,MATCH(AM92,Brutos!$K$3:$AE$3,0),0),0),"")</f>
        <v/>
      </c>
      <c r="AP92" s="64"/>
      <c r="AQ92" s="64"/>
      <c r="AR92" s="74" t="str">
        <f t="shared" si="48"/>
        <v/>
      </c>
      <c r="AS92" s="66"/>
      <c r="AT92" s="58"/>
      <c r="AU92" s="58"/>
      <c r="AV92" s="58"/>
      <c r="AW92" s="63">
        <v>12</v>
      </c>
      <c r="AX92" s="64" t="s">
        <v>144</v>
      </c>
      <c r="AY92" s="64" t="s">
        <v>144</v>
      </c>
      <c r="AZ92" s="65"/>
      <c r="BA92" s="64"/>
      <c r="BB92" s="64"/>
      <c r="BC92" s="65" t="s">
        <v>144</v>
      </c>
      <c r="BD92" s="65" t="str">
        <f>IFERROR(IF(BC92&gt;=5,VLOOKUP(BC92,Brutos!$K$3:$AE$10,MATCH(BB92,Brutos!$K$3:$AE$3,0),0),0),"")</f>
        <v/>
      </c>
      <c r="BE92" s="64"/>
      <c r="BF92" s="64"/>
      <c r="BG92" s="74" t="str">
        <f t="shared" si="49"/>
        <v/>
      </c>
      <c r="BH92" s="66"/>
      <c r="BI92" s="58"/>
      <c r="BJ92" s="58"/>
      <c r="BK92" s="58"/>
      <c r="BL92" s="63">
        <v>12</v>
      </c>
      <c r="BM92" s="64" t="s">
        <v>144</v>
      </c>
      <c r="BN92" s="64" t="s">
        <v>144</v>
      </c>
      <c r="BO92" s="65"/>
      <c r="BP92" s="64"/>
      <c r="BQ92" s="64"/>
      <c r="BR92" s="65" t="s">
        <v>144</v>
      </c>
      <c r="BS92" s="65" t="str">
        <f>IFERROR(IF(BR92&gt;=5,VLOOKUP(BR92,Brutos!$K$3:$AE$10,MATCH(BQ92,Brutos!$K$3:$AE$3,0),0),0),"")</f>
        <v/>
      </c>
      <c r="BT92" s="64"/>
      <c r="BU92" s="64"/>
      <c r="BV92" s="74" t="str">
        <f t="shared" si="50"/>
        <v/>
      </c>
      <c r="BW92" s="66"/>
      <c r="BX92" s="58"/>
      <c r="BY92" s="58"/>
      <c r="BZ92" s="58"/>
      <c r="CA92" s="63">
        <v>12</v>
      </c>
      <c r="CB92" s="64" t="s">
        <v>144</v>
      </c>
      <c r="CC92" s="64" t="s">
        <v>144</v>
      </c>
      <c r="CD92" s="65"/>
      <c r="CE92" s="64"/>
      <c r="CF92" s="64"/>
      <c r="CG92" s="65" t="s">
        <v>144</v>
      </c>
      <c r="CH92" s="65" t="str">
        <f>IFERROR(IF(CG92&gt;=5,VLOOKUP(CG92,Brutos!$K$3:$AE$10,MATCH(CF92,Brutos!$K$3:$AE$3,0),0),0),"")</f>
        <v/>
      </c>
      <c r="CI92" s="64"/>
      <c r="CJ92" s="64"/>
      <c r="CK92" s="74" t="str">
        <f t="shared" si="51"/>
        <v/>
      </c>
      <c r="CL92" s="66"/>
      <c r="CM92" s="58"/>
      <c r="CN92" s="58"/>
      <c r="CO92" s="58"/>
      <c r="CP92" s="63">
        <v>12</v>
      </c>
      <c r="CQ92" s="64" t="s">
        <v>144</v>
      </c>
      <c r="CR92" s="64" t="s">
        <v>144</v>
      </c>
      <c r="CS92" s="65"/>
      <c r="CT92" s="64"/>
      <c r="CU92" s="64"/>
      <c r="CV92" s="65" t="s">
        <v>144</v>
      </c>
      <c r="CW92" s="65" t="str">
        <f>IFERROR(IF(CV92&gt;=5,VLOOKUP(CV92,Brutos!$K$3:$AE$10,MATCH(CU92,Brutos!$K$3:$AE$3,0),0),0),"")</f>
        <v/>
      </c>
      <c r="CX92" s="64"/>
      <c r="CY92" s="64"/>
      <c r="CZ92" s="74" t="str">
        <f t="shared" si="52"/>
        <v/>
      </c>
      <c r="DA92" s="66"/>
      <c r="DB92" s="58"/>
      <c r="DC92" s="58"/>
      <c r="DD92" s="58"/>
      <c r="DE92" s="63">
        <v>12</v>
      </c>
      <c r="DF92" s="64" t="s">
        <v>144</v>
      </c>
      <c r="DG92" s="64" t="s">
        <v>144</v>
      </c>
      <c r="DH92" s="65"/>
      <c r="DI92" s="64"/>
      <c r="DJ92" s="64"/>
      <c r="DK92" s="65" t="s">
        <v>144</v>
      </c>
      <c r="DL92" s="65" t="str">
        <f>IFERROR(IF(DK92&gt;=5,VLOOKUP(DK92,Brutos!$K$3:$AE$10,MATCH(DJ92,Brutos!$K$3:$AE$3,0),0),0),"")</f>
        <v/>
      </c>
      <c r="DM92" s="64"/>
      <c r="DN92" s="64"/>
      <c r="DO92" s="74" t="str">
        <f t="shared" si="53"/>
        <v/>
      </c>
      <c r="DP92" s="66"/>
      <c r="DQ92" s="58"/>
      <c r="DR92" s="58"/>
      <c r="DS92" s="58"/>
      <c r="DT92" s="63">
        <v>12</v>
      </c>
      <c r="DU92" s="64" t="s">
        <v>144</v>
      </c>
      <c r="DV92" s="64" t="s">
        <v>144</v>
      </c>
      <c r="DW92" s="65"/>
      <c r="DX92" s="64"/>
      <c r="DY92" s="64"/>
      <c r="DZ92" s="65" t="s">
        <v>144</v>
      </c>
      <c r="EA92" s="65" t="str">
        <f>IFERROR(IF(DZ92&gt;=5,VLOOKUP(DZ92,Brutos!$K$3:$AE$10,MATCH(DY92,Brutos!$K$3:$AE$3,0),0),0),"")</f>
        <v/>
      </c>
      <c r="EB92" s="64"/>
      <c r="EC92" s="64"/>
      <c r="ED92" s="74" t="str">
        <f t="shared" si="54"/>
        <v/>
      </c>
      <c r="EE92" s="66"/>
      <c r="EF92" s="58"/>
      <c r="EG92" s="58"/>
      <c r="EH92" s="58"/>
      <c r="EI92" s="63">
        <v>12</v>
      </c>
      <c r="EJ92" s="64" t="s">
        <v>144</v>
      </c>
      <c r="EK92" s="64" t="s">
        <v>144</v>
      </c>
      <c r="EL92" s="65"/>
      <c r="EM92" s="64"/>
      <c r="EN92" s="64"/>
      <c r="EO92" s="65" t="s">
        <v>144</v>
      </c>
      <c r="EP92" s="65" t="str">
        <f>IFERROR(IF(EO92&gt;=5,VLOOKUP(EO92,Brutos!$K$3:$AE$10,MATCH(EN92,Brutos!$K$3:$AE$3,0),0),0),"")</f>
        <v/>
      </c>
      <c r="EQ92" s="64"/>
      <c r="ER92" s="64"/>
      <c r="ES92" s="74" t="str">
        <f t="shared" si="55"/>
        <v/>
      </c>
      <c r="ET92" s="66"/>
      <c r="EU92" s="58"/>
      <c r="EV92" s="58"/>
      <c r="EW92" s="58"/>
      <c r="EX92" s="63">
        <v>12</v>
      </c>
      <c r="EY92" s="64" t="s">
        <v>144</v>
      </c>
      <c r="EZ92" s="64" t="s">
        <v>144</v>
      </c>
      <c r="FA92" s="65"/>
      <c r="FB92" s="64"/>
      <c r="FC92" s="64"/>
      <c r="FD92" s="65" t="s">
        <v>144</v>
      </c>
      <c r="FE92" s="65" t="str">
        <f>IFERROR(IF(FD92&gt;=5,VLOOKUP(FD92,Brutos!$K$3:$AE$10,MATCH(FC92,Brutos!$K$3:$AE$3,0),0),0),"")</f>
        <v/>
      </c>
      <c r="FF92" s="64"/>
      <c r="FG92" s="64"/>
      <c r="FH92" s="74" t="str">
        <f t="shared" si="56"/>
        <v/>
      </c>
      <c r="FI92" s="66"/>
      <c r="FJ92" s="58"/>
      <c r="FK92" s="58"/>
      <c r="FL92" s="58"/>
      <c r="FM92" s="63">
        <v>12</v>
      </c>
      <c r="FN92" s="64" t="s">
        <v>144</v>
      </c>
      <c r="FO92" s="64" t="s">
        <v>144</v>
      </c>
      <c r="FP92" s="65"/>
      <c r="FQ92" s="64"/>
      <c r="FR92" s="64"/>
      <c r="FS92" s="65" t="s">
        <v>144</v>
      </c>
      <c r="FT92" s="65" t="str">
        <f>IFERROR(IF(FS92&gt;=5,VLOOKUP(FS92,Brutos!$K$3:$AE$10,MATCH(FR92,Brutos!$K$3:$AE$3,0),0),0),"")</f>
        <v/>
      </c>
      <c r="FU92" s="64"/>
      <c r="FV92" s="64"/>
      <c r="FW92" s="74" t="str">
        <f t="shared" si="57"/>
        <v/>
      </c>
      <c r="FX92" s="66"/>
      <c r="FY92" s="58"/>
      <c r="FZ92" s="58"/>
      <c r="GA92" s="58"/>
      <c r="GB92" s="63">
        <v>12</v>
      </c>
      <c r="GC92" s="64" t="s">
        <v>144</v>
      </c>
      <c r="GD92" s="64" t="s">
        <v>144</v>
      </c>
      <c r="GE92" s="65"/>
      <c r="GF92" s="64"/>
      <c r="GG92" s="64"/>
      <c r="GH92" s="65" t="s">
        <v>144</v>
      </c>
      <c r="GI92" s="65" t="str">
        <f>IFERROR(IF(GH92&gt;=5,VLOOKUP(GH92,Brutos!$K$3:$AE$10,MATCH(GG92,Brutos!$K$3:$AE$3,0),0),0),"")</f>
        <v/>
      </c>
      <c r="GJ92" s="64"/>
      <c r="GK92" s="64"/>
      <c r="GL92" s="74" t="str">
        <f t="shared" si="58"/>
        <v/>
      </c>
      <c r="GM92" s="66"/>
      <c r="GN92" s="58"/>
      <c r="GO92" s="58"/>
      <c r="GP92" s="58"/>
      <c r="GQ92" s="63">
        <v>12</v>
      </c>
      <c r="GR92" s="64" t="s">
        <v>144</v>
      </c>
      <c r="GS92" s="64" t="s">
        <v>144</v>
      </c>
      <c r="GT92" s="65"/>
      <c r="GU92" s="64"/>
      <c r="GV92" s="64"/>
      <c r="GW92" s="65" t="s">
        <v>144</v>
      </c>
      <c r="GX92" s="65" t="str">
        <f>IFERROR(IF(GW92&gt;=5,VLOOKUP(GW92,Brutos!$K$3:$AE$10,MATCH(GV92,Brutos!$K$3:$AE$3,0),0),0),"")</f>
        <v/>
      </c>
      <c r="GY92" s="64"/>
      <c r="GZ92" s="64"/>
      <c r="HA92" s="74" t="str">
        <f t="shared" si="59"/>
        <v/>
      </c>
      <c r="HB92" s="66"/>
      <c r="HC92" s="58"/>
      <c r="HD92" s="58"/>
      <c r="HE92" s="58"/>
      <c r="HF92" s="63">
        <v>12</v>
      </c>
      <c r="HG92" s="64" t="s">
        <v>144</v>
      </c>
      <c r="HH92" s="64" t="s">
        <v>144</v>
      </c>
      <c r="HI92" s="65"/>
      <c r="HJ92" s="64"/>
      <c r="HK92" s="64"/>
      <c r="HL92" s="65" t="s">
        <v>144</v>
      </c>
      <c r="HM92" s="65" t="str">
        <f>IFERROR(IF(HL92&gt;=5,VLOOKUP(HL92,Brutos!$K$3:$AE$10,MATCH(HK92,Brutos!$K$3:$AE$3,0),0),0),"")</f>
        <v/>
      </c>
      <c r="HN92" s="64"/>
      <c r="HO92" s="64"/>
      <c r="HP92" s="74" t="str">
        <f t="shared" si="60"/>
        <v/>
      </c>
      <c r="HQ92" s="66"/>
      <c r="HR92" s="58"/>
      <c r="HS92" s="58"/>
      <c r="HT92" s="58"/>
      <c r="HU92" s="63">
        <v>12</v>
      </c>
      <c r="HV92" s="64" t="s">
        <v>144</v>
      </c>
      <c r="HW92" s="64" t="s">
        <v>144</v>
      </c>
      <c r="HX92" s="65"/>
      <c r="HY92" s="64"/>
      <c r="HZ92" s="64"/>
      <c r="IA92" s="65" t="s">
        <v>144</v>
      </c>
      <c r="IB92" s="65" t="str">
        <f>IFERROR(IF(IA92&gt;=5,VLOOKUP(IA92,Brutos!$K$3:$AE$10,MATCH(HZ92,Brutos!$K$3:$AE$3,0),0),0),"")</f>
        <v/>
      </c>
      <c r="IC92" s="64"/>
      <c r="ID92" s="64"/>
      <c r="IE92" s="74" t="str">
        <f t="shared" si="61"/>
        <v/>
      </c>
      <c r="IF92" s="66"/>
      <c r="IG92" s="58"/>
      <c r="IH92" s="58"/>
      <c r="II92" s="58"/>
      <c r="IJ92" s="63">
        <v>12</v>
      </c>
      <c r="IK92" s="64" t="s">
        <v>144</v>
      </c>
      <c r="IL92" s="64" t="s">
        <v>144</v>
      </c>
      <c r="IM92" s="65"/>
      <c r="IN92" s="64"/>
      <c r="IO92" s="64"/>
      <c r="IP92" s="65" t="s">
        <v>144</v>
      </c>
      <c r="IQ92" s="65" t="str">
        <f>IFERROR(IF(IP92&gt;=5,VLOOKUP(IP92,Brutos!$K$3:$AE$10,MATCH(IO92,Brutos!$K$3:$AE$3,0),0),0),"")</f>
        <v/>
      </c>
      <c r="IR92" s="64"/>
      <c r="IS92" s="64"/>
      <c r="IT92" s="74" t="str">
        <f t="shared" si="62"/>
        <v/>
      </c>
      <c r="IU92" s="66"/>
      <c r="IV92" s="58"/>
      <c r="IW92" s="58"/>
      <c r="IX92" s="58"/>
      <c r="IY92" s="63">
        <v>12</v>
      </c>
      <c r="IZ92" s="64" t="s">
        <v>144</v>
      </c>
      <c r="JA92" s="64" t="s">
        <v>144</v>
      </c>
      <c r="JB92" s="65"/>
      <c r="JC92" s="64"/>
      <c r="JD92" s="64"/>
      <c r="JE92" s="65" t="s">
        <v>144</v>
      </c>
      <c r="JF92" s="65" t="str">
        <f>IFERROR(IF(JE92&gt;=5,VLOOKUP(JE92,Brutos!$K$3:$AE$10,MATCH(JD92,Brutos!$K$3:$AE$3,0),0),0),"")</f>
        <v/>
      </c>
      <c r="JG92" s="64"/>
      <c r="JH92" s="64"/>
      <c r="JI92" s="74" t="str">
        <f t="shared" si="63"/>
        <v/>
      </c>
      <c r="JJ92" s="66"/>
      <c r="JK92" s="58"/>
      <c r="JL92" s="58"/>
      <c r="JM92" s="58"/>
      <c r="JN92" s="63">
        <v>12</v>
      </c>
      <c r="JO92" s="64" t="s">
        <v>144</v>
      </c>
      <c r="JP92" s="64" t="s">
        <v>144</v>
      </c>
      <c r="JQ92" s="65"/>
      <c r="JR92" s="64"/>
      <c r="JS92" s="64"/>
      <c r="JT92" s="65" t="s">
        <v>144</v>
      </c>
      <c r="JU92" s="65" t="str">
        <f>IFERROR(IF(JT92&gt;=5,VLOOKUP(JT92,Brutos!$K$3:$AE$10,MATCH(JS92,Brutos!$K$3:$AE$3,0),0),0),"")</f>
        <v/>
      </c>
      <c r="JV92" s="64"/>
      <c r="JW92" s="64"/>
      <c r="JX92" s="74" t="str">
        <f t="shared" si="64"/>
        <v/>
      </c>
      <c r="JY92" s="66"/>
      <c r="JZ92" s="58"/>
      <c r="KA92" s="58"/>
      <c r="KB92" s="58"/>
      <c r="KC92" s="63">
        <v>12</v>
      </c>
      <c r="KD92" s="64" t="s">
        <v>144</v>
      </c>
      <c r="KE92" s="64" t="s">
        <v>144</v>
      </c>
      <c r="KF92" s="65"/>
      <c r="KG92" s="64"/>
      <c r="KH92" s="64"/>
      <c r="KI92" s="65" t="s">
        <v>144</v>
      </c>
      <c r="KJ92" s="65" t="str">
        <f>IFERROR(IF(KI92&gt;=5,VLOOKUP(KI92,Brutos!$K$3:$AE$10,MATCH(KH92,Brutos!$K$3:$AE$3,0),0),0),"")</f>
        <v/>
      </c>
      <c r="KK92" s="64"/>
      <c r="KL92" s="64"/>
      <c r="KM92" s="74" t="str">
        <f t="shared" si="65"/>
        <v/>
      </c>
      <c r="KN92" s="66"/>
      <c r="KO92" s="58"/>
      <c r="KP92" s="58"/>
      <c r="KQ92" s="58"/>
      <c r="KR92" s="63">
        <v>12</v>
      </c>
      <c r="KS92" s="64" t="s">
        <v>144</v>
      </c>
      <c r="KT92" s="64" t="s">
        <v>144</v>
      </c>
      <c r="KU92" s="65"/>
      <c r="KV92" s="64"/>
      <c r="KW92" s="64"/>
      <c r="KX92" s="65" t="s">
        <v>144</v>
      </c>
      <c r="KY92" s="65" t="str">
        <f>IFERROR(IF(KX92&gt;=5,VLOOKUP(KX92,Brutos!$K$3:$AE$10,MATCH(KW92,Brutos!$K$3:$AE$3,0),0),0),"")</f>
        <v/>
      </c>
      <c r="KZ92" s="64"/>
      <c r="LA92" s="64"/>
      <c r="LB92" s="74" t="str">
        <f t="shared" si="66"/>
        <v/>
      </c>
      <c r="LC92" s="66"/>
      <c r="LD92" s="348"/>
      <c r="LE92" s="58"/>
      <c r="LF92" s="58"/>
      <c r="LG92" s="63">
        <v>12</v>
      </c>
      <c r="LH92" s="64" t="s">
        <v>144</v>
      </c>
      <c r="LI92" s="64" t="s">
        <v>144</v>
      </c>
      <c r="LJ92" s="65"/>
      <c r="LK92" s="64"/>
      <c r="LL92" s="64"/>
      <c r="LM92" s="65" t="s">
        <v>144</v>
      </c>
      <c r="LN92" s="65" t="str">
        <f>IFERROR(IF(LM92&gt;=5,VLOOKUP(LM92,Brutos!$K$3:$AE$10,MATCH(LL92,Brutos!$K$3:$AE$3,0),0),0),"")</f>
        <v/>
      </c>
      <c r="LO92" s="64"/>
      <c r="LP92" s="64"/>
      <c r="LQ92" s="74" t="str">
        <f t="shared" si="67"/>
        <v/>
      </c>
      <c r="LR92" s="66"/>
      <c r="LS92" s="348"/>
      <c r="LT92" s="58"/>
      <c r="LU92" s="58"/>
      <c r="LV92" s="63">
        <v>12</v>
      </c>
      <c r="LW92" s="64" t="s">
        <v>144</v>
      </c>
      <c r="LX92" s="64" t="s">
        <v>144</v>
      </c>
      <c r="LY92" s="65"/>
      <c r="LZ92" s="64"/>
      <c r="MA92" s="64"/>
      <c r="MB92" s="65" t="s">
        <v>144</v>
      </c>
      <c r="MC92" s="65" t="str">
        <f>IFERROR(IF(MB92&gt;=5,VLOOKUP(MB92,Brutos!$K$3:$AE$10,MATCH(MA92,Brutos!$K$3:$AE$3,0),0),0),"")</f>
        <v/>
      </c>
      <c r="MD92" s="64"/>
      <c r="ME92" s="64"/>
      <c r="MF92" s="74" t="str">
        <f t="shared" si="68"/>
        <v/>
      </c>
      <c r="MG92" s="66"/>
      <c r="MH92" s="348"/>
      <c r="MI92" s="58"/>
      <c r="MJ92" s="58"/>
      <c r="MK92" s="494">
        <v>12</v>
      </c>
      <c r="ML92" s="495" t="s">
        <v>144</v>
      </c>
      <c r="MM92" s="495" t="s">
        <v>144</v>
      </c>
      <c r="MN92" s="496"/>
      <c r="MO92" s="495"/>
      <c r="MP92" s="495"/>
      <c r="MQ92" s="496" t="s">
        <v>144</v>
      </c>
      <c r="MR92" s="496"/>
      <c r="MS92" s="495"/>
      <c r="MT92" s="495"/>
      <c r="MU92" s="498"/>
      <c r="MV92" s="499"/>
      <c r="MW92" s="348"/>
    </row>
    <row r="93" spans="1:361">
      <c r="A93" s="348"/>
      <c r="B93" s="58"/>
      <c r="C93" s="58"/>
      <c r="D93" s="63">
        <v>13</v>
      </c>
      <c r="E93" s="64" t="s">
        <v>144</v>
      </c>
      <c r="F93" s="64" t="s">
        <v>144</v>
      </c>
      <c r="G93" s="65"/>
      <c r="H93" s="64"/>
      <c r="I93" s="64"/>
      <c r="J93" s="65" t="s">
        <v>144</v>
      </c>
      <c r="K93" s="65" t="str">
        <f>IFERROR(IF(J93&gt;=5,VLOOKUP(J93,Brutos!$K$3:$AE$10,MATCH(I93,Brutos!$K$3:$AE$3,0),0),0),"")</f>
        <v/>
      </c>
      <c r="L93" s="64"/>
      <c r="M93" s="64"/>
      <c r="N93" s="74" t="str">
        <f t="shared" si="46"/>
        <v/>
      </c>
      <c r="O93" s="66"/>
      <c r="P93" s="58"/>
      <c r="Q93" s="58"/>
      <c r="R93" s="58"/>
      <c r="S93" s="63">
        <v>13</v>
      </c>
      <c r="T93" s="64" t="s">
        <v>144</v>
      </c>
      <c r="U93" s="64" t="s">
        <v>144</v>
      </c>
      <c r="V93" s="65"/>
      <c r="W93" s="64"/>
      <c r="X93" s="64"/>
      <c r="Y93" s="65" t="s">
        <v>144</v>
      </c>
      <c r="Z93" s="65" t="str">
        <f>IFERROR(IF(Y93&gt;=5,VLOOKUP(Y93,Brutos!$K$3:$AE$10,MATCH(X93,Brutos!$K$3:$AE$3,0),0),0),"")</f>
        <v/>
      </c>
      <c r="AA93" s="64"/>
      <c r="AB93" s="64"/>
      <c r="AC93" s="74" t="str">
        <f t="shared" si="47"/>
        <v/>
      </c>
      <c r="AD93" s="66"/>
      <c r="AE93" s="58"/>
      <c r="AF93" s="58"/>
      <c r="AG93" s="58"/>
      <c r="AH93" s="63">
        <v>13</v>
      </c>
      <c r="AI93" s="64" t="s">
        <v>144</v>
      </c>
      <c r="AJ93" s="64" t="s">
        <v>144</v>
      </c>
      <c r="AK93" s="65"/>
      <c r="AL93" s="64"/>
      <c r="AM93" s="64"/>
      <c r="AN93" s="65" t="s">
        <v>144</v>
      </c>
      <c r="AO93" s="65" t="str">
        <f>IFERROR(IF(AN93&gt;=5,VLOOKUP(AN93,Brutos!$K$3:$AE$10,MATCH(AM93,Brutos!$K$3:$AE$3,0),0),0),"")</f>
        <v/>
      </c>
      <c r="AP93" s="64"/>
      <c r="AQ93" s="64"/>
      <c r="AR93" s="74" t="str">
        <f t="shared" si="48"/>
        <v/>
      </c>
      <c r="AS93" s="66"/>
      <c r="AT93" s="58"/>
      <c r="AU93" s="58"/>
      <c r="AV93" s="58"/>
      <c r="AW93" s="63">
        <v>13</v>
      </c>
      <c r="AX93" s="64" t="s">
        <v>144</v>
      </c>
      <c r="AY93" s="64" t="s">
        <v>144</v>
      </c>
      <c r="AZ93" s="65"/>
      <c r="BA93" s="64"/>
      <c r="BB93" s="64"/>
      <c r="BC93" s="65" t="s">
        <v>144</v>
      </c>
      <c r="BD93" s="65" t="str">
        <f>IFERROR(IF(BC93&gt;=5,VLOOKUP(BC93,Brutos!$K$3:$AE$10,MATCH(BB93,Brutos!$K$3:$AE$3,0),0),0),"")</f>
        <v/>
      </c>
      <c r="BE93" s="64"/>
      <c r="BF93" s="64"/>
      <c r="BG93" s="74" t="str">
        <f t="shared" si="49"/>
        <v/>
      </c>
      <c r="BH93" s="66"/>
      <c r="BI93" s="58"/>
      <c r="BJ93" s="58"/>
      <c r="BK93" s="58"/>
      <c r="BL93" s="63">
        <v>13</v>
      </c>
      <c r="BM93" s="64" t="s">
        <v>144</v>
      </c>
      <c r="BN93" s="64" t="s">
        <v>144</v>
      </c>
      <c r="BO93" s="65"/>
      <c r="BP93" s="64"/>
      <c r="BQ93" s="64"/>
      <c r="BR93" s="65" t="s">
        <v>144</v>
      </c>
      <c r="BS93" s="65" t="str">
        <f>IFERROR(IF(BR93&gt;=5,VLOOKUP(BR93,Brutos!$K$3:$AE$10,MATCH(BQ93,Brutos!$K$3:$AE$3,0),0),0),"")</f>
        <v/>
      </c>
      <c r="BT93" s="64"/>
      <c r="BU93" s="64"/>
      <c r="BV93" s="74" t="str">
        <f t="shared" si="50"/>
        <v/>
      </c>
      <c r="BW93" s="66"/>
      <c r="BX93" s="58"/>
      <c r="BY93" s="58"/>
      <c r="BZ93" s="58"/>
      <c r="CA93" s="63">
        <v>13</v>
      </c>
      <c r="CB93" s="64" t="s">
        <v>144</v>
      </c>
      <c r="CC93" s="64" t="s">
        <v>144</v>
      </c>
      <c r="CD93" s="65"/>
      <c r="CE93" s="64"/>
      <c r="CF93" s="64"/>
      <c r="CG93" s="65" t="s">
        <v>144</v>
      </c>
      <c r="CH93" s="65" t="str">
        <f>IFERROR(IF(CG93&gt;=5,VLOOKUP(CG93,Brutos!$K$3:$AE$10,MATCH(CF93,Brutos!$K$3:$AE$3,0),0),0),"")</f>
        <v/>
      </c>
      <c r="CI93" s="64"/>
      <c r="CJ93" s="64"/>
      <c r="CK93" s="74" t="str">
        <f t="shared" si="51"/>
        <v/>
      </c>
      <c r="CL93" s="66"/>
      <c r="CM93" s="58"/>
      <c r="CN93" s="58"/>
      <c r="CO93" s="58"/>
      <c r="CP93" s="63">
        <v>13</v>
      </c>
      <c r="CQ93" s="64" t="s">
        <v>144</v>
      </c>
      <c r="CR93" s="64" t="s">
        <v>144</v>
      </c>
      <c r="CS93" s="65"/>
      <c r="CT93" s="64"/>
      <c r="CU93" s="64"/>
      <c r="CV93" s="65" t="s">
        <v>144</v>
      </c>
      <c r="CW93" s="65" t="str">
        <f>IFERROR(IF(CV93&gt;=5,VLOOKUP(CV93,Brutos!$K$3:$AE$10,MATCH(CU93,Brutos!$K$3:$AE$3,0),0),0),"")</f>
        <v/>
      </c>
      <c r="CX93" s="64"/>
      <c r="CY93" s="64"/>
      <c r="CZ93" s="74" t="str">
        <f t="shared" si="52"/>
        <v/>
      </c>
      <c r="DA93" s="66"/>
      <c r="DB93" s="58"/>
      <c r="DC93" s="58"/>
      <c r="DD93" s="58"/>
      <c r="DE93" s="63">
        <v>13</v>
      </c>
      <c r="DF93" s="64" t="s">
        <v>144</v>
      </c>
      <c r="DG93" s="64" t="s">
        <v>144</v>
      </c>
      <c r="DH93" s="65"/>
      <c r="DI93" s="64"/>
      <c r="DJ93" s="64"/>
      <c r="DK93" s="65" t="s">
        <v>144</v>
      </c>
      <c r="DL93" s="65" t="str">
        <f>IFERROR(IF(DK93&gt;=5,VLOOKUP(DK93,Brutos!$K$3:$AE$10,MATCH(DJ93,Brutos!$K$3:$AE$3,0),0),0),"")</f>
        <v/>
      </c>
      <c r="DM93" s="64"/>
      <c r="DN93" s="64"/>
      <c r="DO93" s="74" t="str">
        <f t="shared" si="53"/>
        <v/>
      </c>
      <c r="DP93" s="66"/>
      <c r="DQ93" s="58"/>
      <c r="DR93" s="58"/>
      <c r="DS93" s="58"/>
      <c r="DT93" s="63">
        <v>13</v>
      </c>
      <c r="DU93" s="64" t="s">
        <v>144</v>
      </c>
      <c r="DV93" s="64" t="s">
        <v>144</v>
      </c>
      <c r="DW93" s="65"/>
      <c r="DX93" s="64"/>
      <c r="DY93" s="64"/>
      <c r="DZ93" s="65" t="s">
        <v>144</v>
      </c>
      <c r="EA93" s="65" t="str">
        <f>IFERROR(IF(DZ93&gt;=5,VLOOKUP(DZ93,Brutos!$K$3:$AE$10,MATCH(DY93,Brutos!$K$3:$AE$3,0),0),0),"")</f>
        <v/>
      </c>
      <c r="EB93" s="64"/>
      <c r="EC93" s="64"/>
      <c r="ED93" s="74" t="str">
        <f t="shared" si="54"/>
        <v/>
      </c>
      <c r="EE93" s="66"/>
      <c r="EF93" s="58"/>
      <c r="EG93" s="58"/>
      <c r="EH93" s="58"/>
      <c r="EI93" s="63">
        <v>13</v>
      </c>
      <c r="EJ93" s="64" t="s">
        <v>144</v>
      </c>
      <c r="EK93" s="64" t="s">
        <v>144</v>
      </c>
      <c r="EL93" s="65"/>
      <c r="EM93" s="64"/>
      <c r="EN93" s="64"/>
      <c r="EO93" s="65" t="s">
        <v>144</v>
      </c>
      <c r="EP93" s="65" t="str">
        <f>IFERROR(IF(EO93&gt;=5,VLOOKUP(EO93,Brutos!$K$3:$AE$10,MATCH(EN93,Brutos!$K$3:$AE$3,0),0),0),"")</f>
        <v/>
      </c>
      <c r="EQ93" s="64"/>
      <c r="ER93" s="64"/>
      <c r="ES93" s="74" t="str">
        <f t="shared" si="55"/>
        <v/>
      </c>
      <c r="ET93" s="66"/>
      <c r="EU93" s="58"/>
      <c r="EV93" s="58"/>
      <c r="EW93" s="58"/>
      <c r="EX93" s="63">
        <v>13</v>
      </c>
      <c r="EY93" s="64" t="s">
        <v>144</v>
      </c>
      <c r="EZ93" s="64" t="s">
        <v>144</v>
      </c>
      <c r="FA93" s="65"/>
      <c r="FB93" s="64"/>
      <c r="FC93" s="64"/>
      <c r="FD93" s="65" t="s">
        <v>144</v>
      </c>
      <c r="FE93" s="65" t="str">
        <f>IFERROR(IF(FD93&gt;=5,VLOOKUP(FD93,Brutos!$K$3:$AE$10,MATCH(FC93,Brutos!$K$3:$AE$3,0),0),0),"")</f>
        <v/>
      </c>
      <c r="FF93" s="64"/>
      <c r="FG93" s="64"/>
      <c r="FH93" s="74" t="str">
        <f t="shared" si="56"/>
        <v/>
      </c>
      <c r="FI93" s="66"/>
      <c r="FJ93" s="58"/>
      <c r="FK93" s="58"/>
      <c r="FL93" s="58"/>
      <c r="FM93" s="63">
        <v>13</v>
      </c>
      <c r="FN93" s="64" t="s">
        <v>144</v>
      </c>
      <c r="FO93" s="64" t="s">
        <v>144</v>
      </c>
      <c r="FP93" s="65"/>
      <c r="FQ93" s="64"/>
      <c r="FR93" s="64"/>
      <c r="FS93" s="65" t="s">
        <v>144</v>
      </c>
      <c r="FT93" s="65" t="str">
        <f>IFERROR(IF(FS93&gt;=5,VLOOKUP(FS93,Brutos!$K$3:$AE$10,MATCH(FR93,Brutos!$K$3:$AE$3,0),0),0),"")</f>
        <v/>
      </c>
      <c r="FU93" s="64"/>
      <c r="FV93" s="64"/>
      <c r="FW93" s="74" t="str">
        <f t="shared" si="57"/>
        <v/>
      </c>
      <c r="FX93" s="66"/>
      <c r="FY93" s="58"/>
      <c r="FZ93" s="58"/>
      <c r="GA93" s="58"/>
      <c r="GB93" s="63">
        <v>13</v>
      </c>
      <c r="GC93" s="64" t="s">
        <v>144</v>
      </c>
      <c r="GD93" s="64" t="s">
        <v>144</v>
      </c>
      <c r="GE93" s="65"/>
      <c r="GF93" s="64"/>
      <c r="GG93" s="64"/>
      <c r="GH93" s="65" t="s">
        <v>144</v>
      </c>
      <c r="GI93" s="65" t="str">
        <f>IFERROR(IF(GH93&gt;=5,VLOOKUP(GH93,Brutos!$K$3:$AE$10,MATCH(GG93,Brutos!$K$3:$AE$3,0),0),0),"")</f>
        <v/>
      </c>
      <c r="GJ93" s="64"/>
      <c r="GK93" s="64"/>
      <c r="GL93" s="74" t="str">
        <f t="shared" si="58"/>
        <v/>
      </c>
      <c r="GM93" s="66"/>
      <c r="GN93" s="58"/>
      <c r="GO93" s="58"/>
      <c r="GP93" s="58"/>
      <c r="GQ93" s="63">
        <v>13</v>
      </c>
      <c r="GR93" s="64" t="s">
        <v>144</v>
      </c>
      <c r="GS93" s="64" t="s">
        <v>144</v>
      </c>
      <c r="GT93" s="65"/>
      <c r="GU93" s="64"/>
      <c r="GV93" s="64"/>
      <c r="GW93" s="65" t="s">
        <v>144</v>
      </c>
      <c r="GX93" s="65" t="str">
        <f>IFERROR(IF(GW93&gt;=5,VLOOKUP(GW93,Brutos!$K$3:$AE$10,MATCH(GV93,Brutos!$K$3:$AE$3,0),0),0),"")</f>
        <v/>
      </c>
      <c r="GY93" s="64"/>
      <c r="GZ93" s="64"/>
      <c r="HA93" s="74" t="str">
        <f t="shared" si="59"/>
        <v/>
      </c>
      <c r="HB93" s="66"/>
      <c r="HC93" s="58"/>
      <c r="HD93" s="58"/>
      <c r="HE93" s="58"/>
      <c r="HF93" s="63">
        <v>13</v>
      </c>
      <c r="HG93" s="64" t="s">
        <v>144</v>
      </c>
      <c r="HH93" s="64" t="s">
        <v>144</v>
      </c>
      <c r="HI93" s="65"/>
      <c r="HJ93" s="64"/>
      <c r="HK93" s="64"/>
      <c r="HL93" s="65" t="s">
        <v>144</v>
      </c>
      <c r="HM93" s="65" t="str">
        <f>IFERROR(IF(HL93&gt;=5,VLOOKUP(HL93,Brutos!$K$3:$AE$10,MATCH(HK93,Brutos!$K$3:$AE$3,0),0),0),"")</f>
        <v/>
      </c>
      <c r="HN93" s="64"/>
      <c r="HO93" s="64"/>
      <c r="HP93" s="74" t="str">
        <f t="shared" si="60"/>
        <v/>
      </c>
      <c r="HQ93" s="66"/>
      <c r="HR93" s="58"/>
      <c r="HS93" s="58"/>
      <c r="HT93" s="58"/>
      <c r="HU93" s="63">
        <v>13</v>
      </c>
      <c r="HV93" s="64" t="s">
        <v>144</v>
      </c>
      <c r="HW93" s="64" t="s">
        <v>144</v>
      </c>
      <c r="HX93" s="65"/>
      <c r="HY93" s="64"/>
      <c r="HZ93" s="64"/>
      <c r="IA93" s="65" t="s">
        <v>144</v>
      </c>
      <c r="IB93" s="65" t="str">
        <f>IFERROR(IF(IA93&gt;=5,VLOOKUP(IA93,Brutos!$K$3:$AE$10,MATCH(HZ93,Brutos!$K$3:$AE$3,0),0),0),"")</f>
        <v/>
      </c>
      <c r="IC93" s="64"/>
      <c r="ID93" s="64"/>
      <c r="IE93" s="74" t="str">
        <f t="shared" si="61"/>
        <v/>
      </c>
      <c r="IF93" s="66"/>
      <c r="IG93" s="58"/>
      <c r="IH93" s="58"/>
      <c r="II93" s="58"/>
      <c r="IJ93" s="63">
        <v>13</v>
      </c>
      <c r="IK93" s="64" t="s">
        <v>144</v>
      </c>
      <c r="IL93" s="64" t="s">
        <v>144</v>
      </c>
      <c r="IM93" s="65"/>
      <c r="IN93" s="64"/>
      <c r="IO93" s="64"/>
      <c r="IP93" s="65" t="s">
        <v>144</v>
      </c>
      <c r="IQ93" s="65" t="str">
        <f>IFERROR(IF(IP93&gt;=5,VLOOKUP(IP93,Brutos!$K$3:$AE$10,MATCH(IO93,Brutos!$K$3:$AE$3,0),0),0),"")</f>
        <v/>
      </c>
      <c r="IR93" s="64"/>
      <c r="IS93" s="64"/>
      <c r="IT93" s="74" t="str">
        <f t="shared" si="62"/>
        <v/>
      </c>
      <c r="IU93" s="66"/>
      <c r="IV93" s="58"/>
      <c r="IW93" s="58"/>
      <c r="IX93" s="58"/>
      <c r="IY93" s="63">
        <v>13</v>
      </c>
      <c r="IZ93" s="64" t="s">
        <v>144</v>
      </c>
      <c r="JA93" s="64" t="s">
        <v>144</v>
      </c>
      <c r="JB93" s="65"/>
      <c r="JC93" s="64"/>
      <c r="JD93" s="64"/>
      <c r="JE93" s="65" t="s">
        <v>144</v>
      </c>
      <c r="JF93" s="65" t="str">
        <f>IFERROR(IF(JE93&gt;=5,VLOOKUP(JE93,Brutos!$K$3:$AE$10,MATCH(JD93,Brutos!$K$3:$AE$3,0),0),0),"")</f>
        <v/>
      </c>
      <c r="JG93" s="64"/>
      <c r="JH93" s="64"/>
      <c r="JI93" s="74" t="str">
        <f t="shared" si="63"/>
        <v/>
      </c>
      <c r="JJ93" s="66"/>
      <c r="JK93" s="58"/>
      <c r="JL93" s="58"/>
      <c r="JM93" s="58"/>
      <c r="JN93" s="63">
        <v>13</v>
      </c>
      <c r="JO93" s="64" t="s">
        <v>144</v>
      </c>
      <c r="JP93" s="64" t="s">
        <v>144</v>
      </c>
      <c r="JQ93" s="65"/>
      <c r="JR93" s="64"/>
      <c r="JS93" s="64"/>
      <c r="JT93" s="65" t="s">
        <v>144</v>
      </c>
      <c r="JU93" s="65" t="str">
        <f>IFERROR(IF(JT93&gt;=5,VLOOKUP(JT93,Brutos!$K$3:$AE$10,MATCH(JS93,Brutos!$K$3:$AE$3,0),0),0),"")</f>
        <v/>
      </c>
      <c r="JV93" s="64"/>
      <c r="JW93" s="64"/>
      <c r="JX93" s="74" t="str">
        <f t="shared" si="64"/>
        <v/>
      </c>
      <c r="JY93" s="66"/>
      <c r="JZ93" s="58"/>
      <c r="KA93" s="58"/>
      <c r="KB93" s="58"/>
      <c r="KC93" s="63">
        <v>13</v>
      </c>
      <c r="KD93" s="64" t="s">
        <v>144</v>
      </c>
      <c r="KE93" s="64" t="s">
        <v>144</v>
      </c>
      <c r="KF93" s="65"/>
      <c r="KG93" s="64"/>
      <c r="KH93" s="64"/>
      <c r="KI93" s="65" t="s">
        <v>144</v>
      </c>
      <c r="KJ93" s="65" t="str">
        <f>IFERROR(IF(KI93&gt;=5,VLOOKUP(KI93,Brutos!$K$3:$AE$10,MATCH(KH93,Brutos!$K$3:$AE$3,0),0),0),"")</f>
        <v/>
      </c>
      <c r="KK93" s="64"/>
      <c r="KL93" s="64"/>
      <c r="KM93" s="74" t="str">
        <f t="shared" si="65"/>
        <v/>
      </c>
      <c r="KN93" s="66"/>
      <c r="KO93" s="58"/>
      <c r="KP93" s="58"/>
      <c r="KQ93" s="58"/>
      <c r="KR93" s="63">
        <v>13</v>
      </c>
      <c r="KS93" s="64" t="s">
        <v>144</v>
      </c>
      <c r="KT93" s="64" t="s">
        <v>144</v>
      </c>
      <c r="KU93" s="65"/>
      <c r="KV93" s="64"/>
      <c r="KW93" s="64"/>
      <c r="KX93" s="65" t="s">
        <v>144</v>
      </c>
      <c r="KY93" s="65" t="str">
        <f>IFERROR(IF(KX93&gt;=5,VLOOKUP(KX93,Brutos!$K$3:$AE$10,MATCH(KW93,Brutos!$K$3:$AE$3,0),0),0),"")</f>
        <v/>
      </c>
      <c r="KZ93" s="64"/>
      <c r="LA93" s="64"/>
      <c r="LB93" s="74" t="str">
        <f t="shared" si="66"/>
        <v/>
      </c>
      <c r="LC93" s="66"/>
      <c r="LD93" s="348"/>
      <c r="LE93" s="58"/>
      <c r="LF93" s="58"/>
      <c r="LG93" s="63">
        <v>13</v>
      </c>
      <c r="LH93" s="64" t="s">
        <v>144</v>
      </c>
      <c r="LI93" s="64" t="s">
        <v>144</v>
      </c>
      <c r="LJ93" s="65"/>
      <c r="LK93" s="64"/>
      <c r="LL93" s="64"/>
      <c r="LM93" s="65" t="s">
        <v>144</v>
      </c>
      <c r="LN93" s="65" t="str">
        <f>IFERROR(IF(LM93&gt;=5,VLOOKUP(LM93,Brutos!$K$3:$AE$10,MATCH(LL93,Brutos!$K$3:$AE$3,0),0),0),"")</f>
        <v/>
      </c>
      <c r="LO93" s="64"/>
      <c r="LP93" s="64"/>
      <c r="LQ93" s="74" t="str">
        <f t="shared" si="67"/>
        <v/>
      </c>
      <c r="LR93" s="66"/>
      <c r="LS93" s="348"/>
      <c r="LT93" s="58"/>
      <c r="LU93" s="58"/>
      <c r="LV93" s="63">
        <v>13</v>
      </c>
      <c r="LW93" s="64" t="s">
        <v>144</v>
      </c>
      <c r="LX93" s="64" t="s">
        <v>144</v>
      </c>
      <c r="LY93" s="65"/>
      <c r="LZ93" s="64"/>
      <c r="MA93" s="64"/>
      <c r="MB93" s="65" t="s">
        <v>144</v>
      </c>
      <c r="MC93" s="65" t="str">
        <f>IFERROR(IF(MB93&gt;=5,VLOOKUP(MB93,Brutos!$K$3:$AE$10,MATCH(MA93,Brutos!$K$3:$AE$3,0),0),0),"")</f>
        <v/>
      </c>
      <c r="MD93" s="64"/>
      <c r="ME93" s="64"/>
      <c r="MF93" s="74" t="str">
        <f t="shared" si="68"/>
        <v/>
      </c>
      <c r="MG93" s="66"/>
      <c r="MH93" s="348"/>
      <c r="MI93" s="58"/>
      <c r="MJ93" s="58"/>
      <c r="MK93" s="494">
        <v>13</v>
      </c>
      <c r="ML93" s="495" t="s">
        <v>144</v>
      </c>
      <c r="MM93" s="495" t="s">
        <v>144</v>
      </c>
      <c r="MN93" s="496"/>
      <c r="MO93" s="495"/>
      <c r="MP93" s="495"/>
      <c r="MQ93" s="496" t="s">
        <v>144</v>
      </c>
      <c r="MR93" s="496"/>
      <c r="MS93" s="495"/>
      <c r="MT93" s="495"/>
      <c r="MU93" s="498"/>
      <c r="MV93" s="499"/>
      <c r="MW93" s="348"/>
    </row>
    <row r="94" spans="1:361">
      <c r="A94" s="348"/>
      <c r="B94" s="58"/>
      <c r="C94" s="58"/>
      <c r="D94" s="63">
        <v>14</v>
      </c>
      <c r="E94" s="64" t="s">
        <v>144</v>
      </c>
      <c r="F94" s="64" t="s">
        <v>144</v>
      </c>
      <c r="G94" s="65"/>
      <c r="H94" s="64"/>
      <c r="I94" s="64"/>
      <c r="J94" s="65" t="s">
        <v>144</v>
      </c>
      <c r="K94" s="65" t="str">
        <f>IFERROR(IF(J94&gt;=5,VLOOKUP(J94,Brutos!$K$3:$AE$10,MATCH(I94,Brutos!$K$3:$AE$3,0),0),0),"")</f>
        <v/>
      </c>
      <c r="L94" s="64"/>
      <c r="M94" s="64"/>
      <c r="N94" s="74" t="str">
        <f t="shared" si="46"/>
        <v/>
      </c>
      <c r="O94" s="66"/>
      <c r="P94" s="58"/>
      <c r="Q94" s="58"/>
      <c r="R94" s="58"/>
      <c r="S94" s="63">
        <v>14</v>
      </c>
      <c r="T94" s="64" t="s">
        <v>144</v>
      </c>
      <c r="U94" s="64" t="s">
        <v>144</v>
      </c>
      <c r="V94" s="65"/>
      <c r="W94" s="64"/>
      <c r="X94" s="64"/>
      <c r="Y94" s="65" t="s">
        <v>144</v>
      </c>
      <c r="Z94" s="65" t="str">
        <f>IFERROR(IF(Y94&gt;=5,VLOOKUP(Y94,Brutos!$K$3:$AE$10,MATCH(X94,Brutos!$K$3:$AE$3,0),0),0),"")</f>
        <v/>
      </c>
      <c r="AA94" s="64"/>
      <c r="AB94" s="64"/>
      <c r="AC94" s="74" t="str">
        <f t="shared" si="47"/>
        <v/>
      </c>
      <c r="AD94" s="66"/>
      <c r="AE94" s="58"/>
      <c r="AF94" s="58"/>
      <c r="AG94" s="58"/>
      <c r="AH94" s="63">
        <v>14</v>
      </c>
      <c r="AI94" s="64" t="s">
        <v>144</v>
      </c>
      <c r="AJ94" s="64" t="s">
        <v>144</v>
      </c>
      <c r="AK94" s="65"/>
      <c r="AL94" s="64"/>
      <c r="AM94" s="64"/>
      <c r="AN94" s="65" t="s">
        <v>144</v>
      </c>
      <c r="AO94" s="65" t="str">
        <f>IFERROR(IF(AN94&gt;=5,VLOOKUP(AN94,Brutos!$K$3:$AE$10,MATCH(AM94,Brutos!$K$3:$AE$3,0),0),0),"")</f>
        <v/>
      </c>
      <c r="AP94" s="64"/>
      <c r="AQ94" s="64"/>
      <c r="AR94" s="74" t="str">
        <f t="shared" si="48"/>
        <v/>
      </c>
      <c r="AS94" s="66"/>
      <c r="AT94" s="58"/>
      <c r="AU94" s="58"/>
      <c r="AV94" s="58"/>
      <c r="AW94" s="63">
        <v>14</v>
      </c>
      <c r="AX94" s="64" t="s">
        <v>144</v>
      </c>
      <c r="AY94" s="64" t="s">
        <v>144</v>
      </c>
      <c r="AZ94" s="65"/>
      <c r="BA94" s="64"/>
      <c r="BB94" s="64"/>
      <c r="BC94" s="65" t="s">
        <v>144</v>
      </c>
      <c r="BD94" s="65" t="str">
        <f>IFERROR(IF(BC94&gt;=5,VLOOKUP(BC94,Brutos!$K$3:$AE$10,MATCH(BB94,Brutos!$K$3:$AE$3,0),0),0),"")</f>
        <v/>
      </c>
      <c r="BE94" s="64"/>
      <c r="BF94" s="64"/>
      <c r="BG94" s="74" t="str">
        <f t="shared" si="49"/>
        <v/>
      </c>
      <c r="BH94" s="66"/>
      <c r="BI94" s="58"/>
      <c r="BJ94" s="58"/>
      <c r="BK94" s="58"/>
      <c r="BL94" s="63">
        <v>14</v>
      </c>
      <c r="BM94" s="64" t="s">
        <v>144</v>
      </c>
      <c r="BN94" s="64" t="s">
        <v>144</v>
      </c>
      <c r="BO94" s="65"/>
      <c r="BP94" s="64"/>
      <c r="BQ94" s="64"/>
      <c r="BR94" s="65" t="s">
        <v>144</v>
      </c>
      <c r="BS94" s="65" t="str">
        <f>IFERROR(IF(BR94&gt;=5,VLOOKUP(BR94,Brutos!$K$3:$AE$10,MATCH(BQ94,Brutos!$K$3:$AE$3,0),0),0),"")</f>
        <v/>
      </c>
      <c r="BT94" s="64"/>
      <c r="BU94" s="64"/>
      <c r="BV94" s="74" t="str">
        <f t="shared" si="50"/>
        <v/>
      </c>
      <c r="BW94" s="66"/>
      <c r="BX94" s="58"/>
      <c r="BY94" s="58"/>
      <c r="BZ94" s="58"/>
      <c r="CA94" s="63">
        <v>14</v>
      </c>
      <c r="CB94" s="64" t="s">
        <v>144</v>
      </c>
      <c r="CC94" s="64" t="s">
        <v>144</v>
      </c>
      <c r="CD94" s="65"/>
      <c r="CE94" s="64"/>
      <c r="CF94" s="64"/>
      <c r="CG94" s="65" t="s">
        <v>144</v>
      </c>
      <c r="CH94" s="65" t="str">
        <f>IFERROR(IF(CG94&gt;=5,VLOOKUP(CG94,Brutos!$K$3:$AE$10,MATCH(CF94,Brutos!$K$3:$AE$3,0),0),0),"")</f>
        <v/>
      </c>
      <c r="CI94" s="64"/>
      <c r="CJ94" s="64"/>
      <c r="CK94" s="74" t="str">
        <f t="shared" si="51"/>
        <v/>
      </c>
      <c r="CL94" s="66"/>
      <c r="CM94" s="58"/>
      <c r="CN94" s="58"/>
      <c r="CO94" s="58"/>
      <c r="CP94" s="63">
        <v>14</v>
      </c>
      <c r="CQ94" s="64" t="s">
        <v>144</v>
      </c>
      <c r="CR94" s="64" t="s">
        <v>144</v>
      </c>
      <c r="CS94" s="65"/>
      <c r="CT94" s="64"/>
      <c r="CU94" s="64"/>
      <c r="CV94" s="65" t="s">
        <v>144</v>
      </c>
      <c r="CW94" s="65" t="str">
        <f>IFERROR(IF(CV94&gt;=5,VLOOKUP(CV94,Brutos!$K$3:$AE$10,MATCH(CU94,Brutos!$K$3:$AE$3,0),0),0),"")</f>
        <v/>
      </c>
      <c r="CX94" s="64"/>
      <c r="CY94" s="64"/>
      <c r="CZ94" s="74" t="str">
        <f t="shared" si="52"/>
        <v/>
      </c>
      <c r="DA94" s="66"/>
      <c r="DB94" s="58"/>
      <c r="DC94" s="58"/>
      <c r="DD94" s="58"/>
      <c r="DE94" s="63">
        <v>14</v>
      </c>
      <c r="DF94" s="64" t="s">
        <v>144</v>
      </c>
      <c r="DG94" s="64" t="s">
        <v>144</v>
      </c>
      <c r="DH94" s="65"/>
      <c r="DI94" s="64"/>
      <c r="DJ94" s="64"/>
      <c r="DK94" s="65" t="s">
        <v>144</v>
      </c>
      <c r="DL94" s="65" t="str">
        <f>IFERROR(IF(DK94&gt;=5,VLOOKUP(DK94,Brutos!$K$3:$AE$10,MATCH(DJ94,Brutos!$K$3:$AE$3,0),0),0),"")</f>
        <v/>
      </c>
      <c r="DM94" s="64"/>
      <c r="DN94" s="64"/>
      <c r="DO94" s="74" t="str">
        <f t="shared" si="53"/>
        <v/>
      </c>
      <c r="DP94" s="66"/>
      <c r="DQ94" s="58"/>
      <c r="DR94" s="58"/>
      <c r="DS94" s="58"/>
      <c r="DT94" s="63">
        <v>14</v>
      </c>
      <c r="DU94" s="64" t="s">
        <v>144</v>
      </c>
      <c r="DV94" s="64" t="s">
        <v>144</v>
      </c>
      <c r="DW94" s="65"/>
      <c r="DX94" s="64"/>
      <c r="DY94" s="64"/>
      <c r="DZ94" s="65" t="s">
        <v>144</v>
      </c>
      <c r="EA94" s="65" t="str">
        <f>IFERROR(IF(DZ94&gt;=5,VLOOKUP(DZ94,Brutos!$K$3:$AE$10,MATCH(DY94,Brutos!$K$3:$AE$3,0),0),0),"")</f>
        <v/>
      </c>
      <c r="EB94" s="64"/>
      <c r="EC94" s="64"/>
      <c r="ED94" s="74" t="str">
        <f t="shared" si="54"/>
        <v/>
      </c>
      <c r="EE94" s="66"/>
      <c r="EF94" s="58"/>
      <c r="EG94" s="58"/>
      <c r="EH94" s="58"/>
      <c r="EI94" s="63">
        <v>14</v>
      </c>
      <c r="EJ94" s="64" t="s">
        <v>144</v>
      </c>
      <c r="EK94" s="64" t="s">
        <v>144</v>
      </c>
      <c r="EL94" s="65"/>
      <c r="EM94" s="64"/>
      <c r="EN94" s="64"/>
      <c r="EO94" s="65" t="s">
        <v>144</v>
      </c>
      <c r="EP94" s="65" t="str">
        <f>IFERROR(IF(EO94&gt;=5,VLOOKUP(EO94,Brutos!$K$3:$AE$10,MATCH(EN94,Brutos!$K$3:$AE$3,0),0),0),"")</f>
        <v/>
      </c>
      <c r="EQ94" s="64"/>
      <c r="ER94" s="64"/>
      <c r="ES94" s="74" t="str">
        <f t="shared" si="55"/>
        <v/>
      </c>
      <c r="ET94" s="66"/>
      <c r="EU94" s="58"/>
      <c r="EV94" s="58"/>
      <c r="EW94" s="58"/>
      <c r="EX94" s="63">
        <v>14</v>
      </c>
      <c r="EY94" s="64" t="s">
        <v>144</v>
      </c>
      <c r="EZ94" s="64" t="s">
        <v>144</v>
      </c>
      <c r="FA94" s="65"/>
      <c r="FB94" s="64"/>
      <c r="FC94" s="64"/>
      <c r="FD94" s="65" t="s">
        <v>144</v>
      </c>
      <c r="FE94" s="65" t="str">
        <f>IFERROR(IF(FD94&gt;=5,VLOOKUP(FD94,Brutos!$K$3:$AE$10,MATCH(FC94,Brutos!$K$3:$AE$3,0),0),0),"")</f>
        <v/>
      </c>
      <c r="FF94" s="64"/>
      <c r="FG94" s="64"/>
      <c r="FH94" s="74" t="str">
        <f t="shared" si="56"/>
        <v/>
      </c>
      <c r="FI94" s="66"/>
      <c r="FJ94" s="58"/>
      <c r="FK94" s="58"/>
      <c r="FL94" s="58"/>
      <c r="FM94" s="63">
        <v>14</v>
      </c>
      <c r="FN94" s="64" t="s">
        <v>144</v>
      </c>
      <c r="FO94" s="64" t="s">
        <v>144</v>
      </c>
      <c r="FP94" s="65"/>
      <c r="FQ94" s="64"/>
      <c r="FR94" s="64"/>
      <c r="FS94" s="65" t="s">
        <v>144</v>
      </c>
      <c r="FT94" s="65" t="str">
        <f>IFERROR(IF(FS94&gt;=5,VLOOKUP(FS94,Brutos!$K$3:$AE$10,MATCH(FR94,Brutos!$K$3:$AE$3,0),0),0),"")</f>
        <v/>
      </c>
      <c r="FU94" s="64"/>
      <c r="FV94" s="64"/>
      <c r="FW94" s="74" t="str">
        <f t="shared" si="57"/>
        <v/>
      </c>
      <c r="FX94" s="66"/>
      <c r="FY94" s="58"/>
      <c r="FZ94" s="58"/>
      <c r="GA94" s="58"/>
      <c r="GB94" s="63">
        <v>14</v>
      </c>
      <c r="GC94" s="64" t="s">
        <v>144</v>
      </c>
      <c r="GD94" s="64" t="s">
        <v>144</v>
      </c>
      <c r="GE94" s="65"/>
      <c r="GF94" s="64"/>
      <c r="GG94" s="64"/>
      <c r="GH94" s="65" t="s">
        <v>144</v>
      </c>
      <c r="GI94" s="65" t="str">
        <f>IFERROR(IF(GH94&gt;=5,VLOOKUP(GH94,Brutos!$K$3:$AE$10,MATCH(GG94,Brutos!$K$3:$AE$3,0),0),0),"")</f>
        <v/>
      </c>
      <c r="GJ94" s="64"/>
      <c r="GK94" s="64"/>
      <c r="GL94" s="74" t="str">
        <f t="shared" si="58"/>
        <v/>
      </c>
      <c r="GM94" s="66"/>
      <c r="GN94" s="58"/>
      <c r="GO94" s="58"/>
      <c r="GP94" s="58"/>
      <c r="GQ94" s="63">
        <v>14</v>
      </c>
      <c r="GR94" s="64" t="s">
        <v>144</v>
      </c>
      <c r="GS94" s="64" t="s">
        <v>144</v>
      </c>
      <c r="GT94" s="65"/>
      <c r="GU94" s="64"/>
      <c r="GV94" s="64"/>
      <c r="GW94" s="65" t="s">
        <v>144</v>
      </c>
      <c r="GX94" s="65" t="str">
        <f>IFERROR(IF(GW94&gt;=5,VLOOKUP(GW94,Brutos!$K$3:$AE$10,MATCH(GV94,Brutos!$K$3:$AE$3,0),0),0),"")</f>
        <v/>
      </c>
      <c r="GY94" s="64"/>
      <c r="GZ94" s="64"/>
      <c r="HA94" s="74" t="str">
        <f t="shared" si="59"/>
        <v/>
      </c>
      <c r="HB94" s="66"/>
      <c r="HC94" s="58"/>
      <c r="HD94" s="58"/>
      <c r="HE94" s="58"/>
      <c r="HF94" s="63">
        <v>14</v>
      </c>
      <c r="HG94" s="64" t="s">
        <v>144</v>
      </c>
      <c r="HH94" s="64" t="s">
        <v>144</v>
      </c>
      <c r="HI94" s="65"/>
      <c r="HJ94" s="64"/>
      <c r="HK94" s="64"/>
      <c r="HL94" s="65" t="s">
        <v>144</v>
      </c>
      <c r="HM94" s="65" t="str">
        <f>IFERROR(IF(HL94&gt;=5,VLOOKUP(HL94,Brutos!$K$3:$AE$10,MATCH(HK94,Brutos!$K$3:$AE$3,0),0),0),"")</f>
        <v/>
      </c>
      <c r="HN94" s="64"/>
      <c r="HO94" s="64"/>
      <c r="HP94" s="74" t="str">
        <f t="shared" si="60"/>
        <v/>
      </c>
      <c r="HQ94" s="66"/>
      <c r="HR94" s="58"/>
      <c r="HS94" s="58"/>
      <c r="HT94" s="58"/>
      <c r="HU94" s="63">
        <v>14</v>
      </c>
      <c r="HV94" s="64" t="s">
        <v>144</v>
      </c>
      <c r="HW94" s="64" t="s">
        <v>144</v>
      </c>
      <c r="HX94" s="65"/>
      <c r="HY94" s="64"/>
      <c r="HZ94" s="64"/>
      <c r="IA94" s="65" t="s">
        <v>144</v>
      </c>
      <c r="IB94" s="65" t="str">
        <f>IFERROR(IF(IA94&gt;=5,VLOOKUP(IA94,Brutos!$K$3:$AE$10,MATCH(HZ94,Brutos!$K$3:$AE$3,0),0),0),"")</f>
        <v/>
      </c>
      <c r="IC94" s="64"/>
      <c r="ID94" s="64"/>
      <c r="IE94" s="74" t="str">
        <f t="shared" si="61"/>
        <v/>
      </c>
      <c r="IF94" s="66"/>
      <c r="IG94" s="58"/>
      <c r="IH94" s="58"/>
      <c r="II94" s="58"/>
      <c r="IJ94" s="63">
        <v>14</v>
      </c>
      <c r="IK94" s="64" t="s">
        <v>144</v>
      </c>
      <c r="IL94" s="64" t="s">
        <v>144</v>
      </c>
      <c r="IM94" s="65"/>
      <c r="IN94" s="64"/>
      <c r="IO94" s="64"/>
      <c r="IP94" s="65" t="s">
        <v>144</v>
      </c>
      <c r="IQ94" s="65" t="str">
        <f>IFERROR(IF(IP94&gt;=5,VLOOKUP(IP94,Brutos!$K$3:$AE$10,MATCH(IO94,Brutos!$K$3:$AE$3,0),0),0),"")</f>
        <v/>
      </c>
      <c r="IR94" s="64"/>
      <c r="IS94" s="64"/>
      <c r="IT94" s="74" t="str">
        <f t="shared" si="62"/>
        <v/>
      </c>
      <c r="IU94" s="66"/>
      <c r="IV94" s="58"/>
      <c r="IW94" s="58"/>
      <c r="IX94" s="58"/>
      <c r="IY94" s="63">
        <v>14</v>
      </c>
      <c r="IZ94" s="64" t="s">
        <v>144</v>
      </c>
      <c r="JA94" s="64" t="s">
        <v>144</v>
      </c>
      <c r="JB94" s="65"/>
      <c r="JC94" s="64"/>
      <c r="JD94" s="64"/>
      <c r="JE94" s="65" t="s">
        <v>144</v>
      </c>
      <c r="JF94" s="65" t="str">
        <f>IFERROR(IF(JE94&gt;=5,VLOOKUP(JE94,Brutos!$K$3:$AE$10,MATCH(JD94,Brutos!$K$3:$AE$3,0),0),0),"")</f>
        <v/>
      </c>
      <c r="JG94" s="64"/>
      <c r="JH94" s="64"/>
      <c r="JI94" s="74" t="str">
        <f t="shared" si="63"/>
        <v/>
      </c>
      <c r="JJ94" s="66"/>
      <c r="JK94" s="58"/>
      <c r="JL94" s="58"/>
      <c r="JM94" s="58"/>
      <c r="JN94" s="63">
        <v>14</v>
      </c>
      <c r="JO94" s="64" t="s">
        <v>144</v>
      </c>
      <c r="JP94" s="64" t="s">
        <v>144</v>
      </c>
      <c r="JQ94" s="65"/>
      <c r="JR94" s="64"/>
      <c r="JS94" s="64"/>
      <c r="JT94" s="65" t="s">
        <v>144</v>
      </c>
      <c r="JU94" s="65" t="str">
        <f>IFERROR(IF(JT94&gt;=5,VLOOKUP(JT94,Brutos!$K$3:$AE$10,MATCH(JS94,Brutos!$K$3:$AE$3,0),0),0),"")</f>
        <v/>
      </c>
      <c r="JV94" s="64"/>
      <c r="JW94" s="64"/>
      <c r="JX94" s="74" t="str">
        <f t="shared" si="64"/>
        <v/>
      </c>
      <c r="JY94" s="66"/>
      <c r="JZ94" s="58"/>
      <c r="KA94" s="58"/>
      <c r="KB94" s="58"/>
      <c r="KC94" s="63">
        <v>14</v>
      </c>
      <c r="KD94" s="64" t="s">
        <v>144</v>
      </c>
      <c r="KE94" s="64" t="s">
        <v>144</v>
      </c>
      <c r="KF94" s="65"/>
      <c r="KG94" s="64"/>
      <c r="KH94" s="64"/>
      <c r="KI94" s="65" t="s">
        <v>144</v>
      </c>
      <c r="KJ94" s="65" t="str">
        <f>IFERROR(IF(KI94&gt;=5,VLOOKUP(KI94,Brutos!$K$3:$AE$10,MATCH(KH94,Brutos!$K$3:$AE$3,0),0),0),"")</f>
        <v/>
      </c>
      <c r="KK94" s="64"/>
      <c r="KL94" s="64"/>
      <c r="KM94" s="74" t="str">
        <f t="shared" si="65"/>
        <v/>
      </c>
      <c r="KN94" s="66"/>
      <c r="KO94" s="58"/>
      <c r="KP94" s="58"/>
      <c r="KQ94" s="58"/>
      <c r="KR94" s="63">
        <v>14</v>
      </c>
      <c r="KS94" s="64" t="s">
        <v>144</v>
      </c>
      <c r="KT94" s="64" t="s">
        <v>144</v>
      </c>
      <c r="KU94" s="65"/>
      <c r="KV94" s="64"/>
      <c r="KW94" s="64"/>
      <c r="KX94" s="65" t="s">
        <v>144</v>
      </c>
      <c r="KY94" s="65" t="str">
        <f>IFERROR(IF(KX94&gt;=5,VLOOKUP(KX94,Brutos!$K$3:$AE$10,MATCH(KW94,Brutos!$K$3:$AE$3,0),0),0),"")</f>
        <v/>
      </c>
      <c r="KZ94" s="64"/>
      <c r="LA94" s="64"/>
      <c r="LB94" s="74" t="str">
        <f t="shared" si="66"/>
        <v/>
      </c>
      <c r="LC94" s="66"/>
      <c r="LD94" s="348"/>
      <c r="LE94" s="58"/>
      <c r="LF94" s="58"/>
      <c r="LG94" s="63">
        <v>14</v>
      </c>
      <c r="LH94" s="64" t="s">
        <v>144</v>
      </c>
      <c r="LI94" s="64" t="s">
        <v>144</v>
      </c>
      <c r="LJ94" s="65"/>
      <c r="LK94" s="64"/>
      <c r="LL94" s="64"/>
      <c r="LM94" s="65" t="s">
        <v>144</v>
      </c>
      <c r="LN94" s="65" t="str">
        <f>IFERROR(IF(LM94&gt;=5,VLOOKUP(LM94,Brutos!$K$3:$AE$10,MATCH(LL94,Brutos!$K$3:$AE$3,0),0),0),"")</f>
        <v/>
      </c>
      <c r="LO94" s="64"/>
      <c r="LP94" s="64"/>
      <c r="LQ94" s="74" t="str">
        <f t="shared" si="67"/>
        <v/>
      </c>
      <c r="LR94" s="66"/>
      <c r="LS94" s="348"/>
      <c r="LT94" s="58"/>
      <c r="LU94" s="58"/>
      <c r="LV94" s="63">
        <v>14</v>
      </c>
      <c r="LW94" s="64" t="s">
        <v>144</v>
      </c>
      <c r="LX94" s="64" t="s">
        <v>144</v>
      </c>
      <c r="LY94" s="65"/>
      <c r="LZ94" s="64"/>
      <c r="MA94" s="64"/>
      <c r="MB94" s="65" t="s">
        <v>144</v>
      </c>
      <c r="MC94" s="65" t="str">
        <f>IFERROR(IF(MB94&gt;=5,VLOOKUP(MB94,Brutos!$K$3:$AE$10,MATCH(MA94,Brutos!$K$3:$AE$3,0),0),0),"")</f>
        <v/>
      </c>
      <c r="MD94" s="64"/>
      <c r="ME94" s="64"/>
      <c r="MF94" s="74" t="str">
        <f t="shared" si="68"/>
        <v/>
      </c>
      <c r="MG94" s="66"/>
      <c r="MH94" s="348"/>
      <c r="MI94" s="58"/>
      <c r="MJ94" s="58"/>
      <c r="MK94" s="494">
        <v>14</v>
      </c>
      <c r="ML94" s="495" t="s">
        <v>144</v>
      </c>
      <c r="MM94" s="495" t="s">
        <v>144</v>
      </c>
      <c r="MN94" s="496"/>
      <c r="MO94" s="495"/>
      <c r="MP94" s="495"/>
      <c r="MQ94" s="496" t="s">
        <v>144</v>
      </c>
      <c r="MR94" s="496"/>
      <c r="MS94" s="495"/>
      <c r="MT94" s="495"/>
      <c r="MU94" s="498"/>
      <c r="MV94" s="499"/>
      <c r="MW94" s="348"/>
    </row>
    <row r="95" spans="1:361">
      <c r="A95" s="348"/>
      <c r="B95" s="58"/>
      <c r="C95" s="58"/>
      <c r="D95" s="63">
        <v>15</v>
      </c>
      <c r="E95" s="64" t="s">
        <v>144</v>
      </c>
      <c r="F95" s="64" t="s">
        <v>144</v>
      </c>
      <c r="G95" s="65"/>
      <c r="H95" s="64"/>
      <c r="I95" s="64"/>
      <c r="J95" s="65" t="s">
        <v>144</v>
      </c>
      <c r="K95" s="65" t="str">
        <f>IFERROR(IF(J95&gt;=5,VLOOKUP(J95,Brutos!$K$3:$AE$10,MATCH(I95,Brutos!$K$3:$AE$3,0),0),0),"")</f>
        <v/>
      </c>
      <c r="L95" s="64"/>
      <c r="M95" s="64"/>
      <c r="N95" s="74" t="str">
        <f t="shared" si="46"/>
        <v/>
      </c>
      <c r="O95" s="66"/>
      <c r="P95" s="58"/>
      <c r="Q95" s="58"/>
      <c r="R95" s="58"/>
      <c r="S95" s="63">
        <v>15</v>
      </c>
      <c r="T95" s="64" t="s">
        <v>144</v>
      </c>
      <c r="U95" s="64" t="s">
        <v>144</v>
      </c>
      <c r="V95" s="65"/>
      <c r="W95" s="64"/>
      <c r="X95" s="64"/>
      <c r="Y95" s="65" t="s">
        <v>144</v>
      </c>
      <c r="Z95" s="65" t="str">
        <f>IFERROR(IF(Y95&gt;=5,VLOOKUP(Y95,Brutos!$K$3:$AE$10,MATCH(X95,Brutos!$K$3:$AE$3,0),0),0),"")</f>
        <v/>
      </c>
      <c r="AA95" s="64"/>
      <c r="AB95" s="64"/>
      <c r="AC95" s="74" t="str">
        <f t="shared" si="47"/>
        <v/>
      </c>
      <c r="AD95" s="66"/>
      <c r="AE95" s="58"/>
      <c r="AF95" s="58"/>
      <c r="AG95" s="58"/>
      <c r="AH95" s="63">
        <v>15</v>
      </c>
      <c r="AI95" s="64" t="s">
        <v>144</v>
      </c>
      <c r="AJ95" s="64" t="s">
        <v>144</v>
      </c>
      <c r="AK95" s="65"/>
      <c r="AL95" s="64"/>
      <c r="AM95" s="64"/>
      <c r="AN95" s="65" t="s">
        <v>144</v>
      </c>
      <c r="AO95" s="65" t="str">
        <f>IFERROR(IF(AN95&gt;=5,VLOOKUP(AN95,Brutos!$K$3:$AE$10,MATCH(AM95,Brutos!$K$3:$AE$3,0),0),0),"")</f>
        <v/>
      </c>
      <c r="AP95" s="64"/>
      <c r="AQ95" s="64"/>
      <c r="AR95" s="74" t="str">
        <f t="shared" si="48"/>
        <v/>
      </c>
      <c r="AS95" s="66"/>
      <c r="AT95" s="58"/>
      <c r="AU95" s="58"/>
      <c r="AV95" s="58"/>
      <c r="AW95" s="63">
        <v>15</v>
      </c>
      <c r="AX95" s="64" t="s">
        <v>144</v>
      </c>
      <c r="AY95" s="64" t="s">
        <v>144</v>
      </c>
      <c r="AZ95" s="65"/>
      <c r="BA95" s="64"/>
      <c r="BB95" s="64"/>
      <c r="BC95" s="65" t="s">
        <v>144</v>
      </c>
      <c r="BD95" s="65" t="str">
        <f>IFERROR(IF(BC95&gt;=5,VLOOKUP(BC95,Brutos!$K$3:$AE$10,MATCH(BB95,Brutos!$K$3:$AE$3,0),0),0),"")</f>
        <v/>
      </c>
      <c r="BE95" s="64"/>
      <c r="BF95" s="64"/>
      <c r="BG95" s="74" t="str">
        <f t="shared" si="49"/>
        <v/>
      </c>
      <c r="BH95" s="66"/>
      <c r="BI95" s="58"/>
      <c r="BJ95" s="58"/>
      <c r="BK95" s="58"/>
      <c r="BL95" s="63">
        <v>15</v>
      </c>
      <c r="BM95" s="64" t="s">
        <v>144</v>
      </c>
      <c r="BN95" s="64" t="s">
        <v>144</v>
      </c>
      <c r="BO95" s="65"/>
      <c r="BP95" s="64"/>
      <c r="BQ95" s="64"/>
      <c r="BR95" s="65" t="s">
        <v>144</v>
      </c>
      <c r="BS95" s="65" t="str">
        <f>IFERROR(IF(BR95&gt;=5,VLOOKUP(BR95,Brutos!$K$3:$AE$10,MATCH(BQ95,Brutos!$K$3:$AE$3,0),0),0),"")</f>
        <v/>
      </c>
      <c r="BT95" s="64"/>
      <c r="BU95" s="64"/>
      <c r="BV95" s="74" t="str">
        <f t="shared" si="50"/>
        <v/>
      </c>
      <c r="BW95" s="66"/>
      <c r="BX95" s="58"/>
      <c r="BY95" s="58"/>
      <c r="BZ95" s="58"/>
      <c r="CA95" s="63">
        <v>15</v>
      </c>
      <c r="CB95" s="64" t="s">
        <v>144</v>
      </c>
      <c r="CC95" s="64" t="s">
        <v>144</v>
      </c>
      <c r="CD95" s="65"/>
      <c r="CE95" s="64"/>
      <c r="CF95" s="64"/>
      <c r="CG95" s="65" t="s">
        <v>144</v>
      </c>
      <c r="CH95" s="65" t="str">
        <f>IFERROR(IF(CG95&gt;=5,VLOOKUP(CG95,Brutos!$K$3:$AE$10,MATCH(CF95,Brutos!$K$3:$AE$3,0),0),0),"")</f>
        <v/>
      </c>
      <c r="CI95" s="64"/>
      <c r="CJ95" s="64"/>
      <c r="CK95" s="74" t="str">
        <f t="shared" si="51"/>
        <v/>
      </c>
      <c r="CL95" s="66"/>
      <c r="CM95" s="58"/>
      <c r="CN95" s="58"/>
      <c r="CO95" s="58"/>
      <c r="CP95" s="63">
        <v>15</v>
      </c>
      <c r="CQ95" s="64" t="s">
        <v>144</v>
      </c>
      <c r="CR95" s="64" t="s">
        <v>144</v>
      </c>
      <c r="CS95" s="65"/>
      <c r="CT95" s="64"/>
      <c r="CU95" s="64"/>
      <c r="CV95" s="65" t="s">
        <v>144</v>
      </c>
      <c r="CW95" s="65" t="str">
        <f>IFERROR(IF(CV95&gt;=5,VLOOKUP(CV95,Brutos!$K$3:$AE$10,MATCH(CU95,Brutos!$K$3:$AE$3,0),0),0),"")</f>
        <v/>
      </c>
      <c r="CX95" s="64"/>
      <c r="CY95" s="64"/>
      <c r="CZ95" s="74" t="str">
        <f t="shared" si="52"/>
        <v/>
      </c>
      <c r="DA95" s="66"/>
      <c r="DB95" s="58"/>
      <c r="DC95" s="58"/>
      <c r="DD95" s="58"/>
      <c r="DE95" s="63">
        <v>15</v>
      </c>
      <c r="DF95" s="64" t="s">
        <v>144</v>
      </c>
      <c r="DG95" s="64" t="s">
        <v>144</v>
      </c>
      <c r="DH95" s="65"/>
      <c r="DI95" s="64"/>
      <c r="DJ95" s="64"/>
      <c r="DK95" s="65" t="s">
        <v>144</v>
      </c>
      <c r="DL95" s="65" t="str">
        <f>IFERROR(IF(DK95&gt;=5,VLOOKUP(DK95,Brutos!$K$3:$AE$10,MATCH(DJ95,Brutos!$K$3:$AE$3,0),0),0),"")</f>
        <v/>
      </c>
      <c r="DM95" s="64"/>
      <c r="DN95" s="64"/>
      <c r="DO95" s="74" t="str">
        <f t="shared" si="53"/>
        <v/>
      </c>
      <c r="DP95" s="66"/>
      <c r="DQ95" s="58"/>
      <c r="DR95" s="58"/>
      <c r="DS95" s="58"/>
      <c r="DT95" s="63">
        <v>15</v>
      </c>
      <c r="DU95" s="64" t="s">
        <v>144</v>
      </c>
      <c r="DV95" s="64" t="s">
        <v>144</v>
      </c>
      <c r="DW95" s="65"/>
      <c r="DX95" s="64"/>
      <c r="DY95" s="64"/>
      <c r="DZ95" s="65" t="s">
        <v>144</v>
      </c>
      <c r="EA95" s="65" t="str">
        <f>IFERROR(IF(DZ95&gt;=5,VLOOKUP(DZ95,Brutos!$K$3:$AE$10,MATCH(DY95,Brutos!$K$3:$AE$3,0),0),0),"")</f>
        <v/>
      </c>
      <c r="EB95" s="64"/>
      <c r="EC95" s="64"/>
      <c r="ED95" s="74" t="str">
        <f t="shared" si="54"/>
        <v/>
      </c>
      <c r="EE95" s="66"/>
      <c r="EF95" s="58"/>
      <c r="EG95" s="58"/>
      <c r="EH95" s="58"/>
      <c r="EI95" s="63">
        <v>15</v>
      </c>
      <c r="EJ95" s="64" t="s">
        <v>144</v>
      </c>
      <c r="EK95" s="64" t="s">
        <v>144</v>
      </c>
      <c r="EL95" s="65"/>
      <c r="EM95" s="64"/>
      <c r="EN95" s="64"/>
      <c r="EO95" s="65" t="s">
        <v>144</v>
      </c>
      <c r="EP95" s="65" t="str">
        <f>IFERROR(IF(EO95&gt;=5,VLOOKUP(EO95,Brutos!$K$3:$AE$10,MATCH(EN95,Brutos!$K$3:$AE$3,0),0),0),"")</f>
        <v/>
      </c>
      <c r="EQ95" s="64"/>
      <c r="ER95" s="64"/>
      <c r="ES95" s="74" t="str">
        <f t="shared" si="55"/>
        <v/>
      </c>
      <c r="ET95" s="66"/>
      <c r="EU95" s="58"/>
      <c r="EV95" s="58"/>
      <c r="EW95" s="58"/>
      <c r="EX95" s="63">
        <v>15</v>
      </c>
      <c r="EY95" s="64" t="s">
        <v>144</v>
      </c>
      <c r="EZ95" s="64" t="s">
        <v>144</v>
      </c>
      <c r="FA95" s="65"/>
      <c r="FB95" s="64"/>
      <c r="FC95" s="64"/>
      <c r="FD95" s="65" t="s">
        <v>144</v>
      </c>
      <c r="FE95" s="65" t="str">
        <f>IFERROR(IF(FD95&gt;=5,VLOOKUP(FD95,Brutos!$K$3:$AE$10,MATCH(FC95,Brutos!$K$3:$AE$3,0),0),0),"")</f>
        <v/>
      </c>
      <c r="FF95" s="64"/>
      <c r="FG95" s="64"/>
      <c r="FH95" s="74" t="str">
        <f t="shared" si="56"/>
        <v/>
      </c>
      <c r="FI95" s="66"/>
      <c r="FJ95" s="58"/>
      <c r="FK95" s="58"/>
      <c r="FL95" s="58"/>
      <c r="FM95" s="63">
        <v>15</v>
      </c>
      <c r="FN95" s="64" t="s">
        <v>144</v>
      </c>
      <c r="FO95" s="64" t="s">
        <v>144</v>
      </c>
      <c r="FP95" s="65"/>
      <c r="FQ95" s="64"/>
      <c r="FR95" s="64"/>
      <c r="FS95" s="65" t="s">
        <v>144</v>
      </c>
      <c r="FT95" s="65" t="str">
        <f>IFERROR(IF(FS95&gt;=5,VLOOKUP(FS95,Brutos!$K$3:$AE$10,MATCH(FR95,Brutos!$K$3:$AE$3,0),0),0),"")</f>
        <v/>
      </c>
      <c r="FU95" s="64"/>
      <c r="FV95" s="64"/>
      <c r="FW95" s="74" t="str">
        <f t="shared" si="57"/>
        <v/>
      </c>
      <c r="FX95" s="66"/>
      <c r="FY95" s="58"/>
      <c r="FZ95" s="58"/>
      <c r="GA95" s="58"/>
      <c r="GB95" s="63">
        <v>15</v>
      </c>
      <c r="GC95" s="64" t="s">
        <v>144</v>
      </c>
      <c r="GD95" s="64" t="s">
        <v>144</v>
      </c>
      <c r="GE95" s="65"/>
      <c r="GF95" s="64"/>
      <c r="GG95" s="64"/>
      <c r="GH95" s="65" t="s">
        <v>144</v>
      </c>
      <c r="GI95" s="65" t="str">
        <f>IFERROR(IF(GH95&gt;=5,VLOOKUP(GH95,Brutos!$K$3:$AE$10,MATCH(GG95,Brutos!$K$3:$AE$3,0),0),0),"")</f>
        <v/>
      </c>
      <c r="GJ95" s="64"/>
      <c r="GK95" s="64"/>
      <c r="GL95" s="74" t="str">
        <f t="shared" si="58"/>
        <v/>
      </c>
      <c r="GM95" s="66"/>
      <c r="GN95" s="58"/>
      <c r="GO95" s="58"/>
      <c r="GP95" s="58"/>
      <c r="GQ95" s="63">
        <v>15</v>
      </c>
      <c r="GR95" s="64" t="s">
        <v>144</v>
      </c>
      <c r="GS95" s="64" t="s">
        <v>144</v>
      </c>
      <c r="GT95" s="65"/>
      <c r="GU95" s="64"/>
      <c r="GV95" s="64"/>
      <c r="GW95" s="65" t="s">
        <v>144</v>
      </c>
      <c r="GX95" s="65" t="str">
        <f>IFERROR(IF(GW95&gt;=5,VLOOKUP(GW95,Brutos!$K$3:$AE$10,MATCH(GV95,Brutos!$K$3:$AE$3,0),0),0),"")</f>
        <v/>
      </c>
      <c r="GY95" s="64"/>
      <c r="GZ95" s="64"/>
      <c r="HA95" s="74" t="str">
        <f t="shared" si="59"/>
        <v/>
      </c>
      <c r="HB95" s="66"/>
      <c r="HC95" s="58"/>
      <c r="HD95" s="58"/>
      <c r="HE95" s="58"/>
      <c r="HF95" s="63">
        <v>15</v>
      </c>
      <c r="HG95" s="64" t="s">
        <v>144</v>
      </c>
      <c r="HH95" s="64" t="s">
        <v>144</v>
      </c>
      <c r="HI95" s="65"/>
      <c r="HJ95" s="64"/>
      <c r="HK95" s="64"/>
      <c r="HL95" s="65" t="s">
        <v>144</v>
      </c>
      <c r="HM95" s="65" t="str">
        <f>IFERROR(IF(HL95&gt;=5,VLOOKUP(HL95,Brutos!$K$3:$AE$10,MATCH(HK95,Brutos!$K$3:$AE$3,0),0),0),"")</f>
        <v/>
      </c>
      <c r="HN95" s="64"/>
      <c r="HO95" s="64"/>
      <c r="HP95" s="74" t="str">
        <f t="shared" si="60"/>
        <v/>
      </c>
      <c r="HQ95" s="66"/>
      <c r="HR95" s="58"/>
      <c r="HS95" s="58"/>
      <c r="HT95" s="58"/>
      <c r="HU95" s="63">
        <v>15</v>
      </c>
      <c r="HV95" s="64" t="s">
        <v>144</v>
      </c>
      <c r="HW95" s="64" t="s">
        <v>144</v>
      </c>
      <c r="HX95" s="65"/>
      <c r="HY95" s="64"/>
      <c r="HZ95" s="64"/>
      <c r="IA95" s="65" t="s">
        <v>144</v>
      </c>
      <c r="IB95" s="65" t="str">
        <f>IFERROR(IF(IA95&gt;=5,VLOOKUP(IA95,Brutos!$K$3:$AE$10,MATCH(HZ95,Brutos!$K$3:$AE$3,0),0),0),"")</f>
        <v/>
      </c>
      <c r="IC95" s="64"/>
      <c r="ID95" s="64"/>
      <c r="IE95" s="74" t="str">
        <f t="shared" si="61"/>
        <v/>
      </c>
      <c r="IF95" s="66"/>
      <c r="IG95" s="58"/>
      <c r="IH95" s="58"/>
      <c r="II95" s="58"/>
      <c r="IJ95" s="63">
        <v>15</v>
      </c>
      <c r="IK95" s="64" t="s">
        <v>144</v>
      </c>
      <c r="IL95" s="64" t="s">
        <v>144</v>
      </c>
      <c r="IM95" s="65"/>
      <c r="IN95" s="64"/>
      <c r="IO95" s="64"/>
      <c r="IP95" s="65" t="s">
        <v>144</v>
      </c>
      <c r="IQ95" s="65" t="str">
        <f>IFERROR(IF(IP95&gt;=5,VLOOKUP(IP95,Brutos!$K$3:$AE$10,MATCH(IO95,Brutos!$K$3:$AE$3,0),0),0),"")</f>
        <v/>
      </c>
      <c r="IR95" s="64"/>
      <c r="IS95" s="64"/>
      <c r="IT95" s="74" t="str">
        <f t="shared" si="62"/>
        <v/>
      </c>
      <c r="IU95" s="66"/>
      <c r="IV95" s="58"/>
      <c r="IW95" s="58"/>
      <c r="IX95" s="58"/>
      <c r="IY95" s="63">
        <v>15</v>
      </c>
      <c r="IZ95" s="64" t="s">
        <v>144</v>
      </c>
      <c r="JA95" s="64" t="s">
        <v>144</v>
      </c>
      <c r="JB95" s="65"/>
      <c r="JC95" s="64"/>
      <c r="JD95" s="64"/>
      <c r="JE95" s="65" t="s">
        <v>144</v>
      </c>
      <c r="JF95" s="65" t="str">
        <f>IFERROR(IF(JE95&gt;=5,VLOOKUP(JE95,Brutos!$K$3:$AE$10,MATCH(JD95,Brutos!$K$3:$AE$3,0),0),0),"")</f>
        <v/>
      </c>
      <c r="JG95" s="64"/>
      <c r="JH95" s="64"/>
      <c r="JI95" s="74" t="str">
        <f t="shared" si="63"/>
        <v/>
      </c>
      <c r="JJ95" s="66"/>
      <c r="JK95" s="58"/>
      <c r="JL95" s="58"/>
      <c r="JM95" s="58"/>
      <c r="JN95" s="63">
        <v>15</v>
      </c>
      <c r="JO95" s="64" t="s">
        <v>144</v>
      </c>
      <c r="JP95" s="64" t="s">
        <v>144</v>
      </c>
      <c r="JQ95" s="65"/>
      <c r="JR95" s="64"/>
      <c r="JS95" s="64"/>
      <c r="JT95" s="65" t="s">
        <v>144</v>
      </c>
      <c r="JU95" s="65" t="str">
        <f>IFERROR(IF(JT95&gt;=5,VLOOKUP(JT95,Brutos!$K$3:$AE$10,MATCH(JS95,Brutos!$K$3:$AE$3,0),0),0),"")</f>
        <v/>
      </c>
      <c r="JV95" s="64"/>
      <c r="JW95" s="64"/>
      <c r="JX95" s="74" t="str">
        <f t="shared" si="64"/>
        <v/>
      </c>
      <c r="JY95" s="66"/>
      <c r="JZ95" s="58"/>
      <c r="KA95" s="58"/>
      <c r="KB95" s="58"/>
      <c r="KC95" s="63">
        <v>15</v>
      </c>
      <c r="KD95" s="64" t="s">
        <v>144</v>
      </c>
      <c r="KE95" s="64" t="s">
        <v>144</v>
      </c>
      <c r="KF95" s="65"/>
      <c r="KG95" s="64"/>
      <c r="KH95" s="64"/>
      <c r="KI95" s="65" t="s">
        <v>144</v>
      </c>
      <c r="KJ95" s="65" t="str">
        <f>IFERROR(IF(KI95&gt;=5,VLOOKUP(KI95,Brutos!$K$3:$AE$10,MATCH(KH95,Brutos!$K$3:$AE$3,0),0),0),"")</f>
        <v/>
      </c>
      <c r="KK95" s="64"/>
      <c r="KL95" s="64"/>
      <c r="KM95" s="74" t="str">
        <f t="shared" si="65"/>
        <v/>
      </c>
      <c r="KN95" s="66"/>
      <c r="KO95" s="58"/>
      <c r="KP95" s="58"/>
      <c r="KQ95" s="58"/>
      <c r="KR95" s="63">
        <v>15</v>
      </c>
      <c r="KS95" s="64" t="s">
        <v>144</v>
      </c>
      <c r="KT95" s="64" t="s">
        <v>144</v>
      </c>
      <c r="KU95" s="65"/>
      <c r="KV95" s="64"/>
      <c r="KW95" s="64"/>
      <c r="KX95" s="65" t="s">
        <v>144</v>
      </c>
      <c r="KY95" s="65" t="str">
        <f>IFERROR(IF(KX95&gt;=5,VLOOKUP(KX95,Brutos!$K$3:$AE$10,MATCH(KW95,Brutos!$K$3:$AE$3,0),0),0),"")</f>
        <v/>
      </c>
      <c r="KZ95" s="64"/>
      <c r="LA95" s="64"/>
      <c r="LB95" s="74" t="str">
        <f t="shared" si="66"/>
        <v/>
      </c>
      <c r="LC95" s="66"/>
      <c r="LD95" s="348"/>
      <c r="LE95" s="58"/>
      <c r="LF95" s="58"/>
      <c r="LG95" s="63">
        <v>15</v>
      </c>
      <c r="LH95" s="64" t="s">
        <v>144</v>
      </c>
      <c r="LI95" s="64" t="s">
        <v>144</v>
      </c>
      <c r="LJ95" s="65"/>
      <c r="LK95" s="64"/>
      <c r="LL95" s="64"/>
      <c r="LM95" s="65" t="s">
        <v>144</v>
      </c>
      <c r="LN95" s="65" t="str">
        <f>IFERROR(IF(LM95&gt;=5,VLOOKUP(LM95,Brutos!$K$3:$AE$10,MATCH(LL95,Brutos!$K$3:$AE$3,0),0),0),"")</f>
        <v/>
      </c>
      <c r="LO95" s="64"/>
      <c r="LP95" s="64"/>
      <c r="LQ95" s="74" t="str">
        <f t="shared" si="67"/>
        <v/>
      </c>
      <c r="LR95" s="66"/>
      <c r="LS95" s="348"/>
      <c r="LT95" s="58"/>
      <c r="LU95" s="58"/>
      <c r="LV95" s="63">
        <v>15</v>
      </c>
      <c r="LW95" s="64" t="s">
        <v>144</v>
      </c>
      <c r="LX95" s="64" t="s">
        <v>144</v>
      </c>
      <c r="LY95" s="65"/>
      <c r="LZ95" s="64"/>
      <c r="MA95" s="64"/>
      <c r="MB95" s="65" t="s">
        <v>144</v>
      </c>
      <c r="MC95" s="65" t="str">
        <f>IFERROR(IF(MB95&gt;=5,VLOOKUP(MB95,Brutos!$K$3:$AE$10,MATCH(MA95,Brutos!$K$3:$AE$3,0),0),0),"")</f>
        <v/>
      </c>
      <c r="MD95" s="64"/>
      <c r="ME95" s="64"/>
      <c r="MF95" s="74" t="str">
        <f t="shared" si="68"/>
        <v/>
      </c>
      <c r="MG95" s="66"/>
      <c r="MH95" s="348"/>
      <c r="MI95" s="58"/>
      <c r="MJ95" s="58"/>
      <c r="MK95" s="494">
        <v>15</v>
      </c>
      <c r="ML95" s="495" t="s">
        <v>144</v>
      </c>
      <c r="MM95" s="495" t="s">
        <v>144</v>
      </c>
      <c r="MN95" s="496"/>
      <c r="MO95" s="495"/>
      <c r="MP95" s="495"/>
      <c r="MQ95" s="496" t="s">
        <v>144</v>
      </c>
      <c r="MR95" s="496"/>
      <c r="MS95" s="495"/>
      <c r="MT95" s="495"/>
      <c r="MU95" s="498"/>
      <c r="MV95" s="499"/>
      <c r="MW95" s="348"/>
    </row>
    <row r="96" spans="1:361">
      <c r="A96" s="348"/>
      <c r="B96" s="58"/>
      <c r="C96" s="58"/>
      <c r="D96" s="63">
        <v>16</v>
      </c>
      <c r="E96" s="64" t="s">
        <v>144</v>
      </c>
      <c r="F96" s="64" t="s">
        <v>144</v>
      </c>
      <c r="G96" s="65"/>
      <c r="H96" s="64"/>
      <c r="I96" s="64"/>
      <c r="J96" s="65" t="s">
        <v>144</v>
      </c>
      <c r="K96" s="65" t="str">
        <f>IFERROR(IF(J96&gt;=5,VLOOKUP(J96,Brutos!$K$3:$AE$10,MATCH(I96,Brutos!$K$3:$AE$3,0),0),0),"")</f>
        <v/>
      </c>
      <c r="L96" s="64"/>
      <c r="M96" s="64"/>
      <c r="N96" s="74" t="str">
        <f t="shared" si="46"/>
        <v/>
      </c>
      <c r="O96" s="66"/>
      <c r="P96" s="58"/>
      <c r="Q96" s="58"/>
      <c r="R96" s="58"/>
      <c r="S96" s="63">
        <v>16</v>
      </c>
      <c r="T96" s="64" t="s">
        <v>144</v>
      </c>
      <c r="U96" s="64" t="s">
        <v>144</v>
      </c>
      <c r="V96" s="65"/>
      <c r="W96" s="64"/>
      <c r="X96" s="64"/>
      <c r="Y96" s="65" t="s">
        <v>144</v>
      </c>
      <c r="Z96" s="65" t="str">
        <f>IFERROR(IF(Y96&gt;=5,VLOOKUP(Y96,Brutos!$K$3:$AE$10,MATCH(X96,Brutos!$K$3:$AE$3,0),0),0),"")</f>
        <v/>
      </c>
      <c r="AA96" s="64"/>
      <c r="AB96" s="64"/>
      <c r="AC96" s="74" t="str">
        <f t="shared" si="47"/>
        <v/>
      </c>
      <c r="AD96" s="66"/>
      <c r="AE96" s="58"/>
      <c r="AF96" s="58"/>
      <c r="AG96" s="58"/>
      <c r="AH96" s="63">
        <v>16</v>
      </c>
      <c r="AI96" s="64" t="s">
        <v>144</v>
      </c>
      <c r="AJ96" s="64" t="s">
        <v>144</v>
      </c>
      <c r="AK96" s="65"/>
      <c r="AL96" s="64"/>
      <c r="AM96" s="64"/>
      <c r="AN96" s="65" t="s">
        <v>144</v>
      </c>
      <c r="AO96" s="65" t="str">
        <f>IFERROR(IF(AN96&gt;=5,VLOOKUP(AN96,Brutos!$K$3:$AE$10,MATCH(AM96,Brutos!$K$3:$AE$3,0),0),0),"")</f>
        <v/>
      </c>
      <c r="AP96" s="64"/>
      <c r="AQ96" s="64"/>
      <c r="AR96" s="74" t="str">
        <f t="shared" si="48"/>
        <v/>
      </c>
      <c r="AS96" s="66"/>
      <c r="AT96" s="58"/>
      <c r="AU96" s="58"/>
      <c r="AV96" s="58"/>
      <c r="AW96" s="63">
        <v>16</v>
      </c>
      <c r="AX96" s="64" t="s">
        <v>144</v>
      </c>
      <c r="AY96" s="64" t="s">
        <v>144</v>
      </c>
      <c r="AZ96" s="65"/>
      <c r="BA96" s="64"/>
      <c r="BB96" s="64"/>
      <c r="BC96" s="65" t="s">
        <v>144</v>
      </c>
      <c r="BD96" s="65" t="str">
        <f>IFERROR(IF(BC96&gt;=5,VLOOKUP(BC96,Brutos!$K$3:$AE$10,MATCH(BB96,Brutos!$K$3:$AE$3,0),0),0),"")</f>
        <v/>
      </c>
      <c r="BE96" s="64"/>
      <c r="BF96" s="64"/>
      <c r="BG96" s="74" t="str">
        <f t="shared" si="49"/>
        <v/>
      </c>
      <c r="BH96" s="66"/>
      <c r="BI96" s="58"/>
      <c r="BJ96" s="58"/>
      <c r="BK96" s="58"/>
      <c r="BL96" s="63">
        <v>16</v>
      </c>
      <c r="BM96" s="64" t="s">
        <v>144</v>
      </c>
      <c r="BN96" s="64" t="s">
        <v>144</v>
      </c>
      <c r="BO96" s="65"/>
      <c r="BP96" s="64"/>
      <c r="BQ96" s="64"/>
      <c r="BR96" s="65" t="s">
        <v>144</v>
      </c>
      <c r="BS96" s="65" t="str">
        <f>IFERROR(IF(BR96&gt;=5,VLOOKUP(BR96,Brutos!$K$3:$AE$10,MATCH(BQ96,Brutos!$K$3:$AE$3,0),0),0),"")</f>
        <v/>
      </c>
      <c r="BT96" s="64"/>
      <c r="BU96" s="64"/>
      <c r="BV96" s="74" t="str">
        <f t="shared" si="50"/>
        <v/>
      </c>
      <c r="BW96" s="66"/>
      <c r="BX96" s="58"/>
      <c r="BY96" s="58"/>
      <c r="BZ96" s="58"/>
      <c r="CA96" s="63">
        <v>16</v>
      </c>
      <c r="CB96" s="64" t="s">
        <v>144</v>
      </c>
      <c r="CC96" s="64" t="s">
        <v>144</v>
      </c>
      <c r="CD96" s="65"/>
      <c r="CE96" s="64"/>
      <c r="CF96" s="64"/>
      <c r="CG96" s="65" t="s">
        <v>144</v>
      </c>
      <c r="CH96" s="65" t="str">
        <f>IFERROR(IF(CG96&gt;=5,VLOOKUP(CG96,Brutos!$K$3:$AE$10,MATCH(CF96,Brutos!$K$3:$AE$3,0),0),0),"")</f>
        <v/>
      </c>
      <c r="CI96" s="64"/>
      <c r="CJ96" s="64"/>
      <c r="CK96" s="74" t="str">
        <f t="shared" si="51"/>
        <v/>
      </c>
      <c r="CL96" s="66"/>
      <c r="CM96" s="58"/>
      <c r="CN96" s="58"/>
      <c r="CO96" s="58"/>
      <c r="CP96" s="63">
        <v>16</v>
      </c>
      <c r="CQ96" s="64" t="s">
        <v>144</v>
      </c>
      <c r="CR96" s="64" t="s">
        <v>144</v>
      </c>
      <c r="CS96" s="65"/>
      <c r="CT96" s="64"/>
      <c r="CU96" s="64"/>
      <c r="CV96" s="65" t="s">
        <v>144</v>
      </c>
      <c r="CW96" s="65" t="str">
        <f>IFERROR(IF(CV96&gt;=5,VLOOKUP(CV96,Brutos!$K$3:$AE$10,MATCH(CU96,Brutos!$K$3:$AE$3,0),0),0),"")</f>
        <v/>
      </c>
      <c r="CX96" s="64"/>
      <c r="CY96" s="64"/>
      <c r="CZ96" s="74" t="str">
        <f t="shared" si="52"/>
        <v/>
      </c>
      <c r="DA96" s="66"/>
      <c r="DB96" s="58"/>
      <c r="DC96" s="58"/>
      <c r="DD96" s="58"/>
      <c r="DE96" s="63">
        <v>16</v>
      </c>
      <c r="DF96" s="64" t="s">
        <v>144</v>
      </c>
      <c r="DG96" s="64" t="s">
        <v>144</v>
      </c>
      <c r="DH96" s="65"/>
      <c r="DI96" s="64"/>
      <c r="DJ96" s="64"/>
      <c r="DK96" s="65" t="s">
        <v>144</v>
      </c>
      <c r="DL96" s="65" t="str">
        <f>IFERROR(IF(DK96&gt;=5,VLOOKUP(DK96,Brutos!$K$3:$AE$10,MATCH(DJ96,Brutos!$K$3:$AE$3,0),0),0),"")</f>
        <v/>
      </c>
      <c r="DM96" s="64"/>
      <c r="DN96" s="64"/>
      <c r="DO96" s="74" t="str">
        <f t="shared" si="53"/>
        <v/>
      </c>
      <c r="DP96" s="66"/>
      <c r="DQ96" s="58"/>
      <c r="DR96" s="58"/>
      <c r="DS96" s="58"/>
      <c r="DT96" s="63">
        <v>16</v>
      </c>
      <c r="DU96" s="64" t="s">
        <v>144</v>
      </c>
      <c r="DV96" s="64" t="s">
        <v>144</v>
      </c>
      <c r="DW96" s="65"/>
      <c r="DX96" s="64"/>
      <c r="DY96" s="64"/>
      <c r="DZ96" s="65" t="s">
        <v>144</v>
      </c>
      <c r="EA96" s="65" t="str">
        <f>IFERROR(IF(DZ96&gt;=5,VLOOKUP(DZ96,Brutos!$K$3:$AE$10,MATCH(DY96,Brutos!$K$3:$AE$3,0),0),0),"")</f>
        <v/>
      </c>
      <c r="EB96" s="64"/>
      <c r="EC96" s="64"/>
      <c r="ED96" s="74" t="str">
        <f t="shared" si="54"/>
        <v/>
      </c>
      <c r="EE96" s="66"/>
      <c r="EF96" s="58"/>
      <c r="EG96" s="58"/>
      <c r="EH96" s="58"/>
      <c r="EI96" s="63">
        <v>16</v>
      </c>
      <c r="EJ96" s="64" t="s">
        <v>144</v>
      </c>
      <c r="EK96" s="64" t="s">
        <v>144</v>
      </c>
      <c r="EL96" s="65"/>
      <c r="EM96" s="64"/>
      <c r="EN96" s="64"/>
      <c r="EO96" s="65" t="s">
        <v>144</v>
      </c>
      <c r="EP96" s="65" t="str">
        <f>IFERROR(IF(EO96&gt;=5,VLOOKUP(EO96,Brutos!$K$3:$AE$10,MATCH(EN96,Brutos!$K$3:$AE$3,0),0),0),"")</f>
        <v/>
      </c>
      <c r="EQ96" s="64"/>
      <c r="ER96" s="64"/>
      <c r="ES96" s="74" t="str">
        <f t="shared" si="55"/>
        <v/>
      </c>
      <c r="ET96" s="66"/>
      <c r="EU96" s="58"/>
      <c r="EV96" s="58"/>
      <c r="EW96" s="58"/>
      <c r="EX96" s="63">
        <v>16</v>
      </c>
      <c r="EY96" s="64" t="s">
        <v>144</v>
      </c>
      <c r="EZ96" s="64" t="s">
        <v>144</v>
      </c>
      <c r="FA96" s="65"/>
      <c r="FB96" s="64"/>
      <c r="FC96" s="64"/>
      <c r="FD96" s="65" t="s">
        <v>144</v>
      </c>
      <c r="FE96" s="65" t="str">
        <f>IFERROR(IF(FD96&gt;=5,VLOOKUP(FD96,Brutos!$K$3:$AE$10,MATCH(FC96,Brutos!$K$3:$AE$3,0),0),0),"")</f>
        <v/>
      </c>
      <c r="FF96" s="64"/>
      <c r="FG96" s="64"/>
      <c r="FH96" s="74" t="str">
        <f t="shared" si="56"/>
        <v/>
      </c>
      <c r="FI96" s="66"/>
      <c r="FJ96" s="58"/>
      <c r="FK96" s="58"/>
      <c r="FL96" s="58"/>
      <c r="FM96" s="63">
        <v>16</v>
      </c>
      <c r="FN96" s="64" t="s">
        <v>144</v>
      </c>
      <c r="FO96" s="64" t="s">
        <v>144</v>
      </c>
      <c r="FP96" s="65"/>
      <c r="FQ96" s="64"/>
      <c r="FR96" s="64"/>
      <c r="FS96" s="65" t="s">
        <v>144</v>
      </c>
      <c r="FT96" s="65" t="str">
        <f>IFERROR(IF(FS96&gt;=5,VLOOKUP(FS96,Brutos!$K$3:$AE$10,MATCH(FR96,Brutos!$K$3:$AE$3,0),0),0),"")</f>
        <v/>
      </c>
      <c r="FU96" s="64"/>
      <c r="FV96" s="64"/>
      <c r="FW96" s="74" t="str">
        <f t="shared" si="57"/>
        <v/>
      </c>
      <c r="FX96" s="66"/>
      <c r="FY96" s="58"/>
      <c r="FZ96" s="58"/>
      <c r="GA96" s="58"/>
      <c r="GB96" s="63">
        <v>16</v>
      </c>
      <c r="GC96" s="64" t="s">
        <v>144</v>
      </c>
      <c r="GD96" s="64" t="s">
        <v>144</v>
      </c>
      <c r="GE96" s="65"/>
      <c r="GF96" s="64"/>
      <c r="GG96" s="64"/>
      <c r="GH96" s="65" t="s">
        <v>144</v>
      </c>
      <c r="GI96" s="65" t="str">
        <f>IFERROR(IF(GH96&gt;=5,VLOOKUP(GH96,Brutos!$K$3:$AE$10,MATCH(GG96,Brutos!$K$3:$AE$3,0),0),0),"")</f>
        <v/>
      </c>
      <c r="GJ96" s="64"/>
      <c r="GK96" s="64"/>
      <c r="GL96" s="74" t="str">
        <f t="shared" si="58"/>
        <v/>
      </c>
      <c r="GM96" s="66"/>
      <c r="GN96" s="58"/>
      <c r="GO96" s="58"/>
      <c r="GP96" s="58"/>
      <c r="GQ96" s="63">
        <v>16</v>
      </c>
      <c r="GR96" s="64" t="s">
        <v>144</v>
      </c>
      <c r="GS96" s="64" t="s">
        <v>144</v>
      </c>
      <c r="GT96" s="65"/>
      <c r="GU96" s="64"/>
      <c r="GV96" s="64"/>
      <c r="GW96" s="65" t="s">
        <v>144</v>
      </c>
      <c r="GX96" s="65" t="str">
        <f>IFERROR(IF(GW96&gt;=5,VLOOKUP(GW96,Brutos!$K$3:$AE$10,MATCH(GV96,Brutos!$K$3:$AE$3,0),0),0),"")</f>
        <v/>
      </c>
      <c r="GY96" s="64"/>
      <c r="GZ96" s="64"/>
      <c r="HA96" s="74" t="str">
        <f t="shared" si="59"/>
        <v/>
      </c>
      <c r="HB96" s="66"/>
      <c r="HC96" s="58"/>
      <c r="HD96" s="58"/>
      <c r="HE96" s="58"/>
      <c r="HF96" s="63">
        <v>16</v>
      </c>
      <c r="HG96" s="64" t="s">
        <v>144</v>
      </c>
      <c r="HH96" s="64" t="s">
        <v>144</v>
      </c>
      <c r="HI96" s="65"/>
      <c r="HJ96" s="64"/>
      <c r="HK96" s="64"/>
      <c r="HL96" s="65" t="s">
        <v>144</v>
      </c>
      <c r="HM96" s="65" t="str">
        <f>IFERROR(IF(HL96&gt;=5,VLOOKUP(HL96,Brutos!$K$3:$AE$10,MATCH(HK96,Brutos!$K$3:$AE$3,0),0),0),"")</f>
        <v/>
      </c>
      <c r="HN96" s="64"/>
      <c r="HO96" s="64"/>
      <c r="HP96" s="74" t="str">
        <f t="shared" si="60"/>
        <v/>
      </c>
      <c r="HQ96" s="66"/>
      <c r="HR96" s="58"/>
      <c r="HS96" s="58"/>
      <c r="HT96" s="58"/>
      <c r="HU96" s="63">
        <v>16</v>
      </c>
      <c r="HV96" s="64" t="s">
        <v>144</v>
      </c>
      <c r="HW96" s="64" t="s">
        <v>144</v>
      </c>
      <c r="HX96" s="65"/>
      <c r="HY96" s="64"/>
      <c r="HZ96" s="64"/>
      <c r="IA96" s="65" t="s">
        <v>144</v>
      </c>
      <c r="IB96" s="65" t="str">
        <f>IFERROR(IF(IA96&gt;=5,VLOOKUP(IA96,Brutos!$K$3:$AE$10,MATCH(HZ96,Brutos!$K$3:$AE$3,0),0),0),"")</f>
        <v/>
      </c>
      <c r="IC96" s="64"/>
      <c r="ID96" s="64"/>
      <c r="IE96" s="74" t="str">
        <f t="shared" si="61"/>
        <v/>
      </c>
      <c r="IF96" s="66"/>
      <c r="IG96" s="58"/>
      <c r="IH96" s="58"/>
      <c r="II96" s="58"/>
      <c r="IJ96" s="63">
        <v>16</v>
      </c>
      <c r="IK96" s="64" t="s">
        <v>144</v>
      </c>
      <c r="IL96" s="64" t="s">
        <v>144</v>
      </c>
      <c r="IM96" s="65"/>
      <c r="IN96" s="64"/>
      <c r="IO96" s="64"/>
      <c r="IP96" s="65" t="s">
        <v>144</v>
      </c>
      <c r="IQ96" s="65" t="str">
        <f>IFERROR(IF(IP96&gt;=5,VLOOKUP(IP96,Brutos!$K$3:$AE$10,MATCH(IO96,Brutos!$K$3:$AE$3,0),0),0),"")</f>
        <v/>
      </c>
      <c r="IR96" s="64"/>
      <c r="IS96" s="64"/>
      <c r="IT96" s="74" t="str">
        <f t="shared" si="62"/>
        <v/>
      </c>
      <c r="IU96" s="66"/>
      <c r="IV96" s="58"/>
      <c r="IW96" s="58"/>
      <c r="IX96" s="58"/>
      <c r="IY96" s="63">
        <v>16</v>
      </c>
      <c r="IZ96" s="64" t="s">
        <v>144</v>
      </c>
      <c r="JA96" s="64" t="s">
        <v>144</v>
      </c>
      <c r="JB96" s="65"/>
      <c r="JC96" s="64"/>
      <c r="JD96" s="64"/>
      <c r="JE96" s="65" t="s">
        <v>144</v>
      </c>
      <c r="JF96" s="65" t="str">
        <f>IFERROR(IF(JE96&gt;=5,VLOOKUP(JE96,Brutos!$K$3:$AE$10,MATCH(JD96,Brutos!$K$3:$AE$3,0),0),0),"")</f>
        <v/>
      </c>
      <c r="JG96" s="64"/>
      <c r="JH96" s="64"/>
      <c r="JI96" s="74" t="str">
        <f t="shared" si="63"/>
        <v/>
      </c>
      <c r="JJ96" s="66"/>
      <c r="JK96" s="58"/>
      <c r="JL96" s="58"/>
      <c r="JM96" s="58"/>
      <c r="JN96" s="63">
        <v>16</v>
      </c>
      <c r="JO96" s="64" t="s">
        <v>144</v>
      </c>
      <c r="JP96" s="64" t="s">
        <v>144</v>
      </c>
      <c r="JQ96" s="65"/>
      <c r="JR96" s="64"/>
      <c r="JS96" s="64"/>
      <c r="JT96" s="65" t="s">
        <v>144</v>
      </c>
      <c r="JU96" s="65" t="str">
        <f>IFERROR(IF(JT96&gt;=5,VLOOKUP(JT96,Brutos!$K$3:$AE$10,MATCH(JS96,Brutos!$K$3:$AE$3,0),0),0),"")</f>
        <v/>
      </c>
      <c r="JV96" s="64"/>
      <c r="JW96" s="64"/>
      <c r="JX96" s="74" t="str">
        <f t="shared" si="64"/>
        <v/>
      </c>
      <c r="JY96" s="66"/>
      <c r="JZ96" s="58"/>
      <c r="KA96" s="58"/>
      <c r="KB96" s="58"/>
      <c r="KC96" s="63">
        <v>16</v>
      </c>
      <c r="KD96" s="64" t="s">
        <v>144</v>
      </c>
      <c r="KE96" s="64" t="s">
        <v>144</v>
      </c>
      <c r="KF96" s="65"/>
      <c r="KG96" s="64"/>
      <c r="KH96" s="64"/>
      <c r="KI96" s="65" t="s">
        <v>144</v>
      </c>
      <c r="KJ96" s="65" t="str">
        <f>IFERROR(IF(KI96&gt;=5,VLOOKUP(KI96,Brutos!$K$3:$AE$10,MATCH(KH96,Brutos!$K$3:$AE$3,0),0),0),"")</f>
        <v/>
      </c>
      <c r="KK96" s="64"/>
      <c r="KL96" s="64"/>
      <c r="KM96" s="74" t="str">
        <f t="shared" si="65"/>
        <v/>
      </c>
      <c r="KN96" s="66"/>
      <c r="KO96" s="58"/>
      <c r="KP96" s="58"/>
      <c r="KQ96" s="58"/>
      <c r="KR96" s="63">
        <v>16</v>
      </c>
      <c r="KS96" s="64" t="s">
        <v>144</v>
      </c>
      <c r="KT96" s="64" t="s">
        <v>144</v>
      </c>
      <c r="KU96" s="65"/>
      <c r="KV96" s="64"/>
      <c r="KW96" s="64"/>
      <c r="KX96" s="65" t="s">
        <v>144</v>
      </c>
      <c r="KY96" s="65" t="str">
        <f>IFERROR(IF(KX96&gt;=5,VLOOKUP(KX96,Brutos!$K$3:$AE$10,MATCH(KW96,Brutos!$K$3:$AE$3,0),0),0),"")</f>
        <v/>
      </c>
      <c r="KZ96" s="64"/>
      <c r="LA96" s="64"/>
      <c r="LB96" s="74" t="str">
        <f t="shared" si="66"/>
        <v/>
      </c>
      <c r="LC96" s="66"/>
      <c r="LD96" s="348"/>
      <c r="LE96" s="58"/>
      <c r="LF96" s="58"/>
      <c r="LG96" s="63">
        <v>16</v>
      </c>
      <c r="LH96" s="64" t="s">
        <v>144</v>
      </c>
      <c r="LI96" s="64" t="s">
        <v>144</v>
      </c>
      <c r="LJ96" s="65"/>
      <c r="LK96" s="64"/>
      <c r="LL96" s="64"/>
      <c r="LM96" s="65" t="s">
        <v>144</v>
      </c>
      <c r="LN96" s="65" t="str">
        <f>IFERROR(IF(LM96&gt;=5,VLOOKUP(LM96,Brutos!$K$3:$AE$10,MATCH(LL96,Brutos!$K$3:$AE$3,0),0),0),"")</f>
        <v/>
      </c>
      <c r="LO96" s="64"/>
      <c r="LP96" s="64"/>
      <c r="LQ96" s="74" t="str">
        <f t="shared" si="67"/>
        <v/>
      </c>
      <c r="LR96" s="66"/>
      <c r="LS96" s="348"/>
      <c r="LT96" s="58"/>
      <c r="LU96" s="58"/>
      <c r="LV96" s="63">
        <v>16</v>
      </c>
      <c r="LW96" s="64" t="s">
        <v>144</v>
      </c>
      <c r="LX96" s="64" t="s">
        <v>144</v>
      </c>
      <c r="LY96" s="65"/>
      <c r="LZ96" s="64"/>
      <c r="MA96" s="64"/>
      <c r="MB96" s="65" t="s">
        <v>144</v>
      </c>
      <c r="MC96" s="65" t="str">
        <f>IFERROR(IF(MB96&gt;=5,VLOOKUP(MB96,Brutos!$K$3:$AE$10,MATCH(MA96,Brutos!$K$3:$AE$3,0),0),0),"")</f>
        <v/>
      </c>
      <c r="MD96" s="64"/>
      <c r="ME96" s="64"/>
      <c r="MF96" s="74" t="str">
        <f t="shared" si="68"/>
        <v/>
      </c>
      <c r="MG96" s="66"/>
      <c r="MH96" s="348"/>
      <c r="MI96" s="58"/>
      <c r="MJ96" s="58"/>
      <c r="MK96" s="494">
        <v>16</v>
      </c>
      <c r="ML96" s="495" t="s">
        <v>144</v>
      </c>
      <c r="MM96" s="495" t="s">
        <v>144</v>
      </c>
      <c r="MN96" s="496"/>
      <c r="MO96" s="495"/>
      <c r="MP96" s="495"/>
      <c r="MQ96" s="496" t="s">
        <v>144</v>
      </c>
      <c r="MR96" s="496"/>
      <c r="MS96" s="495"/>
      <c r="MT96" s="495"/>
      <c r="MU96" s="498"/>
      <c r="MV96" s="499"/>
      <c r="MW96" s="348"/>
    </row>
    <row r="97" spans="1:361">
      <c r="A97" s="348"/>
      <c r="B97" s="58"/>
      <c r="C97" s="58"/>
      <c r="D97" s="63">
        <v>17</v>
      </c>
      <c r="E97" s="64" t="s">
        <v>144</v>
      </c>
      <c r="F97" s="64" t="s">
        <v>144</v>
      </c>
      <c r="G97" s="65"/>
      <c r="H97" s="64"/>
      <c r="I97" s="64"/>
      <c r="J97" s="65" t="s">
        <v>144</v>
      </c>
      <c r="K97" s="65" t="str">
        <f>IFERROR(IF(J97&gt;=5,VLOOKUP(J97,Brutos!$K$3:$AE$10,MATCH(I97,Brutos!$K$3:$AE$3,0),0),0),"")</f>
        <v/>
      </c>
      <c r="L97" s="64"/>
      <c r="M97" s="64"/>
      <c r="N97" s="74" t="str">
        <f t="shared" si="46"/>
        <v/>
      </c>
      <c r="O97" s="66"/>
      <c r="P97" s="58"/>
      <c r="Q97" s="58"/>
      <c r="R97" s="58"/>
      <c r="S97" s="63">
        <v>17</v>
      </c>
      <c r="T97" s="64" t="s">
        <v>144</v>
      </c>
      <c r="U97" s="64" t="s">
        <v>144</v>
      </c>
      <c r="V97" s="65"/>
      <c r="W97" s="64"/>
      <c r="X97" s="64"/>
      <c r="Y97" s="65" t="s">
        <v>144</v>
      </c>
      <c r="Z97" s="65" t="str">
        <f>IFERROR(IF(Y97&gt;=5,VLOOKUP(Y97,Brutos!$K$3:$AE$10,MATCH(X97,Brutos!$K$3:$AE$3,0),0),0),"")</f>
        <v/>
      </c>
      <c r="AA97" s="64"/>
      <c r="AB97" s="64"/>
      <c r="AC97" s="74" t="str">
        <f t="shared" si="47"/>
        <v/>
      </c>
      <c r="AD97" s="66"/>
      <c r="AE97" s="58"/>
      <c r="AF97" s="58"/>
      <c r="AG97" s="58"/>
      <c r="AH97" s="63">
        <v>17</v>
      </c>
      <c r="AI97" s="64" t="s">
        <v>144</v>
      </c>
      <c r="AJ97" s="64" t="s">
        <v>144</v>
      </c>
      <c r="AK97" s="65"/>
      <c r="AL97" s="64"/>
      <c r="AM97" s="64"/>
      <c r="AN97" s="65" t="s">
        <v>144</v>
      </c>
      <c r="AO97" s="65" t="str">
        <f>IFERROR(IF(AN97&gt;=5,VLOOKUP(AN97,Brutos!$K$3:$AE$10,MATCH(AM97,Brutos!$K$3:$AE$3,0),0),0),"")</f>
        <v/>
      </c>
      <c r="AP97" s="64"/>
      <c r="AQ97" s="64"/>
      <c r="AR97" s="74" t="str">
        <f t="shared" si="48"/>
        <v/>
      </c>
      <c r="AS97" s="66"/>
      <c r="AT97" s="58"/>
      <c r="AU97" s="58"/>
      <c r="AV97" s="58"/>
      <c r="AW97" s="63">
        <v>17</v>
      </c>
      <c r="AX97" s="64" t="s">
        <v>144</v>
      </c>
      <c r="AY97" s="64" t="s">
        <v>144</v>
      </c>
      <c r="AZ97" s="65"/>
      <c r="BA97" s="64"/>
      <c r="BB97" s="64"/>
      <c r="BC97" s="65" t="s">
        <v>144</v>
      </c>
      <c r="BD97" s="65" t="str">
        <f>IFERROR(IF(BC97&gt;=5,VLOOKUP(BC97,Brutos!$K$3:$AE$10,MATCH(BB97,Brutos!$K$3:$AE$3,0),0),0),"")</f>
        <v/>
      </c>
      <c r="BE97" s="64"/>
      <c r="BF97" s="64"/>
      <c r="BG97" s="74" t="str">
        <f t="shared" si="49"/>
        <v/>
      </c>
      <c r="BH97" s="66"/>
      <c r="BI97" s="58"/>
      <c r="BJ97" s="58"/>
      <c r="BK97" s="58"/>
      <c r="BL97" s="63">
        <v>17</v>
      </c>
      <c r="BM97" s="64" t="s">
        <v>144</v>
      </c>
      <c r="BN97" s="64" t="s">
        <v>144</v>
      </c>
      <c r="BO97" s="65"/>
      <c r="BP97" s="64"/>
      <c r="BQ97" s="64"/>
      <c r="BR97" s="65" t="s">
        <v>144</v>
      </c>
      <c r="BS97" s="65" t="str">
        <f>IFERROR(IF(BR97&gt;=5,VLOOKUP(BR97,Brutos!$K$3:$AE$10,MATCH(BQ97,Brutos!$K$3:$AE$3,0),0),0),"")</f>
        <v/>
      </c>
      <c r="BT97" s="64"/>
      <c r="BU97" s="64"/>
      <c r="BV97" s="74" t="str">
        <f t="shared" si="50"/>
        <v/>
      </c>
      <c r="BW97" s="66"/>
      <c r="BX97" s="58"/>
      <c r="BY97" s="58"/>
      <c r="BZ97" s="58"/>
      <c r="CA97" s="63">
        <v>17</v>
      </c>
      <c r="CB97" s="64" t="s">
        <v>144</v>
      </c>
      <c r="CC97" s="64" t="s">
        <v>144</v>
      </c>
      <c r="CD97" s="65"/>
      <c r="CE97" s="64"/>
      <c r="CF97" s="64"/>
      <c r="CG97" s="65" t="s">
        <v>144</v>
      </c>
      <c r="CH97" s="65" t="str">
        <f>IFERROR(IF(CG97&gt;=5,VLOOKUP(CG97,Brutos!$K$3:$AE$10,MATCH(CF97,Brutos!$K$3:$AE$3,0),0),0),"")</f>
        <v/>
      </c>
      <c r="CI97" s="64"/>
      <c r="CJ97" s="64"/>
      <c r="CK97" s="74" t="str">
        <f t="shared" si="51"/>
        <v/>
      </c>
      <c r="CL97" s="66"/>
      <c r="CM97" s="58"/>
      <c r="CN97" s="58"/>
      <c r="CO97" s="58"/>
      <c r="CP97" s="63">
        <v>17</v>
      </c>
      <c r="CQ97" s="64" t="s">
        <v>144</v>
      </c>
      <c r="CR97" s="64" t="s">
        <v>144</v>
      </c>
      <c r="CS97" s="65"/>
      <c r="CT97" s="64"/>
      <c r="CU97" s="64"/>
      <c r="CV97" s="65" t="s">
        <v>144</v>
      </c>
      <c r="CW97" s="65" t="str">
        <f>IFERROR(IF(CV97&gt;=5,VLOOKUP(CV97,Brutos!$K$3:$AE$10,MATCH(CU97,Brutos!$K$3:$AE$3,0),0),0),"")</f>
        <v/>
      </c>
      <c r="CX97" s="64"/>
      <c r="CY97" s="64"/>
      <c r="CZ97" s="74" t="str">
        <f t="shared" si="52"/>
        <v/>
      </c>
      <c r="DA97" s="66"/>
      <c r="DB97" s="58"/>
      <c r="DC97" s="58"/>
      <c r="DD97" s="58"/>
      <c r="DE97" s="63">
        <v>17</v>
      </c>
      <c r="DF97" s="64" t="s">
        <v>144</v>
      </c>
      <c r="DG97" s="64" t="s">
        <v>144</v>
      </c>
      <c r="DH97" s="65"/>
      <c r="DI97" s="64"/>
      <c r="DJ97" s="64"/>
      <c r="DK97" s="65" t="s">
        <v>144</v>
      </c>
      <c r="DL97" s="65" t="str">
        <f>IFERROR(IF(DK97&gt;=5,VLOOKUP(DK97,Brutos!$K$3:$AE$10,MATCH(DJ97,Brutos!$K$3:$AE$3,0),0),0),"")</f>
        <v/>
      </c>
      <c r="DM97" s="64"/>
      <c r="DN97" s="64"/>
      <c r="DO97" s="74" t="str">
        <f t="shared" si="53"/>
        <v/>
      </c>
      <c r="DP97" s="66"/>
      <c r="DQ97" s="58"/>
      <c r="DR97" s="58"/>
      <c r="DS97" s="58"/>
      <c r="DT97" s="63">
        <v>17</v>
      </c>
      <c r="DU97" s="64" t="s">
        <v>144</v>
      </c>
      <c r="DV97" s="64" t="s">
        <v>144</v>
      </c>
      <c r="DW97" s="65"/>
      <c r="DX97" s="64"/>
      <c r="DY97" s="64"/>
      <c r="DZ97" s="65" t="s">
        <v>144</v>
      </c>
      <c r="EA97" s="65" t="str">
        <f>IFERROR(IF(DZ97&gt;=5,VLOOKUP(DZ97,Brutos!$K$3:$AE$10,MATCH(DY97,Brutos!$K$3:$AE$3,0),0),0),"")</f>
        <v/>
      </c>
      <c r="EB97" s="64"/>
      <c r="EC97" s="64"/>
      <c r="ED97" s="74" t="str">
        <f t="shared" si="54"/>
        <v/>
      </c>
      <c r="EE97" s="66"/>
      <c r="EF97" s="58"/>
      <c r="EG97" s="58"/>
      <c r="EH97" s="58"/>
      <c r="EI97" s="63">
        <v>17</v>
      </c>
      <c r="EJ97" s="64" t="s">
        <v>144</v>
      </c>
      <c r="EK97" s="64" t="s">
        <v>144</v>
      </c>
      <c r="EL97" s="65"/>
      <c r="EM97" s="64"/>
      <c r="EN97" s="64"/>
      <c r="EO97" s="65" t="s">
        <v>144</v>
      </c>
      <c r="EP97" s="65" t="str">
        <f>IFERROR(IF(EO97&gt;=5,VLOOKUP(EO97,Brutos!$K$3:$AE$10,MATCH(EN97,Brutos!$K$3:$AE$3,0),0),0),"")</f>
        <v/>
      </c>
      <c r="EQ97" s="64"/>
      <c r="ER97" s="64"/>
      <c r="ES97" s="74" t="str">
        <f t="shared" si="55"/>
        <v/>
      </c>
      <c r="ET97" s="66"/>
      <c r="EU97" s="58"/>
      <c r="EV97" s="58"/>
      <c r="EW97" s="58"/>
      <c r="EX97" s="63">
        <v>17</v>
      </c>
      <c r="EY97" s="64" t="s">
        <v>144</v>
      </c>
      <c r="EZ97" s="64" t="s">
        <v>144</v>
      </c>
      <c r="FA97" s="65"/>
      <c r="FB97" s="64"/>
      <c r="FC97" s="64"/>
      <c r="FD97" s="65" t="s">
        <v>144</v>
      </c>
      <c r="FE97" s="65" t="str">
        <f>IFERROR(IF(FD97&gt;=5,VLOOKUP(FD97,Brutos!$K$3:$AE$10,MATCH(FC97,Brutos!$K$3:$AE$3,0),0),0),"")</f>
        <v/>
      </c>
      <c r="FF97" s="64"/>
      <c r="FG97" s="64"/>
      <c r="FH97" s="74" t="str">
        <f t="shared" si="56"/>
        <v/>
      </c>
      <c r="FI97" s="66"/>
      <c r="FJ97" s="58"/>
      <c r="FK97" s="58"/>
      <c r="FL97" s="58"/>
      <c r="FM97" s="63">
        <v>17</v>
      </c>
      <c r="FN97" s="64" t="s">
        <v>144</v>
      </c>
      <c r="FO97" s="64" t="s">
        <v>144</v>
      </c>
      <c r="FP97" s="65"/>
      <c r="FQ97" s="64"/>
      <c r="FR97" s="64"/>
      <c r="FS97" s="65" t="s">
        <v>144</v>
      </c>
      <c r="FT97" s="65" t="str">
        <f>IFERROR(IF(FS97&gt;=5,VLOOKUP(FS97,Brutos!$K$3:$AE$10,MATCH(FR97,Brutos!$K$3:$AE$3,0),0),0),"")</f>
        <v/>
      </c>
      <c r="FU97" s="64"/>
      <c r="FV97" s="64"/>
      <c r="FW97" s="74" t="str">
        <f t="shared" si="57"/>
        <v/>
      </c>
      <c r="FX97" s="66"/>
      <c r="FY97" s="58"/>
      <c r="FZ97" s="58"/>
      <c r="GA97" s="58"/>
      <c r="GB97" s="63">
        <v>17</v>
      </c>
      <c r="GC97" s="64" t="s">
        <v>144</v>
      </c>
      <c r="GD97" s="64" t="s">
        <v>144</v>
      </c>
      <c r="GE97" s="65"/>
      <c r="GF97" s="64"/>
      <c r="GG97" s="64"/>
      <c r="GH97" s="65" t="s">
        <v>144</v>
      </c>
      <c r="GI97" s="65" t="str">
        <f>IFERROR(IF(GH97&gt;=5,VLOOKUP(GH97,Brutos!$K$3:$AE$10,MATCH(GG97,Brutos!$K$3:$AE$3,0),0),0),"")</f>
        <v/>
      </c>
      <c r="GJ97" s="64"/>
      <c r="GK97" s="64"/>
      <c r="GL97" s="74" t="str">
        <f t="shared" si="58"/>
        <v/>
      </c>
      <c r="GM97" s="66"/>
      <c r="GN97" s="58"/>
      <c r="GO97" s="58"/>
      <c r="GP97" s="58"/>
      <c r="GQ97" s="63">
        <v>17</v>
      </c>
      <c r="GR97" s="64" t="s">
        <v>144</v>
      </c>
      <c r="GS97" s="64" t="s">
        <v>144</v>
      </c>
      <c r="GT97" s="65"/>
      <c r="GU97" s="64"/>
      <c r="GV97" s="64"/>
      <c r="GW97" s="65" t="s">
        <v>144</v>
      </c>
      <c r="GX97" s="65" t="str">
        <f>IFERROR(IF(GW97&gt;=5,VLOOKUP(GW97,Brutos!$K$3:$AE$10,MATCH(GV97,Brutos!$K$3:$AE$3,0),0),0),"")</f>
        <v/>
      </c>
      <c r="GY97" s="64"/>
      <c r="GZ97" s="64"/>
      <c r="HA97" s="74" t="str">
        <f t="shared" si="59"/>
        <v/>
      </c>
      <c r="HB97" s="66"/>
      <c r="HC97" s="58"/>
      <c r="HD97" s="58"/>
      <c r="HE97" s="58"/>
      <c r="HF97" s="63">
        <v>17</v>
      </c>
      <c r="HG97" s="64" t="s">
        <v>144</v>
      </c>
      <c r="HH97" s="64" t="s">
        <v>144</v>
      </c>
      <c r="HI97" s="65"/>
      <c r="HJ97" s="64"/>
      <c r="HK97" s="64"/>
      <c r="HL97" s="65" t="s">
        <v>144</v>
      </c>
      <c r="HM97" s="65" t="str">
        <f>IFERROR(IF(HL97&gt;=5,VLOOKUP(HL97,Brutos!$K$3:$AE$10,MATCH(HK97,Brutos!$K$3:$AE$3,0),0),0),"")</f>
        <v/>
      </c>
      <c r="HN97" s="64"/>
      <c r="HO97" s="64"/>
      <c r="HP97" s="74" t="str">
        <f t="shared" si="60"/>
        <v/>
      </c>
      <c r="HQ97" s="66"/>
      <c r="HR97" s="58"/>
      <c r="HS97" s="58"/>
      <c r="HT97" s="58"/>
      <c r="HU97" s="63">
        <v>17</v>
      </c>
      <c r="HV97" s="64" t="s">
        <v>144</v>
      </c>
      <c r="HW97" s="64" t="s">
        <v>144</v>
      </c>
      <c r="HX97" s="65"/>
      <c r="HY97" s="64"/>
      <c r="HZ97" s="64"/>
      <c r="IA97" s="65" t="s">
        <v>144</v>
      </c>
      <c r="IB97" s="65" t="str">
        <f>IFERROR(IF(IA97&gt;=5,VLOOKUP(IA97,Brutos!$K$3:$AE$10,MATCH(HZ97,Brutos!$K$3:$AE$3,0),0),0),"")</f>
        <v/>
      </c>
      <c r="IC97" s="64"/>
      <c r="ID97" s="64"/>
      <c r="IE97" s="74" t="str">
        <f t="shared" si="61"/>
        <v/>
      </c>
      <c r="IF97" s="66"/>
      <c r="IG97" s="58"/>
      <c r="IH97" s="58"/>
      <c r="II97" s="58"/>
      <c r="IJ97" s="63">
        <v>17</v>
      </c>
      <c r="IK97" s="64" t="s">
        <v>144</v>
      </c>
      <c r="IL97" s="64" t="s">
        <v>144</v>
      </c>
      <c r="IM97" s="65"/>
      <c r="IN97" s="64"/>
      <c r="IO97" s="64"/>
      <c r="IP97" s="65" t="s">
        <v>144</v>
      </c>
      <c r="IQ97" s="65" t="str">
        <f>IFERROR(IF(IP97&gt;=5,VLOOKUP(IP97,Brutos!$K$3:$AE$10,MATCH(IO97,Brutos!$K$3:$AE$3,0),0),0),"")</f>
        <v/>
      </c>
      <c r="IR97" s="64"/>
      <c r="IS97" s="64"/>
      <c r="IT97" s="74" t="str">
        <f t="shared" si="62"/>
        <v/>
      </c>
      <c r="IU97" s="66"/>
      <c r="IV97" s="58"/>
      <c r="IW97" s="58"/>
      <c r="IX97" s="58"/>
      <c r="IY97" s="63">
        <v>17</v>
      </c>
      <c r="IZ97" s="64" t="s">
        <v>144</v>
      </c>
      <c r="JA97" s="64" t="s">
        <v>144</v>
      </c>
      <c r="JB97" s="65"/>
      <c r="JC97" s="64"/>
      <c r="JD97" s="64"/>
      <c r="JE97" s="65" t="s">
        <v>144</v>
      </c>
      <c r="JF97" s="65" t="str">
        <f>IFERROR(IF(JE97&gt;=5,VLOOKUP(JE97,Brutos!$K$3:$AE$10,MATCH(JD97,Brutos!$K$3:$AE$3,0),0),0),"")</f>
        <v/>
      </c>
      <c r="JG97" s="64"/>
      <c r="JH97" s="64"/>
      <c r="JI97" s="74" t="str">
        <f t="shared" si="63"/>
        <v/>
      </c>
      <c r="JJ97" s="66"/>
      <c r="JK97" s="58"/>
      <c r="JL97" s="58"/>
      <c r="JM97" s="58"/>
      <c r="JN97" s="63">
        <v>17</v>
      </c>
      <c r="JO97" s="64" t="s">
        <v>144</v>
      </c>
      <c r="JP97" s="64" t="s">
        <v>144</v>
      </c>
      <c r="JQ97" s="65"/>
      <c r="JR97" s="64"/>
      <c r="JS97" s="64"/>
      <c r="JT97" s="65" t="s">
        <v>144</v>
      </c>
      <c r="JU97" s="65" t="str">
        <f>IFERROR(IF(JT97&gt;=5,VLOOKUP(JT97,Brutos!$K$3:$AE$10,MATCH(JS97,Brutos!$K$3:$AE$3,0),0),0),"")</f>
        <v/>
      </c>
      <c r="JV97" s="64"/>
      <c r="JW97" s="64"/>
      <c r="JX97" s="74" t="str">
        <f t="shared" si="64"/>
        <v/>
      </c>
      <c r="JY97" s="66"/>
      <c r="JZ97" s="58"/>
      <c r="KA97" s="58"/>
      <c r="KB97" s="58"/>
      <c r="KC97" s="63">
        <v>17</v>
      </c>
      <c r="KD97" s="64" t="s">
        <v>144</v>
      </c>
      <c r="KE97" s="64" t="s">
        <v>144</v>
      </c>
      <c r="KF97" s="65"/>
      <c r="KG97" s="64"/>
      <c r="KH97" s="64"/>
      <c r="KI97" s="65" t="s">
        <v>144</v>
      </c>
      <c r="KJ97" s="65" t="str">
        <f>IFERROR(IF(KI97&gt;=5,VLOOKUP(KI97,Brutos!$K$3:$AE$10,MATCH(KH97,Brutos!$K$3:$AE$3,0),0),0),"")</f>
        <v/>
      </c>
      <c r="KK97" s="64"/>
      <c r="KL97" s="64"/>
      <c r="KM97" s="74" t="str">
        <f t="shared" si="65"/>
        <v/>
      </c>
      <c r="KN97" s="66"/>
      <c r="KO97" s="58"/>
      <c r="KP97" s="58"/>
      <c r="KQ97" s="58"/>
      <c r="KR97" s="63">
        <v>17</v>
      </c>
      <c r="KS97" s="64" t="s">
        <v>144</v>
      </c>
      <c r="KT97" s="64" t="s">
        <v>144</v>
      </c>
      <c r="KU97" s="65"/>
      <c r="KV97" s="64"/>
      <c r="KW97" s="64"/>
      <c r="KX97" s="65" t="s">
        <v>144</v>
      </c>
      <c r="KY97" s="65" t="str">
        <f>IFERROR(IF(KX97&gt;=5,VLOOKUP(KX97,Brutos!$K$3:$AE$10,MATCH(KW97,Brutos!$K$3:$AE$3,0),0),0),"")</f>
        <v/>
      </c>
      <c r="KZ97" s="64"/>
      <c r="LA97" s="64"/>
      <c r="LB97" s="74" t="str">
        <f t="shared" si="66"/>
        <v/>
      </c>
      <c r="LC97" s="66"/>
      <c r="LD97" s="348"/>
      <c r="LE97" s="58"/>
      <c r="LF97" s="58"/>
      <c r="LG97" s="63">
        <v>17</v>
      </c>
      <c r="LH97" s="64" t="s">
        <v>144</v>
      </c>
      <c r="LI97" s="64" t="s">
        <v>144</v>
      </c>
      <c r="LJ97" s="65"/>
      <c r="LK97" s="64"/>
      <c r="LL97" s="64"/>
      <c r="LM97" s="65" t="s">
        <v>144</v>
      </c>
      <c r="LN97" s="65" t="str">
        <f>IFERROR(IF(LM97&gt;=5,VLOOKUP(LM97,Brutos!$K$3:$AE$10,MATCH(LL97,Brutos!$K$3:$AE$3,0),0),0),"")</f>
        <v/>
      </c>
      <c r="LO97" s="64"/>
      <c r="LP97" s="64"/>
      <c r="LQ97" s="74" t="str">
        <f t="shared" si="67"/>
        <v/>
      </c>
      <c r="LR97" s="66"/>
      <c r="LS97" s="348"/>
      <c r="LT97" s="58"/>
      <c r="LU97" s="58"/>
      <c r="LV97" s="63">
        <v>17</v>
      </c>
      <c r="LW97" s="64" t="s">
        <v>144</v>
      </c>
      <c r="LX97" s="64" t="s">
        <v>144</v>
      </c>
      <c r="LY97" s="65"/>
      <c r="LZ97" s="64"/>
      <c r="MA97" s="64"/>
      <c r="MB97" s="65" t="s">
        <v>144</v>
      </c>
      <c r="MC97" s="65" t="str">
        <f>IFERROR(IF(MB97&gt;=5,VLOOKUP(MB97,Brutos!$K$3:$AE$10,MATCH(MA97,Brutos!$K$3:$AE$3,0),0),0),"")</f>
        <v/>
      </c>
      <c r="MD97" s="64"/>
      <c r="ME97" s="64"/>
      <c r="MF97" s="74" t="str">
        <f t="shared" si="68"/>
        <v/>
      </c>
      <c r="MG97" s="66"/>
      <c r="MH97" s="348"/>
      <c r="MI97" s="58"/>
      <c r="MJ97" s="58"/>
      <c r="MK97" s="494">
        <v>17</v>
      </c>
      <c r="ML97" s="495" t="s">
        <v>144</v>
      </c>
      <c r="MM97" s="495" t="s">
        <v>144</v>
      </c>
      <c r="MN97" s="496"/>
      <c r="MO97" s="495"/>
      <c r="MP97" s="495"/>
      <c r="MQ97" s="496" t="s">
        <v>144</v>
      </c>
      <c r="MR97" s="496"/>
      <c r="MS97" s="495"/>
      <c r="MT97" s="495"/>
      <c r="MU97" s="498"/>
      <c r="MV97" s="499"/>
      <c r="MW97" s="348"/>
    </row>
    <row r="98" spans="1:361">
      <c r="A98" s="348"/>
      <c r="B98" s="58"/>
      <c r="C98" s="58"/>
      <c r="D98" s="63">
        <v>18</v>
      </c>
      <c r="E98" s="64" t="s">
        <v>144</v>
      </c>
      <c r="F98" s="64" t="s">
        <v>144</v>
      </c>
      <c r="G98" s="65"/>
      <c r="H98" s="64"/>
      <c r="I98" s="64"/>
      <c r="J98" s="65" t="s">
        <v>144</v>
      </c>
      <c r="K98" s="65" t="str">
        <f>IFERROR(IF(J98&gt;=5,VLOOKUP(J98,Brutos!$K$3:$AE$10,MATCH(I98,Brutos!$K$3:$AE$3,0),0),0),"")</f>
        <v/>
      </c>
      <c r="L98" s="64"/>
      <c r="M98" s="64"/>
      <c r="N98" s="74" t="str">
        <f t="shared" si="46"/>
        <v/>
      </c>
      <c r="O98" s="66"/>
      <c r="P98" s="58"/>
      <c r="Q98" s="58"/>
      <c r="R98" s="58"/>
      <c r="S98" s="63">
        <v>18</v>
      </c>
      <c r="T98" s="64" t="s">
        <v>144</v>
      </c>
      <c r="U98" s="64" t="s">
        <v>144</v>
      </c>
      <c r="V98" s="65"/>
      <c r="W98" s="64"/>
      <c r="X98" s="64"/>
      <c r="Y98" s="65" t="s">
        <v>144</v>
      </c>
      <c r="Z98" s="65" t="str">
        <f>IFERROR(IF(Y98&gt;=5,VLOOKUP(Y98,Brutos!$K$3:$AE$10,MATCH(X98,Brutos!$K$3:$AE$3,0),0),0),"")</f>
        <v/>
      </c>
      <c r="AA98" s="64"/>
      <c r="AB98" s="64"/>
      <c r="AC98" s="74" t="str">
        <f t="shared" si="47"/>
        <v/>
      </c>
      <c r="AD98" s="66"/>
      <c r="AE98" s="58"/>
      <c r="AF98" s="58"/>
      <c r="AG98" s="58"/>
      <c r="AH98" s="63">
        <v>18</v>
      </c>
      <c r="AI98" s="64" t="s">
        <v>144</v>
      </c>
      <c r="AJ98" s="64" t="s">
        <v>144</v>
      </c>
      <c r="AK98" s="65"/>
      <c r="AL98" s="64"/>
      <c r="AM98" s="64"/>
      <c r="AN98" s="65" t="s">
        <v>144</v>
      </c>
      <c r="AO98" s="65" t="str">
        <f>IFERROR(IF(AN98&gt;=5,VLOOKUP(AN98,Brutos!$K$3:$AE$10,MATCH(AM98,Brutos!$K$3:$AE$3,0),0),0),"")</f>
        <v/>
      </c>
      <c r="AP98" s="64"/>
      <c r="AQ98" s="64"/>
      <c r="AR98" s="74" t="str">
        <f t="shared" si="48"/>
        <v/>
      </c>
      <c r="AS98" s="66"/>
      <c r="AT98" s="58"/>
      <c r="AU98" s="58"/>
      <c r="AV98" s="58"/>
      <c r="AW98" s="63">
        <v>18</v>
      </c>
      <c r="AX98" s="64" t="s">
        <v>144</v>
      </c>
      <c r="AY98" s="64" t="s">
        <v>144</v>
      </c>
      <c r="AZ98" s="65"/>
      <c r="BA98" s="64"/>
      <c r="BB98" s="64"/>
      <c r="BC98" s="65" t="s">
        <v>144</v>
      </c>
      <c r="BD98" s="65" t="str">
        <f>IFERROR(IF(BC98&gt;=5,VLOOKUP(BC98,Brutos!$K$3:$AE$10,MATCH(BB98,Brutos!$K$3:$AE$3,0),0),0),"")</f>
        <v/>
      </c>
      <c r="BE98" s="64"/>
      <c r="BF98" s="64"/>
      <c r="BG98" s="74" t="str">
        <f t="shared" si="49"/>
        <v/>
      </c>
      <c r="BH98" s="66"/>
      <c r="BI98" s="58"/>
      <c r="BJ98" s="58"/>
      <c r="BK98" s="58"/>
      <c r="BL98" s="63">
        <v>18</v>
      </c>
      <c r="BM98" s="64" t="s">
        <v>144</v>
      </c>
      <c r="BN98" s="64" t="s">
        <v>144</v>
      </c>
      <c r="BO98" s="65"/>
      <c r="BP98" s="64"/>
      <c r="BQ98" s="64"/>
      <c r="BR98" s="65" t="s">
        <v>144</v>
      </c>
      <c r="BS98" s="65" t="str">
        <f>IFERROR(IF(BR98&gt;=5,VLOOKUP(BR98,Brutos!$K$3:$AE$10,MATCH(BQ98,Brutos!$K$3:$AE$3,0),0),0),"")</f>
        <v/>
      </c>
      <c r="BT98" s="64"/>
      <c r="BU98" s="64"/>
      <c r="BV98" s="74" t="str">
        <f t="shared" si="50"/>
        <v/>
      </c>
      <c r="BW98" s="66"/>
      <c r="BX98" s="58"/>
      <c r="BY98" s="58"/>
      <c r="BZ98" s="58"/>
      <c r="CA98" s="63">
        <v>18</v>
      </c>
      <c r="CB98" s="64" t="s">
        <v>144</v>
      </c>
      <c r="CC98" s="64" t="s">
        <v>144</v>
      </c>
      <c r="CD98" s="65"/>
      <c r="CE98" s="64"/>
      <c r="CF98" s="64"/>
      <c r="CG98" s="65" t="s">
        <v>144</v>
      </c>
      <c r="CH98" s="65" t="str">
        <f>IFERROR(IF(CG98&gt;=5,VLOOKUP(CG98,Brutos!$K$3:$AE$10,MATCH(CF98,Brutos!$K$3:$AE$3,0),0),0),"")</f>
        <v/>
      </c>
      <c r="CI98" s="64"/>
      <c r="CJ98" s="64"/>
      <c r="CK98" s="74" t="str">
        <f t="shared" si="51"/>
        <v/>
      </c>
      <c r="CL98" s="66"/>
      <c r="CM98" s="58"/>
      <c r="CN98" s="58"/>
      <c r="CO98" s="58"/>
      <c r="CP98" s="63">
        <v>18</v>
      </c>
      <c r="CQ98" s="64" t="s">
        <v>144</v>
      </c>
      <c r="CR98" s="64" t="s">
        <v>144</v>
      </c>
      <c r="CS98" s="65"/>
      <c r="CT98" s="64"/>
      <c r="CU98" s="64"/>
      <c r="CV98" s="65" t="s">
        <v>144</v>
      </c>
      <c r="CW98" s="65" t="str">
        <f>IFERROR(IF(CV98&gt;=5,VLOOKUP(CV98,Brutos!$K$3:$AE$10,MATCH(CU98,Brutos!$K$3:$AE$3,0),0),0),"")</f>
        <v/>
      </c>
      <c r="CX98" s="64"/>
      <c r="CY98" s="64"/>
      <c r="CZ98" s="74" t="str">
        <f t="shared" si="52"/>
        <v/>
      </c>
      <c r="DA98" s="66"/>
      <c r="DB98" s="58"/>
      <c r="DC98" s="58"/>
      <c r="DD98" s="58"/>
      <c r="DE98" s="63">
        <v>18</v>
      </c>
      <c r="DF98" s="64" t="s">
        <v>144</v>
      </c>
      <c r="DG98" s="64" t="s">
        <v>144</v>
      </c>
      <c r="DH98" s="65"/>
      <c r="DI98" s="64"/>
      <c r="DJ98" s="64"/>
      <c r="DK98" s="65" t="s">
        <v>144</v>
      </c>
      <c r="DL98" s="65" t="str">
        <f>IFERROR(IF(DK98&gt;=5,VLOOKUP(DK98,Brutos!$K$3:$AE$10,MATCH(DJ98,Brutos!$K$3:$AE$3,0),0),0),"")</f>
        <v/>
      </c>
      <c r="DM98" s="64"/>
      <c r="DN98" s="64"/>
      <c r="DO98" s="74" t="str">
        <f t="shared" si="53"/>
        <v/>
      </c>
      <c r="DP98" s="66"/>
      <c r="DQ98" s="58"/>
      <c r="DR98" s="58"/>
      <c r="DS98" s="58"/>
      <c r="DT98" s="63">
        <v>18</v>
      </c>
      <c r="DU98" s="64" t="s">
        <v>144</v>
      </c>
      <c r="DV98" s="64" t="s">
        <v>144</v>
      </c>
      <c r="DW98" s="65"/>
      <c r="DX98" s="64"/>
      <c r="DY98" s="64"/>
      <c r="DZ98" s="65" t="s">
        <v>144</v>
      </c>
      <c r="EA98" s="65" t="str">
        <f>IFERROR(IF(DZ98&gt;=5,VLOOKUP(DZ98,Brutos!$K$3:$AE$10,MATCH(DY98,Brutos!$K$3:$AE$3,0),0),0),"")</f>
        <v/>
      </c>
      <c r="EB98" s="64"/>
      <c r="EC98" s="64"/>
      <c r="ED98" s="74" t="str">
        <f t="shared" si="54"/>
        <v/>
      </c>
      <c r="EE98" s="66"/>
      <c r="EF98" s="58"/>
      <c r="EG98" s="58"/>
      <c r="EH98" s="58"/>
      <c r="EI98" s="63">
        <v>18</v>
      </c>
      <c r="EJ98" s="64" t="s">
        <v>144</v>
      </c>
      <c r="EK98" s="64" t="s">
        <v>144</v>
      </c>
      <c r="EL98" s="65"/>
      <c r="EM98" s="64"/>
      <c r="EN98" s="64"/>
      <c r="EO98" s="65" t="s">
        <v>144</v>
      </c>
      <c r="EP98" s="65" t="str">
        <f>IFERROR(IF(EO98&gt;=5,VLOOKUP(EO98,Brutos!$K$3:$AE$10,MATCH(EN98,Brutos!$K$3:$AE$3,0),0),0),"")</f>
        <v/>
      </c>
      <c r="EQ98" s="64"/>
      <c r="ER98" s="64"/>
      <c r="ES98" s="74" t="str">
        <f t="shared" si="55"/>
        <v/>
      </c>
      <c r="ET98" s="66"/>
      <c r="EU98" s="58"/>
      <c r="EV98" s="58"/>
      <c r="EW98" s="58"/>
      <c r="EX98" s="63">
        <v>18</v>
      </c>
      <c r="EY98" s="64" t="s">
        <v>144</v>
      </c>
      <c r="EZ98" s="64" t="s">
        <v>144</v>
      </c>
      <c r="FA98" s="65"/>
      <c r="FB98" s="64"/>
      <c r="FC98" s="64"/>
      <c r="FD98" s="65" t="s">
        <v>144</v>
      </c>
      <c r="FE98" s="65" t="str">
        <f>IFERROR(IF(FD98&gt;=5,VLOOKUP(FD98,Brutos!$K$3:$AE$10,MATCH(FC98,Brutos!$K$3:$AE$3,0),0),0),"")</f>
        <v/>
      </c>
      <c r="FF98" s="64"/>
      <c r="FG98" s="64"/>
      <c r="FH98" s="74" t="str">
        <f t="shared" si="56"/>
        <v/>
      </c>
      <c r="FI98" s="66"/>
      <c r="FJ98" s="58"/>
      <c r="FK98" s="58"/>
      <c r="FL98" s="58"/>
      <c r="FM98" s="63">
        <v>18</v>
      </c>
      <c r="FN98" s="64" t="s">
        <v>144</v>
      </c>
      <c r="FO98" s="64" t="s">
        <v>144</v>
      </c>
      <c r="FP98" s="65"/>
      <c r="FQ98" s="64"/>
      <c r="FR98" s="64"/>
      <c r="FS98" s="65" t="s">
        <v>144</v>
      </c>
      <c r="FT98" s="65" t="str">
        <f>IFERROR(IF(FS98&gt;=5,VLOOKUP(FS98,Brutos!$K$3:$AE$10,MATCH(FR98,Brutos!$K$3:$AE$3,0),0),0),"")</f>
        <v/>
      </c>
      <c r="FU98" s="64"/>
      <c r="FV98" s="64"/>
      <c r="FW98" s="74" t="str">
        <f t="shared" si="57"/>
        <v/>
      </c>
      <c r="FX98" s="66"/>
      <c r="FY98" s="58"/>
      <c r="FZ98" s="58"/>
      <c r="GA98" s="58"/>
      <c r="GB98" s="63">
        <v>18</v>
      </c>
      <c r="GC98" s="64" t="s">
        <v>144</v>
      </c>
      <c r="GD98" s="64" t="s">
        <v>144</v>
      </c>
      <c r="GE98" s="65"/>
      <c r="GF98" s="64"/>
      <c r="GG98" s="64"/>
      <c r="GH98" s="65" t="s">
        <v>144</v>
      </c>
      <c r="GI98" s="65" t="str">
        <f>IFERROR(IF(GH98&gt;=5,VLOOKUP(GH98,Brutos!$K$3:$AE$10,MATCH(GG98,Brutos!$K$3:$AE$3,0),0),0),"")</f>
        <v/>
      </c>
      <c r="GJ98" s="64"/>
      <c r="GK98" s="64"/>
      <c r="GL98" s="74" t="str">
        <f t="shared" si="58"/>
        <v/>
      </c>
      <c r="GM98" s="66"/>
      <c r="GN98" s="58"/>
      <c r="GO98" s="58"/>
      <c r="GP98" s="58"/>
      <c r="GQ98" s="63">
        <v>18</v>
      </c>
      <c r="GR98" s="64" t="s">
        <v>144</v>
      </c>
      <c r="GS98" s="64" t="s">
        <v>144</v>
      </c>
      <c r="GT98" s="65"/>
      <c r="GU98" s="64"/>
      <c r="GV98" s="64"/>
      <c r="GW98" s="65" t="s">
        <v>144</v>
      </c>
      <c r="GX98" s="65" t="str">
        <f>IFERROR(IF(GW98&gt;=5,VLOOKUP(GW98,Brutos!$K$3:$AE$10,MATCH(GV98,Brutos!$K$3:$AE$3,0),0),0),"")</f>
        <v/>
      </c>
      <c r="GY98" s="64"/>
      <c r="GZ98" s="64"/>
      <c r="HA98" s="74" t="str">
        <f t="shared" si="59"/>
        <v/>
      </c>
      <c r="HB98" s="66"/>
      <c r="HC98" s="58"/>
      <c r="HD98" s="58"/>
      <c r="HE98" s="58"/>
      <c r="HF98" s="63">
        <v>18</v>
      </c>
      <c r="HG98" s="64" t="s">
        <v>144</v>
      </c>
      <c r="HH98" s="64" t="s">
        <v>144</v>
      </c>
      <c r="HI98" s="65"/>
      <c r="HJ98" s="64"/>
      <c r="HK98" s="64"/>
      <c r="HL98" s="65" t="s">
        <v>144</v>
      </c>
      <c r="HM98" s="65" t="str">
        <f>IFERROR(IF(HL98&gt;=5,VLOOKUP(HL98,Brutos!$K$3:$AE$10,MATCH(HK98,Brutos!$K$3:$AE$3,0),0),0),"")</f>
        <v/>
      </c>
      <c r="HN98" s="64"/>
      <c r="HO98" s="64"/>
      <c r="HP98" s="74" t="str">
        <f t="shared" si="60"/>
        <v/>
      </c>
      <c r="HQ98" s="66"/>
      <c r="HR98" s="58"/>
      <c r="HS98" s="58"/>
      <c r="HT98" s="58"/>
      <c r="HU98" s="63">
        <v>18</v>
      </c>
      <c r="HV98" s="64" t="s">
        <v>144</v>
      </c>
      <c r="HW98" s="64" t="s">
        <v>144</v>
      </c>
      <c r="HX98" s="65"/>
      <c r="HY98" s="64"/>
      <c r="HZ98" s="64"/>
      <c r="IA98" s="65" t="s">
        <v>144</v>
      </c>
      <c r="IB98" s="65" t="str">
        <f>IFERROR(IF(IA98&gt;=5,VLOOKUP(IA98,Brutos!$K$3:$AE$10,MATCH(HZ98,Brutos!$K$3:$AE$3,0),0),0),"")</f>
        <v/>
      </c>
      <c r="IC98" s="64"/>
      <c r="ID98" s="64"/>
      <c r="IE98" s="74" t="str">
        <f t="shared" si="61"/>
        <v/>
      </c>
      <c r="IF98" s="66"/>
      <c r="IG98" s="58"/>
      <c r="IH98" s="58"/>
      <c r="II98" s="58"/>
      <c r="IJ98" s="63">
        <v>18</v>
      </c>
      <c r="IK98" s="64" t="s">
        <v>144</v>
      </c>
      <c r="IL98" s="64" t="s">
        <v>144</v>
      </c>
      <c r="IM98" s="65"/>
      <c r="IN98" s="64"/>
      <c r="IO98" s="64"/>
      <c r="IP98" s="65" t="s">
        <v>144</v>
      </c>
      <c r="IQ98" s="65" t="str">
        <f>IFERROR(IF(IP98&gt;=5,VLOOKUP(IP98,Brutos!$K$3:$AE$10,MATCH(IO98,Brutos!$K$3:$AE$3,0),0),0),"")</f>
        <v/>
      </c>
      <c r="IR98" s="64"/>
      <c r="IS98" s="64"/>
      <c r="IT98" s="74" t="str">
        <f t="shared" si="62"/>
        <v/>
      </c>
      <c r="IU98" s="66"/>
      <c r="IV98" s="58"/>
      <c r="IW98" s="58"/>
      <c r="IX98" s="58"/>
      <c r="IY98" s="63">
        <v>18</v>
      </c>
      <c r="IZ98" s="64" t="s">
        <v>144</v>
      </c>
      <c r="JA98" s="64" t="s">
        <v>144</v>
      </c>
      <c r="JB98" s="65"/>
      <c r="JC98" s="64"/>
      <c r="JD98" s="64"/>
      <c r="JE98" s="65" t="s">
        <v>144</v>
      </c>
      <c r="JF98" s="65" t="str">
        <f>IFERROR(IF(JE98&gt;=5,VLOOKUP(JE98,Brutos!$K$3:$AE$10,MATCH(JD98,Brutos!$K$3:$AE$3,0),0),0),"")</f>
        <v/>
      </c>
      <c r="JG98" s="64"/>
      <c r="JH98" s="64"/>
      <c r="JI98" s="74" t="str">
        <f t="shared" si="63"/>
        <v/>
      </c>
      <c r="JJ98" s="66"/>
      <c r="JK98" s="58"/>
      <c r="JL98" s="58"/>
      <c r="JM98" s="58"/>
      <c r="JN98" s="63">
        <v>18</v>
      </c>
      <c r="JO98" s="64" t="s">
        <v>144</v>
      </c>
      <c r="JP98" s="64" t="s">
        <v>144</v>
      </c>
      <c r="JQ98" s="65"/>
      <c r="JR98" s="64"/>
      <c r="JS98" s="64"/>
      <c r="JT98" s="65" t="s">
        <v>144</v>
      </c>
      <c r="JU98" s="65" t="str">
        <f>IFERROR(IF(JT98&gt;=5,VLOOKUP(JT98,Brutos!$K$3:$AE$10,MATCH(JS98,Brutos!$K$3:$AE$3,0),0),0),"")</f>
        <v/>
      </c>
      <c r="JV98" s="64"/>
      <c r="JW98" s="64"/>
      <c r="JX98" s="74" t="str">
        <f t="shared" si="64"/>
        <v/>
      </c>
      <c r="JY98" s="66"/>
      <c r="JZ98" s="58"/>
      <c r="KA98" s="58"/>
      <c r="KB98" s="58"/>
      <c r="KC98" s="63">
        <v>18</v>
      </c>
      <c r="KD98" s="64" t="s">
        <v>144</v>
      </c>
      <c r="KE98" s="64" t="s">
        <v>144</v>
      </c>
      <c r="KF98" s="65"/>
      <c r="KG98" s="64"/>
      <c r="KH98" s="64"/>
      <c r="KI98" s="65" t="s">
        <v>144</v>
      </c>
      <c r="KJ98" s="65" t="str">
        <f>IFERROR(IF(KI98&gt;=5,VLOOKUP(KI98,Brutos!$K$3:$AE$10,MATCH(KH98,Brutos!$K$3:$AE$3,0),0),0),"")</f>
        <v/>
      </c>
      <c r="KK98" s="64"/>
      <c r="KL98" s="64"/>
      <c r="KM98" s="74" t="str">
        <f t="shared" si="65"/>
        <v/>
      </c>
      <c r="KN98" s="66"/>
      <c r="KO98" s="58"/>
      <c r="KP98" s="58"/>
      <c r="KQ98" s="58"/>
      <c r="KR98" s="63">
        <v>18</v>
      </c>
      <c r="KS98" s="64" t="s">
        <v>144</v>
      </c>
      <c r="KT98" s="64" t="s">
        <v>144</v>
      </c>
      <c r="KU98" s="65"/>
      <c r="KV98" s="64"/>
      <c r="KW98" s="64"/>
      <c r="KX98" s="65" t="s">
        <v>144</v>
      </c>
      <c r="KY98" s="65" t="str">
        <f>IFERROR(IF(KX98&gt;=5,VLOOKUP(KX98,Brutos!$K$3:$AE$10,MATCH(KW98,Brutos!$K$3:$AE$3,0),0),0),"")</f>
        <v/>
      </c>
      <c r="KZ98" s="64"/>
      <c r="LA98" s="64"/>
      <c r="LB98" s="74" t="str">
        <f t="shared" si="66"/>
        <v/>
      </c>
      <c r="LC98" s="66"/>
      <c r="LD98" s="348"/>
      <c r="LE98" s="58"/>
      <c r="LF98" s="58"/>
      <c r="LG98" s="63">
        <v>18</v>
      </c>
      <c r="LH98" s="64" t="s">
        <v>144</v>
      </c>
      <c r="LI98" s="64" t="s">
        <v>144</v>
      </c>
      <c r="LJ98" s="65"/>
      <c r="LK98" s="64"/>
      <c r="LL98" s="64"/>
      <c r="LM98" s="65" t="s">
        <v>144</v>
      </c>
      <c r="LN98" s="65" t="str">
        <f>IFERROR(IF(LM98&gt;=5,VLOOKUP(LM98,Brutos!$K$3:$AE$10,MATCH(LL98,Brutos!$K$3:$AE$3,0),0),0),"")</f>
        <v/>
      </c>
      <c r="LO98" s="64"/>
      <c r="LP98" s="64"/>
      <c r="LQ98" s="74" t="str">
        <f t="shared" si="67"/>
        <v/>
      </c>
      <c r="LR98" s="66"/>
      <c r="LS98" s="348"/>
      <c r="LT98" s="58"/>
      <c r="LU98" s="58"/>
      <c r="LV98" s="63">
        <v>18</v>
      </c>
      <c r="LW98" s="64" t="s">
        <v>144</v>
      </c>
      <c r="LX98" s="64" t="s">
        <v>144</v>
      </c>
      <c r="LY98" s="65"/>
      <c r="LZ98" s="64"/>
      <c r="MA98" s="64"/>
      <c r="MB98" s="65" t="s">
        <v>144</v>
      </c>
      <c r="MC98" s="65" t="str">
        <f>IFERROR(IF(MB98&gt;=5,VLOOKUP(MB98,Brutos!$K$3:$AE$10,MATCH(MA98,Brutos!$K$3:$AE$3,0),0),0),"")</f>
        <v/>
      </c>
      <c r="MD98" s="64"/>
      <c r="ME98" s="64"/>
      <c r="MF98" s="74" t="str">
        <f t="shared" si="68"/>
        <v/>
      </c>
      <c r="MG98" s="66"/>
      <c r="MH98" s="348"/>
      <c r="MI98" s="58"/>
      <c r="MJ98" s="58"/>
      <c r="MK98" s="494">
        <v>18</v>
      </c>
      <c r="ML98" s="495" t="s">
        <v>144</v>
      </c>
      <c r="MM98" s="495" t="s">
        <v>144</v>
      </c>
      <c r="MN98" s="496"/>
      <c r="MO98" s="495"/>
      <c r="MP98" s="495"/>
      <c r="MQ98" s="496" t="s">
        <v>144</v>
      </c>
      <c r="MR98" s="496"/>
      <c r="MS98" s="495"/>
      <c r="MT98" s="495"/>
      <c r="MU98" s="498"/>
      <c r="MV98" s="499"/>
      <c r="MW98" s="348"/>
    </row>
    <row r="99" spans="1:361">
      <c r="A99" s="348"/>
      <c r="B99" s="58"/>
      <c r="C99" s="58"/>
      <c r="D99" s="63">
        <v>19</v>
      </c>
      <c r="E99" s="64" t="s">
        <v>144</v>
      </c>
      <c r="F99" s="64" t="s">
        <v>144</v>
      </c>
      <c r="G99" s="65"/>
      <c r="H99" s="64"/>
      <c r="I99" s="64"/>
      <c r="J99" s="65" t="s">
        <v>144</v>
      </c>
      <c r="K99" s="65" t="str">
        <f>IFERROR(IF(J99&gt;=5,VLOOKUP(J99,Brutos!$K$3:$AE$10,MATCH(I99,Brutos!$K$3:$AE$3,0),0),0),"")</f>
        <v/>
      </c>
      <c r="L99" s="64"/>
      <c r="M99" s="64"/>
      <c r="N99" s="74" t="str">
        <f t="shared" si="46"/>
        <v/>
      </c>
      <c r="O99" s="66"/>
      <c r="P99" s="58"/>
      <c r="Q99" s="58"/>
      <c r="R99" s="58"/>
      <c r="S99" s="63">
        <v>19</v>
      </c>
      <c r="T99" s="64" t="s">
        <v>144</v>
      </c>
      <c r="U99" s="64" t="s">
        <v>144</v>
      </c>
      <c r="V99" s="65"/>
      <c r="W99" s="64"/>
      <c r="X99" s="64"/>
      <c r="Y99" s="65" t="s">
        <v>144</v>
      </c>
      <c r="Z99" s="65" t="str">
        <f>IFERROR(IF(Y99&gt;=5,VLOOKUP(Y99,Brutos!$K$3:$AE$10,MATCH(X99,Brutos!$K$3:$AE$3,0),0),0),"")</f>
        <v/>
      </c>
      <c r="AA99" s="64"/>
      <c r="AB99" s="64"/>
      <c r="AC99" s="74" t="str">
        <f t="shared" si="47"/>
        <v/>
      </c>
      <c r="AD99" s="66"/>
      <c r="AE99" s="58"/>
      <c r="AF99" s="58"/>
      <c r="AG99" s="58"/>
      <c r="AH99" s="63">
        <v>19</v>
      </c>
      <c r="AI99" s="64" t="s">
        <v>144</v>
      </c>
      <c r="AJ99" s="64" t="s">
        <v>144</v>
      </c>
      <c r="AK99" s="65"/>
      <c r="AL99" s="64"/>
      <c r="AM99" s="64"/>
      <c r="AN99" s="65" t="s">
        <v>144</v>
      </c>
      <c r="AO99" s="65" t="str">
        <f>IFERROR(IF(AN99&gt;=5,VLOOKUP(AN99,Brutos!$K$3:$AE$10,MATCH(AM99,Brutos!$K$3:$AE$3,0),0),0),"")</f>
        <v/>
      </c>
      <c r="AP99" s="64"/>
      <c r="AQ99" s="64"/>
      <c r="AR99" s="74" t="str">
        <f t="shared" si="48"/>
        <v/>
      </c>
      <c r="AS99" s="66"/>
      <c r="AT99" s="58"/>
      <c r="AU99" s="58"/>
      <c r="AV99" s="58"/>
      <c r="AW99" s="63">
        <v>19</v>
      </c>
      <c r="AX99" s="64" t="s">
        <v>144</v>
      </c>
      <c r="AY99" s="64" t="s">
        <v>144</v>
      </c>
      <c r="AZ99" s="65"/>
      <c r="BA99" s="64"/>
      <c r="BB99" s="64"/>
      <c r="BC99" s="65" t="s">
        <v>144</v>
      </c>
      <c r="BD99" s="65" t="str">
        <f>IFERROR(IF(BC99&gt;=5,VLOOKUP(BC99,Brutos!$K$3:$AE$10,MATCH(BB99,Brutos!$K$3:$AE$3,0),0),0),"")</f>
        <v/>
      </c>
      <c r="BE99" s="64"/>
      <c r="BF99" s="64"/>
      <c r="BG99" s="74" t="str">
        <f t="shared" si="49"/>
        <v/>
      </c>
      <c r="BH99" s="66"/>
      <c r="BI99" s="58"/>
      <c r="BJ99" s="58"/>
      <c r="BK99" s="58"/>
      <c r="BL99" s="63">
        <v>19</v>
      </c>
      <c r="BM99" s="64" t="s">
        <v>144</v>
      </c>
      <c r="BN99" s="64" t="s">
        <v>144</v>
      </c>
      <c r="BO99" s="65"/>
      <c r="BP99" s="64"/>
      <c r="BQ99" s="64"/>
      <c r="BR99" s="65" t="s">
        <v>144</v>
      </c>
      <c r="BS99" s="65" t="str">
        <f>IFERROR(IF(BR99&gt;=5,VLOOKUP(BR99,Brutos!$K$3:$AE$10,MATCH(BQ99,Brutos!$K$3:$AE$3,0),0),0),"")</f>
        <v/>
      </c>
      <c r="BT99" s="64"/>
      <c r="BU99" s="64"/>
      <c r="BV99" s="74" t="str">
        <f t="shared" si="50"/>
        <v/>
      </c>
      <c r="BW99" s="66"/>
      <c r="BX99" s="58"/>
      <c r="BY99" s="58"/>
      <c r="BZ99" s="58"/>
      <c r="CA99" s="63">
        <v>19</v>
      </c>
      <c r="CB99" s="64" t="s">
        <v>144</v>
      </c>
      <c r="CC99" s="64" t="s">
        <v>144</v>
      </c>
      <c r="CD99" s="65"/>
      <c r="CE99" s="64"/>
      <c r="CF99" s="64"/>
      <c r="CG99" s="65" t="s">
        <v>144</v>
      </c>
      <c r="CH99" s="65" t="str">
        <f>IFERROR(IF(CG99&gt;=5,VLOOKUP(CG99,Brutos!$K$3:$AE$10,MATCH(CF99,Brutos!$K$3:$AE$3,0),0),0),"")</f>
        <v/>
      </c>
      <c r="CI99" s="64"/>
      <c r="CJ99" s="64"/>
      <c r="CK99" s="74" t="str">
        <f t="shared" si="51"/>
        <v/>
      </c>
      <c r="CL99" s="66"/>
      <c r="CM99" s="58"/>
      <c r="CN99" s="58"/>
      <c r="CO99" s="58"/>
      <c r="CP99" s="63">
        <v>19</v>
      </c>
      <c r="CQ99" s="64" t="s">
        <v>144</v>
      </c>
      <c r="CR99" s="64" t="s">
        <v>144</v>
      </c>
      <c r="CS99" s="65"/>
      <c r="CT99" s="64"/>
      <c r="CU99" s="64"/>
      <c r="CV99" s="65" t="s">
        <v>144</v>
      </c>
      <c r="CW99" s="65" t="str">
        <f>IFERROR(IF(CV99&gt;=5,VLOOKUP(CV99,Brutos!$K$3:$AE$10,MATCH(CU99,Brutos!$K$3:$AE$3,0),0),0),"")</f>
        <v/>
      </c>
      <c r="CX99" s="64"/>
      <c r="CY99" s="64"/>
      <c r="CZ99" s="74" t="str">
        <f t="shared" si="52"/>
        <v/>
      </c>
      <c r="DA99" s="66"/>
      <c r="DB99" s="58"/>
      <c r="DC99" s="58"/>
      <c r="DD99" s="58"/>
      <c r="DE99" s="63">
        <v>19</v>
      </c>
      <c r="DF99" s="64" t="s">
        <v>144</v>
      </c>
      <c r="DG99" s="64" t="s">
        <v>144</v>
      </c>
      <c r="DH99" s="65"/>
      <c r="DI99" s="64"/>
      <c r="DJ99" s="64"/>
      <c r="DK99" s="65" t="s">
        <v>144</v>
      </c>
      <c r="DL99" s="65" t="str">
        <f>IFERROR(IF(DK99&gt;=5,VLOOKUP(DK99,Brutos!$K$3:$AE$10,MATCH(DJ99,Brutos!$K$3:$AE$3,0),0),0),"")</f>
        <v/>
      </c>
      <c r="DM99" s="64"/>
      <c r="DN99" s="64"/>
      <c r="DO99" s="74" t="str">
        <f t="shared" si="53"/>
        <v/>
      </c>
      <c r="DP99" s="66"/>
      <c r="DQ99" s="58"/>
      <c r="DR99" s="58"/>
      <c r="DS99" s="58"/>
      <c r="DT99" s="63">
        <v>19</v>
      </c>
      <c r="DU99" s="64" t="s">
        <v>144</v>
      </c>
      <c r="DV99" s="64" t="s">
        <v>144</v>
      </c>
      <c r="DW99" s="65"/>
      <c r="DX99" s="64"/>
      <c r="DY99" s="64"/>
      <c r="DZ99" s="65" t="s">
        <v>144</v>
      </c>
      <c r="EA99" s="65" t="str">
        <f>IFERROR(IF(DZ99&gt;=5,VLOOKUP(DZ99,Brutos!$K$3:$AE$10,MATCH(DY99,Brutos!$K$3:$AE$3,0),0),0),"")</f>
        <v/>
      </c>
      <c r="EB99" s="64"/>
      <c r="EC99" s="64"/>
      <c r="ED99" s="74" t="str">
        <f t="shared" si="54"/>
        <v/>
      </c>
      <c r="EE99" s="66"/>
      <c r="EF99" s="58"/>
      <c r="EG99" s="58"/>
      <c r="EH99" s="58"/>
      <c r="EI99" s="63">
        <v>19</v>
      </c>
      <c r="EJ99" s="64" t="s">
        <v>144</v>
      </c>
      <c r="EK99" s="64" t="s">
        <v>144</v>
      </c>
      <c r="EL99" s="65"/>
      <c r="EM99" s="64"/>
      <c r="EN99" s="64"/>
      <c r="EO99" s="65" t="s">
        <v>144</v>
      </c>
      <c r="EP99" s="65" t="str">
        <f>IFERROR(IF(EO99&gt;=5,VLOOKUP(EO99,Brutos!$K$3:$AE$10,MATCH(EN99,Brutos!$K$3:$AE$3,0),0),0),"")</f>
        <v/>
      </c>
      <c r="EQ99" s="64"/>
      <c r="ER99" s="64"/>
      <c r="ES99" s="74" t="str">
        <f t="shared" si="55"/>
        <v/>
      </c>
      <c r="ET99" s="66"/>
      <c r="EU99" s="58"/>
      <c r="EV99" s="58"/>
      <c r="EW99" s="58"/>
      <c r="EX99" s="63">
        <v>19</v>
      </c>
      <c r="EY99" s="64" t="s">
        <v>144</v>
      </c>
      <c r="EZ99" s="64" t="s">
        <v>144</v>
      </c>
      <c r="FA99" s="65"/>
      <c r="FB99" s="64"/>
      <c r="FC99" s="64"/>
      <c r="FD99" s="65" t="s">
        <v>144</v>
      </c>
      <c r="FE99" s="65" t="str">
        <f>IFERROR(IF(FD99&gt;=5,VLOOKUP(FD99,Brutos!$K$3:$AE$10,MATCH(FC99,Brutos!$K$3:$AE$3,0),0),0),"")</f>
        <v/>
      </c>
      <c r="FF99" s="64"/>
      <c r="FG99" s="64"/>
      <c r="FH99" s="74" t="str">
        <f t="shared" si="56"/>
        <v/>
      </c>
      <c r="FI99" s="66"/>
      <c r="FJ99" s="58"/>
      <c r="FK99" s="58"/>
      <c r="FL99" s="58"/>
      <c r="FM99" s="63">
        <v>19</v>
      </c>
      <c r="FN99" s="64" t="s">
        <v>144</v>
      </c>
      <c r="FO99" s="64" t="s">
        <v>144</v>
      </c>
      <c r="FP99" s="65"/>
      <c r="FQ99" s="64"/>
      <c r="FR99" s="64"/>
      <c r="FS99" s="65" t="s">
        <v>144</v>
      </c>
      <c r="FT99" s="65" t="str">
        <f>IFERROR(IF(FS99&gt;=5,VLOOKUP(FS99,Brutos!$K$3:$AE$10,MATCH(FR99,Brutos!$K$3:$AE$3,0),0),0),"")</f>
        <v/>
      </c>
      <c r="FU99" s="64"/>
      <c r="FV99" s="64"/>
      <c r="FW99" s="74" t="str">
        <f t="shared" si="57"/>
        <v/>
      </c>
      <c r="FX99" s="66"/>
      <c r="FY99" s="58"/>
      <c r="FZ99" s="58"/>
      <c r="GA99" s="58"/>
      <c r="GB99" s="63">
        <v>19</v>
      </c>
      <c r="GC99" s="64" t="s">
        <v>144</v>
      </c>
      <c r="GD99" s="64" t="s">
        <v>144</v>
      </c>
      <c r="GE99" s="65"/>
      <c r="GF99" s="64"/>
      <c r="GG99" s="64"/>
      <c r="GH99" s="65" t="s">
        <v>144</v>
      </c>
      <c r="GI99" s="65" t="str">
        <f>IFERROR(IF(GH99&gt;=5,VLOOKUP(GH99,Brutos!$K$3:$AE$10,MATCH(GG99,Brutos!$K$3:$AE$3,0),0),0),"")</f>
        <v/>
      </c>
      <c r="GJ99" s="64"/>
      <c r="GK99" s="64"/>
      <c r="GL99" s="74" t="str">
        <f t="shared" si="58"/>
        <v/>
      </c>
      <c r="GM99" s="66"/>
      <c r="GN99" s="58"/>
      <c r="GO99" s="58"/>
      <c r="GP99" s="58"/>
      <c r="GQ99" s="63">
        <v>19</v>
      </c>
      <c r="GR99" s="64" t="s">
        <v>144</v>
      </c>
      <c r="GS99" s="64" t="s">
        <v>144</v>
      </c>
      <c r="GT99" s="65"/>
      <c r="GU99" s="64"/>
      <c r="GV99" s="64"/>
      <c r="GW99" s="65" t="s">
        <v>144</v>
      </c>
      <c r="GX99" s="65" t="str">
        <f>IFERROR(IF(GW99&gt;=5,VLOOKUP(GW99,Brutos!$K$3:$AE$10,MATCH(GV99,Brutos!$K$3:$AE$3,0),0),0),"")</f>
        <v/>
      </c>
      <c r="GY99" s="64"/>
      <c r="GZ99" s="64"/>
      <c r="HA99" s="74" t="str">
        <f t="shared" si="59"/>
        <v/>
      </c>
      <c r="HB99" s="66"/>
      <c r="HC99" s="58"/>
      <c r="HD99" s="58"/>
      <c r="HE99" s="58"/>
      <c r="HF99" s="63">
        <v>19</v>
      </c>
      <c r="HG99" s="64" t="s">
        <v>144</v>
      </c>
      <c r="HH99" s="64" t="s">
        <v>144</v>
      </c>
      <c r="HI99" s="65"/>
      <c r="HJ99" s="64"/>
      <c r="HK99" s="64"/>
      <c r="HL99" s="65" t="s">
        <v>144</v>
      </c>
      <c r="HM99" s="65" t="str">
        <f>IFERROR(IF(HL99&gt;=5,VLOOKUP(HL99,Brutos!$K$3:$AE$10,MATCH(HK99,Brutos!$K$3:$AE$3,0),0),0),"")</f>
        <v/>
      </c>
      <c r="HN99" s="64"/>
      <c r="HO99" s="64"/>
      <c r="HP99" s="74" t="str">
        <f t="shared" si="60"/>
        <v/>
      </c>
      <c r="HQ99" s="66"/>
      <c r="HR99" s="58"/>
      <c r="HS99" s="58"/>
      <c r="HT99" s="58"/>
      <c r="HU99" s="63">
        <v>19</v>
      </c>
      <c r="HV99" s="64" t="s">
        <v>144</v>
      </c>
      <c r="HW99" s="64" t="s">
        <v>144</v>
      </c>
      <c r="HX99" s="65"/>
      <c r="HY99" s="64"/>
      <c r="HZ99" s="64"/>
      <c r="IA99" s="65" t="s">
        <v>144</v>
      </c>
      <c r="IB99" s="65" t="str">
        <f>IFERROR(IF(IA99&gt;=5,VLOOKUP(IA99,Brutos!$K$3:$AE$10,MATCH(HZ99,Brutos!$K$3:$AE$3,0),0),0),"")</f>
        <v/>
      </c>
      <c r="IC99" s="64"/>
      <c r="ID99" s="64"/>
      <c r="IE99" s="74" t="str">
        <f t="shared" si="61"/>
        <v/>
      </c>
      <c r="IF99" s="66"/>
      <c r="IG99" s="58"/>
      <c r="IH99" s="58"/>
      <c r="II99" s="58"/>
      <c r="IJ99" s="63">
        <v>19</v>
      </c>
      <c r="IK99" s="64" t="s">
        <v>144</v>
      </c>
      <c r="IL99" s="64" t="s">
        <v>144</v>
      </c>
      <c r="IM99" s="65"/>
      <c r="IN99" s="64"/>
      <c r="IO99" s="64"/>
      <c r="IP99" s="65" t="s">
        <v>144</v>
      </c>
      <c r="IQ99" s="65" t="str">
        <f>IFERROR(IF(IP99&gt;=5,VLOOKUP(IP99,Brutos!$K$3:$AE$10,MATCH(IO99,Brutos!$K$3:$AE$3,0),0),0),"")</f>
        <v/>
      </c>
      <c r="IR99" s="64"/>
      <c r="IS99" s="64"/>
      <c r="IT99" s="74" t="str">
        <f t="shared" si="62"/>
        <v/>
      </c>
      <c r="IU99" s="66"/>
      <c r="IV99" s="58"/>
      <c r="IW99" s="58"/>
      <c r="IX99" s="58"/>
      <c r="IY99" s="63">
        <v>19</v>
      </c>
      <c r="IZ99" s="64" t="s">
        <v>144</v>
      </c>
      <c r="JA99" s="64" t="s">
        <v>144</v>
      </c>
      <c r="JB99" s="65"/>
      <c r="JC99" s="64"/>
      <c r="JD99" s="64"/>
      <c r="JE99" s="65" t="s">
        <v>144</v>
      </c>
      <c r="JF99" s="65" t="str">
        <f>IFERROR(IF(JE99&gt;=5,VLOOKUP(JE99,Brutos!$K$3:$AE$10,MATCH(JD99,Brutos!$K$3:$AE$3,0),0),0),"")</f>
        <v/>
      </c>
      <c r="JG99" s="64"/>
      <c r="JH99" s="64"/>
      <c r="JI99" s="74" t="str">
        <f t="shared" si="63"/>
        <v/>
      </c>
      <c r="JJ99" s="66"/>
      <c r="JK99" s="58"/>
      <c r="JL99" s="58"/>
      <c r="JM99" s="58"/>
      <c r="JN99" s="63">
        <v>19</v>
      </c>
      <c r="JO99" s="64" t="s">
        <v>144</v>
      </c>
      <c r="JP99" s="64" t="s">
        <v>144</v>
      </c>
      <c r="JQ99" s="65"/>
      <c r="JR99" s="64"/>
      <c r="JS99" s="64"/>
      <c r="JT99" s="65" t="s">
        <v>144</v>
      </c>
      <c r="JU99" s="65" t="str">
        <f>IFERROR(IF(JT99&gt;=5,VLOOKUP(JT99,Brutos!$K$3:$AE$10,MATCH(JS99,Brutos!$K$3:$AE$3,0),0),0),"")</f>
        <v/>
      </c>
      <c r="JV99" s="64"/>
      <c r="JW99" s="64"/>
      <c r="JX99" s="74" t="str">
        <f t="shared" si="64"/>
        <v/>
      </c>
      <c r="JY99" s="66"/>
      <c r="JZ99" s="58"/>
      <c r="KA99" s="58"/>
      <c r="KB99" s="58"/>
      <c r="KC99" s="63">
        <v>19</v>
      </c>
      <c r="KD99" s="64" t="s">
        <v>144</v>
      </c>
      <c r="KE99" s="64" t="s">
        <v>144</v>
      </c>
      <c r="KF99" s="65"/>
      <c r="KG99" s="64"/>
      <c r="KH99" s="64"/>
      <c r="KI99" s="65" t="s">
        <v>144</v>
      </c>
      <c r="KJ99" s="65" t="str">
        <f>IFERROR(IF(KI99&gt;=5,VLOOKUP(KI99,Brutos!$K$3:$AE$10,MATCH(KH99,Brutos!$K$3:$AE$3,0),0),0),"")</f>
        <v/>
      </c>
      <c r="KK99" s="64"/>
      <c r="KL99" s="64"/>
      <c r="KM99" s="74" t="str">
        <f t="shared" si="65"/>
        <v/>
      </c>
      <c r="KN99" s="66"/>
      <c r="KO99" s="58"/>
      <c r="KP99" s="58"/>
      <c r="KQ99" s="58"/>
      <c r="KR99" s="63">
        <v>19</v>
      </c>
      <c r="KS99" s="64" t="s">
        <v>144</v>
      </c>
      <c r="KT99" s="64" t="s">
        <v>144</v>
      </c>
      <c r="KU99" s="65"/>
      <c r="KV99" s="64"/>
      <c r="KW99" s="64"/>
      <c r="KX99" s="65" t="s">
        <v>144</v>
      </c>
      <c r="KY99" s="65" t="str">
        <f>IFERROR(IF(KX99&gt;=5,VLOOKUP(KX99,Brutos!$K$3:$AE$10,MATCH(KW99,Brutos!$K$3:$AE$3,0),0),0),"")</f>
        <v/>
      </c>
      <c r="KZ99" s="64"/>
      <c r="LA99" s="64"/>
      <c r="LB99" s="74" t="str">
        <f t="shared" si="66"/>
        <v/>
      </c>
      <c r="LC99" s="66"/>
      <c r="LD99" s="348"/>
      <c r="LE99" s="58"/>
      <c r="LF99" s="58"/>
      <c r="LG99" s="63">
        <v>19</v>
      </c>
      <c r="LH99" s="64" t="s">
        <v>144</v>
      </c>
      <c r="LI99" s="64" t="s">
        <v>144</v>
      </c>
      <c r="LJ99" s="65"/>
      <c r="LK99" s="64"/>
      <c r="LL99" s="64"/>
      <c r="LM99" s="65" t="s">
        <v>144</v>
      </c>
      <c r="LN99" s="65" t="str">
        <f>IFERROR(IF(LM99&gt;=5,VLOOKUP(LM99,Brutos!$K$3:$AE$10,MATCH(LL99,Brutos!$K$3:$AE$3,0),0),0),"")</f>
        <v/>
      </c>
      <c r="LO99" s="64"/>
      <c r="LP99" s="64"/>
      <c r="LQ99" s="74" t="str">
        <f t="shared" si="67"/>
        <v/>
      </c>
      <c r="LR99" s="66"/>
      <c r="LS99" s="348"/>
      <c r="LT99" s="58"/>
      <c r="LU99" s="58"/>
      <c r="LV99" s="63">
        <v>19</v>
      </c>
      <c r="LW99" s="64" t="s">
        <v>144</v>
      </c>
      <c r="LX99" s="64" t="s">
        <v>144</v>
      </c>
      <c r="LY99" s="65"/>
      <c r="LZ99" s="64"/>
      <c r="MA99" s="64"/>
      <c r="MB99" s="65" t="s">
        <v>144</v>
      </c>
      <c r="MC99" s="65" t="str">
        <f>IFERROR(IF(MB99&gt;=5,VLOOKUP(MB99,Brutos!$K$3:$AE$10,MATCH(MA99,Brutos!$K$3:$AE$3,0),0),0),"")</f>
        <v/>
      </c>
      <c r="MD99" s="64"/>
      <c r="ME99" s="64"/>
      <c r="MF99" s="74" t="str">
        <f t="shared" si="68"/>
        <v/>
      </c>
      <c r="MG99" s="66"/>
      <c r="MH99" s="348"/>
      <c r="MI99" s="58"/>
      <c r="MJ99" s="58"/>
      <c r="MK99" s="494">
        <v>19</v>
      </c>
      <c r="ML99" s="495" t="s">
        <v>144</v>
      </c>
      <c r="MM99" s="495" t="s">
        <v>144</v>
      </c>
      <c r="MN99" s="496"/>
      <c r="MO99" s="495"/>
      <c r="MP99" s="495"/>
      <c r="MQ99" s="496" t="s">
        <v>144</v>
      </c>
      <c r="MR99" s="496"/>
      <c r="MS99" s="495"/>
      <c r="MT99" s="495"/>
      <c r="MU99" s="498"/>
      <c r="MV99" s="499"/>
      <c r="MW99" s="348"/>
    </row>
    <row r="100" spans="1:361" ht="17" thickBot="1">
      <c r="A100" s="348"/>
      <c r="B100" s="58"/>
      <c r="C100" s="58"/>
      <c r="D100" s="67">
        <v>20</v>
      </c>
      <c r="E100" s="68" t="s">
        <v>144</v>
      </c>
      <c r="F100" s="68" t="s">
        <v>144</v>
      </c>
      <c r="G100" s="69"/>
      <c r="H100" s="68"/>
      <c r="I100" s="68"/>
      <c r="J100" s="69" t="s">
        <v>144</v>
      </c>
      <c r="K100" s="69" t="str">
        <f>IFERROR(IF(J100&gt;=5,VLOOKUP(J100,Brutos!$K$3:$AE$10,MATCH(I100,Brutos!$K$3:$AE$3,0),0),0),"")</f>
        <v/>
      </c>
      <c r="L100" s="68"/>
      <c r="M100" s="68"/>
      <c r="N100" s="78" t="str">
        <f t="shared" si="46"/>
        <v/>
      </c>
      <c r="O100" s="70"/>
      <c r="P100" s="58"/>
      <c r="Q100" s="58"/>
      <c r="R100" s="58"/>
      <c r="S100" s="67">
        <v>20</v>
      </c>
      <c r="T100" s="68" t="s">
        <v>144</v>
      </c>
      <c r="U100" s="68" t="s">
        <v>144</v>
      </c>
      <c r="V100" s="69"/>
      <c r="W100" s="68"/>
      <c r="X100" s="68"/>
      <c r="Y100" s="69" t="s">
        <v>144</v>
      </c>
      <c r="Z100" s="69" t="str">
        <f>IFERROR(IF(Y100&gt;=5,VLOOKUP(Y100,Brutos!$K$3:$AE$10,MATCH(X100,Brutos!$K$3:$AE$3,0),0),0),"")</f>
        <v/>
      </c>
      <c r="AA100" s="68"/>
      <c r="AB100" s="68"/>
      <c r="AC100" s="78" t="str">
        <f t="shared" si="47"/>
        <v/>
      </c>
      <c r="AD100" s="70"/>
      <c r="AE100" s="58"/>
      <c r="AF100" s="58"/>
      <c r="AG100" s="58"/>
      <c r="AH100" s="67">
        <v>20</v>
      </c>
      <c r="AI100" s="68" t="s">
        <v>144</v>
      </c>
      <c r="AJ100" s="68" t="s">
        <v>144</v>
      </c>
      <c r="AK100" s="69"/>
      <c r="AL100" s="68"/>
      <c r="AM100" s="68"/>
      <c r="AN100" s="69" t="s">
        <v>144</v>
      </c>
      <c r="AO100" s="69" t="str">
        <f>IFERROR(IF(AN100&gt;=5,VLOOKUP(AN100,Brutos!$K$3:$AE$10,MATCH(AM100,Brutos!$K$3:$AE$3,0),0),0),"")</f>
        <v/>
      </c>
      <c r="AP100" s="68"/>
      <c r="AQ100" s="68"/>
      <c r="AR100" s="78" t="str">
        <f t="shared" si="48"/>
        <v/>
      </c>
      <c r="AS100" s="70"/>
      <c r="AT100" s="58"/>
      <c r="AU100" s="58"/>
      <c r="AV100" s="58"/>
      <c r="AW100" s="67">
        <v>20</v>
      </c>
      <c r="AX100" s="68" t="s">
        <v>144</v>
      </c>
      <c r="AY100" s="68" t="s">
        <v>144</v>
      </c>
      <c r="AZ100" s="69"/>
      <c r="BA100" s="68"/>
      <c r="BB100" s="68"/>
      <c r="BC100" s="69" t="s">
        <v>144</v>
      </c>
      <c r="BD100" s="69" t="str">
        <f>IFERROR(IF(BC100&gt;=5,VLOOKUP(BC100,Brutos!$K$3:$AE$10,MATCH(BB100,Brutos!$K$3:$AE$3,0),0),0),"")</f>
        <v/>
      </c>
      <c r="BE100" s="68"/>
      <c r="BF100" s="68"/>
      <c r="BG100" s="78" t="str">
        <f t="shared" si="49"/>
        <v/>
      </c>
      <c r="BH100" s="70"/>
      <c r="BI100" s="58"/>
      <c r="BJ100" s="58"/>
      <c r="BK100" s="58"/>
      <c r="BL100" s="67">
        <v>20</v>
      </c>
      <c r="BM100" s="68" t="s">
        <v>144</v>
      </c>
      <c r="BN100" s="68" t="s">
        <v>144</v>
      </c>
      <c r="BO100" s="69"/>
      <c r="BP100" s="68"/>
      <c r="BQ100" s="68"/>
      <c r="BR100" s="69" t="s">
        <v>144</v>
      </c>
      <c r="BS100" s="69" t="str">
        <f>IFERROR(IF(BR100&gt;=5,VLOOKUP(BR100,Brutos!$K$3:$AE$10,MATCH(BQ100,Brutos!$K$3:$AE$3,0),0),0),"")</f>
        <v/>
      </c>
      <c r="BT100" s="68"/>
      <c r="BU100" s="68"/>
      <c r="BV100" s="78" t="str">
        <f t="shared" si="50"/>
        <v/>
      </c>
      <c r="BW100" s="70"/>
      <c r="BX100" s="58"/>
      <c r="BY100" s="58"/>
      <c r="BZ100" s="58"/>
      <c r="CA100" s="67">
        <v>20</v>
      </c>
      <c r="CB100" s="68" t="s">
        <v>144</v>
      </c>
      <c r="CC100" s="68" t="s">
        <v>144</v>
      </c>
      <c r="CD100" s="69"/>
      <c r="CE100" s="68"/>
      <c r="CF100" s="68"/>
      <c r="CG100" s="69" t="s">
        <v>144</v>
      </c>
      <c r="CH100" s="69" t="str">
        <f>IFERROR(IF(CG100&gt;=5,VLOOKUP(CG100,Brutos!$K$3:$AE$10,MATCH(CF100,Brutos!$K$3:$AE$3,0),0),0),"")</f>
        <v/>
      </c>
      <c r="CI100" s="68"/>
      <c r="CJ100" s="68"/>
      <c r="CK100" s="78" t="str">
        <f t="shared" si="51"/>
        <v/>
      </c>
      <c r="CL100" s="70"/>
      <c r="CM100" s="58"/>
      <c r="CN100" s="58"/>
      <c r="CO100" s="58"/>
      <c r="CP100" s="67">
        <v>20</v>
      </c>
      <c r="CQ100" s="68" t="s">
        <v>144</v>
      </c>
      <c r="CR100" s="68" t="s">
        <v>144</v>
      </c>
      <c r="CS100" s="69"/>
      <c r="CT100" s="68"/>
      <c r="CU100" s="68"/>
      <c r="CV100" s="69" t="s">
        <v>144</v>
      </c>
      <c r="CW100" s="69" t="str">
        <f>IFERROR(IF(CV100&gt;=5,VLOOKUP(CV100,Brutos!$K$3:$AE$10,MATCH(CU100,Brutos!$K$3:$AE$3,0),0),0),"")</f>
        <v/>
      </c>
      <c r="CX100" s="68"/>
      <c r="CY100" s="68"/>
      <c r="CZ100" s="78" t="str">
        <f t="shared" si="52"/>
        <v/>
      </c>
      <c r="DA100" s="70"/>
      <c r="DB100" s="58"/>
      <c r="DC100" s="58"/>
      <c r="DD100" s="58"/>
      <c r="DE100" s="67">
        <v>20</v>
      </c>
      <c r="DF100" s="68" t="s">
        <v>144</v>
      </c>
      <c r="DG100" s="68" t="s">
        <v>144</v>
      </c>
      <c r="DH100" s="69"/>
      <c r="DI100" s="68"/>
      <c r="DJ100" s="68"/>
      <c r="DK100" s="69" t="s">
        <v>144</v>
      </c>
      <c r="DL100" s="69" t="str">
        <f>IFERROR(IF(DK100&gt;=5,VLOOKUP(DK100,Brutos!$K$3:$AE$10,MATCH(DJ100,Brutos!$K$3:$AE$3,0),0),0),"")</f>
        <v/>
      </c>
      <c r="DM100" s="68"/>
      <c r="DN100" s="68"/>
      <c r="DO100" s="78" t="str">
        <f t="shared" si="53"/>
        <v/>
      </c>
      <c r="DP100" s="70"/>
      <c r="DQ100" s="58"/>
      <c r="DR100" s="58"/>
      <c r="DS100" s="58"/>
      <c r="DT100" s="67">
        <v>20</v>
      </c>
      <c r="DU100" s="68" t="s">
        <v>144</v>
      </c>
      <c r="DV100" s="68" t="s">
        <v>144</v>
      </c>
      <c r="DW100" s="69"/>
      <c r="DX100" s="68"/>
      <c r="DY100" s="68"/>
      <c r="DZ100" s="69" t="s">
        <v>144</v>
      </c>
      <c r="EA100" s="69" t="str">
        <f>IFERROR(IF(DZ100&gt;=5,VLOOKUP(DZ100,Brutos!$K$3:$AE$10,MATCH(DY100,Brutos!$K$3:$AE$3,0),0),0),"")</f>
        <v/>
      </c>
      <c r="EB100" s="68"/>
      <c r="EC100" s="68"/>
      <c r="ED100" s="78" t="str">
        <f t="shared" si="54"/>
        <v/>
      </c>
      <c r="EE100" s="70"/>
      <c r="EF100" s="58"/>
      <c r="EG100" s="58"/>
      <c r="EH100" s="58"/>
      <c r="EI100" s="67">
        <v>20</v>
      </c>
      <c r="EJ100" s="68" t="s">
        <v>144</v>
      </c>
      <c r="EK100" s="68" t="s">
        <v>144</v>
      </c>
      <c r="EL100" s="69"/>
      <c r="EM100" s="68"/>
      <c r="EN100" s="68"/>
      <c r="EO100" s="69" t="s">
        <v>144</v>
      </c>
      <c r="EP100" s="69" t="str">
        <f>IFERROR(IF(EO100&gt;=5,VLOOKUP(EO100,Brutos!$K$3:$AE$10,MATCH(EN100,Brutos!$K$3:$AE$3,0),0),0),"")</f>
        <v/>
      </c>
      <c r="EQ100" s="68"/>
      <c r="ER100" s="68"/>
      <c r="ES100" s="78" t="str">
        <f t="shared" si="55"/>
        <v/>
      </c>
      <c r="ET100" s="70"/>
      <c r="EU100" s="58"/>
      <c r="EV100" s="58"/>
      <c r="EW100" s="58"/>
      <c r="EX100" s="67">
        <v>20</v>
      </c>
      <c r="EY100" s="68" t="s">
        <v>144</v>
      </c>
      <c r="EZ100" s="68" t="s">
        <v>144</v>
      </c>
      <c r="FA100" s="69"/>
      <c r="FB100" s="68"/>
      <c r="FC100" s="68"/>
      <c r="FD100" s="69" t="s">
        <v>144</v>
      </c>
      <c r="FE100" s="69" t="str">
        <f>IFERROR(IF(FD100&gt;=5,VLOOKUP(FD100,Brutos!$K$3:$AE$10,MATCH(FC100,Brutos!$K$3:$AE$3,0),0),0),"")</f>
        <v/>
      </c>
      <c r="FF100" s="68"/>
      <c r="FG100" s="68"/>
      <c r="FH100" s="78" t="str">
        <f t="shared" si="56"/>
        <v/>
      </c>
      <c r="FI100" s="70"/>
      <c r="FJ100" s="58"/>
      <c r="FK100" s="58"/>
      <c r="FL100" s="58"/>
      <c r="FM100" s="67">
        <v>20</v>
      </c>
      <c r="FN100" s="68" t="s">
        <v>144</v>
      </c>
      <c r="FO100" s="68" t="s">
        <v>144</v>
      </c>
      <c r="FP100" s="69"/>
      <c r="FQ100" s="68"/>
      <c r="FR100" s="68"/>
      <c r="FS100" s="69" t="s">
        <v>144</v>
      </c>
      <c r="FT100" s="69" t="str">
        <f>IFERROR(IF(FS100&gt;=5,VLOOKUP(FS100,Brutos!$K$3:$AE$10,MATCH(FR100,Brutos!$K$3:$AE$3,0),0),0),"")</f>
        <v/>
      </c>
      <c r="FU100" s="68"/>
      <c r="FV100" s="68"/>
      <c r="FW100" s="78" t="str">
        <f t="shared" si="57"/>
        <v/>
      </c>
      <c r="FX100" s="70"/>
      <c r="FY100" s="58"/>
      <c r="FZ100" s="58"/>
      <c r="GA100" s="58"/>
      <c r="GB100" s="67">
        <v>20</v>
      </c>
      <c r="GC100" s="68" t="s">
        <v>144</v>
      </c>
      <c r="GD100" s="68" t="s">
        <v>144</v>
      </c>
      <c r="GE100" s="69"/>
      <c r="GF100" s="68"/>
      <c r="GG100" s="68"/>
      <c r="GH100" s="69" t="s">
        <v>144</v>
      </c>
      <c r="GI100" s="69" t="str">
        <f>IFERROR(IF(GH100&gt;=5,VLOOKUP(GH100,Brutos!$K$3:$AE$10,MATCH(GG100,Brutos!$K$3:$AE$3,0),0),0),"")</f>
        <v/>
      </c>
      <c r="GJ100" s="68"/>
      <c r="GK100" s="68"/>
      <c r="GL100" s="78" t="str">
        <f t="shared" si="58"/>
        <v/>
      </c>
      <c r="GM100" s="70"/>
      <c r="GN100" s="58"/>
      <c r="GO100" s="58"/>
      <c r="GP100" s="58"/>
      <c r="GQ100" s="67">
        <v>20</v>
      </c>
      <c r="GR100" s="68" t="s">
        <v>144</v>
      </c>
      <c r="GS100" s="68" t="s">
        <v>144</v>
      </c>
      <c r="GT100" s="69"/>
      <c r="GU100" s="68"/>
      <c r="GV100" s="68"/>
      <c r="GW100" s="69" t="s">
        <v>144</v>
      </c>
      <c r="GX100" s="69" t="str">
        <f>IFERROR(IF(GW100&gt;=5,VLOOKUP(GW100,Brutos!$K$3:$AE$10,MATCH(GV100,Brutos!$K$3:$AE$3,0),0),0),"")</f>
        <v/>
      </c>
      <c r="GY100" s="68"/>
      <c r="GZ100" s="68"/>
      <c r="HA100" s="78" t="str">
        <f t="shared" si="59"/>
        <v/>
      </c>
      <c r="HB100" s="70"/>
      <c r="HC100" s="58"/>
      <c r="HD100" s="58"/>
      <c r="HE100" s="58"/>
      <c r="HF100" s="67">
        <v>20</v>
      </c>
      <c r="HG100" s="68" t="s">
        <v>144</v>
      </c>
      <c r="HH100" s="68" t="s">
        <v>144</v>
      </c>
      <c r="HI100" s="69"/>
      <c r="HJ100" s="68"/>
      <c r="HK100" s="68"/>
      <c r="HL100" s="69" t="s">
        <v>144</v>
      </c>
      <c r="HM100" s="69" t="str">
        <f>IFERROR(IF(HL100&gt;=5,VLOOKUP(HL100,Brutos!$K$3:$AE$10,MATCH(HK100,Brutos!$K$3:$AE$3,0),0),0),"")</f>
        <v/>
      </c>
      <c r="HN100" s="68"/>
      <c r="HO100" s="68"/>
      <c r="HP100" s="78" t="str">
        <f t="shared" si="60"/>
        <v/>
      </c>
      <c r="HQ100" s="70"/>
      <c r="HR100" s="58"/>
      <c r="HS100" s="58"/>
      <c r="HT100" s="58"/>
      <c r="HU100" s="67">
        <v>20</v>
      </c>
      <c r="HV100" s="68" t="s">
        <v>144</v>
      </c>
      <c r="HW100" s="68" t="s">
        <v>144</v>
      </c>
      <c r="HX100" s="69"/>
      <c r="HY100" s="68"/>
      <c r="HZ100" s="68"/>
      <c r="IA100" s="69" t="s">
        <v>144</v>
      </c>
      <c r="IB100" s="69" t="str">
        <f>IFERROR(IF(IA100&gt;=5,VLOOKUP(IA100,Brutos!$K$3:$AE$10,MATCH(HZ100,Brutos!$K$3:$AE$3,0),0),0),"")</f>
        <v/>
      </c>
      <c r="IC100" s="68"/>
      <c r="ID100" s="68"/>
      <c r="IE100" s="78" t="str">
        <f t="shared" si="61"/>
        <v/>
      </c>
      <c r="IF100" s="70"/>
      <c r="IG100" s="58"/>
      <c r="IH100" s="58"/>
      <c r="II100" s="58"/>
      <c r="IJ100" s="67">
        <v>20</v>
      </c>
      <c r="IK100" s="68" t="s">
        <v>144</v>
      </c>
      <c r="IL100" s="68" t="s">
        <v>144</v>
      </c>
      <c r="IM100" s="69"/>
      <c r="IN100" s="68"/>
      <c r="IO100" s="68"/>
      <c r="IP100" s="69" t="s">
        <v>144</v>
      </c>
      <c r="IQ100" s="69" t="str">
        <f>IFERROR(IF(IP100&gt;=5,VLOOKUP(IP100,Brutos!$K$3:$AE$10,MATCH(IO100,Brutos!$K$3:$AE$3,0),0),0),"")</f>
        <v/>
      </c>
      <c r="IR100" s="68"/>
      <c r="IS100" s="68"/>
      <c r="IT100" s="78" t="str">
        <f t="shared" si="62"/>
        <v/>
      </c>
      <c r="IU100" s="70"/>
      <c r="IV100" s="58"/>
      <c r="IW100" s="58"/>
      <c r="IX100" s="58"/>
      <c r="IY100" s="67">
        <v>20</v>
      </c>
      <c r="IZ100" s="68" t="s">
        <v>144</v>
      </c>
      <c r="JA100" s="68" t="s">
        <v>144</v>
      </c>
      <c r="JB100" s="69"/>
      <c r="JC100" s="68"/>
      <c r="JD100" s="68"/>
      <c r="JE100" s="69" t="s">
        <v>144</v>
      </c>
      <c r="JF100" s="69" t="str">
        <f>IFERROR(IF(JE100&gt;=5,VLOOKUP(JE100,Brutos!$K$3:$AE$10,MATCH(JD100,Brutos!$K$3:$AE$3,0),0),0),"")</f>
        <v/>
      </c>
      <c r="JG100" s="68"/>
      <c r="JH100" s="68"/>
      <c r="JI100" s="78" t="str">
        <f t="shared" si="63"/>
        <v/>
      </c>
      <c r="JJ100" s="70"/>
      <c r="JK100" s="58"/>
      <c r="JL100" s="58"/>
      <c r="JM100" s="58"/>
      <c r="JN100" s="67">
        <v>20</v>
      </c>
      <c r="JO100" s="68" t="s">
        <v>144</v>
      </c>
      <c r="JP100" s="68" t="s">
        <v>144</v>
      </c>
      <c r="JQ100" s="69"/>
      <c r="JR100" s="68"/>
      <c r="JS100" s="68"/>
      <c r="JT100" s="69" t="s">
        <v>144</v>
      </c>
      <c r="JU100" s="69" t="str">
        <f>IFERROR(IF(JT100&gt;=5,VLOOKUP(JT100,Brutos!$K$3:$AE$10,MATCH(JS100,Brutos!$K$3:$AE$3,0),0),0),"")</f>
        <v/>
      </c>
      <c r="JV100" s="68"/>
      <c r="JW100" s="68"/>
      <c r="JX100" s="78" t="str">
        <f t="shared" si="64"/>
        <v/>
      </c>
      <c r="JY100" s="70"/>
      <c r="JZ100" s="58"/>
      <c r="KA100" s="58"/>
      <c r="KB100" s="58"/>
      <c r="KC100" s="67">
        <v>20</v>
      </c>
      <c r="KD100" s="68" t="s">
        <v>144</v>
      </c>
      <c r="KE100" s="68" t="s">
        <v>144</v>
      </c>
      <c r="KF100" s="69"/>
      <c r="KG100" s="68"/>
      <c r="KH100" s="68"/>
      <c r="KI100" s="69" t="s">
        <v>144</v>
      </c>
      <c r="KJ100" s="69" t="str">
        <f>IFERROR(IF(KI100&gt;=5,VLOOKUP(KI100,Brutos!$K$3:$AE$10,MATCH(KH100,Brutos!$K$3:$AE$3,0),0),0),"")</f>
        <v/>
      </c>
      <c r="KK100" s="68"/>
      <c r="KL100" s="68"/>
      <c r="KM100" s="78" t="str">
        <f t="shared" si="65"/>
        <v/>
      </c>
      <c r="KN100" s="70"/>
      <c r="KO100" s="58"/>
      <c r="KP100" s="58"/>
      <c r="KQ100" s="58"/>
      <c r="KR100" s="67">
        <v>20</v>
      </c>
      <c r="KS100" s="68" t="s">
        <v>144</v>
      </c>
      <c r="KT100" s="68" t="s">
        <v>144</v>
      </c>
      <c r="KU100" s="69"/>
      <c r="KV100" s="68"/>
      <c r="KW100" s="68"/>
      <c r="KX100" s="69" t="s">
        <v>144</v>
      </c>
      <c r="KY100" s="69" t="str">
        <f>IFERROR(IF(KX100&gt;=5,VLOOKUP(KX100,Brutos!$K$3:$AE$10,MATCH(KW100,Brutos!$K$3:$AE$3,0),0),0),"")</f>
        <v/>
      </c>
      <c r="KZ100" s="68"/>
      <c r="LA100" s="68"/>
      <c r="LB100" s="78" t="str">
        <f t="shared" si="66"/>
        <v/>
      </c>
      <c r="LC100" s="70"/>
      <c r="LD100" s="348"/>
      <c r="LE100" s="58"/>
      <c r="LF100" s="58"/>
      <c r="LG100" s="67">
        <v>20</v>
      </c>
      <c r="LH100" s="68" t="s">
        <v>144</v>
      </c>
      <c r="LI100" s="68" t="s">
        <v>144</v>
      </c>
      <c r="LJ100" s="69"/>
      <c r="LK100" s="68"/>
      <c r="LL100" s="68"/>
      <c r="LM100" s="69" t="s">
        <v>144</v>
      </c>
      <c r="LN100" s="69" t="str">
        <f>IFERROR(IF(LM100&gt;=5,VLOOKUP(LM100,Brutos!$K$3:$AE$10,MATCH(LL100,Brutos!$K$3:$AE$3,0),0),0),"")</f>
        <v/>
      </c>
      <c r="LO100" s="68"/>
      <c r="LP100" s="68"/>
      <c r="LQ100" s="78" t="str">
        <f t="shared" si="67"/>
        <v/>
      </c>
      <c r="LR100" s="70"/>
      <c r="LS100" s="348"/>
      <c r="LT100" s="58"/>
      <c r="LU100" s="58"/>
      <c r="LV100" s="67">
        <v>20</v>
      </c>
      <c r="LW100" s="68" t="s">
        <v>144</v>
      </c>
      <c r="LX100" s="68" t="s">
        <v>144</v>
      </c>
      <c r="LY100" s="69"/>
      <c r="LZ100" s="68"/>
      <c r="MA100" s="68"/>
      <c r="MB100" s="69" t="s">
        <v>144</v>
      </c>
      <c r="MC100" s="69" t="str">
        <f>IFERROR(IF(MB100&gt;=5,VLOOKUP(MB100,Brutos!$K$3:$AE$10,MATCH(MA100,Brutos!$K$3:$AE$3,0),0),0),"")</f>
        <v/>
      </c>
      <c r="MD100" s="68"/>
      <c r="ME100" s="68"/>
      <c r="MF100" s="78" t="str">
        <f t="shared" si="68"/>
        <v/>
      </c>
      <c r="MG100" s="70"/>
      <c r="MH100" s="348"/>
      <c r="MI100" s="58"/>
      <c r="MJ100" s="58"/>
      <c r="MK100" s="500">
        <v>20</v>
      </c>
      <c r="ML100" s="501" t="s">
        <v>144</v>
      </c>
      <c r="MM100" s="501" t="s">
        <v>144</v>
      </c>
      <c r="MN100" s="502"/>
      <c r="MO100" s="501"/>
      <c r="MP100" s="501"/>
      <c r="MQ100" s="502" t="s">
        <v>144</v>
      </c>
      <c r="MR100" s="502"/>
      <c r="MS100" s="501"/>
      <c r="MT100" s="501"/>
      <c r="MU100" s="503"/>
      <c r="MV100" s="504"/>
      <c r="MW100" s="348"/>
    </row>
    <row r="101" spans="1:361" ht="17" thickBot="1">
      <c r="A101" s="348"/>
      <c r="B101" s="58"/>
      <c r="C101" s="58"/>
      <c r="D101" s="59"/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8"/>
      <c r="Q101" s="58"/>
      <c r="R101" s="58"/>
      <c r="S101" s="59"/>
      <c r="T101" s="59"/>
      <c r="U101" s="59"/>
      <c r="V101" s="59"/>
      <c r="W101" s="59"/>
      <c r="X101" s="59"/>
      <c r="Y101" s="59"/>
      <c r="Z101" s="59"/>
      <c r="AA101" s="59"/>
      <c r="AB101" s="59"/>
      <c r="AC101" s="59"/>
      <c r="AD101" s="59"/>
      <c r="AE101" s="58"/>
      <c r="AF101" s="58"/>
      <c r="AG101" s="58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8"/>
      <c r="AU101" s="58"/>
      <c r="AV101" s="58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  <c r="BH101" s="59"/>
      <c r="BI101" s="58"/>
      <c r="BJ101" s="58"/>
      <c r="BK101" s="58"/>
      <c r="BL101" s="59"/>
      <c r="BM101" s="59"/>
      <c r="BN101" s="59"/>
      <c r="BO101" s="59"/>
      <c r="BP101" s="59"/>
      <c r="BQ101" s="59"/>
      <c r="BR101" s="59"/>
      <c r="BS101" s="59"/>
      <c r="BT101" s="59"/>
      <c r="BU101" s="59"/>
      <c r="BV101" s="59"/>
      <c r="BW101" s="59"/>
      <c r="BX101" s="58"/>
      <c r="BY101" s="58"/>
      <c r="BZ101" s="58"/>
      <c r="CA101" s="59"/>
      <c r="CB101" s="59"/>
      <c r="CC101" s="59"/>
      <c r="CD101" s="59"/>
      <c r="CE101" s="59"/>
      <c r="CF101" s="59"/>
      <c r="CG101" s="59"/>
      <c r="CH101" s="59"/>
      <c r="CI101" s="59"/>
      <c r="CJ101" s="59"/>
      <c r="CK101" s="59"/>
      <c r="CL101" s="59"/>
      <c r="CM101" s="58"/>
      <c r="CN101" s="58"/>
      <c r="CO101" s="58"/>
      <c r="CP101" s="59"/>
      <c r="CQ101" s="59"/>
      <c r="CR101" s="59"/>
      <c r="CS101" s="59"/>
      <c r="CT101" s="59"/>
      <c r="CU101" s="59"/>
      <c r="CV101" s="59"/>
      <c r="CW101" s="59"/>
      <c r="CX101" s="59"/>
      <c r="CY101" s="59"/>
      <c r="CZ101" s="59"/>
      <c r="DA101" s="59"/>
      <c r="DB101" s="58"/>
      <c r="DC101" s="58"/>
      <c r="DD101" s="58"/>
      <c r="DE101" s="59"/>
      <c r="DF101" s="59"/>
      <c r="DG101" s="59"/>
      <c r="DH101" s="59"/>
      <c r="DI101" s="59"/>
      <c r="DJ101" s="59"/>
      <c r="DK101" s="59"/>
      <c r="DL101" s="59"/>
      <c r="DM101" s="59"/>
      <c r="DN101" s="59"/>
      <c r="DO101" s="59"/>
      <c r="DP101" s="59"/>
      <c r="DQ101" s="58"/>
      <c r="DR101" s="58"/>
      <c r="DS101" s="58"/>
      <c r="DT101" s="59"/>
      <c r="DU101" s="59"/>
      <c r="DV101" s="59"/>
      <c r="DW101" s="59"/>
      <c r="DX101" s="59"/>
      <c r="DY101" s="59"/>
      <c r="DZ101" s="59"/>
      <c r="EA101" s="59"/>
      <c r="EB101" s="59"/>
      <c r="EC101" s="59"/>
      <c r="ED101" s="59"/>
      <c r="EE101" s="59"/>
      <c r="EF101" s="58"/>
      <c r="EG101" s="58"/>
      <c r="EH101" s="58"/>
      <c r="EI101" s="59"/>
      <c r="EJ101" s="59"/>
      <c r="EK101" s="59"/>
      <c r="EL101" s="59"/>
      <c r="EM101" s="59"/>
      <c r="EN101" s="59"/>
      <c r="EO101" s="59"/>
      <c r="EP101" s="59"/>
      <c r="EQ101" s="59"/>
      <c r="ER101" s="59"/>
      <c r="ES101" s="59"/>
      <c r="ET101" s="59"/>
      <c r="EU101" s="58"/>
      <c r="EV101" s="58"/>
      <c r="EW101" s="58"/>
      <c r="EX101" s="59"/>
      <c r="EY101" s="59"/>
      <c r="EZ101" s="59"/>
      <c r="FA101" s="59"/>
      <c r="FB101" s="59"/>
      <c r="FC101" s="59"/>
      <c r="FD101" s="59"/>
      <c r="FE101" s="59"/>
      <c r="FF101" s="59"/>
      <c r="FG101" s="59"/>
      <c r="FH101" s="59"/>
      <c r="FI101" s="59"/>
      <c r="FJ101" s="58"/>
      <c r="FK101" s="58"/>
      <c r="FL101" s="58"/>
      <c r="FM101" s="59"/>
      <c r="FN101" s="59"/>
      <c r="FO101" s="59"/>
      <c r="FP101" s="59"/>
      <c r="FQ101" s="59"/>
      <c r="FR101" s="59"/>
      <c r="FS101" s="59"/>
      <c r="FT101" s="59"/>
      <c r="FU101" s="59"/>
      <c r="FV101" s="59"/>
      <c r="FW101" s="59"/>
      <c r="FX101" s="59"/>
      <c r="FY101" s="58"/>
      <c r="FZ101" s="58"/>
      <c r="GA101" s="58"/>
      <c r="GB101" s="59"/>
      <c r="GC101" s="59"/>
      <c r="GD101" s="59"/>
      <c r="GE101" s="59"/>
      <c r="GF101" s="59"/>
      <c r="GG101" s="59"/>
      <c r="GH101" s="59"/>
      <c r="GI101" s="59"/>
      <c r="GJ101" s="59"/>
      <c r="GK101" s="59"/>
      <c r="GL101" s="59"/>
      <c r="GM101" s="59"/>
      <c r="GN101" s="58"/>
      <c r="GO101" s="58"/>
      <c r="GP101" s="58"/>
      <c r="GQ101" s="59"/>
      <c r="GR101" s="59"/>
      <c r="GS101" s="59"/>
      <c r="GT101" s="59"/>
      <c r="GU101" s="59"/>
      <c r="GV101" s="59"/>
      <c r="GW101" s="59"/>
      <c r="GX101" s="59"/>
      <c r="GY101" s="59"/>
      <c r="GZ101" s="59"/>
      <c r="HA101" s="59"/>
      <c r="HB101" s="59"/>
      <c r="HC101" s="58"/>
      <c r="HD101" s="58"/>
      <c r="HE101" s="58"/>
      <c r="HF101" s="59"/>
      <c r="HG101" s="59"/>
      <c r="HH101" s="59"/>
      <c r="HI101" s="59"/>
      <c r="HJ101" s="59"/>
      <c r="HK101" s="59"/>
      <c r="HL101" s="59"/>
      <c r="HM101" s="59"/>
      <c r="HN101" s="59"/>
      <c r="HO101" s="59"/>
      <c r="HP101" s="59"/>
      <c r="HQ101" s="59"/>
      <c r="HR101" s="58"/>
      <c r="HS101" s="58"/>
      <c r="HT101" s="58"/>
      <c r="HU101" s="59"/>
      <c r="HV101" s="59"/>
      <c r="HW101" s="59"/>
      <c r="HX101" s="59"/>
      <c r="HY101" s="59"/>
      <c r="HZ101" s="59"/>
      <c r="IA101" s="59"/>
      <c r="IB101" s="59"/>
      <c r="IC101" s="59"/>
      <c r="ID101" s="59"/>
      <c r="IE101" s="59"/>
      <c r="IF101" s="59"/>
      <c r="IG101" s="58"/>
      <c r="IH101" s="58"/>
      <c r="II101" s="58"/>
      <c r="IJ101" s="59"/>
      <c r="IK101" s="59"/>
      <c r="IL101" s="59"/>
      <c r="IM101" s="59"/>
      <c r="IN101" s="59"/>
      <c r="IO101" s="59"/>
      <c r="IP101" s="59"/>
      <c r="IQ101" s="59"/>
      <c r="IR101" s="59"/>
      <c r="IS101" s="59"/>
      <c r="IT101" s="59"/>
      <c r="IU101" s="59"/>
      <c r="IV101" s="58"/>
      <c r="IW101" s="58"/>
      <c r="IX101" s="58"/>
      <c r="IY101" s="59"/>
      <c r="IZ101" s="59"/>
      <c r="JA101" s="59"/>
      <c r="JB101" s="59"/>
      <c r="JC101" s="59"/>
      <c r="JD101" s="59"/>
      <c r="JE101" s="59"/>
      <c r="JF101" s="59"/>
      <c r="JG101" s="59"/>
      <c r="JH101" s="59"/>
      <c r="JI101" s="59"/>
      <c r="JJ101" s="59"/>
      <c r="JK101" s="58"/>
      <c r="JL101" s="58"/>
      <c r="JM101" s="58"/>
      <c r="JN101" s="59"/>
      <c r="JO101" s="59"/>
      <c r="JP101" s="59"/>
      <c r="JQ101" s="59"/>
      <c r="JR101" s="59"/>
      <c r="JS101" s="59"/>
      <c r="JT101" s="59"/>
      <c r="JU101" s="59"/>
      <c r="JV101" s="59"/>
      <c r="JW101" s="59"/>
      <c r="JX101" s="59"/>
      <c r="JY101" s="59"/>
      <c r="JZ101" s="58"/>
      <c r="KA101" s="58"/>
      <c r="KB101" s="58"/>
      <c r="KC101" s="59"/>
      <c r="KD101" s="59"/>
      <c r="KE101" s="59"/>
      <c r="KF101" s="59"/>
      <c r="KG101" s="59"/>
      <c r="KH101" s="59"/>
      <c r="KI101" s="59"/>
      <c r="KJ101" s="59"/>
      <c r="KK101" s="59"/>
      <c r="KL101" s="59"/>
      <c r="KM101" s="59"/>
      <c r="KN101" s="59"/>
      <c r="KO101" s="58"/>
      <c r="KP101" s="58"/>
      <c r="KQ101" s="58"/>
      <c r="KR101" s="59"/>
      <c r="KS101" s="59"/>
      <c r="KT101" s="59"/>
      <c r="KU101" s="59"/>
      <c r="KV101" s="59"/>
      <c r="KW101" s="59"/>
      <c r="KX101" s="59"/>
      <c r="KY101" s="59"/>
      <c r="KZ101" s="59"/>
      <c r="LA101" s="59"/>
      <c r="LB101" s="59"/>
      <c r="LC101" s="59"/>
      <c r="LD101" s="348"/>
      <c r="LE101" s="58"/>
      <c r="LF101" s="58"/>
      <c r="LG101" s="59"/>
      <c r="LH101" s="59"/>
      <c r="LI101" s="59"/>
      <c r="LJ101" s="59"/>
      <c r="LK101" s="59"/>
      <c r="LL101" s="59"/>
      <c r="LM101" s="59"/>
      <c r="LN101" s="59"/>
      <c r="LO101" s="59"/>
      <c r="LP101" s="59"/>
      <c r="LQ101" s="59"/>
      <c r="LR101" s="59"/>
      <c r="LS101" s="348"/>
      <c r="LT101" s="58"/>
      <c r="LU101" s="58"/>
      <c r="LV101" s="59"/>
      <c r="LW101" s="59"/>
      <c r="LX101" s="59"/>
      <c r="LY101" s="59"/>
      <c r="LZ101" s="59"/>
      <c r="MA101" s="59"/>
      <c r="MB101" s="59"/>
      <c r="MC101" s="59"/>
      <c r="MD101" s="59"/>
      <c r="ME101" s="59"/>
      <c r="MF101" s="59"/>
      <c r="MG101" s="59"/>
      <c r="MH101" s="348"/>
      <c r="MI101" s="58"/>
      <c r="MJ101" s="58"/>
      <c r="MK101" s="505"/>
      <c r="ML101" s="505"/>
      <c r="MM101" s="505"/>
      <c r="MN101" s="505"/>
      <c r="MO101" s="505"/>
      <c r="MP101" s="505"/>
      <c r="MQ101" s="505"/>
      <c r="MR101" s="505"/>
      <c r="MS101" s="505"/>
      <c r="MT101" s="505"/>
      <c r="MU101" s="505"/>
      <c r="MV101" s="505"/>
      <c r="MW101" s="348"/>
    </row>
    <row r="102" spans="1:361" ht="17" thickBot="1">
      <c r="A102" s="348"/>
      <c r="B102" s="58"/>
      <c r="C102" s="58"/>
      <c r="D102" s="59"/>
      <c r="E102" s="59"/>
      <c r="F102" s="59"/>
      <c r="G102" s="71" t="s">
        <v>145</v>
      </c>
      <c r="H102" s="62" t="str">
        <f>IF(SUM(H81:H100)=0,"",SUM(H81:H100))</f>
        <v/>
      </c>
      <c r="I102" s="59"/>
      <c r="J102" s="127" t="s">
        <v>135</v>
      </c>
      <c r="K102" s="128" t="s">
        <v>366</v>
      </c>
      <c r="L102" s="128" t="s">
        <v>146</v>
      </c>
      <c r="M102" s="128" t="s">
        <v>147</v>
      </c>
      <c r="N102" s="129" t="s">
        <v>148</v>
      </c>
      <c r="O102" s="146"/>
      <c r="P102" s="58"/>
      <c r="Q102" s="58"/>
      <c r="R102" s="58"/>
      <c r="S102" s="59"/>
      <c r="T102" s="59"/>
      <c r="U102" s="59"/>
      <c r="V102" s="71" t="s">
        <v>145</v>
      </c>
      <c r="W102" s="62" t="str">
        <f>IF(SUM(W81:W100)=0,"",SUM(W81:W100))</f>
        <v/>
      </c>
      <c r="X102" s="59"/>
      <c r="Y102" s="127" t="s">
        <v>135</v>
      </c>
      <c r="Z102" s="128" t="s">
        <v>366</v>
      </c>
      <c r="AA102" s="128" t="s">
        <v>146</v>
      </c>
      <c r="AB102" s="128" t="s">
        <v>147</v>
      </c>
      <c r="AC102" s="129" t="s">
        <v>148</v>
      </c>
      <c r="AD102" s="146"/>
      <c r="AE102" s="58"/>
      <c r="AF102" s="58"/>
      <c r="AG102" s="58"/>
      <c r="AH102" s="59"/>
      <c r="AI102" s="59"/>
      <c r="AJ102" s="59"/>
      <c r="AK102" s="71" t="s">
        <v>145</v>
      </c>
      <c r="AL102" s="62" t="str">
        <f>IF(SUM(AL81:AL100)=0,"",SUM(AL81:AL100))</f>
        <v/>
      </c>
      <c r="AM102" s="59"/>
      <c r="AN102" s="127" t="s">
        <v>135</v>
      </c>
      <c r="AO102" s="128" t="s">
        <v>366</v>
      </c>
      <c r="AP102" s="128" t="s">
        <v>146</v>
      </c>
      <c r="AQ102" s="128" t="s">
        <v>147</v>
      </c>
      <c r="AR102" s="129" t="s">
        <v>148</v>
      </c>
      <c r="AS102" s="146"/>
      <c r="AT102" s="58"/>
      <c r="AU102" s="58"/>
      <c r="AV102" s="58"/>
      <c r="AW102" s="59"/>
      <c r="AX102" s="59"/>
      <c r="AY102" s="59"/>
      <c r="AZ102" s="71" t="s">
        <v>145</v>
      </c>
      <c r="BA102" s="62" t="str">
        <f>IF(SUM(BA81:BA100)=0,"",SUM(BA81:BA100))</f>
        <v/>
      </c>
      <c r="BB102" s="59"/>
      <c r="BC102" s="127" t="s">
        <v>135</v>
      </c>
      <c r="BD102" s="128" t="s">
        <v>366</v>
      </c>
      <c r="BE102" s="128" t="s">
        <v>146</v>
      </c>
      <c r="BF102" s="128" t="s">
        <v>147</v>
      </c>
      <c r="BG102" s="129" t="s">
        <v>148</v>
      </c>
      <c r="BH102" s="146"/>
      <c r="BI102" s="58"/>
      <c r="BJ102" s="58"/>
      <c r="BK102" s="58"/>
      <c r="BL102" s="59"/>
      <c r="BM102" s="59"/>
      <c r="BN102" s="59"/>
      <c r="BO102" s="71" t="s">
        <v>145</v>
      </c>
      <c r="BP102" s="62" t="str">
        <f>IF(SUM(BP81:BP100)=0,"",SUM(BP81:BP100))</f>
        <v/>
      </c>
      <c r="BQ102" s="59"/>
      <c r="BR102" s="127" t="s">
        <v>135</v>
      </c>
      <c r="BS102" s="128" t="s">
        <v>366</v>
      </c>
      <c r="BT102" s="128" t="s">
        <v>146</v>
      </c>
      <c r="BU102" s="128" t="s">
        <v>147</v>
      </c>
      <c r="BV102" s="129" t="s">
        <v>148</v>
      </c>
      <c r="BW102" s="146"/>
      <c r="BX102" s="58"/>
      <c r="BY102" s="58"/>
      <c r="BZ102" s="58"/>
      <c r="CA102" s="59"/>
      <c r="CB102" s="59"/>
      <c r="CC102" s="59"/>
      <c r="CD102" s="71" t="s">
        <v>145</v>
      </c>
      <c r="CE102" s="62" t="str">
        <f>IF(SUM(CE81:CE100)=0,"",SUM(CE81:CE100))</f>
        <v/>
      </c>
      <c r="CF102" s="59"/>
      <c r="CG102" s="127" t="s">
        <v>135</v>
      </c>
      <c r="CH102" s="128" t="s">
        <v>366</v>
      </c>
      <c r="CI102" s="128" t="s">
        <v>146</v>
      </c>
      <c r="CJ102" s="128" t="s">
        <v>147</v>
      </c>
      <c r="CK102" s="129" t="s">
        <v>148</v>
      </c>
      <c r="CL102" s="146"/>
      <c r="CM102" s="58"/>
      <c r="CN102" s="58"/>
      <c r="CO102" s="58"/>
      <c r="CP102" s="59"/>
      <c r="CQ102" s="59"/>
      <c r="CR102" s="59"/>
      <c r="CS102" s="71" t="s">
        <v>145</v>
      </c>
      <c r="CT102" s="62" t="str">
        <f>IF(SUM(CT81:CT100)=0,"",SUM(CT81:CT100))</f>
        <v/>
      </c>
      <c r="CU102" s="59"/>
      <c r="CV102" s="127" t="s">
        <v>135</v>
      </c>
      <c r="CW102" s="128" t="s">
        <v>366</v>
      </c>
      <c r="CX102" s="128" t="s">
        <v>146</v>
      </c>
      <c r="CY102" s="128" t="s">
        <v>147</v>
      </c>
      <c r="CZ102" s="129" t="s">
        <v>148</v>
      </c>
      <c r="DA102" s="146"/>
      <c r="DB102" s="58"/>
      <c r="DC102" s="58"/>
      <c r="DD102" s="58"/>
      <c r="DE102" s="59"/>
      <c r="DF102" s="59"/>
      <c r="DG102" s="59"/>
      <c r="DH102" s="71" t="s">
        <v>145</v>
      </c>
      <c r="DI102" s="62" t="str">
        <f>IF(SUM(DI81:DI100)=0,"",SUM(DI81:DI100))</f>
        <v/>
      </c>
      <c r="DJ102" s="59"/>
      <c r="DK102" s="127" t="s">
        <v>135</v>
      </c>
      <c r="DL102" s="128" t="s">
        <v>366</v>
      </c>
      <c r="DM102" s="128" t="s">
        <v>146</v>
      </c>
      <c r="DN102" s="128" t="s">
        <v>147</v>
      </c>
      <c r="DO102" s="129" t="s">
        <v>148</v>
      </c>
      <c r="DP102" s="146"/>
      <c r="DQ102" s="58"/>
      <c r="DR102" s="58"/>
      <c r="DS102" s="58"/>
      <c r="DT102" s="59"/>
      <c r="DU102" s="59"/>
      <c r="DV102" s="59"/>
      <c r="DW102" s="71" t="s">
        <v>145</v>
      </c>
      <c r="DX102" s="62" t="str">
        <f>IF(SUM(DX81:DX100)=0,"",SUM(DX81:DX100))</f>
        <v/>
      </c>
      <c r="DY102" s="59"/>
      <c r="DZ102" s="127" t="s">
        <v>135</v>
      </c>
      <c r="EA102" s="128" t="s">
        <v>366</v>
      </c>
      <c r="EB102" s="128" t="s">
        <v>146</v>
      </c>
      <c r="EC102" s="128" t="s">
        <v>147</v>
      </c>
      <c r="ED102" s="129" t="s">
        <v>148</v>
      </c>
      <c r="EE102" s="146"/>
      <c r="EF102" s="58"/>
      <c r="EG102" s="58"/>
      <c r="EH102" s="58"/>
      <c r="EI102" s="59"/>
      <c r="EJ102" s="59"/>
      <c r="EK102" s="59"/>
      <c r="EL102" s="71" t="s">
        <v>145</v>
      </c>
      <c r="EM102" s="62" t="str">
        <f>IF(SUM(EM81:EM100)=0,"",SUM(EM81:EM100))</f>
        <v/>
      </c>
      <c r="EN102" s="59"/>
      <c r="EO102" s="127" t="s">
        <v>135</v>
      </c>
      <c r="EP102" s="128" t="s">
        <v>366</v>
      </c>
      <c r="EQ102" s="128" t="s">
        <v>146</v>
      </c>
      <c r="ER102" s="128" t="s">
        <v>147</v>
      </c>
      <c r="ES102" s="129" t="s">
        <v>148</v>
      </c>
      <c r="ET102" s="146"/>
      <c r="EU102" s="58"/>
      <c r="EV102" s="58"/>
      <c r="EW102" s="58"/>
      <c r="EX102" s="59"/>
      <c r="EY102" s="59"/>
      <c r="EZ102" s="59"/>
      <c r="FA102" s="71" t="s">
        <v>145</v>
      </c>
      <c r="FB102" s="62" t="str">
        <f>IF(SUM(FB81:FB100)=0,"",SUM(FB81:FB100))</f>
        <v/>
      </c>
      <c r="FC102" s="59"/>
      <c r="FD102" s="127" t="s">
        <v>135</v>
      </c>
      <c r="FE102" s="128" t="s">
        <v>366</v>
      </c>
      <c r="FF102" s="128" t="s">
        <v>146</v>
      </c>
      <c r="FG102" s="128" t="s">
        <v>147</v>
      </c>
      <c r="FH102" s="129" t="s">
        <v>148</v>
      </c>
      <c r="FI102" s="146"/>
      <c r="FJ102" s="58"/>
      <c r="FK102" s="58"/>
      <c r="FL102" s="58"/>
      <c r="FM102" s="59"/>
      <c r="FN102" s="59"/>
      <c r="FO102" s="59"/>
      <c r="FP102" s="71" t="s">
        <v>145</v>
      </c>
      <c r="FQ102" s="62" t="str">
        <f>IF(SUM(FQ81:FQ100)=0,"",SUM(FQ81:FQ100))</f>
        <v/>
      </c>
      <c r="FR102" s="59"/>
      <c r="FS102" s="127" t="s">
        <v>135</v>
      </c>
      <c r="FT102" s="128" t="s">
        <v>366</v>
      </c>
      <c r="FU102" s="128" t="s">
        <v>146</v>
      </c>
      <c r="FV102" s="128" t="s">
        <v>147</v>
      </c>
      <c r="FW102" s="129" t="s">
        <v>148</v>
      </c>
      <c r="FX102" s="146"/>
      <c r="FY102" s="58"/>
      <c r="FZ102" s="58"/>
      <c r="GA102" s="58"/>
      <c r="GB102" s="59"/>
      <c r="GC102" s="59"/>
      <c r="GD102" s="59"/>
      <c r="GE102" s="71" t="s">
        <v>145</v>
      </c>
      <c r="GF102" s="62" t="str">
        <f>IF(SUM(GF81:GF100)=0,"",SUM(GF81:GF100))</f>
        <v/>
      </c>
      <c r="GG102" s="59"/>
      <c r="GH102" s="127" t="s">
        <v>135</v>
      </c>
      <c r="GI102" s="128" t="s">
        <v>366</v>
      </c>
      <c r="GJ102" s="128" t="s">
        <v>146</v>
      </c>
      <c r="GK102" s="128" t="s">
        <v>147</v>
      </c>
      <c r="GL102" s="129" t="s">
        <v>148</v>
      </c>
      <c r="GM102" s="146"/>
      <c r="GN102" s="58"/>
      <c r="GO102" s="58"/>
      <c r="GP102" s="58"/>
      <c r="GQ102" s="59"/>
      <c r="GR102" s="59"/>
      <c r="GS102" s="59"/>
      <c r="GT102" s="71" t="s">
        <v>145</v>
      </c>
      <c r="GU102" s="62" t="str">
        <f>IF(SUM(GU81:GU100)=0,"",SUM(GU81:GU100))</f>
        <v/>
      </c>
      <c r="GV102" s="59"/>
      <c r="GW102" s="127" t="s">
        <v>135</v>
      </c>
      <c r="GX102" s="128" t="s">
        <v>366</v>
      </c>
      <c r="GY102" s="128" t="s">
        <v>146</v>
      </c>
      <c r="GZ102" s="128" t="s">
        <v>147</v>
      </c>
      <c r="HA102" s="129" t="s">
        <v>148</v>
      </c>
      <c r="HB102" s="146"/>
      <c r="HC102" s="58"/>
      <c r="HD102" s="58"/>
      <c r="HE102" s="58"/>
      <c r="HF102" s="59"/>
      <c r="HG102" s="59"/>
      <c r="HH102" s="59"/>
      <c r="HI102" s="71" t="s">
        <v>145</v>
      </c>
      <c r="HJ102" s="62" t="str">
        <f>IF(SUM(HJ81:HJ100)=0,"",SUM(HJ81:HJ100))</f>
        <v/>
      </c>
      <c r="HK102" s="59"/>
      <c r="HL102" s="127" t="s">
        <v>135</v>
      </c>
      <c r="HM102" s="128" t="s">
        <v>366</v>
      </c>
      <c r="HN102" s="128" t="s">
        <v>146</v>
      </c>
      <c r="HO102" s="128" t="s">
        <v>147</v>
      </c>
      <c r="HP102" s="129" t="s">
        <v>148</v>
      </c>
      <c r="HQ102" s="146"/>
      <c r="HR102" s="58"/>
      <c r="HS102" s="58"/>
      <c r="HT102" s="58"/>
      <c r="HU102" s="59"/>
      <c r="HV102" s="59"/>
      <c r="HW102" s="59"/>
      <c r="HX102" s="71" t="s">
        <v>145</v>
      </c>
      <c r="HY102" s="62" t="str">
        <f>IF(SUM(HY81:HY100)=0,"",SUM(HY81:HY100))</f>
        <v/>
      </c>
      <c r="HZ102" s="59"/>
      <c r="IA102" s="127" t="s">
        <v>135</v>
      </c>
      <c r="IB102" s="128" t="s">
        <v>366</v>
      </c>
      <c r="IC102" s="128" t="s">
        <v>146</v>
      </c>
      <c r="ID102" s="128" t="s">
        <v>147</v>
      </c>
      <c r="IE102" s="129" t="s">
        <v>148</v>
      </c>
      <c r="IF102" s="146"/>
      <c r="IG102" s="58"/>
      <c r="IH102" s="58"/>
      <c r="II102" s="58"/>
      <c r="IJ102" s="59"/>
      <c r="IK102" s="59"/>
      <c r="IL102" s="59"/>
      <c r="IM102" s="71" t="s">
        <v>145</v>
      </c>
      <c r="IN102" s="62" t="str">
        <f>IF(SUM(IN81:IN100)=0,"",SUM(IN81:IN100))</f>
        <v/>
      </c>
      <c r="IO102" s="59"/>
      <c r="IP102" s="127" t="s">
        <v>135</v>
      </c>
      <c r="IQ102" s="128" t="s">
        <v>366</v>
      </c>
      <c r="IR102" s="128" t="s">
        <v>146</v>
      </c>
      <c r="IS102" s="128" t="s">
        <v>147</v>
      </c>
      <c r="IT102" s="129" t="s">
        <v>148</v>
      </c>
      <c r="IU102" s="146"/>
      <c r="IV102" s="58"/>
      <c r="IW102" s="58"/>
      <c r="IX102" s="58"/>
      <c r="IY102" s="59"/>
      <c r="IZ102" s="59"/>
      <c r="JA102" s="59"/>
      <c r="JB102" s="71" t="s">
        <v>145</v>
      </c>
      <c r="JC102" s="62" t="str">
        <f>IF(SUM(JC81:JC100)=0,"",SUM(JC81:JC100))</f>
        <v/>
      </c>
      <c r="JD102" s="59"/>
      <c r="JE102" s="127" t="s">
        <v>135</v>
      </c>
      <c r="JF102" s="128" t="s">
        <v>366</v>
      </c>
      <c r="JG102" s="128" t="s">
        <v>146</v>
      </c>
      <c r="JH102" s="128" t="s">
        <v>147</v>
      </c>
      <c r="JI102" s="129" t="s">
        <v>148</v>
      </c>
      <c r="JJ102" s="146"/>
      <c r="JK102" s="58"/>
      <c r="JL102" s="58"/>
      <c r="JM102" s="58"/>
      <c r="JN102" s="59"/>
      <c r="JO102" s="59"/>
      <c r="JP102" s="59"/>
      <c r="JQ102" s="71" t="s">
        <v>145</v>
      </c>
      <c r="JR102" s="62" t="str">
        <f>IF(SUM(JR81:JR100)=0,"",SUM(JR81:JR100))</f>
        <v/>
      </c>
      <c r="JS102" s="59"/>
      <c r="JT102" s="127" t="s">
        <v>135</v>
      </c>
      <c r="JU102" s="128" t="s">
        <v>366</v>
      </c>
      <c r="JV102" s="128" t="s">
        <v>146</v>
      </c>
      <c r="JW102" s="128" t="s">
        <v>147</v>
      </c>
      <c r="JX102" s="129" t="s">
        <v>148</v>
      </c>
      <c r="JY102" s="146"/>
      <c r="JZ102" s="58"/>
      <c r="KA102" s="58"/>
      <c r="KB102" s="58"/>
      <c r="KC102" s="59"/>
      <c r="KD102" s="59"/>
      <c r="KE102" s="59"/>
      <c r="KF102" s="71" t="s">
        <v>145</v>
      </c>
      <c r="KG102" s="62" t="str">
        <f>IF(SUM(KG81:KG100)=0,"",SUM(KG81:KG100))</f>
        <v/>
      </c>
      <c r="KH102" s="59"/>
      <c r="KI102" s="127" t="s">
        <v>135</v>
      </c>
      <c r="KJ102" s="128" t="s">
        <v>366</v>
      </c>
      <c r="KK102" s="128" t="s">
        <v>146</v>
      </c>
      <c r="KL102" s="128" t="s">
        <v>147</v>
      </c>
      <c r="KM102" s="129" t="s">
        <v>148</v>
      </c>
      <c r="KN102" s="146"/>
      <c r="KO102" s="58"/>
      <c r="KP102" s="58"/>
      <c r="KQ102" s="58"/>
      <c r="KR102" s="59"/>
      <c r="KS102" s="59"/>
      <c r="KT102" s="59"/>
      <c r="KU102" s="71" t="s">
        <v>145</v>
      </c>
      <c r="KV102" s="62" t="str">
        <f>IF(SUM(KV81:KV100)=0,"",SUM(KV81:KV100))</f>
        <v/>
      </c>
      <c r="KW102" s="59"/>
      <c r="KX102" s="127" t="s">
        <v>135</v>
      </c>
      <c r="KY102" s="128" t="s">
        <v>366</v>
      </c>
      <c r="KZ102" s="128" t="s">
        <v>146</v>
      </c>
      <c r="LA102" s="128" t="s">
        <v>147</v>
      </c>
      <c r="LB102" s="129" t="s">
        <v>148</v>
      </c>
      <c r="LC102" s="146"/>
      <c r="LD102" s="348"/>
      <c r="LE102" s="58"/>
      <c r="LF102" s="58"/>
      <c r="LG102" s="59"/>
      <c r="LH102" s="59"/>
      <c r="LI102" s="59"/>
      <c r="LJ102" s="71" t="s">
        <v>145</v>
      </c>
      <c r="LK102" s="62" t="str">
        <f>IF(SUM(LK81:LK100)=0,"",SUM(LK81:LK100))</f>
        <v/>
      </c>
      <c r="LL102" s="59"/>
      <c r="LM102" s="127" t="s">
        <v>135</v>
      </c>
      <c r="LN102" s="128" t="s">
        <v>366</v>
      </c>
      <c r="LO102" s="128" t="s">
        <v>146</v>
      </c>
      <c r="LP102" s="128" t="s">
        <v>147</v>
      </c>
      <c r="LQ102" s="129" t="s">
        <v>148</v>
      </c>
      <c r="LR102" s="146"/>
      <c r="LS102" s="348"/>
      <c r="LT102" s="58"/>
      <c r="LU102" s="58"/>
      <c r="LV102" s="59"/>
      <c r="LW102" s="59"/>
      <c r="LX102" s="59"/>
      <c r="LY102" s="71" t="s">
        <v>145</v>
      </c>
      <c r="LZ102" s="62" t="str">
        <f>IF(SUM(LZ81:LZ100)=0,"",SUM(LZ81:LZ100))</f>
        <v/>
      </c>
      <c r="MA102" s="59"/>
      <c r="MB102" s="127" t="s">
        <v>135</v>
      </c>
      <c r="MC102" s="128" t="s">
        <v>366</v>
      </c>
      <c r="MD102" s="128" t="s">
        <v>146</v>
      </c>
      <c r="ME102" s="128" t="s">
        <v>147</v>
      </c>
      <c r="MF102" s="129" t="s">
        <v>148</v>
      </c>
      <c r="MG102" s="146"/>
      <c r="MH102" s="348"/>
      <c r="MI102" s="58"/>
      <c r="MJ102" s="58"/>
      <c r="MK102" s="505"/>
      <c r="ML102" s="505"/>
      <c r="MM102" s="505"/>
      <c r="MN102" s="506" t="s">
        <v>145</v>
      </c>
      <c r="MO102" s="507"/>
      <c r="MP102" s="505"/>
      <c r="MQ102" s="490" t="s">
        <v>135</v>
      </c>
      <c r="MR102" s="491" t="s">
        <v>366</v>
      </c>
      <c r="MS102" s="491" t="s">
        <v>146</v>
      </c>
      <c r="MT102" s="491" t="s">
        <v>147</v>
      </c>
      <c r="MU102" s="508" t="s">
        <v>148</v>
      </c>
      <c r="MV102" s="509"/>
      <c r="MW102" s="348"/>
    </row>
    <row r="103" spans="1:361">
      <c r="A103" s="348"/>
      <c r="B103" s="58"/>
      <c r="C103" s="58"/>
      <c r="D103" s="59"/>
      <c r="E103" s="59"/>
      <c r="F103" s="59"/>
      <c r="G103" s="72" t="s">
        <v>149</v>
      </c>
      <c r="H103" s="66" t="str">
        <f>IF(SUMPRODUCT(H81:H100,I81:I100)=0,"",SUMPRODUCT(H81:H100,I81:I100))</f>
        <v/>
      </c>
      <c r="I103" s="59"/>
      <c r="J103" s="123" t="s">
        <v>150</v>
      </c>
      <c r="K103" s="124">
        <f>SUMIF(F81:F100,"Hipertrofia",H81:H100)</f>
        <v>0</v>
      </c>
      <c r="L103" s="124">
        <f>SUMPRODUCT((H81:H100)*(I81:I100)*(F81:F100="Hipertrofia"))</f>
        <v>0</v>
      </c>
      <c r="M103" s="125">
        <f>SUMIF(F81:F100,"Hipertrofia",N81:N100)</f>
        <v>0</v>
      </c>
      <c r="N103" s="126" t="str">
        <f>IFERROR((M103*100)/H107,"")</f>
        <v/>
      </c>
      <c r="O103" s="147"/>
      <c r="P103" s="58"/>
      <c r="Q103" s="58"/>
      <c r="R103" s="58"/>
      <c r="S103" s="59"/>
      <c r="T103" s="59"/>
      <c r="U103" s="59"/>
      <c r="V103" s="72" t="s">
        <v>149</v>
      </c>
      <c r="W103" s="66" t="str">
        <f>IF(SUMPRODUCT(W81:W100,X81:X100)=0,"",SUMPRODUCT(W81:W100,X81:X100))</f>
        <v/>
      </c>
      <c r="X103" s="59"/>
      <c r="Y103" s="123" t="s">
        <v>150</v>
      </c>
      <c r="Z103" s="124">
        <f>SUMIF(U81:U100,"Hipertrofia",W81:W100)</f>
        <v>0</v>
      </c>
      <c r="AA103" s="124">
        <f>SUMPRODUCT((W81:W100)*(X81:X100)*(U81:U100="Hipertrofia"))</f>
        <v>0</v>
      </c>
      <c r="AB103" s="125">
        <f>SUMIF(U81:U100,"Hipertrofia",AC81:AC100)</f>
        <v>0</v>
      </c>
      <c r="AC103" s="126" t="str">
        <f>IFERROR((AB103*100)/W107,"")</f>
        <v/>
      </c>
      <c r="AD103" s="147"/>
      <c r="AE103" s="58"/>
      <c r="AF103" s="58"/>
      <c r="AG103" s="58"/>
      <c r="AH103" s="59"/>
      <c r="AI103" s="59"/>
      <c r="AJ103" s="59"/>
      <c r="AK103" s="72" t="s">
        <v>149</v>
      </c>
      <c r="AL103" s="66" t="str">
        <f>IF(SUMPRODUCT(AL81:AL100,AM81:AM100)=0,"",SUMPRODUCT(AL81:AL100,AM81:AM100))</f>
        <v/>
      </c>
      <c r="AM103" s="59"/>
      <c r="AN103" s="123" t="s">
        <v>150</v>
      </c>
      <c r="AO103" s="124">
        <f>SUMIF(AJ81:AJ100,"Hipertrofia",AL81:AL100)</f>
        <v>0</v>
      </c>
      <c r="AP103" s="124">
        <f>SUMPRODUCT((AL81:AL100)*(AM81:AM100)*(AJ81:AJ100="Hipertrofia"))</f>
        <v>0</v>
      </c>
      <c r="AQ103" s="125">
        <f>SUMIF(AJ81:AJ100,"Hipertrofia",AR81:AR100)</f>
        <v>0</v>
      </c>
      <c r="AR103" s="126" t="str">
        <f>IFERROR((AQ103*100)/AL107,"")</f>
        <v/>
      </c>
      <c r="AS103" s="147"/>
      <c r="AT103" s="58"/>
      <c r="AU103" s="58"/>
      <c r="AV103" s="58"/>
      <c r="AW103" s="59"/>
      <c r="AX103" s="59"/>
      <c r="AY103" s="59"/>
      <c r="AZ103" s="72" t="s">
        <v>149</v>
      </c>
      <c r="BA103" s="66" t="str">
        <f>IF(SUMPRODUCT(BA81:BA100,BB81:BB100)=0,"",SUMPRODUCT(BA81:BA100,BB81:BB100))</f>
        <v/>
      </c>
      <c r="BB103" s="59"/>
      <c r="BC103" s="123" t="s">
        <v>150</v>
      </c>
      <c r="BD103" s="124">
        <f>SUMIF(AY81:AY100,"Hipertrofia",BA81:BA100)</f>
        <v>0</v>
      </c>
      <c r="BE103" s="124">
        <f>SUMPRODUCT((BA81:BA100)*(BB81:BB100)*(AY81:AY100="Hipertrofia"))</f>
        <v>0</v>
      </c>
      <c r="BF103" s="125">
        <f>SUMIF(AY81:AY100,"Hipertrofia",BG81:BG100)</f>
        <v>0</v>
      </c>
      <c r="BG103" s="126" t="str">
        <f>IFERROR((BF103*100)/BA107,"")</f>
        <v/>
      </c>
      <c r="BH103" s="147"/>
      <c r="BI103" s="58"/>
      <c r="BJ103" s="58"/>
      <c r="BK103" s="58"/>
      <c r="BL103" s="59"/>
      <c r="BM103" s="59"/>
      <c r="BN103" s="59"/>
      <c r="BO103" s="72" t="s">
        <v>149</v>
      </c>
      <c r="BP103" s="66" t="str">
        <f>IF(SUMPRODUCT(BP81:BP100,BQ81:BQ100)=0,"",SUMPRODUCT(BP81:BP100,BQ81:BQ100))</f>
        <v/>
      </c>
      <c r="BQ103" s="59"/>
      <c r="BR103" s="123" t="s">
        <v>150</v>
      </c>
      <c r="BS103" s="124">
        <f>SUMIF(BN81:BN100,"Hipertrofia",BP81:BP100)</f>
        <v>0</v>
      </c>
      <c r="BT103" s="124">
        <f>SUMPRODUCT((BP81:BP100)*(BQ81:BQ100)*(BN81:BN100="Hipertrofia"))</f>
        <v>0</v>
      </c>
      <c r="BU103" s="125">
        <f>SUMIF(BN81:BN100,"Hipertrofia",BV81:BV100)</f>
        <v>0</v>
      </c>
      <c r="BV103" s="126" t="str">
        <f>IFERROR((BU103*100)/BP107,"")</f>
        <v/>
      </c>
      <c r="BW103" s="147"/>
      <c r="BX103" s="58"/>
      <c r="BY103" s="58"/>
      <c r="BZ103" s="58"/>
      <c r="CA103" s="59"/>
      <c r="CB103" s="59"/>
      <c r="CC103" s="59"/>
      <c r="CD103" s="72" t="s">
        <v>149</v>
      </c>
      <c r="CE103" s="66" t="str">
        <f>IF(SUMPRODUCT(CE81:CE100,CF81:CF100)=0,"",SUMPRODUCT(CE81:CE100,CF81:CF100))</f>
        <v/>
      </c>
      <c r="CF103" s="59"/>
      <c r="CG103" s="123" t="s">
        <v>150</v>
      </c>
      <c r="CH103" s="124">
        <f>SUMIF(CC81:CC100,"Hipertrofia",CE81:CE100)</f>
        <v>0</v>
      </c>
      <c r="CI103" s="124">
        <f>SUMPRODUCT((CE81:CE100)*(CF81:CF100)*(CC81:CC100="Hipertrofia"))</f>
        <v>0</v>
      </c>
      <c r="CJ103" s="125">
        <f>SUMIF(CC81:CC100,"Hipertrofia",CK81:CK100)</f>
        <v>0</v>
      </c>
      <c r="CK103" s="126" t="str">
        <f>IFERROR((CJ103*100)/CE107,"")</f>
        <v/>
      </c>
      <c r="CL103" s="147"/>
      <c r="CM103" s="58"/>
      <c r="CN103" s="58"/>
      <c r="CO103" s="58"/>
      <c r="CP103" s="59"/>
      <c r="CQ103" s="59"/>
      <c r="CR103" s="59"/>
      <c r="CS103" s="72" t="s">
        <v>149</v>
      </c>
      <c r="CT103" s="66" t="str">
        <f>IF(SUMPRODUCT(CT81:CT100,CU81:CU100)=0,"",SUMPRODUCT(CT81:CT100,CU81:CU100))</f>
        <v/>
      </c>
      <c r="CU103" s="59"/>
      <c r="CV103" s="123" t="s">
        <v>150</v>
      </c>
      <c r="CW103" s="124">
        <f>SUMIF(CR81:CR100,"Hipertrofia",CT81:CT100)</f>
        <v>0</v>
      </c>
      <c r="CX103" s="124">
        <f>SUMPRODUCT((CT81:CT100)*(CU81:CU100)*(CR81:CR100="Hipertrofia"))</f>
        <v>0</v>
      </c>
      <c r="CY103" s="125">
        <f>SUMIF(CR81:CR100,"Hipertrofia",CZ81:CZ100)</f>
        <v>0</v>
      </c>
      <c r="CZ103" s="126" t="str">
        <f>IFERROR((CY103*100)/CT107,"")</f>
        <v/>
      </c>
      <c r="DA103" s="147"/>
      <c r="DB103" s="58"/>
      <c r="DC103" s="58"/>
      <c r="DD103" s="58"/>
      <c r="DE103" s="59"/>
      <c r="DF103" s="59"/>
      <c r="DG103" s="59"/>
      <c r="DH103" s="72" t="s">
        <v>149</v>
      </c>
      <c r="DI103" s="66" t="str">
        <f>IF(SUMPRODUCT(DI81:DI100,DJ81:DJ100)=0,"",SUMPRODUCT(DI81:DI100,DJ81:DJ100))</f>
        <v/>
      </c>
      <c r="DJ103" s="59"/>
      <c r="DK103" s="123" t="s">
        <v>150</v>
      </c>
      <c r="DL103" s="124">
        <f>SUMIF(DG81:DG100,"Hipertrofia",DI81:DI100)</f>
        <v>0</v>
      </c>
      <c r="DM103" s="124">
        <f>SUMPRODUCT((DI81:DI100)*(DJ81:DJ100)*(DG81:DG100="Hipertrofia"))</f>
        <v>0</v>
      </c>
      <c r="DN103" s="125">
        <f>SUMIF(DG81:DG100,"Hipertrofia",DO81:DO100)</f>
        <v>0</v>
      </c>
      <c r="DO103" s="126" t="str">
        <f>IFERROR((DN103*100)/DI107,"")</f>
        <v/>
      </c>
      <c r="DP103" s="147"/>
      <c r="DQ103" s="58"/>
      <c r="DR103" s="58"/>
      <c r="DS103" s="58"/>
      <c r="DT103" s="59"/>
      <c r="DU103" s="59"/>
      <c r="DV103" s="59"/>
      <c r="DW103" s="72" t="s">
        <v>149</v>
      </c>
      <c r="DX103" s="66" t="str">
        <f>IF(SUMPRODUCT(DX81:DX100,DY81:DY100)=0,"",SUMPRODUCT(DX81:DX100,DY81:DY100))</f>
        <v/>
      </c>
      <c r="DY103" s="59"/>
      <c r="DZ103" s="123" t="s">
        <v>150</v>
      </c>
      <c r="EA103" s="124">
        <f>SUMIF(DV81:DV100,"Hipertrofia",DX81:DX100)</f>
        <v>0</v>
      </c>
      <c r="EB103" s="124">
        <f>SUMPRODUCT((DX81:DX100)*(DY81:DY100)*(DV81:DV100="Hipertrofia"))</f>
        <v>0</v>
      </c>
      <c r="EC103" s="125">
        <f>SUMIF(DV81:DV100,"Hipertrofia",ED81:ED100)</f>
        <v>0</v>
      </c>
      <c r="ED103" s="126" t="str">
        <f>IFERROR((EC103*100)/DX107,"")</f>
        <v/>
      </c>
      <c r="EE103" s="147"/>
      <c r="EF103" s="58"/>
      <c r="EG103" s="58"/>
      <c r="EH103" s="58"/>
      <c r="EI103" s="59"/>
      <c r="EJ103" s="59"/>
      <c r="EK103" s="59"/>
      <c r="EL103" s="72" t="s">
        <v>149</v>
      </c>
      <c r="EM103" s="66" t="str">
        <f>IF(SUMPRODUCT(EM81:EM100,EN81:EN100)=0,"",SUMPRODUCT(EM81:EM100,EN81:EN100))</f>
        <v/>
      </c>
      <c r="EN103" s="59"/>
      <c r="EO103" s="123" t="s">
        <v>150</v>
      </c>
      <c r="EP103" s="124">
        <f>SUMIF(EK81:EK100,"Hipertrofia",EM81:EM100)</f>
        <v>0</v>
      </c>
      <c r="EQ103" s="124">
        <f>SUMPRODUCT((EM81:EM100)*(EN81:EN100)*(EK81:EK100="Hipertrofia"))</f>
        <v>0</v>
      </c>
      <c r="ER103" s="125">
        <f>SUMIF(EK81:EK100,"Hipertrofia",ES81:ES100)</f>
        <v>0</v>
      </c>
      <c r="ES103" s="126" t="str">
        <f>IFERROR((ER103*100)/EM107,"")</f>
        <v/>
      </c>
      <c r="ET103" s="147"/>
      <c r="EU103" s="58"/>
      <c r="EV103" s="58"/>
      <c r="EW103" s="58"/>
      <c r="EX103" s="59"/>
      <c r="EY103" s="59"/>
      <c r="EZ103" s="59"/>
      <c r="FA103" s="72" t="s">
        <v>149</v>
      </c>
      <c r="FB103" s="66" t="str">
        <f>IF(SUMPRODUCT(FB81:FB100,FC81:FC100)=0,"",SUMPRODUCT(FB81:FB100,FC81:FC100))</f>
        <v/>
      </c>
      <c r="FC103" s="59"/>
      <c r="FD103" s="123" t="s">
        <v>150</v>
      </c>
      <c r="FE103" s="124">
        <f>SUMIF(EZ81:EZ100,"Hipertrofia",FB81:FB100)</f>
        <v>0</v>
      </c>
      <c r="FF103" s="124">
        <f>SUMPRODUCT((FB81:FB100)*(FC81:FC100)*(EZ81:EZ100="Hipertrofia"))</f>
        <v>0</v>
      </c>
      <c r="FG103" s="125">
        <f>SUMIF(EZ81:EZ100,"Hipertrofia",FH81:FH100)</f>
        <v>0</v>
      </c>
      <c r="FH103" s="126" t="str">
        <f>IFERROR((FG103*100)/FB107,"")</f>
        <v/>
      </c>
      <c r="FI103" s="147"/>
      <c r="FJ103" s="58"/>
      <c r="FK103" s="58"/>
      <c r="FL103" s="58"/>
      <c r="FM103" s="59"/>
      <c r="FN103" s="59"/>
      <c r="FO103" s="59"/>
      <c r="FP103" s="72" t="s">
        <v>149</v>
      </c>
      <c r="FQ103" s="66" t="str">
        <f>IF(SUMPRODUCT(FQ81:FQ100,FR81:FR100)=0,"",SUMPRODUCT(FQ81:FQ100,FR81:FR100))</f>
        <v/>
      </c>
      <c r="FR103" s="59"/>
      <c r="FS103" s="123" t="s">
        <v>150</v>
      </c>
      <c r="FT103" s="124">
        <f>SUMIF(FO81:FO100,"Hipertrofia",FQ81:FQ100)</f>
        <v>0</v>
      </c>
      <c r="FU103" s="124">
        <f>SUMPRODUCT((FQ81:FQ100)*(FR81:FR100)*(FO81:FO100="Hipertrofia"))</f>
        <v>0</v>
      </c>
      <c r="FV103" s="125">
        <f>SUMIF(FO81:FO100,"Hipertrofia",FW81:FW100)</f>
        <v>0</v>
      </c>
      <c r="FW103" s="126" t="str">
        <f>IFERROR((FV103*100)/FQ107,"")</f>
        <v/>
      </c>
      <c r="FX103" s="147"/>
      <c r="FY103" s="58"/>
      <c r="FZ103" s="58"/>
      <c r="GA103" s="58"/>
      <c r="GB103" s="59"/>
      <c r="GC103" s="59"/>
      <c r="GD103" s="59"/>
      <c r="GE103" s="72" t="s">
        <v>149</v>
      </c>
      <c r="GF103" s="66" t="str">
        <f>IF(SUMPRODUCT(GF81:GF100,GG81:GG100)=0,"",SUMPRODUCT(GF81:GF100,GG81:GG100))</f>
        <v/>
      </c>
      <c r="GG103" s="59"/>
      <c r="GH103" s="123" t="s">
        <v>150</v>
      </c>
      <c r="GI103" s="124">
        <f>SUMIF(GD81:GD100,"Hipertrofia",GF81:GF100)</f>
        <v>0</v>
      </c>
      <c r="GJ103" s="124">
        <f>SUMPRODUCT((GF81:GF100)*(GG81:GG100)*(GD81:GD100="Hipertrofia"))</f>
        <v>0</v>
      </c>
      <c r="GK103" s="125">
        <f>SUMIF(GD81:GD100,"Hipertrofia",GL81:GL100)</f>
        <v>0</v>
      </c>
      <c r="GL103" s="126" t="str">
        <f>IFERROR((GK103*100)/GF107,"")</f>
        <v/>
      </c>
      <c r="GM103" s="147"/>
      <c r="GN103" s="58"/>
      <c r="GO103" s="58"/>
      <c r="GP103" s="58"/>
      <c r="GQ103" s="59"/>
      <c r="GR103" s="59"/>
      <c r="GS103" s="59"/>
      <c r="GT103" s="72" t="s">
        <v>149</v>
      </c>
      <c r="GU103" s="66" t="str">
        <f>IF(SUMPRODUCT(GU81:GU100,GV81:GV100)=0,"",SUMPRODUCT(GU81:GU100,GV81:GV100))</f>
        <v/>
      </c>
      <c r="GV103" s="59"/>
      <c r="GW103" s="123" t="s">
        <v>150</v>
      </c>
      <c r="GX103" s="124">
        <f>SUMIF(GS81:GS100,"Hipertrofia",GU81:GU100)</f>
        <v>0</v>
      </c>
      <c r="GY103" s="124">
        <f>SUMPRODUCT((GU81:GU100)*(GV81:GV100)*(GS81:GS100="Hipertrofia"))</f>
        <v>0</v>
      </c>
      <c r="GZ103" s="125">
        <f>SUMIF(GS81:GS100,"Hipertrofia",HA81:HA100)</f>
        <v>0</v>
      </c>
      <c r="HA103" s="126" t="str">
        <f>IFERROR((GZ103*100)/GU107,"")</f>
        <v/>
      </c>
      <c r="HB103" s="147"/>
      <c r="HC103" s="58"/>
      <c r="HD103" s="58"/>
      <c r="HE103" s="58"/>
      <c r="HF103" s="59"/>
      <c r="HG103" s="59"/>
      <c r="HH103" s="59"/>
      <c r="HI103" s="72" t="s">
        <v>149</v>
      </c>
      <c r="HJ103" s="66" t="str">
        <f>IF(SUMPRODUCT(HJ81:HJ100,HK81:HK100)=0,"",SUMPRODUCT(HJ81:HJ100,HK81:HK100))</f>
        <v/>
      </c>
      <c r="HK103" s="59"/>
      <c r="HL103" s="123" t="s">
        <v>150</v>
      </c>
      <c r="HM103" s="124">
        <f>SUMIF(HH81:HH100,"Hipertrofia",HJ81:HJ100)</f>
        <v>0</v>
      </c>
      <c r="HN103" s="124">
        <f>SUMPRODUCT((HJ81:HJ100)*(HK81:HK100)*(HH81:HH100="Hipertrofia"))</f>
        <v>0</v>
      </c>
      <c r="HO103" s="125">
        <f>SUMIF(HH81:HH100,"Hipertrofia",HP81:HP100)</f>
        <v>0</v>
      </c>
      <c r="HP103" s="126" t="str">
        <f>IFERROR((HO103*100)/HJ107,"")</f>
        <v/>
      </c>
      <c r="HQ103" s="147"/>
      <c r="HR103" s="58"/>
      <c r="HS103" s="58"/>
      <c r="HT103" s="58"/>
      <c r="HU103" s="59"/>
      <c r="HV103" s="59"/>
      <c r="HW103" s="59"/>
      <c r="HX103" s="72" t="s">
        <v>149</v>
      </c>
      <c r="HY103" s="66" t="str">
        <f>IF(SUMPRODUCT(HY81:HY100,HZ81:HZ100)=0,"",SUMPRODUCT(HY81:HY100,HZ81:HZ100))</f>
        <v/>
      </c>
      <c r="HZ103" s="59"/>
      <c r="IA103" s="123" t="s">
        <v>150</v>
      </c>
      <c r="IB103" s="124">
        <f>SUMIF(HW81:HW100,"Hipertrofia",HY81:HY100)</f>
        <v>0</v>
      </c>
      <c r="IC103" s="124">
        <f>SUMPRODUCT((HY81:HY100)*(HZ81:HZ100)*(HW81:HW100="Hipertrofia"))</f>
        <v>0</v>
      </c>
      <c r="ID103" s="125">
        <f>SUMIF(HW81:HW100,"Hipertrofia",IE81:IE100)</f>
        <v>0</v>
      </c>
      <c r="IE103" s="126" t="str">
        <f>IFERROR((ID103*100)/HY107,"")</f>
        <v/>
      </c>
      <c r="IF103" s="147"/>
      <c r="IG103" s="58"/>
      <c r="IH103" s="58"/>
      <c r="II103" s="58"/>
      <c r="IJ103" s="59"/>
      <c r="IK103" s="59"/>
      <c r="IL103" s="59"/>
      <c r="IM103" s="72" t="s">
        <v>149</v>
      </c>
      <c r="IN103" s="66" t="str">
        <f>IF(SUMPRODUCT(IN81:IN100,IO81:IO100)=0,"",SUMPRODUCT(IN81:IN100,IO81:IO100))</f>
        <v/>
      </c>
      <c r="IO103" s="59"/>
      <c r="IP103" s="123" t="s">
        <v>150</v>
      </c>
      <c r="IQ103" s="124">
        <f>SUMIF(IL81:IL100,"Hipertrofia",IN81:IN100)</f>
        <v>0</v>
      </c>
      <c r="IR103" s="124">
        <f>SUMPRODUCT((IN81:IN100)*(IO81:IO100)*(IL81:IL100="Hipertrofia"))</f>
        <v>0</v>
      </c>
      <c r="IS103" s="125">
        <f>SUMIF(IL81:IL100,"Hipertrofia",IT81:IT100)</f>
        <v>0</v>
      </c>
      <c r="IT103" s="126" t="str">
        <f>IFERROR((IS103*100)/IN107,"")</f>
        <v/>
      </c>
      <c r="IU103" s="147"/>
      <c r="IV103" s="58"/>
      <c r="IW103" s="58"/>
      <c r="IX103" s="58"/>
      <c r="IY103" s="59"/>
      <c r="IZ103" s="59"/>
      <c r="JA103" s="59"/>
      <c r="JB103" s="72" t="s">
        <v>149</v>
      </c>
      <c r="JC103" s="66" t="str">
        <f>IF(SUMPRODUCT(JC81:JC100,JD81:JD100)=0,"",SUMPRODUCT(JC81:JC100,JD81:JD100))</f>
        <v/>
      </c>
      <c r="JD103" s="59"/>
      <c r="JE103" s="123" t="s">
        <v>150</v>
      </c>
      <c r="JF103" s="124">
        <f>SUMIF(JA81:JA100,"Hipertrofia",JC81:JC100)</f>
        <v>0</v>
      </c>
      <c r="JG103" s="124">
        <f>SUMPRODUCT((JC81:JC100)*(JD81:JD100)*(JA81:JA100="Hipertrofia"))</f>
        <v>0</v>
      </c>
      <c r="JH103" s="125">
        <f>SUMIF(JA81:JA100,"Hipertrofia",JI81:JI100)</f>
        <v>0</v>
      </c>
      <c r="JI103" s="126" t="str">
        <f>IFERROR((JH103*100)/JC107,"")</f>
        <v/>
      </c>
      <c r="JJ103" s="147"/>
      <c r="JK103" s="58"/>
      <c r="JL103" s="58"/>
      <c r="JM103" s="58"/>
      <c r="JN103" s="59"/>
      <c r="JO103" s="59"/>
      <c r="JP103" s="59"/>
      <c r="JQ103" s="72" t="s">
        <v>149</v>
      </c>
      <c r="JR103" s="66" t="str">
        <f>IF(SUMPRODUCT(JR81:JR100,JS81:JS100)=0,"",SUMPRODUCT(JR81:JR100,JS81:JS100))</f>
        <v/>
      </c>
      <c r="JS103" s="59"/>
      <c r="JT103" s="123" t="s">
        <v>150</v>
      </c>
      <c r="JU103" s="124">
        <f>SUMIF(JP81:JP100,"Hipertrofia",JR81:JR100)</f>
        <v>0</v>
      </c>
      <c r="JV103" s="124">
        <f>SUMPRODUCT((JR81:JR100)*(JS81:JS100)*(JP81:JP100="Hipertrofia"))</f>
        <v>0</v>
      </c>
      <c r="JW103" s="125">
        <f>SUMIF(JP81:JP100,"Hipertrofia",JX81:JX100)</f>
        <v>0</v>
      </c>
      <c r="JX103" s="126" t="str">
        <f>IFERROR((JW103*100)/JR107,"")</f>
        <v/>
      </c>
      <c r="JY103" s="147"/>
      <c r="JZ103" s="58"/>
      <c r="KA103" s="58"/>
      <c r="KB103" s="58"/>
      <c r="KC103" s="59"/>
      <c r="KD103" s="59"/>
      <c r="KE103" s="59"/>
      <c r="KF103" s="72" t="s">
        <v>149</v>
      </c>
      <c r="KG103" s="66" t="str">
        <f>IF(SUMPRODUCT(KG81:KG100,KH81:KH100)=0,"",SUMPRODUCT(KG81:KG100,KH81:KH100))</f>
        <v/>
      </c>
      <c r="KH103" s="59"/>
      <c r="KI103" s="123" t="s">
        <v>150</v>
      </c>
      <c r="KJ103" s="124">
        <f>SUMIF(KE81:KE100,"Hipertrofia",KG81:KG100)</f>
        <v>0</v>
      </c>
      <c r="KK103" s="124">
        <f>SUMPRODUCT((KG81:KG100)*(KH81:KH100)*(KE81:KE100="Hipertrofia"))</f>
        <v>0</v>
      </c>
      <c r="KL103" s="125">
        <f>SUMIF(KE81:KE100,"Hipertrofia",KM81:KM100)</f>
        <v>0</v>
      </c>
      <c r="KM103" s="126" t="str">
        <f>IFERROR((KL103*100)/KG107,"")</f>
        <v/>
      </c>
      <c r="KN103" s="147"/>
      <c r="KO103" s="58"/>
      <c r="KP103" s="58"/>
      <c r="KQ103" s="58"/>
      <c r="KR103" s="59"/>
      <c r="KS103" s="59"/>
      <c r="KT103" s="59"/>
      <c r="KU103" s="72" t="s">
        <v>149</v>
      </c>
      <c r="KV103" s="66" t="str">
        <f>IF(SUMPRODUCT(KV81:KV100,KW81:KW100)=0,"",SUMPRODUCT(KV81:KV100,KW81:KW100))</f>
        <v/>
      </c>
      <c r="KW103" s="59"/>
      <c r="KX103" s="123" t="s">
        <v>150</v>
      </c>
      <c r="KY103" s="124">
        <f>SUMIF(KT81:KT100,"Hipertrofia",KV81:KV100)</f>
        <v>0</v>
      </c>
      <c r="KZ103" s="124">
        <f>SUMPRODUCT((KV81:KV100)*(KW81:KW100)*(KT81:KT100="Hipertrofia"))</f>
        <v>0</v>
      </c>
      <c r="LA103" s="125">
        <f>SUMIF(KT81:KT100,"Hipertrofia",LB81:LB100)</f>
        <v>0</v>
      </c>
      <c r="LB103" s="126" t="str">
        <f>IFERROR((LA103*100)/KV107,"")</f>
        <v/>
      </c>
      <c r="LC103" s="147"/>
      <c r="LD103" s="348"/>
      <c r="LE103" s="58"/>
      <c r="LF103" s="58"/>
      <c r="LG103" s="59"/>
      <c r="LH103" s="59"/>
      <c r="LI103" s="59"/>
      <c r="LJ103" s="72" t="s">
        <v>149</v>
      </c>
      <c r="LK103" s="66" t="str">
        <f>IF(SUMPRODUCT(LK81:LK100,LL81:LL100)=0,"",SUMPRODUCT(LK81:LK100,LL81:LL100))</f>
        <v/>
      </c>
      <c r="LL103" s="59"/>
      <c r="LM103" s="123" t="s">
        <v>150</v>
      </c>
      <c r="LN103" s="124">
        <f>SUMIF(LI81:LI100,"Hipertrofia",LK81:LK100)</f>
        <v>0</v>
      </c>
      <c r="LO103" s="124">
        <f>SUMPRODUCT((LK81:LK100)*(LL81:LL100)*(LI81:LI100="Hipertrofia"))</f>
        <v>0</v>
      </c>
      <c r="LP103" s="125">
        <f>SUMIF(LI81:LI100,"Hipertrofia",LQ81:LQ100)</f>
        <v>0</v>
      </c>
      <c r="LQ103" s="126" t="str">
        <f>IFERROR((LP103*100)/LK107,"")</f>
        <v/>
      </c>
      <c r="LR103" s="147"/>
      <c r="LS103" s="348"/>
      <c r="LT103" s="58"/>
      <c r="LU103" s="58"/>
      <c r="LV103" s="59"/>
      <c r="LW103" s="59"/>
      <c r="LX103" s="59"/>
      <c r="LY103" s="72" t="s">
        <v>149</v>
      </c>
      <c r="LZ103" s="66" t="str">
        <f>IF(SUMPRODUCT(LZ81:LZ100,MA81:MA100)=0,"",SUMPRODUCT(LZ81:LZ100,MA81:MA100))</f>
        <v/>
      </c>
      <c r="MA103" s="59"/>
      <c r="MB103" s="123" t="s">
        <v>150</v>
      </c>
      <c r="MC103" s="124">
        <f>SUMIF(LX81:LX100,"Hipertrofia",LZ81:LZ100)</f>
        <v>0</v>
      </c>
      <c r="MD103" s="124">
        <f>SUMPRODUCT((LZ81:LZ100)*(MA81:MA100)*(LX81:LX100="Hipertrofia"))</f>
        <v>0</v>
      </c>
      <c r="ME103" s="125">
        <f>SUMIF(LX81:LX100,"Hipertrofia",MF81:MF100)</f>
        <v>0</v>
      </c>
      <c r="MF103" s="126" t="str">
        <f>IFERROR((ME103*100)/LZ107,"")</f>
        <v/>
      </c>
      <c r="MG103" s="147"/>
      <c r="MH103" s="348"/>
      <c r="MI103" s="58"/>
      <c r="MJ103" s="58"/>
      <c r="MK103" s="505"/>
      <c r="ML103" s="505"/>
      <c r="MM103" s="505"/>
      <c r="MN103" s="510" t="s">
        <v>149</v>
      </c>
      <c r="MO103" s="499"/>
      <c r="MP103" s="505"/>
      <c r="MQ103" s="511" t="s">
        <v>150</v>
      </c>
      <c r="MR103" s="495">
        <v>0</v>
      </c>
      <c r="MS103" s="495">
        <v>0</v>
      </c>
      <c r="MT103" s="498">
        <v>0</v>
      </c>
      <c r="MU103" s="512"/>
      <c r="MV103" s="513"/>
      <c r="MW103" s="348"/>
    </row>
    <row r="104" spans="1:361">
      <c r="A104" s="348"/>
      <c r="B104" s="58"/>
      <c r="C104" s="58"/>
      <c r="D104" s="59"/>
      <c r="E104" s="59"/>
      <c r="F104" s="59"/>
      <c r="G104" s="72" t="s">
        <v>151</v>
      </c>
      <c r="H104" s="75" t="str">
        <f>IFERROR(AVERAGE(K81:K100),"")</f>
        <v/>
      </c>
      <c r="I104" s="59"/>
      <c r="J104" s="73" t="s">
        <v>152</v>
      </c>
      <c r="K104" s="64">
        <f>SUMIF(F81:F100,"Força",H81:H100)</f>
        <v>0</v>
      </c>
      <c r="L104" s="64">
        <f>SUMPRODUCT((H81:H100)*(I81:I100)*(F81:F100="Força"))</f>
        <v>0</v>
      </c>
      <c r="M104" s="74">
        <f>SUMIF(F81:F100,"Força",N81:N100)</f>
        <v>0</v>
      </c>
      <c r="N104" s="75" t="str">
        <f>IFERROR((M104*100)/H107,"")</f>
        <v/>
      </c>
      <c r="O104" s="147"/>
      <c r="P104" s="58"/>
      <c r="Q104" s="58"/>
      <c r="R104" s="58"/>
      <c r="S104" s="59"/>
      <c r="T104" s="59"/>
      <c r="U104" s="59"/>
      <c r="V104" s="72" t="s">
        <v>151</v>
      </c>
      <c r="W104" s="75" t="str">
        <f>IFERROR(AVERAGE(Z81:Z100),"")</f>
        <v/>
      </c>
      <c r="X104" s="59"/>
      <c r="Y104" s="73" t="s">
        <v>152</v>
      </c>
      <c r="Z104" s="64">
        <f>SUMIF(U81:U100,"Força",W81:W100)</f>
        <v>0</v>
      </c>
      <c r="AA104" s="64">
        <f>SUMPRODUCT((W81:W100)*(X81:X100)*(U81:U100="Força"))</f>
        <v>0</v>
      </c>
      <c r="AB104" s="74">
        <f>SUMIF(U81:U100,"Força",AC81:AC100)</f>
        <v>0</v>
      </c>
      <c r="AC104" s="75" t="str">
        <f>IFERROR((AB104*100)/W107,"")</f>
        <v/>
      </c>
      <c r="AD104" s="147"/>
      <c r="AE104" s="58"/>
      <c r="AF104" s="58"/>
      <c r="AG104" s="58"/>
      <c r="AH104" s="59"/>
      <c r="AI104" s="59"/>
      <c r="AJ104" s="59"/>
      <c r="AK104" s="72" t="s">
        <v>151</v>
      </c>
      <c r="AL104" s="75" t="str">
        <f>IFERROR(AVERAGE(AO81:AO100),"")</f>
        <v/>
      </c>
      <c r="AM104" s="59"/>
      <c r="AN104" s="73" t="s">
        <v>152</v>
      </c>
      <c r="AO104" s="64">
        <f>SUMIF(AJ81:AJ100,"Força",AL81:AL100)</f>
        <v>0</v>
      </c>
      <c r="AP104" s="64">
        <f>SUMPRODUCT((AL81:AL100)*(AM81:AM100)*(AJ81:AJ100="Força"))</f>
        <v>0</v>
      </c>
      <c r="AQ104" s="74">
        <f>SUMIF(AJ81:AJ100,"Força",AR81:AR100)</f>
        <v>0</v>
      </c>
      <c r="AR104" s="75" t="str">
        <f>IFERROR((AQ104*100)/AL107,"")</f>
        <v/>
      </c>
      <c r="AS104" s="147"/>
      <c r="AT104" s="58"/>
      <c r="AU104" s="58"/>
      <c r="AV104" s="58"/>
      <c r="AW104" s="59"/>
      <c r="AX104" s="59"/>
      <c r="AY104" s="59"/>
      <c r="AZ104" s="72" t="s">
        <v>151</v>
      </c>
      <c r="BA104" s="75" t="str">
        <f>IFERROR(AVERAGE(BD81:BD100),"")</f>
        <v/>
      </c>
      <c r="BB104" s="59"/>
      <c r="BC104" s="73" t="s">
        <v>152</v>
      </c>
      <c r="BD104" s="64">
        <f>SUMIF(AY81:AY100,"Força",BA81:BA100)</f>
        <v>0</v>
      </c>
      <c r="BE104" s="64">
        <f>SUMPRODUCT((BA81:BA100)*(BB81:BB100)*(AY81:AY100="Força"))</f>
        <v>0</v>
      </c>
      <c r="BF104" s="74">
        <f>SUMIF(AY81:AY100,"Força",BG81:BG100)</f>
        <v>0</v>
      </c>
      <c r="BG104" s="75" t="str">
        <f>IFERROR((BF104*100)/BA107,"")</f>
        <v/>
      </c>
      <c r="BH104" s="147"/>
      <c r="BI104" s="58"/>
      <c r="BJ104" s="58"/>
      <c r="BK104" s="58"/>
      <c r="BL104" s="59"/>
      <c r="BM104" s="59"/>
      <c r="BN104" s="59"/>
      <c r="BO104" s="72" t="s">
        <v>151</v>
      </c>
      <c r="BP104" s="75" t="str">
        <f>IFERROR(AVERAGE(BS81:BS100),"")</f>
        <v/>
      </c>
      <c r="BQ104" s="59"/>
      <c r="BR104" s="73" t="s">
        <v>152</v>
      </c>
      <c r="BS104" s="64">
        <f>SUMIF(BN81:BN100,"Força",BP81:BP100)</f>
        <v>0</v>
      </c>
      <c r="BT104" s="64">
        <f>SUMPRODUCT((BP81:BP100)*(BQ81:BQ100)*(BN81:BN100="Força"))</f>
        <v>0</v>
      </c>
      <c r="BU104" s="74">
        <f>SUMIF(BN81:BN100,"Força",BV81:BV100)</f>
        <v>0</v>
      </c>
      <c r="BV104" s="75" t="str">
        <f>IFERROR((BU104*100)/BP107,"")</f>
        <v/>
      </c>
      <c r="BW104" s="147"/>
      <c r="BX104" s="58"/>
      <c r="BY104" s="58"/>
      <c r="BZ104" s="58"/>
      <c r="CA104" s="59"/>
      <c r="CB104" s="59"/>
      <c r="CC104" s="59"/>
      <c r="CD104" s="72" t="s">
        <v>151</v>
      </c>
      <c r="CE104" s="75" t="str">
        <f>IFERROR(AVERAGE(CH81:CH100),"")</f>
        <v/>
      </c>
      <c r="CF104" s="59"/>
      <c r="CG104" s="73" t="s">
        <v>152</v>
      </c>
      <c r="CH104" s="64">
        <f>SUMIF(CC81:CC100,"Força",CE81:CE100)</f>
        <v>0</v>
      </c>
      <c r="CI104" s="64">
        <f>SUMPRODUCT((CE81:CE100)*(CF81:CF100)*(CC81:CC100="Força"))</f>
        <v>0</v>
      </c>
      <c r="CJ104" s="74">
        <f>SUMIF(CC81:CC100,"Força",CK81:CK100)</f>
        <v>0</v>
      </c>
      <c r="CK104" s="75" t="str">
        <f>IFERROR((CJ104*100)/CE107,"")</f>
        <v/>
      </c>
      <c r="CL104" s="147"/>
      <c r="CM104" s="58"/>
      <c r="CN104" s="58"/>
      <c r="CO104" s="58"/>
      <c r="CP104" s="59"/>
      <c r="CQ104" s="59"/>
      <c r="CR104" s="59"/>
      <c r="CS104" s="72" t="s">
        <v>151</v>
      </c>
      <c r="CT104" s="75" t="str">
        <f>IFERROR(AVERAGE(CW81:CW100),"")</f>
        <v/>
      </c>
      <c r="CU104" s="59"/>
      <c r="CV104" s="73" t="s">
        <v>152</v>
      </c>
      <c r="CW104" s="64">
        <f>SUMIF(CR81:CR100,"Força",CT81:CT100)</f>
        <v>0</v>
      </c>
      <c r="CX104" s="64">
        <f>SUMPRODUCT((CT81:CT100)*(CU81:CU100)*(CR81:CR100="Força"))</f>
        <v>0</v>
      </c>
      <c r="CY104" s="74">
        <f>SUMIF(CR81:CR100,"Força",CZ81:CZ100)</f>
        <v>0</v>
      </c>
      <c r="CZ104" s="75" t="str">
        <f>IFERROR((CY104*100)/CT107,"")</f>
        <v/>
      </c>
      <c r="DA104" s="147"/>
      <c r="DB104" s="58"/>
      <c r="DC104" s="58"/>
      <c r="DD104" s="58"/>
      <c r="DE104" s="59"/>
      <c r="DF104" s="59"/>
      <c r="DG104" s="59"/>
      <c r="DH104" s="72" t="s">
        <v>151</v>
      </c>
      <c r="DI104" s="75" t="str">
        <f>IFERROR(AVERAGE(DL81:DL100),"")</f>
        <v/>
      </c>
      <c r="DJ104" s="59"/>
      <c r="DK104" s="73" t="s">
        <v>152</v>
      </c>
      <c r="DL104" s="64">
        <f>SUMIF(DG81:DG100,"Força",DI81:DI100)</f>
        <v>0</v>
      </c>
      <c r="DM104" s="64">
        <f>SUMPRODUCT((DI81:DI100)*(DJ81:DJ100)*(DG81:DG100="Força"))</f>
        <v>0</v>
      </c>
      <c r="DN104" s="74">
        <f>SUMIF(DG81:DG100,"Força",DO81:DO100)</f>
        <v>0</v>
      </c>
      <c r="DO104" s="75" t="str">
        <f>IFERROR((DN104*100)/DI107,"")</f>
        <v/>
      </c>
      <c r="DP104" s="147"/>
      <c r="DQ104" s="58"/>
      <c r="DR104" s="58"/>
      <c r="DS104" s="58"/>
      <c r="DT104" s="59"/>
      <c r="DU104" s="59"/>
      <c r="DV104" s="59"/>
      <c r="DW104" s="72" t="s">
        <v>151</v>
      </c>
      <c r="DX104" s="75" t="str">
        <f>IFERROR(AVERAGE(EA81:EA100),"")</f>
        <v/>
      </c>
      <c r="DY104" s="59"/>
      <c r="DZ104" s="73" t="s">
        <v>152</v>
      </c>
      <c r="EA104" s="64">
        <f>SUMIF(DV81:DV100,"Força",DX81:DX100)</f>
        <v>0</v>
      </c>
      <c r="EB104" s="64">
        <f>SUMPRODUCT((DX81:DX100)*(DY81:DY100)*(DV81:DV100="Força"))</f>
        <v>0</v>
      </c>
      <c r="EC104" s="74">
        <f>SUMIF(DV81:DV100,"Força",ED81:ED100)</f>
        <v>0</v>
      </c>
      <c r="ED104" s="75" t="str">
        <f>IFERROR((EC104*100)/DX107,"")</f>
        <v/>
      </c>
      <c r="EE104" s="147"/>
      <c r="EF104" s="58"/>
      <c r="EG104" s="58"/>
      <c r="EH104" s="58"/>
      <c r="EI104" s="59"/>
      <c r="EJ104" s="59"/>
      <c r="EK104" s="59"/>
      <c r="EL104" s="72" t="s">
        <v>151</v>
      </c>
      <c r="EM104" s="75" t="str">
        <f>IFERROR(AVERAGE(EP81:EP100),"")</f>
        <v/>
      </c>
      <c r="EN104" s="59"/>
      <c r="EO104" s="73" t="s">
        <v>152</v>
      </c>
      <c r="EP104" s="64">
        <f>SUMIF(EK81:EK100,"Força",EM81:EM100)</f>
        <v>0</v>
      </c>
      <c r="EQ104" s="64">
        <f>SUMPRODUCT((EM81:EM100)*(EN81:EN100)*(EK81:EK100="Força"))</f>
        <v>0</v>
      </c>
      <c r="ER104" s="74">
        <f>SUMIF(EK81:EK100,"Força",ES81:ES100)</f>
        <v>0</v>
      </c>
      <c r="ES104" s="75" t="str">
        <f>IFERROR((ER104*100)/EM107,"")</f>
        <v/>
      </c>
      <c r="ET104" s="147"/>
      <c r="EU104" s="58"/>
      <c r="EV104" s="58"/>
      <c r="EW104" s="58"/>
      <c r="EX104" s="59"/>
      <c r="EY104" s="59"/>
      <c r="EZ104" s="59"/>
      <c r="FA104" s="72" t="s">
        <v>151</v>
      </c>
      <c r="FB104" s="75" t="str">
        <f>IFERROR(AVERAGE(FE81:FE100),"")</f>
        <v/>
      </c>
      <c r="FC104" s="59"/>
      <c r="FD104" s="73" t="s">
        <v>152</v>
      </c>
      <c r="FE104" s="64">
        <f>SUMIF(EZ81:EZ100,"Força",FB81:FB100)</f>
        <v>0</v>
      </c>
      <c r="FF104" s="64">
        <f>SUMPRODUCT((FB81:FB100)*(FC81:FC100)*(EZ81:EZ100="Força"))</f>
        <v>0</v>
      </c>
      <c r="FG104" s="74">
        <f>SUMIF(EZ81:EZ100,"Força",FH81:FH100)</f>
        <v>0</v>
      </c>
      <c r="FH104" s="75" t="str">
        <f>IFERROR((FG104*100)/FB107,"")</f>
        <v/>
      </c>
      <c r="FI104" s="147"/>
      <c r="FJ104" s="58"/>
      <c r="FK104" s="58"/>
      <c r="FL104" s="58"/>
      <c r="FM104" s="59"/>
      <c r="FN104" s="59"/>
      <c r="FO104" s="59"/>
      <c r="FP104" s="72" t="s">
        <v>151</v>
      </c>
      <c r="FQ104" s="75" t="str">
        <f>IFERROR(AVERAGE(FT81:FT100),"")</f>
        <v/>
      </c>
      <c r="FR104" s="59"/>
      <c r="FS104" s="73" t="s">
        <v>152</v>
      </c>
      <c r="FT104" s="64">
        <f>SUMIF(FO81:FO100,"Força",FQ81:FQ100)</f>
        <v>0</v>
      </c>
      <c r="FU104" s="64">
        <f>SUMPRODUCT((FQ81:FQ100)*(FR81:FR100)*(FO81:FO100="Força"))</f>
        <v>0</v>
      </c>
      <c r="FV104" s="74">
        <f>SUMIF(FO81:FO100,"Força",FW81:FW100)</f>
        <v>0</v>
      </c>
      <c r="FW104" s="75" t="str">
        <f>IFERROR((FV104*100)/FQ107,"")</f>
        <v/>
      </c>
      <c r="FX104" s="147"/>
      <c r="FY104" s="58"/>
      <c r="FZ104" s="58"/>
      <c r="GA104" s="58"/>
      <c r="GB104" s="59"/>
      <c r="GC104" s="59"/>
      <c r="GD104" s="59"/>
      <c r="GE104" s="72" t="s">
        <v>151</v>
      </c>
      <c r="GF104" s="75" t="str">
        <f>IFERROR(AVERAGE(GI81:GI100),"")</f>
        <v/>
      </c>
      <c r="GG104" s="59"/>
      <c r="GH104" s="73" t="s">
        <v>152</v>
      </c>
      <c r="GI104" s="64">
        <f>SUMIF(GD81:GD100,"Força",GF81:GF100)</f>
        <v>0</v>
      </c>
      <c r="GJ104" s="64">
        <f>SUMPRODUCT((GF81:GF100)*(GG81:GG100)*(GD81:GD100="Força"))</f>
        <v>0</v>
      </c>
      <c r="GK104" s="74">
        <f>SUMIF(GD81:GD100,"Força",GL81:GL100)</f>
        <v>0</v>
      </c>
      <c r="GL104" s="75" t="str">
        <f>IFERROR((GK104*100)/GF107,"")</f>
        <v/>
      </c>
      <c r="GM104" s="147"/>
      <c r="GN104" s="58"/>
      <c r="GO104" s="58"/>
      <c r="GP104" s="58"/>
      <c r="GQ104" s="59"/>
      <c r="GR104" s="59"/>
      <c r="GS104" s="59"/>
      <c r="GT104" s="72" t="s">
        <v>151</v>
      </c>
      <c r="GU104" s="75" t="str">
        <f>IFERROR(AVERAGE(GX81:GX100),"")</f>
        <v/>
      </c>
      <c r="GV104" s="59"/>
      <c r="GW104" s="73" t="s">
        <v>152</v>
      </c>
      <c r="GX104" s="64">
        <f>SUMIF(GS81:GS100,"Força",GU81:GU100)</f>
        <v>0</v>
      </c>
      <c r="GY104" s="64">
        <f>SUMPRODUCT((GU81:GU100)*(GV81:GV100)*(GS81:GS100="Força"))</f>
        <v>0</v>
      </c>
      <c r="GZ104" s="74">
        <f>SUMIF(GS81:GS100,"Força",HA81:HA100)</f>
        <v>0</v>
      </c>
      <c r="HA104" s="75" t="str">
        <f>IFERROR((GZ104*100)/GU107,"")</f>
        <v/>
      </c>
      <c r="HB104" s="147"/>
      <c r="HC104" s="58"/>
      <c r="HD104" s="58"/>
      <c r="HE104" s="58"/>
      <c r="HF104" s="59"/>
      <c r="HG104" s="59"/>
      <c r="HH104" s="59"/>
      <c r="HI104" s="72" t="s">
        <v>151</v>
      </c>
      <c r="HJ104" s="75" t="str">
        <f>IFERROR(AVERAGE(HM81:HM100),"")</f>
        <v/>
      </c>
      <c r="HK104" s="59"/>
      <c r="HL104" s="73" t="s">
        <v>152</v>
      </c>
      <c r="HM104" s="64">
        <f>SUMIF(HH81:HH100,"Força",HJ81:HJ100)</f>
        <v>0</v>
      </c>
      <c r="HN104" s="64">
        <f>SUMPRODUCT((HJ81:HJ100)*(HK81:HK100)*(HH81:HH100="Força"))</f>
        <v>0</v>
      </c>
      <c r="HO104" s="74">
        <f>SUMIF(HH81:HH100,"Força",HP81:HP100)</f>
        <v>0</v>
      </c>
      <c r="HP104" s="75" t="str">
        <f>IFERROR((HO104*100)/HJ107,"")</f>
        <v/>
      </c>
      <c r="HQ104" s="147"/>
      <c r="HR104" s="58"/>
      <c r="HS104" s="58"/>
      <c r="HT104" s="58"/>
      <c r="HU104" s="59"/>
      <c r="HV104" s="59"/>
      <c r="HW104" s="59"/>
      <c r="HX104" s="72" t="s">
        <v>151</v>
      </c>
      <c r="HY104" s="75" t="str">
        <f>IFERROR(AVERAGE(IB81:IB100),"")</f>
        <v/>
      </c>
      <c r="HZ104" s="59"/>
      <c r="IA104" s="73" t="s">
        <v>152</v>
      </c>
      <c r="IB104" s="64">
        <f>SUMIF(HW81:HW100,"Força",HY81:HY100)</f>
        <v>0</v>
      </c>
      <c r="IC104" s="64">
        <f>SUMPRODUCT((HY81:HY100)*(HZ81:HZ100)*(HW81:HW100="Força"))</f>
        <v>0</v>
      </c>
      <c r="ID104" s="74">
        <f>SUMIF(HW81:HW100,"Força",IE81:IE100)</f>
        <v>0</v>
      </c>
      <c r="IE104" s="75" t="str">
        <f>IFERROR((ID104*100)/HY107,"")</f>
        <v/>
      </c>
      <c r="IF104" s="147"/>
      <c r="IG104" s="58"/>
      <c r="IH104" s="58"/>
      <c r="II104" s="58"/>
      <c r="IJ104" s="59"/>
      <c r="IK104" s="59"/>
      <c r="IL104" s="59"/>
      <c r="IM104" s="72" t="s">
        <v>151</v>
      </c>
      <c r="IN104" s="75" t="str">
        <f>IFERROR(AVERAGE(IQ81:IQ100),"")</f>
        <v/>
      </c>
      <c r="IO104" s="59"/>
      <c r="IP104" s="73" t="s">
        <v>152</v>
      </c>
      <c r="IQ104" s="64">
        <f>SUMIF(IL81:IL100,"Força",IN81:IN100)</f>
        <v>0</v>
      </c>
      <c r="IR104" s="64">
        <f>SUMPRODUCT((IN81:IN100)*(IO81:IO100)*(IL81:IL100="Força"))</f>
        <v>0</v>
      </c>
      <c r="IS104" s="74">
        <f>SUMIF(IL81:IL100,"Força",IT81:IT100)</f>
        <v>0</v>
      </c>
      <c r="IT104" s="75" t="str">
        <f>IFERROR((IS104*100)/IN107,"")</f>
        <v/>
      </c>
      <c r="IU104" s="147"/>
      <c r="IV104" s="58"/>
      <c r="IW104" s="58"/>
      <c r="IX104" s="58"/>
      <c r="IY104" s="59"/>
      <c r="IZ104" s="59"/>
      <c r="JA104" s="59"/>
      <c r="JB104" s="72" t="s">
        <v>151</v>
      </c>
      <c r="JC104" s="75" t="str">
        <f>IFERROR(AVERAGE(JF81:JF100),"")</f>
        <v/>
      </c>
      <c r="JD104" s="59"/>
      <c r="JE104" s="73" t="s">
        <v>152</v>
      </c>
      <c r="JF104" s="64">
        <f>SUMIF(JA81:JA100,"Força",JC81:JC100)</f>
        <v>0</v>
      </c>
      <c r="JG104" s="64">
        <f>SUMPRODUCT((JC81:JC100)*(JD81:JD100)*(JA81:JA100="Força"))</f>
        <v>0</v>
      </c>
      <c r="JH104" s="74">
        <f>SUMIF(JA81:JA100,"Força",JI81:JI100)</f>
        <v>0</v>
      </c>
      <c r="JI104" s="75" t="str">
        <f>IFERROR((JH104*100)/JC107,"")</f>
        <v/>
      </c>
      <c r="JJ104" s="147"/>
      <c r="JK104" s="58"/>
      <c r="JL104" s="58"/>
      <c r="JM104" s="58"/>
      <c r="JN104" s="59"/>
      <c r="JO104" s="59"/>
      <c r="JP104" s="59"/>
      <c r="JQ104" s="72" t="s">
        <v>151</v>
      </c>
      <c r="JR104" s="75" t="str">
        <f>IFERROR(AVERAGE(JU81:JU100),"")</f>
        <v/>
      </c>
      <c r="JS104" s="59"/>
      <c r="JT104" s="73" t="s">
        <v>152</v>
      </c>
      <c r="JU104" s="64">
        <f>SUMIF(JP81:JP100,"Força",JR81:JR100)</f>
        <v>0</v>
      </c>
      <c r="JV104" s="64">
        <f>SUMPRODUCT((JR81:JR100)*(JS81:JS100)*(JP81:JP100="Força"))</f>
        <v>0</v>
      </c>
      <c r="JW104" s="74">
        <f>SUMIF(JP81:JP100,"Força",JX81:JX100)</f>
        <v>0</v>
      </c>
      <c r="JX104" s="75" t="str">
        <f>IFERROR((JW104*100)/JR107,"")</f>
        <v/>
      </c>
      <c r="JY104" s="147"/>
      <c r="JZ104" s="58"/>
      <c r="KA104" s="58"/>
      <c r="KB104" s="58"/>
      <c r="KC104" s="59"/>
      <c r="KD104" s="59"/>
      <c r="KE104" s="59"/>
      <c r="KF104" s="72" t="s">
        <v>151</v>
      </c>
      <c r="KG104" s="75" t="str">
        <f>IFERROR(AVERAGE(KJ81:KJ100),"")</f>
        <v/>
      </c>
      <c r="KH104" s="59"/>
      <c r="KI104" s="73" t="s">
        <v>152</v>
      </c>
      <c r="KJ104" s="64">
        <f>SUMIF(KE81:KE100,"Força",KG81:KG100)</f>
        <v>0</v>
      </c>
      <c r="KK104" s="64">
        <f>SUMPRODUCT((KG81:KG100)*(KH81:KH100)*(KE81:KE100="Força"))</f>
        <v>0</v>
      </c>
      <c r="KL104" s="74">
        <f>SUMIF(KE81:KE100,"Força",KM81:KM100)</f>
        <v>0</v>
      </c>
      <c r="KM104" s="75" t="str">
        <f>IFERROR((KL104*100)/KG107,"")</f>
        <v/>
      </c>
      <c r="KN104" s="147"/>
      <c r="KO104" s="58"/>
      <c r="KP104" s="58"/>
      <c r="KQ104" s="58"/>
      <c r="KR104" s="59"/>
      <c r="KS104" s="59"/>
      <c r="KT104" s="59"/>
      <c r="KU104" s="72" t="s">
        <v>151</v>
      </c>
      <c r="KV104" s="75" t="str">
        <f>IFERROR(AVERAGE(KY81:KY100),"")</f>
        <v/>
      </c>
      <c r="KW104" s="59"/>
      <c r="KX104" s="73" t="s">
        <v>152</v>
      </c>
      <c r="KY104" s="64">
        <f>SUMIF(KT81:KT100,"Força",KV81:KV100)</f>
        <v>0</v>
      </c>
      <c r="KZ104" s="64">
        <f>SUMPRODUCT((KV81:KV100)*(KW81:KW100)*(KT81:KT100="Força"))</f>
        <v>0</v>
      </c>
      <c r="LA104" s="74">
        <f>SUMIF(KT81:KT100,"Força",LB81:LB100)</f>
        <v>0</v>
      </c>
      <c r="LB104" s="75" t="str">
        <f>IFERROR((LA104*100)/KV107,"")</f>
        <v/>
      </c>
      <c r="LC104" s="147"/>
      <c r="LD104" s="348"/>
      <c r="LE104" s="58"/>
      <c r="LF104" s="58"/>
      <c r="LG104" s="59"/>
      <c r="LH104" s="59"/>
      <c r="LI104" s="59"/>
      <c r="LJ104" s="72" t="s">
        <v>151</v>
      </c>
      <c r="LK104" s="75" t="str">
        <f>IFERROR(AVERAGE(LN81:LN100),"")</f>
        <v/>
      </c>
      <c r="LL104" s="59"/>
      <c r="LM104" s="73" t="s">
        <v>152</v>
      </c>
      <c r="LN104" s="64">
        <f>SUMIF(LI81:LI100,"Força",LK81:LK100)</f>
        <v>0</v>
      </c>
      <c r="LO104" s="64">
        <f>SUMPRODUCT((LK81:LK100)*(LL81:LL100)*(LI81:LI100="Força"))</f>
        <v>0</v>
      </c>
      <c r="LP104" s="74">
        <f>SUMIF(LI81:LI100,"Força",LQ81:LQ100)</f>
        <v>0</v>
      </c>
      <c r="LQ104" s="75" t="str">
        <f>IFERROR((LP104*100)/LK107,"")</f>
        <v/>
      </c>
      <c r="LR104" s="147"/>
      <c r="LS104" s="348"/>
      <c r="LT104" s="58"/>
      <c r="LU104" s="58"/>
      <c r="LV104" s="59"/>
      <c r="LW104" s="59"/>
      <c r="LX104" s="59"/>
      <c r="LY104" s="72" t="s">
        <v>151</v>
      </c>
      <c r="LZ104" s="75" t="str">
        <f>IFERROR(AVERAGE(MC81:MC100),"")</f>
        <v/>
      </c>
      <c r="MA104" s="59"/>
      <c r="MB104" s="73" t="s">
        <v>152</v>
      </c>
      <c r="MC104" s="64">
        <f>SUMIF(LX81:LX100,"Força",LZ81:LZ100)</f>
        <v>0</v>
      </c>
      <c r="MD104" s="64">
        <f>SUMPRODUCT((LZ81:LZ100)*(MA81:MA100)*(LX81:LX100="Força"))</f>
        <v>0</v>
      </c>
      <c r="ME104" s="74">
        <f>SUMIF(LX81:LX100,"Força",MF81:MF100)</f>
        <v>0</v>
      </c>
      <c r="MF104" s="75" t="str">
        <f>IFERROR((ME104*100)/LZ107,"")</f>
        <v/>
      </c>
      <c r="MG104" s="147"/>
      <c r="MH104" s="348"/>
      <c r="MI104" s="58"/>
      <c r="MJ104" s="58"/>
      <c r="MK104" s="505"/>
      <c r="ML104" s="505"/>
      <c r="MM104" s="505"/>
      <c r="MN104" s="510" t="s">
        <v>151</v>
      </c>
      <c r="MO104" s="512"/>
      <c r="MP104" s="505"/>
      <c r="MQ104" s="511" t="s">
        <v>152</v>
      </c>
      <c r="MR104" s="495">
        <v>0</v>
      </c>
      <c r="MS104" s="495">
        <v>0</v>
      </c>
      <c r="MT104" s="498">
        <v>0</v>
      </c>
      <c r="MU104" s="512"/>
      <c r="MV104" s="513"/>
      <c r="MW104" s="348"/>
    </row>
    <row r="105" spans="1:361">
      <c r="A105" s="348"/>
      <c r="B105" s="58"/>
      <c r="C105" s="58"/>
      <c r="D105" s="59"/>
      <c r="E105" s="59"/>
      <c r="F105" s="59"/>
      <c r="G105" s="72" t="s">
        <v>153</v>
      </c>
      <c r="H105" s="76" t="str">
        <f>IFERROR(H107/H103,"")</f>
        <v/>
      </c>
      <c r="I105" s="59"/>
      <c r="J105" s="73" t="s">
        <v>154</v>
      </c>
      <c r="K105" s="64">
        <f>SUMIF(F81:F100,"Potência (F)",H81:H100)</f>
        <v>0</v>
      </c>
      <c r="L105" s="64">
        <f>SUMPRODUCT((H81:H100)*(I81:I100)*(F81:F100="Potência (F)"))</f>
        <v>0</v>
      </c>
      <c r="M105" s="74">
        <f>SUMIF(F81:F100,"Potência (F)",N81:N100)</f>
        <v>0</v>
      </c>
      <c r="N105" s="75" t="str">
        <f>IFERROR((M105*100)/H107,"")</f>
        <v/>
      </c>
      <c r="O105" s="147"/>
      <c r="P105" s="58"/>
      <c r="Q105" s="58"/>
      <c r="R105" s="58"/>
      <c r="S105" s="59"/>
      <c r="T105" s="59"/>
      <c r="U105" s="59"/>
      <c r="V105" s="72" t="s">
        <v>153</v>
      </c>
      <c r="W105" s="76" t="str">
        <f>IFERROR(W107/W103,"")</f>
        <v/>
      </c>
      <c r="X105" s="59"/>
      <c r="Y105" s="73" t="s">
        <v>154</v>
      </c>
      <c r="Z105" s="64">
        <f>SUMIF(U81:U100,"Potência (F)",W81:W100)</f>
        <v>0</v>
      </c>
      <c r="AA105" s="64">
        <f>SUMPRODUCT((W81:W100)*(X81:X100)*(U81:U100="Potência (F)"))</f>
        <v>0</v>
      </c>
      <c r="AB105" s="74">
        <f>SUMIF(U81:U100,"Potência (F)",AC81:AC100)</f>
        <v>0</v>
      </c>
      <c r="AC105" s="75" t="str">
        <f>IFERROR((AB105*100)/W107,"")</f>
        <v/>
      </c>
      <c r="AD105" s="147"/>
      <c r="AE105" s="58"/>
      <c r="AF105" s="58"/>
      <c r="AG105" s="58"/>
      <c r="AH105" s="59"/>
      <c r="AI105" s="59"/>
      <c r="AJ105" s="59"/>
      <c r="AK105" s="72" t="s">
        <v>153</v>
      </c>
      <c r="AL105" s="76" t="str">
        <f>IFERROR(AL107/AL103,"")</f>
        <v/>
      </c>
      <c r="AM105" s="59"/>
      <c r="AN105" s="73" t="s">
        <v>154</v>
      </c>
      <c r="AO105" s="64">
        <f>SUMIF(AJ81:AJ100,"Potência (F)",AL81:AL100)</f>
        <v>0</v>
      </c>
      <c r="AP105" s="64">
        <f>SUMPRODUCT((AL81:AL100)*(AM81:AM100)*(AJ81:AJ100="Potência (F)"))</f>
        <v>0</v>
      </c>
      <c r="AQ105" s="74">
        <f>SUMIF(AJ81:AJ100,"Potência (F)",AR81:AR100)</f>
        <v>0</v>
      </c>
      <c r="AR105" s="75" t="str">
        <f>IFERROR((AQ105*100)/AL107,"")</f>
        <v/>
      </c>
      <c r="AS105" s="147"/>
      <c r="AT105" s="58"/>
      <c r="AU105" s="58"/>
      <c r="AV105" s="58"/>
      <c r="AW105" s="59"/>
      <c r="AX105" s="59"/>
      <c r="AY105" s="59"/>
      <c r="AZ105" s="72" t="s">
        <v>153</v>
      </c>
      <c r="BA105" s="76" t="str">
        <f>IFERROR(BA107/BA103,"")</f>
        <v/>
      </c>
      <c r="BB105" s="59"/>
      <c r="BC105" s="73" t="s">
        <v>154</v>
      </c>
      <c r="BD105" s="64">
        <f>SUMIF(AY81:AY100,"Potência (F)",BA81:BA100)</f>
        <v>0</v>
      </c>
      <c r="BE105" s="64">
        <f>SUMPRODUCT((BA81:BA100)*(BB81:BB100)*(AY81:AY100="Potência (F)"))</f>
        <v>0</v>
      </c>
      <c r="BF105" s="74">
        <f>SUMIF(AY81:AY100,"Potência (F)",BG81:BG100)</f>
        <v>0</v>
      </c>
      <c r="BG105" s="75" t="str">
        <f>IFERROR((BF105*100)/BA107,"")</f>
        <v/>
      </c>
      <c r="BH105" s="147"/>
      <c r="BI105" s="58"/>
      <c r="BJ105" s="58"/>
      <c r="BK105" s="58"/>
      <c r="BL105" s="59"/>
      <c r="BM105" s="59"/>
      <c r="BN105" s="59"/>
      <c r="BO105" s="72" t="s">
        <v>153</v>
      </c>
      <c r="BP105" s="76" t="str">
        <f>IFERROR(BP107/BP103,"")</f>
        <v/>
      </c>
      <c r="BQ105" s="59"/>
      <c r="BR105" s="73" t="s">
        <v>154</v>
      </c>
      <c r="BS105" s="64">
        <f>SUMIF(BN81:BN100,"Potência (F)",BP81:BP100)</f>
        <v>0</v>
      </c>
      <c r="BT105" s="64">
        <f>SUMPRODUCT((BP81:BP100)*(BQ81:BQ100)*(BN81:BN100="Potência (F)"))</f>
        <v>0</v>
      </c>
      <c r="BU105" s="74">
        <f>SUMIF(BN81:BN100,"Potência (F)",BV81:BV100)</f>
        <v>0</v>
      </c>
      <c r="BV105" s="75" t="str">
        <f>IFERROR((BU105*100)/BP107,"")</f>
        <v/>
      </c>
      <c r="BW105" s="147"/>
      <c r="BX105" s="58"/>
      <c r="BY105" s="58"/>
      <c r="BZ105" s="58"/>
      <c r="CA105" s="59"/>
      <c r="CB105" s="59"/>
      <c r="CC105" s="59"/>
      <c r="CD105" s="72" t="s">
        <v>153</v>
      </c>
      <c r="CE105" s="76" t="str">
        <f>IFERROR(CE107/CE103,"")</f>
        <v/>
      </c>
      <c r="CF105" s="59"/>
      <c r="CG105" s="73" t="s">
        <v>154</v>
      </c>
      <c r="CH105" s="64">
        <f>SUMIF(CC81:CC100,"Potência (F)",CE81:CE100)</f>
        <v>0</v>
      </c>
      <c r="CI105" s="64">
        <f>SUMPRODUCT((CE81:CE100)*(CF81:CF100)*(CC81:CC100="Potência (F)"))</f>
        <v>0</v>
      </c>
      <c r="CJ105" s="74">
        <f>SUMIF(CC81:CC100,"Potência (F)",CK81:CK100)</f>
        <v>0</v>
      </c>
      <c r="CK105" s="75" t="str">
        <f>IFERROR((CJ105*100)/CE107,"")</f>
        <v/>
      </c>
      <c r="CL105" s="147"/>
      <c r="CM105" s="58"/>
      <c r="CN105" s="58"/>
      <c r="CO105" s="58"/>
      <c r="CP105" s="59"/>
      <c r="CQ105" s="59"/>
      <c r="CR105" s="59"/>
      <c r="CS105" s="72" t="s">
        <v>153</v>
      </c>
      <c r="CT105" s="76" t="str">
        <f>IFERROR(CT107/CT103,"")</f>
        <v/>
      </c>
      <c r="CU105" s="59"/>
      <c r="CV105" s="73" t="s">
        <v>154</v>
      </c>
      <c r="CW105" s="64">
        <f>SUMIF(CR81:CR100,"Potência (F)",CT81:CT100)</f>
        <v>0</v>
      </c>
      <c r="CX105" s="64">
        <f>SUMPRODUCT((CT81:CT100)*(CU81:CU100)*(CR81:CR100="Potência (F)"))</f>
        <v>0</v>
      </c>
      <c r="CY105" s="74">
        <f>SUMIF(CR81:CR100,"Potência (F)",CZ81:CZ100)</f>
        <v>0</v>
      </c>
      <c r="CZ105" s="75" t="str">
        <f>IFERROR((CY105*100)/CT107,"")</f>
        <v/>
      </c>
      <c r="DA105" s="147"/>
      <c r="DB105" s="58"/>
      <c r="DC105" s="58"/>
      <c r="DD105" s="58"/>
      <c r="DE105" s="59"/>
      <c r="DF105" s="59"/>
      <c r="DG105" s="59"/>
      <c r="DH105" s="72" t="s">
        <v>153</v>
      </c>
      <c r="DI105" s="76" t="str">
        <f>IFERROR(DI107/DI103,"")</f>
        <v/>
      </c>
      <c r="DJ105" s="59"/>
      <c r="DK105" s="73" t="s">
        <v>154</v>
      </c>
      <c r="DL105" s="64">
        <f>SUMIF(DG81:DG100,"Potência (F)",DI81:DI100)</f>
        <v>0</v>
      </c>
      <c r="DM105" s="64">
        <f>SUMPRODUCT((DI81:DI100)*(DJ81:DJ100)*(DG81:DG100="Potência (F)"))</f>
        <v>0</v>
      </c>
      <c r="DN105" s="74">
        <f>SUMIF(DG81:DG100,"Potência (F)",DO81:DO100)</f>
        <v>0</v>
      </c>
      <c r="DO105" s="75" t="str">
        <f>IFERROR((DN105*100)/DI107,"")</f>
        <v/>
      </c>
      <c r="DP105" s="147"/>
      <c r="DQ105" s="58"/>
      <c r="DR105" s="58"/>
      <c r="DS105" s="58"/>
      <c r="DT105" s="59"/>
      <c r="DU105" s="59"/>
      <c r="DV105" s="59"/>
      <c r="DW105" s="72" t="s">
        <v>153</v>
      </c>
      <c r="DX105" s="76" t="str">
        <f>IFERROR(DX107/DX103,"")</f>
        <v/>
      </c>
      <c r="DY105" s="59"/>
      <c r="DZ105" s="73" t="s">
        <v>154</v>
      </c>
      <c r="EA105" s="64">
        <f>SUMIF(DV81:DV100,"Potência (F)",DX81:DX100)</f>
        <v>0</v>
      </c>
      <c r="EB105" s="64">
        <f>SUMPRODUCT((DX81:DX100)*(DY81:DY100)*(DV81:DV100="Potência (F)"))</f>
        <v>0</v>
      </c>
      <c r="EC105" s="74">
        <f>SUMIF(DV81:DV100,"Potência (F)",ED81:ED100)</f>
        <v>0</v>
      </c>
      <c r="ED105" s="75" t="str">
        <f>IFERROR((EC105*100)/DX107,"")</f>
        <v/>
      </c>
      <c r="EE105" s="147"/>
      <c r="EF105" s="58"/>
      <c r="EG105" s="58"/>
      <c r="EH105" s="58"/>
      <c r="EI105" s="59"/>
      <c r="EJ105" s="59"/>
      <c r="EK105" s="59"/>
      <c r="EL105" s="72" t="s">
        <v>153</v>
      </c>
      <c r="EM105" s="76" t="str">
        <f>IFERROR(EM107/EM103,"")</f>
        <v/>
      </c>
      <c r="EN105" s="59"/>
      <c r="EO105" s="73" t="s">
        <v>154</v>
      </c>
      <c r="EP105" s="64">
        <f>SUMIF(EK81:EK100,"Potência (F)",EM81:EM100)</f>
        <v>0</v>
      </c>
      <c r="EQ105" s="64">
        <f>SUMPRODUCT((EM81:EM100)*(EN81:EN100)*(EK81:EK100="Potência (F)"))</f>
        <v>0</v>
      </c>
      <c r="ER105" s="74">
        <f>SUMIF(EK81:EK100,"Potência (F)",ES81:ES100)</f>
        <v>0</v>
      </c>
      <c r="ES105" s="75" t="str">
        <f>IFERROR((ER105*100)/EM107,"")</f>
        <v/>
      </c>
      <c r="ET105" s="147"/>
      <c r="EU105" s="58"/>
      <c r="EV105" s="58"/>
      <c r="EW105" s="58"/>
      <c r="EX105" s="59"/>
      <c r="EY105" s="59"/>
      <c r="EZ105" s="59"/>
      <c r="FA105" s="72" t="s">
        <v>153</v>
      </c>
      <c r="FB105" s="76" t="str">
        <f>IFERROR(FB107/FB103,"")</f>
        <v/>
      </c>
      <c r="FC105" s="59"/>
      <c r="FD105" s="73" t="s">
        <v>154</v>
      </c>
      <c r="FE105" s="64">
        <f>SUMIF(EZ81:EZ100,"Potência (F)",FB81:FB100)</f>
        <v>0</v>
      </c>
      <c r="FF105" s="64">
        <f>SUMPRODUCT((FB81:FB100)*(FC81:FC100)*(EZ81:EZ100="Potência (F)"))</f>
        <v>0</v>
      </c>
      <c r="FG105" s="74">
        <f>SUMIF(EZ81:EZ100,"Potência (F)",FH81:FH100)</f>
        <v>0</v>
      </c>
      <c r="FH105" s="75" t="str">
        <f>IFERROR((FG105*100)/FB107,"")</f>
        <v/>
      </c>
      <c r="FI105" s="147"/>
      <c r="FJ105" s="58"/>
      <c r="FK105" s="58"/>
      <c r="FL105" s="58"/>
      <c r="FM105" s="59"/>
      <c r="FN105" s="59"/>
      <c r="FO105" s="59"/>
      <c r="FP105" s="72" t="s">
        <v>153</v>
      </c>
      <c r="FQ105" s="76" t="str">
        <f>IFERROR(FQ107/FQ103,"")</f>
        <v/>
      </c>
      <c r="FR105" s="59"/>
      <c r="FS105" s="73" t="s">
        <v>154</v>
      </c>
      <c r="FT105" s="64">
        <f>SUMIF(FO81:FO100,"Potência (F)",FQ81:FQ100)</f>
        <v>0</v>
      </c>
      <c r="FU105" s="64">
        <f>SUMPRODUCT((FQ81:FQ100)*(FR81:FR100)*(FO81:FO100="Potência (F)"))</f>
        <v>0</v>
      </c>
      <c r="FV105" s="74">
        <f>SUMIF(FO81:FO100,"Potência (F)",FW81:FW100)</f>
        <v>0</v>
      </c>
      <c r="FW105" s="75" t="str">
        <f>IFERROR((FV105*100)/FQ107,"")</f>
        <v/>
      </c>
      <c r="FX105" s="147"/>
      <c r="FY105" s="58"/>
      <c r="FZ105" s="58"/>
      <c r="GA105" s="58"/>
      <c r="GB105" s="59"/>
      <c r="GC105" s="59"/>
      <c r="GD105" s="59"/>
      <c r="GE105" s="72" t="s">
        <v>153</v>
      </c>
      <c r="GF105" s="76" t="str">
        <f>IFERROR(GF107/GF103,"")</f>
        <v/>
      </c>
      <c r="GG105" s="59"/>
      <c r="GH105" s="73" t="s">
        <v>154</v>
      </c>
      <c r="GI105" s="64">
        <f>SUMIF(GD81:GD100,"Potência (F)",GF81:GF100)</f>
        <v>0</v>
      </c>
      <c r="GJ105" s="64">
        <f>SUMPRODUCT((GF81:GF100)*(GG81:GG100)*(GD81:GD100="Potência (F)"))</f>
        <v>0</v>
      </c>
      <c r="GK105" s="74">
        <f>SUMIF(GD81:GD100,"Potência (F)",GL81:GL100)</f>
        <v>0</v>
      </c>
      <c r="GL105" s="75" t="str">
        <f>IFERROR((GK105*100)/GF107,"")</f>
        <v/>
      </c>
      <c r="GM105" s="147"/>
      <c r="GN105" s="58"/>
      <c r="GO105" s="58"/>
      <c r="GP105" s="58"/>
      <c r="GQ105" s="59"/>
      <c r="GR105" s="59"/>
      <c r="GS105" s="59"/>
      <c r="GT105" s="72" t="s">
        <v>153</v>
      </c>
      <c r="GU105" s="76" t="str">
        <f>IFERROR(GU107/GU103,"")</f>
        <v/>
      </c>
      <c r="GV105" s="59"/>
      <c r="GW105" s="73" t="s">
        <v>154</v>
      </c>
      <c r="GX105" s="64">
        <f>SUMIF(GS81:GS100,"Potência (F)",GU81:GU100)</f>
        <v>0</v>
      </c>
      <c r="GY105" s="64">
        <f>SUMPRODUCT((GU81:GU100)*(GV81:GV100)*(GS81:GS100="Potência (F)"))</f>
        <v>0</v>
      </c>
      <c r="GZ105" s="74">
        <f>SUMIF(GS81:GS100,"Potência (F)",HA81:HA100)</f>
        <v>0</v>
      </c>
      <c r="HA105" s="75" t="str">
        <f>IFERROR((GZ105*100)/GU107,"")</f>
        <v/>
      </c>
      <c r="HB105" s="147"/>
      <c r="HC105" s="58"/>
      <c r="HD105" s="58"/>
      <c r="HE105" s="58"/>
      <c r="HF105" s="59"/>
      <c r="HG105" s="59"/>
      <c r="HH105" s="59"/>
      <c r="HI105" s="72" t="s">
        <v>153</v>
      </c>
      <c r="HJ105" s="76" t="str">
        <f>IFERROR(HJ107/HJ103,"")</f>
        <v/>
      </c>
      <c r="HK105" s="59"/>
      <c r="HL105" s="73" t="s">
        <v>154</v>
      </c>
      <c r="HM105" s="64">
        <f>SUMIF(HH81:HH100,"Potência (F)",HJ81:HJ100)</f>
        <v>0</v>
      </c>
      <c r="HN105" s="64">
        <f>SUMPRODUCT((HJ81:HJ100)*(HK81:HK100)*(HH81:HH100="Potência (F)"))</f>
        <v>0</v>
      </c>
      <c r="HO105" s="74">
        <f>SUMIF(HH81:HH100,"Potência (F)",HP81:HP100)</f>
        <v>0</v>
      </c>
      <c r="HP105" s="75" t="str">
        <f>IFERROR((HO105*100)/HJ107,"")</f>
        <v/>
      </c>
      <c r="HQ105" s="147"/>
      <c r="HR105" s="58"/>
      <c r="HS105" s="58"/>
      <c r="HT105" s="58"/>
      <c r="HU105" s="59"/>
      <c r="HV105" s="59"/>
      <c r="HW105" s="59"/>
      <c r="HX105" s="72" t="s">
        <v>153</v>
      </c>
      <c r="HY105" s="76" t="str">
        <f>IFERROR(HY107/HY103,"")</f>
        <v/>
      </c>
      <c r="HZ105" s="59"/>
      <c r="IA105" s="73" t="s">
        <v>154</v>
      </c>
      <c r="IB105" s="64">
        <f>SUMIF(HW81:HW100,"Potência (F)",HY81:HY100)</f>
        <v>0</v>
      </c>
      <c r="IC105" s="64">
        <f>SUMPRODUCT((HY81:HY100)*(HZ81:HZ100)*(HW81:HW100="Potência (F)"))</f>
        <v>0</v>
      </c>
      <c r="ID105" s="74">
        <f>SUMIF(HW81:HW100,"Potência (F)",IE81:IE100)</f>
        <v>0</v>
      </c>
      <c r="IE105" s="75" t="str">
        <f>IFERROR((ID105*100)/HY107,"")</f>
        <v/>
      </c>
      <c r="IF105" s="147"/>
      <c r="IG105" s="58"/>
      <c r="IH105" s="58"/>
      <c r="II105" s="58"/>
      <c r="IJ105" s="59"/>
      <c r="IK105" s="59"/>
      <c r="IL105" s="59"/>
      <c r="IM105" s="72" t="s">
        <v>153</v>
      </c>
      <c r="IN105" s="76" t="str">
        <f>IFERROR(IN107/IN103,"")</f>
        <v/>
      </c>
      <c r="IO105" s="59"/>
      <c r="IP105" s="73" t="s">
        <v>154</v>
      </c>
      <c r="IQ105" s="64">
        <f>SUMIF(IL81:IL100,"Potência (F)",IN81:IN100)</f>
        <v>0</v>
      </c>
      <c r="IR105" s="64">
        <f>SUMPRODUCT((IN81:IN100)*(IO81:IO100)*(IL81:IL100="Potência (F)"))</f>
        <v>0</v>
      </c>
      <c r="IS105" s="74">
        <f>SUMIF(IL81:IL100,"Potência (F)",IT81:IT100)</f>
        <v>0</v>
      </c>
      <c r="IT105" s="75" t="str">
        <f>IFERROR((IS105*100)/IN107,"")</f>
        <v/>
      </c>
      <c r="IU105" s="147"/>
      <c r="IV105" s="58"/>
      <c r="IW105" s="58"/>
      <c r="IX105" s="58"/>
      <c r="IY105" s="59"/>
      <c r="IZ105" s="59"/>
      <c r="JA105" s="59"/>
      <c r="JB105" s="72" t="s">
        <v>153</v>
      </c>
      <c r="JC105" s="76" t="str">
        <f>IFERROR(JC107/JC103,"")</f>
        <v/>
      </c>
      <c r="JD105" s="59"/>
      <c r="JE105" s="73" t="s">
        <v>154</v>
      </c>
      <c r="JF105" s="64">
        <f>SUMIF(JA81:JA100,"Potência (F)",JC81:JC100)</f>
        <v>0</v>
      </c>
      <c r="JG105" s="64">
        <f>SUMPRODUCT((JC81:JC100)*(JD81:JD100)*(JA81:JA100="Potência (F)"))</f>
        <v>0</v>
      </c>
      <c r="JH105" s="74">
        <f>SUMIF(JA81:JA100,"Potência (F)",JI81:JI100)</f>
        <v>0</v>
      </c>
      <c r="JI105" s="75" t="str">
        <f>IFERROR((JH105*100)/JC107,"")</f>
        <v/>
      </c>
      <c r="JJ105" s="147"/>
      <c r="JK105" s="58"/>
      <c r="JL105" s="58"/>
      <c r="JM105" s="58"/>
      <c r="JN105" s="59"/>
      <c r="JO105" s="59"/>
      <c r="JP105" s="59"/>
      <c r="JQ105" s="72" t="s">
        <v>153</v>
      </c>
      <c r="JR105" s="76" t="str">
        <f>IFERROR(JR107/JR103,"")</f>
        <v/>
      </c>
      <c r="JS105" s="59"/>
      <c r="JT105" s="73" t="s">
        <v>154</v>
      </c>
      <c r="JU105" s="64">
        <f>SUMIF(JP81:JP100,"Potência (F)",JR81:JR100)</f>
        <v>0</v>
      </c>
      <c r="JV105" s="64">
        <f>SUMPRODUCT((JR81:JR100)*(JS81:JS100)*(JP81:JP100="Potência (F)"))</f>
        <v>0</v>
      </c>
      <c r="JW105" s="74">
        <f>SUMIF(JP81:JP100,"Potência (F)",JX81:JX100)</f>
        <v>0</v>
      </c>
      <c r="JX105" s="75" t="str">
        <f>IFERROR((JW105*100)/JR107,"")</f>
        <v/>
      </c>
      <c r="JY105" s="147"/>
      <c r="JZ105" s="58"/>
      <c r="KA105" s="58"/>
      <c r="KB105" s="58"/>
      <c r="KC105" s="59"/>
      <c r="KD105" s="59"/>
      <c r="KE105" s="59"/>
      <c r="KF105" s="72" t="s">
        <v>153</v>
      </c>
      <c r="KG105" s="76" t="str">
        <f>IFERROR(KG107/KG103,"")</f>
        <v/>
      </c>
      <c r="KH105" s="59"/>
      <c r="KI105" s="73" t="s">
        <v>154</v>
      </c>
      <c r="KJ105" s="64">
        <f>SUMIF(KE81:KE100,"Potência (F)",KG81:KG100)</f>
        <v>0</v>
      </c>
      <c r="KK105" s="64">
        <f>SUMPRODUCT((KG81:KG100)*(KH81:KH100)*(KE81:KE100="Potência (F)"))</f>
        <v>0</v>
      </c>
      <c r="KL105" s="74">
        <f>SUMIF(KE81:KE100,"Potência (F)",KM81:KM100)</f>
        <v>0</v>
      </c>
      <c r="KM105" s="75" t="str">
        <f>IFERROR((KL105*100)/KG107,"")</f>
        <v/>
      </c>
      <c r="KN105" s="147"/>
      <c r="KO105" s="58"/>
      <c r="KP105" s="58"/>
      <c r="KQ105" s="58"/>
      <c r="KR105" s="59"/>
      <c r="KS105" s="59"/>
      <c r="KT105" s="59"/>
      <c r="KU105" s="72" t="s">
        <v>153</v>
      </c>
      <c r="KV105" s="76" t="str">
        <f>IFERROR(KV107/KV103,"")</f>
        <v/>
      </c>
      <c r="KW105" s="59"/>
      <c r="KX105" s="73" t="s">
        <v>154</v>
      </c>
      <c r="KY105" s="64">
        <f>SUMIF(KT81:KT100,"Potência (F)",KV81:KV100)</f>
        <v>0</v>
      </c>
      <c r="KZ105" s="64">
        <f>SUMPRODUCT((KV81:KV100)*(KW81:KW100)*(KT81:KT100="Potência (F)"))</f>
        <v>0</v>
      </c>
      <c r="LA105" s="74">
        <f>SUMIF(KT81:KT100,"Potência (F)",LB81:LB100)</f>
        <v>0</v>
      </c>
      <c r="LB105" s="75" t="str">
        <f>IFERROR((LA105*100)/KV107,"")</f>
        <v/>
      </c>
      <c r="LC105" s="147"/>
      <c r="LD105" s="348"/>
      <c r="LE105" s="58"/>
      <c r="LF105" s="58"/>
      <c r="LG105" s="59"/>
      <c r="LH105" s="59"/>
      <c r="LI105" s="59"/>
      <c r="LJ105" s="72" t="s">
        <v>153</v>
      </c>
      <c r="LK105" s="76" t="str">
        <f>IFERROR(LK107/LK103,"")</f>
        <v/>
      </c>
      <c r="LL105" s="59"/>
      <c r="LM105" s="73" t="s">
        <v>154</v>
      </c>
      <c r="LN105" s="64">
        <f>SUMIF(LI81:LI100,"Potência (F)",LK81:LK100)</f>
        <v>0</v>
      </c>
      <c r="LO105" s="64">
        <f>SUMPRODUCT((LK81:LK100)*(LL81:LL100)*(LI81:LI100="Potência (F)"))</f>
        <v>0</v>
      </c>
      <c r="LP105" s="74">
        <f>SUMIF(LI81:LI100,"Potência (F)",LQ81:LQ100)</f>
        <v>0</v>
      </c>
      <c r="LQ105" s="75" t="str">
        <f>IFERROR((LP105*100)/LK107,"")</f>
        <v/>
      </c>
      <c r="LR105" s="147"/>
      <c r="LS105" s="348"/>
      <c r="LT105" s="58"/>
      <c r="LU105" s="58"/>
      <c r="LV105" s="59"/>
      <c r="LW105" s="59"/>
      <c r="LX105" s="59"/>
      <c r="LY105" s="72" t="s">
        <v>153</v>
      </c>
      <c r="LZ105" s="76" t="str">
        <f>IFERROR(LZ107/LZ103,"")</f>
        <v/>
      </c>
      <c r="MA105" s="59"/>
      <c r="MB105" s="73" t="s">
        <v>154</v>
      </c>
      <c r="MC105" s="64">
        <f>SUMIF(LX81:LX100,"Potência (F)",LZ81:LZ100)</f>
        <v>0</v>
      </c>
      <c r="MD105" s="64">
        <f>SUMPRODUCT((LZ81:LZ100)*(MA81:MA100)*(LX81:LX100="Potência (F)"))</f>
        <v>0</v>
      </c>
      <c r="ME105" s="74">
        <f>SUMIF(LX81:LX100,"Potência (F)",MF81:MF100)</f>
        <v>0</v>
      </c>
      <c r="MF105" s="75" t="str">
        <f>IFERROR((ME105*100)/LZ107,"")</f>
        <v/>
      </c>
      <c r="MG105" s="147"/>
      <c r="MH105" s="348"/>
      <c r="MI105" s="58"/>
      <c r="MJ105" s="58"/>
      <c r="MK105" s="505"/>
      <c r="ML105" s="505"/>
      <c r="MM105" s="505"/>
      <c r="MN105" s="510" t="s">
        <v>153</v>
      </c>
      <c r="MO105" s="514"/>
      <c r="MP105" s="505"/>
      <c r="MQ105" s="511" t="s">
        <v>154</v>
      </c>
      <c r="MR105" s="495">
        <v>0</v>
      </c>
      <c r="MS105" s="495">
        <v>0</v>
      </c>
      <c r="MT105" s="498">
        <v>0</v>
      </c>
      <c r="MU105" s="512"/>
      <c r="MV105" s="513"/>
      <c r="MW105" s="348"/>
    </row>
    <row r="106" spans="1:361">
      <c r="A106" s="348"/>
      <c r="B106" s="58"/>
      <c r="C106" s="58"/>
      <c r="D106" s="59"/>
      <c r="E106" s="59"/>
      <c r="F106" s="59"/>
      <c r="G106" s="72" t="s">
        <v>155</v>
      </c>
      <c r="H106" s="66" t="str">
        <f>IF(SUMPRODUCT(H81:H100,M81:M100)=0,"",SUMPRODUCT(H81:H100,M81:M100))</f>
        <v/>
      </c>
      <c r="I106" s="59"/>
      <c r="J106" s="73" t="s">
        <v>156</v>
      </c>
      <c r="K106" s="64">
        <f>SUMIF(F81:F100,"Potência (V)",H81:H100)</f>
        <v>0</v>
      </c>
      <c r="L106" s="64">
        <f>SUMPRODUCT((H81:H100)*(I81:I100)*(F81:F100="Potência (V)"))</f>
        <v>0</v>
      </c>
      <c r="M106" s="74">
        <f>SUMIF(F81:F100,"Potência (V)",N81:N100)</f>
        <v>0</v>
      </c>
      <c r="N106" s="75" t="str">
        <f>IFERROR((M106*100)/H107,"")</f>
        <v/>
      </c>
      <c r="O106" s="147"/>
      <c r="P106" s="58"/>
      <c r="Q106" s="58"/>
      <c r="R106" s="58"/>
      <c r="S106" s="59"/>
      <c r="T106" s="59"/>
      <c r="U106" s="59"/>
      <c r="V106" s="72" t="s">
        <v>155</v>
      </c>
      <c r="W106" s="66" t="str">
        <f>IF(SUMPRODUCT(W81:W100,AB81:AB100)=0,"",SUMPRODUCT(W81:W100,AB81:AB100))</f>
        <v/>
      </c>
      <c r="X106" s="59"/>
      <c r="Y106" s="73" t="s">
        <v>156</v>
      </c>
      <c r="Z106" s="64">
        <f>SUMIF(U81:U100,"Potência (V)",W81:W100)</f>
        <v>0</v>
      </c>
      <c r="AA106" s="64">
        <f>SUMPRODUCT((W81:W100)*(X81:X100)*(U81:U100="Potência (V)"))</f>
        <v>0</v>
      </c>
      <c r="AB106" s="74">
        <f>SUMIF(U81:U100,"Potência (V)",AC81:AC100)</f>
        <v>0</v>
      </c>
      <c r="AC106" s="75" t="str">
        <f>IFERROR((AB106*100)/W107,"")</f>
        <v/>
      </c>
      <c r="AD106" s="147"/>
      <c r="AE106" s="58"/>
      <c r="AF106" s="58"/>
      <c r="AG106" s="58"/>
      <c r="AH106" s="59"/>
      <c r="AI106" s="59"/>
      <c r="AJ106" s="59"/>
      <c r="AK106" s="72" t="s">
        <v>155</v>
      </c>
      <c r="AL106" s="66" t="str">
        <f>IF(SUMPRODUCT(AL81:AL100,AQ81:AQ100)=0,"",SUMPRODUCT(AL81:AL100,AQ81:AQ100))</f>
        <v/>
      </c>
      <c r="AM106" s="59"/>
      <c r="AN106" s="73" t="s">
        <v>156</v>
      </c>
      <c r="AO106" s="64">
        <f>SUMIF(AJ81:AJ100,"Potência (V)",AL81:AL100)</f>
        <v>0</v>
      </c>
      <c r="AP106" s="64">
        <f>SUMPRODUCT((AL81:AL100)*(AM81:AM100)*(AJ81:AJ100="Potência (V)"))</f>
        <v>0</v>
      </c>
      <c r="AQ106" s="74">
        <f>SUMIF(AJ81:AJ100,"Potência (V)",AR81:AR100)</f>
        <v>0</v>
      </c>
      <c r="AR106" s="75" t="str">
        <f>IFERROR((AQ106*100)/AL107,"")</f>
        <v/>
      </c>
      <c r="AS106" s="147"/>
      <c r="AT106" s="58"/>
      <c r="AU106" s="58"/>
      <c r="AV106" s="58"/>
      <c r="AW106" s="59"/>
      <c r="AX106" s="59"/>
      <c r="AY106" s="59"/>
      <c r="AZ106" s="72" t="s">
        <v>155</v>
      </c>
      <c r="BA106" s="66" t="str">
        <f>IF(SUMPRODUCT(BA81:BA100,BF81:BF100)=0,"",SUMPRODUCT(BA81:BA100,BF81:BF100))</f>
        <v/>
      </c>
      <c r="BB106" s="59"/>
      <c r="BC106" s="73" t="s">
        <v>156</v>
      </c>
      <c r="BD106" s="64">
        <f>SUMIF(AY81:AY100,"Potência (V)",BA81:BA100)</f>
        <v>0</v>
      </c>
      <c r="BE106" s="64">
        <f>SUMPRODUCT((BA81:BA100)*(BB81:BB100)*(AY81:AY100="Potência (V)"))</f>
        <v>0</v>
      </c>
      <c r="BF106" s="74">
        <f>SUMIF(AY81:AY100,"Potência (V)",BG81:BG100)</f>
        <v>0</v>
      </c>
      <c r="BG106" s="75" t="str">
        <f>IFERROR((BF106*100)/BA107,"")</f>
        <v/>
      </c>
      <c r="BH106" s="147"/>
      <c r="BI106" s="58"/>
      <c r="BJ106" s="58"/>
      <c r="BK106" s="58"/>
      <c r="BL106" s="59"/>
      <c r="BM106" s="59"/>
      <c r="BN106" s="59"/>
      <c r="BO106" s="72" t="s">
        <v>155</v>
      </c>
      <c r="BP106" s="66" t="str">
        <f>IF(SUMPRODUCT(BP81:BP100,BU81:BU100)=0,"",SUMPRODUCT(BP81:BP100,BU81:BU100))</f>
        <v/>
      </c>
      <c r="BQ106" s="59"/>
      <c r="BR106" s="73" t="s">
        <v>156</v>
      </c>
      <c r="BS106" s="64">
        <f>SUMIF(BN81:BN100,"Potência (V)",BP81:BP100)</f>
        <v>0</v>
      </c>
      <c r="BT106" s="64">
        <f>SUMPRODUCT((BP81:BP100)*(BQ81:BQ100)*(BN81:BN100="Potência (V)"))</f>
        <v>0</v>
      </c>
      <c r="BU106" s="74">
        <f>SUMIF(BN81:BN100,"Potência (V)",BV81:BV100)</f>
        <v>0</v>
      </c>
      <c r="BV106" s="75" t="str">
        <f>IFERROR((BU106*100)/BP107,"")</f>
        <v/>
      </c>
      <c r="BW106" s="147"/>
      <c r="BX106" s="58"/>
      <c r="BY106" s="58"/>
      <c r="BZ106" s="58"/>
      <c r="CA106" s="59"/>
      <c r="CB106" s="59"/>
      <c r="CC106" s="59"/>
      <c r="CD106" s="72" t="s">
        <v>155</v>
      </c>
      <c r="CE106" s="66" t="str">
        <f>IF(SUMPRODUCT(CE81:CE100,CJ81:CJ100)=0,"",SUMPRODUCT(CE81:CE100,CJ81:CJ100))</f>
        <v/>
      </c>
      <c r="CF106" s="59"/>
      <c r="CG106" s="73" t="s">
        <v>156</v>
      </c>
      <c r="CH106" s="64">
        <f>SUMIF(CC81:CC100,"Potência (V)",CE81:CE100)</f>
        <v>0</v>
      </c>
      <c r="CI106" s="64">
        <f>SUMPRODUCT((CE81:CE100)*(CF81:CF100)*(CC81:CC100="Potência (V)"))</f>
        <v>0</v>
      </c>
      <c r="CJ106" s="74">
        <f>SUMIF(CC81:CC100,"Potência (V)",CK81:CK100)</f>
        <v>0</v>
      </c>
      <c r="CK106" s="75" t="str">
        <f>IFERROR((CJ106*100)/CE107,"")</f>
        <v/>
      </c>
      <c r="CL106" s="147"/>
      <c r="CM106" s="58"/>
      <c r="CN106" s="58"/>
      <c r="CO106" s="58"/>
      <c r="CP106" s="59"/>
      <c r="CQ106" s="59"/>
      <c r="CR106" s="59"/>
      <c r="CS106" s="72" t="s">
        <v>155</v>
      </c>
      <c r="CT106" s="66" t="str">
        <f>IF(SUMPRODUCT(CT81:CT100,CY81:CY100)=0,"",SUMPRODUCT(CT81:CT100,CY81:CY100))</f>
        <v/>
      </c>
      <c r="CU106" s="59"/>
      <c r="CV106" s="73" t="s">
        <v>156</v>
      </c>
      <c r="CW106" s="64">
        <f>SUMIF(CR81:CR100,"Potência (V)",CT81:CT100)</f>
        <v>0</v>
      </c>
      <c r="CX106" s="64">
        <f>SUMPRODUCT((CT81:CT100)*(CU81:CU100)*(CR81:CR100="Potência (V)"))</f>
        <v>0</v>
      </c>
      <c r="CY106" s="74">
        <f>SUMIF(CR81:CR100,"Potência (V)",CZ81:CZ100)</f>
        <v>0</v>
      </c>
      <c r="CZ106" s="75" t="str">
        <f>IFERROR((CY106*100)/CT107,"")</f>
        <v/>
      </c>
      <c r="DA106" s="147"/>
      <c r="DB106" s="58"/>
      <c r="DC106" s="58"/>
      <c r="DD106" s="58"/>
      <c r="DE106" s="59"/>
      <c r="DF106" s="59"/>
      <c r="DG106" s="59"/>
      <c r="DH106" s="72" t="s">
        <v>155</v>
      </c>
      <c r="DI106" s="66" t="str">
        <f>IF(SUMPRODUCT(DI81:DI100,DN81:DN100)=0,"",SUMPRODUCT(DI81:DI100,DN81:DN100))</f>
        <v/>
      </c>
      <c r="DJ106" s="59"/>
      <c r="DK106" s="73" t="s">
        <v>156</v>
      </c>
      <c r="DL106" s="64">
        <f>SUMIF(DG81:DG100,"Potência (V)",DI81:DI100)</f>
        <v>0</v>
      </c>
      <c r="DM106" s="64">
        <f>SUMPRODUCT((DI81:DI100)*(DJ81:DJ100)*(DG81:DG100="Potência (V)"))</f>
        <v>0</v>
      </c>
      <c r="DN106" s="74">
        <f>SUMIF(DG81:DG100,"Potência (V)",DO81:DO100)</f>
        <v>0</v>
      </c>
      <c r="DO106" s="75" t="str">
        <f>IFERROR((DN106*100)/DI107,"")</f>
        <v/>
      </c>
      <c r="DP106" s="147"/>
      <c r="DQ106" s="58"/>
      <c r="DR106" s="58"/>
      <c r="DS106" s="58"/>
      <c r="DT106" s="59"/>
      <c r="DU106" s="59"/>
      <c r="DV106" s="59"/>
      <c r="DW106" s="72" t="s">
        <v>155</v>
      </c>
      <c r="DX106" s="66" t="str">
        <f>IF(SUMPRODUCT(DX81:DX100,EC81:EC100)=0,"",SUMPRODUCT(DX81:DX100,EC81:EC100))</f>
        <v/>
      </c>
      <c r="DY106" s="59"/>
      <c r="DZ106" s="73" t="s">
        <v>156</v>
      </c>
      <c r="EA106" s="64">
        <f>SUMIF(DV81:DV100,"Potência (V)",DX81:DX100)</f>
        <v>0</v>
      </c>
      <c r="EB106" s="64">
        <f>SUMPRODUCT((DX81:DX100)*(DY81:DY100)*(DV81:DV100="Potência (V)"))</f>
        <v>0</v>
      </c>
      <c r="EC106" s="74">
        <f>SUMIF(DV81:DV100,"Potência (V)",ED81:ED100)</f>
        <v>0</v>
      </c>
      <c r="ED106" s="75" t="str">
        <f>IFERROR((EC106*100)/DX107,"")</f>
        <v/>
      </c>
      <c r="EE106" s="147"/>
      <c r="EF106" s="58"/>
      <c r="EG106" s="58"/>
      <c r="EH106" s="58"/>
      <c r="EI106" s="59"/>
      <c r="EJ106" s="59"/>
      <c r="EK106" s="59"/>
      <c r="EL106" s="72" t="s">
        <v>155</v>
      </c>
      <c r="EM106" s="66" t="str">
        <f>IF(SUMPRODUCT(EM81:EM100,ER81:ER100)=0,"",SUMPRODUCT(EM81:EM100,ER81:ER100))</f>
        <v/>
      </c>
      <c r="EN106" s="59"/>
      <c r="EO106" s="73" t="s">
        <v>156</v>
      </c>
      <c r="EP106" s="64">
        <f>SUMIF(EK81:EK100,"Potência (V)",EM81:EM100)</f>
        <v>0</v>
      </c>
      <c r="EQ106" s="64">
        <f>SUMPRODUCT((EM81:EM100)*(EN81:EN100)*(EK81:EK100="Potência (V)"))</f>
        <v>0</v>
      </c>
      <c r="ER106" s="74">
        <f>SUMIF(EK81:EK100,"Potência (V)",ES81:ES100)</f>
        <v>0</v>
      </c>
      <c r="ES106" s="75" t="str">
        <f>IFERROR((ER106*100)/EM107,"")</f>
        <v/>
      </c>
      <c r="ET106" s="147"/>
      <c r="EU106" s="58"/>
      <c r="EV106" s="58"/>
      <c r="EW106" s="58"/>
      <c r="EX106" s="59"/>
      <c r="EY106" s="59"/>
      <c r="EZ106" s="59"/>
      <c r="FA106" s="72" t="s">
        <v>155</v>
      </c>
      <c r="FB106" s="66" t="str">
        <f>IF(SUMPRODUCT(FB81:FB100,FG81:FG100)=0,"",SUMPRODUCT(FB81:FB100,FG81:FG100))</f>
        <v/>
      </c>
      <c r="FC106" s="59"/>
      <c r="FD106" s="73" t="s">
        <v>156</v>
      </c>
      <c r="FE106" s="64">
        <f>SUMIF(EZ81:EZ100,"Potência (V)",FB81:FB100)</f>
        <v>0</v>
      </c>
      <c r="FF106" s="64">
        <f>SUMPRODUCT((FB81:FB100)*(FC81:FC100)*(EZ81:EZ100="Potência (V)"))</f>
        <v>0</v>
      </c>
      <c r="FG106" s="74">
        <f>SUMIF(EZ81:EZ100,"Potência (V)",FH81:FH100)</f>
        <v>0</v>
      </c>
      <c r="FH106" s="75" t="str">
        <f>IFERROR((FG106*100)/FB107,"")</f>
        <v/>
      </c>
      <c r="FI106" s="147"/>
      <c r="FJ106" s="58"/>
      <c r="FK106" s="58"/>
      <c r="FL106" s="58"/>
      <c r="FM106" s="59"/>
      <c r="FN106" s="59"/>
      <c r="FO106" s="59"/>
      <c r="FP106" s="72" t="s">
        <v>155</v>
      </c>
      <c r="FQ106" s="66" t="str">
        <f>IF(SUMPRODUCT(FQ81:FQ100,FV81:FV100)=0,"",SUMPRODUCT(FQ81:FQ100,FV81:FV100))</f>
        <v/>
      </c>
      <c r="FR106" s="59"/>
      <c r="FS106" s="73" t="s">
        <v>156</v>
      </c>
      <c r="FT106" s="64">
        <f>SUMIF(FO81:FO100,"Potência (V)",FQ81:FQ100)</f>
        <v>0</v>
      </c>
      <c r="FU106" s="64">
        <f>SUMPRODUCT((FQ81:FQ100)*(FR81:FR100)*(FO81:FO100="Potência (V)"))</f>
        <v>0</v>
      </c>
      <c r="FV106" s="74">
        <f>SUMIF(FO81:FO100,"Potência (V)",FW81:FW100)</f>
        <v>0</v>
      </c>
      <c r="FW106" s="75" t="str">
        <f>IFERROR((FV106*100)/FQ107,"")</f>
        <v/>
      </c>
      <c r="FX106" s="147"/>
      <c r="FY106" s="58"/>
      <c r="FZ106" s="58"/>
      <c r="GA106" s="58"/>
      <c r="GB106" s="59"/>
      <c r="GC106" s="59"/>
      <c r="GD106" s="59"/>
      <c r="GE106" s="72" t="s">
        <v>155</v>
      </c>
      <c r="GF106" s="66" t="str">
        <f>IF(SUMPRODUCT(GF81:GF100,GK81:GK100)=0,"",SUMPRODUCT(GF81:GF100,GK81:GK100))</f>
        <v/>
      </c>
      <c r="GG106" s="59"/>
      <c r="GH106" s="73" t="s">
        <v>156</v>
      </c>
      <c r="GI106" s="64">
        <f>SUMIF(GD81:GD100,"Potência (V)",GF81:GF100)</f>
        <v>0</v>
      </c>
      <c r="GJ106" s="64">
        <f>SUMPRODUCT((GF81:GF100)*(GG81:GG100)*(GD81:GD100="Potência (V)"))</f>
        <v>0</v>
      </c>
      <c r="GK106" s="74">
        <f>SUMIF(GD81:GD100,"Potência (V)",GL81:GL100)</f>
        <v>0</v>
      </c>
      <c r="GL106" s="75" t="str">
        <f>IFERROR((GK106*100)/GF107,"")</f>
        <v/>
      </c>
      <c r="GM106" s="147"/>
      <c r="GN106" s="58"/>
      <c r="GO106" s="58"/>
      <c r="GP106" s="58"/>
      <c r="GQ106" s="59"/>
      <c r="GR106" s="59"/>
      <c r="GS106" s="59"/>
      <c r="GT106" s="72" t="s">
        <v>155</v>
      </c>
      <c r="GU106" s="66" t="str">
        <f>IF(SUMPRODUCT(GU81:GU100,GZ81:GZ100)=0,"",SUMPRODUCT(GU81:GU100,GZ81:GZ100))</f>
        <v/>
      </c>
      <c r="GV106" s="59"/>
      <c r="GW106" s="73" t="s">
        <v>156</v>
      </c>
      <c r="GX106" s="64">
        <f>SUMIF(GS81:GS100,"Potência (V)",GU81:GU100)</f>
        <v>0</v>
      </c>
      <c r="GY106" s="64">
        <f>SUMPRODUCT((GU81:GU100)*(GV81:GV100)*(GS81:GS100="Potência (V)"))</f>
        <v>0</v>
      </c>
      <c r="GZ106" s="74">
        <f>SUMIF(GS81:GS100,"Potência (V)",HA81:HA100)</f>
        <v>0</v>
      </c>
      <c r="HA106" s="75" t="str">
        <f>IFERROR((GZ106*100)/GU107,"")</f>
        <v/>
      </c>
      <c r="HB106" s="147"/>
      <c r="HC106" s="58"/>
      <c r="HD106" s="58"/>
      <c r="HE106" s="58"/>
      <c r="HF106" s="59"/>
      <c r="HG106" s="59"/>
      <c r="HH106" s="59"/>
      <c r="HI106" s="72" t="s">
        <v>155</v>
      </c>
      <c r="HJ106" s="66" t="str">
        <f>IF(SUMPRODUCT(HJ81:HJ100,HO81:HO100)=0,"",SUMPRODUCT(HJ81:HJ100,HO81:HO100))</f>
        <v/>
      </c>
      <c r="HK106" s="59"/>
      <c r="HL106" s="73" t="s">
        <v>156</v>
      </c>
      <c r="HM106" s="64">
        <f>SUMIF(HH81:HH100,"Potência (V)",HJ81:HJ100)</f>
        <v>0</v>
      </c>
      <c r="HN106" s="64">
        <f>SUMPRODUCT((HJ81:HJ100)*(HK81:HK100)*(HH81:HH100="Potência (V)"))</f>
        <v>0</v>
      </c>
      <c r="HO106" s="74">
        <f>SUMIF(HH81:HH100,"Potência (V)",HP81:HP100)</f>
        <v>0</v>
      </c>
      <c r="HP106" s="75" t="str">
        <f>IFERROR((HO106*100)/HJ107,"")</f>
        <v/>
      </c>
      <c r="HQ106" s="147"/>
      <c r="HR106" s="58"/>
      <c r="HS106" s="58"/>
      <c r="HT106" s="58"/>
      <c r="HU106" s="59"/>
      <c r="HV106" s="59"/>
      <c r="HW106" s="59"/>
      <c r="HX106" s="72" t="s">
        <v>155</v>
      </c>
      <c r="HY106" s="66" t="str">
        <f>IF(SUMPRODUCT(HY81:HY100,ID81:ID100)=0,"",SUMPRODUCT(HY81:HY100,ID81:ID100))</f>
        <v/>
      </c>
      <c r="HZ106" s="59"/>
      <c r="IA106" s="73" t="s">
        <v>156</v>
      </c>
      <c r="IB106" s="64">
        <f>SUMIF(HW81:HW100,"Potência (V)",HY81:HY100)</f>
        <v>0</v>
      </c>
      <c r="IC106" s="64">
        <f>SUMPRODUCT((HY81:HY100)*(HZ81:HZ100)*(HW81:HW100="Potência (V)"))</f>
        <v>0</v>
      </c>
      <c r="ID106" s="74">
        <f>SUMIF(HW81:HW100,"Potência (V)",IE81:IE100)</f>
        <v>0</v>
      </c>
      <c r="IE106" s="75" t="str">
        <f>IFERROR((ID106*100)/HY107,"")</f>
        <v/>
      </c>
      <c r="IF106" s="147"/>
      <c r="IG106" s="58"/>
      <c r="IH106" s="58"/>
      <c r="II106" s="58"/>
      <c r="IJ106" s="59"/>
      <c r="IK106" s="59"/>
      <c r="IL106" s="59"/>
      <c r="IM106" s="72" t="s">
        <v>155</v>
      </c>
      <c r="IN106" s="66" t="str">
        <f>IF(SUMPRODUCT(IN81:IN100,IS81:IS100)=0,"",SUMPRODUCT(IN81:IN100,IS81:IS100))</f>
        <v/>
      </c>
      <c r="IO106" s="59"/>
      <c r="IP106" s="73" t="s">
        <v>156</v>
      </c>
      <c r="IQ106" s="64">
        <f>SUMIF(IL81:IL100,"Potência (V)",IN81:IN100)</f>
        <v>0</v>
      </c>
      <c r="IR106" s="64">
        <f>SUMPRODUCT((IN81:IN100)*(IO81:IO100)*(IL81:IL100="Potência (V)"))</f>
        <v>0</v>
      </c>
      <c r="IS106" s="74">
        <f>SUMIF(IL81:IL100,"Potência (V)",IT81:IT100)</f>
        <v>0</v>
      </c>
      <c r="IT106" s="75" t="str">
        <f>IFERROR((IS106*100)/IN107,"")</f>
        <v/>
      </c>
      <c r="IU106" s="147"/>
      <c r="IV106" s="58"/>
      <c r="IW106" s="58"/>
      <c r="IX106" s="58"/>
      <c r="IY106" s="59"/>
      <c r="IZ106" s="59"/>
      <c r="JA106" s="59"/>
      <c r="JB106" s="72" t="s">
        <v>155</v>
      </c>
      <c r="JC106" s="66" t="str">
        <f>IF(SUMPRODUCT(JC81:JC100,JH81:JH100)=0,"",SUMPRODUCT(JC81:JC100,JH81:JH100))</f>
        <v/>
      </c>
      <c r="JD106" s="59"/>
      <c r="JE106" s="73" t="s">
        <v>156</v>
      </c>
      <c r="JF106" s="64">
        <f>SUMIF(JA81:JA100,"Potência (V)",JC81:JC100)</f>
        <v>0</v>
      </c>
      <c r="JG106" s="64">
        <f>SUMPRODUCT((JC81:JC100)*(JD81:JD100)*(JA81:JA100="Potência (V)"))</f>
        <v>0</v>
      </c>
      <c r="JH106" s="74">
        <f>SUMIF(JA81:JA100,"Potência (V)",JI81:JI100)</f>
        <v>0</v>
      </c>
      <c r="JI106" s="75" t="str">
        <f>IFERROR((JH106*100)/JC107,"")</f>
        <v/>
      </c>
      <c r="JJ106" s="147"/>
      <c r="JK106" s="58"/>
      <c r="JL106" s="58"/>
      <c r="JM106" s="58"/>
      <c r="JN106" s="59"/>
      <c r="JO106" s="59"/>
      <c r="JP106" s="59"/>
      <c r="JQ106" s="72" t="s">
        <v>155</v>
      </c>
      <c r="JR106" s="66" t="str">
        <f>IF(SUMPRODUCT(JR81:JR100,JW81:JW100)=0,"",SUMPRODUCT(JR81:JR100,JW81:JW100))</f>
        <v/>
      </c>
      <c r="JS106" s="59"/>
      <c r="JT106" s="73" t="s">
        <v>156</v>
      </c>
      <c r="JU106" s="64">
        <f>SUMIF(JP81:JP100,"Potência (V)",JR81:JR100)</f>
        <v>0</v>
      </c>
      <c r="JV106" s="64">
        <f>SUMPRODUCT((JR81:JR100)*(JS81:JS100)*(JP81:JP100="Potência (V)"))</f>
        <v>0</v>
      </c>
      <c r="JW106" s="74">
        <f>SUMIF(JP81:JP100,"Potência (V)",JX81:JX100)</f>
        <v>0</v>
      </c>
      <c r="JX106" s="75" t="str">
        <f>IFERROR((JW106*100)/JR107,"")</f>
        <v/>
      </c>
      <c r="JY106" s="147"/>
      <c r="JZ106" s="58"/>
      <c r="KA106" s="58"/>
      <c r="KB106" s="58"/>
      <c r="KC106" s="59"/>
      <c r="KD106" s="59"/>
      <c r="KE106" s="59"/>
      <c r="KF106" s="72" t="s">
        <v>155</v>
      </c>
      <c r="KG106" s="66" t="str">
        <f>IF(SUMPRODUCT(KG81:KG100,KL81:KL100)=0,"",SUMPRODUCT(KG81:KG100,KL81:KL100))</f>
        <v/>
      </c>
      <c r="KH106" s="59"/>
      <c r="KI106" s="73" t="s">
        <v>156</v>
      </c>
      <c r="KJ106" s="64">
        <f>SUMIF(KE81:KE100,"Potência (V)",KG81:KG100)</f>
        <v>0</v>
      </c>
      <c r="KK106" s="64">
        <f>SUMPRODUCT((KG81:KG100)*(KH81:KH100)*(KE81:KE100="Potência (V)"))</f>
        <v>0</v>
      </c>
      <c r="KL106" s="74">
        <f>SUMIF(KE81:KE100,"Potência (V)",KM81:KM100)</f>
        <v>0</v>
      </c>
      <c r="KM106" s="75" t="str">
        <f>IFERROR((KL106*100)/KG107,"")</f>
        <v/>
      </c>
      <c r="KN106" s="147"/>
      <c r="KO106" s="58"/>
      <c r="KP106" s="58"/>
      <c r="KQ106" s="58"/>
      <c r="KR106" s="59"/>
      <c r="KS106" s="59"/>
      <c r="KT106" s="59"/>
      <c r="KU106" s="72" t="s">
        <v>155</v>
      </c>
      <c r="KV106" s="66" t="str">
        <f>IF(SUMPRODUCT(KV81:KV100,LA81:LA100)=0,"",SUMPRODUCT(KV81:KV100,LA81:LA100))</f>
        <v/>
      </c>
      <c r="KW106" s="59"/>
      <c r="KX106" s="73" t="s">
        <v>156</v>
      </c>
      <c r="KY106" s="64">
        <f>SUMIF(KT81:KT100,"Potência (V)",KV81:KV100)</f>
        <v>0</v>
      </c>
      <c r="KZ106" s="64">
        <f>SUMPRODUCT((KV81:KV100)*(KW81:KW100)*(KT81:KT100="Potência (V)"))</f>
        <v>0</v>
      </c>
      <c r="LA106" s="74">
        <f>SUMIF(KT81:KT100,"Potência (V)",LB81:LB100)</f>
        <v>0</v>
      </c>
      <c r="LB106" s="75" t="str">
        <f>IFERROR((LA106*100)/KV107,"")</f>
        <v/>
      </c>
      <c r="LC106" s="147"/>
      <c r="LD106" s="348"/>
      <c r="LE106" s="58"/>
      <c r="LF106" s="58"/>
      <c r="LG106" s="59"/>
      <c r="LH106" s="59"/>
      <c r="LI106" s="59"/>
      <c r="LJ106" s="72" t="s">
        <v>155</v>
      </c>
      <c r="LK106" s="66" t="str">
        <f>IF(SUMPRODUCT(LK81:LK100,LP81:LP100)=0,"",SUMPRODUCT(LK81:LK100,LP81:LP100))</f>
        <v/>
      </c>
      <c r="LL106" s="59"/>
      <c r="LM106" s="73" t="s">
        <v>156</v>
      </c>
      <c r="LN106" s="64">
        <f>SUMIF(LI81:LI100,"Potência (V)",LK81:LK100)</f>
        <v>0</v>
      </c>
      <c r="LO106" s="64">
        <f>SUMPRODUCT((LK81:LK100)*(LL81:LL100)*(LI81:LI100="Potência (V)"))</f>
        <v>0</v>
      </c>
      <c r="LP106" s="74">
        <f>SUMIF(LI81:LI100,"Potência (V)",LQ81:LQ100)</f>
        <v>0</v>
      </c>
      <c r="LQ106" s="75" t="str">
        <f>IFERROR((LP106*100)/LK107,"")</f>
        <v/>
      </c>
      <c r="LR106" s="147"/>
      <c r="LS106" s="348"/>
      <c r="LT106" s="58"/>
      <c r="LU106" s="58"/>
      <c r="LV106" s="59"/>
      <c r="LW106" s="59"/>
      <c r="LX106" s="59"/>
      <c r="LY106" s="72" t="s">
        <v>155</v>
      </c>
      <c r="LZ106" s="66" t="str">
        <f>IF(SUMPRODUCT(LZ81:LZ100,ME81:ME100)=0,"",SUMPRODUCT(LZ81:LZ100,ME81:ME100))</f>
        <v/>
      </c>
      <c r="MA106" s="59"/>
      <c r="MB106" s="73" t="s">
        <v>156</v>
      </c>
      <c r="MC106" s="64">
        <f>SUMIF(LX81:LX100,"Potência (V)",LZ81:LZ100)</f>
        <v>0</v>
      </c>
      <c r="MD106" s="64">
        <f>SUMPRODUCT((LZ81:LZ100)*(MA81:MA100)*(LX81:LX100="Potência (V)"))</f>
        <v>0</v>
      </c>
      <c r="ME106" s="74">
        <f>SUMIF(LX81:LX100,"Potência (V)",MF81:MF100)</f>
        <v>0</v>
      </c>
      <c r="MF106" s="75" t="str">
        <f>IFERROR((ME106*100)/LZ107,"")</f>
        <v/>
      </c>
      <c r="MG106" s="147"/>
      <c r="MH106" s="348"/>
      <c r="MI106" s="58"/>
      <c r="MJ106" s="58"/>
      <c r="MK106" s="505"/>
      <c r="ML106" s="505"/>
      <c r="MM106" s="505"/>
      <c r="MN106" s="510" t="s">
        <v>155</v>
      </c>
      <c r="MO106" s="499"/>
      <c r="MP106" s="505"/>
      <c r="MQ106" s="511" t="s">
        <v>156</v>
      </c>
      <c r="MR106" s="495">
        <v>0</v>
      </c>
      <c r="MS106" s="495">
        <v>0</v>
      </c>
      <c r="MT106" s="498">
        <v>0</v>
      </c>
      <c r="MU106" s="512"/>
      <c r="MV106" s="513"/>
      <c r="MW106" s="348"/>
    </row>
    <row r="107" spans="1:361" ht="17" thickBot="1">
      <c r="A107" s="348"/>
      <c r="B107" s="58"/>
      <c r="C107" s="58"/>
      <c r="D107" s="59"/>
      <c r="E107" s="59"/>
      <c r="F107" s="59"/>
      <c r="G107" s="72" t="s">
        <v>157</v>
      </c>
      <c r="H107" s="76" t="str">
        <f>IF(SUM(N81:N100)=0,"",SUM(N81:N100))</f>
        <v/>
      </c>
      <c r="I107" s="59"/>
      <c r="J107" s="77" t="s">
        <v>158</v>
      </c>
      <c r="K107" s="68">
        <f>SUMIF(F81:F100,"Resistência de força",H81:H100)</f>
        <v>0</v>
      </c>
      <c r="L107" s="68">
        <f>SUMPRODUCT((H81:H100)*(I81:I100)*(F81:F100="Resistência de força"))</f>
        <v>0</v>
      </c>
      <c r="M107" s="78">
        <f>SUMIF(F81:F100,"Resistência de força",N81:N100)</f>
        <v>0</v>
      </c>
      <c r="N107" s="79" t="str">
        <f>IFERROR((M107*100)/H107,"")</f>
        <v/>
      </c>
      <c r="O107" s="147"/>
      <c r="P107" s="58"/>
      <c r="Q107" s="58"/>
      <c r="R107" s="58"/>
      <c r="S107" s="59"/>
      <c r="T107" s="59"/>
      <c r="U107" s="59"/>
      <c r="V107" s="72" t="s">
        <v>157</v>
      </c>
      <c r="W107" s="76" t="str">
        <f>IF(SUM(AC81:AC100)=0,"",SUM(AC81:AC100))</f>
        <v/>
      </c>
      <c r="X107" s="59"/>
      <c r="Y107" s="77" t="s">
        <v>158</v>
      </c>
      <c r="Z107" s="68">
        <f>SUMIF(U81:U100,"Resistência de força",W81:W100)</f>
        <v>0</v>
      </c>
      <c r="AA107" s="68">
        <f>SUMPRODUCT((W81:W100)*(X81:X100)*(U81:U100="Resistência de força"))</f>
        <v>0</v>
      </c>
      <c r="AB107" s="78">
        <f>SUMIF(U81:U100,"Resistência de força",AC81:AC100)</f>
        <v>0</v>
      </c>
      <c r="AC107" s="79" t="str">
        <f>IFERROR((AB107*100)/W107,"")</f>
        <v/>
      </c>
      <c r="AD107" s="147"/>
      <c r="AE107" s="58"/>
      <c r="AF107" s="58"/>
      <c r="AG107" s="58"/>
      <c r="AH107" s="59"/>
      <c r="AI107" s="59"/>
      <c r="AJ107" s="59"/>
      <c r="AK107" s="72" t="s">
        <v>157</v>
      </c>
      <c r="AL107" s="76" t="str">
        <f>IF(SUM(AR81:AR100)=0,"",SUM(AR81:AR100))</f>
        <v/>
      </c>
      <c r="AM107" s="59"/>
      <c r="AN107" s="77" t="s">
        <v>158</v>
      </c>
      <c r="AO107" s="68">
        <f>SUMIF(AJ81:AJ100,"Resistência de força",AL81:AL100)</f>
        <v>0</v>
      </c>
      <c r="AP107" s="68">
        <f>SUMPRODUCT((AL81:AL100)*(AM81:AM100)*(AJ81:AJ100="Resistência de força"))</f>
        <v>0</v>
      </c>
      <c r="AQ107" s="78">
        <f>SUMIF(AJ81:AJ100,"Resistência de força",AR81:AR100)</f>
        <v>0</v>
      </c>
      <c r="AR107" s="79" t="str">
        <f>IFERROR((AQ107*100)/AL107,"")</f>
        <v/>
      </c>
      <c r="AS107" s="147"/>
      <c r="AT107" s="58"/>
      <c r="AU107" s="58"/>
      <c r="AV107" s="58"/>
      <c r="AW107" s="59"/>
      <c r="AX107" s="59"/>
      <c r="AY107" s="59"/>
      <c r="AZ107" s="72" t="s">
        <v>157</v>
      </c>
      <c r="BA107" s="76" t="str">
        <f>IF(SUM(BG81:BG100)=0,"",SUM(BG81:BG100))</f>
        <v/>
      </c>
      <c r="BB107" s="59"/>
      <c r="BC107" s="77" t="s">
        <v>158</v>
      </c>
      <c r="BD107" s="68">
        <f>SUMIF(AY81:AY100,"Resistência de força",BA81:BA100)</f>
        <v>0</v>
      </c>
      <c r="BE107" s="68">
        <f>SUMPRODUCT((BA81:BA100)*(BB81:BB100)*(AY81:AY100="Resistência de força"))</f>
        <v>0</v>
      </c>
      <c r="BF107" s="78">
        <f>SUMIF(AY81:AY100,"Resistência de força",BG81:BG100)</f>
        <v>0</v>
      </c>
      <c r="BG107" s="79" t="str">
        <f>IFERROR((BF107*100)/BA107,"")</f>
        <v/>
      </c>
      <c r="BH107" s="147"/>
      <c r="BI107" s="58"/>
      <c r="BJ107" s="58"/>
      <c r="BK107" s="58"/>
      <c r="BL107" s="59"/>
      <c r="BM107" s="59"/>
      <c r="BN107" s="59"/>
      <c r="BO107" s="72" t="s">
        <v>157</v>
      </c>
      <c r="BP107" s="76" t="str">
        <f>IF(SUM(BV81:BV100)=0,"",SUM(BV81:BV100))</f>
        <v/>
      </c>
      <c r="BQ107" s="59"/>
      <c r="BR107" s="77" t="s">
        <v>158</v>
      </c>
      <c r="BS107" s="68">
        <f>SUMIF(BN81:BN100,"Resistência de força",BP81:BP100)</f>
        <v>0</v>
      </c>
      <c r="BT107" s="68">
        <f>SUMPRODUCT((BP81:BP100)*(BQ81:BQ100)*(BN81:BN100="Resistência de força"))</f>
        <v>0</v>
      </c>
      <c r="BU107" s="78">
        <f>SUMIF(BN81:BN100,"Resistência de força",BV81:BV100)</f>
        <v>0</v>
      </c>
      <c r="BV107" s="79" t="str">
        <f>IFERROR((BU107*100)/BP107,"")</f>
        <v/>
      </c>
      <c r="BW107" s="147"/>
      <c r="BX107" s="58"/>
      <c r="BY107" s="58"/>
      <c r="BZ107" s="58"/>
      <c r="CA107" s="59"/>
      <c r="CB107" s="59"/>
      <c r="CC107" s="59"/>
      <c r="CD107" s="72" t="s">
        <v>157</v>
      </c>
      <c r="CE107" s="76" t="str">
        <f>IF(SUM(CK81:CK100)=0,"",SUM(CK81:CK100))</f>
        <v/>
      </c>
      <c r="CF107" s="59"/>
      <c r="CG107" s="77" t="s">
        <v>158</v>
      </c>
      <c r="CH107" s="68">
        <f>SUMIF(CC81:CC100,"Resistência de força",CE81:CE100)</f>
        <v>0</v>
      </c>
      <c r="CI107" s="68">
        <f>SUMPRODUCT((CE81:CE100)*(CF81:CF100)*(CC81:CC100="Resistência de força"))</f>
        <v>0</v>
      </c>
      <c r="CJ107" s="78">
        <f>SUMIF(CC81:CC100,"Resistência de força",CK81:CK100)</f>
        <v>0</v>
      </c>
      <c r="CK107" s="79" t="str">
        <f>IFERROR((CJ107*100)/CE107,"")</f>
        <v/>
      </c>
      <c r="CL107" s="147"/>
      <c r="CM107" s="58"/>
      <c r="CN107" s="58"/>
      <c r="CO107" s="58"/>
      <c r="CP107" s="59"/>
      <c r="CQ107" s="59"/>
      <c r="CR107" s="59"/>
      <c r="CS107" s="72" t="s">
        <v>157</v>
      </c>
      <c r="CT107" s="76" t="str">
        <f>IF(SUM(CZ81:CZ100)=0,"",SUM(CZ81:CZ100))</f>
        <v/>
      </c>
      <c r="CU107" s="59"/>
      <c r="CV107" s="77" t="s">
        <v>158</v>
      </c>
      <c r="CW107" s="68">
        <f>SUMIF(CR81:CR100,"Resistência de força",CT81:CT100)</f>
        <v>0</v>
      </c>
      <c r="CX107" s="68">
        <f>SUMPRODUCT((CT81:CT100)*(CU81:CU100)*(CR81:CR100="Resistência de força"))</f>
        <v>0</v>
      </c>
      <c r="CY107" s="78">
        <f>SUMIF(CR81:CR100,"Resistência de força",CZ81:CZ100)</f>
        <v>0</v>
      </c>
      <c r="CZ107" s="79" t="str">
        <f>IFERROR((CY107*100)/CT107,"")</f>
        <v/>
      </c>
      <c r="DA107" s="147"/>
      <c r="DB107" s="58"/>
      <c r="DC107" s="58"/>
      <c r="DD107" s="58"/>
      <c r="DE107" s="59"/>
      <c r="DF107" s="59"/>
      <c r="DG107" s="59"/>
      <c r="DH107" s="72" t="s">
        <v>157</v>
      </c>
      <c r="DI107" s="76" t="str">
        <f>IF(SUM(DO81:DO100)=0,"",SUM(DO81:DO100))</f>
        <v/>
      </c>
      <c r="DJ107" s="59"/>
      <c r="DK107" s="77" t="s">
        <v>158</v>
      </c>
      <c r="DL107" s="68">
        <f>SUMIF(DG81:DG100,"Resistência de força",DI81:DI100)</f>
        <v>0</v>
      </c>
      <c r="DM107" s="68">
        <f>SUMPRODUCT((DI81:DI100)*(DJ81:DJ100)*(DG81:DG100="Resistência de força"))</f>
        <v>0</v>
      </c>
      <c r="DN107" s="78">
        <f>SUMIF(DG81:DG100,"Resistência de força",DO81:DO100)</f>
        <v>0</v>
      </c>
      <c r="DO107" s="79" t="str">
        <f>IFERROR((DN107*100)/DI107,"")</f>
        <v/>
      </c>
      <c r="DP107" s="147"/>
      <c r="DQ107" s="58"/>
      <c r="DR107" s="58"/>
      <c r="DS107" s="58"/>
      <c r="DT107" s="59"/>
      <c r="DU107" s="59"/>
      <c r="DV107" s="59"/>
      <c r="DW107" s="72" t="s">
        <v>157</v>
      </c>
      <c r="DX107" s="76" t="str">
        <f>IF(SUM(ED81:ED100)=0,"",SUM(ED81:ED100))</f>
        <v/>
      </c>
      <c r="DY107" s="59"/>
      <c r="DZ107" s="77" t="s">
        <v>158</v>
      </c>
      <c r="EA107" s="68">
        <f>SUMIF(DV81:DV100,"Resistência de força",DX81:DX100)</f>
        <v>0</v>
      </c>
      <c r="EB107" s="68">
        <f>SUMPRODUCT((DX81:DX100)*(DY81:DY100)*(DV81:DV100="Resistência de força"))</f>
        <v>0</v>
      </c>
      <c r="EC107" s="78">
        <f>SUMIF(DV81:DV100,"Resistência de força",ED81:ED100)</f>
        <v>0</v>
      </c>
      <c r="ED107" s="79" t="str">
        <f>IFERROR((EC107*100)/DX107,"")</f>
        <v/>
      </c>
      <c r="EE107" s="147"/>
      <c r="EF107" s="58"/>
      <c r="EG107" s="58"/>
      <c r="EH107" s="58"/>
      <c r="EI107" s="59"/>
      <c r="EJ107" s="59"/>
      <c r="EK107" s="59"/>
      <c r="EL107" s="72" t="s">
        <v>157</v>
      </c>
      <c r="EM107" s="76" t="str">
        <f>IF(SUM(ES81:ES100)=0,"",SUM(ES81:ES100))</f>
        <v/>
      </c>
      <c r="EN107" s="59"/>
      <c r="EO107" s="77" t="s">
        <v>158</v>
      </c>
      <c r="EP107" s="68">
        <f>SUMIF(EK81:EK100,"Resistência de força",EM81:EM100)</f>
        <v>0</v>
      </c>
      <c r="EQ107" s="68">
        <f>SUMPRODUCT((EM81:EM100)*(EN81:EN100)*(EK81:EK100="Resistência de força"))</f>
        <v>0</v>
      </c>
      <c r="ER107" s="78">
        <f>SUMIF(EK81:EK100,"Resistência de força",ES81:ES100)</f>
        <v>0</v>
      </c>
      <c r="ES107" s="79" t="str">
        <f>IFERROR((ER107*100)/EM107,"")</f>
        <v/>
      </c>
      <c r="ET107" s="147"/>
      <c r="EU107" s="58"/>
      <c r="EV107" s="58"/>
      <c r="EW107" s="58"/>
      <c r="EX107" s="59"/>
      <c r="EY107" s="59"/>
      <c r="EZ107" s="59"/>
      <c r="FA107" s="72" t="s">
        <v>157</v>
      </c>
      <c r="FB107" s="76" t="str">
        <f>IF(SUM(FH81:FH100)=0,"",SUM(FH81:FH100))</f>
        <v/>
      </c>
      <c r="FC107" s="59"/>
      <c r="FD107" s="77" t="s">
        <v>158</v>
      </c>
      <c r="FE107" s="68">
        <f>SUMIF(EZ81:EZ100,"Resistência de força",FB81:FB100)</f>
        <v>0</v>
      </c>
      <c r="FF107" s="68">
        <f>SUMPRODUCT((FB81:FB100)*(FC81:FC100)*(EZ81:EZ100="Resistência de força"))</f>
        <v>0</v>
      </c>
      <c r="FG107" s="78">
        <f>SUMIF(EZ81:EZ100,"Resistência de força",FH81:FH100)</f>
        <v>0</v>
      </c>
      <c r="FH107" s="79" t="str">
        <f>IFERROR((FG107*100)/FB107,"")</f>
        <v/>
      </c>
      <c r="FI107" s="147"/>
      <c r="FJ107" s="58"/>
      <c r="FK107" s="58"/>
      <c r="FL107" s="58"/>
      <c r="FM107" s="59"/>
      <c r="FN107" s="59"/>
      <c r="FO107" s="59"/>
      <c r="FP107" s="72" t="s">
        <v>157</v>
      </c>
      <c r="FQ107" s="76" t="str">
        <f>IF(SUM(FW81:FW100)=0,"",SUM(FW81:FW100))</f>
        <v/>
      </c>
      <c r="FR107" s="59"/>
      <c r="FS107" s="77" t="s">
        <v>158</v>
      </c>
      <c r="FT107" s="68">
        <f>SUMIF(FO81:FO100,"Resistência de força",FQ81:FQ100)</f>
        <v>0</v>
      </c>
      <c r="FU107" s="68">
        <f>SUMPRODUCT((FQ81:FQ100)*(FR81:FR100)*(FO81:FO100="Resistência de força"))</f>
        <v>0</v>
      </c>
      <c r="FV107" s="78">
        <f>SUMIF(FO81:FO100,"Resistência de força",FW81:FW100)</f>
        <v>0</v>
      </c>
      <c r="FW107" s="79" t="str">
        <f>IFERROR((FV107*100)/FQ107,"")</f>
        <v/>
      </c>
      <c r="FX107" s="147"/>
      <c r="FY107" s="58"/>
      <c r="FZ107" s="58"/>
      <c r="GA107" s="58"/>
      <c r="GB107" s="59"/>
      <c r="GC107" s="59"/>
      <c r="GD107" s="59"/>
      <c r="GE107" s="72" t="s">
        <v>157</v>
      </c>
      <c r="GF107" s="76" t="str">
        <f>IF(SUM(GL81:GL100)=0,"",SUM(GL81:GL100))</f>
        <v/>
      </c>
      <c r="GG107" s="59"/>
      <c r="GH107" s="77" t="s">
        <v>158</v>
      </c>
      <c r="GI107" s="68">
        <f>SUMIF(GD81:GD100,"Resistência de força",GF81:GF100)</f>
        <v>0</v>
      </c>
      <c r="GJ107" s="68">
        <f>SUMPRODUCT((GF81:GF100)*(GG81:GG100)*(GD81:GD100="Resistência de força"))</f>
        <v>0</v>
      </c>
      <c r="GK107" s="78">
        <f>SUMIF(GD81:GD100,"Resistência de força",GL81:GL100)</f>
        <v>0</v>
      </c>
      <c r="GL107" s="79" t="str">
        <f>IFERROR((GK107*100)/GF107,"")</f>
        <v/>
      </c>
      <c r="GM107" s="147"/>
      <c r="GN107" s="58"/>
      <c r="GO107" s="58"/>
      <c r="GP107" s="58"/>
      <c r="GQ107" s="59"/>
      <c r="GR107" s="59"/>
      <c r="GS107" s="59"/>
      <c r="GT107" s="72" t="s">
        <v>157</v>
      </c>
      <c r="GU107" s="76" t="str">
        <f>IF(SUM(HA81:HA100)=0,"",SUM(HA81:HA100))</f>
        <v/>
      </c>
      <c r="GV107" s="59"/>
      <c r="GW107" s="77" t="s">
        <v>158</v>
      </c>
      <c r="GX107" s="68">
        <f>SUMIF(GS81:GS100,"Resistência de força",GU81:GU100)</f>
        <v>0</v>
      </c>
      <c r="GY107" s="68">
        <f>SUMPRODUCT((GU81:GU100)*(GV81:GV100)*(GS81:GS100="Resistência de força"))</f>
        <v>0</v>
      </c>
      <c r="GZ107" s="78">
        <f>SUMIF(GS81:GS100,"Resistência de força",HA81:HA100)</f>
        <v>0</v>
      </c>
      <c r="HA107" s="79" t="str">
        <f>IFERROR((GZ107*100)/GU107,"")</f>
        <v/>
      </c>
      <c r="HB107" s="147"/>
      <c r="HC107" s="58"/>
      <c r="HD107" s="58"/>
      <c r="HE107" s="58"/>
      <c r="HF107" s="59"/>
      <c r="HG107" s="59"/>
      <c r="HH107" s="59"/>
      <c r="HI107" s="72" t="s">
        <v>157</v>
      </c>
      <c r="HJ107" s="76" t="str">
        <f>IF(SUM(HP81:HP100)=0,"",SUM(HP81:HP100))</f>
        <v/>
      </c>
      <c r="HK107" s="59"/>
      <c r="HL107" s="77" t="s">
        <v>158</v>
      </c>
      <c r="HM107" s="68">
        <f>SUMIF(HH81:HH100,"Resistência de força",HJ81:HJ100)</f>
        <v>0</v>
      </c>
      <c r="HN107" s="68">
        <f>SUMPRODUCT((HJ81:HJ100)*(HK81:HK100)*(HH81:HH100="Resistência de força"))</f>
        <v>0</v>
      </c>
      <c r="HO107" s="78">
        <f>SUMIF(HH81:HH100,"Resistência de força",HP81:HP100)</f>
        <v>0</v>
      </c>
      <c r="HP107" s="79" t="str">
        <f>IFERROR((HO107*100)/HJ107,"")</f>
        <v/>
      </c>
      <c r="HQ107" s="147"/>
      <c r="HR107" s="58"/>
      <c r="HS107" s="58"/>
      <c r="HT107" s="58"/>
      <c r="HU107" s="59"/>
      <c r="HV107" s="59"/>
      <c r="HW107" s="59"/>
      <c r="HX107" s="72" t="s">
        <v>157</v>
      </c>
      <c r="HY107" s="76" t="str">
        <f>IF(SUM(IE81:IE100)=0,"",SUM(IE81:IE100))</f>
        <v/>
      </c>
      <c r="HZ107" s="59"/>
      <c r="IA107" s="77" t="s">
        <v>158</v>
      </c>
      <c r="IB107" s="68">
        <f>SUMIF(HW81:HW100,"Resistência de força",HY81:HY100)</f>
        <v>0</v>
      </c>
      <c r="IC107" s="68">
        <f>SUMPRODUCT((HY81:HY100)*(HZ81:HZ100)*(HW81:HW100="Resistência de força"))</f>
        <v>0</v>
      </c>
      <c r="ID107" s="78">
        <f>SUMIF(HW81:HW100,"Resistência de força",IE81:IE100)</f>
        <v>0</v>
      </c>
      <c r="IE107" s="79" t="str">
        <f>IFERROR((ID107*100)/HY107,"")</f>
        <v/>
      </c>
      <c r="IF107" s="147"/>
      <c r="IG107" s="58"/>
      <c r="IH107" s="58"/>
      <c r="II107" s="58"/>
      <c r="IJ107" s="59"/>
      <c r="IK107" s="59"/>
      <c r="IL107" s="59"/>
      <c r="IM107" s="72" t="s">
        <v>157</v>
      </c>
      <c r="IN107" s="76" t="str">
        <f>IF(SUM(IT81:IT100)=0,"",SUM(IT81:IT100))</f>
        <v/>
      </c>
      <c r="IO107" s="59"/>
      <c r="IP107" s="77" t="s">
        <v>158</v>
      </c>
      <c r="IQ107" s="68">
        <f>SUMIF(IL81:IL100,"Resistência de força",IN81:IN100)</f>
        <v>0</v>
      </c>
      <c r="IR107" s="68">
        <f>SUMPRODUCT((IN81:IN100)*(IO81:IO100)*(IL81:IL100="Resistência de força"))</f>
        <v>0</v>
      </c>
      <c r="IS107" s="78">
        <f>SUMIF(IL81:IL100,"Resistência de força",IT81:IT100)</f>
        <v>0</v>
      </c>
      <c r="IT107" s="79" t="str">
        <f>IFERROR((IS107*100)/IN107,"")</f>
        <v/>
      </c>
      <c r="IU107" s="147"/>
      <c r="IV107" s="58"/>
      <c r="IW107" s="58"/>
      <c r="IX107" s="58"/>
      <c r="IY107" s="59"/>
      <c r="IZ107" s="59"/>
      <c r="JA107" s="59"/>
      <c r="JB107" s="72" t="s">
        <v>157</v>
      </c>
      <c r="JC107" s="76" t="str">
        <f>IF(SUM(JI81:JI100)=0,"",SUM(JI81:JI100))</f>
        <v/>
      </c>
      <c r="JD107" s="59"/>
      <c r="JE107" s="77" t="s">
        <v>158</v>
      </c>
      <c r="JF107" s="68">
        <f>SUMIF(JA81:JA100,"Resistência de força",JC81:JC100)</f>
        <v>0</v>
      </c>
      <c r="JG107" s="68">
        <f>SUMPRODUCT((JC81:JC100)*(JD81:JD100)*(JA81:JA100="Resistência de força"))</f>
        <v>0</v>
      </c>
      <c r="JH107" s="78">
        <f>SUMIF(JA81:JA100,"Resistência de força",JI81:JI100)</f>
        <v>0</v>
      </c>
      <c r="JI107" s="79" t="str">
        <f>IFERROR((JH107*100)/JC107,"")</f>
        <v/>
      </c>
      <c r="JJ107" s="147"/>
      <c r="JK107" s="58"/>
      <c r="JL107" s="58"/>
      <c r="JM107" s="58"/>
      <c r="JN107" s="59"/>
      <c r="JO107" s="59"/>
      <c r="JP107" s="59"/>
      <c r="JQ107" s="72" t="s">
        <v>157</v>
      </c>
      <c r="JR107" s="76" t="str">
        <f>IF(SUM(JX81:JX100)=0,"",SUM(JX81:JX100))</f>
        <v/>
      </c>
      <c r="JS107" s="59"/>
      <c r="JT107" s="77" t="s">
        <v>158</v>
      </c>
      <c r="JU107" s="68">
        <f>SUMIF(JP81:JP100,"Resistência de força",JR81:JR100)</f>
        <v>0</v>
      </c>
      <c r="JV107" s="68">
        <f>SUMPRODUCT((JR81:JR100)*(JS81:JS100)*(JP81:JP100="Resistência de força"))</f>
        <v>0</v>
      </c>
      <c r="JW107" s="78">
        <f>SUMIF(JP81:JP100,"Resistência de força",JX81:JX100)</f>
        <v>0</v>
      </c>
      <c r="JX107" s="79" t="str">
        <f>IFERROR((JW107*100)/JR107,"")</f>
        <v/>
      </c>
      <c r="JY107" s="147"/>
      <c r="JZ107" s="58"/>
      <c r="KA107" s="58"/>
      <c r="KB107" s="58"/>
      <c r="KC107" s="59"/>
      <c r="KD107" s="59"/>
      <c r="KE107" s="59"/>
      <c r="KF107" s="72" t="s">
        <v>157</v>
      </c>
      <c r="KG107" s="76" t="str">
        <f>IF(SUM(KM81:KM100)=0,"",SUM(KM81:KM100))</f>
        <v/>
      </c>
      <c r="KH107" s="59"/>
      <c r="KI107" s="77" t="s">
        <v>158</v>
      </c>
      <c r="KJ107" s="68">
        <f>SUMIF(KE81:KE100,"Resistência de força",KG81:KG100)</f>
        <v>0</v>
      </c>
      <c r="KK107" s="68">
        <f>SUMPRODUCT((KG81:KG100)*(KH81:KH100)*(KE81:KE100="Resistência de força"))</f>
        <v>0</v>
      </c>
      <c r="KL107" s="78">
        <f>SUMIF(KE81:KE100,"Resistência de força",KM81:KM100)</f>
        <v>0</v>
      </c>
      <c r="KM107" s="79" t="str">
        <f>IFERROR((KL107*100)/KG107,"")</f>
        <v/>
      </c>
      <c r="KN107" s="147"/>
      <c r="KO107" s="58"/>
      <c r="KP107" s="58"/>
      <c r="KQ107" s="58"/>
      <c r="KR107" s="59"/>
      <c r="KS107" s="59"/>
      <c r="KT107" s="59"/>
      <c r="KU107" s="72" t="s">
        <v>157</v>
      </c>
      <c r="KV107" s="76" t="str">
        <f>IF(SUM(LB81:LB100)=0,"",SUM(LB81:LB100))</f>
        <v/>
      </c>
      <c r="KW107" s="59"/>
      <c r="KX107" s="77" t="s">
        <v>158</v>
      </c>
      <c r="KY107" s="68">
        <f>SUMIF(KT81:KT100,"Resistência de força",KV81:KV100)</f>
        <v>0</v>
      </c>
      <c r="KZ107" s="68">
        <f>SUMPRODUCT((KV81:KV100)*(KW81:KW100)*(KT81:KT100="Resistência de força"))</f>
        <v>0</v>
      </c>
      <c r="LA107" s="78">
        <f>SUMIF(KT81:KT100,"Resistência de força",LB81:LB100)</f>
        <v>0</v>
      </c>
      <c r="LB107" s="79" t="str">
        <f>IFERROR((LA107*100)/KV107,"")</f>
        <v/>
      </c>
      <c r="LC107" s="147"/>
      <c r="LD107" s="348"/>
      <c r="LE107" s="58"/>
      <c r="LF107" s="58"/>
      <c r="LG107" s="59"/>
      <c r="LH107" s="59"/>
      <c r="LI107" s="59"/>
      <c r="LJ107" s="72" t="s">
        <v>157</v>
      </c>
      <c r="LK107" s="76" t="str">
        <f>IF(SUM(LQ81:LQ100)=0,"",SUM(LQ81:LQ100))</f>
        <v/>
      </c>
      <c r="LL107" s="59"/>
      <c r="LM107" s="77" t="s">
        <v>158</v>
      </c>
      <c r="LN107" s="68">
        <f>SUMIF(LI81:LI100,"Resistência de força",LK81:LK100)</f>
        <v>0</v>
      </c>
      <c r="LO107" s="68">
        <f>SUMPRODUCT((LK81:LK100)*(LL81:LL100)*(LI81:LI100="Resistência de força"))</f>
        <v>0</v>
      </c>
      <c r="LP107" s="78">
        <f>SUMIF(LI81:LI100,"Resistência de força",LQ81:LQ100)</f>
        <v>0</v>
      </c>
      <c r="LQ107" s="79" t="str">
        <f>IFERROR((LP107*100)/LK107,"")</f>
        <v/>
      </c>
      <c r="LR107" s="147"/>
      <c r="LS107" s="348"/>
      <c r="LT107" s="58"/>
      <c r="LU107" s="58"/>
      <c r="LV107" s="59"/>
      <c r="LW107" s="59"/>
      <c r="LX107" s="59"/>
      <c r="LY107" s="72" t="s">
        <v>157</v>
      </c>
      <c r="LZ107" s="76" t="str">
        <f>IF(SUM(MF81:MF100)=0,"",SUM(MF81:MF100))</f>
        <v/>
      </c>
      <c r="MA107" s="59"/>
      <c r="MB107" s="77" t="s">
        <v>158</v>
      </c>
      <c r="MC107" s="68">
        <f>SUMIF(LX81:LX100,"Resistência de força",LZ81:LZ100)</f>
        <v>0</v>
      </c>
      <c r="MD107" s="68">
        <f>SUMPRODUCT((LZ81:LZ100)*(MA81:MA100)*(LX81:LX100="Resistência de força"))</f>
        <v>0</v>
      </c>
      <c r="ME107" s="78">
        <f>SUMIF(LX81:LX100,"Resistência de força",MF81:MF100)</f>
        <v>0</v>
      </c>
      <c r="MF107" s="79" t="str">
        <f>IFERROR((ME107*100)/LZ107,"")</f>
        <v/>
      </c>
      <c r="MG107" s="147"/>
      <c r="MH107" s="348"/>
      <c r="MI107" s="58"/>
      <c r="MJ107" s="58"/>
      <c r="MK107" s="505"/>
      <c r="ML107" s="505"/>
      <c r="MM107" s="505"/>
      <c r="MN107" s="510" t="s">
        <v>157</v>
      </c>
      <c r="MO107" s="514"/>
      <c r="MP107" s="505"/>
      <c r="MQ107" s="515" t="s">
        <v>158</v>
      </c>
      <c r="MR107" s="501">
        <v>0</v>
      </c>
      <c r="MS107" s="501">
        <v>0</v>
      </c>
      <c r="MT107" s="503">
        <v>0</v>
      </c>
      <c r="MU107" s="516"/>
      <c r="MV107" s="513"/>
      <c r="MW107" s="348"/>
    </row>
    <row r="108" spans="1:361" ht="17" thickBot="1">
      <c r="A108" s="348"/>
      <c r="B108" s="58"/>
      <c r="C108" s="58"/>
      <c r="D108" s="59"/>
      <c r="E108" s="59"/>
      <c r="F108" s="59"/>
      <c r="G108" s="80" t="s">
        <v>159</v>
      </c>
      <c r="H108" s="81" t="str">
        <f>IFERROR(H107/H106,"")</f>
        <v/>
      </c>
      <c r="I108" s="59"/>
      <c r="J108" s="58"/>
      <c r="K108" s="58"/>
      <c r="L108" s="58"/>
      <c r="M108" s="58"/>
      <c r="N108" s="58"/>
      <c r="O108" s="58"/>
      <c r="P108" s="58"/>
      <c r="Q108" s="58"/>
      <c r="R108" s="58"/>
      <c r="S108" s="59"/>
      <c r="T108" s="59"/>
      <c r="U108" s="59"/>
      <c r="V108" s="80" t="s">
        <v>159</v>
      </c>
      <c r="W108" s="81" t="str">
        <f>IFERROR(W107/W106,"")</f>
        <v/>
      </c>
      <c r="X108" s="59"/>
      <c r="Y108" s="58"/>
      <c r="Z108" s="58"/>
      <c r="AA108" s="58"/>
      <c r="AB108" s="58"/>
      <c r="AC108" s="58"/>
      <c r="AD108" s="58"/>
      <c r="AE108" s="58"/>
      <c r="AF108" s="58"/>
      <c r="AG108" s="58"/>
      <c r="AH108" s="59"/>
      <c r="AI108" s="59"/>
      <c r="AJ108" s="59"/>
      <c r="AK108" s="80" t="s">
        <v>159</v>
      </c>
      <c r="AL108" s="81" t="str">
        <f>IFERROR(AL107/AL106,"")</f>
        <v/>
      </c>
      <c r="AM108" s="59"/>
      <c r="AN108" s="58"/>
      <c r="AO108" s="58"/>
      <c r="AP108" s="58"/>
      <c r="AQ108" s="58"/>
      <c r="AR108" s="58"/>
      <c r="AS108" s="58"/>
      <c r="AT108" s="58"/>
      <c r="AU108" s="58"/>
      <c r="AV108" s="58"/>
      <c r="AW108" s="59"/>
      <c r="AX108" s="59"/>
      <c r="AY108" s="59"/>
      <c r="AZ108" s="80" t="s">
        <v>159</v>
      </c>
      <c r="BA108" s="81" t="str">
        <f>IFERROR(BA107/BA106,"")</f>
        <v/>
      </c>
      <c r="BB108" s="59"/>
      <c r="BC108" s="58"/>
      <c r="BD108" s="58"/>
      <c r="BE108" s="58"/>
      <c r="BF108" s="58"/>
      <c r="BG108" s="58"/>
      <c r="BH108" s="58"/>
      <c r="BI108" s="58"/>
      <c r="BJ108" s="58"/>
      <c r="BK108" s="58"/>
      <c r="BL108" s="59"/>
      <c r="BM108" s="59"/>
      <c r="BN108" s="59"/>
      <c r="BO108" s="80" t="s">
        <v>159</v>
      </c>
      <c r="BP108" s="81" t="str">
        <f>IFERROR(BP107/BP106,"")</f>
        <v/>
      </c>
      <c r="BQ108" s="59"/>
      <c r="BR108" s="58"/>
      <c r="BS108" s="58"/>
      <c r="BT108" s="58"/>
      <c r="BU108" s="58"/>
      <c r="BV108" s="58"/>
      <c r="BW108" s="58"/>
      <c r="BX108" s="58"/>
      <c r="BY108" s="58"/>
      <c r="BZ108" s="58"/>
      <c r="CA108" s="59"/>
      <c r="CB108" s="59"/>
      <c r="CC108" s="59"/>
      <c r="CD108" s="80" t="s">
        <v>159</v>
      </c>
      <c r="CE108" s="81" t="str">
        <f>IFERROR(CE107/CE106,"")</f>
        <v/>
      </c>
      <c r="CF108" s="59"/>
      <c r="CG108" s="58"/>
      <c r="CH108" s="58"/>
      <c r="CI108" s="58"/>
      <c r="CJ108" s="58"/>
      <c r="CK108" s="58"/>
      <c r="CL108" s="58"/>
      <c r="CM108" s="58"/>
      <c r="CN108" s="58"/>
      <c r="CO108" s="58"/>
      <c r="CP108" s="59"/>
      <c r="CQ108" s="59"/>
      <c r="CR108" s="59"/>
      <c r="CS108" s="80" t="s">
        <v>159</v>
      </c>
      <c r="CT108" s="81" t="str">
        <f>IFERROR(CT107/CT106,"")</f>
        <v/>
      </c>
      <c r="CU108" s="59"/>
      <c r="CV108" s="58"/>
      <c r="CW108" s="58"/>
      <c r="CX108" s="58"/>
      <c r="CY108" s="58"/>
      <c r="CZ108" s="58"/>
      <c r="DA108" s="58"/>
      <c r="DB108" s="58"/>
      <c r="DC108" s="58"/>
      <c r="DD108" s="58"/>
      <c r="DE108" s="59"/>
      <c r="DF108" s="59"/>
      <c r="DG108" s="59"/>
      <c r="DH108" s="80" t="s">
        <v>159</v>
      </c>
      <c r="DI108" s="81" t="str">
        <f>IFERROR(DI107/DI106,"")</f>
        <v/>
      </c>
      <c r="DJ108" s="59"/>
      <c r="DK108" s="58"/>
      <c r="DL108" s="58"/>
      <c r="DM108" s="58"/>
      <c r="DN108" s="58"/>
      <c r="DO108" s="58"/>
      <c r="DP108" s="58"/>
      <c r="DQ108" s="58"/>
      <c r="DR108" s="58"/>
      <c r="DS108" s="58"/>
      <c r="DT108" s="59"/>
      <c r="DU108" s="59"/>
      <c r="DV108" s="59"/>
      <c r="DW108" s="80" t="s">
        <v>159</v>
      </c>
      <c r="DX108" s="81" t="str">
        <f>IFERROR(DX107/DX106,"")</f>
        <v/>
      </c>
      <c r="DY108" s="59"/>
      <c r="DZ108" s="58"/>
      <c r="EA108" s="58"/>
      <c r="EB108" s="58"/>
      <c r="EC108" s="58"/>
      <c r="ED108" s="58"/>
      <c r="EE108" s="58"/>
      <c r="EF108" s="58"/>
      <c r="EG108" s="58"/>
      <c r="EH108" s="58"/>
      <c r="EI108" s="59"/>
      <c r="EJ108" s="59"/>
      <c r="EK108" s="59"/>
      <c r="EL108" s="80" t="s">
        <v>159</v>
      </c>
      <c r="EM108" s="81" t="str">
        <f>IFERROR(EM107/EM106,"")</f>
        <v/>
      </c>
      <c r="EN108" s="59"/>
      <c r="EO108" s="58"/>
      <c r="EP108" s="58"/>
      <c r="EQ108" s="58"/>
      <c r="ER108" s="58"/>
      <c r="ES108" s="58"/>
      <c r="ET108" s="58"/>
      <c r="EU108" s="58"/>
      <c r="EV108" s="58"/>
      <c r="EW108" s="58"/>
      <c r="EX108" s="59"/>
      <c r="EY108" s="59"/>
      <c r="EZ108" s="59"/>
      <c r="FA108" s="80" t="s">
        <v>159</v>
      </c>
      <c r="FB108" s="81" t="str">
        <f>IFERROR(FB107/FB106,"")</f>
        <v/>
      </c>
      <c r="FC108" s="59"/>
      <c r="FD108" s="58"/>
      <c r="FE108" s="58"/>
      <c r="FF108" s="58"/>
      <c r="FG108" s="58"/>
      <c r="FH108" s="58"/>
      <c r="FI108" s="58"/>
      <c r="FJ108" s="58"/>
      <c r="FK108" s="58"/>
      <c r="FL108" s="58"/>
      <c r="FM108" s="59"/>
      <c r="FN108" s="59"/>
      <c r="FO108" s="59"/>
      <c r="FP108" s="80" t="s">
        <v>159</v>
      </c>
      <c r="FQ108" s="81" t="str">
        <f>IFERROR(FQ107/FQ106,"")</f>
        <v/>
      </c>
      <c r="FR108" s="59"/>
      <c r="FS108" s="58"/>
      <c r="FT108" s="58"/>
      <c r="FU108" s="58"/>
      <c r="FV108" s="58"/>
      <c r="FW108" s="58"/>
      <c r="FX108" s="58"/>
      <c r="FY108" s="58"/>
      <c r="FZ108" s="58"/>
      <c r="GA108" s="58"/>
      <c r="GB108" s="59"/>
      <c r="GC108" s="59"/>
      <c r="GD108" s="59"/>
      <c r="GE108" s="80" t="s">
        <v>159</v>
      </c>
      <c r="GF108" s="81" t="str">
        <f>IFERROR(GF107/GF106,"")</f>
        <v/>
      </c>
      <c r="GG108" s="59"/>
      <c r="GH108" s="58"/>
      <c r="GI108" s="58"/>
      <c r="GJ108" s="58"/>
      <c r="GK108" s="58"/>
      <c r="GL108" s="58"/>
      <c r="GM108" s="58"/>
      <c r="GN108" s="58"/>
      <c r="GO108" s="58"/>
      <c r="GP108" s="58"/>
      <c r="GQ108" s="59"/>
      <c r="GR108" s="59"/>
      <c r="GS108" s="59"/>
      <c r="GT108" s="80" t="s">
        <v>159</v>
      </c>
      <c r="GU108" s="81" t="str">
        <f>IFERROR(GU107/GU106,"")</f>
        <v/>
      </c>
      <c r="GV108" s="59"/>
      <c r="GW108" s="58"/>
      <c r="GX108" s="58"/>
      <c r="GY108" s="58"/>
      <c r="GZ108" s="58"/>
      <c r="HA108" s="58"/>
      <c r="HB108" s="58"/>
      <c r="HC108" s="58"/>
      <c r="HD108" s="58"/>
      <c r="HE108" s="58"/>
      <c r="HF108" s="59"/>
      <c r="HG108" s="59"/>
      <c r="HH108" s="59"/>
      <c r="HI108" s="80" t="s">
        <v>159</v>
      </c>
      <c r="HJ108" s="81" t="str">
        <f>IFERROR(HJ107/HJ106,"")</f>
        <v/>
      </c>
      <c r="HK108" s="59"/>
      <c r="HL108" s="58"/>
      <c r="HM108" s="58"/>
      <c r="HN108" s="58"/>
      <c r="HO108" s="58"/>
      <c r="HP108" s="58"/>
      <c r="HQ108" s="58"/>
      <c r="HR108" s="58"/>
      <c r="HS108" s="58"/>
      <c r="HT108" s="58"/>
      <c r="HU108" s="59"/>
      <c r="HV108" s="59"/>
      <c r="HW108" s="59"/>
      <c r="HX108" s="80" t="s">
        <v>159</v>
      </c>
      <c r="HY108" s="81" t="str">
        <f>IFERROR(HY107/HY106,"")</f>
        <v/>
      </c>
      <c r="HZ108" s="59"/>
      <c r="IA108" s="58"/>
      <c r="IB108" s="58"/>
      <c r="IC108" s="58"/>
      <c r="ID108" s="58"/>
      <c r="IE108" s="58"/>
      <c r="IF108" s="58"/>
      <c r="IG108" s="58"/>
      <c r="IH108" s="58"/>
      <c r="II108" s="58"/>
      <c r="IJ108" s="59"/>
      <c r="IK108" s="59"/>
      <c r="IL108" s="59"/>
      <c r="IM108" s="80" t="s">
        <v>159</v>
      </c>
      <c r="IN108" s="81" t="str">
        <f>IFERROR(IN107/IN106,"")</f>
        <v/>
      </c>
      <c r="IO108" s="59"/>
      <c r="IP108" s="58"/>
      <c r="IQ108" s="58"/>
      <c r="IR108" s="58"/>
      <c r="IS108" s="58"/>
      <c r="IT108" s="58"/>
      <c r="IU108" s="58"/>
      <c r="IV108" s="58"/>
      <c r="IW108" s="58"/>
      <c r="IX108" s="58"/>
      <c r="IY108" s="59"/>
      <c r="IZ108" s="59"/>
      <c r="JA108" s="59"/>
      <c r="JB108" s="80" t="s">
        <v>159</v>
      </c>
      <c r="JC108" s="81" t="str">
        <f>IFERROR(JC107/JC106,"")</f>
        <v/>
      </c>
      <c r="JD108" s="59"/>
      <c r="JE108" s="58"/>
      <c r="JF108" s="58"/>
      <c r="JG108" s="58"/>
      <c r="JH108" s="58"/>
      <c r="JI108" s="58"/>
      <c r="JJ108" s="58"/>
      <c r="JK108" s="58"/>
      <c r="JL108" s="58"/>
      <c r="JM108" s="58"/>
      <c r="JN108" s="59"/>
      <c r="JO108" s="59"/>
      <c r="JP108" s="59"/>
      <c r="JQ108" s="80" t="s">
        <v>159</v>
      </c>
      <c r="JR108" s="81" t="str">
        <f>IFERROR(JR107/JR106,"")</f>
        <v/>
      </c>
      <c r="JS108" s="59"/>
      <c r="JT108" s="58"/>
      <c r="JU108" s="58"/>
      <c r="JV108" s="58"/>
      <c r="JW108" s="58"/>
      <c r="JX108" s="58"/>
      <c r="JY108" s="58"/>
      <c r="JZ108" s="58"/>
      <c r="KA108" s="58"/>
      <c r="KB108" s="58"/>
      <c r="KC108" s="59"/>
      <c r="KD108" s="59"/>
      <c r="KE108" s="59"/>
      <c r="KF108" s="80" t="s">
        <v>159</v>
      </c>
      <c r="KG108" s="81" t="str">
        <f>IFERROR(KG107/KG106,"")</f>
        <v/>
      </c>
      <c r="KH108" s="59"/>
      <c r="KI108" s="58"/>
      <c r="KJ108" s="58"/>
      <c r="KK108" s="58"/>
      <c r="KL108" s="58"/>
      <c r="KM108" s="58"/>
      <c r="KN108" s="58"/>
      <c r="KO108" s="58"/>
      <c r="KP108" s="58"/>
      <c r="KQ108" s="58"/>
      <c r="KR108" s="59"/>
      <c r="KS108" s="59"/>
      <c r="KT108" s="59"/>
      <c r="KU108" s="80" t="s">
        <v>159</v>
      </c>
      <c r="KV108" s="81" t="str">
        <f>IFERROR(KV107/KV106,"")</f>
        <v/>
      </c>
      <c r="KW108" s="59"/>
      <c r="KX108" s="58"/>
      <c r="KY108" s="58"/>
      <c r="KZ108" s="58"/>
      <c r="LA108" s="58"/>
      <c r="LB108" s="58"/>
      <c r="LC108" s="58"/>
      <c r="LD108" s="348"/>
      <c r="LE108" s="58"/>
      <c r="LF108" s="58"/>
      <c r="LG108" s="59"/>
      <c r="LH108" s="59"/>
      <c r="LI108" s="59"/>
      <c r="LJ108" s="80" t="s">
        <v>159</v>
      </c>
      <c r="LK108" s="81" t="str">
        <f>IFERROR(LK107/LK106,"")</f>
        <v/>
      </c>
      <c r="LL108" s="59"/>
      <c r="LM108" s="58"/>
      <c r="LN108" s="58"/>
      <c r="LO108" s="58"/>
      <c r="LP108" s="58"/>
      <c r="LQ108" s="58"/>
      <c r="LR108" s="58"/>
      <c r="LS108" s="348"/>
      <c r="LT108" s="58"/>
      <c r="LU108" s="58"/>
      <c r="LV108" s="59"/>
      <c r="LW108" s="59"/>
      <c r="LX108" s="59"/>
      <c r="LY108" s="80" t="s">
        <v>159</v>
      </c>
      <c r="LZ108" s="81" t="str">
        <f>IFERROR(LZ107/LZ106,"")</f>
        <v/>
      </c>
      <c r="MA108" s="59"/>
      <c r="MB108" s="58"/>
      <c r="MC108" s="58"/>
      <c r="MD108" s="58"/>
      <c r="ME108" s="58"/>
      <c r="MF108" s="58"/>
      <c r="MG108" s="58"/>
      <c r="MH108" s="348"/>
      <c r="MI108" s="58"/>
      <c r="MJ108" s="58"/>
      <c r="MK108" s="505"/>
      <c r="ML108" s="505"/>
      <c r="MM108" s="505"/>
      <c r="MN108" s="517" t="s">
        <v>159</v>
      </c>
      <c r="MO108" s="518"/>
      <c r="MP108" s="505"/>
      <c r="MQ108" s="519"/>
      <c r="MR108" s="519"/>
      <c r="MS108" s="519"/>
      <c r="MT108" s="519"/>
      <c r="MU108" s="519"/>
      <c r="MV108" s="519"/>
      <c r="MW108" s="348"/>
    </row>
    <row r="109" spans="1:361" ht="17" thickBot="1">
      <c r="A109" s="348"/>
      <c r="B109" s="58"/>
      <c r="C109" s="58"/>
      <c r="D109" s="58"/>
      <c r="E109" s="58"/>
      <c r="F109" s="58"/>
      <c r="G109" s="59"/>
      <c r="H109" s="58"/>
      <c r="I109" s="58"/>
      <c r="J109" s="132"/>
      <c r="K109" s="128" t="s">
        <v>366</v>
      </c>
      <c r="L109" s="133" t="s">
        <v>146</v>
      </c>
      <c r="M109" s="134" t="s">
        <v>531</v>
      </c>
      <c r="N109" s="134" t="s">
        <v>147</v>
      </c>
      <c r="O109" s="148"/>
      <c r="P109" s="348"/>
      <c r="Q109" s="58"/>
      <c r="R109" s="58"/>
      <c r="S109" s="58"/>
      <c r="T109" s="58"/>
      <c r="U109" s="58"/>
      <c r="V109" s="59"/>
      <c r="W109" s="58"/>
      <c r="X109" s="58"/>
      <c r="Y109" s="132"/>
      <c r="Z109" s="128" t="s">
        <v>366</v>
      </c>
      <c r="AA109" s="133" t="s">
        <v>146</v>
      </c>
      <c r="AB109" s="134" t="s">
        <v>531</v>
      </c>
      <c r="AC109" s="134" t="s">
        <v>147</v>
      </c>
      <c r="AD109" s="148"/>
      <c r="AE109" s="58"/>
      <c r="AF109" s="58"/>
      <c r="AG109" s="58"/>
      <c r="AH109" s="58"/>
      <c r="AI109" s="58"/>
      <c r="AJ109" s="58"/>
      <c r="AK109" s="59"/>
      <c r="AL109" s="58"/>
      <c r="AM109" s="58"/>
      <c r="AN109" s="132"/>
      <c r="AO109" s="128" t="s">
        <v>366</v>
      </c>
      <c r="AP109" s="133" t="s">
        <v>146</v>
      </c>
      <c r="AQ109" s="134" t="s">
        <v>531</v>
      </c>
      <c r="AR109" s="134" t="s">
        <v>147</v>
      </c>
      <c r="AS109" s="148"/>
      <c r="AT109" s="58"/>
      <c r="AU109" s="58"/>
      <c r="AV109" s="58"/>
      <c r="AW109" s="58"/>
      <c r="AX109" s="58"/>
      <c r="AY109" s="58"/>
      <c r="AZ109" s="59"/>
      <c r="BA109" s="58"/>
      <c r="BB109" s="58"/>
      <c r="BC109" s="132"/>
      <c r="BD109" s="128" t="s">
        <v>366</v>
      </c>
      <c r="BE109" s="133" t="s">
        <v>146</v>
      </c>
      <c r="BF109" s="134" t="s">
        <v>531</v>
      </c>
      <c r="BG109" s="134" t="s">
        <v>147</v>
      </c>
      <c r="BH109" s="148"/>
      <c r="BI109" s="58"/>
      <c r="BJ109" s="58"/>
      <c r="BK109" s="58"/>
      <c r="BL109" s="58"/>
      <c r="BM109" s="58"/>
      <c r="BN109" s="58"/>
      <c r="BO109" s="59"/>
      <c r="BP109" s="58"/>
      <c r="BQ109" s="58"/>
      <c r="BR109" s="132"/>
      <c r="BS109" s="128" t="s">
        <v>366</v>
      </c>
      <c r="BT109" s="133" t="s">
        <v>146</v>
      </c>
      <c r="BU109" s="134" t="s">
        <v>531</v>
      </c>
      <c r="BV109" s="134" t="s">
        <v>147</v>
      </c>
      <c r="BW109" s="148"/>
      <c r="BX109" s="58"/>
      <c r="BY109" s="58"/>
      <c r="BZ109" s="58"/>
      <c r="CA109" s="58"/>
      <c r="CB109" s="58"/>
      <c r="CC109" s="58"/>
      <c r="CD109" s="59"/>
      <c r="CE109" s="58"/>
      <c r="CF109" s="58"/>
      <c r="CG109" s="132"/>
      <c r="CH109" s="128" t="s">
        <v>366</v>
      </c>
      <c r="CI109" s="133" t="s">
        <v>146</v>
      </c>
      <c r="CJ109" s="134" t="s">
        <v>531</v>
      </c>
      <c r="CK109" s="134" t="s">
        <v>147</v>
      </c>
      <c r="CL109" s="148"/>
      <c r="CM109" s="58"/>
      <c r="CN109" s="58"/>
      <c r="CO109" s="58"/>
      <c r="CP109" s="58"/>
      <c r="CQ109" s="58"/>
      <c r="CR109" s="58"/>
      <c r="CS109" s="59"/>
      <c r="CT109" s="58"/>
      <c r="CU109" s="58"/>
      <c r="CV109" s="132"/>
      <c r="CW109" s="128" t="s">
        <v>366</v>
      </c>
      <c r="CX109" s="133" t="s">
        <v>146</v>
      </c>
      <c r="CY109" s="134" t="s">
        <v>531</v>
      </c>
      <c r="CZ109" s="134" t="s">
        <v>147</v>
      </c>
      <c r="DA109" s="148"/>
      <c r="DB109" s="58"/>
      <c r="DC109" s="58"/>
      <c r="DD109" s="58"/>
      <c r="DE109" s="58"/>
      <c r="DF109" s="58"/>
      <c r="DG109" s="58"/>
      <c r="DH109" s="59"/>
      <c r="DI109" s="58"/>
      <c r="DJ109" s="58"/>
      <c r="DK109" s="132"/>
      <c r="DL109" s="128" t="s">
        <v>366</v>
      </c>
      <c r="DM109" s="133" t="s">
        <v>146</v>
      </c>
      <c r="DN109" s="134" t="s">
        <v>531</v>
      </c>
      <c r="DO109" s="134" t="s">
        <v>147</v>
      </c>
      <c r="DP109" s="148"/>
      <c r="DQ109" s="58"/>
      <c r="DR109" s="58"/>
      <c r="DS109" s="58"/>
      <c r="DT109" s="58"/>
      <c r="DU109" s="58"/>
      <c r="DV109" s="58"/>
      <c r="DW109" s="59"/>
      <c r="DX109" s="58"/>
      <c r="DY109" s="58"/>
      <c r="DZ109" s="132"/>
      <c r="EA109" s="128" t="s">
        <v>366</v>
      </c>
      <c r="EB109" s="133" t="s">
        <v>146</v>
      </c>
      <c r="EC109" s="134" t="s">
        <v>531</v>
      </c>
      <c r="ED109" s="134" t="s">
        <v>147</v>
      </c>
      <c r="EE109" s="148"/>
      <c r="EF109" s="58"/>
      <c r="EG109" s="58"/>
      <c r="EH109" s="58"/>
      <c r="EI109" s="58"/>
      <c r="EJ109" s="58"/>
      <c r="EK109" s="58"/>
      <c r="EL109" s="59"/>
      <c r="EM109" s="58"/>
      <c r="EN109" s="58"/>
      <c r="EO109" s="132"/>
      <c r="EP109" s="128" t="s">
        <v>366</v>
      </c>
      <c r="EQ109" s="133" t="s">
        <v>146</v>
      </c>
      <c r="ER109" s="134" t="s">
        <v>531</v>
      </c>
      <c r="ES109" s="134" t="s">
        <v>147</v>
      </c>
      <c r="ET109" s="148"/>
      <c r="EU109" s="58"/>
      <c r="EV109" s="58"/>
      <c r="EW109" s="58"/>
      <c r="EX109" s="58"/>
      <c r="EY109" s="58"/>
      <c r="EZ109" s="58"/>
      <c r="FA109" s="59"/>
      <c r="FB109" s="58"/>
      <c r="FC109" s="58"/>
      <c r="FD109" s="132"/>
      <c r="FE109" s="128" t="s">
        <v>366</v>
      </c>
      <c r="FF109" s="133" t="s">
        <v>146</v>
      </c>
      <c r="FG109" s="134" t="s">
        <v>531</v>
      </c>
      <c r="FH109" s="134" t="s">
        <v>147</v>
      </c>
      <c r="FI109" s="148"/>
      <c r="FJ109" s="58"/>
      <c r="FK109" s="58"/>
      <c r="FL109" s="58"/>
      <c r="FM109" s="58"/>
      <c r="FN109" s="58"/>
      <c r="FO109" s="58"/>
      <c r="FP109" s="59"/>
      <c r="FQ109" s="58"/>
      <c r="FR109" s="58"/>
      <c r="FS109" s="132"/>
      <c r="FT109" s="128" t="s">
        <v>366</v>
      </c>
      <c r="FU109" s="133" t="s">
        <v>146</v>
      </c>
      <c r="FV109" s="134" t="s">
        <v>531</v>
      </c>
      <c r="FW109" s="134" t="s">
        <v>147</v>
      </c>
      <c r="FX109" s="148"/>
      <c r="FY109" s="58"/>
      <c r="FZ109" s="58"/>
      <c r="GA109" s="58"/>
      <c r="GB109" s="58"/>
      <c r="GC109" s="58"/>
      <c r="GD109" s="58"/>
      <c r="GE109" s="59"/>
      <c r="GF109" s="58"/>
      <c r="GG109" s="58"/>
      <c r="GH109" s="132"/>
      <c r="GI109" s="128" t="s">
        <v>366</v>
      </c>
      <c r="GJ109" s="133" t="s">
        <v>146</v>
      </c>
      <c r="GK109" s="134" t="s">
        <v>531</v>
      </c>
      <c r="GL109" s="134" t="s">
        <v>147</v>
      </c>
      <c r="GM109" s="148"/>
      <c r="GN109" s="58"/>
      <c r="GO109" s="58"/>
      <c r="GP109" s="58"/>
      <c r="GQ109" s="58"/>
      <c r="GR109" s="58"/>
      <c r="GS109" s="58"/>
      <c r="GT109" s="59"/>
      <c r="GU109" s="58"/>
      <c r="GV109" s="58"/>
      <c r="GW109" s="132"/>
      <c r="GX109" s="128" t="s">
        <v>366</v>
      </c>
      <c r="GY109" s="133" t="s">
        <v>146</v>
      </c>
      <c r="GZ109" s="134" t="s">
        <v>531</v>
      </c>
      <c r="HA109" s="134" t="s">
        <v>147</v>
      </c>
      <c r="HB109" s="148"/>
      <c r="HC109" s="58"/>
      <c r="HD109" s="58"/>
      <c r="HE109" s="58"/>
      <c r="HF109" s="58"/>
      <c r="HG109" s="58"/>
      <c r="HH109" s="58"/>
      <c r="HI109" s="59"/>
      <c r="HJ109" s="58"/>
      <c r="HK109" s="58"/>
      <c r="HL109" s="132"/>
      <c r="HM109" s="128" t="s">
        <v>366</v>
      </c>
      <c r="HN109" s="133" t="s">
        <v>146</v>
      </c>
      <c r="HO109" s="134" t="s">
        <v>531</v>
      </c>
      <c r="HP109" s="134" t="s">
        <v>147</v>
      </c>
      <c r="HQ109" s="148"/>
      <c r="HR109" s="58"/>
      <c r="HS109" s="58"/>
      <c r="HT109" s="58"/>
      <c r="HU109" s="58"/>
      <c r="HV109" s="58"/>
      <c r="HW109" s="58"/>
      <c r="HX109" s="59"/>
      <c r="HY109" s="58"/>
      <c r="HZ109" s="58"/>
      <c r="IA109" s="132"/>
      <c r="IB109" s="128" t="s">
        <v>366</v>
      </c>
      <c r="IC109" s="133" t="s">
        <v>146</v>
      </c>
      <c r="ID109" s="134" t="s">
        <v>531</v>
      </c>
      <c r="IE109" s="134" t="s">
        <v>147</v>
      </c>
      <c r="IF109" s="148"/>
      <c r="IG109" s="58"/>
      <c r="IH109" s="58"/>
      <c r="II109" s="58"/>
      <c r="IJ109" s="58"/>
      <c r="IK109" s="58"/>
      <c r="IL109" s="58"/>
      <c r="IM109" s="59"/>
      <c r="IN109" s="58"/>
      <c r="IO109" s="58"/>
      <c r="IP109" s="132"/>
      <c r="IQ109" s="128" t="s">
        <v>366</v>
      </c>
      <c r="IR109" s="133" t="s">
        <v>146</v>
      </c>
      <c r="IS109" s="134" t="s">
        <v>531</v>
      </c>
      <c r="IT109" s="134" t="s">
        <v>147</v>
      </c>
      <c r="IU109" s="148"/>
      <c r="IV109" s="58"/>
      <c r="IW109" s="58"/>
      <c r="IX109" s="58"/>
      <c r="IY109" s="58"/>
      <c r="IZ109" s="58"/>
      <c r="JA109" s="58"/>
      <c r="JB109" s="59"/>
      <c r="JC109" s="58"/>
      <c r="JD109" s="58"/>
      <c r="JE109" s="132"/>
      <c r="JF109" s="128" t="s">
        <v>366</v>
      </c>
      <c r="JG109" s="133" t="s">
        <v>146</v>
      </c>
      <c r="JH109" s="134" t="s">
        <v>531</v>
      </c>
      <c r="JI109" s="134" t="s">
        <v>147</v>
      </c>
      <c r="JJ109" s="148"/>
      <c r="JK109" s="58"/>
      <c r="JL109" s="58"/>
      <c r="JM109" s="58"/>
      <c r="JN109" s="58"/>
      <c r="JO109" s="58"/>
      <c r="JP109" s="58"/>
      <c r="JQ109" s="59"/>
      <c r="JR109" s="58"/>
      <c r="JS109" s="58"/>
      <c r="JT109" s="132"/>
      <c r="JU109" s="128" t="s">
        <v>366</v>
      </c>
      <c r="JV109" s="133" t="s">
        <v>146</v>
      </c>
      <c r="JW109" s="134" t="s">
        <v>531</v>
      </c>
      <c r="JX109" s="134" t="s">
        <v>147</v>
      </c>
      <c r="JY109" s="148"/>
      <c r="JZ109" s="58"/>
      <c r="KA109" s="58"/>
      <c r="KB109" s="58"/>
      <c r="KC109" s="58"/>
      <c r="KD109" s="58"/>
      <c r="KE109" s="58"/>
      <c r="KF109" s="59"/>
      <c r="KG109" s="58"/>
      <c r="KH109" s="58"/>
      <c r="KI109" s="132"/>
      <c r="KJ109" s="128" t="s">
        <v>366</v>
      </c>
      <c r="KK109" s="133" t="s">
        <v>146</v>
      </c>
      <c r="KL109" s="134" t="s">
        <v>531</v>
      </c>
      <c r="KM109" s="134" t="s">
        <v>147</v>
      </c>
      <c r="KN109" s="148"/>
      <c r="KO109" s="58"/>
      <c r="KP109" s="58"/>
      <c r="KQ109" s="58"/>
      <c r="KR109" s="58"/>
      <c r="KS109" s="58"/>
      <c r="KT109" s="58"/>
      <c r="KU109" s="59"/>
      <c r="KV109" s="58"/>
      <c r="KW109" s="58"/>
      <c r="KX109" s="132"/>
      <c r="KY109" s="128" t="s">
        <v>366</v>
      </c>
      <c r="KZ109" s="133" t="s">
        <v>146</v>
      </c>
      <c r="LA109" s="134" t="s">
        <v>531</v>
      </c>
      <c r="LB109" s="134" t="s">
        <v>147</v>
      </c>
      <c r="LC109" s="148"/>
      <c r="LD109" s="348"/>
      <c r="LE109" s="58"/>
      <c r="LF109" s="58"/>
      <c r="LG109" s="58"/>
      <c r="LH109" s="58"/>
      <c r="LI109" s="58"/>
      <c r="LJ109" s="59"/>
      <c r="LK109" s="58"/>
      <c r="LL109" s="58"/>
      <c r="LM109" s="132"/>
      <c r="LN109" s="128" t="s">
        <v>366</v>
      </c>
      <c r="LO109" s="133" t="s">
        <v>146</v>
      </c>
      <c r="LP109" s="134" t="s">
        <v>531</v>
      </c>
      <c r="LQ109" s="134" t="s">
        <v>147</v>
      </c>
      <c r="LR109" s="148"/>
      <c r="LS109" s="348"/>
      <c r="LT109" s="58"/>
      <c r="LU109" s="58"/>
      <c r="LV109" s="58"/>
      <c r="LW109" s="58"/>
      <c r="LX109" s="58"/>
      <c r="LY109" s="59"/>
      <c r="LZ109" s="58"/>
      <c r="MA109" s="58"/>
      <c r="MB109" s="132"/>
      <c r="MC109" s="128" t="s">
        <v>366</v>
      </c>
      <c r="MD109" s="133" t="s">
        <v>146</v>
      </c>
      <c r="ME109" s="134" t="s">
        <v>531</v>
      </c>
      <c r="MF109" s="134" t="s">
        <v>147</v>
      </c>
      <c r="MG109" s="148"/>
      <c r="MH109" s="348"/>
      <c r="MI109" s="58"/>
      <c r="MJ109" s="58"/>
      <c r="MK109" s="519"/>
      <c r="ML109" s="519"/>
      <c r="MM109" s="519"/>
      <c r="MN109" s="505"/>
      <c r="MO109" s="519"/>
      <c r="MP109" s="519"/>
      <c r="MQ109" s="520"/>
      <c r="MR109" s="491" t="s">
        <v>366</v>
      </c>
      <c r="MS109" s="521" t="s">
        <v>146</v>
      </c>
      <c r="MT109" s="522" t="s">
        <v>531</v>
      </c>
      <c r="MU109" s="523" t="s">
        <v>147</v>
      </c>
      <c r="MV109" s="524"/>
      <c r="MW109" s="348"/>
    </row>
    <row r="110" spans="1:361">
      <c r="A110" s="348"/>
      <c r="B110" s="58"/>
      <c r="C110" s="58"/>
      <c r="D110" s="145" t="s">
        <v>365</v>
      </c>
      <c r="E110" s="136"/>
      <c r="F110" s="136"/>
      <c r="G110" s="137"/>
      <c r="H110" s="138"/>
      <c r="I110" s="58"/>
      <c r="J110" s="130" t="s">
        <v>362</v>
      </c>
      <c r="K110" s="131">
        <f>SUMIF(E81:E100,"Membros_Inferiores",H81:H100)</f>
        <v>0</v>
      </c>
      <c r="L110" s="131">
        <f>SUMPRODUCT((H81:H100)*(I81:I100)*(E81:E100="Membros_Inferiores"))</f>
        <v>0</v>
      </c>
      <c r="M110" s="383" t="str">
        <f>IFERROR((L110*100)/H103,"")</f>
        <v/>
      </c>
      <c r="N110" s="384">
        <f>SUMIF(E81:E100,"Membros_Inferiores",N81:N100)</f>
        <v>0</v>
      </c>
      <c r="O110" s="149"/>
      <c r="P110" s="348"/>
      <c r="Q110" s="58"/>
      <c r="R110" s="58"/>
      <c r="S110" s="145" t="s">
        <v>365</v>
      </c>
      <c r="T110" s="136"/>
      <c r="U110" s="136"/>
      <c r="V110" s="137"/>
      <c r="W110" s="138"/>
      <c r="X110" s="58"/>
      <c r="Y110" s="130" t="s">
        <v>362</v>
      </c>
      <c r="Z110" s="131">
        <f>SUMIF(T81:T100,"Membros_Inferiores",W81:W100)</f>
        <v>0</v>
      </c>
      <c r="AA110" s="131">
        <f>SUMPRODUCT((W81:W100)*(X81:X100)*(T81:T100="Membros_Inferiores"))</f>
        <v>0</v>
      </c>
      <c r="AB110" s="383" t="str">
        <f>IFERROR((AA110*100)/W103,"")</f>
        <v/>
      </c>
      <c r="AC110" s="384">
        <f>SUMIF(T81:T100,"Membros_Inferiores",AC81:AC100)</f>
        <v>0</v>
      </c>
      <c r="AD110" s="149"/>
      <c r="AE110" s="58"/>
      <c r="AF110" s="58"/>
      <c r="AG110" s="58"/>
      <c r="AH110" s="145" t="s">
        <v>365</v>
      </c>
      <c r="AI110" s="136"/>
      <c r="AJ110" s="136"/>
      <c r="AK110" s="137"/>
      <c r="AL110" s="138"/>
      <c r="AM110" s="58"/>
      <c r="AN110" s="130" t="s">
        <v>362</v>
      </c>
      <c r="AO110" s="131">
        <f>SUMIF(AI81:AI100,"Membros_Inferiores",AL81:AL100)</f>
        <v>0</v>
      </c>
      <c r="AP110" s="131">
        <f>SUMPRODUCT((AL81:AL100)*(AM81:AM100)*(AI81:AI100="Membros_Inferiores"))</f>
        <v>0</v>
      </c>
      <c r="AQ110" s="383" t="str">
        <f>IFERROR((AP110*100)/AL103,"")</f>
        <v/>
      </c>
      <c r="AR110" s="384">
        <f>SUMIF(AI81:AI100,"Membros_Inferiores",AR81:AR100)</f>
        <v>0</v>
      </c>
      <c r="AS110" s="149"/>
      <c r="AT110" s="58"/>
      <c r="AU110" s="58"/>
      <c r="AV110" s="58"/>
      <c r="AW110" s="145" t="s">
        <v>365</v>
      </c>
      <c r="AX110" s="136"/>
      <c r="AY110" s="136"/>
      <c r="AZ110" s="137"/>
      <c r="BA110" s="138"/>
      <c r="BB110" s="58"/>
      <c r="BC110" s="130" t="s">
        <v>362</v>
      </c>
      <c r="BD110" s="131">
        <f>SUMIF(AX81:AX100,"Membros_Inferiores",BA81:BA100)</f>
        <v>0</v>
      </c>
      <c r="BE110" s="131">
        <f>SUMPRODUCT((BA81:BA100)*(BB81:BB100)*(AX81:AX100="Membros_Inferiores"))</f>
        <v>0</v>
      </c>
      <c r="BF110" s="383" t="str">
        <f>IFERROR((BE110*100)/BA103,"")</f>
        <v/>
      </c>
      <c r="BG110" s="384">
        <f>SUMIF(AX81:AX100,"Membros_Inferiores",BG81:BG100)</f>
        <v>0</v>
      </c>
      <c r="BH110" s="149"/>
      <c r="BI110" s="58"/>
      <c r="BJ110" s="58"/>
      <c r="BK110" s="58"/>
      <c r="BL110" s="145" t="s">
        <v>365</v>
      </c>
      <c r="BM110" s="136"/>
      <c r="BN110" s="136"/>
      <c r="BO110" s="137"/>
      <c r="BP110" s="138"/>
      <c r="BQ110" s="58"/>
      <c r="BR110" s="130" t="s">
        <v>362</v>
      </c>
      <c r="BS110" s="131">
        <f>SUMIF(BM81:BM100,"Membros_Inferiores",BP81:BP100)</f>
        <v>0</v>
      </c>
      <c r="BT110" s="131">
        <f>SUMPRODUCT((BP81:BP100)*(BQ81:BQ100)*(BM81:BM100="Membros_Inferiores"))</f>
        <v>0</v>
      </c>
      <c r="BU110" s="383" t="str">
        <f>IFERROR((BT110*100)/BP103,"")</f>
        <v/>
      </c>
      <c r="BV110" s="384">
        <f>SUMIF(BM81:BM100,"Membros_Inferiores",BV81:BV100)</f>
        <v>0</v>
      </c>
      <c r="BW110" s="149"/>
      <c r="BX110" s="58"/>
      <c r="BY110" s="58"/>
      <c r="BZ110" s="58"/>
      <c r="CA110" s="145" t="s">
        <v>365</v>
      </c>
      <c r="CB110" s="136"/>
      <c r="CC110" s="136"/>
      <c r="CD110" s="137"/>
      <c r="CE110" s="138"/>
      <c r="CF110" s="58"/>
      <c r="CG110" s="130" t="s">
        <v>362</v>
      </c>
      <c r="CH110" s="131">
        <f>SUMIF(CB81:CB100,"Membros_Inferiores",CE81:CE100)</f>
        <v>0</v>
      </c>
      <c r="CI110" s="131">
        <f>SUMPRODUCT((CE81:CE100)*(CF81:CF100)*(CB81:CB100="Membros_Inferiores"))</f>
        <v>0</v>
      </c>
      <c r="CJ110" s="383" t="str">
        <f>IFERROR((CI110*100)/CE103,"")</f>
        <v/>
      </c>
      <c r="CK110" s="384">
        <f>SUMIF(CB81:CB100,"Membros_Inferiores",CK81:CK100)</f>
        <v>0</v>
      </c>
      <c r="CL110" s="149"/>
      <c r="CM110" s="58"/>
      <c r="CN110" s="58"/>
      <c r="CO110" s="58"/>
      <c r="CP110" s="145" t="s">
        <v>365</v>
      </c>
      <c r="CQ110" s="136"/>
      <c r="CR110" s="136"/>
      <c r="CS110" s="137"/>
      <c r="CT110" s="138"/>
      <c r="CU110" s="58"/>
      <c r="CV110" s="130" t="s">
        <v>362</v>
      </c>
      <c r="CW110" s="131">
        <f>SUMIF(CQ81:CQ100,"Membros_Inferiores",CT81:CT100)</f>
        <v>0</v>
      </c>
      <c r="CX110" s="131">
        <f>SUMPRODUCT((CT81:CT100)*(CU81:CU100)*(CQ81:CQ100="Membros_Inferiores"))</f>
        <v>0</v>
      </c>
      <c r="CY110" s="383" t="str">
        <f>IFERROR((CX110*100)/CT103,"")</f>
        <v/>
      </c>
      <c r="CZ110" s="384">
        <f>SUMIF(CQ81:CQ100,"Membros_Inferiores",CZ81:CZ100)</f>
        <v>0</v>
      </c>
      <c r="DA110" s="149"/>
      <c r="DB110" s="58"/>
      <c r="DC110" s="58"/>
      <c r="DD110" s="58"/>
      <c r="DE110" s="145" t="s">
        <v>365</v>
      </c>
      <c r="DF110" s="136"/>
      <c r="DG110" s="136"/>
      <c r="DH110" s="137"/>
      <c r="DI110" s="138"/>
      <c r="DJ110" s="58"/>
      <c r="DK110" s="130" t="s">
        <v>362</v>
      </c>
      <c r="DL110" s="131">
        <f>SUMIF(DF81:DF100,"Membros_Inferiores",DI81:DI100)</f>
        <v>0</v>
      </c>
      <c r="DM110" s="131">
        <f>SUMPRODUCT((DI81:DI100)*(DJ81:DJ100)*(DF81:DF100="Membros_Inferiores"))</f>
        <v>0</v>
      </c>
      <c r="DN110" s="383" t="str">
        <f>IFERROR((DM110*100)/DI103,"")</f>
        <v/>
      </c>
      <c r="DO110" s="384">
        <f>SUMIF(DF81:DF100,"Membros_Inferiores",DO81:DO100)</f>
        <v>0</v>
      </c>
      <c r="DP110" s="149"/>
      <c r="DQ110" s="58"/>
      <c r="DR110" s="58"/>
      <c r="DS110" s="58"/>
      <c r="DT110" s="145" t="s">
        <v>365</v>
      </c>
      <c r="DU110" s="136"/>
      <c r="DV110" s="136"/>
      <c r="DW110" s="137"/>
      <c r="DX110" s="138"/>
      <c r="DY110" s="58"/>
      <c r="DZ110" s="130" t="s">
        <v>362</v>
      </c>
      <c r="EA110" s="131">
        <f>SUMIF(DU81:DU100,"Membros_Inferiores",DX81:DX100)</f>
        <v>0</v>
      </c>
      <c r="EB110" s="131">
        <f>SUMPRODUCT((DX81:DX100)*(DY81:DY100)*(DU81:DU100="Membros_Inferiores"))</f>
        <v>0</v>
      </c>
      <c r="EC110" s="383" t="str">
        <f>IFERROR((EB110*100)/DX103,"")</f>
        <v/>
      </c>
      <c r="ED110" s="384">
        <f>SUMIF(DU81:DU100,"Membros_Inferiores",ED81:ED100)</f>
        <v>0</v>
      </c>
      <c r="EE110" s="149"/>
      <c r="EF110" s="58"/>
      <c r="EG110" s="58"/>
      <c r="EH110" s="58"/>
      <c r="EI110" s="145" t="s">
        <v>365</v>
      </c>
      <c r="EJ110" s="136"/>
      <c r="EK110" s="136"/>
      <c r="EL110" s="137"/>
      <c r="EM110" s="138"/>
      <c r="EN110" s="58"/>
      <c r="EO110" s="130" t="s">
        <v>362</v>
      </c>
      <c r="EP110" s="131">
        <f>SUMIF(EJ81:EJ100,"Membros_Inferiores",EM81:EM100)</f>
        <v>0</v>
      </c>
      <c r="EQ110" s="131">
        <f>SUMPRODUCT((EM81:EM100)*(EN81:EN100)*(EJ81:EJ100="Membros_Inferiores"))</f>
        <v>0</v>
      </c>
      <c r="ER110" s="383" t="str">
        <f>IFERROR((EQ110*100)/EM103,"")</f>
        <v/>
      </c>
      <c r="ES110" s="384">
        <f>SUMIF(EJ81:EJ100,"Membros_Inferiores",ES81:ES100)</f>
        <v>0</v>
      </c>
      <c r="ET110" s="149"/>
      <c r="EU110" s="58"/>
      <c r="EV110" s="58"/>
      <c r="EW110" s="58"/>
      <c r="EX110" s="145" t="s">
        <v>365</v>
      </c>
      <c r="EY110" s="136"/>
      <c r="EZ110" s="136"/>
      <c r="FA110" s="137"/>
      <c r="FB110" s="138"/>
      <c r="FC110" s="58"/>
      <c r="FD110" s="130" t="s">
        <v>362</v>
      </c>
      <c r="FE110" s="131">
        <f>SUMIF(EY81:EY100,"Membros_Inferiores",FB81:FB100)</f>
        <v>0</v>
      </c>
      <c r="FF110" s="131">
        <f>SUMPRODUCT((FB81:FB100)*(FC81:FC100)*(EY81:EY100="Membros_Inferiores"))</f>
        <v>0</v>
      </c>
      <c r="FG110" s="383" t="str">
        <f>IFERROR((FF110*100)/FB103,"")</f>
        <v/>
      </c>
      <c r="FH110" s="384">
        <f>SUMIF(EY81:EY100,"Membros_Inferiores",FH81:FH100)</f>
        <v>0</v>
      </c>
      <c r="FI110" s="149"/>
      <c r="FJ110" s="58"/>
      <c r="FK110" s="58"/>
      <c r="FL110" s="58"/>
      <c r="FM110" s="145" t="s">
        <v>365</v>
      </c>
      <c r="FN110" s="136"/>
      <c r="FO110" s="136"/>
      <c r="FP110" s="137"/>
      <c r="FQ110" s="138"/>
      <c r="FR110" s="58"/>
      <c r="FS110" s="130" t="s">
        <v>362</v>
      </c>
      <c r="FT110" s="131">
        <f>SUMIF(FN81:FN100,"Membros_Inferiores",FQ81:FQ100)</f>
        <v>0</v>
      </c>
      <c r="FU110" s="131">
        <f>SUMPRODUCT((FQ81:FQ100)*(FR81:FR100)*(FN81:FN100="Membros_Inferiores"))</f>
        <v>0</v>
      </c>
      <c r="FV110" s="383" t="str">
        <f>IFERROR((FU110*100)/FQ103,"")</f>
        <v/>
      </c>
      <c r="FW110" s="384">
        <f>SUMIF(FN81:FN100,"Membros_Inferiores",FW81:FW100)</f>
        <v>0</v>
      </c>
      <c r="FX110" s="149"/>
      <c r="FY110" s="58"/>
      <c r="FZ110" s="58"/>
      <c r="GA110" s="58"/>
      <c r="GB110" s="145" t="s">
        <v>365</v>
      </c>
      <c r="GC110" s="136"/>
      <c r="GD110" s="136"/>
      <c r="GE110" s="137"/>
      <c r="GF110" s="138"/>
      <c r="GG110" s="58"/>
      <c r="GH110" s="130" t="s">
        <v>362</v>
      </c>
      <c r="GI110" s="131">
        <f>SUMIF(GC81:GC100,"Membros_Inferiores",GF81:GF100)</f>
        <v>0</v>
      </c>
      <c r="GJ110" s="131">
        <f>SUMPRODUCT((GF81:GF100)*(GG81:GG100)*(GC81:GC100="Membros_Inferiores"))</f>
        <v>0</v>
      </c>
      <c r="GK110" s="383" t="str">
        <f>IFERROR((GJ110*100)/GF103,"")</f>
        <v/>
      </c>
      <c r="GL110" s="384">
        <f>SUMIF(GC81:GC100,"Membros_Inferiores",GL81:GL100)</f>
        <v>0</v>
      </c>
      <c r="GM110" s="149"/>
      <c r="GN110" s="58"/>
      <c r="GO110" s="58"/>
      <c r="GP110" s="58"/>
      <c r="GQ110" s="145" t="s">
        <v>365</v>
      </c>
      <c r="GR110" s="136"/>
      <c r="GS110" s="136"/>
      <c r="GT110" s="137"/>
      <c r="GU110" s="138"/>
      <c r="GV110" s="58"/>
      <c r="GW110" s="130" t="s">
        <v>362</v>
      </c>
      <c r="GX110" s="131">
        <f>SUMIF(GR81:GR100,"Membros_Inferiores",GU81:GU100)</f>
        <v>0</v>
      </c>
      <c r="GY110" s="131">
        <f>SUMPRODUCT((GU81:GU100)*(GV81:GV100)*(GR81:GR100="Membros_Inferiores"))</f>
        <v>0</v>
      </c>
      <c r="GZ110" s="383" t="str">
        <f>IFERROR((GY110*100)/GU103,"")</f>
        <v/>
      </c>
      <c r="HA110" s="384">
        <f>SUMIF(GR81:GR100,"Membros_Inferiores",HA81:HA100)</f>
        <v>0</v>
      </c>
      <c r="HB110" s="149"/>
      <c r="HC110" s="58"/>
      <c r="HD110" s="58"/>
      <c r="HE110" s="58"/>
      <c r="HF110" s="145" t="s">
        <v>365</v>
      </c>
      <c r="HG110" s="136"/>
      <c r="HH110" s="136"/>
      <c r="HI110" s="137"/>
      <c r="HJ110" s="138"/>
      <c r="HK110" s="58"/>
      <c r="HL110" s="130" t="s">
        <v>362</v>
      </c>
      <c r="HM110" s="131">
        <f>SUMIF(HG81:HG100,"Membros_Inferiores",HJ81:HJ100)</f>
        <v>0</v>
      </c>
      <c r="HN110" s="131">
        <f>SUMPRODUCT((HJ81:HJ100)*(HK81:HK100)*(HG81:HG100="Membros_Inferiores"))</f>
        <v>0</v>
      </c>
      <c r="HO110" s="383" t="str">
        <f>IFERROR((HN110*100)/HJ103,"")</f>
        <v/>
      </c>
      <c r="HP110" s="384">
        <f>SUMIF(HG81:HG100,"Membros_Inferiores",HP81:HP100)</f>
        <v>0</v>
      </c>
      <c r="HQ110" s="149"/>
      <c r="HR110" s="58"/>
      <c r="HS110" s="58"/>
      <c r="HT110" s="58"/>
      <c r="HU110" s="145" t="s">
        <v>365</v>
      </c>
      <c r="HV110" s="136"/>
      <c r="HW110" s="136"/>
      <c r="HX110" s="137"/>
      <c r="HY110" s="138"/>
      <c r="HZ110" s="58"/>
      <c r="IA110" s="130" t="s">
        <v>362</v>
      </c>
      <c r="IB110" s="131">
        <f>SUMIF(HV81:HV100,"Membros_Inferiores",HY81:HY100)</f>
        <v>0</v>
      </c>
      <c r="IC110" s="131">
        <f>SUMPRODUCT((HY81:HY100)*(HZ81:HZ100)*(HV81:HV100="Membros_Inferiores"))</f>
        <v>0</v>
      </c>
      <c r="ID110" s="383" t="str">
        <f>IFERROR((IC110*100)/HY103,"")</f>
        <v/>
      </c>
      <c r="IE110" s="384">
        <f>SUMIF(HV81:HV100,"Membros_Inferiores",IE81:IE100)</f>
        <v>0</v>
      </c>
      <c r="IF110" s="149"/>
      <c r="IG110" s="58"/>
      <c r="IH110" s="58"/>
      <c r="II110" s="58"/>
      <c r="IJ110" s="145" t="s">
        <v>365</v>
      </c>
      <c r="IK110" s="136"/>
      <c r="IL110" s="136"/>
      <c r="IM110" s="137"/>
      <c r="IN110" s="138"/>
      <c r="IO110" s="58"/>
      <c r="IP110" s="130" t="s">
        <v>362</v>
      </c>
      <c r="IQ110" s="131">
        <f>SUMIF(IK81:IK100,"Membros_Inferiores",IN81:IN100)</f>
        <v>0</v>
      </c>
      <c r="IR110" s="131">
        <f>SUMPRODUCT((IN81:IN100)*(IO81:IO100)*(IK81:IK100="Membros_Inferiores"))</f>
        <v>0</v>
      </c>
      <c r="IS110" s="383" t="str">
        <f>IFERROR((IR110*100)/IN103,"")</f>
        <v/>
      </c>
      <c r="IT110" s="384">
        <f>SUMIF(IK81:IK100,"Membros_Inferiores",IT81:IT100)</f>
        <v>0</v>
      </c>
      <c r="IU110" s="149"/>
      <c r="IV110" s="58"/>
      <c r="IW110" s="58"/>
      <c r="IX110" s="58"/>
      <c r="IY110" s="145" t="s">
        <v>365</v>
      </c>
      <c r="IZ110" s="136"/>
      <c r="JA110" s="136"/>
      <c r="JB110" s="137"/>
      <c r="JC110" s="138"/>
      <c r="JD110" s="58"/>
      <c r="JE110" s="130" t="s">
        <v>362</v>
      </c>
      <c r="JF110" s="131">
        <f>SUMIF(IZ81:IZ100,"Membros_Inferiores",JC81:JC100)</f>
        <v>0</v>
      </c>
      <c r="JG110" s="131">
        <f>SUMPRODUCT((JC81:JC100)*(JD81:JD100)*(IZ81:IZ100="Membros_Inferiores"))</f>
        <v>0</v>
      </c>
      <c r="JH110" s="383" t="str">
        <f>IFERROR((JG110*100)/JC103,"")</f>
        <v/>
      </c>
      <c r="JI110" s="384">
        <f>SUMIF(IZ81:IZ100,"Membros_Inferiores",JI81:JI100)</f>
        <v>0</v>
      </c>
      <c r="JJ110" s="149"/>
      <c r="JK110" s="58"/>
      <c r="JL110" s="58"/>
      <c r="JM110" s="58"/>
      <c r="JN110" s="145" t="s">
        <v>365</v>
      </c>
      <c r="JO110" s="136"/>
      <c r="JP110" s="136"/>
      <c r="JQ110" s="137"/>
      <c r="JR110" s="138"/>
      <c r="JS110" s="58"/>
      <c r="JT110" s="130" t="s">
        <v>362</v>
      </c>
      <c r="JU110" s="131">
        <f>SUMIF(JO81:JO100,"Membros_Inferiores",JR81:JR100)</f>
        <v>0</v>
      </c>
      <c r="JV110" s="131">
        <f>SUMPRODUCT((JR81:JR100)*(JS81:JS100)*(JO81:JO100="Membros_Inferiores"))</f>
        <v>0</v>
      </c>
      <c r="JW110" s="383" t="str">
        <f>IFERROR((JV110*100)/JR103,"")</f>
        <v/>
      </c>
      <c r="JX110" s="384">
        <f>SUMIF(JO81:JO100,"Membros_Inferiores",JX81:JX100)</f>
        <v>0</v>
      </c>
      <c r="JY110" s="149"/>
      <c r="JZ110" s="58"/>
      <c r="KA110" s="58"/>
      <c r="KB110" s="58"/>
      <c r="KC110" s="145" t="s">
        <v>365</v>
      </c>
      <c r="KD110" s="136"/>
      <c r="KE110" s="136"/>
      <c r="KF110" s="137"/>
      <c r="KG110" s="138"/>
      <c r="KH110" s="58"/>
      <c r="KI110" s="130" t="s">
        <v>362</v>
      </c>
      <c r="KJ110" s="131">
        <f>SUMIF(KD81:KD100,"Membros_Inferiores",KG81:KG100)</f>
        <v>0</v>
      </c>
      <c r="KK110" s="131">
        <f>SUMPRODUCT((KG81:KG100)*(KH81:KH100)*(KD81:KD100="Membros_Inferiores"))</f>
        <v>0</v>
      </c>
      <c r="KL110" s="383" t="str">
        <f>IFERROR((KK110*100)/KG103,"")</f>
        <v/>
      </c>
      <c r="KM110" s="384">
        <f>SUMIF(KD81:KD100,"Membros_Inferiores",KM81:KM100)</f>
        <v>0</v>
      </c>
      <c r="KN110" s="149"/>
      <c r="KO110" s="58"/>
      <c r="KP110" s="58"/>
      <c r="KQ110" s="58"/>
      <c r="KR110" s="145" t="s">
        <v>365</v>
      </c>
      <c r="KS110" s="136"/>
      <c r="KT110" s="136"/>
      <c r="KU110" s="137"/>
      <c r="KV110" s="138"/>
      <c r="KW110" s="58"/>
      <c r="KX110" s="130" t="s">
        <v>362</v>
      </c>
      <c r="KY110" s="131">
        <f>SUMIF(KS81:KS100,"Membros_Inferiores",KV81:KV100)</f>
        <v>0</v>
      </c>
      <c r="KZ110" s="131">
        <f>SUMPRODUCT((KV81:KV100)*(KW81:KW100)*(KS81:KS100="Membros_Inferiores"))</f>
        <v>0</v>
      </c>
      <c r="LA110" s="383" t="str">
        <f>IFERROR((KZ110*100)/KV103,"")</f>
        <v/>
      </c>
      <c r="LB110" s="384">
        <f>SUMIF(KS81:KS100,"Membros_Inferiores",LB81:LB100)</f>
        <v>0</v>
      </c>
      <c r="LC110" s="149"/>
      <c r="LD110" s="348"/>
      <c r="LE110" s="58"/>
      <c r="LF110" s="58"/>
      <c r="LG110" s="145" t="s">
        <v>365</v>
      </c>
      <c r="LH110" s="136"/>
      <c r="LI110" s="136"/>
      <c r="LJ110" s="137"/>
      <c r="LK110" s="138"/>
      <c r="LL110" s="58"/>
      <c r="LM110" s="130" t="s">
        <v>362</v>
      </c>
      <c r="LN110" s="131">
        <f>SUMIF(LH81:LH100,"Membros_Inferiores",LK81:LK100)</f>
        <v>0</v>
      </c>
      <c r="LO110" s="131">
        <f>SUMPRODUCT((LK81:LK100)*(LL81:LL100)*(LH81:LH100="Membros_Inferiores"))</f>
        <v>0</v>
      </c>
      <c r="LP110" s="383" t="str">
        <f>IFERROR((LO110*100)/LK103,"")</f>
        <v/>
      </c>
      <c r="LQ110" s="384">
        <f>SUMIF(LH81:LH100,"Membros_Inferiores",LQ81:LQ100)</f>
        <v>0</v>
      </c>
      <c r="LR110" s="149"/>
      <c r="LS110" s="348"/>
      <c r="LT110" s="58"/>
      <c r="LU110" s="58"/>
      <c r="LV110" s="145" t="s">
        <v>365</v>
      </c>
      <c r="LW110" s="136"/>
      <c r="LX110" s="136"/>
      <c r="LY110" s="137"/>
      <c r="LZ110" s="138"/>
      <c r="MA110" s="58"/>
      <c r="MB110" s="130" t="s">
        <v>362</v>
      </c>
      <c r="MC110" s="131">
        <f>SUMIF(LW81:LW100,"Membros_Inferiores",LZ81:LZ100)</f>
        <v>0</v>
      </c>
      <c r="MD110" s="131">
        <f>SUMPRODUCT((LZ81:LZ100)*(MA81:MA100)*(LW81:LW100="Membros_Inferiores"))</f>
        <v>0</v>
      </c>
      <c r="ME110" s="383" t="str">
        <f>IFERROR((MD110*100)/LZ103,"")</f>
        <v/>
      </c>
      <c r="MF110" s="384">
        <f>SUMIF(LW81:LW100,"Membros_Inferiores",MF81:MF100)</f>
        <v>0</v>
      </c>
      <c r="MG110" s="149"/>
      <c r="MH110" s="348"/>
      <c r="MI110" s="58"/>
      <c r="MJ110" s="58"/>
      <c r="MK110" s="525" t="s">
        <v>365</v>
      </c>
      <c r="ML110" s="526"/>
      <c r="MM110" s="527"/>
      <c r="MN110" s="528"/>
      <c r="MO110" s="529"/>
      <c r="MP110" s="519"/>
      <c r="MQ110" s="530" t="s">
        <v>362</v>
      </c>
      <c r="MR110" s="531">
        <v>0</v>
      </c>
      <c r="MS110" s="531">
        <v>0</v>
      </c>
      <c r="MT110" s="532"/>
      <c r="MU110" s="533">
        <v>0</v>
      </c>
      <c r="MV110" s="534"/>
      <c r="MW110" s="348"/>
    </row>
    <row r="111" spans="1:361">
      <c r="A111" s="348"/>
      <c r="B111" s="58"/>
      <c r="C111" s="58"/>
      <c r="D111" s="139"/>
      <c r="E111" s="93"/>
      <c r="F111" s="93"/>
      <c r="G111" s="95"/>
      <c r="H111" s="140"/>
      <c r="I111" s="58"/>
      <c r="J111" s="120" t="s">
        <v>363</v>
      </c>
      <c r="K111" s="119">
        <f>SUMIF(E81:E100,"Membros_Superiores",H81:H100)</f>
        <v>0</v>
      </c>
      <c r="L111" s="119">
        <f>SUMPRODUCT((H81:H100)*(I81:I100)*(E81:E100="Membros_Superiores"))</f>
        <v>0</v>
      </c>
      <c r="M111" s="382" t="str">
        <f>IFERROR((L111*100)/H103,"")</f>
        <v/>
      </c>
      <c r="N111" s="385">
        <f>SUMIF(E81:E100,"Membros_Superiores",N81:N100)</f>
        <v>0</v>
      </c>
      <c r="O111" s="149"/>
      <c r="P111" s="348"/>
      <c r="Q111" s="58"/>
      <c r="R111" s="58"/>
      <c r="S111" s="139"/>
      <c r="T111" s="93"/>
      <c r="U111" s="93"/>
      <c r="V111" s="95"/>
      <c r="W111" s="140"/>
      <c r="X111" s="58"/>
      <c r="Y111" s="120" t="s">
        <v>363</v>
      </c>
      <c r="Z111" s="119">
        <f>SUMIF(T81:T100,"Membros_Superiores",W81:W100)</f>
        <v>0</v>
      </c>
      <c r="AA111" s="119">
        <f>SUMPRODUCT((W81:W100)*(X81:X100)*(T81:T100="Membros_Superiores"))</f>
        <v>0</v>
      </c>
      <c r="AB111" s="382" t="str">
        <f>IFERROR((AA111*100)/W103,"")</f>
        <v/>
      </c>
      <c r="AC111" s="385">
        <f>SUMIF(T81:T100,"Membros_Superiores",AC81:AC100)</f>
        <v>0</v>
      </c>
      <c r="AD111" s="149"/>
      <c r="AE111" s="58"/>
      <c r="AF111" s="58"/>
      <c r="AG111" s="58"/>
      <c r="AH111" s="139"/>
      <c r="AI111" s="93"/>
      <c r="AJ111" s="93"/>
      <c r="AK111" s="95"/>
      <c r="AL111" s="140"/>
      <c r="AM111" s="58"/>
      <c r="AN111" s="120" t="s">
        <v>363</v>
      </c>
      <c r="AO111" s="119">
        <f>SUMIF(AI81:AI100,"Membros_Superiores",AL81:AL100)</f>
        <v>0</v>
      </c>
      <c r="AP111" s="119">
        <f>SUMPRODUCT((AL81:AL100)*(AM81:AM100)*(AI81:AI100="Membros_Superiores"))</f>
        <v>0</v>
      </c>
      <c r="AQ111" s="382" t="str">
        <f>IFERROR((AP111*100)/AL103,"")</f>
        <v/>
      </c>
      <c r="AR111" s="385">
        <f>SUMIF(AI81:AI100,"Membros_Superiores",AR81:AR100)</f>
        <v>0</v>
      </c>
      <c r="AS111" s="149"/>
      <c r="AT111" s="58"/>
      <c r="AU111" s="58"/>
      <c r="AV111" s="58"/>
      <c r="AW111" s="139"/>
      <c r="AX111" s="93"/>
      <c r="AY111" s="93"/>
      <c r="AZ111" s="95"/>
      <c r="BA111" s="140"/>
      <c r="BB111" s="58"/>
      <c r="BC111" s="120" t="s">
        <v>363</v>
      </c>
      <c r="BD111" s="119">
        <f>SUMIF(AX81:AX100,"Membros_Superiores",BA81:BA100)</f>
        <v>0</v>
      </c>
      <c r="BE111" s="119">
        <f>SUMPRODUCT((BA81:BA100)*(BB81:BB100)*(AX81:AX100="Membros_Superiores"))</f>
        <v>0</v>
      </c>
      <c r="BF111" s="382" t="str">
        <f>IFERROR((BE111*100)/BA103,"")</f>
        <v/>
      </c>
      <c r="BG111" s="385">
        <f>SUMIF(AX81:AX100,"Membros_Superiores",BG81:BG100)</f>
        <v>0</v>
      </c>
      <c r="BH111" s="149"/>
      <c r="BI111" s="58"/>
      <c r="BJ111" s="58"/>
      <c r="BK111" s="58"/>
      <c r="BL111" s="139"/>
      <c r="BM111" s="93"/>
      <c r="BN111" s="93"/>
      <c r="BO111" s="95"/>
      <c r="BP111" s="140"/>
      <c r="BQ111" s="58"/>
      <c r="BR111" s="120" t="s">
        <v>363</v>
      </c>
      <c r="BS111" s="119">
        <f>SUMIF(BM81:BM100,"Membros_Superiores",BP81:BP100)</f>
        <v>0</v>
      </c>
      <c r="BT111" s="119">
        <f>SUMPRODUCT((BP81:BP100)*(BQ81:BQ100)*(BM81:BM100="Membros_Superiores"))</f>
        <v>0</v>
      </c>
      <c r="BU111" s="382" t="str">
        <f>IFERROR((BT111*100)/BP103,"")</f>
        <v/>
      </c>
      <c r="BV111" s="385">
        <f>SUMIF(BM81:BM100,"Membros_Superiores",BV81:BV100)</f>
        <v>0</v>
      </c>
      <c r="BW111" s="149"/>
      <c r="BX111" s="58"/>
      <c r="BY111" s="58"/>
      <c r="BZ111" s="58"/>
      <c r="CA111" s="139"/>
      <c r="CB111" s="93"/>
      <c r="CC111" s="93"/>
      <c r="CD111" s="95"/>
      <c r="CE111" s="140"/>
      <c r="CF111" s="58"/>
      <c r="CG111" s="120" t="s">
        <v>363</v>
      </c>
      <c r="CH111" s="119">
        <f>SUMIF(CB81:CB100,"Membros_Superiores",CE81:CE100)</f>
        <v>0</v>
      </c>
      <c r="CI111" s="119">
        <f>SUMPRODUCT((CE81:CE100)*(CF81:CF100)*(CB81:CB100="Membros_Superiores"))</f>
        <v>0</v>
      </c>
      <c r="CJ111" s="382" t="str">
        <f>IFERROR((CI111*100)/CE103,"")</f>
        <v/>
      </c>
      <c r="CK111" s="385">
        <f>SUMIF(CB81:CB100,"Membros_Superiores",CK81:CK100)</f>
        <v>0</v>
      </c>
      <c r="CL111" s="149"/>
      <c r="CM111" s="58"/>
      <c r="CN111" s="58"/>
      <c r="CO111" s="58"/>
      <c r="CP111" s="139"/>
      <c r="CQ111" s="93"/>
      <c r="CR111" s="93"/>
      <c r="CS111" s="95"/>
      <c r="CT111" s="140"/>
      <c r="CU111" s="58"/>
      <c r="CV111" s="120" t="s">
        <v>363</v>
      </c>
      <c r="CW111" s="119">
        <f>SUMIF(CQ81:CQ100,"Membros_Superiores",CT81:CT100)</f>
        <v>0</v>
      </c>
      <c r="CX111" s="119">
        <f>SUMPRODUCT((CT81:CT100)*(CU81:CU100)*(CQ81:CQ100="Membros_Superiores"))</f>
        <v>0</v>
      </c>
      <c r="CY111" s="382" t="str">
        <f>IFERROR((CX111*100)/CT103,"")</f>
        <v/>
      </c>
      <c r="CZ111" s="385">
        <f>SUMIF(CQ81:CQ100,"Membros_Superiores",CZ81:CZ100)</f>
        <v>0</v>
      </c>
      <c r="DA111" s="149"/>
      <c r="DB111" s="58"/>
      <c r="DC111" s="58"/>
      <c r="DD111" s="58"/>
      <c r="DE111" s="139"/>
      <c r="DF111" s="93"/>
      <c r="DG111" s="93"/>
      <c r="DH111" s="95"/>
      <c r="DI111" s="140"/>
      <c r="DJ111" s="58"/>
      <c r="DK111" s="120" t="s">
        <v>363</v>
      </c>
      <c r="DL111" s="119">
        <f>SUMIF(DF81:DF100,"Membros_Superiores",DI81:DI100)</f>
        <v>0</v>
      </c>
      <c r="DM111" s="119">
        <f>SUMPRODUCT((DI81:DI100)*(DJ81:DJ100)*(DF81:DF100="Membros_Superiores"))</f>
        <v>0</v>
      </c>
      <c r="DN111" s="382" t="str">
        <f>IFERROR((DM111*100)/DI103,"")</f>
        <v/>
      </c>
      <c r="DO111" s="385">
        <f>SUMIF(DF81:DF100,"Membros_Superiores",DO81:DO100)</f>
        <v>0</v>
      </c>
      <c r="DP111" s="149"/>
      <c r="DQ111" s="58"/>
      <c r="DR111" s="58"/>
      <c r="DS111" s="58"/>
      <c r="DT111" s="139"/>
      <c r="DU111" s="93"/>
      <c r="DV111" s="93"/>
      <c r="DW111" s="95"/>
      <c r="DX111" s="140"/>
      <c r="DY111" s="58"/>
      <c r="DZ111" s="120" t="s">
        <v>363</v>
      </c>
      <c r="EA111" s="119">
        <f>SUMIF(DU81:DU100,"Membros_Superiores",DX81:DX100)</f>
        <v>0</v>
      </c>
      <c r="EB111" s="119">
        <f>SUMPRODUCT((DX81:DX100)*(DY81:DY100)*(DU81:DU100="Membros_Superiores"))</f>
        <v>0</v>
      </c>
      <c r="EC111" s="382" t="str">
        <f>IFERROR((EB111*100)/DX103,"")</f>
        <v/>
      </c>
      <c r="ED111" s="385">
        <f>SUMIF(DU81:DU100,"Membros_Superiores",ED81:ED100)</f>
        <v>0</v>
      </c>
      <c r="EE111" s="149"/>
      <c r="EF111" s="58"/>
      <c r="EG111" s="58"/>
      <c r="EH111" s="58"/>
      <c r="EI111" s="139"/>
      <c r="EJ111" s="93"/>
      <c r="EK111" s="93"/>
      <c r="EL111" s="95"/>
      <c r="EM111" s="140"/>
      <c r="EN111" s="58"/>
      <c r="EO111" s="120" t="s">
        <v>363</v>
      </c>
      <c r="EP111" s="119">
        <f>SUMIF(EJ81:EJ100,"Membros_Superiores",EM81:EM100)</f>
        <v>0</v>
      </c>
      <c r="EQ111" s="119">
        <f>SUMPRODUCT((EM81:EM100)*(EN81:EN100)*(EJ81:EJ100="Membros_Superiores"))</f>
        <v>0</v>
      </c>
      <c r="ER111" s="382" t="str">
        <f>IFERROR((EQ111*100)/EM103,"")</f>
        <v/>
      </c>
      <c r="ES111" s="385">
        <f>SUMIF(EJ81:EJ100,"Membros_Superiores",ES81:ES100)</f>
        <v>0</v>
      </c>
      <c r="ET111" s="149"/>
      <c r="EU111" s="58"/>
      <c r="EV111" s="58"/>
      <c r="EW111" s="58"/>
      <c r="EX111" s="139"/>
      <c r="EY111" s="93"/>
      <c r="EZ111" s="93"/>
      <c r="FA111" s="95"/>
      <c r="FB111" s="140"/>
      <c r="FC111" s="58"/>
      <c r="FD111" s="120" t="s">
        <v>363</v>
      </c>
      <c r="FE111" s="119">
        <f>SUMIF(EY81:EY100,"Membros_Superiores",FB81:FB100)</f>
        <v>0</v>
      </c>
      <c r="FF111" s="119">
        <f>SUMPRODUCT((FB81:FB100)*(FC81:FC100)*(EY81:EY100="Membros_Superiores"))</f>
        <v>0</v>
      </c>
      <c r="FG111" s="382" t="str">
        <f>IFERROR((FF111*100)/FB103,"")</f>
        <v/>
      </c>
      <c r="FH111" s="385">
        <f>SUMIF(EY81:EY100,"Membros_Superiores",FH81:FH100)</f>
        <v>0</v>
      </c>
      <c r="FI111" s="149"/>
      <c r="FJ111" s="58"/>
      <c r="FK111" s="58"/>
      <c r="FL111" s="58"/>
      <c r="FM111" s="139"/>
      <c r="FN111" s="93"/>
      <c r="FO111" s="93"/>
      <c r="FP111" s="95"/>
      <c r="FQ111" s="140"/>
      <c r="FR111" s="58"/>
      <c r="FS111" s="120" t="s">
        <v>363</v>
      </c>
      <c r="FT111" s="119">
        <f>SUMIF(FN81:FN100,"Membros_Superiores",FQ81:FQ100)</f>
        <v>0</v>
      </c>
      <c r="FU111" s="119">
        <f>SUMPRODUCT((FQ81:FQ100)*(FR81:FR100)*(FN81:FN100="Membros_Superiores"))</f>
        <v>0</v>
      </c>
      <c r="FV111" s="382" t="str">
        <f>IFERROR((FU111*100)/FQ103,"")</f>
        <v/>
      </c>
      <c r="FW111" s="385">
        <f>SUMIF(FN81:FN100,"Membros_Superiores",FW81:FW100)</f>
        <v>0</v>
      </c>
      <c r="FX111" s="149"/>
      <c r="FY111" s="58"/>
      <c r="FZ111" s="58"/>
      <c r="GA111" s="58"/>
      <c r="GB111" s="139"/>
      <c r="GC111" s="93"/>
      <c r="GD111" s="93"/>
      <c r="GE111" s="95"/>
      <c r="GF111" s="140"/>
      <c r="GG111" s="58"/>
      <c r="GH111" s="120" t="s">
        <v>363</v>
      </c>
      <c r="GI111" s="119">
        <f>SUMIF(GC81:GC100,"Membros_Superiores",GF81:GF100)</f>
        <v>0</v>
      </c>
      <c r="GJ111" s="119">
        <f>SUMPRODUCT((GF81:GF100)*(GG81:GG100)*(GC81:GC100="Membros_Superiores"))</f>
        <v>0</v>
      </c>
      <c r="GK111" s="382" t="str">
        <f>IFERROR((GJ111*100)/GF103,"")</f>
        <v/>
      </c>
      <c r="GL111" s="385">
        <f>SUMIF(GC81:GC100,"Membros_Superiores",GL81:GL100)</f>
        <v>0</v>
      </c>
      <c r="GM111" s="149"/>
      <c r="GN111" s="58"/>
      <c r="GO111" s="58"/>
      <c r="GP111" s="58"/>
      <c r="GQ111" s="139"/>
      <c r="GR111" s="93"/>
      <c r="GS111" s="93"/>
      <c r="GT111" s="95"/>
      <c r="GU111" s="140"/>
      <c r="GV111" s="58"/>
      <c r="GW111" s="120" t="s">
        <v>363</v>
      </c>
      <c r="GX111" s="119">
        <f>SUMIF(GR81:GR100,"Membros_Superiores",GU81:GU100)</f>
        <v>0</v>
      </c>
      <c r="GY111" s="119">
        <f>SUMPRODUCT((GU81:GU100)*(GV81:GV100)*(GR81:GR100="Membros_Superiores"))</f>
        <v>0</v>
      </c>
      <c r="GZ111" s="382" t="str">
        <f>IFERROR((GY111*100)/GU103,"")</f>
        <v/>
      </c>
      <c r="HA111" s="385">
        <f>SUMIF(GR81:GR100,"Membros_Superiores",HA81:HA100)</f>
        <v>0</v>
      </c>
      <c r="HB111" s="149"/>
      <c r="HC111" s="58"/>
      <c r="HD111" s="58"/>
      <c r="HE111" s="58"/>
      <c r="HF111" s="139"/>
      <c r="HG111" s="93"/>
      <c r="HH111" s="93"/>
      <c r="HI111" s="95"/>
      <c r="HJ111" s="140"/>
      <c r="HK111" s="58"/>
      <c r="HL111" s="120" t="s">
        <v>363</v>
      </c>
      <c r="HM111" s="119">
        <f>SUMIF(HG81:HG100,"Membros_Superiores",HJ81:HJ100)</f>
        <v>0</v>
      </c>
      <c r="HN111" s="119">
        <f>SUMPRODUCT((HJ81:HJ100)*(HK81:HK100)*(HG81:HG100="Membros_Superiores"))</f>
        <v>0</v>
      </c>
      <c r="HO111" s="382" t="str">
        <f>IFERROR((HN111*100)/HJ103,"")</f>
        <v/>
      </c>
      <c r="HP111" s="385">
        <f>SUMIF(HG81:HG100,"Membros_Superiores",HP81:HP100)</f>
        <v>0</v>
      </c>
      <c r="HQ111" s="149"/>
      <c r="HR111" s="58"/>
      <c r="HS111" s="58"/>
      <c r="HT111" s="58"/>
      <c r="HU111" s="139"/>
      <c r="HV111" s="93"/>
      <c r="HW111" s="93"/>
      <c r="HX111" s="95"/>
      <c r="HY111" s="140"/>
      <c r="HZ111" s="58"/>
      <c r="IA111" s="120" t="s">
        <v>363</v>
      </c>
      <c r="IB111" s="119">
        <f>SUMIF(HV81:HV100,"Membros_Superiores",HY81:HY100)</f>
        <v>0</v>
      </c>
      <c r="IC111" s="119">
        <f>SUMPRODUCT((HY81:HY100)*(HZ81:HZ100)*(HV81:HV100="Membros_Superiores"))</f>
        <v>0</v>
      </c>
      <c r="ID111" s="382" t="str">
        <f>IFERROR((IC111*100)/HY103,"")</f>
        <v/>
      </c>
      <c r="IE111" s="385">
        <f>SUMIF(HV81:HV100,"Membros_Superiores",IE81:IE100)</f>
        <v>0</v>
      </c>
      <c r="IF111" s="149"/>
      <c r="IG111" s="58"/>
      <c r="IH111" s="58"/>
      <c r="II111" s="58"/>
      <c r="IJ111" s="139"/>
      <c r="IK111" s="93"/>
      <c r="IL111" s="93"/>
      <c r="IM111" s="95"/>
      <c r="IN111" s="140"/>
      <c r="IO111" s="58"/>
      <c r="IP111" s="120" t="s">
        <v>363</v>
      </c>
      <c r="IQ111" s="119">
        <f>SUMIF(IK81:IK100,"Membros_Superiores",IN81:IN100)</f>
        <v>0</v>
      </c>
      <c r="IR111" s="119">
        <f>SUMPRODUCT((IN81:IN100)*(IO81:IO100)*(IK81:IK100="Membros_Superiores"))</f>
        <v>0</v>
      </c>
      <c r="IS111" s="382" t="str">
        <f>IFERROR((IR111*100)/IN103,"")</f>
        <v/>
      </c>
      <c r="IT111" s="385">
        <f>SUMIF(IK81:IK100,"Membros_Superiores",IT81:IT100)</f>
        <v>0</v>
      </c>
      <c r="IU111" s="149"/>
      <c r="IV111" s="58"/>
      <c r="IW111" s="58"/>
      <c r="IX111" s="58"/>
      <c r="IY111" s="139"/>
      <c r="IZ111" s="93"/>
      <c r="JA111" s="93"/>
      <c r="JB111" s="95"/>
      <c r="JC111" s="140"/>
      <c r="JD111" s="58"/>
      <c r="JE111" s="120" t="s">
        <v>363</v>
      </c>
      <c r="JF111" s="119">
        <f>SUMIF(IZ81:IZ100,"Membros_Superiores",JC81:JC100)</f>
        <v>0</v>
      </c>
      <c r="JG111" s="119">
        <f>SUMPRODUCT((JC81:JC100)*(JD81:JD100)*(IZ81:IZ100="Membros_Superiores"))</f>
        <v>0</v>
      </c>
      <c r="JH111" s="382" t="str">
        <f>IFERROR((JG111*100)/JC103,"")</f>
        <v/>
      </c>
      <c r="JI111" s="385">
        <f>SUMIF(IZ81:IZ100,"Membros_Superiores",JI81:JI100)</f>
        <v>0</v>
      </c>
      <c r="JJ111" s="149"/>
      <c r="JK111" s="58"/>
      <c r="JL111" s="58"/>
      <c r="JM111" s="58"/>
      <c r="JN111" s="139"/>
      <c r="JO111" s="93"/>
      <c r="JP111" s="93"/>
      <c r="JQ111" s="95"/>
      <c r="JR111" s="140"/>
      <c r="JS111" s="58"/>
      <c r="JT111" s="120" t="s">
        <v>363</v>
      </c>
      <c r="JU111" s="119">
        <f>SUMIF(JO81:JO100,"Membros_Superiores",JR81:JR100)</f>
        <v>0</v>
      </c>
      <c r="JV111" s="119">
        <f>SUMPRODUCT((JR81:JR100)*(JS81:JS100)*(JO81:JO100="Membros_Superiores"))</f>
        <v>0</v>
      </c>
      <c r="JW111" s="382" t="str">
        <f>IFERROR((JV111*100)/JR103,"")</f>
        <v/>
      </c>
      <c r="JX111" s="385">
        <f>SUMIF(JO81:JO100,"Membros_Superiores",JX81:JX100)</f>
        <v>0</v>
      </c>
      <c r="JY111" s="149"/>
      <c r="JZ111" s="58"/>
      <c r="KA111" s="58"/>
      <c r="KB111" s="58"/>
      <c r="KC111" s="139"/>
      <c r="KD111" s="93"/>
      <c r="KE111" s="93"/>
      <c r="KF111" s="95"/>
      <c r="KG111" s="140"/>
      <c r="KH111" s="58"/>
      <c r="KI111" s="120" t="s">
        <v>363</v>
      </c>
      <c r="KJ111" s="119">
        <f>SUMIF(KD81:KD100,"Membros_Superiores",KG81:KG100)</f>
        <v>0</v>
      </c>
      <c r="KK111" s="119">
        <f>SUMPRODUCT((KG81:KG100)*(KH81:KH100)*(KD81:KD100="Membros_Superiores"))</f>
        <v>0</v>
      </c>
      <c r="KL111" s="382" t="str">
        <f>IFERROR((KK111*100)/KG103,"")</f>
        <v/>
      </c>
      <c r="KM111" s="385">
        <f>SUMIF(KD81:KD100,"Membros_Superiores",KM81:KM100)</f>
        <v>0</v>
      </c>
      <c r="KN111" s="149"/>
      <c r="KO111" s="58"/>
      <c r="KP111" s="58"/>
      <c r="KQ111" s="58"/>
      <c r="KR111" s="139"/>
      <c r="KS111" s="93"/>
      <c r="KT111" s="93"/>
      <c r="KU111" s="95"/>
      <c r="KV111" s="140"/>
      <c r="KW111" s="58"/>
      <c r="KX111" s="120" t="s">
        <v>363</v>
      </c>
      <c r="KY111" s="119">
        <f>SUMIF(KS81:KS100,"Membros_Superiores",KV81:KV100)</f>
        <v>0</v>
      </c>
      <c r="KZ111" s="119">
        <f>SUMPRODUCT((KV81:KV100)*(KW81:KW100)*(KS81:KS100="Membros_Superiores"))</f>
        <v>0</v>
      </c>
      <c r="LA111" s="382" t="str">
        <f>IFERROR((KZ111*100)/KV103,"")</f>
        <v/>
      </c>
      <c r="LB111" s="385">
        <f>SUMIF(KS81:KS100,"Membros_Superiores",LB81:LB100)</f>
        <v>0</v>
      </c>
      <c r="LC111" s="149"/>
      <c r="LD111" s="348"/>
      <c r="LE111" s="58"/>
      <c r="LF111" s="58"/>
      <c r="LG111" s="139"/>
      <c r="LH111" s="93"/>
      <c r="LI111" s="93"/>
      <c r="LJ111" s="95"/>
      <c r="LK111" s="140"/>
      <c r="LL111" s="58"/>
      <c r="LM111" s="120" t="s">
        <v>363</v>
      </c>
      <c r="LN111" s="119">
        <f>SUMIF(LH81:LH100,"Membros_Superiores",LK81:LK100)</f>
        <v>0</v>
      </c>
      <c r="LO111" s="119">
        <f>SUMPRODUCT((LK81:LK100)*(LL81:LL100)*(LH81:LH100="Membros_Superiores"))</f>
        <v>0</v>
      </c>
      <c r="LP111" s="382" t="str">
        <f>IFERROR((LO111*100)/LK103,"")</f>
        <v/>
      </c>
      <c r="LQ111" s="385">
        <f>SUMIF(LH81:LH100,"Membros_Superiores",LQ81:LQ100)</f>
        <v>0</v>
      </c>
      <c r="LR111" s="149"/>
      <c r="LS111" s="348"/>
      <c r="LT111" s="58"/>
      <c r="LU111" s="58"/>
      <c r="LV111" s="139"/>
      <c r="LW111" s="93"/>
      <c r="LX111" s="93"/>
      <c r="LY111" s="95"/>
      <c r="LZ111" s="140"/>
      <c r="MA111" s="58"/>
      <c r="MB111" s="120" t="s">
        <v>363</v>
      </c>
      <c r="MC111" s="119">
        <f>SUMIF(LW81:LW100,"Membros_Superiores",LZ81:LZ100)</f>
        <v>0</v>
      </c>
      <c r="MD111" s="119">
        <f>SUMPRODUCT((LZ81:LZ100)*(MA81:MA100)*(LW81:LW100="Membros_Superiores"))</f>
        <v>0</v>
      </c>
      <c r="ME111" s="382" t="str">
        <f>IFERROR((MD111*100)/LZ103,"")</f>
        <v/>
      </c>
      <c r="MF111" s="385">
        <f>SUMIF(LW81:LW100,"Membros_Superiores",MF81:MF100)</f>
        <v>0</v>
      </c>
      <c r="MG111" s="149"/>
      <c r="MH111" s="348"/>
      <c r="MI111" s="58"/>
      <c r="MJ111" s="58"/>
      <c r="MK111" s="535"/>
      <c r="ML111" s="536"/>
      <c r="MM111" s="536"/>
      <c r="MN111" s="537"/>
      <c r="MO111" s="538"/>
      <c r="MP111" s="519"/>
      <c r="MQ111" s="530" t="s">
        <v>363</v>
      </c>
      <c r="MR111" s="531">
        <v>0</v>
      </c>
      <c r="MS111" s="531">
        <v>0</v>
      </c>
      <c r="MT111" s="532"/>
      <c r="MU111" s="533">
        <v>0</v>
      </c>
      <c r="MV111" s="534"/>
      <c r="MW111" s="348"/>
    </row>
    <row r="112" spans="1:361">
      <c r="A112" s="348"/>
      <c r="B112" s="58"/>
      <c r="C112" s="58"/>
      <c r="D112" s="139"/>
      <c r="E112" s="93"/>
      <c r="F112" s="93"/>
      <c r="G112" s="95"/>
      <c r="H112" s="140"/>
      <c r="I112" s="58"/>
      <c r="J112" s="120" t="s">
        <v>360</v>
      </c>
      <c r="K112" s="119">
        <f>SUMIF(E81:E100,"Tronco",H81:H100)</f>
        <v>0</v>
      </c>
      <c r="L112" s="119">
        <f>SUMPRODUCT((H81:H100)*(I81:I100)*(E81:E100="Tronco"))</f>
        <v>0</v>
      </c>
      <c r="M112" s="382" t="str">
        <f>IFERROR((L112*100)/H103,"")</f>
        <v/>
      </c>
      <c r="N112" s="385">
        <f>SUMIF(E81:E100,"Tronco",N81:N100)</f>
        <v>0</v>
      </c>
      <c r="O112" s="149"/>
      <c r="P112" s="348"/>
      <c r="Q112" s="58"/>
      <c r="R112" s="58"/>
      <c r="S112" s="139"/>
      <c r="T112" s="93"/>
      <c r="U112" s="93"/>
      <c r="V112" s="95"/>
      <c r="W112" s="140"/>
      <c r="X112" s="58"/>
      <c r="Y112" s="120" t="s">
        <v>360</v>
      </c>
      <c r="Z112" s="119">
        <f>SUMIF(T81:T100,"Tronco",W81:W100)</f>
        <v>0</v>
      </c>
      <c r="AA112" s="119">
        <f>SUMPRODUCT((W81:W100)*(X81:X100)*(T81:T100="Tronco"))</f>
        <v>0</v>
      </c>
      <c r="AB112" s="382" t="str">
        <f>IFERROR((AA112*100)/W103,"")</f>
        <v/>
      </c>
      <c r="AC112" s="385">
        <f>SUMIF(T81:T100,"Tronco",AC81:AC100)</f>
        <v>0</v>
      </c>
      <c r="AD112" s="149"/>
      <c r="AE112" s="58"/>
      <c r="AF112" s="58"/>
      <c r="AG112" s="58"/>
      <c r="AH112" s="139"/>
      <c r="AI112" s="93"/>
      <c r="AJ112" s="93"/>
      <c r="AK112" s="95"/>
      <c r="AL112" s="140"/>
      <c r="AM112" s="58"/>
      <c r="AN112" s="120" t="s">
        <v>360</v>
      </c>
      <c r="AO112" s="119">
        <f>SUMIF(AI81:AI100,"Tronco",AL81:AL100)</f>
        <v>0</v>
      </c>
      <c r="AP112" s="119">
        <f>SUMPRODUCT((AL81:AL100)*(AM81:AM100)*(AI81:AI100="Tronco"))</f>
        <v>0</v>
      </c>
      <c r="AQ112" s="382" t="str">
        <f>IFERROR((AP112*100)/AL103,"")</f>
        <v/>
      </c>
      <c r="AR112" s="385">
        <f>SUMIF(AI81:AI100,"Tronco",AR81:AR100)</f>
        <v>0</v>
      </c>
      <c r="AS112" s="149"/>
      <c r="AT112" s="58"/>
      <c r="AU112" s="58"/>
      <c r="AV112" s="58"/>
      <c r="AW112" s="139"/>
      <c r="AX112" s="93"/>
      <c r="AY112" s="93"/>
      <c r="AZ112" s="95"/>
      <c r="BA112" s="140"/>
      <c r="BB112" s="58"/>
      <c r="BC112" s="120" t="s">
        <v>360</v>
      </c>
      <c r="BD112" s="119">
        <f>SUMIF(AX81:AX100,"Tronco",BA81:BA100)</f>
        <v>0</v>
      </c>
      <c r="BE112" s="119">
        <f>SUMPRODUCT((BA81:BA100)*(BB81:BB100)*(AX81:AX100="Tronco"))</f>
        <v>0</v>
      </c>
      <c r="BF112" s="382" t="str">
        <f>IFERROR((BE112*100)/BA103,"")</f>
        <v/>
      </c>
      <c r="BG112" s="385">
        <f>SUMIF(AX81:AX100,"Tronco",BG81:BG100)</f>
        <v>0</v>
      </c>
      <c r="BH112" s="149"/>
      <c r="BI112" s="58"/>
      <c r="BJ112" s="58"/>
      <c r="BK112" s="58"/>
      <c r="BL112" s="139"/>
      <c r="BM112" s="93"/>
      <c r="BN112" s="93"/>
      <c r="BO112" s="95"/>
      <c r="BP112" s="140"/>
      <c r="BQ112" s="58"/>
      <c r="BR112" s="120" t="s">
        <v>360</v>
      </c>
      <c r="BS112" s="119">
        <f>SUMIF(BM81:BM100,"Tronco",BP81:BP100)</f>
        <v>0</v>
      </c>
      <c r="BT112" s="119">
        <f>SUMPRODUCT((BP81:BP100)*(BQ81:BQ100)*(BM81:BM100="Tronco"))</f>
        <v>0</v>
      </c>
      <c r="BU112" s="382" t="str">
        <f>IFERROR((BT112*100)/BP103,"")</f>
        <v/>
      </c>
      <c r="BV112" s="385">
        <f>SUMIF(BM81:BM100,"Tronco",BV81:BV100)</f>
        <v>0</v>
      </c>
      <c r="BW112" s="149"/>
      <c r="BX112" s="58"/>
      <c r="BY112" s="58"/>
      <c r="BZ112" s="58"/>
      <c r="CA112" s="139"/>
      <c r="CB112" s="93"/>
      <c r="CC112" s="93"/>
      <c r="CD112" s="95"/>
      <c r="CE112" s="140"/>
      <c r="CF112" s="58"/>
      <c r="CG112" s="120" t="s">
        <v>360</v>
      </c>
      <c r="CH112" s="119">
        <f>SUMIF(CB81:CB100,"Tronco",CE81:CE100)</f>
        <v>0</v>
      </c>
      <c r="CI112" s="119">
        <f>SUMPRODUCT((CE81:CE100)*(CF81:CF100)*(CB81:CB100="Tronco"))</f>
        <v>0</v>
      </c>
      <c r="CJ112" s="382" t="str">
        <f>IFERROR((CI112*100)/CE103,"")</f>
        <v/>
      </c>
      <c r="CK112" s="385">
        <f>SUMIF(CB81:CB100,"Tronco",CK81:CK100)</f>
        <v>0</v>
      </c>
      <c r="CL112" s="149"/>
      <c r="CM112" s="58"/>
      <c r="CN112" s="58"/>
      <c r="CO112" s="58"/>
      <c r="CP112" s="139"/>
      <c r="CQ112" s="93"/>
      <c r="CR112" s="93"/>
      <c r="CS112" s="95"/>
      <c r="CT112" s="140"/>
      <c r="CU112" s="58"/>
      <c r="CV112" s="120" t="s">
        <v>360</v>
      </c>
      <c r="CW112" s="119">
        <f>SUMIF(CQ81:CQ100,"Tronco",CT81:CT100)</f>
        <v>0</v>
      </c>
      <c r="CX112" s="119">
        <f>SUMPRODUCT((CT81:CT100)*(CU81:CU100)*(CQ81:CQ100="Tronco"))</f>
        <v>0</v>
      </c>
      <c r="CY112" s="382" t="str">
        <f>IFERROR((CX112*100)/CT103,"")</f>
        <v/>
      </c>
      <c r="CZ112" s="385">
        <f>SUMIF(CQ81:CQ100,"Tronco",CZ81:CZ100)</f>
        <v>0</v>
      </c>
      <c r="DA112" s="149"/>
      <c r="DB112" s="58"/>
      <c r="DC112" s="58"/>
      <c r="DD112" s="58"/>
      <c r="DE112" s="139"/>
      <c r="DF112" s="93"/>
      <c r="DG112" s="93"/>
      <c r="DH112" s="95"/>
      <c r="DI112" s="140"/>
      <c r="DJ112" s="58"/>
      <c r="DK112" s="120" t="s">
        <v>360</v>
      </c>
      <c r="DL112" s="119">
        <f>SUMIF(DF81:DF100,"Tronco",DI81:DI100)</f>
        <v>0</v>
      </c>
      <c r="DM112" s="119">
        <f>SUMPRODUCT((DI81:DI100)*(DJ81:DJ100)*(DF81:DF100="Tronco"))</f>
        <v>0</v>
      </c>
      <c r="DN112" s="382" t="str">
        <f>IFERROR((DM112*100)/DI103,"")</f>
        <v/>
      </c>
      <c r="DO112" s="385">
        <f>SUMIF(DF81:DF100,"Tronco",DO81:DO100)</f>
        <v>0</v>
      </c>
      <c r="DP112" s="149"/>
      <c r="DQ112" s="58"/>
      <c r="DR112" s="58"/>
      <c r="DS112" s="58"/>
      <c r="DT112" s="139"/>
      <c r="DU112" s="93"/>
      <c r="DV112" s="93"/>
      <c r="DW112" s="95"/>
      <c r="DX112" s="140"/>
      <c r="DY112" s="58"/>
      <c r="DZ112" s="120" t="s">
        <v>360</v>
      </c>
      <c r="EA112" s="119">
        <f>SUMIF(DU81:DU100,"Tronco",DX81:DX100)</f>
        <v>0</v>
      </c>
      <c r="EB112" s="119">
        <f>SUMPRODUCT((DX81:DX100)*(DY81:DY100)*(DU81:DU100="Tronco"))</f>
        <v>0</v>
      </c>
      <c r="EC112" s="382" t="str">
        <f>IFERROR((EB112*100)/DX103,"")</f>
        <v/>
      </c>
      <c r="ED112" s="385">
        <f>SUMIF(DU81:DU100,"Tronco",ED81:ED100)</f>
        <v>0</v>
      </c>
      <c r="EE112" s="149"/>
      <c r="EF112" s="58"/>
      <c r="EG112" s="58"/>
      <c r="EH112" s="58"/>
      <c r="EI112" s="139"/>
      <c r="EJ112" s="93"/>
      <c r="EK112" s="93"/>
      <c r="EL112" s="95"/>
      <c r="EM112" s="140"/>
      <c r="EN112" s="58"/>
      <c r="EO112" s="120" t="s">
        <v>360</v>
      </c>
      <c r="EP112" s="119">
        <f>SUMIF(EJ81:EJ100,"Tronco",EM81:EM100)</f>
        <v>0</v>
      </c>
      <c r="EQ112" s="119">
        <f>SUMPRODUCT((EM81:EM100)*(EN81:EN100)*(EJ81:EJ100="Tronco"))</f>
        <v>0</v>
      </c>
      <c r="ER112" s="382" t="str">
        <f>IFERROR((EQ112*100)/EM103,"")</f>
        <v/>
      </c>
      <c r="ES112" s="385">
        <f>SUMIF(EJ81:EJ100,"Tronco",ES81:ES100)</f>
        <v>0</v>
      </c>
      <c r="ET112" s="149"/>
      <c r="EU112" s="58"/>
      <c r="EV112" s="58"/>
      <c r="EW112" s="58"/>
      <c r="EX112" s="139"/>
      <c r="EY112" s="93"/>
      <c r="EZ112" s="93"/>
      <c r="FA112" s="95"/>
      <c r="FB112" s="140"/>
      <c r="FC112" s="58"/>
      <c r="FD112" s="120" t="s">
        <v>360</v>
      </c>
      <c r="FE112" s="119">
        <f>SUMIF(EY81:EY100,"Tronco",FB81:FB100)</f>
        <v>0</v>
      </c>
      <c r="FF112" s="119">
        <f>SUMPRODUCT((FB81:FB100)*(FC81:FC100)*(EY81:EY100="Tronco"))</f>
        <v>0</v>
      </c>
      <c r="FG112" s="382" t="str">
        <f>IFERROR((FF112*100)/FB103,"")</f>
        <v/>
      </c>
      <c r="FH112" s="385">
        <f>SUMIF(EY81:EY100,"Tronco",FH81:FH100)</f>
        <v>0</v>
      </c>
      <c r="FI112" s="149"/>
      <c r="FJ112" s="58"/>
      <c r="FK112" s="58"/>
      <c r="FL112" s="58"/>
      <c r="FM112" s="139"/>
      <c r="FN112" s="93"/>
      <c r="FO112" s="93"/>
      <c r="FP112" s="95"/>
      <c r="FQ112" s="140"/>
      <c r="FR112" s="58"/>
      <c r="FS112" s="120" t="s">
        <v>360</v>
      </c>
      <c r="FT112" s="119">
        <f>SUMIF(FN81:FN100,"Tronco",FQ81:FQ100)</f>
        <v>0</v>
      </c>
      <c r="FU112" s="119">
        <f>SUMPRODUCT((FQ81:FQ100)*(FR81:FR100)*(FN81:FN100="Tronco"))</f>
        <v>0</v>
      </c>
      <c r="FV112" s="382" t="str">
        <f>IFERROR((FU112*100)/FQ103,"")</f>
        <v/>
      </c>
      <c r="FW112" s="385">
        <f>SUMIF(FN81:FN100,"Tronco",FW81:FW100)</f>
        <v>0</v>
      </c>
      <c r="FX112" s="149"/>
      <c r="FY112" s="58"/>
      <c r="FZ112" s="58"/>
      <c r="GA112" s="58"/>
      <c r="GB112" s="139"/>
      <c r="GC112" s="93"/>
      <c r="GD112" s="93"/>
      <c r="GE112" s="95"/>
      <c r="GF112" s="140"/>
      <c r="GG112" s="58"/>
      <c r="GH112" s="120" t="s">
        <v>360</v>
      </c>
      <c r="GI112" s="119">
        <f>SUMIF(GC81:GC100,"Tronco",GF81:GF100)</f>
        <v>0</v>
      </c>
      <c r="GJ112" s="119">
        <f>SUMPRODUCT((GF81:GF100)*(GG81:GG100)*(GC81:GC100="Tronco"))</f>
        <v>0</v>
      </c>
      <c r="GK112" s="382" t="str">
        <f>IFERROR((GJ112*100)/GF103,"")</f>
        <v/>
      </c>
      <c r="GL112" s="385">
        <f>SUMIF(GC81:GC100,"Tronco",GL81:GL100)</f>
        <v>0</v>
      </c>
      <c r="GM112" s="149"/>
      <c r="GN112" s="58"/>
      <c r="GO112" s="58"/>
      <c r="GP112" s="58"/>
      <c r="GQ112" s="139"/>
      <c r="GR112" s="93"/>
      <c r="GS112" s="93"/>
      <c r="GT112" s="95"/>
      <c r="GU112" s="140"/>
      <c r="GV112" s="58"/>
      <c r="GW112" s="120" t="s">
        <v>360</v>
      </c>
      <c r="GX112" s="119">
        <f>SUMIF(GR81:GR100,"Tronco",GU81:GU100)</f>
        <v>0</v>
      </c>
      <c r="GY112" s="119">
        <f>SUMPRODUCT((GU81:GU100)*(GV81:GV100)*(GR81:GR100="Tronco"))</f>
        <v>0</v>
      </c>
      <c r="GZ112" s="382" t="str">
        <f>IFERROR((GY112*100)/GU103,"")</f>
        <v/>
      </c>
      <c r="HA112" s="385">
        <f>SUMIF(GR81:GR100,"Tronco",HA81:HA100)</f>
        <v>0</v>
      </c>
      <c r="HB112" s="149"/>
      <c r="HC112" s="58"/>
      <c r="HD112" s="58"/>
      <c r="HE112" s="58"/>
      <c r="HF112" s="139"/>
      <c r="HG112" s="93"/>
      <c r="HH112" s="93"/>
      <c r="HI112" s="95"/>
      <c r="HJ112" s="140"/>
      <c r="HK112" s="58"/>
      <c r="HL112" s="120" t="s">
        <v>360</v>
      </c>
      <c r="HM112" s="119">
        <f>SUMIF(HG81:HG100,"Tronco",HJ81:HJ100)</f>
        <v>0</v>
      </c>
      <c r="HN112" s="119">
        <f>SUMPRODUCT((HJ81:HJ100)*(HK81:HK100)*(HG81:HG100="Tronco"))</f>
        <v>0</v>
      </c>
      <c r="HO112" s="382" t="str">
        <f>IFERROR((HN112*100)/HJ103,"")</f>
        <v/>
      </c>
      <c r="HP112" s="385">
        <f>SUMIF(HG81:HG100,"Tronco",HP81:HP100)</f>
        <v>0</v>
      </c>
      <c r="HQ112" s="149"/>
      <c r="HR112" s="58"/>
      <c r="HS112" s="58"/>
      <c r="HT112" s="58"/>
      <c r="HU112" s="139"/>
      <c r="HV112" s="93"/>
      <c r="HW112" s="93"/>
      <c r="HX112" s="95"/>
      <c r="HY112" s="140"/>
      <c r="HZ112" s="58"/>
      <c r="IA112" s="120" t="s">
        <v>360</v>
      </c>
      <c r="IB112" s="119">
        <f>SUMIF(HV81:HV100,"Tronco",HY81:HY100)</f>
        <v>0</v>
      </c>
      <c r="IC112" s="119">
        <f>SUMPRODUCT((HY81:HY100)*(HZ81:HZ100)*(HV81:HV100="Tronco"))</f>
        <v>0</v>
      </c>
      <c r="ID112" s="382" t="str">
        <f>IFERROR((IC112*100)/HY103,"")</f>
        <v/>
      </c>
      <c r="IE112" s="385">
        <f>SUMIF(HV81:HV100,"Tronco",IE81:IE100)</f>
        <v>0</v>
      </c>
      <c r="IF112" s="149"/>
      <c r="IG112" s="58"/>
      <c r="IH112" s="58"/>
      <c r="II112" s="58"/>
      <c r="IJ112" s="139"/>
      <c r="IK112" s="93"/>
      <c r="IL112" s="93"/>
      <c r="IM112" s="95"/>
      <c r="IN112" s="140"/>
      <c r="IO112" s="58"/>
      <c r="IP112" s="120" t="s">
        <v>360</v>
      </c>
      <c r="IQ112" s="119">
        <f>SUMIF(IK81:IK100,"Tronco",IN81:IN100)</f>
        <v>0</v>
      </c>
      <c r="IR112" s="119">
        <f>SUMPRODUCT((IN81:IN100)*(IO81:IO100)*(IK81:IK100="Tronco"))</f>
        <v>0</v>
      </c>
      <c r="IS112" s="382" t="str">
        <f>IFERROR((IR112*100)/IN103,"")</f>
        <v/>
      </c>
      <c r="IT112" s="385">
        <f>SUMIF(IK81:IK100,"Tronco",IT81:IT100)</f>
        <v>0</v>
      </c>
      <c r="IU112" s="149"/>
      <c r="IV112" s="58"/>
      <c r="IW112" s="58"/>
      <c r="IX112" s="58"/>
      <c r="IY112" s="139"/>
      <c r="IZ112" s="93"/>
      <c r="JA112" s="93"/>
      <c r="JB112" s="95"/>
      <c r="JC112" s="140"/>
      <c r="JD112" s="58"/>
      <c r="JE112" s="120" t="s">
        <v>360</v>
      </c>
      <c r="JF112" s="119">
        <f>SUMIF(IZ81:IZ100,"Tronco",JC81:JC100)</f>
        <v>0</v>
      </c>
      <c r="JG112" s="119">
        <f>SUMPRODUCT((JC81:JC100)*(JD81:JD100)*(IZ81:IZ100="Tronco"))</f>
        <v>0</v>
      </c>
      <c r="JH112" s="382" t="str">
        <f>IFERROR((JG112*100)/JC103,"")</f>
        <v/>
      </c>
      <c r="JI112" s="385">
        <f>SUMIF(IZ81:IZ100,"Tronco",JI81:JI100)</f>
        <v>0</v>
      </c>
      <c r="JJ112" s="149"/>
      <c r="JK112" s="58"/>
      <c r="JL112" s="58"/>
      <c r="JM112" s="58"/>
      <c r="JN112" s="139"/>
      <c r="JO112" s="93"/>
      <c r="JP112" s="93"/>
      <c r="JQ112" s="95"/>
      <c r="JR112" s="140"/>
      <c r="JS112" s="58"/>
      <c r="JT112" s="120" t="s">
        <v>360</v>
      </c>
      <c r="JU112" s="119">
        <f>SUMIF(JO81:JO100,"Tronco",JR81:JR100)</f>
        <v>0</v>
      </c>
      <c r="JV112" s="119">
        <f>SUMPRODUCT((JR81:JR100)*(JS81:JS100)*(JO81:JO100="Tronco"))</f>
        <v>0</v>
      </c>
      <c r="JW112" s="382" t="str">
        <f>IFERROR((JV112*100)/JR103,"")</f>
        <v/>
      </c>
      <c r="JX112" s="385">
        <f>SUMIF(JO81:JO100,"Tronco",JX81:JX100)</f>
        <v>0</v>
      </c>
      <c r="JY112" s="149"/>
      <c r="JZ112" s="58"/>
      <c r="KA112" s="58"/>
      <c r="KB112" s="58"/>
      <c r="KC112" s="139"/>
      <c r="KD112" s="93"/>
      <c r="KE112" s="93"/>
      <c r="KF112" s="95"/>
      <c r="KG112" s="140"/>
      <c r="KH112" s="58"/>
      <c r="KI112" s="120" t="s">
        <v>360</v>
      </c>
      <c r="KJ112" s="119">
        <f>SUMIF(KD81:KD100,"Tronco",KG81:KG100)</f>
        <v>0</v>
      </c>
      <c r="KK112" s="119">
        <f>SUMPRODUCT((KG81:KG100)*(KH81:KH100)*(KD81:KD100="Tronco"))</f>
        <v>0</v>
      </c>
      <c r="KL112" s="382" t="str">
        <f>IFERROR((KK112*100)/KG103,"")</f>
        <v/>
      </c>
      <c r="KM112" s="385">
        <f>SUMIF(KD81:KD100,"Tronco",KM81:KM100)</f>
        <v>0</v>
      </c>
      <c r="KN112" s="149"/>
      <c r="KO112" s="58"/>
      <c r="KP112" s="58"/>
      <c r="KQ112" s="58"/>
      <c r="KR112" s="139"/>
      <c r="KS112" s="93"/>
      <c r="KT112" s="93"/>
      <c r="KU112" s="95"/>
      <c r="KV112" s="140"/>
      <c r="KW112" s="58"/>
      <c r="KX112" s="120" t="s">
        <v>360</v>
      </c>
      <c r="KY112" s="119">
        <f>SUMIF(KS81:KS100,"Tronco",KV81:KV100)</f>
        <v>0</v>
      </c>
      <c r="KZ112" s="119">
        <f>SUMPRODUCT((KV81:KV100)*(KW81:KW100)*(KS81:KS100="Tronco"))</f>
        <v>0</v>
      </c>
      <c r="LA112" s="382" t="str">
        <f>IFERROR((KZ112*100)/KV103,"")</f>
        <v/>
      </c>
      <c r="LB112" s="385">
        <f>SUMIF(KS81:KS100,"Tronco",LB81:LB100)</f>
        <v>0</v>
      </c>
      <c r="LC112" s="149"/>
      <c r="LD112" s="348"/>
      <c r="LE112" s="58"/>
      <c r="LF112" s="58"/>
      <c r="LG112" s="139"/>
      <c r="LH112" s="93"/>
      <c r="LI112" s="93"/>
      <c r="LJ112" s="95"/>
      <c r="LK112" s="140"/>
      <c r="LL112" s="58"/>
      <c r="LM112" s="120" t="s">
        <v>360</v>
      </c>
      <c r="LN112" s="119">
        <f>SUMIF(LH81:LH100,"Tronco",LK81:LK100)</f>
        <v>0</v>
      </c>
      <c r="LO112" s="119">
        <f>SUMPRODUCT((LK81:LK100)*(LL81:LL100)*(LH81:LH100="Tronco"))</f>
        <v>0</v>
      </c>
      <c r="LP112" s="382" t="str">
        <f>IFERROR((LO112*100)/LK103,"")</f>
        <v/>
      </c>
      <c r="LQ112" s="385">
        <f>SUMIF(LH81:LH100,"Tronco",LQ81:LQ100)</f>
        <v>0</v>
      </c>
      <c r="LR112" s="149"/>
      <c r="LS112" s="348"/>
      <c r="LT112" s="58"/>
      <c r="LU112" s="58"/>
      <c r="LV112" s="139"/>
      <c r="LW112" s="93"/>
      <c r="LX112" s="93"/>
      <c r="LY112" s="95"/>
      <c r="LZ112" s="140"/>
      <c r="MA112" s="58"/>
      <c r="MB112" s="120" t="s">
        <v>360</v>
      </c>
      <c r="MC112" s="119">
        <f>SUMIF(LW81:LW100,"Tronco",LZ81:LZ100)</f>
        <v>0</v>
      </c>
      <c r="MD112" s="119">
        <f>SUMPRODUCT((LZ81:LZ100)*(MA81:MA100)*(LW81:LW100="Tronco"))</f>
        <v>0</v>
      </c>
      <c r="ME112" s="382" t="str">
        <f>IFERROR((MD112*100)/LZ103,"")</f>
        <v/>
      </c>
      <c r="MF112" s="385">
        <f>SUMIF(LW81:LW100,"Tronco",MF81:MF100)</f>
        <v>0</v>
      </c>
      <c r="MG112" s="149"/>
      <c r="MH112" s="348"/>
      <c r="MI112" s="58"/>
      <c r="MJ112" s="58"/>
      <c r="MK112" s="535"/>
      <c r="ML112" s="536"/>
      <c r="MM112" s="536"/>
      <c r="MN112" s="537"/>
      <c r="MO112" s="538"/>
      <c r="MP112" s="519"/>
      <c r="MQ112" s="530" t="s">
        <v>360</v>
      </c>
      <c r="MR112" s="531">
        <v>0</v>
      </c>
      <c r="MS112" s="531">
        <v>0</v>
      </c>
      <c r="MT112" s="532"/>
      <c r="MU112" s="533">
        <v>0</v>
      </c>
      <c r="MV112" s="534"/>
      <c r="MW112" s="348"/>
    </row>
    <row r="113" spans="1:361">
      <c r="A113" s="348"/>
      <c r="B113" s="58"/>
      <c r="C113" s="58"/>
      <c r="D113" s="139"/>
      <c r="E113" s="93"/>
      <c r="F113" s="93"/>
      <c r="G113" s="95"/>
      <c r="H113" s="140"/>
      <c r="I113" s="58"/>
      <c r="J113" s="120" t="s">
        <v>189</v>
      </c>
      <c r="K113" s="119">
        <f>SUMIF(D81:D100,"LPO",H81:H100)</f>
        <v>0</v>
      </c>
      <c r="L113" s="119">
        <f>SUMPRODUCT((H81:H100)*(I81:I100)*(E81:E100="LPO"))</f>
        <v>0</v>
      </c>
      <c r="M113" s="382" t="str">
        <f>IFERROR((L113*100)/H103,"")</f>
        <v/>
      </c>
      <c r="N113" s="385">
        <f>SUMIF(E81:E100,"LPO",N81:N100)</f>
        <v>0</v>
      </c>
      <c r="O113" s="149"/>
      <c r="P113" s="348"/>
      <c r="Q113" s="58"/>
      <c r="R113" s="58"/>
      <c r="S113" s="139"/>
      <c r="T113" s="93"/>
      <c r="U113" s="93"/>
      <c r="V113" s="95"/>
      <c r="W113" s="140"/>
      <c r="X113" s="58"/>
      <c r="Y113" s="120" t="s">
        <v>189</v>
      </c>
      <c r="Z113" s="119">
        <f>SUMIF(S81:S100,"LPO",W81:W100)</f>
        <v>0</v>
      </c>
      <c r="AA113" s="119">
        <f>SUMPRODUCT((W81:W100)*(X81:X100)*(T81:T100="LPO"))</f>
        <v>0</v>
      </c>
      <c r="AB113" s="382" t="str">
        <f>IFERROR((AA113*100)/W103,"")</f>
        <v/>
      </c>
      <c r="AC113" s="385">
        <f>SUMIF(T81:T100,"LPO",AC81:AC100)</f>
        <v>0</v>
      </c>
      <c r="AD113" s="149"/>
      <c r="AE113" s="58"/>
      <c r="AF113" s="58"/>
      <c r="AG113" s="58"/>
      <c r="AH113" s="139"/>
      <c r="AI113" s="93"/>
      <c r="AJ113" s="93"/>
      <c r="AK113" s="95"/>
      <c r="AL113" s="140"/>
      <c r="AM113" s="58"/>
      <c r="AN113" s="120" t="s">
        <v>189</v>
      </c>
      <c r="AO113" s="119">
        <f>SUMIF(AH81:AH100,"LPO",AL81:AL100)</f>
        <v>0</v>
      </c>
      <c r="AP113" s="119">
        <f>SUMPRODUCT((AL81:AL100)*(AM81:AM100)*(AI81:AI100="LPO"))</f>
        <v>0</v>
      </c>
      <c r="AQ113" s="382" t="str">
        <f>IFERROR((AP113*100)/AL103,"")</f>
        <v/>
      </c>
      <c r="AR113" s="385">
        <f>SUMIF(AI81:AI100,"LPO",AR81:AR100)</f>
        <v>0</v>
      </c>
      <c r="AS113" s="149"/>
      <c r="AT113" s="58"/>
      <c r="AU113" s="58"/>
      <c r="AV113" s="58"/>
      <c r="AW113" s="139"/>
      <c r="AX113" s="93"/>
      <c r="AY113" s="93"/>
      <c r="AZ113" s="95"/>
      <c r="BA113" s="140"/>
      <c r="BB113" s="58"/>
      <c r="BC113" s="120" t="s">
        <v>189</v>
      </c>
      <c r="BD113" s="119">
        <f>SUMIF(AW81:AW100,"LPO",BA81:BA100)</f>
        <v>0</v>
      </c>
      <c r="BE113" s="119">
        <f>SUMPRODUCT((BA81:BA100)*(BB81:BB100)*(AX81:AX100="LPO"))</f>
        <v>0</v>
      </c>
      <c r="BF113" s="382" t="str">
        <f>IFERROR((BE113*100)/BA103,"")</f>
        <v/>
      </c>
      <c r="BG113" s="385">
        <f>SUMIF(AX81:AX100,"LPO",BG81:BG100)</f>
        <v>0</v>
      </c>
      <c r="BH113" s="149"/>
      <c r="BI113" s="58"/>
      <c r="BJ113" s="58"/>
      <c r="BK113" s="58"/>
      <c r="BL113" s="139"/>
      <c r="BM113" s="93"/>
      <c r="BN113" s="93"/>
      <c r="BO113" s="95"/>
      <c r="BP113" s="140"/>
      <c r="BQ113" s="58"/>
      <c r="BR113" s="120" t="s">
        <v>189</v>
      </c>
      <c r="BS113" s="119">
        <f>SUMIF(BL81:BL100,"LPO",BP81:BP100)</f>
        <v>0</v>
      </c>
      <c r="BT113" s="119">
        <f>SUMPRODUCT((BP81:BP100)*(BQ81:BQ100)*(BM81:BM100="LPO"))</f>
        <v>0</v>
      </c>
      <c r="BU113" s="382" t="str">
        <f>IFERROR((BT113*100)/BP103,"")</f>
        <v/>
      </c>
      <c r="BV113" s="385">
        <f>SUMIF(BM81:BM100,"LPO",BV81:BV100)</f>
        <v>0</v>
      </c>
      <c r="BW113" s="149"/>
      <c r="BX113" s="58"/>
      <c r="BY113" s="58"/>
      <c r="BZ113" s="58"/>
      <c r="CA113" s="139"/>
      <c r="CB113" s="93"/>
      <c r="CC113" s="93"/>
      <c r="CD113" s="95"/>
      <c r="CE113" s="140"/>
      <c r="CF113" s="58"/>
      <c r="CG113" s="120" t="s">
        <v>189</v>
      </c>
      <c r="CH113" s="119">
        <f>SUMIF(CA81:CA100,"LPO",CE81:CE100)</f>
        <v>0</v>
      </c>
      <c r="CI113" s="119">
        <f>SUMPRODUCT((CE81:CE100)*(CF81:CF100)*(CB81:CB100="LPO"))</f>
        <v>0</v>
      </c>
      <c r="CJ113" s="382" t="str">
        <f>IFERROR((CI113*100)/CE103,"")</f>
        <v/>
      </c>
      <c r="CK113" s="385">
        <f>SUMIF(CB81:CB100,"LPO",CK81:CK100)</f>
        <v>0</v>
      </c>
      <c r="CL113" s="149"/>
      <c r="CM113" s="58"/>
      <c r="CN113" s="58"/>
      <c r="CO113" s="58"/>
      <c r="CP113" s="139"/>
      <c r="CQ113" s="93"/>
      <c r="CR113" s="93"/>
      <c r="CS113" s="95"/>
      <c r="CT113" s="140"/>
      <c r="CU113" s="58"/>
      <c r="CV113" s="120" t="s">
        <v>189</v>
      </c>
      <c r="CW113" s="119">
        <f>SUMIF(CP81:CP100,"LPO",CT81:CT100)</f>
        <v>0</v>
      </c>
      <c r="CX113" s="119">
        <f>SUMPRODUCT((CT81:CT100)*(CU81:CU100)*(CQ81:CQ100="LPO"))</f>
        <v>0</v>
      </c>
      <c r="CY113" s="382" t="str">
        <f>IFERROR((CX113*100)/CT103,"")</f>
        <v/>
      </c>
      <c r="CZ113" s="385">
        <f>SUMIF(CQ81:CQ100,"LPO",CZ81:CZ100)</f>
        <v>0</v>
      </c>
      <c r="DA113" s="149"/>
      <c r="DB113" s="58"/>
      <c r="DC113" s="58"/>
      <c r="DD113" s="58"/>
      <c r="DE113" s="139"/>
      <c r="DF113" s="93"/>
      <c r="DG113" s="93"/>
      <c r="DH113" s="95"/>
      <c r="DI113" s="140"/>
      <c r="DJ113" s="58"/>
      <c r="DK113" s="120" t="s">
        <v>189</v>
      </c>
      <c r="DL113" s="119">
        <f>SUMIF(DE81:DE100,"LPO",DI81:DI100)</f>
        <v>0</v>
      </c>
      <c r="DM113" s="119">
        <f>SUMPRODUCT((DI81:DI100)*(DJ81:DJ100)*(DF81:DF100="LPO"))</f>
        <v>0</v>
      </c>
      <c r="DN113" s="382" t="str">
        <f>IFERROR((DM113*100)/DI103,"")</f>
        <v/>
      </c>
      <c r="DO113" s="385">
        <f>SUMIF(DF81:DF100,"LPO",DO81:DO100)</f>
        <v>0</v>
      </c>
      <c r="DP113" s="149"/>
      <c r="DQ113" s="58"/>
      <c r="DR113" s="58"/>
      <c r="DS113" s="58"/>
      <c r="DT113" s="139"/>
      <c r="DU113" s="93"/>
      <c r="DV113" s="93"/>
      <c r="DW113" s="95"/>
      <c r="DX113" s="140"/>
      <c r="DY113" s="58"/>
      <c r="DZ113" s="120" t="s">
        <v>189</v>
      </c>
      <c r="EA113" s="119">
        <f>SUMIF(DT81:DT100,"LPO",DX81:DX100)</f>
        <v>0</v>
      </c>
      <c r="EB113" s="119">
        <f>SUMPRODUCT((DX81:DX100)*(DY81:DY100)*(DU81:DU100="LPO"))</f>
        <v>0</v>
      </c>
      <c r="EC113" s="382" t="str">
        <f>IFERROR((EB113*100)/DX103,"")</f>
        <v/>
      </c>
      <c r="ED113" s="385">
        <f>SUMIF(DU81:DU100,"LPO",ED81:ED100)</f>
        <v>0</v>
      </c>
      <c r="EE113" s="149"/>
      <c r="EF113" s="58"/>
      <c r="EG113" s="58"/>
      <c r="EH113" s="58"/>
      <c r="EI113" s="139"/>
      <c r="EJ113" s="93"/>
      <c r="EK113" s="93"/>
      <c r="EL113" s="95"/>
      <c r="EM113" s="140"/>
      <c r="EN113" s="58"/>
      <c r="EO113" s="120" t="s">
        <v>189</v>
      </c>
      <c r="EP113" s="119">
        <f>SUMIF(EI81:EI100,"LPO",EM81:EM100)</f>
        <v>0</v>
      </c>
      <c r="EQ113" s="119">
        <f>SUMPRODUCT((EM81:EM100)*(EN81:EN100)*(EJ81:EJ100="LPO"))</f>
        <v>0</v>
      </c>
      <c r="ER113" s="382" t="str">
        <f>IFERROR((EQ113*100)/EM103,"")</f>
        <v/>
      </c>
      <c r="ES113" s="385">
        <f>SUMIF(EJ81:EJ100,"LPO",ES81:ES100)</f>
        <v>0</v>
      </c>
      <c r="ET113" s="149"/>
      <c r="EU113" s="58"/>
      <c r="EV113" s="58"/>
      <c r="EW113" s="58"/>
      <c r="EX113" s="139"/>
      <c r="EY113" s="93"/>
      <c r="EZ113" s="93"/>
      <c r="FA113" s="95"/>
      <c r="FB113" s="140"/>
      <c r="FC113" s="58"/>
      <c r="FD113" s="120" t="s">
        <v>189</v>
      </c>
      <c r="FE113" s="119">
        <f>SUMIF(EX81:EX100,"LPO",FB81:FB100)</f>
        <v>0</v>
      </c>
      <c r="FF113" s="119">
        <f>SUMPRODUCT((FB81:FB100)*(FC81:FC100)*(EY81:EY100="LPO"))</f>
        <v>0</v>
      </c>
      <c r="FG113" s="382" t="str">
        <f>IFERROR((FF113*100)/FB103,"")</f>
        <v/>
      </c>
      <c r="FH113" s="385">
        <f>SUMIF(EY81:EY100,"LPO",FH81:FH100)</f>
        <v>0</v>
      </c>
      <c r="FI113" s="149"/>
      <c r="FJ113" s="58"/>
      <c r="FK113" s="58"/>
      <c r="FL113" s="58"/>
      <c r="FM113" s="139"/>
      <c r="FN113" s="93"/>
      <c r="FO113" s="93"/>
      <c r="FP113" s="95"/>
      <c r="FQ113" s="140"/>
      <c r="FR113" s="58"/>
      <c r="FS113" s="120" t="s">
        <v>189</v>
      </c>
      <c r="FT113" s="119">
        <f>SUMIF(FM81:FM100,"LPO",FQ81:FQ100)</f>
        <v>0</v>
      </c>
      <c r="FU113" s="119">
        <f>SUMPRODUCT((FQ81:FQ100)*(FR81:FR100)*(FN81:FN100="LPO"))</f>
        <v>0</v>
      </c>
      <c r="FV113" s="382" t="str">
        <f>IFERROR((FU113*100)/FQ103,"")</f>
        <v/>
      </c>
      <c r="FW113" s="385">
        <f>SUMIF(FN81:FN100,"LPO",FW81:FW100)</f>
        <v>0</v>
      </c>
      <c r="FX113" s="149"/>
      <c r="FY113" s="58"/>
      <c r="FZ113" s="58"/>
      <c r="GA113" s="58"/>
      <c r="GB113" s="139"/>
      <c r="GC113" s="93"/>
      <c r="GD113" s="93"/>
      <c r="GE113" s="95"/>
      <c r="GF113" s="140"/>
      <c r="GG113" s="58"/>
      <c r="GH113" s="120" t="s">
        <v>189</v>
      </c>
      <c r="GI113" s="119">
        <f>SUMIF(GB81:GB100,"LPO",GF81:GF100)</f>
        <v>0</v>
      </c>
      <c r="GJ113" s="119">
        <f>SUMPRODUCT((GF81:GF100)*(GG81:GG100)*(GC81:GC100="LPO"))</f>
        <v>0</v>
      </c>
      <c r="GK113" s="382" t="str">
        <f>IFERROR((GJ113*100)/GF103,"")</f>
        <v/>
      </c>
      <c r="GL113" s="385">
        <f>SUMIF(GC81:GC100,"LPO",GL81:GL100)</f>
        <v>0</v>
      </c>
      <c r="GM113" s="149"/>
      <c r="GN113" s="58"/>
      <c r="GO113" s="58"/>
      <c r="GP113" s="58"/>
      <c r="GQ113" s="139"/>
      <c r="GR113" s="93"/>
      <c r="GS113" s="93"/>
      <c r="GT113" s="95"/>
      <c r="GU113" s="140"/>
      <c r="GV113" s="58"/>
      <c r="GW113" s="120" t="s">
        <v>189</v>
      </c>
      <c r="GX113" s="119">
        <f>SUMIF(GQ81:GQ100,"LPO",GU81:GU100)</f>
        <v>0</v>
      </c>
      <c r="GY113" s="119">
        <f>SUMPRODUCT((GU81:GU100)*(GV81:GV100)*(GR81:GR100="LPO"))</f>
        <v>0</v>
      </c>
      <c r="GZ113" s="382" t="str">
        <f>IFERROR((GY113*100)/GU103,"")</f>
        <v/>
      </c>
      <c r="HA113" s="385">
        <f>SUMIF(GR81:GR100,"LPO",HA81:HA100)</f>
        <v>0</v>
      </c>
      <c r="HB113" s="149"/>
      <c r="HC113" s="58"/>
      <c r="HD113" s="58"/>
      <c r="HE113" s="58"/>
      <c r="HF113" s="139"/>
      <c r="HG113" s="93"/>
      <c r="HH113" s="93"/>
      <c r="HI113" s="95"/>
      <c r="HJ113" s="140"/>
      <c r="HK113" s="58"/>
      <c r="HL113" s="120" t="s">
        <v>189</v>
      </c>
      <c r="HM113" s="119">
        <f>SUMIF(HF81:HF100,"LPO",HJ81:HJ100)</f>
        <v>0</v>
      </c>
      <c r="HN113" s="119">
        <f>SUMPRODUCT((HJ81:HJ100)*(HK81:HK100)*(HG81:HG100="LPO"))</f>
        <v>0</v>
      </c>
      <c r="HO113" s="382" t="str">
        <f>IFERROR((HN113*100)/HJ103,"")</f>
        <v/>
      </c>
      <c r="HP113" s="385">
        <f>SUMIF(HG81:HG100,"LPO",HP81:HP100)</f>
        <v>0</v>
      </c>
      <c r="HQ113" s="149"/>
      <c r="HR113" s="58"/>
      <c r="HS113" s="58"/>
      <c r="HT113" s="58"/>
      <c r="HU113" s="139"/>
      <c r="HV113" s="93"/>
      <c r="HW113" s="93"/>
      <c r="HX113" s="95"/>
      <c r="HY113" s="140"/>
      <c r="HZ113" s="58"/>
      <c r="IA113" s="120" t="s">
        <v>189</v>
      </c>
      <c r="IB113" s="119">
        <f>SUMIF(HU81:HU100,"LPO",HY81:HY100)</f>
        <v>0</v>
      </c>
      <c r="IC113" s="119">
        <f>SUMPRODUCT((HY81:HY100)*(HZ81:HZ100)*(HV81:HV100="LPO"))</f>
        <v>0</v>
      </c>
      <c r="ID113" s="382" t="str">
        <f>IFERROR((IC113*100)/HY103,"")</f>
        <v/>
      </c>
      <c r="IE113" s="385">
        <f>SUMIF(HV81:HV100,"LPO",IE81:IE100)</f>
        <v>0</v>
      </c>
      <c r="IF113" s="149"/>
      <c r="IG113" s="58"/>
      <c r="IH113" s="58"/>
      <c r="II113" s="58"/>
      <c r="IJ113" s="139"/>
      <c r="IK113" s="93"/>
      <c r="IL113" s="93"/>
      <c r="IM113" s="95"/>
      <c r="IN113" s="140"/>
      <c r="IO113" s="58"/>
      <c r="IP113" s="120" t="s">
        <v>189</v>
      </c>
      <c r="IQ113" s="119">
        <f>SUMIF(IJ81:IJ100,"LPO",IN81:IN100)</f>
        <v>0</v>
      </c>
      <c r="IR113" s="119">
        <f>SUMPRODUCT((IN81:IN100)*(IO81:IO100)*(IK81:IK100="LPO"))</f>
        <v>0</v>
      </c>
      <c r="IS113" s="382" t="str">
        <f>IFERROR((IR113*100)/IN103,"")</f>
        <v/>
      </c>
      <c r="IT113" s="385">
        <f>SUMIF(IK81:IK100,"LPO",IT81:IT100)</f>
        <v>0</v>
      </c>
      <c r="IU113" s="149"/>
      <c r="IV113" s="58"/>
      <c r="IW113" s="58"/>
      <c r="IX113" s="58"/>
      <c r="IY113" s="139"/>
      <c r="IZ113" s="93"/>
      <c r="JA113" s="93"/>
      <c r="JB113" s="95"/>
      <c r="JC113" s="140"/>
      <c r="JD113" s="58"/>
      <c r="JE113" s="120" t="s">
        <v>189</v>
      </c>
      <c r="JF113" s="119">
        <f>SUMIF(IY81:IY100,"LPO",JC81:JC100)</f>
        <v>0</v>
      </c>
      <c r="JG113" s="119">
        <f>SUMPRODUCT((JC81:JC100)*(JD81:JD100)*(IZ81:IZ100="LPO"))</f>
        <v>0</v>
      </c>
      <c r="JH113" s="382" t="str">
        <f>IFERROR((JG113*100)/JC103,"")</f>
        <v/>
      </c>
      <c r="JI113" s="385">
        <f>SUMIF(IZ81:IZ100,"LPO",JI81:JI100)</f>
        <v>0</v>
      </c>
      <c r="JJ113" s="149"/>
      <c r="JK113" s="58"/>
      <c r="JL113" s="58"/>
      <c r="JM113" s="58"/>
      <c r="JN113" s="139"/>
      <c r="JO113" s="93"/>
      <c r="JP113" s="93"/>
      <c r="JQ113" s="95"/>
      <c r="JR113" s="140"/>
      <c r="JS113" s="58"/>
      <c r="JT113" s="120" t="s">
        <v>189</v>
      </c>
      <c r="JU113" s="119">
        <f>SUMIF(JN81:JN100,"LPO",JR81:JR100)</f>
        <v>0</v>
      </c>
      <c r="JV113" s="119">
        <f>SUMPRODUCT((JR81:JR100)*(JS81:JS100)*(JO81:JO100="LPO"))</f>
        <v>0</v>
      </c>
      <c r="JW113" s="382" t="str">
        <f>IFERROR((JV113*100)/JR103,"")</f>
        <v/>
      </c>
      <c r="JX113" s="385">
        <f>SUMIF(JO81:JO100,"LPO",JX81:JX100)</f>
        <v>0</v>
      </c>
      <c r="JY113" s="149"/>
      <c r="JZ113" s="58"/>
      <c r="KA113" s="58"/>
      <c r="KB113" s="58"/>
      <c r="KC113" s="139"/>
      <c r="KD113" s="93"/>
      <c r="KE113" s="93"/>
      <c r="KF113" s="95"/>
      <c r="KG113" s="140"/>
      <c r="KH113" s="58"/>
      <c r="KI113" s="120" t="s">
        <v>189</v>
      </c>
      <c r="KJ113" s="119">
        <f>SUMIF(KC81:KC100,"LPO",KG81:KG100)</f>
        <v>0</v>
      </c>
      <c r="KK113" s="119">
        <f>SUMPRODUCT((KG81:KG100)*(KH81:KH100)*(KD81:KD100="LPO"))</f>
        <v>0</v>
      </c>
      <c r="KL113" s="382" t="str">
        <f>IFERROR((KK113*100)/KG103,"")</f>
        <v/>
      </c>
      <c r="KM113" s="385">
        <f>SUMIF(KD81:KD100,"LPO",KM81:KM100)</f>
        <v>0</v>
      </c>
      <c r="KN113" s="149"/>
      <c r="KO113" s="58"/>
      <c r="KP113" s="58"/>
      <c r="KQ113" s="58"/>
      <c r="KR113" s="139"/>
      <c r="KS113" s="93"/>
      <c r="KT113" s="93"/>
      <c r="KU113" s="95"/>
      <c r="KV113" s="140"/>
      <c r="KW113" s="58"/>
      <c r="KX113" s="120" t="s">
        <v>189</v>
      </c>
      <c r="KY113" s="119">
        <f>SUMIF(KR81:KR100,"LPO",KV81:KV100)</f>
        <v>0</v>
      </c>
      <c r="KZ113" s="119">
        <f>SUMPRODUCT((KV81:KV100)*(KW81:KW100)*(KS81:KS100="LPO"))</f>
        <v>0</v>
      </c>
      <c r="LA113" s="382" t="str">
        <f>IFERROR((KZ113*100)/KV103,"")</f>
        <v/>
      </c>
      <c r="LB113" s="385">
        <f>SUMIF(KS81:KS100,"LPO",LB81:LB100)</f>
        <v>0</v>
      </c>
      <c r="LC113" s="149"/>
      <c r="LD113" s="348"/>
      <c r="LE113" s="58"/>
      <c r="LF113" s="58"/>
      <c r="LG113" s="139"/>
      <c r="LH113" s="93"/>
      <c r="LI113" s="93"/>
      <c r="LJ113" s="95"/>
      <c r="LK113" s="140"/>
      <c r="LL113" s="58"/>
      <c r="LM113" s="120" t="s">
        <v>189</v>
      </c>
      <c r="LN113" s="119">
        <f>SUMIF(LG81:LG100,"LPO",LK81:LK100)</f>
        <v>0</v>
      </c>
      <c r="LO113" s="119">
        <f>SUMPRODUCT((LK81:LK100)*(LL81:LL100)*(LH81:LH100="LPO"))</f>
        <v>0</v>
      </c>
      <c r="LP113" s="382" t="str">
        <f>IFERROR((LO113*100)/LK103,"")</f>
        <v/>
      </c>
      <c r="LQ113" s="385">
        <f>SUMIF(LH81:LH100,"LPO",LQ81:LQ100)</f>
        <v>0</v>
      </c>
      <c r="LR113" s="149"/>
      <c r="LS113" s="348"/>
      <c r="LT113" s="58"/>
      <c r="LU113" s="58"/>
      <c r="LV113" s="139"/>
      <c r="LW113" s="93"/>
      <c r="LX113" s="93"/>
      <c r="LY113" s="95"/>
      <c r="LZ113" s="140"/>
      <c r="MA113" s="58"/>
      <c r="MB113" s="120" t="s">
        <v>189</v>
      </c>
      <c r="MC113" s="119">
        <f>SUMIF(LV81:LV100,"LPO",LZ81:LZ100)</f>
        <v>0</v>
      </c>
      <c r="MD113" s="119">
        <f>SUMPRODUCT((LZ81:LZ100)*(MA81:MA100)*(LW81:LW100="LPO"))</f>
        <v>0</v>
      </c>
      <c r="ME113" s="382" t="str">
        <f>IFERROR((MD113*100)/LZ103,"")</f>
        <v/>
      </c>
      <c r="MF113" s="385">
        <f>SUMIF(LW81:LW100,"LPO",MF81:MF100)</f>
        <v>0</v>
      </c>
      <c r="MG113" s="149"/>
      <c r="MH113" s="348"/>
      <c r="MI113" s="58"/>
      <c r="MJ113" s="58"/>
      <c r="MK113" s="535"/>
      <c r="ML113" s="536"/>
      <c r="MM113" s="536"/>
      <c r="MN113" s="537"/>
      <c r="MO113" s="538"/>
      <c r="MP113" s="519"/>
      <c r="MQ113" s="530" t="s">
        <v>189</v>
      </c>
      <c r="MR113" s="531">
        <v>0</v>
      </c>
      <c r="MS113" s="531">
        <v>0</v>
      </c>
      <c r="MT113" s="532"/>
      <c r="MU113" s="533">
        <v>0</v>
      </c>
      <c r="MV113" s="534"/>
      <c r="MW113" s="348"/>
    </row>
    <row r="114" spans="1:361" ht="17" thickBot="1">
      <c r="A114" s="348"/>
      <c r="B114" s="58"/>
      <c r="C114" s="58"/>
      <c r="D114" s="141"/>
      <c r="E114" s="142"/>
      <c r="F114" s="142"/>
      <c r="G114" s="143"/>
      <c r="H114" s="144"/>
      <c r="I114" s="58"/>
      <c r="J114" s="121" t="s">
        <v>361</v>
      </c>
      <c r="K114" s="122">
        <f>SUMIF(D81:D100,"Funcional",H81:H100)</f>
        <v>0</v>
      </c>
      <c r="L114" s="122">
        <f>SUMPRODUCT((H81:H100)*(I81:I100)*(E81:E100="Funcional"))</f>
        <v>0</v>
      </c>
      <c r="M114" s="386" t="str">
        <f>IFERROR((L114*100)/H103,"")</f>
        <v/>
      </c>
      <c r="N114" s="387">
        <f>SUMIF(E81:E100,"Funcional",N81:N100)</f>
        <v>0</v>
      </c>
      <c r="O114" s="149"/>
      <c r="P114" s="348"/>
      <c r="Q114" s="58"/>
      <c r="R114" s="58"/>
      <c r="S114" s="141"/>
      <c r="T114" s="142"/>
      <c r="U114" s="142"/>
      <c r="V114" s="143"/>
      <c r="W114" s="144"/>
      <c r="X114" s="58"/>
      <c r="Y114" s="121" t="s">
        <v>361</v>
      </c>
      <c r="Z114" s="122">
        <f>SUMIF(S81:S100,"Funcional",W81:W100)</f>
        <v>0</v>
      </c>
      <c r="AA114" s="122">
        <f>SUMPRODUCT((W81:W100)*(X81:X100)*(T81:T100="Funcional"))</f>
        <v>0</v>
      </c>
      <c r="AB114" s="386" t="str">
        <f>IFERROR((AA114*100)/W103,"")</f>
        <v/>
      </c>
      <c r="AC114" s="387">
        <f>SUMIF(T81:T100,"Funcional",AC81:AC100)</f>
        <v>0</v>
      </c>
      <c r="AD114" s="149"/>
      <c r="AE114" s="58"/>
      <c r="AF114" s="58"/>
      <c r="AG114" s="58"/>
      <c r="AH114" s="141"/>
      <c r="AI114" s="142"/>
      <c r="AJ114" s="142"/>
      <c r="AK114" s="143"/>
      <c r="AL114" s="144"/>
      <c r="AM114" s="58"/>
      <c r="AN114" s="121" t="s">
        <v>361</v>
      </c>
      <c r="AO114" s="122">
        <f>SUMIF(AH81:AH100,"Funcional",AL81:AL100)</f>
        <v>0</v>
      </c>
      <c r="AP114" s="122">
        <f>SUMPRODUCT((AL81:AL100)*(AM81:AM100)*(AI81:AI100="Funcional"))</f>
        <v>0</v>
      </c>
      <c r="AQ114" s="386" t="str">
        <f>IFERROR((AP114*100)/AL103,"")</f>
        <v/>
      </c>
      <c r="AR114" s="387">
        <f>SUMIF(AI81:AI100,"Funcional",AR81:AR100)</f>
        <v>0</v>
      </c>
      <c r="AS114" s="149"/>
      <c r="AT114" s="58"/>
      <c r="AU114" s="58"/>
      <c r="AV114" s="58"/>
      <c r="AW114" s="141"/>
      <c r="AX114" s="142"/>
      <c r="AY114" s="142"/>
      <c r="AZ114" s="143"/>
      <c r="BA114" s="144"/>
      <c r="BB114" s="58"/>
      <c r="BC114" s="121" t="s">
        <v>361</v>
      </c>
      <c r="BD114" s="122">
        <f>SUMIF(AW81:AW100,"Funcional",BA81:BA100)</f>
        <v>0</v>
      </c>
      <c r="BE114" s="122">
        <f>SUMPRODUCT((BA81:BA100)*(BB81:BB100)*(AX81:AX100="Funcional"))</f>
        <v>0</v>
      </c>
      <c r="BF114" s="386" t="str">
        <f>IFERROR((BE114*100)/BA103,"")</f>
        <v/>
      </c>
      <c r="BG114" s="387">
        <f>SUMIF(AX81:AX100,"Funcional",BG81:BG100)</f>
        <v>0</v>
      </c>
      <c r="BH114" s="149"/>
      <c r="BI114" s="58"/>
      <c r="BJ114" s="58"/>
      <c r="BK114" s="58"/>
      <c r="BL114" s="141"/>
      <c r="BM114" s="142"/>
      <c r="BN114" s="142"/>
      <c r="BO114" s="143"/>
      <c r="BP114" s="144"/>
      <c r="BQ114" s="58"/>
      <c r="BR114" s="121" t="s">
        <v>361</v>
      </c>
      <c r="BS114" s="122">
        <f>SUMIF(BL81:BL100,"Funcional",BP81:BP100)</f>
        <v>0</v>
      </c>
      <c r="BT114" s="122">
        <f>SUMPRODUCT((BP81:BP100)*(BQ81:BQ100)*(BM81:BM100="Funcional"))</f>
        <v>0</v>
      </c>
      <c r="BU114" s="386" t="str">
        <f>IFERROR((BT114*100)/BP103,"")</f>
        <v/>
      </c>
      <c r="BV114" s="387">
        <f>SUMIF(BM81:BM100,"Funcional",BV81:BV100)</f>
        <v>0</v>
      </c>
      <c r="BW114" s="149"/>
      <c r="BX114" s="58"/>
      <c r="BY114" s="58"/>
      <c r="BZ114" s="58"/>
      <c r="CA114" s="141"/>
      <c r="CB114" s="142"/>
      <c r="CC114" s="142"/>
      <c r="CD114" s="143"/>
      <c r="CE114" s="144"/>
      <c r="CF114" s="58"/>
      <c r="CG114" s="121" t="s">
        <v>361</v>
      </c>
      <c r="CH114" s="122">
        <f>SUMIF(CA81:CA100,"Funcional",CE81:CE100)</f>
        <v>0</v>
      </c>
      <c r="CI114" s="122">
        <f>SUMPRODUCT((CE81:CE100)*(CF81:CF100)*(CB81:CB100="Funcional"))</f>
        <v>0</v>
      </c>
      <c r="CJ114" s="386" t="str">
        <f>IFERROR((CI114*100)/CE103,"")</f>
        <v/>
      </c>
      <c r="CK114" s="387">
        <f>SUMIF(CB81:CB100,"Funcional",CK81:CK100)</f>
        <v>0</v>
      </c>
      <c r="CL114" s="149"/>
      <c r="CM114" s="58"/>
      <c r="CN114" s="58"/>
      <c r="CO114" s="58"/>
      <c r="CP114" s="141"/>
      <c r="CQ114" s="142"/>
      <c r="CR114" s="142"/>
      <c r="CS114" s="143"/>
      <c r="CT114" s="144"/>
      <c r="CU114" s="58"/>
      <c r="CV114" s="121" t="s">
        <v>361</v>
      </c>
      <c r="CW114" s="122">
        <f>SUMIF(CP81:CP100,"Funcional",CT81:CT100)</f>
        <v>0</v>
      </c>
      <c r="CX114" s="122">
        <f>SUMPRODUCT((CT81:CT100)*(CU81:CU100)*(CQ81:CQ100="Funcional"))</f>
        <v>0</v>
      </c>
      <c r="CY114" s="386" t="str">
        <f>IFERROR((CX114*100)/CT103,"")</f>
        <v/>
      </c>
      <c r="CZ114" s="387">
        <f>SUMIF(CQ81:CQ100,"Funcional",CZ81:CZ100)</f>
        <v>0</v>
      </c>
      <c r="DA114" s="149"/>
      <c r="DB114" s="58"/>
      <c r="DC114" s="58"/>
      <c r="DD114" s="58"/>
      <c r="DE114" s="141"/>
      <c r="DF114" s="142"/>
      <c r="DG114" s="142"/>
      <c r="DH114" s="143"/>
      <c r="DI114" s="144"/>
      <c r="DJ114" s="58"/>
      <c r="DK114" s="121" t="s">
        <v>361</v>
      </c>
      <c r="DL114" s="122">
        <f>SUMIF(DE81:DE100,"Funcional",DI81:DI100)</f>
        <v>0</v>
      </c>
      <c r="DM114" s="122">
        <f>SUMPRODUCT((DI81:DI100)*(DJ81:DJ100)*(DF81:DF100="Funcional"))</f>
        <v>0</v>
      </c>
      <c r="DN114" s="386" t="str">
        <f>IFERROR((DM114*100)/DI103,"")</f>
        <v/>
      </c>
      <c r="DO114" s="387">
        <f>SUMIF(DF81:DF100,"Funcional",DO81:DO100)</f>
        <v>0</v>
      </c>
      <c r="DP114" s="149"/>
      <c r="DQ114" s="58"/>
      <c r="DR114" s="58"/>
      <c r="DS114" s="58"/>
      <c r="DT114" s="141"/>
      <c r="DU114" s="142"/>
      <c r="DV114" s="142"/>
      <c r="DW114" s="143"/>
      <c r="DX114" s="144"/>
      <c r="DY114" s="58"/>
      <c r="DZ114" s="121" t="s">
        <v>361</v>
      </c>
      <c r="EA114" s="122">
        <f>SUMIF(DT81:DT100,"Funcional",DX81:DX100)</f>
        <v>0</v>
      </c>
      <c r="EB114" s="122">
        <f>SUMPRODUCT((DX81:DX100)*(DY81:DY100)*(DU81:DU100="Funcional"))</f>
        <v>0</v>
      </c>
      <c r="EC114" s="386" t="str">
        <f>IFERROR((EB114*100)/DX103,"")</f>
        <v/>
      </c>
      <c r="ED114" s="387">
        <f>SUMIF(DU81:DU100,"Funcional",ED81:ED100)</f>
        <v>0</v>
      </c>
      <c r="EE114" s="149"/>
      <c r="EF114" s="58"/>
      <c r="EG114" s="58"/>
      <c r="EH114" s="58"/>
      <c r="EI114" s="141"/>
      <c r="EJ114" s="142"/>
      <c r="EK114" s="142"/>
      <c r="EL114" s="143"/>
      <c r="EM114" s="144"/>
      <c r="EN114" s="58"/>
      <c r="EO114" s="121" t="s">
        <v>361</v>
      </c>
      <c r="EP114" s="122">
        <f>SUMIF(EI81:EI100,"Funcional",EM81:EM100)</f>
        <v>0</v>
      </c>
      <c r="EQ114" s="122">
        <f>SUMPRODUCT((EM81:EM100)*(EN81:EN100)*(EJ81:EJ100="Funcional"))</f>
        <v>0</v>
      </c>
      <c r="ER114" s="386" t="str">
        <f>IFERROR((EQ114*100)/EM103,"")</f>
        <v/>
      </c>
      <c r="ES114" s="387">
        <f>SUMIF(EJ81:EJ100,"Funcional",ES81:ES100)</f>
        <v>0</v>
      </c>
      <c r="ET114" s="149"/>
      <c r="EU114" s="58"/>
      <c r="EV114" s="58"/>
      <c r="EW114" s="58"/>
      <c r="EX114" s="141"/>
      <c r="EY114" s="142"/>
      <c r="EZ114" s="142"/>
      <c r="FA114" s="143"/>
      <c r="FB114" s="144"/>
      <c r="FC114" s="58"/>
      <c r="FD114" s="121" t="s">
        <v>361</v>
      </c>
      <c r="FE114" s="122">
        <f>SUMIF(EX81:EX100,"Funcional",FB81:FB100)</f>
        <v>0</v>
      </c>
      <c r="FF114" s="122">
        <f>SUMPRODUCT((FB81:FB100)*(FC81:FC100)*(EY81:EY100="Funcional"))</f>
        <v>0</v>
      </c>
      <c r="FG114" s="386" t="str">
        <f>IFERROR((FF114*100)/FB103,"")</f>
        <v/>
      </c>
      <c r="FH114" s="387">
        <f>SUMIF(EY81:EY100,"Funcional",FH81:FH100)</f>
        <v>0</v>
      </c>
      <c r="FI114" s="149"/>
      <c r="FJ114" s="58"/>
      <c r="FK114" s="58"/>
      <c r="FL114" s="58"/>
      <c r="FM114" s="141"/>
      <c r="FN114" s="142"/>
      <c r="FO114" s="142"/>
      <c r="FP114" s="143"/>
      <c r="FQ114" s="144"/>
      <c r="FR114" s="58"/>
      <c r="FS114" s="121" t="s">
        <v>361</v>
      </c>
      <c r="FT114" s="122">
        <f>SUMIF(FM81:FM100,"Funcional",FQ81:FQ100)</f>
        <v>0</v>
      </c>
      <c r="FU114" s="122">
        <f>SUMPRODUCT((FQ81:FQ100)*(FR81:FR100)*(FN81:FN100="Funcional"))</f>
        <v>0</v>
      </c>
      <c r="FV114" s="386" t="str">
        <f>IFERROR((FU114*100)/FQ103,"")</f>
        <v/>
      </c>
      <c r="FW114" s="387">
        <f>SUMIF(FN81:FN100,"Funcional",FW81:FW100)</f>
        <v>0</v>
      </c>
      <c r="FX114" s="149"/>
      <c r="FY114" s="58"/>
      <c r="FZ114" s="58"/>
      <c r="GA114" s="58"/>
      <c r="GB114" s="141"/>
      <c r="GC114" s="142"/>
      <c r="GD114" s="142"/>
      <c r="GE114" s="143"/>
      <c r="GF114" s="144"/>
      <c r="GG114" s="58"/>
      <c r="GH114" s="121" t="s">
        <v>361</v>
      </c>
      <c r="GI114" s="122">
        <f>SUMIF(GB81:GB100,"Funcional",GF81:GF100)</f>
        <v>0</v>
      </c>
      <c r="GJ114" s="122">
        <f>SUMPRODUCT((GF81:GF100)*(GG81:GG100)*(GC81:GC100="Funcional"))</f>
        <v>0</v>
      </c>
      <c r="GK114" s="386" t="str">
        <f>IFERROR((GJ114*100)/GF103,"")</f>
        <v/>
      </c>
      <c r="GL114" s="387">
        <f>SUMIF(GC81:GC100,"Funcional",GL81:GL100)</f>
        <v>0</v>
      </c>
      <c r="GM114" s="149"/>
      <c r="GN114" s="58"/>
      <c r="GO114" s="58"/>
      <c r="GP114" s="58"/>
      <c r="GQ114" s="141"/>
      <c r="GR114" s="142"/>
      <c r="GS114" s="142"/>
      <c r="GT114" s="143"/>
      <c r="GU114" s="144"/>
      <c r="GV114" s="58"/>
      <c r="GW114" s="121" t="s">
        <v>361</v>
      </c>
      <c r="GX114" s="122">
        <f>SUMIF(GQ81:GQ100,"Funcional",GU81:GU100)</f>
        <v>0</v>
      </c>
      <c r="GY114" s="122">
        <f>SUMPRODUCT((GU81:GU100)*(GV81:GV100)*(GR81:GR100="Funcional"))</f>
        <v>0</v>
      </c>
      <c r="GZ114" s="386" t="str">
        <f>IFERROR((GY114*100)/GU103,"")</f>
        <v/>
      </c>
      <c r="HA114" s="387">
        <f>SUMIF(GR81:GR100,"Funcional",HA81:HA100)</f>
        <v>0</v>
      </c>
      <c r="HB114" s="149"/>
      <c r="HC114" s="58"/>
      <c r="HD114" s="58"/>
      <c r="HE114" s="58"/>
      <c r="HF114" s="141"/>
      <c r="HG114" s="142"/>
      <c r="HH114" s="142"/>
      <c r="HI114" s="143"/>
      <c r="HJ114" s="144"/>
      <c r="HK114" s="58"/>
      <c r="HL114" s="121" t="s">
        <v>361</v>
      </c>
      <c r="HM114" s="122">
        <f>SUMIF(HF81:HF100,"Funcional",HJ81:HJ100)</f>
        <v>0</v>
      </c>
      <c r="HN114" s="122">
        <f>SUMPRODUCT((HJ81:HJ100)*(HK81:HK100)*(HG81:HG100="Funcional"))</f>
        <v>0</v>
      </c>
      <c r="HO114" s="386" t="str">
        <f>IFERROR((HN114*100)/HJ103,"")</f>
        <v/>
      </c>
      <c r="HP114" s="387">
        <f>SUMIF(HG81:HG100,"Funcional",HP81:HP100)</f>
        <v>0</v>
      </c>
      <c r="HQ114" s="149"/>
      <c r="HR114" s="58"/>
      <c r="HS114" s="58"/>
      <c r="HT114" s="58"/>
      <c r="HU114" s="141"/>
      <c r="HV114" s="142"/>
      <c r="HW114" s="142"/>
      <c r="HX114" s="143"/>
      <c r="HY114" s="144"/>
      <c r="HZ114" s="58"/>
      <c r="IA114" s="121" t="s">
        <v>361</v>
      </c>
      <c r="IB114" s="122">
        <f>SUMIF(HU81:HU100,"Funcional",HY81:HY100)</f>
        <v>0</v>
      </c>
      <c r="IC114" s="122">
        <f>SUMPRODUCT((HY81:HY100)*(HZ81:HZ100)*(HV81:HV100="Funcional"))</f>
        <v>0</v>
      </c>
      <c r="ID114" s="386" t="str">
        <f>IFERROR((IC114*100)/HY103,"")</f>
        <v/>
      </c>
      <c r="IE114" s="387">
        <f>SUMIF(HV81:HV100,"Funcional",IE81:IE100)</f>
        <v>0</v>
      </c>
      <c r="IF114" s="149"/>
      <c r="IG114" s="58"/>
      <c r="IH114" s="58"/>
      <c r="II114" s="58"/>
      <c r="IJ114" s="141"/>
      <c r="IK114" s="142"/>
      <c r="IL114" s="142"/>
      <c r="IM114" s="143"/>
      <c r="IN114" s="144"/>
      <c r="IO114" s="58"/>
      <c r="IP114" s="121" t="s">
        <v>361</v>
      </c>
      <c r="IQ114" s="122">
        <f>SUMIF(IJ81:IJ100,"Funcional",IN81:IN100)</f>
        <v>0</v>
      </c>
      <c r="IR114" s="122">
        <f>SUMPRODUCT((IN81:IN100)*(IO81:IO100)*(IK81:IK100="Funcional"))</f>
        <v>0</v>
      </c>
      <c r="IS114" s="386" t="str">
        <f>IFERROR((IR114*100)/IN103,"")</f>
        <v/>
      </c>
      <c r="IT114" s="387">
        <f>SUMIF(IK81:IK100,"Funcional",IT81:IT100)</f>
        <v>0</v>
      </c>
      <c r="IU114" s="149"/>
      <c r="IV114" s="58"/>
      <c r="IW114" s="58"/>
      <c r="IX114" s="58"/>
      <c r="IY114" s="141"/>
      <c r="IZ114" s="142"/>
      <c r="JA114" s="142"/>
      <c r="JB114" s="143"/>
      <c r="JC114" s="144"/>
      <c r="JD114" s="58"/>
      <c r="JE114" s="121" t="s">
        <v>361</v>
      </c>
      <c r="JF114" s="122">
        <f>SUMIF(IY81:IY100,"Funcional",JC81:JC100)</f>
        <v>0</v>
      </c>
      <c r="JG114" s="122">
        <f>SUMPRODUCT((JC81:JC100)*(JD81:JD100)*(IZ81:IZ100="Funcional"))</f>
        <v>0</v>
      </c>
      <c r="JH114" s="386" t="str">
        <f>IFERROR((JG114*100)/JC103,"")</f>
        <v/>
      </c>
      <c r="JI114" s="387">
        <f>SUMIF(IZ81:IZ100,"Funcional",JI81:JI100)</f>
        <v>0</v>
      </c>
      <c r="JJ114" s="149"/>
      <c r="JK114" s="58"/>
      <c r="JL114" s="58"/>
      <c r="JM114" s="58"/>
      <c r="JN114" s="141"/>
      <c r="JO114" s="142"/>
      <c r="JP114" s="142"/>
      <c r="JQ114" s="143"/>
      <c r="JR114" s="144"/>
      <c r="JS114" s="58"/>
      <c r="JT114" s="121" t="s">
        <v>361</v>
      </c>
      <c r="JU114" s="122">
        <f>SUMIF(JN81:JN100,"Funcional",JR81:JR100)</f>
        <v>0</v>
      </c>
      <c r="JV114" s="122">
        <f>SUMPRODUCT((JR81:JR100)*(JS81:JS100)*(JO81:JO100="Funcional"))</f>
        <v>0</v>
      </c>
      <c r="JW114" s="386" t="str">
        <f>IFERROR((JV114*100)/JR103,"")</f>
        <v/>
      </c>
      <c r="JX114" s="387">
        <f>SUMIF(JO81:JO100,"Funcional",JX81:JX100)</f>
        <v>0</v>
      </c>
      <c r="JY114" s="149"/>
      <c r="JZ114" s="58"/>
      <c r="KA114" s="58"/>
      <c r="KB114" s="58"/>
      <c r="KC114" s="141"/>
      <c r="KD114" s="142"/>
      <c r="KE114" s="142"/>
      <c r="KF114" s="143"/>
      <c r="KG114" s="144"/>
      <c r="KH114" s="58"/>
      <c r="KI114" s="121" t="s">
        <v>361</v>
      </c>
      <c r="KJ114" s="122">
        <f>SUMIF(KC81:KC100,"Funcional",KG81:KG100)</f>
        <v>0</v>
      </c>
      <c r="KK114" s="122">
        <f>SUMPRODUCT((KG81:KG100)*(KH81:KH100)*(KD81:KD100="Funcional"))</f>
        <v>0</v>
      </c>
      <c r="KL114" s="386" t="str">
        <f>IFERROR((KK114*100)/KG103,"")</f>
        <v/>
      </c>
      <c r="KM114" s="387">
        <f>SUMIF(KD81:KD100,"Funcional",KM81:KM100)</f>
        <v>0</v>
      </c>
      <c r="KN114" s="149"/>
      <c r="KO114" s="58"/>
      <c r="KP114" s="58"/>
      <c r="KQ114" s="58"/>
      <c r="KR114" s="141"/>
      <c r="KS114" s="142"/>
      <c r="KT114" s="142"/>
      <c r="KU114" s="143"/>
      <c r="KV114" s="144"/>
      <c r="KW114" s="58"/>
      <c r="KX114" s="121" t="s">
        <v>361</v>
      </c>
      <c r="KY114" s="122">
        <f>SUMIF(KR81:KR100,"Funcional",KV81:KV100)</f>
        <v>0</v>
      </c>
      <c r="KZ114" s="122">
        <f>SUMPRODUCT((KV81:KV100)*(KW81:KW100)*(KS81:KS100="Funcional"))</f>
        <v>0</v>
      </c>
      <c r="LA114" s="386" t="str">
        <f>IFERROR((KZ114*100)/KV103,"")</f>
        <v/>
      </c>
      <c r="LB114" s="387">
        <f>SUMIF(KS81:KS100,"Funcional",LB81:LB100)</f>
        <v>0</v>
      </c>
      <c r="LC114" s="149"/>
      <c r="LD114" s="348"/>
      <c r="LE114" s="58"/>
      <c r="LF114" s="58"/>
      <c r="LG114" s="141"/>
      <c r="LH114" s="142"/>
      <c r="LI114" s="142"/>
      <c r="LJ114" s="143"/>
      <c r="LK114" s="144"/>
      <c r="LL114" s="58"/>
      <c r="LM114" s="121" t="s">
        <v>361</v>
      </c>
      <c r="LN114" s="122">
        <f>SUMIF(LG81:LG100,"Funcional",LK81:LK100)</f>
        <v>0</v>
      </c>
      <c r="LO114" s="122">
        <f>SUMPRODUCT((LK81:LK100)*(LL81:LL100)*(LH81:LH100="Funcional"))</f>
        <v>0</v>
      </c>
      <c r="LP114" s="386" t="str">
        <f>IFERROR((LO114*100)/LK103,"")</f>
        <v/>
      </c>
      <c r="LQ114" s="387">
        <f>SUMIF(LH81:LH100,"Funcional",LQ81:LQ100)</f>
        <v>0</v>
      </c>
      <c r="LR114" s="149"/>
      <c r="LS114" s="348"/>
      <c r="LT114" s="58"/>
      <c r="LU114" s="58"/>
      <c r="LV114" s="141"/>
      <c r="LW114" s="142"/>
      <c r="LX114" s="142"/>
      <c r="LY114" s="143"/>
      <c r="LZ114" s="144"/>
      <c r="MA114" s="58"/>
      <c r="MB114" s="121" t="s">
        <v>361</v>
      </c>
      <c r="MC114" s="122">
        <f>SUMIF(LV81:LV100,"Funcional",LZ81:LZ100)</f>
        <v>0</v>
      </c>
      <c r="MD114" s="122">
        <f>SUMPRODUCT((LZ81:LZ100)*(MA81:MA100)*(LW81:LW100="Funcional"))</f>
        <v>0</v>
      </c>
      <c r="ME114" s="386" t="str">
        <f>IFERROR((MD114*100)/LZ103,"")</f>
        <v/>
      </c>
      <c r="MF114" s="387">
        <f>SUMIF(LW81:LW100,"Funcional",MF81:MF100)</f>
        <v>0</v>
      </c>
      <c r="MG114" s="149"/>
      <c r="MH114" s="348"/>
      <c r="MI114" s="58"/>
      <c r="MJ114" s="58"/>
      <c r="MK114" s="539"/>
      <c r="ML114" s="540"/>
      <c r="MM114" s="540"/>
      <c r="MN114" s="503"/>
      <c r="MO114" s="541"/>
      <c r="MP114" s="519"/>
      <c r="MQ114" s="542" t="s">
        <v>361</v>
      </c>
      <c r="MR114" s="543">
        <v>0</v>
      </c>
      <c r="MS114" s="543">
        <v>0</v>
      </c>
      <c r="MT114" s="544"/>
      <c r="MU114" s="545">
        <v>0</v>
      </c>
      <c r="MV114" s="534"/>
      <c r="MW114" s="348"/>
    </row>
    <row r="115" spans="1:361" ht="17" thickBot="1">
      <c r="A115" s="348"/>
      <c r="B115" s="58"/>
      <c r="C115" s="58"/>
      <c r="D115" s="58"/>
      <c r="E115" s="58"/>
      <c r="F115" s="58"/>
      <c r="G115" s="59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  <c r="T115" s="58"/>
      <c r="U115" s="58"/>
      <c r="V115" s="59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9"/>
      <c r="AL115" s="58"/>
      <c r="AM115" s="58"/>
      <c r="AN115" s="58"/>
      <c r="AO115" s="58"/>
      <c r="AP115" s="58"/>
      <c r="AQ115" s="58"/>
      <c r="AR115" s="58"/>
      <c r="AS115" s="58"/>
      <c r="AT115" s="58"/>
      <c r="AU115" s="58"/>
      <c r="AV115" s="58"/>
      <c r="AW115" s="58"/>
      <c r="AX115" s="58"/>
      <c r="AY115" s="58"/>
      <c r="AZ115" s="59"/>
      <c r="BA115" s="58"/>
      <c r="BB115" s="58"/>
      <c r="BC115" s="58"/>
      <c r="BD115" s="58"/>
      <c r="BE115" s="58"/>
      <c r="BF115" s="58"/>
      <c r="BG115" s="58"/>
      <c r="BH115" s="58"/>
      <c r="BI115" s="58"/>
      <c r="BJ115" s="58"/>
      <c r="BK115" s="58"/>
      <c r="BL115" s="58"/>
      <c r="BM115" s="58"/>
      <c r="BN115" s="58"/>
      <c r="BO115" s="59"/>
      <c r="BP115" s="58"/>
      <c r="BQ115" s="58"/>
      <c r="BR115" s="58"/>
      <c r="BS115" s="58"/>
      <c r="BT115" s="58"/>
      <c r="BU115" s="58"/>
      <c r="BV115" s="58"/>
      <c r="BW115" s="58"/>
      <c r="BX115" s="58"/>
      <c r="BY115" s="58"/>
      <c r="BZ115" s="58"/>
      <c r="CA115" s="58"/>
      <c r="CB115" s="58"/>
      <c r="CC115" s="58"/>
      <c r="CD115" s="59"/>
      <c r="CE115" s="58"/>
      <c r="CF115" s="58"/>
      <c r="CG115" s="58"/>
      <c r="CH115" s="58"/>
      <c r="CI115" s="58"/>
      <c r="CJ115" s="58"/>
      <c r="CK115" s="58"/>
      <c r="CL115" s="58"/>
      <c r="CM115" s="58"/>
      <c r="CN115" s="58"/>
      <c r="CO115" s="58"/>
      <c r="CP115" s="58"/>
      <c r="CQ115" s="58"/>
      <c r="CR115" s="58"/>
      <c r="CS115" s="59"/>
      <c r="CT115" s="58"/>
      <c r="CU115" s="58"/>
      <c r="CV115" s="58"/>
      <c r="CW115" s="58"/>
      <c r="CX115" s="58"/>
      <c r="CY115" s="58"/>
      <c r="CZ115" s="58"/>
      <c r="DA115" s="58"/>
      <c r="DB115" s="58"/>
      <c r="DC115" s="58"/>
      <c r="DD115" s="58"/>
      <c r="DE115" s="58"/>
      <c r="DF115" s="58"/>
      <c r="DG115" s="58"/>
      <c r="DH115" s="59"/>
      <c r="DI115" s="58"/>
      <c r="DJ115" s="58"/>
      <c r="DK115" s="58"/>
      <c r="DL115" s="58"/>
      <c r="DM115" s="58"/>
      <c r="DN115" s="58"/>
      <c r="DO115" s="58"/>
      <c r="DP115" s="58"/>
      <c r="DQ115" s="58"/>
      <c r="DR115" s="58"/>
      <c r="DS115" s="58"/>
      <c r="DT115" s="58"/>
      <c r="DU115" s="58"/>
      <c r="DV115" s="58"/>
      <c r="DW115" s="59"/>
      <c r="DX115" s="58"/>
      <c r="DY115" s="58"/>
      <c r="DZ115" s="58"/>
      <c r="EA115" s="58"/>
      <c r="EB115" s="58"/>
      <c r="EC115" s="58"/>
      <c r="ED115" s="58"/>
      <c r="EE115" s="58"/>
      <c r="EF115" s="58"/>
      <c r="EG115" s="58"/>
      <c r="EH115" s="58"/>
      <c r="EI115" s="58"/>
      <c r="EJ115" s="58"/>
      <c r="EK115" s="58"/>
      <c r="EL115" s="59"/>
      <c r="EM115" s="58"/>
      <c r="EN115" s="58"/>
      <c r="EO115" s="58"/>
      <c r="EP115" s="58"/>
      <c r="EQ115" s="58"/>
      <c r="ER115" s="58"/>
      <c r="ES115" s="58"/>
      <c r="ET115" s="58"/>
      <c r="EU115" s="58"/>
      <c r="EV115" s="58"/>
      <c r="EW115" s="58"/>
      <c r="EX115" s="58"/>
      <c r="EY115" s="58"/>
      <c r="EZ115" s="58"/>
      <c r="FA115" s="59"/>
      <c r="FB115" s="58"/>
      <c r="FC115" s="58"/>
      <c r="FD115" s="58"/>
      <c r="FE115" s="58"/>
      <c r="FF115" s="58"/>
      <c r="FG115" s="58"/>
      <c r="FH115" s="58"/>
      <c r="FI115" s="58"/>
      <c r="FJ115" s="58"/>
      <c r="FK115" s="58"/>
      <c r="FL115" s="58"/>
      <c r="FM115" s="58"/>
      <c r="FN115" s="58"/>
      <c r="FO115" s="58"/>
      <c r="FP115" s="59"/>
      <c r="FQ115" s="58"/>
      <c r="FR115" s="58"/>
      <c r="FS115" s="58"/>
      <c r="FT115" s="58"/>
      <c r="FU115" s="58"/>
      <c r="FV115" s="58"/>
      <c r="FW115" s="58"/>
      <c r="FX115" s="58"/>
      <c r="FY115" s="58"/>
      <c r="FZ115" s="58"/>
      <c r="GA115" s="58"/>
      <c r="GB115" s="58"/>
      <c r="GC115" s="58"/>
      <c r="GD115" s="58"/>
      <c r="GE115" s="59"/>
      <c r="GF115" s="58"/>
      <c r="GG115" s="58"/>
      <c r="GH115" s="58"/>
      <c r="GI115" s="58"/>
      <c r="GJ115" s="58"/>
      <c r="GK115" s="58"/>
      <c r="GL115" s="58"/>
      <c r="GM115" s="58"/>
      <c r="GN115" s="58"/>
      <c r="GO115" s="58"/>
      <c r="GP115" s="58"/>
      <c r="GQ115" s="58"/>
      <c r="GR115" s="58"/>
      <c r="GS115" s="58"/>
      <c r="GT115" s="59"/>
      <c r="GU115" s="58"/>
      <c r="GV115" s="58"/>
      <c r="GW115" s="58"/>
      <c r="GX115" s="58"/>
      <c r="GY115" s="58"/>
      <c r="GZ115" s="58"/>
      <c r="HA115" s="58"/>
      <c r="HB115" s="58"/>
      <c r="HC115" s="58"/>
      <c r="HD115" s="58"/>
      <c r="HE115" s="58"/>
      <c r="HF115" s="58"/>
      <c r="HG115" s="58"/>
      <c r="HH115" s="58"/>
      <c r="HI115" s="59"/>
      <c r="HJ115" s="58"/>
      <c r="HK115" s="58"/>
      <c r="HL115" s="58"/>
      <c r="HM115" s="58"/>
      <c r="HN115" s="58"/>
      <c r="HO115" s="58"/>
      <c r="HP115" s="58"/>
      <c r="HQ115" s="58"/>
      <c r="HR115" s="58"/>
      <c r="HS115" s="58"/>
      <c r="HT115" s="58"/>
      <c r="HU115" s="58"/>
      <c r="HV115" s="58"/>
      <c r="HW115" s="58"/>
      <c r="HX115" s="59"/>
      <c r="HY115" s="58"/>
      <c r="HZ115" s="58"/>
      <c r="IA115" s="58"/>
      <c r="IB115" s="58"/>
      <c r="IC115" s="58"/>
      <c r="ID115" s="58"/>
      <c r="IE115" s="58"/>
      <c r="IF115" s="58"/>
      <c r="IG115" s="58"/>
      <c r="IH115" s="58"/>
      <c r="II115" s="58"/>
      <c r="IJ115" s="58"/>
      <c r="IK115" s="58"/>
      <c r="IL115" s="58"/>
      <c r="IM115" s="59"/>
      <c r="IN115" s="58"/>
      <c r="IO115" s="58"/>
      <c r="IP115" s="58"/>
      <c r="IQ115" s="58"/>
      <c r="IR115" s="58"/>
      <c r="IS115" s="58"/>
      <c r="IT115" s="58"/>
      <c r="IU115" s="58"/>
      <c r="IV115" s="58"/>
      <c r="IW115" s="58"/>
      <c r="IX115" s="58"/>
      <c r="IY115" s="58"/>
      <c r="IZ115" s="58"/>
      <c r="JA115" s="58"/>
      <c r="JB115" s="59"/>
      <c r="JC115" s="58"/>
      <c r="JD115" s="58"/>
      <c r="JE115" s="58"/>
      <c r="JF115" s="58"/>
      <c r="JG115" s="58"/>
      <c r="JH115" s="58"/>
      <c r="JI115" s="58"/>
      <c r="JJ115" s="58"/>
      <c r="JK115" s="58"/>
      <c r="JL115" s="58"/>
      <c r="JM115" s="58"/>
      <c r="JN115" s="58"/>
      <c r="JO115" s="58"/>
      <c r="JP115" s="58"/>
      <c r="JQ115" s="59"/>
      <c r="JR115" s="58"/>
      <c r="JS115" s="58"/>
      <c r="JT115" s="58"/>
      <c r="JU115" s="58"/>
      <c r="JV115" s="58"/>
      <c r="JW115" s="58"/>
      <c r="JX115" s="58"/>
      <c r="JY115" s="58"/>
      <c r="JZ115" s="58"/>
      <c r="KA115" s="58"/>
      <c r="KB115" s="58"/>
      <c r="KC115" s="58"/>
      <c r="KD115" s="58"/>
      <c r="KE115" s="58"/>
      <c r="KF115" s="59"/>
      <c r="KG115" s="58"/>
      <c r="KH115" s="58"/>
      <c r="KI115" s="58"/>
      <c r="KJ115" s="58"/>
      <c r="KK115" s="58"/>
      <c r="KL115" s="58"/>
      <c r="KM115" s="58"/>
      <c r="KN115" s="58"/>
      <c r="KO115" s="58"/>
      <c r="KP115" s="58"/>
      <c r="KQ115" s="58"/>
      <c r="KR115" s="58"/>
      <c r="KS115" s="58"/>
      <c r="KT115" s="58"/>
      <c r="KU115" s="59"/>
      <c r="KV115" s="58"/>
      <c r="KW115" s="58"/>
      <c r="KX115" s="58"/>
      <c r="KY115" s="58"/>
      <c r="KZ115" s="58"/>
      <c r="LA115" s="58"/>
      <c r="LB115" s="58"/>
      <c r="LC115" s="58"/>
      <c r="LD115" s="348"/>
      <c r="LE115" s="58"/>
      <c r="LF115" s="58"/>
      <c r="LG115" s="58"/>
      <c r="LH115" s="58"/>
      <c r="LI115" s="58"/>
      <c r="LJ115" s="59"/>
      <c r="LK115" s="58"/>
      <c r="LL115" s="58"/>
      <c r="LM115" s="58"/>
      <c r="LN115" s="58"/>
      <c r="LO115" s="58"/>
      <c r="LP115" s="58"/>
      <c r="LQ115" s="58"/>
      <c r="LR115" s="58"/>
      <c r="LS115" s="348"/>
      <c r="LT115" s="58"/>
      <c r="LU115" s="58"/>
      <c r="LV115" s="58"/>
      <c r="LW115" s="58"/>
      <c r="LX115" s="58"/>
      <c r="LY115" s="59"/>
      <c r="LZ115" s="58"/>
      <c r="MA115" s="58"/>
      <c r="MB115" s="58"/>
      <c r="MC115" s="58"/>
      <c r="MD115" s="58"/>
      <c r="ME115" s="58"/>
      <c r="MF115" s="58"/>
      <c r="MG115" s="58"/>
      <c r="MH115" s="348"/>
      <c r="MI115" s="58"/>
      <c r="MJ115" s="58"/>
      <c r="MK115" s="519"/>
      <c r="ML115" s="519"/>
      <c r="MM115" s="519"/>
      <c r="MN115" s="505"/>
      <c r="MO115" s="519"/>
      <c r="MP115" s="519"/>
      <c r="MQ115" s="519"/>
      <c r="MR115" s="519"/>
      <c r="MS115" s="519"/>
      <c r="MT115" s="519"/>
      <c r="MU115" s="519"/>
      <c r="MV115" s="519"/>
      <c r="MW115" s="348"/>
    </row>
    <row r="116" spans="1:361" ht="17" thickBot="1">
      <c r="A116" s="348"/>
      <c r="B116" s="347" t="s">
        <v>112</v>
      </c>
      <c r="C116" s="346"/>
      <c r="D116" s="346"/>
      <c r="E116" s="346"/>
      <c r="F116" s="61"/>
      <c r="G116" s="59"/>
      <c r="H116" s="576" t="s">
        <v>162</v>
      </c>
      <c r="I116" s="577"/>
      <c r="J116" s="58"/>
      <c r="K116" s="58"/>
      <c r="L116" s="58"/>
      <c r="M116" s="58"/>
      <c r="N116" s="58"/>
      <c r="O116" s="58"/>
      <c r="P116" s="58"/>
      <c r="Q116" s="347" t="s">
        <v>114</v>
      </c>
      <c r="R116" s="346"/>
      <c r="S116" s="346"/>
      <c r="T116" s="346"/>
      <c r="U116" s="61"/>
      <c r="V116" s="59"/>
      <c r="W116" s="576" t="s">
        <v>162</v>
      </c>
      <c r="X116" s="577"/>
      <c r="Y116" s="58"/>
      <c r="Z116" s="58"/>
      <c r="AA116" s="58"/>
      <c r="AB116" s="58"/>
      <c r="AC116" s="58"/>
      <c r="AD116" s="58"/>
      <c r="AE116" s="58"/>
      <c r="AF116" s="347" t="s">
        <v>115</v>
      </c>
      <c r="AG116" s="346"/>
      <c r="AH116" s="346"/>
      <c r="AI116" s="346"/>
      <c r="AJ116" s="61"/>
      <c r="AK116" s="59"/>
      <c r="AL116" s="576" t="s">
        <v>162</v>
      </c>
      <c r="AM116" s="577"/>
      <c r="AN116" s="58"/>
      <c r="AO116" s="58"/>
      <c r="AP116" s="58"/>
      <c r="AQ116" s="58"/>
      <c r="AR116" s="58"/>
      <c r="AS116" s="58"/>
      <c r="AT116" s="58"/>
      <c r="AU116" s="347" t="s">
        <v>116</v>
      </c>
      <c r="AV116" s="346"/>
      <c r="AW116" s="346"/>
      <c r="AX116" s="346"/>
      <c r="AY116" s="61"/>
      <c r="AZ116" s="59"/>
      <c r="BA116" s="576" t="s">
        <v>162</v>
      </c>
      <c r="BB116" s="577"/>
      <c r="BC116" s="58"/>
      <c r="BD116" s="58"/>
      <c r="BE116" s="58"/>
      <c r="BF116" s="58"/>
      <c r="BG116" s="58"/>
      <c r="BH116" s="58"/>
      <c r="BI116" s="58"/>
      <c r="BJ116" s="347" t="s">
        <v>117</v>
      </c>
      <c r="BK116" s="346"/>
      <c r="BL116" s="346"/>
      <c r="BM116" s="346"/>
      <c r="BN116" s="61"/>
      <c r="BO116" s="59"/>
      <c r="BP116" s="576" t="s">
        <v>162</v>
      </c>
      <c r="BQ116" s="577"/>
      <c r="BR116" s="58"/>
      <c r="BS116" s="58"/>
      <c r="BT116" s="58"/>
      <c r="BU116" s="58"/>
      <c r="BV116" s="58"/>
      <c r="BW116" s="58"/>
      <c r="BX116" s="58"/>
      <c r="BY116" s="347" t="s">
        <v>118</v>
      </c>
      <c r="BZ116" s="346"/>
      <c r="CA116" s="346"/>
      <c r="CB116" s="346"/>
      <c r="CC116" s="61"/>
      <c r="CD116" s="59"/>
      <c r="CE116" s="576" t="s">
        <v>162</v>
      </c>
      <c r="CF116" s="577"/>
      <c r="CG116" s="58"/>
      <c r="CH116" s="58"/>
      <c r="CI116" s="58"/>
      <c r="CJ116" s="58"/>
      <c r="CK116" s="58"/>
      <c r="CL116" s="58"/>
      <c r="CM116" s="58"/>
      <c r="CN116" s="347" t="s">
        <v>119</v>
      </c>
      <c r="CO116" s="346"/>
      <c r="CP116" s="346"/>
      <c r="CQ116" s="346"/>
      <c r="CR116" s="61"/>
      <c r="CS116" s="59"/>
      <c r="CT116" s="576" t="s">
        <v>162</v>
      </c>
      <c r="CU116" s="577"/>
      <c r="CV116" s="58"/>
      <c r="CW116" s="58"/>
      <c r="CX116" s="58"/>
      <c r="CY116" s="58"/>
      <c r="CZ116" s="58"/>
      <c r="DA116" s="58"/>
      <c r="DB116" s="58"/>
      <c r="DC116" s="347" t="s">
        <v>120</v>
      </c>
      <c r="DD116" s="346"/>
      <c r="DE116" s="346"/>
      <c r="DF116" s="346"/>
      <c r="DG116" s="61"/>
      <c r="DH116" s="59"/>
      <c r="DI116" s="576" t="s">
        <v>162</v>
      </c>
      <c r="DJ116" s="577"/>
      <c r="DK116" s="58"/>
      <c r="DL116" s="58"/>
      <c r="DM116" s="58"/>
      <c r="DN116" s="58"/>
      <c r="DO116" s="58"/>
      <c r="DP116" s="58"/>
      <c r="DQ116" s="58"/>
      <c r="DR116" s="347" t="s">
        <v>121</v>
      </c>
      <c r="DS116" s="346"/>
      <c r="DT116" s="346"/>
      <c r="DU116" s="346"/>
      <c r="DV116" s="61"/>
      <c r="DW116" s="59"/>
      <c r="DX116" s="576" t="s">
        <v>162</v>
      </c>
      <c r="DY116" s="577"/>
      <c r="DZ116" s="58"/>
      <c r="EA116" s="58"/>
      <c r="EB116" s="58"/>
      <c r="EC116" s="58"/>
      <c r="ED116" s="58"/>
      <c r="EE116" s="58"/>
      <c r="EF116" s="58"/>
      <c r="EG116" s="347" t="s">
        <v>122</v>
      </c>
      <c r="EH116" s="346"/>
      <c r="EI116" s="346"/>
      <c r="EJ116" s="346"/>
      <c r="EK116" s="61"/>
      <c r="EL116" s="59"/>
      <c r="EM116" s="576" t="s">
        <v>162</v>
      </c>
      <c r="EN116" s="577"/>
      <c r="EO116" s="58"/>
      <c r="EP116" s="58"/>
      <c r="EQ116" s="58"/>
      <c r="ER116" s="58"/>
      <c r="ES116" s="58"/>
      <c r="ET116" s="58"/>
      <c r="EU116" s="58"/>
      <c r="EV116" s="347" t="s">
        <v>123</v>
      </c>
      <c r="EW116" s="346"/>
      <c r="EX116" s="346"/>
      <c r="EY116" s="346"/>
      <c r="EZ116" s="61"/>
      <c r="FA116" s="59"/>
      <c r="FB116" s="576" t="s">
        <v>162</v>
      </c>
      <c r="FC116" s="577"/>
      <c r="FD116" s="58"/>
      <c r="FE116" s="58"/>
      <c r="FF116" s="58"/>
      <c r="FG116" s="58"/>
      <c r="FH116" s="58"/>
      <c r="FI116" s="58"/>
      <c r="FJ116" s="58"/>
      <c r="FK116" s="347" t="s">
        <v>124</v>
      </c>
      <c r="FL116" s="346"/>
      <c r="FM116" s="346"/>
      <c r="FN116" s="346"/>
      <c r="FO116" s="61"/>
      <c r="FP116" s="59"/>
      <c r="FQ116" s="576" t="s">
        <v>162</v>
      </c>
      <c r="FR116" s="577"/>
      <c r="FS116" s="58"/>
      <c r="FT116" s="58"/>
      <c r="FU116" s="58"/>
      <c r="FV116" s="58"/>
      <c r="FW116" s="58"/>
      <c r="FX116" s="58"/>
      <c r="FY116" s="58"/>
      <c r="FZ116" s="347" t="s">
        <v>125</v>
      </c>
      <c r="GA116" s="346"/>
      <c r="GB116" s="346"/>
      <c r="GC116" s="346"/>
      <c r="GD116" s="61"/>
      <c r="GE116" s="59"/>
      <c r="GF116" s="576" t="s">
        <v>162</v>
      </c>
      <c r="GG116" s="577"/>
      <c r="GH116" s="58"/>
      <c r="GI116" s="58"/>
      <c r="GJ116" s="58"/>
      <c r="GK116" s="58"/>
      <c r="GL116" s="58"/>
      <c r="GM116" s="58"/>
      <c r="GN116" s="58"/>
      <c r="GO116" s="347" t="s">
        <v>126</v>
      </c>
      <c r="GP116" s="346"/>
      <c r="GQ116" s="346"/>
      <c r="GR116" s="346"/>
      <c r="GS116" s="61"/>
      <c r="GT116" s="59"/>
      <c r="GU116" s="576" t="s">
        <v>162</v>
      </c>
      <c r="GV116" s="577"/>
      <c r="GW116" s="58"/>
      <c r="GX116" s="58"/>
      <c r="GY116" s="58"/>
      <c r="GZ116" s="58"/>
      <c r="HA116" s="58"/>
      <c r="HB116" s="58"/>
      <c r="HC116" s="58"/>
      <c r="HD116" s="347" t="s">
        <v>127</v>
      </c>
      <c r="HE116" s="346"/>
      <c r="HF116" s="346"/>
      <c r="HG116" s="346"/>
      <c r="HH116" s="61"/>
      <c r="HI116" s="59"/>
      <c r="HJ116" s="576" t="s">
        <v>162</v>
      </c>
      <c r="HK116" s="577"/>
      <c r="HL116" s="58"/>
      <c r="HM116" s="58"/>
      <c r="HN116" s="58"/>
      <c r="HO116" s="58"/>
      <c r="HP116" s="58"/>
      <c r="HQ116" s="58"/>
      <c r="HR116" s="58"/>
      <c r="HS116" s="347" t="s">
        <v>128</v>
      </c>
      <c r="HT116" s="346"/>
      <c r="HU116" s="346"/>
      <c r="HV116" s="346"/>
      <c r="HW116" s="61"/>
      <c r="HX116" s="59"/>
      <c r="HY116" s="576" t="s">
        <v>162</v>
      </c>
      <c r="HZ116" s="577"/>
      <c r="IA116" s="58"/>
      <c r="IB116" s="58"/>
      <c r="IC116" s="58"/>
      <c r="ID116" s="58"/>
      <c r="IE116" s="58"/>
      <c r="IF116" s="58"/>
      <c r="IG116" s="58"/>
      <c r="IH116" s="347" t="s">
        <v>129</v>
      </c>
      <c r="II116" s="346"/>
      <c r="IJ116" s="346"/>
      <c r="IK116" s="346"/>
      <c r="IL116" s="61"/>
      <c r="IM116" s="59"/>
      <c r="IN116" s="576" t="s">
        <v>162</v>
      </c>
      <c r="IO116" s="577"/>
      <c r="IP116" s="58"/>
      <c r="IQ116" s="58"/>
      <c r="IR116" s="58"/>
      <c r="IS116" s="58"/>
      <c r="IT116" s="58"/>
      <c r="IU116" s="58"/>
      <c r="IV116" s="58"/>
      <c r="IW116" s="347" t="s">
        <v>130</v>
      </c>
      <c r="IX116" s="346"/>
      <c r="IY116" s="346"/>
      <c r="IZ116" s="346"/>
      <c r="JA116" s="61"/>
      <c r="JB116" s="59"/>
      <c r="JC116" s="576" t="s">
        <v>162</v>
      </c>
      <c r="JD116" s="577"/>
      <c r="JE116" s="58"/>
      <c r="JF116" s="58"/>
      <c r="JG116" s="58"/>
      <c r="JH116" s="58"/>
      <c r="JI116" s="58"/>
      <c r="JJ116" s="58"/>
      <c r="JK116" s="58"/>
      <c r="JL116" s="347" t="s">
        <v>131</v>
      </c>
      <c r="JM116" s="346"/>
      <c r="JN116" s="346"/>
      <c r="JO116" s="346"/>
      <c r="JP116" s="61"/>
      <c r="JQ116" s="59"/>
      <c r="JR116" s="576" t="s">
        <v>162</v>
      </c>
      <c r="JS116" s="577"/>
      <c r="JT116" s="58"/>
      <c r="JU116" s="58"/>
      <c r="JV116" s="58"/>
      <c r="JW116" s="58"/>
      <c r="JX116" s="58"/>
      <c r="JY116" s="58"/>
      <c r="JZ116" s="58"/>
      <c r="KA116" s="347" t="s">
        <v>132</v>
      </c>
      <c r="KB116" s="346"/>
      <c r="KC116" s="346"/>
      <c r="KD116" s="346"/>
      <c r="KE116" s="61"/>
      <c r="KF116" s="59"/>
      <c r="KG116" s="576" t="s">
        <v>162</v>
      </c>
      <c r="KH116" s="577"/>
      <c r="KI116" s="58"/>
      <c r="KJ116" s="58"/>
      <c r="KK116" s="58"/>
      <c r="KL116" s="58"/>
      <c r="KM116" s="58"/>
      <c r="KN116" s="58"/>
      <c r="KO116" s="58"/>
      <c r="KP116" s="347" t="s">
        <v>447</v>
      </c>
      <c r="KQ116" s="346"/>
      <c r="KR116" s="346"/>
      <c r="KS116" s="346"/>
      <c r="KT116" s="61"/>
      <c r="KU116" s="59"/>
      <c r="KV116" s="576" t="s">
        <v>162</v>
      </c>
      <c r="KW116" s="577"/>
      <c r="KX116" s="58"/>
      <c r="KY116" s="58"/>
      <c r="KZ116" s="58"/>
      <c r="LA116" s="58"/>
      <c r="LB116" s="58"/>
      <c r="LC116" s="58"/>
      <c r="LD116" s="348"/>
      <c r="LE116" s="347" t="s">
        <v>448</v>
      </c>
      <c r="LF116" s="346"/>
      <c r="LG116" s="346"/>
      <c r="LH116" s="346"/>
      <c r="LI116" s="61"/>
      <c r="LJ116" s="59"/>
      <c r="LK116" s="576" t="s">
        <v>162</v>
      </c>
      <c r="LL116" s="577"/>
      <c r="LM116" s="58"/>
      <c r="LN116" s="58"/>
      <c r="LO116" s="58"/>
      <c r="LP116" s="58"/>
      <c r="LQ116" s="58"/>
      <c r="LR116" s="58"/>
      <c r="LS116" s="348"/>
      <c r="LT116" s="347" t="s">
        <v>449</v>
      </c>
      <c r="LU116" s="346"/>
      <c r="LV116" s="346"/>
      <c r="LW116" s="346"/>
      <c r="LX116" s="61"/>
      <c r="LY116" s="59"/>
      <c r="LZ116" s="576" t="s">
        <v>162</v>
      </c>
      <c r="MA116" s="577"/>
      <c r="MB116" s="58"/>
      <c r="MC116" s="58"/>
      <c r="MD116" s="58"/>
      <c r="ME116" s="58"/>
      <c r="MF116" s="58"/>
      <c r="MG116" s="58"/>
      <c r="MH116" s="348"/>
      <c r="MI116" s="347" t="s">
        <v>450</v>
      </c>
      <c r="MJ116" s="346"/>
      <c r="MK116" s="546"/>
      <c r="ML116" s="546"/>
      <c r="MM116" s="547"/>
      <c r="MN116" s="505"/>
      <c r="MO116" s="581" t="s">
        <v>162</v>
      </c>
      <c r="MP116" s="582"/>
      <c r="MQ116" s="519"/>
      <c r="MR116" s="519"/>
      <c r="MS116" s="519"/>
      <c r="MT116" s="519"/>
      <c r="MU116" s="519"/>
      <c r="MV116" s="519"/>
      <c r="MW116" s="348"/>
    </row>
    <row r="117" spans="1:361" ht="17" thickBot="1">
      <c r="A117" s="348"/>
      <c r="B117" s="58"/>
      <c r="C117" s="58"/>
      <c r="D117" s="58"/>
      <c r="E117" s="58"/>
      <c r="F117" s="58"/>
      <c r="G117" s="59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9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9"/>
      <c r="AL117" s="58"/>
      <c r="AM117" s="58"/>
      <c r="AN117" s="58"/>
      <c r="AO117" s="58"/>
      <c r="AP117" s="58"/>
      <c r="AQ117" s="58"/>
      <c r="AR117" s="58"/>
      <c r="AS117" s="58"/>
      <c r="AT117" s="58"/>
      <c r="AU117" s="58"/>
      <c r="AV117" s="58"/>
      <c r="AW117" s="58"/>
      <c r="AX117" s="58"/>
      <c r="AY117" s="58"/>
      <c r="AZ117" s="59"/>
      <c r="BA117" s="58"/>
      <c r="BB117" s="58"/>
      <c r="BC117" s="58"/>
      <c r="BD117" s="58"/>
      <c r="BE117" s="58"/>
      <c r="BF117" s="58"/>
      <c r="BG117" s="58"/>
      <c r="BH117" s="58"/>
      <c r="BI117" s="58"/>
      <c r="BJ117" s="58"/>
      <c r="BK117" s="58"/>
      <c r="BL117" s="58"/>
      <c r="BM117" s="58"/>
      <c r="BN117" s="58"/>
      <c r="BO117" s="59"/>
      <c r="BP117" s="58"/>
      <c r="BQ117" s="58"/>
      <c r="BR117" s="58"/>
      <c r="BS117" s="58"/>
      <c r="BT117" s="58"/>
      <c r="BU117" s="58"/>
      <c r="BV117" s="58"/>
      <c r="BW117" s="58"/>
      <c r="BX117" s="58"/>
      <c r="BY117" s="58"/>
      <c r="BZ117" s="58"/>
      <c r="CA117" s="58"/>
      <c r="CB117" s="58"/>
      <c r="CC117" s="58"/>
      <c r="CD117" s="59"/>
      <c r="CE117" s="58"/>
      <c r="CF117" s="58"/>
      <c r="CG117" s="58"/>
      <c r="CH117" s="58"/>
      <c r="CI117" s="58"/>
      <c r="CJ117" s="58"/>
      <c r="CK117" s="58"/>
      <c r="CL117" s="58"/>
      <c r="CM117" s="58"/>
      <c r="CN117" s="58"/>
      <c r="CO117" s="58"/>
      <c r="CP117" s="58"/>
      <c r="CQ117" s="58"/>
      <c r="CR117" s="58"/>
      <c r="CS117" s="59"/>
      <c r="CT117" s="58"/>
      <c r="CU117" s="58"/>
      <c r="CV117" s="58"/>
      <c r="CW117" s="58"/>
      <c r="CX117" s="58"/>
      <c r="CY117" s="58"/>
      <c r="CZ117" s="58"/>
      <c r="DA117" s="58"/>
      <c r="DB117" s="58"/>
      <c r="DC117" s="58"/>
      <c r="DD117" s="58"/>
      <c r="DE117" s="58"/>
      <c r="DF117" s="58"/>
      <c r="DG117" s="58"/>
      <c r="DH117" s="59"/>
      <c r="DI117" s="58"/>
      <c r="DJ117" s="58"/>
      <c r="DK117" s="58"/>
      <c r="DL117" s="58"/>
      <c r="DM117" s="58"/>
      <c r="DN117" s="58"/>
      <c r="DO117" s="58"/>
      <c r="DP117" s="58"/>
      <c r="DQ117" s="58"/>
      <c r="DR117" s="58"/>
      <c r="DS117" s="58"/>
      <c r="DT117" s="58"/>
      <c r="DU117" s="58"/>
      <c r="DV117" s="58"/>
      <c r="DW117" s="59"/>
      <c r="DX117" s="58"/>
      <c r="DY117" s="58"/>
      <c r="DZ117" s="58"/>
      <c r="EA117" s="58"/>
      <c r="EB117" s="58"/>
      <c r="EC117" s="58"/>
      <c r="ED117" s="58"/>
      <c r="EE117" s="58"/>
      <c r="EF117" s="58"/>
      <c r="EG117" s="58"/>
      <c r="EH117" s="58"/>
      <c r="EI117" s="58"/>
      <c r="EJ117" s="58"/>
      <c r="EK117" s="58"/>
      <c r="EL117" s="59"/>
      <c r="EM117" s="58"/>
      <c r="EN117" s="58"/>
      <c r="EO117" s="58"/>
      <c r="EP117" s="58"/>
      <c r="EQ117" s="58"/>
      <c r="ER117" s="58"/>
      <c r="ES117" s="58"/>
      <c r="ET117" s="58"/>
      <c r="EU117" s="58"/>
      <c r="EV117" s="58"/>
      <c r="EW117" s="58"/>
      <c r="EX117" s="58"/>
      <c r="EY117" s="58"/>
      <c r="EZ117" s="58"/>
      <c r="FA117" s="59"/>
      <c r="FB117" s="58"/>
      <c r="FC117" s="58"/>
      <c r="FD117" s="58"/>
      <c r="FE117" s="58"/>
      <c r="FF117" s="58"/>
      <c r="FG117" s="58"/>
      <c r="FH117" s="58"/>
      <c r="FI117" s="58"/>
      <c r="FJ117" s="58"/>
      <c r="FK117" s="58"/>
      <c r="FL117" s="58"/>
      <c r="FM117" s="58"/>
      <c r="FN117" s="58"/>
      <c r="FO117" s="58"/>
      <c r="FP117" s="59"/>
      <c r="FQ117" s="58"/>
      <c r="FR117" s="58"/>
      <c r="FS117" s="58"/>
      <c r="FT117" s="58"/>
      <c r="FU117" s="58"/>
      <c r="FV117" s="58"/>
      <c r="FW117" s="58"/>
      <c r="FX117" s="58"/>
      <c r="FY117" s="58"/>
      <c r="FZ117" s="58"/>
      <c r="GA117" s="58"/>
      <c r="GB117" s="58"/>
      <c r="GC117" s="58"/>
      <c r="GD117" s="58"/>
      <c r="GE117" s="59"/>
      <c r="GF117" s="58"/>
      <c r="GG117" s="58"/>
      <c r="GH117" s="58"/>
      <c r="GI117" s="58"/>
      <c r="GJ117" s="58"/>
      <c r="GK117" s="58"/>
      <c r="GL117" s="58"/>
      <c r="GM117" s="58"/>
      <c r="GN117" s="58"/>
      <c r="GO117" s="58"/>
      <c r="GP117" s="58"/>
      <c r="GQ117" s="58"/>
      <c r="GR117" s="58"/>
      <c r="GS117" s="58"/>
      <c r="GT117" s="59"/>
      <c r="GU117" s="58"/>
      <c r="GV117" s="58"/>
      <c r="GW117" s="58"/>
      <c r="GX117" s="58"/>
      <c r="GY117" s="58"/>
      <c r="GZ117" s="58"/>
      <c r="HA117" s="58"/>
      <c r="HB117" s="58"/>
      <c r="HC117" s="58"/>
      <c r="HD117" s="58"/>
      <c r="HE117" s="58"/>
      <c r="HF117" s="58"/>
      <c r="HG117" s="58"/>
      <c r="HH117" s="58"/>
      <c r="HI117" s="59"/>
      <c r="HJ117" s="58"/>
      <c r="HK117" s="58"/>
      <c r="HL117" s="58"/>
      <c r="HM117" s="58"/>
      <c r="HN117" s="58"/>
      <c r="HO117" s="58"/>
      <c r="HP117" s="58"/>
      <c r="HQ117" s="58"/>
      <c r="HR117" s="58"/>
      <c r="HS117" s="58"/>
      <c r="HT117" s="58"/>
      <c r="HU117" s="58"/>
      <c r="HV117" s="58"/>
      <c r="HW117" s="58"/>
      <c r="HX117" s="59"/>
      <c r="HY117" s="58"/>
      <c r="HZ117" s="58"/>
      <c r="IA117" s="58"/>
      <c r="IB117" s="58"/>
      <c r="IC117" s="58"/>
      <c r="ID117" s="58"/>
      <c r="IE117" s="58"/>
      <c r="IF117" s="58"/>
      <c r="IG117" s="58"/>
      <c r="IH117" s="58"/>
      <c r="II117" s="58"/>
      <c r="IJ117" s="58"/>
      <c r="IK117" s="58"/>
      <c r="IL117" s="58"/>
      <c r="IM117" s="59"/>
      <c r="IN117" s="58"/>
      <c r="IO117" s="58"/>
      <c r="IP117" s="58"/>
      <c r="IQ117" s="58"/>
      <c r="IR117" s="58"/>
      <c r="IS117" s="58"/>
      <c r="IT117" s="58"/>
      <c r="IU117" s="58"/>
      <c r="IV117" s="58"/>
      <c r="IW117" s="58"/>
      <c r="IX117" s="58"/>
      <c r="IY117" s="58"/>
      <c r="IZ117" s="58"/>
      <c r="JA117" s="58"/>
      <c r="JB117" s="59"/>
      <c r="JC117" s="58"/>
      <c r="JD117" s="58"/>
      <c r="JE117" s="58"/>
      <c r="JF117" s="58"/>
      <c r="JG117" s="58"/>
      <c r="JH117" s="58"/>
      <c r="JI117" s="58"/>
      <c r="JJ117" s="58"/>
      <c r="JK117" s="58"/>
      <c r="JL117" s="58"/>
      <c r="JM117" s="58"/>
      <c r="JN117" s="58"/>
      <c r="JO117" s="58"/>
      <c r="JP117" s="58"/>
      <c r="JQ117" s="59"/>
      <c r="JR117" s="58"/>
      <c r="JS117" s="58"/>
      <c r="JT117" s="58"/>
      <c r="JU117" s="58"/>
      <c r="JV117" s="58"/>
      <c r="JW117" s="58"/>
      <c r="JX117" s="58"/>
      <c r="JY117" s="58"/>
      <c r="JZ117" s="58"/>
      <c r="KA117" s="58"/>
      <c r="KB117" s="58"/>
      <c r="KC117" s="58"/>
      <c r="KD117" s="58"/>
      <c r="KE117" s="58"/>
      <c r="KF117" s="59"/>
      <c r="KG117" s="58"/>
      <c r="KH117" s="58"/>
      <c r="KI117" s="58"/>
      <c r="KJ117" s="58"/>
      <c r="KK117" s="58"/>
      <c r="KL117" s="58"/>
      <c r="KM117" s="58"/>
      <c r="KN117" s="58"/>
      <c r="KO117" s="58"/>
      <c r="KP117" s="58"/>
      <c r="KQ117" s="58"/>
      <c r="KR117" s="58"/>
      <c r="KS117" s="58"/>
      <c r="KT117" s="58"/>
      <c r="KU117" s="59"/>
      <c r="KV117" s="58"/>
      <c r="KW117" s="58"/>
      <c r="KX117" s="58"/>
      <c r="KY117" s="58"/>
      <c r="KZ117" s="58"/>
      <c r="LA117" s="58"/>
      <c r="LB117" s="58"/>
      <c r="LC117" s="58"/>
      <c r="LD117" s="348"/>
      <c r="LE117" s="58"/>
      <c r="LF117" s="58"/>
      <c r="LG117" s="58"/>
      <c r="LH117" s="58"/>
      <c r="LI117" s="58"/>
      <c r="LJ117" s="59"/>
      <c r="LK117" s="58"/>
      <c r="LL117" s="58"/>
      <c r="LM117" s="58"/>
      <c r="LN117" s="58"/>
      <c r="LO117" s="58"/>
      <c r="LP117" s="58"/>
      <c r="LQ117" s="58"/>
      <c r="LR117" s="58"/>
      <c r="LS117" s="348"/>
      <c r="LT117" s="58"/>
      <c r="LU117" s="58"/>
      <c r="LV117" s="58"/>
      <c r="LW117" s="58"/>
      <c r="LX117" s="58"/>
      <c r="LY117" s="59"/>
      <c r="LZ117" s="58"/>
      <c r="MA117" s="58"/>
      <c r="MB117" s="58"/>
      <c r="MC117" s="58"/>
      <c r="MD117" s="58"/>
      <c r="ME117" s="58"/>
      <c r="MF117" s="58"/>
      <c r="MG117" s="58"/>
      <c r="MH117" s="348"/>
      <c r="MI117" s="58"/>
      <c r="MJ117" s="58"/>
      <c r="MK117" s="519"/>
      <c r="ML117" s="519"/>
      <c r="MM117" s="519"/>
      <c r="MN117" s="505"/>
      <c r="MO117" s="519"/>
      <c r="MP117" s="519"/>
      <c r="MQ117" s="519"/>
      <c r="MR117" s="519"/>
      <c r="MS117" s="519"/>
      <c r="MT117" s="519"/>
      <c r="MU117" s="519"/>
      <c r="MV117" s="519"/>
      <c r="MW117" s="348"/>
    </row>
    <row r="118" spans="1:361" ht="17" thickBot="1">
      <c r="A118" s="348"/>
      <c r="B118" s="58"/>
      <c r="C118" s="58"/>
      <c r="D118" s="127" t="s">
        <v>133</v>
      </c>
      <c r="E118" s="128" t="s">
        <v>134</v>
      </c>
      <c r="F118" s="128" t="s">
        <v>135</v>
      </c>
      <c r="G118" s="128" t="s">
        <v>136</v>
      </c>
      <c r="H118" s="128" t="s">
        <v>137</v>
      </c>
      <c r="I118" s="128" t="s">
        <v>138</v>
      </c>
      <c r="J118" s="152" t="s">
        <v>139</v>
      </c>
      <c r="K118" s="135" t="s">
        <v>140</v>
      </c>
      <c r="L118" s="332" t="s">
        <v>141</v>
      </c>
      <c r="M118" s="128" t="s">
        <v>142</v>
      </c>
      <c r="N118" s="152" t="s">
        <v>143</v>
      </c>
      <c r="O118" s="135" t="s">
        <v>364</v>
      </c>
      <c r="P118" s="58"/>
      <c r="Q118" s="58"/>
      <c r="R118" s="58"/>
      <c r="S118" s="127" t="s">
        <v>133</v>
      </c>
      <c r="T118" s="128" t="s">
        <v>134</v>
      </c>
      <c r="U118" s="128" t="s">
        <v>135</v>
      </c>
      <c r="V118" s="128" t="s">
        <v>136</v>
      </c>
      <c r="W118" s="128" t="s">
        <v>137</v>
      </c>
      <c r="X118" s="128" t="s">
        <v>138</v>
      </c>
      <c r="Y118" s="152" t="s">
        <v>139</v>
      </c>
      <c r="Z118" s="135" t="s">
        <v>140</v>
      </c>
      <c r="AA118" s="332" t="s">
        <v>141</v>
      </c>
      <c r="AB118" s="128" t="s">
        <v>142</v>
      </c>
      <c r="AC118" s="152" t="s">
        <v>143</v>
      </c>
      <c r="AD118" s="135" t="s">
        <v>364</v>
      </c>
      <c r="AE118" s="58"/>
      <c r="AF118" s="58"/>
      <c r="AG118" s="58"/>
      <c r="AH118" s="127" t="s">
        <v>133</v>
      </c>
      <c r="AI118" s="128" t="s">
        <v>134</v>
      </c>
      <c r="AJ118" s="128" t="s">
        <v>135</v>
      </c>
      <c r="AK118" s="128" t="s">
        <v>136</v>
      </c>
      <c r="AL118" s="128" t="s">
        <v>137</v>
      </c>
      <c r="AM118" s="128" t="s">
        <v>138</v>
      </c>
      <c r="AN118" s="152" t="s">
        <v>139</v>
      </c>
      <c r="AO118" s="135" t="s">
        <v>140</v>
      </c>
      <c r="AP118" s="332" t="s">
        <v>141</v>
      </c>
      <c r="AQ118" s="128" t="s">
        <v>142</v>
      </c>
      <c r="AR118" s="152" t="s">
        <v>143</v>
      </c>
      <c r="AS118" s="135" t="s">
        <v>364</v>
      </c>
      <c r="AT118" s="58"/>
      <c r="AU118" s="58"/>
      <c r="AV118" s="58"/>
      <c r="AW118" s="127" t="s">
        <v>133</v>
      </c>
      <c r="AX118" s="128" t="s">
        <v>134</v>
      </c>
      <c r="AY118" s="128" t="s">
        <v>135</v>
      </c>
      <c r="AZ118" s="128" t="s">
        <v>136</v>
      </c>
      <c r="BA118" s="128" t="s">
        <v>137</v>
      </c>
      <c r="BB118" s="128" t="s">
        <v>138</v>
      </c>
      <c r="BC118" s="152" t="s">
        <v>139</v>
      </c>
      <c r="BD118" s="135" t="s">
        <v>140</v>
      </c>
      <c r="BE118" s="332" t="s">
        <v>141</v>
      </c>
      <c r="BF118" s="128" t="s">
        <v>142</v>
      </c>
      <c r="BG118" s="152" t="s">
        <v>143</v>
      </c>
      <c r="BH118" s="135" t="s">
        <v>364</v>
      </c>
      <c r="BI118" s="58"/>
      <c r="BJ118" s="58"/>
      <c r="BK118" s="58"/>
      <c r="BL118" s="127" t="s">
        <v>133</v>
      </c>
      <c r="BM118" s="128" t="s">
        <v>134</v>
      </c>
      <c r="BN118" s="128" t="s">
        <v>135</v>
      </c>
      <c r="BO118" s="128" t="s">
        <v>136</v>
      </c>
      <c r="BP118" s="128" t="s">
        <v>137</v>
      </c>
      <c r="BQ118" s="128" t="s">
        <v>138</v>
      </c>
      <c r="BR118" s="152" t="s">
        <v>139</v>
      </c>
      <c r="BS118" s="135" t="s">
        <v>140</v>
      </c>
      <c r="BT118" s="332" t="s">
        <v>141</v>
      </c>
      <c r="BU118" s="128" t="s">
        <v>142</v>
      </c>
      <c r="BV118" s="152" t="s">
        <v>143</v>
      </c>
      <c r="BW118" s="135" t="s">
        <v>364</v>
      </c>
      <c r="BX118" s="58"/>
      <c r="BY118" s="58"/>
      <c r="BZ118" s="58"/>
      <c r="CA118" s="127" t="s">
        <v>133</v>
      </c>
      <c r="CB118" s="128" t="s">
        <v>134</v>
      </c>
      <c r="CC118" s="128" t="s">
        <v>135</v>
      </c>
      <c r="CD118" s="128" t="s">
        <v>136</v>
      </c>
      <c r="CE118" s="128" t="s">
        <v>137</v>
      </c>
      <c r="CF118" s="128" t="s">
        <v>138</v>
      </c>
      <c r="CG118" s="152" t="s">
        <v>139</v>
      </c>
      <c r="CH118" s="135" t="s">
        <v>140</v>
      </c>
      <c r="CI118" s="332" t="s">
        <v>141</v>
      </c>
      <c r="CJ118" s="128" t="s">
        <v>142</v>
      </c>
      <c r="CK118" s="152" t="s">
        <v>143</v>
      </c>
      <c r="CL118" s="135" t="s">
        <v>364</v>
      </c>
      <c r="CM118" s="58"/>
      <c r="CN118" s="58"/>
      <c r="CO118" s="58"/>
      <c r="CP118" s="127" t="s">
        <v>133</v>
      </c>
      <c r="CQ118" s="128" t="s">
        <v>134</v>
      </c>
      <c r="CR118" s="128" t="s">
        <v>135</v>
      </c>
      <c r="CS118" s="128" t="s">
        <v>136</v>
      </c>
      <c r="CT118" s="128" t="s">
        <v>137</v>
      </c>
      <c r="CU118" s="128" t="s">
        <v>138</v>
      </c>
      <c r="CV118" s="152" t="s">
        <v>139</v>
      </c>
      <c r="CW118" s="135" t="s">
        <v>140</v>
      </c>
      <c r="CX118" s="332" t="s">
        <v>141</v>
      </c>
      <c r="CY118" s="128" t="s">
        <v>142</v>
      </c>
      <c r="CZ118" s="152" t="s">
        <v>143</v>
      </c>
      <c r="DA118" s="135" t="s">
        <v>364</v>
      </c>
      <c r="DB118" s="58"/>
      <c r="DC118" s="58"/>
      <c r="DD118" s="58"/>
      <c r="DE118" s="127" t="s">
        <v>133</v>
      </c>
      <c r="DF118" s="128" t="s">
        <v>134</v>
      </c>
      <c r="DG118" s="128" t="s">
        <v>135</v>
      </c>
      <c r="DH118" s="128" t="s">
        <v>136</v>
      </c>
      <c r="DI118" s="128" t="s">
        <v>137</v>
      </c>
      <c r="DJ118" s="128" t="s">
        <v>138</v>
      </c>
      <c r="DK118" s="152" t="s">
        <v>139</v>
      </c>
      <c r="DL118" s="135" t="s">
        <v>140</v>
      </c>
      <c r="DM118" s="332" t="s">
        <v>141</v>
      </c>
      <c r="DN118" s="128" t="s">
        <v>142</v>
      </c>
      <c r="DO118" s="152" t="s">
        <v>143</v>
      </c>
      <c r="DP118" s="135" t="s">
        <v>364</v>
      </c>
      <c r="DQ118" s="58"/>
      <c r="DR118" s="58"/>
      <c r="DS118" s="58"/>
      <c r="DT118" s="127" t="s">
        <v>133</v>
      </c>
      <c r="DU118" s="128" t="s">
        <v>134</v>
      </c>
      <c r="DV118" s="128" t="s">
        <v>135</v>
      </c>
      <c r="DW118" s="128" t="s">
        <v>136</v>
      </c>
      <c r="DX118" s="128" t="s">
        <v>137</v>
      </c>
      <c r="DY118" s="128" t="s">
        <v>138</v>
      </c>
      <c r="DZ118" s="152" t="s">
        <v>139</v>
      </c>
      <c r="EA118" s="135" t="s">
        <v>140</v>
      </c>
      <c r="EB118" s="332" t="s">
        <v>141</v>
      </c>
      <c r="EC118" s="128" t="s">
        <v>142</v>
      </c>
      <c r="ED118" s="152" t="s">
        <v>143</v>
      </c>
      <c r="EE118" s="135" t="s">
        <v>364</v>
      </c>
      <c r="EF118" s="58"/>
      <c r="EG118" s="58"/>
      <c r="EH118" s="58"/>
      <c r="EI118" s="127" t="s">
        <v>133</v>
      </c>
      <c r="EJ118" s="128" t="s">
        <v>134</v>
      </c>
      <c r="EK118" s="128" t="s">
        <v>135</v>
      </c>
      <c r="EL118" s="128" t="s">
        <v>136</v>
      </c>
      <c r="EM118" s="128" t="s">
        <v>137</v>
      </c>
      <c r="EN118" s="128" t="s">
        <v>138</v>
      </c>
      <c r="EO118" s="152" t="s">
        <v>139</v>
      </c>
      <c r="EP118" s="135" t="s">
        <v>140</v>
      </c>
      <c r="EQ118" s="332" t="s">
        <v>141</v>
      </c>
      <c r="ER118" s="128" t="s">
        <v>142</v>
      </c>
      <c r="ES118" s="152" t="s">
        <v>143</v>
      </c>
      <c r="ET118" s="135" t="s">
        <v>364</v>
      </c>
      <c r="EU118" s="58"/>
      <c r="EV118" s="58"/>
      <c r="EW118" s="58"/>
      <c r="EX118" s="127" t="s">
        <v>133</v>
      </c>
      <c r="EY118" s="128" t="s">
        <v>134</v>
      </c>
      <c r="EZ118" s="128" t="s">
        <v>135</v>
      </c>
      <c r="FA118" s="128" t="s">
        <v>136</v>
      </c>
      <c r="FB118" s="128" t="s">
        <v>137</v>
      </c>
      <c r="FC118" s="128" t="s">
        <v>138</v>
      </c>
      <c r="FD118" s="152" t="s">
        <v>139</v>
      </c>
      <c r="FE118" s="135" t="s">
        <v>140</v>
      </c>
      <c r="FF118" s="332" t="s">
        <v>141</v>
      </c>
      <c r="FG118" s="128" t="s">
        <v>142</v>
      </c>
      <c r="FH118" s="152" t="s">
        <v>143</v>
      </c>
      <c r="FI118" s="135" t="s">
        <v>364</v>
      </c>
      <c r="FJ118" s="58"/>
      <c r="FK118" s="58"/>
      <c r="FL118" s="58"/>
      <c r="FM118" s="127" t="s">
        <v>133</v>
      </c>
      <c r="FN118" s="128" t="s">
        <v>134</v>
      </c>
      <c r="FO118" s="128" t="s">
        <v>135</v>
      </c>
      <c r="FP118" s="128" t="s">
        <v>136</v>
      </c>
      <c r="FQ118" s="128" t="s">
        <v>137</v>
      </c>
      <c r="FR118" s="128" t="s">
        <v>138</v>
      </c>
      <c r="FS118" s="152" t="s">
        <v>139</v>
      </c>
      <c r="FT118" s="135" t="s">
        <v>140</v>
      </c>
      <c r="FU118" s="332" t="s">
        <v>141</v>
      </c>
      <c r="FV118" s="128" t="s">
        <v>142</v>
      </c>
      <c r="FW118" s="152" t="s">
        <v>143</v>
      </c>
      <c r="FX118" s="135" t="s">
        <v>364</v>
      </c>
      <c r="FY118" s="58"/>
      <c r="FZ118" s="58"/>
      <c r="GA118" s="58"/>
      <c r="GB118" s="127" t="s">
        <v>133</v>
      </c>
      <c r="GC118" s="128" t="s">
        <v>134</v>
      </c>
      <c r="GD118" s="128" t="s">
        <v>135</v>
      </c>
      <c r="GE118" s="128" t="s">
        <v>136</v>
      </c>
      <c r="GF118" s="128" t="s">
        <v>137</v>
      </c>
      <c r="GG118" s="128" t="s">
        <v>138</v>
      </c>
      <c r="GH118" s="152" t="s">
        <v>139</v>
      </c>
      <c r="GI118" s="135" t="s">
        <v>140</v>
      </c>
      <c r="GJ118" s="332" t="s">
        <v>141</v>
      </c>
      <c r="GK118" s="128" t="s">
        <v>142</v>
      </c>
      <c r="GL118" s="152" t="s">
        <v>143</v>
      </c>
      <c r="GM118" s="135" t="s">
        <v>364</v>
      </c>
      <c r="GN118" s="58"/>
      <c r="GO118" s="58"/>
      <c r="GP118" s="58"/>
      <c r="GQ118" s="127" t="s">
        <v>133</v>
      </c>
      <c r="GR118" s="128" t="s">
        <v>134</v>
      </c>
      <c r="GS118" s="128" t="s">
        <v>135</v>
      </c>
      <c r="GT118" s="128" t="s">
        <v>136</v>
      </c>
      <c r="GU118" s="128" t="s">
        <v>137</v>
      </c>
      <c r="GV118" s="128" t="s">
        <v>138</v>
      </c>
      <c r="GW118" s="152" t="s">
        <v>139</v>
      </c>
      <c r="GX118" s="135" t="s">
        <v>140</v>
      </c>
      <c r="GY118" s="332" t="s">
        <v>141</v>
      </c>
      <c r="GZ118" s="128" t="s">
        <v>142</v>
      </c>
      <c r="HA118" s="152" t="s">
        <v>143</v>
      </c>
      <c r="HB118" s="135" t="s">
        <v>364</v>
      </c>
      <c r="HC118" s="58"/>
      <c r="HD118" s="58"/>
      <c r="HE118" s="58"/>
      <c r="HF118" s="127" t="s">
        <v>133</v>
      </c>
      <c r="HG118" s="128" t="s">
        <v>134</v>
      </c>
      <c r="HH118" s="128" t="s">
        <v>135</v>
      </c>
      <c r="HI118" s="128" t="s">
        <v>136</v>
      </c>
      <c r="HJ118" s="128" t="s">
        <v>137</v>
      </c>
      <c r="HK118" s="128" t="s">
        <v>138</v>
      </c>
      <c r="HL118" s="152" t="s">
        <v>139</v>
      </c>
      <c r="HM118" s="135" t="s">
        <v>140</v>
      </c>
      <c r="HN118" s="332" t="s">
        <v>141</v>
      </c>
      <c r="HO118" s="128" t="s">
        <v>142</v>
      </c>
      <c r="HP118" s="152" t="s">
        <v>143</v>
      </c>
      <c r="HQ118" s="135" t="s">
        <v>364</v>
      </c>
      <c r="HR118" s="58"/>
      <c r="HS118" s="58"/>
      <c r="HT118" s="58"/>
      <c r="HU118" s="127" t="s">
        <v>133</v>
      </c>
      <c r="HV118" s="128" t="s">
        <v>134</v>
      </c>
      <c r="HW118" s="128" t="s">
        <v>135</v>
      </c>
      <c r="HX118" s="128" t="s">
        <v>136</v>
      </c>
      <c r="HY118" s="128" t="s">
        <v>137</v>
      </c>
      <c r="HZ118" s="128" t="s">
        <v>138</v>
      </c>
      <c r="IA118" s="152" t="s">
        <v>139</v>
      </c>
      <c r="IB118" s="135" t="s">
        <v>140</v>
      </c>
      <c r="IC118" s="332" t="s">
        <v>141</v>
      </c>
      <c r="ID118" s="128" t="s">
        <v>142</v>
      </c>
      <c r="IE118" s="152" t="s">
        <v>143</v>
      </c>
      <c r="IF118" s="135" t="s">
        <v>364</v>
      </c>
      <c r="IG118" s="58"/>
      <c r="IH118" s="58"/>
      <c r="II118" s="58"/>
      <c r="IJ118" s="127" t="s">
        <v>133</v>
      </c>
      <c r="IK118" s="128" t="s">
        <v>134</v>
      </c>
      <c r="IL118" s="128" t="s">
        <v>135</v>
      </c>
      <c r="IM118" s="128" t="s">
        <v>136</v>
      </c>
      <c r="IN118" s="128" t="s">
        <v>137</v>
      </c>
      <c r="IO118" s="128" t="s">
        <v>138</v>
      </c>
      <c r="IP118" s="152" t="s">
        <v>139</v>
      </c>
      <c r="IQ118" s="135" t="s">
        <v>140</v>
      </c>
      <c r="IR118" s="332" t="s">
        <v>141</v>
      </c>
      <c r="IS118" s="128" t="s">
        <v>142</v>
      </c>
      <c r="IT118" s="152" t="s">
        <v>143</v>
      </c>
      <c r="IU118" s="135" t="s">
        <v>364</v>
      </c>
      <c r="IV118" s="58"/>
      <c r="IW118" s="58"/>
      <c r="IX118" s="58"/>
      <c r="IY118" s="127" t="s">
        <v>133</v>
      </c>
      <c r="IZ118" s="128" t="s">
        <v>134</v>
      </c>
      <c r="JA118" s="128" t="s">
        <v>135</v>
      </c>
      <c r="JB118" s="128" t="s">
        <v>136</v>
      </c>
      <c r="JC118" s="128" t="s">
        <v>137</v>
      </c>
      <c r="JD118" s="128" t="s">
        <v>138</v>
      </c>
      <c r="JE118" s="152" t="s">
        <v>139</v>
      </c>
      <c r="JF118" s="135" t="s">
        <v>140</v>
      </c>
      <c r="JG118" s="332" t="s">
        <v>141</v>
      </c>
      <c r="JH118" s="128" t="s">
        <v>142</v>
      </c>
      <c r="JI118" s="152" t="s">
        <v>143</v>
      </c>
      <c r="JJ118" s="135" t="s">
        <v>364</v>
      </c>
      <c r="JK118" s="58"/>
      <c r="JL118" s="58"/>
      <c r="JM118" s="58"/>
      <c r="JN118" s="127" t="s">
        <v>133</v>
      </c>
      <c r="JO118" s="128" t="s">
        <v>134</v>
      </c>
      <c r="JP118" s="128" t="s">
        <v>135</v>
      </c>
      <c r="JQ118" s="128" t="s">
        <v>136</v>
      </c>
      <c r="JR118" s="128" t="s">
        <v>137</v>
      </c>
      <c r="JS118" s="128" t="s">
        <v>138</v>
      </c>
      <c r="JT118" s="152" t="s">
        <v>139</v>
      </c>
      <c r="JU118" s="135" t="s">
        <v>140</v>
      </c>
      <c r="JV118" s="332" t="s">
        <v>141</v>
      </c>
      <c r="JW118" s="128" t="s">
        <v>142</v>
      </c>
      <c r="JX118" s="152" t="s">
        <v>143</v>
      </c>
      <c r="JY118" s="135" t="s">
        <v>364</v>
      </c>
      <c r="JZ118" s="58"/>
      <c r="KA118" s="58"/>
      <c r="KB118" s="58"/>
      <c r="KC118" s="127" t="s">
        <v>133</v>
      </c>
      <c r="KD118" s="128" t="s">
        <v>134</v>
      </c>
      <c r="KE118" s="128" t="s">
        <v>135</v>
      </c>
      <c r="KF118" s="128" t="s">
        <v>136</v>
      </c>
      <c r="KG118" s="128" t="s">
        <v>137</v>
      </c>
      <c r="KH118" s="128" t="s">
        <v>138</v>
      </c>
      <c r="KI118" s="152" t="s">
        <v>139</v>
      </c>
      <c r="KJ118" s="135" t="s">
        <v>140</v>
      </c>
      <c r="KK118" s="332" t="s">
        <v>141</v>
      </c>
      <c r="KL118" s="128" t="s">
        <v>142</v>
      </c>
      <c r="KM118" s="152" t="s">
        <v>143</v>
      </c>
      <c r="KN118" s="135" t="s">
        <v>364</v>
      </c>
      <c r="KO118" s="58"/>
      <c r="KP118" s="58"/>
      <c r="KQ118" s="58"/>
      <c r="KR118" s="127" t="s">
        <v>133</v>
      </c>
      <c r="KS118" s="128" t="s">
        <v>134</v>
      </c>
      <c r="KT118" s="128" t="s">
        <v>135</v>
      </c>
      <c r="KU118" s="128" t="s">
        <v>136</v>
      </c>
      <c r="KV118" s="128" t="s">
        <v>137</v>
      </c>
      <c r="KW118" s="128" t="s">
        <v>138</v>
      </c>
      <c r="KX118" s="152" t="s">
        <v>139</v>
      </c>
      <c r="KY118" s="135" t="s">
        <v>140</v>
      </c>
      <c r="KZ118" s="332" t="s">
        <v>141</v>
      </c>
      <c r="LA118" s="128" t="s">
        <v>142</v>
      </c>
      <c r="LB118" s="152" t="s">
        <v>143</v>
      </c>
      <c r="LC118" s="135" t="s">
        <v>364</v>
      </c>
      <c r="LD118" s="348"/>
      <c r="LE118" s="58"/>
      <c r="LF118" s="58"/>
      <c r="LG118" s="127" t="s">
        <v>133</v>
      </c>
      <c r="LH118" s="128" t="s">
        <v>134</v>
      </c>
      <c r="LI118" s="128" t="s">
        <v>135</v>
      </c>
      <c r="LJ118" s="128" t="s">
        <v>136</v>
      </c>
      <c r="LK118" s="128" t="s">
        <v>137</v>
      </c>
      <c r="LL118" s="128" t="s">
        <v>138</v>
      </c>
      <c r="LM118" s="152" t="s">
        <v>139</v>
      </c>
      <c r="LN118" s="135" t="s">
        <v>140</v>
      </c>
      <c r="LO118" s="332" t="s">
        <v>141</v>
      </c>
      <c r="LP118" s="128" t="s">
        <v>142</v>
      </c>
      <c r="LQ118" s="152" t="s">
        <v>143</v>
      </c>
      <c r="LR118" s="135" t="s">
        <v>364</v>
      </c>
      <c r="LS118" s="348"/>
      <c r="LT118" s="58"/>
      <c r="LU118" s="58"/>
      <c r="LV118" s="127" t="s">
        <v>133</v>
      </c>
      <c r="LW118" s="128" t="s">
        <v>134</v>
      </c>
      <c r="LX118" s="128" t="s">
        <v>135</v>
      </c>
      <c r="LY118" s="128" t="s">
        <v>136</v>
      </c>
      <c r="LZ118" s="128" t="s">
        <v>137</v>
      </c>
      <c r="MA118" s="128" t="s">
        <v>138</v>
      </c>
      <c r="MB118" s="152" t="s">
        <v>139</v>
      </c>
      <c r="MC118" s="135" t="s">
        <v>140</v>
      </c>
      <c r="MD118" s="332" t="s">
        <v>141</v>
      </c>
      <c r="ME118" s="128" t="s">
        <v>142</v>
      </c>
      <c r="MF118" s="152" t="s">
        <v>143</v>
      </c>
      <c r="MG118" s="135" t="s">
        <v>364</v>
      </c>
      <c r="MH118" s="348"/>
      <c r="MI118" s="58"/>
      <c r="MJ118" s="58"/>
      <c r="MK118" s="490" t="s">
        <v>133</v>
      </c>
      <c r="ML118" s="491" t="s">
        <v>134</v>
      </c>
      <c r="MM118" s="491" t="s">
        <v>135</v>
      </c>
      <c r="MN118" s="491" t="s">
        <v>136</v>
      </c>
      <c r="MO118" s="491" t="s">
        <v>137</v>
      </c>
      <c r="MP118" s="491" t="s">
        <v>138</v>
      </c>
      <c r="MQ118" s="492" t="s">
        <v>139</v>
      </c>
      <c r="MR118" s="493" t="s">
        <v>140</v>
      </c>
      <c r="MS118" s="491" t="s">
        <v>141</v>
      </c>
      <c r="MT118" s="491" t="s">
        <v>142</v>
      </c>
      <c r="MU118" s="492" t="s">
        <v>143</v>
      </c>
      <c r="MV118" s="493" t="s">
        <v>364</v>
      </c>
      <c r="MW118" s="348"/>
    </row>
    <row r="119" spans="1:361">
      <c r="A119" s="348"/>
      <c r="B119" s="58"/>
      <c r="C119" s="58"/>
      <c r="D119" s="150">
        <v>1</v>
      </c>
      <c r="E119" s="124" t="s">
        <v>144</v>
      </c>
      <c r="F119" s="124" t="s">
        <v>144</v>
      </c>
      <c r="G119" s="118"/>
      <c r="H119" s="124"/>
      <c r="I119" s="124"/>
      <c r="J119" s="151" t="s">
        <v>144</v>
      </c>
      <c r="K119" s="118" t="str">
        <f>IFERROR(IF(J119&gt;=5,VLOOKUP(J119,Brutos!$K$3:$AE$10,MATCH(I119,Brutos!$K$3:$AE$3,0),0),0),"")</f>
        <v/>
      </c>
      <c r="L119" s="124"/>
      <c r="M119" s="124"/>
      <c r="N119" s="125" t="str">
        <f>IF(SUMPRODUCT((H119)*(I119)*(L119))=0,"",SUMPRODUCT((H119)*(I119)*(L119)))</f>
        <v/>
      </c>
      <c r="O119" s="153"/>
      <c r="P119" s="58"/>
      <c r="Q119" s="58"/>
      <c r="R119" s="58"/>
      <c r="S119" s="150">
        <v>1</v>
      </c>
      <c r="T119" s="124" t="s">
        <v>144</v>
      </c>
      <c r="U119" s="124" t="s">
        <v>144</v>
      </c>
      <c r="V119" s="118"/>
      <c r="W119" s="124"/>
      <c r="X119" s="124"/>
      <c r="Y119" s="151" t="s">
        <v>144</v>
      </c>
      <c r="Z119" s="118" t="str">
        <f>IFERROR(IF(Y119&gt;=5,VLOOKUP(Y119,Brutos!$K$3:$AE$10,MATCH(X119,Brutos!$K$3:$AE$3,0),0),0),"")</f>
        <v/>
      </c>
      <c r="AA119" s="124"/>
      <c r="AB119" s="124"/>
      <c r="AC119" s="125" t="str">
        <f>IF(SUMPRODUCT((W119)*(X119)*(AA119))=0,"",SUMPRODUCT((W119)*(X119)*(AA119)))</f>
        <v/>
      </c>
      <c r="AD119" s="153"/>
      <c r="AE119" s="58"/>
      <c r="AF119" s="58"/>
      <c r="AG119" s="58"/>
      <c r="AH119" s="150">
        <v>1</v>
      </c>
      <c r="AI119" s="124" t="s">
        <v>144</v>
      </c>
      <c r="AJ119" s="124" t="s">
        <v>144</v>
      </c>
      <c r="AK119" s="118"/>
      <c r="AL119" s="124"/>
      <c r="AM119" s="124"/>
      <c r="AN119" s="151" t="s">
        <v>144</v>
      </c>
      <c r="AO119" s="118" t="str">
        <f>IFERROR(IF(AN119&gt;=5,VLOOKUP(AN119,Brutos!$K$3:$AE$10,MATCH(AM119,Brutos!$K$3:$AE$3,0),0),0),"")</f>
        <v/>
      </c>
      <c r="AP119" s="124"/>
      <c r="AQ119" s="124"/>
      <c r="AR119" s="125" t="str">
        <f>IF(SUMPRODUCT((AL119)*(AM119)*(AP119))=0,"",SUMPRODUCT((AL119)*(AM119)*(AP119)))</f>
        <v/>
      </c>
      <c r="AS119" s="153"/>
      <c r="AT119" s="58"/>
      <c r="AU119" s="58"/>
      <c r="AV119" s="58"/>
      <c r="AW119" s="150">
        <v>1</v>
      </c>
      <c r="AX119" s="124" t="s">
        <v>144</v>
      </c>
      <c r="AY119" s="124" t="s">
        <v>144</v>
      </c>
      <c r="AZ119" s="118"/>
      <c r="BA119" s="124"/>
      <c r="BB119" s="124"/>
      <c r="BC119" s="151" t="s">
        <v>144</v>
      </c>
      <c r="BD119" s="118" t="str">
        <f>IFERROR(IF(BC119&gt;=5,VLOOKUP(BC119,Brutos!$K$3:$AE$10,MATCH(BB119,Brutos!$K$3:$AE$3,0),0),0),"")</f>
        <v/>
      </c>
      <c r="BE119" s="124"/>
      <c r="BF119" s="124"/>
      <c r="BG119" s="125" t="str">
        <f>IF(SUMPRODUCT((BA119)*(BB119)*(BE119))=0,"",SUMPRODUCT((BA119)*(BB119)*(BE119)))</f>
        <v/>
      </c>
      <c r="BH119" s="153"/>
      <c r="BI119" s="58"/>
      <c r="BJ119" s="58"/>
      <c r="BK119" s="58"/>
      <c r="BL119" s="150">
        <v>1</v>
      </c>
      <c r="BM119" s="124" t="s">
        <v>144</v>
      </c>
      <c r="BN119" s="124" t="s">
        <v>144</v>
      </c>
      <c r="BO119" s="118"/>
      <c r="BP119" s="124"/>
      <c r="BQ119" s="124"/>
      <c r="BR119" s="151" t="s">
        <v>144</v>
      </c>
      <c r="BS119" s="118" t="str">
        <f>IFERROR(IF(BR119&gt;=5,VLOOKUP(BR119,Brutos!$K$3:$AE$10,MATCH(BQ119,Brutos!$K$3:$AE$3,0),0),0),"")</f>
        <v/>
      </c>
      <c r="BT119" s="124"/>
      <c r="BU119" s="124"/>
      <c r="BV119" s="125" t="str">
        <f>IF(SUMPRODUCT((BP119)*(BQ119)*(BT119))=0,"",SUMPRODUCT((BP119)*(BQ119)*(BT119)))</f>
        <v/>
      </c>
      <c r="BW119" s="153"/>
      <c r="BX119" s="58"/>
      <c r="BY119" s="58"/>
      <c r="BZ119" s="58"/>
      <c r="CA119" s="150">
        <v>1</v>
      </c>
      <c r="CB119" s="124" t="s">
        <v>144</v>
      </c>
      <c r="CC119" s="124" t="s">
        <v>144</v>
      </c>
      <c r="CD119" s="118"/>
      <c r="CE119" s="124"/>
      <c r="CF119" s="124"/>
      <c r="CG119" s="151" t="s">
        <v>144</v>
      </c>
      <c r="CH119" s="118" t="str">
        <f>IFERROR(IF(CG119&gt;=5,VLOOKUP(CG119,Brutos!$K$3:$AE$10,MATCH(CF119,Brutos!$K$3:$AE$3,0),0),0),"")</f>
        <v/>
      </c>
      <c r="CI119" s="124"/>
      <c r="CJ119" s="124"/>
      <c r="CK119" s="125" t="str">
        <f>IF(SUMPRODUCT((CE119)*(CF119)*(CI119))=0,"",SUMPRODUCT((CE119)*(CF119)*(CI119)))</f>
        <v/>
      </c>
      <c r="CL119" s="153"/>
      <c r="CM119" s="58"/>
      <c r="CN119" s="58"/>
      <c r="CO119" s="58"/>
      <c r="CP119" s="150">
        <v>1</v>
      </c>
      <c r="CQ119" s="124" t="s">
        <v>144</v>
      </c>
      <c r="CR119" s="124" t="s">
        <v>144</v>
      </c>
      <c r="CS119" s="118"/>
      <c r="CT119" s="124"/>
      <c r="CU119" s="124"/>
      <c r="CV119" s="151" t="s">
        <v>144</v>
      </c>
      <c r="CW119" s="118" t="str">
        <f>IFERROR(IF(CV119&gt;=5,VLOOKUP(CV119,Brutos!$K$3:$AE$10,MATCH(CU119,Brutos!$K$3:$AE$3,0),0),0),"")</f>
        <v/>
      </c>
      <c r="CX119" s="124"/>
      <c r="CY119" s="124"/>
      <c r="CZ119" s="125" t="str">
        <f>IF(SUMPRODUCT((CT119)*(CU119)*(CX119))=0,"",SUMPRODUCT((CT119)*(CU119)*(CX119)))</f>
        <v/>
      </c>
      <c r="DA119" s="153"/>
      <c r="DB119" s="58"/>
      <c r="DC119" s="58"/>
      <c r="DD119" s="58"/>
      <c r="DE119" s="150">
        <v>1</v>
      </c>
      <c r="DF119" s="124" t="s">
        <v>144</v>
      </c>
      <c r="DG119" s="124" t="s">
        <v>144</v>
      </c>
      <c r="DH119" s="118"/>
      <c r="DI119" s="124"/>
      <c r="DJ119" s="124"/>
      <c r="DK119" s="151" t="s">
        <v>144</v>
      </c>
      <c r="DL119" s="118" t="str">
        <f>IFERROR(IF(DK119&gt;=5,VLOOKUP(DK119,Brutos!$K$3:$AE$10,MATCH(DJ119,Brutos!$K$3:$AE$3,0),0),0),"")</f>
        <v/>
      </c>
      <c r="DM119" s="124"/>
      <c r="DN119" s="124"/>
      <c r="DO119" s="125" t="str">
        <f>IF(SUMPRODUCT((DI119)*(DJ119)*(DM119))=0,"",SUMPRODUCT((DI119)*(DJ119)*(DM119)))</f>
        <v/>
      </c>
      <c r="DP119" s="153"/>
      <c r="DQ119" s="58"/>
      <c r="DR119" s="58"/>
      <c r="DS119" s="58"/>
      <c r="DT119" s="150">
        <v>1</v>
      </c>
      <c r="DU119" s="124" t="s">
        <v>144</v>
      </c>
      <c r="DV119" s="124" t="s">
        <v>144</v>
      </c>
      <c r="DW119" s="118"/>
      <c r="DX119" s="124"/>
      <c r="DY119" s="124"/>
      <c r="DZ119" s="151" t="s">
        <v>144</v>
      </c>
      <c r="EA119" s="118" t="str">
        <f>IFERROR(IF(DZ119&gt;=5,VLOOKUP(DZ119,Brutos!$K$3:$AE$10,MATCH(DY119,Brutos!$K$3:$AE$3,0),0),0),"")</f>
        <v/>
      </c>
      <c r="EB119" s="124"/>
      <c r="EC119" s="124"/>
      <c r="ED119" s="125" t="str">
        <f>IF(SUMPRODUCT((DX119)*(DY119)*(EB119))=0,"",SUMPRODUCT((DX119)*(DY119)*(EB119)))</f>
        <v/>
      </c>
      <c r="EE119" s="153"/>
      <c r="EF119" s="58"/>
      <c r="EG119" s="58"/>
      <c r="EH119" s="58"/>
      <c r="EI119" s="150">
        <v>1</v>
      </c>
      <c r="EJ119" s="124" t="s">
        <v>144</v>
      </c>
      <c r="EK119" s="124" t="s">
        <v>144</v>
      </c>
      <c r="EL119" s="118"/>
      <c r="EM119" s="124"/>
      <c r="EN119" s="124"/>
      <c r="EO119" s="151" t="s">
        <v>144</v>
      </c>
      <c r="EP119" s="118" t="str">
        <f>IFERROR(IF(EO119&gt;=5,VLOOKUP(EO119,Brutos!$K$3:$AE$10,MATCH(EN119,Brutos!$K$3:$AE$3,0),0),0),"")</f>
        <v/>
      </c>
      <c r="EQ119" s="124"/>
      <c r="ER119" s="124"/>
      <c r="ES119" s="125" t="str">
        <f>IF(SUMPRODUCT((EM119)*(EN119)*(EQ119))=0,"",SUMPRODUCT((EM119)*(EN119)*(EQ119)))</f>
        <v/>
      </c>
      <c r="ET119" s="153"/>
      <c r="EU119" s="58"/>
      <c r="EV119" s="58"/>
      <c r="EW119" s="58"/>
      <c r="EX119" s="150">
        <v>1</v>
      </c>
      <c r="EY119" s="124" t="s">
        <v>144</v>
      </c>
      <c r="EZ119" s="124" t="s">
        <v>144</v>
      </c>
      <c r="FA119" s="118"/>
      <c r="FB119" s="124"/>
      <c r="FC119" s="124"/>
      <c r="FD119" s="151" t="s">
        <v>144</v>
      </c>
      <c r="FE119" s="118" t="str">
        <f>IFERROR(IF(FD119&gt;=5,VLOOKUP(FD119,Brutos!$K$3:$AE$10,MATCH(FC119,Brutos!$K$3:$AE$3,0),0),0),"")</f>
        <v/>
      </c>
      <c r="FF119" s="124"/>
      <c r="FG119" s="124"/>
      <c r="FH119" s="125" t="str">
        <f>IF(SUMPRODUCT((FB119)*(FC119)*(FF119))=0,"",SUMPRODUCT((FB119)*(FC119)*(FF119)))</f>
        <v/>
      </c>
      <c r="FI119" s="153"/>
      <c r="FJ119" s="58"/>
      <c r="FK119" s="58"/>
      <c r="FL119" s="58"/>
      <c r="FM119" s="150">
        <v>1</v>
      </c>
      <c r="FN119" s="124" t="s">
        <v>144</v>
      </c>
      <c r="FO119" s="124" t="s">
        <v>144</v>
      </c>
      <c r="FP119" s="118"/>
      <c r="FQ119" s="124"/>
      <c r="FR119" s="124"/>
      <c r="FS119" s="151" t="s">
        <v>144</v>
      </c>
      <c r="FT119" s="118" t="str">
        <f>IFERROR(IF(FS119&gt;=5,VLOOKUP(FS119,Brutos!$K$3:$AE$10,MATCH(FR119,Brutos!$K$3:$AE$3,0),0),0),"")</f>
        <v/>
      </c>
      <c r="FU119" s="124"/>
      <c r="FV119" s="124"/>
      <c r="FW119" s="125" t="str">
        <f>IF(SUMPRODUCT((FQ119)*(FR119)*(FU119))=0,"",SUMPRODUCT((FQ119)*(FR119)*(FU119)))</f>
        <v/>
      </c>
      <c r="FX119" s="153"/>
      <c r="FY119" s="58"/>
      <c r="FZ119" s="58"/>
      <c r="GA119" s="58"/>
      <c r="GB119" s="150">
        <v>1</v>
      </c>
      <c r="GC119" s="124" t="s">
        <v>144</v>
      </c>
      <c r="GD119" s="124" t="s">
        <v>144</v>
      </c>
      <c r="GE119" s="118"/>
      <c r="GF119" s="124"/>
      <c r="GG119" s="124"/>
      <c r="GH119" s="151" t="s">
        <v>144</v>
      </c>
      <c r="GI119" s="118" t="str">
        <f>IFERROR(IF(GH119&gt;=5,VLOOKUP(GH119,Brutos!$K$3:$AE$10,MATCH(GG119,Brutos!$K$3:$AE$3,0),0),0),"")</f>
        <v/>
      </c>
      <c r="GJ119" s="124"/>
      <c r="GK119" s="124"/>
      <c r="GL119" s="125" t="str">
        <f>IF(SUMPRODUCT((GF119)*(GG119)*(GJ119))=0,"",SUMPRODUCT((GF119)*(GG119)*(GJ119)))</f>
        <v/>
      </c>
      <c r="GM119" s="153"/>
      <c r="GN119" s="58"/>
      <c r="GO119" s="58"/>
      <c r="GP119" s="58"/>
      <c r="GQ119" s="150">
        <v>1</v>
      </c>
      <c r="GR119" s="124" t="s">
        <v>144</v>
      </c>
      <c r="GS119" s="124" t="s">
        <v>144</v>
      </c>
      <c r="GT119" s="118"/>
      <c r="GU119" s="124"/>
      <c r="GV119" s="124"/>
      <c r="GW119" s="151" t="s">
        <v>144</v>
      </c>
      <c r="GX119" s="118" t="str">
        <f>IFERROR(IF(GW119&gt;=5,VLOOKUP(GW119,Brutos!$K$3:$AE$10,MATCH(GV119,Brutos!$K$3:$AE$3,0),0),0),"")</f>
        <v/>
      </c>
      <c r="GY119" s="124"/>
      <c r="GZ119" s="124"/>
      <c r="HA119" s="125" t="str">
        <f>IF(SUMPRODUCT((GU119)*(GV119)*(GY119))=0,"",SUMPRODUCT((GU119)*(GV119)*(GY119)))</f>
        <v/>
      </c>
      <c r="HB119" s="153"/>
      <c r="HC119" s="58"/>
      <c r="HD119" s="58"/>
      <c r="HE119" s="58"/>
      <c r="HF119" s="150">
        <v>1</v>
      </c>
      <c r="HG119" s="124" t="s">
        <v>144</v>
      </c>
      <c r="HH119" s="124" t="s">
        <v>144</v>
      </c>
      <c r="HI119" s="118"/>
      <c r="HJ119" s="124"/>
      <c r="HK119" s="124"/>
      <c r="HL119" s="151" t="s">
        <v>144</v>
      </c>
      <c r="HM119" s="118" t="str">
        <f>IFERROR(IF(HL119&gt;=5,VLOOKUP(HL119,Brutos!$K$3:$AE$10,MATCH(HK119,Brutos!$K$3:$AE$3,0),0),0),"")</f>
        <v/>
      </c>
      <c r="HN119" s="124"/>
      <c r="HO119" s="124"/>
      <c r="HP119" s="125" t="str">
        <f>IF(SUMPRODUCT((HJ119)*(HK119)*(HN119))=0,"",SUMPRODUCT((HJ119)*(HK119)*(HN119)))</f>
        <v/>
      </c>
      <c r="HQ119" s="153"/>
      <c r="HR119" s="58"/>
      <c r="HS119" s="58"/>
      <c r="HT119" s="58"/>
      <c r="HU119" s="150">
        <v>1</v>
      </c>
      <c r="HV119" s="124" t="s">
        <v>144</v>
      </c>
      <c r="HW119" s="124" t="s">
        <v>144</v>
      </c>
      <c r="HX119" s="118"/>
      <c r="HY119" s="124"/>
      <c r="HZ119" s="124"/>
      <c r="IA119" s="151" t="s">
        <v>144</v>
      </c>
      <c r="IB119" s="118" t="str">
        <f>IFERROR(IF(IA119&gt;=5,VLOOKUP(IA119,Brutos!$K$3:$AE$10,MATCH(HZ119,Brutos!$K$3:$AE$3,0),0),0),"")</f>
        <v/>
      </c>
      <c r="IC119" s="124"/>
      <c r="ID119" s="124"/>
      <c r="IE119" s="125" t="str">
        <f>IF(SUMPRODUCT((HY119)*(HZ119)*(IC119))=0,"",SUMPRODUCT((HY119)*(HZ119)*(IC119)))</f>
        <v/>
      </c>
      <c r="IF119" s="153"/>
      <c r="IG119" s="58"/>
      <c r="IH119" s="58"/>
      <c r="II119" s="58"/>
      <c r="IJ119" s="150">
        <v>1</v>
      </c>
      <c r="IK119" s="124" t="s">
        <v>144</v>
      </c>
      <c r="IL119" s="124" t="s">
        <v>144</v>
      </c>
      <c r="IM119" s="118"/>
      <c r="IN119" s="124"/>
      <c r="IO119" s="124"/>
      <c r="IP119" s="151" t="s">
        <v>144</v>
      </c>
      <c r="IQ119" s="118" t="str">
        <f>IFERROR(IF(IP119&gt;=5,VLOOKUP(IP119,Brutos!$K$3:$AE$10,MATCH(IO119,Brutos!$K$3:$AE$3,0),0),0),"")</f>
        <v/>
      </c>
      <c r="IR119" s="124"/>
      <c r="IS119" s="124"/>
      <c r="IT119" s="125" t="str">
        <f>IF(SUMPRODUCT((IN119)*(IO119)*(IR119))=0,"",SUMPRODUCT((IN119)*(IO119)*(IR119)))</f>
        <v/>
      </c>
      <c r="IU119" s="153"/>
      <c r="IV119" s="58"/>
      <c r="IW119" s="58"/>
      <c r="IX119" s="58"/>
      <c r="IY119" s="150">
        <v>1</v>
      </c>
      <c r="IZ119" s="124" t="s">
        <v>144</v>
      </c>
      <c r="JA119" s="124" t="s">
        <v>144</v>
      </c>
      <c r="JB119" s="118"/>
      <c r="JC119" s="124"/>
      <c r="JD119" s="124"/>
      <c r="JE119" s="151" t="s">
        <v>144</v>
      </c>
      <c r="JF119" s="118" t="str">
        <f>IFERROR(IF(JE119&gt;=5,VLOOKUP(JE119,Brutos!$K$3:$AE$10,MATCH(JD119,Brutos!$K$3:$AE$3,0),0),0),"")</f>
        <v/>
      </c>
      <c r="JG119" s="124"/>
      <c r="JH119" s="124"/>
      <c r="JI119" s="125" t="str">
        <f>IF(SUMPRODUCT((JC119)*(JD119)*(JG119))=0,"",SUMPRODUCT((JC119)*(JD119)*(JG119)))</f>
        <v/>
      </c>
      <c r="JJ119" s="153"/>
      <c r="JK119" s="58"/>
      <c r="JL119" s="58"/>
      <c r="JM119" s="58"/>
      <c r="JN119" s="150">
        <v>1</v>
      </c>
      <c r="JO119" s="124" t="s">
        <v>144</v>
      </c>
      <c r="JP119" s="124" t="s">
        <v>144</v>
      </c>
      <c r="JQ119" s="118"/>
      <c r="JR119" s="124"/>
      <c r="JS119" s="124"/>
      <c r="JT119" s="151" t="s">
        <v>144</v>
      </c>
      <c r="JU119" s="118" t="str">
        <f>IFERROR(IF(JT119&gt;=5,VLOOKUP(JT119,Brutos!$K$3:$AE$10,MATCH(JS119,Brutos!$K$3:$AE$3,0),0),0),"")</f>
        <v/>
      </c>
      <c r="JV119" s="124"/>
      <c r="JW119" s="124"/>
      <c r="JX119" s="125" t="str">
        <f>IF(SUMPRODUCT((JR119)*(JS119)*(JV119))=0,"",SUMPRODUCT((JR119)*(JS119)*(JV119)))</f>
        <v/>
      </c>
      <c r="JY119" s="153"/>
      <c r="JZ119" s="58"/>
      <c r="KA119" s="58"/>
      <c r="KB119" s="58"/>
      <c r="KC119" s="150">
        <v>1</v>
      </c>
      <c r="KD119" s="124" t="s">
        <v>144</v>
      </c>
      <c r="KE119" s="124" t="s">
        <v>144</v>
      </c>
      <c r="KF119" s="118"/>
      <c r="KG119" s="124"/>
      <c r="KH119" s="124"/>
      <c r="KI119" s="151" t="s">
        <v>144</v>
      </c>
      <c r="KJ119" s="118" t="str">
        <f>IFERROR(IF(KI119&gt;=5,VLOOKUP(KI119,Brutos!$K$3:$AE$10,MATCH(KH119,Brutos!$K$3:$AE$3,0),0),0),"")</f>
        <v/>
      </c>
      <c r="KK119" s="124"/>
      <c r="KL119" s="124"/>
      <c r="KM119" s="125" t="str">
        <f>IF(SUMPRODUCT((KG119)*(KH119)*(KK119))=0,"",SUMPRODUCT((KG119)*(KH119)*(KK119)))</f>
        <v/>
      </c>
      <c r="KN119" s="153"/>
      <c r="KO119" s="58"/>
      <c r="KP119" s="58"/>
      <c r="KQ119" s="58"/>
      <c r="KR119" s="150">
        <v>1</v>
      </c>
      <c r="KS119" s="124" t="s">
        <v>144</v>
      </c>
      <c r="KT119" s="124" t="s">
        <v>144</v>
      </c>
      <c r="KU119" s="118"/>
      <c r="KV119" s="124"/>
      <c r="KW119" s="124"/>
      <c r="KX119" s="151" t="s">
        <v>144</v>
      </c>
      <c r="KY119" s="118" t="str">
        <f>IFERROR(IF(KX119&gt;=5,VLOOKUP(KX119,Brutos!$K$3:$AE$10,MATCH(KW119,Brutos!$K$3:$AE$3,0),0),0),"")</f>
        <v/>
      </c>
      <c r="KZ119" s="124"/>
      <c r="LA119" s="124"/>
      <c r="LB119" s="125" t="str">
        <f>IF(SUMPRODUCT((KV119)*(KW119)*(KZ119))=0,"",SUMPRODUCT((KV119)*(KW119)*(KZ119)))</f>
        <v/>
      </c>
      <c r="LC119" s="153"/>
      <c r="LD119" s="348"/>
      <c r="LE119" s="58"/>
      <c r="LF119" s="58"/>
      <c r="LG119" s="150">
        <v>1</v>
      </c>
      <c r="LH119" s="124" t="s">
        <v>144</v>
      </c>
      <c r="LI119" s="124" t="s">
        <v>144</v>
      </c>
      <c r="LJ119" s="118"/>
      <c r="LK119" s="124"/>
      <c r="LL119" s="124"/>
      <c r="LM119" s="151" t="s">
        <v>144</v>
      </c>
      <c r="LN119" s="118" t="str">
        <f>IFERROR(IF(LM119&gt;=5,VLOOKUP(LM119,Brutos!$K$3:$AE$10,MATCH(LL119,Brutos!$K$3:$AE$3,0),0),0),"")</f>
        <v/>
      </c>
      <c r="LO119" s="124"/>
      <c r="LP119" s="124"/>
      <c r="LQ119" s="125" t="str">
        <f>IF(SUMPRODUCT((LK119)*(LL119)*(LO119))=0,"",SUMPRODUCT((LK119)*(LL119)*(LO119)))</f>
        <v/>
      </c>
      <c r="LR119" s="153"/>
      <c r="LS119" s="348"/>
      <c r="LT119" s="58"/>
      <c r="LU119" s="58"/>
      <c r="LV119" s="150">
        <v>1</v>
      </c>
      <c r="LW119" s="124" t="s">
        <v>144</v>
      </c>
      <c r="LX119" s="124" t="s">
        <v>144</v>
      </c>
      <c r="LY119" s="118"/>
      <c r="LZ119" s="124"/>
      <c r="MA119" s="124"/>
      <c r="MB119" s="151" t="s">
        <v>144</v>
      </c>
      <c r="MC119" s="118" t="str">
        <f>IFERROR(IF(MB119&gt;=5,VLOOKUP(MB119,Brutos!$K$3:$AE$10,MATCH(MA119,Brutos!$K$3:$AE$3,0),0),0),"")</f>
        <v/>
      </c>
      <c r="MD119" s="124"/>
      <c r="ME119" s="124"/>
      <c r="MF119" s="125" t="str">
        <f>IF(SUMPRODUCT((LZ119)*(MA119)*(MD119))=0,"",SUMPRODUCT((LZ119)*(MA119)*(MD119)))</f>
        <v/>
      </c>
      <c r="MG119" s="153"/>
      <c r="MH119" s="348"/>
      <c r="MI119" s="58"/>
      <c r="MJ119" s="58"/>
      <c r="MK119" s="494">
        <v>1</v>
      </c>
      <c r="ML119" s="495" t="s">
        <v>144</v>
      </c>
      <c r="MM119" s="495" t="s">
        <v>144</v>
      </c>
      <c r="MN119" s="496"/>
      <c r="MO119" s="495"/>
      <c r="MP119" s="495"/>
      <c r="MQ119" s="497" t="s">
        <v>144</v>
      </c>
      <c r="MR119" s="496"/>
      <c r="MS119" s="495"/>
      <c r="MT119" s="495"/>
      <c r="MU119" s="498"/>
      <c r="MV119" s="499"/>
      <c r="MW119" s="348"/>
    </row>
    <row r="120" spans="1:361">
      <c r="A120" s="348"/>
      <c r="B120" s="58"/>
      <c r="C120" s="58"/>
      <c r="D120" s="63">
        <v>2</v>
      </c>
      <c r="E120" s="64" t="s">
        <v>144</v>
      </c>
      <c r="F120" s="64" t="s">
        <v>144</v>
      </c>
      <c r="G120" s="65"/>
      <c r="H120" s="64"/>
      <c r="I120" s="64"/>
      <c r="J120" s="65" t="s">
        <v>144</v>
      </c>
      <c r="K120" s="65" t="str">
        <f>IFERROR(IF(J120&gt;=5,VLOOKUP(J120,Brutos!$K$3:$AE$10,MATCH(I120,Brutos!$K$3:$AE$3,0),0),0),"")</f>
        <v/>
      </c>
      <c r="L120" s="64"/>
      <c r="M120" s="64"/>
      <c r="N120" s="74" t="str">
        <f t="shared" ref="N120:N138" si="69">IF(SUMPRODUCT((H120)*(I120)*(L120))=0,"",SUMPRODUCT((H120)*(I120)*(L120)))</f>
        <v/>
      </c>
      <c r="O120" s="66"/>
      <c r="P120" s="58"/>
      <c r="Q120" s="58"/>
      <c r="R120" s="58"/>
      <c r="S120" s="63">
        <v>2</v>
      </c>
      <c r="T120" s="64" t="s">
        <v>144</v>
      </c>
      <c r="U120" s="64" t="s">
        <v>144</v>
      </c>
      <c r="V120" s="65"/>
      <c r="W120" s="64"/>
      <c r="X120" s="64"/>
      <c r="Y120" s="65" t="s">
        <v>144</v>
      </c>
      <c r="Z120" s="65" t="str">
        <f>IFERROR(IF(Y120&gt;=5,VLOOKUP(Y120,Brutos!$K$3:$AE$10,MATCH(X120,Brutos!$K$3:$AE$3,0),0),0),"")</f>
        <v/>
      </c>
      <c r="AA120" s="64"/>
      <c r="AB120" s="64"/>
      <c r="AC120" s="74" t="str">
        <f t="shared" ref="AC120:AC138" si="70">IF(SUMPRODUCT((W120)*(X120)*(AA120))=0,"",SUMPRODUCT((W120)*(X120)*(AA120)))</f>
        <v/>
      </c>
      <c r="AD120" s="66"/>
      <c r="AE120" s="58"/>
      <c r="AF120" s="58"/>
      <c r="AG120" s="58"/>
      <c r="AH120" s="63">
        <v>2</v>
      </c>
      <c r="AI120" s="64" t="s">
        <v>144</v>
      </c>
      <c r="AJ120" s="64" t="s">
        <v>144</v>
      </c>
      <c r="AK120" s="65"/>
      <c r="AL120" s="64"/>
      <c r="AM120" s="64"/>
      <c r="AN120" s="65" t="s">
        <v>144</v>
      </c>
      <c r="AO120" s="65" t="str">
        <f>IFERROR(IF(AN120&gt;=5,VLOOKUP(AN120,Brutos!$K$3:$AE$10,MATCH(AM120,Brutos!$K$3:$AE$3,0),0),0),"")</f>
        <v/>
      </c>
      <c r="AP120" s="64"/>
      <c r="AQ120" s="64"/>
      <c r="AR120" s="74" t="str">
        <f t="shared" ref="AR120:AR138" si="71">IF(SUMPRODUCT((AL120)*(AM120)*(AP120))=0,"",SUMPRODUCT((AL120)*(AM120)*(AP120)))</f>
        <v/>
      </c>
      <c r="AS120" s="66"/>
      <c r="AT120" s="58"/>
      <c r="AU120" s="58"/>
      <c r="AV120" s="58"/>
      <c r="AW120" s="63">
        <v>2</v>
      </c>
      <c r="AX120" s="64" t="s">
        <v>144</v>
      </c>
      <c r="AY120" s="64" t="s">
        <v>144</v>
      </c>
      <c r="AZ120" s="65"/>
      <c r="BA120" s="64"/>
      <c r="BB120" s="64"/>
      <c r="BC120" s="65" t="s">
        <v>144</v>
      </c>
      <c r="BD120" s="65" t="str">
        <f>IFERROR(IF(BC120&gt;=5,VLOOKUP(BC120,Brutos!$K$3:$AE$10,MATCH(BB120,Brutos!$K$3:$AE$3,0),0),0),"")</f>
        <v/>
      </c>
      <c r="BE120" s="64"/>
      <c r="BF120" s="64"/>
      <c r="BG120" s="74" t="str">
        <f t="shared" ref="BG120:BG138" si="72">IF(SUMPRODUCT((BA120)*(BB120)*(BE120))=0,"",SUMPRODUCT((BA120)*(BB120)*(BE120)))</f>
        <v/>
      </c>
      <c r="BH120" s="66"/>
      <c r="BI120" s="58"/>
      <c r="BJ120" s="58"/>
      <c r="BK120" s="58"/>
      <c r="BL120" s="63">
        <v>2</v>
      </c>
      <c r="BM120" s="64" t="s">
        <v>144</v>
      </c>
      <c r="BN120" s="64" t="s">
        <v>144</v>
      </c>
      <c r="BO120" s="65"/>
      <c r="BP120" s="64"/>
      <c r="BQ120" s="64"/>
      <c r="BR120" s="65" t="s">
        <v>144</v>
      </c>
      <c r="BS120" s="65" t="str">
        <f>IFERROR(IF(BR120&gt;=5,VLOOKUP(BR120,Brutos!$K$3:$AE$10,MATCH(BQ120,Brutos!$K$3:$AE$3,0),0),0),"")</f>
        <v/>
      </c>
      <c r="BT120" s="64"/>
      <c r="BU120" s="64"/>
      <c r="BV120" s="74" t="str">
        <f t="shared" ref="BV120:BV138" si="73">IF(SUMPRODUCT((BP120)*(BQ120)*(BT120))=0,"",SUMPRODUCT((BP120)*(BQ120)*(BT120)))</f>
        <v/>
      </c>
      <c r="BW120" s="66"/>
      <c r="BX120" s="58"/>
      <c r="BY120" s="58"/>
      <c r="BZ120" s="58"/>
      <c r="CA120" s="63">
        <v>2</v>
      </c>
      <c r="CB120" s="64" t="s">
        <v>144</v>
      </c>
      <c r="CC120" s="64" t="s">
        <v>144</v>
      </c>
      <c r="CD120" s="65"/>
      <c r="CE120" s="64"/>
      <c r="CF120" s="64"/>
      <c r="CG120" s="65" t="s">
        <v>144</v>
      </c>
      <c r="CH120" s="65" t="str">
        <f>IFERROR(IF(CG120&gt;=5,VLOOKUP(CG120,Brutos!$K$3:$AE$10,MATCH(CF120,Brutos!$K$3:$AE$3,0),0),0),"")</f>
        <v/>
      </c>
      <c r="CI120" s="64"/>
      <c r="CJ120" s="64"/>
      <c r="CK120" s="74" t="str">
        <f t="shared" ref="CK120:CK138" si="74">IF(SUMPRODUCT((CE120)*(CF120)*(CI120))=0,"",SUMPRODUCT((CE120)*(CF120)*(CI120)))</f>
        <v/>
      </c>
      <c r="CL120" s="66"/>
      <c r="CM120" s="58"/>
      <c r="CN120" s="58"/>
      <c r="CO120" s="58"/>
      <c r="CP120" s="63">
        <v>2</v>
      </c>
      <c r="CQ120" s="64" t="s">
        <v>144</v>
      </c>
      <c r="CR120" s="64" t="s">
        <v>144</v>
      </c>
      <c r="CS120" s="65"/>
      <c r="CT120" s="64"/>
      <c r="CU120" s="64"/>
      <c r="CV120" s="65" t="s">
        <v>144</v>
      </c>
      <c r="CW120" s="65" t="str">
        <f>IFERROR(IF(CV120&gt;=5,VLOOKUP(CV120,Brutos!$K$3:$AE$10,MATCH(CU120,Brutos!$K$3:$AE$3,0),0),0),"")</f>
        <v/>
      </c>
      <c r="CX120" s="64"/>
      <c r="CY120" s="64"/>
      <c r="CZ120" s="74" t="str">
        <f t="shared" ref="CZ120:CZ138" si="75">IF(SUMPRODUCT((CT120)*(CU120)*(CX120))=0,"",SUMPRODUCT((CT120)*(CU120)*(CX120)))</f>
        <v/>
      </c>
      <c r="DA120" s="66"/>
      <c r="DB120" s="58"/>
      <c r="DC120" s="58"/>
      <c r="DD120" s="58"/>
      <c r="DE120" s="63">
        <v>2</v>
      </c>
      <c r="DF120" s="64" t="s">
        <v>144</v>
      </c>
      <c r="DG120" s="64" t="s">
        <v>144</v>
      </c>
      <c r="DH120" s="65"/>
      <c r="DI120" s="64"/>
      <c r="DJ120" s="64"/>
      <c r="DK120" s="65" t="s">
        <v>144</v>
      </c>
      <c r="DL120" s="65" t="str">
        <f>IFERROR(IF(DK120&gt;=5,VLOOKUP(DK120,Brutos!$K$3:$AE$10,MATCH(DJ120,Brutos!$K$3:$AE$3,0),0),0),"")</f>
        <v/>
      </c>
      <c r="DM120" s="64"/>
      <c r="DN120" s="64"/>
      <c r="DO120" s="74" t="str">
        <f t="shared" ref="DO120:DO138" si="76">IF(SUMPRODUCT((DI120)*(DJ120)*(DM120))=0,"",SUMPRODUCT((DI120)*(DJ120)*(DM120)))</f>
        <v/>
      </c>
      <c r="DP120" s="66"/>
      <c r="DQ120" s="58"/>
      <c r="DR120" s="58"/>
      <c r="DS120" s="58"/>
      <c r="DT120" s="63">
        <v>2</v>
      </c>
      <c r="DU120" s="64" t="s">
        <v>144</v>
      </c>
      <c r="DV120" s="64" t="s">
        <v>144</v>
      </c>
      <c r="DW120" s="65"/>
      <c r="DX120" s="64"/>
      <c r="DY120" s="64"/>
      <c r="DZ120" s="65" t="s">
        <v>144</v>
      </c>
      <c r="EA120" s="65" t="str">
        <f>IFERROR(IF(DZ120&gt;=5,VLOOKUP(DZ120,Brutos!$K$3:$AE$10,MATCH(DY120,Brutos!$K$3:$AE$3,0),0),0),"")</f>
        <v/>
      </c>
      <c r="EB120" s="64"/>
      <c r="EC120" s="64"/>
      <c r="ED120" s="74" t="str">
        <f t="shared" ref="ED120:ED138" si="77">IF(SUMPRODUCT((DX120)*(DY120)*(EB120))=0,"",SUMPRODUCT((DX120)*(DY120)*(EB120)))</f>
        <v/>
      </c>
      <c r="EE120" s="66"/>
      <c r="EF120" s="58"/>
      <c r="EG120" s="58"/>
      <c r="EH120" s="58"/>
      <c r="EI120" s="63">
        <v>2</v>
      </c>
      <c r="EJ120" s="64" t="s">
        <v>144</v>
      </c>
      <c r="EK120" s="64" t="s">
        <v>144</v>
      </c>
      <c r="EL120" s="65"/>
      <c r="EM120" s="64"/>
      <c r="EN120" s="64"/>
      <c r="EO120" s="65" t="s">
        <v>144</v>
      </c>
      <c r="EP120" s="65" t="str">
        <f>IFERROR(IF(EO120&gt;=5,VLOOKUP(EO120,Brutos!$K$3:$AE$10,MATCH(EN120,Brutos!$K$3:$AE$3,0),0),0),"")</f>
        <v/>
      </c>
      <c r="EQ120" s="64"/>
      <c r="ER120" s="64"/>
      <c r="ES120" s="74" t="str">
        <f t="shared" ref="ES120:ES138" si="78">IF(SUMPRODUCT((EM120)*(EN120)*(EQ120))=0,"",SUMPRODUCT((EM120)*(EN120)*(EQ120)))</f>
        <v/>
      </c>
      <c r="ET120" s="66"/>
      <c r="EU120" s="58"/>
      <c r="EV120" s="58"/>
      <c r="EW120" s="58"/>
      <c r="EX120" s="63">
        <v>2</v>
      </c>
      <c r="EY120" s="64" t="s">
        <v>144</v>
      </c>
      <c r="EZ120" s="64" t="s">
        <v>144</v>
      </c>
      <c r="FA120" s="65"/>
      <c r="FB120" s="64"/>
      <c r="FC120" s="64"/>
      <c r="FD120" s="65" t="s">
        <v>144</v>
      </c>
      <c r="FE120" s="65" t="str">
        <f>IFERROR(IF(FD120&gt;=5,VLOOKUP(FD120,Brutos!$K$3:$AE$10,MATCH(FC120,Brutos!$K$3:$AE$3,0),0),0),"")</f>
        <v/>
      </c>
      <c r="FF120" s="64"/>
      <c r="FG120" s="64"/>
      <c r="FH120" s="74" t="str">
        <f t="shared" ref="FH120:FH138" si="79">IF(SUMPRODUCT((FB120)*(FC120)*(FF120))=0,"",SUMPRODUCT((FB120)*(FC120)*(FF120)))</f>
        <v/>
      </c>
      <c r="FI120" s="66"/>
      <c r="FJ120" s="58"/>
      <c r="FK120" s="58"/>
      <c r="FL120" s="58"/>
      <c r="FM120" s="63">
        <v>2</v>
      </c>
      <c r="FN120" s="64" t="s">
        <v>144</v>
      </c>
      <c r="FO120" s="64" t="s">
        <v>144</v>
      </c>
      <c r="FP120" s="65"/>
      <c r="FQ120" s="64"/>
      <c r="FR120" s="64"/>
      <c r="FS120" s="65" t="s">
        <v>144</v>
      </c>
      <c r="FT120" s="65" t="str">
        <f>IFERROR(IF(FS120&gt;=5,VLOOKUP(FS120,Brutos!$K$3:$AE$10,MATCH(FR120,Brutos!$K$3:$AE$3,0),0),0),"")</f>
        <v/>
      </c>
      <c r="FU120" s="64"/>
      <c r="FV120" s="64"/>
      <c r="FW120" s="74" t="str">
        <f t="shared" ref="FW120:FW138" si="80">IF(SUMPRODUCT((FQ120)*(FR120)*(FU120))=0,"",SUMPRODUCT((FQ120)*(FR120)*(FU120)))</f>
        <v/>
      </c>
      <c r="FX120" s="66"/>
      <c r="FY120" s="58"/>
      <c r="FZ120" s="58"/>
      <c r="GA120" s="58"/>
      <c r="GB120" s="63">
        <v>2</v>
      </c>
      <c r="GC120" s="64" t="s">
        <v>144</v>
      </c>
      <c r="GD120" s="64" t="s">
        <v>144</v>
      </c>
      <c r="GE120" s="65"/>
      <c r="GF120" s="64"/>
      <c r="GG120" s="64"/>
      <c r="GH120" s="65" t="s">
        <v>144</v>
      </c>
      <c r="GI120" s="65" t="str">
        <f>IFERROR(IF(GH120&gt;=5,VLOOKUP(GH120,Brutos!$K$3:$AE$10,MATCH(GG120,Brutos!$K$3:$AE$3,0),0),0),"")</f>
        <v/>
      </c>
      <c r="GJ120" s="64"/>
      <c r="GK120" s="64"/>
      <c r="GL120" s="74" t="str">
        <f t="shared" ref="GL120:GL138" si="81">IF(SUMPRODUCT((GF120)*(GG120)*(GJ120))=0,"",SUMPRODUCT((GF120)*(GG120)*(GJ120)))</f>
        <v/>
      </c>
      <c r="GM120" s="66"/>
      <c r="GN120" s="58"/>
      <c r="GO120" s="58"/>
      <c r="GP120" s="58"/>
      <c r="GQ120" s="63">
        <v>2</v>
      </c>
      <c r="GR120" s="64" t="s">
        <v>144</v>
      </c>
      <c r="GS120" s="64" t="s">
        <v>144</v>
      </c>
      <c r="GT120" s="65"/>
      <c r="GU120" s="64"/>
      <c r="GV120" s="64"/>
      <c r="GW120" s="65" t="s">
        <v>144</v>
      </c>
      <c r="GX120" s="65" t="str">
        <f>IFERROR(IF(GW120&gt;=5,VLOOKUP(GW120,Brutos!$K$3:$AE$10,MATCH(GV120,Brutos!$K$3:$AE$3,0),0),0),"")</f>
        <v/>
      </c>
      <c r="GY120" s="64"/>
      <c r="GZ120" s="64"/>
      <c r="HA120" s="74" t="str">
        <f t="shared" ref="HA120:HA138" si="82">IF(SUMPRODUCT((GU120)*(GV120)*(GY120))=0,"",SUMPRODUCT((GU120)*(GV120)*(GY120)))</f>
        <v/>
      </c>
      <c r="HB120" s="66"/>
      <c r="HC120" s="58"/>
      <c r="HD120" s="58"/>
      <c r="HE120" s="58"/>
      <c r="HF120" s="63">
        <v>2</v>
      </c>
      <c r="HG120" s="64" t="s">
        <v>144</v>
      </c>
      <c r="HH120" s="64" t="s">
        <v>144</v>
      </c>
      <c r="HI120" s="65"/>
      <c r="HJ120" s="64"/>
      <c r="HK120" s="64"/>
      <c r="HL120" s="65" t="s">
        <v>144</v>
      </c>
      <c r="HM120" s="65" t="str">
        <f>IFERROR(IF(HL120&gt;=5,VLOOKUP(HL120,Brutos!$K$3:$AE$10,MATCH(HK120,Brutos!$K$3:$AE$3,0),0),0),"")</f>
        <v/>
      </c>
      <c r="HN120" s="64"/>
      <c r="HO120" s="64"/>
      <c r="HP120" s="74" t="str">
        <f t="shared" ref="HP120:HP138" si="83">IF(SUMPRODUCT((HJ120)*(HK120)*(HN120))=0,"",SUMPRODUCT((HJ120)*(HK120)*(HN120)))</f>
        <v/>
      </c>
      <c r="HQ120" s="66"/>
      <c r="HR120" s="58"/>
      <c r="HS120" s="58"/>
      <c r="HT120" s="58"/>
      <c r="HU120" s="63">
        <v>2</v>
      </c>
      <c r="HV120" s="64" t="s">
        <v>144</v>
      </c>
      <c r="HW120" s="64" t="s">
        <v>144</v>
      </c>
      <c r="HX120" s="65"/>
      <c r="HY120" s="64"/>
      <c r="HZ120" s="64"/>
      <c r="IA120" s="65" t="s">
        <v>144</v>
      </c>
      <c r="IB120" s="65" t="str">
        <f>IFERROR(IF(IA120&gt;=5,VLOOKUP(IA120,Brutos!$K$3:$AE$10,MATCH(HZ120,Brutos!$K$3:$AE$3,0),0),0),"")</f>
        <v/>
      </c>
      <c r="IC120" s="64"/>
      <c r="ID120" s="64"/>
      <c r="IE120" s="74" t="str">
        <f t="shared" ref="IE120:IE138" si="84">IF(SUMPRODUCT((HY120)*(HZ120)*(IC120))=0,"",SUMPRODUCT((HY120)*(HZ120)*(IC120)))</f>
        <v/>
      </c>
      <c r="IF120" s="66"/>
      <c r="IG120" s="58"/>
      <c r="IH120" s="58"/>
      <c r="II120" s="58"/>
      <c r="IJ120" s="63">
        <v>2</v>
      </c>
      <c r="IK120" s="64" t="s">
        <v>144</v>
      </c>
      <c r="IL120" s="64" t="s">
        <v>144</v>
      </c>
      <c r="IM120" s="65"/>
      <c r="IN120" s="64"/>
      <c r="IO120" s="64"/>
      <c r="IP120" s="65" t="s">
        <v>144</v>
      </c>
      <c r="IQ120" s="65" t="str">
        <f>IFERROR(IF(IP120&gt;=5,VLOOKUP(IP120,Brutos!$K$3:$AE$10,MATCH(IO120,Brutos!$K$3:$AE$3,0),0),0),"")</f>
        <v/>
      </c>
      <c r="IR120" s="64"/>
      <c r="IS120" s="64"/>
      <c r="IT120" s="74" t="str">
        <f t="shared" ref="IT120:IT138" si="85">IF(SUMPRODUCT((IN120)*(IO120)*(IR120))=0,"",SUMPRODUCT((IN120)*(IO120)*(IR120)))</f>
        <v/>
      </c>
      <c r="IU120" s="66"/>
      <c r="IV120" s="58"/>
      <c r="IW120" s="58"/>
      <c r="IX120" s="58"/>
      <c r="IY120" s="63">
        <v>2</v>
      </c>
      <c r="IZ120" s="64" t="s">
        <v>144</v>
      </c>
      <c r="JA120" s="64" t="s">
        <v>144</v>
      </c>
      <c r="JB120" s="65"/>
      <c r="JC120" s="64"/>
      <c r="JD120" s="64"/>
      <c r="JE120" s="65" t="s">
        <v>144</v>
      </c>
      <c r="JF120" s="65" t="str">
        <f>IFERROR(IF(JE120&gt;=5,VLOOKUP(JE120,Brutos!$K$3:$AE$10,MATCH(JD120,Brutos!$K$3:$AE$3,0),0),0),"")</f>
        <v/>
      </c>
      <c r="JG120" s="64"/>
      <c r="JH120" s="64"/>
      <c r="JI120" s="74" t="str">
        <f t="shared" ref="JI120:JI138" si="86">IF(SUMPRODUCT((JC120)*(JD120)*(JG120))=0,"",SUMPRODUCT((JC120)*(JD120)*(JG120)))</f>
        <v/>
      </c>
      <c r="JJ120" s="66"/>
      <c r="JK120" s="58"/>
      <c r="JL120" s="58"/>
      <c r="JM120" s="58"/>
      <c r="JN120" s="63">
        <v>2</v>
      </c>
      <c r="JO120" s="64" t="s">
        <v>144</v>
      </c>
      <c r="JP120" s="64" t="s">
        <v>144</v>
      </c>
      <c r="JQ120" s="65"/>
      <c r="JR120" s="64"/>
      <c r="JS120" s="64"/>
      <c r="JT120" s="65" t="s">
        <v>144</v>
      </c>
      <c r="JU120" s="65" t="str">
        <f>IFERROR(IF(JT120&gt;=5,VLOOKUP(JT120,Brutos!$K$3:$AE$10,MATCH(JS120,Brutos!$K$3:$AE$3,0),0),0),"")</f>
        <v/>
      </c>
      <c r="JV120" s="64"/>
      <c r="JW120" s="64"/>
      <c r="JX120" s="74" t="str">
        <f t="shared" ref="JX120:JX138" si="87">IF(SUMPRODUCT((JR120)*(JS120)*(JV120))=0,"",SUMPRODUCT((JR120)*(JS120)*(JV120)))</f>
        <v/>
      </c>
      <c r="JY120" s="66"/>
      <c r="JZ120" s="58"/>
      <c r="KA120" s="58"/>
      <c r="KB120" s="58"/>
      <c r="KC120" s="63">
        <v>2</v>
      </c>
      <c r="KD120" s="64" t="s">
        <v>144</v>
      </c>
      <c r="KE120" s="64" t="s">
        <v>144</v>
      </c>
      <c r="KF120" s="65"/>
      <c r="KG120" s="64"/>
      <c r="KH120" s="64"/>
      <c r="KI120" s="65" t="s">
        <v>144</v>
      </c>
      <c r="KJ120" s="65" t="str">
        <f>IFERROR(IF(KI120&gt;=5,VLOOKUP(KI120,Brutos!$K$3:$AE$10,MATCH(KH120,Brutos!$K$3:$AE$3,0),0),0),"")</f>
        <v/>
      </c>
      <c r="KK120" s="64"/>
      <c r="KL120" s="64"/>
      <c r="KM120" s="74" t="str">
        <f t="shared" ref="KM120:KM138" si="88">IF(SUMPRODUCT((KG120)*(KH120)*(KK120))=0,"",SUMPRODUCT((KG120)*(KH120)*(KK120)))</f>
        <v/>
      </c>
      <c r="KN120" s="66"/>
      <c r="KO120" s="58"/>
      <c r="KP120" s="58"/>
      <c r="KQ120" s="58"/>
      <c r="KR120" s="63">
        <v>2</v>
      </c>
      <c r="KS120" s="64" t="s">
        <v>144</v>
      </c>
      <c r="KT120" s="64" t="s">
        <v>144</v>
      </c>
      <c r="KU120" s="65"/>
      <c r="KV120" s="64"/>
      <c r="KW120" s="64"/>
      <c r="KX120" s="65" t="s">
        <v>144</v>
      </c>
      <c r="KY120" s="65" t="str">
        <f>IFERROR(IF(KX120&gt;=5,VLOOKUP(KX120,Brutos!$K$3:$AE$10,MATCH(KW120,Brutos!$K$3:$AE$3,0),0),0),"")</f>
        <v/>
      </c>
      <c r="KZ120" s="64"/>
      <c r="LA120" s="64"/>
      <c r="LB120" s="74" t="str">
        <f t="shared" ref="LB120:LB138" si="89">IF(SUMPRODUCT((KV120)*(KW120)*(KZ120))=0,"",SUMPRODUCT((KV120)*(KW120)*(KZ120)))</f>
        <v/>
      </c>
      <c r="LC120" s="66"/>
      <c r="LD120" s="348"/>
      <c r="LE120" s="58"/>
      <c r="LF120" s="58"/>
      <c r="LG120" s="63">
        <v>2</v>
      </c>
      <c r="LH120" s="64" t="s">
        <v>144</v>
      </c>
      <c r="LI120" s="64" t="s">
        <v>144</v>
      </c>
      <c r="LJ120" s="65"/>
      <c r="LK120" s="64"/>
      <c r="LL120" s="64"/>
      <c r="LM120" s="65" t="s">
        <v>144</v>
      </c>
      <c r="LN120" s="65" t="str">
        <f>IFERROR(IF(LM120&gt;=5,VLOOKUP(LM120,Brutos!$K$3:$AE$10,MATCH(LL120,Brutos!$K$3:$AE$3,0),0),0),"")</f>
        <v/>
      </c>
      <c r="LO120" s="64"/>
      <c r="LP120" s="64"/>
      <c r="LQ120" s="74" t="str">
        <f t="shared" ref="LQ120:LQ138" si="90">IF(SUMPRODUCT((LK120)*(LL120)*(LO120))=0,"",SUMPRODUCT((LK120)*(LL120)*(LO120)))</f>
        <v/>
      </c>
      <c r="LR120" s="66"/>
      <c r="LS120" s="348"/>
      <c r="LT120" s="58"/>
      <c r="LU120" s="58"/>
      <c r="LV120" s="63">
        <v>2</v>
      </c>
      <c r="LW120" s="64" t="s">
        <v>144</v>
      </c>
      <c r="LX120" s="64" t="s">
        <v>144</v>
      </c>
      <c r="LY120" s="65"/>
      <c r="LZ120" s="64"/>
      <c r="MA120" s="64"/>
      <c r="MB120" s="65" t="s">
        <v>144</v>
      </c>
      <c r="MC120" s="65" t="str">
        <f>IFERROR(IF(MB120&gt;=5,VLOOKUP(MB120,Brutos!$K$3:$AE$10,MATCH(MA120,Brutos!$K$3:$AE$3,0),0),0),"")</f>
        <v/>
      </c>
      <c r="MD120" s="64"/>
      <c r="ME120" s="64"/>
      <c r="MF120" s="74" t="str">
        <f t="shared" ref="MF120:MF138" si="91">IF(SUMPRODUCT((LZ120)*(MA120)*(MD120))=0,"",SUMPRODUCT((LZ120)*(MA120)*(MD120)))</f>
        <v/>
      </c>
      <c r="MG120" s="66"/>
      <c r="MH120" s="348"/>
      <c r="MI120" s="58"/>
      <c r="MJ120" s="58"/>
      <c r="MK120" s="494">
        <v>2</v>
      </c>
      <c r="ML120" s="495" t="s">
        <v>144</v>
      </c>
      <c r="MM120" s="495" t="s">
        <v>144</v>
      </c>
      <c r="MN120" s="496"/>
      <c r="MO120" s="495"/>
      <c r="MP120" s="495"/>
      <c r="MQ120" s="486" t="s">
        <v>144</v>
      </c>
      <c r="MR120" s="496"/>
      <c r="MS120" s="495"/>
      <c r="MT120" s="495"/>
      <c r="MU120" s="498"/>
      <c r="MV120" s="499"/>
      <c r="MW120" s="348"/>
    </row>
    <row r="121" spans="1:361">
      <c r="A121" s="348"/>
      <c r="B121" s="58"/>
      <c r="C121" s="58"/>
      <c r="D121" s="63">
        <v>3</v>
      </c>
      <c r="E121" s="64" t="s">
        <v>144</v>
      </c>
      <c r="F121" s="64" t="s">
        <v>144</v>
      </c>
      <c r="G121" s="65"/>
      <c r="H121" s="64"/>
      <c r="I121" s="64"/>
      <c r="J121" s="65" t="s">
        <v>144</v>
      </c>
      <c r="K121" s="65" t="str">
        <f>IFERROR(IF(J121&gt;=5,VLOOKUP(J121,Brutos!$K$3:$AE$10,MATCH(I121,Brutos!$K$3:$AE$3,0),0),0),"")</f>
        <v/>
      </c>
      <c r="L121" s="64"/>
      <c r="M121" s="64"/>
      <c r="N121" s="74" t="str">
        <f t="shared" si="69"/>
        <v/>
      </c>
      <c r="O121" s="66"/>
      <c r="P121" s="58"/>
      <c r="Q121" s="58"/>
      <c r="R121" s="58"/>
      <c r="S121" s="63">
        <v>3</v>
      </c>
      <c r="T121" s="64" t="s">
        <v>144</v>
      </c>
      <c r="U121" s="64" t="s">
        <v>144</v>
      </c>
      <c r="V121" s="65"/>
      <c r="W121" s="64"/>
      <c r="X121" s="64"/>
      <c r="Y121" s="65" t="s">
        <v>144</v>
      </c>
      <c r="Z121" s="65" t="str">
        <f>IFERROR(IF(Y121&gt;=5,VLOOKUP(Y121,Brutos!$K$3:$AE$10,MATCH(X121,Brutos!$K$3:$AE$3,0),0),0),"")</f>
        <v/>
      </c>
      <c r="AA121" s="64"/>
      <c r="AB121" s="64"/>
      <c r="AC121" s="74" t="str">
        <f t="shared" si="70"/>
        <v/>
      </c>
      <c r="AD121" s="66"/>
      <c r="AE121" s="58"/>
      <c r="AF121" s="58"/>
      <c r="AG121" s="58"/>
      <c r="AH121" s="63">
        <v>3</v>
      </c>
      <c r="AI121" s="64" t="s">
        <v>144</v>
      </c>
      <c r="AJ121" s="64" t="s">
        <v>144</v>
      </c>
      <c r="AK121" s="65"/>
      <c r="AL121" s="64"/>
      <c r="AM121" s="64"/>
      <c r="AN121" s="65" t="s">
        <v>144</v>
      </c>
      <c r="AO121" s="65" t="str">
        <f>IFERROR(IF(AN121&gt;=5,VLOOKUP(AN121,Brutos!$K$3:$AE$10,MATCH(AM121,Brutos!$K$3:$AE$3,0),0),0),"")</f>
        <v/>
      </c>
      <c r="AP121" s="64"/>
      <c r="AQ121" s="64"/>
      <c r="AR121" s="74" t="str">
        <f t="shared" si="71"/>
        <v/>
      </c>
      <c r="AS121" s="66"/>
      <c r="AT121" s="58"/>
      <c r="AU121" s="58"/>
      <c r="AV121" s="58"/>
      <c r="AW121" s="63">
        <v>3</v>
      </c>
      <c r="AX121" s="64" t="s">
        <v>144</v>
      </c>
      <c r="AY121" s="64" t="s">
        <v>144</v>
      </c>
      <c r="AZ121" s="65"/>
      <c r="BA121" s="64"/>
      <c r="BB121" s="64"/>
      <c r="BC121" s="65" t="s">
        <v>144</v>
      </c>
      <c r="BD121" s="65" t="str">
        <f>IFERROR(IF(BC121&gt;=5,VLOOKUP(BC121,Brutos!$K$3:$AE$10,MATCH(BB121,Brutos!$K$3:$AE$3,0),0),0),"")</f>
        <v/>
      </c>
      <c r="BE121" s="64"/>
      <c r="BF121" s="64"/>
      <c r="BG121" s="74" t="str">
        <f t="shared" si="72"/>
        <v/>
      </c>
      <c r="BH121" s="66"/>
      <c r="BI121" s="58"/>
      <c r="BJ121" s="58"/>
      <c r="BK121" s="58"/>
      <c r="BL121" s="63">
        <v>3</v>
      </c>
      <c r="BM121" s="64" t="s">
        <v>144</v>
      </c>
      <c r="BN121" s="64" t="s">
        <v>144</v>
      </c>
      <c r="BO121" s="65"/>
      <c r="BP121" s="64"/>
      <c r="BQ121" s="64"/>
      <c r="BR121" s="65" t="s">
        <v>144</v>
      </c>
      <c r="BS121" s="65" t="str">
        <f>IFERROR(IF(BR121&gt;=5,VLOOKUP(BR121,Brutos!$K$3:$AE$10,MATCH(BQ121,Brutos!$K$3:$AE$3,0),0),0),"")</f>
        <v/>
      </c>
      <c r="BT121" s="64"/>
      <c r="BU121" s="64"/>
      <c r="BV121" s="74" t="str">
        <f t="shared" si="73"/>
        <v/>
      </c>
      <c r="BW121" s="66"/>
      <c r="BX121" s="58"/>
      <c r="BY121" s="58"/>
      <c r="BZ121" s="58"/>
      <c r="CA121" s="63">
        <v>3</v>
      </c>
      <c r="CB121" s="64" t="s">
        <v>144</v>
      </c>
      <c r="CC121" s="64" t="s">
        <v>144</v>
      </c>
      <c r="CD121" s="65"/>
      <c r="CE121" s="64"/>
      <c r="CF121" s="64"/>
      <c r="CG121" s="65" t="s">
        <v>144</v>
      </c>
      <c r="CH121" s="65" t="str">
        <f>IFERROR(IF(CG121&gt;=5,VLOOKUP(CG121,Brutos!$K$3:$AE$10,MATCH(CF121,Brutos!$K$3:$AE$3,0),0),0),"")</f>
        <v/>
      </c>
      <c r="CI121" s="64"/>
      <c r="CJ121" s="64"/>
      <c r="CK121" s="74" t="str">
        <f t="shared" si="74"/>
        <v/>
      </c>
      <c r="CL121" s="66"/>
      <c r="CM121" s="58"/>
      <c r="CN121" s="58"/>
      <c r="CO121" s="58"/>
      <c r="CP121" s="63">
        <v>3</v>
      </c>
      <c r="CQ121" s="64" t="s">
        <v>144</v>
      </c>
      <c r="CR121" s="64" t="s">
        <v>144</v>
      </c>
      <c r="CS121" s="65"/>
      <c r="CT121" s="64"/>
      <c r="CU121" s="64"/>
      <c r="CV121" s="65" t="s">
        <v>144</v>
      </c>
      <c r="CW121" s="65" t="str">
        <f>IFERROR(IF(CV121&gt;=5,VLOOKUP(CV121,Brutos!$K$3:$AE$10,MATCH(CU121,Brutos!$K$3:$AE$3,0),0),0),"")</f>
        <v/>
      </c>
      <c r="CX121" s="64"/>
      <c r="CY121" s="64"/>
      <c r="CZ121" s="74" t="str">
        <f t="shared" si="75"/>
        <v/>
      </c>
      <c r="DA121" s="66"/>
      <c r="DB121" s="58"/>
      <c r="DC121" s="58"/>
      <c r="DD121" s="58"/>
      <c r="DE121" s="63">
        <v>3</v>
      </c>
      <c r="DF121" s="64" t="s">
        <v>144</v>
      </c>
      <c r="DG121" s="64" t="s">
        <v>144</v>
      </c>
      <c r="DH121" s="65"/>
      <c r="DI121" s="64"/>
      <c r="DJ121" s="64"/>
      <c r="DK121" s="65" t="s">
        <v>144</v>
      </c>
      <c r="DL121" s="65" t="str">
        <f>IFERROR(IF(DK121&gt;=5,VLOOKUP(DK121,Brutos!$K$3:$AE$10,MATCH(DJ121,Brutos!$K$3:$AE$3,0),0),0),"")</f>
        <v/>
      </c>
      <c r="DM121" s="64"/>
      <c r="DN121" s="64"/>
      <c r="DO121" s="74" t="str">
        <f t="shared" si="76"/>
        <v/>
      </c>
      <c r="DP121" s="66"/>
      <c r="DQ121" s="58"/>
      <c r="DR121" s="58"/>
      <c r="DS121" s="58"/>
      <c r="DT121" s="63">
        <v>3</v>
      </c>
      <c r="DU121" s="64" t="s">
        <v>144</v>
      </c>
      <c r="DV121" s="64" t="s">
        <v>144</v>
      </c>
      <c r="DW121" s="65"/>
      <c r="DX121" s="64"/>
      <c r="DY121" s="64"/>
      <c r="DZ121" s="65" t="s">
        <v>144</v>
      </c>
      <c r="EA121" s="65" t="str">
        <f>IFERROR(IF(DZ121&gt;=5,VLOOKUP(DZ121,Brutos!$K$3:$AE$10,MATCH(DY121,Brutos!$K$3:$AE$3,0),0),0),"")</f>
        <v/>
      </c>
      <c r="EB121" s="64"/>
      <c r="EC121" s="64"/>
      <c r="ED121" s="74" t="str">
        <f t="shared" si="77"/>
        <v/>
      </c>
      <c r="EE121" s="66"/>
      <c r="EF121" s="58"/>
      <c r="EG121" s="58"/>
      <c r="EH121" s="58"/>
      <c r="EI121" s="63">
        <v>3</v>
      </c>
      <c r="EJ121" s="64" t="s">
        <v>144</v>
      </c>
      <c r="EK121" s="64" t="s">
        <v>144</v>
      </c>
      <c r="EL121" s="65"/>
      <c r="EM121" s="64"/>
      <c r="EN121" s="64"/>
      <c r="EO121" s="65" t="s">
        <v>144</v>
      </c>
      <c r="EP121" s="65" t="str">
        <f>IFERROR(IF(EO121&gt;=5,VLOOKUP(EO121,Brutos!$K$3:$AE$10,MATCH(EN121,Brutos!$K$3:$AE$3,0),0),0),"")</f>
        <v/>
      </c>
      <c r="EQ121" s="64"/>
      <c r="ER121" s="64"/>
      <c r="ES121" s="74" t="str">
        <f t="shared" si="78"/>
        <v/>
      </c>
      <c r="ET121" s="66"/>
      <c r="EU121" s="58"/>
      <c r="EV121" s="58"/>
      <c r="EW121" s="58"/>
      <c r="EX121" s="63">
        <v>3</v>
      </c>
      <c r="EY121" s="64" t="s">
        <v>144</v>
      </c>
      <c r="EZ121" s="64" t="s">
        <v>144</v>
      </c>
      <c r="FA121" s="65"/>
      <c r="FB121" s="64"/>
      <c r="FC121" s="64"/>
      <c r="FD121" s="65" t="s">
        <v>144</v>
      </c>
      <c r="FE121" s="65" t="str">
        <f>IFERROR(IF(FD121&gt;=5,VLOOKUP(FD121,Brutos!$K$3:$AE$10,MATCH(FC121,Brutos!$K$3:$AE$3,0),0),0),"")</f>
        <v/>
      </c>
      <c r="FF121" s="64"/>
      <c r="FG121" s="64"/>
      <c r="FH121" s="74" t="str">
        <f t="shared" si="79"/>
        <v/>
      </c>
      <c r="FI121" s="66"/>
      <c r="FJ121" s="58"/>
      <c r="FK121" s="58"/>
      <c r="FL121" s="58"/>
      <c r="FM121" s="63">
        <v>3</v>
      </c>
      <c r="FN121" s="64" t="s">
        <v>144</v>
      </c>
      <c r="FO121" s="64" t="s">
        <v>144</v>
      </c>
      <c r="FP121" s="65"/>
      <c r="FQ121" s="64"/>
      <c r="FR121" s="64"/>
      <c r="FS121" s="65" t="s">
        <v>144</v>
      </c>
      <c r="FT121" s="65" t="str">
        <f>IFERROR(IF(FS121&gt;=5,VLOOKUP(FS121,Brutos!$K$3:$AE$10,MATCH(FR121,Brutos!$K$3:$AE$3,0),0),0),"")</f>
        <v/>
      </c>
      <c r="FU121" s="64"/>
      <c r="FV121" s="64"/>
      <c r="FW121" s="74" t="str">
        <f t="shared" si="80"/>
        <v/>
      </c>
      <c r="FX121" s="66"/>
      <c r="FY121" s="58"/>
      <c r="FZ121" s="58"/>
      <c r="GA121" s="58"/>
      <c r="GB121" s="63">
        <v>3</v>
      </c>
      <c r="GC121" s="64" t="s">
        <v>144</v>
      </c>
      <c r="GD121" s="64" t="s">
        <v>144</v>
      </c>
      <c r="GE121" s="65"/>
      <c r="GF121" s="64"/>
      <c r="GG121" s="64"/>
      <c r="GH121" s="65" t="s">
        <v>144</v>
      </c>
      <c r="GI121" s="65" t="str">
        <f>IFERROR(IF(GH121&gt;=5,VLOOKUP(GH121,Brutos!$K$3:$AE$10,MATCH(GG121,Brutos!$K$3:$AE$3,0),0),0),"")</f>
        <v/>
      </c>
      <c r="GJ121" s="64"/>
      <c r="GK121" s="64"/>
      <c r="GL121" s="74" t="str">
        <f t="shared" si="81"/>
        <v/>
      </c>
      <c r="GM121" s="66"/>
      <c r="GN121" s="58"/>
      <c r="GO121" s="58"/>
      <c r="GP121" s="58"/>
      <c r="GQ121" s="63">
        <v>3</v>
      </c>
      <c r="GR121" s="64" t="s">
        <v>144</v>
      </c>
      <c r="GS121" s="64" t="s">
        <v>144</v>
      </c>
      <c r="GT121" s="65"/>
      <c r="GU121" s="64"/>
      <c r="GV121" s="64"/>
      <c r="GW121" s="65" t="s">
        <v>144</v>
      </c>
      <c r="GX121" s="65" t="str">
        <f>IFERROR(IF(GW121&gt;=5,VLOOKUP(GW121,Brutos!$K$3:$AE$10,MATCH(GV121,Brutos!$K$3:$AE$3,0),0),0),"")</f>
        <v/>
      </c>
      <c r="GY121" s="64"/>
      <c r="GZ121" s="64"/>
      <c r="HA121" s="74" t="str">
        <f t="shared" si="82"/>
        <v/>
      </c>
      <c r="HB121" s="66"/>
      <c r="HC121" s="58"/>
      <c r="HD121" s="58"/>
      <c r="HE121" s="58"/>
      <c r="HF121" s="63">
        <v>3</v>
      </c>
      <c r="HG121" s="64" t="s">
        <v>144</v>
      </c>
      <c r="HH121" s="64" t="s">
        <v>144</v>
      </c>
      <c r="HI121" s="65"/>
      <c r="HJ121" s="64"/>
      <c r="HK121" s="64"/>
      <c r="HL121" s="65" t="s">
        <v>144</v>
      </c>
      <c r="HM121" s="65" t="str">
        <f>IFERROR(IF(HL121&gt;=5,VLOOKUP(HL121,Brutos!$K$3:$AE$10,MATCH(HK121,Brutos!$K$3:$AE$3,0),0),0),"")</f>
        <v/>
      </c>
      <c r="HN121" s="64"/>
      <c r="HO121" s="64"/>
      <c r="HP121" s="74" t="str">
        <f t="shared" si="83"/>
        <v/>
      </c>
      <c r="HQ121" s="66"/>
      <c r="HR121" s="58"/>
      <c r="HS121" s="58"/>
      <c r="HT121" s="58"/>
      <c r="HU121" s="63">
        <v>3</v>
      </c>
      <c r="HV121" s="64" t="s">
        <v>144</v>
      </c>
      <c r="HW121" s="64" t="s">
        <v>144</v>
      </c>
      <c r="HX121" s="65"/>
      <c r="HY121" s="64"/>
      <c r="HZ121" s="64"/>
      <c r="IA121" s="65" t="s">
        <v>144</v>
      </c>
      <c r="IB121" s="65" t="str">
        <f>IFERROR(IF(IA121&gt;=5,VLOOKUP(IA121,Brutos!$K$3:$AE$10,MATCH(HZ121,Brutos!$K$3:$AE$3,0),0),0),"")</f>
        <v/>
      </c>
      <c r="IC121" s="64"/>
      <c r="ID121" s="64"/>
      <c r="IE121" s="74" t="str">
        <f t="shared" si="84"/>
        <v/>
      </c>
      <c r="IF121" s="66"/>
      <c r="IG121" s="58"/>
      <c r="IH121" s="58"/>
      <c r="II121" s="58"/>
      <c r="IJ121" s="63">
        <v>3</v>
      </c>
      <c r="IK121" s="64" t="s">
        <v>144</v>
      </c>
      <c r="IL121" s="64" t="s">
        <v>144</v>
      </c>
      <c r="IM121" s="65"/>
      <c r="IN121" s="64"/>
      <c r="IO121" s="64"/>
      <c r="IP121" s="65" t="s">
        <v>144</v>
      </c>
      <c r="IQ121" s="65" t="str">
        <f>IFERROR(IF(IP121&gt;=5,VLOOKUP(IP121,Brutos!$K$3:$AE$10,MATCH(IO121,Brutos!$K$3:$AE$3,0),0),0),"")</f>
        <v/>
      </c>
      <c r="IR121" s="64"/>
      <c r="IS121" s="64"/>
      <c r="IT121" s="74" t="str">
        <f t="shared" si="85"/>
        <v/>
      </c>
      <c r="IU121" s="66"/>
      <c r="IV121" s="58"/>
      <c r="IW121" s="58"/>
      <c r="IX121" s="58"/>
      <c r="IY121" s="63">
        <v>3</v>
      </c>
      <c r="IZ121" s="64" t="s">
        <v>144</v>
      </c>
      <c r="JA121" s="64" t="s">
        <v>144</v>
      </c>
      <c r="JB121" s="65"/>
      <c r="JC121" s="64"/>
      <c r="JD121" s="64"/>
      <c r="JE121" s="65" t="s">
        <v>144</v>
      </c>
      <c r="JF121" s="65" t="str">
        <f>IFERROR(IF(JE121&gt;=5,VLOOKUP(JE121,Brutos!$K$3:$AE$10,MATCH(JD121,Brutos!$K$3:$AE$3,0),0),0),"")</f>
        <v/>
      </c>
      <c r="JG121" s="64"/>
      <c r="JH121" s="64"/>
      <c r="JI121" s="74" t="str">
        <f t="shared" si="86"/>
        <v/>
      </c>
      <c r="JJ121" s="66"/>
      <c r="JK121" s="58"/>
      <c r="JL121" s="58"/>
      <c r="JM121" s="58"/>
      <c r="JN121" s="63">
        <v>3</v>
      </c>
      <c r="JO121" s="64" t="s">
        <v>144</v>
      </c>
      <c r="JP121" s="64" t="s">
        <v>144</v>
      </c>
      <c r="JQ121" s="65"/>
      <c r="JR121" s="64"/>
      <c r="JS121" s="64"/>
      <c r="JT121" s="65" t="s">
        <v>144</v>
      </c>
      <c r="JU121" s="65" t="str">
        <f>IFERROR(IF(JT121&gt;=5,VLOOKUP(JT121,Brutos!$K$3:$AE$10,MATCH(JS121,Brutos!$K$3:$AE$3,0),0),0),"")</f>
        <v/>
      </c>
      <c r="JV121" s="64"/>
      <c r="JW121" s="64"/>
      <c r="JX121" s="74" t="str">
        <f t="shared" si="87"/>
        <v/>
      </c>
      <c r="JY121" s="66"/>
      <c r="JZ121" s="58"/>
      <c r="KA121" s="58"/>
      <c r="KB121" s="58"/>
      <c r="KC121" s="63">
        <v>3</v>
      </c>
      <c r="KD121" s="64" t="s">
        <v>144</v>
      </c>
      <c r="KE121" s="64" t="s">
        <v>144</v>
      </c>
      <c r="KF121" s="65"/>
      <c r="KG121" s="64"/>
      <c r="KH121" s="64"/>
      <c r="KI121" s="65" t="s">
        <v>144</v>
      </c>
      <c r="KJ121" s="65" t="str">
        <f>IFERROR(IF(KI121&gt;=5,VLOOKUP(KI121,Brutos!$K$3:$AE$10,MATCH(KH121,Brutos!$K$3:$AE$3,0),0),0),"")</f>
        <v/>
      </c>
      <c r="KK121" s="64"/>
      <c r="KL121" s="64"/>
      <c r="KM121" s="74" t="str">
        <f t="shared" si="88"/>
        <v/>
      </c>
      <c r="KN121" s="66"/>
      <c r="KO121" s="58"/>
      <c r="KP121" s="58"/>
      <c r="KQ121" s="58"/>
      <c r="KR121" s="63">
        <v>3</v>
      </c>
      <c r="KS121" s="64" t="s">
        <v>144</v>
      </c>
      <c r="KT121" s="64" t="s">
        <v>144</v>
      </c>
      <c r="KU121" s="65"/>
      <c r="KV121" s="64"/>
      <c r="KW121" s="64"/>
      <c r="KX121" s="65" t="s">
        <v>144</v>
      </c>
      <c r="KY121" s="65" t="str">
        <f>IFERROR(IF(KX121&gt;=5,VLOOKUP(KX121,Brutos!$K$3:$AE$10,MATCH(KW121,Brutos!$K$3:$AE$3,0),0),0),"")</f>
        <v/>
      </c>
      <c r="KZ121" s="64"/>
      <c r="LA121" s="64"/>
      <c r="LB121" s="74" t="str">
        <f t="shared" si="89"/>
        <v/>
      </c>
      <c r="LC121" s="66"/>
      <c r="LD121" s="348"/>
      <c r="LE121" s="58"/>
      <c r="LF121" s="58"/>
      <c r="LG121" s="63">
        <v>3</v>
      </c>
      <c r="LH121" s="64" t="s">
        <v>144</v>
      </c>
      <c r="LI121" s="64" t="s">
        <v>144</v>
      </c>
      <c r="LJ121" s="65"/>
      <c r="LK121" s="64"/>
      <c r="LL121" s="64"/>
      <c r="LM121" s="65" t="s">
        <v>144</v>
      </c>
      <c r="LN121" s="65" t="str">
        <f>IFERROR(IF(LM121&gt;=5,VLOOKUP(LM121,Brutos!$K$3:$AE$10,MATCH(LL121,Brutos!$K$3:$AE$3,0),0),0),"")</f>
        <v/>
      </c>
      <c r="LO121" s="64"/>
      <c r="LP121" s="64"/>
      <c r="LQ121" s="74" t="str">
        <f t="shared" si="90"/>
        <v/>
      </c>
      <c r="LR121" s="66"/>
      <c r="LS121" s="348"/>
      <c r="LT121" s="58"/>
      <c r="LU121" s="58"/>
      <c r="LV121" s="63">
        <v>3</v>
      </c>
      <c r="LW121" s="64" t="s">
        <v>144</v>
      </c>
      <c r="LX121" s="64" t="s">
        <v>144</v>
      </c>
      <c r="LY121" s="65"/>
      <c r="LZ121" s="64"/>
      <c r="MA121" s="64"/>
      <c r="MB121" s="65" t="s">
        <v>144</v>
      </c>
      <c r="MC121" s="65" t="str">
        <f>IFERROR(IF(MB121&gt;=5,VLOOKUP(MB121,Brutos!$K$3:$AE$10,MATCH(MA121,Brutos!$K$3:$AE$3,0),0),0),"")</f>
        <v/>
      </c>
      <c r="MD121" s="64"/>
      <c r="ME121" s="64"/>
      <c r="MF121" s="74" t="str">
        <f t="shared" si="91"/>
        <v/>
      </c>
      <c r="MG121" s="66"/>
      <c r="MH121" s="348"/>
      <c r="MI121" s="58"/>
      <c r="MJ121" s="58"/>
      <c r="MK121" s="494">
        <v>3</v>
      </c>
      <c r="ML121" s="495" t="s">
        <v>144</v>
      </c>
      <c r="MM121" s="495" t="s">
        <v>144</v>
      </c>
      <c r="MN121" s="496"/>
      <c r="MO121" s="495"/>
      <c r="MP121" s="495"/>
      <c r="MQ121" s="496" t="s">
        <v>144</v>
      </c>
      <c r="MR121" s="496"/>
      <c r="MS121" s="495"/>
      <c r="MT121" s="495"/>
      <c r="MU121" s="498"/>
      <c r="MV121" s="499"/>
      <c r="MW121" s="348"/>
    </row>
    <row r="122" spans="1:361">
      <c r="A122" s="348"/>
      <c r="B122" s="58"/>
      <c r="C122" s="58"/>
      <c r="D122" s="63">
        <v>4</v>
      </c>
      <c r="E122" s="64" t="s">
        <v>144</v>
      </c>
      <c r="F122" s="64" t="s">
        <v>144</v>
      </c>
      <c r="G122" s="65"/>
      <c r="H122" s="64"/>
      <c r="I122" s="64"/>
      <c r="J122" s="65" t="s">
        <v>144</v>
      </c>
      <c r="K122" s="65" t="str">
        <f>IFERROR(IF(J122&gt;=5,VLOOKUP(J122,Brutos!$K$3:$AE$10,MATCH(I122,Brutos!$K$3:$AE$3,0),0),0),"")</f>
        <v/>
      </c>
      <c r="L122" s="64"/>
      <c r="M122" s="64"/>
      <c r="N122" s="74" t="str">
        <f t="shared" si="69"/>
        <v/>
      </c>
      <c r="O122" s="66"/>
      <c r="P122" s="58"/>
      <c r="Q122" s="58"/>
      <c r="R122" s="58"/>
      <c r="S122" s="63">
        <v>4</v>
      </c>
      <c r="T122" s="64" t="s">
        <v>144</v>
      </c>
      <c r="U122" s="64" t="s">
        <v>144</v>
      </c>
      <c r="V122" s="65"/>
      <c r="W122" s="64"/>
      <c r="X122" s="64"/>
      <c r="Y122" s="65" t="s">
        <v>144</v>
      </c>
      <c r="Z122" s="65" t="str">
        <f>IFERROR(IF(Y122&gt;=5,VLOOKUP(Y122,Brutos!$K$3:$AE$10,MATCH(X122,Brutos!$K$3:$AE$3,0),0),0),"")</f>
        <v/>
      </c>
      <c r="AA122" s="64"/>
      <c r="AB122" s="64"/>
      <c r="AC122" s="74" t="str">
        <f t="shared" si="70"/>
        <v/>
      </c>
      <c r="AD122" s="66"/>
      <c r="AE122" s="58"/>
      <c r="AF122" s="58"/>
      <c r="AG122" s="58"/>
      <c r="AH122" s="63">
        <v>4</v>
      </c>
      <c r="AI122" s="64" t="s">
        <v>144</v>
      </c>
      <c r="AJ122" s="64" t="s">
        <v>144</v>
      </c>
      <c r="AK122" s="65"/>
      <c r="AL122" s="64"/>
      <c r="AM122" s="64"/>
      <c r="AN122" s="65" t="s">
        <v>144</v>
      </c>
      <c r="AO122" s="65" t="str">
        <f>IFERROR(IF(AN122&gt;=5,VLOOKUP(AN122,Brutos!$K$3:$AE$10,MATCH(AM122,Brutos!$K$3:$AE$3,0),0),0),"")</f>
        <v/>
      </c>
      <c r="AP122" s="64"/>
      <c r="AQ122" s="64"/>
      <c r="AR122" s="74" t="str">
        <f t="shared" si="71"/>
        <v/>
      </c>
      <c r="AS122" s="66"/>
      <c r="AT122" s="58"/>
      <c r="AU122" s="58"/>
      <c r="AV122" s="58"/>
      <c r="AW122" s="63">
        <v>4</v>
      </c>
      <c r="AX122" s="64" t="s">
        <v>144</v>
      </c>
      <c r="AY122" s="64" t="s">
        <v>144</v>
      </c>
      <c r="AZ122" s="65"/>
      <c r="BA122" s="64"/>
      <c r="BB122" s="64"/>
      <c r="BC122" s="65" t="s">
        <v>144</v>
      </c>
      <c r="BD122" s="65" t="str">
        <f>IFERROR(IF(BC122&gt;=5,VLOOKUP(BC122,Brutos!$K$3:$AE$10,MATCH(BB122,Brutos!$K$3:$AE$3,0),0),0),"")</f>
        <v/>
      </c>
      <c r="BE122" s="64"/>
      <c r="BF122" s="64"/>
      <c r="BG122" s="74" t="str">
        <f t="shared" si="72"/>
        <v/>
      </c>
      <c r="BH122" s="66"/>
      <c r="BI122" s="58"/>
      <c r="BJ122" s="58"/>
      <c r="BK122" s="58"/>
      <c r="BL122" s="63">
        <v>4</v>
      </c>
      <c r="BM122" s="64" t="s">
        <v>144</v>
      </c>
      <c r="BN122" s="64" t="s">
        <v>144</v>
      </c>
      <c r="BO122" s="65"/>
      <c r="BP122" s="64"/>
      <c r="BQ122" s="64"/>
      <c r="BR122" s="65" t="s">
        <v>144</v>
      </c>
      <c r="BS122" s="65" t="str">
        <f>IFERROR(IF(BR122&gt;=5,VLOOKUP(BR122,Brutos!$K$3:$AE$10,MATCH(BQ122,Brutos!$K$3:$AE$3,0),0),0),"")</f>
        <v/>
      </c>
      <c r="BT122" s="64"/>
      <c r="BU122" s="64"/>
      <c r="BV122" s="74" t="str">
        <f t="shared" si="73"/>
        <v/>
      </c>
      <c r="BW122" s="66"/>
      <c r="BX122" s="58"/>
      <c r="BY122" s="58"/>
      <c r="BZ122" s="58"/>
      <c r="CA122" s="63">
        <v>4</v>
      </c>
      <c r="CB122" s="64" t="s">
        <v>144</v>
      </c>
      <c r="CC122" s="64" t="s">
        <v>144</v>
      </c>
      <c r="CD122" s="65"/>
      <c r="CE122" s="64"/>
      <c r="CF122" s="64"/>
      <c r="CG122" s="65" t="s">
        <v>144</v>
      </c>
      <c r="CH122" s="65" t="str">
        <f>IFERROR(IF(CG122&gt;=5,VLOOKUP(CG122,Brutos!$K$3:$AE$10,MATCH(CF122,Brutos!$K$3:$AE$3,0),0),0),"")</f>
        <v/>
      </c>
      <c r="CI122" s="64"/>
      <c r="CJ122" s="64"/>
      <c r="CK122" s="74" t="str">
        <f t="shared" si="74"/>
        <v/>
      </c>
      <c r="CL122" s="66"/>
      <c r="CM122" s="58"/>
      <c r="CN122" s="58"/>
      <c r="CO122" s="58"/>
      <c r="CP122" s="63">
        <v>4</v>
      </c>
      <c r="CQ122" s="64" t="s">
        <v>144</v>
      </c>
      <c r="CR122" s="64" t="s">
        <v>144</v>
      </c>
      <c r="CS122" s="65"/>
      <c r="CT122" s="64"/>
      <c r="CU122" s="64"/>
      <c r="CV122" s="65" t="s">
        <v>144</v>
      </c>
      <c r="CW122" s="65" t="str">
        <f>IFERROR(IF(CV122&gt;=5,VLOOKUP(CV122,Brutos!$K$3:$AE$10,MATCH(CU122,Brutos!$K$3:$AE$3,0),0),0),"")</f>
        <v/>
      </c>
      <c r="CX122" s="64"/>
      <c r="CY122" s="64"/>
      <c r="CZ122" s="74" t="str">
        <f t="shared" si="75"/>
        <v/>
      </c>
      <c r="DA122" s="66"/>
      <c r="DB122" s="58"/>
      <c r="DC122" s="58"/>
      <c r="DD122" s="58"/>
      <c r="DE122" s="63">
        <v>4</v>
      </c>
      <c r="DF122" s="64" t="s">
        <v>144</v>
      </c>
      <c r="DG122" s="64" t="s">
        <v>144</v>
      </c>
      <c r="DH122" s="65"/>
      <c r="DI122" s="64"/>
      <c r="DJ122" s="64"/>
      <c r="DK122" s="65" t="s">
        <v>144</v>
      </c>
      <c r="DL122" s="65" t="str">
        <f>IFERROR(IF(DK122&gt;=5,VLOOKUP(DK122,Brutos!$K$3:$AE$10,MATCH(DJ122,Brutos!$K$3:$AE$3,0),0),0),"")</f>
        <v/>
      </c>
      <c r="DM122" s="64"/>
      <c r="DN122" s="64"/>
      <c r="DO122" s="74" t="str">
        <f t="shared" si="76"/>
        <v/>
      </c>
      <c r="DP122" s="66"/>
      <c r="DQ122" s="58"/>
      <c r="DR122" s="58"/>
      <c r="DS122" s="58"/>
      <c r="DT122" s="63">
        <v>4</v>
      </c>
      <c r="DU122" s="64" t="s">
        <v>144</v>
      </c>
      <c r="DV122" s="64" t="s">
        <v>144</v>
      </c>
      <c r="DW122" s="65"/>
      <c r="DX122" s="64"/>
      <c r="DY122" s="64"/>
      <c r="DZ122" s="65" t="s">
        <v>144</v>
      </c>
      <c r="EA122" s="65" t="str">
        <f>IFERROR(IF(DZ122&gt;=5,VLOOKUP(DZ122,Brutos!$K$3:$AE$10,MATCH(DY122,Brutos!$K$3:$AE$3,0),0),0),"")</f>
        <v/>
      </c>
      <c r="EB122" s="64"/>
      <c r="EC122" s="64"/>
      <c r="ED122" s="74" t="str">
        <f t="shared" si="77"/>
        <v/>
      </c>
      <c r="EE122" s="66"/>
      <c r="EF122" s="58"/>
      <c r="EG122" s="58"/>
      <c r="EH122" s="58"/>
      <c r="EI122" s="63">
        <v>4</v>
      </c>
      <c r="EJ122" s="64" t="s">
        <v>144</v>
      </c>
      <c r="EK122" s="64" t="s">
        <v>144</v>
      </c>
      <c r="EL122" s="65"/>
      <c r="EM122" s="64"/>
      <c r="EN122" s="64"/>
      <c r="EO122" s="65" t="s">
        <v>144</v>
      </c>
      <c r="EP122" s="65" t="str">
        <f>IFERROR(IF(EO122&gt;=5,VLOOKUP(EO122,Brutos!$K$3:$AE$10,MATCH(EN122,Brutos!$K$3:$AE$3,0),0),0),"")</f>
        <v/>
      </c>
      <c r="EQ122" s="64"/>
      <c r="ER122" s="64"/>
      <c r="ES122" s="74" t="str">
        <f t="shared" si="78"/>
        <v/>
      </c>
      <c r="ET122" s="66"/>
      <c r="EU122" s="58"/>
      <c r="EV122" s="58"/>
      <c r="EW122" s="58"/>
      <c r="EX122" s="63">
        <v>4</v>
      </c>
      <c r="EY122" s="64" t="s">
        <v>144</v>
      </c>
      <c r="EZ122" s="64" t="s">
        <v>144</v>
      </c>
      <c r="FA122" s="65"/>
      <c r="FB122" s="64"/>
      <c r="FC122" s="64"/>
      <c r="FD122" s="65" t="s">
        <v>144</v>
      </c>
      <c r="FE122" s="65" t="str">
        <f>IFERROR(IF(FD122&gt;=5,VLOOKUP(FD122,Brutos!$K$3:$AE$10,MATCH(FC122,Brutos!$K$3:$AE$3,0),0),0),"")</f>
        <v/>
      </c>
      <c r="FF122" s="64"/>
      <c r="FG122" s="64"/>
      <c r="FH122" s="74" t="str">
        <f t="shared" si="79"/>
        <v/>
      </c>
      <c r="FI122" s="66"/>
      <c r="FJ122" s="58"/>
      <c r="FK122" s="58"/>
      <c r="FL122" s="58"/>
      <c r="FM122" s="63">
        <v>4</v>
      </c>
      <c r="FN122" s="64" t="s">
        <v>144</v>
      </c>
      <c r="FO122" s="64" t="s">
        <v>144</v>
      </c>
      <c r="FP122" s="65"/>
      <c r="FQ122" s="64"/>
      <c r="FR122" s="64"/>
      <c r="FS122" s="65" t="s">
        <v>144</v>
      </c>
      <c r="FT122" s="65" t="str">
        <f>IFERROR(IF(FS122&gt;=5,VLOOKUP(FS122,Brutos!$K$3:$AE$10,MATCH(FR122,Brutos!$K$3:$AE$3,0),0),0),"")</f>
        <v/>
      </c>
      <c r="FU122" s="64"/>
      <c r="FV122" s="64"/>
      <c r="FW122" s="74" t="str">
        <f t="shared" si="80"/>
        <v/>
      </c>
      <c r="FX122" s="66"/>
      <c r="FY122" s="58"/>
      <c r="FZ122" s="58"/>
      <c r="GA122" s="58"/>
      <c r="GB122" s="63">
        <v>4</v>
      </c>
      <c r="GC122" s="64" t="s">
        <v>144</v>
      </c>
      <c r="GD122" s="64" t="s">
        <v>144</v>
      </c>
      <c r="GE122" s="65"/>
      <c r="GF122" s="64"/>
      <c r="GG122" s="64"/>
      <c r="GH122" s="65" t="s">
        <v>144</v>
      </c>
      <c r="GI122" s="65" t="str">
        <f>IFERROR(IF(GH122&gt;=5,VLOOKUP(GH122,Brutos!$K$3:$AE$10,MATCH(GG122,Brutos!$K$3:$AE$3,0),0),0),"")</f>
        <v/>
      </c>
      <c r="GJ122" s="64"/>
      <c r="GK122" s="64"/>
      <c r="GL122" s="74" t="str">
        <f t="shared" si="81"/>
        <v/>
      </c>
      <c r="GM122" s="66"/>
      <c r="GN122" s="58"/>
      <c r="GO122" s="58"/>
      <c r="GP122" s="58"/>
      <c r="GQ122" s="63">
        <v>4</v>
      </c>
      <c r="GR122" s="64" t="s">
        <v>144</v>
      </c>
      <c r="GS122" s="64" t="s">
        <v>144</v>
      </c>
      <c r="GT122" s="65"/>
      <c r="GU122" s="64"/>
      <c r="GV122" s="64"/>
      <c r="GW122" s="65" t="s">
        <v>144</v>
      </c>
      <c r="GX122" s="65" t="str">
        <f>IFERROR(IF(GW122&gt;=5,VLOOKUP(GW122,Brutos!$K$3:$AE$10,MATCH(GV122,Brutos!$K$3:$AE$3,0),0),0),"")</f>
        <v/>
      </c>
      <c r="GY122" s="64"/>
      <c r="GZ122" s="64"/>
      <c r="HA122" s="74" t="str">
        <f t="shared" si="82"/>
        <v/>
      </c>
      <c r="HB122" s="66"/>
      <c r="HC122" s="58"/>
      <c r="HD122" s="58"/>
      <c r="HE122" s="58"/>
      <c r="HF122" s="63">
        <v>4</v>
      </c>
      <c r="HG122" s="64" t="s">
        <v>144</v>
      </c>
      <c r="HH122" s="64" t="s">
        <v>144</v>
      </c>
      <c r="HI122" s="65"/>
      <c r="HJ122" s="64"/>
      <c r="HK122" s="64"/>
      <c r="HL122" s="65" t="s">
        <v>144</v>
      </c>
      <c r="HM122" s="65" t="str">
        <f>IFERROR(IF(HL122&gt;=5,VLOOKUP(HL122,Brutos!$K$3:$AE$10,MATCH(HK122,Brutos!$K$3:$AE$3,0),0),0),"")</f>
        <v/>
      </c>
      <c r="HN122" s="64"/>
      <c r="HO122" s="64"/>
      <c r="HP122" s="74" t="str">
        <f t="shared" si="83"/>
        <v/>
      </c>
      <c r="HQ122" s="66"/>
      <c r="HR122" s="58"/>
      <c r="HS122" s="58"/>
      <c r="HT122" s="58"/>
      <c r="HU122" s="63">
        <v>4</v>
      </c>
      <c r="HV122" s="64" t="s">
        <v>144</v>
      </c>
      <c r="HW122" s="64" t="s">
        <v>144</v>
      </c>
      <c r="HX122" s="65"/>
      <c r="HY122" s="64"/>
      <c r="HZ122" s="64"/>
      <c r="IA122" s="65" t="s">
        <v>144</v>
      </c>
      <c r="IB122" s="65" t="str">
        <f>IFERROR(IF(IA122&gt;=5,VLOOKUP(IA122,Brutos!$K$3:$AE$10,MATCH(HZ122,Brutos!$K$3:$AE$3,0),0),0),"")</f>
        <v/>
      </c>
      <c r="IC122" s="64"/>
      <c r="ID122" s="64"/>
      <c r="IE122" s="74" t="str">
        <f t="shared" si="84"/>
        <v/>
      </c>
      <c r="IF122" s="66"/>
      <c r="IG122" s="58"/>
      <c r="IH122" s="58"/>
      <c r="II122" s="58"/>
      <c r="IJ122" s="63">
        <v>4</v>
      </c>
      <c r="IK122" s="64" t="s">
        <v>144</v>
      </c>
      <c r="IL122" s="64" t="s">
        <v>144</v>
      </c>
      <c r="IM122" s="65"/>
      <c r="IN122" s="64"/>
      <c r="IO122" s="64"/>
      <c r="IP122" s="65" t="s">
        <v>144</v>
      </c>
      <c r="IQ122" s="65" t="str">
        <f>IFERROR(IF(IP122&gt;=5,VLOOKUP(IP122,Brutos!$K$3:$AE$10,MATCH(IO122,Brutos!$K$3:$AE$3,0),0),0),"")</f>
        <v/>
      </c>
      <c r="IR122" s="64"/>
      <c r="IS122" s="64"/>
      <c r="IT122" s="74" t="str">
        <f t="shared" si="85"/>
        <v/>
      </c>
      <c r="IU122" s="66"/>
      <c r="IV122" s="58"/>
      <c r="IW122" s="58"/>
      <c r="IX122" s="58"/>
      <c r="IY122" s="63">
        <v>4</v>
      </c>
      <c r="IZ122" s="64" t="s">
        <v>144</v>
      </c>
      <c r="JA122" s="64" t="s">
        <v>144</v>
      </c>
      <c r="JB122" s="65"/>
      <c r="JC122" s="64"/>
      <c r="JD122" s="64"/>
      <c r="JE122" s="65" t="s">
        <v>144</v>
      </c>
      <c r="JF122" s="65" t="str">
        <f>IFERROR(IF(JE122&gt;=5,VLOOKUP(JE122,Brutos!$K$3:$AE$10,MATCH(JD122,Brutos!$K$3:$AE$3,0),0),0),"")</f>
        <v/>
      </c>
      <c r="JG122" s="64"/>
      <c r="JH122" s="64"/>
      <c r="JI122" s="74" t="str">
        <f t="shared" si="86"/>
        <v/>
      </c>
      <c r="JJ122" s="66"/>
      <c r="JK122" s="58"/>
      <c r="JL122" s="58"/>
      <c r="JM122" s="58"/>
      <c r="JN122" s="63">
        <v>4</v>
      </c>
      <c r="JO122" s="64" t="s">
        <v>144</v>
      </c>
      <c r="JP122" s="64" t="s">
        <v>144</v>
      </c>
      <c r="JQ122" s="65"/>
      <c r="JR122" s="64"/>
      <c r="JS122" s="64"/>
      <c r="JT122" s="65" t="s">
        <v>144</v>
      </c>
      <c r="JU122" s="65" t="str">
        <f>IFERROR(IF(JT122&gt;=5,VLOOKUP(JT122,Brutos!$K$3:$AE$10,MATCH(JS122,Brutos!$K$3:$AE$3,0),0),0),"")</f>
        <v/>
      </c>
      <c r="JV122" s="64"/>
      <c r="JW122" s="64"/>
      <c r="JX122" s="74" t="str">
        <f t="shared" si="87"/>
        <v/>
      </c>
      <c r="JY122" s="66"/>
      <c r="JZ122" s="58"/>
      <c r="KA122" s="58"/>
      <c r="KB122" s="58"/>
      <c r="KC122" s="63">
        <v>4</v>
      </c>
      <c r="KD122" s="64" t="s">
        <v>144</v>
      </c>
      <c r="KE122" s="64" t="s">
        <v>144</v>
      </c>
      <c r="KF122" s="65"/>
      <c r="KG122" s="64"/>
      <c r="KH122" s="64"/>
      <c r="KI122" s="65" t="s">
        <v>144</v>
      </c>
      <c r="KJ122" s="65" t="str">
        <f>IFERROR(IF(KI122&gt;=5,VLOOKUP(KI122,Brutos!$K$3:$AE$10,MATCH(KH122,Brutos!$K$3:$AE$3,0),0),0),"")</f>
        <v/>
      </c>
      <c r="KK122" s="64"/>
      <c r="KL122" s="64"/>
      <c r="KM122" s="74" t="str">
        <f t="shared" si="88"/>
        <v/>
      </c>
      <c r="KN122" s="66"/>
      <c r="KO122" s="58"/>
      <c r="KP122" s="58"/>
      <c r="KQ122" s="58"/>
      <c r="KR122" s="63">
        <v>4</v>
      </c>
      <c r="KS122" s="64" t="s">
        <v>144</v>
      </c>
      <c r="KT122" s="64" t="s">
        <v>144</v>
      </c>
      <c r="KU122" s="65"/>
      <c r="KV122" s="64"/>
      <c r="KW122" s="64"/>
      <c r="KX122" s="65" t="s">
        <v>144</v>
      </c>
      <c r="KY122" s="65" t="str">
        <f>IFERROR(IF(KX122&gt;=5,VLOOKUP(KX122,Brutos!$K$3:$AE$10,MATCH(KW122,Brutos!$K$3:$AE$3,0),0),0),"")</f>
        <v/>
      </c>
      <c r="KZ122" s="64"/>
      <c r="LA122" s="64"/>
      <c r="LB122" s="74" t="str">
        <f t="shared" si="89"/>
        <v/>
      </c>
      <c r="LC122" s="66"/>
      <c r="LD122" s="348"/>
      <c r="LE122" s="58"/>
      <c r="LF122" s="58"/>
      <c r="LG122" s="63">
        <v>4</v>
      </c>
      <c r="LH122" s="64" t="s">
        <v>144</v>
      </c>
      <c r="LI122" s="64" t="s">
        <v>144</v>
      </c>
      <c r="LJ122" s="65"/>
      <c r="LK122" s="64"/>
      <c r="LL122" s="64"/>
      <c r="LM122" s="65" t="s">
        <v>144</v>
      </c>
      <c r="LN122" s="65" t="str">
        <f>IFERROR(IF(LM122&gt;=5,VLOOKUP(LM122,Brutos!$K$3:$AE$10,MATCH(LL122,Brutos!$K$3:$AE$3,0),0),0),"")</f>
        <v/>
      </c>
      <c r="LO122" s="64"/>
      <c r="LP122" s="64"/>
      <c r="LQ122" s="74" t="str">
        <f t="shared" si="90"/>
        <v/>
      </c>
      <c r="LR122" s="66"/>
      <c r="LS122" s="348"/>
      <c r="LT122" s="58"/>
      <c r="LU122" s="58"/>
      <c r="LV122" s="63">
        <v>4</v>
      </c>
      <c r="LW122" s="64" t="s">
        <v>144</v>
      </c>
      <c r="LX122" s="64" t="s">
        <v>144</v>
      </c>
      <c r="LY122" s="65"/>
      <c r="LZ122" s="64"/>
      <c r="MA122" s="64"/>
      <c r="MB122" s="65" t="s">
        <v>144</v>
      </c>
      <c r="MC122" s="65" t="str">
        <f>IFERROR(IF(MB122&gt;=5,VLOOKUP(MB122,Brutos!$K$3:$AE$10,MATCH(MA122,Brutos!$K$3:$AE$3,0),0),0),"")</f>
        <v/>
      </c>
      <c r="MD122" s="64"/>
      <c r="ME122" s="64"/>
      <c r="MF122" s="74" t="str">
        <f t="shared" si="91"/>
        <v/>
      </c>
      <c r="MG122" s="66"/>
      <c r="MH122" s="348"/>
      <c r="MI122" s="58"/>
      <c r="MJ122" s="58"/>
      <c r="MK122" s="494">
        <v>4</v>
      </c>
      <c r="ML122" s="495" t="s">
        <v>144</v>
      </c>
      <c r="MM122" s="495" t="s">
        <v>144</v>
      </c>
      <c r="MN122" s="496"/>
      <c r="MO122" s="495"/>
      <c r="MP122" s="495"/>
      <c r="MQ122" s="496" t="s">
        <v>144</v>
      </c>
      <c r="MR122" s="496"/>
      <c r="MS122" s="495"/>
      <c r="MT122" s="495"/>
      <c r="MU122" s="498"/>
      <c r="MV122" s="499"/>
      <c r="MW122" s="348"/>
    </row>
    <row r="123" spans="1:361">
      <c r="A123" s="348"/>
      <c r="B123" s="58"/>
      <c r="C123" s="58"/>
      <c r="D123" s="63">
        <v>5</v>
      </c>
      <c r="E123" s="64" t="s">
        <v>144</v>
      </c>
      <c r="F123" s="64" t="s">
        <v>144</v>
      </c>
      <c r="G123" s="65"/>
      <c r="H123" s="64"/>
      <c r="I123" s="64"/>
      <c r="J123" s="65" t="s">
        <v>144</v>
      </c>
      <c r="K123" s="65" t="str">
        <f>IFERROR(IF(J123&gt;=5,VLOOKUP(J123,Brutos!$K$3:$AE$10,MATCH(I123,Brutos!$K$3:$AE$3,0),0),0),"")</f>
        <v/>
      </c>
      <c r="L123" s="64"/>
      <c r="M123" s="64"/>
      <c r="N123" s="74" t="str">
        <f t="shared" si="69"/>
        <v/>
      </c>
      <c r="O123" s="66"/>
      <c r="P123" s="58"/>
      <c r="Q123" s="58"/>
      <c r="R123" s="58"/>
      <c r="S123" s="63">
        <v>5</v>
      </c>
      <c r="T123" s="64" t="s">
        <v>144</v>
      </c>
      <c r="U123" s="64" t="s">
        <v>144</v>
      </c>
      <c r="V123" s="65"/>
      <c r="W123" s="64"/>
      <c r="X123" s="64"/>
      <c r="Y123" s="65" t="s">
        <v>144</v>
      </c>
      <c r="Z123" s="65" t="str">
        <f>IFERROR(IF(Y123&gt;=5,VLOOKUP(Y123,Brutos!$K$3:$AE$10,MATCH(X123,Brutos!$K$3:$AE$3,0),0),0),"")</f>
        <v/>
      </c>
      <c r="AA123" s="64"/>
      <c r="AB123" s="64"/>
      <c r="AC123" s="74" t="str">
        <f t="shared" si="70"/>
        <v/>
      </c>
      <c r="AD123" s="66"/>
      <c r="AE123" s="58"/>
      <c r="AF123" s="58"/>
      <c r="AG123" s="58"/>
      <c r="AH123" s="63">
        <v>5</v>
      </c>
      <c r="AI123" s="64" t="s">
        <v>144</v>
      </c>
      <c r="AJ123" s="64" t="s">
        <v>144</v>
      </c>
      <c r="AK123" s="65"/>
      <c r="AL123" s="64"/>
      <c r="AM123" s="64"/>
      <c r="AN123" s="65" t="s">
        <v>144</v>
      </c>
      <c r="AO123" s="65" t="str">
        <f>IFERROR(IF(AN123&gt;=5,VLOOKUP(AN123,Brutos!$K$3:$AE$10,MATCH(AM123,Brutos!$K$3:$AE$3,0),0),0),"")</f>
        <v/>
      </c>
      <c r="AP123" s="64"/>
      <c r="AQ123" s="64"/>
      <c r="AR123" s="74" t="str">
        <f t="shared" si="71"/>
        <v/>
      </c>
      <c r="AS123" s="66"/>
      <c r="AT123" s="58"/>
      <c r="AU123" s="58"/>
      <c r="AV123" s="58"/>
      <c r="AW123" s="63">
        <v>5</v>
      </c>
      <c r="AX123" s="64" t="s">
        <v>144</v>
      </c>
      <c r="AY123" s="64" t="s">
        <v>144</v>
      </c>
      <c r="AZ123" s="65"/>
      <c r="BA123" s="64"/>
      <c r="BB123" s="64"/>
      <c r="BC123" s="65" t="s">
        <v>144</v>
      </c>
      <c r="BD123" s="65" t="str">
        <f>IFERROR(IF(BC123&gt;=5,VLOOKUP(BC123,Brutos!$K$3:$AE$10,MATCH(BB123,Brutos!$K$3:$AE$3,0),0),0),"")</f>
        <v/>
      </c>
      <c r="BE123" s="64"/>
      <c r="BF123" s="64"/>
      <c r="BG123" s="74" t="str">
        <f t="shared" si="72"/>
        <v/>
      </c>
      <c r="BH123" s="66"/>
      <c r="BI123" s="58"/>
      <c r="BJ123" s="58"/>
      <c r="BK123" s="58"/>
      <c r="BL123" s="63">
        <v>5</v>
      </c>
      <c r="BM123" s="64" t="s">
        <v>144</v>
      </c>
      <c r="BN123" s="64" t="s">
        <v>144</v>
      </c>
      <c r="BO123" s="65"/>
      <c r="BP123" s="64"/>
      <c r="BQ123" s="64"/>
      <c r="BR123" s="65" t="s">
        <v>144</v>
      </c>
      <c r="BS123" s="65" t="str">
        <f>IFERROR(IF(BR123&gt;=5,VLOOKUP(BR123,Brutos!$K$3:$AE$10,MATCH(BQ123,Brutos!$K$3:$AE$3,0),0),0),"")</f>
        <v/>
      </c>
      <c r="BT123" s="64"/>
      <c r="BU123" s="64"/>
      <c r="BV123" s="74" t="str">
        <f t="shared" si="73"/>
        <v/>
      </c>
      <c r="BW123" s="66"/>
      <c r="BX123" s="58"/>
      <c r="BY123" s="58"/>
      <c r="BZ123" s="58"/>
      <c r="CA123" s="63">
        <v>5</v>
      </c>
      <c r="CB123" s="64" t="s">
        <v>144</v>
      </c>
      <c r="CC123" s="64" t="s">
        <v>144</v>
      </c>
      <c r="CD123" s="65"/>
      <c r="CE123" s="64"/>
      <c r="CF123" s="64"/>
      <c r="CG123" s="65" t="s">
        <v>144</v>
      </c>
      <c r="CH123" s="65" t="str">
        <f>IFERROR(IF(CG123&gt;=5,VLOOKUP(CG123,Brutos!$K$3:$AE$10,MATCH(CF123,Brutos!$K$3:$AE$3,0),0),0),"")</f>
        <v/>
      </c>
      <c r="CI123" s="64"/>
      <c r="CJ123" s="64"/>
      <c r="CK123" s="74" t="str">
        <f t="shared" si="74"/>
        <v/>
      </c>
      <c r="CL123" s="66"/>
      <c r="CM123" s="58"/>
      <c r="CN123" s="58"/>
      <c r="CO123" s="58"/>
      <c r="CP123" s="63">
        <v>5</v>
      </c>
      <c r="CQ123" s="64" t="s">
        <v>144</v>
      </c>
      <c r="CR123" s="64" t="s">
        <v>144</v>
      </c>
      <c r="CS123" s="65"/>
      <c r="CT123" s="64"/>
      <c r="CU123" s="64"/>
      <c r="CV123" s="65" t="s">
        <v>144</v>
      </c>
      <c r="CW123" s="65" t="str">
        <f>IFERROR(IF(CV123&gt;=5,VLOOKUP(CV123,Brutos!$K$3:$AE$10,MATCH(CU123,Brutos!$K$3:$AE$3,0),0),0),"")</f>
        <v/>
      </c>
      <c r="CX123" s="64"/>
      <c r="CY123" s="64"/>
      <c r="CZ123" s="74" t="str">
        <f t="shared" si="75"/>
        <v/>
      </c>
      <c r="DA123" s="66"/>
      <c r="DB123" s="58"/>
      <c r="DC123" s="58"/>
      <c r="DD123" s="58"/>
      <c r="DE123" s="63">
        <v>5</v>
      </c>
      <c r="DF123" s="64" t="s">
        <v>144</v>
      </c>
      <c r="DG123" s="64" t="s">
        <v>144</v>
      </c>
      <c r="DH123" s="65"/>
      <c r="DI123" s="64"/>
      <c r="DJ123" s="64"/>
      <c r="DK123" s="65" t="s">
        <v>144</v>
      </c>
      <c r="DL123" s="65" t="str">
        <f>IFERROR(IF(DK123&gt;=5,VLOOKUP(DK123,Brutos!$K$3:$AE$10,MATCH(DJ123,Brutos!$K$3:$AE$3,0),0),0),"")</f>
        <v/>
      </c>
      <c r="DM123" s="64"/>
      <c r="DN123" s="64"/>
      <c r="DO123" s="74" t="str">
        <f t="shared" si="76"/>
        <v/>
      </c>
      <c r="DP123" s="66"/>
      <c r="DQ123" s="58"/>
      <c r="DR123" s="58"/>
      <c r="DS123" s="58"/>
      <c r="DT123" s="63">
        <v>5</v>
      </c>
      <c r="DU123" s="64" t="s">
        <v>144</v>
      </c>
      <c r="DV123" s="64" t="s">
        <v>144</v>
      </c>
      <c r="DW123" s="65"/>
      <c r="DX123" s="64"/>
      <c r="DY123" s="64"/>
      <c r="DZ123" s="65" t="s">
        <v>144</v>
      </c>
      <c r="EA123" s="65" t="str">
        <f>IFERROR(IF(DZ123&gt;=5,VLOOKUP(DZ123,Brutos!$K$3:$AE$10,MATCH(DY123,Brutos!$K$3:$AE$3,0),0),0),"")</f>
        <v/>
      </c>
      <c r="EB123" s="64"/>
      <c r="EC123" s="64"/>
      <c r="ED123" s="74" t="str">
        <f t="shared" si="77"/>
        <v/>
      </c>
      <c r="EE123" s="66"/>
      <c r="EF123" s="58"/>
      <c r="EG123" s="58"/>
      <c r="EH123" s="58"/>
      <c r="EI123" s="63">
        <v>5</v>
      </c>
      <c r="EJ123" s="64" t="s">
        <v>144</v>
      </c>
      <c r="EK123" s="64" t="s">
        <v>144</v>
      </c>
      <c r="EL123" s="65"/>
      <c r="EM123" s="64"/>
      <c r="EN123" s="64"/>
      <c r="EO123" s="65" t="s">
        <v>144</v>
      </c>
      <c r="EP123" s="65" t="str">
        <f>IFERROR(IF(EO123&gt;=5,VLOOKUP(EO123,Brutos!$K$3:$AE$10,MATCH(EN123,Brutos!$K$3:$AE$3,0),0),0),"")</f>
        <v/>
      </c>
      <c r="EQ123" s="64"/>
      <c r="ER123" s="64"/>
      <c r="ES123" s="74" t="str">
        <f t="shared" si="78"/>
        <v/>
      </c>
      <c r="ET123" s="66"/>
      <c r="EU123" s="58"/>
      <c r="EV123" s="58"/>
      <c r="EW123" s="58"/>
      <c r="EX123" s="63">
        <v>5</v>
      </c>
      <c r="EY123" s="64" t="s">
        <v>144</v>
      </c>
      <c r="EZ123" s="64" t="s">
        <v>144</v>
      </c>
      <c r="FA123" s="65"/>
      <c r="FB123" s="64"/>
      <c r="FC123" s="64"/>
      <c r="FD123" s="65" t="s">
        <v>144</v>
      </c>
      <c r="FE123" s="65" t="str">
        <f>IFERROR(IF(FD123&gt;=5,VLOOKUP(FD123,Brutos!$K$3:$AE$10,MATCH(FC123,Brutos!$K$3:$AE$3,0),0),0),"")</f>
        <v/>
      </c>
      <c r="FF123" s="64"/>
      <c r="FG123" s="64"/>
      <c r="FH123" s="74" t="str">
        <f t="shared" si="79"/>
        <v/>
      </c>
      <c r="FI123" s="66"/>
      <c r="FJ123" s="58"/>
      <c r="FK123" s="58"/>
      <c r="FL123" s="58"/>
      <c r="FM123" s="63">
        <v>5</v>
      </c>
      <c r="FN123" s="64" t="s">
        <v>144</v>
      </c>
      <c r="FO123" s="64" t="s">
        <v>144</v>
      </c>
      <c r="FP123" s="65"/>
      <c r="FQ123" s="64"/>
      <c r="FR123" s="64"/>
      <c r="FS123" s="65" t="s">
        <v>144</v>
      </c>
      <c r="FT123" s="65" t="str">
        <f>IFERROR(IF(FS123&gt;=5,VLOOKUP(FS123,Brutos!$K$3:$AE$10,MATCH(FR123,Brutos!$K$3:$AE$3,0),0),0),"")</f>
        <v/>
      </c>
      <c r="FU123" s="64"/>
      <c r="FV123" s="64"/>
      <c r="FW123" s="74" t="str">
        <f t="shared" si="80"/>
        <v/>
      </c>
      <c r="FX123" s="66"/>
      <c r="FY123" s="58"/>
      <c r="FZ123" s="58"/>
      <c r="GA123" s="58"/>
      <c r="GB123" s="63">
        <v>5</v>
      </c>
      <c r="GC123" s="64" t="s">
        <v>144</v>
      </c>
      <c r="GD123" s="64" t="s">
        <v>144</v>
      </c>
      <c r="GE123" s="65"/>
      <c r="GF123" s="64"/>
      <c r="GG123" s="64"/>
      <c r="GH123" s="65" t="s">
        <v>144</v>
      </c>
      <c r="GI123" s="65" t="str">
        <f>IFERROR(IF(GH123&gt;=5,VLOOKUP(GH123,Brutos!$K$3:$AE$10,MATCH(GG123,Brutos!$K$3:$AE$3,0),0),0),"")</f>
        <v/>
      </c>
      <c r="GJ123" s="64"/>
      <c r="GK123" s="64"/>
      <c r="GL123" s="74" t="str">
        <f t="shared" si="81"/>
        <v/>
      </c>
      <c r="GM123" s="66"/>
      <c r="GN123" s="58"/>
      <c r="GO123" s="58"/>
      <c r="GP123" s="58"/>
      <c r="GQ123" s="63">
        <v>5</v>
      </c>
      <c r="GR123" s="64" t="s">
        <v>144</v>
      </c>
      <c r="GS123" s="64" t="s">
        <v>144</v>
      </c>
      <c r="GT123" s="65"/>
      <c r="GU123" s="64"/>
      <c r="GV123" s="64"/>
      <c r="GW123" s="65" t="s">
        <v>144</v>
      </c>
      <c r="GX123" s="65" t="str">
        <f>IFERROR(IF(GW123&gt;=5,VLOOKUP(GW123,Brutos!$K$3:$AE$10,MATCH(GV123,Brutos!$K$3:$AE$3,0),0),0),"")</f>
        <v/>
      </c>
      <c r="GY123" s="64"/>
      <c r="GZ123" s="64"/>
      <c r="HA123" s="74" t="str">
        <f t="shared" si="82"/>
        <v/>
      </c>
      <c r="HB123" s="66"/>
      <c r="HC123" s="58"/>
      <c r="HD123" s="58"/>
      <c r="HE123" s="58"/>
      <c r="HF123" s="63">
        <v>5</v>
      </c>
      <c r="HG123" s="64" t="s">
        <v>144</v>
      </c>
      <c r="HH123" s="64" t="s">
        <v>144</v>
      </c>
      <c r="HI123" s="65"/>
      <c r="HJ123" s="64"/>
      <c r="HK123" s="64"/>
      <c r="HL123" s="65" t="s">
        <v>144</v>
      </c>
      <c r="HM123" s="65" t="str">
        <f>IFERROR(IF(HL123&gt;=5,VLOOKUP(HL123,Brutos!$K$3:$AE$10,MATCH(HK123,Brutos!$K$3:$AE$3,0),0),0),"")</f>
        <v/>
      </c>
      <c r="HN123" s="64"/>
      <c r="HO123" s="64"/>
      <c r="HP123" s="74" t="str">
        <f t="shared" si="83"/>
        <v/>
      </c>
      <c r="HQ123" s="66"/>
      <c r="HR123" s="58"/>
      <c r="HS123" s="58"/>
      <c r="HT123" s="58"/>
      <c r="HU123" s="63">
        <v>5</v>
      </c>
      <c r="HV123" s="64" t="s">
        <v>144</v>
      </c>
      <c r="HW123" s="64" t="s">
        <v>144</v>
      </c>
      <c r="HX123" s="65"/>
      <c r="HY123" s="64"/>
      <c r="HZ123" s="64"/>
      <c r="IA123" s="65" t="s">
        <v>144</v>
      </c>
      <c r="IB123" s="65" t="str">
        <f>IFERROR(IF(IA123&gt;=5,VLOOKUP(IA123,Brutos!$K$3:$AE$10,MATCH(HZ123,Brutos!$K$3:$AE$3,0),0),0),"")</f>
        <v/>
      </c>
      <c r="IC123" s="64"/>
      <c r="ID123" s="64"/>
      <c r="IE123" s="74" t="str">
        <f t="shared" si="84"/>
        <v/>
      </c>
      <c r="IF123" s="66"/>
      <c r="IG123" s="58"/>
      <c r="IH123" s="58"/>
      <c r="II123" s="58"/>
      <c r="IJ123" s="63">
        <v>5</v>
      </c>
      <c r="IK123" s="64" t="s">
        <v>144</v>
      </c>
      <c r="IL123" s="64" t="s">
        <v>144</v>
      </c>
      <c r="IM123" s="65"/>
      <c r="IN123" s="64"/>
      <c r="IO123" s="64"/>
      <c r="IP123" s="65" t="s">
        <v>144</v>
      </c>
      <c r="IQ123" s="65" t="str">
        <f>IFERROR(IF(IP123&gt;=5,VLOOKUP(IP123,Brutos!$K$3:$AE$10,MATCH(IO123,Brutos!$K$3:$AE$3,0),0),0),"")</f>
        <v/>
      </c>
      <c r="IR123" s="64"/>
      <c r="IS123" s="64"/>
      <c r="IT123" s="74" t="str">
        <f t="shared" si="85"/>
        <v/>
      </c>
      <c r="IU123" s="66"/>
      <c r="IV123" s="58"/>
      <c r="IW123" s="58"/>
      <c r="IX123" s="58"/>
      <c r="IY123" s="63">
        <v>5</v>
      </c>
      <c r="IZ123" s="64" t="s">
        <v>144</v>
      </c>
      <c r="JA123" s="64" t="s">
        <v>144</v>
      </c>
      <c r="JB123" s="65"/>
      <c r="JC123" s="64"/>
      <c r="JD123" s="64"/>
      <c r="JE123" s="65" t="s">
        <v>144</v>
      </c>
      <c r="JF123" s="65" t="str">
        <f>IFERROR(IF(JE123&gt;=5,VLOOKUP(JE123,Brutos!$K$3:$AE$10,MATCH(JD123,Brutos!$K$3:$AE$3,0),0),0),"")</f>
        <v/>
      </c>
      <c r="JG123" s="64"/>
      <c r="JH123" s="64"/>
      <c r="JI123" s="74" t="str">
        <f t="shared" si="86"/>
        <v/>
      </c>
      <c r="JJ123" s="66"/>
      <c r="JK123" s="58"/>
      <c r="JL123" s="58"/>
      <c r="JM123" s="58"/>
      <c r="JN123" s="63">
        <v>5</v>
      </c>
      <c r="JO123" s="64" t="s">
        <v>144</v>
      </c>
      <c r="JP123" s="64" t="s">
        <v>144</v>
      </c>
      <c r="JQ123" s="65"/>
      <c r="JR123" s="64"/>
      <c r="JS123" s="64"/>
      <c r="JT123" s="65" t="s">
        <v>144</v>
      </c>
      <c r="JU123" s="65" t="str">
        <f>IFERROR(IF(JT123&gt;=5,VLOOKUP(JT123,Brutos!$K$3:$AE$10,MATCH(JS123,Brutos!$K$3:$AE$3,0),0),0),"")</f>
        <v/>
      </c>
      <c r="JV123" s="64"/>
      <c r="JW123" s="64"/>
      <c r="JX123" s="74" t="str">
        <f t="shared" si="87"/>
        <v/>
      </c>
      <c r="JY123" s="66"/>
      <c r="JZ123" s="58"/>
      <c r="KA123" s="58"/>
      <c r="KB123" s="58"/>
      <c r="KC123" s="63">
        <v>5</v>
      </c>
      <c r="KD123" s="64" t="s">
        <v>144</v>
      </c>
      <c r="KE123" s="64" t="s">
        <v>144</v>
      </c>
      <c r="KF123" s="65"/>
      <c r="KG123" s="64"/>
      <c r="KH123" s="64"/>
      <c r="KI123" s="65" t="s">
        <v>144</v>
      </c>
      <c r="KJ123" s="65" t="str">
        <f>IFERROR(IF(KI123&gt;=5,VLOOKUP(KI123,Brutos!$K$3:$AE$10,MATCH(KH123,Brutos!$K$3:$AE$3,0),0),0),"")</f>
        <v/>
      </c>
      <c r="KK123" s="64"/>
      <c r="KL123" s="64"/>
      <c r="KM123" s="74" t="str">
        <f t="shared" si="88"/>
        <v/>
      </c>
      <c r="KN123" s="66"/>
      <c r="KO123" s="58"/>
      <c r="KP123" s="58"/>
      <c r="KQ123" s="58"/>
      <c r="KR123" s="63">
        <v>5</v>
      </c>
      <c r="KS123" s="64" t="s">
        <v>144</v>
      </c>
      <c r="KT123" s="64" t="s">
        <v>144</v>
      </c>
      <c r="KU123" s="65"/>
      <c r="KV123" s="64"/>
      <c r="KW123" s="64"/>
      <c r="KX123" s="65" t="s">
        <v>144</v>
      </c>
      <c r="KY123" s="65" t="str">
        <f>IFERROR(IF(KX123&gt;=5,VLOOKUP(KX123,Brutos!$K$3:$AE$10,MATCH(KW123,Brutos!$K$3:$AE$3,0),0),0),"")</f>
        <v/>
      </c>
      <c r="KZ123" s="64"/>
      <c r="LA123" s="64"/>
      <c r="LB123" s="74" t="str">
        <f t="shared" si="89"/>
        <v/>
      </c>
      <c r="LC123" s="66"/>
      <c r="LD123" s="348"/>
      <c r="LE123" s="58"/>
      <c r="LF123" s="58"/>
      <c r="LG123" s="63">
        <v>5</v>
      </c>
      <c r="LH123" s="64" t="s">
        <v>144</v>
      </c>
      <c r="LI123" s="64" t="s">
        <v>144</v>
      </c>
      <c r="LJ123" s="65"/>
      <c r="LK123" s="64"/>
      <c r="LL123" s="64"/>
      <c r="LM123" s="65" t="s">
        <v>144</v>
      </c>
      <c r="LN123" s="65" t="str">
        <f>IFERROR(IF(LM123&gt;=5,VLOOKUP(LM123,Brutos!$K$3:$AE$10,MATCH(LL123,Brutos!$K$3:$AE$3,0),0),0),"")</f>
        <v/>
      </c>
      <c r="LO123" s="64"/>
      <c r="LP123" s="64"/>
      <c r="LQ123" s="74" t="str">
        <f t="shared" si="90"/>
        <v/>
      </c>
      <c r="LR123" s="66"/>
      <c r="LS123" s="348"/>
      <c r="LT123" s="58"/>
      <c r="LU123" s="58"/>
      <c r="LV123" s="63">
        <v>5</v>
      </c>
      <c r="LW123" s="64" t="s">
        <v>144</v>
      </c>
      <c r="LX123" s="64" t="s">
        <v>144</v>
      </c>
      <c r="LY123" s="65"/>
      <c r="LZ123" s="64"/>
      <c r="MA123" s="64"/>
      <c r="MB123" s="65" t="s">
        <v>144</v>
      </c>
      <c r="MC123" s="65" t="str">
        <f>IFERROR(IF(MB123&gt;=5,VLOOKUP(MB123,Brutos!$K$3:$AE$10,MATCH(MA123,Brutos!$K$3:$AE$3,0),0),0),"")</f>
        <v/>
      </c>
      <c r="MD123" s="64"/>
      <c r="ME123" s="64"/>
      <c r="MF123" s="74" t="str">
        <f t="shared" si="91"/>
        <v/>
      </c>
      <c r="MG123" s="66"/>
      <c r="MH123" s="348"/>
      <c r="MI123" s="58"/>
      <c r="MJ123" s="58"/>
      <c r="MK123" s="494">
        <v>5</v>
      </c>
      <c r="ML123" s="495" t="s">
        <v>144</v>
      </c>
      <c r="MM123" s="495" t="s">
        <v>144</v>
      </c>
      <c r="MN123" s="496"/>
      <c r="MO123" s="495"/>
      <c r="MP123" s="495"/>
      <c r="MQ123" s="496" t="s">
        <v>144</v>
      </c>
      <c r="MR123" s="496"/>
      <c r="MS123" s="495"/>
      <c r="MT123" s="495"/>
      <c r="MU123" s="498"/>
      <c r="MV123" s="499"/>
      <c r="MW123" s="348"/>
    </row>
    <row r="124" spans="1:361">
      <c r="A124" s="348"/>
      <c r="B124" s="58"/>
      <c r="C124" s="58"/>
      <c r="D124" s="63">
        <v>6</v>
      </c>
      <c r="E124" s="64" t="s">
        <v>144</v>
      </c>
      <c r="F124" s="64" t="s">
        <v>144</v>
      </c>
      <c r="G124" s="65"/>
      <c r="H124" s="64"/>
      <c r="I124" s="64"/>
      <c r="J124" s="65" t="s">
        <v>144</v>
      </c>
      <c r="K124" s="65" t="str">
        <f>IFERROR(IF(J124&gt;=5,VLOOKUP(J124,Brutos!$K$3:$AE$10,MATCH(I124,Brutos!$K$3:$AE$3,0),0),0),"")</f>
        <v/>
      </c>
      <c r="L124" s="64"/>
      <c r="M124" s="64"/>
      <c r="N124" s="74" t="str">
        <f t="shared" si="69"/>
        <v/>
      </c>
      <c r="O124" s="66"/>
      <c r="P124" s="58"/>
      <c r="Q124" s="58"/>
      <c r="R124" s="58"/>
      <c r="S124" s="63">
        <v>6</v>
      </c>
      <c r="T124" s="64" t="s">
        <v>144</v>
      </c>
      <c r="U124" s="64" t="s">
        <v>144</v>
      </c>
      <c r="V124" s="65"/>
      <c r="W124" s="64"/>
      <c r="X124" s="64"/>
      <c r="Y124" s="65" t="s">
        <v>144</v>
      </c>
      <c r="Z124" s="65" t="str">
        <f>IFERROR(IF(Y124&gt;=5,VLOOKUP(Y124,Brutos!$K$3:$AE$10,MATCH(X124,Brutos!$K$3:$AE$3,0),0),0),"")</f>
        <v/>
      </c>
      <c r="AA124" s="64"/>
      <c r="AB124" s="64"/>
      <c r="AC124" s="74" t="str">
        <f t="shared" si="70"/>
        <v/>
      </c>
      <c r="AD124" s="66"/>
      <c r="AE124" s="58"/>
      <c r="AF124" s="58"/>
      <c r="AG124" s="58"/>
      <c r="AH124" s="63">
        <v>6</v>
      </c>
      <c r="AI124" s="64" t="s">
        <v>144</v>
      </c>
      <c r="AJ124" s="64" t="s">
        <v>144</v>
      </c>
      <c r="AK124" s="65"/>
      <c r="AL124" s="64"/>
      <c r="AM124" s="64"/>
      <c r="AN124" s="65" t="s">
        <v>144</v>
      </c>
      <c r="AO124" s="65" t="str">
        <f>IFERROR(IF(AN124&gt;=5,VLOOKUP(AN124,Brutos!$K$3:$AE$10,MATCH(AM124,Brutos!$K$3:$AE$3,0),0),0),"")</f>
        <v/>
      </c>
      <c r="AP124" s="64"/>
      <c r="AQ124" s="64"/>
      <c r="AR124" s="74" t="str">
        <f t="shared" si="71"/>
        <v/>
      </c>
      <c r="AS124" s="66"/>
      <c r="AT124" s="58"/>
      <c r="AU124" s="58"/>
      <c r="AV124" s="58"/>
      <c r="AW124" s="63">
        <v>6</v>
      </c>
      <c r="AX124" s="64" t="s">
        <v>144</v>
      </c>
      <c r="AY124" s="64" t="s">
        <v>144</v>
      </c>
      <c r="AZ124" s="65"/>
      <c r="BA124" s="64"/>
      <c r="BB124" s="64"/>
      <c r="BC124" s="65" t="s">
        <v>144</v>
      </c>
      <c r="BD124" s="65" t="str">
        <f>IFERROR(IF(BC124&gt;=5,VLOOKUP(BC124,Brutos!$K$3:$AE$10,MATCH(BB124,Brutos!$K$3:$AE$3,0),0),0),"")</f>
        <v/>
      </c>
      <c r="BE124" s="64"/>
      <c r="BF124" s="64"/>
      <c r="BG124" s="74" t="str">
        <f t="shared" si="72"/>
        <v/>
      </c>
      <c r="BH124" s="66"/>
      <c r="BI124" s="58"/>
      <c r="BJ124" s="58"/>
      <c r="BK124" s="58"/>
      <c r="BL124" s="63">
        <v>6</v>
      </c>
      <c r="BM124" s="64" t="s">
        <v>144</v>
      </c>
      <c r="BN124" s="64" t="s">
        <v>144</v>
      </c>
      <c r="BO124" s="65"/>
      <c r="BP124" s="64"/>
      <c r="BQ124" s="64"/>
      <c r="BR124" s="65" t="s">
        <v>144</v>
      </c>
      <c r="BS124" s="65" t="str">
        <f>IFERROR(IF(BR124&gt;=5,VLOOKUP(BR124,Brutos!$K$3:$AE$10,MATCH(BQ124,Brutos!$K$3:$AE$3,0),0),0),"")</f>
        <v/>
      </c>
      <c r="BT124" s="64"/>
      <c r="BU124" s="64"/>
      <c r="BV124" s="74" t="str">
        <f t="shared" si="73"/>
        <v/>
      </c>
      <c r="BW124" s="66"/>
      <c r="BX124" s="58"/>
      <c r="BY124" s="58"/>
      <c r="BZ124" s="58"/>
      <c r="CA124" s="63">
        <v>6</v>
      </c>
      <c r="CB124" s="64" t="s">
        <v>144</v>
      </c>
      <c r="CC124" s="64" t="s">
        <v>144</v>
      </c>
      <c r="CD124" s="65"/>
      <c r="CE124" s="64"/>
      <c r="CF124" s="64"/>
      <c r="CG124" s="65" t="s">
        <v>144</v>
      </c>
      <c r="CH124" s="65" t="str">
        <f>IFERROR(IF(CG124&gt;=5,VLOOKUP(CG124,Brutos!$K$3:$AE$10,MATCH(CF124,Brutos!$K$3:$AE$3,0),0),0),"")</f>
        <v/>
      </c>
      <c r="CI124" s="64"/>
      <c r="CJ124" s="64"/>
      <c r="CK124" s="74" t="str">
        <f t="shared" si="74"/>
        <v/>
      </c>
      <c r="CL124" s="66"/>
      <c r="CM124" s="58"/>
      <c r="CN124" s="58"/>
      <c r="CO124" s="58"/>
      <c r="CP124" s="63">
        <v>6</v>
      </c>
      <c r="CQ124" s="64" t="s">
        <v>144</v>
      </c>
      <c r="CR124" s="64" t="s">
        <v>144</v>
      </c>
      <c r="CS124" s="65"/>
      <c r="CT124" s="64"/>
      <c r="CU124" s="64"/>
      <c r="CV124" s="65" t="s">
        <v>144</v>
      </c>
      <c r="CW124" s="65" t="str">
        <f>IFERROR(IF(CV124&gt;=5,VLOOKUP(CV124,Brutos!$K$3:$AE$10,MATCH(CU124,Brutos!$K$3:$AE$3,0),0),0),"")</f>
        <v/>
      </c>
      <c r="CX124" s="64"/>
      <c r="CY124" s="64"/>
      <c r="CZ124" s="74" t="str">
        <f t="shared" si="75"/>
        <v/>
      </c>
      <c r="DA124" s="66"/>
      <c r="DB124" s="58"/>
      <c r="DC124" s="58"/>
      <c r="DD124" s="58"/>
      <c r="DE124" s="63">
        <v>6</v>
      </c>
      <c r="DF124" s="64" t="s">
        <v>144</v>
      </c>
      <c r="DG124" s="64" t="s">
        <v>144</v>
      </c>
      <c r="DH124" s="65"/>
      <c r="DI124" s="64"/>
      <c r="DJ124" s="64"/>
      <c r="DK124" s="65" t="s">
        <v>144</v>
      </c>
      <c r="DL124" s="65" t="str">
        <f>IFERROR(IF(DK124&gt;=5,VLOOKUP(DK124,Brutos!$K$3:$AE$10,MATCH(DJ124,Brutos!$K$3:$AE$3,0),0),0),"")</f>
        <v/>
      </c>
      <c r="DM124" s="64"/>
      <c r="DN124" s="64"/>
      <c r="DO124" s="74" t="str">
        <f t="shared" si="76"/>
        <v/>
      </c>
      <c r="DP124" s="66"/>
      <c r="DQ124" s="58"/>
      <c r="DR124" s="58"/>
      <c r="DS124" s="58"/>
      <c r="DT124" s="63">
        <v>6</v>
      </c>
      <c r="DU124" s="64" t="s">
        <v>144</v>
      </c>
      <c r="DV124" s="64" t="s">
        <v>144</v>
      </c>
      <c r="DW124" s="65"/>
      <c r="DX124" s="64"/>
      <c r="DY124" s="64"/>
      <c r="DZ124" s="65" t="s">
        <v>144</v>
      </c>
      <c r="EA124" s="65" t="str">
        <f>IFERROR(IF(DZ124&gt;=5,VLOOKUP(DZ124,Brutos!$K$3:$AE$10,MATCH(DY124,Brutos!$K$3:$AE$3,0),0),0),"")</f>
        <v/>
      </c>
      <c r="EB124" s="64"/>
      <c r="EC124" s="64"/>
      <c r="ED124" s="74" t="str">
        <f t="shared" si="77"/>
        <v/>
      </c>
      <c r="EE124" s="66"/>
      <c r="EF124" s="58"/>
      <c r="EG124" s="58"/>
      <c r="EH124" s="58"/>
      <c r="EI124" s="63">
        <v>6</v>
      </c>
      <c r="EJ124" s="64" t="s">
        <v>144</v>
      </c>
      <c r="EK124" s="64" t="s">
        <v>144</v>
      </c>
      <c r="EL124" s="65"/>
      <c r="EM124" s="64"/>
      <c r="EN124" s="64"/>
      <c r="EO124" s="65" t="s">
        <v>144</v>
      </c>
      <c r="EP124" s="65" t="str">
        <f>IFERROR(IF(EO124&gt;=5,VLOOKUP(EO124,Brutos!$K$3:$AE$10,MATCH(EN124,Brutos!$K$3:$AE$3,0),0),0),"")</f>
        <v/>
      </c>
      <c r="EQ124" s="64"/>
      <c r="ER124" s="64"/>
      <c r="ES124" s="74" t="str">
        <f t="shared" si="78"/>
        <v/>
      </c>
      <c r="ET124" s="66"/>
      <c r="EU124" s="58"/>
      <c r="EV124" s="58"/>
      <c r="EW124" s="58"/>
      <c r="EX124" s="63">
        <v>6</v>
      </c>
      <c r="EY124" s="64" t="s">
        <v>144</v>
      </c>
      <c r="EZ124" s="64" t="s">
        <v>144</v>
      </c>
      <c r="FA124" s="65"/>
      <c r="FB124" s="64"/>
      <c r="FC124" s="64"/>
      <c r="FD124" s="65" t="s">
        <v>144</v>
      </c>
      <c r="FE124" s="65" t="str">
        <f>IFERROR(IF(FD124&gt;=5,VLOOKUP(FD124,Brutos!$K$3:$AE$10,MATCH(FC124,Brutos!$K$3:$AE$3,0),0),0),"")</f>
        <v/>
      </c>
      <c r="FF124" s="64"/>
      <c r="FG124" s="64"/>
      <c r="FH124" s="74" t="str">
        <f t="shared" si="79"/>
        <v/>
      </c>
      <c r="FI124" s="66"/>
      <c r="FJ124" s="58"/>
      <c r="FK124" s="58"/>
      <c r="FL124" s="58"/>
      <c r="FM124" s="63">
        <v>6</v>
      </c>
      <c r="FN124" s="64" t="s">
        <v>144</v>
      </c>
      <c r="FO124" s="64" t="s">
        <v>144</v>
      </c>
      <c r="FP124" s="65"/>
      <c r="FQ124" s="64"/>
      <c r="FR124" s="64"/>
      <c r="FS124" s="65" t="s">
        <v>144</v>
      </c>
      <c r="FT124" s="65" t="str">
        <f>IFERROR(IF(FS124&gt;=5,VLOOKUP(FS124,Brutos!$K$3:$AE$10,MATCH(FR124,Brutos!$K$3:$AE$3,0),0),0),"")</f>
        <v/>
      </c>
      <c r="FU124" s="64"/>
      <c r="FV124" s="64"/>
      <c r="FW124" s="74" t="str">
        <f t="shared" si="80"/>
        <v/>
      </c>
      <c r="FX124" s="66"/>
      <c r="FY124" s="58"/>
      <c r="FZ124" s="58"/>
      <c r="GA124" s="58"/>
      <c r="GB124" s="63">
        <v>6</v>
      </c>
      <c r="GC124" s="64" t="s">
        <v>144</v>
      </c>
      <c r="GD124" s="64" t="s">
        <v>144</v>
      </c>
      <c r="GE124" s="65"/>
      <c r="GF124" s="64"/>
      <c r="GG124" s="64"/>
      <c r="GH124" s="65" t="s">
        <v>144</v>
      </c>
      <c r="GI124" s="65" t="str">
        <f>IFERROR(IF(GH124&gt;=5,VLOOKUP(GH124,Brutos!$K$3:$AE$10,MATCH(GG124,Brutos!$K$3:$AE$3,0),0),0),"")</f>
        <v/>
      </c>
      <c r="GJ124" s="64"/>
      <c r="GK124" s="64"/>
      <c r="GL124" s="74" t="str">
        <f t="shared" si="81"/>
        <v/>
      </c>
      <c r="GM124" s="66"/>
      <c r="GN124" s="58"/>
      <c r="GO124" s="58"/>
      <c r="GP124" s="58"/>
      <c r="GQ124" s="63">
        <v>6</v>
      </c>
      <c r="GR124" s="64" t="s">
        <v>144</v>
      </c>
      <c r="GS124" s="64" t="s">
        <v>144</v>
      </c>
      <c r="GT124" s="65"/>
      <c r="GU124" s="64"/>
      <c r="GV124" s="64"/>
      <c r="GW124" s="65" t="s">
        <v>144</v>
      </c>
      <c r="GX124" s="65" t="str">
        <f>IFERROR(IF(GW124&gt;=5,VLOOKUP(GW124,Brutos!$K$3:$AE$10,MATCH(GV124,Brutos!$K$3:$AE$3,0),0),0),"")</f>
        <v/>
      </c>
      <c r="GY124" s="64"/>
      <c r="GZ124" s="64"/>
      <c r="HA124" s="74" t="str">
        <f t="shared" si="82"/>
        <v/>
      </c>
      <c r="HB124" s="66"/>
      <c r="HC124" s="58"/>
      <c r="HD124" s="58"/>
      <c r="HE124" s="58"/>
      <c r="HF124" s="63">
        <v>6</v>
      </c>
      <c r="HG124" s="64" t="s">
        <v>144</v>
      </c>
      <c r="HH124" s="64" t="s">
        <v>144</v>
      </c>
      <c r="HI124" s="65"/>
      <c r="HJ124" s="64"/>
      <c r="HK124" s="64"/>
      <c r="HL124" s="65" t="s">
        <v>144</v>
      </c>
      <c r="HM124" s="65" t="str">
        <f>IFERROR(IF(HL124&gt;=5,VLOOKUP(HL124,Brutos!$K$3:$AE$10,MATCH(HK124,Brutos!$K$3:$AE$3,0),0),0),"")</f>
        <v/>
      </c>
      <c r="HN124" s="64"/>
      <c r="HO124" s="64"/>
      <c r="HP124" s="74" t="str">
        <f t="shared" si="83"/>
        <v/>
      </c>
      <c r="HQ124" s="66"/>
      <c r="HR124" s="58"/>
      <c r="HS124" s="58"/>
      <c r="HT124" s="58"/>
      <c r="HU124" s="63">
        <v>6</v>
      </c>
      <c r="HV124" s="64" t="s">
        <v>144</v>
      </c>
      <c r="HW124" s="64" t="s">
        <v>144</v>
      </c>
      <c r="HX124" s="65"/>
      <c r="HY124" s="64"/>
      <c r="HZ124" s="64"/>
      <c r="IA124" s="65" t="s">
        <v>144</v>
      </c>
      <c r="IB124" s="65" t="str">
        <f>IFERROR(IF(IA124&gt;=5,VLOOKUP(IA124,Brutos!$K$3:$AE$10,MATCH(HZ124,Brutos!$K$3:$AE$3,0),0),0),"")</f>
        <v/>
      </c>
      <c r="IC124" s="64"/>
      <c r="ID124" s="64"/>
      <c r="IE124" s="74" t="str">
        <f t="shared" si="84"/>
        <v/>
      </c>
      <c r="IF124" s="66"/>
      <c r="IG124" s="58"/>
      <c r="IH124" s="58"/>
      <c r="II124" s="58"/>
      <c r="IJ124" s="63">
        <v>6</v>
      </c>
      <c r="IK124" s="64" t="s">
        <v>144</v>
      </c>
      <c r="IL124" s="64" t="s">
        <v>144</v>
      </c>
      <c r="IM124" s="65"/>
      <c r="IN124" s="64"/>
      <c r="IO124" s="64"/>
      <c r="IP124" s="65" t="s">
        <v>144</v>
      </c>
      <c r="IQ124" s="65" t="str">
        <f>IFERROR(IF(IP124&gt;=5,VLOOKUP(IP124,Brutos!$K$3:$AE$10,MATCH(IO124,Brutos!$K$3:$AE$3,0),0),0),"")</f>
        <v/>
      </c>
      <c r="IR124" s="64"/>
      <c r="IS124" s="64"/>
      <c r="IT124" s="74" t="str">
        <f t="shared" si="85"/>
        <v/>
      </c>
      <c r="IU124" s="66"/>
      <c r="IV124" s="58"/>
      <c r="IW124" s="58"/>
      <c r="IX124" s="58"/>
      <c r="IY124" s="63">
        <v>6</v>
      </c>
      <c r="IZ124" s="64" t="s">
        <v>144</v>
      </c>
      <c r="JA124" s="64" t="s">
        <v>144</v>
      </c>
      <c r="JB124" s="65"/>
      <c r="JC124" s="64"/>
      <c r="JD124" s="64"/>
      <c r="JE124" s="65" t="s">
        <v>144</v>
      </c>
      <c r="JF124" s="65" t="str">
        <f>IFERROR(IF(JE124&gt;=5,VLOOKUP(JE124,Brutos!$K$3:$AE$10,MATCH(JD124,Brutos!$K$3:$AE$3,0),0),0),"")</f>
        <v/>
      </c>
      <c r="JG124" s="64"/>
      <c r="JH124" s="64"/>
      <c r="JI124" s="74" t="str">
        <f t="shared" si="86"/>
        <v/>
      </c>
      <c r="JJ124" s="66"/>
      <c r="JK124" s="58"/>
      <c r="JL124" s="58"/>
      <c r="JM124" s="58"/>
      <c r="JN124" s="63">
        <v>6</v>
      </c>
      <c r="JO124" s="64" t="s">
        <v>144</v>
      </c>
      <c r="JP124" s="64" t="s">
        <v>144</v>
      </c>
      <c r="JQ124" s="65"/>
      <c r="JR124" s="64"/>
      <c r="JS124" s="64"/>
      <c r="JT124" s="65" t="s">
        <v>144</v>
      </c>
      <c r="JU124" s="65" t="str">
        <f>IFERROR(IF(JT124&gt;=5,VLOOKUP(JT124,Brutos!$K$3:$AE$10,MATCH(JS124,Brutos!$K$3:$AE$3,0),0),0),"")</f>
        <v/>
      </c>
      <c r="JV124" s="64"/>
      <c r="JW124" s="64"/>
      <c r="JX124" s="74" t="str">
        <f t="shared" si="87"/>
        <v/>
      </c>
      <c r="JY124" s="66"/>
      <c r="JZ124" s="58"/>
      <c r="KA124" s="58"/>
      <c r="KB124" s="58"/>
      <c r="KC124" s="63">
        <v>6</v>
      </c>
      <c r="KD124" s="64" t="s">
        <v>144</v>
      </c>
      <c r="KE124" s="64" t="s">
        <v>144</v>
      </c>
      <c r="KF124" s="65"/>
      <c r="KG124" s="64"/>
      <c r="KH124" s="64"/>
      <c r="KI124" s="65" t="s">
        <v>144</v>
      </c>
      <c r="KJ124" s="65" t="str">
        <f>IFERROR(IF(KI124&gt;=5,VLOOKUP(KI124,Brutos!$K$3:$AE$10,MATCH(KH124,Brutos!$K$3:$AE$3,0),0),0),"")</f>
        <v/>
      </c>
      <c r="KK124" s="64"/>
      <c r="KL124" s="64"/>
      <c r="KM124" s="74" t="str">
        <f t="shared" si="88"/>
        <v/>
      </c>
      <c r="KN124" s="66"/>
      <c r="KO124" s="58"/>
      <c r="KP124" s="58"/>
      <c r="KQ124" s="58"/>
      <c r="KR124" s="63">
        <v>6</v>
      </c>
      <c r="KS124" s="64" t="s">
        <v>144</v>
      </c>
      <c r="KT124" s="64" t="s">
        <v>144</v>
      </c>
      <c r="KU124" s="65"/>
      <c r="KV124" s="64"/>
      <c r="KW124" s="64"/>
      <c r="KX124" s="65" t="s">
        <v>144</v>
      </c>
      <c r="KY124" s="65" t="str">
        <f>IFERROR(IF(KX124&gt;=5,VLOOKUP(KX124,Brutos!$K$3:$AE$10,MATCH(KW124,Brutos!$K$3:$AE$3,0),0),0),"")</f>
        <v/>
      </c>
      <c r="KZ124" s="64"/>
      <c r="LA124" s="64"/>
      <c r="LB124" s="74" t="str">
        <f t="shared" si="89"/>
        <v/>
      </c>
      <c r="LC124" s="66"/>
      <c r="LD124" s="348"/>
      <c r="LE124" s="58"/>
      <c r="LF124" s="58"/>
      <c r="LG124" s="63">
        <v>6</v>
      </c>
      <c r="LH124" s="64" t="s">
        <v>144</v>
      </c>
      <c r="LI124" s="64" t="s">
        <v>144</v>
      </c>
      <c r="LJ124" s="65"/>
      <c r="LK124" s="64"/>
      <c r="LL124" s="64"/>
      <c r="LM124" s="65" t="s">
        <v>144</v>
      </c>
      <c r="LN124" s="65" t="str">
        <f>IFERROR(IF(LM124&gt;=5,VLOOKUP(LM124,Brutos!$K$3:$AE$10,MATCH(LL124,Brutos!$K$3:$AE$3,0),0),0),"")</f>
        <v/>
      </c>
      <c r="LO124" s="64"/>
      <c r="LP124" s="64"/>
      <c r="LQ124" s="74" t="str">
        <f t="shared" si="90"/>
        <v/>
      </c>
      <c r="LR124" s="66"/>
      <c r="LS124" s="348"/>
      <c r="LT124" s="58"/>
      <c r="LU124" s="58"/>
      <c r="LV124" s="63">
        <v>6</v>
      </c>
      <c r="LW124" s="64" t="s">
        <v>144</v>
      </c>
      <c r="LX124" s="64" t="s">
        <v>144</v>
      </c>
      <c r="LY124" s="65"/>
      <c r="LZ124" s="64"/>
      <c r="MA124" s="64"/>
      <c r="MB124" s="65" t="s">
        <v>144</v>
      </c>
      <c r="MC124" s="65" t="str">
        <f>IFERROR(IF(MB124&gt;=5,VLOOKUP(MB124,Brutos!$K$3:$AE$10,MATCH(MA124,Brutos!$K$3:$AE$3,0),0),0),"")</f>
        <v/>
      </c>
      <c r="MD124" s="64"/>
      <c r="ME124" s="64"/>
      <c r="MF124" s="74" t="str">
        <f t="shared" si="91"/>
        <v/>
      </c>
      <c r="MG124" s="66"/>
      <c r="MH124" s="348"/>
      <c r="MI124" s="58"/>
      <c r="MJ124" s="58"/>
      <c r="MK124" s="494">
        <v>6</v>
      </c>
      <c r="ML124" s="495" t="s">
        <v>144</v>
      </c>
      <c r="MM124" s="495" t="s">
        <v>144</v>
      </c>
      <c r="MN124" s="496"/>
      <c r="MO124" s="495"/>
      <c r="MP124" s="495"/>
      <c r="MQ124" s="496" t="s">
        <v>144</v>
      </c>
      <c r="MR124" s="496"/>
      <c r="MS124" s="495"/>
      <c r="MT124" s="495"/>
      <c r="MU124" s="498"/>
      <c r="MV124" s="499"/>
      <c r="MW124" s="348"/>
    </row>
    <row r="125" spans="1:361">
      <c r="A125" s="348"/>
      <c r="B125" s="58"/>
      <c r="C125" s="58"/>
      <c r="D125" s="63">
        <v>7</v>
      </c>
      <c r="E125" s="64" t="s">
        <v>144</v>
      </c>
      <c r="F125" s="64" t="s">
        <v>144</v>
      </c>
      <c r="G125" s="65"/>
      <c r="H125" s="64"/>
      <c r="I125" s="64"/>
      <c r="J125" s="65" t="s">
        <v>144</v>
      </c>
      <c r="K125" s="65" t="str">
        <f>IFERROR(IF(J125&gt;=5,VLOOKUP(J125,Brutos!$K$3:$AE$10,MATCH(I125,Brutos!$K$3:$AE$3,0),0),0),"")</f>
        <v/>
      </c>
      <c r="L125" s="64"/>
      <c r="M125" s="64"/>
      <c r="N125" s="74" t="str">
        <f t="shared" si="69"/>
        <v/>
      </c>
      <c r="O125" s="66"/>
      <c r="P125" s="58"/>
      <c r="Q125" s="58"/>
      <c r="R125" s="58"/>
      <c r="S125" s="63">
        <v>7</v>
      </c>
      <c r="T125" s="64" t="s">
        <v>144</v>
      </c>
      <c r="U125" s="64" t="s">
        <v>144</v>
      </c>
      <c r="V125" s="65"/>
      <c r="W125" s="64"/>
      <c r="X125" s="64"/>
      <c r="Y125" s="65" t="s">
        <v>144</v>
      </c>
      <c r="Z125" s="65" t="str">
        <f>IFERROR(IF(Y125&gt;=5,VLOOKUP(Y125,Brutos!$K$3:$AE$10,MATCH(X125,Brutos!$K$3:$AE$3,0),0),0),"")</f>
        <v/>
      </c>
      <c r="AA125" s="64"/>
      <c r="AB125" s="64"/>
      <c r="AC125" s="74" t="str">
        <f t="shared" si="70"/>
        <v/>
      </c>
      <c r="AD125" s="66"/>
      <c r="AE125" s="58"/>
      <c r="AF125" s="58"/>
      <c r="AG125" s="58"/>
      <c r="AH125" s="63">
        <v>7</v>
      </c>
      <c r="AI125" s="64" t="s">
        <v>144</v>
      </c>
      <c r="AJ125" s="64" t="s">
        <v>144</v>
      </c>
      <c r="AK125" s="65"/>
      <c r="AL125" s="64"/>
      <c r="AM125" s="64"/>
      <c r="AN125" s="65" t="s">
        <v>144</v>
      </c>
      <c r="AO125" s="65" t="str">
        <f>IFERROR(IF(AN125&gt;=5,VLOOKUP(AN125,Brutos!$K$3:$AE$10,MATCH(AM125,Brutos!$K$3:$AE$3,0),0),0),"")</f>
        <v/>
      </c>
      <c r="AP125" s="64"/>
      <c r="AQ125" s="64"/>
      <c r="AR125" s="74" t="str">
        <f t="shared" si="71"/>
        <v/>
      </c>
      <c r="AS125" s="66"/>
      <c r="AT125" s="58"/>
      <c r="AU125" s="58"/>
      <c r="AV125" s="58"/>
      <c r="AW125" s="63">
        <v>7</v>
      </c>
      <c r="AX125" s="64" t="s">
        <v>144</v>
      </c>
      <c r="AY125" s="64" t="s">
        <v>144</v>
      </c>
      <c r="AZ125" s="65"/>
      <c r="BA125" s="64"/>
      <c r="BB125" s="64"/>
      <c r="BC125" s="65" t="s">
        <v>144</v>
      </c>
      <c r="BD125" s="65" t="str">
        <f>IFERROR(IF(BC125&gt;=5,VLOOKUP(BC125,Brutos!$K$3:$AE$10,MATCH(BB125,Brutos!$K$3:$AE$3,0),0),0),"")</f>
        <v/>
      </c>
      <c r="BE125" s="64"/>
      <c r="BF125" s="64"/>
      <c r="BG125" s="74" t="str">
        <f t="shared" si="72"/>
        <v/>
      </c>
      <c r="BH125" s="66"/>
      <c r="BI125" s="58"/>
      <c r="BJ125" s="58"/>
      <c r="BK125" s="58"/>
      <c r="BL125" s="63">
        <v>7</v>
      </c>
      <c r="BM125" s="64" t="s">
        <v>144</v>
      </c>
      <c r="BN125" s="64" t="s">
        <v>144</v>
      </c>
      <c r="BO125" s="65"/>
      <c r="BP125" s="64"/>
      <c r="BQ125" s="64"/>
      <c r="BR125" s="65" t="s">
        <v>144</v>
      </c>
      <c r="BS125" s="65" t="str">
        <f>IFERROR(IF(BR125&gt;=5,VLOOKUP(BR125,Brutos!$K$3:$AE$10,MATCH(BQ125,Brutos!$K$3:$AE$3,0),0),0),"")</f>
        <v/>
      </c>
      <c r="BT125" s="64"/>
      <c r="BU125" s="64"/>
      <c r="BV125" s="74" t="str">
        <f t="shared" si="73"/>
        <v/>
      </c>
      <c r="BW125" s="66"/>
      <c r="BX125" s="58"/>
      <c r="BY125" s="58"/>
      <c r="BZ125" s="58"/>
      <c r="CA125" s="63">
        <v>7</v>
      </c>
      <c r="CB125" s="64" t="s">
        <v>144</v>
      </c>
      <c r="CC125" s="64" t="s">
        <v>144</v>
      </c>
      <c r="CD125" s="65"/>
      <c r="CE125" s="64"/>
      <c r="CF125" s="64"/>
      <c r="CG125" s="65" t="s">
        <v>144</v>
      </c>
      <c r="CH125" s="65" t="str">
        <f>IFERROR(IF(CG125&gt;=5,VLOOKUP(CG125,Brutos!$K$3:$AE$10,MATCH(CF125,Brutos!$K$3:$AE$3,0),0),0),"")</f>
        <v/>
      </c>
      <c r="CI125" s="64"/>
      <c r="CJ125" s="64"/>
      <c r="CK125" s="74" t="str">
        <f t="shared" si="74"/>
        <v/>
      </c>
      <c r="CL125" s="66"/>
      <c r="CM125" s="58"/>
      <c r="CN125" s="58"/>
      <c r="CO125" s="58"/>
      <c r="CP125" s="63">
        <v>7</v>
      </c>
      <c r="CQ125" s="64" t="s">
        <v>144</v>
      </c>
      <c r="CR125" s="64" t="s">
        <v>144</v>
      </c>
      <c r="CS125" s="65"/>
      <c r="CT125" s="64"/>
      <c r="CU125" s="64"/>
      <c r="CV125" s="65" t="s">
        <v>144</v>
      </c>
      <c r="CW125" s="65" t="str">
        <f>IFERROR(IF(CV125&gt;=5,VLOOKUP(CV125,Brutos!$K$3:$AE$10,MATCH(CU125,Brutos!$K$3:$AE$3,0),0),0),"")</f>
        <v/>
      </c>
      <c r="CX125" s="64"/>
      <c r="CY125" s="64"/>
      <c r="CZ125" s="74" t="str">
        <f t="shared" si="75"/>
        <v/>
      </c>
      <c r="DA125" s="66"/>
      <c r="DB125" s="58"/>
      <c r="DC125" s="58"/>
      <c r="DD125" s="58"/>
      <c r="DE125" s="63">
        <v>7</v>
      </c>
      <c r="DF125" s="64" t="s">
        <v>144</v>
      </c>
      <c r="DG125" s="64" t="s">
        <v>144</v>
      </c>
      <c r="DH125" s="65"/>
      <c r="DI125" s="64"/>
      <c r="DJ125" s="64"/>
      <c r="DK125" s="65" t="s">
        <v>144</v>
      </c>
      <c r="DL125" s="65" t="str">
        <f>IFERROR(IF(DK125&gt;=5,VLOOKUP(DK125,Brutos!$K$3:$AE$10,MATCH(DJ125,Brutos!$K$3:$AE$3,0),0),0),"")</f>
        <v/>
      </c>
      <c r="DM125" s="64"/>
      <c r="DN125" s="64"/>
      <c r="DO125" s="74" t="str">
        <f t="shared" si="76"/>
        <v/>
      </c>
      <c r="DP125" s="66"/>
      <c r="DQ125" s="58"/>
      <c r="DR125" s="58"/>
      <c r="DS125" s="58"/>
      <c r="DT125" s="63">
        <v>7</v>
      </c>
      <c r="DU125" s="64" t="s">
        <v>144</v>
      </c>
      <c r="DV125" s="64" t="s">
        <v>144</v>
      </c>
      <c r="DW125" s="65"/>
      <c r="DX125" s="64"/>
      <c r="DY125" s="64"/>
      <c r="DZ125" s="65" t="s">
        <v>144</v>
      </c>
      <c r="EA125" s="65" t="str">
        <f>IFERROR(IF(DZ125&gt;=5,VLOOKUP(DZ125,Brutos!$K$3:$AE$10,MATCH(DY125,Brutos!$K$3:$AE$3,0),0),0),"")</f>
        <v/>
      </c>
      <c r="EB125" s="64"/>
      <c r="EC125" s="64"/>
      <c r="ED125" s="74" t="str">
        <f t="shared" si="77"/>
        <v/>
      </c>
      <c r="EE125" s="66"/>
      <c r="EF125" s="58"/>
      <c r="EG125" s="58"/>
      <c r="EH125" s="58"/>
      <c r="EI125" s="63">
        <v>7</v>
      </c>
      <c r="EJ125" s="64" t="s">
        <v>144</v>
      </c>
      <c r="EK125" s="64" t="s">
        <v>144</v>
      </c>
      <c r="EL125" s="65"/>
      <c r="EM125" s="64"/>
      <c r="EN125" s="64"/>
      <c r="EO125" s="65" t="s">
        <v>144</v>
      </c>
      <c r="EP125" s="65" t="str">
        <f>IFERROR(IF(EO125&gt;=5,VLOOKUP(EO125,Brutos!$K$3:$AE$10,MATCH(EN125,Brutos!$K$3:$AE$3,0),0),0),"")</f>
        <v/>
      </c>
      <c r="EQ125" s="64"/>
      <c r="ER125" s="64"/>
      <c r="ES125" s="74" t="str">
        <f t="shared" si="78"/>
        <v/>
      </c>
      <c r="ET125" s="66"/>
      <c r="EU125" s="58"/>
      <c r="EV125" s="58"/>
      <c r="EW125" s="58"/>
      <c r="EX125" s="63">
        <v>7</v>
      </c>
      <c r="EY125" s="64" t="s">
        <v>144</v>
      </c>
      <c r="EZ125" s="64" t="s">
        <v>144</v>
      </c>
      <c r="FA125" s="65"/>
      <c r="FB125" s="64"/>
      <c r="FC125" s="64"/>
      <c r="FD125" s="65" t="s">
        <v>144</v>
      </c>
      <c r="FE125" s="65" t="str">
        <f>IFERROR(IF(FD125&gt;=5,VLOOKUP(FD125,Brutos!$K$3:$AE$10,MATCH(FC125,Brutos!$K$3:$AE$3,0),0),0),"")</f>
        <v/>
      </c>
      <c r="FF125" s="64"/>
      <c r="FG125" s="64"/>
      <c r="FH125" s="74" t="str">
        <f t="shared" si="79"/>
        <v/>
      </c>
      <c r="FI125" s="66"/>
      <c r="FJ125" s="58"/>
      <c r="FK125" s="58"/>
      <c r="FL125" s="58"/>
      <c r="FM125" s="63">
        <v>7</v>
      </c>
      <c r="FN125" s="64" t="s">
        <v>144</v>
      </c>
      <c r="FO125" s="64" t="s">
        <v>144</v>
      </c>
      <c r="FP125" s="65"/>
      <c r="FQ125" s="64"/>
      <c r="FR125" s="64"/>
      <c r="FS125" s="65" t="s">
        <v>144</v>
      </c>
      <c r="FT125" s="65" t="str">
        <f>IFERROR(IF(FS125&gt;=5,VLOOKUP(FS125,Brutos!$K$3:$AE$10,MATCH(FR125,Brutos!$K$3:$AE$3,0),0),0),"")</f>
        <v/>
      </c>
      <c r="FU125" s="64"/>
      <c r="FV125" s="64"/>
      <c r="FW125" s="74" t="str">
        <f t="shared" si="80"/>
        <v/>
      </c>
      <c r="FX125" s="66"/>
      <c r="FY125" s="58"/>
      <c r="FZ125" s="58"/>
      <c r="GA125" s="58"/>
      <c r="GB125" s="63">
        <v>7</v>
      </c>
      <c r="GC125" s="64" t="s">
        <v>144</v>
      </c>
      <c r="GD125" s="64" t="s">
        <v>144</v>
      </c>
      <c r="GE125" s="65"/>
      <c r="GF125" s="64"/>
      <c r="GG125" s="64"/>
      <c r="GH125" s="65" t="s">
        <v>144</v>
      </c>
      <c r="GI125" s="65" t="str">
        <f>IFERROR(IF(GH125&gt;=5,VLOOKUP(GH125,Brutos!$K$3:$AE$10,MATCH(GG125,Brutos!$K$3:$AE$3,0),0),0),"")</f>
        <v/>
      </c>
      <c r="GJ125" s="64"/>
      <c r="GK125" s="64"/>
      <c r="GL125" s="74" t="str">
        <f t="shared" si="81"/>
        <v/>
      </c>
      <c r="GM125" s="66"/>
      <c r="GN125" s="58"/>
      <c r="GO125" s="58"/>
      <c r="GP125" s="58"/>
      <c r="GQ125" s="63">
        <v>7</v>
      </c>
      <c r="GR125" s="64" t="s">
        <v>144</v>
      </c>
      <c r="GS125" s="64" t="s">
        <v>144</v>
      </c>
      <c r="GT125" s="65"/>
      <c r="GU125" s="64"/>
      <c r="GV125" s="64"/>
      <c r="GW125" s="65" t="s">
        <v>144</v>
      </c>
      <c r="GX125" s="65" t="str">
        <f>IFERROR(IF(GW125&gt;=5,VLOOKUP(GW125,Brutos!$K$3:$AE$10,MATCH(GV125,Brutos!$K$3:$AE$3,0),0),0),"")</f>
        <v/>
      </c>
      <c r="GY125" s="64"/>
      <c r="GZ125" s="64"/>
      <c r="HA125" s="74" t="str">
        <f t="shared" si="82"/>
        <v/>
      </c>
      <c r="HB125" s="66"/>
      <c r="HC125" s="58"/>
      <c r="HD125" s="58"/>
      <c r="HE125" s="58"/>
      <c r="HF125" s="63">
        <v>7</v>
      </c>
      <c r="HG125" s="64" t="s">
        <v>144</v>
      </c>
      <c r="HH125" s="64" t="s">
        <v>144</v>
      </c>
      <c r="HI125" s="65"/>
      <c r="HJ125" s="64"/>
      <c r="HK125" s="64"/>
      <c r="HL125" s="65" t="s">
        <v>144</v>
      </c>
      <c r="HM125" s="65" t="str">
        <f>IFERROR(IF(HL125&gt;=5,VLOOKUP(HL125,Brutos!$K$3:$AE$10,MATCH(HK125,Brutos!$K$3:$AE$3,0),0),0),"")</f>
        <v/>
      </c>
      <c r="HN125" s="64"/>
      <c r="HO125" s="64"/>
      <c r="HP125" s="74" t="str">
        <f t="shared" si="83"/>
        <v/>
      </c>
      <c r="HQ125" s="66"/>
      <c r="HR125" s="58"/>
      <c r="HS125" s="58"/>
      <c r="HT125" s="58"/>
      <c r="HU125" s="63">
        <v>7</v>
      </c>
      <c r="HV125" s="64" t="s">
        <v>144</v>
      </c>
      <c r="HW125" s="64" t="s">
        <v>144</v>
      </c>
      <c r="HX125" s="65"/>
      <c r="HY125" s="64"/>
      <c r="HZ125" s="64"/>
      <c r="IA125" s="65" t="s">
        <v>144</v>
      </c>
      <c r="IB125" s="65" t="str">
        <f>IFERROR(IF(IA125&gt;=5,VLOOKUP(IA125,Brutos!$K$3:$AE$10,MATCH(HZ125,Brutos!$K$3:$AE$3,0),0),0),"")</f>
        <v/>
      </c>
      <c r="IC125" s="64"/>
      <c r="ID125" s="64"/>
      <c r="IE125" s="74" t="str">
        <f t="shared" si="84"/>
        <v/>
      </c>
      <c r="IF125" s="66"/>
      <c r="IG125" s="58"/>
      <c r="IH125" s="58"/>
      <c r="II125" s="58"/>
      <c r="IJ125" s="63">
        <v>7</v>
      </c>
      <c r="IK125" s="64" t="s">
        <v>144</v>
      </c>
      <c r="IL125" s="64" t="s">
        <v>144</v>
      </c>
      <c r="IM125" s="65"/>
      <c r="IN125" s="64"/>
      <c r="IO125" s="64"/>
      <c r="IP125" s="65" t="s">
        <v>144</v>
      </c>
      <c r="IQ125" s="65" t="str">
        <f>IFERROR(IF(IP125&gt;=5,VLOOKUP(IP125,Brutos!$K$3:$AE$10,MATCH(IO125,Brutos!$K$3:$AE$3,0),0),0),"")</f>
        <v/>
      </c>
      <c r="IR125" s="64"/>
      <c r="IS125" s="64"/>
      <c r="IT125" s="74" t="str">
        <f t="shared" si="85"/>
        <v/>
      </c>
      <c r="IU125" s="66"/>
      <c r="IV125" s="58"/>
      <c r="IW125" s="58"/>
      <c r="IX125" s="58"/>
      <c r="IY125" s="63">
        <v>7</v>
      </c>
      <c r="IZ125" s="64" t="s">
        <v>144</v>
      </c>
      <c r="JA125" s="64" t="s">
        <v>144</v>
      </c>
      <c r="JB125" s="65"/>
      <c r="JC125" s="64"/>
      <c r="JD125" s="64"/>
      <c r="JE125" s="65" t="s">
        <v>144</v>
      </c>
      <c r="JF125" s="65" t="str">
        <f>IFERROR(IF(JE125&gt;=5,VLOOKUP(JE125,Brutos!$K$3:$AE$10,MATCH(JD125,Brutos!$K$3:$AE$3,0),0),0),"")</f>
        <v/>
      </c>
      <c r="JG125" s="64"/>
      <c r="JH125" s="64"/>
      <c r="JI125" s="74" t="str">
        <f t="shared" si="86"/>
        <v/>
      </c>
      <c r="JJ125" s="66"/>
      <c r="JK125" s="58"/>
      <c r="JL125" s="58"/>
      <c r="JM125" s="58"/>
      <c r="JN125" s="63">
        <v>7</v>
      </c>
      <c r="JO125" s="64" t="s">
        <v>144</v>
      </c>
      <c r="JP125" s="64" t="s">
        <v>144</v>
      </c>
      <c r="JQ125" s="65"/>
      <c r="JR125" s="64"/>
      <c r="JS125" s="64"/>
      <c r="JT125" s="65" t="s">
        <v>144</v>
      </c>
      <c r="JU125" s="65" t="str">
        <f>IFERROR(IF(JT125&gt;=5,VLOOKUP(JT125,Brutos!$K$3:$AE$10,MATCH(JS125,Brutos!$K$3:$AE$3,0),0),0),"")</f>
        <v/>
      </c>
      <c r="JV125" s="64"/>
      <c r="JW125" s="64"/>
      <c r="JX125" s="74" t="str">
        <f t="shared" si="87"/>
        <v/>
      </c>
      <c r="JY125" s="66"/>
      <c r="JZ125" s="58"/>
      <c r="KA125" s="58"/>
      <c r="KB125" s="58"/>
      <c r="KC125" s="63">
        <v>7</v>
      </c>
      <c r="KD125" s="64" t="s">
        <v>144</v>
      </c>
      <c r="KE125" s="64" t="s">
        <v>144</v>
      </c>
      <c r="KF125" s="65"/>
      <c r="KG125" s="64"/>
      <c r="KH125" s="64"/>
      <c r="KI125" s="65" t="s">
        <v>144</v>
      </c>
      <c r="KJ125" s="65" t="str">
        <f>IFERROR(IF(KI125&gt;=5,VLOOKUP(KI125,Brutos!$K$3:$AE$10,MATCH(KH125,Brutos!$K$3:$AE$3,0),0),0),"")</f>
        <v/>
      </c>
      <c r="KK125" s="64"/>
      <c r="KL125" s="64"/>
      <c r="KM125" s="74" t="str">
        <f t="shared" si="88"/>
        <v/>
      </c>
      <c r="KN125" s="66"/>
      <c r="KO125" s="58"/>
      <c r="KP125" s="58"/>
      <c r="KQ125" s="58"/>
      <c r="KR125" s="63">
        <v>7</v>
      </c>
      <c r="KS125" s="64" t="s">
        <v>144</v>
      </c>
      <c r="KT125" s="64" t="s">
        <v>144</v>
      </c>
      <c r="KU125" s="65"/>
      <c r="KV125" s="64"/>
      <c r="KW125" s="64"/>
      <c r="KX125" s="65" t="s">
        <v>144</v>
      </c>
      <c r="KY125" s="65" t="str">
        <f>IFERROR(IF(KX125&gt;=5,VLOOKUP(KX125,Brutos!$K$3:$AE$10,MATCH(KW125,Brutos!$K$3:$AE$3,0),0),0),"")</f>
        <v/>
      </c>
      <c r="KZ125" s="64"/>
      <c r="LA125" s="64"/>
      <c r="LB125" s="74" t="str">
        <f t="shared" si="89"/>
        <v/>
      </c>
      <c r="LC125" s="66"/>
      <c r="LD125" s="348"/>
      <c r="LE125" s="58"/>
      <c r="LF125" s="58"/>
      <c r="LG125" s="63">
        <v>7</v>
      </c>
      <c r="LH125" s="64" t="s">
        <v>144</v>
      </c>
      <c r="LI125" s="64" t="s">
        <v>144</v>
      </c>
      <c r="LJ125" s="65"/>
      <c r="LK125" s="64"/>
      <c r="LL125" s="64"/>
      <c r="LM125" s="65" t="s">
        <v>144</v>
      </c>
      <c r="LN125" s="65" t="str">
        <f>IFERROR(IF(LM125&gt;=5,VLOOKUP(LM125,Brutos!$K$3:$AE$10,MATCH(LL125,Brutos!$K$3:$AE$3,0),0),0),"")</f>
        <v/>
      </c>
      <c r="LO125" s="64"/>
      <c r="LP125" s="64"/>
      <c r="LQ125" s="74" t="str">
        <f t="shared" si="90"/>
        <v/>
      </c>
      <c r="LR125" s="66"/>
      <c r="LS125" s="348"/>
      <c r="LT125" s="58"/>
      <c r="LU125" s="58"/>
      <c r="LV125" s="63">
        <v>7</v>
      </c>
      <c r="LW125" s="64" t="s">
        <v>144</v>
      </c>
      <c r="LX125" s="64" t="s">
        <v>144</v>
      </c>
      <c r="LY125" s="65"/>
      <c r="LZ125" s="64"/>
      <c r="MA125" s="64"/>
      <c r="MB125" s="65" t="s">
        <v>144</v>
      </c>
      <c r="MC125" s="65" t="str">
        <f>IFERROR(IF(MB125&gt;=5,VLOOKUP(MB125,Brutos!$K$3:$AE$10,MATCH(MA125,Brutos!$K$3:$AE$3,0),0),0),"")</f>
        <v/>
      </c>
      <c r="MD125" s="64"/>
      <c r="ME125" s="64"/>
      <c r="MF125" s="74" t="str">
        <f t="shared" si="91"/>
        <v/>
      </c>
      <c r="MG125" s="66"/>
      <c r="MH125" s="348"/>
      <c r="MI125" s="58"/>
      <c r="MJ125" s="58"/>
      <c r="MK125" s="494">
        <v>7</v>
      </c>
      <c r="ML125" s="495" t="s">
        <v>144</v>
      </c>
      <c r="MM125" s="495" t="s">
        <v>144</v>
      </c>
      <c r="MN125" s="496"/>
      <c r="MO125" s="495"/>
      <c r="MP125" s="495"/>
      <c r="MQ125" s="496" t="s">
        <v>144</v>
      </c>
      <c r="MR125" s="496"/>
      <c r="MS125" s="495"/>
      <c r="MT125" s="495"/>
      <c r="MU125" s="498"/>
      <c r="MV125" s="499"/>
      <c r="MW125" s="348"/>
    </row>
    <row r="126" spans="1:361">
      <c r="A126" s="348"/>
      <c r="B126" s="58"/>
      <c r="C126" s="58"/>
      <c r="D126" s="63">
        <v>8</v>
      </c>
      <c r="E126" s="64" t="s">
        <v>144</v>
      </c>
      <c r="F126" s="64" t="s">
        <v>144</v>
      </c>
      <c r="G126" s="65"/>
      <c r="H126" s="64"/>
      <c r="I126" s="64"/>
      <c r="J126" s="65" t="s">
        <v>144</v>
      </c>
      <c r="K126" s="65" t="str">
        <f>IFERROR(IF(J126&gt;=5,VLOOKUP(J126,Brutos!$K$3:$AE$10,MATCH(I126,Brutos!$K$3:$AE$3,0),0),0),"")</f>
        <v/>
      </c>
      <c r="L126" s="64"/>
      <c r="M126" s="64"/>
      <c r="N126" s="74" t="str">
        <f t="shared" si="69"/>
        <v/>
      </c>
      <c r="O126" s="66"/>
      <c r="P126" s="58"/>
      <c r="Q126" s="58"/>
      <c r="R126" s="58"/>
      <c r="S126" s="63">
        <v>8</v>
      </c>
      <c r="T126" s="64" t="s">
        <v>144</v>
      </c>
      <c r="U126" s="64" t="s">
        <v>144</v>
      </c>
      <c r="V126" s="65"/>
      <c r="W126" s="64"/>
      <c r="X126" s="64"/>
      <c r="Y126" s="65" t="s">
        <v>144</v>
      </c>
      <c r="Z126" s="65" t="str">
        <f>IFERROR(IF(Y126&gt;=5,VLOOKUP(Y126,Brutos!$K$3:$AE$10,MATCH(X126,Brutos!$K$3:$AE$3,0),0),0),"")</f>
        <v/>
      </c>
      <c r="AA126" s="64"/>
      <c r="AB126" s="64"/>
      <c r="AC126" s="74" t="str">
        <f t="shared" si="70"/>
        <v/>
      </c>
      <c r="AD126" s="66"/>
      <c r="AE126" s="58"/>
      <c r="AF126" s="58"/>
      <c r="AG126" s="58"/>
      <c r="AH126" s="63">
        <v>8</v>
      </c>
      <c r="AI126" s="64" t="s">
        <v>144</v>
      </c>
      <c r="AJ126" s="64" t="s">
        <v>144</v>
      </c>
      <c r="AK126" s="65"/>
      <c r="AL126" s="64"/>
      <c r="AM126" s="64"/>
      <c r="AN126" s="65" t="s">
        <v>144</v>
      </c>
      <c r="AO126" s="65" t="str">
        <f>IFERROR(IF(AN126&gt;=5,VLOOKUP(AN126,Brutos!$K$3:$AE$10,MATCH(AM126,Brutos!$K$3:$AE$3,0),0),0),"")</f>
        <v/>
      </c>
      <c r="AP126" s="64"/>
      <c r="AQ126" s="64"/>
      <c r="AR126" s="74" t="str">
        <f t="shared" si="71"/>
        <v/>
      </c>
      <c r="AS126" s="66"/>
      <c r="AT126" s="58"/>
      <c r="AU126" s="58"/>
      <c r="AV126" s="58"/>
      <c r="AW126" s="63">
        <v>8</v>
      </c>
      <c r="AX126" s="64" t="s">
        <v>144</v>
      </c>
      <c r="AY126" s="64" t="s">
        <v>144</v>
      </c>
      <c r="AZ126" s="65"/>
      <c r="BA126" s="64"/>
      <c r="BB126" s="64"/>
      <c r="BC126" s="65" t="s">
        <v>144</v>
      </c>
      <c r="BD126" s="65" t="str">
        <f>IFERROR(IF(BC126&gt;=5,VLOOKUP(BC126,Brutos!$K$3:$AE$10,MATCH(BB126,Brutos!$K$3:$AE$3,0),0),0),"")</f>
        <v/>
      </c>
      <c r="BE126" s="64"/>
      <c r="BF126" s="64"/>
      <c r="BG126" s="74" t="str">
        <f t="shared" si="72"/>
        <v/>
      </c>
      <c r="BH126" s="66"/>
      <c r="BI126" s="58"/>
      <c r="BJ126" s="58"/>
      <c r="BK126" s="58"/>
      <c r="BL126" s="63">
        <v>8</v>
      </c>
      <c r="BM126" s="64" t="s">
        <v>144</v>
      </c>
      <c r="BN126" s="64" t="s">
        <v>144</v>
      </c>
      <c r="BO126" s="65"/>
      <c r="BP126" s="64"/>
      <c r="BQ126" s="64"/>
      <c r="BR126" s="65" t="s">
        <v>144</v>
      </c>
      <c r="BS126" s="65" t="str">
        <f>IFERROR(IF(BR126&gt;=5,VLOOKUP(BR126,Brutos!$K$3:$AE$10,MATCH(BQ126,Brutos!$K$3:$AE$3,0),0),0),"")</f>
        <v/>
      </c>
      <c r="BT126" s="64"/>
      <c r="BU126" s="64"/>
      <c r="BV126" s="74" t="str">
        <f t="shared" si="73"/>
        <v/>
      </c>
      <c r="BW126" s="66"/>
      <c r="BX126" s="58"/>
      <c r="BY126" s="58"/>
      <c r="BZ126" s="58"/>
      <c r="CA126" s="63">
        <v>8</v>
      </c>
      <c r="CB126" s="64" t="s">
        <v>144</v>
      </c>
      <c r="CC126" s="64" t="s">
        <v>144</v>
      </c>
      <c r="CD126" s="65"/>
      <c r="CE126" s="64"/>
      <c r="CF126" s="64"/>
      <c r="CG126" s="65" t="s">
        <v>144</v>
      </c>
      <c r="CH126" s="65" t="str">
        <f>IFERROR(IF(CG126&gt;=5,VLOOKUP(CG126,Brutos!$K$3:$AE$10,MATCH(CF126,Brutos!$K$3:$AE$3,0),0),0),"")</f>
        <v/>
      </c>
      <c r="CI126" s="64"/>
      <c r="CJ126" s="64"/>
      <c r="CK126" s="74" t="str">
        <f t="shared" si="74"/>
        <v/>
      </c>
      <c r="CL126" s="66"/>
      <c r="CM126" s="58"/>
      <c r="CN126" s="58"/>
      <c r="CO126" s="58"/>
      <c r="CP126" s="63">
        <v>8</v>
      </c>
      <c r="CQ126" s="64" t="s">
        <v>144</v>
      </c>
      <c r="CR126" s="64" t="s">
        <v>144</v>
      </c>
      <c r="CS126" s="65"/>
      <c r="CT126" s="64"/>
      <c r="CU126" s="64"/>
      <c r="CV126" s="65" t="s">
        <v>144</v>
      </c>
      <c r="CW126" s="65" t="str">
        <f>IFERROR(IF(CV126&gt;=5,VLOOKUP(CV126,Brutos!$K$3:$AE$10,MATCH(CU126,Brutos!$K$3:$AE$3,0),0),0),"")</f>
        <v/>
      </c>
      <c r="CX126" s="64"/>
      <c r="CY126" s="64"/>
      <c r="CZ126" s="74" t="str">
        <f t="shared" si="75"/>
        <v/>
      </c>
      <c r="DA126" s="66"/>
      <c r="DB126" s="58"/>
      <c r="DC126" s="58"/>
      <c r="DD126" s="58"/>
      <c r="DE126" s="63">
        <v>8</v>
      </c>
      <c r="DF126" s="64" t="s">
        <v>144</v>
      </c>
      <c r="DG126" s="64" t="s">
        <v>144</v>
      </c>
      <c r="DH126" s="65"/>
      <c r="DI126" s="64"/>
      <c r="DJ126" s="64"/>
      <c r="DK126" s="65" t="s">
        <v>144</v>
      </c>
      <c r="DL126" s="65" t="str">
        <f>IFERROR(IF(DK126&gt;=5,VLOOKUP(DK126,Brutos!$K$3:$AE$10,MATCH(DJ126,Brutos!$K$3:$AE$3,0),0),0),"")</f>
        <v/>
      </c>
      <c r="DM126" s="64"/>
      <c r="DN126" s="64"/>
      <c r="DO126" s="74" t="str">
        <f t="shared" si="76"/>
        <v/>
      </c>
      <c r="DP126" s="66"/>
      <c r="DQ126" s="58"/>
      <c r="DR126" s="58"/>
      <c r="DS126" s="58"/>
      <c r="DT126" s="63">
        <v>8</v>
      </c>
      <c r="DU126" s="64" t="s">
        <v>144</v>
      </c>
      <c r="DV126" s="64" t="s">
        <v>144</v>
      </c>
      <c r="DW126" s="65"/>
      <c r="DX126" s="64"/>
      <c r="DY126" s="64"/>
      <c r="DZ126" s="65" t="s">
        <v>144</v>
      </c>
      <c r="EA126" s="65" t="str">
        <f>IFERROR(IF(DZ126&gt;=5,VLOOKUP(DZ126,Brutos!$K$3:$AE$10,MATCH(DY126,Brutos!$K$3:$AE$3,0),0),0),"")</f>
        <v/>
      </c>
      <c r="EB126" s="64"/>
      <c r="EC126" s="64"/>
      <c r="ED126" s="74" t="str">
        <f t="shared" si="77"/>
        <v/>
      </c>
      <c r="EE126" s="66"/>
      <c r="EF126" s="58"/>
      <c r="EG126" s="58"/>
      <c r="EH126" s="58"/>
      <c r="EI126" s="63">
        <v>8</v>
      </c>
      <c r="EJ126" s="64" t="s">
        <v>144</v>
      </c>
      <c r="EK126" s="64" t="s">
        <v>144</v>
      </c>
      <c r="EL126" s="65"/>
      <c r="EM126" s="64"/>
      <c r="EN126" s="64"/>
      <c r="EO126" s="65" t="s">
        <v>144</v>
      </c>
      <c r="EP126" s="65" t="str">
        <f>IFERROR(IF(EO126&gt;=5,VLOOKUP(EO126,Brutos!$K$3:$AE$10,MATCH(EN126,Brutos!$K$3:$AE$3,0),0),0),"")</f>
        <v/>
      </c>
      <c r="EQ126" s="64"/>
      <c r="ER126" s="64"/>
      <c r="ES126" s="74" t="str">
        <f t="shared" si="78"/>
        <v/>
      </c>
      <c r="ET126" s="66"/>
      <c r="EU126" s="58"/>
      <c r="EV126" s="58"/>
      <c r="EW126" s="58"/>
      <c r="EX126" s="63">
        <v>8</v>
      </c>
      <c r="EY126" s="64" t="s">
        <v>144</v>
      </c>
      <c r="EZ126" s="64" t="s">
        <v>144</v>
      </c>
      <c r="FA126" s="65"/>
      <c r="FB126" s="64"/>
      <c r="FC126" s="64"/>
      <c r="FD126" s="65" t="s">
        <v>144</v>
      </c>
      <c r="FE126" s="65" t="str">
        <f>IFERROR(IF(FD126&gt;=5,VLOOKUP(FD126,Brutos!$K$3:$AE$10,MATCH(FC126,Brutos!$K$3:$AE$3,0),0),0),"")</f>
        <v/>
      </c>
      <c r="FF126" s="64"/>
      <c r="FG126" s="64"/>
      <c r="FH126" s="74" t="str">
        <f t="shared" si="79"/>
        <v/>
      </c>
      <c r="FI126" s="66"/>
      <c r="FJ126" s="58"/>
      <c r="FK126" s="58"/>
      <c r="FL126" s="58"/>
      <c r="FM126" s="63">
        <v>8</v>
      </c>
      <c r="FN126" s="64" t="s">
        <v>144</v>
      </c>
      <c r="FO126" s="64" t="s">
        <v>144</v>
      </c>
      <c r="FP126" s="65"/>
      <c r="FQ126" s="64"/>
      <c r="FR126" s="64"/>
      <c r="FS126" s="65" t="s">
        <v>144</v>
      </c>
      <c r="FT126" s="65" t="str">
        <f>IFERROR(IF(FS126&gt;=5,VLOOKUP(FS126,Brutos!$K$3:$AE$10,MATCH(FR126,Brutos!$K$3:$AE$3,0),0),0),"")</f>
        <v/>
      </c>
      <c r="FU126" s="64"/>
      <c r="FV126" s="64"/>
      <c r="FW126" s="74" t="str">
        <f t="shared" si="80"/>
        <v/>
      </c>
      <c r="FX126" s="66"/>
      <c r="FY126" s="58"/>
      <c r="FZ126" s="58"/>
      <c r="GA126" s="58"/>
      <c r="GB126" s="63">
        <v>8</v>
      </c>
      <c r="GC126" s="64" t="s">
        <v>144</v>
      </c>
      <c r="GD126" s="64" t="s">
        <v>144</v>
      </c>
      <c r="GE126" s="65"/>
      <c r="GF126" s="64"/>
      <c r="GG126" s="64"/>
      <c r="GH126" s="65" t="s">
        <v>144</v>
      </c>
      <c r="GI126" s="65" t="str">
        <f>IFERROR(IF(GH126&gt;=5,VLOOKUP(GH126,Brutos!$K$3:$AE$10,MATCH(GG126,Brutos!$K$3:$AE$3,0),0),0),"")</f>
        <v/>
      </c>
      <c r="GJ126" s="64"/>
      <c r="GK126" s="64"/>
      <c r="GL126" s="74" t="str">
        <f t="shared" si="81"/>
        <v/>
      </c>
      <c r="GM126" s="66"/>
      <c r="GN126" s="58"/>
      <c r="GO126" s="58"/>
      <c r="GP126" s="58"/>
      <c r="GQ126" s="63">
        <v>8</v>
      </c>
      <c r="GR126" s="64" t="s">
        <v>144</v>
      </c>
      <c r="GS126" s="64" t="s">
        <v>144</v>
      </c>
      <c r="GT126" s="65"/>
      <c r="GU126" s="64"/>
      <c r="GV126" s="64"/>
      <c r="GW126" s="65" t="s">
        <v>144</v>
      </c>
      <c r="GX126" s="65" t="str">
        <f>IFERROR(IF(GW126&gt;=5,VLOOKUP(GW126,Brutos!$K$3:$AE$10,MATCH(GV126,Brutos!$K$3:$AE$3,0),0),0),"")</f>
        <v/>
      </c>
      <c r="GY126" s="64"/>
      <c r="GZ126" s="64"/>
      <c r="HA126" s="74" t="str">
        <f t="shared" si="82"/>
        <v/>
      </c>
      <c r="HB126" s="66"/>
      <c r="HC126" s="58"/>
      <c r="HD126" s="58"/>
      <c r="HE126" s="58"/>
      <c r="HF126" s="63">
        <v>8</v>
      </c>
      <c r="HG126" s="64" t="s">
        <v>144</v>
      </c>
      <c r="HH126" s="64" t="s">
        <v>144</v>
      </c>
      <c r="HI126" s="65"/>
      <c r="HJ126" s="64"/>
      <c r="HK126" s="64"/>
      <c r="HL126" s="65" t="s">
        <v>144</v>
      </c>
      <c r="HM126" s="65" t="str">
        <f>IFERROR(IF(HL126&gt;=5,VLOOKUP(HL126,Brutos!$K$3:$AE$10,MATCH(HK126,Brutos!$K$3:$AE$3,0),0),0),"")</f>
        <v/>
      </c>
      <c r="HN126" s="64"/>
      <c r="HO126" s="64"/>
      <c r="HP126" s="74" t="str">
        <f t="shared" si="83"/>
        <v/>
      </c>
      <c r="HQ126" s="66"/>
      <c r="HR126" s="58"/>
      <c r="HS126" s="58"/>
      <c r="HT126" s="58"/>
      <c r="HU126" s="63">
        <v>8</v>
      </c>
      <c r="HV126" s="64" t="s">
        <v>144</v>
      </c>
      <c r="HW126" s="64" t="s">
        <v>144</v>
      </c>
      <c r="HX126" s="65"/>
      <c r="HY126" s="64"/>
      <c r="HZ126" s="64"/>
      <c r="IA126" s="65" t="s">
        <v>144</v>
      </c>
      <c r="IB126" s="65" t="str">
        <f>IFERROR(IF(IA126&gt;=5,VLOOKUP(IA126,Brutos!$K$3:$AE$10,MATCH(HZ126,Brutos!$K$3:$AE$3,0),0),0),"")</f>
        <v/>
      </c>
      <c r="IC126" s="64"/>
      <c r="ID126" s="64"/>
      <c r="IE126" s="74" t="str">
        <f t="shared" si="84"/>
        <v/>
      </c>
      <c r="IF126" s="66"/>
      <c r="IG126" s="58"/>
      <c r="IH126" s="58"/>
      <c r="II126" s="58"/>
      <c r="IJ126" s="63">
        <v>8</v>
      </c>
      <c r="IK126" s="64" t="s">
        <v>144</v>
      </c>
      <c r="IL126" s="64" t="s">
        <v>144</v>
      </c>
      <c r="IM126" s="65"/>
      <c r="IN126" s="64"/>
      <c r="IO126" s="64"/>
      <c r="IP126" s="65" t="s">
        <v>144</v>
      </c>
      <c r="IQ126" s="65" t="str">
        <f>IFERROR(IF(IP126&gt;=5,VLOOKUP(IP126,Brutos!$K$3:$AE$10,MATCH(IO126,Brutos!$K$3:$AE$3,0),0),0),"")</f>
        <v/>
      </c>
      <c r="IR126" s="64"/>
      <c r="IS126" s="64"/>
      <c r="IT126" s="74" t="str">
        <f t="shared" si="85"/>
        <v/>
      </c>
      <c r="IU126" s="66"/>
      <c r="IV126" s="58"/>
      <c r="IW126" s="58"/>
      <c r="IX126" s="58"/>
      <c r="IY126" s="63">
        <v>8</v>
      </c>
      <c r="IZ126" s="64" t="s">
        <v>144</v>
      </c>
      <c r="JA126" s="64" t="s">
        <v>144</v>
      </c>
      <c r="JB126" s="65"/>
      <c r="JC126" s="64"/>
      <c r="JD126" s="64"/>
      <c r="JE126" s="65" t="s">
        <v>144</v>
      </c>
      <c r="JF126" s="65" t="str">
        <f>IFERROR(IF(JE126&gt;=5,VLOOKUP(JE126,Brutos!$K$3:$AE$10,MATCH(JD126,Brutos!$K$3:$AE$3,0),0),0),"")</f>
        <v/>
      </c>
      <c r="JG126" s="64"/>
      <c r="JH126" s="64"/>
      <c r="JI126" s="74" t="str">
        <f t="shared" si="86"/>
        <v/>
      </c>
      <c r="JJ126" s="66"/>
      <c r="JK126" s="58"/>
      <c r="JL126" s="58"/>
      <c r="JM126" s="58"/>
      <c r="JN126" s="63">
        <v>8</v>
      </c>
      <c r="JO126" s="64" t="s">
        <v>144</v>
      </c>
      <c r="JP126" s="64" t="s">
        <v>144</v>
      </c>
      <c r="JQ126" s="65"/>
      <c r="JR126" s="64"/>
      <c r="JS126" s="64"/>
      <c r="JT126" s="65" t="s">
        <v>144</v>
      </c>
      <c r="JU126" s="65" t="str">
        <f>IFERROR(IF(JT126&gt;=5,VLOOKUP(JT126,Brutos!$K$3:$AE$10,MATCH(JS126,Brutos!$K$3:$AE$3,0),0),0),"")</f>
        <v/>
      </c>
      <c r="JV126" s="64"/>
      <c r="JW126" s="64"/>
      <c r="JX126" s="74" t="str">
        <f t="shared" si="87"/>
        <v/>
      </c>
      <c r="JY126" s="66"/>
      <c r="JZ126" s="58"/>
      <c r="KA126" s="58"/>
      <c r="KB126" s="58"/>
      <c r="KC126" s="63">
        <v>8</v>
      </c>
      <c r="KD126" s="64" t="s">
        <v>144</v>
      </c>
      <c r="KE126" s="64" t="s">
        <v>144</v>
      </c>
      <c r="KF126" s="65"/>
      <c r="KG126" s="64"/>
      <c r="KH126" s="64"/>
      <c r="KI126" s="65" t="s">
        <v>144</v>
      </c>
      <c r="KJ126" s="65" t="str">
        <f>IFERROR(IF(KI126&gt;=5,VLOOKUP(KI126,Brutos!$K$3:$AE$10,MATCH(KH126,Brutos!$K$3:$AE$3,0),0),0),"")</f>
        <v/>
      </c>
      <c r="KK126" s="64"/>
      <c r="KL126" s="64"/>
      <c r="KM126" s="74" t="str">
        <f t="shared" si="88"/>
        <v/>
      </c>
      <c r="KN126" s="66"/>
      <c r="KO126" s="58"/>
      <c r="KP126" s="58"/>
      <c r="KQ126" s="58"/>
      <c r="KR126" s="63">
        <v>8</v>
      </c>
      <c r="KS126" s="64" t="s">
        <v>144</v>
      </c>
      <c r="KT126" s="64" t="s">
        <v>144</v>
      </c>
      <c r="KU126" s="65"/>
      <c r="KV126" s="64"/>
      <c r="KW126" s="64"/>
      <c r="KX126" s="65" t="s">
        <v>144</v>
      </c>
      <c r="KY126" s="65" t="str">
        <f>IFERROR(IF(KX126&gt;=5,VLOOKUP(KX126,Brutos!$K$3:$AE$10,MATCH(KW126,Brutos!$K$3:$AE$3,0),0),0),"")</f>
        <v/>
      </c>
      <c r="KZ126" s="64"/>
      <c r="LA126" s="64"/>
      <c r="LB126" s="74" t="str">
        <f t="shared" si="89"/>
        <v/>
      </c>
      <c r="LC126" s="66"/>
      <c r="LD126" s="348"/>
      <c r="LE126" s="58"/>
      <c r="LF126" s="58"/>
      <c r="LG126" s="63">
        <v>8</v>
      </c>
      <c r="LH126" s="64" t="s">
        <v>144</v>
      </c>
      <c r="LI126" s="64" t="s">
        <v>144</v>
      </c>
      <c r="LJ126" s="65"/>
      <c r="LK126" s="64"/>
      <c r="LL126" s="64"/>
      <c r="LM126" s="65" t="s">
        <v>144</v>
      </c>
      <c r="LN126" s="65" t="str">
        <f>IFERROR(IF(LM126&gt;=5,VLOOKUP(LM126,Brutos!$K$3:$AE$10,MATCH(LL126,Brutos!$K$3:$AE$3,0),0),0),"")</f>
        <v/>
      </c>
      <c r="LO126" s="64"/>
      <c r="LP126" s="64"/>
      <c r="LQ126" s="74" t="str">
        <f t="shared" si="90"/>
        <v/>
      </c>
      <c r="LR126" s="66"/>
      <c r="LS126" s="348"/>
      <c r="LT126" s="58"/>
      <c r="LU126" s="58"/>
      <c r="LV126" s="63">
        <v>8</v>
      </c>
      <c r="LW126" s="64" t="s">
        <v>144</v>
      </c>
      <c r="LX126" s="64" t="s">
        <v>144</v>
      </c>
      <c r="LY126" s="65"/>
      <c r="LZ126" s="64"/>
      <c r="MA126" s="64"/>
      <c r="MB126" s="65" t="s">
        <v>144</v>
      </c>
      <c r="MC126" s="65" t="str">
        <f>IFERROR(IF(MB126&gt;=5,VLOOKUP(MB126,Brutos!$K$3:$AE$10,MATCH(MA126,Brutos!$K$3:$AE$3,0),0),0),"")</f>
        <v/>
      </c>
      <c r="MD126" s="64"/>
      <c r="ME126" s="64"/>
      <c r="MF126" s="74" t="str">
        <f t="shared" si="91"/>
        <v/>
      </c>
      <c r="MG126" s="66"/>
      <c r="MH126" s="348"/>
      <c r="MI126" s="58"/>
      <c r="MJ126" s="58"/>
      <c r="MK126" s="494">
        <v>8</v>
      </c>
      <c r="ML126" s="495" t="s">
        <v>144</v>
      </c>
      <c r="MM126" s="495" t="s">
        <v>144</v>
      </c>
      <c r="MN126" s="496"/>
      <c r="MO126" s="495"/>
      <c r="MP126" s="495"/>
      <c r="MQ126" s="496" t="s">
        <v>144</v>
      </c>
      <c r="MR126" s="496"/>
      <c r="MS126" s="495"/>
      <c r="MT126" s="495"/>
      <c r="MU126" s="498"/>
      <c r="MV126" s="499"/>
      <c r="MW126" s="348"/>
    </row>
    <row r="127" spans="1:361">
      <c r="A127" s="348"/>
      <c r="B127" s="58"/>
      <c r="C127" s="58"/>
      <c r="D127" s="63">
        <v>9</v>
      </c>
      <c r="E127" s="64" t="s">
        <v>144</v>
      </c>
      <c r="F127" s="64" t="s">
        <v>144</v>
      </c>
      <c r="G127" s="65"/>
      <c r="H127" s="64"/>
      <c r="I127" s="64"/>
      <c r="J127" s="65" t="s">
        <v>144</v>
      </c>
      <c r="K127" s="65" t="str">
        <f>IFERROR(IF(J127&gt;=5,VLOOKUP(J127,Brutos!$K$3:$AE$10,MATCH(I127,Brutos!$K$3:$AE$3,0),0),0),"")</f>
        <v/>
      </c>
      <c r="L127" s="64"/>
      <c r="M127" s="64"/>
      <c r="N127" s="74" t="str">
        <f t="shared" si="69"/>
        <v/>
      </c>
      <c r="O127" s="66"/>
      <c r="P127" s="58"/>
      <c r="Q127" s="58"/>
      <c r="R127" s="58"/>
      <c r="S127" s="63">
        <v>9</v>
      </c>
      <c r="T127" s="64" t="s">
        <v>144</v>
      </c>
      <c r="U127" s="64" t="s">
        <v>144</v>
      </c>
      <c r="V127" s="65"/>
      <c r="W127" s="64"/>
      <c r="X127" s="64"/>
      <c r="Y127" s="65" t="s">
        <v>144</v>
      </c>
      <c r="Z127" s="65" t="str">
        <f>IFERROR(IF(Y127&gt;=5,VLOOKUP(Y127,Brutos!$K$3:$AE$10,MATCH(X127,Brutos!$K$3:$AE$3,0),0),0),"")</f>
        <v/>
      </c>
      <c r="AA127" s="64"/>
      <c r="AB127" s="64"/>
      <c r="AC127" s="74" t="str">
        <f t="shared" si="70"/>
        <v/>
      </c>
      <c r="AD127" s="66"/>
      <c r="AE127" s="58"/>
      <c r="AF127" s="58"/>
      <c r="AG127" s="58"/>
      <c r="AH127" s="63">
        <v>9</v>
      </c>
      <c r="AI127" s="64" t="s">
        <v>144</v>
      </c>
      <c r="AJ127" s="64" t="s">
        <v>144</v>
      </c>
      <c r="AK127" s="65"/>
      <c r="AL127" s="64"/>
      <c r="AM127" s="64"/>
      <c r="AN127" s="65" t="s">
        <v>144</v>
      </c>
      <c r="AO127" s="65" t="str">
        <f>IFERROR(IF(AN127&gt;=5,VLOOKUP(AN127,Brutos!$K$3:$AE$10,MATCH(AM127,Brutos!$K$3:$AE$3,0),0),0),"")</f>
        <v/>
      </c>
      <c r="AP127" s="64"/>
      <c r="AQ127" s="64"/>
      <c r="AR127" s="74" t="str">
        <f t="shared" si="71"/>
        <v/>
      </c>
      <c r="AS127" s="66"/>
      <c r="AT127" s="58"/>
      <c r="AU127" s="58"/>
      <c r="AV127" s="58"/>
      <c r="AW127" s="63">
        <v>9</v>
      </c>
      <c r="AX127" s="64" t="s">
        <v>144</v>
      </c>
      <c r="AY127" s="64" t="s">
        <v>144</v>
      </c>
      <c r="AZ127" s="65"/>
      <c r="BA127" s="64"/>
      <c r="BB127" s="64"/>
      <c r="BC127" s="65" t="s">
        <v>144</v>
      </c>
      <c r="BD127" s="65" t="str">
        <f>IFERROR(IF(BC127&gt;=5,VLOOKUP(BC127,Brutos!$K$3:$AE$10,MATCH(BB127,Brutos!$K$3:$AE$3,0),0),0),"")</f>
        <v/>
      </c>
      <c r="BE127" s="64"/>
      <c r="BF127" s="64"/>
      <c r="BG127" s="74" t="str">
        <f t="shared" si="72"/>
        <v/>
      </c>
      <c r="BH127" s="66"/>
      <c r="BI127" s="58"/>
      <c r="BJ127" s="58"/>
      <c r="BK127" s="58"/>
      <c r="BL127" s="63">
        <v>9</v>
      </c>
      <c r="BM127" s="64" t="s">
        <v>144</v>
      </c>
      <c r="BN127" s="64" t="s">
        <v>144</v>
      </c>
      <c r="BO127" s="65"/>
      <c r="BP127" s="64"/>
      <c r="BQ127" s="64"/>
      <c r="BR127" s="65" t="s">
        <v>144</v>
      </c>
      <c r="BS127" s="65" t="str">
        <f>IFERROR(IF(BR127&gt;=5,VLOOKUP(BR127,Brutos!$K$3:$AE$10,MATCH(BQ127,Brutos!$K$3:$AE$3,0),0),0),"")</f>
        <v/>
      </c>
      <c r="BT127" s="64"/>
      <c r="BU127" s="64"/>
      <c r="BV127" s="74" t="str">
        <f t="shared" si="73"/>
        <v/>
      </c>
      <c r="BW127" s="66"/>
      <c r="BX127" s="58"/>
      <c r="BY127" s="58"/>
      <c r="BZ127" s="58"/>
      <c r="CA127" s="63">
        <v>9</v>
      </c>
      <c r="CB127" s="64" t="s">
        <v>144</v>
      </c>
      <c r="CC127" s="64" t="s">
        <v>144</v>
      </c>
      <c r="CD127" s="65"/>
      <c r="CE127" s="64"/>
      <c r="CF127" s="64"/>
      <c r="CG127" s="65" t="s">
        <v>144</v>
      </c>
      <c r="CH127" s="65" t="str">
        <f>IFERROR(IF(CG127&gt;=5,VLOOKUP(CG127,Brutos!$K$3:$AE$10,MATCH(CF127,Brutos!$K$3:$AE$3,0),0),0),"")</f>
        <v/>
      </c>
      <c r="CI127" s="64"/>
      <c r="CJ127" s="64"/>
      <c r="CK127" s="74" t="str">
        <f t="shared" si="74"/>
        <v/>
      </c>
      <c r="CL127" s="66"/>
      <c r="CM127" s="58"/>
      <c r="CN127" s="58"/>
      <c r="CO127" s="58"/>
      <c r="CP127" s="63">
        <v>9</v>
      </c>
      <c r="CQ127" s="64" t="s">
        <v>144</v>
      </c>
      <c r="CR127" s="64" t="s">
        <v>144</v>
      </c>
      <c r="CS127" s="65"/>
      <c r="CT127" s="64"/>
      <c r="CU127" s="64"/>
      <c r="CV127" s="65" t="s">
        <v>144</v>
      </c>
      <c r="CW127" s="65" t="str">
        <f>IFERROR(IF(CV127&gt;=5,VLOOKUP(CV127,Brutos!$K$3:$AE$10,MATCH(CU127,Brutos!$K$3:$AE$3,0),0),0),"")</f>
        <v/>
      </c>
      <c r="CX127" s="64"/>
      <c r="CY127" s="64"/>
      <c r="CZ127" s="74" t="str">
        <f t="shared" si="75"/>
        <v/>
      </c>
      <c r="DA127" s="66"/>
      <c r="DB127" s="58"/>
      <c r="DC127" s="58"/>
      <c r="DD127" s="58"/>
      <c r="DE127" s="63">
        <v>9</v>
      </c>
      <c r="DF127" s="64" t="s">
        <v>144</v>
      </c>
      <c r="DG127" s="64" t="s">
        <v>144</v>
      </c>
      <c r="DH127" s="65"/>
      <c r="DI127" s="64"/>
      <c r="DJ127" s="64"/>
      <c r="DK127" s="65" t="s">
        <v>144</v>
      </c>
      <c r="DL127" s="65" t="str">
        <f>IFERROR(IF(DK127&gt;=5,VLOOKUP(DK127,Brutos!$K$3:$AE$10,MATCH(DJ127,Brutos!$K$3:$AE$3,0),0),0),"")</f>
        <v/>
      </c>
      <c r="DM127" s="64"/>
      <c r="DN127" s="64"/>
      <c r="DO127" s="74" t="str">
        <f t="shared" si="76"/>
        <v/>
      </c>
      <c r="DP127" s="66"/>
      <c r="DQ127" s="58"/>
      <c r="DR127" s="58"/>
      <c r="DS127" s="58"/>
      <c r="DT127" s="63">
        <v>9</v>
      </c>
      <c r="DU127" s="64" t="s">
        <v>144</v>
      </c>
      <c r="DV127" s="64" t="s">
        <v>144</v>
      </c>
      <c r="DW127" s="65"/>
      <c r="DX127" s="64"/>
      <c r="DY127" s="64"/>
      <c r="DZ127" s="65" t="s">
        <v>144</v>
      </c>
      <c r="EA127" s="65" t="str">
        <f>IFERROR(IF(DZ127&gt;=5,VLOOKUP(DZ127,Brutos!$K$3:$AE$10,MATCH(DY127,Brutos!$K$3:$AE$3,0),0),0),"")</f>
        <v/>
      </c>
      <c r="EB127" s="64"/>
      <c r="EC127" s="64"/>
      <c r="ED127" s="74" t="str">
        <f t="shared" si="77"/>
        <v/>
      </c>
      <c r="EE127" s="66"/>
      <c r="EF127" s="58"/>
      <c r="EG127" s="58"/>
      <c r="EH127" s="58"/>
      <c r="EI127" s="63">
        <v>9</v>
      </c>
      <c r="EJ127" s="64" t="s">
        <v>144</v>
      </c>
      <c r="EK127" s="64" t="s">
        <v>144</v>
      </c>
      <c r="EL127" s="65"/>
      <c r="EM127" s="64"/>
      <c r="EN127" s="64"/>
      <c r="EO127" s="65" t="s">
        <v>144</v>
      </c>
      <c r="EP127" s="65" t="str">
        <f>IFERROR(IF(EO127&gt;=5,VLOOKUP(EO127,Brutos!$K$3:$AE$10,MATCH(EN127,Brutos!$K$3:$AE$3,0),0),0),"")</f>
        <v/>
      </c>
      <c r="EQ127" s="64"/>
      <c r="ER127" s="64"/>
      <c r="ES127" s="74" t="str">
        <f t="shared" si="78"/>
        <v/>
      </c>
      <c r="ET127" s="66"/>
      <c r="EU127" s="58"/>
      <c r="EV127" s="58"/>
      <c r="EW127" s="58"/>
      <c r="EX127" s="63">
        <v>9</v>
      </c>
      <c r="EY127" s="64" t="s">
        <v>144</v>
      </c>
      <c r="EZ127" s="64" t="s">
        <v>144</v>
      </c>
      <c r="FA127" s="65"/>
      <c r="FB127" s="64"/>
      <c r="FC127" s="64"/>
      <c r="FD127" s="65" t="s">
        <v>144</v>
      </c>
      <c r="FE127" s="65" t="str">
        <f>IFERROR(IF(FD127&gt;=5,VLOOKUP(FD127,Brutos!$K$3:$AE$10,MATCH(FC127,Brutos!$K$3:$AE$3,0),0),0),"")</f>
        <v/>
      </c>
      <c r="FF127" s="64"/>
      <c r="FG127" s="64"/>
      <c r="FH127" s="74" t="str">
        <f t="shared" si="79"/>
        <v/>
      </c>
      <c r="FI127" s="66"/>
      <c r="FJ127" s="58"/>
      <c r="FK127" s="58"/>
      <c r="FL127" s="58"/>
      <c r="FM127" s="63">
        <v>9</v>
      </c>
      <c r="FN127" s="64" t="s">
        <v>144</v>
      </c>
      <c r="FO127" s="64" t="s">
        <v>144</v>
      </c>
      <c r="FP127" s="65"/>
      <c r="FQ127" s="64"/>
      <c r="FR127" s="64"/>
      <c r="FS127" s="65" t="s">
        <v>144</v>
      </c>
      <c r="FT127" s="65" t="str">
        <f>IFERROR(IF(FS127&gt;=5,VLOOKUP(FS127,Brutos!$K$3:$AE$10,MATCH(FR127,Brutos!$K$3:$AE$3,0),0),0),"")</f>
        <v/>
      </c>
      <c r="FU127" s="64"/>
      <c r="FV127" s="64"/>
      <c r="FW127" s="74" t="str">
        <f t="shared" si="80"/>
        <v/>
      </c>
      <c r="FX127" s="66"/>
      <c r="FY127" s="58"/>
      <c r="FZ127" s="58"/>
      <c r="GA127" s="58"/>
      <c r="GB127" s="63">
        <v>9</v>
      </c>
      <c r="GC127" s="64" t="s">
        <v>144</v>
      </c>
      <c r="GD127" s="64" t="s">
        <v>144</v>
      </c>
      <c r="GE127" s="65"/>
      <c r="GF127" s="64"/>
      <c r="GG127" s="64"/>
      <c r="GH127" s="65" t="s">
        <v>144</v>
      </c>
      <c r="GI127" s="65" t="str">
        <f>IFERROR(IF(GH127&gt;=5,VLOOKUP(GH127,Brutos!$K$3:$AE$10,MATCH(GG127,Brutos!$K$3:$AE$3,0),0),0),"")</f>
        <v/>
      </c>
      <c r="GJ127" s="64"/>
      <c r="GK127" s="64"/>
      <c r="GL127" s="74" t="str">
        <f t="shared" si="81"/>
        <v/>
      </c>
      <c r="GM127" s="66"/>
      <c r="GN127" s="58"/>
      <c r="GO127" s="58"/>
      <c r="GP127" s="58"/>
      <c r="GQ127" s="63">
        <v>9</v>
      </c>
      <c r="GR127" s="64" t="s">
        <v>144</v>
      </c>
      <c r="GS127" s="64" t="s">
        <v>144</v>
      </c>
      <c r="GT127" s="65"/>
      <c r="GU127" s="64"/>
      <c r="GV127" s="64"/>
      <c r="GW127" s="65" t="s">
        <v>144</v>
      </c>
      <c r="GX127" s="65" t="str">
        <f>IFERROR(IF(GW127&gt;=5,VLOOKUP(GW127,Brutos!$K$3:$AE$10,MATCH(GV127,Brutos!$K$3:$AE$3,0),0),0),"")</f>
        <v/>
      </c>
      <c r="GY127" s="64"/>
      <c r="GZ127" s="64"/>
      <c r="HA127" s="74" t="str">
        <f t="shared" si="82"/>
        <v/>
      </c>
      <c r="HB127" s="66"/>
      <c r="HC127" s="58"/>
      <c r="HD127" s="58"/>
      <c r="HE127" s="58"/>
      <c r="HF127" s="63">
        <v>9</v>
      </c>
      <c r="HG127" s="64" t="s">
        <v>144</v>
      </c>
      <c r="HH127" s="64" t="s">
        <v>144</v>
      </c>
      <c r="HI127" s="65"/>
      <c r="HJ127" s="64"/>
      <c r="HK127" s="64"/>
      <c r="HL127" s="65" t="s">
        <v>144</v>
      </c>
      <c r="HM127" s="65" t="str">
        <f>IFERROR(IF(HL127&gt;=5,VLOOKUP(HL127,Brutos!$K$3:$AE$10,MATCH(HK127,Brutos!$K$3:$AE$3,0),0),0),"")</f>
        <v/>
      </c>
      <c r="HN127" s="64"/>
      <c r="HO127" s="64"/>
      <c r="HP127" s="74" t="str">
        <f t="shared" si="83"/>
        <v/>
      </c>
      <c r="HQ127" s="66"/>
      <c r="HR127" s="58"/>
      <c r="HS127" s="58"/>
      <c r="HT127" s="58"/>
      <c r="HU127" s="63">
        <v>9</v>
      </c>
      <c r="HV127" s="64" t="s">
        <v>144</v>
      </c>
      <c r="HW127" s="64" t="s">
        <v>144</v>
      </c>
      <c r="HX127" s="65"/>
      <c r="HY127" s="64"/>
      <c r="HZ127" s="64"/>
      <c r="IA127" s="65" t="s">
        <v>144</v>
      </c>
      <c r="IB127" s="65" t="str">
        <f>IFERROR(IF(IA127&gt;=5,VLOOKUP(IA127,Brutos!$K$3:$AE$10,MATCH(HZ127,Brutos!$K$3:$AE$3,0),0),0),"")</f>
        <v/>
      </c>
      <c r="IC127" s="64"/>
      <c r="ID127" s="64"/>
      <c r="IE127" s="74" t="str">
        <f t="shared" si="84"/>
        <v/>
      </c>
      <c r="IF127" s="66"/>
      <c r="IG127" s="58"/>
      <c r="IH127" s="58"/>
      <c r="II127" s="58"/>
      <c r="IJ127" s="63">
        <v>9</v>
      </c>
      <c r="IK127" s="64" t="s">
        <v>144</v>
      </c>
      <c r="IL127" s="64" t="s">
        <v>144</v>
      </c>
      <c r="IM127" s="65"/>
      <c r="IN127" s="64"/>
      <c r="IO127" s="64"/>
      <c r="IP127" s="65" t="s">
        <v>144</v>
      </c>
      <c r="IQ127" s="65" t="str">
        <f>IFERROR(IF(IP127&gt;=5,VLOOKUP(IP127,Brutos!$K$3:$AE$10,MATCH(IO127,Brutos!$K$3:$AE$3,0),0),0),"")</f>
        <v/>
      </c>
      <c r="IR127" s="64"/>
      <c r="IS127" s="64"/>
      <c r="IT127" s="74" t="str">
        <f t="shared" si="85"/>
        <v/>
      </c>
      <c r="IU127" s="66"/>
      <c r="IV127" s="58"/>
      <c r="IW127" s="58"/>
      <c r="IX127" s="58"/>
      <c r="IY127" s="63">
        <v>9</v>
      </c>
      <c r="IZ127" s="64" t="s">
        <v>144</v>
      </c>
      <c r="JA127" s="64" t="s">
        <v>144</v>
      </c>
      <c r="JB127" s="65"/>
      <c r="JC127" s="64"/>
      <c r="JD127" s="64"/>
      <c r="JE127" s="65" t="s">
        <v>144</v>
      </c>
      <c r="JF127" s="65" t="str">
        <f>IFERROR(IF(JE127&gt;=5,VLOOKUP(JE127,Brutos!$K$3:$AE$10,MATCH(JD127,Brutos!$K$3:$AE$3,0),0),0),"")</f>
        <v/>
      </c>
      <c r="JG127" s="64"/>
      <c r="JH127" s="64"/>
      <c r="JI127" s="74" t="str">
        <f t="shared" si="86"/>
        <v/>
      </c>
      <c r="JJ127" s="66"/>
      <c r="JK127" s="58"/>
      <c r="JL127" s="58"/>
      <c r="JM127" s="58"/>
      <c r="JN127" s="63">
        <v>9</v>
      </c>
      <c r="JO127" s="64" t="s">
        <v>144</v>
      </c>
      <c r="JP127" s="64" t="s">
        <v>144</v>
      </c>
      <c r="JQ127" s="65"/>
      <c r="JR127" s="64"/>
      <c r="JS127" s="64"/>
      <c r="JT127" s="65" t="s">
        <v>144</v>
      </c>
      <c r="JU127" s="65" t="str">
        <f>IFERROR(IF(JT127&gt;=5,VLOOKUP(JT127,Brutos!$K$3:$AE$10,MATCH(JS127,Brutos!$K$3:$AE$3,0),0),0),"")</f>
        <v/>
      </c>
      <c r="JV127" s="64"/>
      <c r="JW127" s="64"/>
      <c r="JX127" s="74" t="str">
        <f t="shared" si="87"/>
        <v/>
      </c>
      <c r="JY127" s="66"/>
      <c r="JZ127" s="58"/>
      <c r="KA127" s="58"/>
      <c r="KB127" s="58"/>
      <c r="KC127" s="63">
        <v>9</v>
      </c>
      <c r="KD127" s="64" t="s">
        <v>144</v>
      </c>
      <c r="KE127" s="64" t="s">
        <v>144</v>
      </c>
      <c r="KF127" s="65"/>
      <c r="KG127" s="64"/>
      <c r="KH127" s="64"/>
      <c r="KI127" s="65" t="s">
        <v>144</v>
      </c>
      <c r="KJ127" s="65" t="str">
        <f>IFERROR(IF(KI127&gt;=5,VLOOKUP(KI127,Brutos!$K$3:$AE$10,MATCH(KH127,Brutos!$K$3:$AE$3,0),0),0),"")</f>
        <v/>
      </c>
      <c r="KK127" s="64"/>
      <c r="KL127" s="64"/>
      <c r="KM127" s="74" t="str">
        <f t="shared" si="88"/>
        <v/>
      </c>
      <c r="KN127" s="66"/>
      <c r="KO127" s="58"/>
      <c r="KP127" s="58"/>
      <c r="KQ127" s="58"/>
      <c r="KR127" s="63">
        <v>9</v>
      </c>
      <c r="KS127" s="64" t="s">
        <v>144</v>
      </c>
      <c r="KT127" s="64" t="s">
        <v>144</v>
      </c>
      <c r="KU127" s="65"/>
      <c r="KV127" s="64"/>
      <c r="KW127" s="64"/>
      <c r="KX127" s="65" t="s">
        <v>144</v>
      </c>
      <c r="KY127" s="65" t="str">
        <f>IFERROR(IF(KX127&gt;=5,VLOOKUP(KX127,Brutos!$K$3:$AE$10,MATCH(KW127,Brutos!$K$3:$AE$3,0),0),0),"")</f>
        <v/>
      </c>
      <c r="KZ127" s="64"/>
      <c r="LA127" s="64"/>
      <c r="LB127" s="74" t="str">
        <f t="shared" si="89"/>
        <v/>
      </c>
      <c r="LC127" s="66"/>
      <c r="LD127" s="348"/>
      <c r="LE127" s="58"/>
      <c r="LF127" s="58"/>
      <c r="LG127" s="63">
        <v>9</v>
      </c>
      <c r="LH127" s="64" t="s">
        <v>144</v>
      </c>
      <c r="LI127" s="64" t="s">
        <v>144</v>
      </c>
      <c r="LJ127" s="65"/>
      <c r="LK127" s="64"/>
      <c r="LL127" s="64"/>
      <c r="LM127" s="65" t="s">
        <v>144</v>
      </c>
      <c r="LN127" s="65" t="str">
        <f>IFERROR(IF(LM127&gt;=5,VLOOKUP(LM127,Brutos!$K$3:$AE$10,MATCH(LL127,Brutos!$K$3:$AE$3,0),0),0),"")</f>
        <v/>
      </c>
      <c r="LO127" s="64"/>
      <c r="LP127" s="64"/>
      <c r="LQ127" s="74" t="str">
        <f t="shared" si="90"/>
        <v/>
      </c>
      <c r="LR127" s="66"/>
      <c r="LS127" s="348"/>
      <c r="LT127" s="58"/>
      <c r="LU127" s="58"/>
      <c r="LV127" s="63">
        <v>9</v>
      </c>
      <c r="LW127" s="64" t="s">
        <v>144</v>
      </c>
      <c r="LX127" s="64" t="s">
        <v>144</v>
      </c>
      <c r="LY127" s="65"/>
      <c r="LZ127" s="64"/>
      <c r="MA127" s="64"/>
      <c r="MB127" s="65" t="s">
        <v>144</v>
      </c>
      <c r="MC127" s="65" t="str">
        <f>IFERROR(IF(MB127&gt;=5,VLOOKUP(MB127,Brutos!$K$3:$AE$10,MATCH(MA127,Brutos!$K$3:$AE$3,0),0),0),"")</f>
        <v/>
      </c>
      <c r="MD127" s="64"/>
      <c r="ME127" s="64"/>
      <c r="MF127" s="74" t="str">
        <f t="shared" si="91"/>
        <v/>
      </c>
      <c r="MG127" s="66"/>
      <c r="MH127" s="348"/>
      <c r="MI127" s="58"/>
      <c r="MJ127" s="58"/>
      <c r="MK127" s="494">
        <v>9</v>
      </c>
      <c r="ML127" s="495" t="s">
        <v>144</v>
      </c>
      <c r="MM127" s="495" t="s">
        <v>144</v>
      </c>
      <c r="MN127" s="496"/>
      <c r="MO127" s="495"/>
      <c r="MP127" s="495"/>
      <c r="MQ127" s="496" t="s">
        <v>144</v>
      </c>
      <c r="MR127" s="496"/>
      <c r="MS127" s="495"/>
      <c r="MT127" s="495"/>
      <c r="MU127" s="498"/>
      <c r="MV127" s="499"/>
      <c r="MW127" s="348"/>
    </row>
    <row r="128" spans="1:361">
      <c r="A128" s="348"/>
      <c r="B128" s="58"/>
      <c r="C128" s="58"/>
      <c r="D128" s="63">
        <v>10</v>
      </c>
      <c r="E128" s="64" t="s">
        <v>144</v>
      </c>
      <c r="F128" s="64" t="s">
        <v>144</v>
      </c>
      <c r="G128" s="65"/>
      <c r="H128" s="64"/>
      <c r="I128" s="64"/>
      <c r="J128" s="65" t="s">
        <v>144</v>
      </c>
      <c r="K128" s="65" t="str">
        <f>IFERROR(IF(J128&gt;=5,VLOOKUP(J128,Brutos!$K$3:$AE$10,MATCH(I128,Brutos!$K$3:$AE$3,0),0),0),"")</f>
        <v/>
      </c>
      <c r="L128" s="64"/>
      <c r="M128" s="64"/>
      <c r="N128" s="74" t="str">
        <f t="shared" si="69"/>
        <v/>
      </c>
      <c r="O128" s="66"/>
      <c r="P128" s="58"/>
      <c r="Q128" s="58"/>
      <c r="R128" s="58"/>
      <c r="S128" s="63">
        <v>10</v>
      </c>
      <c r="T128" s="64" t="s">
        <v>144</v>
      </c>
      <c r="U128" s="64" t="s">
        <v>144</v>
      </c>
      <c r="V128" s="65"/>
      <c r="W128" s="64"/>
      <c r="X128" s="64"/>
      <c r="Y128" s="65" t="s">
        <v>144</v>
      </c>
      <c r="Z128" s="65" t="str">
        <f>IFERROR(IF(Y128&gt;=5,VLOOKUP(Y128,Brutos!$K$3:$AE$10,MATCH(X128,Brutos!$K$3:$AE$3,0),0),0),"")</f>
        <v/>
      </c>
      <c r="AA128" s="64"/>
      <c r="AB128" s="64"/>
      <c r="AC128" s="74" t="str">
        <f t="shared" si="70"/>
        <v/>
      </c>
      <c r="AD128" s="66"/>
      <c r="AE128" s="58"/>
      <c r="AF128" s="58"/>
      <c r="AG128" s="58"/>
      <c r="AH128" s="63">
        <v>10</v>
      </c>
      <c r="AI128" s="64" t="s">
        <v>144</v>
      </c>
      <c r="AJ128" s="64" t="s">
        <v>144</v>
      </c>
      <c r="AK128" s="65"/>
      <c r="AL128" s="64"/>
      <c r="AM128" s="64"/>
      <c r="AN128" s="65" t="s">
        <v>144</v>
      </c>
      <c r="AO128" s="65" t="str">
        <f>IFERROR(IF(AN128&gt;=5,VLOOKUP(AN128,Brutos!$K$3:$AE$10,MATCH(AM128,Brutos!$K$3:$AE$3,0),0),0),"")</f>
        <v/>
      </c>
      <c r="AP128" s="64"/>
      <c r="AQ128" s="64"/>
      <c r="AR128" s="74" t="str">
        <f t="shared" si="71"/>
        <v/>
      </c>
      <c r="AS128" s="66"/>
      <c r="AT128" s="58"/>
      <c r="AU128" s="58"/>
      <c r="AV128" s="58"/>
      <c r="AW128" s="63">
        <v>10</v>
      </c>
      <c r="AX128" s="64" t="s">
        <v>144</v>
      </c>
      <c r="AY128" s="64" t="s">
        <v>144</v>
      </c>
      <c r="AZ128" s="65"/>
      <c r="BA128" s="64"/>
      <c r="BB128" s="64"/>
      <c r="BC128" s="65" t="s">
        <v>144</v>
      </c>
      <c r="BD128" s="65" t="str">
        <f>IFERROR(IF(BC128&gt;=5,VLOOKUP(BC128,Brutos!$K$3:$AE$10,MATCH(BB128,Brutos!$K$3:$AE$3,0),0),0),"")</f>
        <v/>
      </c>
      <c r="BE128" s="64"/>
      <c r="BF128" s="64"/>
      <c r="BG128" s="74" t="str">
        <f t="shared" si="72"/>
        <v/>
      </c>
      <c r="BH128" s="66"/>
      <c r="BI128" s="58"/>
      <c r="BJ128" s="58"/>
      <c r="BK128" s="58"/>
      <c r="BL128" s="63">
        <v>10</v>
      </c>
      <c r="BM128" s="64" t="s">
        <v>144</v>
      </c>
      <c r="BN128" s="64" t="s">
        <v>144</v>
      </c>
      <c r="BO128" s="65"/>
      <c r="BP128" s="64"/>
      <c r="BQ128" s="64"/>
      <c r="BR128" s="65" t="s">
        <v>144</v>
      </c>
      <c r="BS128" s="65" t="str">
        <f>IFERROR(IF(BR128&gt;=5,VLOOKUP(BR128,Brutos!$K$3:$AE$10,MATCH(BQ128,Brutos!$K$3:$AE$3,0),0),0),"")</f>
        <v/>
      </c>
      <c r="BT128" s="64"/>
      <c r="BU128" s="64"/>
      <c r="BV128" s="74" t="str">
        <f t="shared" si="73"/>
        <v/>
      </c>
      <c r="BW128" s="66"/>
      <c r="BX128" s="58"/>
      <c r="BY128" s="58"/>
      <c r="BZ128" s="58"/>
      <c r="CA128" s="63">
        <v>10</v>
      </c>
      <c r="CB128" s="64" t="s">
        <v>144</v>
      </c>
      <c r="CC128" s="64" t="s">
        <v>144</v>
      </c>
      <c r="CD128" s="65"/>
      <c r="CE128" s="64"/>
      <c r="CF128" s="64"/>
      <c r="CG128" s="65" t="s">
        <v>144</v>
      </c>
      <c r="CH128" s="65" t="str">
        <f>IFERROR(IF(CG128&gt;=5,VLOOKUP(CG128,Brutos!$K$3:$AE$10,MATCH(CF128,Brutos!$K$3:$AE$3,0),0),0),"")</f>
        <v/>
      </c>
      <c r="CI128" s="64"/>
      <c r="CJ128" s="64"/>
      <c r="CK128" s="74" t="str">
        <f t="shared" si="74"/>
        <v/>
      </c>
      <c r="CL128" s="66"/>
      <c r="CM128" s="58"/>
      <c r="CN128" s="58"/>
      <c r="CO128" s="58"/>
      <c r="CP128" s="63">
        <v>10</v>
      </c>
      <c r="CQ128" s="64" t="s">
        <v>144</v>
      </c>
      <c r="CR128" s="64" t="s">
        <v>144</v>
      </c>
      <c r="CS128" s="65"/>
      <c r="CT128" s="64"/>
      <c r="CU128" s="64"/>
      <c r="CV128" s="65" t="s">
        <v>144</v>
      </c>
      <c r="CW128" s="65" t="str">
        <f>IFERROR(IF(CV128&gt;=5,VLOOKUP(CV128,Brutos!$K$3:$AE$10,MATCH(CU128,Brutos!$K$3:$AE$3,0),0),0),"")</f>
        <v/>
      </c>
      <c r="CX128" s="64"/>
      <c r="CY128" s="64"/>
      <c r="CZ128" s="74" t="str">
        <f t="shared" si="75"/>
        <v/>
      </c>
      <c r="DA128" s="66"/>
      <c r="DB128" s="58"/>
      <c r="DC128" s="58"/>
      <c r="DD128" s="58"/>
      <c r="DE128" s="63">
        <v>10</v>
      </c>
      <c r="DF128" s="64" t="s">
        <v>144</v>
      </c>
      <c r="DG128" s="64" t="s">
        <v>144</v>
      </c>
      <c r="DH128" s="65"/>
      <c r="DI128" s="64"/>
      <c r="DJ128" s="64"/>
      <c r="DK128" s="65" t="s">
        <v>144</v>
      </c>
      <c r="DL128" s="65" t="str">
        <f>IFERROR(IF(DK128&gt;=5,VLOOKUP(DK128,Brutos!$K$3:$AE$10,MATCH(DJ128,Brutos!$K$3:$AE$3,0),0),0),"")</f>
        <v/>
      </c>
      <c r="DM128" s="64"/>
      <c r="DN128" s="64"/>
      <c r="DO128" s="74" t="str">
        <f t="shared" si="76"/>
        <v/>
      </c>
      <c r="DP128" s="66"/>
      <c r="DQ128" s="58"/>
      <c r="DR128" s="58"/>
      <c r="DS128" s="58"/>
      <c r="DT128" s="63">
        <v>10</v>
      </c>
      <c r="DU128" s="64" t="s">
        <v>144</v>
      </c>
      <c r="DV128" s="64" t="s">
        <v>144</v>
      </c>
      <c r="DW128" s="65"/>
      <c r="DX128" s="64"/>
      <c r="DY128" s="64"/>
      <c r="DZ128" s="65" t="s">
        <v>144</v>
      </c>
      <c r="EA128" s="65" t="str">
        <f>IFERROR(IF(DZ128&gt;=5,VLOOKUP(DZ128,Brutos!$K$3:$AE$10,MATCH(DY128,Brutos!$K$3:$AE$3,0),0),0),"")</f>
        <v/>
      </c>
      <c r="EB128" s="64"/>
      <c r="EC128" s="64"/>
      <c r="ED128" s="74" t="str">
        <f t="shared" si="77"/>
        <v/>
      </c>
      <c r="EE128" s="66"/>
      <c r="EF128" s="58"/>
      <c r="EG128" s="58"/>
      <c r="EH128" s="58"/>
      <c r="EI128" s="63">
        <v>10</v>
      </c>
      <c r="EJ128" s="64" t="s">
        <v>144</v>
      </c>
      <c r="EK128" s="64" t="s">
        <v>144</v>
      </c>
      <c r="EL128" s="65"/>
      <c r="EM128" s="64"/>
      <c r="EN128" s="64"/>
      <c r="EO128" s="65" t="s">
        <v>144</v>
      </c>
      <c r="EP128" s="65" t="str">
        <f>IFERROR(IF(EO128&gt;=5,VLOOKUP(EO128,Brutos!$K$3:$AE$10,MATCH(EN128,Brutos!$K$3:$AE$3,0),0),0),"")</f>
        <v/>
      </c>
      <c r="EQ128" s="64"/>
      <c r="ER128" s="64"/>
      <c r="ES128" s="74" t="str">
        <f t="shared" si="78"/>
        <v/>
      </c>
      <c r="ET128" s="66"/>
      <c r="EU128" s="58"/>
      <c r="EV128" s="58"/>
      <c r="EW128" s="58"/>
      <c r="EX128" s="63">
        <v>10</v>
      </c>
      <c r="EY128" s="64" t="s">
        <v>144</v>
      </c>
      <c r="EZ128" s="64" t="s">
        <v>144</v>
      </c>
      <c r="FA128" s="65"/>
      <c r="FB128" s="64"/>
      <c r="FC128" s="64"/>
      <c r="FD128" s="65" t="s">
        <v>144</v>
      </c>
      <c r="FE128" s="65" t="str">
        <f>IFERROR(IF(FD128&gt;=5,VLOOKUP(FD128,Brutos!$K$3:$AE$10,MATCH(FC128,Brutos!$K$3:$AE$3,0),0),0),"")</f>
        <v/>
      </c>
      <c r="FF128" s="64"/>
      <c r="FG128" s="64"/>
      <c r="FH128" s="74" t="str">
        <f t="shared" si="79"/>
        <v/>
      </c>
      <c r="FI128" s="66"/>
      <c r="FJ128" s="58"/>
      <c r="FK128" s="58"/>
      <c r="FL128" s="58"/>
      <c r="FM128" s="63">
        <v>10</v>
      </c>
      <c r="FN128" s="64" t="s">
        <v>144</v>
      </c>
      <c r="FO128" s="64" t="s">
        <v>144</v>
      </c>
      <c r="FP128" s="65"/>
      <c r="FQ128" s="64"/>
      <c r="FR128" s="64"/>
      <c r="FS128" s="65" t="s">
        <v>144</v>
      </c>
      <c r="FT128" s="65" t="str">
        <f>IFERROR(IF(FS128&gt;=5,VLOOKUP(FS128,Brutos!$K$3:$AE$10,MATCH(FR128,Brutos!$K$3:$AE$3,0),0),0),"")</f>
        <v/>
      </c>
      <c r="FU128" s="64"/>
      <c r="FV128" s="64"/>
      <c r="FW128" s="74" t="str">
        <f t="shared" si="80"/>
        <v/>
      </c>
      <c r="FX128" s="66"/>
      <c r="FY128" s="58"/>
      <c r="FZ128" s="58"/>
      <c r="GA128" s="58"/>
      <c r="GB128" s="63">
        <v>10</v>
      </c>
      <c r="GC128" s="64" t="s">
        <v>144</v>
      </c>
      <c r="GD128" s="64" t="s">
        <v>144</v>
      </c>
      <c r="GE128" s="65"/>
      <c r="GF128" s="64"/>
      <c r="GG128" s="64"/>
      <c r="GH128" s="65" t="s">
        <v>144</v>
      </c>
      <c r="GI128" s="65" t="str">
        <f>IFERROR(IF(GH128&gt;=5,VLOOKUP(GH128,Brutos!$K$3:$AE$10,MATCH(GG128,Brutos!$K$3:$AE$3,0),0),0),"")</f>
        <v/>
      </c>
      <c r="GJ128" s="64"/>
      <c r="GK128" s="64"/>
      <c r="GL128" s="74" t="str">
        <f t="shared" si="81"/>
        <v/>
      </c>
      <c r="GM128" s="66"/>
      <c r="GN128" s="58"/>
      <c r="GO128" s="58"/>
      <c r="GP128" s="58"/>
      <c r="GQ128" s="63">
        <v>10</v>
      </c>
      <c r="GR128" s="64" t="s">
        <v>144</v>
      </c>
      <c r="GS128" s="64" t="s">
        <v>144</v>
      </c>
      <c r="GT128" s="65"/>
      <c r="GU128" s="64"/>
      <c r="GV128" s="64"/>
      <c r="GW128" s="65" t="s">
        <v>144</v>
      </c>
      <c r="GX128" s="65" t="str">
        <f>IFERROR(IF(GW128&gt;=5,VLOOKUP(GW128,Brutos!$K$3:$AE$10,MATCH(GV128,Brutos!$K$3:$AE$3,0),0),0),"")</f>
        <v/>
      </c>
      <c r="GY128" s="64"/>
      <c r="GZ128" s="64"/>
      <c r="HA128" s="74" t="str">
        <f t="shared" si="82"/>
        <v/>
      </c>
      <c r="HB128" s="66"/>
      <c r="HC128" s="58"/>
      <c r="HD128" s="58"/>
      <c r="HE128" s="58"/>
      <c r="HF128" s="63">
        <v>10</v>
      </c>
      <c r="HG128" s="64" t="s">
        <v>144</v>
      </c>
      <c r="HH128" s="64" t="s">
        <v>144</v>
      </c>
      <c r="HI128" s="65"/>
      <c r="HJ128" s="64"/>
      <c r="HK128" s="64"/>
      <c r="HL128" s="65" t="s">
        <v>144</v>
      </c>
      <c r="HM128" s="65" t="str">
        <f>IFERROR(IF(HL128&gt;=5,VLOOKUP(HL128,Brutos!$K$3:$AE$10,MATCH(HK128,Brutos!$K$3:$AE$3,0),0),0),"")</f>
        <v/>
      </c>
      <c r="HN128" s="64"/>
      <c r="HO128" s="64"/>
      <c r="HP128" s="74" t="str">
        <f t="shared" si="83"/>
        <v/>
      </c>
      <c r="HQ128" s="66"/>
      <c r="HR128" s="58"/>
      <c r="HS128" s="58"/>
      <c r="HT128" s="58"/>
      <c r="HU128" s="63">
        <v>10</v>
      </c>
      <c r="HV128" s="64" t="s">
        <v>144</v>
      </c>
      <c r="HW128" s="64" t="s">
        <v>144</v>
      </c>
      <c r="HX128" s="65"/>
      <c r="HY128" s="64"/>
      <c r="HZ128" s="64"/>
      <c r="IA128" s="65" t="s">
        <v>144</v>
      </c>
      <c r="IB128" s="65" t="str">
        <f>IFERROR(IF(IA128&gt;=5,VLOOKUP(IA128,Brutos!$K$3:$AE$10,MATCH(HZ128,Brutos!$K$3:$AE$3,0),0),0),"")</f>
        <v/>
      </c>
      <c r="IC128" s="64"/>
      <c r="ID128" s="64"/>
      <c r="IE128" s="74" t="str">
        <f t="shared" si="84"/>
        <v/>
      </c>
      <c r="IF128" s="66"/>
      <c r="IG128" s="58"/>
      <c r="IH128" s="58"/>
      <c r="II128" s="58"/>
      <c r="IJ128" s="63">
        <v>10</v>
      </c>
      <c r="IK128" s="64" t="s">
        <v>144</v>
      </c>
      <c r="IL128" s="64" t="s">
        <v>144</v>
      </c>
      <c r="IM128" s="65"/>
      <c r="IN128" s="64"/>
      <c r="IO128" s="64"/>
      <c r="IP128" s="65" t="s">
        <v>144</v>
      </c>
      <c r="IQ128" s="65" t="str">
        <f>IFERROR(IF(IP128&gt;=5,VLOOKUP(IP128,Brutos!$K$3:$AE$10,MATCH(IO128,Brutos!$K$3:$AE$3,0),0),0),"")</f>
        <v/>
      </c>
      <c r="IR128" s="64"/>
      <c r="IS128" s="64"/>
      <c r="IT128" s="74" t="str">
        <f t="shared" si="85"/>
        <v/>
      </c>
      <c r="IU128" s="66"/>
      <c r="IV128" s="58"/>
      <c r="IW128" s="58"/>
      <c r="IX128" s="58"/>
      <c r="IY128" s="63">
        <v>10</v>
      </c>
      <c r="IZ128" s="64" t="s">
        <v>144</v>
      </c>
      <c r="JA128" s="64" t="s">
        <v>144</v>
      </c>
      <c r="JB128" s="65"/>
      <c r="JC128" s="64"/>
      <c r="JD128" s="64"/>
      <c r="JE128" s="65" t="s">
        <v>144</v>
      </c>
      <c r="JF128" s="65" t="str">
        <f>IFERROR(IF(JE128&gt;=5,VLOOKUP(JE128,Brutos!$K$3:$AE$10,MATCH(JD128,Brutos!$K$3:$AE$3,0),0),0),"")</f>
        <v/>
      </c>
      <c r="JG128" s="64"/>
      <c r="JH128" s="64"/>
      <c r="JI128" s="74" t="str">
        <f t="shared" si="86"/>
        <v/>
      </c>
      <c r="JJ128" s="66"/>
      <c r="JK128" s="58"/>
      <c r="JL128" s="58"/>
      <c r="JM128" s="58"/>
      <c r="JN128" s="63">
        <v>10</v>
      </c>
      <c r="JO128" s="64" t="s">
        <v>144</v>
      </c>
      <c r="JP128" s="64" t="s">
        <v>144</v>
      </c>
      <c r="JQ128" s="65"/>
      <c r="JR128" s="64"/>
      <c r="JS128" s="64"/>
      <c r="JT128" s="65" t="s">
        <v>144</v>
      </c>
      <c r="JU128" s="65" t="str">
        <f>IFERROR(IF(JT128&gt;=5,VLOOKUP(JT128,Brutos!$K$3:$AE$10,MATCH(JS128,Brutos!$K$3:$AE$3,0),0),0),"")</f>
        <v/>
      </c>
      <c r="JV128" s="64"/>
      <c r="JW128" s="64"/>
      <c r="JX128" s="74" t="str">
        <f t="shared" si="87"/>
        <v/>
      </c>
      <c r="JY128" s="66"/>
      <c r="JZ128" s="58"/>
      <c r="KA128" s="58"/>
      <c r="KB128" s="58"/>
      <c r="KC128" s="63">
        <v>10</v>
      </c>
      <c r="KD128" s="64" t="s">
        <v>144</v>
      </c>
      <c r="KE128" s="64" t="s">
        <v>144</v>
      </c>
      <c r="KF128" s="65"/>
      <c r="KG128" s="64"/>
      <c r="KH128" s="64"/>
      <c r="KI128" s="65" t="s">
        <v>144</v>
      </c>
      <c r="KJ128" s="65" t="str">
        <f>IFERROR(IF(KI128&gt;=5,VLOOKUP(KI128,Brutos!$K$3:$AE$10,MATCH(KH128,Brutos!$K$3:$AE$3,0),0),0),"")</f>
        <v/>
      </c>
      <c r="KK128" s="64"/>
      <c r="KL128" s="64"/>
      <c r="KM128" s="74" t="str">
        <f t="shared" si="88"/>
        <v/>
      </c>
      <c r="KN128" s="66"/>
      <c r="KO128" s="58"/>
      <c r="KP128" s="58"/>
      <c r="KQ128" s="58"/>
      <c r="KR128" s="63">
        <v>10</v>
      </c>
      <c r="KS128" s="64" t="s">
        <v>144</v>
      </c>
      <c r="KT128" s="64" t="s">
        <v>144</v>
      </c>
      <c r="KU128" s="65"/>
      <c r="KV128" s="64"/>
      <c r="KW128" s="64"/>
      <c r="KX128" s="65" t="s">
        <v>144</v>
      </c>
      <c r="KY128" s="65" t="str">
        <f>IFERROR(IF(KX128&gt;=5,VLOOKUP(KX128,Brutos!$K$3:$AE$10,MATCH(KW128,Brutos!$K$3:$AE$3,0),0),0),"")</f>
        <v/>
      </c>
      <c r="KZ128" s="64"/>
      <c r="LA128" s="64"/>
      <c r="LB128" s="74" t="str">
        <f t="shared" si="89"/>
        <v/>
      </c>
      <c r="LC128" s="66"/>
      <c r="LD128" s="348"/>
      <c r="LE128" s="58"/>
      <c r="LF128" s="58"/>
      <c r="LG128" s="63">
        <v>10</v>
      </c>
      <c r="LH128" s="64" t="s">
        <v>144</v>
      </c>
      <c r="LI128" s="64" t="s">
        <v>144</v>
      </c>
      <c r="LJ128" s="65"/>
      <c r="LK128" s="64"/>
      <c r="LL128" s="64"/>
      <c r="LM128" s="65" t="s">
        <v>144</v>
      </c>
      <c r="LN128" s="65" t="str">
        <f>IFERROR(IF(LM128&gt;=5,VLOOKUP(LM128,Brutos!$K$3:$AE$10,MATCH(LL128,Brutos!$K$3:$AE$3,0),0),0),"")</f>
        <v/>
      </c>
      <c r="LO128" s="64"/>
      <c r="LP128" s="64"/>
      <c r="LQ128" s="74" t="str">
        <f t="shared" si="90"/>
        <v/>
      </c>
      <c r="LR128" s="66"/>
      <c r="LS128" s="348"/>
      <c r="LT128" s="58"/>
      <c r="LU128" s="58"/>
      <c r="LV128" s="63">
        <v>10</v>
      </c>
      <c r="LW128" s="64" t="s">
        <v>144</v>
      </c>
      <c r="LX128" s="64" t="s">
        <v>144</v>
      </c>
      <c r="LY128" s="65"/>
      <c r="LZ128" s="64"/>
      <c r="MA128" s="64"/>
      <c r="MB128" s="65" t="s">
        <v>144</v>
      </c>
      <c r="MC128" s="65" t="str">
        <f>IFERROR(IF(MB128&gt;=5,VLOOKUP(MB128,Brutos!$K$3:$AE$10,MATCH(MA128,Brutos!$K$3:$AE$3,0),0),0),"")</f>
        <v/>
      </c>
      <c r="MD128" s="64"/>
      <c r="ME128" s="64"/>
      <c r="MF128" s="74" t="str">
        <f t="shared" si="91"/>
        <v/>
      </c>
      <c r="MG128" s="66"/>
      <c r="MH128" s="348"/>
      <c r="MI128" s="58"/>
      <c r="MJ128" s="58"/>
      <c r="MK128" s="494">
        <v>10</v>
      </c>
      <c r="ML128" s="495" t="s">
        <v>144</v>
      </c>
      <c r="MM128" s="495" t="s">
        <v>144</v>
      </c>
      <c r="MN128" s="496"/>
      <c r="MO128" s="495"/>
      <c r="MP128" s="495"/>
      <c r="MQ128" s="496" t="s">
        <v>144</v>
      </c>
      <c r="MR128" s="496"/>
      <c r="MS128" s="495"/>
      <c r="MT128" s="495"/>
      <c r="MU128" s="498"/>
      <c r="MV128" s="499"/>
      <c r="MW128" s="348"/>
    </row>
    <row r="129" spans="1:361">
      <c r="A129" s="348"/>
      <c r="B129" s="58"/>
      <c r="C129" s="58"/>
      <c r="D129" s="63">
        <v>11</v>
      </c>
      <c r="E129" s="64" t="s">
        <v>144</v>
      </c>
      <c r="F129" s="64" t="s">
        <v>144</v>
      </c>
      <c r="G129" s="65"/>
      <c r="H129" s="64"/>
      <c r="I129" s="64"/>
      <c r="J129" s="65" t="s">
        <v>144</v>
      </c>
      <c r="K129" s="65" t="str">
        <f>IFERROR(IF(J129&gt;=5,VLOOKUP(J129,Brutos!$K$3:$AE$10,MATCH(I129,Brutos!$K$3:$AE$3,0),0),0),"")</f>
        <v/>
      </c>
      <c r="L129" s="64"/>
      <c r="M129" s="64"/>
      <c r="N129" s="74" t="str">
        <f t="shared" si="69"/>
        <v/>
      </c>
      <c r="O129" s="66"/>
      <c r="P129" s="58"/>
      <c r="Q129" s="58"/>
      <c r="R129" s="58"/>
      <c r="S129" s="63">
        <v>11</v>
      </c>
      <c r="T129" s="64" t="s">
        <v>144</v>
      </c>
      <c r="U129" s="64" t="s">
        <v>144</v>
      </c>
      <c r="V129" s="65"/>
      <c r="W129" s="64"/>
      <c r="X129" s="64"/>
      <c r="Y129" s="65" t="s">
        <v>144</v>
      </c>
      <c r="Z129" s="65" t="str">
        <f>IFERROR(IF(Y129&gt;=5,VLOOKUP(Y129,Brutos!$K$3:$AE$10,MATCH(X129,Brutos!$K$3:$AE$3,0),0),0),"")</f>
        <v/>
      </c>
      <c r="AA129" s="64"/>
      <c r="AB129" s="64"/>
      <c r="AC129" s="74" t="str">
        <f t="shared" si="70"/>
        <v/>
      </c>
      <c r="AD129" s="66"/>
      <c r="AE129" s="58"/>
      <c r="AF129" s="58"/>
      <c r="AG129" s="58"/>
      <c r="AH129" s="63">
        <v>11</v>
      </c>
      <c r="AI129" s="64" t="s">
        <v>144</v>
      </c>
      <c r="AJ129" s="64" t="s">
        <v>144</v>
      </c>
      <c r="AK129" s="65"/>
      <c r="AL129" s="64"/>
      <c r="AM129" s="64"/>
      <c r="AN129" s="65" t="s">
        <v>144</v>
      </c>
      <c r="AO129" s="65" t="str">
        <f>IFERROR(IF(AN129&gt;=5,VLOOKUP(AN129,Brutos!$K$3:$AE$10,MATCH(AM129,Brutos!$K$3:$AE$3,0),0),0),"")</f>
        <v/>
      </c>
      <c r="AP129" s="64"/>
      <c r="AQ129" s="64"/>
      <c r="AR129" s="74" t="str">
        <f t="shared" si="71"/>
        <v/>
      </c>
      <c r="AS129" s="66"/>
      <c r="AT129" s="58"/>
      <c r="AU129" s="58"/>
      <c r="AV129" s="58"/>
      <c r="AW129" s="63">
        <v>11</v>
      </c>
      <c r="AX129" s="64" t="s">
        <v>144</v>
      </c>
      <c r="AY129" s="64" t="s">
        <v>144</v>
      </c>
      <c r="AZ129" s="65"/>
      <c r="BA129" s="64"/>
      <c r="BB129" s="64"/>
      <c r="BC129" s="65" t="s">
        <v>144</v>
      </c>
      <c r="BD129" s="65" t="str">
        <f>IFERROR(IF(BC129&gt;=5,VLOOKUP(BC129,Brutos!$K$3:$AE$10,MATCH(BB129,Brutos!$K$3:$AE$3,0),0),0),"")</f>
        <v/>
      </c>
      <c r="BE129" s="64"/>
      <c r="BF129" s="64"/>
      <c r="BG129" s="74" t="str">
        <f t="shared" si="72"/>
        <v/>
      </c>
      <c r="BH129" s="66"/>
      <c r="BI129" s="58"/>
      <c r="BJ129" s="58"/>
      <c r="BK129" s="58"/>
      <c r="BL129" s="63">
        <v>11</v>
      </c>
      <c r="BM129" s="64" t="s">
        <v>144</v>
      </c>
      <c r="BN129" s="64" t="s">
        <v>144</v>
      </c>
      <c r="BO129" s="65"/>
      <c r="BP129" s="64"/>
      <c r="BQ129" s="64"/>
      <c r="BR129" s="65" t="s">
        <v>144</v>
      </c>
      <c r="BS129" s="65" t="str">
        <f>IFERROR(IF(BR129&gt;=5,VLOOKUP(BR129,Brutos!$K$3:$AE$10,MATCH(BQ129,Brutos!$K$3:$AE$3,0),0),0),"")</f>
        <v/>
      </c>
      <c r="BT129" s="64"/>
      <c r="BU129" s="64"/>
      <c r="BV129" s="74" t="str">
        <f t="shared" si="73"/>
        <v/>
      </c>
      <c r="BW129" s="66"/>
      <c r="BX129" s="58"/>
      <c r="BY129" s="58"/>
      <c r="BZ129" s="58"/>
      <c r="CA129" s="63">
        <v>11</v>
      </c>
      <c r="CB129" s="64" t="s">
        <v>144</v>
      </c>
      <c r="CC129" s="64" t="s">
        <v>144</v>
      </c>
      <c r="CD129" s="65"/>
      <c r="CE129" s="64"/>
      <c r="CF129" s="64"/>
      <c r="CG129" s="65" t="s">
        <v>144</v>
      </c>
      <c r="CH129" s="65" t="str">
        <f>IFERROR(IF(CG129&gt;=5,VLOOKUP(CG129,Brutos!$K$3:$AE$10,MATCH(CF129,Brutos!$K$3:$AE$3,0),0),0),"")</f>
        <v/>
      </c>
      <c r="CI129" s="64"/>
      <c r="CJ129" s="64"/>
      <c r="CK129" s="74" t="str">
        <f t="shared" si="74"/>
        <v/>
      </c>
      <c r="CL129" s="66"/>
      <c r="CM129" s="58"/>
      <c r="CN129" s="58"/>
      <c r="CO129" s="58"/>
      <c r="CP129" s="63">
        <v>11</v>
      </c>
      <c r="CQ129" s="64" t="s">
        <v>144</v>
      </c>
      <c r="CR129" s="64" t="s">
        <v>144</v>
      </c>
      <c r="CS129" s="65"/>
      <c r="CT129" s="64"/>
      <c r="CU129" s="64"/>
      <c r="CV129" s="65" t="s">
        <v>144</v>
      </c>
      <c r="CW129" s="65" t="str">
        <f>IFERROR(IF(CV129&gt;=5,VLOOKUP(CV129,Brutos!$K$3:$AE$10,MATCH(CU129,Brutos!$K$3:$AE$3,0),0),0),"")</f>
        <v/>
      </c>
      <c r="CX129" s="64"/>
      <c r="CY129" s="64"/>
      <c r="CZ129" s="74" t="str">
        <f t="shared" si="75"/>
        <v/>
      </c>
      <c r="DA129" s="66"/>
      <c r="DB129" s="58"/>
      <c r="DC129" s="58"/>
      <c r="DD129" s="58"/>
      <c r="DE129" s="63">
        <v>11</v>
      </c>
      <c r="DF129" s="64" t="s">
        <v>144</v>
      </c>
      <c r="DG129" s="64" t="s">
        <v>144</v>
      </c>
      <c r="DH129" s="65"/>
      <c r="DI129" s="64"/>
      <c r="DJ129" s="64"/>
      <c r="DK129" s="65" t="s">
        <v>144</v>
      </c>
      <c r="DL129" s="65" t="str">
        <f>IFERROR(IF(DK129&gt;=5,VLOOKUP(DK129,Brutos!$K$3:$AE$10,MATCH(DJ129,Brutos!$K$3:$AE$3,0),0),0),"")</f>
        <v/>
      </c>
      <c r="DM129" s="64"/>
      <c r="DN129" s="64"/>
      <c r="DO129" s="74" t="str">
        <f t="shared" si="76"/>
        <v/>
      </c>
      <c r="DP129" s="66"/>
      <c r="DQ129" s="58"/>
      <c r="DR129" s="58"/>
      <c r="DS129" s="58"/>
      <c r="DT129" s="63">
        <v>11</v>
      </c>
      <c r="DU129" s="64" t="s">
        <v>144</v>
      </c>
      <c r="DV129" s="64" t="s">
        <v>144</v>
      </c>
      <c r="DW129" s="65"/>
      <c r="DX129" s="64"/>
      <c r="DY129" s="64"/>
      <c r="DZ129" s="65" t="s">
        <v>144</v>
      </c>
      <c r="EA129" s="65" t="str">
        <f>IFERROR(IF(DZ129&gt;=5,VLOOKUP(DZ129,Brutos!$K$3:$AE$10,MATCH(DY129,Brutos!$K$3:$AE$3,0),0),0),"")</f>
        <v/>
      </c>
      <c r="EB129" s="64"/>
      <c r="EC129" s="64"/>
      <c r="ED129" s="74" t="str">
        <f t="shared" si="77"/>
        <v/>
      </c>
      <c r="EE129" s="66"/>
      <c r="EF129" s="58"/>
      <c r="EG129" s="58"/>
      <c r="EH129" s="58"/>
      <c r="EI129" s="63">
        <v>11</v>
      </c>
      <c r="EJ129" s="64" t="s">
        <v>144</v>
      </c>
      <c r="EK129" s="64" t="s">
        <v>144</v>
      </c>
      <c r="EL129" s="65"/>
      <c r="EM129" s="64"/>
      <c r="EN129" s="64"/>
      <c r="EO129" s="65" t="s">
        <v>144</v>
      </c>
      <c r="EP129" s="65" t="str">
        <f>IFERROR(IF(EO129&gt;=5,VLOOKUP(EO129,Brutos!$K$3:$AE$10,MATCH(EN129,Brutos!$K$3:$AE$3,0),0),0),"")</f>
        <v/>
      </c>
      <c r="EQ129" s="64"/>
      <c r="ER129" s="64"/>
      <c r="ES129" s="74" t="str">
        <f t="shared" si="78"/>
        <v/>
      </c>
      <c r="ET129" s="66"/>
      <c r="EU129" s="58"/>
      <c r="EV129" s="58"/>
      <c r="EW129" s="58"/>
      <c r="EX129" s="63">
        <v>11</v>
      </c>
      <c r="EY129" s="64" t="s">
        <v>144</v>
      </c>
      <c r="EZ129" s="64" t="s">
        <v>144</v>
      </c>
      <c r="FA129" s="65"/>
      <c r="FB129" s="64"/>
      <c r="FC129" s="64"/>
      <c r="FD129" s="65" t="s">
        <v>144</v>
      </c>
      <c r="FE129" s="65" t="str">
        <f>IFERROR(IF(FD129&gt;=5,VLOOKUP(FD129,Brutos!$K$3:$AE$10,MATCH(FC129,Brutos!$K$3:$AE$3,0),0),0),"")</f>
        <v/>
      </c>
      <c r="FF129" s="64"/>
      <c r="FG129" s="64"/>
      <c r="FH129" s="74" t="str">
        <f t="shared" si="79"/>
        <v/>
      </c>
      <c r="FI129" s="66"/>
      <c r="FJ129" s="58"/>
      <c r="FK129" s="58"/>
      <c r="FL129" s="58"/>
      <c r="FM129" s="63">
        <v>11</v>
      </c>
      <c r="FN129" s="64" t="s">
        <v>144</v>
      </c>
      <c r="FO129" s="64" t="s">
        <v>144</v>
      </c>
      <c r="FP129" s="65"/>
      <c r="FQ129" s="64"/>
      <c r="FR129" s="64"/>
      <c r="FS129" s="65" t="s">
        <v>144</v>
      </c>
      <c r="FT129" s="65" t="str">
        <f>IFERROR(IF(FS129&gt;=5,VLOOKUP(FS129,Brutos!$K$3:$AE$10,MATCH(FR129,Brutos!$K$3:$AE$3,0),0),0),"")</f>
        <v/>
      </c>
      <c r="FU129" s="64"/>
      <c r="FV129" s="64"/>
      <c r="FW129" s="74" t="str">
        <f t="shared" si="80"/>
        <v/>
      </c>
      <c r="FX129" s="66"/>
      <c r="FY129" s="58"/>
      <c r="FZ129" s="58"/>
      <c r="GA129" s="58"/>
      <c r="GB129" s="63">
        <v>11</v>
      </c>
      <c r="GC129" s="64" t="s">
        <v>144</v>
      </c>
      <c r="GD129" s="64" t="s">
        <v>144</v>
      </c>
      <c r="GE129" s="65"/>
      <c r="GF129" s="64"/>
      <c r="GG129" s="64"/>
      <c r="GH129" s="65" t="s">
        <v>144</v>
      </c>
      <c r="GI129" s="65" t="str">
        <f>IFERROR(IF(GH129&gt;=5,VLOOKUP(GH129,Brutos!$K$3:$AE$10,MATCH(GG129,Brutos!$K$3:$AE$3,0),0),0),"")</f>
        <v/>
      </c>
      <c r="GJ129" s="64"/>
      <c r="GK129" s="64"/>
      <c r="GL129" s="74" t="str">
        <f t="shared" si="81"/>
        <v/>
      </c>
      <c r="GM129" s="66"/>
      <c r="GN129" s="58"/>
      <c r="GO129" s="58"/>
      <c r="GP129" s="58"/>
      <c r="GQ129" s="63">
        <v>11</v>
      </c>
      <c r="GR129" s="64" t="s">
        <v>144</v>
      </c>
      <c r="GS129" s="64" t="s">
        <v>144</v>
      </c>
      <c r="GT129" s="65"/>
      <c r="GU129" s="64"/>
      <c r="GV129" s="64"/>
      <c r="GW129" s="65" t="s">
        <v>144</v>
      </c>
      <c r="GX129" s="65" t="str">
        <f>IFERROR(IF(GW129&gt;=5,VLOOKUP(GW129,Brutos!$K$3:$AE$10,MATCH(GV129,Brutos!$K$3:$AE$3,0),0),0),"")</f>
        <v/>
      </c>
      <c r="GY129" s="64"/>
      <c r="GZ129" s="64"/>
      <c r="HA129" s="74" t="str">
        <f t="shared" si="82"/>
        <v/>
      </c>
      <c r="HB129" s="66"/>
      <c r="HC129" s="58"/>
      <c r="HD129" s="58"/>
      <c r="HE129" s="58"/>
      <c r="HF129" s="63">
        <v>11</v>
      </c>
      <c r="HG129" s="64" t="s">
        <v>144</v>
      </c>
      <c r="HH129" s="64" t="s">
        <v>144</v>
      </c>
      <c r="HI129" s="65"/>
      <c r="HJ129" s="64"/>
      <c r="HK129" s="64"/>
      <c r="HL129" s="65" t="s">
        <v>144</v>
      </c>
      <c r="HM129" s="65" t="str">
        <f>IFERROR(IF(HL129&gt;=5,VLOOKUP(HL129,Brutos!$K$3:$AE$10,MATCH(HK129,Brutos!$K$3:$AE$3,0),0),0),"")</f>
        <v/>
      </c>
      <c r="HN129" s="64"/>
      <c r="HO129" s="64"/>
      <c r="HP129" s="74" t="str">
        <f t="shared" si="83"/>
        <v/>
      </c>
      <c r="HQ129" s="66"/>
      <c r="HR129" s="58"/>
      <c r="HS129" s="58"/>
      <c r="HT129" s="58"/>
      <c r="HU129" s="63">
        <v>11</v>
      </c>
      <c r="HV129" s="64" t="s">
        <v>144</v>
      </c>
      <c r="HW129" s="64" t="s">
        <v>144</v>
      </c>
      <c r="HX129" s="65"/>
      <c r="HY129" s="64"/>
      <c r="HZ129" s="64"/>
      <c r="IA129" s="65" t="s">
        <v>144</v>
      </c>
      <c r="IB129" s="65" t="str">
        <f>IFERROR(IF(IA129&gt;=5,VLOOKUP(IA129,Brutos!$K$3:$AE$10,MATCH(HZ129,Brutos!$K$3:$AE$3,0),0),0),"")</f>
        <v/>
      </c>
      <c r="IC129" s="64"/>
      <c r="ID129" s="64"/>
      <c r="IE129" s="74" t="str">
        <f t="shared" si="84"/>
        <v/>
      </c>
      <c r="IF129" s="66"/>
      <c r="IG129" s="58"/>
      <c r="IH129" s="58"/>
      <c r="II129" s="58"/>
      <c r="IJ129" s="63">
        <v>11</v>
      </c>
      <c r="IK129" s="64" t="s">
        <v>144</v>
      </c>
      <c r="IL129" s="64" t="s">
        <v>144</v>
      </c>
      <c r="IM129" s="65"/>
      <c r="IN129" s="64"/>
      <c r="IO129" s="64"/>
      <c r="IP129" s="65" t="s">
        <v>144</v>
      </c>
      <c r="IQ129" s="65" t="str">
        <f>IFERROR(IF(IP129&gt;=5,VLOOKUP(IP129,Brutos!$K$3:$AE$10,MATCH(IO129,Brutos!$K$3:$AE$3,0),0),0),"")</f>
        <v/>
      </c>
      <c r="IR129" s="64"/>
      <c r="IS129" s="64"/>
      <c r="IT129" s="74" t="str">
        <f t="shared" si="85"/>
        <v/>
      </c>
      <c r="IU129" s="66"/>
      <c r="IV129" s="58"/>
      <c r="IW129" s="58"/>
      <c r="IX129" s="58"/>
      <c r="IY129" s="63">
        <v>11</v>
      </c>
      <c r="IZ129" s="64" t="s">
        <v>144</v>
      </c>
      <c r="JA129" s="64" t="s">
        <v>144</v>
      </c>
      <c r="JB129" s="65"/>
      <c r="JC129" s="64"/>
      <c r="JD129" s="64"/>
      <c r="JE129" s="65" t="s">
        <v>144</v>
      </c>
      <c r="JF129" s="65" t="str">
        <f>IFERROR(IF(JE129&gt;=5,VLOOKUP(JE129,Brutos!$K$3:$AE$10,MATCH(JD129,Brutos!$K$3:$AE$3,0),0),0),"")</f>
        <v/>
      </c>
      <c r="JG129" s="64"/>
      <c r="JH129" s="64"/>
      <c r="JI129" s="74" t="str">
        <f t="shared" si="86"/>
        <v/>
      </c>
      <c r="JJ129" s="66"/>
      <c r="JK129" s="58"/>
      <c r="JL129" s="58"/>
      <c r="JM129" s="58"/>
      <c r="JN129" s="63">
        <v>11</v>
      </c>
      <c r="JO129" s="64" t="s">
        <v>144</v>
      </c>
      <c r="JP129" s="64" t="s">
        <v>144</v>
      </c>
      <c r="JQ129" s="65"/>
      <c r="JR129" s="64"/>
      <c r="JS129" s="64"/>
      <c r="JT129" s="65" t="s">
        <v>144</v>
      </c>
      <c r="JU129" s="65" t="str">
        <f>IFERROR(IF(JT129&gt;=5,VLOOKUP(JT129,Brutos!$K$3:$AE$10,MATCH(JS129,Brutos!$K$3:$AE$3,0),0),0),"")</f>
        <v/>
      </c>
      <c r="JV129" s="64"/>
      <c r="JW129" s="64"/>
      <c r="JX129" s="74" t="str">
        <f t="shared" si="87"/>
        <v/>
      </c>
      <c r="JY129" s="66"/>
      <c r="JZ129" s="58"/>
      <c r="KA129" s="58"/>
      <c r="KB129" s="58"/>
      <c r="KC129" s="63">
        <v>11</v>
      </c>
      <c r="KD129" s="64" t="s">
        <v>144</v>
      </c>
      <c r="KE129" s="64" t="s">
        <v>144</v>
      </c>
      <c r="KF129" s="65"/>
      <c r="KG129" s="64"/>
      <c r="KH129" s="64"/>
      <c r="KI129" s="65" t="s">
        <v>144</v>
      </c>
      <c r="KJ129" s="65" t="str">
        <f>IFERROR(IF(KI129&gt;=5,VLOOKUP(KI129,Brutos!$K$3:$AE$10,MATCH(KH129,Brutos!$K$3:$AE$3,0),0),0),"")</f>
        <v/>
      </c>
      <c r="KK129" s="64"/>
      <c r="KL129" s="64"/>
      <c r="KM129" s="74" t="str">
        <f t="shared" si="88"/>
        <v/>
      </c>
      <c r="KN129" s="66"/>
      <c r="KO129" s="58"/>
      <c r="KP129" s="58"/>
      <c r="KQ129" s="58"/>
      <c r="KR129" s="63">
        <v>11</v>
      </c>
      <c r="KS129" s="64" t="s">
        <v>144</v>
      </c>
      <c r="KT129" s="64" t="s">
        <v>144</v>
      </c>
      <c r="KU129" s="65"/>
      <c r="KV129" s="64"/>
      <c r="KW129" s="64"/>
      <c r="KX129" s="65" t="s">
        <v>144</v>
      </c>
      <c r="KY129" s="65" t="str">
        <f>IFERROR(IF(KX129&gt;=5,VLOOKUP(KX129,Brutos!$K$3:$AE$10,MATCH(KW129,Brutos!$K$3:$AE$3,0),0),0),"")</f>
        <v/>
      </c>
      <c r="KZ129" s="64"/>
      <c r="LA129" s="64"/>
      <c r="LB129" s="74" t="str">
        <f t="shared" si="89"/>
        <v/>
      </c>
      <c r="LC129" s="66"/>
      <c r="LD129" s="348"/>
      <c r="LE129" s="58"/>
      <c r="LF129" s="58"/>
      <c r="LG129" s="63">
        <v>11</v>
      </c>
      <c r="LH129" s="64" t="s">
        <v>144</v>
      </c>
      <c r="LI129" s="64" t="s">
        <v>144</v>
      </c>
      <c r="LJ129" s="65"/>
      <c r="LK129" s="64"/>
      <c r="LL129" s="64"/>
      <c r="LM129" s="65" t="s">
        <v>144</v>
      </c>
      <c r="LN129" s="65" t="str">
        <f>IFERROR(IF(LM129&gt;=5,VLOOKUP(LM129,Brutos!$K$3:$AE$10,MATCH(LL129,Brutos!$K$3:$AE$3,0),0),0),"")</f>
        <v/>
      </c>
      <c r="LO129" s="64"/>
      <c r="LP129" s="64"/>
      <c r="LQ129" s="74" t="str">
        <f t="shared" si="90"/>
        <v/>
      </c>
      <c r="LR129" s="66"/>
      <c r="LS129" s="348"/>
      <c r="LT129" s="58"/>
      <c r="LU129" s="58"/>
      <c r="LV129" s="63">
        <v>11</v>
      </c>
      <c r="LW129" s="64" t="s">
        <v>144</v>
      </c>
      <c r="LX129" s="64" t="s">
        <v>144</v>
      </c>
      <c r="LY129" s="65"/>
      <c r="LZ129" s="64"/>
      <c r="MA129" s="64"/>
      <c r="MB129" s="65" t="s">
        <v>144</v>
      </c>
      <c r="MC129" s="65" t="str">
        <f>IFERROR(IF(MB129&gt;=5,VLOOKUP(MB129,Brutos!$K$3:$AE$10,MATCH(MA129,Brutos!$K$3:$AE$3,0),0),0),"")</f>
        <v/>
      </c>
      <c r="MD129" s="64"/>
      <c r="ME129" s="64"/>
      <c r="MF129" s="74" t="str">
        <f t="shared" si="91"/>
        <v/>
      </c>
      <c r="MG129" s="66"/>
      <c r="MH129" s="348"/>
      <c r="MI129" s="58"/>
      <c r="MJ129" s="58"/>
      <c r="MK129" s="494">
        <v>11</v>
      </c>
      <c r="ML129" s="495" t="s">
        <v>144</v>
      </c>
      <c r="MM129" s="495" t="s">
        <v>144</v>
      </c>
      <c r="MN129" s="496"/>
      <c r="MO129" s="495"/>
      <c r="MP129" s="495"/>
      <c r="MQ129" s="496" t="s">
        <v>144</v>
      </c>
      <c r="MR129" s="496"/>
      <c r="MS129" s="495"/>
      <c r="MT129" s="495"/>
      <c r="MU129" s="498"/>
      <c r="MV129" s="499"/>
      <c r="MW129" s="348"/>
    </row>
    <row r="130" spans="1:361">
      <c r="A130" s="348"/>
      <c r="B130" s="58"/>
      <c r="C130" s="58"/>
      <c r="D130" s="63">
        <v>12</v>
      </c>
      <c r="E130" s="64" t="s">
        <v>144</v>
      </c>
      <c r="F130" s="64" t="s">
        <v>144</v>
      </c>
      <c r="G130" s="65"/>
      <c r="H130" s="64"/>
      <c r="I130" s="64"/>
      <c r="J130" s="65" t="s">
        <v>144</v>
      </c>
      <c r="K130" s="65" t="str">
        <f>IFERROR(IF(J130&gt;=5,VLOOKUP(J130,Brutos!$K$3:$AE$10,MATCH(I130,Brutos!$K$3:$AE$3,0),0),0),"")</f>
        <v/>
      </c>
      <c r="L130" s="64"/>
      <c r="M130" s="64"/>
      <c r="N130" s="74" t="str">
        <f t="shared" si="69"/>
        <v/>
      </c>
      <c r="O130" s="66"/>
      <c r="P130" s="58"/>
      <c r="Q130" s="58"/>
      <c r="R130" s="58"/>
      <c r="S130" s="63">
        <v>12</v>
      </c>
      <c r="T130" s="64" t="s">
        <v>144</v>
      </c>
      <c r="U130" s="64" t="s">
        <v>144</v>
      </c>
      <c r="V130" s="65"/>
      <c r="W130" s="64"/>
      <c r="X130" s="64"/>
      <c r="Y130" s="65" t="s">
        <v>144</v>
      </c>
      <c r="Z130" s="65" t="str">
        <f>IFERROR(IF(Y130&gt;=5,VLOOKUP(Y130,Brutos!$K$3:$AE$10,MATCH(X130,Brutos!$K$3:$AE$3,0),0),0),"")</f>
        <v/>
      </c>
      <c r="AA130" s="64"/>
      <c r="AB130" s="64"/>
      <c r="AC130" s="74" t="str">
        <f t="shared" si="70"/>
        <v/>
      </c>
      <c r="AD130" s="66"/>
      <c r="AE130" s="58"/>
      <c r="AF130" s="58"/>
      <c r="AG130" s="58"/>
      <c r="AH130" s="63">
        <v>12</v>
      </c>
      <c r="AI130" s="64" t="s">
        <v>144</v>
      </c>
      <c r="AJ130" s="64" t="s">
        <v>144</v>
      </c>
      <c r="AK130" s="65"/>
      <c r="AL130" s="64"/>
      <c r="AM130" s="64"/>
      <c r="AN130" s="65" t="s">
        <v>144</v>
      </c>
      <c r="AO130" s="65" t="str">
        <f>IFERROR(IF(AN130&gt;=5,VLOOKUP(AN130,Brutos!$K$3:$AE$10,MATCH(AM130,Brutos!$K$3:$AE$3,0),0),0),"")</f>
        <v/>
      </c>
      <c r="AP130" s="64"/>
      <c r="AQ130" s="64"/>
      <c r="AR130" s="74" t="str">
        <f t="shared" si="71"/>
        <v/>
      </c>
      <c r="AS130" s="66"/>
      <c r="AT130" s="58"/>
      <c r="AU130" s="58"/>
      <c r="AV130" s="58"/>
      <c r="AW130" s="63">
        <v>12</v>
      </c>
      <c r="AX130" s="64" t="s">
        <v>144</v>
      </c>
      <c r="AY130" s="64" t="s">
        <v>144</v>
      </c>
      <c r="AZ130" s="65"/>
      <c r="BA130" s="64"/>
      <c r="BB130" s="64"/>
      <c r="BC130" s="65" t="s">
        <v>144</v>
      </c>
      <c r="BD130" s="65" t="str">
        <f>IFERROR(IF(BC130&gt;=5,VLOOKUP(BC130,Brutos!$K$3:$AE$10,MATCH(BB130,Brutos!$K$3:$AE$3,0),0),0),"")</f>
        <v/>
      </c>
      <c r="BE130" s="64"/>
      <c r="BF130" s="64"/>
      <c r="BG130" s="74" t="str">
        <f t="shared" si="72"/>
        <v/>
      </c>
      <c r="BH130" s="66"/>
      <c r="BI130" s="58"/>
      <c r="BJ130" s="58"/>
      <c r="BK130" s="58"/>
      <c r="BL130" s="63">
        <v>12</v>
      </c>
      <c r="BM130" s="64" t="s">
        <v>144</v>
      </c>
      <c r="BN130" s="64" t="s">
        <v>144</v>
      </c>
      <c r="BO130" s="65"/>
      <c r="BP130" s="64"/>
      <c r="BQ130" s="64"/>
      <c r="BR130" s="65" t="s">
        <v>144</v>
      </c>
      <c r="BS130" s="65" t="str">
        <f>IFERROR(IF(BR130&gt;=5,VLOOKUP(BR130,Brutos!$K$3:$AE$10,MATCH(BQ130,Brutos!$K$3:$AE$3,0),0),0),"")</f>
        <v/>
      </c>
      <c r="BT130" s="64"/>
      <c r="BU130" s="64"/>
      <c r="BV130" s="74" t="str">
        <f t="shared" si="73"/>
        <v/>
      </c>
      <c r="BW130" s="66"/>
      <c r="BX130" s="58"/>
      <c r="BY130" s="58"/>
      <c r="BZ130" s="58"/>
      <c r="CA130" s="63">
        <v>12</v>
      </c>
      <c r="CB130" s="64" t="s">
        <v>144</v>
      </c>
      <c r="CC130" s="64" t="s">
        <v>144</v>
      </c>
      <c r="CD130" s="65"/>
      <c r="CE130" s="64"/>
      <c r="CF130" s="64"/>
      <c r="CG130" s="65" t="s">
        <v>144</v>
      </c>
      <c r="CH130" s="65" t="str">
        <f>IFERROR(IF(CG130&gt;=5,VLOOKUP(CG130,Brutos!$K$3:$AE$10,MATCH(CF130,Brutos!$K$3:$AE$3,0),0),0),"")</f>
        <v/>
      </c>
      <c r="CI130" s="64"/>
      <c r="CJ130" s="64"/>
      <c r="CK130" s="74" t="str">
        <f t="shared" si="74"/>
        <v/>
      </c>
      <c r="CL130" s="66"/>
      <c r="CM130" s="58"/>
      <c r="CN130" s="58"/>
      <c r="CO130" s="58"/>
      <c r="CP130" s="63">
        <v>12</v>
      </c>
      <c r="CQ130" s="64" t="s">
        <v>144</v>
      </c>
      <c r="CR130" s="64" t="s">
        <v>144</v>
      </c>
      <c r="CS130" s="65"/>
      <c r="CT130" s="64"/>
      <c r="CU130" s="64"/>
      <c r="CV130" s="65" t="s">
        <v>144</v>
      </c>
      <c r="CW130" s="65" t="str">
        <f>IFERROR(IF(CV130&gt;=5,VLOOKUP(CV130,Brutos!$K$3:$AE$10,MATCH(CU130,Brutos!$K$3:$AE$3,0),0),0),"")</f>
        <v/>
      </c>
      <c r="CX130" s="64"/>
      <c r="CY130" s="64"/>
      <c r="CZ130" s="74" t="str">
        <f t="shared" si="75"/>
        <v/>
      </c>
      <c r="DA130" s="66"/>
      <c r="DB130" s="58"/>
      <c r="DC130" s="58"/>
      <c r="DD130" s="58"/>
      <c r="DE130" s="63">
        <v>12</v>
      </c>
      <c r="DF130" s="64" t="s">
        <v>144</v>
      </c>
      <c r="DG130" s="64" t="s">
        <v>144</v>
      </c>
      <c r="DH130" s="65"/>
      <c r="DI130" s="64"/>
      <c r="DJ130" s="64"/>
      <c r="DK130" s="65" t="s">
        <v>144</v>
      </c>
      <c r="DL130" s="65" t="str">
        <f>IFERROR(IF(DK130&gt;=5,VLOOKUP(DK130,Brutos!$K$3:$AE$10,MATCH(DJ130,Brutos!$K$3:$AE$3,0),0),0),"")</f>
        <v/>
      </c>
      <c r="DM130" s="64"/>
      <c r="DN130" s="64"/>
      <c r="DO130" s="74" t="str">
        <f t="shared" si="76"/>
        <v/>
      </c>
      <c r="DP130" s="66"/>
      <c r="DQ130" s="58"/>
      <c r="DR130" s="58"/>
      <c r="DS130" s="58"/>
      <c r="DT130" s="63">
        <v>12</v>
      </c>
      <c r="DU130" s="64" t="s">
        <v>144</v>
      </c>
      <c r="DV130" s="64" t="s">
        <v>144</v>
      </c>
      <c r="DW130" s="65"/>
      <c r="DX130" s="64"/>
      <c r="DY130" s="64"/>
      <c r="DZ130" s="65" t="s">
        <v>144</v>
      </c>
      <c r="EA130" s="65" t="str">
        <f>IFERROR(IF(DZ130&gt;=5,VLOOKUP(DZ130,Brutos!$K$3:$AE$10,MATCH(DY130,Brutos!$K$3:$AE$3,0),0),0),"")</f>
        <v/>
      </c>
      <c r="EB130" s="64"/>
      <c r="EC130" s="64"/>
      <c r="ED130" s="74" t="str">
        <f t="shared" si="77"/>
        <v/>
      </c>
      <c r="EE130" s="66"/>
      <c r="EF130" s="58"/>
      <c r="EG130" s="58"/>
      <c r="EH130" s="58"/>
      <c r="EI130" s="63">
        <v>12</v>
      </c>
      <c r="EJ130" s="64" t="s">
        <v>144</v>
      </c>
      <c r="EK130" s="64" t="s">
        <v>144</v>
      </c>
      <c r="EL130" s="65"/>
      <c r="EM130" s="64"/>
      <c r="EN130" s="64"/>
      <c r="EO130" s="65" t="s">
        <v>144</v>
      </c>
      <c r="EP130" s="65" t="str">
        <f>IFERROR(IF(EO130&gt;=5,VLOOKUP(EO130,Brutos!$K$3:$AE$10,MATCH(EN130,Brutos!$K$3:$AE$3,0),0),0),"")</f>
        <v/>
      </c>
      <c r="EQ130" s="64"/>
      <c r="ER130" s="64"/>
      <c r="ES130" s="74" t="str">
        <f t="shared" si="78"/>
        <v/>
      </c>
      <c r="ET130" s="66"/>
      <c r="EU130" s="58"/>
      <c r="EV130" s="58"/>
      <c r="EW130" s="58"/>
      <c r="EX130" s="63">
        <v>12</v>
      </c>
      <c r="EY130" s="64" t="s">
        <v>144</v>
      </c>
      <c r="EZ130" s="64" t="s">
        <v>144</v>
      </c>
      <c r="FA130" s="65"/>
      <c r="FB130" s="64"/>
      <c r="FC130" s="64"/>
      <c r="FD130" s="65" t="s">
        <v>144</v>
      </c>
      <c r="FE130" s="65" t="str">
        <f>IFERROR(IF(FD130&gt;=5,VLOOKUP(FD130,Brutos!$K$3:$AE$10,MATCH(FC130,Brutos!$K$3:$AE$3,0),0),0),"")</f>
        <v/>
      </c>
      <c r="FF130" s="64"/>
      <c r="FG130" s="64"/>
      <c r="FH130" s="74" t="str">
        <f t="shared" si="79"/>
        <v/>
      </c>
      <c r="FI130" s="66"/>
      <c r="FJ130" s="58"/>
      <c r="FK130" s="58"/>
      <c r="FL130" s="58"/>
      <c r="FM130" s="63">
        <v>12</v>
      </c>
      <c r="FN130" s="64" t="s">
        <v>144</v>
      </c>
      <c r="FO130" s="64" t="s">
        <v>144</v>
      </c>
      <c r="FP130" s="65"/>
      <c r="FQ130" s="64"/>
      <c r="FR130" s="64"/>
      <c r="FS130" s="65" t="s">
        <v>144</v>
      </c>
      <c r="FT130" s="65" t="str">
        <f>IFERROR(IF(FS130&gt;=5,VLOOKUP(FS130,Brutos!$K$3:$AE$10,MATCH(FR130,Brutos!$K$3:$AE$3,0),0),0),"")</f>
        <v/>
      </c>
      <c r="FU130" s="64"/>
      <c r="FV130" s="64"/>
      <c r="FW130" s="74" t="str">
        <f t="shared" si="80"/>
        <v/>
      </c>
      <c r="FX130" s="66"/>
      <c r="FY130" s="58"/>
      <c r="FZ130" s="58"/>
      <c r="GA130" s="58"/>
      <c r="GB130" s="63">
        <v>12</v>
      </c>
      <c r="GC130" s="64" t="s">
        <v>144</v>
      </c>
      <c r="GD130" s="64" t="s">
        <v>144</v>
      </c>
      <c r="GE130" s="65"/>
      <c r="GF130" s="64"/>
      <c r="GG130" s="64"/>
      <c r="GH130" s="65" t="s">
        <v>144</v>
      </c>
      <c r="GI130" s="65" t="str">
        <f>IFERROR(IF(GH130&gt;=5,VLOOKUP(GH130,Brutos!$K$3:$AE$10,MATCH(GG130,Brutos!$K$3:$AE$3,0),0),0),"")</f>
        <v/>
      </c>
      <c r="GJ130" s="64"/>
      <c r="GK130" s="64"/>
      <c r="GL130" s="74" t="str">
        <f t="shared" si="81"/>
        <v/>
      </c>
      <c r="GM130" s="66"/>
      <c r="GN130" s="58"/>
      <c r="GO130" s="58"/>
      <c r="GP130" s="58"/>
      <c r="GQ130" s="63">
        <v>12</v>
      </c>
      <c r="GR130" s="64" t="s">
        <v>144</v>
      </c>
      <c r="GS130" s="64" t="s">
        <v>144</v>
      </c>
      <c r="GT130" s="65"/>
      <c r="GU130" s="64"/>
      <c r="GV130" s="64"/>
      <c r="GW130" s="65" t="s">
        <v>144</v>
      </c>
      <c r="GX130" s="65" t="str">
        <f>IFERROR(IF(GW130&gt;=5,VLOOKUP(GW130,Brutos!$K$3:$AE$10,MATCH(GV130,Brutos!$K$3:$AE$3,0),0),0),"")</f>
        <v/>
      </c>
      <c r="GY130" s="64"/>
      <c r="GZ130" s="64"/>
      <c r="HA130" s="74" t="str">
        <f t="shared" si="82"/>
        <v/>
      </c>
      <c r="HB130" s="66"/>
      <c r="HC130" s="58"/>
      <c r="HD130" s="58"/>
      <c r="HE130" s="58"/>
      <c r="HF130" s="63">
        <v>12</v>
      </c>
      <c r="HG130" s="64" t="s">
        <v>144</v>
      </c>
      <c r="HH130" s="64" t="s">
        <v>144</v>
      </c>
      <c r="HI130" s="65"/>
      <c r="HJ130" s="64"/>
      <c r="HK130" s="64"/>
      <c r="HL130" s="65" t="s">
        <v>144</v>
      </c>
      <c r="HM130" s="65" t="str">
        <f>IFERROR(IF(HL130&gt;=5,VLOOKUP(HL130,Brutos!$K$3:$AE$10,MATCH(HK130,Brutos!$K$3:$AE$3,0),0),0),"")</f>
        <v/>
      </c>
      <c r="HN130" s="64"/>
      <c r="HO130" s="64"/>
      <c r="HP130" s="74" t="str">
        <f t="shared" si="83"/>
        <v/>
      </c>
      <c r="HQ130" s="66"/>
      <c r="HR130" s="58"/>
      <c r="HS130" s="58"/>
      <c r="HT130" s="58"/>
      <c r="HU130" s="63">
        <v>12</v>
      </c>
      <c r="HV130" s="64" t="s">
        <v>144</v>
      </c>
      <c r="HW130" s="64" t="s">
        <v>144</v>
      </c>
      <c r="HX130" s="65"/>
      <c r="HY130" s="64"/>
      <c r="HZ130" s="64"/>
      <c r="IA130" s="65" t="s">
        <v>144</v>
      </c>
      <c r="IB130" s="65" t="str">
        <f>IFERROR(IF(IA130&gt;=5,VLOOKUP(IA130,Brutos!$K$3:$AE$10,MATCH(HZ130,Brutos!$K$3:$AE$3,0),0),0),"")</f>
        <v/>
      </c>
      <c r="IC130" s="64"/>
      <c r="ID130" s="64"/>
      <c r="IE130" s="74" t="str">
        <f t="shared" si="84"/>
        <v/>
      </c>
      <c r="IF130" s="66"/>
      <c r="IG130" s="58"/>
      <c r="IH130" s="58"/>
      <c r="II130" s="58"/>
      <c r="IJ130" s="63">
        <v>12</v>
      </c>
      <c r="IK130" s="64" t="s">
        <v>144</v>
      </c>
      <c r="IL130" s="64" t="s">
        <v>144</v>
      </c>
      <c r="IM130" s="65"/>
      <c r="IN130" s="64"/>
      <c r="IO130" s="64"/>
      <c r="IP130" s="65" t="s">
        <v>144</v>
      </c>
      <c r="IQ130" s="65" t="str">
        <f>IFERROR(IF(IP130&gt;=5,VLOOKUP(IP130,Brutos!$K$3:$AE$10,MATCH(IO130,Brutos!$K$3:$AE$3,0),0),0),"")</f>
        <v/>
      </c>
      <c r="IR130" s="64"/>
      <c r="IS130" s="64"/>
      <c r="IT130" s="74" t="str">
        <f t="shared" si="85"/>
        <v/>
      </c>
      <c r="IU130" s="66"/>
      <c r="IV130" s="58"/>
      <c r="IW130" s="58"/>
      <c r="IX130" s="58"/>
      <c r="IY130" s="63">
        <v>12</v>
      </c>
      <c r="IZ130" s="64" t="s">
        <v>144</v>
      </c>
      <c r="JA130" s="64" t="s">
        <v>144</v>
      </c>
      <c r="JB130" s="65"/>
      <c r="JC130" s="64"/>
      <c r="JD130" s="64"/>
      <c r="JE130" s="65" t="s">
        <v>144</v>
      </c>
      <c r="JF130" s="65" t="str">
        <f>IFERROR(IF(JE130&gt;=5,VLOOKUP(JE130,Brutos!$K$3:$AE$10,MATCH(JD130,Brutos!$K$3:$AE$3,0),0),0),"")</f>
        <v/>
      </c>
      <c r="JG130" s="64"/>
      <c r="JH130" s="64"/>
      <c r="JI130" s="74" t="str">
        <f t="shared" si="86"/>
        <v/>
      </c>
      <c r="JJ130" s="66"/>
      <c r="JK130" s="58"/>
      <c r="JL130" s="58"/>
      <c r="JM130" s="58"/>
      <c r="JN130" s="63">
        <v>12</v>
      </c>
      <c r="JO130" s="64" t="s">
        <v>144</v>
      </c>
      <c r="JP130" s="64" t="s">
        <v>144</v>
      </c>
      <c r="JQ130" s="65"/>
      <c r="JR130" s="64"/>
      <c r="JS130" s="64"/>
      <c r="JT130" s="65" t="s">
        <v>144</v>
      </c>
      <c r="JU130" s="65" t="str">
        <f>IFERROR(IF(JT130&gt;=5,VLOOKUP(JT130,Brutos!$K$3:$AE$10,MATCH(JS130,Brutos!$K$3:$AE$3,0),0),0),"")</f>
        <v/>
      </c>
      <c r="JV130" s="64"/>
      <c r="JW130" s="64"/>
      <c r="JX130" s="74" t="str">
        <f t="shared" si="87"/>
        <v/>
      </c>
      <c r="JY130" s="66"/>
      <c r="JZ130" s="58"/>
      <c r="KA130" s="58"/>
      <c r="KB130" s="58"/>
      <c r="KC130" s="63">
        <v>12</v>
      </c>
      <c r="KD130" s="64" t="s">
        <v>144</v>
      </c>
      <c r="KE130" s="64" t="s">
        <v>144</v>
      </c>
      <c r="KF130" s="65"/>
      <c r="KG130" s="64"/>
      <c r="KH130" s="64"/>
      <c r="KI130" s="65" t="s">
        <v>144</v>
      </c>
      <c r="KJ130" s="65" t="str">
        <f>IFERROR(IF(KI130&gt;=5,VLOOKUP(KI130,Brutos!$K$3:$AE$10,MATCH(KH130,Brutos!$K$3:$AE$3,0),0),0),"")</f>
        <v/>
      </c>
      <c r="KK130" s="64"/>
      <c r="KL130" s="64"/>
      <c r="KM130" s="74" t="str">
        <f t="shared" si="88"/>
        <v/>
      </c>
      <c r="KN130" s="66"/>
      <c r="KO130" s="58"/>
      <c r="KP130" s="58"/>
      <c r="KQ130" s="58"/>
      <c r="KR130" s="63">
        <v>12</v>
      </c>
      <c r="KS130" s="64" t="s">
        <v>144</v>
      </c>
      <c r="KT130" s="64" t="s">
        <v>144</v>
      </c>
      <c r="KU130" s="65"/>
      <c r="KV130" s="64"/>
      <c r="KW130" s="64"/>
      <c r="KX130" s="65" t="s">
        <v>144</v>
      </c>
      <c r="KY130" s="65" t="str">
        <f>IFERROR(IF(KX130&gt;=5,VLOOKUP(KX130,Brutos!$K$3:$AE$10,MATCH(KW130,Brutos!$K$3:$AE$3,0),0),0),"")</f>
        <v/>
      </c>
      <c r="KZ130" s="64"/>
      <c r="LA130" s="64"/>
      <c r="LB130" s="74" t="str">
        <f t="shared" si="89"/>
        <v/>
      </c>
      <c r="LC130" s="66"/>
      <c r="LD130" s="348"/>
      <c r="LE130" s="58"/>
      <c r="LF130" s="58"/>
      <c r="LG130" s="63">
        <v>12</v>
      </c>
      <c r="LH130" s="64" t="s">
        <v>144</v>
      </c>
      <c r="LI130" s="64" t="s">
        <v>144</v>
      </c>
      <c r="LJ130" s="65"/>
      <c r="LK130" s="64"/>
      <c r="LL130" s="64"/>
      <c r="LM130" s="65" t="s">
        <v>144</v>
      </c>
      <c r="LN130" s="65" t="str">
        <f>IFERROR(IF(LM130&gt;=5,VLOOKUP(LM130,Brutos!$K$3:$AE$10,MATCH(LL130,Brutos!$K$3:$AE$3,0),0),0),"")</f>
        <v/>
      </c>
      <c r="LO130" s="64"/>
      <c r="LP130" s="64"/>
      <c r="LQ130" s="74" t="str">
        <f t="shared" si="90"/>
        <v/>
      </c>
      <c r="LR130" s="66"/>
      <c r="LS130" s="348"/>
      <c r="LT130" s="58"/>
      <c r="LU130" s="58"/>
      <c r="LV130" s="63">
        <v>12</v>
      </c>
      <c r="LW130" s="64" t="s">
        <v>144</v>
      </c>
      <c r="LX130" s="64" t="s">
        <v>144</v>
      </c>
      <c r="LY130" s="65"/>
      <c r="LZ130" s="64"/>
      <c r="MA130" s="64"/>
      <c r="MB130" s="65" t="s">
        <v>144</v>
      </c>
      <c r="MC130" s="65" t="str">
        <f>IFERROR(IF(MB130&gt;=5,VLOOKUP(MB130,Brutos!$K$3:$AE$10,MATCH(MA130,Brutos!$K$3:$AE$3,0),0),0),"")</f>
        <v/>
      </c>
      <c r="MD130" s="64"/>
      <c r="ME130" s="64"/>
      <c r="MF130" s="74" t="str">
        <f t="shared" si="91"/>
        <v/>
      </c>
      <c r="MG130" s="66"/>
      <c r="MH130" s="348"/>
      <c r="MI130" s="58"/>
      <c r="MJ130" s="58"/>
      <c r="MK130" s="494">
        <v>12</v>
      </c>
      <c r="ML130" s="495" t="s">
        <v>144</v>
      </c>
      <c r="MM130" s="495" t="s">
        <v>144</v>
      </c>
      <c r="MN130" s="496"/>
      <c r="MO130" s="495"/>
      <c r="MP130" s="495"/>
      <c r="MQ130" s="496" t="s">
        <v>144</v>
      </c>
      <c r="MR130" s="496"/>
      <c r="MS130" s="495"/>
      <c r="MT130" s="495"/>
      <c r="MU130" s="498"/>
      <c r="MV130" s="499"/>
      <c r="MW130" s="348"/>
    </row>
    <row r="131" spans="1:361">
      <c r="A131" s="348"/>
      <c r="B131" s="58"/>
      <c r="C131" s="58"/>
      <c r="D131" s="63">
        <v>13</v>
      </c>
      <c r="E131" s="64" t="s">
        <v>144</v>
      </c>
      <c r="F131" s="64" t="s">
        <v>144</v>
      </c>
      <c r="G131" s="65"/>
      <c r="H131" s="64"/>
      <c r="I131" s="64"/>
      <c r="J131" s="65" t="s">
        <v>144</v>
      </c>
      <c r="K131" s="65" t="str">
        <f>IFERROR(IF(J131&gt;=5,VLOOKUP(J131,Brutos!$K$3:$AE$10,MATCH(I131,Brutos!$K$3:$AE$3,0),0),0),"")</f>
        <v/>
      </c>
      <c r="L131" s="64"/>
      <c r="M131" s="64"/>
      <c r="N131" s="74" t="str">
        <f t="shared" si="69"/>
        <v/>
      </c>
      <c r="O131" s="66"/>
      <c r="P131" s="58"/>
      <c r="Q131" s="58"/>
      <c r="R131" s="58"/>
      <c r="S131" s="63">
        <v>13</v>
      </c>
      <c r="T131" s="64" t="s">
        <v>144</v>
      </c>
      <c r="U131" s="64" t="s">
        <v>144</v>
      </c>
      <c r="V131" s="65"/>
      <c r="W131" s="64"/>
      <c r="X131" s="64"/>
      <c r="Y131" s="65" t="s">
        <v>144</v>
      </c>
      <c r="Z131" s="65" t="str">
        <f>IFERROR(IF(Y131&gt;=5,VLOOKUP(Y131,Brutos!$K$3:$AE$10,MATCH(X131,Brutos!$K$3:$AE$3,0),0),0),"")</f>
        <v/>
      </c>
      <c r="AA131" s="64"/>
      <c r="AB131" s="64"/>
      <c r="AC131" s="74" t="str">
        <f t="shared" si="70"/>
        <v/>
      </c>
      <c r="AD131" s="66"/>
      <c r="AE131" s="58"/>
      <c r="AF131" s="58"/>
      <c r="AG131" s="58"/>
      <c r="AH131" s="63">
        <v>13</v>
      </c>
      <c r="AI131" s="64" t="s">
        <v>144</v>
      </c>
      <c r="AJ131" s="64" t="s">
        <v>144</v>
      </c>
      <c r="AK131" s="65"/>
      <c r="AL131" s="64"/>
      <c r="AM131" s="64"/>
      <c r="AN131" s="65" t="s">
        <v>144</v>
      </c>
      <c r="AO131" s="65" t="str">
        <f>IFERROR(IF(AN131&gt;=5,VLOOKUP(AN131,Brutos!$K$3:$AE$10,MATCH(AM131,Brutos!$K$3:$AE$3,0),0),0),"")</f>
        <v/>
      </c>
      <c r="AP131" s="64"/>
      <c r="AQ131" s="64"/>
      <c r="AR131" s="74" t="str">
        <f t="shared" si="71"/>
        <v/>
      </c>
      <c r="AS131" s="66"/>
      <c r="AT131" s="58"/>
      <c r="AU131" s="58"/>
      <c r="AV131" s="58"/>
      <c r="AW131" s="63">
        <v>13</v>
      </c>
      <c r="AX131" s="64" t="s">
        <v>144</v>
      </c>
      <c r="AY131" s="64" t="s">
        <v>144</v>
      </c>
      <c r="AZ131" s="65"/>
      <c r="BA131" s="64"/>
      <c r="BB131" s="64"/>
      <c r="BC131" s="65" t="s">
        <v>144</v>
      </c>
      <c r="BD131" s="65" t="str">
        <f>IFERROR(IF(BC131&gt;=5,VLOOKUP(BC131,Brutos!$K$3:$AE$10,MATCH(BB131,Brutos!$K$3:$AE$3,0),0),0),"")</f>
        <v/>
      </c>
      <c r="BE131" s="64"/>
      <c r="BF131" s="64"/>
      <c r="BG131" s="74" t="str">
        <f t="shared" si="72"/>
        <v/>
      </c>
      <c r="BH131" s="66"/>
      <c r="BI131" s="58"/>
      <c r="BJ131" s="58"/>
      <c r="BK131" s="58"/>
      <c r="BL131" s="63">
        <v>13</v>
      </c>
      <c r="BM131" s="64" t="s">
        <v>144</v>
      </c>
      <c r="BN131" s="64" t="s">
        <v>144</v>
      </c>
      <c r="BO131" s="65"/>
      <c r="BP131" s="64"/>
      <c r="BQ131" s="64"/>
      <c r="BR131" s="65" t="s">
        <v>144</v>
      </c>
      <c r="BS131" s="65" t="str">
        <f>IFERROR(IF(BR131&gt;=5,VLOOKUP(BR131,Brutos!$K$3:$AE$10,MATCH(BQ131,Brutos!$K$3:$AE$3,0),0),0),"")</f>
        <v/>
      </c>
      <c r="BT131" s="64"/>
      <c r="BU131" s="64"/>
      <c r="BV131" s="74" t="str">
        <f t="shared" si="73"/>
        <v/>
      </c>
      <c r="BW131" s="66"/>
      <c r="BX131" s="58"/>
      <c r="BY131" s="58"/>
      <c r="BZ131" s="58"/>
      <c r="CA131" s="63">
        <v>13</v>
      </c>
      <c r="CB131" s="64" t="s">
        <v>144</v>
      </c>
      <c r="CC131" s="64" t="s">
        <v>144</v>
      </c>
      <c r="CD131" s="65"/>
      <c r="CE131" s="64"/>
      <c r="CF131" s="64"/>
      <c r="CG131" s="65" t="s">
        <v>144</v>
      </c>
      <c r="CH131" s="65" t="str">
        <f>IFERROR(IF(CG131&gt;=5,VLOOKUP(CG131,Brutos!$K$3:$AE$10,MATCH(CF131,Brutos!$K$3:$AE$3,0),0),0),"")</f>
        <v/>
      </c>
      <c r="CI131" s="64"/>
      <c r="CJ131" s="64"/>
      <c r="CK131" s="74" t="str">
        <f t="shared" si="74"/>
        <v/>
      </c>
      <c r="CL131" s="66"/>
      <c r="CM131" s="58"/>
      <c r="CN131" s="58"/>
      <c r="CO131" s="58"/>
      <c r="CP131" s="63">
        <v>13</v>
      </c>
      <c r="CQ131" s="64" t="s">
        <v>144</v>
      </c>
      <c r="CR131" s="64" t="s">
        <v>144</v>
      </c>
      <c r="CS131" s="65"/>
      <c r="CT131" s="64"/>
      <c r="CU131" s="64"/>
      <c r="CV131" s="65" t="s">
        <v>144</v>
      </c>
      <c r="CW131" s="65" t="str">
        <f>IFERROR(IF(CV131&gt;=5,VLOOKUP(CV131,Brutos!$K$3:$AE$10,MATCH(CU131,Brutos!$K$3:$AE$3,0),0),0),"")</f>
        <v/>
      </c>
      <c r="CX131" s="64"/>
      <c r="CY131" s="64"/>
      <c r="CZ131" s="74" t="str">
        <f t="shared" si="75"/>
        <v/>
      </c>
      <c r="DA131" s="66"/>
      <c r="DB131" s="58"/>
      <c r="DC131" s="58"/>
      <c r="DD131" s="58"/>
      <c r="DE131" s="63">
        <v>13</v>
      </c>
      <c r="DF131" s="64" t="s">
        <v>144</v>
      </c>
      <c r="DG131" s="64" t="s">
        <v>144</v>
      </c>
      <c r="DH131" s="65"/>
      <c r="DI131" s="64"/>
      <c r="DJ131" s="64"/>
      <c r="DK131" s="65" t="s">
        <v>144</v>
      </c>
      <c r="DL131" s="65" t="str">
        <f>IFERROR(IF(DK131&gt;=5,VLOOKUP(DK131,Brutos!$K$3:$AE$10,MATCH(DJ131,Brutos!$K$3:$AE$3,0),0),0),"")</f>
        <v/>
      </c>
      <c r="DM131" s="64"/>
      <c r="DN131" s="64"/>
      <c r="DO131" s="74" t="str">
        <f t="shared" si="76"/>
        <v/>
      </c>
      <c r="DP131" s="66"/>
      <c r="DQ131" s="58"/>
      <c r="DR131" s="58"/>
      <c r="DS131" s="58"/>
      <c r="DT131" s="63">
        <v>13</v>
      </c>
      <c r="DU131" s="64" t="s">
        <v>144</v>
      </c>
      <c r="DV131" s="64" t="s">
        <v>144</v>
      </c>
      <c r="DW131" s="65"/>
      <c r="DX131" s="64"/>
      <c r="DY131" s="64"/>
      <c r="DZ131" s="65" t="s">
        <v>144</v>
      </c>
      <c r="EA131" s="65" t="str">
        <f>IFERROR(IF(DZ131&gt;=5,VLOOKUP(DZ131,Brutos!$K$3:$AE$10,MATCH(DY131,Brutos!$K$3:$AE$3,0),0),0),"")</f>
        <v/>
      </c>
      <c r="EB131" s="64"/>
      <c r="EC131" s="64"/>
      <c r="ED131" s="74" t="str">
        <f t="shared" si="77"/>
        <v/>
      </c>
      <c r="EE131" s="66"/>
      <c r="EF131" s="58"/>
      <c r="EG131" s="58"/>
      <c r="EH131" s="58"/>
      <c r="EI131" s="63">
        <v>13</v>
      </c>
      <c r="EJ131" s="64" t="s">
        <v>144</v>
      </c>
      <c r="EK131" s="64" t="s">
        <v>144</v>
      </c>
      <c r="EL131" s="65"/>
      <c r="EM131" s="64"/>
      <c r="EN131" s="64"/>
      <c r="EO131" s="65" t="s">
        <v>144</v>
      </c>
      <c r="EP131" s="65" t="str">
        <f>IFERROR(IF(EO131&gt;=5,VLOOKUP(EO131,Brutos!$K$3:$AE$10,MATCH(EN131,Brutos!$K$3:$AE$3,0),0),0),"")</f>
        <v/>
      </c>
      <c r="EQ131" s="64"/>
      <c r="ER131" s="64"/>
      <c r="ES131" s="74" t="str">
        <f t="shared" si="78"/>
        <v/>
      </c>
      <c r="ET131" s="66"/>
      <c r="EU131" s="58"/>
      <c r="EV131" s="58"/>
      <c r="EW131" s="58"/>
      <c r="EX131" s="63">
        <v>13</v>
      </c>
      <c r="EY131" s="64" t="s">
        <v>144</v>
      </c>
      <c r="EZ131" s="64" t="s">
        <v>144</v>
      </c>
      <c r="FA131" s="65"/>
      <c r="FB131" s="64"/>
      <c r="FC131" s="64"/>
      <c r="FD131" s="65" t="s">
        <v>144</v>
      </c>
      <c r="FE131" s="65" t="str">
        <f>IFERROR(IF(FD131&gt;=5,VLOOKUP(FD131,Brutos!$K$3:$AE$10,MATCH(FC131,Brutos!$K$3:$AE$3,0),0),0),"")</f>
        <v/>
      </c>
      <c r="FF131" s="64"/>
      <c r="FG131" s="64"/>
      <c r="FH131" s="74" t="str">
        <f t="shared" si="79"/>
        <v/>
      </c>
      <c r="FI131" s="66"/>
      <c r="FJ131" s="58"/>
      <c r="FK131" s="58"/>
      <c r="FL131" s="58"/>
      <c r="FM131" s="63">
        <v>13</v>
      </c>
      <c r="FN131" s="64" t="s">
        <v>144</v>
      </c>
      <c r="FO131" s="64" t="s">
        <v>144</v>
      </c>
      <c r="FP131" s="65"/>
      <c r="FQ131" s="64"/>
      <c r="FR131" s="64"/>
      <c r="FS131" s="65" t="s">
        <v>144</v>
      </c>
      <c r="FT131" s="65" t="str">
        <f>IFERROR(IF(FS131&gt;=5,VLOOKUP(FS131,Brutos!$K$3:$AE$10,MATCH(FR131,Brutos!$K$3:$AE$3,0),0),0),"")</f>
        <v/>
      </c>
      <c r="FU131" s="64"/>
      <c r="FV131" s="64"/>
      <c r="FW131" s="74" t="str">
        <f t="shared" si="80"/>
        <v/>
      </c>
      <c r="FX131" s="66"/>
      <c r="FY131" s="58"/>
      <c r="FZ131" s="58"/>
      <c r="GA131" s="58"/>
      <c r="GB131" s="63">
        <v>13</v>
      </c>
      <c r="GC131" s="64" t="s">
        <v>144</v>
      </c>
      <c r="GD131" s="64" t="s">
        <v>144</v>
      </c>
      <c r="GE131" s="65"/>
      <c r="GF131" s="64"/>
      <c r="GG131" s="64"/>
      <c r="GH131" s="65" t="s">
        <v>144</v>
      </c>
      <c r="GI131" s="65" t="str">
        <f>IFERROR(IF(GH131&gt;=5,VLOOKUP(GH131,Brutos!$K$3:$AE$10,MATCH(GG131,Brutos!$K$3:$AE$3,0),0),0),"")</f>
        <v/>
      </c>
      <c r="GJ131" s="64"/>
      <c r="GK131" s="64"/>
      <c r="GL131" s="74" t="str">
        <f t="shared" si="81"/>
        <v/>
      </c>
      <c r="GM131" s="66"/>
      <c r="GN131" s="58"/>
      <c r="GO131" s="58"/>
      <c r="GP131" s="58"/>
      <c r="GQ131" s="63">
        <v>13</v>
      </c>
      <c r="GR131" s="64" t="s">
        <v>144</v>
      </c>
      <c r="GS131" s="64" t="s">
        <v>144</v>
      </c>
      <c r="GT131" s="65"/>
      <c r="GU131" s="64"/>
      <c r="GV131" s="64"/>
      <c r="GW131" s="65" t="s">
        <v>144</v>
      </c>
      <c r="GX131" s="65" t="str">
        <f>IFERROR(IF(GW131&gt;=5,VLOOKUP(GW131,Brutos!$K$3:$AE$10,MATCH(GV131,Brutos!$K$3:$AE$3,0),0),0),"")</f>
        <v/>
      </c>
      <c r="GY131" s="64"/>
      <c r="GZ131" s="64"/>
      <c r="HA131" s="74" t="str">
        <f t="shared" si="82"/>
        <v/>
      </c>
      <c r="HB131" s="66"/>
      <c r="HC131" s="58"/>
      <c r="HD131" s="58"/>
      <c r="HE131" s="58"/>
      <c r="HF131" s="63">
        <v>13</v>
      </c>
      <c r="HG131" s="64" t="s">
        <v>144</v>
      </c>
      <c r="HH131" s="64" t="s">
        <v>144</v>
      </c>
      <c r="HI131" s="65"/>
      <c r="HJ131" s="64"/>
      <c r="HK131" s="64"/>
      <c r="HL131" s="65" t="s">
        <v>144</v>
      </c>
      <c r="HM131" s="65" t="str">
        <f>IFERROR(IF(HL131&gt;=5,VLOOKUP(HL131,Brutos!$K$3:$AE$10,MATCH(HK131,Brutos!$K$3:$AE$3,0),0),0),"")</f>
        <v/>
      </c>
      <c r="HN131" s="64"/>
      <c r="HO131" s="64"/>
      <c r="HP131" s="74" t="str">
        <f t="shared" si="83"/>
        <v/>
      </c>
      <c r="HQ131" s="66"/>
      <c r="HR131" s="58"/>
      <c r="HS131" s="58"/>
      <c r="HT131" s="58"/>
      <c r="HU131" s="63">
        <v>13</v>
      </c>
      <c r="HV131" s="64" t="s">
        <v>144</v>
      </c>
      <c r="HW131" s="64" t="s">
        <v>144</v>
      </c>
      <c r="HX131" s="65"/>
      <c r="HY131" s="64"/>
      <c r="HZ131" s="64"/>
      <c r="IA131" s="65" t="s">
        <v>144</v>
      </c>
      <c r="IB131" s="65" t="str">
        <f>IFERROR(IF(IA131&gt;=5,VLOOKUP(IA131,Brutos!$K$3:$AE$10,MATCH(HZ131,Brutos!$K$3:$AE$3,0),0),0),"")</f>
        <v/>
      </c>
      <c r="IC131" s="64"/>
      <c r="ID131" s="64"/>
      <c r="IE131" s="74" t="str">
        <f t="shared" si="84"/>
        <v/>
      </c>
      <c r="IF131" s="66"/>
      <c r="IG131" s="58"/>
      <c r="IH131" s="58"/>
      <c r="II131" s="58"/>
      <c r="IJ131" s="63">
        <v>13</v>
      </c>
      <c r="IK131" s="64" t="s">
        <v>144</v>
      </c>
      <c r="IL131" s="64" t="s">
        <v>144</v>
      </c>
      <c r="IM131" s="65"/>
      <c r="IN131" s="64"/>
      <c r="IO131" s="64"/>
      <c r="IP131" s="65" t="s">
        <v>144</v>
      </c>
      <c r="IQ131" s="65" t="str">
        <f>IFERROR(IF(IP131&gt;=5,VLOOKUP(IP131,Brutos!$K$3:$AE$10,MATCH(IO131,Brutos!$K$3:$AE$3,0),0),0),"")</f>
        <v/>
      </c>
      <c r="IR131" s="64"/>
      <c r="IS131" s="64"/>
      <c r="IT131" s="74" t="str">
        <f t="shared" si="85"/>
        <v/>
      </c>
      <c r="IU131" s="66"/>
      <c r="IV131" s="58"/>
      <c r="IW131" s="58"/>
      <c r="IX131" s="58"/>
      <c r="IY131" s="63">
        <v>13</v>
      </c>
      <c r="IZ131" s="64" t="s">
        <v>144</v>
      </c>
      <c r="JA131" s="64" t="s">
        <v>144</v>
      </c>
      <c r="JB131" s="65"/>
      <c r="JC131" s="64"/>
      <c r="JD131" s="64"/>
      <c r="JE131" s="65" t="s">
        <v>144</v>
      </c>
      <c r="JF131" s="65" t="str">
        <f>IFERROR(IF(JE131&gt;=5,VLOOKUP(JE131,Brutos!$K$3:$AE$10,MATCH(JD131,Brutos!$K$3:$AE$3,0),0),0),"")</f>
        <v/>
      </c>
      <c r="JG131" s="64"/>
      <c r="JH131" s="64"/>
      <c r="JI131" s="74" t="str">
        <f t="shared" si="86"/>
        <v/>
      </c>
      <c r="JJ131" s="66"/>
      <c r="JK131" s="58"/>
      <c r="JL131" s="58"/>
      <c r="JM131" s="58"/>
      <c r="JN131" s="63">
        <v>13</v>
      </c>
      <c r="JO131" s="64" t="s">
        <v>144</v>
      </c>
      <c r="JP131" s="64" t="s">
        <v>144</v>
      </c>
      <c r="JQ131" s="65"/>
      <c r="JR131" s="64"/>
      <c r="JS131" s="64"/>
      <c r="JT131" s="65" t="s">
        <v>144</v>
      </c>
      <c r="JU131" s="65" t="str">
        <f>IFERROR(IF(JT131&gt;=5,VLOOKUP(JT131,Brutos!$K$3:$AE$10,MATCH(JS131,Brutos!$K$3:$AE$3,0),0),0),"")</f>
        <v/>
      </c>
      <c r="JV131" s="64"/>
      <c r="JW131" s="64"/>
      <c r="JX131" s="74" t="str">
        <f t="shared" si="87"/>
        <v/>
      </c>
      <c r="JY131" s="66"/>
      <c r="JZ131" s="58"/>
      <c r="KA131" s="58"/>
      <c r="KB131" s="58"/>
      <c r="KC131" s="63">
        <v>13</v>
      </c>
      <c r="KD131" s="64" t="s">
        <v>144</v>
      </c>
      <c r="KE131" s="64" t="s">
        <v>144</v>
      </c>
      <c r="KF131" s="65"/>
      <c r="KG131" s="64"/>
      <c r="KH131" s="64"/>
      <c r="KI131" s="65" t="s">
        <v>144</v>
      </c>
      <c r="KJ131" s="65" t="str">
        <f>IFERROR(IF(KI131&gt;=5,VLOOKUP(KI131,Brutos!$K$3:$AE$10,MATCH(KH131,Brutos!$K$3:$AE$3,0),0),0),"")</f>
        <v/>
      </c>
      <c r="KK131" s="64"/>
      <c r="KL131" s="64"/>
      <c r="KM131" s="74" t="str">
        <f t="shared" si="88"/>
        <v/>
      </c>
      <c r="KN131" s="66"/>
      <c r="KO131" s="58"/>
      <c r="KP131" s="58"/>
      <c r="KQ131" s="58"/>
      <c r="KR131" s="63">
        <v>13</v>
      </c>
      <c r="KS131" s="64" t="s">
        <v>144</v>
      </c>
      <c r="KT131" s="64" t="s">
        <v>144</v>
      </c>
      <c r="KU131" s="65"/>
      <c r="KV131" s="64"/>
      <c r="KW131" s="64"/>
      <c r="KX131" s="65" t="s">
        <v>144</v>
      </c>
      <c r="KY131" s="65" t="str">
        <f>IFERROR(IF(KX131&gt;=5,VLOOKUP(KX131,Brutos!$K$3:$AE$10,MATCH(KW131,Brutos!$K$3:$AE$3,0),0),0),"")</f>
        <v/>
      </c>
      <c r="KZ131" s="64"/>
      <c r="LA131" s="64"/>
      <c r="LB131" s="74" t="str">
        <f t="shared" si="89"/>
        <v/>
      </c>
      <c r="LC131" s="66"/>
      <c r="LD131" s="348"/>
      <c r="LE131" s="58"/>
      <c r="LF131" s="58"/>
      <c r="LG131" s="63">
        <v>13</v>
      </c>
      <c r="LH131" s="64" t="s">
        <v>144</v>
      </c>
      <c r="LI131" s="64" t="s">
        <v>144</v>
      </c>
      <c r="LJ131" s="65"/>
      <c r="LK131" s="64"/>
      <c r="LL131" s="64"/>
      <c r="LM131" s="65" t="s">
        <v>144</v>
      </c>
      <c r="LN131" s="65" t="str">
        <f>IFERROR(IF(LM131&gt;=5,VLOOKUP(LM131,Brutos!$K$3:$AE$10,MATCH(LL131,Brutos!$K$3:$AE$3,0),0),0),"")</f>
        <v/>
      </c>
      <c r="LO131" s="64"/>
      <c r="LP131" s="64"/>
      <c r="LQ131" s="74" t="str">
        <f t="shared" si="90"/>
        <v/>
      </c>
      <c r="LR131" s="66"/>
      <c r="LS131" s="348"/>
      <c r="LT131" s="58"/>
      <c r="LU131" s="58"/>
      <c r="LV131" s="63">
        <v>13</v>
      </c>
      <c r="LW131" s="64" t="s">
        <v>144</v>
      </c>
      <c r="LX131" s="64" t="s">
        <v>144</v>
      </c>
      <c r="LY131" s="65"/>
      <c r="LZ131" s="64"/>
      <c r="MA131" s="64"/>
      <c r="MB131" s="65" t="s">
        <v>144</v>
      </c>
      <c r="MC131" s="65" t="str">
        <f>IFERROR(IF(MB131&gt;=5,VLOOKUP(MB131,Brutos!$K$3:$AE$10,MATCH(MA131,Brutos!$K$3:$AE$3,0),0),0),"")</f>
        <v/>
      </c>
      <c r="MD131" s="64"/>
      <c r="ME131" s="64"/>
      <c r="MF131" s="74" t="str">
        <f t="shared" si="91"/>
        <v/>
      </c>
      <c r="MG131" s="66"/>
      <c r="MH131" s="348"/>
      <c r="MI131" s="58"/>
      <c r="MJ131" s="58"/>
      <c r="MK131" s="494">
        <v>13</v>
      </c>
      <c r="ML131" s="495" t="s">
        <v>144</v>
      </c>
      <c r="MM131" s="495" t="s">
        <v>144</v>
      </c>
      <c r="MN131" s="496"/>
      <c r="MO131" s="495"/>
      <c r="MP131" s="495"/>
      <c r="MQ131" s="496" t="s">
        <v>144</v>
      </c>
      <c r="MR131" s="496"/>
      <c r="MS131" s="495"/>
      <c r="MT131" s="495"/>
      <c r="MU131" s="498"/>
      <c r="MV131" s="499"/>
      <c r="MW131" s="348"/>
    </row>
    <row r="132" spans="1:361">
      <c r="A132" s="348"/>
      <c r="B132" s="58"/>
      <c r="C132" s="58"/>
      <c r="D132" s="63">
        <v>14</v>
      </c>
      <c r="E132" s="64" t="s">
        <v>144</v>
      </c>
      <c r="F132" s="64" t="s">
        <v>144</v>
      </c>
      <c r="G132" s="65"/>
      <c r="H132" s="64"/>
      <c r="I132" s="64"/>
      <c r="J132" s="65" t="s">
        <v>144</v>
      </c>
      <c r="K132" s="65" t="str">
        <f>IFERROR(IF(J132&gt;=5,VLOOKUP(J132,Brutos!$K$3:$AE$10,MATCH(I132,Brutos!$K$3:$AE$3,0),0),0),"")</f>
        <v/>
      </c>
      <c r="L132" s="64"/>
      <c r="M132" s="64"/>
      <c r="N132" s="74" t="str">
        <f t="shared" si="69"/>
        <v/>
      </c>
      <c r="O132" s="66"/>
      <c r="P132" s="58"/>
      <c r="Q132" s="58"/>
      <c r="R132" s="58"/>
      <c r="S132" s="63">
        <v>14</v>
      </c>
      <c r="T132" s="64" t="s">
        <v>144</v>
      </c>
      <c r="U132" s="64" t="s">
        <v>144</v>
      </c>
      <c r="V132" s="65"/>
      <c r="W132" s="64"/>
      <c r="X132" s="64"/>
      <c r="Y132" s="65" t="s">
        <v>144</v>
      </c>
      <c r="Z132" s="65" t="str">
        <f>IFERROR(IF(Y132&gt;=5,VLOOKUP(Y132,Brutos!$K$3:$AE$10,MATCH(X132,Brutos!$K$3:$AE$3,0),0),0),"")</f>
        <v/>
      </c>
      <c r="AA132" s="64"/>
      <c r="AB132" s="64"/>
      <c r="AC132" s="74" t="str">
        <f t="shared" si="70"/>
        <v/>
      </c>
      <c r="AD132" s="66"/>
      <c r="AE132" s="58"/>
      <c r="AF132" s="58"/>
      <c r="AG132" s="58"/>
      <c r="AH132" s="63">
        <v>14</v>
      </c>
      <c r="AI132" s="64" t="s">
        <v>144</v>
      </c>
      <c r="AJ132" s="64" t="s">
        <v>144</v>
      </c>
      <c r="AK132" s="65"/>
      <c r="AL132" s="64"/>
      <c r="AM132" s="64"/>
      <c r="AN132" s="65" t="s">
        <v>144</v>
      </c>
      <c r="AO132" s="65" t="str">
        <f>IFERROR(IF(AN132&gt;=5,VLOOKUP(AN132,Brutos!$K$3:$AE$10,MATCH(AM132,Brutos!$K$3:$AE$3,0),0),0),"")</f>
        <v/>
      </c>
      <c r="AP132" s="64"/>
      <c r="AQ132" s="64"/>
      <c r="AR132" s="74" t="str">
        <f t="shared" si="71"/>
        <v/>
      </c>
      <c r="AS132" s="66"/>
      <c r="AT132" s="58"/>
      <c r="AU132" s="58"/>
      <c r="AV132" s="58"/>
      <c r="AW132" s="63">
        <v>14</v>
      </c>
      <c r="AX132" s="64" t="s">
        <v>144</v>
      </c>
      <c r="AY132" s="64" t="s">
        <v>144</v>
      </c>
      <c r="AZ132" s="65"/>
      <c r="BA132" s="64"/>
      <c r="BB132" s="64"/>
      <c r="BC132" s="65" t="s">
        <v>144</v>
      </c>
      <c r="BD132" s="65" t="str">
        <f>IFERROR(IF(BC132&gt;=5,VLOOKUP(BC132,Brutos!$K$3:$AE$10,MATCH(BB132,Brutos!$K$3:$AE$3,0),0),0),"")</f>
        <v/>
      </c>
      <c r="BE132" s="64"/>
      <c r="BF132" s="64"/>
      <c r="BG132" s="74" t="str">
        <f t="shared" si="72"/>
        <v/>
      </c>
      <c r="BH132" s="66"/>
      <c r="BI132" s="58"/>
      <c r="BJ132" s="58"/>
      <c r="BK132" s="58"/>
      <c r="BL132" s="63">
        <v>14</v>
      </c>
      <c r="BM132" s="64" t="s">
        <v>144</v>
      </c>
      <c r="BN132" s="64" t="s">
        <v>144</v>
      </c>
      <c r="BO132" s="65"/>
      <c r="BP132" s="64"/>
      <c r="BQ132" s="64"/>
      <c r="BR132" s="65" t="s">
        <v>144</v>
      </c>
      <c r="BS132" s="65" t="str">
        <f>IFERROR(IF(BR132&gt;=5,VLOOKUP(BR132,Brutos!$K$3:$AE$10,MATCH(BQ132,Brutos!$K$3:$AE$3,0),0),0),"")</f>
        <v/>
      </c>
      <c r="BT132" s="64"/>
      <c r="BU132" s="64"/>
      <c r="BV132" s="74" t="str">
        <f t="shared" si="73"/>
        <v/>
      </c>
      <c r="BW132" s="66"/>
      <c r="BX132" s="58"/>
      <c r="BY132" s="58"/>
      <c r="BZ132" s="58"/>
      <c r="CA132" s="63">
        <v>14</v>
      </c>
      <c r="CB132" s="64" t="s">
        <v>144</v>
      </c>
      <c r="CC132" s="64" t="s">
        <v>144</v>
      </c>
      <c r="CD132" s="65"/>
      <c r="CE132" s="64"/>
      <c r="CF132" s="64"/>
      <c r="CG132" s="65" t="s">
        <v>144</v>
      </c>
      <c r="CH132" s="65" t="str">
        <f>IFERROR(IF(CG132&gt;=5,VLOOKUP(CG132,Brutos!$K$3:$AE$10,MATCH(CF132,Brutos!$K$3:$AE$3,0),0),0),"")</f>
        <v/>
      </c>
      <c r="CI132" s="64"/>
      <c r="CJ132" s="64"/>
      <c r="CK132" s="74" t="str">
        <f t="shared" si="74"/>
        <v/>
      </c>
      <c r="CL132" s="66"/>
      <c r="CM132" s="58"/>
      <c r="CN132" s="58"/>
      <c r="CO132" s="58"/>
      <c r="CP132" s="63">
        <v>14</v>
      </c>
      <c r="CQ132" s="64" t="s">
        <v>144</v>
      </c>
      <c r="CR132" s="64" t="s">
        <v>144</v>
      </c>
      <c r="CS132" s="65"/>
      <c r="CT132" s="64"/>
      <c r="CU132" s="64"/>
      <c r="CV132" s="65" t="s">
        <v>144</v>
      </c>
      <c r="CW132" s="65" t="str">
        <f>IFERROR(IF(CV132&gt;=5,VLOOKUP(CV132,Brutos!$K$3:$AE$10,MATCH(CU132,Brutos!$K$3:$AE$3,0),0),0),"")</f>
        <v/>
      </c>
      <c r="CX132" s="64"/>
      <c r="CY132" s="64"/>
      <c r="CZ132" s="74" t="str">
        <f t="shared" si="75"/>
        <v/>
      </c>
      <c r="DA132" s="66"/>
      <c r="DB132" s="58"/>
      <c r="DC132" s="58"/>
      <c r="DD132" s="58"/>
      <c r="DE132" s="63">
        <v>14</v>
      </c>
      <c r="DF132" s="64" t="s">
        <v>144</v>
      </c>
      <c r="DG132" s="64" t="s">
        <v>144</v>
      </c>
      <c r="DH132" s="65"/>
      <c r="DI132" s="64"/>
      <c r="DJ132" s="64"/>
      <c r="DK132" s="65" t="s">
        <v>144</v>
      </c>
      <c r="DL132" s="65" t="str">
        <f>IFERROR(IF(DK132&gt;=5,VLOOKUP(DK132,Brutos!$K$3:$AE$10,MATCH(DJ132,Brutos!$K$3:$AE$3,0),0),0),"")</f>
        <v/>
      </c>
      <c r="DM132" s="64"/>
      <c r="DN132" s="64"/>
      <c r="DO132" s="74" t="str">
        <f t="shared" si="76"/>
        <v/>
      </c>
      <c r="DP132" s="66"/>
      <c r="DQ132" s="58"/>
      <c r="DR132" s="58"/>
      <c r="DS132" s="58"/>
      <c r="DT132" s="63">
        <v>14</v>
      </c>
      <c r="DU132" s="64" t="s">
        <v>144</v>
      </c>
      <c r="DV132" s="64" t="s">
        <v>144</v>
      </c>
      <c r="DW132" s="65"/>
      <c r="DX132" s="64"/>
      <c r="DY132" s="64"/>
      <c r="DZ132" s="65" t="s">
        <v>144</v>
      </c>
      <c r="EA132" s="65" t="str">
        <f>IFERROR(IF(DZ132&gt;=5,VLOOKUP(DZ132,Brutos!$K$3:$AE$10,MATCH(DY132,Brutos!$K$3:$AE$3,0),0),0),"")</f>
        <v/>
      </c>
      <c r="EB132" s="64"/>
      <c r="EC132" s="64"/>
      <c r="ED132" s="74" t="str">
        <f t="shared" si="77"/>
        <v/>
      </c>
      <c r="EE132" s="66"/>
      <c r="EF132" s="58"/>
      <c r="EG132" s="58"/>
      <c r="EH132" s="58"/>
      <c r="EI132" s="63">
        <v>14</v>
      </c>
      <c r="EJ132" s="64" t="s">
        <v>144</v>
      </c>
      <c r="EK132" s="64" t="s">
        <v>144</v>
      </c>
      <c r="EL132" s="65"/>
      <c r="EM132" s="64"/>
      <c r="EN132" s="64"/>
      <c r="EO132" s="65" t="s">
        <v>144</v>
      </c>
      <c r="EP132" s="65" t="str">
        <f>IFERROR(IF(EO132&gt;=5,VLOOKUP(EO132,Brutos!$K$3:$AE$10,MATCH(EN132,Brutos!$K$3:$AE$3,0),0),0),"")</f>
        <v/>
      </c>
      <c r="EQ132" s="64"/>
      <c r="ER132" s="64"/>
      <c r="ES132" s="74" t="str">
        <f t="shared" si="78"/>
        <v/>
      </c>
      <c r="ET132" s="66"/>
      <c r="EU132" s="58"/>
      <c r="EV132" s="58"/>
      <c r="EW132" s="58"/>
      <c r="EX132" s="63">
        <v>14</v>
      </c>
      <c r="EY132" s="64" t="s">
        <v>144</v>
      </c>
      <c r="EZ132" s="64" t="s">
        <v>144</v>
      </c>
      <c r="FA132" s="65"/>
      <c r="FB132" s="64"/>
      <c r="FC132" s="64"/>
      <c r="FD132" s="65" t="s">
        <v>144</v>
      </c>
      <c r="FE132" s="65" t="str">
        <f>IFERROR(IF(FD132&gt;=5,VLOOKUP(FD132,Brutos!$K$3:$AE$10,MATCH(FC132,Brutos!$K$3:$AE$3,0),0),0),"")</f>
        <v/>
      </c>
      <c r="FF132" s="64"/>
      <c r="FG132" s="64"/>
      <c r="FH132" s="74" t="str">
        <f t="shared" si="79"/>
        <v/>
      </c>
      <c r="FI132" s="66"/>
      <c r="FJ132" s="58"/>
      <c r="FK132" s="58"/>
      <c r="FL132" s="58"/>
      <c r="FM132" s="63">
        <v>14</v>
      </c>
      <c r="FN132" s="64" t="s">
        <v>144</v>
      </c>
      <c r="FO132" s="64" t="s">
        <v>144</v>
      </c>
      <c r="FP132" s="65"/>
      <c r="FQ132" s="64"/>
      <c r="FR132" s="64"/>
      <c r="FS132" s="65" t="s">
        <v>144</v>
      </c>
      <c r="FT132" s="65" t="str">
        <f>IFERROR(IF(FS132&gt;=5,VLOOKUP(FS132,Brutos!$K$3:$AE$10,MATCH(FR132,Brutos!$K$3:$AE$3,0),0),0),"")</f>
        <v/>
      </c>
      <c r="FU132" s="64"/>
      <c r="FV132" s="64"/>
      <c r="FW132" s="74" t="str">
        <f t="shared" si="80"/>
        <v/>
      </c>
      <c r="FX132" s="66"/>
      <c r="FY132" s="58"/>
      <c r="FZ132" s="58"/>
      <c r="GA132" s="58"/>
      <c r="GB132" s="63">
        <v>14</v>
      </c>
      <c r="GC132" s="64" t="s">
        <v>144</v>
      </c>
      <c r="GD132" s="64" t="s">
        <v>144</v>
      </c>
      <c r="GE132" s="65"/>
      <c r="GF132" s="64"/>
      <c r="GG132" s="64"/>
      <c r="GH132" s="65" t="s">
        <v>144</v>
      </c>
      <c r="GI132" s="65" t="str">
        <f>IFERROR(IF(GH132&gt;=5,VLOOKUP(GH132,Brutos!$K$3:$AE$10,MATCH(GG132,Brutos!$K$3:$AE$3,0),0),0),"")</f>
        <v/>
      </c>
      <c r="GJ132" s="64"/>
      <c r="GK132" s="64"/>
      <c r="GL132" s="74" t="str">
        <f t="shared" si="81"/>
        <v/>
      </c>
      <c r="GM132" s="66"/>
      <c r="GN132" s="58"/>
      <c r="GO132" s="58"/>
      <c r="GP132" s="58"/>
      <c r="GQ132" s="63">
        <v>14</v>
      </c>
      <c r="GR132" s="64" t="s">
        <v>144</v>
      </c>
      <c r="GS132" s="64" t="s">
        <v>144</v>
      </c>
      <c r="GT132" s="65"/>
      <c r="GU132" s="64"/>
      <c r="GV132" s="64"/>
      <c r="GW132" s="65" t="s">
        <v>144</v>
      </c>
      <c r="GX132" s="65" t="str">
        <f>IFERROR(IF(GW132&gt;=5,VLOOKUP(GW132,Brutos!$K$3:$AE$10,MATCH(GV132,Brutos!$K$3:$AE$3,0),0),0),"")</f>
        <v/>
      </c>
      <c r="GY132" s="64"/>
      <c r="GZ132" s="64"/>
      <c r="HA132" s="74" t="str">
        <f t="shared" si="82"/>
        <v/>
      </c>
      <c r="HB132" s="66"/>
      <c r="HC132" s="58"/>
      <c r="HD132" s="58"/>
      <c r="HE132" s="58"/>
      <c r="HF132" s="63">
        <v>14</v>
      </c>
      <c r="HG132" s="64" t="s">
        <v>144</v>
      </c>
      <c r="HH132" s="64" t="s">
        <v>144</v>
      </c>
      <c r="HI132" s="65"/>
      <c r="HJ132" s="64"/>
      <c r="HK132" s="64"/>
      <c r="HL132" s="65" t="s">
        <v>144</v>
      </c>
      <c r="HM132" s="65" t="str">
        <f>IFERROR(IF(HL132&gt;=5,VLOOKUP(HL132,Brutos!$K$3:$AE$10,MATCH(HK132,Brutos!$K$3:$AE$3,0),0),0),"")</f>
        <v/>
      </c>
      <c r="HN132" s="64"/>
      <c r="HO132" s="64"/>
      <c r="HP132" s="74" t="str">
        <f t="shared" si="83"/>
        <v/>
      </c>
      <c r="HQ132" s="66"/>
      <c r="HR132" s="58"/>
      <c r="HS132" s="58"/>
      <c r="HT132" s="58"/>
      <c r="HU132" s="63">
        <v>14</v>
      </c>
      <c r="HV132" s="64" t="s">
        <v>144</v>
      </c>
      <c r="HW132" s="64" t="s">
        <v>144</v>
      </c>
      <c r="HX132" s="65"/>
      <c r="HY132" s="64"/>
      <c r="HZ132" s="64"/>
      <c r="IA132" s="65" t="s">
        <v>144</v>
      </c>
      <c r="IB132" s="65" t="str">
        <f>IFERROR(IF(IA132&gt;=5,VLOOKUP(IA132,Brutos!$K$3:$AE$10,MATCH(HZ132,Brutos!$K$3:$AE$3,0),0),0),"")</f>
        <v/>
      </c>
      <c r="IC132" s="64"/>
      <c r="ID132" s="64"/>
      <c r="IE132" s="74" t="str">
        <f t="shared" si="84"/>
        <v/>
      </c>
      <c r="IF132" s="66"/>
      <c r="IG132" s="58"/>
      <c r="IH132" s="58"/>
      <c r="II132" s="58"/>
      <c r="IJ132" s="63">
        <v>14</v>
      </c>
      <c r="IK132" s="64" t="s">
        <v>144</v>
      </c>
      <c r="IL132" s="64" t="s">
        <v>144</v>
      </c>
      <c r="IM132" s="65"/>
      <c r="IN132" s="64"/>
      <c r="IO132" s="64"/>
      <c r="IP132" s="65" t="s">
        <v>144</v>
      </c>
      <c r="IQ132" s="65" t="str">
        <f>IFERROR(IF(IP132&gt;=5,VLOOKUP(IP132,Brutos!$K$3:$AE$10,MATCH(IO132,Brutos!$K$3:$AE$3,0),0),0),"")</f>
        <v/>
      </c>
      <c r="IR132" s="64"/>
      <c r="IS132" s="64"/>
      <c r="IT132" s="74" t="str">
        <f t="shared" si="85"/>
        <v/>
      </c>
      <c r="IU132" s="66"/>
      <c r="IV132" s="58"/>
      <c r="IW132" s="58"/>
      <c r="IX132" s="58"/>
      <c r="IY132" s="63">
        <v>14</v>
      </c>
      <c r="IZ132" s="64" t="s">
        <v>144</v>
      </c>
      <c r="JA132" s="64" t="s">
        <v>144</v>
      </c>
      <c r="JB132" s="65"/>
      <c r="JC132" s="64"/>
      <c r="JD132" s="64"/>
      <c r="JE132" s="65" t="s">
        <v>144</v>
      </c>
      <c r="JF132" s="65" t="str">
        <f>IFERROR(IF(JE132&gt;=5,VLOOKUP(JE132,Brutos!$K$3:$AE$10,MATCH(JD132,Brutos!$K$3:$AE$3,0),0),0),"")</f>
        <v/>
      </c>
      <c r="JG132" s="64"/>
      <c r="JH132" s="64"/>
      <c r="JI132" s="74" t="str">
        <f t="shared" si="86"/>
        <v/>
      </c>
      <c r="JJ132" s="66"/>
      <c r="JK132" s="58"/>
      <c r="JL132" s="58"/>
      <c r="JM132" s="58"/>
      <c r="JN132" s="63">
        <v>14</v>
      </c>
      <c r="JO132" s="64" t="s">
        <v>144</v>
      </c>
      <c r="JP132" s="64" t="s">
        <v>144</v>
      </c>
      <c r="JQ132" s="65"/>
      <c r="JR132" s="64"/>
      <c r="JS132" s="64"/>
      <c r="JT132" s="65" t="s">
        <v>144</v>
      </c>
      <c r="JU132" s="65" t="str">
        <f>IFERROR(IF(JT132&gt;=5,VLOOKUP(JT132,Brutos!$K$3:$AE$10,MATCH(JS132,Brutos!$K$3:$AE$3,0),0),0),"")</f>
        <v/>
      </c>
      <c r="JV132" s="64"/>
      <c r="JW132" s="64"/>
      <c r="JX132" s="74" t="str">
        <f t="shared" si="87"/>
        <v/>
      </c>
      <c r="JY132" s="66"/>
      <c r="JZ132" s="58"/>
      <c r="KA132" s="58"/>
      <c r="KB132" s="58"/>
      <c r="KC132" s="63">
        <v>14</v>
      </c>
      <c r="KD132" s="64" t="s">
        <v>144</v>
      </c>
      <c r="KE132" s="64" t="s">
        <v>144</v>
      </c>
      <c r="KF132" s="65"/>
      <c r="KG132" s="64"/>
      <c r="KH132" s="64"/>
      <c r="KI132" s="65" t="s">
        <v>144</v>
      </c>
      <c r="KJ132" s="65" t="str">
        <f>IFERROR(IF(KI132&gt;=5,VLOOKUP(KI132,Brutos!$K$3:$AE$10,MATCH(KH132,Brutos!$K$3:$AE$3,0),0),0),"")</f>
        <v/>
      </c>
      <c r="KK132" s="64"/>
      <c r="KL132" s="64"/>
      <c r="KM132" s="74" t="str">
        <f t="shared" si="88"/>
        <v/>
      </c>
      <c r="KN132" s="66"/>
      <c r="KO132" s="58"/>
      <c r="KP132" s="58"/>
      <c r="KQ132" s="58"/>
      <c r="KR132" s="63">
        <v>14</v>
      </c>
      <c r="KS132" s="64" t="s">
        <v>144</v>
      </c>
      <c r="KT132" s="64" t="s">
        <v>144</v>
      </c>
      <c r="KU132" s="65"/>
      <c r="KV132" s="64"/>
      <c r="KW132" s="64"/>
      <c r="KX132" s="65" t="s">
        <v>144</v>
      </c>
      <c r="KY132" s="65" t="str">
        <f>IFERROR(IF(KX132&gt;=5,VLOOKUP(KX132,Brutos!$K$3:$AE$10,MATCH(KW132,Brutos!$K$3:$AE$3,0),0),0),"")</f>
        <v/>
      </c>
      <c r="KZ132" s="64"/>
      <c r="LA132" s="64"/>
      <c r="LB132" s="74" t="str">
        <f t="shared" si="89"/>
        <v/>
      </c>
      <c r="LC132" s="66"/>
      <c r="LD132" s="348"/>
      <c r="LE132" s="58"/>
      <c r="LF132" s="58"/>
      <c r="LG132" s="63">
        <v>14</v>
      </c>
      <c r="LH132" s="64" t="s">
        <v>144</v>
      </c>
      <c r="LI132" s="64" t="s">
        <v>144</v>
      </c>
      <c r="LJ132" s="65"/>
      <c r="LK132" s="64"/>
      <c r="LL132" s="64"/>
      <c r="LM132" s="65" t="s">
        <v>144</v>
      </c>
      <c r="LN132" s="65" t="str">
        <f>IFERROR(IF(LM132&gt;=5,VLOOKUP(LM132,Brutos!$K$3:$AE$10,MATCH(LL132,Brutos!$K$3:$AE$3,0),0),0),"")</f>
        <v/>
      </c>
      <c r="LO132" s="64"/>
      <c r="LP132" s="64"/>
      <c r="LQ132" s="74" t="str">
        <f t="shared" si="90"/>
        <v/>
      </c>
      <c r="LR132" s="66"/>
      <c r="LS132" s="348"/>
      <c r="LT132" s="58"/>
      <c r="LU132" s="58"/>
      <c r="LV132" s="63">
        <v>14</v>
      </c>
      <c r="LW132" s="64" t="s">
        <v>144</v>
      </c>
      <c r="LX132" s="64" t="s">
        <v>144</v>
      </c>
      <c r="LY132" s="65"/>
      <c r="LZ132" s="64"/>
      <c r="MA132" s="64"/>
      <c r="MB132" s="65" t="s">
        <v>144</v>
      </c>
      <c r="MC132" s="65" t="str">
        <f>IFERROR(IF(MB132&gt;=5,VLOOKUP(MB132,Brutos!$K$3:$AE$10,MATCH(MA132,Brutos!$K$3:$AE$3,0),0),0),"")</f>
        <v/>
      </c>
      <c r="MD132" s="64"/>
      <c r="ME132" s="64"/>
      <c r="MF132" s="74" t="str">
        <f t="shared" si="91"/>
        <v/>
      </c>
      <c r="MG132" s="66"/>
      <c r="MH132" s="348"/>
      <c r="MI132" s="58"/>
      <c r="MJ132" s="58"/>
      <c r="MK132" s="494">
        <v>14</v>
      </c>
      <c r="ML132" s="495" t="s">
        <v>144</v>
      </c>
      <c r="MM132" s="495" t="s">
        <v>144</v>
      </c>
      <c r="MN132" s="496"/>
      <c r="MO132" s="495"/>
      <c r="MP132" s="495"/>
      <c r="MQ132" s="496" t="s">
        <v>144</v>
      </c>
      <c r="MR132" s="496"/>
      <c r="MS132" s="495"/>
      <c r="MT132" s="495"/>
      <c r="MU132" s="498"/>
      <c r="MV132" s="499"/>
      <c r="MW132" s="348"/>
    </row>
    <row r="133" spans="1:361">
      <c r="A133" s="348"/>
      <c r="B133" s="58"/>
      <c r="C133" s="58"/>
      <c r="D133" s="63">
        <v>15</v>
      </c>
      <c r="E133" s="64" t="s">
        <v>144</v>
      </c>
      <c r="F133" s="64" t="s">
        <v>144</v>
      </c>
      <c r="G133" s="65"/>
      <c r="H133" s="64"/>
      <c r="I133" s="64"/>
      <c r="J133" s="65" t="s">
        <v>144</v>
      </c>
      <c r="K133" s="65" t="str">
        <f>IFERROR(IF(J133&gt;=5,VLOOKUP(J133,Brutos!$K$3:$AE$10,MATCH(I133,Brutos!$K$3:$AE$3,0),0),0),"")</f>
        <v/>
      </c>
      <c r="L133" s="64"/>
      <c r="M133" s="64"/>
      <c r="N133" s="74" t="str">
        <f t="shared" si="69"/>
        <v/>
      </c>
      <c r="O133" s="66"/>
      <c r="P133" s="58"/>
      <c r="Q133" s="58"/>
      <c r="R133" s="58"/>
      <c r="S133" s="63">
        <v>15</v>
      </c>
      <c r="T133" s="64" t="s">
        <v>144</v>
      </c>
      <c r="U133" s="64" t="s">
        <v>144</v>
      </c>
      <c r="V133" s="65"/>
      <c r="W133" s="64"/>
      <c r="X133" s="64"/>
      <c r="Y133" s="65" t="s">
        <v>144</v>
      </c>
      <c r="Z133" s="65" t="str">
        <f>IFERROR(IF(Y133&gt;=5,VLOOKUP(Y133,Brutos!$K$3:$AE$10,MATCH(X133,Brutos!$K$3:$AE$3,0),0),0),"")</f>
        <v/>
      </c>
      <c r="AA133" s="64"/>
      <c r="AB133" s="64"/>
      <c r="AC133" s="74" t="str">
        <f t="shared" si="70"/>
        <v/>
      </c>
      <c r="AD133" s="66"/>
      <c r="AE133" s="58"/>
      <c r="AF133" s="58"/>
      <c r="AG133" s="58"/>
      <c r="AH133" s="63">
        <v>15</v>
      </c>
      <c r="AI133" s="64" t="s">
        <v>144</v>
      </c>
      <c r="AJ133" s="64" t="s">
        <v>144</v>
      </c>
      <c r="AK133" s="65"/>
      <c r="AL133" s="64"/>
      <c r="AM133" s="64"/>
      <c r="AN133" s="65" t="s">
        <v>144</v>
      </c>
      <c r="AO133" s="65" t="str">
        <f>IFERROR(IF(AN133&gt;=5,VLOOKUP(AN133,Brutos!$K$3:$AE$10,MATCH(AM133,Brutos!$K$3:$AE$3,0),0),0),"")</f>
        <v/>
      </c>
      <c r="AP133" s="64"/>
      <c r="AQ133" s="64"/>
      <c r="AR133" s="74" t="str">
        <f t="shared" si="71"/>
        <v/>
      </c>
      <c r="AS133" s="66"/>
      <c r="AT133" s="58"/>
      <c r="AU133" s="58"/>
      <c r="AV133" s="58"/>
      <c r="AW133" s="63">
        <v>15</v>
      </c>
      <c r="AX133" s="64" t="s">
        <v>144</v>
      </c>
      <c r="AY133" s="64" t="s">
        <v>144</v>
      </c>
      <c r="AZ133" s="65"/>
      <c r="BA133" s="64"/>
      <c r="BB133" s="64"/>
      <c r="BC133" s="65" t="s">
        <v>144</v>
      </c>
      <c r="BD133" s="65" t="str">
        <f>IFERROR(IF(BC133&gt;=5,VLOOKUP(BC133,Brutos!$K$3:$AE$10,MATCH(BB133,Brutos!$K$3:$AE$3,0),0),0),"")</f>
        <v/>
      </c>
      <c r="BE133" s="64"/>
      <c r="BF133" s="64"/>
      <c r="BG133" s="74" t="str">
        <f t="shared" si="72"/>
        <v/>
      </c>
      <c r="BH133" s="66"/>
      <c r="BI133" s="58"/>
      <c r="BJ133" s="58"/>
      <c r="BK133" s="58"/>
      <c r="BL133" s="63">
        <v>15</v>
      </c>
      <c r="BM133" s="64" t="s">
        <v>144</v>
      </c>
      <c r="BN133" s="64" t="s">
        <v>144</v>
      </c>
      <c r="BO133" s="65"/>
      <c r="BP133" s="64"/>
      <c r="BQ133" s="64"/>
      <c r="BR133" s="65" t="s">
        <v>144</v>
      </c>
      <c r="BS133" s="65" t="str">
        <f>IFERROR(IF(BR133&gt;=5,VLOOKUP(BR133,Brutos!$K$3:$AE$10,MATCH(BQ133,Brutos!$K$3:$AE$3,0),0),0),"")</f>
        <v/>
      </c>
      <c r="BT133" s="64"/>
      <c r="BU133" s="64"/>
      <c r="BV133" s="74" t="str">
        <f t="shared" si="73"/>
        <v/>
      </c>
      <c r="BW133" s="66"/>
      <c r="BX133" s="58"/>
      <c r="BY133" s="58"/>
      <c r="BZ133" s="58"/>
      <c r="CA133" s="63">
        <v>15</v>
      </c>
      <c r="CB133" s="64" t="s">
        <v>144</v>
      </c>
      <c r="CC133" s="64" t="s">
        <v>144</v>
      </c>
      <c r="CD133" s="65"/>
      <c r="CE133" s="64"/>
      <c r="CF133" s="64"/>
      <c r="CG133" s="65" t="s">
        <v>144</v>
      </c>
      <c r="CH133" s="65" t="str">
        <f>IFERROR(IF(CG133&gt;=5,VLOOKUP(CG133,Brutos!$K$3:$AE$10,MATCH(CF133,Brutos!$K$3:$AE$3,0),0),0),"")</f>
        <v/>
      </c>
      <c r="CI133" s="64"/>
      <c r="CJ133" s="64"/>
      <c r="CK133" s="74" t="str">
        <f t="shared" si="74"/>
        <v/>
      </c>
      <c r="CL133" s="66"/>
      <c r="CM133" s="58"/>
      <c r="CN133" s="58"/>
      <c r="CO133" s="58"/>
      <c r="CP133" s="63">
        <v>15</v>
      </c>
      <c r="CQ133" s="64" t="s">
        <v>144</v>
      </c>
      <c r="CR133" s="64" t="s">
        <v>144</v>
      </c>
      <c r="CS133" s="65"/>
      <c r="CT133" s="64"/>
      <c r="CU133" s="64"/>
      <c r="CV133" s="65" t="s">
        <v>144</v>
      </c>
      <c r="CW133" s="65" t="str">
        <f>IFERROR(IF(CV133&gt;=5,VLOOKUP(CV133,Brutos!$K$3:$AE$10,MATCH(CU133,Brutos!$K$3:$AE$3,0),0),0),"")</f>
        <v/>
      </c>
      <c r="CX133" s="64"/>
      <c r="CY133" s="64"/>
      <c r="CZ133" s="74" t="str">
        <f t="shared" si="75"/>
        <v/>
      </c>
      <c r="DA133" s="66"/>
      <c r="DB133" s="58"/>
      <c r="DC133" s="58"/>
      <c r="DD133" s="58"/>
      <c r="DE133" s="63">
        <v>15</v>
      </c>
      <c r="DF133" s="64" t="s">
        <v>144</v>
      </c>
      <c r="DG133" s="64" t="s">
        <v>144</v>
      </c>
      <c r="DH133" s="65"/>
      <c r="DI133" s="64"/>
      <c r="DJ133" s="64"/>
      <c r="DK133" s="65" t="s">
        <v>144</v>
      </c>
      <c r="DL133" s="65" t="str">
        <f>IFERROR(IF(DK133&gt;=5,VLOOKUP(DK133,Brutos!$K$3:$AE$10,MATCH(DJ133,Brutos!$K$3:$AE$3,0),0),0),"")</f>
        <v/>
      </c>
      <c r="DM133" s="64"/>
      <c r="DN133" s="64"/>
      <c r="DO133" s="74" t="str">
        <f t="shared" si="76"/>
        <v/>
      </c>
      <c r="DP133" s="66"/>
      <c r="DQ133" s="58"/>
      <c r="DR133" s="58"/>
      <c r="DS133" s="58"/>
      <c r="DT133" s="63">
        <v>15</v>
      </c>
      <c r="DU133" s="64" t="s">
        <v>144</v>
      </c>
      <c r="DV133" s="64" t="s">
        <v>144</v>
      </c>
      <c r="DW133" s="65"/>
      <c r="DX133" s="64"/>
      <c r="DY133" s="64"/>
      <c r="DZ133" s="65" t="s">
        <v>144</v>
      </c>
      <c r="EA133" s="65" t="str">
        <f>IFERROR(IF(DZ133&gt;=5,VLOOKUP(DZ133,Brutos!$K$3:$AE$10,MATCH(DY133,Brutos!$K$3:$AE$3,0),0),0),"")</f>
        <v/>
      </c>
      <c r="EB133" s="64"/>
      <c r="EC133" s="64"/>
      <c r="ED133" s="74" t="str">
        <f t="shared" si="77"/>
        <v/>
      </c>
      <c r="EE133" s="66"/>
      <c r="EF133" s="58"/>
      <c r="EG133" s="58"/>
      <c r="EH133" s="58"/>
      <c r="EI133" s="63">
        <v>15</v>
      </c>
      <c r="EJ133" s="64" t="s">
        <v>144</v>
      </c>
      <c r="EK133" s="64" t="s">
        <v>144</v>
      </c>
      <c r="EL133" s="65"/>
      <c r="EM133" s="64"/>
      <c r="EN133" s="64"/>
      <c r="EO133" s="65" t="s">
        <v>144</v>
      </c>
      <c r="EP133" s="65" t="str">
        <f>IFERROR(IF(EO133&gt;=5,VLOOKUP(EO133,Brutos!$K$3:$AE$10,MATCH(EN133,Brutos!$K$3:$AE$3,0),0),0),"")</f>
        <v/>
      </c>
      <c r="EQ133" s="64"/>
      <c r="ER133" s="64"/>
      <c r="ES133" s="74" t="str">
        <f t="shared" si="78"/>
        <v/>
      </c>
      <c r="ET133" s="66"/>
      <c r="EU133" s="58"/>
      <c r="EV133" s="58"/>
      <c r="EW133" s="58"/>
      <c r="EX133" s="63">
        <v>15</v>
      </c>
      <c r="EY133" s="64" t="s">
        <v>144</v>
      </c>
      <c r="EZ133" s="64" t="s">
        <v>144</v>
      </c>
      <c r="FA133" s="65"/>
      <c r="FB133" s="64"/>
      <c r="FC133" s="64"/>
      <c r="FD133" s="65" t="s">
        <v>144</v>
      </c>
      <c r="FE133" s="65" t="str">
        <f>IFERROR(IF(FD133&gt;=5,VLOOKUP(FD133,Brutos!$K$3:$AE$10,MATCH(FC133,Brutos!$K$3:$AE$3,0),0),0),"")</f>
        <v/>
      </c>
      <c r="FF133" s="64"/>
      <c r="FG133" s="64"/>
      <c r="FH133" s="74" t="str">
        <f t="shared" si="79"/>
        <v/>
      </c>
      <c r="FI133" s="66"/>
      <c r="FJ133" s="58"/>
      <c r="FK133" s="58"/>
      <c r="FL133" s="58"/>
      <c r="FM133" s="63">
        <v>15</v>
      </c>
      <c r="FN133" s="64" t="s">
        <v>144</v>
      </c>
      <c r="FO133" s="64" t="s">
        <v>144</v>
      </c>
      <c r="FP133" s="65"/>
      <c r="FQ133" s="64"/>
      <c r="FR133" s="64"/>
      <c r="FS133" s="65" t="s">
        <v>144</v>
      </c>
      <c r="FT133" s="65" t="str">
        <f>IFERROR(IF(FS133&gt;=5,VLOOKUP(FS133,Brutos!$K$3:$AE$10,MATCH(FR133,Brutos!$K$3:$AE$3,0),0),0),"")</f>
        <v/>
      </c>
      <c r="FU133" s="64"/>
      <c r="FV133" s="64"/>
      <c r="FW133" s="74" t="str">
        <f t="shared" si="80"/>
        <v/>
      </c>
      <c r="FX133" s="66"/>
      <c r="FY133" s="58"/>
      <c r="FZ133" s="58"/>
      <c r="GA133" s="58"/>
      <c r="GB133" s="63">
        <v>15</v>
      </c>
      <c r="GC133" s="64" t="s">
        <v>144</v>
      </c>
      <c r="GD133" s="64" t="s">
        <v>144</v>
      </c>
      <c r="GE133" s="65"/>
      <c r="GF133" s="64"/>
      <c r="GG133" s="64"/>
      <c r="GH133" s="65" t="s">
        <v>144</v>
      </c>
      <c r="GI133" s="65" t="str">
        <f>IFERROR(IF(GH133&gt;=5,VLOOKUP(GH133,Brutos!$K$3:$AE$10,MATCH(GG133,Brutos!$K$3:$AE$3,0),0),0),"")</f>
        <v/>
      </c>
      <c r="GJ133" s="64"/>
      <c r="GK133" s="64"/>
      <c r="GL133" s="74" t="str">
        <f t="shared" si="81"/>
        <v/>
      </c>
      <c r="GM133" s="66"/>
      <c r="GN133" s="58"/>
      <c r="GO133" s="58"/>
      <c r="GP133" s="58"/>
      <c r="GQ133" s="63">
        <v>15</v>
      </c>
      <c r="GR133" s="64" t="s">
        <v>144</v>
      </c>
      <c r="GS133" s="64" t="s">
        <v>144</v>
      </c>
      <c r="GT133" s="65"/>
      <c r="GU133" s="64"/>
      <c r="GV133" s="64"/>
      <c r="GW133" s="65" t="s">
        <v>144</v>
      </c>
      <c r="GX133" s="65" t="str">
        <f>IFERROR(IF(GW133&gt;=5,VLOOKUP(GW133,Brutos!$K$3:$AE$10,MATCH(GV133,Brutos!$K$3:$AE$3,0),0),0),"")</f>
        <v/>
      </c>
      <c r="GY133" s="64"/>
      <c r="GZ133" s="64"/>
      <c r="HA133" s="74" t="str">
        <f t="shared" si="82"/>
        <v/>
      </c>
      <c r="HB133" s="66"/>
      <c r="HC133" s="58"/>
      <c r="HD133" s="58"/>
      <c r="HE133" s="58"/>
      <c r="HF133" s="63">
        <v>15</v>
      </c>
      <c r="HG133" s="64" t="s">
        <v>144</v>
      </c>
      <c r="HH133" s="64" t="s">
        <v>144</v>
      </c>
      <c r="HI133" s="65"/>
      <c r="HJ133" s="64"/>
      <c r="HK133" s="64"/>
      <c r="HL133" s="65" t="s">
        <v>144</v>
      </c>
      <c r="HM133" s="65" t="str">
        <f>IFERROR(IF(HL133&gt;=5,VLOOKUP(HL133,Brutos!$K$3:$AE$10,MATCH(HK133,Brutos!$K$3:$AE$3,0),0),0),"")</f>
        <v/>
      </c>
      <c r="HN133" s="64"/>
      <c r="HO133" s="64"/>
      <c r="HP133" s="74" t="str">
        <f t="shared" si="83"/>
        <v/>
      </c>
      <c r="HQ133" s="66"/>
      <c r="HR133" s="58"/>
      <c r="HS133" s="58"/>
      <c r="HT133" s="58"/>
      <c r="HU133" s="63">
        <v>15</v>
      </c>
      <c r="HV133" s="64" t="s">
        <v>144</v>
      </c>
      <c r="HW133" s="64" t="s">
        <v>144</v>
      </c>
      <c r="HX133" s="65"/>
      <c r="HY133" s="64"/>
      <c r="HZ133" s="64"/>
      <c r="IA133" s="65" t="s">
        <v>144</v>
      </c>
      <c r="IB133" s="65" t="str">
        <f>IFERROR(IF(IA133&gt;=5,VLOOKUP(IA133,Brutos!$K$3:$AE$10,MATCH(HZ133,Brutos!$K$3:$AE$3,0),0),0),"")</f>
        <v/>
      </c>
      <c r="IC133" s="64"/>
      <c r="ID133" s="64"/>
      <c r="IE133" s="74" t="str">
        <f t="shared" si="84"/>
        <v/>
      </c>
      <c r="IF133" s="66"/>
      <c r="IG133" s="58"/>
      <c r="IH133" s="58"/>
      <c r="II133" s="58"/>
      <c r="IJ133" s="63">
        <v>15</v>
      </c>
      <c r="IK133" s="64" t="s">
        <v>144</v>
      </c>
      <c r="IL133" s="64" t="s">
        <v>144</v>
      </c>
      <c r="IM133" s="65"/>
      <c r="IN133" s="64"/>
      <c r="IO133" s="64"/>
      <c r="IP133" s="65" t="s">
        <v>144</v>
      </c>
      <c r="IQ133" s="65" t="str">
        <f>IFERROR(IF(IP133&gt;=5,VLOOKUP(IP133,Brutos!$K$3:$AE$10,MATCH(IO133,Brutos!$K$3:$AE$3,0),0),0),"")</f>
        <v/>
      </c>
      <c r="IR133" s="64"/>
      <c r="IS133" s="64"/>
      <c r="IT133" s="74" t="str">
        <f t="shared" si="85"/>
        <v/>
      </c>
      <c r="IU133" s="66"/>
      <c r="IV133" s="58"/>
      <c r="IW133" s="58"/>
      <c r="IX133" s="58"/>
      <c r="IY133" s="63">
        <v>15</v>
      </c>
      <c r="IZ133" s="64" t="s">
        <v>144</v>
      </c>
      <c r="JA133" s="64" t="s">
        <v>144</v>
      </c>
      <c r="JB133" s="65"/>
      <c r="JC133" s="64"/>
      <c r="JD133" s="64"/>
      <c r="JE133" s="65" t="s">
        <v>144</v>
      </c>
      <c r="JF133" s="65" t="str">
        <f>IFERROR(IF(JE133&gt;=5,VLOOKUP(JE133,Brutos!$K$3:$AE$10,MATCH(JD133,Brutos!$K$3:$AE$3,0),0),0),"")</f>
        <v/>
      </c>
      <c r="JG133" s="64"/>
      <c r="JH133" s="64"/>
      <c r="JI133" s="74" t="str">
        <f t="shared" si="86"/>
        <v/>
      </c>
      <c r="JJ133" s="66"/>
      <c r="JK133" s="58"/>
      <c r="JL133" s="58"/>
      <c r="JM133" s="58"/>
      <c r="JN133" s="63">
        <v>15</v>
      </c>
      <c r="JO133" s="64" t="s">
        <v>144</v>
      </c>
      <c r="JP133" s="64" t="s">
        <v>144</v>
      </c>
      <c r="JQ133" s="65"/>
      <c r="JR133" s="64"/>
      <c r="JS133" s="64"/>
      <c r="JT133" s="65" t="s">
        <v>144</v>
      </c>
      <c r="JU133" s="65" t="str">
        <f>IFERROR(IF(JT133&gt;=5,VLOOKUP(JT133,Brutos!$K$3:$AE$10,MATCH(JS133,Brutos!$K$3:$AE$3,0),0),0),"")</f>
        <v/>
      </c>
      <c r="JV133" s="64"/>
      <c r="JW133" s="64"/>
      <c r="JX133" s="74" t="str">
        <f t="shared" si="87"/>
        <v/>
      </c>
      <c r="JY133" s="66"/>
      <c r="JZ133" s="58"/>
      <c r="KA133" s="58"/>
      <c r="KB133" s="58"/>
      <c r="KC133" s="63">
        <v>15</v>
      </c>
      <c r="KD133" s="64" t="s">
        <v>144</v>
      </c>
      <c r="KE133" s="64" t="s">
        <v>144</v>
      </c>
      <c r="KF133" s="65"/>
      <c r="KG133" s="64"/>
      <c r="KH133" s="64"/>
      <c r="KI133" s="65" t="s">
        <v>144</v>
      </c>
      <c r="KJ133" s="65" t="str">
        <f>IFERROR(IF(KI133&gt;=5,VLOOKUP(KI133,Brutos!$K$3:$AE$10,MATCH(KH133,Brutos!$K$3:$AE$3,0),0),0),"")</f>
        <v/>
      </c>
      <c r="KK133" s="64"/>
      <c r="KL133" s="64"/>
      <c r="KM133" s="74" t="str">
        <f t="shared" si="88"/>
        <v/>
      </c>
      <c r="KN133" s="66"/>
      <c r="KO133" s="58"/>
      <c r="KP133" s="58"/>
      <c r="KQ133" s="58"/>
      <c r="KR133" s="63">
        <v>15</v>
      </c>
      <c r="KS133" s="64" t="s">
        <v>144</v>
      </c>
      <c r="KT133" s="64" t="s">
        <v>144</v>
      </c>
      <c r="KU133" s="65"/>
      <c r="KV133" s="64"/>
      <c r="KW133" s="64"/>
      <c r="KX133" s="65" t="s">
        <v>144</v>
      </c>
      <c r="KY133" s="65" t="str">
        <f>IFERROR(IF(KX133&gt;=5,VLOOKUP(KX133,Brutos!$K$3:$AE$10,MATCH(KW133,Brutos!$K$3:$AE$3,0),0),0),"")</f>
        <v/>
      </c>
      <c r="KZ133" s="64"/>
      <c r="LA133" s="64"/>
      <c r="LB133" s="74" t="str">
        <f t="shared" si="89"/>
        <v/>
      </c>
      <c r="LC133" s="66"/>
      <c r="LD133" s="348"/>
      <c r="LE133" s="58"/>
      <c r="LF133" s="58"/>
      <c r="LG133" s="63">
        <v>15</v>
      </c>
      <c r="LH133" s="64" t="s">
        <v>144</v>
      </c>
      <c r="LI133" s="64" t="s">
        <v>144</v>
      </c>
      <c r="LJ133" s="65"/>
      <c r="LK133" s="64"/>
      <c r="LL133" s="64"/>
      <c r="LM133" s="65" t="s">
        <v>144</v>
      </c>
      <c r="LN133" s="65" t="str">
        <f>IFERROR(IF(LM133&gt;=5,VLOOKUP(LM133,Brutos!$K$3:$AE$10,MATCH(LL133,Brutos!$K$3:$AE$3,0),0),0),"")</f>
        <v/>
      </c>
      <c r="LO133" s="64"/>
      <c r="LP133" s="64"/>
      <c r="LQ133" s="74" t="str">
        <f t="shared" si="90"/>
        <v/>
      </c>
      <c r="LR133" s="66"/>
      <c r="LS133" s="348"/>
      <c r="LT133" s="58"/>
      <c r="LU133" s="58"/>
      <c r="LV133" s="63">
        <v>15</v>
      </c>
      <c r="LW133" s="64" t="s">
        <v>144</v>
      </c>
      <c r="LX133" s="64" t="s">
        <v>144</v>
      </c>
      <c r="LY133" s="65"/>
      <c r="LZ133" s="64"/>
      <c r="MA133" s="64"/>
      <c r="MB133" s="65" t="s">
        <v>144</v>
      </c>
      <c r="MC133" s="65" t="str">
        <f>IFERROR(IF(MB133&gt;=5,VLOOKUP(MB133,Brutos!$K$3:$AE$10,MATCH(MA133,Brutos!$K$3:$AE$3,0),0),0),"")</f>
        <v/>
      </c>
      <c r="MD133" s="64"/>
      <c r="ME133" s="64"/>
      <c r="MF133" s="74" t="str">
        <f t="shared" si="91"/>
        <v/>
      </c>
      <c r="MG133" s="66"/>
      <c r="MH133" s="348"/>
      <c r="MI133" s="58"/>
      <c r="MJ133" s="58"/>
      <c r="MK133" s="494">
        <v>15</v>
      </c>
      <c r="ML133" s="495" t="s">
        <v>144</v>
      </c>
      <c r="MM133" s="495" t="s">
        <v>144</v>
      </c>
      <c r="MN133" s="496"/>
      <c r="MO133" s="495"/>
      <c r="MP133" s="495"/>
      <c r="MQ133" s="496" t="s">
        <v>144</v>
      </c>
      <c r="MR133" s="496"/>
      <c r="MS133" s="495"/>
      <c r="MT133" s="495"/>
      <c r="MU133" s="498"/>
      <c r="MV133" s="499"/>
      <c r="MW133" s="348"/>
    </row>
    <row r="134" spans="1:361">
      <c r="A134" s="348"/>
      <c r="B134" s="58"/>
      <c r="C134" s="58"/>
      <c r="D134" s="63">
        <v>16</v>
      </c>
      <c r="E134" s="64" t="s">
        <v>144</v>
      </c>
      <c r="F134" s="64" t="s">
        <v>144</v>
      </c>
      <c r="G134" s="65"/>
      <c r="H134" s="64"/>
      <c r="I134" s="64"/>
      <c r="J134" s="65" t="s">
        <v>144</v>
      </c>
      <c r="K134" s="65" t="str">
        <f>IFERROR(IF(J134&gt;=5,VLOOKUP(J134,Brutos!$K$3:$AE$10,MATCH(I134,Brutos!$K$3:$AE$3,0),0),0),"")</f>
        <v/>
      </c>
      <c r="L134" s="64"/>
      <c r="M134" s="64"/>
      <c r="N134" s="74" t="str">
        <f t="shared" si="69"/>
        <v/>
      </c>
      <c r="O134" s="66"/>
      <c r="P134" s="58"/>
      <c r="Q134" s="58"/>
      <c r="R134" s="58"/>
      <c r="S134" s="63">
        <v>16</v>
      </c>
      <c r="T134" s="64" t="s">
        <v>144</v>
      </c>
      <c r="U134" s="64" t="s">
        <v>144</v>
      </c>
      <c r="V134" s="65"/>
      <c r="W134" s="64"/>
      <c r="X134" s="64"/>
      <c r="Y134" s="65" t="s">
        <v>144</v>
      </c>
      <c r="Z134" s="65" t="str">
        <f>IFERROR(IF(Y134&gt;=5,VLOOKUP(Y134,Brutos!$K$3:$AE$10,MATCH(X134,Brutos!$K$3:$AE$3,0),0),0),"")</f>
        <v/>
      </c>
      <c r="AA134" s="64"/>
      <c r="AB134" s="64"/>
      <c r="AC134" s="74" t="str">
        <f t="shared" si="70"/>
        <v/>
      </c>
      <c r="AD134" s="66"/>
      <c r="AE134" s="58"/>
      <c r="AF134" s="58"/>
      <c r="AG134" s="58"/>
      <c r="AH134" s="63">
        <v>16</v>
      </c>
      <c r="AI134" s="64" t="s">
        <v>144</v>
      </c>
      <c r="AJ134" s="64" t="s">
        <v>144</v>
      </c>
      <c r="AK134" s="65"/>
      <c r="AL134" s="64"/>
      <c r="AM134" s="64"/>
      <c r="AN134" s="65" t="s">
        <v>144</v>
      </c>
      <c r="AO134" s="65" t="str">
        <f>IFERROR(IF(AN134&gt;=5,VLOOKUP(AN134,Brutos!$K$3:$AE$10,MATCH(AM134,Brutos!$K$3:$AE$3,0),0),0),"")</f>
        <v/>
      </c>
      <c r="AP134" s="64"/>
      <c r="AQ134" s="64"/>
      <c r="AR134" s="74" t="str">
        <f t="shared" si="71"/>
        <v/>
      </c>
      <c r="AS134" s="66"/>
      <c r="AT134" s="58"/>
      <c r="AU134" s="58"/>
      <c r="AV134" s="58"/>
      <c r="AW134" s="63">
        <v>16</v>
      </c>
      <c r="AX134" s="64" t="s">
        <v>144</v>
      </c>
      <c r="AY134" s="64" t="s">
        <v>144</v>
      </c>
      <c r="AZ134" s="65"/>
      <c r="BA134" s="64"/>
      <c r="BB134" s="64"/>
      <c r="BC134" s="65" t="s">
        <v>144</v>
      </c>
      <c r="BD134" s="65" t="str">
        <f>IFERROR(IF(BC134&gt;=5,VLOOKUP(BC134,Brutos!$K$3:$AE$10,MATCH(BB134,Brutos!$K$3:$AE$3,0),0),0),"")</f>
        <v/>
      </c>
      <c r="BE134" s="64"/>
      <c r="BF134" s="64"/>
      <c r="BG134" s="74" t="str">
        <f t="shared" si="72"/>
        <v/>
      </c>
      <c r="BH134" s="66"/>
      <c r="BI134" s="58"/>
      <c r="BJ134" s="58"/>
      <c r="BK134" s="58"/>
      <c r="BL134" s="63">
        <v>16</v>
      </c>
      <c r="BM134" s="64" t="s">
        <v>144</v>
      </c>
      <c r="BN134" s="64" t="s">
        <v>144</v>
      </c>
      <c r="BO134" s="65"/>
      <c r="BP134" s="64"/>
      <c r="BQ134" s="64"/>
      <c r="BR134" s="65" t="s">
        <v>144</v>
      </c>
      <c r="BS134" s="65" t="str">
        <f>IFERROR(IF(BR134&gt;=5,VLOOKUP(BR134,Brutos!$K$3:$AE$10,MATCH(BQ134,Brutos!$K$3:$AE$3,0),0),0),"")</f>
        <v/>
      </c>
      <c r="BT134" s="64"/>
      <c r="BU134" s="64"/>
      <c r="BV134" s="74" t="str">
        <f t="shared" si="73"/>
        <v/>
      </c>
      <c r="BW134" s="66"/>
      <c r="BX134" s="58"/>
      <c r="BY134" s="58"/>
      <c r="BZ134" s="58"/>
      <c r="CA134" s="63">
        <v>16</v>
      </c>
      <c r="CB134" s="64" t="s">
        <v>144</v>
      </c>
      <c r="CC134" s="64" t="s">
        <v>144</v>
      </c>
      <c r="CD134" s="65"/>
      <c r="CE134" s="64"/>
      <c r="CF134" s="64"/>
      <c r="CG134" s="65" t="s">
        <v>144</v>
      </c>
      <c r="CH134" s="65" t="str">
        <f>IFERROR(IF(CG134&gt;=5,VLOOKUP(CG134,Brutos!$K$3:$AE$10,MATCH(CF134,Brutos!$K$3:$AE$3,0),0),0),"")</f>
        <v/>
      </c>
      <c r="CI134" s="64"/>
      <c r="CJ134" s="64"/>
      <c r="CK134" s="74" t="str">
        <f t="shared" si="74"/>
        <v/>
      </c>
      <c r="CL134" s="66"/>
      <c r="CM134" s="58"/>
      <c r="CN134" s="58"/>
      <c r="CO134" s="58"/>
      <c r="CP134" s="63">
        <v>16</v>
      </c>
      <c r="CQ134" s="64" t="s">
        <v>144</v>
      </c>
      <c r="CR134" s="64" t="s">
        <v>144</v>
      </c>
      <c r="CS134" s="65"/>
      <c r="CT134" s="64"/>
      <c r="CU134" s="64"/>
      <c r="CV134" s="65" t="s">
        <v>144</v>
      </c>
      <c r="CW134" s="65" t="str">
        <f>IFERROR(IF(CV134&gt;=5,VLOOKUP(CV134,Brutos!$K$3:$AE$10,MATCH(CU134,Brutos!$K$3:$AE$3,0),0),0),"")</f>
        <v/>
      </c>
      <c r="CX134" s="64"/>
      <c r="CY134" s="64"/>
      <c r="CZ134" s="74" t="str">
        <f t="shared" si="75"/>
        <v/>
      </c>
      <c r="DA134" s="66"/>
      <c r="DB134" s="58"/>
      <c r="DC134" s="58"/>
      <c r="DD134" s="58"/>
      <c r="DE134" s="63">
        <v>16</v>
      </c>
      <c r="DF134" s="64" t="s">
        <v>144</v>
      </c>
      <c r="DG134" s="64" t="s">
        <v>144</v>
      </c>
      <c r="DH134" s="65"/>
      <c r="DI134" s="64"/>
      <c r="DJ134" s="64"/>
      <c r="DK134" s="65" t="s">
        <v>144</v>
      </c>
      <c r="DL134" s="65" t="str">
        <f>IFERROR(IF(DK134&gt;=5,VLOOKUP(DK134,Brutos!$K$3:$AE$10,MATCH(DJ134,Brutos!$K$3:$AE$3,0),0),0),"")</f>
        <v/>
      </c>
      <c r="DM134" s="64"/>
      <c r="DN134" s="64"/>
      <c r="DO134" s="74" t="str">
        <f t="shared" si="76"/>
        <v/>
      </c>
      <c r="DP134" s="66"/>
      <c r="DQ134" s="58"/>
      <c r="DR134" s="58"/>
      <c r="DS134" s="58"/>
      <c r="DT134" s="63">
        <v>16</v>
      </c>
      <c r="DU134" s="64" t="s">
        <v>144</v>
      </c>
      <c r="DV134" s="64" t="s">
        <v>144</v>
      </c>
      <c r="DW134" s="65"/>
      <c r="DX134" s="64"/>
      <c r="DY134" s="64"/>
      <c r="DZ134" s="65" t="s">
        <v>144</v>
      </c>
      <c r="EA134" s="65" t="str">
        <f>IFERROR(IF(DZ134&gt;=5,VLOOKUP(DZ134,Brutos!$K$3:$AE$10,MATCH(DY134,Brutos!$K$3:$AE$3,0),0),0),"")</f>
        <v/>
      </c>
      <c r="EB134" s="64"/>
      <c r="EC134" s="64"/>
      <c r="ED134" s="74" t="str">
        <f t="shared" si="77"/>
        <v/>
      </c>
      <c r="EE134" s="66"/>
      <c r="EF134" s="58"/>
      <c r="EG134" s="58"/>
      <c r="EH134" s="58"/>
      <c r="EI134" s="63">
        <v>16</v>
      </c>
      <c r="EJ134" s="64" t="s">
        <v>144</v>
      </c>
      <c r="EK134" s="64" t="s">
        <v>144</v>
      </c>
      <c r="EL134" s="65"/>
      <c r="EM134" s="64"/>
      <c r="EN134" s="64"/>
      <c r="EO134" s="65" t="s">
        <v>144</v>
      </c>
      <c r="EP134" s="65" t="str">
        <f>IFERROR(IF(EO134&gt;=5,VLOOKUP(EO134,Brutos!$K$3:$AE$10,MATCH(EN134,Brutos!$K$3:$AE$3,0),0),0),"")</f>
        <v/>
      </c>
      <c r="EQ134" s="64"/>
      <c r="ER134" s="64"/>
      <c r="ES134" s="74" t="str">
        <f t="shared" si="78"/>
        <v/>
      </c>
      <c r="ET134" s="66"/>
      <c r="EU134" s="58"/>
      <c r="EV134" s="58"/>
      <c r="EW134" s="58"/>
      <c r="EX134" s="63">
        <v>16</v>
      </c>
      <c r="EY134" s="64" t="s">
        <v>144</v>
      </c>
      <c r="EZ134" s="64" t="s">
        <v>144</v>
      </c>
      <c r="FA134" s="65"/>
      <c r="FB134" s="64"/>
      <c r="FC134" s="64"/>
      <c r="FD134" s="65" t="s">
        <v>144</v>
      </c>
      <c r="FE134" s="65" t="str">
        <f>IFERROR(IF(FD134&gt;=5,VLOOKUP(FD134,Brutos!$K$3:$AE$10,MATCH(FC134,Brutos!$K$3:$AE$3,0),0),0),"")</f>
        <v/>
      </c>
      <c r="FF134" s="64"/>
      <c r="FG134" s="64"/>
      <c r="FH134" s="74" t="str">
        <f t="shared" si="79"/>
        <v/>
      </c>
      <c r="FI134" s="66"/>
      <c r="FJ134" s="58"/>
      <c r="FK134" s="58"/>
      <c r="FL134" s="58"/>
      <c r="FM134" s="63">
        <v>16</v>
      </c>
      <c r="FN134" s="64" t="s">
        <v>144</v>
      </c>
      <c r="FO134" s="64" t="s">
        <v>144</v>
      </c>
      <c r="FP134" s="65"/>
      <c r="FQ134" s="64"/>
      <c r="FR134" s="64"/>
      <c r="FS134" s="65" t="s">
        <v>144</v>
      </c>
      <c r="FT134" s="65" t="str">
        <f>IFERROR(IF(FS134&gt;=5,VLOOKUP(FS134,Brutos!$K$3:$AE$10,MATCH(FR134,Brutos!$K$3:$AE$3,0),0),0),"")</f>
        <v/>
      </c>
      <c r="FU134" s="64"/>
      <c r="FV134" s="64"/>
      <c r="FW134" s="74" t="str">
        <f t="shared" si="80"/>
        <v/>
      </c>
      <c r="FX134" s="66"/>
      <c r="FY134" s="58"/>
      <c r="FZ134" s="58"/>
      <c r="GA134" s="58"/>
      <c r="GB134" s="63">
        <v>16</v>
      </c>
      <c r="GC134" s="64" t="s">
        <v>144</v>
      </c>
      <c r="GD134" s="64" t="s">
        <v>144</v>
      </c>
      <c r="GE134" s="65"/>
      <c r="GF134" s="64"/>
      <c r="GG134" s="64"/>
      <c r="GH134" s="65" t="s">
        <v>144</v>
      </c>
      <c r="GI134" s="65" t="str">
        <f>IFERROR(IF(GH134&gt;=5,VLOOKUP(GH134,Brutos!$K$3:$AE$10,MATCH(GG134,Brutos!$K$3:$AE$3,0),0),0),"")</f>
        <v/>
      </c>
      <c r="GJ134" s="64"/>
      <c r="GK134" s="64"/>
      <c r="GL134" s="74" t="str">
        <f t="shared" si="81"/>
        <v/>
      </c>
      <c r="GM134" s="66"/>
      <c r="GN134" s="58"/>
      <c r="GO134" s="58"/>
      <c r="GP134" s="58"/>
      <c r="GQ134" s="63">
        <v>16</v>
      </c>
      <c r="GR134" s="64" t="s">
        <v>144</v>
      </c>
      <c r="GS134" s="64" t="s">
        <v>144</v>
      </c>
      <c r="GT134" s="65"/>
      <c r="GU134" s="64"/>
      <c r="GV134" s="64"/>
      <c r="GW134" s="65" t="s">
        <v>144</v>
      </c>
      <c r="GX134" s="65" t="str">
        <f>IFERROR(IF(GW134&gt;=5,VLOOKUP(GW134,Brutos!$K$3:$AE$10,MATCH(GV134,Brutos!$K$3:$AE$3,0),0),0),"")</f>
        <v/>
      </c>
      <c r="GY134" s="64"/>
      <c r="GZ134" s="64"/>
      <c r="HA134" s="74" t="str">
        <f t="shared" si="82"/>
        <v/>
      </c>
      <c r="HB134" s="66"/>
      <c r="HC134" s="58"/>
      <c r="HD134" s="58"/>
      <c r="HE134" s="58"/>
      <c r="HF134" s="63">
        <v>16</v>
      </c>
      <c r="HG134" s="64" t="s">
        <v>144</v>
      </c>
      <c r="HH134" s="64" t="s">
        <v>144</v>
      </c>
      <c r="HI134" s="65"/>
      <c r="HJ134" s="64"/>
      <c r="HK134" s="64"/>
      <c r="HL134" s="65" t="s">
        <v>144</v>
      </c>
      <c r="HM134" s="65" t="str">
        <f>IFERROR(IF(HL134&gt;=5,VLOOKUP(HL134,Brutos!$K$3:$AE$10,MATCH(HK134,Brutos!$K$3:$AE$3,0),0),0),"")</f>
        <v/>
      </c>
      <c r="HN134" s="64"/>
      <c r="HO134" s="64"/>
      <c r="HP134" s="74" t="str">
        <f t="shared" si="83"/>
        <v/>
      </c>
      <c r="HQ134" s="66"/>
      <c r="HR134" s="58"/>
      <c r="HS134" s="58"/>
      <c r="HT134" s="58"/>
      <c r="HU134" s="63">
        <v>16</v>
      </c>
      <c r="HV134" s="64" t="s">
        <v>144</v>
      </c>
      <c r="HW134" s="64" t="s">
        <v>144</v>
      </c>
      <c r="HX134" s="65"/>
      <c r="HY134" s="64"/>
      <c r="HZ134" s="64"/>
      <c r="IA134" s="65" t="s">
        <v>144</v>
      </c>
      <c r="IB134" s="65" t="str">
        <f>IFERROR(IF(IA134&gt;=5,VLOOKUP(IA134,Brutos!$K$3:$AE$10,MATCH(HZ134,Brutos!$K$3:$AE$3,0),0),0),"")</f>
        <v/>
      </c>
      <c r="IC134" s="64"/>
      <c r="ID134" s="64"/>
      <c r="IE134" s="74" t="str">
        <f t="shared" si="84"/>
        <v/>
      </c>
      <c r="IF134" s="66"/>
      <c r="IG134" s="58"/>
      <c r="IH134" s="58"/>
      <c r="II134" s="58"/>
      <c r="IJ134" s="63">
        <v>16</v>
      </c>
      <c r="IK134" s="64" t="s">
        <v>144</v>
      </c>
      <c r="IL134" s="64" t="s">
        <v>144</v>
      </c>
      <c r="IM134" s="65"/>
      <c r="IN134" s="64"/>
      <c r="IO134" s="64"/>
      <c r="IP134" s="65" t="s">
        <v>144</v>
      </c>
      <c r="IQ134" s="65" t="str">
        <f>IFERROR(IF(IP134&gt;=5,VLOOKUP(IP134,Brutos!$K$3:$AE$10,MATCH(IO134,Brutos!$K$3:$AE$3,0),0),0),"")</f>
        <v/>
      </c>
      <c r="IR134" s="64"/>
      <c r="IS134" s="64"/>
      <c r="IT134" s="74" t="str">
        <f t="shared" si="85"/>
        <v/>
      </c>
      <c r="IU134" s="66"/>
      <c r="IV134" s="58"/>
      <c r="IW134" s="58"/>
      <c r="IX134" s="58"/>
      <c r="IY134" s="63">
        <v>16</v>
      </c>
      <c r="IZ134" s="64" t="s">
        <v>144</v>
      </c>
      <c r="JA134" s="64" t="s">
        <v>144</v>
      </c>
      <c r="JB134" s="65"/>
      <c r="JC134" s="64"/>
      <c r="JD134" s="64"/>
      <c r="JE134" s="65" t="s">
        <v>144</v>
      </c>
      <c r="JF134" s="65" t="str">
        <f>IFERROR(IF(JE134&gt;=5,VLOOKUP(JE134,Brutos!$K$3:$AE$10,MATCH(JD134,Brutos!$K$3:$AE$3,0),0),0),"")</f>
        <v/>
      </c>
      <c r="JG134" s="64"/>
      <c r="JH134" s="64"/>
      <c r="JI134" s="74" t="str">
        <f t="shared" si="86"/>
        <v/>
      </c>
      <c r="JJ134" s="66"/>
      <c r="JK134" s="58"/>
      <c r="JL134" s="58"/>
      <c r="JM134" s="58"/>
      <c r="JN134" s="63">
        <v>16</v>
      </c>
      <c r="JO134" s="64" t="s">
        <v>144</v>
      </c>
      <c r="JP134" s="64" t="s">
        <v>144</v>
      </c>
      <c r="JQ134" s="65"/>
      <c r="JR134" s="64"/>
      <c r="JS134" s="64"/>
      <c r="JT134" s="65" t="s">
        <v>144</v>
      </c>
      <c r="JU134" s="65" t="str">
        <f>IFERROR(IF(JT134&gt;=5,VLOOKUP(JT134,Brutos!$K$3:$AE$10,MATCH(JS134,Brutos!$K$3:$AE$3,0),0),0),"")</f>
        <v/>
      </c>
      <c r="JV134" s="64"/>
      <c r="JW134" s="64"/>
      <c r="JX134" s="74" t="str">
        <f t="shared" si="87"/>
        <v/>
      </c>
      <c r="JY134" s="66"/>
      <c r="JZ134" s="58"/>
      <c r="KA134" s="58"/>
      <c r="KB134" s="58"/>
      <c r="KC134" s="63">
        <v>16</v>
      </c>
      <c r="KD134" s="64" t="s">
        <v>144</v>
      </c>
      <c r="KE134" s="64" t="s">
        <v>144</v>
      </c>
      <c r="KF134" s="65"/>
      <c r="KG134" s="64"/>
      <c r="KH134" s="64"/>
      <c r="KI134" s="65" t="s">
        <v>144</v>
      </c>
      <c r="KJ134" s="65" t="str">
        <f>IFERROR(IF(KI134&gt;=5,VLOOKUP(KI134,Brutos!$K$3:$AE$10,MATCH(KH134,Brutos!$K$3:$AE$3,0),0),0),"")</f>
        <v/>
      </c>
      <c r="KK134" s="64"/>
      <c r="KL134" s="64"/>
      <c r="KM134" s="74" t="str">
        <f t="shared" si="88"/>
        <v/>
      </c>
      <c r="KN134" s="66"/>
      <c r="KO134" s="58"/>
      <c r="KP134" s="58"/>
      <c r="KQ134" s="58"/>
      <c r="KR134" s="63">
        <v>16</v>
      </c>
      <c r="KS134" s="64" t="s">
        <v>144</v>
      </c>
      <c r="KT134" s="64" t="s">
        <v>144</v>
      </c>
      <c r="KU134" s="65"/>
      <c r="KV134" s="64"/>
      <c r="KW134" s="64"/>
      <c r="KX134" s="65" t="s">
        <v>144</v>
      </c>
      <c r="KY134" s="65" t="str">
        <f>IFERROR(IF(KX134&gt;=5,VLOOKUP(KX134,Brutos!$K$3:$AE$10,MATCH(KW134,Brutos!$K$3:$AE$3,0),0),0),"")</f>
        <v/>
      </c>
      <c r="KZ134" s="64"/>
      <c r="LA134" s="64"/>
      <c r="LB134" s="74" t="str">
        <f t="shared" si="89"/>
        <v/>
      </c>
      <c r="LC134" s="66"/>
      <c r="LD134" s="348"/>
      <c r="LE134" s="58"/>
      <c r="LF134" s="58"/>
      <c r="LG134" s="63">
        <v>16</v>
      </c>
      <c r="LH134" s="64" t="s">
        <v>144</v>
      </c>
      <c r="LI134" s="64" t="s">
        <v>144</v>
      </c>
      <c r="LJ134" s="65"/>
      <c r="LK134" s="64"/>
      <c r="LL134" s="64"/>
      <c r="LM134" s="65" t="s">
        <v>144</v>
      </c>
      <c r="LN134" s="65" t="str">
        <f>IFERROR(IF(LM134&gt;=5,VLOOKUP(LM134,Brutos!$K$3:$AE$10,MATCH(LL134,Brutos!$K$3:$AE$3,0),0),0),"")</f>
        <v/>
      </c>
      <c r="LO134" s="64"/>
      <c r="LP134" s="64"/>
      <c r="LQ134" s="74" t="str">
        <f t="shared" si="90"/>
        <v/>
      </c>
      <c r="LR134" s="66"/>
      <c r="LS134" s="348"/>
      <c r="LT134" s="58"/>
      <c r="LU134" s="58"/>
      <c r="LV134" s="63">
        <v>16</v>
      </c>
      <c r="LW134" s="64" t="s">
        <v>144</v>
      </c>
      <c r="LX134" s="64" t="s">
        <v>144</v>
      </c>
      <c r="LY134" s="65"/>
      <c r="LZ134" s="64"/>
      <c r="MA134" s="64"/>
      <c r="MB134" s="65" t="s">
        <v>144</v>
      </c>
      <c r="MC134" s="65" t="str">
        <f>IFERROR(IF(MB134&gt;=5,VLOOKUP(MB134,Brutos!$K$3:$AE$10,MATCH(MA134,Brutos!$K$3:$AE$3,0),0),0),"")</f>
        <v/>
      </c>
      <c r="MD134" s="64"/>
      <c r="ME134" s="64"/>
      <c r="MF134" s="74" t="str">
        <f t="shared" si="91"/>
        <v/>
      </c>
      <c r="MG134" s="66"/>
      <c r="MH134" s="348"/>
      <c r="MI134" s="58"/>
      <c r="MJ134" s="58"/>
      <c r="MK134" s="494">
        <v>16</v>
      </c>
      <c r="ML134" s="495" t="s">
        <v>144</v>
      </c>
      <c r="MM134" s="495" t="s">
        <v>144</v>
      </c>
      <c r="MN134" s="496"/>
      <c r="MO134" s="495"/>
      <c r="MP134" s="495"/>
      <c r="MQ134" s="496" t="s">
        <v>144</v>
      </c>
      <c r="MR134" s="496"/>
      <c r="MS134" s="495"/>
      <c r="MT134" s="495"/>
      <c r="MU134" s="498"/>
      <c r="MV134" s="499"/>
      <c r="MW134" s="348"/>
    </row>
    <row r="135" spans="1:361">
      <c r="A135" s="348"/>
      <c r="B135" s="58"/>
      <c r="C135" s="58"/>
      <c r="D135" s="63">
        <v>17</v>
      </c>
      <c r="E135" s="64" t="s">
        <v>144</v>
      </c>
      <c r="F135" s="64" t="s">
        <v>144</v>
      </c>
      <c r="G135" s="65"/>
      <c r="H135" s="64"/>
      <c r="I135" s="64"/>
      <c r="J135" s="65" t="s">
        <v>144</v>
      </c>
      <c r="K135" s="65" t="str">
        <f>IFERROR(IF(J135&gt;=5,VLOOKUP(J135,Brutos!$K$3:$AE$10,MATCH(I135,Brutos!$K$3:$AE$3,0),0),0),"")</f>
        <v/>
      </c>
      <c r="L135" s="64"/>
      <c r="M135" s="64"/>
      <c r="N135" s="74" t="str">
        <f t="shared" si="69"/>
        <v/>
      </c>
      <c r="O135" s="66"/>
      <c r="P135" s="58"/>
      <c r="Q135" s="58"/>
      <c r="R135" s="58"/>
      <c r="S135" s="63">
        <v>17</v>
      </c>
      <c r="T135" s="64" t="s">
        <v>144</v>
      </c>
      <c r="U135" s="64" t="s">
        <v>144</v>
      </c>
      <c r="V135" s="65"/>
      <c r="W135" s="64"/>
      <c r="X135" s="64"/>
      <c r="Y135" s="65" t="s">
        <v>144</v>
      </c>
      <c r="Z135" s="65" t="str">
        <f>IFERROR(IF(Y135&gt;=5,VLOOKUP(Y135,Brutos!$K$3:$AE$10,MATCH(X135,Brutos!$K$3:$AE$3,0),0),0),"")</f>
        <v/>
      </c>
      <c r="AA135" s="64"/>
      <c r="AB135" s="64"/>
      <c r="AC135" s="74" t="str">
        <f t="shared" si="70"/>
        <v/>
      </c>
      <c r="AD135" s="66"/>
      <c r="AE135" s="58"/>
      <c r="AF135" s="58"/>
      <c r="AG135" s="58"/>
      <c r="AH135" s="63">
        <v>17</v>
      </c>
      <c r="AI135" s="64" t="s">
        <v>144</v>
      </c>
      <c r="AJ135" s="64" t="s">
        <v>144</v>
      </c>
      <c r="AK135" s="65"/>
      <c r="AL135" s="64"/>
      <c r="AM135" s="64"/>
      <c r="AN135" s="65" t="s">
        <v>144</v>
      </c>
      <c r="AO135" s="65" t="str">
        <f>IFERROR(IF(AN135&gt;=5,VLOOKUP(AN135,Brutos!$K$3:$AE$10,MATCH(AM135,Brutos!$K$3:$AE$3,0),0),0),"")</f>
        <v/>
      </c>
      <c r="AP135" s="64"/>
      <c r="AQ135" s="64"/>
      <c r="AR135" s="74" t="str">
        <f t="shared" si="71"/>
        <v/>
      </c>
      <c r="AS135" s="66"/>
      <c r="AT135" s="58"/>
      <c r="AU135" s="58"/>
      <c r="AV135" s="58"/>
      <c r="AW135" s="63">
        <v>17</v>
      </c>
      <c r="AX135" s="64" t="s">
        <v>144</v>
      </c>
      <c r="AY135" s="64" t="s">
        <v>144</v>
      </c>
      <c r="AZ135" s="65"/>
      <c r="BA135" s="64"/>
      <c r="BB135" s="64"/>
      <c r="BC135" s="65" t="s">
        <v>144</v>
      </c>
      <c r="BD135" s="65" t="str">
        <f>IFERROR(IF(BC135&gt;=5,VLOOKUP(BC135,Brutos!$K$3:$AE$10,MATCH(BB135,Brutos!$K$3:$AE$3,0),0),0),"")</f>
        <v/>
      </c>
      <c r="BE135" s="64"/>
      <c r="BF135" s="64"/>
      <c r="BG135" s="74" t="str">
        <f t="shared" si="72"/>
        <v/>
      </c>
      <c r="BH135" s="66"/>
      <c r="BI135" s="58"/>
      <c r="BJ135" s="58"/>
      <c r="BK135" s="58"/>
      <c r="BL135" s="63">
        <v>17</v>
      </c>
      <c r="BM135" s="64" t="s">
        <v>144</v>
      </c>
      <c r="BN135" s="64" t="s">
        <v>144</v>
      </c>
      <c r="BO135" s="65"/>
      <c r="BP135" s="64"/>
      <c r="BQ135" s="64"/>
      <c r="BR135" s="65" t="s">
        <v>144</v>
      </c>
      <c r="BS135" s="65" t="str">
        <f>IFERROR(IF(BR135&gt;=5,VLOOKUP(BR135,Brutos!$K$3:$AE$10,MATCH(BQ135,Brutos!$K$3:$AE$3,0),0),0),"")</f>
        <v/>
      </c>
      <c r="BT135" s="64"/>
      <c r="BU135" s="64"/>
      <c r="BV135" s="74" t="str">
        <f t="shared" si="73"/>
        <v/>
      </c>
      <c r="BW135" s="66"/>
      <c r="BX135" s="58"/>
      <c r="BY135" s="58"/>
      <c r="BZ135" s="58"/>
      <c r="CA135" s="63">
        <v>17</v>
      </c>
      <c r="CB135" s="64" t="s">
        <v>144</v>
      </c>
      <c r="CC135" s="64" t="s">
        <v>144</v>
      </c>
      <c r="CD135" s="65"/>
      <c r="CE135" s="64"/>
      <c r="CF135" s="64"/>
      <c r="CG135" s="65" t="s">
        <v>144</v>
      </c>
      <c r="CH135" s="65" t="str">
        <f>IFERROR(IF(CG135&gt;=5,VLOOKUP(CG135,Brutos!$K$3:$AE$10,MATCH(CF135,Brutos!$K$3:$AE$3,0),0),0),"")</f>
        <v/>
      </c>
      <c r="CI135" s="64"/>
      <c r="CJ135" s="64"/>
      <c r="CK135" s="74" t="str">
        <f t="shared" si="74"/>
        <v/>
      </c>
      <c r="CL135" s="66"/>
      <c r="CM135" s="58"/>
      <c r="CN135" s="58"/>
      <c r="CO135" s="58"/>
      <c r="CP135" s="63">
        <v>17</v>
      </c>
      <c r="CQ135" s="64" t="s">
        <v>144</v>
      </c>
      <c r="CR135" s="64" t="s">
        <v>144</v>
      </c>
      <c r="CS135" s="65"/>
      <c r="CT135" s="64"/>
      <c r="CU135" s="64"/>
      <c r="CV135" s="65" t="s">
        <v>144</v>
      </c>
      <c r="CW135" s="65" t="str">
        <f>IFERROR(IF(CV135&gt;=5,VLOOKUP(CV135,Brutos!$K$3:$AE$10,MATCH(CU135,Brutos!$K$3:$AE$3,0),0),0),"")</f>
        <v/>
      </c>
      <c r="CX135" s="64"/>
      <c r="CY135" s="64"/>
      <c r="CZ135" s="74" t="str">
        <f t="shared" si="75"/>
        <v/>
      </c>
      <c r="DA135" s="66"/>
      <c r="DB135" s="58"/>
      <c r="DC135" s="58"/>
      <c r="DD135" s="58"/>
      <c r="DE135" s="63">
        <v>17</v>
      </c>
      <c r="DF135" s="64" t="s">
        <v>144</v>
      </c>
      <c r="DG135" s="64" t="s">
        <v>144</v>
      </c>
      <c r="DH135" s="65"/>
      <c r="DI135" s="64"/>
      <c r="DJ135" s="64"/>
      <c r="DK135" s="65" t="s">
        <v>144</v>
      </c>
      <c r="DL135" s="65" t="str">
        <f>IFERROR(IF(DK135&gt;=5,VLOOKUP(DK135,Brutos!$K$3:$AE$10,MATCH(DJ135,Brutos!$K$3:$AE$3,0),0),0),"")</f>
        <v/>
      </c>
      <c r="DM135" s="64"/>
      <c r="DN135" s="64"/>
      <c r="DO135" s="74" t="str">
        <f t="shared" si="76"/>
        <v/>
      </c>
      <c r="DP135" s="66"/>
      <c r="DQ135" s="58"/>
      <c r="DR135" s="58"/>
      <c r="DS135" s="58"/>
      <c r="DT135" s="63">
        <v>17</v>
      </c>
      <c r="DU135" s="64" t="s">
        <v>144</v>
      </c>
      <c r="DV135" s="64" t="s">
        <v>144</v>
      </c>
      <c r="DW135" s="65"/>
      <c r="DX135" s="64"/>
      <c r="DY135" s="64"/>
      <c r="DZ135" s="65" t="s">
        <v>144</v>
      </c>
      <c r="EA135" s="65" t="str">
        <f>IFERROR(IF(DZ135&gt;=5,VLOOKUP(DZ135,Brutos!$K$3:$AE$10,MATCH(DY135,Brutos!$K$3:$AE$3,0),0),0),"")</f>
        <v/>
      </c>
      <c r="EB135" s="64"/>
      <c r="EC135" s="64"/>
      <c r="ED135" s="74" t="str">
        <f t="shared" si="77"/>
        <v/>
      </c>
      <c r="EE135" s="66"/>
      <c r="EF135" s="58"/>
      <c r="EG135" s="58"/>
      <c r="EH135" s="58"/>
      <c r="EI135" s="63">
        <v>17</v>
      </c>
      <c r="EJ135" s="64" t="s">
        <v>144</v>
      </c>
      <c r="EK135" s="64" t="s">
        <v>144</v>
      </c>
      <c r="EL135" s="65"/>
      <c r="EM135" s="64"/>
      <c r="EN135" s="64"/>
      <c r="EO135" s="65" t="s">
        <v>144</v>
      </c>
      <c r="EP135" s="65" t="str">
        <f>IFERROR(IF(EO135&gt;=5,VLOOKUP(EO135,Brutos!$K$3:$AE$10,MATCH(EN135,Brutos!$K$3:$AE$3,0),0),0),"")</f>
        <v/>
      </c>
      <c r="EQ135" s="64"/>
      <c r="ER135" s="64"/>
      <c r="ES135" s="74" t="str">
        <f t="shared" si="78"/>
        <v/>
      </c>
      <c r="ET135" s="66"/>
      <c r="EU135" s="58"/>
      <c r="EV135" s="58"/>
      <c r="EW135" s="58"/>
      <c r="EX135" s="63">
        <v>17</v>
      </c>
      <c r="EY135" s="64" t="s">
        <v>144</v>
      </c>
      <c r="EZ135" s="64" t="s">
        <v>144</v>
      </c>
      <c r="FA135" s="65"/>
      <c r="FB135" s="64"/>
      <c r="FC135" s="64"/>
      <c r="FD135" s="65" t="s">
        <v>144</v>
      </c>
      <c r="FE135" s="65" t="str">
        <f>IFERROR(IF(FD135&gt;=5,VLOOKUP(FD135,Brutos!$K$3:$AE$10,MATCH(FC135,Brutos!$K$3:$AE$3,0),0),0),"")</f>
        <v/>
      </c>
      <c r="FF135" s="64"/>
      <c r="FG135" s="64"/>
      <c r="FH135" s="74" t="str">
        <f t="shared" si="79"/>
        <v/>
      </c>
      <c r="FI135" s="66"/>
      <c r="FJ135" s="58"/>
      <c r="FK135" s="58"/>
      <c r="FL135" s="58"/>
      <c r="FM135" s="63">
        <v>17</v>
      </c>
      <c r="FN135" s="64" t="s">
        <v>144</v>
      </c>
      <c r="FO135" s="64" t="s">
        <v>144</v>
      </c>
      <c r="FP135" s="65"/>
      <c r="FQ135" s="64"/>
      <c r="FR135" s="64"/>
      <c r="FS135" s="65" t="s">
        <v>144</v>
      </c>
      <c r="FT135" s="65" t="str">
        <f>IFERROR(IF(FS135&gt;=5,VLOOKUP(FS135,Brutos!$K$3:$AE$10,MATCH(FR135,Brutos!$K$3:$AE$3,0),0),0),"")</f>
        <v/>
      </c>
      <c r="FU135" s="64"/>
      <c r="FV135" s="64"/>
      <c r="FW135" s="74" t="str">
        <f t="shared" si="80"/>
        <v/>
      </c>
      <c r="FX135" s="66"/>
      <c r="FY135" s="58"/>
      <c r="FZ135" s="58"/>
      <c r="GA135" s="58"/>
      <c r="GB135" s="63">
        <v>17</v>
      </c>
      <c r="GC135" s="64" t="s">
        <v>144</v>
      </c>
      <c r="GD135" s="64" t="s">
        <v>144</v>
      </c>
      <c r="GE135" s="65"/>
      <c r="GF135" s="64"/>
      <c r="GG135" s="64"/>
      <c r="GH135" s="65" t="s">
        <v>144</v>
      </c>
      <c r="GI135" s="65" t="str">
        <f>IFERROR(IF(GH135&gt;=5,VLOOKUP(GH135,Brutos!$K$3:$AE$10,MATCH(GG135,Brutos!$K$3:$AE$3,0),0),0),"")</f>
        <v/>
      </c>
      <c r="GJ135" s="64"/>
      <c r="GK135" s="64"/>
      <c r="GL135" s="74" t="str">
        <f t="shared" si="81"/>
        <v/>
      </c>
      <c r="GM135" s="66"/>
      <c r="GN135" s="58"/>
      <c r="GO135" s="58"/>
      <c r="GP135" s="58"/>
      <c r="GQ135" s="63">
        <v>17</v>
      </c>
      <c r="GR135" s="64" t="s">
        <v>144</v>
      </c>
      <c r="GS135" s="64" t="s">
        <v>144</v>
      </c>
      <c r="GT135" s="65"/>
      <c r="GU135" s="64"/>
      <c r="GV135" s="64"/>
      <c r="GW135" s="65" t="s">
        <v>144</v>
      </c>
      <c r="GX135" s="65" t="str">
        <f>IFERROR(IF(GW135&gt;=5,VLOOKUP(GW135,Brutos!$K$3:$AE$10,MATCH(GV135,Brutos!$K$3:$AE$3,0),0),0),"")</f>
        <v/>
      </c>
      <c r="GY135" s="64"/>
      <c r="GZ135" s="64"/>
      <c r="HA135" s="74" t="str">
        <f t="shared" si="82"/>
        <v/>
      </c>
      <c r="HB135" s="66"/>
      <c r="HC135" s="58"/>
      <c r="HD135" s="58"/>
      <c r="HE135" s="58"/>
      <c r="HF135" s="63">
        <v>17</v>
      </c>
      <c r="HG135" s="64" t="s">
        <v>144</v>
      </c>
      <c r="HH135" s="64" t="s">
        <v>144</v>
      </c>
      <c r="HI135" s="65"/>
      <c r="HJ135" s="64"/>
      <c r="HK135" s="64"/>
      <c r="HL135" s="65" t="s">
        <v>144</v>
      </c>
      <c r="HM135" s="65" t="str">
        <f>IFERROR(IF(HL135&gt;=5,VLOOKUP(HL135,Brutos!$K$3:$AE$10,MATCH(HK135,Brutos!$K$3:$AE$3,0),0),0),"")</f>
        <v/>
      </c>
      <c r="HN135" s="64"/>
      <c r="HO135" s="64"/>
      <c r="HP135" s="74" t="str">
        <f t="shared" si="83"/>
        <v/>
      </c>
      <c r="HQ135" s="66"/>
      <c r="HR135" s="58"/>
      <c r="HS135" s="58"/>
      <c r="HT135" s="58"/>
      <c r="HU135" s="63">
        <v>17</v>
      </c>
      <c r="HV135" s="64" t="s">
        <v>144</v>
      </c>
      <c r="HW135" s="64" t="s">
        <v>144</v>
      </c>
      <c r="HX135" s="65"/>
      <c r="HY135" s="64"/>
      <c r="HZ135" s="64"/>
      <c r="IA135" s="65" t="s">
        <v>144</v>
      </c>
      <c r="IB135" s="65" t="str">
        <f>IFERROR(IF(IA135&gt;=5,VLOOKUP(IA135,Brutos!$K$3:$AE$10,MATCH(HZ135,Brutos!$K$3:$AE$3,0),0),0),"")</f>
        <v/>
      </c>
      <c r="IC135" s="64"/>
      <c r="ID135" s="64"/>
      <c r="IE135" s="74" t="str">
        <f t="shared" si="84"/>
        <v/>
      </c>
      <c r="IF135" s="66"/>
      <c r="IG135" s="58"/>
      <c r="IH135" s="58"/>
      <c r="II135" s="58"/>
      <c r="IJ135" s="63">
        <v>17</v>
      </c>
      <c r="IK135" s="64" t="s">
        <v>144</v>
      </c>
      <c r="IL135" s="64" t="s">
        <v>144</v>
      </c>
      <c r="IM135" s="65"/>
      <c r="IN135" s="64"/>
      <c r="IO135" s="64"/>
      <c r="IP135" s="65" t="s">
        <v>144</v>
      </c>
      <c r="IQ135" s="65" t="str">
        <f>IFERROR(IF(IP135&gt;=5,VLOOKUP(IP135,Brutos!$K$3:$AE$10,MATCH(IO135,Brutos!$K$3:$AE$3,0),0),0),"")</f>
        <v/>
      </c>
      <c r="IR135" s="64"/>
      <c r="IS135" s="64"/>
      <c r="IT135" s="74" t="str">
        <f t="shared" si="85"/>
        <v/>
      </c>
      <c r="IU135" s="66"/>
      <c r="IV135" s="58"/>
      <c r="IW135" s="58"/>
      <c r="IX135" s="58"/>
      <c r="IY135" s="63">
        <v>17</v>
      </c>
      <c r="IZ135" s="64" t="s">
        <v>144</v>
      </c>
      <c r="JA135" s="64" t="s">
        <v>144</v>
      </c>
      <c r="JB135" s="65"/>
      <c r="JC135" s="64"/>
      <c r="JD135" s="64"/>
      <c r="JE135" s="65" t="s">
        <v>144</v>
      </c>
      <c r="JF135" s="65" t="str">
        <f>IFERROR(IF(JE135&gt;=5,VLOOKUP(JE135,Brutos!$K$3:$AE$10,MATCH(JD135,Brutos!$K$3:$AE$3,0),0),0),"")</f>
        <v/>
      </c>
      <c r="JG135" s="64"/>
      <c r="JH135" s="64"/>
      <c r="JI135" s="74" t="str">
        <f t="shared" si="86"/>
        <v/>
      </c>
      <c r="JJ135" s="66"/>
      <c r="JK135" s="58"/>
      <c r="JL135" s="58"/>
      <c r="JM135" s="58"/>
      <c r="JN135" s="63">
        <v>17</v>
      </c>
      <c r="JO135" s="64" t="s">
        <v>144</v>
      </c>
      <c r="JP135" s="64" t="s">
        <v>144</v>
      </c>
      <c r="JQ135" s="65"/>
      <c r="JR135" s="64"/>
      <c r="JS135" s="64"/>
      <c r="JT135" s="65" t="s">
        <v>144</v>
      </c>
      <c r="JU135" s="65" t="str">
        <f>IFERROR(IF(JT135&gt;=5,VLOOKUP(JT135,Brutos!$K$3:$AE$10,MATCH(JS135,Brutos!$K$3:$AE$3,0),0),0),"")</f>
        <v/>
      </c>
      <c r="JV135" s="64"/>
      <c r="JW135" s="64"/>
      <c r="JX135" s="74" t="str">
        <f t="shared" si="87"/>
        <v/>
      </c>
      <c r="JY135" s="66"/>
      <c r="JZ135" s="58"/>
      <c r="KA135" s="58"/>
      <c r="KB135" s="58"/>
      <c r="KC135" s="63">
        <v>17</v>
      </c>
      <c r="KD135" s="64" t="s">
        <v>144</v>
      </c>
      <c r="KE135" s="64" t="s">
        <v>144</v>
      </c>
      <c r="KF135" s="65"/>
      <c r="KG135" s="64"/>
      <c r="KH135" s="64"/>
      <c r="KI135" s="65" t="s">
        <v>144</v>
      </c>
      <c r="KJ135" s="65" t="str">
        <f>IFERROR(IF(KI135&gt;=5,VLOOKUP(KI135,Brutos!$K$3:$AE$10,MATCH(KH135,Brutos!$K$3:$AE$3,0),0),0),"")</f>
        <v/>
      </c>
      <c r="KK135" s="64"/>
      <c r="KL135" s="64"/>
      <c r="KM135" s="74" t="str">
        <f t="shared" si="88"/>
        <v/>
      </c>
      <c r="KN135" s="66"/>
      <c r="KO135" s="58"/>
      <c r="KP135" s="58"/>
      <c r="KQ135" s="58"/>
      <c r="KR135" s="63">
        <v>17</v>
      </c>
      <c r="KS135" s="64" t="s">
        <v>144</v>
      </c>
      <c r="KT135" s="64" t="s">
        <v>144</v>
      </c>
      <c r="KU135" s="65"/>
      <c r="KV135" s="64"/>
      <c r="KW135" s="64"/>
      <c r="KX135" s="65" t="s">
        <v>144</v>
      </c>
      <c r="KY135" s="65" t="str">
        <f>IFERROR(IF(KX135&gt;=5,VLOOKUP(KX135,Brutos!$K$3:$AE$10,MATCH(KW135,Brutos!$K$3:$AE$3,0),0),0),"")</f>
        <v/>
      </c>
      <c r="KZ135" s="64"/>
      <c r="LA135" s="64"/>
      <c r="LB135" s="74" t="str">
        <f t="shared" si="89"/>
        <v/>
      </c>
      <c r="LC135" s="66"/>
      <c r="LD135" s="348"/>
      <c r="LE135" s="58"/>
      <c r="LF135" s="58"/>
      <c r="LG135" s="63">
        <v>17</v>
      </c>
      <c r="LH135" s="64" t="s">
        <v>144</v>
      </c>
      <c r="LI135" s="64" t="s">
        <v>144</v>
      </c>
      <c r="LJ135" s="65"/>
      <c r="LK135" s="64"/>
      <c r="LL135" s="64"/>
      <c r="LM135" s="65" t="s">
        <v>144</v>
      </c>
      <c r="LN135" s="65" t="str">
        <f>IFERROR(IF(LM135&gt;=5,VLOOKUP(LM135,Brutos!$K$3:$AE$10,MATCH(LL135,Brutos!$K$3:$AE$3,0),0),0),"")</f>
        <v/>
      </c>
      <c r="LO135" s="64"/>
      <c r="LP135" s="64"/>
      <c r="LQ135" s="74" t="str">
        <f t="shared" si="90"/>
        <v/>
      </c>
      <c r="LR135" s="66"/>
      <c r="LS135" s="348"/>
      <c r="LT135" s="58"/>
      <c r="LU135" s="58"/>
      <c r="LV135" s="63">
        <v>17</v>
      </c>
      <c r="LW135" s="64" t="s">
        <v>144</v>
      </c>
      <c r="LX135" s="64" t="s">
        <v>144</v>
      </c>
      <c r="LY135" s="65"/>
      <c r="LZ135" s="64"/>
      <c r="MA135" s="64"/>
      <c r="MB135" s="65" t="s">
        <v>144</v>
      </c>
      <c r="MC135" s="65" t="str">
        <f>IFERROR(IF(MB135&gt;=5,VLOOKUP(MB135,Brutos!$K$3:$AE$10,MATCH(MA135,Brutos!$K$3:$AE$3,0),0),0),"")</f>
        <v/>
      </c>
      <c r="MD135" s="64"/>
      <c r="ME135" s="64"/>
      <c r="MF135" s="74" t="str">
        <f t="shared" si="91"/>
        <v/>
      </c>
      <c r="MG135" s="66"/>
      <c r="MH135" s="348"/>
      <c r="MI135" s="58"/>
      <c r="MJ135" s="58"/>
      <c r="MK135" s="494">
        <v>17</v>
      </c>
      <c r="ML135" s="495" t="s">
        <v>144</v>
      </c>
      <c r="MM135" s="495" t="s">
        <v>144</v>
      </c>
      <c r="MN135" s="496"/>
      <c r="MO135" s="495"/>
      <c r="MP135" s="495"/>
      <c r="MQ135" s="496" t="s">
        <v>144</v>
      </c>
      <c r="MR135" s="496"/>
      <c r="MS135" s="495"/>
      <c r="MT135" s="495"/>
      <c r="MU135" s="498"/>
      <c r="MV135" s="499"/>
      <c r="MW135" s="348"/>
    </row>
    <row r="136" spans="1:361">
      <c r="A136" s="348"/>
      <c r="B136" s="58"/>
      <c r="C136" s="58"/>
      <c r="D136" s="63">
        <v>18</v>
      </c>
      <c r="E136" s="64" t="s">
        <v>144</v>
      </c>
      <c r="F136" s="64" t="s">
        <v>144</v>
      </c>
      <c r="G136" s="65"/>
      <c r="H136" s="64"/>
      <c r="I136" s="64"/>
      <c r="J136" s="65" t="s">
        <v>144</v>
      </c>
      <c r="K136" s="65" t="str">
        <f>IFERROR(IF(J136&gt;=5,VLOOKUP(J136,Brutos!$K$3:$AE$10,MATCH(I136,Brutos!$K$3:$AE$3,0),0),0),"")</f>
        <v/>
      </c>
      <c r="L136" s="64"/>
      <c r="M136" s="64"/>
      <c r="N136" s="74" t="str">
        <f t="shared" si="69"/>
        <v/>
      </c>
      <c r="O136" s="66"/>
      <c r="P136" s="58"/>
      <c r="Q136" s="58"/>
      <c r="R136" s="58"/>
      <c r="S136" s="63">
        <v>18</v>
      </c>
      <c r="T136" s="64" t="s">
        <v>144</v>
      </c>
      <c r="U136" s="64" t="s">
        <v>144</v>
      </c>
      <c r="V136" s="65"/>
      <c r="W136" s="64"/>
      <c r="X136" s="64"/>
      <c r="Y136" s="65" t="s">
        <v>144</v>
      </c>
      <c r="Z136" s="65" t="str">
        <f>IFERROR(IF(Y136&gt;=5,VLOOKUP(Y136,Brutos!$K$3:$AE$10,MATCH(X136,Brutos!$K$3:$AE$3,0),0),0),"")</f>
        <v/>
      </c>
      <c r="AA136" s="64"/>
      <c r="AB136" s="64"/>
      <c r="AC136" s="74" t="str">
        <f t="shared" si="70"/>
        <v/>
      </c>
      <c r="AD136" s="66"/>
      <c r="AE136" s="58"/>
      <c r="AF136" s="58"/>
      <c r="AG136" s="58"/>
      <c r="AH136" s="63">
        <v>18</v>
      </c>
      <c r="AI136" s="64" t="s">
        <v>144</v>
      </c>
      <c r="AJ136" s="64" t="s">
        <v>144</v>
      </c>
      <c r="AK136" s="65"/>
      <c r="AL136" s="64"/>
      <c r="AM136" s="64"/>
      <c r="AN136" s="65" t="s">
        <v>144</v>
      </c>
      <c r="AO136" s="65" t="str">
        <f>IFERROR(IF(AN136&gt;=5,VLOOKUP(AN136,Brutos!$K$3:$AE$10,MATCH(AM136,Brutos!$K$3:$AE$3,0),0),0),"")</f>
        <v/>
      </c>
      <c r="AP136" s="64"/>
      <c r="AQ136" s="64"/>
      <c r="AR136" s="74" t="str">
        <f t="shared" si="71"/>
        <v/>
      </c>
      <c r="AS136" s="66"/>
      <c r="AT136" s="58"/>
      <c r="AU136" s="58"/>
      <c r="AV136" s="58"/>
      <c r="AW136" s="63">
        <v>18</v>
      </c>
      <c r="AX136" s="64" t="s">
        <v>144</v>
      </c>
      <c r="AY136" s="64" t="s">
        <v>144</v>
      </c>
      <c r="AZ136" s="65"/>
      <c r="BA136" s="64"/>
      <c r="BB136" s="64"/>
      <c r="BC136" s="65" t="s">
        <v>144</v>
      </c>
      <c r="BD136" s="65" t="str">
        <f>IFERROR(IF(BC136&gt;=5,VLOOKUP(BC136,Brutos!$K$3:$AE$10,MATCH(BB136,Brutos!$K$3:$AE$3,0),0),0),"")</f>
        <v/>
      </c>
      <c r="BE136" s="64"/>
      <c r="BF136" s="64"/>
      <c r="BG136" s="74" t="str">
        <f t="shared" si="72"/>
        <v/>
      </c>
      <c r="BH136" s="66"/>
      <c r="BI136" s="58"/>
      <c r="BJ136" s="58"/>
      <c r="BK136" s="58"/>
      <c r="BL136" s="63">
        <v>18</v>
      </c>
      <c r="BM136" s="64" t="s">
        <v>144</v>
      </c>
      <c r="BN136" s="64" t="s">
        <v>144</v>
      </c>
      <c r="BO136" s="65"/>
      <c r="BP136" s="64"/>
      <c r="BQ136" s="64"/>
      <c r="BR136" s="65" t="s">
        <v>144</v>
      </c>
      <c r="BS136" s="65" t="str">
        <f>IFERROR(IF(BR136&gt;=5,VLOOKUP(BR136,Brutos!$K$3:$AE$10,MATCH(BQ136,Brutos!$K$3:$AE$3,0),0),0),"")</f>
        <v/>
      </c>
      <c r="BT136" s="64"/>
      <c r="BU136" s="64"/>
      <c r="BV136" s="74" t="str">
        <f t="shared" si="73"/>
        <v/>
      </c>
      <c r="BW136" s="66"/>
      <c r="BX136" s="58"/>
      <c r="BY136" s="58"/>
      <c r="BZ136" s="58"/>
      <c r="CA136" s="63">
        <v>18</v>
      </c>
      <c r="CB136" s="64" t="s">
        <v>144</v>
      </c>
      <c r="CC136" s="64" t="s">
        <v>144</v>
      </c>
      <c r="CD136" s="65"/>
      <c r="CE136" s="64"/>
      <c r="CF136" s="64"/>
      <c r="CG136" s="65" t="s">
        <v>144</v>
      </c>
      <c r="CH136" s="65" t="str">
        <f>IFERROR(IF(CG136&gt;=5,VLOOKUP(CG136,Brutos!$K$3:$AE$10,MATCH(CF136,Brutos!$K$3:$AE$3,0),0),0),"")</f>
        <v/>
      </c>
      <c r="CI136" s="64"/>
      <c r="CJ136" s="64"/>
      <c r="CK136" s="74" t="str">
        <f t="shared" si="74"/>
        <v/>
      </c>
      <c r="CL136" s="66"/>
      <c r="CM136" s="58"/>
      <c r="CN136" s="58"/>
      <c r="CO136" s="58"/>
      <c r="CP136" s="63">
        <v>18</v>
      </c>
      <c r="CQ136" s="64" t="s">
        <v>144</v>
      </c>
      <c r="CR136" s="64" t="s">
        <v>144</v>
      </c>
      <c r="CS136" s="65"/>
      <c r="CT136" s="64"/>
      <c r="CU136" s="64"/>
      <c r="CV136" s="65" t="s">
        <v>144</v>
      </c>
      <c r="CW136" s="65" t="str">
        <f>IFERROR(IF(CV136&gt;=5,VLOOKUP(CV136,Brutos!$K$3:$AE$10,MATCH(CU136,Brutos!$K$3:$AE$3,0),0),0),"")</f>
        <v/>
      </c>
      <c r="CX136" s="64"/>
      <c r="CY136" s="64"/>
      <c r="CZ136" s="74" t="str">
        <f t="shared" si="75"/>
        <v/>
      </c>
      <c r="DA136" s="66"/>
      <c r="DB136" s="58"/>
      <c r="DC136" s="58"/>
      <c r="DD136" s="58"/>
      <c r="DE136" s="63">
        <v>18</v>
      </c>
      <c r="DF136" s="64" t="s">
        <v>144</v>
      </c>
      <c r="DG136" s="64" t="s">
        <v>144</v>
      </c>
      <c r="DH136" s="65"/>
      <c r="DI136" s="64"/>
      <c r="DJ136" s="64"/>
      <c r="DK136" s="65" t="s">
        <v>144</v>
      </c>
      <c r="DL136" s="65" t="str">
        <f>IFERROR(IF(DK136&gt;=5,VLOOKUP(DK136,Brutos!$K$3:$AE$10,MATCH(DJ136,Brutos!$K$3:$AE$3,0),0),0),"")</f>
        <v/>
      </c>
      <c r="DM136" s="64"/>
      <c r="DN136" s="64"/>
      <c r="DO136" s="74" t="str">
        <f t="shared" si="76"/>
        <v/>
      </c>
      <c r="DP136" s="66"/>
      <c r="DQ136" s="58"/>
      <c r="DR136" s="58"/>
      <c r="DS136" s="58"/>
      <c r="DT136" s="63">
        <v>18</v>
      </c>
      <c r="DU136" s="64" t="s">
        <v>144</v>
      </c>
      <c r="DV136" s="64" t="s">
        <v>144</v>
      </c>
      <c r="DW136" s="65"/>
      <c r="DX136" s="64"/>
      <c r="DY136" s="64"/>
      <c r="DZ136" s="65" t="s">
        <v>144</v>
      </c>
      <c r="EA136" s="65" t="str">
        <f>IFERROR(IF(DZ136&gt;=5,VLOOKUP(DZ136,Brutos!$K$3:$AE$10,MATCH(DY136,Brutos!$K$3:$AE$3,0),0),0),"")</f>
        <v/>
      </c>
      <c r="EB136" s="64"/>
      <c r="EC136" s="64"/>
      <c r="ED136" s="74" t="str">
        <f t="shared" si="77"/>
        <v/>
      </c>
      <c r="EE136" s="66"/>
      <c r="EF136" s="58"/>
      <c r="EG136" s="58"/>
      <c r="EH136" s="58"/>
      <c r="EI136" s="63">
        <v>18</v>
      </c>
      <c r="EJ136" s="64" t="s">
        <v>144</v>
      </c>
      <c r="EK136" s="64" t="s">
        <v>144</v>
      </c>
      <c r="EL136" s="65"/>
      <c r="EM136" s="64"/>
      <c r="EN136" s="64"/>
      <c r="EO136" s="65" t="s">
        <v>144</v>
      </c>
      <c r="EP136" s="65" t="str">
        <f>IFERROR(IF(EO136&gt;=5,VLOOKUP(EO136,Brutos!$K$3:$AE$10,MATCH(EN136,Brutos!$K$3:$AE$3,0),0),0),"")</f>
        <v/>
      </c>
      <c r="EQ136" s="64"/>
      <c r="ER136" s="64"/>
      <c r="ES136" s="74" t="str">
        <f t="shared" si="78"/>
        <v/>
      </c>
      <c r="ET136" s="66"/>
      <c r="EU136" s="58"/>
      <c r="EV136" s="58"/>
      <c r="EW136" s="58"/>
      <c r="EX136" s="63">
        <v>18</v>
      </c>
      <c r="EY136" s="64" t="s">
        <v>144</v>
      </c>
      <c r="EZ136" s="64" t="s">
        <v>144</v>
      </c>
      <c r="FA136" s="65"/>
      <c r="FB136" s="64"/>
      <c r="FC136" s="64"/>
      <c r="FD136" s="65" t="s">
        <v>144</v>
      </c>
      <c r="FE136" s="65" t="str">
        <f>IFERROR(IF(FD136&gt;=5,VLOOKUP(FD136,Brutos!$K$3:$AE$10,MATCH(FC136,Brutos!$K$3:$AE$3,0),0),0),"")</f>
        <v/>
      </c>
      <c r="FF136" s="64"/>
      <c r="FG136" s="64"/>
      <c r="FH136" s="74" t="str">
        <f t="shared" si="79"/>
        <v/>
      </c>
      <c r="FI136" s="66"/>
      <c r="FJ136" s="58"/>
      <c r="FK136" s="58"/>
      <c r="FL136" s="58"/>
      <c r="FM136" s="63">
        <v>18</v>
      </c>
      <c r="FN136" s="64" t="s">
        <v>144</v>
      </c>
      <c r="FO136" s="64" t="s">
        <v>144</v>
      </c>
      <c r="FP136" s="65"/>
      <c r="FQ136" s="64"/>
      <c r="FR136" s="64"/>
      <c r="FS136" s="65" t="s">
        <v>144</v>
      </c>
      <c r="FT136" s="65" t="str">
        <f>IFERROR(IF(FS136&gt;=5,VLOOKUP(FS136,Brutos!$K$3:$AE$10,MATCH(FR136,Brutos!$K$3:$AE$3,0),0),0),"")</f>
        <v/>
      </c>
      <c r="FU136" s="64"/>
      <c r="FV136" s="64"/>
      <c r="FW136" s="74" t="str">
        <f t="shared" si="80"/>
        <v/>
      </c>
      <c r="FX136" s="66"/>
      <c r="FY136" s="58"/>
      <c r="FZ136" s="58"/>
      <c r="GA136" s="58"/>
      <c r="GB136" s="63">
        <v>18</v>
      </c>
      <c r="GC136" s="64" t="s">
        <v>144</v>
      </c>
      <c r="GD136" s="64" t="s">
        <v>144</v>
      </c>
      <c r="GE136" s="65"/>
      <c r="GF136" s="64"/>
      <c r="GG136" s="64"/>
      <c r="GH136" s="65" t="s">
        <v>144</v>
      </c>
      <c r="GI136" s="65" t="str">
        <f>IFERROR(IF(GH136&gt;=5,VLOOKUP(GH136,Brutos!$K$3:$AE$10,MATCH(GG136,Brutos!$K$3:$AE$3,0),0),0),"")</f>
        <v/>
      </c>
      <c r="GJ136" s="64"/>
      <c r="GK136" s="64"/>
      <c r="GL136" s="74" t="str">
        <f t="shared" si="81"/>
        <v/>
      </c>
      <c r="GM136" s="66"/>
      <c r="GN136" s="58"/>
      <c r="GO136" s="58"/>
      <c r="GP136" s="58"/>
      <c r="GQ136" s="63">
        <v>18</v>
      </c>
      <c r="GR136" s="64" t="s">
        <v>144</v>
      </c>
      <c r="GS136" s="64" t="s">
        <v>144</v>
      </c>
      <c r="GT136" s="65"/>
      <c r="GU136" s="64"/>
      <c r="GV136" s="64"/>
      <c r="GW136" s="65" t="s">
        <v>144</v>
      </c>
      <c r="GX136" s="65" t="str">
        <f>IFERROR(IF(GW136&gt;=5,VLOOKUP(GW136,Brutos!$K$3:$AE$10,MATCH(GV136,Brutos!$K$3:$AE$3,0),0),0),"")</f>
        <v/>
      </c>
      <c r="GY136" s="64"/>
      <c r="GZ136" s="64"/>
      <c r="HA136" s="74" t="str">
        <f t="shared" si="82"/>
        <v/>
      </c>
      <c r="HB136" s="66"/>
      <c r="HC136" s="58"/>
      <c r="HD136" s="58"/>
      <c r="HE136" s="58"/>
      <c r="HF136" s="63">
        <v>18</v>
      </c>
      <c r="HG136" s="64" t="s">
        <v>144</v>
      </c>
      <c r="HH136" s="64" t="s">
        <v>144</v>
      </c>
      <c r="HI136" s="65"/>
      <c r="HJ136" s="64"/>
      <c r="HK136" s="64"/>
      <c r="HL136" s="65" t="s">
        <v>144</v>
      </c>
      <c r="HM136" s="65" t="str">
        <f>IFERROR(IF(HL136&gt;=5,VLOOKUP(HL136,Brutos!$K$3:$AE$10,MATCH(HK136,Brutos!$K$3:$AE$3,0),0),0),"")</f>
        <v/>
      </c>
      <c r="HN136" s="64"/>
      <c r="HO136" s="64"/>
      <c r="HP136" s="74" t="str">
        <f t="shared" si="83"/>
        <v/>
      </c>
      <c r="HQ136" s="66"/>
      <c r="HR136" s="58"/>
      <c r="HS136" s="58"/>
      <c r="HT136" s="58"/>
      <c r="HU136" s="63">
        <v>18</v>
      </c>
      <c r="HV136" s="64" t="s">
        <v>144</v>
      </c>
      <c r="HW136" s="64" t="s">
        <v>144</v>
      </c>
      <c r="HX136" s="65"/>
      <c r="HY136" s="64"/>
      <c r="HZ136" s="64"/>
      <c r="IA136" s="65" t="s">
        <v>144</v>
      </c>
      <c r="IB136" s="65" t="str">
        <f>IFERROR(IF(IA136&gt;=5,VLOOKUP(IA136,Brutos!$K$3:$AE$10,MATCH(HZ136,Brutos!$K$3:$AE$3,0),0),0),"")</f>
        <v/>
      </c>
      <c r="IC136" s="64"/>
      <c r="ID136" s="64"/>
      <c r="IE136" s="74" t="str">
        <f t="shared" si="84"/>
        <v/>
      </c>
      <c r="IF136" s="66"/>
      <c r="IG136" s="58"/>
      <c r="IH136" s="58"/>
      <c r="II136" s="58"/>
      <c r="IJ136" s="63">
        <v>18</v>
      </c>
      <c r="IK136" s="64" t="s">
        <v>144</v>
      </c>
      <c r="IL136" s="64" t="s">
        <v>144</v>
      </c>
      <c r="IM136" s="65"/>
      <c r="IN136" s="64"/>
      <c r="IO136" s="64"/>
      <c r="IP136" s="65" t="s">
        <v>144</v>
      </c>
      <c r="IQ136" s="65" t="str">
        <f>IFERROR(IF(IP136&gt;=5,VLOOKUP(IP136,Brutos!$K$3:$AE$10,MATCH(IO136,Brutos!$K$3:$AE$3,0),0),0),"")</f>
        <v/>
      </c>
      <c r="IR136" s="64"/>
      <c r="IS136" s="64"/>
      <c r="IT136" s="74" t="str">
        <f t="shared" si="85"/>
        <v/>
      </c>
      <c r="IU136" s="66"/>
      <c r="IV136" s="58"/>
      <c r="IW136" s="58"/>
      <c r="IX136" s="58"/>
      <c r="IY136" s="63">
        <v>18</v>
      </c>
      <c r="IZ136" s="64" t="s">
        <v>144</v>
      </c>
      <c r="JA136" s="64" t="s">
        <v>144</v>
      </c>
      <c r="JB136" s="65"/>
      <c r="JC136" s="64"/>
      <c r="JD136" s="64"/>
      <c r="JE136" s="65" t="s">
        <v>144</v>
      </c>
      <c r="JF136" s="65" t="str">
        <f>IFERROR(IF(JE136&gt;=5,VLOOKUP(JE136,Brutos!$K$3:$AE$10,MATCH(JD136,Brutos!$K$3:$AE$3,0),0),0),"")</f>
        <v/>
      </c>
      <c r="JG136" s="64"/>
      <c r="JH136" s="64"/>
      <c r="JI136" s="74" t="str">
        <f t="shared" si="86"/>
        <v/>
      </c>
      <c r="JJ136" s="66"/>
      <c r="JK136" s="58"/>
      <c r="JL136" s="58"/>
      <c r="JM136" s="58"/>
      <c r="JN136" s="63">
        <v>18</v>
      </c>
      <c r="JO136" s="64" t="s">
        <v>144</v>
      </c>
      <c r="JP136" s="64" t="s">
        <v>144</v>
      </c>
      <c r="JQ136" s="65"/>
      <c r="JR136" s="64"/>
      <c r="JS136" s="64"/>
      <c r="JT136" s="65" t="s">
        <v>144</v>
      </c>
      <c r="JU136" s="65" t="str">
        <f>IFERROR(IF(JT136&gt;=5,VLOOKUP(JT136,Brutos!$K$3:$AE$10,MATCH(JS136,Brutos!$K$3:$AE$3,0),0),0),"")</f>
        <v/>
      </c>
      <c r="JV136" s="64"/>
      <c r="JW136" s="64"/>
      <c r="JX136" s="74" t="str">
        <f t="shared" si="87"/>
        <v/>
      </c>
      <c r="JY136" s="66"/>
      <c r="JZ136" s="58"/>
      <c r="KA136" s="58"/>
      <c r="KB136" s="58"/>
      <c r="KC136" s="63">
        <v>18</v>
      </c>
      <c r="KD136" s="64" t="s">
        <v>144</v>
      </c>
      <c r="KE136" s="64" t="s">
        <v>144</v>
      </c>
      <c r="KF136" s="65"/>
      <c r="KG136" s="64"/>
      <c r="KH136" s="64"/>
      <c r="KI136" s="65" t="s">
        <v>144</v>
      </c>
      <c r="KJ136" s="65" t="str">
        <f>IFERROR(IF(KI136&gt;=5,VLOOKUP(KI136,Brutos!$K$3:$AE$10,MATCH(KH136,Brutos!$K$3:$AE$3,0),0),0),"")</f>
        <v/>
      </c>
      <c r="KK136" s="64"/>
      <c r="KL136" s="64"/>
      <c r="KM136" s="74" t="str">
        <f t="shared" si="88"/>
        <v/>
      </c>
      <c r="KN136" s="66"/>
      <c r="KO136" s="58"/>
      <c r="KP136" s="58"/>
      <c r="KQ136" s="58"/>
      <c r="KR136" s="63">
        <v>18</v>
      </c>
      <c r="KS136" s="64" t="s">
        <v>144</v>
      </c>
      <c r="KT136" s="64" t="s">
        <v>144</v>
      </c>
      <c r="KU136" s="65"/>
      <c r="KV136" s="64"/>
      <c r="KW136" s="64"/>
      <c r="KX136" s="65" t="s">
        <v>144</v>
      </c>
      <c r="KY136" s="65" t="str">
        <f>IFERROR(IF(KX136&gt;=5,VLOOKUP(KX136,Brutos!$K$3:$AE$10,MATCH(KW136,Brutos!$K$3:$AE$3,0),0),0),"")</f>
        <v/>
      </c>
      <c r="KZ136" s="64"/>
      <c r="LA136" s="64"/>
      <c r="LB136" s="74" t="str">
        <f t="shared" si="89"/>
        <v/>
      </c>
      <c r="LC136" s="66"/>
      <c r="LD136" s="348"/>
      <c r="LE136" s="58"/>
      <c r="LF136" s="58"/>
      <c r="LG136" s="63">
        <v>18</v>
      </c>
      <c r="LH136" s="64" t="s">
        <v>144</v>
      </c>
      <c r="LI136" s="64" t="s">
        <v>144</v>
      </c>
      <c r="LJ136" s="65"/>
      <c r="LK136" s="64"/>
      <c r="LL136" s="64"/>
      <c r="LM136" s="65" t="s">
        <v>144</v>
      </c>
      <c r="LN136" s="65" t="str">
        <f>IFERROR(IF(LM136&gt;=5,VLOOKUP(LM136,Brutos!$K$3:$AE$10,MATCH(LL136,Brutos!$K$3:$AE$3,0),0),0),"")</f>
        <v/>
      </c>
      <c r="LO136" s="64"/>
      <c r="LP136" s="64"/>
      <c r="LQ136" s="74" t="str">
        <f t="shared" si="90"/>
        <v/>
      </c>
      <c r="LR136" s="66"/>
      <c r="LS136" s="348"/>
      <c r="LT136" s="58"/>
      <c r="LU136" s="58"/>
      <c r="LV136" s="63">
        <v>18</v>
      </c>
      <c r="LW136" s="64" t="s">
        <v>144</v>
      </c>
      <c r="LX136" s="64" t="s">
        <v>144</v>
      </c>
      <c r="LY136" s="65"/>
      <c r="LZ136" s="64"/>
      <c r="MA136" s="64"/>
      <c r="MB136" s="65" t="s">
        <v>144</v>
      </c>
      <c r="MC136" s="65" t="str">
        <f>IFERROR(IF(MB136&gt;=5,VLOOKUP(MB136,Brutos!$K$3:$AE$10,MATCH(MA136,Brutos!$K$3:$AE$3,0),0),0),"")</f>
        <v/>
      </c>
      <c r="MD136" s="64"/>
      <c r="ME136" s="64"/>
      <c r="MF136" s="74" t="str">
        <f t="shared" si="91"/>
        <v/>
      </c>
      <c r="MG136" s="66"/>
      <c r="MH136" s="348"/>
      <c r="MI136" s="58"/>
      <c r="MJ136" s="58"/>
      <c r="MK136" s="494">
        <v>18</v>
      </c>
      <c r="ML136" s="495" t="s">
        <v>144</v>
      </c>
      <c r="MM136" s="495" t="s">
        <v>144</v>
      </c>
      <c r="MN136" s="496"/>
      <c r="MO136" s="495"/>
      <c r="MP136" s="495"/>
      <c r="MQ136" s="496" t="s">
        <v>144</v>
      </c>
      <c r="MR136" s="496"/>
      <c r="MS136" s="495"/>
      <c r="MT136" s="495"/>
      <c r="MU136" s="498"/>
      <c r="MV136" s="499"/>
      <c r="MW136" s="348"/>
    </row>
    <row r="137" spans="1:361">
      <c r="A137" s="348"/>
      <c r="B137" s="58"/>
      <c r="C137" s="58"/>
      <c r="D137" s="63">
        <v>19</v>
      </c>
      <c r="E137" s="64" t="s">
        <v>144</v>
      </c>
      <c r="F137" s="64" t="s">
        <v>144</v>
      </c>
      <c r="G137" s="65"/>
      <c r="H137" s="64"/>
      <c r="I137" s="64"/>
      <c r="J137" s="65" t="s">
        <v>144</v>
      </c>
      <c r="K137" s="65" t="str">
        <f>IFERROR(IF(J137&gt;=5,VLOOKUP(J137,Brutos!$K$3:$AE$10,MATCH(I137,Brutos!$K$3:$AE$3,0),0),0),"")</f>
        <v/>
      </c>
      <c r="L137" s="64"/>
      <c r="M137" s="64"/>
      <c r="N137" s="74" t="str">
        <f t="shared" si="69"/>
        <v/>
      </c>
      <c r="O137" s="66"/>
      <c r="P137" s="58"/>
      <c r="Q137" s="58"/>
      <c r="R137" s="58"/>
      <c r="S137" s="63">
        <v>19</v>
      </c>
      <c r="T137" s="64" t="s">
        <v>144</v>
      </c>
      <c r="U137" s="64" t="s">
        <v>144</v>
      </c>
      <c r="V137" s="65"/>
      <c r="W137" s="64"/>
      <c r="X137" s="64"/>
      <c r="Y137" s="65" t="s">
        <v>144</v>
      </c>
      <c r="Z137" s="65" t="str">
        <f>IFERROR(IF(Y137&gt;=5,VLOOKUP(Y137,Brutos!$K$3:$AE$10,MATCH(X137,Brutos!$K$3:$AE$3,0),0),0),"")</f>
        <v/>
      </c>
      <c r="AA137" s="64"/>
      <c r="AB137" s="64"/>
      <c r="AC137" s="74" t="str">
        <f t="shared" si="70"/>
        <v/>
      </c>
      <c r="AD137" s="66"/>
      <c r="AE137" s="58"/>
      <c r="AF137" s="58"/>
      <c r="AG137" s="58"/>
      <c r="AH137" s="63">
        <v>19</v>
      </c>
      <c r="AI137" s="64" t="s">
        <v>144</v>
      </c>
      <c r="AJ137" s="64" t="s">
        <v>144</v>
      </c>
      <c r="AK137" s="65"/>
      <c r="AL137" s="64"/>
      <c r="AM137" s="64"/>
      <c r="AN137" s="65" t="s">
        <v>144</v>
      </c>
      <c r="AO137" s="65" t="str">
        <f>IFERROR(IF(AN137&gt;=5,VLOOKUP(AN137,Brutos!$K$3:$AE$10,MATCH(AM137,Brutos!$K$3:$AE$3,0),0),0),"")</f>
        <v/>
      </c>
      <c r="AP137" s="64"/>
      <c r="AQ137" s="64"/>
      <c r="AR137" s="74" t="str">
        <f t="shared" si="71"/>
        <v/>
      </c>
      <c r="AS137" s="66"/>
      <c r="AT137" s="58"/>
      <c r="AU137" s="58"/>
      <c r="AV137" s="58"/>
      <c r="AW137" s="63">
        <v>19</v>
      </c>
      <c r="AX137" s="64" t="s">
        <v>144</v>
      </c>
      <c r="AY137" s="64" t="s">
        <v>144</v>
      </c>
      <c r="AZ137" s="65"/>
      <c r="BA137" s="64"/>
      <c r="BB137" s="64"/>
      <c r="BC137" s="65" t="s">
        <v>144</v>
      </c>
      <c r="BD137" s="65" t="str">
        <f>IFERROR(IF(BC137&gt;=5,VLOOKUP(BC137,Brutos!$K$3:$AE$10,MATCH(BB137,Brutos!$K$3:$AE$3,0),0),0),"")</f>
        <v/>
      </c>
      <c r="BE137" s="64"/>
      <c r="BF137" s="64"/>
      <c r="BG137" s="74" t="str">
        <f t="shared" si="72"/>
        <v/>
      </c>
      <c r="BH137" s="66"/>
      <c r="BI137" s="58"/>
      <c r="BJ137" s="58"/>
      <c r="BK137" s="58"/>
      <c r="BL137" s="63">
        <v>19</v>
      </c>
      <c r="BM137" s="64" t="s">
        <v>144</v>
      </c>
      <c r="BN137" s="64" t="s">
        <v>144</v>
      </c>
      <c r="BO137" s="65"/>
      <c r="BP137" s="64"/>
      <c r="BQ137" s="64"/>
      <c r="BR137" s="65" t="s">
        <v>144</v>
      </c>
      <c r="BS137" s="65" t="str">
        <f>IFERROR(IF(BR137&gt;=5,VLOOKUP(BR137,Brutos!$K$3:$AE$10,MATCH(BQ137,Brutos!$K$3:$AE$3,0),0),0),"")</f>
        <v/>
      </c>
      <c r="BT137" s="64"/>
      <c r="BU137" s="64"/>
      <c r="BV137" s="74" t="str">
        <f t="shared" si="73"/>
        <v/>
      </c>
      <c r="BW137" s="66"/>
      <c r="BX137" s="58"/>
      <c r="BY137" s="58"/>
      <c r="BZ137" s="58"/>
      <c r="CA137" s="63">
        <v>19</v>
      </c>
      <c r="CB137" s="64" t="s">
        <v>144</v>
      </c>
      <c r="CC137" s="64" t="s">
        <v>144</v>
      </c>
      <c r="CD137" s="65"/>
      <c r="CE137" s="64"/>
      <c r="CF137" s="64"/>
      <c r="CG137" s="65" t="s">
        <v>144</v>
      </c>
      <c r="CH137" s="65" t="str">
        <f>IFERROR(IF(CG137&gt;=5,VLOOKUP(CG137,Brutos!$K$3:$AE$10,MATCH(CF137,Brutos!$K$3:$AE$3,0),0),0),"")</f>
        <v/>
      </c>
      <c r="CI137" s="64"/>
      <c r="CJ137" s="64"/>
      <c r="CK137" s="74" t="str">
        <f t="shared" si="74"/>
        <v/>
      </c>
      <c r="CL137" s="66"/>
      <c r="CM137" s="58"/>
      <c r="CN137" s="58"/>
      <c r="CO137" s="58"/>
      <c r="CP137" s="63">
        <v>19</v>
      </c>
      <c r="CQ137" s="64" t="s">
        <v>144</v>
      </c>
      <c r="CR137" s="64" t="s">
        <v>144</v>
      </c>
      <c r="CS137" s="65"/>
      <c r="CT137" s="64"/>
      <c r="CU137" s="64"/>
      <c r="CV137" s="65" t="s">
        <v>144</v>
      </c>
      <c r="CW137" s="65" t="str">
        <f>IFERROR(IF(CV137&gt;=5,VLOOKUP(CV137,Brutos!$K$3:$AE$10,MATCH(CU137,Brutos!$K$3:$AE$3,0),0),0),"")</f>
        <v/>
      </c>
      <c r="CX137" s="64"/>
      <c r="CY137" s="64"/>
      <c r="CZ137" s="74" t="str">
        <f t="shared" si="75"/>
        <v/>
      </c>
      <c r="DA137" s="66"/>
      <c r="DB137" s="58"/>
      <c r="DC137" s="58"/>
      <c r="DD137" s="58"/>
      <c r="DE137" s="63">
        <v>19</v>
      </c>
      <c r="DF137" s="64" t="s">
        <v>144</v>
      </c>
      <c r="DG137" s="64" t="s">
        <v>144</v>
      </c>
      <c r="DH137" s="65"/>
      <c r="DI137" s="64"/>
      <c r="DJ137" s="64"/>
      <c r="DK137" s="65" t="s">
        <v>144</v>
      </c>
      <c r="DL137" s="65" t="str">
        <f>IFERROR(IF(DK137&gt;=5,VLOOKUP(DK137,Brutos!$K$3:$AE$10,MATCH(DJ137,Brutos!$K$3:$AE$3,0),0),0),"")</f>
        <v/>
      </c>
      <c r="DM137" s="64"/>
      <c r="DN137" s="64"/>
      <c r="DO137" s="74" t="str">
        <f t="shared" si="76"/>
        <v/>
      </c>
      <c r="DP137" s="66"/>
      <c r="DQ137" s="58"/>
      <c r="DR137" s="58"/>
      <c r="DS137" s="58"/>
      <c r="DT137" s="63">
        <v>19</v>
      </c>
      <c r="DU137" s="64" t="s">
        <v>144</v>
      </c>
      <c r="DV137" s="64" t="s">
        <v>144</v>
      </c>
      <c r="DW137" s="65"/>
      <c r="DX137" s="64"/>
      <c r="DY137" s="64"/>
      <c r="DZ137" s="65" t="s">
        <v>144</v>
      </c>
      <c r="EA137" s="65" t="str">
        <f>IFERROR(IF(DZ137&gt;=5,VLOOKUP(DZ137,Brutos!$K$3:$AE$10,MATCH(DY137,Brutos!$K$3:$AE$3,0),0),0),"")</f>
        <v/>
      </c>
      <c r="EB137" s="64"/>
      <c r="EC137" s="64"/>
      <c r="ED137" s="74" t="str">
        <f t="shared" si="77"/>
        <v/>
      </c>
      <c r="EE137" s="66"/>
      <c r="EF137" s="58"/>
      <c r="EG137" s="58"/>
      <c r="EH137" s="58"/>
      <c r="EI137" s="63">
        <v>19</v>
      </c>
      <c r="EJ137" s="64" t="s">
        <v>144</v>
      </c>
      <c r="EK137" s="64" t="s">
        <v>144</v>
      </c>
      <c r="EL137" s="65"/>
      <c r="EM137" s="64"/>
      <c r="EN137" s="64"/>
      <c r="EO137" s="65" t="s">
        <v>144</v>
      </c>
      <c r="EP137" s="65" t="str">
        <f>IFERROR(IF(EO137&gt;=5,VLOOKUP(EO137,Brutos!$K$3:$AE$10,MATCH(EN137,Brutos!$K$3:$AE$3,0),0),0),"")</f>
        <v/>
      </c>
      <c r="EQ137" s="64"/>
      <c r="ER137" s="64"/>
      <c r="ES137" s="74" t="str">
        <f t="shared" si="78"/>
        <v/>
      </c>
      <c r="ET137" s="66"/>
      <c r="EU137" s="58"/>
      <c r="EV137" s="58"/>
      <c r="EW137" s="58"/>
      <c r="EX137" s="63">
        <v>19</v>
      </c>
      <c r="EY137" s="64" t="s">
        <v>144</v>
      </c>
      <c r="EZ137" s="64" t="s">
        <v>144</v>
      </c>
      <c r="FA137" s="65"/>
      <c r="FB137" s="64"/>
      <c r="FC137" s="64"/>
      <c r="FD137" s="65" t="s">
        <v>144</v>
      </c>
      <c r="FE137" s="65" t="str">
        <f>IFERROR(IF(FD137&gt;=5,VLOOKUP(FD137,Brutos!$K$3:$AE$10,MATCH(FC137,Brutos!$K$3:$AE$3,0),0),0),"")</f>
        <v/>
      </c>
      <c r="FF137" s="64"/>
      <c r="FG137" s="64"/>
      <c r="FH137" s="74" t="str">
        <f t="shared" si="79"/>
        <v/>
      </c>
      <c r="FI137" s="66"/>
      <c r="FJ137" s="58"/>
      <c r="FK137" s="58"/>
      <c r="FL137" s="58"/>
      <c r="FM137" s="63">
        <v>19</v>
      </c>
      <c r="FN137" s="64" t="s">
        <v>144</v>
      </c>
      <c r="FO137" s="64" t="s">
        <v>144</v>
      </c>
      <c r="FP137" s="65"/>
      <c r="FQ137" s="64"/>
      <c r="FR137" s="64"/>
      <c r="FS137" s="65" t="s">
        <v>144</v>
      </c>
      <c r="FT137" s="65" t="str">
        <f>IFERROR(IF(FS137&gt;=5,VLOOKUP(FS137,Brutos!$K$3:$AE$10,MATCH(FR137,Brutos!$K$3:$AE$3,0),0),0),"")</f>
        <v/>
      </c>
      <c r="FU137" s="64"/>
      <c r="FV137" s="64"/>
      <c r="FW137" s="74" t="str">
        <f t="shared" si="80"/>
        <v/>
      </c>
      <c r="FX137" s="66"/>
      <c r="FY137" s="58"/>
      <c r="FZ137" s="58"/>
      <c r="GA137" s="58"/>
      <c r="GB137" s="63">
        <v>19</v>
      </c>
      <c r="GC137" s="64" t="s">
        <v>144</v>
      </c>
      <c r="GD137" s="64" t="s">
        <v>144</v>
      </c>
      <c r="GE137" s="65"/>
      <c r="GF137" s="64"/>
      <c r="GG137" s="64"/>
      <c r="GH137" s="65" t="s">
        <v>144</v>
      </c>
      <c r="GI137" s="65" t="str">
        <f>IFERROR(IF(GH137&gt;=5,VLOOKUP(GH137,Brutos!$K$3:$AE$10,MATCH(GG137,Brutos!$K$3:$AE$3,0),0),0),"")</f>
        <v/>
      </c>
      <c r="GJ137" s="64"/>
      <c r="GK137" s="64"/>
      <c r="GL137" s="74" t="str">
        <f t="shared" si="81"/>
        <v/>
      </c>
      <c r="GM137" s="66"/>
      <c r="GN137" s="58"/>
      <c r="GO137" s="58"/>
      <c r="GP137" s="58"/>
      <c r="GQ137" s="63">
        <v>19</v>
      </c>
      <c r="GR137" s="64" t="s">
        <v>144</v>
      </c>
      <c r="GS137" s="64" t="s">
        <v>144</v>
      </c>
      <c r="GT137" s="65"/>
      <c r="GU137" s="64"/>
      <c r="GV137" s="64"/>
      <c r="GW137" s="65" t="s">
        <v>144</v>
      </c>
      <c r="GX137" s="65" t="str">
        <f>IFERROR(IF(GW137&gt;=5,VLOOKUP(GW137,Brutos!$K$3:$AE$10,MATCH(GV137,Brutos!$K$3:$AE$3,0),0),0),"")</f>
        <v/>
      </c>
      <c r="GY137" s="64"/>
      <c r="GZ137" s="64"/>
      <c r="HA137" s="74" t="str">
        <f t="shared" si="82"/>
        <v/>
      </c>
      <c r="HB137" s="66"/>
      <c r="HC137" s="58"/>
      <c r="HD137" s="58"/>
      <c r="HE137" s="58"/>
      <c r="HF137" s="63">
        <v>19</v>
      </c>
      <c r="HG137" s="64" t="s">
        <v>144</v>
      </c>
      <c r="HH137" s="64" t="s">
        <v>144</v>
      </c>
      <c r="HI137" s="65"/>
      <c r="HJ137" s="64"/>
      <c r="HK137" s="64"/>
      <c r="HL137" s="65" t="s">
        <v>144</v>
      </c>
      <c r="HM137" s="65" t="str">
        <f>IFERROR(IF(HL137&gt;=5,VLOOKUP(HL137,Brutos!$K$3:$AE$10,MATCH(HK137,Brutos!$K$3:$AE$3,0),0),0),"")</f>
        <v/>
      </c>
      <c r="HN137" s="64"/>
      <c r="HO137" s="64"/>
      <c r="HP137" s="74" t="str">
        <f t="shared" si="83"/>
        <v/>
      </c>
      <c r="HQ137" s="66"/>
      <c r="HR137" s="58"/>
      <c r="HS137" s="58"/>
      <c r="HT137" s="58"/>
      <c r="HU137" s="63">
        <v>19</v>
      </c>
      <c r="HV137" s="64" t="s">
        <v>144</v>
      </c>
      <c r="HW137" s="64" t="s">
        <v>144</v>
      </c>
      <c r="HX137" s="65"/>
      <c r="HY137" s="64"/>
      <c r="HZ137" s="64"/>
      <c r="IA137" s="65" t="s">
        <v>144</v>
      </c>
      <c r="IB137" s="65" t="str">
        <f>IFERROR(IF(IA137&gt;=5,VLOOKUP(IA137,Brutos!$K$3:$AE$10,MATCH(HZ137,Brutos!$K$3:$AE$3,0),0),0),"")</f>
        <v/>
      </c>
      <c r="IC137" s="64"/>
      <c r="ID137" s="64"/>
      <c r="IE137" s="74" t="str">
        <f t="shared" si="84"/>
        <v/>
      </c>
      <c r="IF137" s="66"/>
      <c r="IG137" s="58"/>
      <c r="IH137" s="58"/>
      <c r="II137" s="58"/>
      <c r="IJ137" s="63">
        <v>19</v>
      </c>
      <c r="IK137" s="64" t="s">
        <v>144</v>
      </c>
      <c r="IL137" s="64" t="s">
        <v>144</v>
      </c>
      <c r="IM137" s="65"/>
      <c r="IN137" s="64"/>
      <c r="IO137" s="64"/>
      <c r="IP137" s="65" t="s">
        <v>144</v>
      </c>
      <c r="IQ137" s="65" t="str">
        <f>IFERROR(IF(IP137&gt;=5,VLOOKUP(IP137,Brutos!$K$3:$AE$10,MATCH(IO137,Brutos!$K$3:$AE$3,0),0),0),"")</f>
        <v/>
      </c>
      <c r="IR137" s="64"/>
      <c r="IS137" s="64"/>
      <c r="IT137" s="74" t="str">
        <f t="shared" si="85"/>
        <v/>
      </c>
      <c r="IU137" s="66"/>
      <c r="IV137" s="58"/>
      <c r="IW137" s="58"/>
      <c r="IX137" s="58"/>
      <c r="IY137" s="63">
        <v>19</v>
      </c>
      <c r="IZ137" s="64" t="s">
        <v>144</v>
      </c>
      <c r="JA137" s="64" t="s">
        <v>144</v>
      </c>
      <c r="JB137" s="65"/>
      <c r="JC137" s="64"/>
      <c r="JD137" s="64"/>
      <c r="JE137" s="65" t="s">
        <v>144</v>
      </c>
      <c r="JF137" s="65" t="str">
        <f>IFERROR(IF(JE137&gt;=5,VLOOKUP(JE137,Brutos!$K$3:$AE$10,MATCH(JD137,Brutos!$K$3:$AE$3,0),0),0),"")</f>
        <v/>
      </c>
      <c r="JG137" s="64"/>
      <c r="JH137" s="64"/>
      <c r="JI137" s="74" t="str">
        <f t="shared" si="86"/>
        <v/>
      </c>
      <c r="JJ137" s="66"/>
      <c r="JK137" s="58"/>
      <c r="JL137" s="58"/>
      <c r="JM137" s="58"/>
      <c r="JN137" s="63">
        <v>19</v>
      </c>
      <c r="JO137" s="64" t="s">
        <v>144</v>
      </c>
      <c r="JP137" s="64" t="s">
        <v>144</v>
      </c>
      <c r="JQ137" s="65"/>
      <c r="JR137" s="64"/>
      <c r="JS137" s="64"/>
      <c r="JT137" s="65" t="s">
        <v>144</v>
      </c>
      <c r="JU137" s="65" t="str">
        <f>IFERROR(IF(JT137&gt;=5,VLOOKUP(JT137,Brutos!$K$3:$AE$10,MATCH(JS137,Brutos!$K$3:$AE$3,0),0),0),"")</f>
        <v/>
      </c>
      <c r="JV137" s="64"/>
      <c r="JW137" s="64"/>
      <c r="JX137" s="74" t="str">
        <f t="shared" si="87"/>
        <v/>
      </c>
      <c r="JY137" s="66"/>
      <c r="JZ137" s="58"/>
      <c r="KA137" s="58"/>
      <c r="KB137" s="58"/>
      <c r="KC137" s="63">
        <v>19</v>
      </c>
      <c r="KD137" s="64" t="s">
        <v>144</v>
      </c>
      <c r="KE137" s="64" t="s">
        <v>144</v>
      </c>
      <c r="KF137" s="65"/>
      <c r="KG137" s="64"/>
      <c r="KH137" s="64"/>
      <c r="KI137" s="65" t="s">
        <v>144</v>
      </c>
      <c r="KJ137" s="65" t="str">
        <f>IFERROR(IF(KI137&gt;=5,VLOOKUP(KI137,Brutos!$K$3:$AE$10,MATCH(KH137,Brutos!$K$3:$AE$3,0),0),0),"")</f>
        <v/>
      </c>
      <c r="KK137" s="64"/>
      <c r="KL137" s="64"/>
      <c r="KM137" s="74" t="str">
        <f t="shared" si="88"/>
        <v/>
      </c>
      <c r="KN137" s="66"/>
      <c r="KO137" s="58"/>
      <c r="KP137" s="58"/>
      <c r="KQ137" s="58"/>
      <c r="KR137" s="63">
        <v>19</v>
      </c>
      <c r="KS137" s="64" t="s">
        <v>144</v>
      </c>
      <c r="KT137" s="64" t="s">
        <v>144</v>
      </c>
      <c r="KU137" s="65"/>
      <c r="KV137" s="64"/>
      <c r="KW137" s="64"/>
      <c r="KX137" s="65" t="s">
        <v>144</v>
      </c>
      <c r="KY137" s="65" t="str">
        <f>IFERROR(IF(KX137&gt;=5,VLOOKUP(KX137,Brutos!$K$3:$AE$10,MATCH(KW137,Brutos!$K$3:$AE$3,0),0),0),"")</f>
        <v/>
      </c>
      <c r="KZ137" s="64"/>
      <c r="LA137" s="64"/>
      <c r="LB137" s="74" t="str">
        <f t="shared" si="89"/>
        <v/>
      </c>
      <c r="LC137" s="66"/>
      <c r="LD137" s="348"/>
      <c r="LE137" s="58"/>
      <c r="LF137" s="58"/>
      <c r="LG137" s="63">
        <v>19</v>
      </c>
      <c r="LH137" s="64" t="s">
        <v>144</v>
      </c>
      <c r="LI137" s="64" t="s">
        <v>144</v>
      </c>
      <c r="LJ137" s="65"/>
      <c r="LK137" s="64"/>
      <c r="LL137" s="64"/>
      <c r="LM137" s="65" t="s">
        <v>144</v>
      </c>
      <c r="LN137" s="65" t="str">
        <f>IFERROR(IF(LM137&gt;=5,VLOOKUP(LM137,Brutos!$K$3:$AE$10,MATCH(LL137,Brutos!$K$3:$AE$3,0),0),0),"")</f>
        <v/>
      </c>
      <c r="LO137" s="64"/>
      <c r="LP137" s="64"/>
      <c r="LQ137" s="74" t="str">
        <f t="shared" si="90"/>
        <v/>
      </c>
      <c r="LR137" s="66"/>
      <c r="LS137" s="348"/>
      <c r="LT137" s="58"/>
      <c r="LU137" s="58"/>
      <c r="LV137" s="63">
        <v>19</v>
      </c>
      <c r="LW137" s="64" t="s">
        <v>144</v>
      </c>
      <c r="LX137" s="64" t="s">
        <v>144</v>
      </c>
      <c r="LY137" s="65"/>
      <c r="LZ137" s="64"/>
      <c r="MA137" s="64"/>
      <c r="MB137" s="65" t="s">
        <v>144</v>
      </c>
      <c r="MC137" s="65" t="str">
        <f>IFERROR(IF(MB137&gt;=5,VLOOKUP(MB137,Brutos!$K$3:$AE$10,MATCH(MA137,Brutos!$K$3:$AE$3,0),0),0),"")</f>
        <v/>
      </c>
      <c r="MD137" s="64"/>
      <c r="ME137" s="64"/>
      <c r="MF137" s="74" t="str">
        <f t="shared" si="91"/>
        <v/>
      </c>
      <c r="MG137" s="66"/>
      <c r="MH137" s="348"/>
      <c r="MI137" s="58"/>
      <c r="MJ137" s="58"/>
      <c r="MK137" s="494">
        <v>19</v>
      </c>
      <c r="ML137" s="495" t="s">
        <v>144</v>
      </c>
      <c r="MM137" s="495" t="s">
        <v>144</v>
      </c>
      <c r="MN137" s="496"/>
      <c r="MO137" s="495"/>
      <c r="MP137" s="495"/>
      <c r="MQ137" s="496" t="s">
        <v>144</v>
      </c>
      <c r="MR137" s="496"/>
      <c r="MS137" s="495"/>
      <c r="MT137" s="495"/>
      <c r="MU137" s="498"/>
      <c r="MV137" s="499"/>
      <c r="MW137" s="348"/>
    </row>
    <row r="138" spans="1:361" ht="17" thickBot="1">
      <c r="A138" s="348"/>
      <c r="B138" s="58"/>
      <c r="C138" s="58"/>
      <c r="D138" s="67">
        <v>20</v>
      </c>
      <c r="E138" s="68" t="s">
        <v>144</v>
      </c>
      <c r="F138" s="68" t="s">
        <v>144</v>
      </c>
      <c r="G138" s="69"/>
      <c r="H138" s="68"/>
      <c r="I138" s="68"/>
      <c r="J138" s="69" t="s">
        <v>144</v>
      </c>
      <c r="K138" s="69" t="str">
        <f>IFERROR(IF(J138&gt;=5,VLOOKUP(J138,Brutos!$K$3:$AE$10,MATCH(I138,Brutos!$K$3:$AE$3,0),0),0),"")</f>
        <v/>
      </c>
      <c r="L138" s="68"/>
      <c r="M138" s="68"/>
      <c r="N138" s="78" t="str">
        <f t="shared" si="69"/>
        <v/>
      </c>
      <c r="O138" s="70"/>
      <c r="P138" s="58"/>
      <c r="Q138" s="58"/>
      <c r="R138" s="58"/>
      <c r="S138" s="67">
        <v>20</v>
      </c>
      <c r="T138" s="68" t="s">
        <v>144</v>
      </c>
      <c r="U138" s="68" t="s">
        <v>144</v>
      </c>
      <c r="V138" s="69"/>
      <c r="W138" s="68"/>
      <c r="X138" s="68"/>
      <c r="Y138" s="69" t="s">
        <v>144</v>
      </c>
      <c r="Z138" s="69" t="str">
        <f>IFERROR(IF(Y138&gt;=5,VLOOKUP(Y138,Brutos!$K$3:$AE$10,MATCH(X138,Brutos!$K$3:$AE$3,0),0),0),"")</f>
        <v/>
      </c>
      <c r="AA138" s="68"/>
      <c r="AB138" s="68"/>
      <c r="AC138" s="78" t="str">
        <f t="shared" si="70"/>
        <v/>
      </c>
      <c r="AD138" s="70"/>
      <c r="AE138" s="58"/>
      <c r="AF138" s="58"/>
      <c r="AG138" s="58"/>
      <c r="AH138" s="67">
        <v>20</v>
      </c>
      <c r="AI138" s="68" t="s">
        <v>144</v>
      </c>
      <c r="AJ138" s="68" t="s">
        <v>144</v>
      </c>
      <c r="AK138" s="69"/>
      <c r="AL138" s="68"/>
      <c r="AM138" s="68"/>
      <c r="AN138" s="69" t="s">
        <v>144</v>
      </c>
      <c r="AO138" s="69" t="str">
        <f>IFERROR(IF(AN138&gt;=5,VLOOKUP(AN138,Brutos!$K$3:$AE$10,MATCH(AM138,Brutos!$K$3:$AE$3,0),0),0),"")</f>
        <v/>
      </c>
      <c r="AP138" s="68"/>
      <c r="AQ138" s="68"/>
      <c r="AR138" s="78" t="str">
        <f t="shared" si="71"/>
        <v/>
      </c>
      <c r="AS138" s="70"/>
      <c r="AT138" s="58"/>
      <c r="AU138" s="58"/>
      <c r="AV138" s="58"/>
      <c r="AW138" s="67">
        <v>20</v>
      </c>
      <c r="AX138" s="68" t="s">
        <v>144</v>
      </c>
      <c r="AY138" s="68" t="s">
        <v>144</v>
      </c>
      <c r="AZ138" s="69"/>
      <c r="BA138" s="68"/>
      <c r="BB138" s="68"/>
      <c r="BC138" s="69" t="s">
        <v>144</v>
      </c>
      <c r="BD138" s="69" t="str">
        <f>IFERROR(IF(BC138&gt;=5,VLOOKUP(BC138,Brutos!$K$3:$AE$10,MATCH(BB138,Brutos!$K$3:$AE$3,0),0),0),"")</f>
        <v/>
      </c>
      <c r="BE138" s="68"/>
      <c r="BF138" s="68"/>
      <c r="BG138" s="78" t="str">
        <f t="shared" si="72"/>
        <v/>
      </c>
      <c r="BH138" s="70"/>
      <c r="BI138" s="58"/>
      <c r="BJ138" s="58"/>
      <c r="BK138" s="58"/>
      <c r="BL138" s="67">
        <v>20</v>
      </c>
      <c r="BM138" s="68" t="s">
        <v>144</v>
      </c>
      <c r="BN138" s="68" t="s">
        <v>144</v>
      </c>
      <c r="BO138" s="69"/>
      <c r="BP138" s="68"/>
      <c r="BQ138" s="68"/>
      <c r="BR138" s="69" t="s">
        <v>144</v>
      </c>
      <c r="BS138" s="69" t="str">
        <f>IFERROR(IF(BR138&gt;=5,VLOOKUP(BR138,Brutos!$K$3:$AE$10,MATCH(BQ138,Brutos!$K$3:$AE$3,0),0),0),"")</f>
        <v/>
      </c>
      <c r="BT138" s="68"/>
      <c r="BU138" s="68"/>
      <c r="BV138" s="78" t="str">
        <f t="shared" si="73"/>
        <v/>
      </c>
      <c r="BW138" s="70"/>
      <c r="BX138" s="58"/>
      <c r="BY138" s="58"/>
      <c r="BZ138" s="58"/>
      <c r="CA138" s="67">
        <v>20</v>
      </c>
      <c r="CB138" s="68" t="s">
        <v>144</v>
      </c>
      <c r="CC138" s="68" t="s">
        <v>144</v>
      </c>
      <c r="CD138" s="69"/>
      <c r="CE138" s="68"/>
      <c r="CF138" s="68"/>
      <c r="CG138" s="69" t="s">
        <v>144</v>
      </c>
      <c r="CH138" s="69" t="str">
        <f>IFERROR(IF(CG138&gt;=5,VLOOKUP(CG138,Brutos!$K$3:$AE$10,MATCH(CF138,Brutos!$K$3:$AE$3,0),0),0),"")</f>
        <v/>
      </c>
      <c r="CI138" s="68"/>
      <c r="CJ138" s="68"/>
      <c r="CK138" s="78" t="str">
        <f t="shared" si="74"/>
        <v/>
      </c>
      <c r="CL138" s="70"/>
      <c r="CM138" s="58"/>
      <c r="CN138" s="58"/>
      <c r="CO138" s="58"/>
      <c r="CP138" s="67">
        <v>20</v>
      </c>
      <c r="CQ138" s="68" t="s">
        <v>144</v>
      </c>
      <c r="CR138" s="68" t="s">
        <v>144</v>
      </c>
      <c r="CS138" s="69"/>
      <c r="CT138" s="68"/>
      <c r="CU138" s="68"/>
      <c r="CV138" s="69" t="s">
        <v>144</v>
      </c>
      <c r="CW138" s="69" t="str">
        <f>IFERROR(IF(CV138&gt;=5,VLOOKUP(CV138,Brutos!$K$3:$AE$10,MATCH(CU138,Brutos!$K$3:$AE$3,0),0),0),"")</f>
        <v/>
      </c>
      <c r="CX138" s="68"/>
      <c r="CY138" s="68"/>
      <c r="CZ138" s="78" t="str">
        <f t="shared" si="75"/>
        <v/>
      </c>
      <c r="DA138" s="70"/>
      <c r="DB138" s="58"/>
      <c r="DC138" s="58"/>
      <c r="DD138" s="58"/>
      <c r="DE138" s="67">
        <v>20</v>
      </c>
      <c r="DF138" s="68" t="s">
        <v>144</v>
      </c>
      <c r="DG138" s="68" t="s">
        <v>144</v>
      </c>
      <c r="DH138" s="69"/>
      <c r="DI138" s="68"/>
      <c r="DJ138" s="68"/>
      <c r="DK138" s="69" t="s">
        <v>144</v>
      </c>
      <c r="DL138" s="69" t="str">
        <f>IFERROR(IF(DK138&gt;=5,VLOOKUP(DK138,Brutos!$K$3:$AE$10,MATCH(DJ138,Brutos!$K$3:$AE$3,0),0),0),"")</f>
        <v/>
      </c>
      <c r="DM138" s="68"/>
      <c r="DN138" s="68"/>
      <c r="DO138" s="78" t="str">
        <f t="shared" si="76"/>
        <v/>
      </c>
      <c r="DP138" s="70"/>
      <c r="DQ138" s="58"/>
      <c r="DR138" s="58"/>
      <c r="DS138" s="58"/>
      <c r="DT138" s="67">
        <v>20</v>
      </c>
      <c r="DU138" s="68" t="s">
        <v>144</v>
      </c>
      <c r="DV138" s="68" t="s">
        <v>144</v>
      </c>
      <c r="DW138" s="69"/>
      <c r="DX138" s="68"/>
      <c r="DY138" s="68"/>
      <c r="DZ138" s="69" t="s">
        <v>144</v>
      </c>
      <c r="EA138" s="69" t="str">
        <f>IFERROR(IF(DZ138&gt;=5,VLOOKUP(DZ138,Brutos!$K$3:$AE$10,MATCH(DY138,Brutos!$K$3:$AE$3,0),0),0),"")</f>
        <v/>
      </c>
      <c r="EB138" s="68"/>
      <c r="EC138" s="68"/>
      <c r="ED138" s="78" t="str">
        <f t="shared" si="77"/>
        <v/>
      </c>
      <c r="EE138" s="70"/>
      <c r="EF138" s="58"/>
      <c r="EG138" s="58"/>
      <c r="EH138" s="58"/>
      <c r="EI138" s="67">
        <v>20</v>
      </c>
      <c r="EJ138" s="68" t="s">
        <v>144</v>
      </c>
      <c r="EK138" s="68" t="s">
        <v>144</v>
      </c>
      <c r="EL138" s="69"/>
      <c r="EM138" s="68"/>
      <c r="EN138" s="68"/>
      <c r="EO138" s="69" t="s">
        <v>144</v>
      </c>
      <c r="EP138" s="69" t="str">
        <f>IFERROR(IF(EO138&gt;=5,VLOOKUP(EO138,Brutos!$K$3:$AE$10,MATCH(EN138,Brutos!$K$3:$AE$3,0),0),0),"")</f>
        <v/>
      </c>
      <c r="EQ138" s="68"/>
      <c r="ER138" s="68"/>
      <c r="ES138" s="78" t="str">
        <f t="shared" si="78"/>
        <v/>
      </c>
      <c r="ET138" s="70"/>
      <c r="EU138" s="58"/>
      <c r="EV138" s="58"/>
      <c r="EW138" s="58"/>
      <c r="EX138" s="67">
        <v>20</v>
      </c>
      <c r="EY138" s="68" t="s">
        <v>144</v>
      </c>
      <c r="EZ138" s="68" t="s">
        <v>144</v>
      </c>
      <c r="FA138" s="69"/>
      <c r="FB138" s="68"/>
      <c r="FC138" s="68"/>
      <c r="FD138" s="69" t="s">
        <v>144</v>
      </c>
      <c r="FE138" s="69" t="str">
        <f>IFERROR(IF(FD138&gt;=5,VLOOKUP(FD138,Brutos!$K$3:$AE$10,MATCH(FC138,Brutos!$K$3:$AE$3,0),0),0),"")</f>
        <v/>
      </c>
      <c r="FF138" s="68"/>
      <c r="FG138" s="68"/>
      <c r="FH138" s="78" t="str">
        <f t="shared" si="79"/>
        <v/>
      </c>
      <c r="FI138" s="70"/>
      <c r="FJ138" s="58"/>
      <c r="FK138" s="58"/>
      <c r="FL138" s="58"/>
      <c r="FM138" s="67">
        <v>20</v>
      </c>
      <c r="FN138" s="68" t="s">
        <v>144</v>
      </c>
      <c r="FO138" s="68" t="s">
        <v>144</v>
      </c>
      <c r="FP138" s="69"/>
      <c r="FQ138" s="68"/>
      <c r="FR138" s="68"/>
      <c r="FS138" s="69" t="s">
        <v>144</v>
      </c>
      <c r="FT138" s="69" t="str">
        <f>IFERROR(IF(FS138&gt;=5,VLOOKUP(FS138,Brutos!$K$3:$AE$10,MATCH(FR138,Brutos!$K$3:$AE$3,0),0),0),"")</f>
        <v/>
      </c>
      <c r="FU138" s="68"/>
      <c r="FV138" s="68"/>
      <c r="FW138" s="78" t="str">
        <f t="shared" si="80"/>
        <v/>
      </c>
      <c r="FX138" s="70"/>
      <c r="FY138" s="58"/>
      <c r="FZ138" s="58"/>
      <c r="GA138" s="58"/>
      <c r="GB138" s="67">
        <v>20</v>
      </c>
      <c r="GC138" s="68" t="s">
        <v>144</v>
      </c>
      <c r="GD138" s="68" t="s">
        <v>144</v>
      </c>
      <c r="GE138" s="69"/>
      <c r="GF138" s="68"/>
      <c r="GG138" s="68"/>
      <c r="GH138" s="69" t="s">
        <v>144</v>
      </c>
      <c r="GI138" s="69" t="str">
        <f>IFERROR(IF(GH138&gt;=5,VLOOKUP(GH138,Brutos!$K$3:$AE$10,MATCH(GG138,Brutos!$K$3:$AE$3,0),0),0),"")</f>
        <v/>
      </c>
      <c r="GJ138" s="68"/>
      <c r="GK138" s="68"/>
      <c r="GL138" s="78" t="str">
        <f t="shared" si="81"/>
        <v/>
      </c>
      <c r="GM138" s="70"/>
      <c r="GN138" s="58"/>
      <c r="GO138" s="58"/>
      <c r="GP138" s="58"/>
      <c r="GQ138" s="67">
        <v>20</v>
      </c>
      <c r="GR138" s="68" t="s">
        <v>144</v>
      </c>
      <c r="GS138" s="68" t="s">
        <v>144</v>
      </c>
      <c r="GT138" s="69"/>
      <c r="GU138" s="68"/>
      <c r="GV138" s="68"/>
      <c r="GW138" s="69" t="s">
        <v>144</v>
      </c>
      <c r="GX138" s="69" t="str">
        <f>IFERROR(IF(GW138&gt;=5,VLOOKUP(GW138,Brutos!$K$3:$AE$10,MATCH(GV138,Brutos!$K$3:$AE$3,0),0),0),"")</f>
        <v/>
      </c>
      <c r="GY138" s="68"/>
      <c r="GZ138" s="68"/>
      <c r="HA138" s="78" t="str">
        <f t="shared" si="82"/>
        <v/>
      </c>
      <c r="HB138" s="70"/>
      <c r="HC138" s="58"/>
      <c r="HD138" s="58"/>
      <c r="HE138" s="58"/>
      <c r="HF138" s="67">
        <v>20</v>
      </c>
      <c r="HG138" s="68" t="s">
        <v>144</v>
      </c>
      <c r="HH138" s="68" t="s">
        <v>144</v>
      </c>
      <c r="HI138" s="69"/>
      <c r="HJ138" s="68"/>
      <c r="HK138" s="68"/>
      <c r="HL138" s="69" t="s">
        <v>144</v>
      </c>
      <c r="HM138" s="69" t="str">
        <f>IFERROR(IF(HL138&gt;=5,VLOOKUP(HL138,Brutos!$K$3:$AE$10,MATCH(HK138,Brutos!$K$3:$AE$3,0),0),0),"")</f>
        <v/>
      </c>
      <c r="HN138" s="68"/>
      <c r="HO138" s="68"/>
      <c r="HP138" s="78" t="str">
        <f t="shared" si="83"/>
        <v/>
      </c>
      <c r="HQ138" s="70"/>
      <c r="HR138" s="58"/>
      <c r="HS138" s="58"/>
      <c r="HT138" s="58"/>
      <c r="HU138" s="67">
        <v>20</v>
      </c>
      <c r="HV138" s="68" t="s">
        <v>144</v>
      </c>
      <c r="HW138" s="68" t="s">
        <v>144</v>
      </c>
      <c r="HX138" s="69"/>
      <c r="HY138" s="68"/>
      <c r="HZ138" s="68"/>
      <c r="IA138" s="69" t="s">
        <v>144</v>
      </c>
      <c r="IB138" s="69" t="str">
        <f>IFERROR(IF(IA138&gt;=5,VLOOKUP(IA138,Brutos!$K$3:$AE$10,MATCH(HZ138,Brutos!$K$3:$AE$3,0),0),0),"")</f>
        <v/>
      </c>
      <c r="IC138" s="68"/>
      <c r="ID138" s="68"/>
      <c r="IE138" s="78" t="str">
        <f t="shared" si="84"/>
        <v/>
      </c>
      <c r="IF138" s="70"/>
      <c r="IG138" s="58"/>
      <c r="IH138" s="58"/>
      <c r="II138" s="58"/>
      <c r="IJ138" s="67">
        <v>20</v>
      </c>
      <c r="IK138" s="68" t="s">
        <v>144</v>
      </c>
      <c r="IL138" s="68" t="s">
        <v>144</v>
      </c>
      <c r="IM138" s="69"/>
      <c r="IN138" s="68"/>
      <c r="IO138" s="68"/>
      <c r="IP138" s="69" t="s">
        <v>144</v>
      </c>
      <c r="IQ138" s="69" t="str">
        <f>IFERROR(IF(IP138&gt;=5,VLOOKUP(IP138,Brutos!$K$3:$AE$10,MATCH(IO138,Brutos!$K$3:$AE$3,0),0),0),"")</f>
        <v/>
      </c>
      <c r="IR138" s="68"/>
      <c r="IS138" s="68"/>
      <c r="IT138" s="78" t="str">
        <f t="shared" si="85"/>
        <v/>
      </c>
      <c r="IU138" s="70"/>
      <c r="IV138" s="58"/>
      <c r="IW138" s="58"/>
      <c r="IX138" s="58"/>
      <c r="IY138" s="67">
        <v>20</v>
      </c>
      <c r="IZ138" s="68" t="s">
        <v>144</v>
      </c>
      <c r="JA138" s="68" t="s">
        <v>144</v>
      </c>
      <c r="JB138" s="69"/>
      <c r="JC138" s="68"/>
      <c r="JD138" s="68"/>
      <c r="JE138" s="69" t="s">
        <v>144</v>
      </c>
      <c r="JF138" s="69" t="str">
        <f>IFERROR(IF(JE138&gt;=5,VLOOKUP(JE138,Brutos!$K$3:$AE$10,MATCH(JD138,Brutos!$K$3:$AE$3,0),0),0),"")</f>
        <v/>
      </c>
      <c r="JG138" s="68"/>
      <c r="JH138" s="68"/>
      <c r="JI138" s="78" t="str">
        <f t="shared" si="86"/>
        <v/>
      </c>
      <c r="JJ138" s="70"/>
      <c r="JK138" s="58"/>
      <c r="JL138" s="58"/>
      <c r="JM138" s="58"/>
      <c r="JN138" s="67">
        <v>20</v>
      </c>
      <c r="JO138" s="68" t="s">
        <v>144</v>
      </c>
      <c r="JP138" s="68" t="s">
        <v>144</v>
      </c>
      <c r="JQ138" s="69"/>
      <c r="JR138" s="68"/>
      <c r="JS138" s="68"/>
      <c r="JT138" s="69" t="s">
        <v>144</v>
      </c>
      <c r="JU138" s="69" t="str">
        <f>IFERROR(IF(JT138&gt;=5,VLOOKUP(JT138,Brutos!$K$3:$AE$10,MATCH(JS138,Brutos!$K$3:$AE$3,0),0),0),"")</f>
        <v/>
      </c>
      <c r="JV138" s="68"/>
      <c r="JW138" s="68"/>
      <c r="JX138" s="78" t="str">
        <f t="shared" si="87"/>
        <v/>
      </c>
      <c r="JY138" s="70"/>
      <c r="JZ138" s="58"/>
      <c r="KA138" s="58"/>
      <c r="KB138" s="58"/>
      <c r="KC138" s="67">
        <v>20</v>
      </c>
      <c r="KD138" s="68" t="s">
        <v>144</v>
      </c>
      <c r="KE138" s="68" t="s">
        <v>144</v>
      </c>
      <c r="KF138" s="69"/>
      <c r="KG138" s="68"/>
      <c r="KH138" s="68"/>
      <c r="KI138" s="69" t="s">
        <v>144</v>
      </c>
      <c r="KJ138" s="69" t="str">
        <f>IFERROR(IF(KI138&gt;=5,VLOOKUP(KI138,Brutos!$K$3:$AE$10,MATCH(KH138,Brutos!$K$3:$AE$3,0),0),0),"")</f>
        <v/>
      </c>
      <c r="KK138" s="68"/>
      <c r="KL138" s="68"/>
      <c r="KM138" s="78" t="str">
        <f t="shared" si="88"/>
        <v/>
      </c>
      <c r="KN138" s="70"/>
      <c r="KO138" s="58"/>
      <c r="KP138" s="58"/>
      <c r="KQ138" s="58"/>
      <c r="KR138" s="67">
        <v>20</v>
      </c>
      <c r="KS138" s="68" t="s">
        <v>144</v>
      </c>
      <c r="KT138" s="68" t="s">
        <v>144</v>
      </c>
      <c r="KU138" s="69"/>
      <c r="KV138" s="68"/>
      <c r="KW138" s="68"/>
      <c r="KX138" s="69" t="s">
        <v>144</v>
      </c>
      <c r="KY138" s="69" t="str">
        <f>IFERROR(IF(KX138&gt;=5,VLOOKUP(KX138,Brutos!$K$3:$AE$10,MATCH(KW138,Brutos!$K$3:$AE$3,0),0),0),"")</f>
        <v/>
      </c>
      <c r="KZ138" s="68"/>
      <c r="LA138" s="68"/>
      <c r="LB138" s="78" t="str">
        <f t="shared" si="89"/>
        <v/>
      </c>
      <c r="LC138" s="70"/>
      <c r="LD138" s="348"/>
      <c r="LE138" s="58"/>
      <c r="LF138" s="58"/>
      <c r="LG138" s="67">
        <v>20</v>
      </c>
      <c r="LH138" s="68" t="s">
        <v>144</v>
      </c>
      <c r="LI138" s="68" t="s">
        <v>144</v>
      </c>
      <c r="LJ138" s="69"/>
      <c r="LK138" s="68"/>
      <c r="LL138" s="68"/>
      <c r="LM138" s="69" t="s">
        <v>144</v>
      </c>
      <c r="LN138" s="69" t="str">
        <f>IFERROR(IF(LM138&gt;=5,VLOOKUP(LM138,Brutos!$K$3:$AE$10,MATCH(LL138,Brutos!$K$3:$AE$3,0),0),0),"")</f>
        <v/>
      </c>
      <c r="LO138" s="68"/>
      <c r="LP138" s="68"/>
      <c r="LQ138" s="78" t="str">
        <f t="shared" si="90"/>
        <v/>
      </c>
      <c r="LR138" s="70"/>
      <c r="LS138" s="348"/>
      <c r="LT138" s="58"/>
      <c r="LU138" s="58"/>
      <c r="LV138" s="67">
        <v>20</v>
      </c>
      <c r="LW138" s="68" t="s">
        <v>144</v>
      </c>
      <c r="LX138" s="68" t="s">
        <v>144</v>
      </c>
      <c r="LY138" s="69"/>
      <c r="LZ138" s="68"/>
      <c r="MA138" s="68"/>
      <c r="MB138" s="69" t="s">
        <v>144</v>
      </c>
      <c r="MC138" s="69" t="str">
        <f>IFERROR(IF(MB138&gt;=5,VLOOKUP(MB138,Brutos!$K$3:$AE$10,MATCH(MA138,Brutos!$K$3:$AE$3,0),0),0),"")</f>
        <v/>
      </c>
      <c r="MD138" s="68"/>
      <c r="ME138" s="68"/>
      <c r="MF138" s="78" t="str">
        <f t="shared" si="91"/>
        <v/>
      </c>
      <c r="MG138" s="70"/>
      <c r="MH138" s="348"/>
      <c r="MI138" s="58"/>
      <c r="MJ138" s="58"/>
      <c r="MK138" s="500">
        <v>20</v>
      </c>
      <c r="ML138" s="501" t="s">
        <v>144</v>
      </c>
      <c r="MM138" s="501" t="s">
        <v>144</v>
      </c>
      <c r="MN138" s="502"/>
      <c r="MO138" s="501"/>
      <c r="MP138" s="501"/>
      <c r="MQ138" s="502" t="s">
        <v>144</v>
      </c>
      <c r="MR138" s="502"/>
      <c r="MS138" s="501"/>
      <c r="MT138" s="501"/>
      <c r="MU138" s="503"/>
      <c r="MV138" s="504"/>
      <c r="MW138" s="348"/>
    </row>
    <row r="139" spans="1:361" ht="17" thickBot="1">
      <c r="A139" s="348"/>
      <c r="B139" s="58"/>
      <c r="C139" s="58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8"/>
      <c r="Q139" s="58"/>
      <c r="R139" s="58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8"/>
      <c r="AF139" s="58"/>
      <c r="AG139" s="58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8"/>
      <c r="AU139" s="58"/>
      <c r="AV139" s="58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  <c r="BH139" s="59"/>
      <c r="BI139" s="58"/>
      <c r="BJ139" s="58"/>
      <c r="BK139" s="58"/>
      <c r="BL139" s="59"/>
      <c r="BM139" s="59"/>
      <c r="BN139" s="59"/>
      <c r="BO139" s="59"/>
      <c r="BP139" s="59"/>
      <c r="BQ139" s="59"/>
      <c r="BR139" s="59"/>
      <c r="BS139" s="59"/>
      <c r="BT139" s="59"/>
      <c r="BU139" s="59"/>
      <c r="BV139" s="59"/>
      <c r="BW139" s="59"/>
      <c r="BX139" s="58"/>
      <c r="BY139" s="58"/>
      <c r="BZ139" s="58"/>
      <c r="CA139" s="59"/>
      <c r="CB139" s="59"/>
      <c r="CC139" s="59"/>
      <c r="CD139" s="59"/>
      <c r="CE139" s="59"/>
      <c r="CF139" s="59"/>
      <c r="CG139" s="59"/>
      <c r="CH139" s="59"/>
      <c r="CI139" s="59"/>
      <c r="CJ139" s="59"/>
      <c r="CK139" s="59"/>
      <c r="CL139" s="59"/>
      <c r="CM139" s="58"/>
      <c r="CN139" s="58"/>
      <c r="CO139" s="58"/>
      <c r="CP139" s="59"/>
      <c r="CQ139" s="59"/>
      <c r="CR139" s="59"/>
      <c r="CS139" s="59"/>
      <c r="CT139" s="59"/>
      <c r="CU139" s="59"/>
      <c r="CV139" s="59"/>
      <c r="CW139" s="59"/>
      <c r="CX139" s="59"/>
      <c r="CY139" s="59"/>
      <c r="CZ139" s="59"/>
      <c r="DA139" s="59"/>
      <c r="DB139" s="58"/>
      <c r="DC139" s="58"/>
      <c r="DD139" s="58"/>
      <c r="DE139" s="59"/>
      <c r="DF139" s="59"/>
      <c r="DG139" s="59"/>
      <c r="DH139" s="59"/>
      <c r="DI139" s="59"/>
      <c r="DJ139" s="59"/>
      <c r="DK139" s="59"/>
      <c r="DL139" s="59"/>
      <c r="DM139" s="59"/>
      <c r="DN139" s="59"/>
      <c r="DO139" s="59"/>
      <c r="DP139" s="59"/>
      <c r="DQ139" s="58"/>
      <c r="DR139" s="58"/>
      <c r="DS139" s="58"/>
      <c r="DT139" s="59"/>
      <c r="DU139" s="59"/>
      <c r="DV139" s="59"/>
      <c r="DW139" s="59"/>
      <c r="DX139" s="59"/>
      <c r="DY139" s="59"/>
      <c r="DZ139" s="59"/>
      <c r="EA139" s="59"/>
      <c r="EB139" s="59"/>
      <c r="EC139" s="59"/>
      <c r="ED139" s="59"/>
      <c r="EE139" s="59"/>
      <c r="EF139" s="58"/>
      <c r="EG139" s="58"/>
      <c r="EH139" s="58"/>
      <c r="EI139" s="59"/>
      <c r="EJ139" s="59"/>
      <c r="EK139" s="59"/>
      <c r="EL139" s="59"/>
      <c r="EM139" s="59"/>
      <c r="EN139" s="59"/>
      <c r="EO139" s="59"/>
      <c r="EP139" s="59"/>
      <c r="EQ139" s="59"/>
      <c r="ER139" s="59"/>
      <c r="ES139" s="59"/>
      <c r="ET139" s="59"/>
      <c r="EU139" s="58"/>
      <c r="EV139" s="58"/>
      <c r="EW139" s="58"/>
      <c r="EX139" s="59"/>
      <c r="EY139" s="59"/>
      <c r="EZ139" s="59"/>
      <c r="FA139" s="59"/>
      <c r="FB139" s="59"/>
      <c r="FC139" s="59"/>
      <c r="FD139" s="59"/>
      <c r="FE139" s="59"/>
      <c r="FF139" s="59"/>
      <c r="FG139" s="59"/>
      <c r="FH139" s="59"/>
      <c r="FI139" s="59"/>
      <c r="FJ139" s="58"/>
      <c r="FK139" s="58"/>
      <c r="FL139" s="58"/>
      <c r="FM139" s="59"/>
      <c r="FN139" s="59"/>
      <c r="FO139" s="59"/>
      <c r="FP139" s="59"/>
      <c r="FQ139" s="59"/>
      <c r="FR139" s="59"/>
      <c r="FS139" s="59"/>
      <c r="FT139" s="59"/>
      <c r="FU139" s="59"/>
      <c r="FV139" s="59"/>
      <c r="FW139" s="59"/>
      <c r="FX139" s="59"/>
      <c r="FY139" s="58"/>
      <c r="FZ139" s="58"/>
      <c r="GA139" s="58"/>
      <c r="GB139" s="59"/>
      <c r="GC139" s="59"/>
      <c r="GD139" s="59"/>
      <c r="GE139" s="59"/>
      <c r="GF139" s="59"/>
      <c r="GG139" s="59"/>
      <c r="GH139" s="59"/>
      <c r="GI139" s="59"/>
      <c r="GJ139" s="59"/>
      <c r="GK139" s="59"/>
      <c r="GL139" s="59"/>
      <c r="GM139" s="59"/>
      <c r="GN139" s="58"/>
      <c r="GO139" s="58"/>
      <c r="GP139" s="58"/>
      <c r="GQ139" s="59"/>
      <c r="GR139" s="59"/>
      <c r="GS139" s="59"/>
      <c r="GT139" s="59"/>
      <c r="GU139" s="59"/>
      <c r="GV139" s="59"/>
      <c r="GW139" s="59"/>
      <c r="GX139" s="59"/>
      <c r="GY139" s="59"/>
      <c r="GZ139" s="59"/>
      <c r="HA139" s="59"/>
      <c r="HB139" s="59"/>
      <c r="HC139" s="58"/>
      <c r="HD139" s="58"/>
      <c r="HE139" s="58"/>
      <c r="HF139" s="59"/>
      <c r="HG139" s="59"/>
      <c r="HH139" s="59"/>
      <c r="HI139" s="59"/>
      <c r="HJ139" s="59"/>
      <c r="HK139" s="59"/>
      <c r="HL139" s="59"/>
      <c r="HM139" s="59"/>
      <c r="HN139" s="59"/>
      <c r="HO139" s="59"/>
      <c r="HP139" s="59"/>
      <c r="HQ139" s="59"/>
      <c r="HR139" s="58"/>
      <c r="HS139" s="58"/>
      <c r="HT139" s="58"/>
      <c r="HU139" s="59"/>
      <c r="HV139" s="59"/>
      <c r="HW139" s="59"/>
      <c r="HX139" s="59"/>
      <c r="HY139" s="59"/>
      <c r="HZ139" s="59"/>
      <c r="IA139" s="59"/>
      <c r="IB139" s="59"/>
      <c r="IC139" s="59"/>
      <c r="ID139" s="59"/>
      <c r="IE139" s="59"/>
      <c r="IF139" s="59"/>
      <c r="IG139" s="58"/>
      <c r="IH139" s="58"/>
      <c r="II139" s="58"/>
      <c r="IJ139" s="59"/>
      <c r="IK139" s="59"/>
      <c r="IL139" s="59"/>
      <c r="IM139" s="59"/>
      <c r="IN139" s="59"/>
      <c r="IO139" s="59"/>
      <c r="IP139" s="59"/>
      <c r="IQ139" s="59"/>
      <c r="IR139" s="59"/>
      <c r="IS139" s="59"/>
      <c r="IT139" s="59"/>
      <c r="IU139" s="59"/>
      <c r="IV139" s="58"/>
      <c r="IW139" s="58"/>
      <c r="IX139" s="58"/>
      <c r="IY139" s="59"/>
      <c r="IZ139" s="59"/>
      <c r="JA139" s="59"/>
      <c r="JB139" s="59"/>
      <c r="JC139" s="59"/>
      <c r="JD139" s="59"/>
      <c r="JE139" s="59"/>
      <c r="JF139" s="59"/>
      <c r="JG139" s="59"/>
      <c r="JH139" s="59"/>
      <c r="JI139" s="59"/>
      <c r="JJ139" s="59"/>
      <c r="JK139" s="58"/>
      <c r="JL139" s="58"/>
      <c r="JM139" s="58"/>
      <c r="JN139" s="59"/>
      <c r="JO139" s="59"/>
      <c r="JP139" s="59"/>
      <c r="JQ139" s="59"/>
      <c r="JR139" s="59"/>
      <c r="JS139" s="59"/>
      <c r="JT139" s="59"/>
      <c r="JU139" s="59"/>
      <c r="JV139" s="59"/>
      <c r="JW139" s="59"/>
      <c r="JX139" s="59"/>
      <c r="JY139" s="59"/>
      <c r="JZ139" s="58"/>
      <c r="KA139" s="58"/>
      <c r="KB139" s="58"/>
      <c r="KC139" s="59"/>
      <c r="KD139" s="59"/>
      <c r="KE139" s="59"/>
      <c r="KF139" s="59"/>
      <c r="KG139" s="59"/>
      <c r="KH139" s="59"/>
      <c r="KI139" s="59"/>
      <c r="KJ139" s="59"/>
      <c r="KK139" s="59"/>
      <c r="KL139" s="59"/>
      <c r="KM139" s="59"/>
      <c r="KN139" s="59"/>
      <c r="KO139" s="58"/>
      <c r="KP139" s="58"/>
      <c r="KQ139" s="58"/>
      <c r="KR139" s="59"/>
      <c r="KS139" s="59"/>
      <c r="KT139" s="59"/>
      <c r="KU139" s="59"/>
      <c r="KV139" s="59"/>
      <c r="KW139" s="59"/>
      <c r="KX139" s="59"/>
      <c r="KY139" s="59"/>
      <c r="KZ139" s="59"/>
      <c r="LA139" s="59"/>
      <c r="LB139" s="59"/>
      <c r="LC139" s="59"/>
      <c r="LD139" s="348"/>
      <c r="LE139" s="58"/>
      <c r="LF139" s="58"/>
      <c r="LG139" s="59"/>
      <c r="LH139" s="59"/>
      <c r="LI139" s="59"/>
      <c r="LJ139" s="59"/>
      <c r="LK139" s="59"/>
      <c r="LL139" s="59"/>
      <c r="LM139" s="59"/>
      <c r="LN139" s="59"/>
      <c r="LO139" s="59"/>
      <c r="LP139" s="59"/>
      <c r="LQ139" s="59"/>
      <c r="LR139" s="59"/>
      <c r="LS139" s="348"/>
      <c r="LT139" s="58"/>
      <c r="LU139" s="58"/>
      <c r="LV139" s="59"/>
      <c r="LW139" s="59"/>
      <c r="LX139" s="59"/>
      <c r="LY139" s="59"/>
      <c r="LZ139" s="59"/>
      <c r="MA139" s="59"/>
      <c r="MB139" s="59"/>
      <c r="MC139" s="59"/>
      <c r="MD139" s="59"/>
      <c r="ME139" s="59"/>
      <c r="MF139" s="59"/>
      <c r="MG139" s="59"/>
      <c r="MH139" s="348"/>
      <c r="MI139" s="58"/>
      <c r="MJ139" s="58"/>
      <c r="MK139" s="505"/>
      <c r="ML139" s="505"/>
      <c r="MM139" s="505"/>
      <c r="MN139" s="505"/>
      <c r="MO139" s="505"/>
      <c r="MP139" s="505"/>
      <c r="MQ139" s="505"/>
      <c r="MR139" s="505"/>
      <c r="MS139" s="505"/>
      <c r="MT139" s="505"/>
      <c r="MU139" s="505"/>
      <c r="MV139" s="505"/>
      <c r="MW139" s="348"/>
    </row>
    <row r="140" spans="1:361" ht="17" thickBot="1">
      <c r="A140" s="348"/>
      <c r="B140" s="58"/>
      <c r="C140" s="58"/>
      <c r="D140" s="59"/>
      <c r="E140" s="59"/>
      <c r="F140" s="59"/>
      <c r="G140" s="71" t="s">
        <v>145</v>
      </c>
      <c r="H140" s="62" t="str">
        <f>IF(SUM(H119:H138)=0,"",SUM(H119:H138))</f>
        <v/>
      </c>
      <c r="I140" s="59"/>
      <c r="J140" s="127" t="s">
        <v>135</v>
      </c>
      <c r="K140" s="128" t="s">
        <v>366</v>
      </c>
      <c r="L140" s="128" t="s">
        <v>146</v>
      </c>
      <c r="M140" s="128" t="s">
        <v>147</v>
      </c>
      <c r="N140" s="129" t="s">
        <v>148</v>
      </c>
      <c r="O140" s="146"/>
      <c r="P140" s="58"/>
      <c r="Q140" s="58"/>
      <c r="R140" s="58"/>
      <c r="S140" s="59"/>
      <c r="T140" s="59"/>
      <c r="U140" s="59"/>
      <c r="V140" s="71" t="s">
        <v>145</v>
      </c>
      <c r="W140" s="62" t="str">
        <f>IF(SUM(W119:W138)=0,"",SUM(W119:W138))</f>
        <v/>
      </c>
      <c r="X140" s="59"/>
      <c r="Y140" s="127" t="s">
        <v>135</v>
      </c>
      <c r="Z140" s="128" t="s">
        <v>366</v>
      </c>
      <c r="AA140" s="128" t="s">
        <v>146</v>
      </c>
      <c r="AB140" s="128" t="s">
        <v>147</v>
      </c>
      <c r="AC140" s="129" t="s">
        <v>148</v>
      </c>
      <c r="AD140" s="146"/>
      <c r="AE140" s="58"/>
      <c r="AF140" s="58"/>
      <c r="AG140" s="58"/>
      <c r="AH140" s="59"/>
      <c r="AI140" s="59"/>
      <c r="AJ140" s="59"/>
      <c r="AK140" s="71" t="s">
        <v>145</v>
      </c>
      <c r="AL140" s="62" t="str">
        <f>IF(SUM(AL119:AL138)=0,"",SUM(AL119:AL138))</f>
        <v/>
      </c>
      <c r="AM140" s="59"/>
      <c r="AN140" s="127" t="s">
        <v>135</v>
      </c>
      <c r="AO140" s="128" t="s">
        <v>366</v>
      </c>
      <c r="AP140" s="128" t="s">
        <v>146</v>
      </c>
      <c r="AQ140" s="128" t="s">
        <v>147</v>
      </c>
      <c r="AR140" s="129" t="s">
        <v>148</v>
      </c>
      <c r="AS140" s="146"/>
      <c r="AT140" s="58"/>
      <c r="AU140" s="58"/>
      <c r="AV140" s="58"/>
      <c r="AW140" s="59"/>
      <c r="AX140" s="59"/>
      <c r="AY140" s="59"/>
      <c r="AZ140" s="71" t="s">
        <v>145</v>
      </c>
      <c r="BA140" s="62" t="str">
        <f>IF(SUM(BA119:BA138)=0,"",SUM(BA119:BA138))</f>
        <v/>
      </c>
      <c r="BB140" s="59"/>
      <c r="BC140" s="127" t="s">
        <v>135</v>
      </c>
      <c r="BD140" s="128" t="s">
        <v>366</v>
      </c>
      <c r="BE140" s="128" t="s">
        <v>146</v>
      </c>
      <c r="BF140" s="128" t="s">
        <v>147</v>
      </c>
      <c r="BG140" s="129" t="s">
        <v>148</v>
      </c>
      <c r="BH140" s="146"/>
      <c r="BI140" s="58"/>
      <c r="BJ140" s="58"/>
      <c r="BK140" s="58"/>
      <c r="BL140" s="59"/>
      <c r="BM140" s="59"/>
      <c r="BN140" s="59"/>
      <c r="BO140" s="71" t="s">
        <v>145</v>
      </c>
      <c r="BP140" s="62" t="str">
        <f>IF(SUM(BP119:BP138)=0,"",SUM(BP119:BP138))</f>
        <v/>
      </c>
      <c r="BQ140" s="59"/>
      <c r="BR140" s="127" t="s">
        <v>135</v>
      </c>
      <c r="BS140" s="128" t="s">
        <v>366</v>
      </c>
      <c r="BT140" s="128" t="s">
        <v>146</v>
      </c>
      <c r="BU140" s="128" t="s">
        <v>147</v>
      </c>
      <c r="BV140" s="129" t="s">
        <v>148</v>
      </c>
      <c r="BW140" s="146"/>
      <c r="BX140" s="58"/>
      <c r="BY140" s="58"/>
      <c r="BZ140" s="58"/>
      <c r="CA140" s="59"/>
      <c r="CB140" s="59"/>
      <c r="CC140" s="59"/>
      <c r="CD140" s="71" t="s">
        <v>145</v>
      </c>
      <c r="CE140" s="62" t="str">
        <f>IF(SUM(CE119:CE138)=0,"",SUM(CE119:CE138))</f>
        <v/>
      </c>
      <c r="CF140" s="59"/>
      <c r="CG140" s="127" t="s">
        <v>135</v>
      </c>
      <c r="CH140" s="128" t="s">
        <v>366</v>
      </c>
      <c r="CI140" s="128" t="s">
        <v>146</v>
      </c>
      <c r="CJ140" s="128" t="s">
        <v>147</v>
      </c>
      <c r="CK140" s="129" t="s">
        <v>148</v>
      </c>
      <c r="CL140" s="146"/>
      <c r="CM140" s="58"/>
      <c r="CN140" s="58"/>
      <c r="CO140" s="58"/>
      <c r="CP140" s="59"/>
      <c r="CQ140" s="59"/>
      <c r="CR140" s="59"/>
      <c r="CS140" s="71" t="s">
        <v>145</v>
      </c>
      <c r="CT140" s="62" t="str">
        <f>IF(SUM(CT119:CT138)=0,"",SUM(CT119:CT138))</f>
        <v/>
      </c>
      <c r="CU140" s="59"/>
      <c r="CV140" s="127" t="s">
        <v>135</v>
      </c>
      <c r="CW140" s="128" t="s">
        <v>366</v>
      </c>
      <c r="CX140" s="128" t="s">
        <v>146</v>
      </c>
      <c r="CY140" s="128" t="s">
        <v>147</v>
      </c>
      <c r="CZ140" s="129" t="s">
        <v>148</v>
      </c>
      <c r="DA140" s="146"/>
      <c r="DB140" s="58"/>
      <c r="DC140" s="58"/>
      <c r="DD140" s="58"/>
      <c r="DE140" s="59"/>
      <c r="DF140" s="59"/>
      <c r="DG140" s="59"/>
      <c r="DH140" s="71" t="s">
        <v>145</v>
      </c>
      <c r="DI140" s="62" t="str">
        <f>IF(SUM(DI119:DI138)=0,"",SUM(DI119:DI138))</f>
        <v/>
      </c>
      <c r="DJ140" s="59"/>
      <c r="DK140" s="127" t="s">
        <v>135</v>
      </c>
      <c r="DL140" s="128" t="s">
        <v>366</v>
      </c>
      <c r="DM140" s="128" t="s">
        <v>146</v>
      </c>
      <c r="DN140" s="128" t="s">
        <v>147</v>
      </c>
      <c r="DO140" s="129" t="s">
        <v>148</v>
      </c>
      <c r="DP140" s="146"/>
      <c r="DQ140" s="58"/>
      <c r="DR140" s="58"/>
      <c r="DS140" s="58"/>
      <c r="DT140" s="59"/>
      <c r="DU140" s="59"/>
      <c r="DV140" s="59"/>
      <c r="DW140" s="71" t="s">
        <v>145</v>
      </c>
      <c r="DX140" s="62" t="str">
        <f>IF(SUM(DX119:DX138)=0,"",SUM(DX119:DX138))</f>
        <v/>
      </c>
      <c r="DY140" s="59"/>
      <c r="DZ140" s="127" t="s">
        <v>135</v>
      </c>
      <c r="EA140" s="128" t="s">
        <v>366</v>
      </c>
      <c r="EB140" s="128" t="s">
        <v>146</v>
      </c>
      <c r="EC140" s="128" t="s">
        <v>147</v>
      </c>
      <c r="ED140" s="129" t="s">
        <v>148</v>
      </c>
      <c r="EE140" s="146"/>
      <c r="EF140" s="58"/>
      <c r="EG140" s="58"/>
      <c r="EH140" s="58"/>
      <c r="EI140" s="59"/>
      <c r="EJ140" s="59"/>
      <c r="EK140" s="59"/>
      <c r="EL140" s="71" t="s">
        <v>145</v>
      </c>
      <c r="EM140" s="62" t="str">
        <f>IF(SUM(EM119:EM138)=0,"",SUM(EM119:EM138))</f>
        <v/>
      </c>
      <c r="EN140" s="59"/>
      <c r="EO140" s="127" t="s">
        <v>135</v>
      </c>
      <c r="EP140" s="128" t="s">
        <v>366</v>
      </c>
      <c r="EQ140" s="128" t="s">
        <v>146</v>
      </c>
      <c r="ER140" s="128" t="s">
        <v>147</v>
      </c>
      <c r="ES140" s="129" t="s">
        <v>148</v>
      </c>
      <c r="ET140" s="146"/>
      <c r="EU140" s="58"/>
      <c r="EV140" s="58"/>
      <c r="EW140" s="58"/>
      <c r="EX140" s="59"/>
      <c r="EY140" s="59"/>
      <c r="EZ140" s="59"/>
      <c r="FA140" s="71" t="s">
        <v>145</v>
      </c>
      <c r="FB140" s="62" t="str">
        <f>IF(SUM(FB119:FB138)=0,"",SUM(FB119:FB138))</f>
        <v/>
      </c>
      <c r="FC140" s="59"/>
      <c r="FD140" s="127" t="s">
        <v>135</v>
      </c>
      <c r="FE140" s="128" t="s">
        <v>366</v>
      </c>
      <c r="FF140" s="128" t="s">
        <v>146</v>
      </c>
      <c r="FG140" s="128" t="s">
        <v>147</v>
      </c>
      <c r="FH140" s="129" t="s">
        <v>148</v>
      </c>
      <c r="FI140" s="146"/>
      <c r="FJ140" s="58"/>
      <c r="FK140" s="58"/>
      <c r="FL140" s="58"/>
      <c r="FM140" s="59"/>
      <c r="FN140" s="59"/>
      <c r="FO140" s="59"/>
      <c r="FP140" s="71" t="s">
        <v>145</v>
      </c>
      <c r="FQ140" s="62" t="str">
        <f>IF(SUM(FQ119:FQ138)=0,"",SUM(FQ119:FQ138))</f>
        <v/>
      </c>
      <c r="FR140" s="59"/>
      <c r="FS140" s="127" t="s">
        <v>135</v>
      </c>
      <c r="FT140" s="128" t="s">
        <v>366</v>
      </c>
      <c r="FU140" s="128" t="s">
        <v>146</v>
      </c>
      <c r="FV140" s="128" t="s">
        <v>147</v>
      </c>
      <c r="FW140" s="129" t="s">
        <v>148</v>
      </c>
      <c r="FX140" s="146"/>
      <c r="FY140" s="58"/>
      <c r="FZ140" s="58"/>
      <c r="GA140" s="58"/>
      <c r="GB140" s="59"/>
      <c r="GC140" s="59"/>
      <c r="GD140" s="59"/>
      <c r="GE140" s="71" t="s">
        <v>145</v>
      </c>
      <c r="GF140" s="62" t="str">
        <f>IF(SUM(GF119:GF138)=0,"",SUM(GF119:GF138))</f>
        <v/>
      </c>
      <c r="GG140" s="59"/>
      <c r="GH140" s="127" t="s">
        <v>135</v>
      </c>
      <c r="GI140" s="128" t="s">
        <v>366</v>
      </c>
      <c r="GJ140" s="128" t="s">
        <v>146</v>
      </c>
      <c r="GK140" s="128" t="s">
        <v>147</v>
      </c>
      <c r="GL140" s="129" t="s">
        <v>148</v>
      </c>
      <c r="GM140" s="146"/>
      <c r="GN140" s="58"/>
      <c r="GO140" s="58"/>
      <c r="GP140" s="58"/>
      <c r="GQ140" s="59"/>
      <c r="GR140" s="59"/>
      <c r="GS140" s="59"/>
      <c r="GT140" s="71" t="s">
        <v>145</v>
      </c>
      <c r="GU140" s="62" t="str">
        <f>IF(SUM(GU119:GU138)=0,"",SUM(GU119:GU138))</f>
        <v/>
      </c>
      <c r="GV140" s="59"/>
      <c r="GW140" s="127" t="s">
        <v>135</v>
      </c>
      <c r="GX140" s="128" t="s">
        <v>366</v>
      </c>
      <c r="GY140" s="128" t="s">
        <v>146</v>
      </c>
      <c r="GZ140" s="128" t="s">
        <v>147</v>
      </c>
      <c r="HA140" s="129" t="s">
        <v>148</v>
      </c>
      <c r="HB140" s="146"/>
      <c r="HC140" s="58"/>
      <c r="HD140" s="58"/>
      <c r="HE140" s="58"/>
      <c r="HF140" s="59"/>
      <c r="HG140" s="59"/>
      <c r="HH140" s="59"/>
      <c r="HI140" s="71" t="s">
        <v>145</v>
      </c>
      <c r="HJ140" s="62" t="str">
        <f>IF(SUM(HJ119:HJ138)=0,"",SUM(HJ119:HJ138))</f>
        <v/>
      </c>
      <c r="HK140" s="59"/>
      <c r="HL140" s="127" t="s">
        <v>135</v>
      </c>
      <c r="HM140" s="128" t="s">
        <v>366</v>
      </c>
      <c r="HN140" s="128" t="s">
        <v>146</v>
      </c>
      <c r="HO140" s="128" t="s">
        <v>147</v>
      </c>
      <c r="HP140" s="129" t="s">
        <v>148</v>
      </c>
      <c r="HQ140" s="146"/>
      <c r="HR140" s="58"/>
      <c r="HS140" s="58"/>
      <c r="HT140" s="58"/>
      <c r="HU140" s="59"/>
      <c r="HV140" s="59"/>
      <c r="HW140" s="59"/>
      <c r="HX140" s="71" t="s">
        <v>145</v>
      </c>
      <c r="HY140" s="62" t="str">
        <f>IF(SUM(HY119:HY138)=0,"",SUM(HY119:HY138))</f>
        <v/>
      </c>
      <c r="HZ140" s="59"/>
      <c r="IA140" s="127" t="s">
        <v>135</v>
      </c>
      <c r="IB140" s="128" t="s">
        <v>366</v>
      </c>
      <c r="IC140" s="128" t="s">
        <v>146</v>
      </c>
      <c r="ID140" s="128" t="s">
        <v>147</v>
      </c>
      <c r="IE140" s="129" t="s">
        <v>148</v>
      </c>
      <c r="IF140" s="146"/>
      <c r="IG140" s="58"/>
      <c r="IH140" s="58"/>
      <c r="II140" s="58"/>
      <c r="IJ140" s="59"/>
      <c r="IK140" s="59"/>
      <c r="IL140" s="59"/>
      <c r="IM140" s="71" t="s">
        <v>145</v>
      </c>
      <c r="IN140" s="62" t="str">
        <f>IF(SUM(IN119:IN138)=0,"",SUM(IN119:IN138))</f>
        <v/>
      </c>
      <c r="IO140" s="59"/>
      <c r="IP140" s="127" t="s">
        <v>135</v>
      </c>
      <c r="IQ140" s="128" t="s">
        <v>366</v>
      </c>
      <c r="IR140" s="128" t="s">
        <v>146</v>
      </c>
      <c r="IS140" s="128" t="s">
        <v>147</v>
      </c>
      <c r="IT140" s="129" t="s">
        <v>148</v>
      </c>
      <c r="IU140" s="146"/>
      <c r="IV140" s="58"/>
      <c r="IW140" s="58"/>
      <c r="IX140" s="58"/>
      <c r="IY140" s="59"/>
      <c r="IZ140" s="59"/>
      <c r="JA140" s="59"/>
      <c r="JB140" s="71" t="s">
        <v>145</v>
      </c>
      <c r="JC140" s="62" t="str">
        <f>IF(SUM(JC119:JC138)=0,"",SUM(JC119:JC138))</f>
        <v/>
      </c>
      <c r="JD140" s="59"/>
      <c r="JE140" s="127" t="s">
        <v>135</v>
      </c>
      <c r="JF140" s="128" t="s">
        <v>366</v>
      </c>
      <c r="JG140" s="128" t="s">
        <v>146</v>
      </c>
      <c r="JH140" s="128" t="s">
        <v>147</v>
      </c>
      <c r="JI140" s="129" t="s">
        <v>148</v>
      </c>
      <c r="JJ140" s="146"/>
      <c r="JK140" s="58"/>
      <c r="JL140" s="58"/>
      <c r="JM140" s="58"/>
      <c r="JN140" s="59"/>
      <c r="JO140" s="59"/>
      <c r="JP140" s="59"/>
      <c r="JQ140" s="71" t="s">
        <v>145</v>
      </c>
      <c r="JR140" s="62" t="str">
        <f>IF(SUM(JR119:JR138)=0,"",SUM(JR119:JR138))</f>
        <v/>
      </c>
      <c r="JS140" s="59"/>
      <c r="JT140" s="127" t="s">
        <v>135</v>
      </c>
      <c r="JU140" s="128" t="s">
        <v>366</v>
      </c>
      <c r="JV140" s="128" t="s">
        <v>146</v>
      </c>
      <c r="JW140" s="128" t="s">
        <v>147</v>
      </c>
      <c r="JX140" s="129" t="s">
        <v>148</v>
      </c>
      <c r="JY140" s="146"/>
      <c r="JZ140" s="58"/>
      <c r="KA140" s="58"/>
      <c r="KB140" s="58"/>
      <c r="KC140" s="59"/>
      <c r="KD140" s="59"/>
      <c r="KE140" s="59"/>
      <c r="KF140" s="71" t="s">
        <v>145</v>
      </c>
      <c r="KG140" s="62" t="str">
        <f>IF(SUM(KG119:KG138)=0,"",SUM(KG119:KG138))</f>
        <v/>
      </c>
      <c r="KH140" s="59"/>
      <c r="KI140" s="127" t="s">
        <v>135</v>
      </c>
      <c r="KJ140" s="128" t="s">
        <v>366</v>
      </c>
      <c r="KK140" s="128" t="s">
        <v>146</v>
      </c>
      <c r="KL140" s="128" t="s">
        <v>147</v>
      </c>
      <c r="KM140" s="129" t="s">
        <v>148</v>
      </c>
      <c r="KN140" s="146"/>
      <c r="KO140" s="58"/>
      <c r="KP140" s="58"/>
      <c r="KQ140" s="58"/>
      <c r="KR140" s="59"/>
      <c r="KS140" s="59"/>
      <c r="KT140" s="59"/>
      <c r="KU140" s="71" t="s">
        <v>145</v>
      </c>
      <c r="KV140" s="62" t="str">
        <f>IF(SUM(KV119:KV138)=0,"",SUM(KV119:KV138))</f>
        <v/>
      </c>
      <c r="KW140" s="59"/>
      <c r="KX140" s="127" t="s">
        <v>135</v>
      </c>
      <c r="KY140" s="128" t="s">
        <v>366</v>
      </c>
      <c r="KZ140" s="128" t="s">
        <v>146</v>
      </c>
      <c r="LA140" s="128" t="s">
        <v>147</v>
      </c>
      <c r="LB140" s="129" t="s">
        <v>148</v>
      </c>
      <c r="LC140" s="146"/>
      <c r="LD140" s="348"/>
      <c r="LE140" s="58"/>
      <c r="LF140" s="58"/>
      <c r="LG140" s="59"/>
      <c r="LH140" s="59"/>
      <c r="LI140" s="59"/>
      <c r="LJ140" s="71" t="s">
        <v>145</v>
      </c>
      <c r="LK140" s="62" t="str">
        <f>IF(SUM(LK119:LK138)=0,"",SUM(LK119:LK138))</f>
        <v/>
      </c>
      <c r="LL140" s="59"/>
      <c r="LM140" s="127" t="s">
        <v>135</v>
      </c>
      <c r="LN140" s="128" t="s">
        <v>366</v>
      </c>
      <c r="LO140" s="128" t="s">
        <v>146</v>
      </c>
      <c r="LP140" s="128" t="s">
        <v>147</v>
      </c>
      <c r="LQ140" s="129" t="s">
        <v>148</v>
      </c>
      <c r="LR140" s="146"/>
      <c r="LS140" s="348"/>
      <c r="LT140" s="58"/>
      <c r="LU140" s="58"/>
      <c r="LV140" s="59"/>
      <c r="LW140" s="59"/>
      <c r="LX140" s="59"/>
      <c r="LY140" s="71" t="s">
        <v>145</v>
      </c>
      <c r="LZ140" s="62" t="str">
        <f>IF(SUM(LZ119:LZ138)=0,"",SUM(LZ119:LZ138))</f>
        <v/>
      </c>
      <c r="MA140" s="59"/>
      <c r="MB140" s="127" t="s">
        <v>135</v>
      </c>
      <c r="MC140" s="128" t="s">
        <v>366</v>
      </c>
      <c r="MD140" s="128" t="s">
        <v>146</v>
      </c>
      <c r="ME140" s="128" t="s">
        <v>147</v>
      </c>
      <c r="MF140" s="129" t="s">
        <v>148</v>
      </c>
      <c r="MG140" s="146"/>
      <c r="MH140" s="348"/>
      <c r="MI140" s="58"/>
      <c r="MJ140" s="58"/>
      <c r="MK140" s="505"/>
      <c r="ML140" s="505"/>
      <c r="MM140" s="505"/>
      <c r="MN140" s="506" t="s">
        <v>145</v>
      </c>
      <c r="MO140" s="507"/>
      <c r="MP140" s="505"/>
      <c r="MQ140" s="490" t="s">
        <v>135</v>
      </c>
      <c r="MR140" s="491" t="s">
        <v>366</v>
      </c>
      <c r="MS140" s="491" t="s">
        <v>146</v>
      </c>
      <c r="MT140" s="491" t="s">
        <v>147</v>
      </c>
      <c r="MU140" s="508" t="s">
        <v>148</v>
      </c>
      <c r="MV140" s="509"/>
      <c r="MW140" s="348"/>
    </row>
    <row r="141" spans="1:361">
      <c r="A141" s="348"/>
      <c r="B141" s="58"/>
      <c r="C141" s="58"/>
      <c r="D141" s="59"/>
      <c r="E141" s="59"/>
      <c r="F141" s="59"/>
      <c r="G141" s="72" t="s">
        <v>149</v>
      </c>
      <c r="H141" s="66" t="str">
        <f>IF(SUMPRODUCT(H119:H138,I119:I138)=0,"",SUMPRODUCT(H119:H138,I119:I138))</f>
        <v/>
      </c>
      <c r="I141" s="59"/>
      <c r="J141" s="123" t="s">
        <v>150</v>
      </c>
      <c r="K141" s="124">
        <f>SUMIF(F119:F138,"Hipertrofia",H119:H138)</f>
        <v>0</v>
      </c>
      <c r="L141" s="124">
        <f>SUMPRODUCT((H119:H138)*(I119:I138)*(F119:F138="Hipertrofia"))</f>
        <v>0</v>
      </c>
      <c r="M141" s="125">
        <f>SUMIF(F119:F138,"Hipertrofia",N119:N138)</f>
        <v>0</v>
      </c>
      <c r="N141" s="126" t="str">
        <f>IFERROR((M141*100)/H145,"")</f>
        <v/>
      </c>
      <c r="O141" s="147"/>
      <c r="P141" s="58"/>
      <c r="Q141" s="58"/>
      <c r="R141" s="58"/>
      <c r="S141" s="59"/>
      <c r="T141" s="59"/>
      <c r="U141" s="59"/>
      <c r="V141" s="72" t="s">
        <v>149</v>
      </c>
      <c r="W141" s="66" t="str">
        <f>IF(SUMPRODUCT(W119:W138,X119:X138)=0,"",SUMPRODUCT(W119:W138,X119:X138))</f>
        <v/>
      </c>
      <c r="X141" s="59"/>
      <c r="Y141" s="123" t="s">
        <v>150</v>
      </c>
      <c r="Z141" s="124">
        <f>SUMIF(U119:U138,"Hipertrofia",W119:W138)</f>
        <v>0</v>
      </c>
      <c r="AA141" s="124">
        <f>SUMPRODUCT((W119:W138)*(X119:X138)*(U119:U138="Hipertrofia"))</f>
        <v>0</v>
      </c>
      <c r="AB141" s="125">
        <f>SUMIF(U119:U138,"Hipertrofia",AC119:AC138)</f>
        <v>0</v>
      </c>
      <c r="AC141" s="126" t="str">
        <f>IFERROR((AB141*100)/W145,"")</f>
        <v/>
      </c>
      <c r="AD141" s="147"/>
      <c r="AE141" s="58"/>
      <c r="AF141" s="58"/>
      <c r="AG141" s="58"/>
      <c r="AH141" s="59"/>
      <c r="AI141" s="59"/>
      <c r="AJ141" s="59"/>
      <c r="AK141" s="72" t="s">
        <v>149</v>
      </c>
      <c r="AL141" s="66" t="str">
        <f>IF(SUMPRODUCT(AL119:AL138,AM119:AM138)=0,"",SUMPRODUCT(AL119:AL138,AM119:AM138))</f>
        <v/>
      </c>
      <c r="AM141" s="59"/>
      <c r="AN141" s="123" t="s">
        <v>150</v>
      </c>
      <c r="AO141" s="124">
        <f>SUMIF(AJ119:AJ138,"Hipertrofia",AL119:AL138)</f>
        <v>0</v>
      </c>
      <c r="AP141" s="124">
        <f>SUMPRODUCT((AL119:AL138)*(AM119:AM138)*(AJ119:AJ138="Hipertrofia"))</f>
        <v>0</v>
      </c>
      <c r="AQ141" s="125">
        <f>SUMIF(AJ119:AJ138,"Hipertrofia",AR119:AR138)</f>
        <v>0</v>
      </c>
      <c r="AR141" s="126" t="str">
        <f>IFERROR((AQ141*100)/AL145,"")</f>
        <v/>
      </c>
      <c r="AS141" s="147"/>
      <c r="AT141" s="58"/>
      <c r="AU141" s="58"/>
      <c r="AV141" s="58"/>
      <c r="AW141" s="59"/>
      <c r="AX141" s="59"/>
      <c r="AY141" s="59"/>
      <c r="AZ141" s="72" t="s">
        <v>149</v>
      </c>
      <c r="BA141" s="66" t="str">
        <f>IF(SUMPRODUCT(BA119:BA138,BB119:BB138)=0,"",SUMPRODUCT(BA119:BA138,BB119:BB138))</f>
        <v/>
      </c>
      <c r="BB141" s="59"/>
      <c r="BC141" s="123" t="s">
        <v>150</v>
      </c>
      <c r="BD141" s="124">
        <f>SUMIF(AY119:AY138,"Hipertrofia",BA119:BA138)</f>
        <v>0</v>
      </c>
      <c r="BE141" s="124">
        <f>SUMPRODUCT((BA119:BA138)*(BB119:BB138)*(AY119:AY138="Hipertrofia"))</f>
        <v>0</v>
      </c>
      <c r="BF141" s="125">
        <f>SUMIF(AY119:AY138,"Hipertrofia",BG119:BG138)</f>
        <v>0</v>
      </c>
      <c r="BG141" s="126" t="str">
        <f>IFERROR((BF141*100)/BA145,"")</f>
        <v/>
      </c>
      <c r="BH141" s="147"/>
      <c r="BI141" s="58"/>
      <c r="BJ141" s="58"/>
      <c r="BK141" s="58"/>
      <c r="BL141" s="59"/>
      <c r="BM141" s="59"/>
      <c r="BN141" s="59"/>
      <c r="BO141" s="72" t="s">
        <v>149</v>
      </c>
      <c r="BP141" s="66" t="str">
        <f>IF(SUMPRODUCT(BP119:BP138,BQ119:BQ138)=0,"",SUMPRODUCT(BP119:BP138,BQ119:BQ138))</f>
        <v/>
      </c>
      <c r="BQ141" s="59"/>
      <c r="BR141" s="123" t="s">
        <v>150</v>
      </c>
      <c r="BS141" s="124">
        <f>SUMIF(BN119:BN138,"Hipertrofia",BP119:BP138)</f>
        <v>0</v>
      </c>
      <c r="BT141" s="124">
        <f>SUMPRODUCT((BP119:BP138)*(BQ119:BQ138)*(BN119:BN138="Hipertrofia"))</f>
        <v>0</v>
      </c>
      <c r="BU141" s="125">
        <f>SUMIF(BN119:BN138,"Hipertrofia",BV119:BV138)</f>
        <v>0</v>
      </c>
      <c r="BV141" s="126" t="str">
        <f>IFERROR((BU141*100)/BP145,"")</f>
        <v/>
      </c>
      <c r="BW141" s="147"/>
      <c r="BX141" s="58"/>
      <c r="BY141" s="58"/>
      <c r="BZ141" s="58"/>
      <c r="CA141" s="59"/>
      <c r="CB141" s="59"/>
      <c r="CC141" s="59"/>
      <c r="CD141" s="72" t="s">
        <v>149</v>
      </c>
      <c r="CE141" s="66" t="str">
        <f>IF(SUMPRODUCT(CE119:CE138,CF119:CF138)=0,"",SUMPRODUCT(CE119:CE138,CF119:CF138))</f>
        <v/>
      </c>
      <c r="CF141" s="59"/>
      <c r="CG141" s="123" t="s">
        <v>150</v>
      </c>
      <c r="CH141" s="124">
        <f>SUMIF(CC119:CC138,"Hipertrofia",CE119:CE138)</f>
        <v>0</v>
      </c>
      <c r="CI141" s="124">
        <f>SUMPRODUCT((CE119:CE138)*(CF119:CF138)*(CC119:CC138="Hipertrofia"))</f>
        <v>0</v>
      </c>
      <c r="CJ141" s="125">
        <f>SUMIF(CC119:CC138,"Hipertrofia",CK119:CK138)</f>
        <v>0</v>
      </c>
      <c r="CK141" s="126" t="str">
        <f>IFERROR((CJ141*100)/CE145,"")</f>
        <v/>
      </c>
      <c r="CL141" s="147"/>
      <c r="CM141" s="58"/>
      <c r="CN141" s="58"/>
      <c r="CO141" s="58"/>
      <c r="CP141" s="59"/>
      <c r="CQ141" s="59"/>
      <c r="CR141" s="59"/>
      <c r="CS141" s="72" t="s">
        <v>149</v>
      </c>
      <c r="CT141" s="66" t="str">
        <f>IF(SUMPRODUCT(CT119:CT138,CU119:CU138)=0,"",SUMPRODUCT(CT119:CT138,CU119:CU138))</f>
        <v/>
      </c>
      <c r="CU141" s="59"/>
      <c r="CV141" s="123" t="s">
        <v>150</v>
      </c>
      <c r="CW141" s="124">
        <f>SUMIF(CR119:CR138,"Hipertrofia",CT119:CT138)</f>
        <v>0</v>
      </c>
      <c r="CX141" s="124">
        <f>SUMPRODUCT((CT119:CT138)*(CU119:CU138)*(CR119:CR138="Hipertrofia"))</f>
        <v>0</v>
      </c>
      <c r="CY141" s="125">
        <f>SUMIF(CR119:CR138,"Hipertrofia",CZ119:CZ138)</f>
        <v>0</v>
      </c>
      <c r="CZ141" s="126" t="str">
        <f>IFERROR((CY141*100)/CT145,"")</f>
        <v/>
      </c>
      <c r="DA141" s="147"/>
      <c r="DB141" s="58"/>
      <c r="DC141" s="58"/>
      <c r="DD141" s="58"/>
      <c r="DE141" s="59"/>
      <c r="DF141" s="59"/>
      <c r="DG141" s="59"/>
      <c r="DH141" s="72" t="s">
        <v>149</v>
      </c>
      <c r="DI141" s="66" t="str">
        <f>IF(SUMPRODUCT(DI119:DI138,DJ119:DJ138)=0,"",SUMPRODUCT(DI119:DI138,DJ119:DJ138))</f>
        <v/>
      </c>
      <c r="DJ141" s="59"/>
      <c r="DK141" s="123" t="s">
        <v>150</v>
      </c>
      <c r="DL141" s="124">
        <f>SUMIF(DG119:DG138,"Hipertrofia",DI119:DI138)</f>
        <v>0</v>
      </c>
      <c r="DM141" s="124">
        <f>SUMPRODUCT((DI119:DI138)*(DJ119:DJ138)*(DG119:DG138="Hipertrofia"))</f>
        <v>0</v>
      </c>
      <c r="DN141" s="125">
        <f>SUMIF(DG119:DG138,"Hipertrofia",DO119:DO138)</f>
        <v>0</v>
      </c>
      <c r="DO141" s="126" t="str">
        <f>IFERROR((DN141*100)/DI145,"")</f>
        <v/>
      </c>
      <c r="DP141" s="147"/>
      <c r="DQ141" s="58"/>
      <c r="DR141" s="58"/>
      <c r="DS141" s="58"/>
      <c r="DT141" s="59"/>
      <c r="DU141" s="59"/>
      <c r="DV141" s="59"/>
      <c r="DW141" s="72" t="s">
        <v>149</v>
      </c>
      <c r="DX141" s="66" t="str">
        <f>IF(SUMPRODUCT(DX119:DX138,DY119:DY138)=0,"",SUMPRODUCT(DX119:DX138,DY119:DY138))</f>
        <v/>
      </c>
      <c r="DY141" s="59"/>
      <c r="DZ141" s="123" t="s">
        <v>150</v>
      </c>
      <c r="EA141" s="124">
        <f>SUMIF(DV119:DV138,"Hipertrofia",DX119:DX138)</f>
        <v>0</v>
      </c>
      <c r="EB141" s="124">
        <f>SUMPRODUCT((DX119:DX138)*(DY119:DY138)*(DV119:DV138="Hipertrofia"))</f>
        <v>0</v>
      </c>
      <c r="EC141" s="125">
        <f>SUMIF(DV119:DV138,"Hipertrofia",ED119:ED138)</f>
        <v>0</v>
      </c>
      <c r="ED141" s="126" t="str">
        <f>IFERROR((EC141*100)/DX145,"")</f>
        <v/>
      </c>
      <c r="EE141" s="147"/>
      <c r="EF141" s="58"/>
      <c r="EG141" s="58"/>
      <c r="EH141" s="58"/>
      <c r="EI141" s="59"/>
      <c r="EJ141" s="59"/>
      <c r="EK141" s="59"/>
      <c r="EL141" s="72" t="s">
        <v>149</v>
      </c>
      <c r="EM141" s="66" t="str">
        <f>IF(SUMPRODUCT(EM119:EM138,EN119:EN138)=0,"",SUMPRODUCT(EM119:EM138,EN119:EN138))</f>
        <v/>
      </c>
      <c r="EN141" s="59"/>
      <c r="EO141" s="123" t="s">
        <v>150</v>
      </c>
      <c r="EP141" s="124">
        <f>SUMIF(EK119:EK138,"Hipertrofia",EM119:EM138)</f>
        <v>0</v>
      </c>
      <c r="EQ141" s="124">
        <f>SUMPRODUCT((EM119:EM138)*(EN119:EN138)*(EK119:EK138="Hipertrofia"))</f>
        <v>0</v>
      </c>
      <c r="ER141" s="125">
        <f>SUMIF(EK119:EK138,"Hipertrofia",ES119:ES138)</f>
        <v>0</v>
      </c>
      <c r="ES141" s="126" t="str">
        <f>IFERROR((ER141*100)/EM145,"")</f>
        <v/>
      </c>
      <c r="ET141" s="147"/>
      <c r="EU141" s="58"/>
      <c r="EV141" s="58"/>
      <c r="EW141" s="58"/>
      <c r="EX141" s="59"/>
      <c r="EY141" s="59"/>
      <c r="EZ141" s="59"/>
      <c r="FA141" s="72" t="s">
        <v>149</v>
      </c>
      <c r="FB141" s="66" t="str">
        <f>IF(SUMPRODUCT(FB119:FB138,FC119:FC138)=0,"",SUMPRODUCT(FB119:FB138,FC119:FC138))</f>
        <v/>
      </c>
      <c r="FC141" s="59"/>
      <c r="FD141" s="123" t="s">
        <v>150</v>
      </c>
      <c r="FE141" s="124">
        <f>SUMIF(EZ119:EZ138,"Hipertrofia",FB119:FB138)</f>
        <v>0</v>
      </c>
      <c r="FF141" s="124">
        <f>SUMPRODUCT((FB119:FB138)*(FC119:FC138)*(EZ119:EZ138="Hipertrofia"))</f>
        <v>0</v>
      </c>
      <c r="FG141" s="125">
        <f>SUMIF(EZ119:EZ138,"Hipertrofia",FH119:FH138)</f>
        <v>0</v>
      </c>
      <c r="FH141" s="126" t="str">
        <f>IFERROR((FG141*100)/FB145,"")</f>
        <v/>
      </c>
      <c r="FI141" s="147"/>
      <c r="FJ141" s="58"/>
      <c r="FK141" s="58"/>
      <c r="FL141" s="58"/>
      <c r="FM141" s="59"/>
      <c r="FN141" s="59"/>
      <c r="FO141" s="59"/>
      <c r="FP141" s="72" t="s">
        <v>149</v>
      </c>
      <c r="FQ141" s="66" t="str">
        <f>IF(SUMPRODUCT(FQ119:FQ138,FR119:FR138)=0,"",SUMPRODUCT(FQ119:FQ138,FR119:FR138))</f>
        <v/>
      </c>
      <c r="FR141" s="59"/>
      <c r="FS141" s="123" t="s">
        <v>150</v>
      </c>
      <c r="FT141" s="124">
        <f>SUMIF(FO119:FO138,"Hipertrofia",FQ119:FQ138)</f>
        <v>0</v>
      </c>
      <c r="FU141" s="124">
        <f>SUMPRODUCT((FQ119:FQ138)*(FR119:FR138)*(FO119:FO138="Hipertrofia"))</f>
        <v>0</v>
      </c>
      <c r="FV141" s="125">
        <f>SUMIF(FO119:FO138,"Hipertrofia",FW119:FW138)</f>
        <v>0</v>
      </c>
      <c r="FW141" s="126" t="str">
        <f>IFERROR((FV141*100)/FQ145,"")</f>
        <v/>
      </c>
      <c r="FX141" s="147"/>
      <c r="FY141" s="58"/>
      <c r="FZ141" s="58"/>
      <c r="GA141" s="58"/>
      <c r="GB141" s="59"/>
      <c r="GC141" s="59"/>
      <c r="GD141" s="59"/>
      <c r="GE141" s="72" t="s">
        <v>149</v>
      </c>
      <c r="GF141" s="66" t="str">
        <f>IF(SUMPRODUCT(GF119:GF138,GG119:GG138)=0,"",SUMPRODUCT(GF119:GF138,GG119:GG138))</f>
        <v/>
      </c>
      <c r="GG141" s="59"/>
      <c r="GH141" s="123" t="s">
        <v>150</v>
      </c>
      <c r="GI141" s="124">
        <f>SUMIF(GD119:GD138,"Hipertrofia",GF119:GF138)</f>
        <v>0</v>
      </c>
      <c r="GJ141" s="124">
        <f>SUMPRODUCT((GF119:GF138)*(GG119:GG138)*(GD119:GD138="Hipertrofia"))</f>
        <v>0</v>
      </c>
      <c r="GK141" s="125">
        <f>SUMIF(GD119:GD138,"Hipertrofia",GL119:GL138)</f>
        <v>0</v>
      </c>
      <c r="GL141" s="126" t="str">
        <f>IFERROR((GK141*100)/GF145,"")</f>
        <v/>
      </c>
      <c r="GM141" s="147"/>
      <c r="GN141" s="58"/>
      <c r="GO141" s="58"/>
      <c r="GP141" s="58"/>
      <c r="GQ141" s="59"/>
      <c r="GR141" s="59"/>
      <c r="GS141" s="59"/>
      <c r="GT141" s="72" t="s">
        <v>149</v>
      </c>
      <c r="GU141" s="66" t="str">
        <f>IF(SUMPRODUCT(GU119:GU138,GV119:GV138)=0,"",SUMPRODUCT(GU119:GU138,GV119:GV138))</f>
        <v/>
      </c>
      <c r="GV141" s="59"/>
      <c r="GW141" s="123" t="s">
        <v>150</v>
      </c>
      <c r="GX141" s="124">
        <f>SUMIF(GS119:GS138,"Hipertrofia",GU119:GU138)</f>
        <v>0</v>
      </c>
      <c r="GY141" s="124">
        <f>SUMPRODUCT((GU119:GU138)*(GV119:GV138)*(GS119:GS138="Hipertrofia"))</f>
        <v>0</v>
      </c>
      <c r="GZ141" s="125">
        <f>SUMIF(GS119:GS138,"Hipertrofia",HA119:HA138)</f>
        <v>0</v>
      </c>
      <c r="HA141" s="126" t="str">
        <f>IFERROR((GZ141*100)/GU145,"")</f>
        <v/>
      </c>
      <c r="HB141" s="147"/>
      <c r="HC141" s="58"/>
      <c r="HD141" s="58"/>
      <c r="HE141" s="58"/>
      <c r="HF141" s="59"/>
      <c r="HG141" s="59"/>
      <c r="HH141" s="59"/>
      <c r="HI141" s="72" t="s">
        <v>149</v>
      </c>
      <c r="HJ141" s="66" t="str">
        <f>IF(SUMPRODUCT(HJ119:HJ138,HK119:HK138)=0,"",SUMPRODUCT(HJ119:HJ138,HK119:HK138))</f>
        <v/>
      </c>
      <c r="HK141" s="59"/>
      <c r="HL141" s="123" t="s">
        <v>150</v>
      </c>
      <c r="HM141" s="124">
        <f>SUMIF(HH119:HH138,"Hipertrofia",HJ119:HJ138)</f>
        <v>0</v>
      </c>
      <c r="HN141" s="124">
        <f>SUMPRODUCT((HJ119:HJ138)*(HK119:HK138)*(HH119:HH138="Hipertrofia"))</f>
        <v>0</v>
      </c>
      <c r="HO141" s="125">
        <f>SUMIF(HH119:HH138,"Hipertrofia",HP119:HP138)</f>
        <v>0</v>
      </c>
      <c r="HP141" s="126" t="str">
        <f>IFERROR((HO141*100)/HJ145,"")</f>
        <v/>
      </c>
      <c r="HQ141" s="147"/>
      <c r="HR141" s="58"/>
      <c r="HS141" s="58"/>
      <c r="HT141" s="58"/>
      <c r="HU141" s="59"/>
      <c r="HV141" s="59"/>
      <c r="HW141" s="59"/>
      <c r="HX141" s="72" t="s">
        <v>149</v>
      </c>
      <c r="HY141" s="66" t="str">
        <f>IF(SUMPRODUCT(HY119:HY138,HZ119:HZ138)=0,"",SUMPRODUCT(HY119:HY138,HZ119:HZ138))</f>
        <v/>
      </c>
      <c r="HZ141" s="59"/>
      <c r="IA141" s="123" t="s">
        <v>150</v>
      </c>
      <c r="IB141" s="124">
        <f>SUMIF(HW119:HW138,"Hipertrofia",HY119:HY138)</f>
        <v>0</v>
      </c>
      <c r="IC141" s="124">
        <f>SUMPRODUCT((HY119:HY138)*(HZ119:HZ138)*(HW119:HW138="Hipertrofia"))</f>
        <v>0</v>
      </c>
      <c r="ID141" s="125">
        <f>SUMIF(HW119:HW138,"Hipertrofia",IE119:IE138)</f>
        <v>0</v>
      </c>
      <c r="IE141" s="126" t="str">
        <f>IFERROR((ID141*100)/HY145,"")</f>
        <v/>
      </c>
      <c r="IF141" s="147"/>
      <c r="IG141" s="58"/>
      <c r="IH141" s="58"/>
      <c r="II141" s="58"/>
      <c r="IJ141" s="59"/>
      <c r="IK141" s="59"/>
      <c r="IL141" s="59"/>
      <c r="IM141" s="72" t="s">
        <v>149</v>
      </c>
      <c r="IN141" s="66" t="str">
        <f>IF(SUMPRODUCT(IN119:IN138,IO119:IO138)=0,"",SUMPRODUCT(IN119:IN138,IO119:IO138))</f>
        <v/>
      </c>
      <c r="IO141" s="59"/>
      <c r="IP141" s="123" t="s">
        <v>150</v>
      </c>
      <c r="IQ141" s="124">
        <f>SUMIF(IL119:IL138,"Hipertrofia",IN119:IN138)</f>
        <v>0</v>
      </c>
      <c r="IR141" s="124">
        <f>SUMPRODUCT((IN119:IN138)*(IO119:IO138)*(IL119:IL138="Hipertrofia"))</f>
        <v>0</v>
      </c>
      <c r="IS141" s="125">
        <f>SUMIF(IL119:IL138,"Hipertrofia",IT119:IT138)</f>
        <v>0</v>
      </c>
      <c r="IT141" s="126" t="str">
        <f>IFERROR((IS141*100)/IN145,"")</f>
        <v/>
      </c>
      <c r="IU141" s="147"/>
      <c r="IV141" s="58"/>
      <c r="IW141" s="58"/>
      <c r="IX141" s="58"/>
      <c r="IY141" s="59"/>
      <c r="IZ141" s="59"/>
      <c r="JA141" s="59"/>
      <c r="JB141" s="72" t="s">
        <v>149</v>
      </c>
      <c r="JC141" s="66" t="str">
        <f>IF(SUMPRODUCT(JC119:JC138,JD119:JD138)=0,"",SUMPRODUCT(JC119:JC138,JD119:JD138))</f>
        <v/>
      </c>
      <c r="JD141" s="59"/>
      <c r="JE141" s="123" t="s">
        <v>150</v>
      </c>
      <c r="JF141" s="124">
        <f>SUMIF(JA119:JA138,"Hipertrofia",JC119:JC138)</f>
        <v>0</v>
      </c>
      <c r="JG141" s="124">
        <f>SUMPRODUCT((JC119:JC138)*(JD119:JD138)*(JA119:JA138="Hipertrofia"))</f>
        <v>0</v>
      </c>
      <c r="JH141" s="125">
        <f>SUMIF(JA119:JA138,"Hipertrofia",JI119:JI138)</f>
        <v>0</v>
      </c>
      <c r="JI141" s="126" t="str">
        <f>IFERROR((JH141*100)/JC145,"")</f>
        <v/>
      </c>
      <c r="JJ141" s="147"/>
      <c r="JK141" s="58"/>
      <c r="JL141" s="58"/>
      <c r="JM141" s="58"/>
      <c r="JN141" s="59"/>
      <c r="JO141" s="59"/>
      <c r="JP141" s="59"/>
      <c r="JQ141" s="72" t="s">
        <v>149</v>
      </c>
      <c r="JR141" s="66" t="str">
        <f>IF(SUMPRODUCT(JR119:JR138,JS119:JS138)=0,"",SUMPRODUCT(JR119:JR138,JS119:JS138))</f>
        <v/>
      </c>
      <c r="JS141" s="59"/>
      <c r="JT141" s="123" t="s">
        <v>150</v>
      </c>
      <c r="JU141" s="124">
        <f>SUMIF(JP119:JP138,"Hipertrofia",JR119:JR138)</f>
        <v>0</v>
      </c>
      <c r="JV141" s="124">
        <f>SUMPRODUCT((JR119:JR138)*(JS119:JS138)*(JP119:JP138="Hipertrofia"))</f>
        <v>0</v>
      </c>
      <c r="JW141" s="125">
        <f>SUMIF(JP119:JP138,"Hipertrofia",JX119:JX138)</f>
        <v>0</v>
      </c>
      <c r="JX141" s="126" t="str">
        <f>IFERROR((JW141*100)/JR145,"")</f>
        <v/>
      </c>
      <c r="JY141" s="147"/>
      <c r="JZ141" s="58"/>
      <c r="KA141" s="58"/>
      <c r="KB141" s="58"/>
      <c r="KC141" s="59"/>
      <c r="KD141" s="59"/>
      <c r="KE141" s="59"/>
      <c r="KF141" s="72" t="s">
        <v>149</v>
      </c>
      <c r="KG141" s="66" t="str">
        <f>IF(SUMPRODUCT(KG119:KG138,KH119:KH138)=0,"",SUMPRODUCT(KG119:KG138,KH119:KH138))</f>
        <v/>
      </c>
      <c r="KH141" s="59"/>
      <c r="KI141" s="123" t="s">
        <v>150</v>
      </c>
      <c r="KJ141" s="124">
        <f>SUMIF(KE119:KE138,"Hipertrofia",KG119:KG138)</f>
        <v>0</v>
      </c>
      <c r="KK141" s="124">
        <f>SUMPRODUCT((KG119:KG138)*(KH119:KH138)*(KE119:KE138="Hipertrofia"))</f>
        <v>0</v>
      </c>
      <c r="KL141" s="125">
        <f>SUMIF(KE119:KE138,"Hipertrofia",KM119:KM138)</f>
        <v>0</v>
      </c>
      <c r="KM141" s="126" t="str">
        <f>IFERROR((KL141*100)/KG145,"")</f>
        <v/>
      </c>
      <c r="KN141" s="147"/>
      <c r="KO141" s="58"/>
      <c r="KP141" s="58"/>
      <c r="KQ141" s="58"/>
      <c r="KR141" s="59"/>
      <c r="KS141" s="59"/>
      <c r="KT141" s="59"/>
      <c r="KU141" s="72" t="s">
        <v>149</v>
      </c>
      <c r="KV141" s="66" t="str">
        <f>IF(SUMPRODUCT(KV119:KV138,KW119:KW138)=0,"",SUMPRODUCT(KV119:KV138,KW119:KW138))</f>
        <v/>
      </c>
      <c r="KW141" s="59"/>
      <c r="KX141" s="123" t="s">
        <v>150</v>
      </c>
      <c r="KY141" s="124">
        <f>SUMIF(KT119:KT138,"Hipertrofia",KV119:KV138)</f>
        <v>0</v>
      </c>
      <c r="KZ141" s="124">
        <f>SUMPRODUCT((KV119:KV138)*(KW119:KW138)*(KT119:KT138="Hipertrofia"))</f>
        <v>0</v>
      </c>
      <c r="LA141" s="125">
        <f>SUMIF(KT119:KT138,"Hipertrofia",LB119:LB138)</f>
        <v>0</v>
      </c>
      <c r="LB141" s="126" t="str">
        <f>IFERROR((LA141*100)/KV145,"")</f>
        <v/>
      </c>
      <c r="LC141" s="147"/>
      <c r="LD141" s="348"/>
      <c r="LE141" s="58"/>
      <c r="LF141" s="58"/>
      <c r="LG141" s="59"/>
      <c r="LH141" s="59"/>
      <c r="LI141" s="59"/>
      <c r="LJ141" s="72" t="s">
        <v>149</v>
      </c>
      <c r="LK141" s="66" t="str">
        <f>IF(SUMPRODUCT(LK119:LK138,LL119:LL138)=0,"",SUMPRODUCT(LK119:LK138,LL119:LL138))</f>
        <v/>
      </c>
      <c r="LL141" s="59"/>
      <c r="LM141" s="123" t="s">
        <v>150</v>
      </c>
      <c r="LN141" s="124">
        <f>SUMIF(LI119:LI138,"Hipertrofia",LK119:LK138)</f>
        <v>0</v>
      </c>
      <c r="LO141" s="124">
        <f>SUMPRODUCT((LK119:LK138)*(LL119:LL138)*(LI119:LI138="Hipertrofia"))</f>
        <v>0</v>
      </c>
      <c r="LP141" s="125">
        <f>SUMIF(LI119:LI138,"Hipertrofia",LQ119:LQ138)</f>
        <v>0</v>
      </c>
      <c r="LQ141" s="126" t="str">
        <f>IFERROR((LP141*100)/LK145,"")</f>
        <v/>
      </c>
      <c r="LR141" s="147"/>
      <c r="LS141" s="348"/>
      <c r="LT141" s="58"/>
      <c r="LU141" s="58"/>
      <c r="LV141" s="59"/>
      <c r="LW141" s="59"/>
      <c r="LX141" s="59"/>
      <c r="LY141" s="72" t="s">
        <v>149</v>
      </c>
      <c r="LZ141" s="66" t="str">
        <f>IF(SUMPRODUCT(LZ119:LZ138,MA119:MA138)=0,"",SUMPRODUCT(LZ119:LZ138,MA119:MA138))</f>
        <v/>
      </c>
      <c r="MA141" s="59"/>
      <c r="MB141" s="123" t="s">
        <v>150</v>
      </c>
      <c r="MC141" s="124">
        <f>SUMIF(LX119:LX138,"Hipertrofia",LZ119:LZ138)</f>
        <v>0</v>
      </c>
      <c r="MD141" s="124">
        <f>SUMPRODUCT((LZ119:LZ138)*(MA119:MA138)*(LX119:LX138="Hipertrofia"))</f>
        <v>0</v>
      </c>
      <c r="ME141" s="125">
        <f>SUMIF(LX119:LX138,"Hipertrofia",MF119:MF138)</f>
        <v>0</v>
      </c>
      <c r="MF141" s="126" t="str">
        <f>IFERROR((ME141*100)/LZ145,"")</f>
        <v/>
      </c>
      <c r="MG141" s="147"/>
      <c r="MH141" s="348"/>
      <c r="MI141" s="58"/>
      <c r="MJ141" s="58"/>
      <c r="MK141" s="505"/>
      <c r="ML141" s="505"/>
      <c r="MM141" s="505"/>
      <c r="MN141" s="510" t="s">
        <v>149</v>
      </c>
      <c r="MO141" s="499"/>
      <c r="MP141" s="505"/>
      <c r="MQ141" s="511" t="s">
        <v>150</v>
      </c>
      <c r="MR141" s="495">
        <v>0</v>
      </c>
      <c r="MS141" s="495">
        <v>0</v>
      </c>
      <c r="MT141" s="498">
        <v>0</v>
      </c>
      <c r="MU141" s="512"/>
      <c r="MV141" s="513"/>
      <c r="MW141" s="348"/>
    </row>
    <row r="142" spans="1:361">
      <c r="A142" s="348"/>
      <c r="B142" s="58"/>
      <c r="C142" s="58"/>
      <c r="D142" s="59"/>
      <c r="E142" s="59"/>
      <c r="F142" s="59"/>
      <c r="G142" s="72" t="s">
        <v>151</v>
      </c>
      <c r="H142" s="75" t="str">
        <f>IFERROR(AVERAGE(K119:K138),"")</f>
        <v/>
      </c>
      <c r="I142" s="59"/>
      <c r="J142" s="73" t="s">
        <v>152</v>
      </c>
      <c r="K142" s="64">
        <f>SUMIF(F119:F138,"Força",H119:H138)</f>
        <v>0</v>
      </c>
      <c r="L142" s="64">
        <f>SUMPRODUCT((H119:H138)*(I119:I138)*(F119:F138="Força"))</f>
        <v>0</v>
      </c>
      <c r="M142" s="74">
        <f>SUMIF(F119:F138,"Força",N119:N138)</f>
        <v>0</v>
      </c>
      <c r="N142" s="75" t="str">
        <f>IFERROR((M142*100)/H145,"")</f>
        <v/>
      </c>
      <c r="O142" s="147"/>
      <c r="P142" s="58"/>
      <c r="Q142" s="58"/>
      <c r="R142" s="58"/>
      <c r="S142" s="59"/>
      <c r="T142" s="59"/>
      <c r="U142" s="59"/>
      <c r="V142" s="72" t="s">
        <v>151</v>
      </c>
      <c r="W142" s="75" t="str">
        <f>IFERROR(AVERAGE(Z119:Z138),"")</f>
        <v/>
      </c>
      <c r="X142" s="59"/>
      <c r="Y142" s="73" t="s">
        <v>152</v>
      </c>
      <c r="Z142" s="64">
        <f>SUMIF(U119:U138,"Força",W119:W138)</f>
        <v>0</v>
      </c>
      <c r="AA142" s="64">
        <f>SUMPRODUCT((W119:W138)*(X119:X138)*(U119:U138="Força"))</f>
        <v>0</v>
      </c>
      <c r="AB142" s="74">
        <f>SUMIF(U119:U138,"Força",AC119:AC138)</f>
        <v>0</v>
      </c>
      <c r="AC142" s="75" t="str">
        <f>IFERROR((AB142*100)/W145,"")</f>
        <v/>
      </c>
      <c r="AD142" s="147"/>
      <c r="AE142" s="58"/>
      <c r="AF142" s="58"/>
      <c r="AG142" s="58"/>
      <c r="AH142" s="59"/>
      <c r="AI142" s="59"/>
      <c r="AJ142" s="59"/>
      <c r="AK142" s="72" t="s">
        <v>151</v>
      </c>
      <c r="AL142" s="75" t="str">
        <f>IFERROR(AVERAGE(AO119:AO138),"")</f>
        <v/>
      </c>
      <c r="AM142" s="59"/>
      <c r="AN142" s="73" t="s">
        <v>152</v>
      </c>
      <c r="AO142" s="64">
        <f>SUMIF(AJ119:AJ138,"Força",AL119:AL138)</f>
        <v>0</v>
      </c>
      <c r="AP142" s="64">
        <f>SUMPRODUCT((AL119:AL138)*(AM119:AM138)*(AJ119:AJ138="Força"))</f>
        <v>0</v>
      </c>
      <c r="AQ142" s="74">
        <f>SUMIF(AJ119:AJ138,"Força",AR119:AR138)</f>
        <v>0</v>
      </c>
      <c r="AR142" s="75" t="str">
        <f>IFERROR((AQ142*100)/AL145,"")</f>
        <v/>
      </c>
      <c r="AS142" s="147"/>
      <c r="AT142" s="58"/>
      <c r="AU142" s="58"/>
      <c r="AV142" s="58"/>
      <c r="AW142" s="59"/>
      <c r="AX142" s="59"/>
      <c r="AY142" s="59"/>
      <c r="AZ142" s="72" t="s">
        <v>151</v>
      </c>
      <c r="BA142" s="75" t="str">
        <f>IFERROR(AVERAGE(BD119:BD138),"")</f>
        <v/>
      </c>
      <c r="BB142" s="59"/>
      <c r="BC142" s="73" t="s">
        <v>152</v>
      </c>
      <c r="BD142" s="64">
        <f>SUMIF(AY119:AY138,"Força",BA119:BA138)</f>
        <v>0</v>
      </c>
      <c r="BE142" s="64">
        <f>SUMPRODUCT((BA119:BA138)*(BB119:BB138)*(AY119:AY138="Força"))</f>
        <v>0</v>
      </c>
      <c r="BF142" s="74">
        <f>SUMIF(AY119:AY138,"Força",BG119:BG138)</f>
        <v>0</v>
      </c>
      <c r="BG142" s="75" t="str">
        <f>IFERROR((BF142*100)/BA145,"")</f>
        <v/>
      </c>
      <c r="BH142" s="147"/>
      <c r="BI142" s="58"/>
      <c r="BJ142" s="58"/>
      <c r="BK142" s="58"/>
      <c r="BL142" s="59"/>
      <c r="BM142" s="59"/>
      <c r="BN142" s="59"/>
      <c r="BO142" s="72" t="s">
        <v>151</v>
      </c>
      <c r="BP142" s="75" t="str">
        <f>IFERROR(AVERAGE(BS119:BS138),"")</f>
        <v/>
      </c>
      <c r="BQ142" s="59"/>
      <c r="BR142" s="73" t="s">
        <v>152</v>
      </c>
      <c r="BS142" s="64">
        <f>SUMIF(BN119:BN138,"Força",BP119:BP138)</f>
        <v>0</v>
      </c>
      <c r="BT142" s="64">
        <f>SUMPRODUCT((BP119:BP138)*(BQ119:BQ138)*(BN119:BN138="Força"))</f>
        <v>0</v>
      </c>
      <c r="BU142" s="74">
        <f>SUMIF(BN119:BN138,"Força",BV119:BV138)</f>
        <v>0</v>
      </c>
      <c r="BV142" s="75" t="str">
        <f>IFERROR((BU142*100)/BP145,"")</f>
        <v/>
      </c>
      <c r="BW142" s="147"/>
      <c r="BX142" s="58"/>
      <c r="BY142" s="58"/>
      <c r="BZ142" s="58"/>
      <c r="CA142" s="59"/>
      <c r="CB142" s="59"/>
      <c r="CC142" s="59"/>
      <c r="CD142" s="72" t="s">
        <v>151</v>
      </c>
      <c r="CE142" s="75" t="str">
        <f>IFERROR(AVERAGE(CH119:CH138),"")</f>
        <v/>
      </c>
      <c r="CF142" s="59"/>
      <c r="CG142" s="73" t="s">
        <v>152</v>
      </c>
      <c r="CH142" s="64">
        <f>SUMIF(CC119:CC138,"Força",CE119:CE138)</f>
        <v>0</v>
      </c>
      <c r="CI142" s="64">
        <f>SUMPRODUCT((CE119:CE138)*(CF119:CF138)*(CC119:CC138="Força"))</f>
        <v>0</v>
      </c>
      <c r="CJ142" s="74">
        <f>SUMIF(CC119:CC138,"Força",CK119:CK138)</f>
        <v>0</v>
      </c>
      <c r="CK142" s="75" t="str">
        <f>IFERROR((CJ142*100)/CE145,"")</f>
        <v/>
      </c>
      <c r="CL142" s="147"/>
      <c r="CM142" s="58"/>
      <c r="CN142" s="58"/>
      <c r="CO142" s="58"/>
      <c r="CP142" s="59"/>
      <c r="CQ142" s="59"/>
      <c r="CR142" s="59"/>
      <c r="CS142" s="72" t="s">
        <v>151</v>
      </c>
      <c r="CT142" s="75" t="str">
        <f>IFERROR(AVERAGE(CW119:CW138),"")</f>
        <v/>
      </c>
      <c r="CU142" s="59"/>
      <c r="CV142" s="73" t="s">
        <v>152</v>
      </c>
      <c r="CW142" s="64">
        <f>SUMIF(CR119:CR138,"Força",CT119:CT138)</f>
        <v>0</v>
      </c>
      <c r="CX142" s="64">
        <f>SUMPRODUCT((CT119:CT138)*(CU119:CU138)*(CR119:CR138="Força"))</f>
        <v>0</v>
      </c>
      <c r="CY142" s="74">
        <f>SUMIF(CR119:CR138,"Força",CZ119:CZ138)</f>
        <v>0</v>
      </c>
      <c r="CZ142" s="75" t="str">
        <f>IFERROR((CY142*100)/CT145,"")</f>
        <v/>
      </c>
      <c r="DA142" s="147"/>
      <c r="DB142" s="58"/>
      <c r="DC142" s="58"/>
      <c r="DD142" s="58"/>
      <c r="DE142" s="59"/>
      <c r="DF142" s="59"/>
      <c r="DG142" s="59"/>
      <c r="DH142" s="72" t="s">
        <v>151</v>
      </c>
      <c r="DI142" s="75" t="str">
        <f>IFERROR(AVERAGE(DL119:DL138),"")</f>
        <v/>
      </c>
      <c r="DJ142" s="59"/>
      <c r="DK142" s="73" t="s">
        <v>152</v>
      </c>
      <c r="DL142" s="64">
        <f>SUMIF(DG119:DG138,"Força",DI119:DI138)</f>
        <v>0</v>
      </c>
      <c r="DM142" s="64">
        <f>SUMPRODUCT((DI119:DI138)*(DJ119:DJ138)*(DG119:DG138="Força"))</f>
        <v>0</v>
      </c>
      <c r="DN142" s="74">
        <f>SUMIF(DG119:DG138,"Força",DO119:DO138)</f>
        <v>0</v>
      </c>
      <c r="DO142" s="75" t="str">
        <f>IFERROR((DN142*100)/DI145,"")</f>
        <v/>
      </c>
      <c r="DP142" s="147"/>
      <c r="DQ142" s="58"/>
      <c r="DR142" s="58"/>
      <c r="DS142" s="58"/>
      <c r="DT142" s="59"/>
      <c r="DU142" s="59"/>
      <c r="DV142" s="59"/>
      <c r="DW142" s="72" t="s">
        <v>151</v>
      </c>
      <c r="DX142" s="75" t="str">
        <f>IFERROR(AVERAGE(EA119:EA138),"")</f>
        <v/>
      </c>
      <c r="DY142" s="59"/>
      <c r="DZ142" s="73" t="s">
        <v>152</v>
      </c>
      <c r="EA142" s="64">
        <f>SUMIF(DV119:DV138,"Força",DX119:DX138)</f>
        <v>0</v>
      </c>
      <c r="EB142" s="64">
        <f>SUMPRODUCT((DX119:DX138)*(DY119:DY138)*(DV119:DV138="Força"))</f>
        <v>0</v>
      </c>
      <c r="EC142" s="74">
        <f>SUMIF(DV119:DV138,"Força",ED119:ED138)</f>
        <v>0</v>
      </c>
      <c r="ED142" s="75" t="str">
        <f>IFERROR((EC142*100)/DX145,"")</f>
        <v/>
      </c>
      <c r="EE142" s="147"/>
      <c r="EF142" s="58"/>
      <c r="EG142" s="58"/>
      <c r="EH142" s="58"/>
      <c r="EI142" s="59"/>
      <c r="EJ142" s="59"/>
      <c r="EK142" s="59"/>
      <c r="EL142" s="72" t="s">
        <v>151</v>
      </c>
      <c r="EM142" s="75" t="str">
        <f>IFERROR(AVERAGE(EP119:EP138),"")</f>
        <v/>
      </c>
      <c r="EN142" s="59"/>
      <c r="EO142" s="73" t="s">
        <v>152</v>
      </c>
      <c r="EP142" s="64">
        <f>SUMIF(EK119:EK138,"Força",EM119:EM138)</f>
        <v>0</v>
      </c>
      <c r="EQ142" s="64">
        <f>SUMPRODUCT((EM119:EM138)*(EN119:EN138)*(EK119:EK138="Força"))</f>
        <v>0</v>
      </c>
      <c r="ER142" s="74">
        <f>SUMIF(EK119:EK138,"Força",ES119:ES138)</f>
        <v>0</v>
      </c>
      <c r="ES142" s="75" t="str">
        <f>IFERROR((ER142*100)/EM145,"")</f>
        <v/>
      </c>
      <c r="ET142" s="147"/>
      <c r="EU142" s="58"/>
      <c r="EV142" s="58"/>
      <c r="EW142" s="58"/>
      <c r="EX142" s="59"/>
      <c r="EY142" s="59"/>
      <c r="EZ142" s="59"/>
      <c r="FA142" s="72" t="s">
        <v>151</v>
      </c>
      <c r="FB142" s="75" t="str">
        <f>IFERROR(AVERAGE(FE119:FE138),"")</f>
        <v/>
      </c>
      <c r="FC142" s="59"/>
      <c r="FD142" s="73" t="s">
        <v>152</v>
      </c>
      <c r="FE142" s="64">
        <f>SUMIF(EZ119:EZ138,"Força",FB119:FB138)</f>
        <v>0</v>
      </c>
      <c r="FF142" s="64">
        <f>SUMPRODUCT((FB119:FB138)*(FC119:FC138)*(EZ119:EZ138="Força"))</f>
        <v>0</v>
      </c>
      <c r="FG142" s="74">
        <f>SUMIF(EZ119:EZ138,"Força",FH119:FH138)</f>
        <v>0</v>
      </c>
      <c r="FH142" s="75" t="str">
        <f>IFERROR((FG142*100)/FB145,"")</f>
        <v/>
      </c>
      <c r="FI142" s="147"/>
      <c r="FJ142" s="58"/>
      <c r="FK142" s="58"/>
      <c r="FL142" s="58"/>
      <c r="FM142" s="59"/>
      <c r="FN142" s="59"/>
      <c r="FO142" s="59"/>
      <c r="FP142" s="72" t="s">
        <v>151</v>
      </c>
      <c r="FQ142" s="75" t="str">
        <f>IFERROR(AVERAGE(FT119:FT138),"")</f>
        <v/>
      </c>
      <c r="FR142" s="59"/>
      <c r="FS142" s="73" t="s">
        <v>152</v>
      </c>
      <c r="FT142" s="64">
        <f>SUMIF(FO119:FO138,"Força",FQ119:FQ138)</f>
        <v>0</v>
      </c>
      <c r="FU142" s="64">
        <f>SUMPRODUCT((FQ119:FQ138)*(FR119:FR138)*(FO119:FO138="Força"))</f>
        <v>0</v>
      </c>
      <c r="FV142" s="74">
        <f>SUMIF(FO119:FO138,"Força",FW119:FW138)</f>
        <v>0</v>
      </c>
      <c r="FW142" s="75" t="str">
        <f>IFERROR((FV142*100)/FQ145,"")</f>
        <v/>
      </c>
      <c r="FX142" s="147"/>
      <c r="FY142" s="58"/>
      <c r="FZ142" s="58"/>
      <c r="GA142" s="58"/>
      <c r="GB142" s="59"/>
      <c r="GC142" s="59"/>
      <c r="GD142" s="59"/>
      <c r="GE142" s="72" t="s">
        <v>151</v>
      </c>
      <c r="GF142" s="75" t="str">
        <f>IFERROR(AVERAGE(GI119:GI138),"")</f>
        <v/>
      </c>
      <c r="GG142" s="59"/>
      <c r="GH142" s="73" t="s">
        <v>152</v>
      </c>
      <c r="GI142" s="64">
        <f>SUMIF(GD119:GD138,"Força",GF119:GF138)</f>
        <v>0</v>
      </c>
      <c r="GJ142" s="64">
        <f>SUMPRODUCT((GF119:GF138)*(GG119:GG138)*(GD119:GD138="Força"))</f>
        <v>0</v>
      </c>
      <c r="GK142" s="74">
        <f>SUMIF(GD119:GD138,"Força",GL119:GL138)</f>
        <v>0</v>
      </c>
      <c r="GL142" s="75" t="str">
        <f>IFERROR((GK142*100)/GF145,"")</f>
        <v/>
      </c>
      <c r="GM142" s="147"/>
      <c r="GN142" s="58"/>
      <c r="GO142" s="58"/>
      <c r="GP142" s="58"/>
      <c r="GQ142" s="59"/>
      <c r="GR142" s="59"/>
      <c r="GS142" s="59"/>
      <c r="GT142" s="72" t="s">
        <v>151</v>
      </c>
      <c r="GU142" s="75" t="str">
        <f>IFERROR(AVERAGE(GX119:GX138),"")</f>
        <v/>
      </c>
      <c r="GV142" s="59"/>
      <c r="GW142" s="73" t="s">
        <v>152</v>
      </c>
      <c r="GX142" s="64">
        <f>SUMIF(GS119:GS138,"Força",GU119:GU138)</f>
        <v>0</v>
      </c>
      <c r="GY142" s="64">
        <f>SUMPRODUCT((GU119:GU138)*(GV119:GV138)*(GS119:GS138="Força"))</f>
        <v>0</v>
      </c>
      <c r="GZ142" s="74">
        <f>SUMIF(GS119:GS138,"Força",HA119:HA138)</f>
        <v>0</v>
      </c>
      <c r="HA142" s="75" t="str">
        <f>IFERROR((GZ142*100)/GU145,"")</f>
        <v/>
      </c>
      <c r="HB142" s="147"/>
      <c r="HC142" s="58"/>
      <c r="HD142" s="58"/>
      <c r="HE142" s="58"/>
      <c r="HF142" s="59"/>
      <c r="HG142" s="59"/>
      <c r="HH142" s="59"/>
      <c r="HI142" s="72" t="s">
        <v>151</v>
      </c>
      <c r="HJ142" s="75" t="str">
        <f>IFERROR(AVERAGE(HM119:HM138),"")</f>
        <v/>
      </c>
      <c r="HK142" s="59"/>
      <c r="HL142" s="73" t="s">
        <v>152</v>
      </c>
      <c r="HM142" s="64">
        <f>SUMIF(HH119:HH138,"Força",HJ119:HJ138)</f>
        <v>0</v>
      </c>
      <c r="HN142" s="64">
        <f>SUMPRODUCT((HJ119:HJ138)*(HK119:HK138)*(HH119:HH138="Força"))</f>
        <v>0</v>
      </c>
      <c r="HO142" s="74">
        <f>SUMIF(HH119:HH138,"Força",HP119:HP138)</f>
        <v>0</v>
      </c>
      <c r="HP142" s="75" t="str">
        <f>IFERROR((HO142*100)/HJ145,"")</f>
        <v/>
      </c>
      <c r="HQ142" s="147"/>
      <c r="HR142" s="58"/>
      <c r="HS142" s="58"/>
      <c r="HT142" s="58"/>
      <c r="HU142" s="59"/>
      <c r="HV142" s="59"/>
      <c r="HW142" s="59"/>
      <c r="HX142" s="72" t="s">
        <v>151</v>
      </c>
      <c r="HY142" s="75" t="str">
        <f>IFERROR(AVERAGE(IB119:IB138),"")</f>
        <v/>
      </c>
      <c r="HZ142" s="59"/>
      <c r="IA142" s="73" t="s">
        <v>152</v>
      </c>
      <c r="IB142" s="64">
        <f>SUMIF(HW119:HW138,"Força",HY119:HY138)</f>
        <v>0</v>
      </c>
      <c r="IC142" s="64">
        <f>SUMPRODUCT((HY119:HY138)*(HZ119:HZ138)*(HW119:HW138="Força"))</f>
        <v>0</v>
      </c>
      <c r="ID142" s="74">
        <f>SUMIF(HW119:HW138,"Força",IE119:IE138)</f>
        <v>0</v>
      </c>
      <c r="IE142" s="75" t="str">
        <f>IFERROR((ID142*100)/HY145,"")</f>
        <v/>
      </c>
      <c r="IF142" s="147"/>
      <c r="IG142" s="58"/>
      <c r="IH142" s="58"/>
      <c r="II142" s="58"/>
      <c r="IJ142" s="59"/>
      <c r="IK142" s="59"/>
      <c r="IL142" s="59"/>
      <c r="IM142" s="72" t="s">
        <v>151</v>
      </c>
      <c r="IN142" s="75" t="str">
        <f>IFERROR(AVERAGE(IQ119:IQ138),"")</f>
        <v/>
      </c>
      <c r="IO142" s="59"/>
      <c r="IP142" s="73" t="s">
        <v>152</v>
      </c>
      <c r="IQ142" s="64">
        <f>SUMIF(IL119:IL138,"Força",IN119:IN138)</f>
        <v>0</v>
      </c>
      <c r="IR142" s="64">
        <f>SUMPRODUCT((IN119:IN138)*(IO119:IO138)*(IL119:IL138="Força"))</f>
        <v>0</v>
      </c>
      <c r="IS142" s="74">
        <f>SUMIF(IL119:IL138,"Força",IT119:IT138)</f>
        <v>0</v>
      </c>
      <c r="IT142" s="75" t="str">
        <f>IFERROR((IS142*100)/IN145,"")</f>
        <v/>
      </c>
      <c r="IU142" s="147"/>
      <c r="IV142" s="58"/>
      <c r="IW142" s="58"/>
      <c r="IX142" s="58"/>
      <c r="IY142" s="59"/>
      <c r="IZ142" s="59"/>
      <c r="JA142" s="59"/>
      <c r="JB142" s="72" t="s">
        <v>151</v>
      </c>
      <c r="JC142" s="75" t="str">
        <f>IFERROR(AVERAGE(JF119:JF138),"")</f>
        <v/>
      </c>
      <c r="JD142" s="59"/>
      <c r="JE142" s="73" t="s">
        <v>152</v>
      </c>
      <c r="JF142" s="64">
        <f>SUMIF(JA119:JA138,"Força",JC119:JC138)</f>
        <v>0</v>
      </c>
      <c r="JG142" s="64">
        <f>SUMPRODUCT((JC119:JC138)*(JD119:JD138)*(JA119:JA138="Força"))</f>
        <v>0</v>
      </c>
      <c r="JH142" s="74">
        <f>SUMIF(JA119:JA138,"Força",JI119:JI138)</f>
        <v>0</v>
      </c>
      <c r="JI142" s="75" t="str">
        <f>IFERROR((JH142*100)/JC145,"")</f>
        <v/>
      </c>
      <c r="JJ142" s="147"/>
      <c r="JK142" s="58"/>
      <c r="JL142" s="58"/>
      <c r="JM142" s="58"/>
      <c r="JN142" s="59"/>
      <c r="JO142" s="59"/>
      <c r="JP142" s="59"/>
      <c r="JQ142" s="72" t="s">
        <v>151</v>
      </c>
      <c r="JR142" s="75" t="str">
        <f>IFERROR(AVERAGE(JU119:JU138),"")</f>
        <v/>
      </c>
      <c r="JS142" s="59"/>
      <c r="JT142" s="73" t="s">
        <v>152</v>
      </c>
      <c r="JU142" s="64">
        <f>SUMIF(JP119:JP138,"Força",JR119:JR138)</f>
        <v>0</v>
      </c>
      <c r="JV142" s="64">
        <f>SUMPRODUCT((JR119:JR138)*(JS119:JS138)*(JP119:JP138="Força"))</f>
        <v>0</v>
      </c>
      <c r="JW142" s="74">
        <f>SUMIF(JP119:JP138,"Força",JX119:JX138)</f>
        <v>0</v>
      </c>
      <c r="JX142" s="75" t="str">
        <f>IFERROR((JW142*100)/JR145,"")</f>
        <v/>
      </c>
      <c r="JY142" s="147"/>
      <c r="JZ142" s="58"/>
      <c r="KA142" s="58"/>
      <c r="KB142" s="58"/>
      <c r="KC142" s="59"/>
      <c r="KD142" s="59"/>
      <c r="KE142" s="59"/>
      <c r="KF142" s="72" t="s">
        <v>151</v>
      </c>
      <c r="KG142" s="75" t="str">
        <f>IFERROR(AVERAGE(KJ119:KJ138),"")</f>
        <v/>
      </c>
      <c r="KH142" s="59"/>
      <c r="KI142" s="73" t="s">
        <v>152</v>
      </c>
      <c r="KJ142" s="64">
        <f>SUMIF(KE119:KE138,"Força",KG119:KG138)</f>
        <v>0</v>
      </c>
      <c r="KK142" s="64">
        <f>SUMPRODUCT((KG119:KG138)*(KH119:KH138)*(KE119:KE138="Força"))</f>
        <v>0</v>
      </c>
      <c r="KL142" s="74">
        <f>SUMIF(KE119:KE138,"Força",KM119:KM138)</f>
        <v>0</v>
      </c>
      <c r="KM142" s="75" t="str">
        <f>IFERROR((KL142*100)/KG145,"")</f>
        <v/>
      </c>
      <c r="KN142" s="147"/>
      <c r="KO142" s="58"/>
      <c r="KP142" s="58"/>
      <c r="KQ142" s="58"/>
      <c r="KR142" s="59"/>
      <c r="KS142" s="59"/>
      <c r="KT142" s="59"/>
      <c r="KU142" s="72" t="s">
        <v>151</v>
      </c>
      <c r="KV142" s="75" t="str">
        <f>IFERROR(AVERAGE(KY119:KY138),"")</f>
        <v/>
      </c>
      <c r="KW142" s="59"/>
      <c r="KX142" s="73" t="s">
        <v>152</v>
      </c>
      <c r="KY142" s="64">
        <f>SUMIF(KT119:KT138,"Força",KV119:KV138)</f>
        <v>0</v>
      </c>
      <c r="KZ142" s="64">
        <f>SUMPRODUCT((KV119:KV138)*(KW119:KW138)*(KT119:KT138="Força"))</f>
        <v>0</v>
      </c>
      <c r="LA142" s="74">
        <f>SUMIF(KT119:KT138,"Força",LB119:LB138)</f>
        <v>0</v>
      </c>
      <c r="LB142" s="75" t="str">
        <f>IFERROR((LA142*100)/KV145,"")</f>
        <v/>
      </c>
      <c r="LC142" s="147"/>
      <c r="LD142" s="348"/>
      <c r="LE142" s="58"/>
      <c r="LF142" s="58"/>
      <c r="LG142" s="59"/>
      <c r="LH142" s="59"/>
      <c r="LI142" s="59"/>
      <c r="LJ142" s="72" t="s">
        <v>151</v>
      </c>
      <c r="LK142" s="75" t="str">
        <f>IFERROR(AVERAGE(LN119:LN138),"")</f>
        <v/>
      </c>
      <c r="LL142" s="59"/>
      <c r="LM142" s="73" t="s">
        <v>152</v>
      </c>
      <c r="LN142" s="64">
        <f>SUMIF(LI119:LI138,"Força",LK119:LK138)</f>
        <v>0</v>
      </c>
      <c r="LO142" s="64">
        <f>SUMPRODUCT((LK119:LK138)*(LL119:LL138)*(LI119:LI138="Força"))</f>
        <v>0</v>
      </c>
      <c r="LP142" s="74">
        <f>SUMIF(LI119:LI138,"Força",LQ119:LQ138)</f>
        <v>0</v>
      </c>
      <c r="LQ142" s="75" t="str">
        <f>IFERROR((LP142*100)/LK145,"")</f>
        <v/>
      </c>
      <c r="LR142" s="147"/>
      <c r="LS142" s="348"/>
      <c r="LT142" s="58"/>
      <c r="LU142" s="58"/>
      <c r="LV142" s="59"/>
      <c r="LW142" s="59"/>
      <c r="LX142" s="59"/>
      <c r="LY142" s="72" t="s">
        <v>151</v>
      </c>
      <c r="LZ142" s="75" t="str">
        <f>IFERROR(AVERAGE(MC119:MC138),"")</f>
        <v/>
      </c>
      <c r="MA142" s="59"/>
      <c r="MB142" s="73" t="s">
        <v>152</v>
      </c>
      <c r="MC142" s="64">
        <f>SUMIF(LX119:LX138,"Força",LZ119:LZ138)</f>
        <v>0</v>
      </c>
      <c r="MD142" s="64">
        <f>SUMPRODUCT((LZ119:LZ138)*(MA119:MA138)*(LX119:LX138="Força"))</f>
        <v>0</v>
      </c>
      <c r="ME142" s="74">
        <f>SUMIF(LX119:LX138,"Força",MF119:MF138)</f>
        <v>0</v>
      </c>
      <c r="MF142" s="75" t="str">
        <f>IFERROR((ME142*100)/LZ145,"")</f>
        <v/>
      </c>
      <c r="MG142" s="147"/>
      <c r="MH142" s="348"/>
      <c r="MI142" s="58"/>
      <c r="MJ142" s="58"/>
      <c r="MK142" s="505"/>
      <c r="ML142" s="505"/>
      <c r="MM142" s="505"/>
      <c r="MN142" s="510" t="s">
        <v>151</v>
      </c>
      <c r="MO142" s="512"/>
      <c r="MP142" s="505"/>
      <c r="MQ142" s="511" t="s">
        <v>152</v>
      </c>
      <c r="MR142" s="495">
        <v>0</v>
      </c>
      <c r="MS142" s="495">
        <v>0</v>
      </c>
      <c r="MT142" s="498">
        <v>0</v>
      </c>
      <c r="MU142" s="512"/>
      <c r="MV142" s="513"/>
      <c r="MW142" s="348"/>
    </row>
    <row r="143" spans="1:361">
      <c r="A143" s="348"/>
      <c r="B143" s="58"/>
      <c r="C143" s="58"/>
      <c r="D143" s="59"/>
      <c r="E143" s="59"/>
      <c r="F143" s="59"/>
      <c r="G143" s="72" t="s">
        <v>153</v>
      </c>
      <c r="H143" s="76" t="str">
        <f>IFERROR(H145/H141,"")</f>
        <v/>
      </c>
      <c r="I143" s="59"/>
      <c r="J143" s="73" t="s">
        <v>154</v>
      </c>
      <c r="K143" s="64">
        <f>SUMIF(F119:F138,"Potência (F)",H119:H138)</f>
        <v>0</v>
      </c>
      <c r="L143" s="64">
        <f>SUMPRODUCT((H119:H138)*(I119:I138)*(F119:F138="Potência (F)"))</f>
        <v>0</v>
      </c>
      <c r="M143" s="74">
        <f>SUMIF(F119:F138,"Potência (F)",N119:N138)</f>
        <v>0</v>
      </c>
      <c r="N143" s="75" t="str">
        <f>IFERROR((M143*100)/H145,"")</f>
        <v/>
      </c>
      <c r="O143" s="147"/>
      <c r="P143" s="58"/>
      <c r="Q143" s="58"/>
      <c r="R143" s="58"/>
      <c r="S143" s="59"/>
      <c r="T143" s="59"/>
      <c r="U143" s="59"/>
      <c r="V143" s="72" t="s">
        <v>153</v>
      </c>
      <c r="W143" s="76" t="str">
        <f>IFERROR(W145/W141,"")</f>
        <v/>
      </c>
      <c r="X143" s="59"/>
      <c r="Y143" s="73" t="s">
        <v>154</v>
      </c>
      <c r="Z143" s="64">
        <f>SUMIF(U119:U138,"Potência (F)",W119:W138)</f>
        <v>0</v>
      </c>
      <c r="AA143" s="64">
        <f>SUMPRODUCT((W119:W138)*(X119:X138)*(U119:U138="Potência (F)"))</f>
        <v>0</v>
      </c>
      <c r="AB143" s="74">
        <f>SUMIF(U119:U138,"Potência (F)",AC119:AC138)</f>
        <v>0</v>
      </c>
      <c r="AC143" s="75" t="str">
        <f>IFERROR((AB143*100)/W145,"")</f>
        <v/>
      </c>
      <c r="AD143" s="147"/>
      <c r="AE143" s="58"/>
      <c r="AF143" s="58"/>
      <c r="AG143" s="58"/>
      <c r="AH143" s="59"/>
      <c r="AI143" s="59"/>
      <c r="AJ143" s="59"/>
      <c r="AK143" s="72" t="s">
        <v>153</v>
      </c>
      <c r="AL143" s="76" t="str">
        <f>IFERROR(AL145/AL141,"")</f>
        <v/>
      </c>
      <c r="AM143" s="59"/>
      <c r="AN143" s="73" t="s">
        <v>154</v>
      </c>
      <c r="AO143" s="64">
        <f>SUMIF(AJ119:AJ138,"Potência (F)",AL119:AL138)</f>
        <v>0</v>
      </c>
      <c r="AP143" s="64">
        <f>SUMPRODUCT((AL119:AL138)*(AM119:AM138)*(AJ119:AJ138="Potência (F)"))</f>
        <v>0</v>
      </c>
      <c r="AQ143" s="74">
        <f>SUMIF(AJ119:AJ138,"Potência (F)",AR119:AR138)</f>
        <v>0</v>
      </c>
      <c r="AR143" s="75" t="str">
        <f>IFERROR((AQ143*100)/AL145,"")</f>
        <v/>
      </c>
      <c r="AS143" s="147"/>
      <c r="AT143" s="58"/>
      <c r="AU143" s="58"/>
      <c r="AV143" s="58"/>
      <c r="AW143" s="59"/>
      <c r="AX143" s="59"/>
      <c r="AY143" s="59"/>
      <c r="AZ143" s="72" t="s">
        <v>153</v>
      </c>
      <c r="BA143" s="76" t="str">
        <f>IFERROR(BA145/BA141,"")</f>
        <v/>
      </c>
      <c r="BB143" s="59"/>
      <c r="BC143" s="73" t="s">
        <v>154</v>
      </c>
      <c r="BD143" s="64">
        <f>SUMIF(AY119:AY138,"Potência (F)",BA119:BA138)</f>
        <v>0</v>
      </c>
      <c r="BE143" s="64">
        <f>SUMPRODUCT((BA119:BA138)*(BB119:BB138)*(AY119:AY138="Potência (F)"))</f>
        <v>0</v>
      </c>
      <c r="BF143" s="74">
        <f>SUMIF(AY119:AY138,"Potência (F)",BG119:BG138)</f>
        <v>0</v>
      </c>
      <c r="BG143" s="75" t="str">
        <f>IFERROR((BF143*100)/BA145,"")</f>
        <v/>
      </c>
      <c r="BH143" s="147"/>
      <c r="BI143" s="58"/>
      <c r="BJ143" s="58"/>
      <c r="BK143" s="58"/>
      <c r="BL143" s="59"/>
      <c r="BM143" s="59"/>
      <c r="BN143" s="59"/>
      <c r="BO143" s="72" t="s">
        <v>153</v>
      </c>
      <c r="BP143" s="76" t="str">
        <f>IFERROR(BP145/BP141,"")</f>
        <v/>
      </c>
      <c r="BQ143" s="59"/>
      <c r="BR143" s="73" t="s">
        <v>154</v>
      </c>
      <c r="BS143" s="64">
        <f>SUMIF(BN119:BN138,"Potência (F)",BP119:BP138)</f>
        <v>0</v>
      </c>
      <c r="BT143" s="64">
        <f>SUMPRODUCT((BP119:BP138)*(BQ119:BQ138)*(BN119:BN138="Potência (F)"))</f>
        <v>0</v>
      </c>
      <c r="BU143" s="74">
        <f>SUMIF(BN119:BN138,"Potência (F)",BV119:BV138)</f>
        <v>0</v>
      </c>
      <c r="BV143" s="75" t="str">
        <f>IFERROR((BU143*100)/BP145,"")</f>
        <v/>
      </c>
      <c r="BW143" s="147"/>
      <c r="BX143" s="58"/>
      <c r="BY143" s="58"/>
      <c r="BZ143" s="58"/>
      <c r="CA143" s="59"/>
      <c r="CB143" s="59"/>
      <c r="CC143" s="59"/>
      <c r="CD143" s="72" t="s">
        <v>153</v>
      </c>
      <c r="CE143" s="76" t="str">
        <f>IFERROR(CE145/CE141,"")</f>
        <v/>
      </c>
      <c r="CF143" s="59"/>
      <c r="CG143" s="73" t="s">
        <v>154</v>
      </c>
      <c r="CH143" s="64">
        <f>SUMIF(CC119:CC138,"Potência (F)",CE119:CE138)</f>
        <v>0</v>
      </c>
      <c r="CI143" s="64">
        <f>SUMPRODUCT((CE119:CE138)*(CF119:CF138)*(CC119:CC138="Potência (F)"))</f>
        <v>0</v>
      </c>
      <c r="CJ143" s="74">
        <f>SUMIF(CC119:CC138,"Potência (F)",CK119:CK138)</f>
        <v>0</v>
      </c>
      <c r="CK143" s="75" t="str">
        <f>IFERROR((CJ143*100)/CE145,"")</f>
        <v/>
      </c>
      <c r="CL143" s="147"/>
      <c r="CM143" s="58"/>
      <c r="CN143" s="58"/>
      <c r="CO143" s="58"/>
      <c r="CP143" s="59"/>
      <c r="CQ143" s="59"/>
      <c r="CR143" s="59"/>
      <c r="CS143" s="72" t="s">
        <v>153</v>
      </c>
      <c r="CT143" s="76" t="str">
        <f>IFERROR(CT145/CT141,"")</f>
        <v/>
      </c>
      <c r="CU143" s="59"/>
      <c r="CV143" s="73" t="s">
        <v>154</v>
      </c>
      <c r="CW143" s="64">
        <f>SUMIF(CR119:CR138,"Potência (F)",CT119:CT138)</f>
        <v>0</v>
      </c>
      <c r="CX143" s="64">
        <f>SUMPRODUCT((CT119:CT138)*(CU119:CU138)*(CR119:CR138="Potência (F)"))</f>
        <v>0</v>
      </c>
      <c r="CY143" s="74">
        <f>SUMIF(CR119:CR138,"Potência (F)",CZ119:CZ138)</f>
        <v>0</v>
      </c>
      <c r="CZ143" s="75" t="str">
        <f>IFERROR((CY143*100)/CT145,"")</f>
        <v/>
      </c>
      <c r="DA143" s="147"/>
      <c r="DB143" s="58"/>
      <c r="DC143" s="58"/>
      <c r="DD143" s="58"/>
      <c r="DE143" s="59"/>
      <c r="DF143" s="59"/>
      <c r="DG143" s="59"/>
      <c r="DH143" s="72" t="s">
        <v>153</v>
      </c>
      <c r="DI143" s="76" t="str">
        <f>IFERROR(DI145/DI141,"")</f>
        <v/>
      </c>
      <c r="DJ143" s="59"/>
      <c r="DK143" s="73" t="s">
        <v>154</v>
      </c>
      <c r="DL143" s="64">
        <f>SUMIF(DG119:DG138,"Potência (F)",DI119:DI138)</f>
        <v>0</v>
      </c>
      <c r="DM143" s="64">
        <f>SUMPRODUCT((DI119:DI138)*(DJ119:DJ138)*(DG119:DG138="Potência (F)"))</f>
        <v>0</v>
      </c>
      <c r="DN143" s="74">
        <f>SUMIF(DG119:DG138,"Potência (F)",DO119:DO138)</f>
        <v>0</v>
      </c>
      <c r="DO143" s="75" t="str">
        <f>IFERROR((DN143*100)/DI145,"")</f>
        <v/>
      </c>
      <c r="DP143" s="147"/>
      <c r="DQ143" s="58"/>
      <c r="DR143" s="58"/>
      <c r="DS143" s="58"/>
      <c r="DT143" s="59"/>
      <c r="DU143" s="59"/>
      <c r="DV143" s="59"/>
      <c r="DW143" s="72" t="s">
        <v>153</v>
      </c>
      <c r="DX143" s="76" t="str">
        <f>IFERROR(DX145/DX141,"")</f>
        <v/>
      </c>
      <c r="DY143" s="59"/>
      <c r="DZ143" s="73" t="s">
        <v>154</v>
      </c>
      <c r="EA143" s="64">
        <f>SUMIF(DV119:DV138,"Potência (F)",DX119:DX138)</f>
        <v>0</v>
      </c>
      <c r="EB143" s="64">
        <f>SUMPRODUCT((DX119:DX138)*(DY119:DY138)*(DV119:DV138="Potência (F)"))</f>
        <v>0</v>
      </c>
      <c r="EC143" s="74">
        <f>SUMIF(DV119:DV138,"Potência (F)",ED119:ED138)</f>
        <v>0</v>
      </c>
      <c r="ED143" s="75" t="str">
        <f>IFERROR((EC143*100)/DX145,"")</f>
        <v/>
      </c>
      <c r="EE143" s="147"/>
      <c r="EF143" s="58"/>
      <c r="EG143" s="58"/>
      <c r="EH143" s="58"/>
      <c r="EI143" s="59"/>
      <c r="EJ143" s="59"/>
      <c r="EK143" s="59"/>
      <c r="EL143" s="72" t="s">
        <v>153</v>
      </c>
      <c r="EM143" s="76" t="str">
        <f>IFERROR(EM145/EM141,"")</f>
        <v/>
      </c>
      <c r="EN143" s="59"/>
      <c r="EO143" s="73" t="s">
        <v>154</v>
      </c>
      <c r="EP143" s="64">
        <f>SUMIF(EK119:EK138,"Potência (F)",EM119:EM138)</f>
        <v>0</v>
      </c>
      <c r="EQ143" s="64">
        <f>SUMPRODUCT((EM119:EM138)*(EN119:EN138)*(EK119:EK138="Potência (F)"))</f>
        <v>0</v>
      </c>
      <c r="ER143" s="74">
        <f>SUMIF(EK119:EK138,"Potência (F)",ES119:ES138)</f>
        <v>0</v>
      </c>
      <c r="ES143" s="75" t="str">
        <f>IFERROR((ER143*100)/EM145,"")</f>
        <v/>
      </c>
      <c r="ET143" s="147"/>
      <c r="EU143" s="58"/>
      <c r="EV143" s="58"/>
      <c r="EW143" s="58"/>
      <c r="EX143" s="59"/>
      <c r="EY143" s="59"/>
      <c r="EZ143" s="59"/>
      <c r="FA143" s="72" t="s">
        <v>153</v>
      </c>
      <c r="FB143" s="76" t="str">
        <f>IFERROR(FB145/FB141,"")</f>
        <v/>
      </c>
      <c r="FC143" s="59"/>
      <c r="FD143" s="73" t="s">
        <v>154</v>
      </c>
      <c r="FE143" s="64">
        <f>SUMIF(EZ119:EZ138,"Potência (F)",FB119:FB138)</f>
        <v>0</v>
      </c>
      <c r="FF143" s="64">
        <f>SUMPRODUCT((FB119:FB138)*(FC119:FC138)*(EZ119:EZ138="Potência (F)"))</f>
        <v>0</v>
      </c>
      <c r="FG143" s="74">
        <f>SUMIF(EZ119:EZ138,"Potência (F)",FH119:FH138)</f>
        <v>0</v>
      </c>
      <c r="FH143" s="75" t="str">
        <f>IFERROR((FG143*100)/FB145,"")</f>
        <v/>
      </c>
      <c r="FI143" s="147"/>
      <c r="FJ143" s="58"/>
      <c r="FK143" s="58"/>
      <c r="FL143" s="58"/>
      <c r="FM143" s="59"/>
      <c r="FN143" s="59"/>
      <c r="FO143" s="59"/>
      <c r="FP143" s="72" t="s">
        <v>153</v>
      </c>
      <c r="FQ143" s="76" t="str">
        <f>IFERROR(FQ145/FQ141,"")</f>
        <v/>
      </c>
      <c r="FR143" s="59"/>
      <c r="FS143" s="73" t="s">
        <v>154</v>
      </c>
      <c r="FT143" s="64">
        <f>SUMIF(FO119:FO138,"Potência (F)",FQ119:FQ138)</f>
        <v>0</v>
      </c>
      <c r="FU143" s="64">
        <f>SUMPRODUCT((FQ119:FQ138)*(FR119:FR138)*(FO119:FO138="Potência (F)"))</f>
        <v>0</v>
      </c>
      <c r="FV143" s="74">
        <f>SUMIF(FO119:FO138,"Potência (F)",FW119:FW138)</f>
        <v>0</v>
      </c>
      <c r="FW143" s="75" t="str">
        <f>IFERROR((FV143*100)/FQ145,"")</f>
        <v/>
      </c>
      <c r="FX143" s="147"/>
      <c r="FY143" s="58"/>
      <c r="FZ143" s="58"/>
      <c r="GA143" s="58"/>
      <c r="GB143" s="59"/>
      <c r="GC143" s="59"/>
      <c r="GD143" s="59"/>
      <c r="GE143" s="72" t="s">
        <v>153</v>
      </c>
      <c r="GF143" s="76" t="str">
        <f>IFERROR(GF145/GF141,"")</f>
        <v/>
      </c>
      <c r="GG143" s="59"/>
      <c r="GH143" s="73" t="s">
        <v>154</v>
      </c>
      <c r="GI143" s="64">
        <f>SUMIF(GD119:GD138,"Potência (F)",GF119:GF138)</f>
        <v>0</v>
      </c>
      <c r="GJ143" s="64">
        <f>SUMPRODUCT((GF119:GF138)*(GG119:GG138)*(GD119:GD138="Potência (F)"))</f>
        <v>0</v>
      </c>
      <c r="GK143" s="74">
        <f>SUMIF(GD119:GD138,"Potência (F)",GL119:GL138)</f>
        <v>0</v>
      </c>
      <c r="GL143" s="75" t="str">
        <f>IFERROR((GK143*100)/GF145,"")</f>
        <v/>
      </c>
      <c r="GM143" s="147"/>
      <c r="GN143" s="58"/>
      <c r="GO143" s="58"/>
      <c r="GP143" s="58"/>
      <c r="GQ143" s="59"/>
      <c r="GR143" s="59"/>
      <c r="GS143" s="59"/>
      <c r="GT143" s="72" t="s">
        <v>153</v>
      </c>
      <c r="GU143" s="76" t="str">
        <f>IFERROR(GU145/GU141,"")</f>
        <v/>
      </c>
      <c r="GV143" s="59"/>
      <c r="GW143" s="73" t="s">
        <v>154</v>
      </c>
      <c r="GX143" s="64">
        <f>SUMIF(GS119:GS138,"Potência (F)",GU119:GU138)</f>
        <v>0</v>
      </c>
      <c r="GY143" s="64">
        <f>SUMPRODUCT((GU119:GU138)*(GV119:GV138)*(GS119:GS138="Potência (F)"))</f>
        <v>0</v>
      </c>
      <c r="GZ143" s="74">
        <f>SUMIF(GS119:GS138,"Potência (F)",HA119:HA138)</f>
        <v>0</v>
      </c>
      <c r="HA143" s="75" t="str">
        <f>IFERROR((GZ143*100)/GU145,"")</f>
        <v/>
      </c>
      <c r="HB143" s="147"/>
      <c r="HC143" s="58"/>
      <c r="HD143" s="58"/>
      <c r="HE143" s="58"/>
      <c r="HF143" s="59"/>
      <c r="HG143" s="59"/>
      <c r="HH143" s="59"/>
      <c r="HI143" s="72" t="s">
        <v>153</v>
      </c>
      <c r="HJ143" s="76" t="str">
        <f>IFERROR(HJ145/HJ141,"")</f>
        <v/>
      </c>
      <c r="HK143" s="59"/>
      <c r="HL143" s="73" t="s">
        <v>154</v>
      </c>
      <c r="HM143" s="64">
        <f>SUMIF(HH119:HH138,"Potência (F)",HJ119:HJ138)</f>
        <v>0</v>
      </c>
      <c r="HN143" s="64">
        <f>SUMPRODUCT((HJ119:HJ138)*(HK119:HK138)*(HH119:HH138="Potência (F)"))</f>
        <v>0</v>
      </c>
      <c r="HO143" s="74">
        <f>SUMIF(HH119:HH138,"Potência (F)",HP119:HP138)</f>
        <v>0</v>
      </c>
      <c r="HP143" s="75" t="str">
        <f>IFERROR((HO143*100)/HJ145,"")</f>
        <v/>
      </c>
      <c r="HQ143" s="147"/>
      <c r="HR143" s="58"/>
      <c r="HS143" s="58"/>
      <c r="HT143" s="58"/>
      <c r="HU143" s="59"/>
      <c r="HV143" s="59"/>
      <c r="HW143" s="59"/>
      <c r="HX143" s="72" t="s">
        <v>153</v>
      </c>
      <c r="HY143" s="76" t="str">
        <f>IFERROR(HY145/HY141,"")</f>
        <v/>
      </c>
      <c r="HZ143" s="59"/>
      <c r="IA143" s="73" t="s">
        <v>154</v>
      </c>
      <c r="IB143" s="64">
        <f>SUMIF(HW119:HW138,"Potência (F)",HY119:HY138)</f>
        <v>0</v>
      </c>
      <c r="IC143" s="64">
        <f>SUMPRODUCT((HY119:HY138)*(HZ119:HZ138)*(HW119:HW138="Potência (F)"))</f>
        <v>0</v>
      </c>
      <c r="ID143" s="74">
        <f>SUMIF(HW119:HW138,"Potência (F)",IE119:IE138)</f>
        <v>0</v>
      </c>
      <c r="IE143" s="75" t="str">
        <f>IFERROR((ID143*100)/HY145,"")</f>
        <v/>
      </c>
      <c r="IF143" s="147"/>
      <c r="IG143" s="58"/>
      <c r="IH143" s="58"/>
      <c r="II143" s="58"/>
      <c r="IJ143" s="59"/>
      <c r="IK143" s="59"/>
      <c r="IL143" s="59"/>
      <c r="IM143" s="72" t="s">
        <v>153</v>
      </c>
      <c r="IN143" s="76" t="str">
        <f>IFERROR(IN145/IN141,"")</f>
        <v/>
      </c>
      <c r="IO143" s="59"/>
      <c r="IP143" s="73" t="s">
        <v>154</v>
      </c>
      <c r="IQ143" s="64">
        <f>SUMIF(IL119:IL138,"Potência (F)",IN119:IN138)</f>
        <v>0</v>
      </c>
      <c r="IR143" s="64">
        <f>SUMPRODUCT((IN119:IN138)*(IO119:IO138)*(IL119:IL138="Potência (F)"))</f>
        <v>0</v>
      </c>
      <c r="IS143" s="74">
        <f>SUMIF(IL119:IL138,"Potência (F)",IT119:IT138)</f>
        <v>0</v>
      </c>
      <c r="IT143" s="75" t="str">
        <f>IFERROR((IS143*100)/IN145,"")</f>
        <v/>
      </c>
      <c r="IU143" s="147"/>
      <c r="IV143" s="58"/>
      <c r="IW143" s="58"/>
      <c r="IX143" s="58"/>
      <c r="IY143" s="59"/>
      <c r="IZ143" s="59"/>
      <c r="JA143" s="59"/>
      <c r="JB143" s="72" t="s">
        <v>153</v>
      </c>
      <c r="JC143" s="76" t="str">
        <f>IFERROR(JC145/JC141,"")</f>
        <v/>
      </c>
      <c r="JD143" s="59"/>
      <c r="JE143" s="73" t="s">
        <v>154</v>
      </c>
      <c r="JF143" s="64">
        <f>SUMIF(JA119:JA138,"Potência (F)",JC119:JC138)</f>
        <v>0</v>
      </c>
      <c r="JG143" s="64">
        <f>SUMPRODUCT((JC119:JC138)*(JD119:JD138)*(JA119:JA138="Potência (F)"))</f>
        <v>0</v>
      </c>
      <c r="JH143" s="74">
        <f>SUMIF(JA119:JA138,"Potência (F)",JI119:JI138)</f>
        <v>0</v>
      </c>
      <c r="JI143" s="75" t="str">
        <f>IFERROR((JH143*100)/JC145,"")</f>
        <v/>
      </c>
      <c r="JJ143" s="147"/>
      <c r="JK143" s="58"/>
      <c r="JL143" s="58"/>
      <c r="JM143" s="58"/>
      <c r="JN143" s="59"/>
      <c r="JO143" s="59"/>
      <c r="JP143" s="59"/>
      <c r="JQ143" s="72" t="s">
        <v>153</v>
      </c>
      <c r="JR143" s="76" t="str">
        <f>IFERROR(JR145/JR141,"")</f>
        <v/>
      </c>
      <c r="JS143" s="59"/>
      <c r="JT143" s="73" t="s">
        <v>154</v>
      </c>
      <c r="JU143" s="64">
        <f>SUMIF(JP119:JP138,"Potência (F)",JR119:JR138)</f>
        <v>0</v>
      </c>
      <c r="JV143" s="64">
        <f>SUMPRODUCT((JR119:JR138)*(JS119:JS138)*(JP119:JP138="Potência (F)"))</f>
        <v>0</v>
      </c>
      <c r="JW143" s="74">
        <f>SUMIF(JP119:JP138,"Potência (F)",JX119:JX138)</f>
        <v>0</v>
      </c>
      <c r="JX143" s="75" t="str">
        <f>IFERROR((JW143*100)/JR145,"")</f>
        <v/>
      </c>
      <c r="JY143" s="147"/>
      <c r="JZ143" s="58"/>
      <c r="KA143" s="58"/>
      <c r="KB143" s="58"/>
      <c r="KC143" s="59"/>
      <c r="KD143" s="59"/>
      <c r="KE143" s="59"/>
      <c r="KF143" s="72" t="s">
        <v>153</v>
      </c>
      <c r="KG143" s="76" t="str">
        <f>IFERROR(KG145/KG141,"")</f>
        <v/>
      </c>
      <c r="KH143" s="59"/>
      <c r="KI143" s="73" t="s">
        <v>154</v>
      </c>
      <c r="KJ143" s="64">
        <f>SUMIF(KE119:KE138,"Potência (F)",KG119:KG138)</f>
        <v>0</v>
      </c>
      <c r="KK143" s="64">
        <f>SUMPRODUCT((KG119:KG138)*(KH119:KH138)*(KE119:KE138="Potência (F)"))</f>
        <v>0</v>
      </c>
      <c r="KL143" s="74">
        <f>SUMIF(KE119:KE138,"Potência (F)",KM119:KM138)</f>
        <v>0</v>
      </c>
      <c r="KM143" s="75" t="str">
        <f>IFERROR((KL143*100)/KG145,"")</f>
        <v/>
      </c>
      <c r="KN143" s="147"/>
      <c r="KO143" s="58"/>
      <c r="KP143" s="58"/>
      <c r="KQ143" s="58"/>
      <c r="KR143" s="59"/>
      <c r="KS143" s="59"/>
      <c r="KT143" s="59"/>
      <c r="KU143" s="72" t="s">
        <v>153</v>
      </c>
      <c r="KV143" s="76" t="str">
        <f>IFERROR(KV145/KV141,"")</f>
        <v/>
      </c>
      <c r="KW143" s="59"/>
      <c r="KX143" s="73" t="s">
        <v>154</v>
      </c>
      <c r="KY143" s="64">
        <f>SUMIF(KT119:KT138,"Potência (F)",KV119:KV138)</f>
        <v>0</v>
      </c>
      <c r="KZ143" s="64">
        <f>SUMPRODUCT((KV119:KV138)*(KW119:KW138)*(KT119:KT138="Potência (F)"))</f>
        <v>0</v>
      </c>
      <c r="LA143" s="74">
        <f>SUMIF(KT119:KT138,"Potência (F)",LB119:LB138)</f>
        <v>0</v>
      </c>
      <c r="LB143" s="75" t="str">
        <f>IFERROR((LA143*100)/KV145,"")</f>
        <v/>
      </c>
      <c r="LC143" s="147"/>
      <c r="LD143" s="348"/>
      <c r="LE143" s="58"/>
      <c r="LF143" s="58"/>
      <c r="LG143" s="59"/>
      <c r="LH143" s="59"/>
      <c r="LI143" s="59"/>
      <c r="LJ143" s="72" t="s">
        <v>153</v>
      </c>
      <c r="LK143" s="76" t="str">
        <f>IFERROR(LK145/LK141,"")</f>
        <v/>
      </c>
      <c r="LL143" s="59"/>
      <c r="LM143" s="73" t="s">
        <v>154</v>
      </c>
      <c r="LN143" s="64">
        <f>SUMIF(LI119:LI138,"Potência (F)",LK119:LK138)</f>
        <v>0</v>
      </c>
      <c r="LO143" s="64">
        <f>SUMPRODUCT((LK119:LK138)*(LL119:LL138)*(LI119:LI138="Potência (F)"))</f>
        <v>0</v>
      </c>
      <c r="LP143" s="74">
        <f>SUMIF(LI119:LI138,"Potência (F)",LQ119:LQ138)</f>
        <v>0</v>
      </c>
      <c r="LQ143" s="75" t="str">
        <f>IFERROR((LP143*100)/LK145,"")</f>
        <v/>
      </c>
      <c r="LR143" s="147"/>
      <c r="LS143" s="348"/>
      <c r="LT143" s="58"/>
      <c r="LU143" s="58"/>
      <c r="LV143" s="59"/>
      <c r="LW143" s="59"/>
      <c r="LX143" s="59"/>
      <c r="LY143" s="72" t="s">
        <v>153</v>
      </c>
      <c r="LZ143" s="76" t="str">
        <f>IFERROR(LZ145/LZ141,"")</f>
        <v/>
      </c>
      <c r="MA143" s="59"/>
      <c r="MB143" s="73" t="s">
        <v>154</v>
      </c>
      <c r="MC143" s="64">
        <f>SUMIF(LX119:LX138,"Potência (F)",LZ119:LZ138)</f>
        <v>0</v>
      </c>
      <c r="MD143" s="64">
        <f>SUMPRODUCT((LZ119:LZ138)*(MA119:MA138)*(LX119:LX138="Potência (F)"))</f>
        <v>0</v>
      </c>
      <c r="ME143" s="74">
        <f>SUMIF(LX119:LX138,"Potência (F)",MF119:MF138)</f>
        <v>0</v>
      </c>
      <c r="MF143" s="75" t="str">
        <f>IFERROR((ME143*100)/LZ145,"")</f>
        <v/>
      </c>
      <c r="MG143" s="147"/>
      <c r="MH143" s="348"/>
      <c r="MI143" s="58"/>
      <c r="MJ143" s="58"/>
      <c r="MK143" s="505"/>
      <c r="ML143" s="505"/>
      <c r="MM143" s="505"/>
      <c r="MN143" s="510" t="s">
        <v>153</v>
      </c>
      <c r="MO143" s="514"/>
      <c r="MP143" s="505"/>
      <c r="MQ143" s="511" t="s">
        <v>154</v>
      </c>
      <c r="MR143" s="495">
        <v>0</v>
      </c>
      <c r="MS143" s="495">
        <v>0</v>
      </c>
      <c r="MT143" s="498">
        <v>0</v>
      </c>
      <c r="MU143" s="512"/>
      <c r="MV143" s="513"/>
      <c r="MW143" s="348"/>
    </row>
    <row r="144" spans="1:361">
      <c r="A144" s="348"/>
      <c r="B144" s="58"/>
      <c r="C144" s="58"/>
      <c r="D144" s="59"/>
      <c r="E144" s="59"/>
      <c r="F144" s="59"/>
      <c r="G144" s="72" t="s">
        <v>155</v>
      </c>
      <c r="H144" s="66" t="str">
        <f>IF(SUMPRODUCT(H119:H138,M119:M138)=0,"",SUMPRODUCT(H119:H138,M119:M138))</f>
        <v/>
      </c>
      <c r="I144" s="59"/>
      <c r="J144" s="73" t="s">
        <v>156</v>
      </c>
      <c r="K144" s="64">
        <f>SUMIF(F119:F138,"Potência (V)",H119:H138)</f>
        <v>0</v>
      </c>
      <c r="L144" s="64">
        <f>SUMPRODUCT((H119:H138)*(I119:I138)*(F119:F138="Potência (V)"))</f>
        <v>0</v>
      </c>
      <c r="M144" s="74">
        <f>SUMIF(F119:F138,"Potência (V)",N119:N138)</f>
        <v>0</v>
      </c>
      <c r="N144" s="75" t="str">
        <f>IFERROR((M144*100)/H145,"")</f>
        <v/>
      </c>
      <c r="O144" s="147"/>
      <c r="P144" s="58"/>
      <c r="Q144" s="58"/>
      <c r="R144" s="58"/>
      <c r="S144" s="59"/>
      <c r="T144" s="59"/>
      <c r="U144" s="59"/>
      <c r="V144" s="72" t="s">
        <v>155</v>
      </c>
      <c r="W144" s="66" t="str">
        <f>IF(SUMPRODUCT(W119:W138,AB119:AB138)=0,"",SUMPRODUCT(W119:W138,AB119:AB138))</f>
        <v/>
      </c>
      <c r="X144" s="59"/>
      <c r="Y144" s="73" t="s">
        <v>156</v>
      </c>
      <c r="Z144" s="64">
        <f>SUMIF(U119:U138,"Potência (V)",W119:W138)</f>
        <v>0</v>
      </c>
      <c r="AA144" s="64">
        <f>SUMPRODUCT((W119:W138)*(X119:X138)*(U119:U138="Potência (V)"))</f>
        <v>0</v>
      </c>
      <c r="AB144" s="74">
        <f>SUMIF(U119:U138,"Potência (V)",AC119:AC138)</f>
        <v>0</v>
      </c>
      <c r="AC144" s="75" t="str">
        <f>IFERROR((AB144*100)/W145,"")</f>
        <v/>
      </c>
      <c r="AD144" s="147"/>
      <c r="AE144" s="58"/>
      <c r="AF144" s="58"/>
      <c r="AG144" s="58"/>
      <c r="AH144" s="59"/>
      <c r="AI144" s="59"/>
      <c r="AJ144" s="59"/>
      <c r="AK144" s="72" t="s">
        <v>155</v>
      </c>
      <c r="AL144" s="66" t="str">
        <f>IF(SUMPRODUCT(AL119:AL138,AQ119:AQ138)=0,"",SUMPRODUCT(AL119:AL138,AQ119:AQ138))</f>
        <v/>
      </c>
      <c r="AM144" s="59"/>
      <c r="AN144" s="73" t="s">
        <v>156</v>
      </c>
      <c r="AO144" s="64">
        <f>SUMIF(AJ119:AJ138,"Potência (V)",AL119:AL138)</f>
        <v>0</v>
      </c>
      <c r="AP144" s="64">
        <f>SUMPRODUCT((AL119:AL138)*(AM119:AM138)*(AJ119:AJ138="Potência (V)"))</f>
        <v>0</v>
      </c>
      <c r="AQ144" s="74">
        <f>SUMIF(AJ119:AJ138,"Potência (V)",AR119:AR138)</f>
        <v>0</v>
      </c>
      <c r="AR144" s="75" t="str">
        <f>IFERROR((AQ144*100)/AL145,"")</f>
        <v/>
      </c>
      <c r="AS144" s="147"/>
      <c r="AT144" s="58"/>
      <c r="AU144" s="58"/>
      <c r="AV144" s="58"/>
      <c r="AW144" s="59"/>
      <c r="AX144" s="59"/>
      <c r="AY144" s="59"/>
      <c r="AZ144" s="72" t="s">
        <v>155</v>
      </c>
      <c r="BA144" s="66" t="str">
        <f>IF(SUMPRODUCT(BA119:BA138,BF119:BF138)=0,"",SUMPRODUCT(BA119:BA138,BF119:BF138))</f>
        <v/>
      </c>
      <c r="BB144" s="59"/>
      <c r="BC144" s="73" t="s">
        <v>156</v>
      </c>
      <c r="BD144" s="64">
        <f>SUMIF(AY119:AY138,"Potência (V)",BA119:BA138)</f>
        <v>0</v>
      </c>
      <c r="BE144" s="64">
        <f>SUMPRODUCT((BA119:BA138)*(BB119:BB138)*(AY119:AY138="Potência (V)"))</f>
        <v>0</v>
      </c>
      <c r="BF144" s="74">
        <f>SUMIF(AY119:AY138,"Potência (V)",BG119:BG138)</f>
        <v>0</v>
      </c>
      <c r="BG144" s="75" t="str">
        <f>IFERROR((BF144*100)/BA145,"")</f>
        <v/>
      </c>
      <c r="BH144" s="147"/>
      <c r="BI144" s="58"/>
      <c r="BJ144" s="58"/>
      <c r="BK144" s="58"/>
      <c r="BL144" s="59"/>
      <c r="BM144" s="59"/>
      <c r="BN144" s="59"/>
      <c r="BO144" s="72" t="s">
        <v>155</v>
      </c>
      <c r="BP144" s="66" t="str">
        <f>IF(SUMPRODUCT(BP119:BP138,BU119:BU138)=0,"",SUMPRODUCT(BP119:BP138,BU119:BU138))</f>
        <v/>
      </c>
      <c r="BQ144" s="59"/>
      <c r="BR144" s="73" t="s">
        <v>156</v>
      </c>
      <c r="BS144" s="64">
        <f>SUMIF(BN119:BN138,"Potência (V)",BP119:BP138)</f>
        <v>0</v>
      </c>
      <c r="BT144" s="64">
        <f>SUMPRODUCT((BP119:BP138)*(BQ119:BQ138)*(BN119:BN138="Potência (V)"))</f>
        <v>0</v>
      </c>
      <c r="BU144" s="74">
        <f>SUMIF(BN119:BN138,"Potência (V)",BV119:BV138)</f>
        <v>0</v>
      </c>
      <c r="BV144" s="75" t="str">
        <f>IFERROR((BU144*100)/BP145,"")</f>
        <v/>
      </c>
      <c r="BW144" s="147"/>
      <c r="BX144" s="58"/>
      <c r="BY144" s="58"/>
      <c r="BZ144" s="58"/>
      <c r="CA144" s="59"/>
      <c r="CB144" s="59"/>
      <c r="CC144" s="59"/>
      <c r="CD144" s="72" t="s">
        <v>155</v>
      </c>
      <c r="CE144" s="66" t="str">
        <f>IF(SUMPRODUCT(CE119:CE138,CJ119:CJ138)=0,"",SUMPRODUCT(CE119:CE138,CJ119:CJ138))</f>
        <v/>
      </c>
      <c r="CF144" s="59"/>
      <c r="CG144" s="73" t="s">
        <v>156</v>
      </c>
      <c r="CH144" s="64">
        <f>SUMIF(CC119:CC138,"Potência (V)",CE119:CE138)</f>
        <v>0</v>
      </c>
      <c r="CI144" s="64">
        <f>SUMPRODUCT((CE119:CE138)*(CF119:CF138)*(CC119:CC138="Potência (V)"))</f>
        <v>0</v>
      </c>
      <c r="CJ144" s="74">
        <f>SUMIF(CC119:CC138,"Potência (V)",CK119:CK138)</f>
        <v>0</v>
      </c>
      <c r="CK144" s="75" t="str">
        <f>IFERROR((CJ144*100)/CE145,"")</f>
        <v/>
      </c>
      <c r="CL144" s="147"/>
      <c r="CM144" s="58"/>
      <c r="CN144" s="58"/>
      <c r="CO144" s="58"/>
      <c r="CP144" s="59"/>
      <c r="CQ144" s="59"/>
      <c r="CR144" s="59"/>
      <c r="CS144" s="72" t="s">
        <v>155</v>
      </c>
      <c r="CT144" s="66" t="str">
        <f>IF(SUMPRODUCT(CT119:CT138,CY119:CY138)=0,"",SUMPRODUCT(CT119:CT138,CY119:CY138))</f>
        <v/>
      </c>
      <c r="CU144" s="59"/>
      <c r="CV144" s="73" t="s">
        <v>156</v>
      </c>
      <c r="CW144" s="64">
        <f>SUMIF(CR119:CR138,"Potência (V)",CT119:CT138)</f>
        <v>0</v>
      </c>
      <c r="CX144" s="64">
        <f>SUMPRODUCT((CT119:CT138)*(CU119:CU138)*(CR119:CR138="Potência (V)"))</f>
        <v>0</v>
      </c>
      <c r="CY144" s="74">
        <f>SUMIF(CR119:CR138,"Potência (V)",CZ119:CZ138)</f>
        <v>0</v>
      </c>
      <c r="CZ144" s="75" t="str">
        <f>IFERROR((CY144*100)/CT145,"")</f>
        <v/>
      </c>
      <c r="DA144" s="147"/>
      <c r="DB144" s="58"/>
      <c r="DC144" s="58"/>
      <c r="DD144" s="58"/>
      <c r="DE144" s="59"/>
      <c r="DF144" s="59"/>
      <c r="DG144" s="59"/>
      <c r="DH144" s="72" t="s">
        <v>155</v>
      </c>
      <c r="DI144" s="66" t="str">
        <f>IF(SUMPRODUCT(DI119:DI138,DN119:DN138)=0,"",SUMPRODUCT(DI119:DI138,DN119:DN138))</f>
        <v/>
      </c>
      <c r="DJ144" s="59"/>
      <c r="DK144" s="73" t="s">
        <v>156</v>
      </c>
      <c r="DL144" s="64">
        <f>SUMIF(DG119:DG138,"Potência (V)",DI119:DI138)</f>
        <v>0</v>
      </c>
      <c r="DM144" s="64">
        <f>SUMPRODUCT((DI119:DI138)*(DJ119:DJ138)*(DG119:DG138="Potência (V)"))</f>
        <v>0</v>
      </c>
      <c r="DN144" s="74">
        <f>SUMIF(DG119:DG138,"Potência (V)",DO119:DO138)</f>
        <v>0</v>
      </c>
      <c r="DO144" s="75" t="str">
        <f>IFERROR((DN144*100)/DI145,"")</f>
        <v/>
      </c>
      <c r="DP144" s="147"/>
      <c r="DQ144" s="58"/>
      <c r="DR144" s="58"/>
      <c r="DS144" s="58"/>
      <c r="DT144" s="59"/>
      <c r="DU144" s="59"/>
      <c r="DV144" s="59"/>
      <c r="DW144" s="72" t="s">
        <v>155</v>
      </c>
      <c r="DX144" s="66" t="str">
        <f>IF(SUMPRODUCT(DX119:DX138,EC119:EC138)=0,"",SUMPRODUCT(DX119:DX138,EC119:EC138))</f>
        <v/>
      </c>
      <c r="DY144" s="59"/>
      <c r="DZ144" s="73" t="s">
        <v>156</v>
      </c>
      <c r="EA144" s="64">
        <f>SUMIF(DV119:DV138,"Potência (V)",DX119:DX138)</f>
        <v>0</v>
      </c>
      <c r="EB144" s="64">
        <f>SUMPRODUCT((DX119:DX138)*(DY119:DY138)*(DV119:DV138="Potência (V)"))</f>
        <v>0</v>
      </c>
      <c r="EC144" s="74">
        <f>SUMIF(DV119:DV138,"Potência (V)",ED119:ED138)</f>
        <v>0</v>
      </c>
      <c r="ED144" s="75" t="str">
        <f>IFERROR((EC144*100)/DX145,"")</f>
        <v/>
      </c>
      <c r="EE144" s="147"/>
      <c r="EF144" s="58"/>
      <c r="EG144" s="58"/>
      <c r="EH144" s="58"/>
      <c r="EI144" s="59"/>
      <c r="EJ144" s="59"/>
      <c r="EK144" s="59"/>
      <c r="EL144" s="72" t="s">
        <v>155</v>
      </c>
      <c r="EM144" s="66" t="str">
        <f>IF(SUMPRODUCT(EM119:EM138,ER119:ER138)=0,"",SUMPRODUCT(EM119:EM138,ER119:ER138))</f>
        <v/>
      </c>
      <c r="EN144" s="59"/>
      <c r="EO144" s="73" t="s">
        <v>156</v>
      </c>
      <c r="EP144" s="64">
        <f>SUMIF(EK119:EK138,"Potência (V)",EM119:EM138)</f>
        <v>0</v>
      </c>
      <c r="EQ144" s="64">
        <f>SUMPRODUCT((EM119:EM138)*(EN119:EN138)*(EK119:EK138="Potência (V)"))</f>
        <v>0</v>
      </c>
      <c r="ER144" s="74">
        <f>SUMIF(EK119:EK138,"Potência (V)",ES119:ES138)</f>
        <v>0</v>
      </c>
      <c r="ES144" s="75" t="str">
        <f>IFERROR((ER144*100)/EM145,"")</f>
        <v/>
      </c>
      <c r="ET144" s="147"/>
      <c r="EU144" s="58"/>
      <c r="EV144" s="58"/>
      <c r="EW144" s="58"/>
      <c r="EX144" s="59"/>
      <c r="EY144" s="59"/>
      <c r="EZ144" s="59"/>
      <c r="FA144" s="72" t="s">
        <v>155</v>
      </c>
      <c r="FB144" s="66" t="str">
        <f>IF(SUMPRODUCT(FB119:FB138,FG119:FG138)=0,"",SUMPRODUCT(FB119:FB138,FG119:FG138))</f>
        <v/>
      </c>
      <c r="FC144" s="59"/>
      <c r="FD144" s="73" t="s">
        <v>156</v>
      </c>
      <c r="FE144" s="64">
        <f>SUMIF(EZ119:EZ138,"Potência (V)",FB119:FB138)</f>
        <v>0</v>
      </c>
      <c r="FF144" s="64">
        <f>SUMPRODUCT((FB119:FB138)*(FC119:FC138)*(EZ119:EZ138="Potência (V)"))</f>
        <v>0</v>
      </c>
      <c r="FG144" s="74">
        <f>SUMIF(EZ119:EZ138,"Potência (V)",FH119:FH138)</f>
        <v>0</v>
      </c>
      <c r="FH144" s="75" t="str">
        <f>IFERROR((FG144*100)/FB145,"")</f>
        <v/>
      </c>
      <c r="FI144" s="147"/>
      <c r="FJ144" s="58"/>
      <c r="FK144" s="58"/>
      <c r="FL144" s="58"/>
      <c r="FM144" s="59"/>
      <c r="FN144" s="59"/>
      <c r="FO144" s="59"/>
      <c r="FP144" s="72" t="s">
        <v>155</v>
      </c>
      <c r="FQ144" s="66" t="str">
        <f>IF(SUMPRODUCT(FQ119:FQ138,FV119:FV138)=0,"",SUMPRODUCT(FQ119:FQ138,FV119:FV138))</f>
        <v/>
      </c>
      <c r="FR144" s="59"/>
      <c r="FS144" s="73" t="s">
        <v>156</v>
      </c>
      <c r="FT144" s="64">
        <f>SUMIF(FO119:FO138,"Potência (V)",FQ119:FQ138)</f>
        <v>0</v>
      </c>
      <c r="FU144" s="64">
        <f>SUMPRODUCT((FQ119:FQ138)*(FR119:FR138)*(FO119:FO138="Potência (V)"))</f>
        <v>0</v>
      </c>
      <c r="FV144" s="74">
        <f>SUMIF(FO119:FO138,"Potência (V)",FW119:FW138)</f>
        <v>0</v>
      </c>
      <c r="FW144" s="75" t="str">
        <f>IFERROR((FV144*100)/FQ145,"")</f>
        <v/>
      </c>
      <c r="FX144" s="147"/>
      <c r="FY144" s="58"/>
      <c r="FZ144" s="58"/>
      <c r="GA144" s="58"/>
      <c r="GB144" s="59"/>
      <c r="GC144" s="59"/>
      <c r="GD144" s="59"/>
      <c r="GE144" s="72" t="s">
        <v>155</v>
      </c>
      <c r="GF144" s="66" t="str">
        <f>IF(SUMPRODUCT(GF119:GF138,GK119:GK138)=0,"",SUMPRODUCT(GF119:GF138,GK119:GK138))</f>
        <v/>
      </c>
      <c r="GG144" s="59"/>
      <c r="GH144" s="73" t="s">
        <v>156</v>
      </c>
      <c r="GI144" s="64">
        <f>SUMIF(GD119:GD138,"Potência (V)",GF119:GF138)</f>
        <v>0</v>
      </c>
      <c r="GJ144" s="64">
        <f>SUMPRODUCT((GF119:GF138)*(GG119:GG138)*(GD119:GD138="Potência (V)"))</f>
        <v>0</v>
      </c>
      <c r="GK144" s="74">
        <f>SUMIF(GD119:GD138,"Potência (V)",GL119:GL138)</f>
        <v>0</v>
      </c>
      <c r="GL144" s="75" t="str">
        <f>IFERROR((GK144*100)/GF145,"")</f>
        <v/>
      </c>
      <c r="GM144" s="147"/>
      <c r="GN144" s="58"/>
      <c r="GO144" s="58"/>
      <c r="GP144" s="58"/>
      <c r="GQ144" s="59"/>
      <c r="GR144" s="59"/>
      <c r="GS144" s="59"/>
      <c r="GT144" s="72" t="s">
        <v>155</v>
      </c>
      <c r="GU144" s="66" t="str">
        <f>IF(SUMPRODUCT(GU119:GU138,GZ119:GZ138)=0,"",SUMPRODUCT(GU119:GU138,GZ119:GZ138))</f>
        <v/>
      </c>
      <c r="GV144" s="59"/>
      <c r="GW144" s="73" t="s">
        <v>156</v>
      </c>
      <c r="GX144" s="64">
        <f>SUMIF(GS119:GS138,"Potência (V)",GU119:GU138)</f>
        <v>0</v>
      </c>
      <c r="GY144" s="64">
        <f>SUMPRODUCT((GU119:GU138)*(GV119:GV138)*(GS119:GS138="Potência (V)"))</f>
        <v>0</v>
      </c>
      <c r="GZ144" s="74">
        <f>SUMIF(GS119:GS138,"Potência (V)",HA119:HA138)</f>
        <v>0</v>
      </c>
      <c r="HA144" s="75" t="str">
        <f>IFERROR((GZ144*100)/GU145,"")</f>
        <v/>
      </c>
      <c r="HB144" s="147"/>
      <c r="HC144" s="58"/>
      <c r="HD144" s="58"/>
      <c r="HE144" s="58"/>
      <c r="HF144" s="59"/>
      <c r="HG144" s="59"/>
      <c r="HH144" s="59"/>
      <c r="HI144" s="72" t="s">
        <v>155</v>
      </c>
      <c r="HJ144" s="66" t="str">
        <f>IF(SUMPRODUCT(HJ119:HJ138,HO119:HO138)=0,"",SUMPRODUCT(HJ119:HJ138,HO119:HO138))</f>
        <v/>
      </c>
      <c r="HK144" s="59"/>
      <c r="HL144" s="73" t="s">
        <v>156</v>
      </c>
      <c r="HM144" s="64">
        <f>SUMIF(HH119:HH138,"Potência (V)",HJ119:HJ138)</f>
        <v>0</v>
      </c>
      <c r="HN144" s="64">
        <f>SUMPRODUCT((HJ119:HJ138)*(HK119:HK138)*(HH119:HH138="Potência (V)"))</f>
        <v>0</v>
      </c>
      <c r="HO144" s="74">
        <f>SUMIF(HH119:HH138,"Potência (V)",HP119:HP138)</f>
        <v>0</v>
      </c>
      <c r="HP144" s="75" t="str">
        <f>IFERROR((HO144*100)/HJ145,"")</f>
        <v/>
      </c>
      <c r="HQ144" s="147"/>
      <c r="HR144" s="58"/>
      <c r="HS144" s="58"/>
      <c r="HT144" s="58"/>
      <c r="HU144" s="59"/>
      <c r="HV144" s="59"/>
      <c r="HW144" s="59"/>
      <c r="HX144" s="72" t="s">
        <v>155</v>
      </c>
      <c r="HY144" s="66" t="str">
        <f>IF(SUMPRODUCT(HY119:HY138,ID119:ID138)=0,"",SUMPRODUCT(HY119:HY138,ID119:ID138))</f>
        <v/>
      </c>
      <c r="HZ144" s="59"/>
      <c r="IA144" s="73" t="s">
        <v>156</v>
      </c>
      <c r="IB144" s="64">
        <f>SUMIF(HW119:HW138,"Potência (V)",HY119:HY138)</f>
        <v>0</v>
      </c>
      <c r="IC144" s="64">
        <f>SUMPRODUCT((HY119:HY138)*(HZ119:HZ138)*(HW119:HW138="Potência (V)"))</f>
        <v>0</v>
      </c>
      <c r="ID144" s="74">
        <f>SUMIF(HW119:HW138,"Potência (V)",IE119:IE138)</f>
        <v>0</v>
      </c>
      <c r="IE144" s="75" t="str">
        <f>IFERROR((ID144*100)/HY145,"")</f>
        <v/>
      </c>
      <c r="IF144" s="147"/>
      <c r="IG144" s="58"/>
      <c r="IH144" s="58"/>
      <c r="II144" s="58"/>
      <c r="IJ144" s="59"/>
      <c r="IK144" s="59"/>
      <c r="IL144" s="59"/>
      <c r="IM144" s="72" t="s">
        <v>155</v>
      </c>
      <c r="IN144" s="66" t="str">
        <f>IF(SUMPRODUCT(IN119:IN138,IS119:IS138)=0,"",SUMPRODUCT(IN119:IN138,IS119:IS138))</f>
        <v/>
      </c>
      <c r="IO144" s="59"/>
      <c r="IP144" s="73" t="s">
        <v>156</v>
      </c>
      <c r="IQ144" s="64">
        <f>SUMIF(IL119:IL138,"Potência (V)",IN119:IN138)</f>
        <v>0</v>
      </c>
      <c r="IR144" s="64">
        <f>SUMPRODUCT((IN119:IN138)*(IO119:IO138)*(IL119:IL138="Potência (V)"))</f>
        <v>0</v>
      </c>
      <c r="IS144" s="74">
        <f>SUMIF(IL119:IL138,"Potência (V)",IT119:IT138)</f>
        <v>0</v>
      </c>
      <c r="IT144" s="75" t="str">
        <f>IFERROR((IS144*100)/IN145,"")</f>
        <v/>
      </c>
      <c r="IU144" s="147"/>
      <c r="IV144" s="58"/>
      <c r="IW144" s="58"/>
      <c r="IX144" s="58"/>
      <c r="IY144" s="59"/>
      <c r="IZ144" s="59"/>
      <c r="JA144" s="59"/>
      <c r="JB144" s="72" t="s">
        <v>155</v>
      </c>
      <c r="JC144" s="66" t="str">
        <f>IF(SUMPRODUCT(JC119:JC138,JH119:JH138)=0,"",SUMPRODUCT(JC119:JC138,JH119:JH138))</f>
        <v/>
      </c>
      <c r="JD144" s="59"/>
      <c r="JE144" s="73" t="s">
        <v>156</v>
      </c>
      <c r="JF144" s="64">
        <f>SUMIF(JA119:JA138,"Potência (V)",JC119:JC138)</f>
        <v>0</v>
      </c>
      <c r="JG144" s="64">
        <f>SUMPRODUCT((JC119:JC138)*(JD119:JD138)*(JA119:JA138="Potência (V)"))</f>
        <v>0</v>
      </c>
      <c r="JH144" s="74">
        <f>SUMIF(JA119:JA138,"Potência (V)",JI119:JI138)</f>
        <v>0</v>
      </c>
      <c r="JI144" s="75" t="str">
        <f>IFERROR((JH144*100)/JC145,"")</f>
        <v/>
      </c>
      <c r="JJ144" s="147"/>
      <c r="JK144" s="58"/>
      <c r="JL144" s="58"/>
      <c r="JM144" s="58"/>
      <c r="JN144" s="59"/>
      <c r="JO144" s="59"/>
      <c r="JP144" s="59"/>
      <c r="JQ144" s="72" t="s">
        <v>155</v>
      </c>
      <c r="JR144" s="66" t="str">
        <f>IF(SUMPRODUCT(JR119:JR138,JW119:JW138)=0,"",SUMPRODUCT(JR119:JR138,JW119:JW138))</f>
        <v/>
      </c>
      <c r="JS144" s="59"/>
      <c r="JT144" s="73" t="s">
        <v>156</v>
      </c>
      <c r="JU144" s="64">
        <f>SUMIF(JP119:JP138,"Potência (V)",JR119:JR138)</f>
        <v>0</v>
      </c>
      <c r="JV144" s="64">
        <f>SUMPRODUCT((JR119:JR138)*(JS119:JS138)*(JP119:JP138="Potência (V)"))</f>
        <v>0</v>
      </c>
      <c r="JW144" s="74">
        <f>SUMIF(JP119:JP138,"Potência (V)",JX119:JX138)</f>
        <v>0</v>
      </c>
      <c r="JX144" s="75" t="str">
        <f>IFERROR((JW144*100)/JR145,"")</f>
        <v/>
      </c>
      <c r="JY144" s="147"/>
      <c r="JZ144" s="58"/>
      <c r="KA144" s="58"/>
      <c r="KB144" s="58"/>
      <c r="KC144" s="59"/>
      <c r="KD144" s="59"/>
      <c r="KE144" s="59"/>
      <c r="KF144" s="72" t="s">
        <v>155</v>
      </c>
      <c r="KG144" s="66" t="str">
        <f>IF(SUMPRODUCT(KG119:KG138,KL119:KL138)=0,"",SUMPRODUCT(KG119:KG138,KL119:KL138))</f>
        <v/>
      </c>
      <c r="KH144" s="59"/>
      <c r="KI144" s="73" t="s">
        <v>156</v>
      </c>
      <c r="KJ144" s="64">
        <f>SUMIF(KE119:KE138,"Potência (V)",KG119:KG138)</f>
        <v>0</v>
      </c>
      <c r="KK144" s="64">
        <f>SUMPRODUCT((KG119:KG138)*(KH119:KH138)*(KE119:KE138="Potência (V)"))</f>
        <v>0</v>
      </c>
      <c r="KL144" s="74">
        <f>SUMIF(KE119:KE138,"Potência (V)",KM119:KM138)</f>
        <v>0</v>
      </c>
      <c r="KM144" s="75" t="str">
        <f>IFERROR((KL144*100)/KG145,"")</f>
        <v/>
      </c>
      <c r="KN144" s="147"/>
      <c r="KO144" s="58"/>
      <c r="KP144" s="58"/>
      <c r="KQ144" s="58"/>
      <c r="KR144" s="59"/>
      <c r="KS144" s="59"/>
      <c r="KT144" s="59"/>
      <c r="KU144" s="72" t="s">
        <v>155</v>
      </c>
      <c r="KV144" s="66" t="str">
        <f>IF(SUMPRODUCT(KV119:KV138,LA119:LA138)=0,"",SUMPRODUCT(KV119:KV138,LA119:LA138))</f>
        <v/>
      </c>
      <c r="KW144" s="59"/>
      <c r="KX144" s="73" t="s">
        <v>156</v>
      </c>
      <c r="KY144" s="64">
        <f>SUMIF(KT119:KT138,"Potência (V)",KV119:KV138)</f>
        <v>0</v>
      </c>
      <c r="KZ144" s="64">
        <f>SUMPRODUCT((KV119:KV138)*(KW119:KW138)*(KT119:KT138="Potência (V)"))</f>
        <v>0</v>
      </c>
      <c r="LA144" s="74">
        <f>SUMIF(KT119:KT138,"Potência (V)",LB119:LB138)</f>
        <v>0</v>
      </c>
      <c r="LB144" s="75" t="str">
        <f>IFERROR((LA144*100)/KV145,"")</f>
        <v/>
      </c>
      <c r="LC144" s="147"/>
      <c r="LD144" s="348"/>
      <c r="LE144" s="58"/>
      <c r="LF144" s="58"/>
      <c r="LG144" s="59"/>
      <c r="LH144" s="59"/>
      <c r="LI144" s="59"/>
      <c r="LJ144" s="72" t="s">
        <v>155</v>
      </c>
      <c r="LK144" s="66" t="str">
        <f>IF(SUMPRODUCT(LK119:LK138,LP119:LP138)=0,"",SUMPRODUCT(LK119:LK138,LP119:LP138))</f>
        <v/>
      </c>
      <c r="LL144" s="59"/>
      <c r="LM144" s="73" t="s">
        <v>156</v>
      </c>
      <c r="LN144" s="64">
        <f>SUMIF(LI119:LI138,"Potência (V)",LK119:LK138)</f>
        <v>0</v>
      </c>
      <c r="LO144" s="64">
        <f>SUMPRODUCT((LK119:LK138)*(LL119:LL138)*(LI119:LI138="Potência (V)"))</f>
        <v>0</v>
      </c>
      <c r="LP144" s="74">
        <f>SUMIF(LI119:LI138,"Potência (V)",LQ119:LQ138)</f>
        <v>0</v>
      </c>
      <c r="LQ144" s="75" t="str">
        <f>IFERROR((LP144*100)/LK145,"")</f>
        <v/>
      </c>
      <c r="LR144" s="147"/>
      <c r="LS144" s="348"/>
      <c r="LT144" s="58"/>
      <c r="LU144" s="58"/>
      <c r="LV144" s="59"/>
      <c r="LW144" s="59"/>
      <c r="LX144" s="59"/>
      <c r="LY144" s="72" t="s">
        <v>155</v>
      </c>
      <c r="LZ144" s="66" t="str">
        <f>IF(SUMPRODUCT(LZ119:LZ138,ME119:ME138)=0,"",SUMPRODUCT(LZ119:LZ138,ME119:ME138))</f>
        <v/>
      </c>
      <c r="MA144" s="59"/>
      <c r="MB144" s="73" t="s">
        <v>156</v>
      </c>
      <c r="MC144" s="64">
        <f>SUMIF(LX119:LX138,"Potência (V)",LZ119:LZ138)</f>
        <v>0</v>
      </c>
      <c r="MD144" s="64">
        <f>SUMPRODUCT((LZ119:LZ138)*(MA119:MA138)*(LX119:LX138="Potência (V)"))</f>
        <v>0</v>
      </c>
      <c r="ME144" s="74">
        <f>SUMIF(LX119:LX138,"Potência (V)",MF119:MF138)</f>
        <v>0</v>
      </c>
      <c r="MF144" s="75" t="str">
        <f>IFERROR((ME144*100)/LZ145,"")</f>
        <v/>
      </c>
      <c r="MG144" s="147"/>
      <c r="MH144" s="348"/>
      <c r="MI144" s="58"/>
      <c r="MJ144" s="58"/>
      <c r="MK144" s="505"/>
      <c r="ML144" s="505"/>
      <c r="MM144" s="505"/>
      <c r="MN144" s="510" t="s">
        <v>155</v>
      </c>
      <c r="MO144" s="499"/>
      <c r="MP144" s="505"/>
      <c r="MQ144" s="511" t="s">
        <v>156</v>
      </c>
      <c r="MR144" s="495">
        <v>0</v>
      </c>
      <c r="MS144" s="495">
        <v>0</v>
      </c>
      <c r="MT144" s="498">
        <v>0</v>
      </c>
      <c r="MU144" s="512"/>
      <c r="MV144" s="513"/>
      <c r="MW144" s="348"/>
    </row>
    <row r="145" spans="1:361" ht="17" thickBot="1">
      <c r="A145" s="348"/>
      <c r="B145" s="58"/>
      <c r="C145" s="58"/>
      <c r="D145" s="59"/>
      <c r="E145" s="59"/>
      <c r="F145" s="59"/>
      <c r="G145" s="72" t="s">
        <v>157</v>
      </c>
      <c r="H145" s="76" t="str">
        <f>IF(SUM(N119:N138)=0,"",SUM(N119:N138))</f>
        <v/>
      </c>
      <c r="I145" s="59"/>
      <c r="J145" s="77" t="s">
        <v>158</v>
      </c>
      <c r="K145" s="68">
        <f>SUMIF(F119:F138,"Resistência de força",H119:H138)</f>
        <v>0</v>
      </c>
      <c r="L145" s="68">
        <f>SUMPRODUCT((H119:H138)*(I119:I138)*(F119:F138="Resistência de força"))</f>
        <v>0</v>
      </c>
      <c r="M145" s="78">
        <f>SUMIF(F119:F138,"Resistência de força",N119:N138)</f>
        <v>0</v>
      </c>
      <c r="N145" s="79" t="str">
        <f>IFERROR((M145*100)/H145,"")</f>
        <v/>
      </c>
      <c r="O145" s="147"/>
      <c r="P145" s="58"/>
      <c r="Q145" s="58"/>
      <c r="R145" s="58"/>
      <c r="S145" s="59"/>
      <c r="T145" s="59"/>
      <c r="U145" s="59"/>
      <c r="V145" s="72" t="s">
        <v>157</v>
      </c>
      <c r="W145" s="76" t="str">
        <f>IF(SUM(AC119:AC138)=0,"",SUM(AC119:AC138))</f>
        <v/>
      </c>
      <c r="X145" s="59"/>
      <c r="Y145" s="77" t="s">
        <v>158</v>
      </c>
      <c r="Z145" s="68">
        <f>SUMIF(U119:U138,"Resistência de força",W119:W138)</f>
        <v>0</v>
      </c>
      <c r="AA145" s="68">
        <f>SUMPRODUCT((W119:W138)*(X119:X138)*(U119:U138="Resistência de força"))</f>
        <v>0</v>
      </c>
      <c r="AB145" s="78">
        <f>SUMIF(U119:U138,"Resistência de força",AC119:AC138)</f>
        <v>0</v>
      </c>
      <c r="AC145" s="79" t="str">
        <f>IFERROR((AB145*100)/W145,"")</f>
        <v/>
      </c>
      <c r="AD145" s="147"/>
      <c r="AE145" s="58"/>
      <c r="AF145" s="58"/>
      <c r="AG145" s="58"/>
      <c r="AH145" s="59"/>
      <c r="AI145" s="59"/>
      <c r="AJ145" s="59"/>
      <c r="AK145" s="72" t="s">
        <v>157</v>
      </c>
      <c r="AL145" s="76" t="str">
        <f>IF(SUM(AR119:AR138)=0,"",SUM(AR119:AR138))</f>
        <v/>
      </c>
      <c r="AM145" s="59"/>
      <c r="AN145" s="77" t="s">
        <v>158</v>
      </c>
      <c r="AO145" s="68">
        <f>SUMIF(AJ119:AJ138,"Resistência de força",AL119:AL138)</f>
        <v>0</v>
      </c>
      <c r="AP145" s="68">
        <f>SUMPRODUCT((AL119:AL138)*(AM119:AM138)*(AJ119:AJ138="Resistência de força"))</f>
        <v>0</v>
      </c>
      <c r="AQ145" s="78">
        <f>SUMIF(AJ119:AJ138,"Resistência de força",AR119:AR138)</f>
        <v>0</v>
      </c>
      <c r="AR145" s="79" t="str">
        <f>IFERROR((AQ145*100)/AL145,"")</f>
        <v/>
      </c>
      <c r="AS145" s="147"/>
      <c r="AT145" s="58"/>
      <c r="AU145" s="58"/>
      <c r="AV145" s="58"/>
      <c r="AW145" s="59"/>
      <c r="AX145" s="59"/>
      <c r="AY145" s="59"/>
      <c r="AZ145" s="72" t="s">
        <v>157</v>
      </c>
      <c r="BA145" s="76" t="str">
        <f>IF(SUM(BG119:BG138)=0,"",SUM(BG119:BG138))</f>
        <v/>
      </c>
      <c r="BB145" s="59"/>
      <c r="BC145" s="77" t="s">
        <v>158</v>
      </c>
      <c r="BD145" s="68">
        <f>SUMIF(AY119:AY138,"Resistência de força",BA119:BA138)</f>
        <v>0</v>
      </c>
      <c r="BE145" s="68">
        <f>SUMPRODUCT((BA119:BA138)*(BB119:BB138)*(AY119:AY138="Resistência de força"))</f>
        <v>0</v>
      </c>
      <c r="BF145" s="78">
        <f>SUMIF(AY119:AY138,"Resistência de força",BG119:BG138)</f>
        <v>0</v>
      </c>
      <c r="BG145" s="79" t="str">
        <f>IFERROR((BF145*100)/BA145,"")</f>
        <v/>
      </c>
      <c r="BH145" s="147"/>
      <c r="BI145" s="58"/>
      <c r="BJ145" s="58"/>
      <c r="BK145" s="58"/>
      <c r="BL145" s="59"/>
      <c r="BM145" s="59"/>
      <c r="BN145" s="59"/>
      <c r="BO145" s="72" t="s">
        <v>157</v>
      </c>
      <c r="BP145" s="76" t="str">
        <f>IF(SUM(BV119:BV138)=0,"",SUM(BV119:BV138))</f>
        <v/>
      </c>
      <c r="BQ145" s="59"/>
      <c r="BR145" s="77" t="s">
        <v>158</v>
      </c>
      <c r="BS145" s="68">
        <f>SUMIF(BN119:BN138,"Resistência de força",BP119:BP138)</f>
        <v>0</v>
      </c>
      <c r="BT145" s="68">
        <f>SUMPRODUCT((BP119:BP138)*(BQ119:BQ138)*(BN119:BN138="Resistência de força"))</f>
        <v>0</v>
      </c>
      <c r="BU145" s="78">
        <f>SUMIF(BN119:BN138,"Resistência de força",BV119:BV138)</f>
        <v>0</v>
      </c>
      <c r="BV145" s="79" t="str">
        <f>IFERROR((BU145*100)/BP145,"")</f>
        <v/>
      </c>
      <c r="BW145" s="147"/>
      <c r="BX145" s="58"/>
      <c r="BY145" s="58"/>
      <c r="BZ145" s="58"/>
      <c r="CA145" s="59"/>
      <c r="CB145" s="59"/>
      <c r="CC145" s="59"/>
      <c r="CD145" s="72" t="s">
        <v>157</v>
      </c>
      <c r="CE145" s="76" t="str">
        <f>IF(SUM(CK119:CK138)=0,"",SUM(CK119:CK138))</f>
        <v/>
      </c>
      <c r="CF145" s="59"/>
      <c r="CG145" s="77" t="s">
        <v>158</v>
      </c>
      <c r="CH145" s="68">
        <f>SUMIF(CC119:CC138,"Resistência de força",CE119:CE138)</f>
        <v>0</v>
      </c>
      <c r="CI145" s="68">
        <f>SUMPRODUCT((CE119:CE138)*(CF119:CF138)*(CC119:CC138="Resistência de força"))</f>
        <v>0</v>
      </c>
      <c r="CJ145" s="78">
        <f>SUMIF(CC119:CC138,"Resistência de força",CK119:CK138)</f>
        <v>0</v>
      </c>
      <c r="CK145" s="79" t="str">
        <f>IFERROR((CJ145*100)/CE145,"")</f>
        <v/>
      </c>
      <c r="CL145" s="147"/>
      <c r="CM145" s="58"/>
      <c r="CN145" s="58"/>
      <c r="CO145" s="58"/>
      <c r="CP145" s="59"/>
      <c r="CQ145" s="59"/>
      <c r="CR145" s="59"/>
      <c r="CS145" s="72" t="s">
        <v>157</v>
      </c>
      <c r="CT145" s="76" t="str">
        <f>IF(SUM(CZ119:CZ138)=0,"",SUM(CZ119:CZ138))</f>
        <v/>
      </c>
      <c r="CU145" s="59"/>
      <c r="CV145" s="77" t="s">
        <v>158</v>
      </c>
      <c r="CW145" s="68">
        <f>SUMIF(CR119:CR138,"Resistência de força",CT119:CT138)</f>
        <v>0</v>
      </c>
      <c r="CX145" s="68">
        <f>SUMPRODUCT((CT119:CT138)*(CU119:CU138)*(CR119:CR138="Resistência de força"))</f>
        <v>0</v>
      </c>
      <c r="CY145" s="78">
        <f>SUMIF(CR119:CR138,"Resistência de força",CZ119:CZ138)</f>
        <v>0</v>
      </c>
      <c r="CZ145" s="79" t="str">
        <f>IFERROR((CY145*100)/CT145,"")</f>
        <v/>
      </c>
      <c r="DA145" s="147"/>
      <c r="DB145" s="58"/>
      <c r="DC145" s="58"/>
      <c r="DD145" s="58"/>
      <c r="DE145" s="59"/>
      <c r="DF145" s="59"/>
      <c r="DG145" s="59"/>
      <c r="DH145" s="72" t="s">
        <v>157</v>
      </c>
      <c r="DI145" s="76" t="str">
        <f>IF(SUM(DO119:DO138)=0,"",SUM(DO119:DO138))</f>
        <v/>
      </c>
      <c r="DJ145" s="59"/>
      <c r="DK145" s="77" t="s">
        <v>158</v>
      </c>
      <c r="DL145" s="68">
        <f>SUMIF(DG119:DG138,"Resistência de força",DI119:DI138)</f>
        <v>0</v>
      </c>
      <c r="DM145" s="68">
        <f>SUMPRODUCT((DI119:DI138)*(DJ119:DJ138)*(DG119:DG138="Resistência de força"))</f>
        <v>0</v>
      </c>
      <c r="DN145" s="78">
        <f>SUMIF(DG119:DG138,"Resistência de força",DO119:DO138)</f>
        <v>0</v>
      </c>
      <c r="DO145" s="79" t="str">
        <f>IFERROR((DN145*100)/DI145,"")</f>
        <v/>
      </c>
      <c r="DP145" s="147"/>
      <c r="DQ145" s="58"/>
      <c r="DR145" s="58"/>
      <c r="DS145" s="58"/>
      <c r="DT145" s="59"/>
      <c r="DU145" s="59"/>
      <c r="DV145" s="59"/>
      <c r="DW145" s="72" t="s">
        <v>157</v>
      </c>
      <c r="DX145" s="76" t="str">
        <f>IF(SUM(ED119:ED138)=0,"",SUM(ED119:ED138))</f>
        <v/>
      </c>
      <c r="DY145" s="59"/>
      <c r="DZ145" s="77" t="s">
        <v>158</v>
      </c>
      <c r="EA145" s="68">
        <f>SUMIF(DV119:DV138,"Resistência de força",DX119:DX138)</f>
        <v>0</v>
      </c>
      <c r="EB145" s="68">
        <f>SUMPRODUCT((DX119:DX138)*(DY119:DY138)*(DV119:DV138="Resistência de força"))</f>
        <v>0</v>
      </c>
      <c r="EC145" s="78">
        <f>SUMIF(DV119:DV138,"Resistência de força",ED119:ED138)</f>
        <v>0</v>
      </c>
      <c r="ED145" s="79" t="str">
        <f>IFERROR((EC145*100)/DX145,"")</f>
        <v/>
      </c>
      <c r="EE145" s="147"/>
      <c r="EF145" s="58"/>
      <c r="EG145" s="58"/>
      <c r="EH145" s="58"/>
      <c r="EI145" s="59"/>
      <c r="EJ145" s="59"/>
      <c r="EK145" s="59"/>
      <c r="EL145" s="72" t="s">
        <v>157</v>
      </c>
      <c r="EM145" s="76" t="str">
        <f>IF(SUM(ES119:ES138)=0,"",SUM(ES119:ES138))</f>
        <v/>
      </c>
      <c r="EN145" s="59"/>
      <c r="EO145" s="77" t="s">
        <v>158</v>
      </c>
      <c r="EP145" s="68">
        <f>SUMIF(EK119:EK138,"Resistência de força",EM119:EM138)</f>
        <v>0</v>
      </c>
      <c r="EQ145" s="68">
        <f>SUMPRODUCT((EM119:EM138)*(EN119:EN138)*(EK119:EK138="Resistência de força"))</f>
        <v>0</v>
      </c>
      <c r="ER145" s="78">
        <f>SUMIF(EK119:EK138,"Resistência de força",ES119:ES138)</f>
        <v>0</v>
      </c>
      <c r="ES145" s="79" t="str">
        <f>IFERROR((ER145*100)/EM145,"")</f>
        <v/>
      </c>
      <c r="ET145" s="147"/>
      <c r="EU145" s="58"/>
      <c r="EV145" s="58"/>
      <c r="EW145" s="58"/>
      <c r="EX145" s="59"/>
      <c r="EY145" s="59"/>
      <c r="EZ145" s="59"/>
      <c r="FA145" s="72" t="s">
        <v>157</v>
      </c>
      <c r="FB145" s="76" t="str">
        <f>IF(SUM(FH119:FH138)=0,"",SUM(FH119:FH138))</f>
        <v/>
      </c>
      <c r="FC145" s="59"/>
      <c r="FD145" s="77" t="s">
        <v>158</v>
      </c>
      <c r="FE145" s="68">
        <f>SUMIF(EZ119:EZ138,"Resistência de força",FB119:FB138)</f>
        <v>0</v>
      </c>
      <c r="FF145" s="68">
        <f>SUMPRODUCT((FB119:FB138)*(FC119:FC138)*(EZ119:EZ138="Resistência de força"))</f>
        <v>0</v>
      </c>
      <c r="FG145" s="78">
        <f>SUMIF(EZ119:EZ138,"Resistência de força",FH119:FH138)</f>
        <v>0</v>
      </c>
      <c r="FH145" s="79" t="str">
        <f>IFERROR((FG145*100)/FB145,"")</f>
        <v/>
      </c>
      <c r="FI145" s="147"/>
      <c r="FJ145" s="58"/>
      <c r="FK145" s="58"/>
      <c r="FL145" s="58"/>
      <c r="FM145" s="59"/>
      <c r="FN145" s="59"/>
      <c r="FO145" s="59"/>
      <c r="FP145" s="72" t="s">
        <v>157</v>
      </c>
      <c r="FQ145" s="76" t="str">
        <f>IF(SUM(FW119:FW138)=0,"",SUM(FW119:FW138))</f>
        <v/>
      </c>
      <c r="FR145" s="59"/>
      <c r="FS145" s="77" t="s">
        <v>158</v>
      </c>
      <c r="FT145" s="68">
        <f>SUMIF(FO119:FO138,"Resistência de força",FQ119:FQ138)</f>
        <v>0</v>
      </c>
      <c r="FU145" s="68">
        <f>SUMPRODUCT((FQ119:FQ138)*(FR119:FR138)*(FO119:FO138="Resistência de força"))</f>
        <v>0</v>
      </c>
      <c r="FV145" s="78">
        <f>SUMIF(FO119:FO138,"Resistência de força",FW119:FW138)</f>
        <v>0</v>
      </c>
      <c r="FW145" s="79" t="str">
        <f>IFERROR((FV145*100)/FQ145,"")</f>
        <v/>
      </c>
      <c r="FX145" s="147"/>
      <c r="FY145" s="58"/>
      <c r="FZ145" s="58"/>
      <c r="GA145" s="58"/>
      <c r="GB145" s="59"/>
      <c r="GC145" s="59"/>
      <c r="GD145" s="59"/>
      <c r="GE145" s="72" t="s">
        <v>157</v>
      </c>
      <c r="GF145" s="76" t="str">
        <f>IF(SUM(GL119:GL138)=0,"",SUM(GL119:GL138))</f>
        <v/>
      </c>
      <c r="GG145" s="59"/>
      <c r="GH145" s="77" t="s">
        <v>158</v>
      </c>
      <c r="GI145" s="68">
        <f>SUMIF(GD119:GD138,"Resistência de força",GF119:GF138)</f>
        <v>0</v>
      </c>
      <c r="GJ145" s="68">
        <f>SUMPRODUCT((GF119:GF138)*(GG119:GG138)*(GD119:GD138="Resistência de força"))</f>
        <v>0</v>
      </c>
      <c r="GK145" s="78">
        <f>SUMIF(GD119:GD138,"Resistência de força",GL119:GL138)</f>
        <v>0</v>
      </c>
      <c r="GL145" s="79" t="str">
        <f>IFERROR((GK145*100)/GF145,"")</f>
        <v/>
      </c>
      <c r="GM145" s="147"/>
      <c r="GN145" s="58"/>
      <c r="GO145" s="58"/>
      <c r="GP145" s="58"/>
      <c r="GQ145" s="59"/>
      <c r="GR145" s="59"/>
      <c r="GS145" s="59"/>
      <c r="GT145" s="72" t="s">
        <v>157</v>
      </c>
      <c r="GU145" s="76" t="str">
        <f>IF(SUM(HA119:HA138)=0,"",SUM(HA119:HA138))</f>
        <v/>
      </c>
      <c r="GV145" s="59"/>
      <c r="GW145" s="77" t="s">
        <v>158</v>
      </c>
      <c r="GX145" s="68">
        <f>SUMIF(GS119:GS138,"Resistência de força",GU119:GU138)</f>
        <v>0</v>
      </c>
      <c r="GY145" s="68">
        <f>SUMPRODUCT((GU119:GU138)*(GV119:GV138)*(GS119:GS138="Resistência de força"))</f>
        <v>0</v>
      </c>
      <c r="GZ145" s="78">
        <f>SUMIF(GS119:GS138,"Resistência de força",HA119:HA138)</f>
        <v>0</v>
      </c>
      <c r="HA145" s="79" t="str">
        <f>IFERROR((GZ145*100)/GU145,"")</f>
        <v/>
      </c>
      <c r="HB145" s="147"/>
      <c r="HC145" s="58"/>
      <c r="HD145" s="58"/>
      <c r="HE145" s="58"/>
      <c r="HF145" s="59"/>
      <c r="HG145" s="59"/>
      <c r="HH145" s="59"/>
      <c r="HI145" s="72" t="s">
        <v>157</v>
      </c>
      <c r="HJ145" s="76" t="str">
        <f>IF(SUM(HP119:HP138)=0,"",SUM(HP119:HP138))</f>
        <v/>
      </c>
      <c r="HK145" s="59"/>
      <c r="HL145" s="77" t="s">
        <v>158</v>
      </c>
      <c r="HM145" s="68">
        <f>SUMIF(HH119:HH138,"Resistência de força",HJ119:HJ138)</f>
        <v>0</v>
      </c>
      <c r="HN145" s="68">
        <f>SUMPRODUCT((HJ119:HJ138)*(HK119:HK138)*(HH119:HH138="Resistência de força"))</f>
        <v>0</v>
      </c>
      <c r="HO145" s="78">
        <f>SUMIF(HH119:HH138,"Resistência de força",HP119:HP138)</f>
        <v>0</v>
      </c>
      <c r="HP145" s="79" t="str">
        <f>IFERROR((HO145*100)/HJ145,"")</f>
        <v/>
      </c>
      <c r="HQ145" s="147"/>
      <c r="HR145" s="58"/>
      <c r="HS145" s="58"/>
      <c r="HT145" s="58"/>
      <c r="HU145" s="59"/>
      <c r="HV145" s="59"/>
      <c r="HW145" s="59"/>
      <c r="HX145" s="72" t="s">
        <v>157</v>
      </c>
      <c r="HY145" s="76" t="str">
        <f>IF(SUM(IE119:IE138)=0,"",SUM(IE119:IE138))</f>
        <v/>
      </c>
      <c r="HZ145" s="59"/>
      <c r="IA145" s="77" t="s">
        <v>158</v>
      </c>
      <c r="IB145" s="68">
        <f>SUMIF(HW119:HW138,"Resistência de força",HY119:HY138)</f>
        <v>0</v>
      </c>
      <c r="IC145" s="68">
        <f>SUMPRODUCT((HY119:HY138)*(HZ119:HZ138)*(HW119:HW138="Resistência de força"))</f>
        <v>0</v>
      </c>
      <c r="ID145" s="78">
        <f>SUMIF(HW119:HW138,"Resistência de força",IE119:IE138)</f>
        <v>0</v>
      </c>
      <c r="IE145" s="79" t="str">
        <f>IFERROR((ID145*100)/HY145,"")</f>
        <v/>
      </c>
      <c r="IF145" s="147"/>
      <c r="IG145" s="58"/>
      <c r="IH145" s="58"/>
      <c r="II145" s="58"/>
      <c r="IJ145" s="59"/>
      <c r="IK145" s="59"/>
      <c r="IL145" s="59"/>
      <c r="IM145" s="72" t="s">
        <v>157</v>
      </c>
      <c r="IN145" s="76" t="str">
        <f>IF(SUM(IT119:IT138)=0,"",SUM(IT119:IT138))</f>
        <v/>
      </c>
      <c r="IO145" s="59"/>
      <c r="IP145" s="77" t="s">
        <v>158</v>
      </c>
      <c r="IQ145" s="68">
        <f>SUMIF(IL119:IL138,"Resistência de força",IN119:IN138)</f>
        <v>0</v>
      </c>
      <c r="IR145" s="68">
        <f>SUMPRODUCT((IN119:IN138)*(IO119:IO138)*(IL119:IL138="Resistência de força"))</f>
        <v>0</v>
      </c>
      <c r="IS145" s="78">
        <f>SUMIF(IL119:IL138,"Resistência de força",IT119:IT138)</f>
        <v>0</v>
      </c>
      <c r="IT145" s="79" t="str">
        <f>IFERROR((IS145*100)/IN145,"")</f>
        <v/>
      </c>
      <c r="IU145" s="147"/>
      <c r="IV145" s="58"/>
      <c r="IW145" s="58"/>
      <c r="IX145" s="58"/>
      <c r="IY145" s="59"/>
      <c r="IZ145" s="59"/>
      <c r="JA145" s="59"/>
      <c r="JB145" s="72" t="s">
        <v>157</v>
      </c>
      <c r="JC145" s="76" t="str">
        <f>IF(SUM(JI119:JI138)=0,"",SUM(JI119:JI138))</f>
        <v/>
      </c>
      <c r="JD145" s="59"/>
      <c r="JE145" s="77" t="s">
        <v>158</v>
      </c>
      <c r="JF145" s="68">
        <f>SUMIF(JA119:JA138,"Resistência de força",JC119:JC138)</f>
        <v>0</v>
      </c>
      <c r="JG145" s="68">
        <f>SUMPRODUCT((JC119:JC138)*(JD119:JD138)*(JA119:JA138="Resistência de força"))</f>
        <v>0</v>
      </c>
      <c r="JH145" s="78">
        <f>SUMIF(JA119:JA138,"Resistência de força",JI119:JI138)</f>
        <v>0</v>
      </c>
      <c r="JI145" s="79" t="str">
        <f>IFERROR((JH145*100)/JC145,"")</f>
        <v/>
      </c>
      <c r="JJ145" s="147"/>
      <c r="JK145" s="58"/>
      <c r="JL145" s="58"/>
      <c r="JM145" s="58"/>
      <c r="JN145" s="59"/>
      <c r="JO145" s="59"/>
      <c r="JP145" s="59"/>
      <c r="JQ145" s="72" t="s">
        <v>157</v>
      </c>
      <c r="JR145" s="76" t="str">
        <f>IF(SUM(JX119:JX138)=0,"",SUM(JX119:JX138))</f>
        <v/>
      </c>
      <c r="JS145" s="59"/>
      <c r="JT145" s="77" t="s">
        <v>158</v>
      </c>
      <c r="JU145" s="68">
        <f>SUMIF(JP119:JP138,"Resistência de força",JR119:JR138)</f>
        <v>0</v>
      </c>
      <c r="JV145" s="68">
        <f>SUMPRODUCT((JR119:JR138)*(JS119:JS138)*(JP119:JP138="Resistência de força"))</f>
        <v>0</v>
      </c>
      <c r="JW145" s="78">
        <f>SUMIF(JP119:JP138,"Resistência de força",JX119:JX138)</f>
        <v>0</v>
      </c>
      <c r="JX145" s="79" t="str">
        <f>IFERROR((JW145*100)/JR145,"")</f>
        <v/>
      </c>
      <c r="JY145" s="147"/>
      <c r="JZ145" s="58"/>
      <c r="KA145" s="58"/>
      <c r="KB145" s="58"/>
      <c r="KC145" s="59"/>
      <c r="KD145" s="59"/>
      <c r="KE145" s="59"/>
      <c r="KF145" s="72" t="s">
        <v>157</v>
      </c>
      <c r="KG145" s="76" t="str">
        <f>IF(SUM(KM119:KM138)=0,"",SUM(KM119:KM138))</f>
        <v/>
      </c>
      <c r="KH145" s="59"/>
      <c r="KI145" s="77" t="s">
        <v>158</v>
      </c>
      <c r="KJ145" s="68">
        <f>SUMIF(KE119:KE138,"Resistência de força",KG119:KG138)</f>
        <v>0</v>
      </c>
      <c r="KK145" s="68">
        <f>SUMPRODUCT((KG119:KG138)*(KH119:KH138)*(KE119:KE138="Resistência de força"))</f>
        <v>0</v>
      </c>
      <c r="KL145" s="78">
        <f>SUMIF(KE119:KE138,"Resistência de força",KM119:KM138)</f>
        <v>0</v>
      </c>
      <c r="KM145" s="79" t="str">
        <f>IFERROR((KL145*100)/KG145,"")</f>
        <v/>
      </c>
      <c r="KN145" s="147"/>
      <c r="KO145" s="58"/>
      <c r="KP145" s="58"/>
      <c r="KQ145" s="58"/>
      <c r="KR145" s="59"/>
      <c r="KS145" s="59"/>
      <c r="KT145" s="59"/>
      <c r="KU145" s="72" t="s">
        <v>157</v>
      </c>
      <c r="KV145" s="76" t="str">
        <f>IF(SUM(LB119:LB138)=0,"",SUM(LB119:LB138))</f>
        <v/>
      </c>
      <c r="KW145" s="59"/>
      <c r="KX145" s="77" t="s">
        <v>158</v>
      </c>
      <c r="KY145" s="68">
        <f>SUMIF(KT119:KT138,"Resistência de força",KV119:KV138)</f>
        <v>0</v>
      </c>
      <c r="KZ145" s="68">
        <f>SUMPRODUCT((KV119:KV138)*(KW119:KW138)*(KT119:KT138="Resistência de força"))</f>
        <v>0</v>
      </c>
      <c r="LA145" s="78">
        <f>SUMIF(KT119:KT138,"Resistência de força",LB119:LB138)</f>
        <v>0</v>
      </c>
      <c r="LB145" s="79" t="str">
        <f>IFERROR((LA145*100)/KV145,"")</f>
        <v/>
      </c>
      <c r="LC145" s="147"/>
      <c r="LD145" s="348"/>
      <c r="LE145" s="58"/>
      <c r="LF145" s="58"/>
      <c r="LG145" s="59"/>
      <c r="LH145" s="59"/>
      <c r="LI145" s="59"/>
      <c r="LJ145" s="72" t="s">
        <v>157</v>
      </c>
      <c r="LK145" s="76" t="str">
        <f>IF(SUM(LQ119:LQ138)=0,"",SUM(LQ119:LQ138))</f>
        <v/>
      </c>
      <c r="LL145" s="59"/>
      <c r="LM145" s="77" t="s">
        <v>158</v>
      </c>
      <c r="LN145" s="68">
        <f>SUMIF(LI119:LI138,"Resistência de força",LK119:LK138)</f>
        <v>0</v>
      </c>
      <c r="LO145" s="68">
        <f>SUMPRODUCT((LK119:LK138)*(LL119:LL138)*(LI119:LI138="Resistência de força"))</f>
        <v>0</v>
      </c>
      <c r="LP145" s="78">
        <f>SUMIF(LI119:LI138,"Resistência de força",LQ119:LQ138)</f>
        <v>0</v>
      </c>
      <c r="LQ145" s="79" t="str">
        <f>IFERROR((LP145*100)/LK145,"")</f>
        <v/>
      </c>
      <c r="LR145" s="147"/>
      <c r="LS145" s="348"/>
      <c r="LT145" s="58"/>
      <c r="LU145" s="58"/>
      <c r="LV145" s="59"/>
      <c r="LW145" s="59"/>
      <c r="LX145" s="59"/>
      <c r="LY145" s="72" t="s">
        <v>157</v>
      </c>
      <c r="LZ145" s="76" t="str">
        <f>IF(SUM(MF119:MF138)=0,"",SUM(MF119:MF138))</f>
        <v/>
      </c>
      <c r="MA145" s="59"/>
      <c r="MB145" s="77" t="s">
        <v>158</v>
      </c>
      <c r="MC145" s="68">
        <f>SUMIF(LX119:LX138,"Resistência de força",LZ119:LZ138)</f>
        <v>0</v>
      </c>
      <c r="MD145" s="68">
        <f>SUMPRODUCT((LZ119:LZ138)*(MA119:MA138)*(LX119:LX138="Resistência de força"))</f>
        <v>0</v>
      </c>
      <c r="ME145" s="78">
        <f>SUMIF(LX119:LX138,"Resistência de força",MF119:MF138)</f>
        <v>0</v>
      </c>
      <c r="MF145" s="79" t="str">
        <f>IFERROR((ME145*100)/LZ145,"")</f>
        <v/>
      </c>
      <c r="MG145" s="147"/>
      <c r="MH145" s="348"/>
      <c r="MI145" s="58"/>
      <c r="MJ145" s="58"/>
      <c r="MK145" s="505"/>
      <c r="ML145" s="505"/>
      <c r="MM145" s="505"/>
      <c r="MN145" s="510" t="s">
        <v>157</v>
      </c>
      <c r="MO145" s="514"/>
      <c r="MP145" s="505"/>
      <c r="MQ145" s="515" t="s">
        <v>158</v>
      </c>
      <c r="MR145" s="501">
        <v>0</v>
      </c>
      <c r="MS145" s="501">
        <v>0</v>
      </c>
      <c r="MT145" s="503">
        <v>0</v>
      </c>
      <c r="MU145" s="516"/>
      <c r="MV145" s="513"/>
      <c r="MW145" s="348"/>
    </row>
    <row r="146" spans="1:361" ht="17" thickBot="1">
      <c r="A146" s="348"/>
      <c r="B146" s="58"/>
      <c r="C146" s="58"/>
      <c r="D146" s="59"/>
      <c r="E146" s="59"/>
      <c r="F146" s="59"/>
      <c r="G146" s="80" t="s">
        <v>159</v>
      </c>
      <c r="H146" s="81" t="str">
        <f>IFERROR(H145/H144,"")</f>
        <v/>
      </c>
      <c r="I146" s="59"/>
      <c r="J146" s="58"/>
      <c r="K146" s="58"/>
      <c r="L146" s="58"/>
      <c r="M146" s="58"/>
      <c r="N146" s="58"/>
      <c r="O146" s="58"/>
      <c r="P146" s="58"/>
      <c r="Q146" s="58"/>
      <c r="R146" s="58"/>
      <c r="S146" s="59"/>
      <c r="T146" s="59"/>
      <c r="U146" s="59"/>
      <c r="V146" s="80" t="s">
        <v>159</v>
      </c>
      <c r="W146" s="81" t="str">
        <f>IFERROR(W145/W144,"")</f>
        <v/>
      </c>
      <c r="X146" s="59"/>
      <c r="Y146" s="58"/>
      <c r="Z146" s="58"/>
      <c r="AA146" s="58"/>
      <c r="AB146" s="58"/>
      <c r="AC146" s="58"/>
      <c r="AD146" s="58"/>
      <c r="AE146" s="58"/>
      <c r="AF146" s="58"/>
      <c r="AG146" s="58"/>
      <c r="AH146" s="59"/>
      <c r="AI146" s="59"/>
      <c r="AJ146" s="59"/>
      <c r="AK146" s="80" t="s">
        <v>159</v>
      </c>
      <c r="AL146" s="81" t="str">
        <f>IFERROR(AL145/AL144,"")</f>
        <v/>
      </c>
      <c r="AM146" s="59"/>
      <c r="AN146" s="58"/>
      <c r="AO146" s="58"/>
      <c r="AP146" s="58"/>
      <c r="AQ146" s="58"/>
      <c r="AR146" s="58"/>
      <c r="AS146" s="58"/>
      <c r="AT146" s="58"/>
      <c r="AU146" s="58"/>
      <c r="AV146" s="58"/>
      <c r="AW146" s="59"/>
      <c r="AX146" s="59"/>
      <c r="AY146" s="59"/>
      <c r="AZ146" s="80" t="s">
        <v>159</v>
      </c>
      <c r="BA146" s="81" t="str">
        <f>IFERROR(BA145/BA144,"")</f>
        <v/>
      </c>
      <c r="BB146" s="59"/>
      <c r="BC146" s="58"/>
      <c r="BD146" s="58"/>
      <c r="BE146" s="58"/>
      <c r="BF146" s="58"/>
      <c r="BG146" s="58"/>
      <c r="BH146" s="58"/>
      <c r="BI146" s="58"/>
      <c r="BJ146" s="58"/>
      <c r="BK146" s="58"/>
      <c r="BL146" s="59"/>
      <c r="BM146" s="59"/>
      <c r="BN146" s="59"/>
      <c r="BO146" s="80" t="s">
        <v>159</v>
      </c>
      <c r="BP146" s="81" t="str">
        <f>IFERROR(BP145/BP144,"")</f>
        <v/>
      </c>
      <c r="BQ146" s="59"/>
      <c r="BR146" s="58"/>
      <c r="BS146" s="58"/>
      <c r="BT146" s="58"/>
      <c r="BU146" s="58"/>
      <c r="BV146" s="58"/>
      <c r="BW146" s="58"/>
      <c r="BX146" s="58"/>
      <c r="BY146" s="58"/>
      <c r="BZ146" s="58"/>
      <c r="CA146" s="59"/>
      <c r="CB146" s="59"/>
      <c r="CC146" s="59"/>
      <c r="CD146" s="80" t="s">
        <v>159</v>
      </c>
      <c r="CE146" s="81" t="str">
        <f>IFERROR(CE145/CE144,"")</f>
        <v/>
      </c>
      <c r="CF146" s="59"/>
      <c r="CG146" s="58"/>
      <c r="CH146" s="58"/>
      <c r="CI146" s="58"/>
      <c r="CJ146" s="58"/>
      <c r="CK146" s="58"/>
      <c r="CL146" s="58"/>
      <c r="CM146" s="58"/>
      <c r="CN146" s="58"/>
      <c r="CO146" s="58"/>
      <c r="CP146" s="59"/>
      <c r="CQ146" s="59"/>
      <c r="CR146" s="59"/>
      <c r="CS146" s="80" t="s">
        <v>159</v>
      </c>
      <c r="CT146" s="81" t="str">
        <f>IFERROR(CT145/CT144,"")</f>
        <v/>
      </c>
      <c r="CU146" s="59"/>
      <c r="CV146" s="58"/>
      <c r="CW146" s="58"/>
      <c r="CX146" s="58"/>
      <c r="CY146" s="58"/>
      <c r="CZ146" s="58"/>
      <c r="DA146" s="58"/>
      <c r="DB146" s="58"/>
      <c r="DC146" s="58"/>
      <c r="DD146" s="58"/>
      <c r="DE146" s="59"/>
      <c r="DF146" s="59"/>
      <c r="DG146" s="59"/>
      <c r="DH146" s="80" t="s">
        <v>159</v>
      </c>
      <c r="DI146" s="81" t="str">
        <f>IFERROR(DI145/DI144,"")</f>
        <v/>
      </c>
      <c r="DJ146" s="59"/>
      <c r="DK146" s="58"/>
      <c r="DL146" s="58"/>
      <c r="DM146" s="58"/>
      <c r="DN146" s="58"/>
      <c r="DO146" s="58"/>
      <c r="DP146" s="58"/>
      <c r="DQ146" s="58"/>
      <c r="DR146" s="58"/>
      <c r="DS146" s="58"/>
      <c r="DT146" s="59"/>
      <c r="DU146" s="59"/>
      <c r="DV146" s="59"/>
      <c r="DW146" s="80" t="s">
        <v>159</v>
      </c>
      <c r="DX146" s="81" t="str">
        <f>IFERROR(DX145/DX144,"")</f>
        <v/>
      </c>
      <c r="DY146" s="59"/>
      <c r="DZ146" s="58"/>
      <c r="EA146" s="58"/>
      <c r="EB146" s="58"/>
      <c r="EC146" s="58"/>
      <c r="ED146" s="58"/>
      <c r="EE146" s="58"/>
      <c r="EF146" s="58"/>
      <c r="EG146" s="58"/>
      <c r="EH146" s="58"/>
      <c r="EI146" s="59"/>
      <c r="EJ146" s="59"/>
      <c r="EK146" s="59"/>
      <c r="EL146" s="80" t="s">
        <v>159</v>
      </c>
      <c r="EM146" s="81" t="str">
        <f>IFERROR(EM145/EM144,"")</f>
        <v/>
      </c>
      <c r="EN146" s="59"/>
      <c r="EO146" s="58"/>
      <c r="EP146" s="58"/>
      <c r="EQ146" s="58"/>
      <c r="ER146" s="58"/>
      <c r="ES146" s="58"/>
      <c r="ET146" s="58"/>
      <c r="EU146" s="58"/>
      <c r="EV146" s="58"/>
      <c r="EW146" s="58"/>
      <c r="EX146" s="59"/>
      <c r="EY146" s="59"/>
      <c r="EZ146" s="59"/>
      <c r="FA146" s="80" t="s">
        <v>159</v>
      </c>
      <c r="FB146" s="81" t="str">
        <f>IFERROR(FB145/FB144,"")</f>
        <v/>
      </c>
      <c r="FC146" s="59"/>
      <c r="FD146" s="58"/>
      <c r="FE146" s="58"/>
      <c r="FF146" s="58"/>
      <c r="FG146" s="58"/>
      <c r="FH146" s="58"/>
      <c r="FI146" s="58"/>
      <c r="FJ146" s="58"/>
      <c r="FK146" s="58"/>
      <c r="FL146" s="58"/>
      <c r="FM146" s="59"/>
      <c r="FN146" s="59"/>
      <c r="FO146" s="59"/>
      <c r="FP146" s="80" t="s">
        <v>159</v>
      </c>
      <c r="FQ146" s="81" t="str">
        <f>IFERROR(FQ145/FQ144,"")</f>
        <v/>
      </c>
      <c r="FR146" s="59"/>
      <c r="FS146" s="58"/>
      <c r="FT146" s="58"/>
      <c r="FU146" s="58"/>
      <c r="FV146" s="58"/>
      <c r="FW146" s="58"/>
      <c r="FX146" s="58"/>
      <c r="FY146" s="58"/>
      <c r="FZ146" s="58"/>
      <c r="GA146" s="58"/>
      <c r="GB146" s="59"/>
      <c r="GC146" s="59"/>
      <c r="GD146" s="59"/>
      <c r="GE146" s="80" t="s">
        <v>159</v>
      </c>
      <c r="GF146" s="81" t="str">
        <f>IFERROR(GF145/GF144,"")</f>
        <v/>
      </c>
      <c r="GG146" s="59"/>
      <c r="GH146" s="58"/>
      <c r="GI146" s="58"/>
      <c r="GJ146" s="58"/>
      <c r="GK146" s="58"/>
      <c r="GL146" s="58"/>
      <c r="GM146" s="58"/>
      <c r="GN146" s="58"/>
      <c r="GO146" s="58"/>
      <c r="GP146" s="58"/>
      <c r="GQ146" s="59"/>
      <c r="GR146" s="59"/>
      <c r="GS146" s="59"/>
      <c r="GT146" s="80" t="s">
        <v>159</v>
      </c>
      <c r="GU146" s="81" t="str">
        <f>IFERROR(GU145/GU144,"")</f>
        <v/>
      </c>
      <c r="GV146" s="59"/>
      <c r="GW146" s="58"/>
      <c r="GX146" s="58"/>
      <c r="GY146" s="58"/>
      <c r="GZ146" s="58"/>
      <c r="HA146" s="58"/>
      <c r="HB146" s="58"/>
      <c r="HC146" s="58"/>
      <c r="HD146" s="58"/>
      <c r="HE146" s="58"/>
      <c r="HF146" s="59"/>
      <c r="HG146" s="59"/>
      <c r="HH146" s="59"/>
      <c r="HI146" s="80" t="s">
        <v>159</v>
      </c>
      <c r="HJ146" s="81" t="str">
        <f>IFERROR(HJ145/HJ144,"")</f>
        <v/>
      </c>
      <c r="HK146" s="59"/>
      <c r="HL146" s="58"/>
      <c r="HM146" s="58"/>
      <c r="HN146" s="58"/>
      <c r="HO146" s="58"/>
      <c r="HP146" s="58"/>
      <c r="HQ146" s="58"/>
      <c r="HR146" s="58"/>
      <c r="HS146" s="58"/>
      <c r="HT146" s="58"/>
      <c r="HU146" s="59"/>
      <c r="HV146" s="59"/>
      <c r="HW146" s="59"/>
      <c r="HX146" s="80" t="s">
        <v>159</v>
      </c>
      <c r="HY146" s="81" t="str">
        <f>IFERROR(HY145/HY144,"")</f>
        <v/>
      </c>
      <c r="HZ146" s="59"/>
      <c r="IA146" s="58"/>
      <c r="IB146" s="58"/>
      <c r="IC146" s="58"/>
      <c r="ID146" s="58"/>
      <c r="IE146" s="58"/>
      <c r="IF146" s="58"/>
      <c r="IG146" s="58"/>
      <c r="IH146" s="58"/>
      <c r="II146" s="58"/>
      <c r="IJ146" s="59"/>
      <c r="IK146" s="59"/>
      <c r="IL146" s="59"/>
      <c r="IM146" s="80" t="s">
        <v>159</v>
      </c>
      <c r="IN146" s="81" t="str">
        <f>IFERROR(IN145/IN144,"")</f>
        <v/>
      </c>
      <c r="IO146" s="59"/>
      <c r="IP146" s="58"/>
      <c r="IQ146" s="58"/>
      <c r="IR146" s="58"/>
      <c r="IS146" s="58"/>
      <c r="IT146" s="58"/>
      <c r="IU146" s="58"/>
      <c r="IV146" s="58"/>
      <c r="IW146" s="58"/>
      <c r="IX146" s="58"/>
      <c r="IY146" s="59"/>
      <c r="IZ146" s="59"/>
      <c r="JA146" s="59"/>
      <c r="JB146" s="80" t="s">
        <v>159</v>
      </c>
      <c r="JC146" s="81" t="str">
        <f>IFERROR(JC145/JC144,"")</f>
        <v/>
      </c>
      <c r="JD146" s="59"/>
      <c r="JE146" s="58"/>
      <c r="JF146" s="58"/>
      <c r="JG146" s="58"/>
      <c r="JH146" s="58"/>
      <c r="JI146" s="58"/>
      <c r="JJ146" s="58"/>
      <c r="JK146" s="58"/>
      <c r="JL146" s="58"/>
      <c r="JM146" s="58"/>
      <c r="JN146" s="59"/>
      <c r="JO146" s="59"/>
      <c r="JP146" s="59"/>
      <c r="JQ146" s="80" t="s">
        <v>159</v>
      </c>
      <c r="JR146" s="81" t="str">
        <f>IFERROR(JR145/JR144,"")</f>
        <v/>
      </c>
      <c r="JS146" s="59"/>
      <c r="JT146" s="58"/>
      <c r="JU146" s="58"/>
      <c r="JV146" s="58"/>
      <c r="JW146" s="58"/>
      <c r="JX146" s="58"/>
      <c r="JY146" s="58"/>
      <c r="JZ146" s="58"/>
      <c r="KA146" s="58"/>
      <c r="KB146" s="58"/>
      <c r="KC146" s="59"/>
      <c r="KD146" s="59"/>
      <c r="KE146" s="59"/>
      <c r="KF146" s="80" t="s">
        <v>159</v>
      </c>
      <c r="KG146" s="81" t="str">
        <f>IFERROR(KG145/KG144,"")</f>
        <v/>
      </c>
      <c r="KH146" s="59"/>
      <c r="KI146" s="58"/>
      <c r="KJ146" s="58"/>
      <c r="KK146" s="58"/>
      <c r="KL146" s="58"/>
      <c r="KM146" s="58"/>
      <c r="KN146" s="58"/>
      <c r="KO146" s="58"/>
      <c r="KP146" s="58"/>
      <c r="KQ146" s="58"/>
      <c r="KR146" s="59"/>
      <c r="KS146" s="59"/>
      <c r="KT146" s="59"/>
      <c r="KU146" s="80" t="s">
        <v>159</v>
      </c>
      <c r="KV146" s="81" t="str">
        <f>IFERROR(KV145/KV144,"")</f>
        <v/>
      </c>
      <c r="KW146" s="59"/>
      <c r="KX146" s="58"/>
      <c r="KY146" s="58"/>
      <c r="KZ146" s="58"/>
      <c r="LA146" s="58"/>
      <c r="LB146" s="58"/>
      <c r="LC146" s="58"/>
      <c r="LD146" s="348"/>
      <c r="LE146" s="58"/>
      <c r="LF146" s="58"/>
      <c r="LG146" s="59"/>
      <c r="LH146" s="59"/>
      <c r="LI146" s="59"/>
      <c r="LJ146" s="80" t="s">
        <v>159</v>
      </c>
      <c r="LK146" s="81" t="str">
        <f>IFERROR(LK145/LK144,"")</f>
        <v/>
      </c>
      <c r="LL146" s="59"/>
      <c r="LM146" s="58"/>
      <c r="LN146" s="58"/>
      <c r="LO146" s="58"/>
      <c r="LP146" s="58"/>
      <c r="LQ146" s="58"/>
      <c r="LR146" s="58"/>
      <c r="LS146" s="348"/>
      <c r="LT146" s="58"/>
      <c r="LU146" s="58"/>
      <c r="LV146" s="59"/>
      <c r="LW146" s="59"/>
      <c r="LX146" s="59"/>
      <c r="LY146" s="80" t="s">
        <v>159</v>
      </c>
      <c r="LZ146" s="81" t="str">
        <f>IFERROR(LZ145/LZ144,"")</f>
        <v/>
      </c>
      <c r="MA146" s="59"/>
      <c r="MB146" s="58"/>
      <c r="MC146" s="58"/>
      <c r="MD146" s="58"/>
      <c r="ME146" s="58"/>
      <c r="MF146" s="58"/>
      <c r="MG146" s="58"/>
      <c r="MH146" s="348"/>
      <c r="MI146" s="58"/>
      <c r="MJ146" s="58"/>
      <c r="MK146" s="505"/>
      <c r="ML146" s="505"/>
      <c r="MM146" s="505"/>
      <c r="MN146" s="517" t="s">
        <v>159</v>
      </c>
      <c r="MO146" s="518"/>
      <c r="MP146" s="505"/>
      <c r="MQ146" s="519"/>
      <c r="MR146" s="519"/>
      <c r="MS146" s="519"/>
      <c r="MT146" s="519"/>
      <c r="MU146" s="519"/>
      <c r="MV146" s="519"/>
      <c r="MW146" s="348"/>
    </row>
    <row r="147" spans="1:361" ht="17" thickBot="1">
      <c r="A147" s="348"/>
      <c r="B147" s="58"/>
      <c r="C147" s="58"/>
      <c r="D147" s="58"/>
      <c r="E147" s="58"/>
      <c r="F147" s="58"/>
      <c r="G147" s="59"/>
      <c r="H147" s="58"/>
      <c r="I147" s="58"/>
      <c r="J147" s="132"/>
      <c r="K147" s="128" t="s">
        <v>366</v>
      </c>
      <c r="L147" s="133" t="s">
        <v>146</v>
      </c>
      <c r="M147" s="134" t="s">
        <v>531</v>
      </c>
      <c r="N147" s="134" t="s">
        <v>147</v>
      </c>
      <c r="O147" s="148"/>
      <c r="P147" s="348"/>
      <c r="Q147" s="58"/>
      <c r="R147" s="58"/>
      <c r="S147" s="58"/>
      <c r="T147" s="58"/>
      <c r="U147" s="58"/>
      <c r="V147" s="59"/>
      <c r="W147" s="58"/>
      <c r="X147" s="58"/>
      <c r="Y147" s="132"/>
      <c r="Z147" s="128" t="s">
        <v>366</v>
      </c>
      <c r="AA147" s="133" t="s">
        <v>146</v>
      </c>
      <c r="AB147" s="134" t="s">
        <v>531</v>
      </c>
      <c r="AC147" s="134" t="s">
        <v>147</v>
      </c>
      <c r="AD147" s="148"/>
      <c r="AE147" s="58"/>
      <c r="AF147" s="58"/>
      <c r="AG147" s="58"/>
      <c r="AH147" s="58"/>
      <c r="AI147" s="58"/>
      <c r="AJ147" s="58"/>
      <c r="AK147" s="59"/>
      <c r="AL147" s="58"/>
      <c r="AM147" s="58"/>
      <c r="AN147" s="132"/>
      <c r="AO147" s="128" t="s">
        <v>366</v>
      </c>
      <c r="AP147" s="133" t="s">
        <v>146</v>
      </c>
      <c r="AQ147" s="134" t="s">
        <v>531</v>
      </c>
      <c r="AR147" s="134" t="s">
        <v>147</v>
      </c>
      <c r="AS147" s="148"/>
      <c r="AT147" s="58"/>
      <c r="AU147" s="58"/>
      <c r="AV147" s="58"/>
      <c r="AW147" s="58"/>
      <c r="AX147" s="58"/>
      <c r="AY147" s="58"/>
      <c r="AZ147" s="59"/>
      <c r="BA147" s="58"/>
      <c r="BB147" s="58"/>
      <c r="BC147" s="132"/>
      <c r="BD147" s="128" t="s">
        <v>366</v>
      </c>
      <c r="BE147" s="133" t="s">
        <v>146</v>
      </c>
      <c r="BF147" s="134" t="s">
        <v>531</v>
      </c>
      <c r="BG147" s="134" t="s">
        <v>147</v>
      </c>
      <c r="BH147" s="148"/>
      <c r="BI147" s="58"/>
      <c r="BJ147" s="58"/>
      <c r="BK147" s="58"/>
      <c r="BL147" s="58"/>
      <c r="BM147" s="58"/>
      <c r="BN147" s="58"/>
      <c r="BO147" s="59"/>
      <c r="BP147" s="58"/>
      <c r="BQ147" s="58"/>
      <c r="BR147" s="132"/>
      <c r="BS147" s="128" t="s">
        <v>366</v>
      </c>
      <c r="BT147" s="133" t="s">
        <v>146</v>
      </c>
      <c r="BU147" s="134" t="s">
        <v>531</v>
      </c>
      <c r="BV147" s="134" t="s">
        <v>147</v>
      </c>
      <c r="BW147" s="148"/>
      <c r="BX147" s="58"/>
      <c r="BY147" s="58"/>
      <c r="BZ147" s="58"/>
      <c r="CA147" s="58"/>
      <c r="CB147" s="58"/>
      <c r="CC147" s="58"/>
      <c r="CD147" s="59"/>
      <c r="CE147" s="58"/>
      <c r="CF147" s="58"/>
      <c r="CG147" s="132"/>
      <c r="CH147" s="128" t="s">
        <v>366</v>
      </c>
      <c r="CI147" s="133" t="s">
        <v>146</v>
      </c>
      <c r="CJ147" s="134" t="s">
        <v>531</v>
      </c>
      <c r="CK147" s="134" t="s">
        <v>147</v>
      </c>
      <c r="CL147" s="148"/>
      <c r="CM147" s="58"/>
      <c r="CN147" s="58"/>
      <c r="CO147" s="58"/>
      <c r="CP147" s="58"/>
      <c r="CQ147" s="58"/>
      <c r="CR147" s="58"/>
      <c r="CS147" s="59"/>
      <c r="CT147" s="58"/>
      <c r="CU147" s="58"/>
      <c r="CV147" s="132"/>
      <c r="CW147" s="128" t="s">
        <v>366</v>
      </c>
      <c r="CX147" s="133" t="s">
        <v>146</v>
      </c>
      <c r="CY147" s="134" t="s">
        <v>531</v>
      </c>
      <c r="CZ147" s="134" t="s">
        <v>147</v>
      </c>
      <c r="DA147" s="148"/>
      <c r="DB147" s="58"/>
      <c r="DC147" s="58"/>
      <c r="DD147" s="58"/>
      <c r="DE147" s="58"/>
      <c r="DF147" s="58"/>
      <c r="DG147" s="58"/>
      <c r="DH147" s="59"/>
      <c r="DI147" s="58"/>
      <c r="DJ147" s="58"/>
      <c r="DK147" s="132"/>
      <c r="DL147" s="128" t="s">
        <v>366</v>
      </c>
      <c r="DM147" s="133" t="s">
        <v>146</v>
      </c>
      <c r="DN147" s="134" t="s">
        <v>531</v>
      </c>
      <c r="DO147" s="134" t="s">
        <v>147</v>
      </c>
      <c r="DP147" s="148"/>
      <c r="DQ147" s="58"/>
      <c r="DR147" s="58"/>
      <c r="DS147" s="58"/>
      <c r="DT147" s="58"/>
      <c r="DU147" s="58"/>
      <c r="DV147" s="58"/>
      <c r="DW147" s="59"/>
      <c r="DX147" s="58"/>
      <c r="DY147" s="58"/>
      <c r="DZ147" s="132"/>
      <c r="EA147" s="128" t="s">
        <v>366</v>
      </c>
      <c r="EB147" s="133" t="s">
        <v>146</v>
      </c>
      <c r="EC147" s="134" t="s">
        <v>531</v>
      </c>
      <c r="ED147" s="134" t="s">
        <v>147</v>
      </c>
      <c r="EE147" s="148"/>
      <c r="EF147" s="58"/>
      <c r="EG147" s="58"/>
      <c r="EH147" s="58"/>
      <c r="EI147" s="58"/>
      <c r="EJ147" s="58"/>
      <c r="EK147" s="58"/>
      <c r="EL147" s="59"/>
      <c r="EM147" s="58"/>
      <c r="EN147" s="58"/>
      <c r="EO147" s="132"/>
      <c r="EP147" s="128" t="s">
        <v>366</v>
      </c>
      <c r="EQ147" s="133" t="s">
        <v>146</v>
      </c>
      <c r="ER147" s="134" t="s">
        <v>531</v>
      </c>
      <c r="ES147" s="134" t="s">
        <v>147</v>
      </c>
      <c r="ET147" s="148"/>
      <c r="EU147" s="58"/>
      <c r="EV147" s="58"/>
      <c r="EW147" s="58"/>
      <c r="EX147" s="58"/>
      <c r="EY147" s="58"/>
      <c r="EZ147" s="58"/>
      <c r="FA147" s="59"/>
      <c r="FB147" s="58"/>
      <c r="FC147" s="58"/>
      <c r="FD147" s="132"/>
      <c r="FE147" s="128" t="s">
        <v>366</v>
      </c>
      <c r="FF147" s="133" t="s">
        <v>146</v>
      </c>
      <c r="FG147" s="134" t="s">
        <v>531</v>
      </c>
      <c r="FH147" s="134" t="s">
        <v>147</v>
      </c>
      <c r="FI147" s="148"/>
      <c r="FJ147" s="58"/>
      <c r="FK147" s="58"/>
      <c r="FL147" s="58"/>
      <c r="FM147" s="58"/>
      <c r="FN147" s="58"/>
      <c r="FO147" s="58"/>
      <c r="FP147" s="59"/>
      <c r="FQ147" s="58"/>
      <c r="FR147" s="58"/>
      <c r="FS147" s="132"/>
      <c r="FT147" s="128" t="s">
        <v>366</v>
      </c>
      <c r="FU147" s="133" t="s">
        <v>146</v>
      </c>
      <c r="FV147" s="134" t="s">
        <v>531</v>
      </c>
      <c r="FW147" s="134" t="s">
        <v>147</v>
      </c>
      <c r="FX147" s="148"/>
      <c r="FY147" s="58"/>
      <c r="FZ147" s="58"/>
      <c r="GA147" s="58"/>
      <c r="GB147" s="58"/>
      <c r="GC147" s="58"/>
      <c r="GD147" s="58"/>
      <c r="GE147" s="59"/>
      <c r="GF147" s="58"/>
      <c r="GG147" s="58"/>
      <c r="GH147" s="132"/>
      <c r="GI147" s="128" t="s">
        <v>366</v>
      </c>
      <c r="GJ147" s="133" t="s">
        <v>146</v>
      </c>
      <c r="GK147" s="134" t="s">
        <v>531</v>
      </c>
      <c r="GL147" s="134" t="s">
        <v>147</v>
      </c>
      <c r="GM147" s="148"/>
      <c r="GN147" s="58"/>
      <c r="GO147" s="58"/>
      <c r="GP147" s="58"/>
      <c r="GQ147" s="58"/>
      <c r="GR147" s="58"/>
      <c r="GS147" s="58"/>
      <c r="GT147" s="59"/>
      <c r="GU147" s="58"/>
      <c r="GV147" s="58"/>
      <c r="GW147" s="132"/>
      <c r="GX147" s="128" t="s">
        <v>366</v>
      </c>
      <c r="GY147" s="133" t="s">
        <v>146</v>
      </c>
      <c r="GZ147" s="134" t="s">
        <v>531</v>
      </c>
      <c r="HA147" s="134" t="s">
        <v>147</v>
      </c>
      <c r="HB147" s="148"/>
      <c r="HC147" s="58"/>
      <c r="HD147" s="58"/>
      <c r="HE147" s="58"/>
      <c r="HF147" s="58"/>
      <c r="HG147" s="58"/>
      <c r="HH147" s="58"/>
      <c r="HI147" s="59"/>
      <c r="HJ147" s="58"/>
      <c r="HK147" s="58"/>
      <c r="HL147" s="132"/>
      <c r="HM147" s="128" t="s">
        <v>366</v>
      </c>
      <c r="HN147" s="133" t="s">
        <v>146</v>
      </c>
      <c r="HO147" s="134" t="s">
        <v>531</v>
      </c>
      <c r="HP147" s="134" t="s">
        <v>147</v>
      </c>
      <c r="HQ147" s="148"/>
      <c r="HR147" s="58"/>
      <c r="HS147" s="58"/>
      <c r="HT147" s="58"/>
      <c r="HU147" s="58"/>
      <c r="HV147" s="58"/>
      <c r="HW147" s="58"/>
      <c r="HX147" s="59"/>
      <c r="HY147" s="58"/>
      <c r="HZ147" s="58"/>
      <c r="IA147" s="132"/>
      <c r="IB147" s="128" t="s">
        <v>366</v>
      </c>
      <c r="IC147" s="133" t="s">
        <v>146</v>
      </c>
      <c r="ID147" s="134" t="s">
        <v>531</v>
      </c>
      <c r="IE147" s="134" t="s">
        <v>147</v>
      </c>
      <c r="IF147" s="148"/>
      <c r="IG147" s="58"/>
      <c r="IH147" s="58"/>
      <c r="II147" s="58"/>
      <c r="IJ147" s="58"/>
      <c r="IK147" s="58"/>
      <c r="IL147" s="58"/>
      <c r="IM147" s="59"/>
      <c r="IN147" s="58"/>
      <c r="IO147" s="58"/>
      <c r="IP147" s="132"/>
      <c r="IQ147" s="128" t="s">
        <v>366</v>
      </c>
      <c r="IR147" s="133" t="s">
        <v>146</v>
      </c>
      <c r="IS147" s="134" t="s">
        <v>531</v>
      </c>
      <c r="IT147" s="134" t="s">
        <v>147</v>
      </c>
      <c r="IU147" s="148"/>
      <c r="IV147" s="58"/>
      <c r="IW147" s="58"/>
      <c r="IX147" s="58"/>
      <c r="IY147" s="58"/>
      <c r="IZ147" s="58"/>
      <c r="JA147" s="58"/>
      <c r="JB147" s="59"/>
      <c r="JC147" s="58"/>
      <c r="JD147" s="58"/>
      <c r="JE147" s="132"/>
      <c r="JF147" s="128" t="s">
        <v>366</v>
      </c>
      <c r="JG147" s="133" t="s">
        <v>146</v>
      </c>
      <c r="JH147" s="134" t="s">
        <v>531</v>
      </c>
      <c r="JI147" s="134" t="s">
        <v>147</v>
      </c>
      <c r="JJ147" s="148"/>
      <c r="JK147" s="58"/>
      <c r="JL147" s="58"/>
      <c r="JM147" s="58"/>
      <c r="JN147" s="58"/>
      <c r="JO147" s="58"/>
      <c r="JP147" s="58"/>
      <c r="JQ147" s="59"/>
      <c r="JR147" s="58"/>
      <c r="JS147" s="58"/>
      <c r="JT147" s="132"/>
      <c r="JU147" s="128" t="s">
        <v>366</v>
      </c>
      <c r="JV147" s="133" t="s">
        <v>146</v>
      </c>
      <c r="JW147" s="134" t="s">
        <v>531</v>
      </c>
      <c r="JX147" s="134" t="s">
        <v>147</v>
      </c>
      <c r="JY147" s="148"/>
      <c r="JZ147" s="58"/>
      <c r="KA147" s="58"/>
      <c r="KB147" s="58"/>
      <c r="KC147" s="58"/>
      <c r="KD147" s="58"/>
      <c r="KE147" s="58"/>
      <c r="KF147" s="59"/>
      <c r="KG147" s="58"/>
      <c r="KH147" s="58"/>
      <c r="KI147" s="132"/>
      <c r="KJ147" s="128" t="s">
        <v>366</v>
      </c>
      <c r="KK147" s="133" t="s">
        <v>146</v>
      </c>
      <c r="KL147" s="134" t="s">
        <v>531</v>
      </c>
      <c r="KM147" s="134" t="s">
        <v>147</v>
      </c>
      <c r="KN147" s="148"/>
      <c r="KO147" s="58"/>
      <c r="KP147" s="58"/>
      <c r="KQ147" s="58"/>
      <c r="KR147" s="58"/>
      <c r="KS147" s="58"/>
      <c r="KT147" s="58"/>
      <c r="KU147" s="59"/>
      <c r="KV147" s="58"/>
      <c r="KW147" s="58"/>
      <c r="KX147" s="132"/>
      <c r="KY147" s="128" t="s">
        <v>366</v>
      </c>
      <c r="KZ147" s="133" t="s">
        <v>146</v>
      </c>
      <c r="LA147" s="134" t="s">
        <v>531</v>
      </c>
      <c r="LB147" s="134" t="s">
        <v>147</v>
      </c>
      <c r="LC147" s="148"/>
      <c r="LD147" s="348"/>
      <c r="LE147" s="58"/>
      <c r="LF147" s="58"/>
      <c r="LG147" s="58"/>
      <c r="LH147" s="58"/>
      <c r="LI147" s="58"/>
      <c r="LJ147" s="59"/>
      <c r="LK147" s="58"/>
      <c r="LL147" s="58"/>
      <c r="LM147" s="132"/>
      <c r="LN147" s="128" t="s">
        <v>366</v>
      </c>
      <c r="LO147" s="133" t="s">
        <v>146</v>
      </c>
      <c r="LP147" s="134" t="s">
        <v>531</v>
      </c>
      <c r="LQ147" s="134" t="s">
        <v>147</v>
      </c>
      <c r="LR147" s="148"/>
      <c r="LS147" s="348"/>
      <c r="LT147" s="58"/>
      <c r="LU147" s="58"/>
      <c r="LV147" s="58"/>
      <c r="LW147" s="58"/>
      <c r="LX147" s="58"/>
      <c r="LY147" s="59"/>
      <c r="LZ147" s="58"/>
      <c r="MA147" s="58"/>
      <c r="MB147" s="132"/>
      <c r="MC147" s="128" t="s">
        <v>366</v>
      </c>
      <c r="MD147" s="133" t="s">
        <v>146</v>
      </c>
      <c r="ME147" s="134" t="s">
        <v>531</v>
      </c>
      <c r="MF147" s="134" t="s">
        <v>147</v>
      </c>
      <c r="MG147" s="148"/>
      <c r="MH147" s="348"/>
      <c r="MI147" s="58"/>
      <c r="MJ147" s="58"/>
      <c r="MK147" s="519"/>
      <c r="ML147" s="519"/>
      <c r="MM147" s="519"/>
      <c r="MN147" s="505"/>
      <c r="MO147" s="519"/>
      <c r="MP147" s="519"/>
      <c r="MQ147" s="520"/>
      <c r="MR147" s="491" t="s">
        <v>366</v>
      </c>
      <c r="MS147" s="521" t="s">
        <v>146</v>
      </c>
      <c r="MT147" s="522" t="s">
        <v>531</v>
      </c>
      <c r="MU147" s="523" t="s">
        <v>147</v>
      </c>
      <c r="MV147" s="524"/>
      <c r="MW147" s="348"/>
    </row>
    <row r="148" spans="1:361">
      <c r="A148" s="348"/>
      <c r="B148" s="58"/>
      <c r="C148" s="58"/>
      <c r="D148" s="145" t="s">
        <v>365</v>
      </c>
      <c r="E148" s="136"/>
      <c r="F148" s="136"/>
      <c r="G148" s="137"/>
      <c r="H148" s="138"/>
      <c r="I148" s="58"/>
      <c r="J148" s="130" t="s">
        <v>362</v>
      </c>
      <c r="K148" s="131">
        <f>SUMIF(E119:E138,"Membros_Inferiores",H119:H138)</f>
        <v>0</v>
      </c>
      <c r="L148" s="131">
        <f>SUMPRODUCT((H119:H138)*(I119:I138)*(E119:E138="Membros_Inferiores"))</f>
        <v>0</v>
      </c>
      <c r="M148" s="383" t="str">
        <f>IFERROR((L148*100)/H141,"")</f>
        <v/>
      </c>
      <c r="N148" s="384">
        <f>SUMIF(E119:E138,"Membros_Inferiores",N119:N138)</f>
        <v>0</v>
      </c>
      <c r="O148" s="149"/>
      <c r="P148" s="348"/>
      <c r="Q148" s="58"/>
      <c r="R148" s="58"/>
      <c r="S148" s="145" t="s">
        <v>365</v>
      </c>
      <c r="T148" s="136"/>
      <c r="U148" s="136"/>
      <c r="V148" s="137"/>
      <c r="W148" s="138"/>
      <c r="X148" s="58"/>
      <c r="Y148" s="130" t="s">
        <v>362</v>
      </c>
      <c r="Z148" s="131">
        <f>SUMIF(T119:T138,"Membros_Inferiores",W119:W138)</f>
        <v>0</v>
      </c>
      <c r="AA148" s="131">
        <f>SUMPRODUCT((W119:W138)*(X119:X138)*(T119:T138="Membros_Inferiores"))</f>
        <v>0</v>
      </c>
      <c r="AB148" s="383" t="str">
        <f>IFERROR((AA148*100)/W141,"")</f>
        <v/>
      </c>
      <c r="AC148" s="384">
        <f>SUMIF(T119:T138,"Membros_Inferiores",AC119:AC138)</f>
        <v>0</v>
      </c>
      <c r="AD148" s="149"/>
      <c r="AE148" s="58"/>
      <c r="AF148" s="58"/>
      <c r="AG148" s="58"/>
      <c r="AH148" s="145" t="s">
        <v>365</v>
      </c>
      <c r="AI148" s="136"/>
      <c r="AJ148" s="136"/>
      <c r="AK148" s="137"/>
      <c r="AL148" s="138"/>
      <c r="AM148" s="58"/>
      <c r="AN148" s="130" t="s">
        <v>362</v>
      </c>
      <c r="AO148" s="131">
        <f>SUMIF(AI119:AI138,"Membros_Inferiores",AL119:AL138)</f>
        <v>0</v>
      </c>
      <c r="AP148" s="131">
        <f>SUMPRODUCT((AL119:AL138)*(AM119:AM138)*(AI119:AI138="Membros_Inferiores"))</f>
        <v>0</v>
      </c>
      <c r="AQ148" s="383" t="str">
        <f>IFERROR((AP148*100)/AL141,"")</f>
        <v/>
      </c>
      <c r="AR148" s="384">
        <f>SUMIF(AI119:AI138,"Membros_Inferiores",AR119:AR138)</f>
        <v>0</v>
      </c>
      <c r="AS148" s="149"/>
      <c r="AT148" s="58"/>
      <c r="AU148" s="58"/>
      <c r="AV148" s="58"/>
      <c r="AW148" s="145" t="s">
        <v>365</v>
      </c>
      <c r="AX148" s="136"/>
      <c r="AY148" s="136"/>
      <c r="AZ148" s="137"/>
      <c r="BA148" s="138"/>
      <c r="BB148" s="58"/>
      <c r="BC148" s="130" t="s">
        <v>362</v>
      </c>
      <c r="BD148" s="131">
        <f>SUMIF(AX119:AX138,"Membros_Inferiores",BA119:BA138)</f>
        <v>0</v>
      </c>
      <c r="BE148" s="131">
        <f>SUMPRODUCT((BA119:BA138)*(BB119:BB138)*(AX119:AX138="Membros_Inferiores"))</f>
        <v>0</v>
      </c>
      <c r="BF148" s="383" t="str">
        <f>IFERROR((BE148*100)/BA141,"")</f>
        <v/>
      </c>
      <c r="BG148" s="384">
        <f>SUMIF(AX119:AX138,"Membros_Inferiores",BG119:BG138)</f>
        <v>0</v>
      </c>
      <c r="BH148" s="149"/>
      <c r="BI148" s="58"/>
      <c r="BJ148" s="58"/>
      <c r="BK148" s="58"/>
      <c r="BL148" s="145" t="s">
        <v>365</v>
      </c>
      <c r="BM148" s="136"/>
      <c r="BN148" s="136"/>
      <c r="BO148" s="137"/>
      <c r="BP148" s="138"/>
      <c r="BQ148" s="58"/>
      <c r="BR148" s="130" t="s">
        <v>362</v>
      </c>
      <c r="BS148" s="131">
        <f>SUMIF(BM119:BM138,"Membros_Inferiores",BP119:BP138)</f>
        <v>0</v>
      </c>
      <c r="BT148" s="131">
        <f>SUMPRODUCT((BP119:BP138)*(BQ119:BQ138)*(BM119:BM138="Membros_Inferiores"))</f>
        <v>0</v>
      </c>
      <c r="BU148" s="383" t="str">
        <f>IFERROR((BT148*100)/BP141,"")</f>
        <v/>
      </c>
      <c r="BV148" s="384">
        <f>SUMIF(BM119:BM138,"Membros_Inferiores",BV119:BV138)</f>
        <v>0</v>
      </c>
      <c r="BW148" s="149"/>
      <c r="BX148" s="58"/>
      <c r="BY148" s="58"/>
      <c r="BZ148" s="58"/>
      <c r="CA148" s="145" t="s">
        <v>365</v>
      </c>
      <c r="CB148" s="136"/>
      <c r="CC148" s="136"/>
      <c r="CD148" s="137"/>
      <c r="CE148" s="138"/>
      <c r="CF148" s="58"/>
      <c r="CG148" s="130" t="s">
        <v>362</v>
      </c>
      <c r="CH148" s="131">
        <f>SUMIF(CB119:CB138,"Membros_Inferiores",CE119:CE138)</f>
        <v>0</v>
      </c>
      <c r="CI148" s="131">
        <f>SUMPRODUCT((CE119:CE138)*(CF119:CF138)*(CB119:CB138="Membros_Inferiores"))</f>
        <v>0</v>
      </c>
      <c r="CJ148" s="383" t="str">
        <f>IFERROR((CI148*100)/CE141,"")</f>
        <v/>
      </c>
      <c r="CK148" s="384">
        <f>SUMIF(CB119:CB138,"Membros_Inferiores",CK119:CK138)</f>
        <v>0</v>
      </c>
      <c r="CL148" s="149"/>
      <c r="CM148" s="58"/>
      <c r="CN148" s="58"/>
      <c r="CO148" s="58"/>
      <c r="CP148" s="145" t="s">
        <v>365</v>
      </c>
      <c r="CQ148" s="136"/>
      <c r="CR148" s="136"/>
      <c r="CS148" s="137"/>
      <c r="CT148" s="138"/>
      <c r="CU148" s="58"/>
      <c r="CV148" s="130" t="s">
        <v>362</v>
      </c>
      <c r="CW148" s="131">
        <f>SUMIF(CQ119:CQ138,"Membros_Inferiores",CT119:CT138)</f>
        <v>0</v>
      </c>
      <c r="CX148" s="131">
        <f>SUMPRODUCT((CT119:CT138)*(CU119:CU138)*(CQ119:CQ138="Membros_Inferiores"))</f>
        <v>0</v>
      </c>
      <c r="CY148" s="383" t="str">
        <f>IFERROR((CX148*100)/CT141,"")</f>
        <v/>
      </c>
      <c r="CZ148" s="384">
        <f>SUMIF(CQ119:CQ138,"Membros_Inferiores",CZ119:CZ138)</f>
        <v>0</v>
      </c>
      <c r="DA148" s="149"/>
      <c r="DB148" s="58"/>
      <c r="DC148" s="58"/>
      <c r="DD148" s="58"/>
      <c r="DE148" s="145" t="s">
        <v>365</v>
      </c>
      <c r="DF148" s="136"/>
      <c r="DG148" s="136"/>
      <c r="DH148" s="137"/>
      <c r="DI148" s="138"/>
      <c r="DJ148" s="58"/>
      <c r="DK148" s="130" t="s">
        <v>362</v>
      </c>
      <c r="DL148" s="131">
        <f>SUMIF(DF119:DF138,"Membros_Inferiores",DI119:DI138)</f>
        <v>0</v>
      </c>
      <c r="DM148" s="131">
        <f>SUMPRODUCT((DI119:DI138)*(DJ119:DJ138)*(DF119:DF138="Membros_Inferiores"))</f>
        <v>0</v>
      </c>
      <c r="DN148" s="383" t="str">
        <f>IFERROR((DM148*100)/DI141,"")</f>
        <v/>
      </c>
      <c r="DO148" s="384">
        <f>SUMIF(DF119:DF138,"Membros_Inferiores",DO119:DO138)</f>
        <v>0</v>
      </c>
      <c r="DP148" s="149"/>
      <c r="DQ148" s="58"/>
      <c r="DR148" s="58"/>
      <c r="DS148" s="58"/>
      <c r="DT148" s="145" t="s">
        <v>365</v>
      </c>
      <c r="DU148" s="136"/>
      <c r="DV148" s="136"/>
      <c r="DW148" s="137"/>
      <c r="DX148" s="138"/>
      <c r="DY148" s="58"/>
      <c r="DZ148" s="130" t="s">
        <v>362</v>
      </c>
      <c r="EA148" s="131">
        <f>SUMIF(DU119:DU138,"Membros_Inferiores",DX119:DX138)</f>
        <v>0</v>
      </c>
      <c r="EB148" s="131">
        <f>SUMPRODUCT((DX119:DX138)*(DY119:DY138)*(DU119:DU138="Membros_Inferiores"))</f>
        <v>0</v>
      </c>
      <c r="EC148" s="383" t="str">
        <f>IFERROR((EB148*100)/DX141,"")</f>
        <v/>
      </c>
      <c r="ED148" s="384">
        <f>SUMIF(DU119:DU138,"Membros_Inferiores",ED119:ED138)</f>
        <v>0</v>
      </c>
      <c r="EE148" s="149"/>
      <c r="EF148" s="58"/>
      <c r="EG148" s="58"/>
      <c r="EH148" s="58"/>
      <c r="EI148" s="145" t="s">
        <v>365</v>
      </c>
      <c r="EJ148" s="136"/>
      <c r="EK148" s="136"/>
      <c r="EL148" s="137"/>
      <c r="EM148" s="138"/>
      <c r="EN148" s="58"/>
      <c r="EO148" s="130" t="s">
        <v>362</v>
      </c>
      <c r="EP148" s="131">
        <f>SUMIF(EJ119:EJ138,"Membros_Inferiores",EM119:EM138)</f>
        <v>0</v>
      </c>
      <c r="EQ148" s="131">
        <f>SUMPRODUCT((EM119:EM138)*(EN119:EN138)*(EJ119:EJ138="Membros_Inferiores"))</f>
        <v>0</v>
      </c>
      <c r="ER148" s="383" t="str">
        <f>IFERROR((EQ148*100)/EM141,"")</f>
        <v/>
      </c>
      <c r="ES148" s="384">
        <f>SUMIF(EJ119:EJ138,"Membros_Inferiores",ES119:ES138)</f>
        <v>0</v>
      </c>
      <c r="ET148" s="149"/>
      <c r="EU148" s="58"/>
      <c r="EV148" s="58"/>
      <c r="EW148" s="58"/>
      <c r="EX148" s="145" t="s">
        <v>365</v>
      </c>
      <c r="EY148" s="136"/>
      <c r="EZ148" s="136"/>
      <c r="FA148" s="137"/>
      <c r="FB148" s="138"/>
      <c r="FC148" s="58"/>
      <c r="FD148" s="130" t="s">
        <v>362</v>
      </c>
      <c r="FE148" s="131">
        <f>SUMIF(EY119:EY138,"Membros_Inferiores",FB119:FB138)</f>
        <v>0</v>
      </c>
      <c r="FF148" s="131">
        <f>SUMPRODUCT((FB119:FB138)*(FC119:FC138)*(EY119:EY138="Membros_Inferiores"))</f>
        <v>0</v>
      </c>
      <c r="FG148" s="383" t="str">
        <f>IFERROR((FF148*100)/FB141,"")</f>
        <v/>
      </c>
      <c r="FH148" s="384">
        <f>SUMIF(EY119:EY138,"Membros_Inferiores",FH119:FH138)</f>
        <v>0</v>
      </c>
      <c r="FI148" s="149"/>
      <c r="FJ148" s="58"/>
      <c r="FK148" s="58"/>
      <c r="FL148" s="58"/>
      <c r="FM148" s="145" t="s">
        <v>365</v>
      </c>
      <c r="FN148" s="136"/>
      <c r="FO148" s="136"/>
      <c r="FP148" s="137"/>
      <c r="FQ148" s="138"/>
      <c r="FR148" s="58"/>
      <c r="FS148" s="130" t="s">
        <v>362</v>
      </c>
      <c r="FT148" s="131">
        <f>SUMIF(FN119:FN138,"Membros_Inferiores",FQ119:FQ138)</f>
        <v>0</v>
      </c>
      <c r="FU148" s="131">
        <f>SUMPRODUCT((FQ119:FQ138)*(FR119:FR138)*(FN119:FN138="Membros_Inferiores"))</f>
        <v>0</v>
      </c>
      <c r="FV148" s="383" t="str">
        <f>IFERROR((FU148*100)/FQ141,"")</f>
        <v/>
      </c>
      <c r="FW148" s="384">
        <f>SUMIF(FN119:FN138,"Membros_Inferiores",FW119:FW138)</f>
        <v>0</v>
      </c>
      <c r="FX148" s="149"/>
      <c r="FY148" s="58"/>
      <c r="FZ148" s="58"/>
      <c r="GA148" s="58"/>
      <c r="GB148" s="145" t="s">
        <v>365</v>
      </c>
      <c r="GC148" s="136"/>
      <c r="GD148" s="136"/>
      <c r="GE148" s="137"/>
      <c r="GF148" s="138"/>
      <c r="GG148" s="58"/>
      <c r="GH148" s="130" t="s">
        <v>362</v>
      </c>
      <c r="GI148" s="131">
        <f>SUMIF(GC119:GC138,"Membros_Inferiores",GF119:GF138)</f>
        <v>0</v>
      </c>
      <c r="GJ148" s="131">
        <f>SUMPRODUCT((GF119:GF138)*(GG119:GG138)*(GC119:GC138="Membros_Inferiores"))</f>
        <v>0</v>
      </c>
      <c r="GK148" s="383" t="str">
        <f>IFERROR((GJ148*100)/GF141,"")</f>
        <v/>
      </c>
      <c r="GL148" s="384">
        <f>SUMIF(GC119:GC138,"Membros_Inferiores",GL119:GL138)</f>
        <v>0</v>
      </c>
      <c r="GM148" s="149"/>
      <c r="GN148" s="58"/>
      <c r="GO148" s="58"/>
      <c r="GP148" s="58"/>
      <c r="GQ148" s="145" t="s">
        <v>365</v>
      </c>
      <c r="GR148" s="136"/>
      <c r="GS148" s="136"/>
      <c r="GT148" s="137"/>
      <c r="GU148" s="138"/>
      <c r="GV148" s="58"/>
      <c r="GW148" s="130" t="s">
        <v>362</v>
      </c>
      <c r="GX148" s="131">
        <f>SUMIF(GR119:GR138,"Membros_Inferiores",GU119:GU138)</f>
        <v>0</v>
      </c>
      <c r="GY148" s="131">
        <f>SUMPRODUCT((GU119:GU138)*(GV119:GV138)*(GR119:GR138="Membros_Inferiores"))</f>
        <v>0</v>
      </c>
      <c r="GZ148" s="383" t="str">
        <f>IFERROR((GY148*100)/GU141,"")</f>
        <v/>
      </c>
      <c r="HA148" s="384">
        <f>SUMIF(GR119:GR138,"Membros_Inferiores",HA119:HA138)</f>
        <v>0</v>
      </c>
      <c r="HB148" s="149"/>
      <c r="HC148" s="58"/>
      <c r="HD148" s="58"/>
      <c r="HE148" s="58"/>
      <c r="HF148" s="145" t="s">
        <v>365</v>
      </c>
      <c r="HG148" s="136"/>
      <c r="HH148" s="136"/>
      <c r="HI148" s="137"/>
      <c r="HJ148" s="138"/>
      <c r="HK148" s="58"/>
      <c r="HL148" s="130" t="s">
        <v>362</v>
      </c>
      <c r="HM148" s="131">
        <f>SUMIF(HG119:HG138,"Membros_Inferiores",HJ119:HJ138)</f>
        <v>0</v>
      </c>
      <c r="HN148" s="131">
        <f>SUMPRODUCT((HJ119:HJ138)*(HK119:HK138)*(HG119:HG138="Membros_Inferiores"))</f>
        <v>0</v>
      </c>
      <c r="HO148" s="383" t="str">
        <f>IFERROR((HN148*100)/HJ141,"")</f>
        <v/>
      </c>
      <c r="HP148" s="384">
        <f>SUMIF(HG119:HG138,"Membros_Inferiores",HP119:HP138)</f>
        <v>0</v>
      </c>
      <c r="HQ148" s="149"/>
      <c r="HR148" s="58"/>
      <c r="HS148" s="58"/>
      <c r="HT148" s="58"/>
      <c r="HU148" s="145" t="s">
        <v>365</v>
      </c>
      <c r="HV148" s="136"/>
      <c r="HW148" s="136"/>
      <c r="HX148" s="137"/>
      <c r="HY148" s="138"/>
      <c r="HZ148" s="58"/>
      <c r="IA148" s="130" t="s">
        <v>362</v>
      </c>
      <c r="IB148" s="131">
        <f>SUMIF(HV119:HV138,"Membros_Inferiores",HY119:HY138)</f>
        <v>0</v>
      </c>
      <c r="IC148" s="131">
        <f>SUMPRODUCT((HY119:HY138)*(HZ119:HZ138)*(HV119:HV138="Membros_Inferiores"))</f>
        <v>0</v>
      </c>
      <c r="ID148" s="383" t="str">
        <f>IFERROR((IC148*100)/HY141,"")</f>
        <v/>
      </c>
      <c r="IE148" s="384">
        <f>SUMIF(HV119:HV138,"Membros_Inferiores",IE119:IE138)</f>
        <v>0</v>
      </c>
      <c r="IF148" s="149"/>
      <c r="IG148" s="58"/>
      <c r="IH148" s="58"/>
      <c r="II148" s="58"/>
      <c r="IJ148" s="145" t="s">
        <v>365</v>
      </c>
      <c r="IK148" s="136"/>
      <c r="IL148" s="136"/>
      <c r="IM148" s="137"/>
      <c r="IN148" s="138"/>
      <c r="IO148" s="58"/>
      <c r="IP148" s="130" t="s">
        <v>362</v>
      </c>
      <c r="IQ148" s="131">
        <f>SUMIF(IK119:IK138,"Membros_Inferiores",IN119:IN138)</f>
        <v>0</v>
      </c>
      <c r="IR148" s="131">
        <f>SUMPRODUCT((IN119:IN138)*(IO119:IO138)*(IK119:IK138="Membros_Inferiores"))</f>
        <v>0</v>
      </c>
      <c r="IS148" s="383" t="str">
        <f>IFERROR((IR148*100)/IN141,"")</f>
        <v/>
      </c>
      <c r="IT148" s="384">
        <f>SUMIF(IK119:IK138,"Membros_Inferiores",IT119:IT138)</f>
        <v>0</v>
      </c>
      <c r="IU148" s="149"/>
      <c r="IV148" s="58"/>
      <c r="IW148" s="58"/>
      <c r="IX148" s="58"/>
      <c r="IY148" s="145" t="s">
        <v>365</v>
      </c>
      <c r="IZ148" s="136"/>
      <c r="JA148" s="136"/>
      <c r="JB148" s="137"/>
      <c r="JC148" s="138"/>
      <c r="JD148" s="58"/>
      <c r="JE148" s="130" t="s">
        <v>362</v>
      </c>
      <c r="JF148" s="131">
        <f>SUMIF(IZ119:IZ138,"Membros_Inferiores",JC119:JC138)</f>
        <v>0</v>
      </c>
      <c r="JG148" s="131">
        <f>SUMPRODUCT((JC119:JC138)*(JD119:JD138)*(IZ119:IZ138="Membros_Inferiores"))</f>
        <v>0</v>
      </c>
      <c r="JH148" s="383" t="str">
        <f>IFERROR((JG148*100)/JC141,"")</f>
        <v/>
      </c>
      <c r="JI148" s="384">
        <f>SUMIF(IZ119:IZ138,"Membros_Inferiores",JI119:JI138)</f>
        <v>0</v>
      </c>
      <c r="JJ148" s="149"/>
      <c r="JK148" s="58"/>
      <c r="JL148" s="58"/>
      <c r="JM148" s="58"/>
      <c r="JN148" s="145" t="s">
        <v>365</v>
      </c>
      <c r="JO148" s="136"/>
      <c r="JP148" s="136"/>
      <c r="JQ148" s="137"/>
      <c r="JR148" s="138"/>
      <c r="JS148" s="58"/>
      <c r="JT148" s="130" t="s">
        <v>362</v>
      </c>
      <c r="JU148" s="131">
        <f>SUMIF(JO119:JO138,"Membros_Inferiores",JR119:JR138)</f>
        <v>0</v>
      </c>
      <c r="JV148" s="131">
        <f>SUMPRODUCT((JR119:JR138)*(JS119:JS138)*(JO119:JO138="Membros_Inferiores"))</f>
        <v>0</v>
      </c>
      <c r="JW148" s="383" t="str">
        <f>IFERROR((JV148*100)/JR141,"")</f>
        <v/>
      </c>
      <c r="JX148" s="384">
        <f>SUMIF(JO119:JO138,"Membros_Inferiores",JX119:JX138)</f>
        <v>0</v>
      </c>
      <c r="JY148" s="149"/>
      <c r="JZ148" s="58"/>
      <c r="KA148" s="58"/>
      <c r="KB148" s="58"/>
      <c r="KC148" s="145" t="s">
        <v>365</v>
      </c>
      <c r="KD148" s="136"/>
      <c r="KE148" s="136"/>
      <c r="KF148" s="137"/>
      <c r="KG148" s="138"/>
      <c r="KH148" s="58"/>
      <c r="KI148" s="130" t="s">
        <v>362</v>
      </c>
      <c r="KJ148" s="131">
        <f>SUMIF(KD119:KD138,"Membros_Inferiores",KG119:KG138)</f>
        <v>0</v>
      </c>
      <c r="KK148" s="131">
        <f>SUMPRODUCT((KG119:KG138)*(KH119:KH138)*(KD119:KD138="Membros_Inferiores"))</f>
        <v>0</v>
      </c>
      <c r="KL148" s="383" t="str">
        <f>IFERROR((KK148*100)/KG141,"")</f>
        <v/>
      </c>
      <c r="KM148" s="384">
        <f>SUMIF(KD119:KD138,"Membros_Inferiores",KM119:KM138)</f>
        <v>0</v>
      </c>
      <c r="KN148" s="149"/>
      <c r="KO148" s="58"/>
      <c r="KP148" s="58"/>
      <c r="KQ148" s="58"/>
      <c r="KR148" s="145" t="s">
        <v>365</v>
      </c>
      <c r="KS148" s="136"/>
      <c r="KT148" s="136"/>
      <c r="KU148" s="137"/>
      <c r="KV148" s="138"/>
      <c r="KW148" s="58"/>
      <c r="KX148" s="130" t="s">
        <v>362</v>
      </c>
      <c r="KY148" s="131">
        <f>SUMIF(KS119:KS138,"Membros_Inferiores",KV119:KV138)</f>
        <v>0</v>
      </c>
      <c r="KZ148" s="131">
        <f>SUMPRODUCT((KV119:KV138)*(KW119:KW138)*(KS119:KS138="Membros_Inferiores"))</f>
        <v>0</v>
      </c>
      <c r="LA148" s="383" t="str">
        <f>IFERROR((KZ148*100)/KV141,"")</f>
        <v/>
      </c>
      <c r="LB148" s="384">
        <f>SUMIF(KS119:KS138,"Membros_Inferiores",LB119:LB138)</f>
        <v>0</v>
      </c>
      <c r="LC148" s="149"/>
      <c r="LD148" s="348"/>
      <c r="LE148" s="58"/>
      <c r="LF148" s="58"/>
      <c r="LG148" s="145" t="s">
        <v>365</v>
      </c>
      <c r="LH148" s="136"/>
      <c r="LI148" s="136"/>
      <c r="LJ148" s="137"/>
      <c r="LK148" s="138"/>
      <c r="LL148" s="58"/>
      <c r="LM148" s="130" t="s">
        <v>362</v>
      </c>
      <c r="LN148" s="131">
        <f>SUMIF(LH119:LH138,"Membros_Inferiores",LK119:LK138)</f>
        <v>0</v>
      </c>
      <c r="LO148" s="131">
        <f>SUMPRODUCT((LK119:LK138)*(LL119:LL138)*(LH119:LH138="Membros_Inferiores"))</f>
        <v>0</v>
      </c>
      <c r="LP148" s="383" t="str">
        <f>IFERROR((LO148*100)/LK141,"")</f>
        <v/>
      </c>
      <c r="LQ148" s="384">
        <f>SUMIF(LH119:LH138,"Membros_Inferiores",LQ119:LQ138)</f>
        <v>0</v>
      </c>
      <c r="LR148" s="149"/>
      <c r="LS148" s="348"/>
      <c r="LT148" s="58"/>
      <c r="LU148" s="58"/>
      <c r="LV148" s="145" t="s">
        <v>365</v>
      </c>
      <c r="LW148" s="136"/>
      <c r="LX148" s="136"/>
      <c r="LY148" s="137"/>
      <c r="LZ148" s="138"/>
      <c r="MA148" s="58"/>
      <c r="MB148" s="130" t="s">
        <v>362</v>
      </c>
      <c r="MC148" s="131">
        <f>SUMIF(LW119:LW138,"Membros_Inferiores",LZ119:LZ138)</f>
        <v>0</v>
      </c>
      <c r="MD148" s="131">
        <f>SUMPRODUCT((LZ119:LZ138)*(MA119:MA138)*(LW119:LW138="Membros_Inferiores"))</f>
        <v>0</v>
      </c>
      <c r="ME148" s="383" t="str">
        <f>IFERROR((MD148*100)/LZ141,"")</f>
        <v/>
      </c>
      <c r="MF148" s="384">
        <f>SUMIF(LW119:LW138,"Membros_Inferiores",MF119:MF138)</f>
        <v>0</v>
      </c>
      <c r="MG148" s="149"/>
      <c r="MH148" s="348"/>
      <c r="MI148" s="58"/>
      <c r="MJ148" s="58"/>
      <c r="MK148" s="525" t="s">
        <v>365</v>
      </c>
      <c r="ML148" s="526"/>
      <c r="MM148" s="527"/>
      <c r="MN148" s="528"/>
      <c r="MO148" s="529"/>
      <c r="MP148" s="519"/>
      <c r="MQ148" s="530" t="s">
        <v>362</v>
      </c>
      <c r="MR148" s="531">
        <v>0</v>
      </c>
      <c r="MS148" s="531">
        <v>0</v>
      </c>
      <c r="MT148" s="532"/>
      <c r="MU148" s="533">
        <v>0</v>
      </c>
      <c r="MV148" s="534"/>
      <c r="MW148" s="348"/>
    </row>
    <row r="149" spans="1:361">
      <c r="A149" s="348"/>
      <c r="B149" s="58"/>
      <c r="C149" s="58"/>
      <c r="D149" s="139"/>
      <c r="E149" s="93"/>
      <c r="F149" s="93"/>
      <c r="G149" s="95"/>
      <c r="H149" s="140"/>
      <c r="I149" s="58"/>
      <c r="J149" s="120" t="s">
        <v>363</v>
      </c>
      <c r="K149" s="119">
        <f>SUMIF(E119:E138,"Membros_Superiores",H119:H138)</f>
        <v>0</v>
      </c>
      <c r="L149" s="119">
        <f>SUMPRODUCT((H119:H138)*(I119:I138)*(E119:E138="Membros_Superiores"))</f>
        <v>0</v>
      </c>
      <c r="M149" s="382" t="str">
        <f>IFERROR((L149*100)/H141,"")</f>
        <v/>
      </c>
      <c r="N149" s="385">
        <f>SUMIF(E119:E138,"Membros_Superiores",N119:N138)</f>
        <v>0</v>
      </c>
      <c r="O149" s="149"/>
      <c r="P149" s="348"/>
      <c r="Q149" s="58"/>
      <c r="R149" s="58"/>
      <c r="S149" s="139"/>
      <c r="T149" s="93"/>
      <c r="U149" s="93"/>
      <c r="V149" s="95"/>
      <c r="W149" s="140"/>
      <c r="X149" s="58"/>
      <c r="Y149" s="120" t="s">
        <v>363</v>
      </c>
      <c r="Z149" s="119">
        <f>SUMIF(T119:T138,"Membros_Superiores",W119:W138)</f>
        <v>0</v>
      </c>
      <c r="AA149" s="119">
        <f>SUMPRODUCT((W119:W138)*(X119:X138)*(T119:T138="Membros_Superiores"))</f>
        <v>0</v>
      </c>
      <c r="AB149" s="382" t="str">
        <f>IFERROR((AA149*100)/W141,"")</f>
        <v/>
      </c>
      <c r="AC149" s="385">
        <f>SUMIF(T119:T138,"Membros_Superiores",AC119:AC138)</f>
        <v>0</v>
      </c>
      <c r="AD149" s="149"/>
      <c r="AE149" s="58"/>
      <c r="AF149" s="58"/>
      <c r="AG149" s="58"/>
      <c r="AH149" s="139"/>
      <c r="AI149" s="93"/>
      <c r="AJ149" s="93"/>
      <c r="AK149" s="95"/>
      <c r="AL149" s="140"/>
      <c r="AM149" s="58"/>
      <c r="AN149" s="120" t="s">
        <v>363</v>
      </c>
      <c r="AO149" s="119">
        <f>SUMIF(AI119:AI138,"Membros_Superiores",AL119:AL138)</f>
        <v>0</v>
      </c>
      <c r="AP149" s="119">
        <f>SUMPRODUCT((AL119:AL138)*(AM119:AM138)*(AI119:AI138="Membros_Superiores"))</f>
        <v>0</v>
      </c>
      <c r="AQ149" s="382" t="str">
        <f>IFERROR((AP149*100)/AL141,"")</f>
        <v/>
      </c>
      <c r="AR149" s="385">
        <f>SUMIF(AI119:AI138,"Membros_Superiores",AR119:AR138)</f>
        <v>0</v>
      </c>
      <c r="AS149" s="149"/>
      <c r="AT149" s="58"/>
      <c r="AU149" s="58"/>
      <c r="AV149" s="58"/>
      <c r="AW149" s="139"/>
      <c r="AX149" s="93"/>
      <c r="AY149" s="93"/>
      <c r="AZ149" s="95"/>
      <c r="BA149" s="140"/>
      <c r="BB149" s="58"/>
      <c r="BC149" s="120" t="s">
        <v>363</v>
      </c>
      <c r="BD149" s="119">
        <f>SUMIF(AX119:AX138,"Membros_Superiores",BA119:BA138)</f>
        <v>0</v>
      </c>
      <c r="BE149" s="119">
        <f>SUMPRODUCT((BA119:BA138)*(BB119:BB138)*(AX119:AX138="Membros_Superiores"))</f>
        <v>0</v>
      </c>
      <c r="BF149" s="382" t="str">
        <f>IFERROR((BE149*100)/BA141,"")</f>
        <v/>
      </c>
      <c r="BG149" s="385">
        <f>SUMIF(AX119:AX138,"Membros_Superiores",BG119:BG138)</f>
        <v>0</v>
      </c>
      <c r="BH149" s="149"/>
      <c r="BI149" s="58"/>
      <c r="BJ149" s="58"/>
      <c r="BK149" s="58"/>
      <c r="BL149" s="139"/>
      <c r="BM149" s="93"/>
      <c r="BN149" s="93"/>
      <c r="BO149" s="95"/>
      <c r="BP149" s="140"/>
      <c r="BQ149" s="58"/>
      <c r="BR149" s="120" t="s">
        <v>363</v>
      </c>
      <c r="BS149" s="119">
        <f>SUMIF(BM119:BM138,"Membros_Superiores",BP119:BP138)</f>
        <v>0</v>
      </c>
      <c r="BT149" s="119">
        <f>SUMPRODUCT((BP119:BP138)*(BQ119:BQ138)*(BM119:BM138="Membros_Superiores"))</f>
        <v>0</v>
      </c>
      <c r="BU149" s="382" t="str">
        <f>IFERROR((BT149*100)/BP141,"")</f>
        <v/>
      </c>
      <c r="BV149" s="385">
        <f>SUMIF(BM119:BM138,"Membros_Superiores",BV119:BV138)</f>
        <v>0</v>
      </c>
      <c r="BW149" s="149"/>
      <c r="BX149" s="58"/>
      <c r="BY149" s="58"/>
      <c r="BZ149" s="58"/>
      <c r="CA149" s="139"/>
      <c r="CB149" s="93"/>
      <c r="CC149" s="93"/>
      <c r="CD149" s="95"/>
      <c r="CE149" s="140"/>
      <c r="CF149" s="58"/>
      <c r="CG149" s="120" t="s">
        <v>363</v>
      </c>
      <c r="CH149" s="119">
        <f>SUMIF(CB119:CB138,"Membros_Superiores",CE119:CE138)</f>
        <v>0</v>
      </c>
      <c r="CI149" s="119">
        <f>SUMPRODUCT((CE119:CE138)*(CF119:CF138)*(CB119:CB138="Membros_Superiores"))</f>
        <v>0</v>
      </c>
      <c r="CJ149" s="382" t="str">
        <f>IFERROR((CI149*100)/CE141,"")</f>
        <v/>
      </c>
      <c r="CK149" s="385">
        <f>SUMIF(CB119:CB138,"Membros_Superiores",CK119:CK138)</f>
        <v>0</v>
      </c>
      <c r="CL149" s="149"/>
      <c r="CM149" s="58"/>
      <c r="CN149" s="58"/>
      <c r="CO149" s="58"/>
      <c r="CP149" s="139"/>
      <c r="CQ149" s="93"/>
      <c r="CR149" s="93"/>
      <c r="CS149" s="95"/>
      <c r="CT149" s="140"/>
      <c r="CU149" s="58"/>
      <c r="CV149" s="120" t="s">
        <v>363</v>
      </c>
      <c r="CW149" s="119">
        <f>SUMIF(CQ119:CQ138,"Membros_Superiores",CT119:CT138)</f>
        <v>0</v>
      </c>
      <c r="CX149" s="119">
        <f>SUMPRODUCT((CT119:CT138)*(CU119:CU138)*(CQ119:CQ138="Membros_Superiores"))</f>
        <v>0</v>
      </c>
      <c r="CY149" s="382" t="str">
        <f>IFERROR((CX149*100)/CT141,"")</f>
        <v/>
      </c>
      <c r="CZ149" s="385">
        <f>SUMIF(CQ119:CQ138,"Membros_Superiores",CZ119:CZ138)</f>
        <v>0</v>
      </c>
      <c r="DA149" s="149"/>
      <c r="DB149" s="58"/>
      <c r="DC149" s="58"/>
      <c r="DD149" s="58"/>
      <c r="DE149" s="139"/>
      <c r="DF149" s="93"/>
      <c r="DG149" s="93"/>
      <c r="DH149" s="95"/>
      <c r="DI149" s="140"/>
      <c r="DJ149" s="58"/>
      <c r="DK149" s="120" t="s">
        <v>363</v>
      </c>
      <c r="DL149" s="119">
        <f>SUMIF(DF119:DF138,"Membros_Superiores",DI119:DI138)</f>
        <v>0</v>
      </c>
      <c r="DM149" s="119">
        <f>SUMPRODUCT((DI119:DI138)*(DJ119:DJ138)*(DF119:DF138="Membros_Superiores"))</f>
        <v>0</v>
      </c>
      <c r="DN149" s="382" t="str">
        <f>IFERROR((DM149*100)/DI141,"")</f>
        <v/>
      </c>
      <c r="DO149" s="385">
        <f>SUMIF(DF119:DF138,"Membros_Superiores",DO119:DO138)</f>
        <v>0</v>
      </c>
      <c r="DP149" s="149"/>
      <c r="DQ149" s="58"/>
      <c r="DR149" s="58"/>
      <c r="DS149" s="58"/>
      <c r="DT149" s="139"/>
      <c r="DU149" s="93"/>
      <c r="DV149" s="93"/>
      <c r="DW149" s="95"/>
      <c r="DX149" s="140"/>
      <c r="DY149" s="58"/>
      <c r="DZ149" s="120" t="s">
        <v>363</v>
      </c>
      <c r="EA149" s="119">
        <f>SUMIF(DU119:DU138,"Membros_Superiores",DX119:DX138)</f>
        <v>0</v>
      </c>
      <c r="EB149" s="119">
        <f>SUMPRODUCT((DX119:DX138)*(DY119:DY138)*(DU119:DU138="Membros_Superiores"))</f>
        <v>0</v>
      </c>
      <c r="EC149" s="382" t="str">
        <f>IFERROR((EB149*100)/DX141,"")</f>
        <v/>
      </c>
      <c r="ED149" s="385">
        <f>SUMIF(DU119:DU138,"Membros_Superiores",ED119:ED138)</f>
        <v>0</v>
      </c>
      <c r="EE149" s="149"/>
      <c r="EF149" s="58"/>
      <c r="EG149" s="58"/>
      <c r="EH149" s="58"/>
      <c r="EI149" s="139"/>
      <c r="EJ149" s="93"/>
      <c r="EK149" s="93"/>
      <c r="EL149" s="95"/>
      <c r="EM149" s="140"/>
      <c r="EN149" s="58"/>
      <c r="EO149" s="120" t="s">
        <v>363</v>
      </c>
      <c r="EP149" s="119">
        <f>SUMIF(EJ119:EJ138,"Membros_Superiores",EM119:EM138)</f>
        <v>0</v>
      </c>
      <c r="EQ149" s="119">
        <f>SUMPRODUCT((EM119:EM138)*(EN119:EN138)*(EJ119:EJ138="Membros_Superiores"))</f>
        <v>0</v>
      </c>
      <c r="ER149" s="382" t="str">
        <f>IFERROR((EQ149*100)/EM141,"")</f>
        <v/>
      </c>
      <c r="ES149" s="385">
        <f>SUMIF(EJ119:EJ138,"Membros_Superiores",ES119:ES138)</f>
        <v>0</v>
      </c>
      <c r="ET149" s="149"/>
      <c r="EU149" s="58"/>
      <c r="EV149" s="58"/>
      <c r="EW149" s="58"/>
      <c r="EX149" s="139"/>
      <c r="EY149" s="93"/>
      <c r="EZ149" s="93"/>
      <c r="FA149" s="95"/>
      <c r="FB149" s="140"/>
      <c r="FC149" s="58"/>
      <c r="FD149" s="120" t="s">
        <v>363</v>
      </c>
      <c r="FE149" s="119">
        <f>SUMIF(EY119:EY138,"Membros_Superiores",FB119:FB138)</f>
        <v>0</v>
      </c>
      <c r="FF149" s="119">
        <f>SUMPRODUCT((FB119:FB138)*(FC119:FC138)*(EY119:EY138="Membros_Superiores"))</f>
        <v>0</v>
      </c>
      <c r="FG149" s="382" t="str">
        <f>IFERROR((FF149*100)/FB141,"")</f>
        <v/>
      </c>
      <c r="FH149" s="385">
        <f>SUMIF(EY119:EY138,"Membros_Superiores",FH119:FH138)</f>
        <v>0</v>
      </c>
      <c r="FI149" s="149"/>
      <c r="FJ149" s="58"/>
      <c r="FK149" s="58"/>
      <c r="FL149" s="58"/>
      <c r="FM149" s="139"/>
      <c r="FN149" s="93"/>
      <c r="FO149" s="93"/>
      <c r="FP149" s="95"/>
      <c r="FQ149" s="140"/>
      <c r="FR149" s="58"/>
      <c r="FS149" s="120" t="s">
        <v>363</v>
      </c>
      <c r="FT149" s="119">
        <f>SUMIF(FN119:FN138,"Membros_Superiores",FQ119:FQ138)</f>
        <v>0</v>
      </c>
      <c r="FU149" s="119">
        <f>SUMPRODUCT((FQ119:FQ138)*(FR119:FR138)*(FN119:FN138="Membros_Superiores"))</f>
        <v>0</v>
      </c>
      <c r="FV149" s="382" t="str">
        <f>IFERROR((FU149*100)/FQ141,"")</f>
        <v/>
      </c>
      <c r="FW149" s="385">
        <f>SUMIF(FN119:FN138,"Membros_Superiores",FW119:FW138)</f>
        <v>0</v>
      </c>
      <c r="FX149" s="149"/>
      <c r="FY149" s="58"/>
      <c r="FZ149" s="58"/>
      <c r="GA149" s="58"/>
      <c r="GB149" s="139"/>
      <c r="GC149" s="93"/>
      <c r="GD149" s="93"/>
      <c r="GE149" s="95"/>
      <c r="GF149" s="140"/>
      <c r="GG149" s="58"/>
      <c r="GH149" s="120" t="s">
        <v>363</v>
      </c>
      <c r="GI149" s="119">
        <f>SUMIF(GC119:GC138,"Membros_Superiores",GF119:GF138)</f>
        <v>0</v>
      </c>
      <c r="GJ149" s="119">
        <f>SUMPRODUCT((GF119:GF138)*(GG119:GG138)*(GC119:GC138="Membros_Superiores"))</f>
        <v>0</v>
      </c>
      <c r="GK149" s="382" t="str">
        <f>IFERROR((GJ149*100)/GF141,"")</f>
        <v/>
      </c>
      <c r="GL149" s="385">
        <f>SUMIF(GC119:GC138,"Membros_Superiores",GL119:GL138)</f>
        <v>0</v>
      </c>
      <c r="GM149" s="149"/>
      <c r="GN149" s="58"/>
      <c r="GO149" s="58"/>
      <c r="GP149" s="58"/>
      <c r="GQ149" s="139"/>
      <c r="GR149" s="93"/>
      <c r="GS149" s="93"/>
      <c r="GT149" s="95"/>
      <c r="GU149" s="140"/>
      <c r="GV149" s="58"/>
      <c r="GW149" s="120" t="s">
        <v>363</v>
      </c>
      <c r="GX149" s="119">
        <f>SUMIF(GR119:GR138,"Membros_Superiores",GU119:GU138)</f>
        <v>0</v>
      </c>
      <c r="GY149" s="119">
        <f>SUMPRODUCT((GU119:GU138)*(GV119:GV138)*(GR119:GR138="Membros_Superiores"))</f>
        <v>0</v>
      </c>
      <c r="GZ149" s="382" t="str">
        <f>IFERROR((GY149*100)/GU141,"")</f>
        <v/>
      </c>
      <c r="HA149" s="385">
        <f>SUMIF(GR119:GR138,"Membros_Superiores",HA119:HA138)</f>
        <v>0</v>
      </c>
      <c r="HB149" s="149"/>
      <c r="HC149" s="58"/>
      <c r="HD149" s="58"/>
      <c r="HE149" s="58"/>
      <c r="HF149" s="139"/>
      <c r="HG149" s="93"/>
      <c r="HH149" s="93"/>
      <c r="HI149" s="95"/>
      <c r="HJ149" s="140"/>
      <c r="HK149" s="58"/>
      <c r="HL149" s="120" t="s">
        <v>363</v>
      </c>
      <c r="HM149" s="119">
        <f>SUMIF(HG119:HG138,"Membros_Superiores",HJ119:HJ138)</f>
        <v>0</v>
      </c>
      <c r="HN149" s="119">
        <f>SUMPRODUCT((HJ119:HJ138)*(HK119:HK138)*(HG119:HG138="Membros_Superiores"))</f>
        <v>0</v>
      </c>
      <c r="HO149" s="382" t="str">
        <f>IFERROR((HN149*100)/HJ141,"")</f>
        <v/>
      </c>
      <c r="HP149" s="385">
        <f>SUMIF(HG119:HG138,"Membros_Superiores",HP119:HP138)</f>
        <v>0</v>
      </c>
      <c r="HQ149" s="149"/>
      <c r="HR149" s="58"/>
      <c r="HS149" s="58"/>
      <c r="HT149" s="58"/>
      <c r="HU149" s="139"/>
      <c r="HV149" s="93"/>
      <c r="HW149" s="93"/>
      <c r="HX149" s="95"/>
      <c r="HY149" s="140"/>
      <c r="HZ149" s="58"/>
      <c r="IA149" s="120" t="s">
        <v>363</v>
      </c>
      <c r="IB149" s="119">
        <f>SUMIF(HV119:HV138,"Membros_Superiores",HY119:HY138)</f>
        <v>0</v>
      </c>
      <c r="IC149" s="119">
        <f>SUMPRODUCT((HY119:HY138)*(HZ119:HZ138)*(HV119:HV138="Membros_Superiores"))</f>
        <v>0</v>
      </c>
      <c r="ID149" s="382" t="str">
        <f>IFERROR((IC149*100)/HY141,"")</f>
        <v/>
      </c>
      <c r="IE149" s="385">
        <f>SUMIF(HV119:HV138,"Membros_Superiores",IE119:IE138)</f>
        <v>0</v>
      </c>
      <c r="IF149" s="149"/>
      <c r="IG149" s="58"/>
      <c r="IH149" s="58"/>
      <c r="II149" s="58"/>
      <c r="IJ149" s="139"/>
      <c r="IK149" s="93"/>
      <c r="IL149" s="93"/>
      <c r="IM149" s="95"/>
      <c r="IN149" s="140"/>
      <c r="IO149" s="58"/>
      <c r="IP149" s="120" t="s">
        <v>363</v>
      </c>
      <c r="IQ149" s="119">
        <f>SUMIF(IK119:IK138,"Membros_Superiores",IN119:IN138)</f>
        <v>0</v>
      </c>
      <c r="IR149" s="119">
        <f>SUMPRODUCT((IN119:IN138)*(IO119:IO138)*(IK119:IK138="Membros_Superiores"))</f>
        <v>0</v>
      </c>
      <c r="IS149" s="382" t="str">
        <f>IFERROR((IR149*100)/IN141,"")</f>
        <v/>
      </c>
      <c r="IT149" s="385">
        <f>SUMIF(IK119:IK138,"Membros_Superiores",IT119:IT138)</f>
        <v>0</v>
      </c>
      <c r="IU149" s="149"/>
      <c r="IV149" s="58"/>
      <c r="IW149" s="58"/>
      <c r="IX149" s="58"/>
      <c r="IY149" s="139"/>
      <c r="IZ149" s="93"/>
      <c r="JA149" s="93"/>
      <c r="JB149" s="95"/>
      <c r="JC149" s="140"/>
      <c r="JD149" s="58"/>
      <c r="JE149" s="120" t="s">
        <v>363</v>
      </c>
      <c r="JF149" s="119">
        <f>SUMIF(IZ119:IZ138,"Membros_Superiores",JC119:JC138)</f>
        <v>0</v>
      </c>
      <c r="JG149" s="119">
        <f>SUMPRODUCT((JC119:JC138)*(JD119:JD138)*(IZ119:IZ138="Membros_Superiores"))</f>
        <v>0</v>
      </c>
      <c r="JH149" s="382" t="str">
        <f>IFERROR((JG149*100)/JC141,"")</f>
        <v/>
      </c>
      <c r="JI149" s="385">
        <f>SUMIF(IZ119:IZ138,"Membros_Superiores",JI119:JI138)</f>
        <v>0</v>
      </c>
      <c r="JJ149" s="149"/>
      <c r="JK149" s="58"/>
      <c r="JL149" s="58"/>
      <c r="JM149" s="58"/>
      <c r="JN149" s="139"/>
      <c r="JO149" s="93"/>
      <c r="JP149" s="93"/>
      <c r="JQ149" s="95"/>
      <c r="JR149" s="140"/>
      <c r="JS149" s="58"/>
      <c r="JT149" s="120" t="s">
        <v>363</v>
      </c>
      <c r="JU149" s="119">
        <f>SUMIF(JO119:JO138,"Membros_Superiores",JR119:JR138)</f>
        <v>0</v>
      </c>
      <c r="JV149" s="119">
        <f>SUMPRODUCT((JR119:JR138)*(JS119:JS138)*(JO119:JO138="Membros_Superiores"))</f>
        <v>0</v>
      </c>
      <c r="JW149" s="382" t="str">
        <f>IFERROR((JV149*100)/JR141,"")</f>
        <v/>
      </c>
      <c r="JX149" s="385">
        <f>SUMIF(JO119:JO138,"Membros_Superiores",JX119:JX138)</f>
        <v>0</v>
      </c>
      <c r="JY149" s="149"/>
      <c r="JZ149" s="58"/>
      <c r="KA149" s="58"/>
      <c r="KB149" s="58"/>
      <c r="KC149" s="139"/>
      <c r="KD149" s="93"/>
      <c r="KE149" s="93"/>
      <c r="KF149" s="95"/>
      <c r="KG149" s="140"/>
      <c r="KH149" s="58"/>
      <c r="KI149" s="120" t="s">
        <v>363</v>
      </c>
      <c r="KJ149" s="119">
        <f>SUMIF(KD119:KD138,"Membros_Superiores",KG119:KG138)</f>
        <v>0</v>
      </c>
      <c r="KK149" s="119">
        <f>SUMPRODUCT((KG119:KG138)*(KH119:KH138)*(KD119:KD138="Membros_Superiores"))</f>
        <v>0</v>
      </c>
      <c r="KL149" s="382" t="str">
        <f>IFERROR((KK149*100)/KG141,"")</f>
        <v/>
      </c>
      <c r="KM149" s="385">
        <f>SUMIF(KD119:KD138,"Membros_Superiores",KM119:KM138)</f>
        <v>0</v>
      </c>
      <c r="KN149" s="149"/>
      <c r="KO149" s="58"/>
      <c r="KP149" s="58"/>
      <c r="KQ149" s="58"/>
      <c r="KR149" s="139"/>
      <c r="KS149" s="93"/>
      <c r="KT149" s="93"/>
      <c r="KU149" s="95"/>
      <c r="KV149" s="140"/>
      <c r="KW149" s="58"/>
      <c r="KX149" s="120" t="s">
        <v>363</v>
      </c>
      <c r="KY149" s="119">
        <f>SUMIF(KS119:KS138,"Membros_Superiores",KV119:KV138)</f>
        <v>0</v>
      </c>
      <c r="KZ149" s="119">
        <f>SUMPRODUCT((KV119:KV138)*(KW119:KW138)*(KS119:KS138="Membros_Superiores"))</f>
        <v>0</v>
      </c>
      <c r="LA149" s="382" t="str">
        <f>IFERROR((KZ149*100)/KV141,"")</f>
        <v/>
      </c>
      <c r="LB149" s="385">
        <f>SUMIF(KS119:KS138,"Membros_Superiores",LB119:LB138)</f>
        <v>0</v>
      </c>
      <c r="LC149" s="149"/>
      <c r="LD149" s="348"/>
      <c r="LE149" s="58"/>
      <c r="LF149" s="58"/>
      <c r="LG149" s="139"/>
      <c r="LH149" s="93"/>
      <c r="LI149" s="93"/>
      <c r="LJ149" s="95"/>
      <c r="LK149" s="140"/>
      <c r="LL149" s="58"/>
      <c r="LM149" s="120" t="s">
        <v>363</v>
      </c>
      <c r="LN149" s="119">
        <f>SUMIF(LH119:LH138,"Membros_Superiores",LK119:LK138)</f>
        <v>0</v>
      </c>
      <c r="LO149" s="119">
        <f>SUMPRODUCT((LK119:LK138)*(LL119:LL138)*(LH119:LH138="Membros_Superiores"))</f>
        <v>0</v>
      </c>
      <c r="LP149" s="382" t="str">
        <f>IFERROR((LO149*100)/LK141,"")</f>
        <v/>
      </c>
      <c r="LQ149" s="385">
        <f>SUMIF(LH119:LH138,"Membros_Superiores",LQ119:LQ138)</f>
        <v>0</v>
      </c>
      <c r="LR149" s="149"/>
      <c r="LS149" s="348"/>
      <c r="LT149" s="58"/>
      <c r="LU149" s="58"/>
      <c r="LV149" s="139"/>
      <c r="LW149" s="93"/>
      <c r="LX149" s="93"/>
      <c r="LY149" s="95"/>
      <c r="LZ149" s="140"/>
      <c r="MA149" s="58"/>
      <c r="MB149" s="120" t="s">
        <v>363</v>
      </c>
      <c r="MC149" s="119">
        <f>SUMIF(LW119:LW138,"Membros_Superiores",LZ119:LZ138)</f>
        <v>0</v>
      </c>
      <c r="MD149" s="119">
        <f>SUMPRODUCT((LZ119:LZ138)*(MA119:MA138)*(LW119:LW138="Membros_Superiores"))</f>
        <v>0</v>
      </c>
      <c r="ME149" s="382" t="str">
        <f>IFERROR((MD149*100)/LZ141,"")</f>
        <v/>
      </c>
      <c r="MF149" s="385">
        <f>SUMIF(LW119:LW138,"Membros_Superiores",MF119:MF138)</f>
        <v>0</v>
      </c>
      <c r="MG149" s="149"/>
      <c r="MH149" s="348"/>
      <c r="MI149" s="58"/>
      <c r="MJ149" s="58"/>
      <c r="MK149" s="535"/>
      <c r="ML149" s="536"/>
      <c r="MM149" s="536"/>
      <c r="MN149" s="537"/>
      <c r="MO149" s="538"/>
      <c r="MP149" s="519"/>
      <c r="MQ149" s="530" t="s">
        <v>363</v>
      </c>
      <c r="MR149" s="531">
        <v>0</v>
      </c>
      <c r="MS149" s="531">
        <v>0</v>
      </c>
      <c r="MT149" s="532"/>
      <c r="MU149" s="533">
        <v>0</v>
      </c>
      <c r="MV149" s="534"/>
      <c r="MW149" s="348"/>
    </row>
    <row r="150" spans="1:361">
      <c r="A150" s="348"/>
      <c r="B150" s="58"/>
      <c r="C150" s="58"/>
      <c r="D150" s="139"/>
      <c r="E150" s="93"/>
      <c r="F150" s="93"/>
      <c r="G150" s="95"/>
      <c r="H150" s="140"/>
      <c r="I150" s="58"/>
      <c r="J150" s="120" t="s">
        <v>360</v>
      </c>
      <c r="K150" s="119">
        <f>SUMIF(E119:E138,"Tronco",H119:H138)</f>
        <v>0</v>
      </c>
      <c r="L150" s="119">
        <f>SUMPRODUCT((H119:H138)*(I119:I138)*(E119:E138="Tronco"))</f>
        <v>0</v>
      </c>
      <c r="M150" s="382" t="str">
        <f>IFERROR((L150*100)/H141,"")</f>
        <v/>
      </c>
      <c r="N150" s="385">
        <f>SUMIF(E119:E138,"Tronco",N119:N138)</f>
        <v>0</v>
      </c>
      <c r="O150" s="149"/>
      <c r="P150" s="348"/>
      <c r="Q150" s="58"/>
      <c r="R150" s="58"/>
      <c r="S150" s="139"/>
      <c r="T150" s="93"/>
      <c r="U150" s="93"/>
      <c r="V150" s="95"/>
      <c r="W150" s="140"/>
      <c r="X150" s="58"/>
      <c r="Y150" s="120" t="s">
        <v>360</v>
      </c>
      <c r="Z150" s="119">
        <f>SUMIF(T119:T138,"Tronco",W119:W138)</f>
        <v>0</v>
      </c>
      <c r="AA150" s="119">
        <f>SUMPRODUCT((W119:W138)*(X119:X138)*(T119:T138="Tronco"))</f>
        <v>0</v>
      </c>
      <c r="AB150" s="382" t="str">
        <f>IFERROR((AA150*100)/W141,"")</f>
        <v/>
      </c>
      <c r="AC150" s="385">
        <f>SUMIF(T119:T138,"Tronco",AC119:AC138)</f>
        <v>0</v>
      </c>
      <c r="AD150" s="149"/>
      <c r="AE150" s="58"/>
      <c r="AF150" s="58"/>
      <c r="AG150" s="58"/>
      <c r="AH150" s="139"/>
      <c r="AI150" s="93"/>
      <c r="AJ150" s="93"/>
      <c r="AK150" s="95"/>
      <c r="AL150" s="140"/>
      <c r="AM150" s="58"/>
      <c r="AN150" s="120" t="s">
        <v>360</v>
      </c>
      <c r="AO150" s="119">
        <f>SUMIF(AI119:AI138,"Tronco",AL119:AL138)</f>
        <v>0</v>
      </c>
      <c r="AP150" s="119">
        <f>SUMPRODUCT((AL119:AL138)*(AM119:AM138)*(AI119:AI138="Tronco"))</f>
        <v>0</v>
      </c>
      <c r="AQ150" s="382" t="str">
        <f>IFERROR((AP150*100)/AL141,"")</f>
        <v/>
      </c>
      <c r="AR150" s="385">
        <f>SUMIF(AI119:AI138,"Tronco",AR119:AR138)</f>
        <v>0</v>
      </c>
      <c r="AS150" s="149"/>
      <c r="AT150" s="58"/>
      <c r="AU150" s="58"/>
      <c r="AV150" s="58"/>
      <c r="AW150" s="139"/>
      <c r="AX150" s="93"/>
      <c r="AY150" s="93"/>
      <c r="AZ150" s="95"/>
      <c r="BA150" s="140"/>
      <c r="BB150" s="58"/>
      <c r="BC150" s="120" t="s">
        <v>360</v>
      </c>
      <c r="BD150" s="119">
        <f>SUMIF(AX119:AX138,"Tronco",BA119:BA138)</f>
        <v>0</v>
      </c>
      <c r="BE150" s="119">
        <f>SUMPRODUCT((BA119:BA138)*(BB119:BB138)*(AX119:AX138="Tronco"))</f>
        <v>0</v>
      </c>
      <c r="BF150" s="382" t="str">
        <f>IFERROR((BE150*100)/BA141,"")</f>
        <v/>
      </c>
      <c r="BG150" s="385">
        <f>SUMIF(AX119:AX138,"Tronco",BG119:BG138)</f>
        <v>0</v>
      </c>
      <c r="BH150" s="149"/>
      <c r="BI150" s="58"/>
      <c r="BJ150" s="58"/>
      <c r="BK150" s="58"/>
      <c r="BL150" s="139"/>
      <c r="BM150" s="93"/>
      <c r="BN150" s="93"/>
      <c r="BO150" s="95"/>
      <c r="BP150" s="140"/>
      <c r="BQ150" s="58"/>
      <c r="BR150" s="120" t="s">
        <v>360</v>
      </c>
      <c r="BS150" s="119">
        <f>SUMIF(BM119:BM138,"Tronco",BP119:BP138)</f>
        <v>0</v>
      </c>
      <c r="BT150" s="119">
        <f>SUMPRODUCT((BP119:BP138)*(BQ119:BQ138)*(BM119:BM138="Tronco"))</f>
        <v>0</v>
      </c>
      <c r="BU150" s="382" t="str">
        <f>IFERROR((BT150*100)/BP141,"")</f>
        <v/>
      </c>
      <c r="BV150" s="385">
        <f>SUMIF(BM119:BM138,"Tronco",BV119:BV138)</f>
        <v>0</v>
      </c>
      <c r="BW150" s="149"/>
      <c r="BX150" s="58"/>
      <c r="BY150" s="58"/>
      <c r="BZ150" s="58"/>
      <c r="CA150" s="139"/>
      <c r="CB150" s="93"/>
      <c r="CC150" s="93"/>
      <c r="CD150" s="95"/>
      <c r="CE150" s="140"/>
      <c r="CF150" s="58"/>
      <c r="CG150" s="120" t="s">
        <v>360</v>
      </c>
      <c r="CH150" s="119">
        <f>SUMIF(CB119:CB138,"Tronco",CE119:CE138)</f>
        <v>0</v>
      </c>
      <c r="CI150" s="119">
        <f>SUMPRODUCT((CE119:CE138)*(CF119:CF138)*(CB119:CB138="Tronco"))</f>
        <v>0</v>
      </c>
      <c r="CJ150" s="382" t="str">
        <f>IFERROR((CI150*100)/CE141,"")</f>
        <v/>
      </c>
      <c r="CK150" s="385">
        <f>SUMIF(CB119:CB138,"Tronco",CK119:CK138)</f>
        <v>0</v>
      </c>
      <c r="CL150" s="149"/>
      <c r="CM150" s="58"/>
      <c r="CN150" s="58"/>
      <c r="CO150" s="58"/>
      <c r="CP150" s="139"/>
      <c r="CQ150" s="93"/>
      <c r="CR150" s="93"/>
      <c r="CS150" s="95"/>
      <c r="CT150" s="140"/>
      <c r="CU150" s="58"/>
      <c r="CV150" s="120" t="s">
        <v>360</v>
      </c>
      <c r="CW150" s="119">
        <f>SUMIF(CQ119:CQ138,"Tronco",CT119:CT138)</f>
        <v>0</v>
      </c>
      <c r="CX150" s="119">
        <f>SUMPRODUCT((CT119:CT138)*(CU119:CU138)*(CQ119:CQ138="Tronco"))</f>
        <v>0</v>
      </c>
      <c r="CY150" s="382" t="str">
        <f>IFERROR((CX150*100)/CT141,"")</f>
        <v/>
      </c>
      <c r="CZ150" s="385">
        <f>SUMIF(CQ119:CQ138,"Tronco",CZ119:CZ138)</f>
        <v>0</v>
      </c>
      <c r="DA150" s="149"/>
      <c r="DB150" s="58"/>
      <c r="DC150" s="58"/>
      <c r="DD150" s="58"/>
      <c r="DE150" s="139"/>
      <c r="DF150" s="93"/>
      <c r="DG150" s="93"/>
      <c r="DH150" s="95"/>
      <c r="DI150" s="140"/>
      <c r="DJ150" s="58"/>
      <c r="DK150" s="120" t="s">
        <v>360</v>
      </c>
      <c r="DL150" s="119">
        <f>SUMIF(DF119:DF138,"Tronco",DI119:DI138)</f>
        <v>0</v>
      </c>
      <c r="DM150" s="119">
        <f>SUMPRODUCT((DI119:DI138)*(DJ119:DJ138)*(DF119:DF138="Tronco"))</f>
        <v>0</v>
      </c>
      <c r="DN150" s="382" t="str">
        <f>IFERROR((DM150*100)/DI141,"")</f>
        <v/>
      </c>
      <c r="DO150" s="385">
        <f>SUMIF(DF119:DF138,"Tronco",DO119:DO138)</f>
        <v>0</v>
      </c>
      <c r="DP150" s="149"/>
      <c r="DQ150" s="58"/>
      <c r="DR150" s="58"/>
      <c r="DS150" s="58"/>
      <c r="DT150" s="139"/>
      <c r="DU150" s="93"/>
      <c r="DV150" s="93"/>
      <c r="DW150" s="95"/>
      <c r="DX150" s="140"/>
      <c r="DY150" s="58"/>
      <c r="DZ150" s="120" t="s">
        <v>360</v>
      </c>
      <c r="EA150" s="119">
        <f>SUMIF(DU119:DU138,"Tronco",DX119:DX138)</f>
        <v>0</v>
      </c>
      <c r="EB150" s="119">
        <f>SUMPRODUCT((DX119:DX138)*(DY119:DY138)*(DU119:DU138="Tronco"))</f>
        <v>0</v>
      </c>
      <c r="EC150" s="382" t="str">
        <f>IFERROR((EB150*100)/DX141,"")</f>
        <v/>
      </c>
      <c r="ED150" s="385">
        <f>SUMIF(DU119:DU138,"Tronco",ED119:ED138)</f>
        <v>0</v>
      </c>
      <c r="EE150" s="149"/>
      <c r="EF150" s="58"/>
      <c r="EG150" s="58"/>
      <c r="EH150" s="58"/>
      <c r="EI150" s="139"/>
      <c r="EJ150" s="93"/>
      <c r="EK150" s="93"/>
      <c r="EL150" s="95"/>
      <c r="EM150" s="140"/>
      <c r="EN150" s="58"/>
      <c r="EO150" s="120" t="s">
        <v>360</v>
      </c>
      <c r="EP150" s="119">
        <f>SUMIF(EJ119:EJ138,"Tronco",EM119:EM138)</f>
        <v>0</v>
      </c>
      <c r="EQ150" s="119">
        <f>SUMPRODUCT((EM119:EM138)*(EN119:EN138)*(EJ119:EJ138="Tronco"))</f>
        <v>0</v>
      </c>
      <c r="ER150" s="382" t="str">
        <f>IFERROR((EQ150*100)/EM141,"")</f>
        <v/>
      </c>
      <c r="ES150" s="385">
        <f>SUMIF(EJ119:EJ138,"Tronco",ES119:ES138)</f>
        <v>0</v>
      </c>
      <c r="ET150" s="149"/>
      <c r="EU150" s="58"/>
      <c r="EV150" s="58"/>
      <c r="EW150" s="58"/>
      <c r="EX150" s="139"/>
      <c r="EY150" s="93"/>
      <c r="EZ150" s="93"/>
      <c r="FA150" s="95"/>
      <c r="FB150" s="140"/>
      <c r="FC150" s="58"/>
      <c r="FD150" s="120" t="s">
        <v>360</v>
      </c>
      <c r="FE150" s="119">
        <f>SUMIF(EY119:EY138,"Tronco",FB119:FB138)</f>
        <v>0</v>
      </c>
      <c r="FF150" s="119">
        <f>SUMPRODUCT((FB119:FB138)*(FC119:FC138)*(EY119:EY138="Tronco"))</f>
        <v>0</v>
      </c>
      <c r="FG150" s="382" t="str">
        <f>IFERROR((FF150*100)/FB141,"")</f>
        <v/>
      </c>
      <c r="FH150" s="385">
        <f>SUMIF(EY119:EY138,"Tronco",FH119:FH138)</f>
        <v>0</v>
      </c>
      <c r="FI150" s="149"/>
      <c r="FJ150" s="58"/>
      <c r="FK150" s="58"/>
      <c r="FL150" s="58"/>
      <c r="FM150" s="139"/>
      <c r="FN150" s="93"/>
      <c r="FO150" s="93"/>
      <c r="FP150" s="95"/>
      <c r="FQ150" s="140"/>
      <c r="FR150" s="58"/>
      <c r="FS150" s="120" t="s">
        <v>360</v>
      </c>
      <c r="FT150" s="119">
        <f>SUMIF(FN119:FN138,"Tronco",FQ119:FQ138)</f>
        <v>0</v>
      </c>
      <c r="FU150" s="119">
        <f>SUMPRODUCT((FQ119:FQ138)*(FR119:FR138)*(FN119:FN138="Tronco"))</f>
        <v>0</v>
      </c>
      <c r="FV150" s="382" t="str">
        <f>IFERROR((FU150*100)/FQ141,"")</f>
        <v/>
      </c>
      <c r="FW150" s="385">
        <f>SUMIF(FN119:FN138,"Tronco",FW119:FW138)</f>
        <v>0</v>
      </c>
      <c r="FX150" s="149"/>
      <c r="FY150" s="58"/>
      <c r="FZ150" s="58"/>
      <c r="GA150" s="58"/>
      <c r="GB150" s="139"/>
      <c r="GC150" s="93"/>
      <c r="GD150" s="93"/>
      <c r="GE150" s="95"/>
      <c r="GF150" s="140"/>
      <c r="GG150" s="58"/>
      <c r="GH150" s="120" t="s">
        <v>360</v>
      </c>
      <c r="GI150" s="119">
        <f>SUMIF(GC119:GC138,"Tronco",GF119:GF138)</f>
        <v>0</v>
      </c>
      <c r="GJ150" s="119">
        <f>SUMPRODUCT((GF119:GF138)*(GG119:GG138)*(GC119:GC138="Tronco"))</f>
        <v>0</v>
      </c>
      <c r="GK150" s="382" t="str">
        <f>IFERROR((GJ150*100)/GF141,"")</f>
        <v/>
      </c>
      <c r="GL150" s="385">
        <f>SUMIF(GC119:GC138,"Tronco",GL119:GL138)</f>
        <v>0</v>
      </c>
      <c r="GM150" s="149"/>
      <c r="GN150" s="58"/>
      <c r="GO150" s="58"/>
      <c r="GP150" s="58"/>
      <c r="GQ150" s="139"/>
      <c r="GR150" s="93"/>
      <c r="GS150" s="93"/>
      <c r="GT150" s="95"/>
      <c r="GU150" s="140"/>
      <c r="GV150" s="58"/>
      <c r="GW150" s="120" t="s">
        <v>360</v>
      </c>
      <c r="GX150" s="119">
        <f>SUMIF(GR119:GR138,"Tronco",GU119:GU138)</f>
        <v>0</v>
      </c>
      <c r="GY150" s="119">
        <f>SUMPRODUCT((GU119:GU138)*(GV119:GV138)*(GR119:GR138="Tronco"))</f>
        <v>0</v>
      </c>
      <c r="GZ150" s="382" t="str">
        <f>IFERROR((GY150*100)/GU141,"")</f>
        <v/>
      </c>
      <c r="HA150" s="385">
        <f>SUMIF(GR119:GR138,"Tronco",HA119:HA138)</f>
        <v>0</v>
      </c>
      <c r="HB150" s="149"/>
      <c r="HC150" s="58"/>
      <c r="HD150" s="58"/>
      <c r="HE150" s="58"/>
      <c r="HF150" s="139"/>
      <c r="HG150" s="93"/>
      <c r="HH150" s="93"/>
      <c r="HI150" s="95"/>
      <c r="HJ150" s="140"/>
      <c r="HK150" s="58"/>
      <c r="HL150" s="120" t="s">
        <v>360</v>
      </c>
      <c r="HM150" s="119">
        <f>SUMIF(HG119:HG138,"Tronco",HJ119:HJ138)</f>
        <v>0</v>
      </c>
      <c r="HN150" s="119">
        <f>SUMPRODUCT((HJ119:HJ138)*(HK119:HK138)*(HG119:HG138="Tronco"))</f>
        <v>0</v>
      </c>
      <c r="HO150" s="382" t="str">
        <f>IFERROR((HN150*100)/HJ141,"")</f>
        <v/>
      </c>
      <c r="HP150" s="385">
        <f>SUMIF(HG119:HG138,"Tronco",HP119:HP138)</f>
        <v>0</v>
      </c>
      <c r="HQ150" s="149"/>
      <c r="HR150" s="58"/>
      <c r="HS150" s="58"/>
      <c r="HT150" s="58"/>
      <c r="HU150" s="139"/>
      <c r="HV150" s="93"/>
      <c r="HW150" s="93"/>
      <c r="HX150" s="95"/>
      <c r="HY150" s="140"/>
      <c r="HZ150" s="58"/>
      <c r="IA150" s="120" t="s">
        <v>360</v>
      </c>
      <c r="IB150" s="119">
        <f>SUMIF(HV119:HV138,"Tronco",HY119:HY138)</f>
        <v>0</v>
      </c>
      <c r="IC150" s="119">
        <f>SUMPRODUCT((HY119:HY138)*(HZ119:HZ138)*(HV119:HV138="Tronco"))</f>
        <v>0</v>
      </c>
      <c r="ID150" s="382" t="str">
        <f>IFERROR((IC150*100)/HY141,"")</f>
        <v/>
      </c>
      <c r="IE150" s="385">
        <f>SUMIF(HV119:HV138,"Tronco",IE119:IE138)</f>
        <v>0</v>
      </c>
      <c r="IF150" s="149"/>
      <c r="IG150" s="58"/>
      <c r="IH150" s="58"/>
      <c r="II150" s="58"/>
      <c r="IJ150" s="139"/>
      <c r="IK150" s="93"/>
      <c r="IL150" s="93"/>
      <c r="IM150" s="95"/>
      <c r="IN150" s="140"/>
      <c r="IO150" s="58"/>
      <c r="IP150" s="120" t="s">
        <v>360</v>
      </c>
      <c r="IQ150" s="119">
        <f>SUMIF(IK119:IK138,"Tronco",IN119:IN138)</f>
        <v>0</v>
      </c>
      <c r="IR150" s="119">
        <f>SUMPRODUCT((IN119:IN138)*(IO119:IO138)*(IK119:IK138="Tronco"))</f>
        <v>0</v>
      </c>
      <c r="IS150" s="382" t="str">
        <f>IFERROR((IR150*100)/IN141,"")</f>
        <v/>
      </c>
      <c r="IT150" s="385">
        <f>SUMIF(IK119:IK138,"Tronco",IT119:IT138)</f>
        <v>0</v>
      </c>
      <c r="IU150" s="149"/>
      <c r="IV150" s="58"/>
      <c r="IW150" s="58"/>
      <c r="IX150" s="58"/>
      <c r="IY150" s="139"/>
      <c r="IZ150" s="93"/>
      <c r="JA150" s="93"/>
      <c r="JB150" s="95"/>
      <c r="JC150" s="140"/>
      <c r="JD150" s="58"/>
      <c r="JE150" s="120" t="s">
        <v>360</v>
      </c>
      <c r="JF150" s="119">
        <f>SUMIF(IZ119:IZ138,"Tronco",JC119:JC138)</f>
        <v>0</v>
      </c>
      <c r="JG150" s="119">
        <f>SUMPRODUCT((JC119:JC138)*(JD119:JD138)*(IZ119:IZ138="Tronco"))</f>
        <v>0</v>
      </c>
      <c r="JH150" s="382" t="str">
        <f>IFERROR((JG150*100)/JC141,"")</f>
        <v/>
      </c>
      <c r="JI150" s="385">
        <f>SUMIF(IZ119:IZ138,"Tronco",JI119:JI138)</f>
        <v>0</v>
      </c>
      <c r="JJ150" s="149"/>
      <c r="JK150" s="58"/>
      <c r="JL150" s="58"/>
      <c r="JM150" s="58"/>
      <c r="JN150" s="139"/>
      <c r="JO150" s="93"/>
      <c r="JP150" s="93"/>
      <c r="JQ150" s="95"/>
      <c r="JR150" s="140"/>
      <c r="JS150" s="58"/>
      <c r="JT150" s="120" t="s">
        <v>360</v>
      </c>
      <c r="JU150" s="119">
        <f>SUMIF(JO119:JO138,"Tronco",JR119:JR138)</f>
        <v>0</v>
      </c>
      <c r="JV150" s="119">
        <f>SUMPRODUCT((JR119:JR138)*(JS119:JS138)*(JO119:JO138="Tronco"))</f>
        <v>0</v>
      </c>
      <c r="JW150" s="382" t="str">
        <f>IFERROR((JV150*100)/JR141,"")</f>
        <v/>
      </c>
      <c r="JX150" s="385">
        <f>SUMIF(JO119:JO138,"Tronco",JX119:JX138)</f>
        <v>0</v>
      </c>
      <c r="JY150" s="149"/>
      <c r="JZ150" s="58"/>
      <c r="KA150" s="58"/>
      <c r="KB150" s="58"/>
      <c r="KC150" s="139"/>
      <c r="KD150" s="93"/>
      <c r="KE150" s="93"/>
      <c r="KF150" s="95"/>
      <c r="KG150" s="140"/>
      <c r="KH150" s="58"/>
      <c r="KI150" s="120" t="s">
        <v>360</v>
      </c>
      <c r="KJ150" s="119">
        <f>SUMIF(KD119:KD138,"Tronco",KG119:KG138)</f>
        <v>0</v>
      </c>
      <c r="KK150" s="119">
        <f>SUMPRODUCT((KG119:KG138)*(KH119:KH138)*(KD119:KD138="Tronco"))</f>
        <v>0</v>
      </c>
      <c r="KL150" s="382" t="str">
        <f>IFERROR((KK150*100)/KG141,"")</f>
        <v/>
      </c>
      <c r="KM150" s="385">
        <f>SUMIF(KD119:KD138,"Tronco",KM119:KM138)</f>
        <v>0</v>
      </c>
      <c r="KN150" s="149"/>
      <c r="KO150" s="58"/>
      <c r="KP150" s="58"/>
      <c r="KQ150" s="58"/>
      <c r="KR150" s="139"/>
      <c r="KS150" s="93"/>
      <c r="KT150" s="93"/>
      <c r="KU150" s="95"/>
      <c r="KV150" s="140"/>
      <c r="KW150" s="58"/>
      <c r="KX150" s="120" t="s">
        <v>360</v>
      </c>
      <c r="KY150" s="119">
        <f>SUMIF(KS119:KS138,"Tronco",KV119:KV138)</f>
        <v>0</v>
      </c>
      <c r="KZ150" s="119">
        <f>SUMPRODUCT((KV119:KV138)*(KW119:KW138)*(KS119:KS138="Tronco"))</f>
        <v>0</v>
      </c>
      <c r="LA150" s="382" t="str">
        <f>IFERROR((KZ150*100)/KV141,"")</f>
        <v/>
      </c>
      <c r="LB150" s="385">
        <f>SUMIF(KS119:KS138,"Tronco",LB119:LB138)</f>
        <v>0</v>
      </c>
      <c r="LC150" s="149"/>
      <c r="LD150" s="348"/>
      <c r="LE150" s="58"/>
      <c r="LF150" s="58"/>
      <c r="LG150" s="139"/>
      <c r="LH150" s="93"/>
      <c r="LI150" s="93"/>
      <c r="LJ150" s="95"/>
      <c r="LK150" s="140"/>
      <c r="LL150" s="58"/>
      <c r="LM150" s="120" t="s">
        <v>360</v>
      </c>
      <c r="LN150" s="119">
        <f>SUMIF(LH119:LH138,"Tronco",LK119:LK138)</f>
        <v>0</v>
      </c>
      <c r="LO150" s="119">
        <f>SUMPRODUCT((LK119:LK138)*(LL119:LL138)*(LH119:LH138="Tronco"))</f>
        <v>0</v>
      </c>
      <c r="LP150" s="382" t="str">
        <f>IFERROR((LO150*100)/LK141,"")</f>
        <v/>
      </c>
      <c r="LQ150" s="385">
        <f>SUMIF(LH119:LH138,"Tronco",LQ119:LQ138)</f>
        <v>0</v>
      </c>
      <c r="LR150" s="149"/>
      <c r="LS150" s="348"/>
      <c r="LT150" s="58"/>
      <c r="LU150" s="58"/>
      <c r="LV150" s="139"/>
      <c r="LW150" s="93"/>
      <c r="LX150" s="93"/>
      <c r="LY150" s="95"/>
      <c r="LZ150" s="140"/>
      <c r="MA150" s="58"/>
      <c r="MB150" s="120" t="s">
        <v>360</v>
      </c>
      <c r="MC150" s="119">
        <f>SUMIF(LW119:LW138,"Tronco",LZ119:LZ138)</f>
        <v>0</v>
      </c>
      <c r="MD150" s="119">
        <f>SUMPRODUCT((LZ119:LZ138)*(MA119:MA138)*(LW119:LW138="Tronco"))</f>
        <v>0</v>
      </c>
      <c r="ME150" s="382" t="str">
        <f>IFERROR((MD150*100)/LZ141,"")</f>
        <v/>
      </c>
      <c r="MF150" s="385">
        <f>SUMIF(LW119:LW138,"Tronco",MF119:MF138)</f>
        <v>0</v>
      </c>
      <c r="MG150" s="149"/>
      <c r="MH150" s="348"/>
      <c r="MI150" s="58"/>
      <c r="MJ150" s="58"/>
      <c r="MK150" s="535"/>
      <c r="ML150" s="536"/>
      <c r="MM150" s="536"/>
      <c r="MN150" s="537"/>
      <c r="MO150" s="538"/>
      <c r="MP150" s="519"/>
      <c r="MQ150" s="530" t="s">
        <v>360</v>
      </c>
      <c r="MR150" s="531">
        <v>0</v>
      </c>
      <c r="MS150" s="531">
        <v>0</v>
      </c>
      <c r="MT150" s="532"/>
      <c r="MU150" s="533">
        <v>0</v>
      </c>
      <c r="MV150" s="534"/>
      <c r="MW150" s="348"/>
    </row>
    <row r="151" spans="1:361">
      <c r="A151" s="348"/>
      <c r="B151" s="58"/>
      <c r="C151" s="58"/>
      <c r="D151" s="139"/>
      <c r="E151" s="93"/>
      <c r="F151" s="93"/>
      <c r="G151" s="95"/>
      <c r="H151" s="140"/>
      <c r="I151" s="58"/>
      <c r="J151" s="120" t="s">
        <v>189</v>
      </c>
      <c r="K151" s="119">
        <f>SUMIF(D119:D138,"LPO",H119:H138)</f>
        <v>0</v>
      </c>
      <c r="L151" s="119">
        <f>SUMPRODUCT((H119:H138)*(I119:I138)*(E119:E138="LPO"))</f>
        <v>0</v>
      </c>
      <c r="M151" s="382" t="str">
        <f>IFERROR((L151*100)/H141,"")</f>
        <v/>
      </c>
      <c r="N151" s="385">
        <f>SUMIF(E119:E138,"LPO",N119:N138)</f>
        <v>0</v>
      </c>
      <c r="O151" s="149"/>
      <c r="P151" s="348"/>
      <c r="Q151" s="58"/>
      <c r="R151" s="58"/>
      <c r="S151" s="139"/>
      <c r="T151" s="93"/>
      <c r="U151" s="93"/>
      <c r="V151" s="95"/>
      <c r="W151" s="140"/>
      <c r="X151" s="58"/>
      <c r="Y151" s="120" t="s">
        <v>189</v>
      </c>
      <c r="Z151" s="119">
        <f>SUMIF(S119:S138,"LPO",W119:W138)</f>
        <v>0</v>
      </c>
      <c r="AA151" s="119">
        <f>SUMPRODUCT((W119:W138)*(X119:X138)*(T119:T138="LPO"))</f>
        <v>0</v>
      </c>
      <c r="AB151" s="382" t="str">
        <f>IFERROR((AA151*100)/W141,"")</f>
        <v/>
      </c>
      <c r="AC151" s="385">
        <f>SUMIF(T119:T138,"LPO",AC119:AC138)</f>
        <v>0</v>
      </c>
      <c r="AD151" s="149"/>
      <c r="AE151" s="58"/>
      <c r="AF151" s="58"/>
      <c r="AG151" s="58"/>
      <c r="AH151" s="139"/>
      <c r="AI151" s="93"/>
      <c r="AJ151" s="93"/>
      <c r="AK151" s="95"/>
      <c r="AL151" s="140"/>
      <c r="AM151" s="58"/>
      <c r="AN151" s="120" t="s">
        <v>189</v>
      </c>
      <c r="AO151" s="119">
        <f>SUMIF(AH119:AH138,"LPO",AL119:AL138)</f>
        <v>0</v>
      </c>
      <c r="AP151" s="119">
        <f>SUMPRODUCT((AL119:AL138)*(AM119:AM138)*(AI119:AI138="LPO"))</f>
        <v>0</v>
      </c>
      <c r="AQ151" s="382" t="str">
        <f>IFERROR((AP151*100)/AL141,"")</f>
        <v/>
      </c>
      <c r="AR151" s="385">
        <f>SUMIF(AI119:AI138,"LPO",AR119:AR138)</f>
        <v>0</v>
      </c>
      <c r="AS151" s="149"/>
      <c r="AT151" s="58"/>
      <c r="AU151" s="58"/>
      <c r="AV151" s="58"/>
      <c r="AW151" s="139"/>
      <c r="AX151" s="93"/>
      <c r="AY151" s="93"/>
      <c r="AZ151" s="95"/>
      <c r="BA151" s="140"/>
      <c r="BB151" s="58"/>
      <c r="BC151" s="120" t="s">
        <v>189</v>
      </c>
      <c r="BD151" s="119">
        <f>SUMIF(AW119:AW138,"LPO",BA119:BA138)</f>
        <v>0</v>
      </c>
      <c r="BE151" s="119">
        <f>SUMPRODUCT((BA119:BA138)*(BB119:BB138)*(AX119:AX138="LPO"))</f>
        <v>0</v>
      </c>
      <c r="BF151" s="382" t="str">
        <f>IFERROR((BE151*100)/BA141,"")</f>
        <v/>
      </c>
      <c r="BG151" s="385">
        <f>SUMIF(AX119:AX138,"LPO",BG119:BG138)</f>
        <v>0</v>
      </c>
      <c r="BH151" s="149"/>
      <c r="BI151" s="58"/>
      <c r="BJ151" s="58"/>
      <c r="BK151" s="58"/>
      <c r="BL151" s="139"/>
      <c r="BM151" s="93"/>
      <c r="BN151" s="93"/>
      <c r="BO151" s="95"/>
      <c r="BP151" s="140"/>
      <c r="BQ151" s="58"/>
      <c r="BR151" s="120" t="s">
        <v>189</v>
      </c>
      <c r="BS151" s="119">
        <f>SUMIF(BL119:BL138,"LPO",BP119:BP138)</f>
        <v>0</v>
      </c>
      <c r="BT151" s="119">
        <f>SUMPRODUCT((BP119:BP138)*(BQ119:BQ138)*(BM119:BM138="LPO"))</f>
        <v>0</v>
      </c>
      <c r="BU151" s="382" t="str">
        <f>IFERROR((BT151*100)/BP141,"")</f>
        <v/>
      </c>
      <c r="BV151" s="385">
        <f>SUMIF(BM119:BM138,"LPO",BV119:BV138)</f>
        <v>0</v>
      </c>
      <c r="BW151" s="149"/>
      <c r="BX151" s="58"/>
      <c r="BY151" s="58"/>
      <c r="BZ151" s="58"/>
      <c r="CA151" s="139"/>
      <c r="CB151" s="93"/>
      <c r="CC151" s="93"/>
      <c r="CD151" s="95"/>
      <c r="CE151" s="140"/>
      <c r="CF151" s="58"/>
      <c r="CG151" s="120" t="s">
        <v>189</v>
      </c>
      <c r="CH151" s="119">
        <f>SUMIF(CA119:CA138,"LPO",CE119:CE138)</f>
        <v>0</v>
      </c>
      <c r="CI151" s="119">
        <f>SUMPRODUCT((CE119:CE138)*(CF119:CF138)*(CB119:CB138="LPO"))</f>
        <v>0</v>
      </c>
      <c r="CJ151" s="382" t="str">
        <f>IFERROR((CI151*100)/CE141,"")</f>
        <v/>
      </c>
      <c r="CK151" s="385">
        <f>SUMIF(CB119:CB138,"LPO",CK119:CK138)</f>
        <v>0</v>
      </c>
      <c r="CL151" s="149"/>
      <c r="CM151" s="58"/>
      <c r="CN151" s="58"/>
      <c r="CO151" s="58"/>
      <c r="CP151" s="139"/>
      <c r="CQ151" s="93"/>
      <c r="CR151" s="93"/>
      <c r="CS151" s="95"/>
      <c r="CT151" s="140"/>
      <c r="CU151" s="58"/>
      <c r="CV151" s="120" t="s">
        <v>189</v>
      </c>
      <c r="CW151" s="119">
        <f>SUMIF(CP119:CP138,"LPO",CT119:CT138)</f>
        <v>0</v>
      </c>
      <c r="CX151" s="119">
        <f>SUMPRODUCT((CT119:CT138)*(CU119:CU138)*(CQ119:CQ138="LPO"))</f>
        <v>0</v>
      </c>
      <c r="CY151" s="382" t="str">
        <f>IFERROR((CX151*100)/CT141,"")</f>
        <v/>
      </c>
      <c r="CZ151" s="385">
        <f>SUMIF(CQ119:CQ138,"LPO",CZ119:CZ138)</f>
        <v>0</v>
      </c>
      <c r="DA151" s="149"/>
      <c r="DB151" s="58"/>
      <c r="DC151" s="58"/>
      <c r="DD151" s="58"/>
      <c r="DE151" s="139"/>
      <c r="DF151" s="93"/>
      <c r="DG151" s="93"/>
      <c r="DH151" s="95"/>
      <c r="DI151" s="140"/>
      <c r="DJ151" s="58"/>
      <c r="DK151" s="120" t="s">
        <v>189</v>
      </c>
      <c r="DL151" s="119">
        <f>SUMIF(DE119:DE138,"LPO",DI119:DI138)</f>
        <v>0</v>
      </c>
      <c r="DM151" s="119">
        <f>SUMPRODUCT((DI119:DI138)*(DJ119:DJ138)*(DF119:DF138="LPO"))</f>
        <v>0</v>
      </c>
      <c r="DN151" s="382" t="str">
        <f>IFERROR((DM151*100)/DI141,"")</f>
        <v/>
      </c>
      <c r="DO151" s="385">
        <f>SUMIF(DF119:DF138,"LPO",DO119:DO138)</f>
        <v>0</v>
      </c>
      <c r="DP151" s="149"/>
      <c r="DQ151" s="58"/>
      <c r="DR151" s="58"/>
      <c r="DS151" s="58"/>
      <c r="DT151" s="139"/>
      <c r="DU151" s="93"/>
      <c r="DV151" s="93"/>
      <c r="DW151" s="95"/>
      <c r="DX151" s="140"/>
      <c r="DY151" s="58"/>
      <c r="DZ151" s="120" t="s">
        <v>189</v>
      </c>
      <c r="EA151" s="119">
        <f>SUMIF(DT119:DT138,"LPO",DX119:DX138)</f>
        <v>0</v>
      </c>
      <c r="EB151" s="119">
        <f>SUMPRODUCT((DX119:DX138)*(DY119:DY138)*(DU119:DU138="LPO"))</f>
        <v>0</v>
      </c>
      <c r="EC151" s="382" t="str">
        <f>IFERROR((EB151*100)/DX141,"")</f>
        <v/>
      </c>
      <c r="ED151" s="385">
        <f>SUMIF(DU119:DU138,"LPO",ED119:ED138)</f>
        <v>0</v>
      </c>
      <c r="EE151" s="149"/>
      <c r="EF151" s="58"/>
      <c r="EG151" s="58"/>
      <c r="EH151" s="58"/>
      <c r="EI151" s="139"/>
      <c r="EJ151" s="93"/>
      <c r="EK151" s="93"/>
      <c r="EL151" s="95"/>
      <c r="EM151" s="140"/>
      <c r="EN151" s="58"/>
      <c r="EO151" s="120" t="s">
        <v>189</v>
      </c>
      <c r="EP151" s="119">
        <f>SUMIF(EI119:EI138,"LPO",EM119:EM138)</f>
        <v>0</v>
      </c>
      <c r="EQ151" s="119">
        <f>SUMPRODUCT((EM119:EM138)*(EN119:EN138)*(EJ119:EJ138="LPO"))</f>
        <v>0</v>
      </c>
      <c r="ER151" s="382" t="str">
        <f>IFERROR((EQ151*100)/EM141,"")</f>
        <v/>
      </c>
      <c r="ES151" s="385">
        <f>SUMIF(EJ119:EJ138,"LPO",ES119:ES138)</f>
        <v>0</v>
      </c>
      <c r="ET151" s="149"/>
      <c r="EU151" s="58"/>
      <c r="EV151" s="58"/>
      <c r="EW151" s="58"/>
      <c r="EX151" s="139"/>
      <c r="EY151" s="93"/>
      <c r="EZ151" s="93"/>
      <c r="FA151" s="95"/>
      <c r="FB151" s="140"/>
      <c r="FC151" s="58"/>
      <c r="FD151" s="120" t="s">
        <v>189</v>
      </c>
      <c r="FE151" s="119">
        <f>SUMIF(EX119:EX138,"LPO",FB119:FB138)</f>
        <v>0</v>
      </c>
      <c r="FF151" s="119">
        <f>SUMPRODUCT((FB119:FB138)*(FC119:FC138)*(EY119:EY138="LPO"))</f>
        <v>0</v>
      </c>
      <c r="FG151" s="382" t="str">
        <f>IFERROR((FF151*100)/FB141,"")</f>
        <v/>
      </c>
      <c r="FH151" s="385">
        <f>SUMIF(EY119:EY138,"LPO",FH119:FH138)</f>
        <v>0</v>
      </c>
      <c r="FI151" s="149"/>
      <c r="FJ151" s="58"/>
      <c r="FK151" s="58"/>
      <c r="FL151" s="58"/>
      <c r="FM151" s="139"/>
      <c r="FN151" s="93"/>
      <c r="FO151" s="93"/>
      <c r="FP151" s="95"/>
      <c r="FQ151" s="140"/>
      <c r="FR151" s="58"/>
      <c r="FS151" s="120" t="s">
        <v>189</v>
      </c>
      <c r="FT151" s="119">
        <f>SUMIF(FM119:FM138,"LPO",FQ119:FQ138)</f>
        <v>0</v>
      </c>
      <c r="FU151" s="119">
        <f>SUMPRODUCT((FQ119:FQ138)*(FR119:FR138)*(FN119:FN138="LPO"))</f>
        <v>0</v>
      </c>
      <c r="FV151" s="382" t="str">
        <f>IFERROR((FU151*100)/FQ141,"")</f>
        <v/>
      </c>
      <c r="FW151" s="385">
        <f>SUMIF(FN119:FN138,"LPO",FW119:FW138)</f>
        <v>0</v>
      </c>
      <c r="FX151" s="149"/>
      <c r="FY151" s="58"/>
      <c r="FZ151" s="58"/>
      <c r="GA151" s="58"/>
      <c r="GB151" s="139"/>
      <c r="GC151" s="93"/>
      <c r="GD151" s="93"/>
      <c r="GE151" s="95"/>
      <c r="GF151" s="140"/>
      <c r="GG151" s="58"/>
      <c r="GH151" s="120" t="s">
        <v>189</v>
      </c>
      <c r="GI151" s="119">
        <f>SUMIF(GB119:GB138,"LPO",GF119:GF138)</f>
        <v>0</v>
      </c>
      <c r="GJ151" s="119">
        <f>SUMPRODUCT((GF119:GF138)*(GG119:GG138)*(GC119:GC138="LPO"))</f>
        <v>0</v>
      </c>
      <c r="GK151" s="382" t="str">
        <f>IFERROR((GJ151*100)/GF141,"")</f>
        <v/>
      </c>
      <c r="GL151" s="385">
        <f>SUMIF(GC119:GC138,"LPO",GL119:GL138)</f>
        <v>0</v>
      </c>
      <c r="GM151" s="149"/>
      <c r="GN151" s="58"/>
      <c r="GO151" s="58"/>
      <c r="GP151" s="58"/>
      <c r="GQ151" s="139"/>
      <c r="GR151" s="93"/>
      <c r="GS151" s="93"/>
      <c r="GT151" s="95"/>
      <c r="GU151" s="140"/>
      <c r="GV151" s="58"/>
      <c r="GW151" s="120" t="s">
        <v>189</v>
      </c>
      <c r="GX151" s="119">
        <f>SUMIF(GQ119:GQ138,"LPO",GU119:GU138)</f>
        <v>0</v>
      </c>
      <c r="GY151" s="119">
        <f>SUMPRODUCT((GU119:GU138)*(GV119:GV138)*(GR119:GR138="LPO"))</f>
        <v>0</v>
      </c>
      <c r="GZ151" s="382" t="str">
        <f>IFERROR((GY151*100)/GU141,"")</f>
        <v/>
      </c>
      <c r="HA151" s="385">
        <f>SUMIF(GR119:GR138,"LPO",HA119:HA138)</f>
        <v>0</v>
      </c>
      <c r="HB151" s="149"/>
      <c r="HC151" s="58"/>
      <c r="HD151" s="58"/>
      <c r="HE151" s="58"/>
      <c r="HF151" s="139"/>
      <c r="HG151" s="93"/>
      <c r="HH151" s="93"/>
      <c r="HI151" s="95"/>
      <c r="HJ151" s="140"/>
      <c r="HK151" s="58"/>
      <c r="HL151" s="120" t="s">
        <v>189</v>
      </c>
      <c r="HM151" s="119">
        <f>SUMIF(HF119:HF138,"LPO",HJ119:HJ138)</f>
        <v>0</v>
      </c>
      <c r="HN151" s="119">
        <f>SUMPRODUCT((HJ119:HJ138)*(HK119:HK138)*(HG119:HG138="LPO"))</f>
        <v>0</v>
      </c>
      <c r="HO151" s="382" t="str">
        <f>IFERROR((HN151*100)/HJ141,"")</f>
        <v/>
      </c>
      <c r="HP151" s="385">
        <f>SUMIF(HG119:HG138,"LPO",HP119:HP138)</f>
        <v>0</v>
      </c>
      <c r="HQ151" s="149"/>
      <c r="HR151" s="58"/>
      <c r="HS151" s="58"/>
      <c r="HT151" s="58"/>
      <c r="HU151" s="139"/>
      <c r="HV151" s="93"/>
      <c r="HW151" s="93"/>
      <c r="HX151" s="95"/>
      <c r="HY151" s="140"/>
      <c r="HZ151" s="58"/>
      <c r="IA151" s="120" t="s">
        <v>189</v>
      </c>
      <c r="IB151" s="119">
        <f>SUMIF(HU119:HU138,"LPO",HY119:HY138)</f>
        <v>0</v>
      </c>
      <c r="IC151" s="119">
        <f>SUMPRODUCT((HY119:HY138)*(HZ119:HZ138)*(HV119:HV138="LPO"))</f>
        <v>0</v>
      </c>
      <c r="ID151" s="382" t="str">
        <f>IFERROR((IC151*100)/HY141,"")</f>
        <v/>
      </c>
      <c r="IE151" s="385">
        <f>SUMIF(HV119:HV138,"LPO",IE119:IE138)</f>
        <v>0</v>
      </c>
      <c r="IF151" s="149"/>
      <c r="IG151" s="58"/>
      <c r="IH151" s="58"/>
      <c r="II151" s="58"/>
      <c r="IJ151" s="139"/>
      <c r="IK151" s="93"/>
      <c r="IL151" s="93"/>
      <c r="IM151" s="95"/>
      <c r="IN151" s="140"/>
      <c r="IO151" s="58"/>
      <c r="IP151" s="120" t="s">
        <v>189</v>
      </c>
      <c r="IQ151" s="119">
        <f>SUMIF(IJ119:IJ138,"LPO",IN119:IN138)</f>
        <v>0</v>
      </c>
      <c r="IR151" s="119">
        <f>SUMPRODUCT((IN119:IN138)*(IO119:IO138)*(IK119:IK138="LPO"))</f>
        <v>0</v>
      </c>
      <c r="IS151" s="382" t="str">
        <f>IFERROR((IR151*100)/IN141,"")</f>
        <v/>
      </c>
      <c r="IT151" s="385">
        <f>SUMIF(IK119:IK138,"LPO",IT119:IT138)</f>
        <v>0</v>
      </c>
      <c r="IU151" s="149"/>
      <c r="IV151" s="58"/>
      <c r="IW151" s="58"/>
      <c r="IX151" s="58"/>
      <c r="IY151" s="139"/>
      <c r="IZ151" s="93"/>
      <c r="JA151" s="93"/>
      <c r="JB151" s="95"/>
      <c r="JC151" s="140"/>
      <c r="JD151" s="58"/>
      <c r="JE151" s="120" t="s">
        <v>189</v>
      </c>
      <c r="JF151" s="119">
        <f>SUMIF(IY119:IY138,"LPO",JC119:JC138)</f>
        <v>0</v>
      </c>
      <c r="JG151" s="119">
        <f>SUMPRODUCT((JC119:JC138)*(JD119:JD138)*(IZ119:IZ138="LPO"))</f>
        <v>0</v>
      </c>
      <c r="JH151" s="382" t="str">
        <f>IFERROR((JG151*100)/JC141,"")</f>
        <v/>
      </c>
      <c r="JI151" s="385">
        <f>SUMIF(IZ119:IZ138,"LPO",JI119:JI138)</f>
        <v>0</v>
      </c>
      <c r="JJ151" s="149"/>
      <c r="JK151" s="58"/>
      <c r="JL151" s="58"/>
      <c r="JM151" s="58"/>
      <c r="JN151" s="139"/>
      <c r="JO151" s="93"/>
      <c r="JP151" s="93"/>
      <c r="JQ151" s="95"/>
      <c r="JR151" s="140"/>
      <c r="JS151" s="58"/>
      <c r="JT151" s="120" t="s">
        <v>189</v>
      </c>
      <c r="JU151" s="119">
        <f>SUMIF(JN119:JN138,"LPO",JR119:JR138)</f>
        <v>0</v>
      </c>
      <c r="JV151" s="119">
        <f>SUMPRODUCT((JR119:JR138)*(JS119:JS138)*(JO119:JO138="LPO"))</f>
        <v>0</v>
      </c>
      <c r="JW151" s="382" t="str">
        <f>IFERROR((JV151*100)/JR141,"")</f>
        <v/>
      </c>
      <c r="JX151" s="385">
        <f>SUMIF(JO119:JO138,"LPO",JX119:JX138)</f>
        <v>0</v>
      </c>
      <c r="JY151" s="149"/>
      <c r="JZ151" s="58"/>
      <c r="KA151" s="58"/>
      <c r="KB151" s="58"/>
      <c r="KC151" s="139"/>
      <c r="KD151" s="93"/>
      <c r="KE151" s="93"/>
      <c r="KF151" s="95"/>
      <c r="KG151" s="140"/>
      <c r="KH151" s="58"/>
      <c r="KI151" s="120" t="s">
        <v>189</v>
      </c>
      <c r="KJ151" s="119">
        <f>SUMIF(KC119:KC138,"LPO",KG119:KG138)</f>
        <v>0</v>
      </c>
      <c r="KK151" s="119">
        <f>SUMPRODUCT((KG119:KG138)*(KH119:KH138)*(KD119:KD138="LPO"))</f>
        <v>0</v>
      </c>
      <c r="KL151" s="382" t="str">
        <f>IFERROR((KK151*100)/KG141,"")</f>
        <v/>
      </c>
      <c r="KM151" s="385">
        <f>SUMIF(KD119:KD138,"LPO",KM119:KM138)</f>
        <v>0</v>
      </c>
      <c r="KN151" s="149"/>
      <c r="KO151" s="58"/>
      <c r="KP151" s="58"/>
      <c r="KQ151" s="58"/>
      <c r="KR151" s="139"/>
      <c r="KS151" s="93"/>
      <c r="KT151" s="93"/>
      <c r="KU151" s="95"/>
      <c r="KV151" s="140"/>
      <c r="KW151" s="58"/>
      <c r="KX151" s="120" t="s">
        <v>189</v>
      </c>
      <c r="KY151" s="119">
        <f>SUMIF(KR119:KR138,"LPO",KV119:KV138)</f>
        <v>0</v>
      </c>
      <c r="KZ151" s="119">
        <f>SUMPRODUCT((KV119:KV138)*(KW119:KW138)*(KS119:KS138="LPO"))</f>
        <v>0</v>
      </c>
      <c r="LA151" s="382" t="str">
        <f>IFERROR((KZ151*100)/KV141,"")</f>
        <v/>
      </c>
      <c r="LB151" s="385">
        <f>SUMIF(KS119:KS138,"LPO",LB119:LB138)</f>
        <v>0</v>
      </c>
      <c r="LC151" s="149"/>
      <c r="LD151" s="348"/>
      <c r="LE151" s="58"/>
      <c r="LF151" s="58"/>
      <c r="LG151" s="139"/>
      <c r="LH151" s="93"/>
      <c r="LI151" s="93"/>
      <c r="LJ151" s="95"/>
      <c r="LK151" s="140"/>
      <c r="LL151" s="58"/>
      <c r="LM151" s="120" t="s">
        <v>189</v>
      </c>
      <c r="LN151" s="119">
        <f>SUMIF(LG119:LG138,"LPO",LK119:LK138)</f>
        <v>0</v>
      </c>
      <c r="LO151" s="119">
        <f>SUMPRODUCT((LK119:LK138)*(LL119:LL138)*(LH119:LH138="LPO"))</f>
        <v>0</v>
      </c>
      <c r="LP151" s="382" t="str">
        <f>IFERROR((LO151*100)/LK141,"")</f>
        <v/>
      </c>
      <c r="LQ151" s="385">
        <f>SUMIF(LH119:LH138,"LPO",LQ119:LQ138)</f>
        <v>0</v>
      </c>
      <c r="LR151" s="149"/>
      <c r="LS151" s="348"/>
      <c r="LT151" s="58"/>
      <c r="LU151" s="58"/>
      <c r="LV151" s="139"/>
      <c r="LW151" s="93"/>
      <c r="LX151" s="93"/>
      <c r="LY151" s="95"/>
      <c r="LZ151" s="140"/>
      <c r="MA151" s="58"/>
      <c r="MB151" s="120" t="s">
        <v>189</v>
      </c>
      <c r="MC151" s="119">
        <f>SUMIF(LV119:LV138,"LPO",LZ119:LZ138)</f>
        <v>0</v>
      </c>
      <c r="MD151" s="119">
        <f>SUMPRODUCT((LZ119:LZ138)*(MA119:MA138)*(LW119:LW138="LPO"))</f>
        <v>0</v>
      </c>
      <c r="ME151" s="382" t="str">
        <f>IFERROR((MD151*100)/LZ141,"")</f>
        <v/>
      </c>
      <c r="MF151" s="385">
        <f>SUMIF(LW119:LW138,"LPO",MF119:MF138)</f>
        <v>0</v>
      </c>
      <c r="MG151" s="149"/>
      <c r="MH151" s="348"/>
      <c r="MI151" s="58"/>
      <c r="MJ151" s="58"/>
      <c r="MK151" s="535"/>
      <c r="ML151" s="536"/>
      <c r="MM151" s="536"/>
      <c r="MN151" s="537"/>
      <c r="MO151" s="538"/>
      <c r="MP151" s="519"/>
      <c r="MQ151" s="530" t="s">
        <v>189</v>
      </c>
      <c r="MR151" s="531">
        <v>0</v>
      </c>
      <c r="MS151" s="531">
        <v>0</v>
      </c>
      <c r="MT151" s="532"/>
      <c r="MU151" s="533">
        <v>0</v>
      </c>
      <c r="MV151" s="534"/>
      <c r="MW151" s="348"/>
    </row>
    <row r="152" spans="1:361" ht="17" thickBot="1">
      <c r="A152" s="348"/>
      <c r="B152" s="58"/>
      <c r="C152" s="58"/>
      <c r="D152" s="141"/>
      <c r="E152" s="142"/>
      <c r="F152" s="142"/>
      <c r="G152" s="143"/>
      <c r="H152" s="144"/>
      <c r="I152" s="58"/>
      <c r="J152" s="121" t="s">
        <v>361</v>
      </c>
      <c r="K152" s="122">
        <f>SUMIF(D119:D138,"Funcional",H119:H138)</f>
        <v>0</v>
      </c>
      <c r="L152" s="122">
        <f>SUMPRODUCT((H119:H138)*(I119:I138)*(E119:E138="Funcional"))</f>
        <v>0</v>
      </c>
      <c r="M152" s="386" t="str">
        <f>IFERROR((L152*100)/H141,"")</f>
        <v/>
      </c>
      <c r="N152" s="387">
        <f>SUMIF(E119:E138,"Funcional",N119:N138)</f>
        <v>0</v>
      </c>
      <c r="O152" s="149"/>
      <c r="P152" s="348"/>
      <c r="Q152" s="58"/>
      <c r="R152" s="58"/>
      <c r="S152" s="141"/>
      <c r="T152" s="142"/>
      <c r="U152" s="142"/>
      <c r="V152" s="143"/>
      <c r="W152" s="144"/>
      <c r="X152" s="58"/>
      <c r="Y152" s="121" t="s">
        <v>361</v>
      </c>
      <c r="Z152" s="122">
        <f>SUMIF(S119:S138,"Funcional",W119:W138)</f>
        <v>0</v>
      </c>
      <c r="AA152" s="122">
        <f>SUMPRODUCT((W119:W138)*(X119:X138)*(T119:T138="Funcional"))</f>
        <v>0</v>
      </c>
      <c r="AB152" s="386" t="str">
        <f>IFERROR((AA152*100)/W141,"")</f>
        <v/>
      </c>
      <c r="AC152" s="387">
        <f>SUMIF(T119:T138,"Funcional",AC119:AC138)</f>
        <v>0</v>
      </c>
      <c r="AD152" s="149"/>
      <c r="AE152" s="58"/>
      <c r="AF152" s="58"/>
      <c r="AG152" s="58"/>
      <c r="AH152" s="141"/>
      <c r="AI152" s="142"/>
      <c r="AJ152" s="142"/>
      <c r="AK152" s="143"/>
      <c r="AL152" s="144"/>
      <c r="AM152" s="58"/>
      <c r="AN152" s="121" t="s">
        <v>361</v>
      </c>
      <c r="AO152" s="122">
        <f>SUMIF(AH119:AH138,"Funcional",AL119:AL138)</f>
        <v>0</v>
      </c>
      <c r="AP152" s="122">
        <f>SUMPRODUCT((AL119:AL138)*(AM119:AM138)*(AI119:AI138="Funcional"))</f>
        <v>0</v>
      </c>
      <c r="AQ152" s="386" t="str">
        <f>IFERROR((AP152*100)/AL141,"")</f>
        <v/>
      </c>
      <c r="AR152" s="387">
        <f>SUMIF(AI119:AI138,"Funcional",AR119:AR138)</f>
        <v>0</v>
      </c>
      <c r="AS152" s="149"/>
      <c r="AT152" s="58"/>
      <c r="AU152" s="58"/>
      <c r="AV152" s="58"/>
      <c r="AW152" s="141"/>
      <c r="AX152" s="142"/>
      <c r="AY152" s="142"/>
      <c r="AZ152" s="143"/>
      <c r="BA152" s="144"/>
      <c r="BB152" s="58"/>
      <c r="BC152" s="121" t="s">
        <v>361</v>
      </c>
      <c r="BD152" s="122">
        <f>SUMIF(AW119:AW138,"Funcional",BA119:BA138)</f>
        <v>0</v>
      </c>
      <c r="BE152" s="122">
        <f>SUMPRODUCT((BA119:BA138)*(BB119:BB138)*(AX119:AX138="Funcional"))</f>
        <v>0</v>
      </c>
      <c r="BF152" s="386" t="str">
        <f>IFERROR((BE152*100)/BA141,"")</f>
        <v/>
      </c>
      <c r="BG152" s="387">
        <f>SUMIF(AX119:AX138,"Funcional",BG119:BG138)</f>
        <v>0</v>
      </c>
      <c r="BH152" s="149"/>
      <c r="BI152" s="58"/>
      <c r="BJ152" s="58"/>
      <c r="BK152" s="58"/>
      <c r="BL152" s="141"/>
      <c r="BM152" s="142"/>
      <c r="BN152" s="142"/>
      <c r="BO152" s="143"/>
      <c r="BP152" s="144"/>
      <c r="BQ152" s="58"/>
      <c r="BR152" s="121" t="s">
        <v>361</v>
      </c>
      <c r="BS152" s="122">
        <f>SUMIF(BL119:BL138,"Funcional",BP119:BP138)</f>
        <v>0</v>
      </c>
      <c r="BT152" s="122">
        <f>SUMPRODUCT((BP119:BP138)*(BQ119:BQ138)*(BM119:BM138="Funcional"))</f>
        <v>0</v>
      </c>
      <c r="BU152" s="386" t="str">
        <f>IFERROR((BT152*100)/BP141,"")</f>
        <v/>
      </c>
      <c r="BV152" s="387">
        <f>SUMIF(BM119:BM138,"Funcional",BV119:BV138)</f>
        <v>0</v>
      </c>
      <c r="BW152" s="149"/>
      <c r="BX152" s="58"/>
      <c r="BY152" s="58"/>
      <c r="BZ152" s="58"/>
      <c r="CA152" s="141"/>
      <c r="CB152" s="142"/>
      <c r="CC152" s="142"/>
      <c r="CD152" s="143"/>
      <c r="CE152" s="144"/>
      <c r="CF152" s="58"/>
      <c r="CG152" s="121" t="s">
        <v>361</v>
      </c>
      <c r="CH152" s="122">
        <f>SUMIF(CA119:CA138,"Funcional",CE119:CE138)</f>
        <v>0</v>
      </c>
      <c r="CI152" s="122">
        <f>SUMPRODUCT((CE119:CE138)*(CF119:CF138)*(CB119:CB138="Funcional"))</f>
        <v>0</v>
      </c>
      <c r="CJ152" s="386" t="str">
        <f>IFERROR((CI152*100)/CE141,"")</f>
        <v/>
      </c>
      <c r="CK152" s="387">
        <f>SUMIF(CB119:CB138,"Funcional",CK119:CK138)</f>
        <v>0</v>
      </c>
      <c r="CL152" s="149"/>
      <c r="CM152" s="58"/>
      <c r="CN152" s="58"/>
      <c r="CO152" s="58"/>
      <c r="CP152" s="141"/>
      <c r="CQ152" s="142"/>
      <c r="CR152" s="142"/>
      <c r="CS152" s="143"/>
      <c r="CT152" s="144"/>
      <c r="CU152" s="58"/>
      <c r="CV152" s="121" t="s">
        <v>361</v>
      </c>
      <c r="CW152" s="122">
        <f>SUMIF(CP119:CP138,"Funcional",CT119:CT138)</f>
        <v>0</v>
      </c>
      <c r="CX152" s="122">
        <f>SUMPRODUCT((CT119:CT138)*(CU119:CU138)*(CQ119:CQ138="Funcional"))</f>
        <v>0</v>
      </c>
      <c r="CY152" s="386" t="str">
        <f>IFERROR((CX152*100)/CT141,"")</f>
        <v/>
      </c>
      <c r="CZ152" s="387">
        <f>SUMIF(CQ119:CQ138,"Funcional",CZ119:CZ138)</f>
        <v>0</v>
      </c>
      <c r="DA152" s="149"/>
      <c r="DB152" s="58"/>
      <c r="DC152" s="58"/>
      <c r="DD152" s="58"/>
      <c r="DE152" s="141"/>
      <c r="DF152" s="142"/>
      <c r="DG152" s="142"/>
      <c r="DH152" s="143"/>
      <c r="DI152" s="144"/>
      <c r="DJ152" s="58"/>
      <c r="DK152" s="121" t="s">
        <v>361</v>
      </c>
      <c r="DL152" s="122">
        <f>SUMIF(DE119:DE138,"Funcional",DI119:DI138)</f>
        <v>0</v>
      </c>
      <c r="DM152" s="122">
        <f>SUMPRODUCT((DI119:DI138)*(DJ119:DJ138)*(DF119:DF138="Funcional"))</f>
        <v>0</v>
      </c>
      <c r="DN152" s="386" t="str">
        <f>IFERROR((DM152*100)/DI141,"")</f>
        <v/>
      </c>
      <c r="DO152" s="387">
        <f>SUMIF(DF119:DF138,"Funcional",DO119:DO138)</f>
        <v>0</v>
      </c>
      <c r="DP152" s="149"/>
      <c r="DQ152" s="58"/>
      <c r="DR152" s="58"/>
      <c r="DS152" s="58"/>
      <c r="DT152" s="141"/>
      <c r="DU152" s="142"/>
      <c r="DV152" s="142"/>
      <c r="DW152" s="143"/>
      <c r="DX152" s="144"/>
      <c r="DY152" s="58"/>
      <c r="DZ152" s="121" t="s">
        <v>361</v>
      </c>
      <c r="EA152" s="122">
        <f>SUMIF(DT119:DT138,"Funcional",DX119:DX138)</f>
        <v>0</v>
      </c>
      <c r="EB152" s="122">
        <f>SUMPRODUCT((DX119:DX138)*(DY119:DY138)*(DU119:DU138="Funcional"))</f>
        <v>0</v>
      </c>
      <c r="EC152" s="386" t="str">
        <f>IFERROR((EB152*100)/DX141,"")</f>
        <v/>
      </c>
      <c r="ED152" s="387">
        <f>SUMIF(DU119:DU138,"Funcional",ED119:ED138)</f>
        <v>0</v>
      </c>
      <c r="EE152" s="149"/>
      <c r="EF152" s="58"/>
      <c r="EG152" s="58"/>
      <c r="EH152" s="58"/>
      <c r="EI152" s="141"/>
      <c r="EJ152" s="142"/>
      <c r="EK152" s="142"/>
      <c r="EL152" s="143"/>
      <c r="EM152" s="144"/>
      <c r="EN152" s="58"/>
      <c r="EO152" s="121" t="s">
        <v>361</v>
      </c>
      <c r="EP152" s="122">
        <f>SUMIF(EI119:EI138,"Funcional",EM119:EM138)</f>
        <v>0</v>
      </c>
      <c r="EQ152" s="122">
        <f>SUMPRODUCT((EM119:EM138)*(EN119:EN138)*(EJ119:EJ138="Funcional"))</f>
        <v>0</v>
      </c>
      <c r="ER152" s="386" t="str">
        <f>IFERROR((EQ152*100)/EM141,"")</f>
        <v/>
      </c>
      <c r="ES152" s="387">
        <f>SUMIF(EJ119:EJ138,"Funcional",ES119:ES138)</f>
        <v>0</v>
      </c>
      <c r="ET152" s="149"/>
      <c r="EU152" s="58"/>
      <c r="EV152" s="58"/>
      <c r="EW152" s="58"/>
      <c r="EX152" s="141"/>
      <c r="EY152" s="142"/>
      <c r="EZ152" s="142"/>
      <c r="FA152" s="143"/>
      <c r="FB152" s="144"/>
      <c r="FC152" s="58"/>
      <c r="FD152" s="121" t="s">
        <v>361</v>
      </c>
      <c r="FE152" s="122">
        <f>SUMIF(EX119:EX138,"Funcional",FB119:FB138)</f>
        <v>0</v>
      </c>
      <c r="FF152" s="122">
        <f>SUMPRODUCT((FB119:FB138)*(FC119:FC138)*(EY119:EY138="Funcional"))</f>
        <v>0</v>
      </c>
      <c r="FG152" s="386" t="str">
        <f>IFERROR((FF152*100)/FB141,"")</f>
        <v/>
      </c>
      <c r="FH152" s="387">
        <f>SUMIF(EY119:EY138,"Funcional",FH119:FH138)</f>
        <v>0</v>
      </c>
      <c r="FI152" s="149"/>
      <c r="FJ152" s="58"/>
      <c r="FK152" s="58"/>
      <c r="FL152" s="58"/>
      <c r="FM152" s="141"/>
      <c r="FN152" s="142"/>
      <c r="FO152" s="142"/>
      <c r="FP152" s="143"/>
      <c r="FQ152" s="144"/>
      <c r="FR152" s="58"/>
      <c r="FS152" s="121" t="s">
        <v>361</v>
      </c>
      <c r="FT152" s="122">
        <f>SUMIF(FM119:FM138,"Funcional",FQ119:FQ138)</f>
        <v>0</v>
      </c>
      <c r="FU152" s="122">
        <f>SUMPRODUCT((FQ119:FQ138)*(FR119:FR138)*(FN119:FN138="Funcional"))</f>
        <v>0</v>
      </c>
      <c r="FV152" s="386" t="str">
        <f>IFERROR((FU152*100)/FQ141,"")</f>
        <v/>
      </c>
      <c r="FW152" s="387">
        <f>SUMIF(FN119:FN138,"Funcional",FW119:FW138)</f>
        <v>0</v>
      </c>
      <c r="FX152" s="149"/>
      <c r="FY152" s="58"/>
      <c r="FZ152" s="58"/>
      <c r="GA152" s="58"/>
      <c r="GB152" s="141"/>
      <c r="GC152" s="142"/>
      <c r="GD152" s="142"/>
      <c r="GE152" s="143"/>
      <c r="GF152" s="144"/>
      <c r="GG152" s="58"/>
      <c r="GH152" s="121" t="s">
        <v>361</v>
      </c>
      <c r="GI152" s="122">
        <f>SUMIF(GB119:GB138,"Funcional",GF119:GF138)</f>
        <v>0</v>
      </c>
      <c r="GJ152" s="122">
        <f>SUMPRODUCT((GF119:GF138)*(GG119:GG138)*(GC119:GC138="Funcional"))</f>
        <v>0</v>
      </c>
      <c r="GK152" s="386" t="str">
        <f>IFERROR((GJ152*100)/GF141,"")</f>
        <v/>
      </c>
      <c r="GL152" s="387">
        <f>SUMIF(GC119:GC138,"Funcional",GL119:GL138)</f>
        <v>0</v>
      </c>
      <c r="GM152" s="149"/>
      <c r="GN152" s="58"/>
      <c r="GO152" s="58"/>
      <c r="GP152" s="58"/>
      <c r="GQ152" s="141"/>
      <c r="GR152" s="142"/>
      <c r="GS152" s="142"/>
      <c r="GT152" s="143"/>
      <c r="GU152" s="144"/>
      <c r="GV152" s="58"/>
      <c r="GW152" s="121" t="s">
        <v>361</v>
      </c>
      <c r="GX152" s="122">
        <f>SUMIF(GQ119:GQ138,"Funcional",GU119:GU138)</f>
        <v>0</v>
      </c>
      <c r="GY152" s="122">
        <f>SUMPRODUCT((GU119:GU138)*(GV119:GV138)*(GR119:GR138="Funcional"))</f>
        <v>0</v>
      </c>
      <c r="GZ152" s="386" t="str">
        <f>IFERROR((GY152*100)/GU141,"")</f>
        <v/>
      </c>
      <c r="HA152" s="387">
        <f>SUMIF(GR119:GR138,"Funcional",HA119:HA138)</f>
        <v>0</v>
      </c>
      <c r="HB152" s="149"/>
      <c r="HC152" s="58"/>
      <c r="HD152" s="58"/>
      <c r="HE152" s="58"/>
      <c r="HF152" s="141"/>
      <c r="HG152" s="142"/>
      <c r="HH152" s="142"/>
      <c r="HI152" s="143"/>
      <c r="HJ152" s="144"/>
      <c r="HK152" s="58"/>
      <c r="HL152" s="121" t="s">
        <v>361</v>
      </c>
      <c r="HM152" s="122">
        <f>SUMIF(HF119:HF138,"Funcional",HJ119:HJ138)</f>
        <v>0</v>
      </c>
      <c r="HN152" s="122">
        <f>SUMPRODUCT((HJ119:HJ138)*(HK119:HK138)*(HG119:HG138="Funcional"))</f>
        <v>0</v>
      </c>
      <c r="HO152" s="386" t="str">
        <f>IFERROR((HN152*100)/HJ141,"")</f>
        <v/>
      </c>
      <c r="HP152" s="387">
        <f>SUMIF(HG119:HG138,"Funcional",HP119:HP138)</f>
        <v>0</v>
      </c>
      <c r="HQ152" s="149"/>
      <c r="HR152" s="58"/>
      <c r="HS152" s="58"/>
      <c r="HT152" s="58"/>
      <c r="HU152" s="141"/>
      <c r="HV152" s="142"/>
      <c r="HW152" s="142"/>
      <c r="HX152" s="143"/>
      <c r="HY152" s="144"/>
      <c r="HZ152" s="58"/>
      <c r="IA152" s="121" t="s">
        <v>361</v>
      </c>
      <c r="IB152" s="122">
        <f>SUMIF(HU119:HU138,"Funcional",HY119:HY138)</f>
        <v>0</v>
      </c>
      <c r="IC152" s="122">
        <f>SUMPRODUCT((HY119:HY138)*(HZ119:HZ138)*(HV119:HV138="Funcional"))</f>
        <v>0</v>
      </c>
      <c r="ID152" s="386" t="str">
        <f>IFERROR((IC152*100)/HY141,"")</f>
        <v/>
      </c>
      <c r="IE152" s="387">
        <f>SUMIF(HV119:HV138,"Funcional",IE119:IE138)</f>
        <v>0</v>
      </c>
      <c r="IF152" s="149"/>
      <c r="IG152" s="58"/>
      <c r="IH152" s="58"/>
      <c r="II152" s="58"/>
      <c r="IJ152" s="141"/>
      <c r="IK152" s="142"/>
      <c r="IL152" s="142"/>
      <c r="IM152" s="143"/>
      <c r="IN152" s="144"/>
      <c r="IO152" s="58"/>
      <c r="IP152" s="121" t="s">
        <v>361</v>
      </c>
      <c r="IQ152" s="122">
        <f>SUMIF(IJ119:IJ138,"Funcional",IN119:IN138)</f>
        <v>0</v>
      </c>
      <c r="IR152" s="122">
        <f>SUMPRODUCT((IN119:IN138)*(IO119:IO138)*(IK119:IK138="Funcional"))</f>
        <v>0</v>
      </c>
      <c r="IS152" s="386" t="str">
        <f>IFERROR((IR152*100)/IN141,"")</f>
        <v/>
      </c>
      <c r="IT152" s="387">
        <f>SUMIF(IK119:IK138,"Funcional",IT119:IT138)</f>
        <v>0</v>
      </c>
      <c r="IU152" s="149"/>
      <c r="IV152" s="58"/>
      <c r="IW152" s="58"/>
      <c r="IX152" s="58"/>
      <c r="IY152" s="141"/>
      <c r="IZ152" s="142"/>
      <c r="JA152" s="142"/>
      <c r="JB152" s="143"/>
      <c r="JC152" s="144"/>
      <c r="JD152" s="58"/>
      <c r="JE152" s="121" t="s">
        <v>361</v>
      </c>
      <c r="JF152" s="122">
        <f>SUMIF(IY119:IY138,"Funcional",JC119:JC138)</f>
        <v>0</v>
      </c>
      <c r="JG152" s="122">
        <f>SUMPRODUCT((JC119:JC138)*(JD119:JD138)*(IZ119:IZ138="Funcional"))</f>
        <v>0</v>
      </c>
      <c r="JH152" s="386" t="str">
        <f>IFERROR((JG152*100)/JC141,"")</f>
        <v/>
      </c>
      <c r="JI152" s="387">
        <f>SUMIF(IZ119:IZ138,"Funcional",JI119:JI138)</f>
        <v>0</v>
      </c>
      <c r="JJ152" s="149"/>
      <c r="JK152" s="58"/>
      <c r="JL152" s="58"/>
      <c r="JM152" s="58"/>
      <c r="JN152" s="141"/>
      <c r="JO152" s="142"/>
      <c r="JP152" s="142"/>
      <c r="JQ152" s="143"/>
      <c r="JR152" s="144"/>
      <c r="JS152" s="58"/>
      <c r="JT152" s="121" t="s">
        <v>361</v>
      </c>
      <c r="JU152" s="122">
        <f>SUMIF(JN119:JN138,"Funcional",JR119:JR138)</f>
        <v>0</v>
      </c>
      <c r="JV152" s="122">
        <f>SUMPRODUCT((JR119:JR138)*(JS119:JS138)*(JO119:JO138="Funcional"))</f>
        <v>0</v>
      </c>
      <c r="JW152" s="386" t="str">
        <f>IFERROR((JV152*100)/JR141,"")</f>
        <v/>
      </c>
      <c r="JX152" s="387">
        <f>SUMIF(JO119:JO138,"Funcional",JX119:JX138)</f>
        <v>0</v>
      </c>
      <c r="JY152" s="149"/>
      <c r="JZ152" s="58"/>
      <c r="KA152" s="58"/>
      <c r="KB152" s="58"/>
      <c r="KC152" s="141"/>
      <c r="KD152" s="142"/>
      <c r="KE152" s="142"/>
      <c r="KF152" s="143"/>
      <c r="KG152" s="144"/>
      <c r="KH152" s="58"/>
      <c r="KI152" s="121" t="s">
        <v>361</v>
      </c>
      <c r="KJ152" s="122">
        <f>SUMIF(KC119:KC138,"Funcional",KG119:KG138)</f>
        <v>0</v>
      </c>
      <c r="KK152" s="122">
        <f>SUMPRODUCT((KG119:KG138)*(KH119:KH138)*(KD119:KD138="Funcional"))</f>
        <v>0</v>
      </c>
      <c r="KL152" s="386" t="str">
        <f>IFERROR((KK152*100)/KG141,"")</f>
        <v/>
      </c>
      <c r="KM152" s="387">
        <f>SUMIF(KD119:KD138,"Funcional",KM119:KM138)</f>
        <v>0</v>
      </c>
      <c r="KN152" s="149"/>
      <c r="KO152" s="58"/>
      <c r="KP152" s="58"/>
      <c r="KQ152" s="58"/>
      <c r="KR152" s="141"/>
      <c r="KS152" s="142"/>
      <c r="KT152" s="142"/>
      <c r="KU152" s="143"/>
      <c r="KV152" s="144"/>
      <c r="KW152" s="58"/>
      <c r="KX152" s="121" t="s">
        <v>361</v>
      </c>
      <c r="KY152" s="122">
        <f>SUMIF(KR119:KR138,"Funcional",KV119:KV138)</f>
        <v>0</v>
      </c>
      <c r="KZ152" s="122">
        <f>SUMPRODUCT((KV119:KV138)*(KW119:KW138)*(KS119:KS138="Funcional"))</f>
        <v>0</v>
      </c>
      <c r="LA152" s="386" t="str">
        <f>IFERROR((KZ152*100)/KV141,"")</f>
        <v/>
      </c>
      <c r="LB152" s="387">
        <f>SUMIF(KS119:KS138,"Funcional",LB119:LB138)</f>
        <v>0</v>
      </c>
      <c r="LC152" s="149"/>
      <c r="LD152" s="348"/>
      <c r="LE152" s="58"/>
      <c r="LF152" s="58"/>
      <c r="LG152" s="141"/>
      <c r="LH152" s="142"/>
      <c r="LI152" s="142"/>
      <c r="LJ152" s="143"/>
      <c r="LK152" s="144"/>
      <c r="LL152" s="58"/>
      <c r="LM152" s="121" t="s">
        <v>361</v>
      </c>
      <c r="LN152" s="122">
        <f>SUMIF(LG119:LG138,"Funcional",LK119:LK138)</f>
        <v>0</v>
      </c>
      <c r="LO152" s="122">
        <f>SUMPRODUCT((LK119:LK138)*(LL119:LL138)*(LH119:LH138="Funcional"))</f>
        <v>0</v>
      </c>
      <c r="LP152" s="386" t="str">
        <f>IFERROR((LO152*100)/LK141,"")</f>
        <v/>
      </c>
      <c r="LQ152" s="387">
        <f>SUMIF(LH119:LH138,"Funcional",LQ119:LQ138)</f>
        <v>0</v>
      </c>
      <c r="LR152" s="149"/>
      <c r="LS152" s="348"/>
      <c r="LT152" s="58"/>
      <c r="LU152" s="58"/>
      <c r="LV152" s="141"/>
      <c r="LW152" s="142"/>
      <c r="LX152" s="142"/>
      <c r="LY152" s="143"/>
      <c r="LZ152" s="144"/>
      <c r="MA152" s="58"/>
      <c r="MB152" s="121" t="s">
        <v>361</v>
      </c>
      <c r="MC152" s="122">
        <f>SUMIF(LV119:LV138,"Funcional",LZ119:LZ138)</f>
        <v>0</v>
      </c>
      <c r="MD152" s="122">
        <f>SUMPRODUCT((LZ119:LZ138)*(MA119:MA138)*(LW119:LW138="Funcional"))</f>
        <v>0</v>
      </c>
      <c r="ME152" s="386" t="str">
        <f>IFERROR((MD152*100)/LZ141,"")</f>
        <v/>
      </c>
      <c r="MF152" s="387">
        <f>SUMIF(LW119:LW138,"Funcional",MF119:MF138)</f>
        <v>0</v>
      </c>
      <c r="MG152" s="149"/>
      <c r="MH152" s="348"/>
      <c r="MI152" s="58"/>
      <c r="MJ152" s="58"/>
      <c r="MK152" s="539"/>
      <c r="ML152" s="540"/>
      <c r="MM152" s="540"/>
      <c r="MN152" s="503"/>
      <c r="MO152" s="541"/>
      <c r="MP152" s="519"/>
      <c r="MQ152" s="542" t="s">
        <v>361</v>
      </c>
      <c r="MR152" s="543">
        <v>0</v>
      </c>
      <c r="MS152" s="543">
        <v>0</v>
      </c>
      <c r="MT152" s="544"/>
      <c r="MU152" s="545">
        <v>0</v>
      </c>
      <c r="MV152" s="534"/>
      <c r="MW152" s="348"/>
    </row>
    <row r="153" spans="1:361" ht="17" thickBot="1">
      <c r="A153" s="348"/>
      <c r="B153" s="58"/>
      <c r="C153" s="58"/>
      <c r="D153" s="58"/>
      <c r="E153" s="58"/>
      <c r="F153" s="58"/>
      <c r="G153" s="59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9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9"/>
      <c r="AL153" s="58"/>
      <c r="AM153" s="58"/>
      <c r="AN153" s="58"/>
      <c r="AO153" s="58"/>
      <c r="AP153" s="58"/>
      <c r="AQ153" s="58"/>
      <c r="AR153" s="58"/>
      <c r="AS153" s="58"/>
      <c r="AT153" s="58"/>
      <c r="AU153" s="58"/>
      <c r="AV153" s="58"/>
      <c r="AW153" s="58"/>
      <c r="AX153" s="58"/>
      <c r="AY153" s="58"/>
      <c r="AZ153" s="59"/>
      <c r="BA153" s="58"/>
      <c r="BB153" s="58"/>
      <c r="BC153" s="58"/>
      <c r="BD153" s="58"/>
      <c r="BE153" s="58"/>
      <c r="BF153" s="58"/>
      <c r="BG153" s="58"/>
      <c r="BH153" s="58"/>
      <c r="BI153" s="58"/>
      <c r="BJ153" s="58"/>
      <c r="BK153" s="58"/>
      <c r="BL153" s="58"/>
      <c r="BM153" s="58"/>
      <c r="BN153" s="58"/>
      <c r="BO153" s="59"/>
      <c r="BP153" s="58"/>
      <c r="BQ153" s="58"/>
      <c r="BR153" s="58"/>
      <c r="BS153" s="58"/>
      <c r="BT153" s="58"/>
      <c r="BU153" s="58"/>
      <c r="BV153" s="58"/>
      <c r="BW153" s="58"/>
      <c r="BX153" s="58"/>
      <c r="BY153" s="58"/>
      <c r="BZ153" s="58"/>
      <c r="CA153" s="58"/>
      <c r="CB153" s="58"/>
      <c r="CC153" s="58"/>
      <c r="CD153" s="59"/>
      <c r="CE153" s="58"/>
      <c r="CF153" s="58"/>
      <c r="CG153" s="58"/>
      <c r="CH153" s="58"/>
      <c r="CI153" s="58"/>
      <c r="CJ153" s="58"/>
      <c r="CK153" s="58"/>
      <c r="CL153" s="58"/>
      <c r="CM153" s="58"/>
      <c r="CN153" s="58"/>
      <c r="CO153" s="58"/>
      <c r="CP153" s="58"/>
      <c r="CQ153" s="58"/>
      <c r="CR153" s="58"/>
      <c r="CS153" s="59"/>
      <c r="CT153" s="58"/>
      <c r="CU153" s="58"/>
      <c r="CV153" s="58"/>
      <c r="CW153" s="58"/>
      <c r="CX153" s="58"/>
      <c r="CY153" s="58"/>
      <c r="CZ153" s="58"/>
      <c r="DA153" s="58"/>
      <c r="DB153" s="58"/>
      <c r="DC153" s="58"/>
      <c r="DD153" s="58"/>
      <c r="DE153" s="58"/>
      <c r="DF153" s="58"/>
      <c r="DG153" s="58"/>
      <c r="DH153" s="59"/>
      <c r="DI153" s="58"/>
      <c r="DJ153" s="58"/>
      <c r="DK153" s="58"/>
      <c r="DL153" s="58"/>
      <c r="DM153" s="58"/>
      <c r="DN153" s="58"/>
      <c r="DO153" s="58"/>
      <c r="DP153" s="58"/>
      <c r="DQ153" s="58"/>
      <c r="DR153" s="58"/>
      <c r="DS153" s="58"/>
      <c r="DT153" s="58"/>
      <c r="DU153" s="58"/>
      <c r="DV153" s="58"/>
      <c r="DW153" s="59"/>
      <c r="DX153" s="58"/>
      <c r="DY153" s="58"/>
      <c r="DZ153" s="58"/>
      <c r="EA153" s="58"/>
      <c r="EB153" s="58"/>
      <c r="EC153" s="58"/>
      <c r="ED153" s="58"/>
      <c r="EE153" s="58"/>
      <c r="EF153" s="58"/>
      <c r="EG153" s="58"/>
      <c r="EH153" s="58"/>
      <c r="EI153" s="58"/>
      <c r="EJ153" s="58"/>
      <c r="EK153" s="58"/>
      <c r="EL153" s="59"/>
      <c r="EM153" s="58"/>
      <c r="EN153" s="58"/>
      <c r="EO153" s="58"/>
      <c r="EP153" s="58"/>
      <c r="EQ153" s="58"/>
      <c r="ER153" s="58"/>
      <c r="ES153" s="58"/>
      <c r="ET153" s="58"/>
      <c r="EU153" s="58"/>
      <c r="EV153" s="58"/>
      <c r="EW153" s="58"/>
      <c r="EX153" s="58"/>
      <c r="EY153" s="58"/>
      <c r="EZ153" s="58"/>
      <c r="FA153" s="59"/>
      <c r="FB153" s="58"/>
      <c r="FC153" s="58"/>
      <c r="FD153" s="58"/>
      <c r="FE153" s="58"/>
      <c r="FF153" s="58"/>
      <c r="FG153" s="58"/>
      <c r="FH153" s="58"/>
      <c r="FI153" s="58"/>
      <c r="FJ153" s="58"/>
      <c r="FK153" s="58"/>
      <c r="FL153" s="58"/>
      <c r="FM153" s="58"/>
      <c r="FN153" s="58"/>
      <c r="FO153" s="58"/>
      <c r="FP153" s="59"/>
      <c r="FQ153" s="58"/>
      <c r="FR153" s="58"/>
      <c r="FS153" s="58"/>
      <c r="FT153" s="58"/>
      <c r="FU153" s="58"/>
      <c r="FV153" s="58"/>
      <c r="FW153" s="58"/>
      <c r="FX153" s="58"/>
      <c r="FY153" s="58"/>
      <c r="FZ153" s="58"/>
      <c r="GA153" s="58"/>
      <c r="GB153" s="58"/>
      <c r="GC153" s="58"/>
      <c r="GD153" s="58"/>
      <c r="GE153" s="59"/>
      <c r="GF153" s="58"/>
      <c r="GG153" s="58"/>
      <c r="GH153" s="58"/>
      <c r="GI153" s="58"/>
      <c r="GJ153" s="58"/>
      <c r="GK153" s="58"/>
      <c r="GL153" s="58"/>
      <c r="GM153" s="58"/>
      <c r="GN153" s="58"/>
      <c r="GO153" s="58"/>
      <c r="GP153" s="58"/>
      <c r="GQ153" s="58"/>
      <c r="GR153" s="58"/>
      <c r="GS153" s="58"/>
      <c r="GT153" s="59"/>
      <c r="GU153" s="58"/>
      <c r="GV153" s="58"/>
      <c r="GW153" s="58"/>
      <c r="GX153" s="58"/>
      <c r="GY153" s="58"/>
      <c r="GZ153" s="58"/>
      <c r="HA153" s="58"/>
      <c r="HB153" s="58"/>
      <c r="HC153" s="58"/>
      <c r="HD153" s="58"/>
      <c r="HE153" s="58"/>
      <c r="HF153" s="58"/>
      <c r="HG153" s="58"/>
      <c r="HH153" s="58"/>
      <c r="HI153" s="59"/>
      <c r="HJ153" s="58"/>
      <c r="HK153" s="58"/>
      <c r="HL153" s="58"/>
      <c r="HM153" s="58"/>
      <c r="HN153" s="58"/>
      <c r="HO153" s="58"/>
      <c r="HP153" s="58"/>
      <c r="HQ153" s="58"/>
      <c r="HR153" s="58"/>
      <c r="HS153" s="58"/>
      <c r="HT153" s="58"/>
      <c r="HU153" s="58"/>
      <c r="HV153" s="58"/>
      <c r="HW153" s="58"/>
      <c r="HX153" s="59"/>
      <c r="HY153" s="58"/>
      <c r="HZ153" s="58"/>
      <c r="IA153" s="58"/>
      <c r="IB153" s="58"/>
      <c r="IC153" s="58"/>
      <c r="ID153" s="58"/>
      <c r="IE153" s="58"/>
      <c r="IF153" s="58"/>
      <c r="IG153" s="58"/>
      <c r="IH153" s="58"/>
      <c r="II153" s="58"/>
      <c r="IJ153" s="58"/>
      <c r="IK153" s="58"/>
      <c r="IL153" s="58"/>
      <c r="IM153" s="59"/>
      <c r="IN153" s="58"/>
      <c r="IO153" s="58"/>
      <c r="IP153" s="58"/>
      <c r="IQ153" s="58"/>
      <c r="IR153" s="58"/>
      <c r="IS153" s="58"/>
      <c r="IT153" s="58"/>
      <c r="IU153" s="58"/>
      <c r="IV153" s="58"/>
      <c r="IW153" s="58"/>
      <c r="IX153" s="58"/>
      <c r="IY153" s="58"/>
      <c r="IZ153" s="58"/>
      <c r="JA153" s="58"/>
      <c r="JB153" s="59"/>
      <c r="JC153" s="58"/>
      <c r="JD153" s="58"/>
      <c r="JE153" s="58"/>
      <c r="JF153" s="58"/>
      <c r="JG153" s="58"/>
      <c r="JH153" s="58"/>
      <c r="JI153" s="58"/>
      <c r="JJ153" s="58"/>
      <c r="JK153" s="58"/>
      <c r="JL153" s="58"/>
      <c r="JM153" s="58"/>
      <c r="JN153" s="58"/>
      <c r="JO153" s="58"/>
      <c r="JP153" s="58"/>
      <c r="JQ153" s="59"/>
      <c r="JR153" s="58"/>
      <c r="JS153" s="58"/>
      <c r="JT153" s="58"/>
      <c r="JU153" s="58"/>
      <c r="JV153" s="58"/>
      <c r="JW153" s="58"/>
      <c r="JX153" s="58"/>
      <c r="JY153" s="58"/>
      <c r="JZ153" s="58"/>
      <c r="KA153" s="58"/>
      <c r="KB153" s="58"/>
      <c r="KC153" s="58"/>
      <c r="KD153" s="58"/>
      <c r="KE153" s="58"/>
      <c r="KF153" s="59"/>
      <c r="KG153" s="58"/>
      <c r="KH153" s="58"/>
      <c r="KI153" s="58"/>
      <c r="KJ153" s="58"/>
      <c r="KK153" s="58"/>
      <c r="KL153" s="58"/>
      <c r="KM153" s="58"/>
      <c r="KN153" s="58"/>
      <c r="KO153" s="58"/>
      <c r="KP153" s="58"/>
      <c r="KQ153" s="58"/>
      <c r="KR153" s="58"/>
      <c r="KS153" s="58"/>
      <c r="KT153" s="58"/>
      <c r="KU153" s="59"/>
      <c r="KV153" s="58"/>
      <c r="KW153" s="58"/>
      <c r="KX153" s="58"/>
      <c r="KY153" s="58"/>
      <c r="KZ153" s="58"/>
      <c r="LA153" s="58"/>
      <c r="LB153" s="58"/>
      <c r="LC153" s="58"/>
      <c r="LD153" s="348"/>
      <c r="LE153" s="58"/>
      <c r="LF153" s="58"/>
      <c r="LG153" s="58"/>
      <c r="LH153" s="58"/>
      <c r="LI153" s="58"/>
      <c r="LJ153" s="59"/>
      <c r="LK153" s="58"/>
      <c r="LL153" s="58"/>
      <c r="LM153" s="58"/>
      <c r="LN153" s="58"/>
      <c r="LO153" s="58"/>
      <c r="LP153" s="58"/>
      <c r="LQ153" s="58"/>
      <c r="LR153" s="58"/>
      <c r="LS153" s="348"/>
      <c r="LT153" s="58"/>
      <c r="LU153" s="58"/>
      <c r="LV153" s="58"/>
      <c r="LW153" s="58"/>
      <c r="LX153" s="58"/>
      <c r="LY153" s="59"/>
      <c r="LZ153" s="58"/>
      <c r="MA153" s="58"/>
      <c r="MB153" s="58"/>
      <c r="MC153" s="58"/>
      <c r="MD153" s="58"/>
      <c r="ME153" s="58"/>
      <c r="MF153" s="58"/>
      <c r="MG153" s="58"/>
      <c r="MH153" s="348"/>
      <c r="MI153" s="58"/>
      <c r="MJ153" s="58"/>
      <c r="MK153" s="519"/>
      <c r="ML153" s="519"/>
      <c r="MM153" s="519"/>
      <c r="MN153" s="505"/>
      <c r="MO153" s="519"/>
      <c r="MP153" s="519"/>
      <c r="MQ153" s="519"/>
      <c r="MR153" s="519"/>
      <c r="MS153" s="519"/>
      <c r="MT153" s="519"/>
      <c r="MU153" s="519"/>
      <c r="MV153" s="519"/>
      <c r="MW153" s="348"/>
    </row>
    <row r="154" spans="1:361" ht="17" thickBot="1">
      <c r="A154" s="348"/>
      <c r="B154" s="347" t="s">
        <v>112</v>
      </c>
      <c r="C154" s="346"/>
      <c r="D154" s="346"/>
      <c r="E154" s="346"/>
      <c r="F154" s="61"/>
      <c r="G154" s="59"/>
      <c r="H154" s="576" t="s">
        <v>163</v>
      </c>
      <c r="I154" s="577"/>
      <c r="J154" s="58"/>
      <c r="K154" s="58"/>
      <c r="L154" s="58"/>
      <c r="M154" s="58"/>
      <c r="N154" s="58"/>
      <c r="O154" s="58"/>
      <c r="P154" s="58"/>
      <c r="Q154" s="347" t="s">
        <v>114</v>
      </c>
      <c r="R154" s="346"/>
      <c r="S154" s="346"/>
      <c r="T154" s="346"/>
      <c r="U154" s="61"/>
      <c r="V154" s="59"/>
      <c r="W154" s="576" t="s">
        <v>163</v>
      </c>
      <c r="X154" s="577"/>
      <c r="Y154" s="58"/>
      <c r="Z154" s="58"/>
      <c r="AA154" s="58"/>
      <c r="AB154" s="58"/>
      <c r="AC154" s="58"/>
      <c r="AD154" s="58"/>
      <c r="AE154" s="58"/>
      <c r="AF154" s="347" t="s">
        <v>115</v>
      </c>
      <c r="AG154" s="346"/>
      <c r="AH154" s="346"/>
      <c r="AI154" s="346"/>
      <c r="AJ154" s="61"/>
      <c r="AK154" s="59"/>
      <c r="AL154" s="576" t="s">
        <v>163</v>
      </c>
      <c r="AM154" s="577"/>
      <c r="AN154" s="58"/>
      <c r="AO154" s="58"/>
      <c r="AP154" s="58"/>
      <c r="AQ154" s="58"/>
      <c r="AR154" s="58"/>
      <c r="AS154" s="58"/>
      <c r="AT154" s="58"/>
      <c r="AU154" s="347" t="s">
        <v>116</v>
      </c>
      <c r="AV154" s="346"/>
      <c r="AW154" s="346"/>
      <c r="AX154" s="346"/>
      <c r="AY154" s="61"/>
      <c r="AZ154" s="59"/>
      <c r="BA154" s="576" t="s">
        <v>163</v>
      </c>
      <c r="BB154" s="577"/>
      <c r="BC154" s="58"/>
      <c r="BD154" s="58"/>
      <c r="BE154" s="58"/>
      <c r="BF154" s="58"/>
      <c r="BG154" s="58"/>
      <c r="BH154" s="58"/>
      <c r="BI154" s="58"/>
      <c r="BJ154" s="347" t="s">
        <v>117</v>
      </c>
      <c r="BK154" s="346"/>
      <c r="BL154" s="346"/>
      <c r="BM154" s="346"/>
      <c r="BN154" s="61"/>
      <c r="BO154" s="59"/>
      <c r="BP154" s="576" t="s">
        <v>163</v>
      </c>
      <c r="BQ154" s="577"/>
      <c r="BR154" s="58"/>
      <c r="BS154" s="58"/>
      <c r="BT154" s="58"/>
      <c r="BU154" s="58"/>
      <c r="BV154" s="58"/>
      <c r="BW154" s="58"/>
      <c r="BX154" s="58"/>
      <c r="BY154" s="347" t="s">
        <v>118</v>
      </c>
      <c r="BZ154" s="346"/>
      <c r="CA154" s="346"/>
      <c r="CB154" s="346"/>
      <c r="CC154" s="61"/>
      <c r="CD154" s="59"/>
      <c r="CE154" s="576" t="s">
        <v>163</v>
      </c>
      <c r="CF154" s="577"/>
      <c r="CG154" s="58"/>
      <c r="CH154" s="58"/>
      <c r="CI154" s="58"/>
      <c r="CJ154" s="58"/>
      <c r="CK154" s="58"/>
      <c r="CL154" s="58"/>
      <c r="CM154" s="58"/>
      <c r="CN154" s="347" t="s">
        <v>119</v>
      </c>
      <c r="CO154" s="346"/>
      <c r="CP154" s="346"/>
      <c r="CQ154" s="346"/>
      <c r="CR154" s="61"/>
      <c r="CS154" s="59"/>
      <c r="CT154" s="576" t="s">
        <v>163</v>
      </c>
      <c r="CU154" s="577"/>
      <c r="CV154" s="58"/>
      <c r="CW154" s="58"/>
      <c r="CX154" s="58"/>
      <c r="CY154" s="58"/>
      <c r="CZ154" s="58"/>
      <c r="DA154" s="58"/>
      <c r="DB154" s="58"/>
      <c r="DC154" s="347" t="s">
        <v>120</v>
      </c>
      <c r="DD154" s="346"/>
      <c r="DE154" s="346"/>
      <c r="DF154" s="346"/>
      <c r="DG154" s="61"/>
      <c r="DH154" s="59"/>
      <c r="DI154" s="576" t="s">
        <v>163</v>
      </c>
      <c r="DJ154" s="577"/>
      <c r="DK154" s="58"/>
      <c r="DL154" s="58"/>
      <c r="DM154" s="58"/>
      <c r="DN154" s="58"/>
      <c r="DO154" s="58"/>
      <c r="DP154" s="58"/>
      <c r="DQ154" s="58"/>
      <c r="DR154" s="347" t="s">
        <v>121</v>
      </c>
      <c r="DS154" s="346"/>
      <c r="DT154" s="346"/>
      <c r="DU154" s="346"/>
      <c r="DV154" s="61"/>
      <c r="DW154" s="59"/>
      <c r="DX154" s="576" t="s">
        <v>163</v>
      </c>
      <c r="DY154" s="577"/>
      <c r="DZ154" s="58"/>
      <c r="EA154" s="58"/>
      <c r="EB154" s="58"/>
      <c r="EC154" s="58"/>
      <c r="ED154" s="58"/>
      <c r="EE154" s="58"/>
      <c r="EF154" s="58"/>
      <c r="EG154" s="347" t="s">
        <v>122</v>
      </c>
      <c r="EH154" s="346"/>
      <c r="EI154" s="346"/>
      <c r="EJ154" s="346"/>
      <c r="EK154" s="61"/>
      <c r="EL154" s="59"/>
      <c r="EM154" s="576" t="s">
        <v>163</v>
      </c>
      <c r="EN154" s="577"/>
      <c r="EO154" s="58"/>
      <c r="EP154" s="58"/>
      <c r="EQ154" s="58"/>
      <c r="ER154" s="58"/>
      <c r="ES154" s="58"/>
      <c r="ET154" s="58"/>
      <c r="EU154" s="58"/>
      <c r="EV154" s="347" t="s">
        <v>123</v>
      </c>
      <c r="EW154" s="346"/>
      <c r="EX154" s="346"/>
      <c r="EY154" s="346"/>
      <c r="EZ154" s="61"/>
      <c r="FA154" s="59"/>
      <c r="FB154" s="576" t="s">
        <v>163</v>
      </c>
      <c r="FC154" s="577"/>
      <c r="FD154" s="58"/>
      <c r="FE154" s="58"/>
      <c r="FF154" s="58"/>
      <c r="FG154" s="58"/>
      <c r="FH154" s="58"/>
      <c r="FI154" s="58"/>
      <c r="FJ154" s="58"/>
      <c r="FK154" s="347" t="s">
        <v>124</v>
      </c>
      <c r="FL154" s="346"/>
      <c r="FM154" s="346"/>
      <c r="FN154" s="346"/>
      <c r="FO154" s="61"/>
      <c r="FP154" s="59"/>
      <c r="FQ154" s="576" t="s">
        <v>163</v>
      </c>
      <c r="FR154" s="577"/>
      <c r="FS154" s="58"/>
      <c r="FT154" s="58"/>
      <c r="FU154" s="58"/>
      <c r="FV154" s="58"/>
      <c r="FW154" s="58"/>
      <c r="FX154" s="58"/>
      <c r="FY154" s="58"/>
      <c r="FZ154" s="347" t="s">
        <v>125</v>
      </c>
      <c r="GA154" s="346"/>
      <c r="GB154" s="346"/>
      <c r="GC154" s="346"/>
      <c r="GD154" s="61"/>
      <c r="GE154" s="59"/>
      <c r="GF154" s="576" t="s">
        <v>163</v>
      </c>
      <c r="GG154" s="577"/>
      <c r="GH154" s="58"/>
      <c r="GI154" s="58"/>
      <c r="GJ154" s="58"/>
      <c r="GK154" s="58"/>
      <c r="GL154" s="58"/>
      <c r="GM154" s="58"/>
      <c r="GN154" s="58"/>
      <c r="GO154" s="347" t="s">
        <v>126</v>
      </c>
      <c r="GP154" s="346"/>
      <c r="GQ154" s="346"/>
      <c r="GR154" s="346"/>
      <c r="GS154" s="61"/>
      <c r="GT154" s="59"/>
      <c r="GU154" s="576" t="s">
        <v>163</v>
      </c>
      <c r="GV154" s="577"/>
      <c r="GW154" s="58"/>
      <c r="GX154" s="58"/>
      <c r="GY154" s="58"/>
      <c r="GZ154" s="58"/>
      <c r="HA154" s="58"/>
      <c r="HB154" s="58"/>
      <c r="HC154" s="58"/>
      <c r="HD154" s="347" t="s">
        <v>127</v>
      </c>
      <c r="HE154" s="346"/>
      <c r="HF154" s="346"/>
      <c r="HG154" s="346"/>
      <c r="HH154" s="61"/>
      <c r="HI154" s="59"/>
      <c r="HJ154" s="576" t="s">
        <v>163</v>
      </c>
      <c r="HK154" s="577"/>
      <c r="HL154" s="58"/>
      <c r="HM154" s="58"/>
      <c r="HN154" s="58"/>
      <c r="HO154" s="58"/>
      <c r="HP154" s="58"/>
      <c r="HQ154" s="58"/>
      <c r="HR154" s="58"/>
      <c r="HS154" s="347" t="s">
        <v>128</v>
      </c>
      <c r="HT154" s="346"/>
      <c r="HU154" s="346"/>
      <c r="HV154" s="346"/>
      <c r="HW154" s="61"/>
      <c r="HX154" s="59"/>
      <c r="HY154" s="576" t="s">
        <v>163</v>
      </c>
      <c r="HZ154" s="577"/>
      <c r="IA154" s="58"/>
      <c r="IB154" s="58"/>
      <c r="IC154" s="58"/>
      <c r="ID154" s="58"/>
      <c r="IE154" s="58"/>
      <c r="IF154" s="58"/>
      <c r="IG154" s="58"/>
      <c r="IH154" s="347" t="s">
        <v>129</v>
      </c>
      <c r="II154" s="346"/>
      <c r="IJ154" s="346"/>
      <c r="IK154" s="346"/>
      <c r="IL154" s="61"/>
      <c r="IM154" s="59"/>
      <c r="IN154" s="576" t="s">
        <v>163</v>
      </c>
      <c r="IO154" s="577"/>
      <c r="IP154" s="58"/>
      <c r="IQ154" s="58"/>
      <c r="IR154" s="58"/>
      <c r="IS154" s="58"/>
      <c r="IT154" s="58"/>
      <c r="IU154" s="58"/>
      <c r="IV154" s="58"/>
      <c r="IW154" s="347" t="s">
        <v>130</v>
      </c>
      <c r="IX154" s="346"/>
      <c r="IY154" s="346"/>
      <c r="IZ154" s="346"/>
      <c r="JA154" s="61"/>
      <c r="JB154" s="59"/>
      <c r="JC154" s="576" t="s">
        <v>163</v>
      </c>
      <c r="JD154" s="577"/>
      <c r="JE154" s="58"/>
      <c r="JF154" s="58"/>
      <c r="JG154" s="58"/>
      <c r="JH154" s="58"/>
      <c r="JI154" s="58"/>
      <c r="JJ154" s="58"/>
      <c r="JK154" s="58"/>
      <c r="JL154" s="347" t="s">
        <v>131</v>
      </c>
      <c r="JM154" s="346"/>
      <c r="JN154" s="346"/>
      <c r="JO154" s="346"/>
      <c r="JP154" s="61"/>
      <c r="JQ154" s="59"/>
      <c r="JR154" s="576" t="s">
        <v>163</v>
      </c>
      <c r="JS154" s="577"/>
      <c r="JT154" s="58"/>
      <c r="JU154" s="58"/>
      <c r="JV154" s="58"/>
      <c r="JW154" s="58"/>
      <c r="JX154" s="58"/>
      <c r="JY154" s="58"/>
      <c r="JZ154" s="58"/>
      <c r="KA154" s="347" t="s">
        <v>132</v>
      </c>
      <c r="KB154" s="346"/>
      <c r="KC154" s="346"/>
      <c r="KD154" s="346"/>
      <c r="KE154" s="61"/>
      <c r="KF154" s="59"/>
      <c r="KG154" s="576" t="s">
        <v>163</v>
      </c>
      <c r="KH154" s="577"/>
      <c r="KI154" s="58"/>
      <c r="KJ154" s="58"/>
      <c r="KK154" s="58"/>
      <c r="KL154" s="58"/>
      <c r="KM154" s="58"/>
      <c r="KN154" s="58"/>
      <c r="KO154" s="58"/>
      <c r="KP154" s="347" t="s">
        <v>447</v>
      </c>
      <c r="KQ154" s="346"/>
      <c r="KR154" s="346"/>
      <c r="KS154" s="346"/>
      <c r="KT154" s="61"/>
      <c r="KU154" s="59"/>
      <c r="KV154" s="576" t="s">
        <v>163</v>
      </c>
      <c r="KW154" s="577"/>
      <c r="KX154" s="58"/>
      <c r="KY154" s="58"/>
      <c r="KZ154" s="58"/>
      <c r="LA154" s="58"/>
      <c r="LB154" s="58"/>
      <c r="LC154" s="58"/>
      <c r="LD154" s="348"/>
      <c r="LE154" s="347" t="s">
        <v>448</v>
      </c>
      <c r="LF154" s="346"/>
      <c r="LG154" s="346"/>
      <c r="LH154" s="346"/>
      <c r="LI154" s="61"/>
      <c r="LJ154" s="59"/>
      <c r="LK154" s="576" t="s">
        <v>163</v>
      </c>
      <c r="LL154" s="577"/>
      <c r="LM154" s="58"/>
      <c r="LN154" s="58"/>
      <c r="LO154" s="58"/>
      <c r="LP154" s="58"/>
      <c r="LQ154" s="58"/>
      <c r="LR154" s="58"/>
      <c r="LS154" s="348"/>
      <c r="LT154" s="347" t="s">
        <v>449</v>
      </c>
      <c r="LU154" s="346"/>
      <c r="LV154" s="346"/>
      <c r="LW154" s="346"/>
      <c r="LX154" s="61"/>
      <c r="LY154" s="59"/>
      <c r="LZ154" s="576" t="s">
        <v>163</v>
      </c>
      <c r="MA154" s="577"/>
      <c r="MB154" s="58"/>
      <c r="MC154" s="58"/>
      <c r="MD154" s="58"/>
      <c r="ME154" s="58"/>
      <c r="MF154" s="58"/>
      <c r="MG154" s="58"/>
      <c r="MH154" s="348"/>
      <c r="MI154" s="347" t="s">
        <v>450</v>
      </c>
      <c r="MJ154" s="346"/>
      <c r="MK154" s="546"/>
      <c r="ML154" s="546"/>
      <c r="MM154" s="547"/>
      <c r="MN154" s="505"/>
      <c r="MO154" s="581" t="s">
        <v>163</v>
      </c>
      <c r="MP154" s="582"/>
      <c r="MQ154" s="519"/>
      <c r="MR154" s="519"/>
      <c r="MS154" s="519"/>
      <c r="MT154" s="519"/>
      <c r="MU154" s="519"/>
      <c r="MV154" s="519"/>
      <c r="MW154" s="348"/>
    </row>
    <row r="155" spans="1:361" ht="17" thickBot="1">
      <c r="A155" s="348"/>
      <c r="B155" s="58"/>
      <c r="C155" s="58"/>
      <c r="D155" s="58"/>
      <c r="E155" s="58"/>
      <c r="F155" s="58"/>
      <c r="G155" s="59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  <c r="T155" s="58"/>
      <c r="U155" s="58"/>
      <c r="V155" s="59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9"/>
      <c r="AL155" s="58"/>
      <c r="AM155" s="58"/>
      <c r="AN155" s="58"/>
      <c r="AO155" s="58"/>
      <c r="AP155" s="58"/>
      <c r="AQ155" s="58"/>
      <c r="AR155" s="58"/>
      <c r="AS155" s="58"/>
      <c r="AT155" s="58"/>
      <c r="AU155" s="58"/>
      <c r="AV155" s="58"/>
      <c r="AW155" s="58"/>
      <c r="AX155" s="58"/>
      <c r="AY155" s="58"/>
      <c r="AZ155" s="59"/>
      <c r="BA155" s="58"/>
      <c r="BB155" s="58"/>
      <c r="BC155" s="58"/>
      <c r="BD155" s="58"/>
      <c r="BE155" s="58"/>
      <c r="BF155" s="58"/>
      <c r="BG155" s="58"/>
      <c r="BH155" s="58"/>
      <c r="BI155" s="58"/>
      <c r="BJ155" s="58"/>
      <c r="BK155" s="58"/>
      <c r="BL155" s="58"/>
      <c r="BM155" s="58"/>
      <c r="BN155" s="58"/>
      <c r="BO155" s="59"/>
      <c r="BP155" s="58"/>
      <c r="BQ155" s="58"/>
      <c r="BR155" s="58"/>
      <c r="BS155" s="58"/>
      <c r="BT155" s="58"/>
      <c r="BU155" s="58"/>
      <c r="BV155" s="58"/>
      <c r="BW155" s="58"/>
      <c r="BX155" s="58"/>
      <c r="BY155" s="58"/>
      <c r="BZ155" s="58"/>
      <c r="CA155" s="58"/>
      <c r="CB155" s="58"/>
      <c r="CC155" s="58"/>
      <c r="CD155" s="59"/>
      <c r="CE155" s="58"/>
      <c r="CF155" s="58"/>
      <c r="CG155" s="58"/>
      <c r="CH155" s="58"/>
      <c r="CI155" s="58"/>
      <c r="CJ155" s="58"/>
      <c r="CK155" s="58"/>
      <c r="CL155" s="58"/>
      <c r="CM155" s="58"/>
      <c r="CN155" s="58"/>
      <c r="CO155" s="58"/>
      <c r="CP155" s="58"/>
      <c r="CQ155" s="58"/>
      <c r="CR155" s="58"/>
      <c r="CS155" s="59"/>
      <c r="CT155" s="58"/>
      <c r="CU155" s="58"/>
      <c r="CV155" s="58"/>
      <c r="CW155" s="58"/>
      <c r="CX155" s="58"/>
      <c r="CY155" s="58"/>
      <c r="CZ155" s="58"/>
      <c r="DA155" s="58"/>
      <c r="DB155" s="58"/>
      <c r="DC155" s="58"/>
      <c r="DD155" s="58"/>
      <c r="DE155" s="58"/>
      <c r="DF155" s="58"/>
      <c r="DG155" s="58"/>
      <c r="DH155" s="59"/>
      <c r="DI155" s="58"/>
      <c r="DJ155" s="58"/>
      <c r="DK155" s="58"/>
      <c r="DL155" s="58"/>
      <c r="DM155" s="58"/>
      <c r="DN155" s="58"/>
      <c r="DO155" s="58"/>
      <c r="DP155" s="58"/>
      <c r="DQ155" s="58"/>
      <c r="DR155" s="58"/>
      <c r="DS155" s="58"/>
      <c r="DT155" s="58"/>
      <c r="DU155" s="58"/>
      <c r="DV155" s="58"/>
      <c r="DW155" s="59"/>
      <c r="DX155" s="58"/>
      <c r="DY155" s="58"/>
      <c r="DZ155" s="58"/>
      <c r="EA155" s="58"/>
      <c r="EB155" s="58"/>
      <c r="EC155" s="58"/>
      <c r="ED155" s="58"/>
      <c r="EE155" s="58"/>
      <c r="EF155" s="58"/>
      <c r="EG155" s="58"/>
      <c r="EH155" s="58"/>
      <c r="EI155" s="58"/>
      <c r="EJ155" s="58"/>
      <c r="EK155" s="58"/>
      <c r="EL155" s="59"/>
      <c r="EM155" s="58"/>
      <c r="EN155" s="58"/>
      <c r="EO155" s="58"/>
      <c r="EP155" s="58"/>
      <c r="EQ155" s="58"/>
      <c r="ER155" s="58"/>
      <c r="ES155" s="58"/>
      <c r="ET155" s="58"/>
      <c r="EU155" s="58"/>
      <c r="EV155" s="58"/>
      <c r="EW155" s="58"/>
      <c r="EX155" s="58"/>
      <c r="EY155" s="58"/>
      <c r="EZ155" s="58"/>
      <c r="FA155" s="59"/>
      <c r="FB155" s="58"/>
      <c r="FC155" s="58"/>
      <c r="FD155" s="58"/>
      <c r="FE155" s="58"/>
      <c r="FF155" s="58"/>
      <c r="FG155" s="58"/>
      <c r="FH155" s="58"/>
      <c r="FI155" s="58"/>
      <c r="FJ155" s="58"/>
      <c r="FK155" s="58"/>
      <c r="FL155" s="58"/>
      <c r="FM155" s="58"/>
      <c r="FN155" s="58"/>
      <c r="FO155" s="58"/>
      <c r="FP155" s="59"/>
      <c r="FQ155" s="58"/>
      <c r="FR155" s="58"/>
      <c r="FS155" s="58"/>
      <c r="FT155" s="58"/>
      <c r="FU155" s="58"/>
      <c r="FV155" s="58"/>
      <c r="FW155" s="58"/>
      <c r="FX155" s="58"/>
      <c r="FY155" s="58"/>
      <c r="FZ155" s="58"/>
      <c r="GA155" s="58"/>
      <c r="GB155" s="58"/>
      <c r="GC155" s="58"/>
      <c r="GD155" s="58"/>
      <c r="GE155" s="59"/>
      <c r="GF155" s="58"/>
      <c r="GG155" s="58"/>
      <c r="GH155" s="58"/>
      <c r="GI155" s="58"/>
      <c r="GJ155" s="58"/>
      <c r="GK155" s="58"/>
      <c r="GL155" s="58"/>
      <c r="GM155" s="58"/>
      <c r="GN155" s="58"/>
      <c r="GO155" s="58"/>
      <c r="GP155" s="58"/>
      <c r="GQ155" s="58"/>
      <c r="GR155" s="58"/>
      <c r="GS155" s="58"/>
      <c r="GT155" s="59"/>
      <c r="GU155" s="58"/>
      <c r="GV155" s="58"/>
      <c r="GW155" s="58"/>
      <c r="GX155" s="58"/>
      <c r="GY155" s="58"/>
      <c r="GZ155" s="58"/>
      <c r="HA155" s="58"/>
      <c r="HB155" s="58"/>
      <c r="HC155" s="58"/>
      <c r="HD155" s="58"/>
      <c r="HE155" s="58"/>
      <c r="HF155" s="58"/>
      <c r="HG155" s="58"/>
      <c r="HH155" s="58"/>
      <c r="HI155" s="59"/>
      <c r="HJ155" s="58"/>
      <c r="HK155" s="58"/>
      <c r="HL155" s="58"/>
      <c r="HM155" s="58"/>
      <c r="HN155" s="58"/>
      <c r="HO155" s="58"/>
      <c r="HP155" s="58"/>
      <c r="HQ155" s="58"/>
      <c r="HR155" s="58"/>
      <c r="HS155" s="58"/>
      <c r="HT155" s="58"/>
      <c r="HU155" s="58"/>
      <c r="HV155" s="58"/>
      <c r="HW155" s="58"/>
      <c r="HX155" s="59"/>
      <c r="HY155" s="58"/>
      <c r="HZ155" s="58"/>
      <c r="IA155" s="58"/>
      <c r="IB155" s="58"/>
      <c r="IC155" s="58"/>
      <c r="ID155" s="58"/>
      <c r="IE155" s="58"/>
      <c r="IF155" s="58"/>
      <c r="IG155" s="58"/>
      <c r="IH155" s="58"/>
      <c r="II155" s="58"/>
      <c r="IJ155" s="58"/>
      <c r="IK155" s="58"/>
      <c r="IL155" s="58"/>
      <c r="IM155" s="59"/>
      <c r="IN155" s="58"/>
      <c r="IO155" s="58"/>
      <c r="IP155" s="58"/>
      <c r="IQ155" s="58"/>
      <c r="IR155" s="58"/>
      <c r="IS155" s="58"/>
      <c r="IT155" s="58"/>
      <c r="IU155" s="58"/>
      <c r="IV155" s="58"/>
      <c r="IW155" s="58"/>
      <c r="IX155" s="58"/>
      <c r="IY155" s="58"/>
      <c r="IZ155" s="58"/>
      <c r="JA155" s="58"/>
      <c r="JB155" s="59"/>
      <c r="JC155" s="58"/>
      <c r="JD155" s="58"/>
      <c r="JE155" s="58"/>
      <c r="JF155" s="58"/>
      <c r="JG155" s="58"/>
      <c r="JH155" s="58"/>
      <c r="JI155" s="58"/>
      <c r="JJ155" s="58"/>
      <c r="JK155" s="58"/>
      <c r="JL155" s="58"/>
      <c r="JM155" s="58"/>
      <c r="JN155" s="58"/>
      <c r="JO155" s="58"/>
      <c r="JP155" s="58"/>
      <c r="JQ155" s="59"/>
      <c r="JR155" s="58"/>
      <c r="JS155" s="58"/>
      <c r="JT155" s="58"/>
      <c r="JU155" s="58"/>
      <c r="JV155" s="58"/>
      <c r="JW155" s="58"/>
      <c r="JX155" s="58"/>
      <c r="JY155" s="58"/>
      <c r="JZ155" s="58"/>
      <c r="KA155" s="58"/>
      <c r="KB155" s="58"/>
      <c r="KC155" s="58"/>
      <c r="KD155" s="58"/>
      <c r="KE155" s="58"/>
      <c r="KF155" s="59"/>
      <c r="KG155" s="58"/>
      <c r="KH155" s="58"/>
      <c r="KI155" s="58"/>
      <c r="KJ155" s="58"/>
      <c r="KK155" s="58"/>
      <c r="KL155" s="58"/>
      <c r="KM155" s="58"/>
      <c r="KN155" s="58"/>
      <c r="KO155" s="58"/>
      <c r="KP155" s="58"/>
      <c r="KQ155" s="58"/>
      <c r="KR155" s="58"/>
      <c r="KS155" s="58"/>
      <c r="KT155" s="58"/>
      <c r="KU155" s="59"/>
      <c r="KV155" s="58"/>
      <c r="KW155" s="58"/>
      <c r="KX155" s="58"/>
      <c r="KY155" s="58"/>
      <c r="KZ155" s="58"/>
      <c r="LA155" s="58"/>
      <c r="LB155" s="58"/>
      <c r="LC155" s="58"/>
      <c r="LD155" s="348"/>
      <c r="LE155" s="58"/>
      <c r="LF155" s="58"/>
      <c r="LG155" s="58"/>
      <c r="LH155" s="58"/>
      <c r="LI155" s="58"/>
      <c r="LJ155" s="59"/>
      <c r="LK155" s="58"/>
      <c r="LL155" s="58"/>
      <c r="LM155" s="58"/>
      <c r="LN155" s="58"/>
      <c r="LO155" s="58"/>
      <c r="LP155" s="58"/>
      <c r="LQ155" s="58"/>
      <c r="LR155" s="58"/>
      <c r="LS155" s="348"/>
      <c r="LT155" s="58"/>
      <c r="LU155" s="58"/>
      <c r="LV155" s="58"/>
      <c r="LW155" s="58"/>
      <c r="LX155" s="58"/>
      <c r="LY155" s="59"/>
      <c r="LZ155" s="58"/>
      <c r="MA155" s="58"/>
      <c r="MB155" s="58"/>
      <c r="MC155" s="58"/>
      <c r="MD155" s="58"/>
      <c r="ME155" s="58"/>
      <c r="MF155" s="58"/>
      <c r="MG155" s="58"/>
      <c r="MH155" s="348"/>
      <c r="MI155" s="58"/>
      <c r="MJ155" s="58"/>
      <c r="MK155" s="519"/>
      <c r="ML155" s="519"/>
      <c r="MM155" s="519"/>
      <c r="MN155" s="505"/>
      <c r="MO155" s="519"/>
      <c r="MP155" s="519"/>
      <c r="MQ155" s="519"/>
      <c r="MR155" s="519"/>
      <c r="MS155" s="519"/>
      <c r="MT155" s="519"/>
      <c r="MU155" s="519"/>
      <c r="MV155" s="519"/>
      <c r="MW155" s="348"/>
    </row>
    <row r="156" spans="1:361" ht="17" thickBot="1">
      <c r="A156" s="348"/>
      <c r="B156" s="58"/>
      <c r="C156" s="58"/>
      <c r="D156" s="127" t="s">
        <v>133</v>
      </c>
      <c r="E156" s="128" t="s">
        <v>134</v>
      </c>
      <c r="F156" s="128" t="s">
        <v>135</v>
      </c>
      <c r="G156" s="128" t="s">
        <v>136</v>
      </c>
      <c r="H156" s="128" t="s">
        <v>137</v>
      </c>
      <c r="I156" s="128" t="s">
        <v>138</v>
      </c>
      <c r="J156" s="152" t="s">
        <v>139</v>
      </c>
      <c r="K156" s="135" t="s">
        <v>140</v>
      </c>
      <c r="L156" s="332" t="s">
        <v>141</v>
      </c>
      <c r="M156" s="128" t="s">
        <v>142</v>
      </c>
      <c r="N156" s="152" t="s">
        <v>143</v>
      </c>
      <c r="O156" s="135" t="s">
        <v>364</v>
      </c>
      <c r="P156" s="58"/>
      <c r="Q156" s="58"/>
      <c r="R156" s="58"/>
      <c r="S156" s="127" t="s">
        <v>133</v>
      </c>
      <c r="T156" s="128" t="s">
        <v>134</v>
      </c>
      <c r="U156" s="128" t="s">
        <v>135</v>
      </c>
      <c r="V156" s="128" t="s">
        <v>136</v>
      </c>
      <c r="W156" s="128" t="s">
        <v>137</v>
      </c>
      <c r="X156" s="128" t="s">
        <v>138</v>
      </c>
      <c r="Y156" s="152" t="s">
        <v>139</v>
      </c>
      <c r="Z156" s="135" t="s">
        <v>140</v>
      </c>
      <c r="AA156" s="332" t="s">
        <v>141</v>
      </c>
      <c r="AB156" s="128" t="s">
        <v>142</v>
      </c>
      <c r="AC156" s="152" t="s">
        <v>143</v>
      </c>
      <c r="AD156" s="135" t="s">
        <v>364</v>
      </c>
      <c r="AE156" s="58"/>
      <c r="AF156" s="58"/>
      <c r="AG156" s="58"/>
      <c r="AH156" s="127" t="s">
        <v>133</v>
      </c>
      <c r="AI156" s="128" t="s">
        <v>134</v>
      </c>
      <c r="AJ156" s="128" t="s">
        <v>135</v>
      </c>
      <c r="AK156" s="128" t="s">
        <v>136</v>
      </c>
      <c r="AL156" s="128" t="s">
        <v>137</v>
      </c>
      <c r="AM156" s="128" t="s">
        <v>138</v>
      </c>
      <c r="AN156" s="152" t="s">
        <v>139</v>
      </c>
      <c r="AO156" s="135" t="s">
        <v>140</v>
      </c>
      <c r="AP156" s="332" t="s">
        <v>141</v>
      </c>
      <c r="AQ156" s="128" t="s">
        <v>142</v>
      </c>
      <c r="AR156" s="152" t="s">
        <v>143</v>
      </c>
      <c r="AS156" s="135" t="s">
        <v>364</v>
      </c>
      <c r="AT156" s="58"/>
      <c r="AU156" s="58"/>
      <c r="AV156" s="58"/>
      <c r="AW156" s="127" t="s">
        <v>133</v>
      </c>
      <c r="AX156" s="128" t="s">
        <v>134</v>
      </c>
      <c r="AY156" s="128" t="s">
        <v>135</v>
      </c>
      <c r="AZ156" s="128" t="s">
        <v>136</v>
      </c>
      <c r="BA156" s="128" t="s">
        <v>137</v>
      </c>
      <c r="BB156" s="128" t="s">
        <v>138</v>
      </c>
      <c r="BC156" s="152" t="s">
        <v>139</v>
      </c>
      <c r="BD156" s="135" t="s">
        <v>140</v>
      </c>
      <c r="BE156" s="332" t="s">
        <v>141</v>
      </c>
      <c r="BF156" s="128" t="s">
        <v>142</v>
      </c>
      <c r="BG156" s="152" t="s">
        <v>143</v>
      </c>
      <c r="BH156" s="135" t="s">
        <v>364</v>
      </c>
      <c r="BI156" s="58"/>
      <c r="BJ156" s="58"/>
      <c r="BK156" s="58"/>
      <c r="BL156" s="127" t="s">
        <v>133</v>
      </c>
      <c r="BM156" s="128" t="s">
        <v>134</v>
      </c>
      <c r="BN156" s="128" t="s">
        <v>135</v>
      </c>
      <c r="BO156" s="128" t="s">
        <v>136</v>
      </c>
      <c r="BP156" s="128" t="s">
        <v>137</v>
      </c>
      <c r="BQ156" s="128" t="s">
        <v>138</v>
      </c>
      <c r="BR156" s="152" t="s">
        <v>139</v>
      </c>
      <c r="BS156" s="135" t="s">
        <v>140</v>
      </c>
      <c r="BT156" s="332" t="s">
        <v>141</v>
      </c>
      <c r="BU156" s="128" t="s">
        <v>142</v>
      </c>
      <c r="BV156" s="152" t="s">
        <v>143</v>
      </c>
      <c r="BW156" s="135" t="s">
        <v>364</v>
      </c>
      <c r="BX156" s="58"/>
      <c r="BY156" s="58"/>
      <c r="BZ156" s="58"/>
      <c r="CA156" s="127" t="s">
        <v>133</v>
      </c>
      <c r="CB156" s="128" t="s">
        <v>134</v>
      </c>
      <c r="CC156" s="128" t="s">
        <v>135</v>
      </c>
      <c r="CD156" s="128" t="s">
        <v>136</v>
      </c>
      <c r="CE156" s="128" t="s">
        <v>137</v>
      </c>
      <c r="CF156" s="128" t="s">
        <v>138</v>
      </c>
      <c r="CG156" s="152" t="s">
        <v>139</v>
      </c>
      <c r="CH156" s="135" t="s">
        <v>140</v>
      </c>
      <c r="CI156" s="332" t="s">
        <v>141</v>
      </c>
      <c r="CJ156" s="128" t="s">
        <v>142</v>
      </c>
      <c r="CK156" s="152" t="s">
        <v>143</v>
      </c>
      <c r="CL156" s="135" t="s">
        <v>364</v>
      </c>
      <c r="CM156" s="58"/>
      <c r="CN156" s="58"/>
      <c r="CO156" s="58"/>
      <c r="CP156" s="127" t="s">
        <v>133</v>
      </c>
      <c r="CQ156" s="128" t="s">
        <v>134</v>
      </c>
      <c r="CR156" s="128" t="s">
        <v>135</v>
      </c>
      <c r="CS156" s="128" t="s">
        <v>136</v>
      </c>
      <c r="CT156" s="128" t="s">
        <v>137</v>
      </c>
      <c r="CU156" s="128" t="s">
        <v>138</v>
      </c>
      <c r="CV156" s="152" t="s">
        <v>139</v>
      </c>
      <c r="CW156" s="135" t="s">
        <v>140</v>
      </c>
      <c r="CX156" s="332" t="s">
        <v>141</v>
      </c>
      <c r="CY156" s="128" t="s">
        <v>142</v>
      </c>
      <c r="CZ156" s="152" t="s">
        <v>143</v>
      </c>
      <c r="DA156" s="135" t="s">
        <v>364</v>
      </c>
      <c r="DB156" s="58"/>
      <c r="DC156" s="58"/>
      <c r="DD156" s="58"/>
      <c r="DE156" s="127" t="s">
        <v>133</v>
      </c>
      <c r="DF156" s="128" t="s">
        <v>134</v>
      </c>
      <c r="DG156" s="128" t="s">
        <v>135</v>
      </c>
      <c r="DH156" s="128" t="s">
        <v>136</v>
      </c>
      <c r="DI156" s="128" t="s">
        <v>137</v>
      </c>
      <c r="DJ156" s="128" t="s">
        <v>138</v>
      </c>
      <c r="DK156" s="152" t="s">
        <v>139</v>
      </c>
      <c r="DL156" s="135" t="s">
        <v>140</v>
      </c>
      <c r="DM156" s="332" t="s">
        <v>141</v>
      </c>
      <c r="DN156" s="128" t="s">
        <v>142</v>
      </c>
      <c r="DO156" s="152" t="s">
        <v>143</v>
      </c>
      <c r="DP156" s="135" t="s">
        <v>364</v>
      </c>
      <c r="DQ156" s="58"/>
      <c r="DR156" s="58"/>
      <c r="DS156" s="58"/>
      <c r="DT156" s="127" t="s">
        <v>133</v>
      </c>
      <c r="DU156" s="128" t="s">
        <v>134</v>
      </c>
      <c r="DV156" s="128" t="s">
        <v>135</v>
      </c>
      <c r="DW156" s="128" t="s">
        <v>136</v>
      </c>
      <c r="DX156" s="128" t="s">
        <v>137</v>
      </c>
      <c r="DY156" s="128" t="s">
        <v>138</v>
      </c>
      <c r="DZ156" s="152" t="s">
        <v>139</v>
      </c>
      <c r="EA156" s="135" t="s">
        <v>140</v>
      </c>
      <c r="EB156" s="332" t="s">
        <v>141</v>
      </c>
      <c r="EC156" s="128" t="s">
        <v>142</v>
      </c>
      <c r="ED156" s="152" t="s">
        <v>143</v>
      </c>
      <c r="EE156" s="135" t="s">
        <v>364</v>
      </c>
      <c r="EF156" s="58"/>
      <c r="EG156" s="58"/>
      <c r="EH156" s="58"/>
      <c r="EI156" s="127" t="s">
        <v>133</v>
      </c>
      <c r="EJ156" s="128" t="s">
        <v>134</v>
      </c>
      <c r="EK156" s="128" t="s">
        <v>135</v>
      </c>
      <c r="EL156" s="128" t="s">
        <v>136</v>
      </c>
      <c r="EM156" s="128" t="s">
        <v>137</v>
      </c>
      <c r="EN156" s="128" t="s">
        <v>138</v>
      </c>
      <c r="EO156" s="152" t="s">
        <v>139</v>
      </c>
      <c r="EP156" s="135" t="s">
        <v>140</v>
      </c>
      <c r="EQ156" s="332" t="s">
        <v>141</v>
      </c>
      <c r="ER156" s="128" t="s">
        <v>142</v>
      </c>
      <c r="ES156" s="152" t="s">
        <v>143</v>
      </c>
      <c r="ET156" s="135" t="s">
        <v>364</v>
      </c>
      <c r="EU156" s="58"/>
      <c r="EV156" s="58"/>
      <c r="EW156" s="58"/>
      <c r="EX156" s="127" t="s">
        <v>133</v>
      </c>
      <c r="EY156" s="128" t="s">
        <v>134</v>
      </c>
      <c r="EZ156" s="128" t="s">
        <v>135</v>
      </c>
      <c r="FA156" s="128" t="s">
        <v>136</v>
      </c>
      <c r="FB156" s="128" t="s">
        <v>137</v>
      </c>
      <c r="FC156" s="128" t="s">
        <v>138</v>
      </c>
      <c r="FD156" s="152" t="s">
        <v>139</v>
      </c>
      <c r="FE156" s="135" t="s">
        <v>140</v>
      </c>
      <c r="FF156" s="332" t="s">
        <v>141</v>
      </c>
      <c r="FG156" s="128" t="s">
        <v>142</v>
      </c>
      <c r="FH156" s="152" t="s">
        <v>143</v>
      </c>
      <c r="FI156" s="135" t="s">
        <v>364</v>
      </c>
      <c r="FJ156" s="58"/>
      <c r="FK156" s="58"/>
      <c r="FL156" s="58"/>
      <c r="FM156" s="127" t="s">
        <v>133</v>
      </c>
      <c r="FN156" s="128" t="s">
        <v>134</v>
      </c>
      <c r="FO156" s="128" t="s">
        <v>135</v>
      </c>
      <c r="FP156" s="128" t="s">
        <v>136</v>
      </c>
      <c r="FQ156" s="128" t="s">
        <v>137</v>
      </c>
      <c r="FR156" s="128" t="s">
        <v>138</v>
      </c>
      <c r="FS156" s="152" t="s">
        <v>139</v>
      </c>
      <c r="FT156" s="135" t="s">
        <v>140</v>
      </c>
      <c r="FU156" s="332" t="s">
        <v>141</v>
      </c>
      <c r="FV156" s="128" t="s">
        <v>142</v>
      </c>
      <c r="FW156" s="152" t="s">
        <v>143</v>
      </c>
      <c r="FX156" s="135" t="s">
        <v>364</v>
      </c>
      <c r="FY156" s="58"/>
      <c r="FZ156" s="58"/>
      <c r="GA156" s="58"/>
      <c r="GB156" s="127" t="s">
        <v>133</v>
      </c>
      <c r="GC156" s="128" t="s">
        <v>134</v>
      </c>
      <c r="GD156" s="128" t="s">
        <v>135</v>
      </c>
      <c r="GE156" s="128" t="s">
        <v>136</v>
      </c>
      <c r="GF156" s="128" t="s">
        <v>137</v>
      </c>
      <c r="GG156" s="128" t="s">
        <v>138</v>
      </c>
      <c r="GH156" s="152" t="s">
        <v>139</v>
      </c>
      <c r="GI156" s="135" t="s">
        <v>140</v>
      </c>
      <c r="GJ156" s="332" t="s">
        <v>141</v>
      </c>
      <c r="GK156" s="128" t="s">
        <v>142</v>
      </c>
      <c r="GL156" s="152" t="s">
        <v>143</v>
      </c>
      <c r="GM156" s="135" t="s">
        <v>364</v>
      </c>
      <c r="GN156" s="58"/>
      <c r="GO156" s="58"/>
      <c r="GP156" s="58"/>
      <c r="GQ156" s="127" t="s">
        <v>133</v>
      </c>
      <c r="GR156" s="128" t="s">
        <v>134</v>
      </c>
      <c r="GS156" s="128" t="s">
        <v>135</v>
      </c>
      <c r="GT156" s="128" t="s">
        <v>136</v>
      </c>
      <c r="GU156" s="128" t="s">
        <v>137</v>
      </c>
      <c r="GV156" s="128" t="s">
        <v>138</v>
      </c>
      <c r="GW156" s="152" t="s">
        <v>139</v>
      </c>
      <c r="GX156" s="135" t="s">
        <v>140</v>
      </c>
      <c r="GY156" s="332" t="s">
        <v>141</v>
      </c>
      <c r="GZ156" s="128" t="s">
        <v>142</v>
      </c>
      <c r="HA156" s="152" t="s">
        <v>143</v>
      </c>
      <c r="HB156" s="135" t="s">
        <v>364</v>
      </c>
      <c r="HC156" s="58"/>
      <c r="HD156" s="58"/>
      <c r="HE156" s="58"/>
      <c r="HF156" s="127" t="s">
        <v>133</v>
      </c>
      <c r="HG156" s="128" t="s">
        <v>134</v>
      </c>
      <c r="HH156" s="128" t="s">
        <v>135</v>
      </c>
      <c r="HI156" s="128" t="s">
        <v>136</v>
      </c>
      <c r="HJ156" s="128" t="s">
        <v>137</v>
      </c>
      <c r="HK156" s="128" t="s">
        <v>138</v>
      </c>
      <c r="HL156" s="152" t="s">
        <v>139</v>
      </c>
      <c r="HM156" s="135" t="s">
        <v>140</v>
      </c>
      <c r="HN156" s="332" t="s">
        <v>141</v>
      </c>
      <c r="HO156" s="128" t="s">
        <v>142</v>
      </c>
      <c r="HP156" s="152" t="s">
        <v>143</v>
      </c>
      <c r="HQ156" s="135" t="s">
        <v>364</v>
      </c>
      <c r="HR156" s="58"/>
      <c r="HS156" s="58"/>
      <c r="HT156" s="58"/>
      <c r="HU156" s="127" t="s">
        <v>133</v>
      </c>
      <c r="HV156" s="128" t="s">
        <v>134</v>
      </c>
      <c r="HW156" s="128" t="s">
        <v>135</v>
      </c>
      <c r="HX156" s="128" t="s">
        <v>136</v>
      </c>
      <c r="HY156" s="128" t="s">
        <v>137</v>
      </c>
      <c r="HZ156" s="128" t="s">
        <v>138</v>
      </c>
      <c r="IA156" s="152" t="s">
        <v>139</v>
      </c>
      <c r="IB156" s="135" t="s">
        <v>140</v>
      </c>
      <c r="IC156" s="332" t="s">
        <v>141</v>
      </c>
      <c r="ID156" s="128" t="s">
        <v>142</v>
      </c>
      <c r="IE156" s="152" t="s">
        <v>143</v>
      </c>
      <c r="IF156" s="135" t="s">
        <v>364</v>
      </c>
      <c r="IG156" s="58"/>
      <c r="IH156" s="58"/>
      <c r="II156" s="58"/>
      <c r="IJ156" s="127" t="s">
        <v>133</v>
      </c>
      <c r="IK156" s="128" t="s">
        <v>134</v>
      </c>
      <c r="IL156" s="128" t="s">
        <v>135</v>
      </c>
      <c r="IM156" s="128" t="s">
        <v>136</v>
      </c>
      <c r="IN156" s="128" t="s">
        <v>137</v>
      </c>
      <c r="IO156" s="128" t="s">
        <v>138</v>
      </c>
      <c r="IP156" s="152" t="s">
        <v>139</v>
      </c>
      <c r="IQ156" s="135" t="s">
        <v>140</v>
      </c>
      <c r="IR156" s="332" t="s">
        <v>141</v>
      </c>
      <c r="IS156" s="128" t="s">
        <v>142</v>
      </c>
      <c r="IT156" s="152" t="s">
        <v>143</v>
      </c>
      <c r="IU156" s="135" t="s">
        <v>364</v>
      </c>
      <c r="IV156" s="58"/>
      <c r="IW156" s="58"/>
      <c r="IX156" s="58"/>
      <c r="IY156" s="127" t="s">
        <v>133</v>
      </c>
      <c r="IZ156" s="128" t="s">
        <v>134</v>
      </c>
      <c r="JA156" s="128" t="s">
        <v>135</v>
      </c>
      <c r="JB156" s="128" t="s">
        <v>136</v>
      </c>
      <c r="JC156" s="128" t="s">
        <v>137</v>
      </c>
      <c r="JD156" s="128" t="s">
        <v>138</v>
      </c>
      <c r="JE156" s="152" t="s">
        <v>139</v>
      </c>
      <c r="JF156" s="135" t="s">
        <v>140</v>
      </c>
      <c r="JG156" s="332" t="s">
        <v>141</v>
      </c>
      <c r="JH156" s="128" t="s">
        <v>142</v>
      </c>
      <c r="JI156" s="152" t="s">
        <v>143</v>
      </c>
      <c r="JJ156" s="135" t="s">
        <v>364</v>
      </c>
      <c r="JK156" s="58"/>
      <c r="JL156" s="58"/>
      <c r="JM156" s="58"/>
      <c r="JN156" s="127" t="s">
        <v>133</v>
      </c>
      <c r="JO156" s="128" t="s">
        <v>134</v>
      </c>
      <c r="JP156" s="128" t="s">
        <v>135</v>
      </c>
      <c r="JQ156" s="128" t="s">
        <v>136</v>
      </c>
      <c r="JR156" s="128" t="s">
        <v>137</v>
      </c>
      <c r="JS156" s="128" t="s">
        <v>138</v>
      </c>
      <c r="JT156" s="152" t="s">
        <v>139</v>
      </c>
      <c r="JU156" s="135" t="s">
        <v>140</v>
      </c>
      <c r="JV156" s="332" t="s">
        <v>141</v>
      </c>
      <c r="JW156" s="128" t="s">
        <v>142</v>
      </c>
      <c r="JX156" s="152" t="s">
        <v>143</v>
      </c>
      <c r="JY156" s="135" t="s">
        <v>364</v>
      </c>
      <c r="JZ156" s="58"/>
      <c r="KA156" s="58"/>
      <c r="KB156" s="58"/>
      <c r="KC156" s="127" t="s">
        <v>133</v>
      </c>
      <c r="KD156" s="128" t="s">
        <v>134</v>
      </c>
      <c r="KE156" s="128" t="s">
        <v>135</v>
      </c>
      <c r="KF156" s="128" t="s">
        <v>136</v>
      </c>
      <c r="KG156" s="128" t="s">
        <v>137</v>
      </c>
      <c r="KH156" s="128" t="s">
        <v>138</v>
      </c>
      <c r="KI156" s="152" t="s">
        <v>139</v>
      </c>
      <c r="KJ156" s="135" t="s">
        <v>140</v>
      </c>
      <c r="KK156" s="332" t="s">
        <v>141</v>
      </c>
      <c r="KL156" s="128" t="s">
        <v>142</v>
      </c>
      <c r="KM156" s="152" t="s">
        <v>143</v>
      </c>
      <c r="KN156" s="135" t="s">
        <v>364</v>
      </c>
      <c r="KO156" s="58"/>
      <c r="KP156" s="58"/>
      <c r="KQ156" s="58"/>
      <c r="KR156" s="127" t="s">
        <v>133</v>
      </c>
      <c r="KS156" s="128" t="s">
        <v>134</v>
      </c>
      <c r="KT156" s="128" t="s">
        <v>135</v>
      </c>
      <c r="KU156" s="128" t="s">
        <v>136</v>
      </c>
      <c r="KV156" s="128" t="s">
        <v>137</v>
      </c>
      <c r="KW156" s="128" t="s">
        <v>138</v>
      </c>
      <c r="KX156" s="152" t="s">
        <v>139</v>
      </c>
      <c r="KY156" s="135" t="s">
        <v>140</v>
      </c>
      <c r="KZ156" s="332" t="s">
        <v>141</v>
      </c>
      <c r="LA156" s="128" t="s">
        <v>142</v>
      </c>
      <c r="LB156" s="152" t="s">
        <v>143</v>
      </c>
      <c r="LC156" s="135" t="s">
        <v>364</v>
      </c>
      <c r="LD156" s="348"/>
      <c r="LE156" s="58"/>
      <c r="LF156" s="58"/>
      <c r="LG156" s="127" t="s">
        <v>133</v>
      </c>
      <c r="LH156" s="128" t="s">
        <v>134</v>
      </c>
      <c r="LI156" s="128" t="s">
        <v>135</v>
      </c>
      <c r="LJ156" s="128" t="s">
        <v>136</v>
      </c>
      <c r="LK156" s="128" t="s">
        <v>137</v>
      </c>
      <c r="LL156" s="128" t="s">
        <v>138</v>
      </c>
      <c r="LM156" s="152" t="s">
        <v>139</v>
      </c>
      <c r="LN156" s="135" t="s">
        <v>140</v>
      </c>
      <c r="LO156" s="332" t="s">
        <v>141</v>
      </c>
      <c r="LP156" s="128" t="s">
        <v>142</v>
      </c>
      <c r="LQ156" s="152" t="s">
        <v>143</v>
      </c>
      <c r="LR156" s="135" t="s">
        <v>364</v>
      </c>
      <c r="LS156" s="348"/>
      <c r="LT156" s="58"/>
      <c r="LU156" s="58"/>
      <c r="LV156" s="127" t="s">
        <v>133</v>
      </c>
      <c r="LW156" s="128" t="s">
        <v>134</v>
      </c>
      <c r="LX156" s="128" t="s">
        <v>135</v>
      </c>
      <c r="LY156" s="128" t="s">
        <v>136</v>
      </c>
      <c r="LZ156" s="128" t="s">
        <v>137</v>
      </c>
      <c r="MA156" s="128" t="s">
        <v>138</v>
      </c>
      <c r="MB156" s="152" t="s">
        <v>139</v>
      </c>
      <c r="MC156" s="135" t="s">
        <v>140</v>
      </c>
      <c r="MD156" s="332" t="s">
        <v>141</v>
      </c>
      <c r="ME156" s="128" t="s">
        <v>142</v>
      </c>
      <c r="MF156" s="152" t="s">
        <v>143</v>
      </c>
      <c r="MG156" s="135" t="s">
        <v>364</v>
      </c>
      <c r="MH156" s="348"/>
      <c r="MI156" s="58"/>
      <c r="MJ156" s="58"/>
      <c r="MK156" s="490" t="s">
        <v>133</v>
      </c>
      <c r="ML156" s="491" t="s">
        <v>134</v>
      </c>
      <c r="MM156" s="491" t="s">
        <v>135</v>
      </c>
      <c r="MN156" s="491" t="s">
        <v>136</v>
      </c>
      <c r="MO156" s="491" t="s">
        <v>137</v>
      </c>
      <c r="MP156" s="491" t="s">
        <v>138</v>
      </c>
      <c r="MQ156" s="492" t="s">
        <v>139</v>
      </c>
      <c r="MR156" s="493" t="s">
        <v>140</v>
      </c>
      <c r="MS156" s="491" t="s">
        <v>141</v>
      </c>
      <c r="MT156" s="491" t="s">
        <v>142</v>
      </c>
      <c r="MU156" s="492" t="s">
        <v>143</v>
      </c>
      <c r="MV156" s="493" t="s">
        <v>364</v>
      </c>
      <c r="MW156" s="348"/>
    </row>
    <row r="157" spans="1:361">
      <c r="A157" s="348"/>
      <c r="B157" s="58"/>
      <c r="C157" s="58"/>
      <c r="D157" s="150">
        <v>1</v>
      </c>
      <c r="E157" s="124" t="s">
        <v>144</v>
      </c>
      <c r="F157" s="124" t="s">
        <v>144</v>
      </c>
      <c r="G157" s="118"/>
      <c r="H157" s="124"/>
      <c r="I157" s="124"/>
      <c r="J157" s="151" t="s">
        <v>144</v>
      </c>
      <c r="K157" s="118" t="str">
        <f>IFERROR(IF(J157&gt;=5,VLOOKUP(J157,Brutos!$K$3:$AE$10,MATCH(I157,Brutos!$K$3:$AE$3,0),0),0),"")</f>
        <v/>
      </c>
      <c r="L157" s="124"/>
      <c r="M157" s="124"/>
      <c r="N157" s="125" t="str">
        <f>IF(SUMPRODUCT((H157)*(I157)*(L157))=0,"",SUMPRODUCT((H157)*(I157)*(L157)))</f>
        <v/>
      </c>
      <c r="O157" s="153"/>
      <c r="P157" s="58"/>
      <c r="Q157" s="58"/>
      <c r="R157" s="58"/>
      <c r="S157" s="150">
        <v>1</v>
      </c>
      <c r="T157" s="124" t="s">
        <v>144</v>
      </c>
      <c r="U157" s="124" t="s">
        <v>144</v>
      </c>
      <c r="V157" s="118"/>
      <c r="W157" s="124"/>
      <c r="X157" s="124"/>
      <c r="Y157" s="151" t="s">
        <v>144</v>
      </c>
      <c r="Z157" s="118" t="str">
        <f>IFERROR(IF(Y157&gt;=5,VLOOKUP(Y157,Brutos!$K$3:$AE$10,MATCH(X157,Brutos!$K$3:$AE$3,0),0),0),"")</f>
        <v/>
      </c>
      <c r="AA157" s="124"/>
      <c r="AB157" s="124"/>
      <c r="AC157" s="125" t="str">
        <f>IF(SUMPRODUCT((W157)*(X157)*(AA157))=0,"",SUMPRODUCT((W157)*(X157)*(AA157)))</f>
        <v/>
      </c>
      <c r="AD157" s="153"/>
      <c r="AE157" s="58"/>
      <c r="AF157" s="58"/>
      <c r="AG157" s="58"/>
      <c r="AH157" s="150">
        <v>1</v>
      </c>
      <c r="AI157" s="124" t="s">
        <v>144</v>
      </c>
      <c r="AJ157" s="124" t="s">
        <v>144</v>
      </c>
      <c r="AK157" s="118"/>
      <c r="AL157" s="124"/>
      <c r="AM157" s="124"/>
      <c r="AN157" s="151" t="s">
        <v>144</v>
      </c>
      <c r="AO157" s="118" t="str">
        <f>IFERROR(IF(AN157&gt;=5,VLOOKUP(AN157,Brutos!$K$3:$AE$10,MATCH(AM157,Brutos!$K$3:$AE$3,0),0),0),"")</f>
        <v/>
      </c>
      <c r="AP157" s="124"/>
      <c r="AQ157" s="124"/>
      <c r="AR157" s="125" t="str">
        <f>IF(SUMPRODUCT((AL157)*(AM157)*(AP157))=0,"",SUMPRODUCT((AL157)*(AM157)*(AP157)))</f>
        <v/>
      </c>
      <c r="AS157" s="153"/>
      <c r="AT157" s="58"/>
      <c r="AU157" s="58"/>
      <c r="AV157" s="58"/>
      <c r="AW157" s="150">
        <v>1</v>
      </c>
      <c r="AX157" s="124" t="s">
        <v>144</v>
      </c>
      <c r="AY157" s="124" t="s">
        <v>144</v>
      </c>
      <c r="AZ157" s="118"/>
      <c r="BA157" s="124"/>
      <c r="BB157" s="124"/>
      <c r="BC157" s="151" t="s">
        <v>144</v>
      </c>
      <c r="BD157" s="118" t="str">
        <f>IFERROR(IF(BC157&gt;=5,VLOOKUP(BC157,Brutos!$K$3:$AE$10,MATCH(BB157,Brutos!$K$3:$AE$3,0),0),0),"")</f>
        <v/>
      </c>
      <c r="BE157" s="124"/>
      <c r="BF157" s="124"/>
      <c r="BG157" s="125" t="str">
        <f>IF(SUMPRODUCT((BA157)*(BB157)*(BE157))=0,"",SUMPRODUCT((BA157)*(BB157)*(BE157)))</f>
        <v/>
      </c>
      <c r="BH157" s="153"/>
      <c r="BI157" s="58"/>
      <c r="BJ157" s="58"/>
      <c r="BK157" s="58"/>
      <c r="BL157" s="150">
        <v>1</v>
      </c>
      <c r="BM157" s="124" t="s">
        <v>144</v>
      </c>
      <c r="BN157" s="124" t="s">
        <v>144</v>
      </c>
      <c r="BO157" s="118"/>
      <c r="BP157" s="124"/>
      <c r="BQ157" s="124"/>
      <c r="BR157" s="151" t="s">
        <v>144</v>
      </c>
      <c r="BS157" s="118" t="str">
        <f>IFERROR(IF(BR157&gt;=5,VLOOKUP(BR157,Brutos!$K$3:$AE$10,MATCH(BQ157,Brutos!$K$3:$AE$3,0),0),0),"")</f>
        <v/>
      </c>
      <c r="BT157" s="124"/>
      <c r="BU157" s="124"/>
      <c r="BV157" s="125" t="str">
        <f>IF(SUMPRODUCT((BP157)*(BQ157)*(BT157))=0,"",SUMPRODUCT((BP157)*(BQ157)*(BT157)))</f>
        <v/>
      </c>
      <c r="BW157" s="153"/>
      <c r="BX157" s="58"/>
      <c r="BY157" s="58"/>
      <c r="BZ157" s="58"/>
      <c r="CA157" s="150">
        <v>1</v>
      </c>
      <c r="CB157" s="124" t="s">
        <v>144</v>
      </c>
      <c r="CC157" s="124" t="s">
        <v>144</v>
      </c>
      <c r="CD157" s="118"/>
      <c r="CE157" s="124"/>
      <c r="CF157" s="124"/>
      <c r="CG157" s="151" t="s">
        <v>144</v>
      </c>
      <c r="CH157" s="118" t="str">
        <f>IFERROR(IF(CG157&gt;=5,VLOOKUP(CG157,Brutos!$K$3:$AE$10,MATCH(CF157,Brutos!$K$3:$AE$3,0),0),0),"")</f>
        <v/>
      </c>
      <c r="CI157" s="124"/>
      <c r="CJ157" s="124"/>
      <c r="CK157" s="125" t="str">
        <f>IF(SUMPRODUCT((CE157)*(CF157)*(CI157))=0,"",SUMPRODUCT((CE157)*(CF157)*(CI157)))</f>
        <v/>
      </c>
      <c r="CL157" s="153"/>
      <c r="CM157" s="58"/>
      <c r="CN157" s="58"/>
      <c r="CO157" s="58"/>
      <c r="CP157" s="150">
        <v>1</v>
      </c>
      <c r="CQ157" s="124" t="s">
        <v>144</v>
      </c>
      <c r="CR157" s="124" t="s">
        <v>144</v>
      </c>
      <c r="CS157" s="118"/>
      <c r="CT157" s="124"/>
      <c r="CU157" s="124"/>
      <c r="CV157" s="151" t="s">
        <v>144</v>
      </c>
      <c r="CW157" s="118" t="str">
        <f>IFERROR(IF(CV157&gt;=5,VLOOKUP(CV157,Brutos!$K$3:$AE$10,MATCH(CU157,Brutos!$K$3:$AE$3,0),0),0),"")</f>
        <v/>
      </c>
      <c r="CX157" s="124"/>
      <c r="CY157" s="124"/>
      <c r="CZ157" s="125" t="str">
        <f>IF(SUMPRODUCT((CT157)*(CU157)*(CX157))=0,"",SUMPRODUCT((CT157)*(CU157)*(CX157)))</f>
        <v/>
      </c>
      <c r="DA157" s="153"/>
      <c r="DB157" s="58"/>
      <c r="DC157" s="58"/>
      <c r="DD157" s="58"/>
      <c r="DE157" s="150">
        <v>1</v>
      </c>
      <c r="DF157" s="124" t="s">
        <v>144</v>
      </c>
      <c r="DG157" s="124" t="s">
        <v>144</v>
      </c>
      <c r="DH157" s="118"/>
      <c r="DI157" s="124"/>
      <c r="DJ157" s="124"/>
      <c r="DK157" s="151" t="s">
        <v>144</v>
      </c>
      <c r="DL157" s="118" t="str">
        <f>IFERROR(IF(DK157&gt;=5,VLOOKUP(DK157,Brutos!$K$3:$AE$10,MATCH(DJ157,Brutos!$K$3:$AE$3,0),0),0),"")</f>
        <v/>
      </c>
      <c r="DM157" s="124"/>
      <c r="DN157" s="124"/>
      <c r="DO157" s="125" t="str">
        <f>IF(SUMPRODUCT((DI157)*(DJ157)*(DM157))=0,"",SUMPRODUCT((DI157)*(DJ157)*(DM157)))</f>
        <v/>
      </c>
      <c r="DP157" s="153"/>
      <c r="DQ157" s="58"/>
      <c r="DR157" s="58"/>
      <c r="DS157" s="58"/>
      <c r="DT157" s="150">
        <v>1</v>
      </c>
      <c r="DU157" s="124" t="s">
        <v>144</v>
      </c>
      <c r="DV157" s="124" t="s">
        <v>144</v>
      </c>
      <c r="DW157" s="118"/>
      <c r="DX157" s="124"/>
      <c r="DY157" s="124"/>
      <c r="DZ157" s="151" t="s">
        <v>144</v>
      </c>
      <c r="EA157" s="118" t="str">
        <f>IFERROR(IF(DZ157&gt;=5,VLOOKUP(DZ157,Brutos!$K$3:$AE$10,MATCH(DY157,Brutos!$K$3:$AE$3,0),0),0),"")</f>
        <v/>
      </c>
      <c r="EB157" s="124"/>
      <c r="EC157" s="124"/>
      <c r="ED157" s="125" t="str">
        <f>IF(SUMPRODUCT((DX157)*(DY157)*(EB157))=0,"",SUMPRODUCT((DX157)*(DY157)*(EB157)))</f>
        <v/>
      </c>
      <c r="EE157" s="153"/>
      <c r="EF157" s="58"/>
      <c r="EG157" s="58"/>
      <c r="EH157" s="58"/>
      <c r="EI157" s="150">
        <v>1</v>
      </c>
      <c r="EJ157" s="124" t="s">
        <v>144</v>
      </c>
      <c r="EK157" s="124" t="s">
        <v>144</v>
      </c>
      <c r="EL157" s="118"/>
      <c r="EM157" s="124"/>
      <c r="EN157" s="124"/>
      <c r="EO157" s="151" t="s">
        <v>144</v>
      </c>
      <c r="EP157" s="118" t="str">
        <f>IFERROR(IF(EO157&gt;=5,VLOOKUP(EO157,Brutos!$K$3:$AE$10,MATCH(EN157,Brutos!$K$3:$AE$3,0),0),0),"")</f>
        <v/>
      </c>
      <c r="EQ157" s="124"/>
      <c r="ER157" s="124"/>
      <c r="ES157" s="125" t="str">
        <f>IF(SUMPRODUCT((EM157)*(EN157)*(EQ157))=0,"",SUMPRODUCT((EM157)*(EN157)*(EQ157)))</f>
        <v/>
      </c>
      <c r="ET157" s="153"/>
      <c r="EU157" s="58"/>
      <c r="EV157" s="58"/>
      <c r="EW157" s="58"/>
      <c r="EX157" s="150">
        <v>1</v>
      </c>
      <c r="EY157" s="124" t="s">
        <v>144</v>
      </c>
      <c r="EZ157" s="124" t="s">
        <v>144</v>
      </c>
      <c r="FA157" s="118"/>
      <c r="FB157" s="124"/>
      <c r="FC157" s="124"/>
      <c r="FD157" s="151" t="s">
        <v>144</v>
      </c>
      <c r="FE157" s="118" t="str">
        <f>IFERROR(IF(FD157&gt;=5,VLOOKUP(FD157,Brutos!$K$3:$AE$10,MATCH(FC157,Brutos!$K$3:$AE$3,0),0),0),"")</f>
        <v/>
      </c>
      <c r="FF157" s="124"/>
      <c r="FG157" s="124"/>
      <c r="FH157" s="125" t="str">
        <f>IF(SUMPRODUCT((FB157)*(FC157)*(FF157))=0,"",SUMPRODUCT((FB157)*(FC157)*(FF157)))</f>
        <v/>
      </c>
      <c r="FI157" s="153"/>
      <c r="FJ157" s="58"/>
      <c r="FK157" s="58"/>
      <c r="FL157" s="58"/>
      <c r="FM157" s="150">
        <v>1</v>
      </c>
      <c r="FN157" s="124" t="s">
        <v>144</v>
      </c>
      <c r="FO157" s="124" t="s">
        <v>144</v>
      </c>
      <c r="FP157" s="118"/>
      <c r="FQ157" s="124"/>
      <c r="FR157" s="124"/>
      <c r="FS157" s="151" t="s">
        <v>144</v>
      </c>
      <c r="FT157" s="118" t="str">
        <f>IFERROR(IF(FS157&gt;=5,VLOOKUP(FS157,Brutos!$K$3:$AE$10,MATCH(FR157,Brutos!$K$3:$AE$3,0),0),0),"")</f>
        <v/>
      </c>
      <c r="FU157" s="124"/>
      <c r="FV157" s="124"/>
      <c r="FW157" s="125" t="str">
        <f>IF(SUMPRODUCT((FQ157)*(FR157)*(FU157))=0,"",SUMPRODUCT((FQ157)*(FR157)*(FU157)))</f>
        <v/>
      </c>
      <c r="FX157" s="153"/>
      <c r="FY157" s="58"/>
      <c r="FZ157" s="58"/>
      <c r="GA157" s="58"/>
      <c r="GB157" s="150">
        <v>1</v>
      </c>
      <c r="GC157" s="124" t="s">
        <v>144</v>
      </c>
      <c r="GD157" s="124" t="s">
        <v>144</v>
      </c>
      <c r="GE157" s="118"/>
      <c r="GF157" s="124"/>
      <c r="GG157" s="124"/>
      <c r="GH157" s="151" t="s">
        <v>144</v>
      </c>
      <c r="GI157" s="118" t="str">
        <f>IFERROR(IF(GH157&gt;=5,VLOOKUP(GH157,Brutos!$K$3:$AE$10,MATCH(GG157,Brutos!$K$3:$AE$3,0),0),0),"")</f>
        <v/>
      </c>
      <c r="GJ157" s="124"/>
      <c r="GK157" s="124"/>
      <c r="GL157" s="125" t="str">
        <f>IF(SUMPRODUCT((GF157)*(GG157)*(GJ157))=0,"",SUMPRODUCT((GF157)*(GG157)*(GJ157)))</f>
        <v/>
      </c>
      <c r="GM157" s="153"/>
      <c r="GN157" s="58"/>
      <c r="GO157" s="58"/>
      <c r="GP157" s="58"/>
      <c r="GQ157" s="150">
        <v>1</v>
      </c>
      <c r="GR157" s="124" t="s">
        <v>144</v>
      </c>
      <c r="GS157" s="124" t="s">
        <v>144</v>
      </c>
      <c r="GT157" s="118"/>
      <c r="GU157" s="124"/>
      <c r="GV157" s="124"/>
      <c r="GW157" s="151" t="s">
        <v>144</v>
      </c>
      <c r="GX157" s="118" t="str">
        <f>IFERROR(IF(GW157&gt;=5,VLOOKUP(GW157,Brutos!$K$3:$AE$10,MATCH(GV157,Brutos!$K$3:$AE$3,0),0),0),"")</f>
        <v/>
      </c>
      <c r="GY157" s="124"/>
      <c r="GZ157" s="124"/>
      <c r="HA157" s="125" t="str">
        <f>IF(SUMPRODUCT((GU157)*(GV157)*(GY157))=0,"",SUMPRODUCT((GU157)*(GV157)*(GY157)))</f>
        <v/>
      </c>
      <c r="HB157" s="153"/>
      <c r="HC157" s="58"/>
      <c r="HD157" s="58"/>
      <c r="HE157" s="58"/>
      <c r="HF157" s="150">
        <v>1</v>
      </c>
      <c r="HG157" s="124" t="s">
        <v>144</v>
      </c>
      <c r="HH157" s="124" t="s">
        <v>144</v>
      </c>
      <c r="HI157" s="118"/>
      <c r="HJ157" s="124"/>
      <c r="HK157" s="124"/>
      <c r="HL157" s="151" t="s">
        <v>144</v>
      </c>
      <c r="HM157" s="118" t="str">
        <f>IFERROR(IF(HL157&gt;=5,VLOOKUP(HL157,Brutos!$K$3:$AE$10,MATCH(HK157,Brutos!$K$3:$AE$3,0),0),0),"")</f>
        <v/>
      </c>
      <c r="HN157" s="124"/>
      <c r="HO157" s="124"/>
      <c r="HP157" s="125" t="str">
        <f>IF(SUMPRODUCT((HJ157)*(HK157)*(HN157))=0,"",SUMPRODUCT((HJ157)*(HK157)*(HN157)))</f>
        <v/>
      </c>
      <c r="HQ157" s="153"/>
      <c r="HR157" s="58"/>
      <c r="HS157" s="58"/>
      <c r="HT157" s="58"/>
      <c r="HU157" s="150">
        <v>1</v>
      </c>
      <c r="HV157" s="124" t="s">
        <v>144</v>
      </c>
      <c r="HW157" s="124" t="s">
        <v>144</v>
      </c>
      <c r="HX157" s="118"/>
      <c r="HY157" s="124"/>
      <c r="HZ157" s="124"/>
      <c r="IA157" s="151" t="s">
        <v>144</v>
      </c>
      <c r="IB157" s="118" t="str">
        <f>IFERROR(IF(IA157&gt;=5,VLOOKUP(IA157,Brutos!$K$3:$AE$10,MATCH(HZ157,Brutos!$K$3:$AE$3,0),0),0),"")</f>
        <v/>
      </c>
      <c r="IC157" s="124"/>
      <c r="ID157" s="124"/>
      <c r="IE157" s="125" t="str">
        <f>IF(SUMPRODUCT((HY157)*(HZ157)*(IC157))=0,"",SUMPRODUCT((HY157)*(HZ157)*(IC157)))</f>
        <v/>
      </c>
      <c r="IF157" s="153"/>
      <c r="IG157" s="58"/>
      <c r="IH157" s="58"/>
      <c r="II157" s="58"/>
      <c r="IJ157" s="150">
        <v>1</v>
      </c>
      <c r="IK157" s="124" t="s">
        <v>144</v>
      </c>
      <c r="IL157" s="124" t="s">
        <v>144</v>
      </c>
      <c r="IM157" s="118"/>
      <c r="IN157" s="124"/>
      <c r="IO157" s="124"/>
      <c r="IP157" s="151" t="s">
        <v>144</v>
      </c>
      <c r="IQ157" s="118" t="str">
        <f>IFERROR(IF(IP157&gt;=5,VLOOKUP(IP157,Brutos!$K$3:$AE$10,MATCH(IO157,Brutos!$K$3:$AE$3,0),0),0),"")</f>
        <v/>
      </c>
      <c r="IR157" s="124"/>
      <c r="IS157" s="124"/>
      <c r="IT157" s="125" t="str">
        <f>IF(SUMPRODUCT((IN157)*(IO157)*(IR157))=0,"",SUMPRODUCT((IN157)*(IO157)*(IR157)))</f>
        <v/>
      </c>
      <c r="IU157" s="153"/>
      <c r="IV157" s="58"/>
      <c r="IW157" s="58"/>
      <c r="IX157" s="58"/>
      <c r="IY157" s="150">
        <v>1</v>
      </c>
      <c r="IZ157" s="124" t="s">
        <v>144</v>
      </c>
      <c r="JA157" s="124" t="s">
        <v>144</v>
      </c>
      <c r="JB157" s="118"/>
      <c r="JC157" s="124"/>
      <c r="JD157" s="124"/>
      <c r="JE157" s="151" t="s">
        <v>144</v>
      </c>
      <c r="JF157" s="118" t="str">
        <f>IFERROR(IF(JE157&gt;=5,VLOOKUP(JE157,Brutos!$K$3:$AE$10,MATCH(JD157,Brutos!$K$3:$AE$3,0),0),0),"")</f>
        <v/>
      </c>
      <c r="JG157" s="124"/>
      <c r="JH157" s="124"/>
      <c r="JI157" s="125" t="str">
        <f>IF(SUMPRODUCT((JC157)*(JD157)*(JG157))=0,"",SUMPRODUCT((JC157)*(JD157)*(JG157)))</f>
        <v/>
      </c>
      <c r="JJ157" s="153"/>
      <c r="JK157" s="58"/>
      <c r="JL157" s="58"/>
      <c r="JM157" s="58"/>
      <c r="JN157" s="150">
        <v>1</v>
      </c>
      <c r="JO157" s="124" t="s">
        <v>144</v>
      </c>
      <c r="JP157" s="124" t="s">
        <v>144</v>
      </c>
      <c r="JQ157" s="118"/>
      <c r="JR157" s="124"/>
      <c r="JS157" s="124"/>
      <c r="JT157" s="151" t="s">
        <v>144</v>
      </c>
      <c r="JU157" s="118" t="str">
        <f>IFERROR(IF(JT157&gt;=5,VLOOKUP(JT157,Brutos!$K$3:$AE$10,MATCH(JS157,Brutos!$K$3:$AE$3,0),0),0),"")</f>
        <v/>
      </c>
      <c r="JV157" s="124"/>
      <c r="JW157" s="124"/>
      <c r="JX157" s="125" t="str">
        <f>IF(SUMPRODUCT((JR157)*(JS157)*(JV157))=0,"",SUMPRODUCT((JR157)*(JS157)*(JV157)))</f>
        <v/>
      </c>
      <c r="JY157" s="153"/>
      <c r="JZ157" s="58"/>
      <c r="KA157" s="58"/>
      <c r="KB157" s="58"/>
      <c r="KC157" s="150">
        <v>1</v>
      </c>
      <c r="KD157" s="124" t="s">
        <v>144</v>
      </c>
      <c r="KE157" s="124" t="s">
        <v>144</v>
      </c>
      <c r="KF157" s="118"/>
      <c r="KG157" s="124"/>
      <c r="KH157" s="124"/>
      <c r="KI157" s="151" t="s">
        <v>144</v>
      </c>
      <c r="KJ157" s="118" t="str">
        <f>IFERROR(IF(KI157&gt;=5,VLOOKUP(KI157,Brutos!$K$3:$AE$10,MATCH(KH157,Brutos!$K$3:$AE$3,0),0),0),"")</f>
        <v/>
      </c>
      <c r="KK157" s="124"/>
      <c r="KL157" s="124"/>
      <c r="KM157" s="125" t="str">
        <f>IF(SUMPRODUCT((KG157)*(KH157)*(KK157))=0,"",SUMPRODUCT((KG157)*(KH157)*(KK157)))</f>
        <v/>
      </c>
      <c r="KN157" s="153"/>
      <c r="KO157" s="58"/>
      <c r="KP157" s="58"/>
      <c r="KQ157" s="58"/>
      <c r="KR157" s="150">
        <v>1</v>
      </c>
      <c r="KS157" s="124" t="s">
        <v>144</v>
      </c>
      <c r="KT157" s="124" t="s">
        <v>144</v>
      </c>
      <c r="KU157" s="118"/>
      <c r="KV157" s="124"/>
      <c r="KW157" s="124"/>
      <c r="KX157" s="151" t="s">
        <v>144</v>
      </c>
      <c r="KY157" s="118" t="str">
        <f>IFERROR(IF(KX157&gt;=5,VLOOKUP(KX157,Brutos!$K$3:$AE$10,MATCH(KW157,Brutos!$K$3:$AE$3,0),0),0),"")</f>
        <v/>
      </c>
      <c r="KZ157" s="124"/>
      <c r="LA157" s="124"/>
      <c r="LB157" s="125" t="str">
        <f>IF(SUMPRODUCT((KV157)*(KW157)*(KZ157))=0,"",SUMPRODUCT((KV157)*(KW157)*(KZ157)))</f>
        <v/>
      </c>
      <c r="LC157" s="153"/>
      <c r="LD157" s="348"/>
      <c r="LE157" s="58"/>
      <c r="LF157" s="58"/>
      <c r="LG157" s="150">
        <v>1</v>
      </c>
      <c r="LH157" s="124" t="s">
        <v>144</v>
      </c>
      <c r="LI157" s="124" t="s">
        <v>144</v>
      </c>
      <c r="LJ157" s="118"/>
      <c r="LK157" s="124"/>
      <c r="LL157" s="124"/>
      <c r="LM157" s="151" t="s">
        <v>144</v>
      </c>
      <c r="LN157" s="118" t="str">
        <f>IFERROR(IF(LM157&gt;=5,VLOOKUP(LM157,Brutos!$K$3:$AE$10,MATCH(LL157,Brutos!$K$3:$AE$3,0),0),0),"")</f>
        <v/>
      </c>
      <c r="LO157" s="124"/>
      <c r="LP157" s="124"/>
      <c r="LQ157" s="125" t="str">
        <f>IF(SUMPRODUCT((LK157)*(LL157)*(LO157))=0,"",SUMPRODUCT((LK157)*(LL157)*(LO157)))</f>
        <v/>
      </c>
      <c r="LR157" s="153"/>
      <c r="LS157" s="348"/>
      <c r="LT157" s="58"/>
      <c r="LU157" s="58"/>
      <c r="LV157" s="150">
        <v>1</v>
      </c>
      <c r="LW157" s="124" t="s">
        <v>144</v>
      </c>
      <c r="LX157" s="124" t="s">
        <v>144</v>
      </c>
      <c r="LY157" s="118"/>
      <c r="LZ157" s="124"/>
      <c r="MA157" s="124"/>
      <c r="MB157" s="151" t="s">
        <v>144</v>
      </c>
      <c r="MC157" s="118" t="str">
        <f>IFERROR(IF(MB157&gt;=5,VLOOKUP(MB157,Brutos!$K$3:$AE$10,MATCH(MA157,Brutos!$K$3:$AE$3,0),0),0),"")</f>
        <v/>
      </c>
      <c r="MD157" s="124"/>
      <c r="ME157" s="124"/>
      <c r="MF157" s="125" t="str">
        <f>IF(SUMPRODUCT((LZ157)*(MA157)*(MD157))=0,"",SUMPRODUCT((LZ157)*(MA157)*(MD157)))</f>
        <v/>
      </c>
      <c r="MG157" s="153"/>
      <c r="MH157" s="348"/>
      <c r="MI157" s="58"/>
      <c r="MJ157" s="58"/>
      <c r="MK157" s="494">
        <v>1</v>
      </c>
      <c r="ML157" s="495" t="s">
        <v>144</v>
      </c>
      <c r="MM157" s="495" t="s">
        <v>144</v>
      </c>
      <c r="MN157" s="496"/>
      <c r="MO157" s="495"/>
      <c r="MP157" s="495"/>
      <c r="MQ157" s="497" t="s">
        <v>144</v>
      </c>
      <c r="MR157" s="496"/>
      <c r="MS157" s="495"/>
      <c r="MT157" s="495"/>
      <c r="MU157" s="498"/>
      <c r="MV157" s="499"/>
      <c r="MW157" s="348"/>
    </row>
    <row r="158" spans="1:361">
      <c r="A158" s="348"/>
      <c r="B158" s="58"/>
      <c r="C158" s="58"/>
      <c r="D158" s="63">
        <v>2</v>
      </c>
      <c r="E158" s="64" t="s">
        <v>144</v>
      </c>
      <c r="F158" s="64" t="s">
        <v>144</v>
      </c>
      <c r="G158" s="65"/>
      <c r="H158" s="64"/>
      <c r="I158" s="64"/>
      <c r="J158" s="65" t="s">
        <v>144</v>
      </c>
      <c r="K158" s="65" t="str">
        <f>IFERROR(IF(J158&gt;=5,VLOOKUP(J158,Brutos!$K$3:$AE$10,MATCH(I158,Brutos!$K$3:$AE$3,0),0),0),"")</f>
        <v/>
      </c>
      <c r="L158" s="64"/>
      <c r="M158" s="64"/>
      <c r="N158" s="74" t="str">
        <f t="shared" ref="N158:N176" si="92">IF(SUMPRODUCT((H158)*(I158)*(L158))=0,"",SUMPRODUCT((H158)*(I158)*(L158)))</f>
        <v/>
      </c>
      <c r="O158" s="66"/>
      <c r="P158" s="58"/>
      <c r="Q158" s="58"/>
      <c r="R158" s="58"/>
      <c r="S158" s="63">
        <v>2</v>
      </c>
      <c r="T158" s="64" t="s">
        <v>144</v>
      </c>
      <c r="U158" s="64" t="s">
        <v>144</v>
      </c>
      <c r="V158" s="65"/>
      <c r="W158" s="64"/>
      <c r="X158" s="64"/>
      <c r="Y158" s="65" t="s">
        <v>144</v>
      </c>
      <c r="Z158" s="65" t="str">
        <f>IFERROR(IF(Y158&gt;=5,VLOOKUP(Y158,Brutos!$K$3:$AE$10,MATCH(X158,Brutos!$K$3:$AE$3,0),0),0),"")</f>
        <v/>
      </c>
      <c r="AA158" s="64"/>
      <c r="AB158" s="64"/>
      <c r="AC158" s="74" t="str">
        <f t="shared" ref="AC158:AC176" si="93">IF(SUMPRODUCT((W158)*(X158)*(AA158))=0,"",SUMPRODUCT((W158)*(X158)*(AA158)))</f>
        <v/>
      </c>
      <c r="AD158" s="66"/>
      <c r="AE158" s="58"/>
      <c r="AF158" s="58"/>
      <c r="AG158" s="58"/>
      <c r="AH158" s="63">
        <v>2</v>
      </c>
      <c r="AI158" s="64" t="s">
        <v>144</v>
      </c>
      <c r="AJ158" s="64" t="s">
        <v>144</v>
      </c>
      <c r="AK158" s="65"/>
      <c r="AL158" s="64"/>
      <c r="AM158" s="64"/>
      <c r="AN158" s="65" t="s">
        <v>144</v>
      </c>
      <c r="AO158" s="65" t="str">
        <f>IFERROR(IF(AN158&gt;=5,VLOOKUP(AN158,Brutos!$K$3:$AE$10,MATCH(AM158,Brutos!$K$3:$AE$3,0),0),0),"")</f>
        <v/>
      </c>
      <c r="AP158" s="64"/>
      <c r="AQ158" s="64"/>
      <c r="AR158" s="74" t="str">
        <f t="shared" ref="AR158:AR176" si="94">IF(SUMPRODUCT((AL158)*(AM158)*(AP158))=0,"",SUMPRODUCT((AL158)*(AM158)*(AP158)))</f>
        <v/>
      </c>
      <c r="AS158" s="66"/>
      <c r="AT158" s="58"/>
      <c r="AU158" s="58"/>
      <c r="AV158" s="58"/>
      <c r="AW158" s="63">
        <v>2</v>
      </c>
      <c r="AX158" s="64" t="s">
        <v>144</v>
      </c>
      <c r="AY158" s="64" t="s">
        <v>144</v>
      </c>
      <c r="AZ158" s="65"/>
      <c r="BA158" s="64"/>
      <c r="BB158" s="64"/>
      <c r="BC158" s="65" t="s">
        <v>144</v>
      </c>
      <c r="BD158" s="65" t="str">
        <f>IFERROR(IF(BC158&gt;=5,VLOOKUP(BC158,Brutos!$K$3:$AE$10,MATCH(BB158,Brutos!$K$3:$AE$3,0),0),0),"")</f>
        <v/>
      </c>
      <c r="BE158" s="64"/>
      <c r="BF158" s="64"/>
      <c r="BG158" s="74" t="str">
        <f t="shared" ref="BG158:BG176" si="95">IF(SUMPRODUCT((BA158)*(BB158)*(BE158))=0,"",SUMPRODUCT((BA158)*(BB158)*(BE158)))</f>
        <v/>
      </c>
      <c r="BH158" s="66"/>
      <c r="BI158" s="58"/>
      <c r="BJ158" s="58"/>
      <c r="BK158" s="58"/>
      <c r="BL158" s="63">
        <v>2</v>
      </c>
      <c r="BM158" s="64" t="s">
        <v>144</v>
      </c>
      <c r="BN158" s="64" t="s">
        <v>144</v>
      </c>
      <c r="BO158" s="65"/>
      <c r="BP158" s="64"/>
      <c r="BQ158" s="64"/>
      <c r="BR158" s="65" t="s">
        <v>144</v>
      </c>
      <c r="BS158" s="65" t="str">
        <f>IFERROR(IF(BR158&gt;=5,VLOOKUP(BR158,Brutos!$K$3:$AE$10,MATCH(BQ158,Brutos!$K$3:$AE$3,0),0),0),"")</f>
        <v/>
      </c>
      <c r="BT158" s="64"/>
      <c r="BU158" s="64"/>
      <c r="BV158" s="74" t="str">
        <f t="shared" ref="BV158:BV176" si="96">IF(SUMPRODUCT((BP158)*(BQ158)*(BT158))=0,"",SUMPRODUCT((BP158)*(BQ158)*(BT158)))</f>
        <v/>
      </c>
      <c r="BW158" s="66"/>
      <c r="BX158" s="58"/>
      <c r="BY158" s="58"/>
      <c r="BZ158" s="58"/>
      <c r="CA158" s="63">
        <v>2</v>
      </c>
      <c r="CB158" s="64" t="s">
        <v>144</v>
      </c>
      <c r="CC158" s="64" t="s">
        <v>144</v>
      </c>
      <c r="CD158" s="65"/>
      <c r="CE158" s="64"/>
      <c r="CF158" s="64"/>
      <c r="CG158" s="65" t="s">
        <v>144</v>
      </c>
      <c r="CH158" s="65" t="str">
        <f>IFERROR(IF(CG158&gt;=5,VLOOKUP(CG158,Brutos!$K$3:$AE$10,MATCH(CF158,Brutos!$K$3:$AE$3,0),0),0),"")</f>
        <v/>
      </c>
      <c r="CI158" s="64"/>
      <c r="CJ158" s="64"/>
      <c r="CK158" s="74" t="str">
        <f t="shared" ref="CK158:CK176" si="97">IF(SUMPRODUCT((CE158)*(CF158)*(CI158))=0,"",SUMPRODUCT((CE158)*(CF158)*(CI158)))</f>
        <v/>
      </c>
      <c r="CL158" s="66"/>
      <c r="CM158" s="58"/>
      <c r="CN158" s="58"/>
      <c r="CO158" s="58"/>
      <c r="CP158" s="63">
        <v>2</v>
      </c>
      <c r="CQ158" s="64" t="s">
        <v>144</v>
      </c>
      <c r="CR158" s="64" t="s">
        <v>144</v>
      </c>
      <c r="CS158" s="65"/>
      <c r="CT158" s="64"/>
      <c r="CU158" s="64"/>
      <c r="CV158" s="65" t="s">
        <v>144</v>
      </c>
      <c r="CW158" s="65" t="str">
        <f>IFERROR(IF(CV158&gt;=5,VLOOKUP(CV158,Brutos!$K$3:$AE$10,MATCH(CU158,Brutos!$K$3:$AE$3,0),0),0),"")</f>
        <v/>
      </c>
      <c r="CX158" s="64"/>
      <c r="CY158" s="64"/>
      <c r="CZ158" s="74" t="str">
        <f t="shared" ref="CZ158:CZ176" si="98">IF(SUMPRODUCT((CT158)*(CU158)*(CX158))=0,"",SUMPRODUCT((CT158)*(CU158)*(CX158)))</f>
        <v/>
      </c>
      <c r="DA158" s="66"/>
      <c r="DB158" s="58"/>
      <c r="DC158" s="58"/>
      <c r="DD158" s="58"/>
      <c r="DE158" s="63">
        <v>2</v>
      </c>
      <c r="DF158" s="64" t="s">
        <v>144</v>
      </c>
      <c r="DG158" s="64" t="s">
        <v>144</v>
      </c>
      <c r="DH158" s="65"/>
      <c r="DI158" s="64"/>
      <c r="DJ158" s="64"/>
      <c r="DK158" s="65" t="s">
        <v>144</v>
      </c>
      <c r="DL158" s="65" t="str">
        <f>IFERROR(IF(DK158&gt;=5,VLOOKUP(DK158,Brutos!$K$3:$AE$10,MATCH(DJ158,Brutos!$K$3:$AE$3,0),0),0),"")</f>
        <v/>
      </c>
      <c r="DM158" s="64"/>
      <c r="DN158" s="64"/>
      <c r="DO158" s="74" t="str">
        <f t="shared" ref="DO158:DO176" si="99">IF(SUMPRODUCT((DI158)*(DJ158)*(DM158))=0,"",SUMPRODUCT((DI158)*(DJ158)*(DM158)))</f>
        <v/>
      </c>
      <c r="DP158" s="66"/>
      <c r="DQ158" s="58"/>
      <c r="DR158" s="58"/>
      <c r="DS158" s="58"/>
      <c r="DT158" s="63">
        <v>2</v>
      </c>
      <c r="DU158" s="64" t="s">
        <v>144</v>
      </c>
      <c r="DV158" s="64" t="s">
        <v>144</v>
      </c>
      <c r="DW158" s="65"/>
      <c r="DX158" s="64"/>
      <c r="DY158" s="64"/>
      <c r="DZ158" s="65" t="s">
        <v>144</v>
      </c>
      <c r="EA158" s="65" t="str">
        <f>IFERROR(IF(DZ158&gt;=5,VLOOKUP(DZ158,Brutos!$K$3:$AE$10,MATCH(DY158,Brutos!$K$3:$AE$3,0),0),0),"")</f>
        <v/>
      </c>
      <c r="EB158" s="64"/>
      <c r="EC158" s="64"/>
      <c r="ED158" s="74" t="str">
        <f t="shared" ref="ED158:ED176" si="100">IF(SUMPRODUCT((DX158)*(DY158)*(EB158))=0,"",SUMPRODUCT((DX158)*(DY158)*(EB158)))</f>
        <v/>
      </c>
      <c r="EE158" s="66"/>
      <c r="EF158" s="58"/>
      <c r="EG158" s="58"/>
      <c r="EH158" s="58"/>
      <c r="EI158" s="63">
        <v>2</v>
      </c>
      <c r="EJ158" s="64" t="s">
        <v>144</v>
      </c>
      <c r="EK158" s="64" t="s">
        <v>144</v>
      </c>
      <c r="EL158" s="65"/>
      <c r="EM158" s="64"/>
      <c r="EN158" s="64"/>
      <c r="EO158" s="65" t="s">
        <v>144</v>
      </c>
      <c r="EP158" s="65" t="str">
        <f>IFERROR(IF(EO158&gt;=5,VLOOKUP(EO158,Brutos!$K$3:$AE$10,MATCH(EN158,Brutos!$K$3:$AE$3,0),0),0),"")</f>
        <v/>
      </c>
      <c r="EQ158" s="64"/>
      <c r="ER158" s="64"/>
      <c r="ES158" s="74" t="str">
        <f t="shared" ref="ES158:ES176" si="101">IF(SUMPRODUCT((EM158)*(EN158)*(EQ158))=0,"",SUMPRODUCT((EM158)*(EN158)*(EQ158)))</f>
        <v/>
      </c>
      <c r="ET158" s="66"/>
      <c r="EU158" s="58"/>
      <c r="EV158" s="58"/>
      <c r="EW158" s="58"/>
      <c r="EX158" s="63">
        <v>2</v>
      </c>
      <c r="EY158" s="64" t="s">
        <v>144</v>
      </c>
      <c r="EZ158" s="64" t="s">
        <v>144</v>
      </c>
      <c r="FA158" s="65"/>
      <c r="FB158" s="64"/>
      <c r="FC158" s="64"/>
      <c r="FD158" s="65" t="s">
        <v>144</v>
      </c>
      <c r="FE158" s="65" t="str">
        <f>IFERROR(IF(FD158&gt;=5,VLOOKUP(FD158,Brutos!$K$3:$AE$10,MATCH(FC158,Brutos!$K$3:$AE$3,0),0),0),"")</f>
        <v/>
      </c>
      <c r="FF158" s="64"/>
      <c r="FG158" s="64"/>
      <c r="FH158" s="74" t="str">
        <f t="shared" ref="FH158:FH176" si="102">IF(SUMPRODUCT((FB158)*(FC158)*(FF158))=0,"",SUMPRODUCT((FB158)*(FC158)*(FF158)))</f>
        <v/>
      </c>
      <c r="FI158" s="66"/>
      <c r="FJ158" s="58"/>
      <c r="FK158" s="58"/>
      <c r="FL158" s="58"/>
      <c r="FM158" s="63">
        <v>2</v>
      </c>
      <c r="FN158" s="64" t="s">
        <v>144</v>
      </c>
      <c r="FO158" s="64" t="s">
        <v>144</v>
      </c>
      <c r="FP158" s="65"/>
      <c r="FQ158" s="64"/>
      <c r="FR158" s="64"/>
      <c r="FS158" s="65" t="s">
        <v>144</v>
      </c>
      <c r="FT158" s="65" t="str">
        <f>IFERROR(IF(FS158&gt;=5,VLOOKUP(FS158,Brutos!$K$3:$AE$10,MATCH(FR158,Brutos!$K$3:$AE$3,0),0),0),"")</f>
        <v/>
      </c>
      <c r="FU158" s="64"/>
      <c r="FV158" s="64"/>
      <c r="FW158" s="74" t="str">
        <f t="shared" ref="FW158:FW176" si="103">IF(SUMPRODUCT((FQ158)*(FR158)*(FU158))=0,"",SUMPRODUCT((FQ158)*(FR158)*(FU158)))</f>
        <v/>
      </c>
      <c r="FX158" s="66"/>
      <c r="FY158" s="58"/>
      <c r="FZ158" s="58"/>
      <c r="GA158" s="58"/>
      <c r="GB158" s="63">
        <v>2</v>
      </c>
      <c r="GC158" s="64" t="s">
        <v>144</v>
      </c>
      <c r="GD158" s="64" t="s">
        <v>144</v>
      </c>
      <c r="GE158" s="65"/>
      <c r="GF158" s="64"/>
      <c r="GG158" s="64"/>
      <c r="GH158" s="65" t="s">
        <v>144</v>
      </c>
      <c r="GI158" s="65" t="str">
        <f>IFERROR(IF(GH158&gt;=5,VLOOKUP(GH158,Brutos!$K$3:$AE$10,MATCH(GG158,Brutos!$K$3:$AE$3,0),0),0),"")</f>
        <v/>
      </c>
      <c r="GJ158" s="64"/>
      <c r="GK158" s="64"/>
      <c r="GL158" s="74" t="str">
        <f t="shared" ref="GL158:GL176" si="104">IF(SUMPRODUCT((GF158)*(GG158)*(GJ158))=0,"",SUMPRODUCT((GF158)*(GG158)*(GJ158)))</f>
        <v/>
      </c>
      <c r="GM158" s="66"/>
      <c r="GN158" s="58"/>
      <c r="GO158" s="58"/>
      <c r="GP158" s="58"/>
      <c r="GQ158" s="63">
        <v>2</v>
      </c>
      <c r="GR158" s="64" t="s">
        <v>144</v>
      </c>
      <c r="GS158" s="64" t="s">
        <v>144</v>
      </c>
      <c r="GT158" s="65"/>
      <c r="GU158" s="64"/>
      <c r="GV158" s="64"/>
      <c r="GW158" s="65" t="s">
        <v>144</v>
      </c>
      <c r="GX158" s="65" t="str">
        <f>IFERROR(IF(GW158&gt;=5,VLOOKUP(GW158,Brutos!$K$3:$AE$10,MATCH(GV158,Brutos!$K$3:$AE$3,0),0),0),"")</f>
        <v/>
      </c>
      <c r="GY158" s="64"/>
      <c r="GZ158" s="64"/>
      <c r="HA158" s="74" t="str">
        <f t="shared" ref="HA158:HA176" si="105">IF(SUMPRODUCT((GU158)*(GV158)*(GY158))=0,"",SUMPRODUCT((GU158)*(GV158)*(GY158)))</f>
        <v/>
      </c>
      <c r="HB158" s="66"/>
      <c r="HC158" s="58"/>
      <c r="HD158" s="58"/>
      <c r="HE158" s="58"/>
      <c r="HF158" s="63">
        <v>2</v>
      </c>
      <c r="HG158" s="64" t="s">
        <v>144</v>
      </c>
      <c r="HH158" s="64" t="s">
        <v>144</v>
      </c>
      <c r="HI158" s="65"/>
      <c r="HJ158" s="64"/>
      <c r="HK158" s="64"/>
      <c r="HL158" s="65" t="s">
        <v>144</v>
      </c>
      <c r="HM158" s="65" t="str">
        <f>IFERROR(IF(HL158&gt;=5,VLOOKUP(HL158,Brutos!$K$3:$AE$10,MATCH(HK158,Brutos!$K$3:$AE$3,0),0),0),"")</f>
        <v/>
      </c>
      <c r="HN158" s="64"/>
      <c r="HO158" s="64"/>
      <c r="HP158" s="74" t="str">
        <f t="shared" ref="HP158:HP176" si="106">IF(SUMPRODUCT((HJ158)*(HK158)*(HN158))=0,"",SUMPRODUCT((HJ158)*(HK158)*(HN158)))</f>
        <v/>
      </c>
      <c r="HQ158" s="66"/>
      <c r="HR158" s="58"/>
      <c r="HS158" s="58"/>
      <c r="HT158" s="58"/>
      <c r="HU158" s="63">
        <v>2</v>
      </c>
      <c r="HV158" s="64" t="s">
        <v>144</v>
      </c>
      <c r="HW158" s="64" t="s">
        <v>144</v>
      </c>
      <c r="HX158" s="65"/>
      <c r="HY158" s="64"/>
      <c r="HZ158" s="64"/>
      <c r="IA158" s="65" t="s">
        <v>144</v>
      </c>
      <c r="IB158" s="65" t="str">
        <f>IFERROR(IF(IA158&gt;=5,VLOOKUP(IA158,Brutos!$K$3:$AE$10,MATCH(HZ158,Brutos!$K$3:$AE$3,0),0),0),"")</f>
        <v/>
      </c>
      <c r="IC158" s="64"/>
      <c r="ID158" s="64"/>
      <c r="IE158" s="74" t="str">
        <f t="shared" ref="IE158:IE176" si="107">IF(SUMPRODUCT((HY158)*(HZ158)*(IC158))=0,"",SUMPRODUCT((HY158)*(HZ158)*(IC158)))</f>
        <v/>
      </c>
      <c r="IF158" s="66"/>
      <c r="IG158" s="58"/>
      <c r="IH158" s="58"/>
      <c r="II158" s="58"/>
      <c r="IJ158" s="63">
        <v>2</v>
      </c>
      <c r="IK158" s="64" t="s">
        <v>144</v>
      </c>
      <c r="IL158" s="64" t="s">
        <v>144</v>
      </c>
      <c r="IM158" s="65"/>
      <c r="IN158" s="64"/>
      <c r="IO158" s="64"/>
      <c r="IP158" s="65" t="s">
        <v>144</v>
      </c>
      <c r="IQ158" s="65" t="str">
        <f>IFERROR(IF(IP158&gt;=5,VLOOKUP(IP158,Brutos!$K$3:$AE$10,MATCH(IO158,Brutos!$K$3:$AE$3,0),0),0),"")</f>
        <v/>
      </c>
      <c r="IR158" s="64"/>
      <c r="IS158" s="64"/>
      <c r="IT158" s="74" t="str">
        <f t="shared" ref="IT158:IT176" si="108">IF(SUMPRODUCT((IN158)*(IO158)*(IR158))=0,"",SUMPRODUCT((IN158)*(IO158)*(IR158)))</f>
        <v/>
      </c>
      <c r="IU158" s="66"/>
      <c r="IV158" s="58"/>
      <c r="IW158" s="58"/>
      <c r="IX158" s="58"/>
      <c r="IY158" s="63">
        <v>2</v>
      </c>
      <c r="IZ158" s="64" t="s">
        <v>144</v>
      </c>
      <c r="JA158" s="64" t="s">
        <v>144</v>
      </c>
      <c r="JB158" s="65"/>
      <c r="JC158" s="64"/>
      <c r="JD158" s="64"/>
      <c r="JE158" s="65" t="s">
        <v>144</v>
      </c>
      <c r="JF158" s="65" t="str">
        <f>IFERROR(IF(JE158&gt;=5,VLOOKUP(JE158,Brutos!$K$3:$AE$10,MATCH(JD158,Brutos!$K$3:$AE$3,0),0),0),"")</f>
        <v/>
      </c>
      <c r="JG158" s="64"/>
      <c r="JH158" s="64"/>
      <c r="JI158" s="74" t="str">
        <f t="shared" ref="JI158:JI176" si="109">IF(SUMPRODUCT((JC158)*(JD158)*(JG158))=0,"",SUMPRODUCT((JC158)*(JD158)*(JG158)))</f>
        <v/>
      </c>
      <c r="JJ158" s="66"/>
      <c r="JK158" s="58"/>
      <c r="JL158" s="58"/>
      <c r="JM158" s="58"/>
      <c r="JN158" s="63">
        <v>2</v>
      </c>
      <c r="JO158" s="64" t="s">
        <v>144</v>
      </c>
      <c r="JP158" s="64" t="s">
        <v>144</v>
      </c>
      <c r="JQ158" s="65"/>
      <c r="JR158" s="64"/>
      <c r="JS158" s="64"/>
      <c r="JT158" s="65" t="s">
        <v>144</v>
      </c>
      <c r="JU158" s="65" t="str">
        <f>IFERROR(IF(JT158&gt;=5,VLOOKUP(JT158,Brutos!$K$3:$AE$10,MATCH(JS158,Brutos!$K$3:$AE$3,0),0),0),"")</f>
        <v/>
      </c>
      <c r="JV158" s="64"/>
      <c r="JW158" s="64"/>
      <c r="JX158" s="74" t="str">
        <f t="shared" ref="JX158:JX176" si="110">IF(SUMPRODUCT((JR158)*(JS158)*(JV158))=0,"",SUMPRODUCT((JR158)*(JS158)*(JV158)))</f>
        <v/>
      </c>
      <c r="JY158" s="66"/>
      <c r="JZ158" s="58"/>
      <c r="KA158" s="58"/>
      <c r="KB158" s="58"/>
      <c r="KC158" s="63">
        <v>2</v>
      </c>
      <c r="KD158" s="64" t="s">
        <v>144</v>
      </c>
      <c r="KE158" s="64" t="s">
        <v>144</v>
      </c>
      <c r="KF158" s="65"/>
      <c r="KG158" s="64"/>
      <c r="KH158" s="64"/>
      <c r="KI158" s="65" t="s">
        <v>144</v>
      </c>
      <c r="KJ158" s="65" t="str">
        <f>IFERROR(IF(KI158&gt;=5,VLOOKUP(KI158,Brutos!$K$3:$AE$10,MATCH(KH158,Brutos!$K$3:$AE$3,0),0),0),"")</f>
        <v/>
      </c>
      <c r="KK158" s="64"/>
      <c r="KL158" s="64"/>
      <c r="KM158" s="74" t="str">
        <f t="shared" ref="KM158:KM176" si="111">IF(SUMPRODUCT((KG158)*(KH158)*(KK158))=0,"",SUMPRODUCT((KG158)*(KH158)*(KK158)))</f>
        <v/>
      </c>
      <c r="KN158" s="66"/>
      <c r="KO158" s="58"/>
      <c r="KP158" s="58"/>
      <c r="KQ158" s="58"/>
      <c r="KR158" s="63">
        <v>2</v>
      </c>
      <c r="KS158" s="64" t="s">
        <v>144</v>
      </c>
      <c r="KT158" s="64" t="s">
        <v>144</v>
      </c>
      <c r="KU158" s="65"/>
      <c r="KV158" s="64"/>
      <c r="KW158" s="64"/>
      <c r="KX158" s="65" t="s">
        <v>144</v>
      </c>
      <c r="KY158" s="65" t="str">
        <f>IFERROR(IF(KX158&gt;=5,VLOOKUP(KX158,Brutos!$K$3:$AE$10,MATCH(KW158,Brutos!$K$3:$AE$3,0),0),0),"")</f>
        <v/>
      </c>
      <c r="KZ158" s="64"/>
      <c r="LA158" s="64"/>
      <c r="LB158" s="74" t="str">
        <f t="shared" ref="LB158:LB176" si="112">IF(SUMPRODUCT((KV158)*(KW158)*(KZ158))=0,"",SUMPRODUCT((KV158)*(KW158)*(KZ158)))</f>
        <v/>
      </c>
      <c r="LC158" s="66"/>
      <c r="LD158" s="348"/>
      <c r="LE158" s="58"/>
      <c r="LF158" s="58"/>
      <c r="LG158" s="63">
        <v>2</v>
      </c>
      <c r="LH158" s="64" t="s">
        <v>144</v>
      </c>
      <c r="LI158" s="64" t="s">
        <v>144</v>
      </c>
      <c r="LJ158" s="65"/>
      <c r="LK158" s="64"/>
      <c r="LL158" s="64"/>
      <c r="LM158" s="65" t="s">
        <v>144</v>
      </c>
      <c r="LN158" s="65" t="str">
        <f>IFERROR(IF(LM158&gt;=5,VLOOKUP(LM158,Brutos!$K$3:$AE$10,MATCH(LL158,Brutos!$K$3:$AE$3,0),0),0),"")</f>
        <v/>
      </c>
      <c r="LO158" s="64"/>
      <c r="LP158" s="64"/>
      <c r="LQ158" s="74" t="str">
        <f t="shared" ref="LQ158:LQ176" si="113">IF(SUMPRODUCT((LK158)*(LL158)*(LO158))=0,"",SUMPRODUCT((LK158)*(LL158)*(LO158)))</f>
        <v/>
      </c>
      <c r="LR158" s="66"/>
      <c r="LS158" s="348"/>
      <c r="LT158" s="58"/>
      <c r="LU158" s="58"/>
      <c r="LV158" s="63">
        <v>2</v>
      </c>
      <c r="LW158" s="64" t="s">
        <v>144</v>
      </c>
      <c r="LX158" s="64" t="s">
        <v>144</v>
      </c>
      <c r="LY158" s="65"/>
      <c r="LZ158" s="64"/>
      <c r="MA158" s="64"/>
      <c r="MB158" s="65" t="s">
        <v>144</v>
      </c>
      <c r="MC158" s="65" t="str">
        <f>IFERROR(IF(MB158&gt;=5,VLOOKUP(MB158,Brutos!$K$3:$AE$10,MATCH(MA158,Brutos!$K$3:$AE$3,0),0),0),"")</f>
        <v/>
      </c>
      <c r="MD158" s="64"/>
      <c r="ME158" s="64"/>
      <c r="MF158" s="74" t="str">
        <f t="shared" ref="MF158:MF176" si="114">IF(SUMPRODUCT((LZ158)*(MA158)*(MD158))=0,"",SUMPRODUCT((LZ158)*(MA158)*(MD158)))</f>
        <v/>
      </c>
      <c r="MG158" s="66"/>
      <c r="MH158" s="348"/>
      <c r="MI158" s="58"/>
      <c r="MJ158" s="58"/>
      <c r="MK158" s="494">
        <v>2</v>
      </c>
      <c r="ML158" s="495" t="s">
        <v>144</v>
      </c>
      <c r="MM158" s="495" t="s">
        <v>144</v>
      </c>
      <c r="MN158" s="496"/>
      <c r="MO158" s="495"/>
      <c r="MP158" s="495"/>
      <c r="MQ158" s="486" t="s">
        <v>144</v>
      </c>
      <c r="MR158" s="496"/>
      <c r="MS158" s="495"/>
      <c r="MT158" s="495"/>
      <c r="MU158" s="498"/>
      <c r="MV158" s="499"/>
      <c r="MW158" s="348"/>
    </row>
    <row r="159" spans="1:361">
      <c r="A159" s="348"/>
      <c r="B159" s="58"/>
      <c r="C159" s="58"/>
      <c r="D159" s="63">
        <v>3</v>
      </c>
      <c r="E159" s="64" t="s">
        <v>144</v>
      </c>
      <c r="F159" s="64" t="s">
        <v>144</v>
      </c>
      <c r="G159" s="65"/>
      <c r="H159" s="64"/>
      <c r="I159" s="64"/>
      <c r="J159" s="65" t="s">
        <v>144</v>
      </c>
      <c r="K159" s="65" t="str">
        <f>IFERROR(IF(J159&gt;=5,VLOOKUP(J159,Brutos!$K$3:$AE$10,MATCH(I159,Brutos!$K$3:$AE$3,0),0),0),"")</f>
        <v/>
      </c>
      <c r="L159" s="64"/>
      <c r="M159" s="64"/>
      <c r="N159" s="74" t="str">
        <f t="shared" si="92"/>
        <v/>
      </c>
      <c r="O159" s="66"/>
      <c r="P159" s="58"/>
      <c r="Q159" s="58"/>
      <c r="R159" s="58"/>
      <c r="S159" s="63">
        <v>3</v>
      </c>
      <c r="T159" s="64" t="s">
        <v>144</v>
      </c>
      <c r="U159" s="64" t="s">
        <v>144</v>
      </c>
      <c r="V159" s="65"/>
      <c r="W159" s="64"/>
      <c r="X159" s="64"/>
      <c r="Y159" s="65" t="s">
        <v>144</v>
      </c>
      <c r="Z159" s="65" t="str">
        <f>IFERROR(IF(Y159&gt;=5,VLOOKUP(Y159,Brutos!$K$3:$AE$10,MATCH(X159,Brutos!$K$3:$AE$3,0),0),0),"")</f>
        <v/>
      </c>
      <c r="AA159" s="64"/>
      <c r="AB159" s="64"/>
      <c r="AC159" s="74" t="str">
        <f t="shared" si="93"/>
        <v/>
      </c>
      <c r="AD159" s="66"/>
      <c r="AE159" s="58"/>
      <c r="AF159" s="58"/>
      <c r="AG159" s="58"/>
      <c r="AH159" s="63">
        <v>3</v>
      </c>
      <c r="AI159" s="64" t="s">
        <v>144</v>
      </c>
      <c r="AJ159" s="64" t="s">
        <v>144</v>
      </c>
      <c r="AK159" s="65"/>
      <c r="AL159" s="64"/>
      <c r="AM159" s="64"/>
      <c r="AN159" s="65" t="s">
        <v>144</v>
      </c>
      <c r="AO159" s="65" t="str">
        <f>IFERROR(IF(AN159&gt;=5,VLOOKUP(AN159,Brutos!$K$3:$AE$10,MATCH(AM159,Brutos!$K$3:$AE$3,0),0),0),"")</f>
        <v/>
      </c>
      <c r="AP159" s="64"/>
      <c r="AQ159" s="64"/>
      <c r="AR159" s="74" t="str">
        <f t="shared" si="94"/>
        <v/>
      </c>
      <c r="AS159" s="66"/>
      <c r="AT159" s="58"/>
      <c r="AU159" s="58"/>
      <c r="AV159" s="58"/>
      <c r="AW159" s="63">
        <v>3</v>
      </c>
      <c r="AX159" s="64" t="s">
        <v>144</v>
      </c>
      <c r="AY159" s="64" t="s">
        <v>144</v>
      </c>
      <c r="AZ159" s="65"/>
      <c r="BA159" s="64"/>
      <c r="BB159" s="64"/>
      <c r="BC159" s="65" t="s">
        <v>144</v>
      </c>
      <c r="BD159" s="65" t="str">
        <f>IFERROR(IF(BC159&gt;=5,VLOOKUP(BC159,Brutos!$K$3:$AE$10,MATCH(BB159,Brutos!$K$3:$AE$3,0),0),0),"")</f>
        <v/>
      </c>
      <c r="BE159" s="64"/>
      <c r="BF159" s="64"/>
      <c r="BG159" s="74" t="str">
        <f t="shared" si="95"/>
        <v/>
      </c>
      <c r="BH159" s="66"/>
      <c r="BI159" s="58"/>
      <c r="BJ159" s="58"/>
      <c r="BK159" s="58"/>
      <c r="BL159" s="63">
        <v>3</v>
      </c>
      <c r="BM159" s="64" t="s">
        <v>144</v>
      </c>
      <c r="BN159" s="64" t="s">
        <v>144</v>
      </c>
      <c r="BO159" s="65"/>
      <c r="BP159" s="64"/>
      <c r="BQ159" s="64"/>
      <c r="BR159" s="65" t="s">
        <v>144</v>
      </c>
      <c r="BS159" s="65" t="str">
        <f>IFERROR(IF(BR159&gt;=5,VLOOKUP(BR159,Brutos!$K$3:$AE$10,MATCH(BQ159,Brutos!$K$3:$AE$3,0),0),0),"")</f>
        <v/>
      </c>
      <c r="BT159" s="64"/>
      <c r="BU159" s="64"/>
      <c r="BV159" s="74" t="str">
        <f t="shared" si="96"/>
        <v/>
      </c>
      <c r="BW159" s="66"/>
      <c r="BX159" s="58"/>
      <c r="BY159" s="58"/>
      <c r="BZ159" s="58"/>
      <c r="CA159" s="63">
        <v>3</v>
      </c>
      <c r="CB159" s="64" t="s">
        <v>144</v>
      </c>
      <c r="CC159" s="64" t="s">
        <v>144</v>
      </c>
      <c r="CD159" s="65"/>
      <c r="CE159" s="64"/>
      <c r="CF159" s="64"/>
      <c r="CG159" s="65" t="s">
        <v>144</v>
      </c>
      <c r="CH159" s="65" t="str">
        <f>IFERROR(IF(CG159&gt;=5,VLOOKUP(CG159,Brutos!$K$3:$AE$10,MATCH(CF159,Brutos!$K$3:$AE$3,0),0),0),"")</f>
        <v/>
      </c>
      <c r="CI159" s="64"/>
      <c r="CJ159" s="64"/>
      <c r="CK159" s="74" t="str">
        <f t="shared" si="97"/>
        <v/>
      </c>
      <c r="CL159" s="66"/>
      <c r="CM159" s="58"/>
      <c r="CN159" s="58"/>
      <c r="CO159" s="58"/>
      <c r="CP159" s="63">
        <v>3</v>
      </c>
      <c r="CQ159" s="64" t="s">
        <v>144</v>
      </c>
      <c r="CR159" s="64" t="s">
        <v>144</v>
      </c>
      <c r="CS159" s="65"/>
      <c r="CT159" s="64"/>
      <c r="CU159" s="64"/>
      <c r="CV159" s="65" t="s">
        <v>144</v>
      </c>
      <c r="CW159" s="65" t="str">
        <f>IFERROR(IF(CV159&gt;=5,VLOOKUP(CV159,Brutos!$K$3:$AE$10,MATCH(CU159,Brutos!$K$3:$AE$3,0),0),0),"")</f>
        <v/>
      </c>
      <c r="CX159" s="64"/>
      <c r="CY159" s="64"/>
      <c r="CZ159" s="74" t="str">
        <f t="shared" si="98"/>
        <v/>
      </c>
      <c r="DA159" s="66"/>
      <c r="DB159" s="58"/>
      <c r="DC159" s="58"/>
      <c r="DD159" s="58"/>
      <c r="DE159" s="63">
        <v>3</v>
      </c>
      <c r="DF159" s="64" t="s">
        <v>144</v>
      </c>
      <c r="DG159" s="64" t="s">
        <v>144</v>
      </c>
      <c r="DH159" s="65"/>
      <c r="DI159" s="64"/>
      <c r="DJ159" s="64"/>
      <c r="DK159" s="65" t="s">
        <v>144</v>
      </c>
      <c r="DL159" s="65" t="str">
        <f>IFERROR(IF(DK159&gt;=5,VLOOKUP(DK159,Brutos!$K$3:$AE$10,MATCH(DJ159,Brutos!$K$3:$AE$3,0),0),0),"")</f>
        <v/>
      </c>
      <c r="DM159" s="64"/>
      <c r="DN159" s="64"/>
      <c r="DO159" s="74" t="str">
        <f t="shared" si="99"/>
        <v/>
      </c>
      <c r="DP159" s="66"/>
      <c r="DQ159" s="58"/>
      <c r="DR159" s="58"/>
      <c r="DS159" s="58"/>
      <c r="DT159" s="63">
        <v>3</v>
      </c>
      <c r="DU159" s="64" t="s">
        <v>144</v>
      </c>
      <c r="DV159" s="64" t="s">
        <v>144</v>
      </c>
      <c r="DW159" s="65"/>
      <c r="DX159" s="64"/>
      <c r="DY159" s="64"/>
      <c r="DZ159" s="65" t="s">
        <v>144</v>
      </c>
      <c r="EA159" s="65" t="str">
        <f>IFERROR(IF(DZ159&gt;=5,VLOOKUP(DZ159,Brutos!$K$3:$AE$10,MATCH(DY159,Brutos!$K$3:$AE$3,0),0),0),"")</f>
        <v/>
      </c>
      <c r="EB159" s="64"/>
      <c r="EC159" s="64"/>
      <c r="ED159" s="74" t="str">
        <f t="shared" si="100"/>
        <v/>
      </c>
      <c r="EE159" s="66"/>
      <c r="EF159" s="58"/>
      <c r="EG159" s="58"/>
      <c r="EH159" s="58"/>
      <c r="EI159" s="63">
        <v>3</v>
      </c>
      <c r="EJ159" s="64" t="s">
        <v>144</v>
      </c>
      <c r="EK159" s="64" t="s">
        <v>144</v>
      </c>
      <c r="EL159" s="65"/>
      <c r="EM159" s="64"/>
      <c r="EN159" s="64"/>
      <c r="EO159" s="65" t="s">
        <v>144</v>
      </c>
      <c r="EP159" s="65" t="str">
        <f>IFERROR(IF(EO159&gt;=5,VLOOKUP(EO159,Brutos!$K$3:$AE$10,MATCH(EN159,Brutos!$K$3:$AE$3,0),0),0),"")</f>
        <v/>
      </c>
      <c r="EQ159" s="64"/>
      <c r="ER159" s="64"/>
      <c r="ES159" s="74" t="str">
        <f t="shared" si="101"/>
        <v/>
      </c>
      <c r="ET159" s="66"/>
      <c r="EU159" s="58"/>
      <c r="EV159" s="58"/>
      <c r="EW159" s="58"/>
      <c r="EX159" s="63">
        <v>3</v>
      </c>
      <c r="EY159" s="64" t="s">
        <v>144</v>
      </c>
      <c r="EZ159" s="64" t="s">
        <v>144</v>
      </c>
      <c r="FA159" s="65"/>
      <c r="FB159" s="64"/>
      <c r="FC159" s="64"/>
      <c r="FD159" s="65" t="s">
        <v>144</v>
      </c>
      <c r="FE159" s="65" t="str">
        <f>IFERROR(IF(FD159&gt;=5,VLOOKUP(FD159,Brutos!$K$3:$AE$10,MATCH(FC159,Brutos!$K$3:$AE$3,0),0),0),"")</f>
        <v/>
      </c>
      <c r="FF159" s="64"/>
      <c r="FG159" s="64"/>
      <c r="FH159" s="74" t="str">
        <f t="shared" si="102"/>
        <v/>
      </c>
      <c r="FI159" s="66"/>
      <c r="FJ159" s="58"/>
      <c r="FK159" s="58"/>
      <c r="FL159" s="58"/>
      <c r="FM159" s="63">
        <v>3</v>
      </c>
      <c r="FN159" s="64" t="s">
        <v>144</v>
      </c>
      <c r="FO159" s="64" t="s">
        <v>144</v>
      </c>
      <c r="FP159" s="65"/>
      <c r="FQ159" s="64"/>
      <c r="FR159" s="64"/>
      <c r="FS159" s="65" t="s">
        <v>144</v>
      </c>
      <c r="FT159" s="65" t="str">
        <f>IFERROR(IF(FS159&gt;=5,VLOOKUP(FS159,Brutos!$K$3:$AE$10,MATCH(FR159,Brutos!$K$3:$AE$3,0),0),0),"")</f>
        <v/>
      </c>
      <c r="FU159" s="64"/>
      <c r="FV159" s="64"/>
      <c r="FW159" s="74" t="str">
        <f t="shared" si="103"/>
        <v/>
      </c>
      <c r="FX159" s="66"/>
      <c r="FY159" s="58"/>
      <c r="FZ159" s="58"/>
      <c r="GA159" s="58"/>
      <c r="GB159" s="63">
        <v>3</v>
      </c>
      <c r="GC159" s="64" t="s">
        <v>144</v>
      </c>
      <c r="GD159" s="64" t="s">
        <v>144</v>
      </c>
      <c r="GE159" s="65"/>
      <c r="GF159" s="64"/>
      <c r="GG159" s="64"/>
      <c r="GH159" s="65" t="s">
        <v>144</v>
      </c>
      <c r="GI159" s="65" t="str">
        <f>IFERROR(IF(GH159&gt;=5,VLOOKUP(GH159,Brutos!$K$3:$AE$10,MATCH(GG159,Brutos!$K$3:$AE$3,0),0),0),"")</f>
        <v/>
      </c>
      <c r="GJ159" s="64"/>
      <c r="GK159" s="64"/>
      <c r="GL159" s="74" t="str">
        <f t="shared" si="104"/>
        <v/>
      </c>
      <c r="GM159" s="66"/>
      <c r="GN159" s="58"/>
      <c r="GO159" s="58"/>
      <c r="GP159" s="58"/>
      <c r="GQ159" s="63">
        <v>3</v>
      </c>
      <c r="GR159" s="64" t="s">
        <v>144</v>
      </c>
      <c r="GS159" s="64" t="s">
        <v>144</v>
      </c>
      <c r="GT159" s="65"/>
      <c r="GU159" s="64"/>
      <c r="GV159" s="64"/>
      <c r="GW159" s="65" t="s">
        <v>144</v>
      </c>
      <c r="GX159" s="65" t="str">
        <f>IFERROR(IF(GW159&gt;=5,VLOOKUP(GW159,Brutos!$K$3:$AE$10,MATCH(GV159,Brutos!$K$3:$AE$3,0),0),0),"")</f>
        <v/>
      </c>
      <c r="GY159" s="64"/>
      <c r="GZ159" s="64"/>
      <c r="HA159" s="74" t="str">
        <f t="shared" si="105"/>
        <v/>
      </c>
      <c r="HB159" s="66"/>
      <c r="HC159" s="58"/>
      <c r="HD159" s="58"/>
      <c r="HE159" s="58"/>
      <c r="HF159" s="63">
        <v>3</v>
      </c>
      <c r="HG159" s="64" t="s">
        <v>144</v>
      </c>
      <c r="HH159" s="64" t="s">
        <v>144</v>
      </c>
      <c r="HI159" s="65"/>
      <c r="HJ159" s="64"/>
      <c r="HK159" s="64"/>
      <c r="HL159" s="65" t="s">
        <v>144</v>
      </c>
      <c r="HM159" s="65" t="str">
        <f>IFERROR(IF(HL159&gt;=5,VLOOKUP(HL159,Brutos!$K$3:$AE$10,MATCH(HK159,Brutos!$K$3:$AE$3,0),0),0),"")</f>
        <v/>
      </c>
      <c r="HN159" s="64"/>
      <c r="HO159" s="64"/>
      <c r="HP159" s="74" t="str">
        <f t="shared" si="106"/>
        <v/>
      </c>
      <c r="HQ159" s="66"/>
      <c r="HR159" s="58"/>
      <c r="HS159" s="58"/>
      <c r="HT159" s="58"/>
      <c r="HU159" s="63">
        <v>3</v>
      </c>
      <c r="HV159" s="64" t="s">
        <v>144</v>
      </c>
      <c r="HW159" s="64" t="s">
        <v>144</v>
      </c>
      <c r="HX159" s="65"/>
      <c r="HY159" s="64"/>
      <c r="HZ159" s="64"/>
      <c r="IA159" s="65" t="s">
        <v>144</v>
      </c>
      <c r="IB159" s="65" t="str">
        <f>IFERROR(IF(IA159&gt;=5,VLOOKUP(IA159,Brutos!$K$3:$AE$10,MATCH(HZ159,Brutos!$K$3:$AE$3,0),0),0),"")</f>
        <v/>
      </c>
      <c r="IC159" s="64"/>
      <c r="ID159" s="64"/>
      <c r="IE159" s="74" t="str">
        <f t="shared" si="107"/>
        <v/>
      </c>
      <c r="IF159" s="66"/>
      <c r="IG159" s="58"/>
      <c r="IH159" s="58"/>
      <c r="II159" s="58"/>
      <c r="IJ159" s="63">
        <v>3</v>
      </c>
      <c r="IK159" s="64" t="s">
        <v>144</v>
      </c>
      <c r="IL159" s="64" t="s">
        <v>144</v>
      </c>
      <c r="IM159" s="65"/>
      <c r="IN159" s="64"/>
      <c r="IO159" s="64"/>
      <c r="IP159" s="65" t="s">
        <v>144</v>
      </c>
      <c r="IQ159" s="65" t="str">
        <f>IFERROR(IF(IP159&gt;=5,VLOOKUP(IP159,Brutos!$K$3:$AE$10,MATCH(IO159,Brutos!$K$3:$AE$3,0),0),0),"")</f>
        <v/>
      </c>
      <c r="IR159" s="64"/>
      <c r="IS159" s="64"/>
      <c r="IT159" s="74" t="str">
        <f t="shared" si="108"/>
        <v/>
      </c>
      <c r="IU159" s="66"/>
      <c r="IV159" s="58"/>
      <c r="IW159" s="58"/>
      <c r="IX159" s="58"/>
      <c r="IY159" s="63">
        <v>3</v>
      </c>
      <c r="IZ159" s="64" t="s">
        <v>144</v>
      </c>
      <c r="JA159" s="64" t="s">
        <v>144</v>
      </c>
      <c r="JB159" s="65"/>
      <c r="JC159" s="64"/>
      <c r="JD159" s="64"/>
      <c r="JE159" s="65" t="s">
        <v>144</v>
      </c>
      <c r="JF159" s="65" t="str">
        <f>IFERROR(IF(JE159&gt;=5,VLOOKUP(JE159,Brutos!$K$3:$AE$10,MATCH(JD159,Brutos!$K$3:$AE$3,0),0),0),"")</f>
        <v/>
      </c>
      <c r="JG159" s="64"/>
      <c r="JH159" s="64"/>
      <c r="JI159" s="74" t="str">
        <f t="shared" si="109"/>
        <v/>
      </c>
      <c r="JJ159" s="66"/>
      <c r="JK159" s="58"/>
      <c r="JL159" s="58"/>
      <c r="JM159" s="58"/>
      <c r="JN159" s="63">
        <v>3</v>
      </c>
      <c r="JO159" s="64" t="s">
        <v>144</v>
      </c>
      <c r="JP159" s="64" t="s">
        <v>144</v>
      </c>
      <c r="JQ159" s="65"/>
      <c r="JR159" s="64"/>
      <c r="JS159" s="64"/>
      <c r="JT159" s="65" t="s">
        <v>144</v>
      </c>
      <c r="JU159" s="65" t="str">
        <f>IFERROR(IF(JT159&gt;=5,VLOOKUP(JT159,Brutos!$K$3:$AE$10,MATCH(JS159,Brutos!$K$3:$AE$3,0),0),0),"")</f>
        <v/>
      </c>
      <c r="JV159" s="64"/>
      <c r="JW159" s="64"/>
      <c r="JX159" s="74" t="str">
        <f t="shared" si="110"/>
        <v/>
      </c>
      <c r="JY159" s="66"/>
      <c r="JZ159" s="58"/>
      <c r="KA159" s="58"/>
      <c r="KB159" s="58"/>
      <c r="KC159" s="63">
        <v>3</v>
      </c>
      <c r="KD159" s="64" t="s">
        <v>144</v>
      </c>
      <c r="KE159" s="64" t="s">
        <v>144</v>
      </c>
      <c r="KF159" s="65"/>
      <c r="KG159" s="64"/>
      <c r="KH159" s="64"/>
      <c r="KI159" s="65" t="s">
        <v>144</v>
      </c>
      <c r="KJ159" s="65" t="str">
        <f>IFERROR(IF(KI159&gt;=5,VLOOKUP(KI159,Brutos!$K$3:$AE$10,MATCH(KH159,Brutos!$K$3:$AE$3,0),0),0),"")</f>
        <v/>
      </c>
      <c r="KK159" s="64"/>
      <c r="KL159" s="64"/>
      <c r="KM159" s="74" t="str">
        <f t="shared" si="111"/>
        <v/>
      </c>
      <c r="KN159" s="66"/>
      <c r="KO159" s="58"/>
      <c r="KP159" s="58"/>
      <c r="KQ159" s="58"/>
      <c r="KR159" s="63">
        <v>3</v>
      </c>
      <c r="KS159" s="64" t="s">
        <v>144</v>
      </c>
      <c r="KT159" s="64" t="s">
        <v>144</v>
      </c>
      <c r="KU159" s="65"/>
      <c r="KV159" s="64"/>
      <c r="KW159" s="64"/>
      <c r="KX159" s="65" t="s">
        <v>144</v>
      </c>
      <c r="KY159" s="65" t="str">
        <f>IFERROR(IF(KX159&gt;=5,VLOOKUP(KX159,Brutos!$K$3:$AE$10,MATCH(KW159,Brutos!$K$3:$AE$3,0),0),0),"")</f>
        <v/>
      </c>
      <c r="KZ159" s="64"/>
      <c r="LA159" s="64"/>
      <c r="LB159" s="74" t="str">
        <f t="shared" si="112"/>
        <v/>
      </c>
      <c r="LC159" s="66"/>
      <c r="LD159" s="348"/>
      <c r="LE159" s="58"/>
      <c r="LF159" s="58"/>
      <c r="LG159" s="63">
        <v>3</v>
      </c>
      <c r="LH159" s="64" t="s">
        <v>144</v>
      </c>
      <c r="LI159" s="64" t="s">
        <v>144</v>
      </c>
      <c r="LJ159" s="65"/>
      <c r="LK159" s="64"/>
      <c r="LL159" s="64"/>
      <c r="LM159" s="65" t="s">
        <v>144</v>
      </c>
      <c r="LN159" s="65" t="str">
        <f>IFERROR(IF(LM159&gt;=5,VLOOKUP(LM159,Brutos!$K$3:$AE$10,MATCH(LL159,Brutos!$K$3:$AE$3,0),0),0),"")</f>
        <v/>
      </c>
      <c r="LO159" s="64"/>
      <c r="LP159" s="64"/>
      <c r="LQ159" s="74" t="str">
        <f t="shared" si="113"/>
        <v/>
      </c>
      <c r="LR159" s="66"/>
      <c r="LS159" s="348"/>
      <c r="LT159" s="58"/>
      <c r="LU159" s="58"/>
      <c r="LV159" s="63">
        <v>3</v>
      </c>
      <c r="LW159" s="64" t="s">
        <v>144</v>
      </c>
      <c r="LX159" s="64" t="s">
        <v>144</v>
      </c>
      <c r="LY159" s="65"/>
      <c r="LZ159" s="64"/>
      <c r="MA159" s="64"/>
      <c r="MB159" s="65" t="s">
        <v>144</v>
      </c>
      <c r="MC159" s="65" t="str">
        <f>IFERROR(IF(MB159&gt;=5,VLOOKUP(MB159,Brutos!$K$3:$AE$10,MATCH(MA159,Brutos!$K$3:$AE$3,0),0),0),"")</f>
        <v/>
      </c>
      <c r="MD159" s="64"/>
      <c r="ME159" s="64"/>
      <c r="MF159" s="74" t="str">
        <f t="shared" si="114"/>
        <v/>
      </c>
      <c r="MG159" s="66"/>
      <c r="MH159" s="348"/>
      <c r="MI159" s="58"/>
      <c r="MJ159" s="58"/>
      <c r="MK159" s="494">
        <v>3</v>
      </c>
      <c r="ML159" s="495" t="s">
        <v>144</v>
      </c>
      <c r="MM159" s="495" t="s">
        <v>144</v>
      </c>
      <c r="MN159" s="496"/>
      <c r="MO159" s="495"/>
      <c r="MP159" s="495"/>
      <c r="MQ159" s="496" t="s">
        <v>144</v>
      </c>
      <c r="MR159" s="496"/>
      <c r="MS159" s="495"/>
      <c r="MT159" s="495"/>
      <c r="MU159" s="498"/>
      <c r="MV159" s="499"/>
      <c r="MW159" s="348"/>
    </row>
    <row r="160" spans="1:361">
      <c r="A160" s="348"/>
      <c r="B160" s="58"/>
      <c r="C160" s="58"/>
      <c r="D160" s="63">
        <v>4</v>
      </c>
      <c r="E160" s="64" t="s">
        <v>144</v>
      </c>
      <c r="F160" s="64" t="s">
        <v>144</v>
      </c>
      <c r="G160" s="65"/>
      <c r="H160" s="64"/>
      <c r="I160" s="64"/>
      <c r="J160" s="65" t="s">
        <v>144</v>
      </c>
      <c r="K160" s="65" t="str">
        <f>IFERROR(IF(J160&gt;=5,VLOOKUP(J160,Brutos!$K$3:$AE$10,MATCH(I160,Brutos!$K$3:$AE$3,0),0),0),"")</f>
        <v/>
      </c>
      <c r="L160" s="64"/>
      <c r="M160" s="64"/>
      <c r="N160" s="74" t="str">
        <f t="shared" si="92"/>
        <v/>
      </c>
      <c r="O160" s="66"/>
      <c r="P160" s="58"/>
      <c r="Q160" s="58"/>
      <c r="R160" s="58"/>
      <c r="S160" s="63">
        <v>4</v>
      </c>
      <c r="T160" s="64" t="s">
        <v>144</v>
      </c>
      <c r="U160" s="64" t="s">
        <v>144</v>
      </c>
      <c r="V160" s="65"/>
      <c r="W160" s="64"/>
      <c r="X160" s="64"/>
      <c r="Y160" s="65" t="s">
        <v>144</v>
      </c>
      <c r="Z160" s="65" t="str">
        <f>IFERROR(IF(Y160&gt;=5,VLOOKUP(Y160,Brutos!$K$3:$AE$10,MATCH(X160,Brutos!$K$3:$AE$3,0),0),0),"")</f>
        <v/>
      </c>
      <c r="AA160" s="64"/>
      <c r="AB160" s="64"/>
      <c r="AC160" s="74" t="str">
        <f t="shared" si="93"/>
        <v/>
      </c>
      <c r="AD160" s="66"/>
      <c r="AE160" s="58"/>
      <c r="AF160" s="58"/>
      <c r="AG160" s="58"/>
      <c r="AH160" s="63">
        <v>4</v>
      </c>
      <c r="AI160" s="64" t="s">
        <v>144</v>
      </c>
      <c r="AJ160" s="64" t="s">
        <v>144</v>
      </c>
      <c r="AK160" s="65"/>
      <c r="AL160" s="64"/>
      <c r="AM160" s="64"/>
      <c r="AN160" s="65" t="s">
        <v>144</v>
      </c>
      <c r="AO160" s="65" t="str">
        <f>IFERROR(IF(AN160&gt;=5,VLOOKUP(AN160,Brutos!$K$3:$AE$10,MATCH(AM160,Brutos!$K$3:$AE$3,0),0),0),"")</f>
        <v/>
      </c>
      <c r="AP160" s="64"/>
      <c r="AQ160" s="64"/>
      <c r="AR160" s="74" t="str">
        <f t="shared" si="94"/>
        <v/>
      </c>
      <c r="AS160" s="66"/>
      <c r="AT160" s="58"/>
      <c r="AU160" s="58"/>
      <c r="AV160" s="58"/>
      <c r="AW160" s="63">
        <v>4</v>
      </c>
      <c r="AX160" s="64" t="s">
        <v>144</v>
      </c>
      <c r="AY160" s="64" t="s">
        <v>144</v>
      </c>
      <c r="AZ160" s="65"/>
      <c r="BA160" s="64"/>
      <c r="BB160" s="64"/>
      <c r="BC160" s="65" t="s">
        <v>144</v>
      </c>
      <c r="BD160" s="65" t="str">
        <f>IFERROR(IF(BC160&gt;=5,VLOOKUP(BC160,Brutos!$K$3:$AE$10,MATCH(BB160,Brutos!$K$3:$AE$3,0),0),0),"")</f>
        <v/>
      </c>
      <c r="BE160" s="64"/>
      <c r="BF160" s="64"/>
      <c r="BG160" s="74" t="str">
        <f t="shared" si="95"/>
        <v/>
      </c>
      <c r="BH160" s="66"/>
      <c r="BI160" s="58"/>
      <c r="BJ160" s="58"/>
      <c r="BK160" s="58"/>
      <c r="BL160" s="63">
        <v>4</v>
      </c>
      <c r="BM160" s="64" t="s">
        <v>144</v>
      </c>
      <c r="BN160" s="64" t="s">
        <v>144</v>
      </c>
      <c r="BO160" s="65"/>
      <c r="BP160" s="64"/>
      <c r="BQ160" s="64"/>
      <c r="BR160" s="65" t="s">
        <v>144</v>
      </c>
      <c r="BS160" s="65" t="str">
        <f>IFERROR(IF(BR160&gt;=5,VLOOKUP(BR160,Brutos!$K$3:$AE$10,MATCH(BQ160,Brutos!$K$3:$AE$3,0),0),0),"")</f>
        <v/>
      </c>
      <c r="BT160" s="64"/>
      <c r="BU160" s="64"/>
      <c r="BV160" s="74" t="str">
        <f t="shared" si="96"/>
        <v/>
      </c>
      <c r="BW160" s="66"/>
      <c r="BX160" s="58"/>
      <c r="BY160" s="58"/>
      <c r="BZ160" s="58"/>
      <c r="CA160" s="63">
        <v>4</v>
      </c>
      <c r="CB160" s="64" t="s">
        <v>144</v>
      </c>
      <c r="CC160" s="64" t="s">
        <v>144</v>
      </c>
      <c r="CD160" s="65"/>
      <c r="CE160" s="64"/>
      <c r="CF160" s="64"/>
      <c r="CG160" s="65" t="s">
        <v>144</v>
      </c>
      <c r="CH160" s="65" t="str">
        <f>IFERROR(IF(CG160&gt;=5,VLOOKUP(CG160,Brutos!$K$3:$AE$10,MATCH(CF160,Brutos!$K$3:$AE$3,0),0),0),"")</f>
        <v/>
      </c>
      <c r="CI160" s="64"/>
      <c r="CJ160" s="64"/>
      <c r="CK160" s="74" t="str">
        <f t="shared" si="97"/>
        <v/>
      </c>
      <c r="CL160" s="66"/>
      <c r="CM160" s="58"/>
      <c r="CN160" s="58"/>
      <c r="CO160" s="58"/>
      <c r="CP160" s="63">
        <v>4</v>
      </c>
      <c r="CQ160" s="64" t="s">
        <v>144</v>
      </c>
      <c r="CR160" s="64" t="s">
        <v>144</v>
      </c>
      <c r="CS160" s="65"/>
      <c r="CT160" s="64"/>
      <c r="CU160" s="64"/>
      <c r="CV160" s="65" t="s">
        <v>144</v>
      </c>
      <c r="CW160" s="65" t="str">
        <f>IFERROR(IF(CV160&gt;=5,VLOOKUP(CV160,Brutos!$K$3:$AE$10,MATCH(CU160,Brutos!$K$3:$AE$3,0),0),0),"")</f>
        <v/>
      </c>
      <c r="CX160" s="64"/>
      <c r="CY160" s="64"/>
      <c r="CZ160" s="74" t="str">
        <f t="shared" si="98"/>
        <v/>
      </c>
      <c r="DA160" s="66"/>
      <c r="DB160" s="58"/>
      <c r="DC160" s="58"/>
      <c r="DD160" s="58"/>
      <c r="DE160" s="63">
        <v>4</v>
      </c>
      <c r="DF160" s="64" t="s">
        <v>144</v>
      </c>
      <c r="DG160" s="64" t="s">
        <v>144</v>
      </c>
      <c r="DH160" s="65"/>
      <c r="DI160" s="64"/>
      <c r="DJ160" s="64"/>
      <c r="DK160" s="65" t="s">
        <v>144</v>
      </c>
      <c r="DL160" s="65" t="str">
        <f>IFERROR(IF(DK160&gt;=5,VLOOKUP(DK160,Brutos!$K$3:$AE$10,MATCH(DJ160,Brutos!$K$3:$AE$3,0),0),0),"")</f>
        <v/>
      </c>
      <c r="DM160" s="64"/>
      <c r="DN160" s="64"/>
      <c r="DO160" s="74" t="str">
        <f t="shared" si="99"/>
        <v/>
      </c>
      <c r="DP160" s="66"/>
      <c r="DQ160" s="58"/>
      <c r="DR160" s="58"/>
      <c r="DS160" s="58"/>
      <c r="DT160" s="63">
        <v>4</v>
      </c>
      <c r="DU160" s="64" t="s">
        <v>144</v>
      </c>
      <c r="DV160" s="64" t="s">
        <v>144</v>
      </c>
      <c r="DW160" s="65"/>
      <c r="DX160" s="64"/>
      <c r="DY160" s="64"/>
      <c r="DZ160" s="65" t="s">
        <v>144</v>
      </c>
      <c r="EA160" s="65" t="str">
        <f>IFERROR(IF(DZ160&gt;=5,VLOOKUP(DZ160,Brutos!$K$3:$AE$10,MATCH(DY160,Brutos!$K$3:$AE$3,0),0),0),"")</f>
        <v/>
      </c>
      <c r="EB160" s="64"/>
      <c r="EC160" s="64"/>
      <c r="ED160" s="74" t="str">
        <f t="shared" si="100"/>
        <v/>
      </c>
      <c r="EE160" s="66"/>
      <c r="EF160" s="58"/>
      <c r="EG160" s="58"/>
      <c r="EH160" s="58"/>
      <c r="EI160" s="63">
        <v>4</v>
      </c>
      <c r="EJ160" s="64" t="s">
        <v>144</v>
      </c>
      <c r="EK160" s="64" t="s">
        <v>144</v>
      </c>
      <c r="EL160" s="65"/>
      <c r="EM160" s="64"/>
      <c r="EN160" s="64"/>
      <c r="EO160" s="65" t="s">
        <v>144</v>
      </c>
      <c r="EP160" s="65" t="str">
        <f>IFERROR(IF(EO160&gt;=5,VLOOKUP(EO160,Brutos!$K$3:$AE$10,MATCH(EN160,Brutos!$K$3:$AE$3,0),0),0),"")</f>
        <v/>
      </c>
      <c r="EQ160" s="64"/>
      <c r="ER160" s="64"/>
      <c r="ES160" s="74" t="str">
        <f t="shared" si="101"/>
        <v/>
      </c>
      <c r="ET160" s="66"/>
      <c r="EU160" s="58"/>
      <c r="EV160" s="58"/>
      <c r="EW160" s="58"/>
      <c r="EX160" s="63">
        <v>4</v>
      </c>
      <c r="EY160" s="64" t="s">
        <v>144</v>
      </c>
      <c r="EZ160" s="64" t="s">
        <v>144</v>
      </c>
      <c r="FA160" s="65"/>
      <c r="FB160" s="64"/>
      <c r="FC160" s="64"/>
      <c r="FD160" s="65" t="s">
        <v>144</v>
      </c>
      <c r="FE160" s="65" t="str">
        <f>IFERROR(IF(FD160&gt;=5,VLOOKUP(FD160,Brutos!$K$3:$AE$10,MATCH(FC160,Brutos!$K$3:$AE$3,0),0),0),"")</f>
        <v/>
      </c>
      <c r="FF160" s="64"/>
      <c r="FG160" s="64"/>
      <c r="FH160" s="74" t="str">
        <f t="shared" si="102"/>
        <v/>
      </c>
      <c r="FI160" s="66"/>
      <c r="FJ160" s="58"/>
      <c r="FK160" s="58"/>
      <c r="FL160" s="58"/>
      <c r="FM160" s="63">
        <v>4</v>
      </c>
      <c r="FN160" s="64" t="s">
        <v>144</v>
      </c>
      <c r="FO160" s="64" t="s">
        <v>144</v>
      </c>
      <c r="FP160" s="65"/>
      <c r="FQ160" s="64"/>
      <c r="FR160" s="64"/>
      <c r="FS160" s="65" t="s">
        <v>144</v>
      </c>
      <c r="FT160" s="65" t="str">
        <f>IFERROR(IF(FS160&gt;=5,VLOOKUP(FS160,Brutos!$K$3:$AE$10,MATCH(FR160,Brutos!$K$3:$AE$3,0),0),0),"")</f>
        <v/>
      </c>
      <c r="FU160" s="64"/>
      <c r="FV160" s="64"/>
      <c r="FW160" s="74" t="str">
        <f t="shared" si="103"/>
        <v/>
      </c>
      <c r="FX160" s="66"/>
      <c r="FY160" s="58"/>
      <c r="FZ160" s="58"/>
      <c r="GA160" s="58"/>
      <c r="GB160" s="63">
        <v>4</v>
      </c>
      <c r="GC160" s="64" t="s">
        <v>144</v>
      </c>
      <c r="GD160" s="64" t="s">
        <v>144</v>
      </c>
      <c r="GE160" s="65"/>
      <c r="GF160" s="64"/>
      <c r="GG160" s="64"/>
      <c r="GH160" s="65" t="s">
        <v>144</v>
      </c>
      <c r="GI160" s="65" t="str">
        <f>IFERROR(IF(GH160&gt;=5,VLOOKUP(GH160,Brutos!$K$3:$AE$10,MATCH(GG160,Brutos!$K$3:$AE$3,0),0),0),"")</f>
        <v/>
      </c>
      <c r="GJ160" s="64"/>
      <c r="GK160" s="64"/>
      <c r="GL160" s="74" t="str">
        <f t="shared" si="104"/>
        <v/>
      </c>
      <c r="GM160" s="66"/>
      <c r="GN160" s="58"/>
      <c r="GO160" s="58"/>
      <c r="GP160" s="58"/>
      <c r="GQ160" s="63">
        <v>4</v>
      </c>
      <c r="GR160" s="64" t="s">
        <v>144</v>
      </c>
      <c r="GS160" s="64" t="s">
        <v>144</v>
      </c>
      <c r="GT160" s="65"/>
      <c r="GU160" s="64"/>
      <c r="GV160" s="64"/>
      <c r="GW160" s="65" t="s">
        <v>144</v>
      </c>
      <c r="GX160" s="65" t="str">
        <f>IFERROR(IF(GW160&gt;=5,VLOOKUP(GW160,Brutos!$K$3:$AE$10,MATCH(GV160,Brutos!$K$3:$AE$3,0),0),0),"")</f>
        <v/>
      </c>
      <c r="GY160" s="64"/>
      <c r="GZ160" s="64"/>
      <c r="HA160" s="74" t="str">
        <f t="shared" si="105"/>
        <v/>
      </c>
      <c r="HB160" s="66"/>
      <c r="HC160" s="58"/>
      <c r="HD160" s="58"/>
      <c r="HE160" s="58"/>
      <c r="HF160" s="63">
        <v>4</v>
      </c>
      <c r="HG160" s="64" t="s">
        <v>144</v>
      </c>
      <c r="HH160" s="64" t="s">
        <v>144</v>
      </c>
      <c r="HI160" s="65"/>
      <c r="HJ160" s="64"/>
      <c r="HK160" s="64"/>
      <c r="HL160" s="65" t="s">
        <v>144</v>
      </c>
      <c r="HM160" s="65" t="str">
        <f>IFERROR(IF(HL160&gt;=5,VLOOKUP(HL160,Brutos!$K$3:$AE$10,MATCH(HK160,Brutos!$K$3:$AE$3,0),0),0),"")</f>
        <v/>
      </c>
      <c r="HN160" s="64"/>
      <c r="HO160" s="64"/>
      <c r="HP160" s="74" t="str">
        <f t="shared" si="106"/>
        <v/>
      </c>
      <c r="HQ160" s="66"/>
      <c r="HR160" s="58"/>
      <c r="HS160" s="58"/>
      <c r="HT160" s="58"/>
      <c r="HU160" s="63">
        <v>4</v>
      </c>
      <c r="HV160" s="64" t="s">
        <v>144</v>
      </c>
      <c r="HW160" s="64" t="s">
        <v>144</v>
      </c>
      <c r="HX160" s="65"/>
      <c r="HY160" s="64"/>
      <c r="HZ160" s="64"/>
      <c r="IA160" s="65" t="s">
        <v>144</v>
      </c>
      <c r="IB160" s="65" t="str">
        <f>IFERROR(IF(IA160&gt;=5,VLOOKUP(IA160,Brutos!$K$3:$AE$10,MATCH(HZ160,Brutos!$K$3:$AE$3,0),0),0),"")</f>
        <v/>
      </c>
      <c r="IC160" s="64"/>
      <c r="ID160" s="64"/>
      <c r="IE160" s="74" t="str">
        <f t="shared" si="107"/>
        <v/>
      </c>
      <c r="IF160" s="66"/>
      <c r="IG160" s="58"/>
      <c r="IH160" s="58"/>
      <c r="II160" s="58"/>
      <c r="IJ160" s="63">
        <v>4</v>
      </c>
      <c r="IK160" s="64" t="s">
        <v>144</v>
      </c>
      <c r="IL160" s="64" t="s">
        <v>144</v>
      </c>
      <c r="IM160" s="65"/>
      <c r="IN160" s="64"/>
      <c r="IO160" s="64"/>
      <c r="IP160" s="65" t="s">
        <v>144</v>
      </c>
      <c r="IQ160" s="65" t="str">
        <f>IFERROR(IF(IP160&gt;=5,VLOOKUP(IP160,Brutos!$K$3:$AE$10,MATCH(IO160,Brutos!$K$3:$AE$3,0),0),0),"")</f>
        <v/>
      </c>
      <c r="IR160" s="64"/>
      <c r="IS160" s="64"/>
      <c r="IT160" s="74" t="str">
        <f t="shared" si="108"/>
        <v/>
      </c>
      <c r="IU160" s="66"/>
      <c r="IV160" s="58"/>
      <c r="IW160" s="58"/>
      <c r="IX160" s="58"/>
      <c r="IY160" s="63">
        <v>4</v>
      </c>
      <c r="IZ160" s="64" t="s">
        <v>144</v>
      </c>
      <c r="JA160" s="64" t="s">
        <v>144</v>
      </c>
      <c r="JB160" s="65"/>
      <c r="JC160" s="64"/>
      <c r="JD160" s="64"/>
      <c r="JE160" s="65" t="s">
        <v>144</v>
      </c>
      <c r="JF160" s="65" t="str">
        <f>IFERROR(IF(JE160&gt;=5,VLOOKUP(JE160,Brutos!$K$3:$AE$10,MATCH(JD160,Brutos!$K$3:$AE$3,0),0),0),"")</f>
        <v/>
      </c>
      <c r="JG160" s="64"/>
      <c r="JH160" s="64"/>
      <c r="JI160" s="74" t="str">
        <f t="shared" si="109"/>
        <v/>
      </c>
      <c r="JJ160" s="66"/>
      <c r="JK160" s="58"/>
      <c r="JL160" s="58"/>
      <c r="JM160" s="58"/>
      <c r="JN160" s="63">
        <v>4</v>
      </c>
      <c r="JO160" s="64" t="s">
        <v>144</v>
      </c>
      <c r="JP160" s="64" t="s">
        <v>144</v>
      </c>
      <c r="JQ160" s="65"/>
      <c r="JR160" s="64"/>
      <c r="JS160" s="64"/>
      <c r="JT160" s="65" t="s">
        <v>144</v>
      </c>
      <c r="JU160" s="65" t="str">
        <f>IFERROR(IF(JT160&gt;=5,VLOOKUP(JT160,Brutos!$K$3:$AE$10,MATCH(JS160,Brutos!$K$3:$AE$3,0),0),0),"")</f>
        <v/>
      </c>
      <c r="JV160" s="64"/>
      <c r="JW160" s="64"/>
      <c r="JX160" s="74" t="str">
        <f t="shared" si="110"/>
        <v/>
      </c>
      <c r="JY160" s="66"/>
      <c r="JZ160" s="58"/>
      <c r="KA160" s="58"/>
      <c r="KB160" s="58"/>
      <c r="KC160" s="63">
        <v>4</v>
      </c>
      <c r="KD160" s="64" t="s">
        <v>144</v>
      </c>
      <c r="KE160" s="64" t="s">
        <v>144</v>
      </c>
      <c r="KF160" s="65"/>
      <c r="KG160" s="64"/>
      <c r="KH160" s="64"/>
      <c r="KI160" s="65" t="s">
        <v>144</v>
      </c>
      <c r="KJ160" s="65" t="str">
        <f>IFERROR(IF(KI160&gt;=5,VLOOKUP(KI160,Brutos!$K$3:$AE$10,MATCH(KH160,Brutos!$K$3:$AE$3,0),0),0),"")</f>
        <v/>
      </c>
      <c r="KK160" s="64"/>
      <c r="KL160" s="64"/>
      <c r="KM160" s="74" t="str">
        <f t="shared" si="111"/>
        <v/>
      </c>
      <c r="KN160" s="66"/>
      <c r="KO160" s="58"/>
      <c r="KP160" s="58"/>
      <c r="KQ160" s="58"/>
      <c r="KR160" s="63">
        <v>4</v>
      </c>
      <c r="KS160" s="64" t="s">
        <v>144</v>
      </c>
      <c r="KT160" s="64" t="s">
        <v>144</v>
      </c>
      <c r="KU160" s="65"/>
      <c r="KV160" s="64"/>
      <c r="KW160" s="64"/>
      <c r="KX160" s="65" t="s">
        <v>144</v>
      </c>
      <c r="KY160" s="65" t="str">
        <f>IFERROR(IF(KX160&gt;=5,VLOOKUP(KX160,Brutos!$K$3:$AE$10,MATCH(KW160,Brutos!$K$3:$AE$3,0),0),0),"")</f>
        <v/>
      </c>
      <c r="KZ160" s="64"/>
      <c r="LA160" s="64"/>
      <c r="LB160" s="74" t="str">
        <f t="shared" si="112"/>
        <v/>
      </c>
      <c r="LC160" s="66"/>
      <c r="LD160" s="348"/>
      <c r="LE160" s="58"/>
      <c r="LF160" s="58"/>
      <c r="LG160" s="63">
        <v>4</v>
      </c>
      <c r="LH160" s="64" t="s">
        <v>144</v>
      </c>
      <c r="LI160" s="64" t="s">
        <v>144</v>
      </c>
      <c r="LJ160" s="65"/>
      <c r="LK160" s="64"/>
      <c r="LL160" s="64"/>
      <c r="LM160" s="65" t="s">
        <v>144</v>
      </c>
      <c r="LN160" s="65" t="str">
        <f>IFERROR(IF(LM160&gt;=5,VLOOKUP(LM160,Brutos!$K$3:$AE$10,MATCH(LL160,Brutos!$K$3:$AE$3,0),0),0),"")</f>
        <v/>
      </c>
      <c r="LO160" s="64"/>
      <c r="LP160" s="64"/>
      <c r="LQ160" s="74" t="str">
        <f t="shared" si="113"/>
        <v/>
      </c>
      <c r="LR160" s="66"/>
      <c r="LS160" s="348"/>
      <c r="LT160" s="58"/>
      <c r="LU160" s="58"/>
      <c r="LV160" s="63">
        <v>4</v>
      </c>
      <c r="LW160" s="64" t="s">
        <v>144</v>
      </c>
      <c r="LX160" s="64" t="s">
        <v>144</v>
      </c>
      <c r="LY160" s="65"/>
      <c r="LZ160" s="64"/>
      <c r="MA160" s="64"/>
      <c r="MB160" s="65" t="s">
        <v>144</v>
      </c>
      <c r="MC160" s="65" t="str">
        <f>IFERROR(IF(MB160&gt;=5,VLOOKUP(MB160,Brutos!$K$3:$AE$10,MATCH(MA160,Brutos!$K$3:$AE$3,0),0),0),"")</f>
        <v/>
      </c>
      <c r="MD160" s="64"/>
      <c r="ME160" s="64"/>
      <c r="MF160" s="74" t="str">
        <f t="shared" si="114"/>
        <v/>
      </c>
      <c r="MG160" s="66"/>
      <c r="MH160" s="348"/>
      <c r="MI160" s="58"/>
      <c r="MJ160" s="58"/>
      <c r="MK160" s="494">
        <v>4</v>
      </c>
      <c r="ML160" s="495" t="s">
        <v>144</v>
      </c>
      <c r="MM160" s="495" t="s">
        <v>144</v>
      </c>
      <c r="MN160" s="496"/>
      <c r="MO160" s="495"/>
      <c r="MP160" s="495"/>
      <c r="MQ160" s="496" t="s">
        <v>144</v>
      </c>
      <c r="MR160" s="496"/>
      <c r="MS160" s="495"/>
      <c r="MT160" s="495"/>
      <c r="MU160" s="498"/>
      <c r="MV160" s="499"/>
      <c r="MW160" s="348"/>
    </row>
    <row r="161" spans="1:361">
      <c r="A161" s="348"/>
      <c r="B161" s="58"/>
      <c r="C161" s="58"/>
      <c r="D161" s="63">
        <v>5</v>
      </c>
      <c r="E161" s="64" t="s">
        <v>144</v>
      </c>
      <c r="F161" s="64" t="s">
        <v>144</v>
      </c>
      <c r="G161" s="65"/>
      <c r="H161" s="64"/>
      <c r="I161" s="64"/>
      <c r="J161" s="65" t="s">
        <v>144</v>
      </c>
      <c r="K161" s="65" t="str">
        <f>IFERROR(IF(J161&gt;=5,VLOOKUP(J161,Brutos!$K$3:$AE$10,MATCH(I161,Brutos!$K$3:$AE$3,0),0),0),"")</f>
        <v/>
      </c>
      <c r="L161" s="64"/>
      <c r="M161" s="64"/>
      <c r="N161" s="74" t="str">
        <f t="shared" si="92"/>
        <v/>
      </c>
      <c r="O161" s="66"/>
      <c r="P161" s="58"/>
      <c r="Q161" s="58"/>
      <c r="R161" s="58"/>
      <c r="S161" s="63">
        <v>5</v>
      </c>
      <c r="T161" s="64" t="s">
        <v>144</v>
      </c>
      <c r="U161" s="64" t="s">
        <v>144</v>
      </c>
      <c r="V161" s="65"/>
      <c r="W161" s="64"/>
      <c r="X161" s="64"/>
      <c r="Y161" s="65" t="s">
        <v>144</v>
      </c>
      <c r="Z161" s="65" t="str">
        <f>IFERROR(IF(Y161&gt;=5,VLOOKUP(Y161,Brutos!$K$3:$AE$10,MATCH(X161,Brutos!$K$3:$AE$3,0),0),0),"")</f>
        <v/>
      </c>
      <c r="AA161" s="64"/>
      <c r="AB161" s="64"/>
      <c r="AC161" s="74" t="str">
        <f t="shared" si="93"/>
        <v/>
      </c>
      <c r="AD161" s="66"/>
      <c r="AE161" s="58"/>
      <c r="AF161" s="58"/>
      <c r="AG161" s="58"/>
      <c r="AH161" s="63">
        <v>5</v>
      </c>
      <c r="AI161" s="64" t="s">
        <v>144</v>
      </c>
      <c r="AJ161" s="64" t="s">
        <v>144</v>
      </c>
      <c r="AK161" s="65"/>
      <c r="AL161" s="64"/>
      <c r="AM161" s="64"/>
      <c r="AN161" s="65" t="s">
        <v>144</v>
      </c>
      <c r="AO161" s="65" t="str">
        <f>IFERROR(IF(AN161&gt;=5,VLOOKUP(AN161,Brutos!$K$3:$AE$10,MATCH(AM161,Brutos!$K$3:$AE$3,0),0),0),"")</f>
        <v/>
      </c>
      <c r="AP161" s="64"/>
      <c r="AQ161" s="64"/>
      <c r="AR161" s="74" t="str">
        <f t="shared" si="94"/>
        <v/>
      </c>
      <c r="AS161" s="66"/>
      <c r="AT161" s="58"/>
      <c r="AU161" s="58"/>
      <c r="AV161" s="58"/>
      <c r="AW161" s="63">
        <v>5</v>
      </c>
      <c r="AX161" s="64" t="s">
        <v>144</v>
      </c>
      <c r="AY161" s="64" t="s">
        <v>144</v>
      </c>
      <c r="AZ161" s="65"/>
      <c r="BA161" s="64"/>
      <c r="BB161" s="64"/>
      <c r="BC161" s="65" t="s">
        <v>144</v>
      </c>
      <c r="BD161" s="65" t="str">
        <f>IFERROR(IF(BC161&gt;=5,VLOOKUP(BC161,Brutos!$K$3:$AE$10,MATCH(BB161,Brutos!$K$3:$AE$3,0),0),0),"")</f>
        <v/>
      </c>
      <c r="BE161" s="64"/>
      <c r="BF161" s="64"/>
      <c r="BG161" s="74" t="str">
        <f t="shared" si="95"/>
        <v/>
      </c>
      <c r="BH161" s="66"/>
      <c r="BI161" s="58"/>
      <c r="BJ161" s="58"/>
      <c r="BK161" s="58"/>
      <c r="BL161" s="63">
        <v>5</v>
      </c>
      <c r="BM161" s="64" t="s">
        <v>144</v>
      </c>
      <c r="BN161" s="64" t="s">
        <v>144</v>
      </c>
      <c r="BO161" s="65"/>
      <c r="BP161" s="64"/>
      <c r="BQ161" s="64"/>
      <c r="BR161" s="65" t="s">
        <v>144</v>
      </c>
      <c r="BS161" s="65" t="str">
        <f>IFERROR(IF(BR161&gt;=5,VLOOKUP(BR161,Brutos!$K$3:$AE$10,MATCH(BQ161,Brutos!$K$3:$AE$3,0),0),0),"")</f>
        <v/>
      </c>
      <c r="BT161" s="64"/>
      <c r="BU161" s="64"/>
      <c r="BV161" s="74" t="str">
        <f t="shared" si="96"/>
        <v/>
      </c>
      <c r="BW161" s="66"/>
      <c r="BX161" s="58"/>
      <c r="BY161" s="58"/>
      <c r="BZ161" s="58"/>
      <c r="CA161" s="63">
        <v>5</v>
      </c>
      <c r="CB161" s="64" t="s">
        <v>144</v>
      </c>
      <c r="CC161" s="64" t="s">
        <v>144</v>
      </c>
      <c r="CD161" s="65"/>
      <c r="CE161" s="64"/>
      <c r="CF161" s="64"/>
      <c r="CG161" s="65" t="s">
        <v>144</v>
      </c>
      <c r="CH161" s="65" t="str">
        <f>IFERROR(IF(CG161&gt;=5,VLOOKUP(CG161,Brutos!$K$3:$AE$10,MATCH(CF161,Brutos!$K$3:$AE$3,0),0),0),"")</f>
        <v/>
      </c>
      <c r="CI161" s="64"/>
      <c r="CJ161" s="64"/>
      <c r="CK161" s="74" t="str">
        <f t="shared" si="97"/>
        <v/>
      </c>
      <c r="CL161" s="66"/>
      <c r="CM161" s="58"/>
      <c r="CN161" s="58"/>
      <c r="CO161" s="58"/>
      <c r="CP161" s="63">
        <v>5</v>
      </c>
      <c r="CQ161" s="64" t="s">
        <v>144</v>
      </c>
      <c r="CR161" s="64" t="s">
        <v>144</v>
      </c>
      <c r="CS161" s="65"/>
      <c r="CT161" s="64"/>
      <c r="CU161" s="64"/>
      <c r="CV161" s="65" t="s">
        <v>144</v>
      </c>
      <c r="CW161" s="65" t="str">
        <f>IFERROR(IF(CV161&gt;=5,VLOOKUP(CV161,Brutos!$K$3:$AE$10,MATCH(CU161,Brutos!$K$3:$AE$3,0),0),0),"")</f>
        <v/>
      </c>
      <c r="CX161" s="64"/>
      <c r="CY161" s="64"/>
      <c r="CZ161" s="74" t="str">
        <f t="shared" si="98"/>
        <v/>
      </c>
      <c r="DA161" s="66"/>
      <c r="DB161" s="58"/>
      <c r="DC161" s="58"/>
      <c r="DD161" s="58"/>
      <c r="DE161" s="63">
        <v>5</v>
      </c>
      <c r="DF161" s="64" t="s">
        <v>144</v>
      </c>
      <c r="DG161" s="64" t="s">
        <v>144</v>
      </c>
      <c r="DH161" s="65"/>
      <c r="DI161" s="64"/>
      <c r="DJ161" s="64"/>
      <c r="DK161" s="65" t="s">
        <v>144</v>
      </c>
      <c r="DL161" s="65" t="str">
        <f>IFERROR(IF(DK161&gt;=5,VLOOKUP(DK161,Brutos!$K$3:$AE$10,MATCH(DJ161,Brutos!$K$3:$AE$3,0),0),0),"")</f>
        <v/>
      </c>
      <c r="DM161" s="64"/>
      <c r="DN161" s="64"/>
      <c r="DO161" s="74" t="str">
        <f t="shared" si="99"/>
        <v/>
      </c>
      <c r="DP161" s="66"/>
      <c r="DQ161" s="58"/>
      <c r="DR161" s="58"/>
      <c r="DS161" s="58"/>
      <c r="DT161" s="63">
        <v>5</v>
      </c>
      <c r="DU161" s="64" t="s">
        <v>144</v>
      </c>
      <c r="DV161" s="64" t="s">
        <v>144</v>
      </c>
      <c r="DW161" s="65"/>
      <c r="DX161" s="64"/>
      <c r="DY161" s="64"/>
      <c r="DZ161" s="65" t="s">
        <v>144</v>
      </c>
      <c r="EA161" s="65" t="str">
        <f>IFERROR(IF(DZ161&gt;=5,VLOOKUP(DZ161,Brutos!$K$3:$AE$10,MATCH(DY161,Brutos!$K$3:$AE$3,0),0),0),"")</f>
        <v/>
      </c>
      <c r="EB161" s="64"/>
      <c r="EC161" s="64"/>
      <c r="ED161" s="74" t="str">
        <f t="shared" si="100"/>
        <v/>
      </c>
      <c r="EE161" s="66"/>
      <c r="EF161" s="58"/>
      <c r="EG161" s="58"/>
      <c r="EH161" s="58"/>
      <c r="EI161" s="63">
        <v>5</v>
      </c>
      <c r="EJ161" s="64" t="s">
        <v>144</v>
      </c>
      <c r="EK161" s="64" t="s">
        <v>144</v>
      </c>
      <c r="EL161" s="65"/>
      <c r="EM161" s="64"/>
      <c r="EN161" s="64"/>
      <c r="EO161" s="65" t="s">
        <v>144</v>
      </c>
      <c r="EP161" s="65" t="str">
        <f>IFERROR(IF(EO161&gt;=5,VLOOKUP(EO161,Brutos!$K$3:$AE$10,MATCH(EN161,Brutos!$K$3:$AE$3,0),0),0),"")</f>
        <v/>
      </c>
      <c r="EQ161" s="64"/>
      <c r="ER161" s="64"/>
      <c r="ES161" s="74" t="str">
        <f t="shared" si="101"/>
        <v/>
      </c>
      <c r="ET161" s="66"/>
      <c r="EU161" s="58"/>
      <c r="EV161" s="58"/>
      <c r="EW161" s="58"/>
      <c r="EX161" s="63">
        <v>5</v>
      </c>
      <c r="EY161" s="64" t="s">
        <v>144</v>
      </c>
      <c r="EZ161" s="64" t="s">
        <v>144</v>
      </c>
      <c r="FA161" s="65"/>
      <c r="FB161" s="64"/>
      <c r="FC161" s="64"/>
      <c r="FD161" s="65" t="s">
        <v>144</v>
      </c>
      <c r="FE161" s="65" t="str">
        <f>IFERROR(IF(FD161&gt;=5,VLOOKUP(FD161,Brutos!$K$3:$AE$10,MATCH(FC161,Brutos!$K$3:$AE$3,0),0),0),"")</f>
        <v/>
      </c>
      <c r="FF161" s="64"/>
      <c r="FG161" s="64"/>
      <c r="FH161" s="74" t="str">
        <f t="shared" si="102"/>
        <v/>
      </c>
      <c r="FI161" s="66"/>
      <c r="FJ161" s="58"/>
      <c r="FK161" s="58"/>
      <c r="FL161" s="58"/>
      <c r="FM161" s="63">
        <v>5</v>
      </c>
      <c r="FN161" s="64" t="s">
        <v>144</v>
      </c>
      <c r="FO161" s="64" t="s">
        <v>144</v>
      </c>
      <c r="FP161" s="65"/>
      <c r="FQ161" s="64"/>
      <c r="FR161" s="64"/>
      <c r="FS161" s="65" t="s">
        <v>144</v>
      </c>
      <c r="FT161" s="65" t="str">
        <f>IFERROR(IF(FS161&gt;=5,VLOOKUP(FS161,Brutos!$K$3:$AE$10,MATCH(FR161,Brutos!$K$3:$AE$3,0),0),0),"")</f>
        <v/>
      </c>
      <c r="FU161" s="64"/>
      <c r="FV161" s="64"/>
      <c r="FW161" s="74" t="str">
        <f t="shared" si="103"/>
        <v/>
      </c>
      <c r="FX161" s="66"/>
      <c r="FY161" s="58"/>
      <c r="FZ161" s="58"/>
      <c r="GA161" s="58"/>
      <c r="GB161" s="63">
        <v>5</v>
      </c>
      <c r="GC161" s="64" t="s">
        <v>144</v>
      </c>
      <c r="GD161" s="64" t="s">
        <v>144</v>
      </c>
      <c r="GE161" s="65"/>
      <c r="GF161" s="64"/>
      <c r="GG161" s="64"/>
      <c r="GH161" s="65" t="s">
        <v>144</v>
      </c>
      <c r="GI161" s="65" t="str">
        <f>IFERROR(IF(GH161&gt;=5,VLOOKUP(GH161,Brutos!$K$3:$AE$10,MATCH(GG161,Brutos!$K$3:$AE$3,0),0),0),"")</f>
        <v/>
      </c>
      <c r="GJ161" s="64"/>
      <c r="GK161" s="64"/>
      <c r="GL161" s="74" t="str">
        <f t="shared" si="104"/>
        <v/>
      </c>
      <c r="GM161" s="66"/>
      <c r="GN161" s="58"/>
      <c r="GO161" s="58"/>
      <c r="GP161" s="58"/>
      <c r="GQ161" s="63">
        <v>5</v>
      </c>
      <c r="GR161" s="64" t="s">
        <v>144</v>
      </c>
      <c r="GS161" s="64" t="s">
        <v>144</v>
      </c>
      <c r="GT161" s="65"/>
      <c r="GU161" s="64"/>
      <c r="GV161" s="64"/>
      <c r="GW161" s="65" t="s">
        <v>144</v>
      </c>
      <c r="GX161" s="65" t="str">
        <f>IFERROR(IF(GW161&gt;=5,VLOOKUP(GW161,Brutos!$K$3:$AE$10,MATCH(GV161,Brutos!$K$3:$AE$3,0),0),0),"")</f>
        <v/>
      </c>
      <c r="GY161" s="64"/>
      <c r="GZ161" s="64"/>
      <c r="HA161" s="74" t="str">
        <f t="shared" si="105"/>
        <v/>
      </c>
      <c r="HB161" s="66"/>
      <c r="HC161" s="58"/>
      <c r="HD161" s="58"/>
      <c r="HE161" s="58"/>
      <c r="HF161" s="63">
        <v>5</v>
      </c>
      <c r="HG161" s="64" t="s">
        <v>144</v>
      </c>
      <c r="HH161" s="64" t="s">
        <v>144</v>
      </c>
      <c r="HI161" s="65"/>
      <c r="HJ161" s="64"/>
      <c r="HK161" s="64"/>
      <c r="HL161" s="65" t="s">
        <v>144</v>
      </c>
      <c r="HM161" s="65" t="str">
        <f>IFERROR(IF(HL161&gt;=5,VLOOKUP(HL161,Brutos!$K$3:$AE$10,MATCH(HK161,Brutos!$K$3:$AE$3,0),0),0),"")</f>
        <v/>
      </c>
      <c r="HN161" s="64"/>
      <c r="HO161" s="64"/>
      <c r="HP161" s="74" t="str">
        <f t="shared" si="106"/>
        <v/>
      </c>
      <c r="HQ161" s="66"/>
      <c r="HR161" s="58"/>
      <c r="HS161" s="58"/>
      <c r="HT161" s="58"/>
      <c r="HU161" s="63">
        <v>5</v>
      </c>
      <c r="HV161" s="64" t="s">
        <v>144</v>
      </c>
      <c r="HW161" s="64" t="s">
        <v>144</v>
      </c>
      <c r="HX161" s="65"/>
      <c r="HY161" s="64"/>
      <c r="HZ161" s="64"/>
      <c r="IA161" s="65" t="s">
        <v>144</v>
      </c>
      <c r="IB161" s="65" t="str">
        <f>IFERROR(IF(IA161&gt;=5,VLOOKUP(IA161,Brutos!$K$3:$AE$10,MATCH(HZ161,Brutos!$K$3:$AE$3,0),0),0),"")</f>
        <v/>
      </c>
      <c r="IC161" s="64"/>
      <c r="ID161" s="64"/>
      <c r="IE161" s="74" t="str">
        <f t="shared" si="107"/>
        <v/>
      </c>
      <c r="IF161" s="66"/>
      <c r="IG161" s="58"/>
      <c r="IH161" s="58"/>
      <c r="II161" s="58"/>
      <c r="IJ161" s="63">
        <v>5</v>
      </c>
      <c r="IK161" s="64" t="s">
        <v>144</v>
      </c>
      <c r="IL161" s="64" t="s">
        <v>144</v>
      </c>
      <c r="IM161" s="65"/>
      <c r="IN161" s="64"/>
      <c r="IO161" s="64"/>
      <c r="IP161" s="65" t="s">
        <v>144</v>
      </c>
      <c r="IQ161" s="65" t="str">
        <f>IFERROR(IF(IP161&gt;=5,VLOOKUP(IP161,Brutos!$K$3:$AE$10,MATCH(IO161,Brutos!$K$3:$AE$3,0),0),0),"")</f>
        <v/>
      </c>
      <c r="IR161" s="64"/>
      <c r="IS161" s="64"/>
      <c r="IT161" s="74" t="str">
        <f t="shared" si="108"/>
        <v/>
      </c>
      <c r="IU161" s="66"/>
      <c r="IV161" s="58"/>
      <c r="IW161" s="58"/>
      <c r="IX161" s="58"/>
      <c r="IY161" s="63">
        <v>5</v>
      </c>
      <c r="IZ161" s="64" t="s">
        <v>144</v>
      </c>
      <c r="JA161" s="64" t="s">
        <v>144</v>
      </c>
      <c r="JB161" s="65"/>
      <c r="JC161" s="64"/>
      <c r="JD161" s="64"/>
      <c r="JE161" s="65" t="s">
        <v>144</v>
      </c>
      <c r="JF161" s="65" t="str">
        <f>IFERROR(IF(JE161&gt;=5,VLOOKUP(JE161,Brutos!$K$3:$AE$10,MATCH(JD161,Brutos!$K$3:$AE$3,0),0),0),"")</f>
        <v/>
      </c>
      <c r="JG161" s="64"/>
      <c r="JH161" s="64"/>
      <c r="JI161" s="74" t="str">
        <f t="shared" si="109"/>
        <v/>
      </c>
      <c r="JJ161" s="66"/>
      <c r="JK161" s="58"/>
      <c r="JL161" s="58"/>
      <c r="JM161" s="58"/>
      <c r="JN161" s="63">
        <v>5</v>
      </c>
      <c r="JO161" s="64" t="s">
        <v>144</v>
      </c>
      <c r="JP161" s="64" t="s">
        <v>144</v>
      </c>
      <c r="JQ161" s="65"/>
      <c r="JR161" s="64"/>
      <c r="JS161" s="64"/>
      <c r="JT161" s="65" t="s">
        <v>144</v>
      </c>
      <c r="JU161" s="65" t="str">
        <f>IFERROR(IF(JT161&gt;=5,VLOOKUP(JT161,Brutos!$K$3:$AE$10,MATCH(JS161,Brutos!$K$3:$AE$3,0),0),0),"")</f>
        <v/>
      </c>
      <c r="JV161" s="64"/>
      <c r="JW161" s="64"/>
      <c r="JX161" s="74" t="str">
        <f t="shared" si="110"/>
        <v/>
      </c>
      <c r="JY161" s="66"/>
      <c r="JZ161" s="58"/>
      <c r="KA161" s="58"/>
      <c r="KB161" s="58"/>
      <c r="KC161" s="63">
        <v>5</v>
      </c>
      <c r="KD161" s="64" t="s">
        <v>144</v>
      </c>
      <c r="KE161" s="64" t="s">
        <v>144</v>
      </c>
      <c r="KF161" s="65"/>
      <c r="KG161" s="64"/>
      <c r="KH161" s="64"/>
      <c r="KI161" s="65" t="s">
        <v>144</v>
      </c>
      <c r="KJ161" s="65" t="str">
        <f>IFERROR(IF(KI161&gt;=5,VLOOKUP(KI161,Brutos!$K$3:$AE$10,MATCH(KH161,Brutos!$K$3:$AE$3,0),0),0),"")</f>
        <v/>
      </c>
      <c r="KK161" s="64"/>
      <c r="KL161" s="64"/>
      <c r="KM161" s="74" t="str">
        <f t="shared" si="111"/>
        <v/>
      </c>
      <c r="KN161" s="66"/>
      <c r="KO161" s="58"/>
      <c r="KP161" s="58"/>
      <c r="KQ161" s="58"/>
      <c r="KR161" s="63">
        <v>5</v>
      </c>
      <c r="KS161" s="64" t="s">
        <v>144</v>
      </c>
      <c r="KT161" s="64" t="s">
        <v>144</v>
      </c>
      <c r="KU161" s="65"/>
      <c r="KV161" s="64"/>
      <c r="KW161" s="64"/>
      <c r="KX161" s="65" t="s">
        <v>144</v>
      </c>
      <c r="KY161" s="65" t="str">
        <f>IFERROR(IF(KX161&gt;=5,VLOOKUP(KX161,Brutos!$K$3:$AE$10,MATCH(KW161,Brutos!$K$3:$AE$3,0),0),0),"")</f>
        <v/>
      </c>
      <c r="KZ161" s="64"/>
      <c r="LA161" s="64"/>
      <c r="LB161" s="74" t="str">
        <f t="shared" si="112"/>
        <v/>
      </c>
      <c r="LC161" s="66"/>
      <c r="LD161" s="348"/>
      <c r="LE161" s="58"/>
      <c r="LF161" s="58"/>
      <c r="LG161" s="63">
        <v>5</v>
      </c>
      <c r="LH161" s="64" t="s">
        <v>144</v>
      </c>
      <c r="LI161" s="64" t="s">
        <v>144</v>
      </c>
      <c r="LJ161" s="65"/>
      <c r="LK161" s="64"/>
      <c r="LL161" s="64"/>
      <c r="LM161" s="65" t="s">
        <v>144</v>
      </c>
      <c r="LN161" s="65" t="str">
        <f>IFERROR(IF(LM161&gt;=5,VLOOKUP(LM161,Brutos!$K$3:$AE$10,MATCH(LL161,Brutos!$K$3:$AE$3,0),0),0),"")</f>
        <v/>
      </c>
      <c r="LO161" s="64"/>
      <c r="LP161" s="64"/>
      <c r="LQ161" s="74" t="str">
        <f t="shared" si="113"/>
        <v/>
      </c>
      <c r="LR161" s="66"/>
      <c r="LS161" s="348"/>
      <c r="LT161" s="58"/>
      <c r="LU161" s="58"/>
      <c r="LV161" s="63">
        <v>5</v>
      </c>
      <c r="LW161" s="64" t="s">
        <v>144</v>
      </c>
      <c r="LX161" s="64" t="s">
        <v>144</v>
      </c>
      <c r="LY161" s="65"/>
      <c r="LZ161" s="64"/>
      <c r="MA161" s="64"/>
      <c r="MB161" s="65" t="s">
        <v>144</v>
      </c>
      <c r="MC161" s="65" t="str">
        <f>IFERROR(IF(MB161&gt;=5,VLOOKUP(MB161,Brutos!$K$3:$AE$10,MATCH(MA161,Brutos!$K$3:$AE$3,0),0),0),"")</f>
        <v/>
      </c>
      <c r="MD161" s="64"/>
      <c r="ME161" s="64"/>
      <c r="MF161" s="74" t="str">
        <f t="shared" si="114"/>
        <v/>
      </c>
      <c r="MG161" s="66"/>
      <c r="MH161" s="348"/>
      <c r="MI161" s="58"/>
      <c r="MJ161" s="58"/>
      <c r="MK161" s="494">
        <v>5</v>
      </c>
      <c r="ML161" s="495" t="s">
        <v>144</v>
      </c>
      <c r="MM161" s="495" t="s">
        <v>144</v>
      </c>
      <c r="MN161" s="496"/>
      <c r="MO161" s="495"/>
      <c r="MP161" s="495"/>
      <c r="MQ161" s="496" t="s">
        <v>144</v>
      </c>
      <c r="MR161" s="496"/>
      <c r="MS161" s="495"/>
      <c r="MT161" s="495"/>
      <c r="MU161" s="498"/>
      <c r="MV161" s="499"/>
      <c r="MW161" s="348"/>
    </row>
    <row r="162" spans="1:361">
      <c r="A162" s="348"/>
      <c r="B162" s="58"/>
      <c r="C162" s="58"/>
      <c r="D162" s="63">
        <v>6</v>
      </c>
      <c r="E162" s="64" t="s">
        <v>144</v>
      </c>
      <c r="F162" s="64" t="s">
        <v>144</v>
      </c>
      <c r="G162" s="65"/>
      <c r="H162" s="64"/>
      <c r="I162" s="64"/>
      <c r="J162" s="65" t="s">
        <v>144</v>
      </c>
      <c r="K162" s="65" t="str">
        <f>IFERROR(IF(J162&gt;=5,VLOOKUP(J162,Brutos!$K$3:$AE$10,MATCH(I162,Brutos!$K$3:$AE$3,0),0),0),"")</f>
        <v/>
      </c>
      <c r="L162" s="64"/>
      <c r="M162" s="64"/>
      <c r="N162" s="74" t="str">
        <f t="shared" si="92"/>
        <v/>
      </c>
      <c r="O162" s="66"/>
      <c r="P162" s="58"/>
      <c r="Q162" s="58"/>
      <c r="R162" s="58"/>
      <c r="S162" s="63">
        <v>6</v>
      </c>
      <c r="T162" s="64" t="s">
        <v>144</v>
      </c>
      <c r="U162" s="64" t="s">
        <v>144</v>
      </c>
      <c r="V162" s="65"/>
      <c r="W162" s="64"/>
      <c r="X162" s="64"/>
      <c r="Y162" s="65" t="s">
        <v>144</v>
      </c>
      <c r="Z162" s="65" t="str">
        <f>IFERROR(IF(Y162&gt;=5,VLOOKUP(Y162,Brutos!$K$3:$AE$10,MATCH(X162,Brutos!$K$3:$AE$3,0),0),0),"")</f>
        <v/>
      </c>
      <c r="AA162" s="64"/>
      <c r="AB162" s="64"/>
      <c r="AC162" s="74" t="str">
        <f t="shared" si="93"/>
        <v/>
      </c>
      <c r="AD162" s="66"/>
      <c r="AE162" s="58"/>
      <c r="AF162" s="58"/>
      <c r="AG162" s="58"/>
      <c r="AH162" s="63">
        <v>6</v>
      </c>
      <c r="AI162" s="64" t="s">
        <v>144</v>
      </c>
      <c r="AJ162" s="64" t="s">
        <v>144</v>
      </c>
      <c r="AK162" s="65"/>
      <c r="AL162" s="64"/>
      <c r="AM162" s="64"/>
      <c r="AN162" s="65" t="s">
        <v>144</v>
      </c>
      <c r="AO162" s="65" t="str">
        <f>IFERROR(IF(AN162&gt;=5,VLOOKUP(AN162,Brutos!$K$3:$AE$10,MATCH(AM162,Brutos!$K$3:$AE$3,0),0),0),"")</f>
        <v/>
      </c>
      <c r="AP162" s="64"/>
      <c r="AQ162" s="64"/>
      <c r="AR162" s="74" t="str">
        <f t="shared" si="94"/>
        <v/>
      </c>
      <c r="AS162" s="66"/>
      <c r="AT162" s="58"/>
      <c r="AU162" s="58"/>
      <c r="AV162" s="58"/>
      <c r="AW162" s="63">
        <v>6</v>
      </c>
      <c r="AX162" s="64" t="s">
        <v>144</v>
      </c>
      <c r="AY162" s="64" t="s">
        <v>144</v>
      </c>
      <c r="AZ162" s="65"/>
      <c r="BA162" s="64"/>
      <c r="BB162" s="64"/>
      <c r="BC162" s="65" t="s">
        <v>144</v>
      </c>
      <c r="BD162" s="65" t="str">
        <f>IFERROR(IF(BC162&gt;=5,VLOOKUP(BC162,Brutos!$K$3:$AE$10,MATCH(BB162,Brutos!$K$3:$AE$3,0),0),0),"")</f>
        <v/>
      </c>
      <c r="BE162" s="64"/>
      <c r="BF162" s="64"/>
      <c r="BG162" s="74" t="str">
        <f t="shared" si="95"/>
        <v/>
      </c>
      <c r="BH162" s="66"/>
      <c r="BI162" s="58"/>
      <c r="BJ162" s="58"/>
      <c r="BK162" s="58"/>
      <c r="BL162" s="63">
        <v>6</v>
      </c>
      <c r="BM162" s="64" t="s">
        <v>144</v>
      </c>
      <c r="BN162" s="64" t="s">
        <v>144</v>
      </c>
      <c r="BO162" s="65"/>
      <c r="BP162" s="64"/>
      <c r="BQ162" s="64"/>
      <c r="BR162" s="65" t="s">
        <v>144</v>
      </c>
      <c r="BS162" s="65" t="str">
        <f>IFERROR(IF(BR162&gt;=5,VLOOKUP(BR162,Brutos!$K$3:$AE$10,MATCH(BQ162,Brutos!$K$3:$AE$3,0),0),0),"")</f>
        <v/>
      </c>
      <c r="BT162" s="64"/>
      <c r="BU162" s="64"/>
      <c r="BV162" s="74" t="str">
        <f t="shared" si="96"/>
        <v/>
      </c>
      <c r="BW162" s="66"/>
      <c r="BX162" s="58"/>
      <c r="BY162" s="58"/>
      <c r="BZ162" s="58"/>
      <c r="CA162" s="63">
        <v>6</v>
      </c>
      <c r="CB162" s="64" t="s">
        <v>144</v>
      </c>
      <c r="CC162" s="64" t="s">
        <v>144</v>
      </c>
      <c r="CD162" s="65"/>
      <c r="CE162" s="64"/>
      <c r="CF162" s="64"/>
      <c r="CG162" s="65" t="s">
        <v>144</v>
      </c>
      <c r="CH162" s="65" t="str">
        <f>IFERROR(IF(CG162&gt;=5,VLOOKUP(CG162,Brutos!$K$3:$AE$10,MATCH(CF162,Brutos!$K$3:$AE$3,0),0),0),"")</f>
        <v/>
      </c>
      <c r="CI162" s="64"/>
      <c r="CJ162" s="64"/>
      <c r="CK162" s="74" t="str">
        <f t="shared" si="97"/>
        <v/>
      </c>
      <c r="CL162" s="66"/>
      <c r="CM162" s="58"/>
      <c r="CN162" s="58"/>
      <c r="CO162" s="58"/>
      <c r="CP162" s="63">
        <v>6</v>
      </c>
      <c r="CQ162" s="64" t="s">
        <v>144</v>
      </c>
      <c r="CR162" s="64" t="s">
        <v>144</v>
      </c>
      <c r="CS162" s="65"/>
      <c r="CT162" s="64"/>
      <c r="CU162" s="64"/>
      <c r="CV162" s="65" t="s">
        <v>144</v>
      </c>
      <c r="CW162" s="65" t="str">
        <f>IFERROR(IF(CV162&gt;=5,VLOOKUP(CV162,Brutos!$K$3:$AE$10,MATCH(CU162,Brutos!$K$3:$AE$3,0),0),0),"")</f>
        <v/>
      </c>
      <c r="CX162" s="64"/>
      <c r="CY162" s="64"/>
      <c r="CZ162" s="74" t="str">
        <f t="shared" si="98"/>
        <v/>
      </c>
      <c r="DA162" s="66"/>
      <c r="DB162" s="58"/>
      <c r="DC162" s="58"/>
      <c r="DD162" s="58"/>
      <c r="DE162" s="63">
        <v>6</v>
      </c>
      <c r="DF162" s="64" t="s">
        <v>144</v>
      </c>
      <c r="DG162" s="64" t="s">
        <v>144</v>
      </c>
      <c r="DH162" s="65"/>
      <c r="DI162" s="64"/>
      <c r="DJ162" s="64"/>
      <c r="DK162" s="65" t="s">
        <v>144</v>
      </c>
      <c r="DL162" s="65" t="str">
        <f>IFERROR(IF(DK162&gt;=5,VLOOKUP(DK162,Brutos!$K$3:$AE$10,MATCH(DJ162,Brutos!$K$3:$AE$3,0),0),0),"")</f>
        <v/>
      </c>
      <c r="DM162" s="64"/>
      <c r="DN162" s="64"/>
      <c r="DO162" s="74" t="str">
        <f t="shared" si="99"/>
        <v/>
      </c>
      <c r="DP162" s="66"/>
      <c r="DQ162" s="58"/>
      <c r="DR162" s="58"/>
      <c r="DS162" s="58"/>
      <c r="DT162" s="63">
        <v>6</v>
      </c>
      <c r="DU162" s="64" t="s">
        <v>144</v>
      </c>
      <c r="DV162" s="64" t="s">
        <v>144</v>
      </c>
      <c r="DW162" s="65"/>
      <c r="DX162" s="64"/>
      <c r="DY162" s="64"/>
      <c r="DZ162" s="65" t="s">
        <v>144</v>
      </c>
      <c r="EA162" s="65" t="str">
        <f>IFERROR(IF(DZ162&gt;=5,VLOOKUP(DZ162,Brutos!$K$3:$AE$10,MATCH(DY162,Brutos!$K$3:$AE$3,0),0),0),"")</f>
        <v/>
      </c>
      <c r="EB162" s="64"/>
      <c r="EC162" s="64"/>
      <c r="ED162" s="74" t="str">
        <f t="shared" si="100"/>
        <v/>
      </c>
      <c r="EE162" s="66"/>
      <c r="EF162" s="58"/>
      <c r="EG162" s="58"/>
      <c r="EH162" s="58"/>
      <c r="EI162" s="63">
        <v>6</v>
      </c>
      <c r="EJ162" s="64" t="s">
        <v>144</v>
      </c>
      <c r="EK162" s="64" t="s">
        <v>144</v>
      </c>
      <c r="EL162" s="65"/>
      <c r="EM162" s="64"/>
      <c r="EN162" s="64"/>
      <c r="EO162" s="65" t="s">
        <v>144</v>
      </c>
      <c r="EP162" s="65" t="str">
        <f>IFERROR(IF(EO162&gt;=5,VLOOKUP(EO162,Brutos!$K$3:$AE$10,MATCH(EN162,Brutos!$K$3:$AE$3,0),0),0),"")</f>
        <v/>
      </c>
      <c r="EQ162" s="64"/>
      <c r="ER162" s="64"/>
      <c r="ES162" s="74" t="str">
        <f t="shared" si="101"/>
        <v/>
      </c>
      <c r="ET162" s="66"/>
      <c r="EU162" s="58"/>
      <c r="EV162" s="58"/>
      <c r="EW162" s="58"/>
      <c r="EX162" s="63">
        <v>6</v>
      </c>
      <c r="EY162" s="64" t="s">
        <v>144</v>
      </c>
      <c r="EZ162" s="64" t="s">
        <v>144</v>
      </c>
      <c r="FA162" s="65"/>
      <c r="FB162" s="64"/>
      <c r="FC162" s="64"/>
      <c r="FD162" s="65" t="s">
        <v>144</v>
      </c>
      <c r="FE162" s="65" t="str">
        <f>IFERROR(IF(FD162&gt;=5,VLOOKUP(FD162,Brutos!$K$3:$AE$10,MATCH(FC162,Brutos!$K$3:$AE$3,0),0),0),"")</f>
        <v/>
      </c>
      <c r="FF162" s="64"/>
      <c r="FG162" s="64"/>
      <c r="FH162" s="74" t="str">
        <f t="shared" si="102"/>
        <v/>
      </c>
      <c r="FI162" s="66"/>
      <c r="FJ162" s="58"/>
      <c r="FK162" s="58"/>
      <c r="FL162" s="58"/>
      <c r="FM162" s="63">
        <v>6</v>
      </c>
      <c r="FN162" s="64" t="s">
        <v>144</v>
      </c>
      <c r="FO162" s="64" t="s">
        <v>144</v>
      </c>
      <c r="FP162" s="65"/>
      <c r="FQ162" s="64"/>
      <c r="FR162" s="64"/>
      <c r="FS162" s="65" t="s">
        <v>144</v>
      </c>
      <c r="FT162" s="65" t="str">
        <f>IFERROR(IF(FS162&gt;=5,VLOOKUP(FS162,Brutos!$K$3:$AE$10,MATCH(FR162,Brutos!$K$3:$AE$3,0),0),0),"")</f>
        <v/>
      </c>
      <c r="FU162" s="64"/>
      <c r="FV162" s="64"/>
      <c r="FW162" s="74" t="str">
        <f t="shared" si="103"/>
        <v/>
      </c>
      <c r="FX162" s="66"/>
      <c r="FY162" s="58"/>
      <c r="FZ162" s="58"/>
      <c r="GA162" s="58"/>
      <c r="GB162" s="63">
        <v>6</v>
      </c>
      <c r="GC162" s="64" t="s">
        <v>144</v>
      </c>
      <c r="GD162" s="64" t="s">
        <v>144</v>
      </c>
      <c r="GE162" s="65"/>
      <c r="GF162" s="64"/>
      <c r="GG162" s="64"/>
      <c r="GH162" s="65" t="s">
        <v>144</v>
      </c>
      <c r="GI162" s="65" t="str">
        <f>IFERROR(IF(GH162&gt;=5,VLOOKUP(GH162,Brutos!$K$3:$AE$10,MATCH(GG162,Brutos!$K$3:$AE$3,0),0),0),"")</f>
        <v/>
      </c>
      <c r="GJ162" s="64"/>
      <c r="GK162" s="64"/>
      <c r="GL162" s="74" t="str">
        <f t="shared" si="104"/>
        <v/>
      </c>
      <c r="GM162" s="66"/>
      <c r="GN162" s="58"/>
      <c r="GO162" s="58"/>
      <c r="GP162" s="58"/>
      <c r="GQ162" s="63">
        <v>6</v>
      </c>
      <c r="GR162" s="64" t="s">
        <v>144</v>
      </c>
      <c r="GS162" s="64" t="s">
        <v>144</v>
      </c>
      <c r="GT162" s="65"/>
      <c r="GU162" s="64"/>
      <c r="GV162" s="64"/>
      <c r="GW162" s="65" t="s">
        <v>144</v>
      </c>
      <c r="GX162" s="65" t="str">
        <f>IFERROR(IF(GW162&gt;=5,VLOOKUP(GW162,Brutos!$K$3:$AE$10,MATCH(GV162,Brutos!$K$3:$AE$3,0),0),0),"")</f>
        <v/>
      </c>
      <c r="GY162" s="64"/>
      <c r="GZ162" s="64"/>
      <c r="HA162" s="74" t="str">
        <f t="shared" si="105"/>
        <v/>
      </c>
      <c r="HB162" s="66"/>
      <c r="HC162" s="58"/>
      <c r="HD162" s="58"/>
      <c r="HE162" s="58"/>
      <c r="HF162" s="63">
        <v>6</v>
      </c>
      <c r="HG162" s="64" t="s">
        <v>144</v>
      </c>
      <c r="HH162" s="64" t="s">
        <v>144</v>
      </c>
      <c r="HI162" s="65"/>
      <c r="HJ162" s="64"/>
      <c r="HK162" s="64"/>
      <c r="HL162" s="65" t="s">
        <v>144</v>
      </c>
      <c r="HM162" s="65" t="str">
        <f>IFERROR(IF(HL162&gt;=5,VLOOKUP(HL162,Brutos!$K$3:$AE$10,MATCH(HK162,Brutos!$K$3:$AE$3,0),0),0),"")</f>
        <v/>
      </c>
      <c r="HN162" s="64"/>
      <c r="HO162" s="64"/>
      <c r="HP162" s="74" t="str">
        <f t="shared" si="106"/>
        <v/>
      </c>
      <c r="HQ162" s="66"/>
      <c r="HR162" s="58"/>
      <c r="HS162" s="58"/>
      <c r="HT162" s="58"/>
      <c r="HU162" s="63">
        <v>6</v>
      </c>
      <c r="HV162" s="64" t="s">
        <v>144</v>
      </c>
      <c r="HW162" s="64" t="s">
        <v>144</v>
      </c>
      <c r="HX162" s="65"/>
      <c r="HY162" s="64"/>
      <c r="HZ162" s="64"/>
      <c r="IA162" s="65" t="s">
        <v>144</v>
      </c>
      <c r="IB162" s="65" t="str">
        <f>IFERROR(IF(IA162&gt;=5,VLOOKUP(IA162,Brutos!$K$3:$AE$10,MATCH(HZ162,Brutos!$K$3:$AE$3,0),0),0),"")</f>
        <v/>
      </c>
      <c r="IC162" s="64"/>
      <c r="ID162" s="64"/>
      <c r="IE162" s="74" t="str">
        <f t="shared" si="107"/>
        <v/>
      </c>
      <c r="IF162" s="66"/>
      <c r="IG162" s="58"/>
      <c r="IH162" s="58"/>
      <c r="II162" s="58"/>
      <c r="IJ162" s="63">
        <v>6</v>
      </c>
      <c r="IK162" s="64" t="s">
        <v>144</v>
      </c>
      <c r="IL162" s="64" t="s">
        <v>144</v>
      </c>
      <c r="IM162" s="65"/>
      <c r="IN162" s="64"/>
      <c r="IO162" s="64"/>
      <c r="IP162" s="65" t="s">
        <v>144</v>
      </c>
      <c r="IQ162" s="65" t="str">
        <f>IFERROR(IF(IP162&gt;=5,VLOOKUP(IP162,Brutos!$K$3:$AE$10,MATCH(IO162,Brutos!$K$3:$AE$3,0),0),0),"")</f>
        <v/>
      </c>
      <c r="IR162" s="64"/>
      <c r="IS162" s="64"/>
      <c r="IT162" s="74" t="str">
        <f t="shared" si="108"/>
        <v/>
      </c>
      <c r="IU162" s="66"/>
      <c r="IV162" s="58"/>
      <c r="IW162" s="58"/>
      <c r="IX162" s="58"/>
      <c r="IY162" s="63">
        <v>6</v>
      </c>
      <c r="IZ162" s="64" t="s">
        <v>144</v>
      </c>
      <c r="JA162" s="64" t="s">
        <v>144</v>
      </c>
      <c r="JB162" s="65"/>
      <c r="JC162" s="64"/>
      <c r="JD162" s="64"/>
      <c r="JE162" s="65" t="s">
        <v>144</v>
      </c>
      <c r="JF162" s="65" t="str">
        <f>IFERROR(IF(JE162&gt;=5,VLOOKUP(JE162,Brutos!$K$3:$AE$10,MATCH(JD162,Brutos!$K$3:$AE$3,0),0),0),"")</f>
        <v/>
      </c>
      <c r="JG162" s="64"/>
      <c r="JH162" s="64"/>
      <c r="JI162" s="74" t="str">
        <f t="shared" si="109"/>
        <v/>
      </c>
      <c r="JJ162" s="66"/>
      <c r="JK162" s="58"/>
      <c r="JL162" s="58"/>
      <c r="JM162" s="58"/>
      <c r="JN162" s="63">
        <v>6</v>
      </c>
      <c r="JO162" s="64" t="s">
        <v>144</v>
      </c>
      <c r="JP162" s="64" t="s">
        <v>144</v>
      </c>
      <c r="JQ162" s="65"/>
      <c r="JR162" s="64"/>
      <c r="JS162" s="64"/>
      <c r="JT162" s="65" t="s">
        <v>144</v>
      </c>
      <c r="JU162" s="65" t="str">
        <f>IFERROR(IF(JT162&gt;=5,VLOOKUP(JT162,Brutos!$K$3:$AE$10,MATCH(JS162,Brutos!$K$3:$AE$3,0),0),0),"")</f>
        <v/>
      </c>
      <c r="JV162" s="64"/>
      <c r="JW162" s="64"/>
      <c r="JX162" s="74" t="str">
        <f t="shared" si="110"/>
        <v/>
      </c>
      <c r="JY162" s="66"/>
      <c r="JZ162" s="58"/>
      <c r="KA162" s="58"/>
      <c r="KB162" s="58"/>
      <c r="KC162" s="63">
        <v>6</v>
      </c>
      <c r="KD162" s="64" t="s">
        <v>144</v>
      </c>
      <c r="KE162" s="64" t="s">
        <v>144</v>
      </c>
      <c r="KF162" s="65"/>
      <c r="KG162" s="64"/>
      <c r="KH162" s="64"/>
      <c r="KI162" s="65" t="s">
        <v>144</v>
      </c>
      <c r="KJ162" s="65" t="str">
        <f>IFERROR(IF(KI162&gt;=5,VLOOKUP(KI162,Brutos!$K$3:$AE$10,MATCH(KH162,Brutos!$K$3:$AE$3,0),0),0),"")</f>
        <v/>
      </c>
      <c r="KK162" s="64"/>
      <c r="KL162" s="64"/>
      <c r="KM162" s="74" t="str">
        <f t="shared" si="111"/>
        <v/>
      </c>
      <c r="KN162" s="66"/>
      <c r="KO162" s="58"/>
      <c r="KP162" s="58"/>
      <c r="KQ162" s="58"/>
      <c r="KR162" s="63">
        <v>6</v>
      </c>
      <c r="KS162" s="64" t="s">
        <v>144</v>
      </c>
      <c r="KT162" s="64" t="s">
        <v>144</v>
      </c>
      <c r="KU162" s="65"/>
      <c r="KV162" s="64"/>
      <c r="KW162" s="64"/>
      <c r="KX162" s="65" t="s">
        <v>144</v>
      </c>
      <c r="KY162" s="65" t="str">
        <f>IFERROR(IF(KX162&gt;=5,VLOOKUP(KX162,Brutos!$K$3:$AE$10,MATCH(KW162,Brutos!$K$3:$AE$3,0),0),0),"")</f>
        <v/>
      </c>
      <c r="KZ162" s="64"/>
      <c r="LA162" s="64"/>
      <c r="LB162" s="74" t="str">
        <f t="shared" si="112"/>
        <v/>
      </c>
      <c r="LC162" s="66"/>
      <c r="LD162" s="348"/>
      <c r="LE162" s="58"/>
      <c r="LF162" s="58"/>
      <c r="LG162" s="63">
        <v>6</v>
      </c>
      <c r="LH162" s="64" t="s">
        <v>144</v>
      </c>
      <c r="LI162" s="64" t="s">
        <v>144</v>
      </c>
      <c r="LJ162" s="65"/>
      <c r="LK162" s="64"/>
      <c r="LL162" s="64"/>
      <c r="LM162" s="65" t="s">
        <v>144</v>
      </c>
      <c r="LN162" s="65" t="str">
        <f>IFERROR(IF(LM162&gt;=5,VLOOKUP(LM162,Brutos!$K$3:$AE$10,MATCH(LL162,Brutos!$K$3:$AE$3,0),0),0),"")</f>
        <v/>
      </c>
      <c r="LO162" s="64"/>
      <c r="LP162" s="64"/>
      <c r="LQ162" s="74" t="str">
        <f t="shared" si="113"/>
        <v/>
      </c>
      <c r="LR162" s="66"/>
      <c r="LS162" s="348"/>
      <c r="LT162" s="58"/>
      <c r="LU162" s="58"/>
      <c r="LV162" s="63">
        <v>6</v>
      </c>
      <c r="LW162" s="64" t="s">
        <v>144</v>
      </c>
      <c r="LX162" s="64" t="s">
        <v>144</v>
      </c>
      <c r="LY162" s="65"/>
      <c r="LZ162" s="64"/>
      <c r="MA162" s="64"/>
      <c r="MB162" s="65" t="s">
        <v>144</v>
      </c>
      <c r="MC162" s="65" t="str">
        <f>IFERROR(IF(MB162&gt;=5,VLOOKUP(MB162,Brutos!$K$3:$AE$10,MATCH(MA162,Brutos!$K$3:$AE$3,0),0),0),"")</f>
        <v/>
      </c>
      <c r="MD162" s="64"/>
      <c r="ME162" s="64"/>
      <c r="MF162" s="74" t="str">
        <f t="shared" si="114"/>
        <v/>
      </c>
      <c r="MG162" s="66"/>
      <c r="MH162" s="348"/>
      <c r="MI162" s="58"/>
      <c r="MJ162" s="58"/>
      <c r="MK162" s="494">
        <v>6</v>
      </c>
      <c r="ML162" s="495" t="s">
        <v>144</v>
      </c>
      <c r="MM162" s="495" t="s">
        <v>144</v>
      </c>
      <c r="MN162" s="496"/>
      <c r="MO162" s="495"/>
      <c r="MP162" s="495"/>
      <c r="MQ162" s="496" t="s">
        <v>144</v>
      </c>
      <c r="MR162" s="496"/>
      <c r="MS162" s="495"/>
      <c r="MT162" s="495"/>
      <c r="MU162" s="498"/>
      <c r="MV162" s="499"/>
      <c r="MW162" s="348"/>
    </row>
    <row r="163" spans="1:361">
      <c r="A163" s="348"/>
      <c r="B163" s="58"/>
      <c r="C163" s="58"/>
      <c r="D163" s="63">
        <v>7</v>
      </c>
      <c r="E163" s="64" t="s">
        <v>144</v>
      </c>
      <c r="F163" s="64" t="s">
        <v>144</v>
      </c>
      <c r="G163" s="65"/>
      <c r="H163" s="64"/>
      <c r="I163" s="64"/>
      <c r="J163" s="65" t="s">
        <v>144</v>
      </c>
      <c r="K163" s="65" t="str">
        <f>IFERROR(IF(J163&gt;=5,VLOOKUP(J163,Brutos!$K$3:$AE$10,MATCH(I163,Brutos!$K$3:$AE$3,0),0),0),"")</f>
        <v/>
      </c>
      <c r="L163" s="64"/>
      <c r="M163" s="64"/>
      <c r="N163" s="74" t="str">
        <f t="shared" si="92"/>
        <v/>
      </c>
      <c r="O163" s="66"/>
      <c r="P163" s="58"/>
      <c r="Q163" s="58"/>
      <c r="R163" s="58"/>
      <c r="S163" s="63">
        <v>7</v>
      </c>
      <c r="T163" s="64" t="s">
        <v>144</v>
      </c>
      <c r="U163" s="64" t="s">
        <v>144</v>
      </c>
      <c r="V163" s="65"/>
      <c r="W163" s="64"/>
      <c r="X163" s="64"/>
      <c r="Y163" s="65" t="s">
        <v>144</v>
      </c>
      <c r="Z163" s="65" t="str">
        <f>IFERROR(IF(Y163&gt;=5,VLOOKUP(Y163,Brutos!$K$3:$AE$10,MATCH(X163,Brutos!$K$3:$AE$3,0),0),0),"")</f>
        <v/>
      </c>
      <c r="AA163" s="64"/>
      <c r="AB163" s="64"/>
      <c r="AC163" s="74" t="str">
        <f t="shared" si="93"/>
        <v/>
      </c>
      <c r="AD163" s="66"/>
      <c r="AE163" s="58"/>
      <c r="AF163" s="58"/>
      <c r="AG163" s="58"/>
      <c r="AH163" s="63">
        <v>7</v>
      </c>
      <c r="AI163" s="64" t="s">
        <v>144</v>
      </c>
      <c r="AJ163" s="64" t="s">
        <v>144</v>
      </c>
      <c r="AK163" s="65"/>
      <c r="AL163" s="64"/>
      <c r="AM163" s="64"/>
      <c r="AN163" s="65" t="s">
        <v>144</v>
      </c>
      <c r="AO163" s="65" t="str">
        <f>IFERROR(IF(AN163&gt;=5,VLOOKUP(AN163,Brutos!$K$3:$AE$10,MATCH(AM163,Brutos!$K$3:$AE$3,0),0),0),"")</f>
        <v/>
      </c>
      <c r="AP163" s="64"/>
      <c r="AQ163" s="64"/>
      <c r="AR163" s="74" t="str">
        <f t="shared" si="94"/>
        <v/>
      </c>
      <c r="AS163" s="66"/>
      <c r="AT163" s="58"/>
      <c r="AU163" s="58"/>
      <c r="AV163" s="58"/>
      <c r="AW163" s="63">
        <v>7</v>
      </c>
      <c r="AX163" s="64" t="s">
        <v>144</v>
      </c>
      <c r="AY163" s="64" t="s">
        <v>144</v>
      </c>
      <c r="AZ163" s="65"/>
      <c r="BA163" s="64"/>
      <c r="BB163" s="64"/>
      <c r="BC163" s="65" t="s">
        <v>144</v>
      </c>
      <c r="BD163" s="65" t="str">
        <f>IFERROR(IF(BC163&gt;=5,VLOOKUP(BC163,Brutos!$K$3:$AE$10,MATCH(BB163,Brutos!$K$3:$AE$3,0),0),0),"")</f>
        <v/>
      </c>
      <c r="BE163" s="64"/>
      <c r="BF163" s="64"/>
      <c r="BG163" s="74" t="str">
        <f t="shared" si="95"/>
        <v/>
      </c>
      <c r="BH163" s="66"/>
      <c r="BI163" s="58"/>
      <c r="BJ163" s="58"/>
      <c r="BK163" s="58"/>
      <c r="BL163" s="63">
        <v>7</v>
      </c>
      <c r="BM163" s="64" t="s">
        <v>144</v>
      </c>
      <c r="BN163" s="64" t="s">
        <v>144</v>
      </c>
      <c r="BO163" s="65"/>
      <c r="BP163" s="64"/>
      <c r="BQ163" s="64"/>
      <c r="BR163" s="65" t="s">
        <v>144</v>
      </c>
      <c r="BS163" s="65" t="str">
        <f>IFERROR(IF(BR163&gt;=5,VLOOKUP(BR163,Brutos!$K$3:$AE$10,MATCH(BQ163,Brutos!$K$3:$AE$3,0),0),0),"")</f>
        <v/>
      </c>
      <c r="BT163" s="64"/>
      <c r="BU163" s="64"/>
      <c r="BV163" s="74" t="str">
        <f t="shared" si="96"/>
        <v/>
      </c>
      <c r="BW163" s="66"/>
      <c r="BX163" s="58"/>
      <c r="BY163" s="58"/>
      <c r="BZ163" s="58"/>
      <c r="CA163" s="63">
        <v>7</v>
      </c>
      <c r="CB163" s="64" t="s">
        <v>144</v>
      </c>
      <c r="CC163" s="64" t="s">
        <v>144</v>
      </c>
      <c r="CD163" s="65"/>
      <c r="CE163" s="64"/>
      <c r="CF163" s="64"/>
      <c r="CG163" s="65" t="s">
        <v>144</v>
      </c>
      <c r="CH163" s="65" t="str">
        <f>IFERROR(IF(CG163&gt;=5,VLOOKUP(CG163,Brutos!$K$3:$AE$10,MATCH(CF163,Brutos!$K$3:$AE$3,0),0),0),"")</f>
        <v/>
      </c>
      <c r="CI163" s="64"/>
      <c r="CJ163" s="64"/>
      <c r="CK163" s="74" t="str">
        <f t="shared" si="97"/>
        <v/>
      </c>
      <c r="CL163" s="66"/>
      <c r="CM163" s="58"/>
      <c r="CN163" s="58"/>
      <c r="CO163" s="58"/>
      <c r="CP163" s="63">
        <v>7</v>
      </c>
      <c r="CQ163" s="64" t="s">
        <v>144</v>
      </c>
      <c r="CR163" s="64" t="s">
        <v>144</v>
      </c>
      <c r="CS163" s="65"/>
      <c r="CT163" s="64"/>
      <c r="CU163" s="64"/>
      <c r="CV163" s="65" t="s">
        <v>144</v>
      </c>
      <c r="CW163" s="65" t="str">
        <f>IFERROR(IF(CV163&gt;=5,VLOOKUP(CV163,Brutos!$K$3:$AE$10,MATCH(CU163,Brutos!$K$3:$AE$3,0),0),0),"")</f>
        <v/>
      </c>
      <c r="CX163" s="64"/>
      <c r="CY163" s="64"/>
      <c r="CZ163" s="74" t="str">
        <f t="shared" si="98"/>
        <v/>
      </c>
      <c r="DA163" s="66"/>
      <c r="DB163" s="58"/>
      <c r="DC163" s="58"/>
      <c r="DD163" s="58"/>
      <c r="DE163" s="63">
        <v>7</v>
      </c>
      <c r="DF163" s="64" t="s">
        <v>144</v>
      </c>
      <c r="DG163" s="64" t="s">
        <v>144</v>
      </c>
      <c r="DH163" s="65"/>
      <c r="DI163" s="64"/>
      <c r="DJ163" s="64"/>
      <c r="DK163" s="65" t="s">
        <v>144</v>
      </c>
      <c r="DL163" s="65" t="str">
        <f>IFERROR(IF(DK163&gt;=5,VLOOKUP(DK163,Brutos!$K$3:$AE$10,MATCH(DJ163,Brutos!$K$3:$AE$3,0),0),0),"")</f>
        <v/>
      </c>
      <c r="DM163" s="64"/>
      <c r="DN163" s="64"/>
      <c r="DO163" s="74" t="str">
        <f t="shared" si="99"/>
        <v/>
      </c>
      <c r="DP163" s="66"/>
      <c r="DQ163" s="58"/>
      <c r="DR163" s="58"/>
      <c r="DS163" s="58"/>
      <c r="DT163" s="63">
        <v>7</v>
      </c>
      <c r="DU163" s="64" t="s">
        <v>144</v>
      </c>
      <c r="DV163" s="64" t="s">
        <v>144</v>
      </c>
      <c r="DW163" s="65"/>
      <c r="DX163" s="64"/>
      <c r="DY163" s="64"/>
      <c r="DZ163" s="65" t="s">
        <v>144</v>
      </c>
      <c r="EA163" s="65" t="str">
        <f>IFERROR(IF(DZ163&gt;=5,VLOOKUP(DZ163,Brutos!$K$3:$AE$10,MATCH(DY163,Brutos!$K$3:$AE$3,0),0),0),"")</f>
        <v/>
      </c>
      <c r="EB163" s="64"/>
      <c r="EC163" s="64"/>
      <c r="ED163" s="74" t="str">
        <f t="shared" si="100"/>
        <v/>
      </c>
      <c r="EE163" s="66"/>
      <c r="EF163" s="58"/>
      <c r="EG163" s="58"/>
      <c r="EH163" s="58"/>
      <c r="EI163" s="63">
        <v>7</v>
      </c>
      <c r="EJ163" s="64" t="s">
        <v>144</v>
      </c>
      <c r="EK163" s="64" t="s">
        <v>144</v>
      </c>
      <c r="EL163" s="65"/>
      <c r="EM163" s="64"/>
      <c r="EN163" s="64"/>
      <c r="EO163" s="65" t="s">
        <v>144</v>
      </c>
      <c r="EP163" s="65" t="str">
        <f>IFERROR(IF(EO163&gt;=5,VLOOKUP(EO163,Brutos!$K$3:$AE$10,MATCH(EN163,Brutos!$K$3:$AE$3,0),0),0),"")</f>
        <v/>
      </c>
      <c r="EQ163" s="64"/>
      <c r="ER163" s="64"/>
      <c r="ES163" s="74" t="str">
        <f t="shared" si="101"/>
        <v/>
      </c>
      <c r="ET163" s="66"/>
      <c r="EU163" s="58"/>
      <c r="EV163" s="58"/>
      <c r="EW163" s="58"/>
      <c r="EX163" s="63">
        <v>7</v>
      </c>
      <c r="EY163" s="64" t="s">
        <v>144</v>
      </c>
      <c r="EZ163" s="64" t="s">
        <v>144</v>
      </c>
      <c r="FA163" s="65"/>
      <c r="FB163" s="64"/>
      <c r="FC163" s="64"/>
      <c r="FD163" s="65" t="s">
        <v>144</v>
      </c>
      <c r="FE163" s="65" t="str">
        <f>IFERROR(IF(FD163&gt;=5,VLOOKUP(FD163,Brutos!$K$3:$AE$10,MATCH(FC163,Brutos!$K$3:$AE$3,0),0),0),"")</f>
        <v/>
      </c>
      <c r="FF163" s="64"/>
      <c r="FG163" s="64"/>
      <c r="FH163" s="74" t="str">
        <f t="shared" si="102"/>
        <v/>
      </c>
      <c r="FI163" s="66"/>
      <c r="FJ163" s="58"/>
      <c r="FK163" s="58"/>
      <c r="FL163" s="58"/>
      <c r="FM163" s="63">
        <v>7</v>
      </c>
      <c r="FN163" s="64" t="s">
        <v>144</v>
      </c>
      <c r="FO163" s="64" t="s">
        <v>144</v>
      </c>
      <c r="FP163" s="65"/>
      <c r="FQ163" s="64"/>
      <c r="FR163" s="64"/>
      <c r="FS163" s="65" t="s">
        <v>144</v>
      </c>
      <c r="FT163" s="65" t="str">
        <f>IFERROR(IF(FS163&gt;=5,VLOOKUP(FS163,Brutos!$K$3:$AE$10,MATCH(FR163,Brutos!$K$3:$AE$3,0),0),0),"")</f>
        <v/>
      </c>
      <c r="FU163" s="64"/>
      <c r="FV163" s="64"/>
      <c r="FW163" s="74" t="str">
        <f t="shared" si="103"/>
        <v/>
      </c>
      <c r="FX163" s="66"/>
      <c r="FY163" s="58"/>
      <c r="FZ163" s="58"/>
      <c r="GA163" s="58"/>
      <c r="GB163" s="63">
        <v>7</v>
      </c>
      <c r="GC163" s="64" t="s">
        <v>144</v>
      </c>
      <c r="GD163" s="64" t="s">
        <v>144</v>
      </c>
      <c r="GE163" s="65"/>
      <c r="GF163" s="64"/>
      <c r="GG163" s="64"/>
      <c r="GH163" s="65" t="s">
        <v>144</v>
      </c>
      <c r="GI163" s="65" t="str">
        <f>IFERROR(IF(GH163&gt;=5,VLOOKUP(GH163,Brutos!$K$3:$AE$10,MATCH(GG163,Brutos!$K$3:$AE$3,0),0),0),"")</f>
        <v/>
      </c>
      <c r="GJ163" s="64"/>
      <c r="GK163" s="64"/>
      <c r="GL163" s="74" t="str">
        <f t="shared" si="104"/>
        <v/>
      </c>
      <c r="GM163" s="66"/>
      <c r="GN163" s="58"/>
      <c r="GO163" s="58"/>
      <c r="GP163" s="58"/>
      <c r="GQ163" s="63">
        <v>7</v>
      </c>
      <c r="GR163" s="64" t="s">
        <v>144</v>
      </c>
      <c r="GS163" s="64" t="s">
        <v>144</v>
      </c>
      <c r="GT163" s="65"/>
      <c r="GU163" s="64"/>
      <c r="GV163" s="64"/>
      <c r="GW163" s="65" t="s">
        <v>144</v>
      </c>
      <c r="GX163" s="65" t="str">
        <f>IFERROR(IF(GW163&gt;=5,VLOOKUP(GW163,Brutos!$K$3:$AE$10,MATCH(GV163,Brutos!$K$3:$AE$3,0),0),0),"")</f>
        <v/>
      </c>
      <c r="GY163" s="64"/>
      <c r="GZ163" s="64"/>
      <c r="HA163" s="74" t="str">
        <f t="shared" si="105"/>
        <v/>
      </c>
      <c r="HB163" s="66"/>
      <c r="HC163" s="58"/>
      <c r="HD163" s="58"/>
      <c r="HE163" s="58"/>
      <c r="HF163" s="63">
        <v>7</v>
      </c>
      <c r="HG163" s="64" t="s">
        <v>144</v>
      </c>
      <c r="HH163" s="64" t="s">
        <v>144</v>
      </c>
      <c r="HI163" s="65"/>
      <c r="HJ163" s="64"/>
      <c r="HK163" s="64"/>
      <c r="HL163" s="65" t="s">
        <v>144</v>
      </c>
      <c r="HM163" s="65" t="str">
        <f>IFERROR(IF(HL163&gt;=5,VLOOKUP(HL163,Brutos!$K$3:$AE$10,MATCH(HK163,Brutos!$K$3:$AE$3,0),0),0),"")</f>
        <v/>
      </c>
      <c r="HN163" s="64"/>
      <c r="HO163" s="64"/>
      <c r="HP163" s="74" t="str">
        <f t="shared" si="106"/>
        <v/>
      </c>
      <c r="HQ163" s="66"/>
      <c r="HR163" s="58"/>
      <c r="HS163" s="58"/>
      <c r="HT163" s="58"/>
      <c r="HU163" s="63">
        <v>7</v>
      </c>
      <c r="HV163" s="64" t="s">
        <v>144</v>
      </c>
      <c r="HW163" s="64" t="s">
        <v>144</v>
      </c>
      <c r="HX163" s="65"/>
      <c r="HY163" s="64"/>
      <c r="HZ163" s="64"/>
      <c r="IA163" s="65" t="s">
        <v>144</v>
      </c>
      <c r="IB163" s="65" t="str">
        <f>IFERROR(IF(IA163&gt;=5,VLOOKUP(IA163,Brutos!$K$3:$AE$10,MATCH(HZ163,Brutos!$K$3:$AE$3,0),0),0),"")</f>
        <v/>
      </c>
      <c r="IC163" s="64"/>
      <c r="ID163" s="64"/>
      <c r="IE163" s="74" t="str">
        <f t="shared" si="107"/>
        <v/>
      </c>
      <c r="IF163" s="66"/>
      <c r="IG163" s="58"/>
      <c r="IH163" s="58"/>
      <c r="II163" s="58"/>
      <c r="IJ163" s="63">
        <v>7</v>
      </c>
      <c r="IK163" s="64" t="s">
        <v>144</v>
      </c>
      <c r="IL163" s="64" t="s">
        <v>144</v>
      </c>
      <c r="IM163" s="65"/>
      <c r="IN163" s="64"/>
      <c r="IO163" s="64"/>
      <c r="IP163" s="65" t="s">
        <v>144</v>
      </c>
      <c r="IQ163" s="65" t="str">
        <f>IFERROR(IF(IP163&gt;=5,VLOOKUP(IP163,Brutos!$K$3:$AE$10,MATCH(IO163,Brutos!$K$3:$AE$3,0),0),0),"")</f>
        <v/>
      </c>
      <c r="IR163" s="64"/>
      <c r="IS163" s="64"/>
      <c r="IT163" s="74" t="str">
        <f t="shared" si="108"/>
        <v/>
      </c>
      <c r="IU163" s="66"/>
      <c r="IV163" s="58"/>
      <c r="IW163" s="58"/>
      <c r="IX163" s="58"/>
      <c r="IY163" s="63">
        <v>7</v>
      </c>
      <c r="IZ163" s="64" t="s">
        <v>144</v>
      </c>
      <c r="JA163" s="64" t="s">
        <v>144</v>
      </c>
      <c r="JB163" s="65"/>
      <c r="JC163" s="64"/>
      <c r="JD163" s="64"/>
      <c r="JE163" s="65" t="s">
        <v>144</v>
      </c>
      <c r="JF163" s="65" t="str">
        <f>IFERROR(IF(JE163&gt;=5,VLOOKUP(JE163,Brutos!$K$3:$AE$10,MATCH(JD163,Brutos!$K$3:$AE$3,0),0),0),"")</f>
        <v/>
      </c>
      <c r="JG163" s="64"/>
      <c r="JH163" s="64"/>
      <c r="JI163" s="74" t="str">
        <f t="shared" si="109"/>
        <v/>
      </c>
      <c r="JJ163" s="66"/>
      <c r="JK163" s="58"/>
      <c r="JL163" s="58"/>
      <c r="JM163" s="58"/>
      <c r="JN163" s="63">
        <v>7</v>
      </c>
      <c r="JO163" s="64" t="s">
        <v>144</v>
      </c>
      <c r="JP163" s="64" t="s">
        <v>144</v>
      </c>
      <c r="JQ163" s="65"/>
      <c r="JR163" s="64"/>
      <c r="JS163" s="64"/>
      <c r="JT163" s="65" t="s">
        <v>144</v>
      </c>
      <c r="JU163" s="65" t="str">
        <f>IFERROR(IF(JT163&gt;=5,VLOOKUP(JT163,Brutos!$K$3:$AE$10,MATCH(JS163,Brutos!$K$3:$AE$3,0),0),0),"")</f>
        <v/>
      </c>
      <c r="JV163" s="64"/>
      <c r="JW163" s="64"/>
      <c r="JX163" s="74" t="str">
        <f t="shared" si="110"/>
        <v/>
      </c>
      <c r="JY163" s="66"/>
      <c r="JZ163" s="58"/>
      <c r="KA163" s="58"/>
      <c r="KB163" s="58"/>
      <c r="KC163" s="63">
        <v>7</v>
      </c>
      <c r="KD163" s="64" t="s">
        <v>144</v>
      </c>
      <c r="KE163" s="64" t="s">
        <v>144</v>
      </c>
      <c r="KF163" s="65"/>
      <c r="KG163" s="64"/>
      <c r="KH163" s="64"/>
      <c r="KI163" s="65" t="s">
        <v>144</v>
      </c>
      <c r="KJ163" s="65" t="str">
        <f>IFERROR(IF(KI163&gt;=5,VLOOKUP(KI163,Brutos!$K$3:$AE$10,MATCH(KH163,Brutos!$K$3:$AE$3,0),0),0),"")</f>
        <v/>
      </c>
      <c r="KK163" s="64"/>
      <c r="KL163" s="64"/>
      <c r="KM163" s="74" t="str">
        <f t="shared" si="111"/>
        <v/>
      </c>
      <c r="KN163" s="66"/>
      <c r="KO163" s="58"/>
      <c r="KP163" s="58"/>
      <c r="KQ163" s="58"/>
      <c r="KR163" s="63">
        <v>7</v>
      </c>
      <c r="KS163" s="64" t="s">
        <v>144</v>
      </c>
      <c r="KT163" s="64" t="s">
        <v>144</v>
      </c>
      <c r="KU163" s="65"/>
      <c r="KV163" s="64"/>
      <c r="KW163" s="64"/>
      <c r="KX163" s="65" t="s">
        <v>144</v>
      </c>
      <c r="KY163" s="65" t="str">
        <f>IFERROR(IF(KX163&gt;=5,VLOOKUP(KX163,Brutos!$K$3:$AE$10,MATCH(KW163,Brutos!$K$3:$AE$3,0),0),0),"")</f>
        <v/>
      </c>
      <c r="KZ163" s="64"/>
      <c r="LA163" s="64"/>
      <c r="LB163" s="74" t="str">
        <f t="shared" si="112"/>
        <v/>
      </c>
      <c r="LC163" s="66"/>
      <c r="LD163" s="348"/>
      <c r="LE163" s="58"/>
      <c r="LF163" s="58"/>
      <c r="LG163" s="63">
        <v>7</v>
      </c>
      <c r="LH163" s="64" t="s">
        <v>144</v>
      </c>
      <c r="LI163" s="64" t="s">
        <v>144</v>
      </c>
      <c r="LJ163" s="65"/>
      <c r="LK163" s="64"/>
      <c r="LL163" s="64"/>
      <c r="LM163" s="65" t="s">
        <v>144</v>
      </c>
      <c r="LN163" s="65" t="str">
        <f>IFERROR(IF(LM163&gt;=5,VLOOKUP(LM163,Brutos!$K$3:$AE$10,MATCH(LL163,Brutos!$K$3:$AE$3,0),0),0),"")</f>
        <v/>
      </c>
      <c r="LO163" s="64"/>
      <c r="LP163" s="64"/>
      <c r="LQ163" s="74" t="str">
        <f t="shared" si="113"/>
        <v/>
      </c>
      <c r="LR163" s="66"/>
      <c r="LS163" s="348"/>
      <c r="LT163" s="58"/>
      <c r="LU163" s="58"/>
      <c r="LV163" s="63">
        <v>7</v>
      </c>
      <c r="LW163" s="64" t="s">
        <v>144</v>
      </c>
      <c r="LX163" s="64" t="s">
        <v>144</v>
      </c>
      <c r="LY163" s="65"/>
      <c r="LZ163" s="64"/>
      <c r="MA163" s="64"/>
      <c r="MB163" s="65" t="s">
        <v>144</v>
      </c>
      <c r="MC163" s="65" t="str">
        <f>IFERROR(IF(MB163&gt;=5,VLOOKUP(MB163,Brutos!$K$3:$AE$10,MATCH(MA163,Brutos!$K$3:$AE$3,0),0),0),"")</f>
        <v/>
      </c>
      <c r="MD163" s="64"/>
      <c r="ME163" s="64"/>
      <c r="MF163" s="74" t="str">
        <f t="shared" si="114"/>
        <v/>
      </c>
      <c r="MG163" s="66"/>
      <c r="MH163" s="348"/>
      <c r="MI163" s="58"/>
      <c r="MJ163" s="58"/>
      <c r="MK163" s="494">
        <v>7</v>
      </c>
      <c r="ML163" s="495" t="s">
        <v>144</v>
      </c>
      <c r="MM163" s="495" t="s">
        <v>144</v>
      </c>
      <c r="MN163" s="496"/>
      <c r="MO163" s="495"/>
      <c r="MP163" s="495"/>
      <c r="MQ163" s="496" t="s">
        <v>144</v>
      </c>
      <c r="MR163" s="496"/>
      <c r="MS163" s="495"/>
      <c r="MT163" s="495"/>
      <c r="MU163" s="498"/>
      <c r="MV163" s="499"/>
      <c r="MW163" s="348"/>
    </row>
    <row r="164" spans="1:361">
      <c r="A164" s="348"/>
      <c r="B164" s="58"/>
      <c r="C164" s="58"/>
      <c r="D164" s="63">
        <v>8</v>
      </c>
      <c r="E164" s="64" t="s">
        <v>144</v>
      </c>
      <c r="F164" s="64" t="s">
        <v>144</v>
      </c>
      <c r="G164" s="65"/>
      <c r="H164" s="64"/>
      <c r="I164" s="64"/>
      <c r="J164" s="65" t="s">
        <v>144</v>
      </c>
      <c r="K164" s="65" t="str">
        <f>IFERROR(IF(J164&gt;=5,VLOOKUP(J164,Brutos!$K$3:$AE$10,MATCH(I164,Brutos!$K$3:$AE$3,0),0),0),"")</f>
        <v/>
      </c>
      <c r="L164" s="64"/>
      <c r="M164" s="64"/>
      <c r="N164" s="74" t="str">
        <f t="shared" si="92"/>
        <v/>
      </c>
      <c r="O164" s="66"/>
      <c r="P164" s="58"/>
      <c r="Q164" s="58"/>
      <c r="R164" s="58"/>
      <c r="S164" s="63">
        <v>8</v>
      </c>
      <c r="T164" s="64" t="s">
        <v>144</v>
      </c>
      <c r="U164" s="64" t="s">
        <v>144</v>
      </c>
      <c r="V164" s="65"/>
      <c r="W164" s="64"/>
      <c r="X164" s="64"/>
      <c r="Y164" s="65" t="s">
        <v>144</v>
      </c>
      <c r="Z164" s="65" t="str">
        <f>IFERROR(IF(Y164&gt;=5,VLOOKUP(Y164,Brutos!$K$3:$AE$10,MATCH(X164,Brutos!$K$3:$AE$3,0),0),0),"")</f>
        <v/>
      </c>
      <c r="AA164" s="64"/>
      <c r="AB164" s="64"/>
      <c r="AC164" s="74" t="str">
        <f t="shared" si="93"/>
        <v/>
      </c>
      <c r="AD164" s="66"/>
      <c r="AE164" s="58"/>
      <c r="AF164" s="58"/>
      <c r="AG164" s="58"/>
      <c r="AH164" s="63">
        <v>8</v>
      </c>
      <c r="AI164" s="64" t="s">
        <v>144</v>
      </c>
      <c r="AJ164" s="64" t="s">
        <v>144</v>
      </c>
      <c r="AK164" s="65"/>
      <c r="AL164" s="64"/>
      <c r="AM164" s="64"/>
      <c r="AN164" s="65" t="s">
        <v>144</v>
      </c>
      <c r="AO164" s="65" t="str">
        <f>IFERROR(IF(AN164&gt;=5,VLOOKUP(AN164,Brutos!$K$3:$AE$10,MATCH(AM164,Brutos!$K$3:$AE$3,0),0),0),"")</f>
        <v/>
      </c>
      <c r="AP164" s="64"/>
      <c r="AQ164" s="64"/>
      <c r="AR164" s="74" t="str">
        <f t="shared" si="94"/>
        <v/>
      </c>
      <c r="AS164" s="66"/>
      <c r="AT164" s="58"/>
      <c r="AU164" s="58"/>
      <c r="AV164" s="58"/>
      <c r="AW164" s="63">
        <v>8</v>
      </c>
      <c r="AX164" s="64" t="s">
        <v>144</v>
      </c>
      <c r="AY164" s="64" t="s">
        <v>144</v>
      </c>
      <c r="AZ164" s="65"/>
      <c r="BA164" s="64"/>
      <c r="BB164" s="64"/>
      <c r="BC164" s="65" t="s">
        <v>144</v>
      </c>
      <c r="BD164" s="65" t="str">
        <f>IFERROR(IF(BC164&gt;=5,VLOOKUP(BC164,Brutos!$K$3:$AE$10,MATCH(BB164,Brutos!$K$3:$AE$3,0),0),0),"")</f>
        <v/>
      </c>
      <c r="BE164" s="64"/>
      <c r="BF164" s="64"/>
      <c r="BG164" s="74" t="str">
        <f t="shared" si="95"/>
        <v/>
      </c>
      <c r="BH164" s="66"/>
      <c r="BI164" s="58"/>
      <c r="BJ164" s="58"/>
      <c r="BK164" s="58"/>
      <c r="BL164" s="63">
        <v>8</v>
      </c>
      <c r="BM164" s="64" t="s">
        <v>144</v>
      </c>
      <c r="BN164" s="64" t="s">
        <v>144</v>
      </c>
      <c r="BO164" s="65"/>
      <c r="BP164" s="64"/>
      <c r="BQ164" s="64"/>
      <c r="BR164" s="65" t="s">
        <v>144</v>
      </c>
      <c r="BS164" s="65" t="str">
        <f>IFERROR(IF(BR164&gt;=5,VLOOKUP(BR164,Brutos!$K$3:$AE$10,MATCH(BQ164,Brutos!$K$3:$AE$3,0),0),0),"")</f>
        <v/>
      </c>
      <c r="BT164" s="64"/>
      <c r="BU164" s="64"/>
      <c r="BV164" s="74" t="str">
        <f t="shared" si="96"/>
        <v/>
      </c>
      <c r="BW164" s="66"/>
      <c r="BX164" s="58"/>
      <c r="BY164" s="58"/>
      <c r="BZ164" s="58"/>
      <c r="CA164" s="63">
        <v>8</v>
      </c>
      <c r="CB164" s="64" t="s">
        <v>144</v>
      </c>
      <c r="CC164" s="64" t="s">
        <v>144</v>
      </c>
      <c r="CD164" s="65"/>
      <c r="CE164" s="64"/>
      <c r="CF164" s="64"/>
      <c r="CG164" s="65" t="s">
        <v>144</v>
      </c>
      <c r="CH164" s="65" t="str">
        <f>IFERROR(IF(CG164&gt;=5,VLOOKUP(CG164,Brutos!$K$3:$AE$10,MATCH(CF164,Brutos!$K$3:$AE$3,0),0),0),"")</f>
        <v/>
      </c>
      <c r="CI164" s="64"/>
      <c r="CJ164" s="64"/>
      <c r="CK164" s="74" t="str">
        <f t="shared" si="97"/>
        <v/>
      </c>
      <c r="CL164" s="66"/>
      <c r="CM164" s="58"/>
      <c r="CN164" s="58"/>
      <c r="CO164" s="58"/>
      <c r="CP164" s="63">
        <v>8</v>
      </c>
      <c r="CQ164" s="64" t="s">
        <v>144</v>
      </c>
      <c r="CR164" s="64" t="s">
        <v>144</v>
      </c>
      <c r="CS164" s="65"/>
      <c r="CT164" s="64"/>
      <c r="CU164" s="64"/>
      <c r="CV164" s="65" t="s">
        <v>144</v>
      </c>
      <c r="CW164" s="65" t="str">
        <f>IFERROR(IF(CV164&gt;=5,VLOOKUP(CV164,Brutos!$K$3:$AE$10,MATCH(CU164,Brutos!$K$3:$AE$3,0),0),0),"")</f>
        <v/>
      </c>
      <c r="CX164" s="64"/>
      <c r="CY164" s="64"/>
      <c r="CZ164" s="74" t="str">
        <f t="shared" si="98"/>
        <v/>
      </c>
      <c r="DA164" s="66"/>
      <c r="DB164" s="58"/>
      <c r="DC164" s="58"/>
      <c r="DD164" s="58"/>
      <c r="DE164" s="63">
        <v>8</v>
      </c>
      <c r="DF164" s="64" t="s">
        <v>144</v>
      </c>
      <c r="DG164" s="64" t="s">
        <v>144</v>
      </c>
      <c r="DH164" s="65"/>
      <c r="DI164" s="64"/>
      <c r="DJ164" s="64"/>
      <c r="DK164" s="65" t="s">
        <v>144</v>
      </c>
      <c r="DL164" s="65" t="str">
        <f>IFERROR(IF(DK164&gt;=5,VLOOKUP(DK164,Brutos!$K$3:$AE$10,MATCH(DJ164,Brutos!$K$3:$AE$3,0),0),0),"")</f>
        <v/>
      </c>
      <c r="DM164" s="64"/>
      <c r="DN164" s="64"/>
      <c r="DO164" s="74" t="str">
        <f t="shared" si="99"/>
        <v/>
      </c>
      <c r="DP164" s="66"/>
      <c r="DQ164" s="58"/>
      <c r="DR164" s="58"/>
      <c r="DS164" s="58"/>
      <c r="DT164" s="63">
        <v>8</v>
      </c>
      <c r="DU164" s="64" t="s">
        <v>144</v>
      </c>
      <c r="DV164" s="64" t="s">
        <v>144</v>
      </c>
      <c r="DW164" s="65"/>
      <c r="DX164" s="64"/>
      <c r="DY164" s="64"/>
      <c r="DZ164" s="65" t="s">
        <v>144</v>
      </c>
      <c r="EA164" s="65" t="str">
        <f>IFERROR(IF(DZ164&gt;=5,VLOOKUP(DZ164,Brutos!$K$3:$AE$10,MATCH(DY164,Brutos!$K$3:$AE$3,0),0),0),"")</f>
        <v/>
      </c>
      <c r="EB164" s="64"/>
      <c r="EC164" s="64"/>
      <c r="ED164" s="74" t="str">
        <f t="shared" si="100"/>
        <v/>
      </c>
      <c r="EE164" s="66"/>
      <c r="EF164" s="58"/>
      <c r="EG164" s="58"/>
      <c r="EH164" s="58"/>
      <c r="EI164" s="63">
        <v>8</v>
      </c>
      <c r="EJ164" s="64" t="s">
        <v>144</v>
      </c>
      <c r="EK164" s="64" t="s">
        <v>144</v>
      </c>
      <c r="EL164" s="65"/>
      <c r="EM164" s="64"/>
      <c r="EN164" s="64"/>
      <c r="EO164" s="65" t="s">
        <v>144</v>
      </c>
      <c r="EP164" s="65" t="str">
        <f>IFERROR(IF(EO164&gt;=5,VLOOKUP(EO164,Brutos!$K$3:$AE$10,MATCH(EN164,Brutos!$K$3:$AE$3,0),0),0),"")</f>
        <v/>
      </c>
      <c r="EQ164" s="64"/>
      <c r="ER164" s="64"/>
      <c r="ES164" s="74" t="str">
        <f t="shared" si="101"/>
        <v/>
      </c>
      <c r="ET164" s="66"/>
      <c r="EU164" s="58"/>
      <c r="EV164" s="58"/>
      <c r="EW164" s="58"/>
      <c r="EX164" s="63">
        <v>8</v>
      </c>
      <c r="EY164" s="64" t="s">
        <v>144</v>
      </c>
      <c r="EZ164" s="64" t="s">
        <v>144</v>
      </c>
      <c r="FA164" s="65"/>
      <c r="FB164" s="64"/>
      <c r="FC164" s="64"/>
      <c r="FD164" s="65" t="s">
        <v>144</v>
      </c>
      <c r="FE164" s="65" t="str">
        <f>IFERROR(IF(FD164&gt;=5,VLOOKUP(FD164,Brutos!$K$3:$AE$10,MATCH(FC164,Brutos!$K$3:$AE$3,0),0),0),"")</f>
        <v/>
      </c>
      <c r="FF164" s="64"/>
      <c r="FG164" s="64"/>
      <c r="FH164" s="74" t="str">
        <f t="shared" si="102"/>
        <v/>
      </c>
      <c r="FI164" s="66"/>
      <c r="FJ164" s="58"/>
      <c r="FK164" s="58"/>
      <c r="FL164" s="58"/>
      <c r="FM164" s="63">
        <v>8</v>
      </c>
      <c r="FN164" s="64" t="s">
        <v>144</v>
      </c>
      <c r="FO164" s="64" t="s">
        <v>144</v>
      </c>
      <c r="FP164" s="65"/>
      <c r="FQ164" s="64"/>
      <c r="FR164" s="64"/>
      <c r="FS164" s="65" t="s">
        <v>144</v>
      </c>
      <c r="FT164" s="65" t="str">
        <f>IFERROR(IF(FS164&gt;=5,VLOOKUP(FS164,Brutos!$K$3:$AE$10,MATCH(FR164,Brutos!$K$3:$AE$3,0),0),0),"")</f>
        <v/>
      </c>
      <c r="FU164" s="64"/>
      <c r="FV164" s="64"/>
      <c r="FW164" s="74" t="str">
        <f t="shared" si="103"/>
        <v/>
      </c>
      <c r="FX164" s="66"/>
      <c r="FY164" s="58"/>
      <c r="FZ164" s="58"/>
      <c r="GA164" s="58"/>
      <c r="GB164" s="63">
        <v>8</v>
      </c>
      <c r="GC164" s="64" t="s">
        <v>144</v>
      </c>
      <c r="GD164" s="64" t="s">
        <v>144</v>
      </c>
      <c r="GE164" s="65"/>
      <c r="GF164" s="64"/>
      <c r="GG164" s="64"/>
      <c r="GH164" s="65" t="s">
        <v>144</v>
      </c>
      <c r="GI164" s="65" t="str">
        <f>IFERROR(IF(GH164&gt;=5,VLOOKUP(GH164,Brutos!$K$3:$AE$10,MATCH(GG164,Brutos!$K$3:$AE$3,0),0),0),"")</f>
        <v/>
      </c>
      <c r="GJ164" s="64"/>
      <c r="GK164" s="64"/>
      <c r="GL164" s="74" t="str">
        <f t="shared" si="104"/>
        <v/>
      </c>
      <c r="GM164" s="66"/>
      <c r="GN164" s="58"/>
      <c r="GO164" s="58"/>
      <c r="GP164" s="58"/>
      <c r="GQ164" s="63">
        <v>8</v>
      </c>
      <c r="GR164" s="64" t="s">
        <v>144</v>
      </c>
      <c r="GS164" s="64" t="s">
        <v>144</v>
      </c>
      <c r="GT164" s="65"/>
      <c r="GU164" s="64"/>
      <c r="GV164" s="64"/>
      <c r="GW164" s="65" t="s">
        <v>144</v>
      </c>
      <c r="GX164" s="65" t="str">
        <f>IFERROR(IF(GW164&gt;=5,VLOOKUP(GW164,Brutos!$K$3:$AE$10,MATCH(GV164,Brutos!$K$3:$AE$3,0),0),0),"")</f>
        <v/>
      </c>
      <c r="GY164" s="64"/>
      <c r="GZ164" s="64"/>
      <c r="HA164" s="74" t="str">
        <f t="shared" si="105"/>
        <v/>
      </c>
      <c r="HB164" s="66"/>
      <c r="HC164" s="58"/>
      <c r="HD164" s="58"/>
      <c r="HE164" s="58"/>
      <c r="HF164" s="63">
        <v>8</v>
      </c>
      <c r="HG164" s="64" t="s">
        <v>144</v>
      </c>
      <c r="HH164" s="64" t="s">
        <v>144</v>
      </c>
      <c r="HI164" s="65"/>
      <c r="HJ164" s="64"/>
      <c r="HK164" s="64"/>
      <c r="HL164" s="65" t="s">
        <v>144</v>
      </c>
      <c r="HM164" s="65" t="str">
        <f>IFERROR(IF(HL164&gt;=5,VLOOKUP(HL164,Brutos!$K$3:$AE$10,MATCH(HK164,Brutos!$K$3:$AE$3,0),0),0),"")</f>
        <v/>
      </c>
      <c r="HN164" s="64"/>
      <c r="HO164" s="64"/>
      <c r="HP164" s="74" t="str">
        <f t="shared" si="106"/>
        <v/>
      </c>
      <c r="HQ164" s="66"/>
      <c r="HR164" s="58"/>
      <c r="HS164" s="58"/>
      <c r="HT164" s="58"/>
      <c r="HU164" s="63">
        <v>8</v>
      </c>
      <c r="HV164" s="64" t="s">
        <v>144</v>
      </c>
      <c r="HW164" s="64" t="s">
        <v>144</v>
      </c>
      <c r="HX164" s="65"/>
      <c r="HY164" s="64"/>
      <c r="HZ164" s="64"/>
      <c r="IA164" s="65" t="s">
        <v>144</v>
      </c>
      <c r="IB164" s="65" t="str">
        <f>IFERROR(IF(IA164&gt;=5,VLOOKUP(IA164,Brutos!$K$3:$AE$10,MATCH(HZ164,Brutos!$K$3:$AE$3,0),0),0),"")</f>
        <v/>
      </c>
      <c r="IC164" s="64"/>
      <c r="ID164" s="64"/>
      <c r="IE164" s="74" t="str">
        <f t="shared" si="107"/>
        <v/>
      </c>
      <c r="IF164" s="66"/>
      <c r="IG164" s="58"/>
      <c r="IH164" s="58"/>
      <c r="II164" s="58"/>
      <c r="IJ164" s="63">
        <v>8</v>
      </c>
      <c r="IK164" s="64" t="s">
        <v>144</v>
      </c>
      <c r="IL164" s="64" t="s">
        <v>144</v>
      </c>
      <c r="IM164" s="65"/>
      <c r="IN164" s="64"/>
      <c r="IO164" s="64"/>
      <c r="IP164" s="65" t="s">
        <v>144</v>
      </c>
      <c r="IQ164" s="65" t="str">
        <f>IFERROR(IF(IP164&gt;=5,VLOOKUP(IP164,Brutos!$K$3:$AE$10,MATCH(IO164,Brutos!$K$3:$AE$3,0),0),0),"")</f>
        <v/>
      </c>
      <c r="IR164" s="64"/>
      <c r="IS164" s="64"/>
      <c r="IT164" s="74" t="str">
        <f t="shared" si="108"/>
        <v/>
      </c>
      <c r="IU164" s="66"/>
      <c r="IV164" s="58"/>
      <c r="IW164" s="58"/>
      <c r="IX164" s="58"/>
      <c r="IY164" s="63">
        <v>8</v>
      </c>
      <c r="IZ164" s="64" t="s">
        <v>144</v>
      </c>
      <c r="JA164" s="64" t="s">
        <v>144</v>
      </c>
      <c r="JB164" s="65"/>
      <c r="JC164" s="64"/>
      <c r="JD164" s="64"/>
      <c r="JE164" s="65" t="s">
        <v>144</v>
      </c>
      <c r="JF164" s="65" t="str">
        <f>IFERROR(IF(JE164&gt;=5,VLOOKUP(JE164,Brutos!$K$3:$AE$10,MATCH(JD164,Brutos!$K$3:$AE$3,0),0),0),"")</f>
        <v/>
      </c>
      <c r="JG164" s="64"/>
      <c r="JH164" s="64"/>
      <c r="JI164" s="74" t="str">
        <f t="shared" si="109"/>
        <v/>
      </c>
      <c r="JJ164" s="66"/>
      <c r="JK164" s="58"/>
      <c r="JL164" s="58"/>
      <c r="JM164" s="58"/>
      <c r="JN164" s="63">
        <v>8</v>
      </c>
      <c r="JO164" s="64" t="s">
        <v>144</v>
      </c>
      <c r="JP164" s="64" t="s">
        <v>144</v>
      </c>
      <c r="JQ164" s="65"/>
      <c r="JR164" s="64"/>
      <c r="JS164" s="64"/>
      <c r="JT164" s="65" t="s">
        <v>144</v>
      </c>
      <c r="JU164" s="65" t="str">
        <f>IFERROR(IF(JT164&gt;=5,VLOOKUP(JT164,Brutos!$K$3:$AE$10,MATCH(JS164,Brutos!$K$3:$AE$3,0),0),0),"")</f>
        <v/>
      </c>
      <c r="JV164" s="64"/>
      <c r="JW164" s="64"/>
      <c r="JX164" s="74" t="str">
        <f t="shared" si="110"/>
        <v/>
      </c>
      <c r="JY164" s="66"/>
      <c r="JZ164" s="58"/>
      <c r="KA164" s="58"/>
      <c r="KB164" s="58"/>
      <c r="KC164" s="63">
        <v>8</v>
      </c>
      <c r="KD164" s="64" t="s">
        <v>144</v>
      </c>
      <c r="KE164" s="64" t="s">
        <v>144</v>
      </c>
      <c r="KF164" s="65"/>
      <c r="KG164" s="64"/>
      <c r="KH164" s="64"/>
      <c r="KI164" s="65" t="s">
        <v>144</v>
      </c>
      <c r="KJ164" s="65" t="str">
        <f>IFERROR(IF(KI164&gt;=5,VLOOKUP(KI164,Brutos!$K$3:$AE$10,MATCH(KH164,Brutos!$K$3:$AE$3,0),0),0),"")</f>
        <v/>
      </c>
      <c r="KK164" s="64"/>
      <c r="KL164" s="64"/>
      <c r="KM164" s="74" t="str">
        <f t="shared" si="111"/>
        <v/>
      </c>
      <c r="KN164" s="66"/>
      <c r="KO164" s="58"/>
      <c r="KP164" s="58"/>
      <c r="KQ164" s="58"/>
      <c r="KR164" s="63">
        <v>8</v>
      </c>
      <c r="KS164" s="64" t="s">
        <v>144</v>
      </c>
      <c r="KT164" s="64" t="s">
        <v>144</v>
      </c>
      <c r="KU164" s="65"/>
      <c r="KV164" s="64"/>
      <c r="KW164" s="64"/>
      <c r="KX164" s="65" t="s">
        <v>144</v>
      </c>
      <c r="KY164" s="65" t="str">
        <f>IFERROR(IF(KX164&gt;=5,VLOOKUP(KX164,Brutos!$K$3:$AE$10,MATCH(KW164,Brutos!$K$3:$AE$3,0),0),0),"")</f>
        <v/>
      </c>
      <c r="KZ164" s="64"/>
      <c r="LA164" s="64"/>
      <c r="LB164" s="74" t="str">
        <f t="shared" si="112"/>
        <v/>
      </c>
      <c r="LC164" s="66"/>
      <c r="LD164" s="348"/>
      <c r="LE164" s="58"/>
      <c r="LF164" s="58"/>
      <c r="LG164" s="63">
        <v>8</v>
      </c>
      <c r="LH164" s="64" t="s">
        <v>144</v>
      </c>
      <c r="LI164" s="64" t="s">
        <v>144</v>
      </c>
      <c r="LJ164" s="65"/>
      <c r="LK164" s="64"/>
      <c r="LL164" s="64"/>
      <c r="LM164" s="65" t="s">
        <v>144</v>
      </c>
      <c r="LN164" s="65" t="str">
        <f>IFERROR(IF(LM164&gt;=5,VLOOKUP(LM164,Brutos!$K$3:$AE$10,MATCH(LL164,Brutos!$K$3:$AE$3,0),0),0),"")</f>
        <v/>
      </c>
      <c r="LO164" s="64"/>
      <c r="LP164" s="64"/>
      <c r="LQ164" s="74" t="str">
        <f t="shared" si="113"/>
        <v/>
      </c>
      <c r="LR164" s="66"/>
      <c r="LS164" s="348"/>
      <c r="LT164" s="58"/>
      <c r="LU164" s="58"/>
      <c r="LV164" s="63">
        <v>8</v>
      </c>
      <c r="LW164" s="64" t="s">
        <v>144</v>
      </c>
      <c r="LX164" s="64" t="s">
        <v>144</v>
      </c>
      <c r="LY164" s="65"/>
      <c r="LZ164" s="64"/>
      <c r="MA164" s="64"/>
      <c r="MB164" s="65" t="s">
        <v>144</v>
      </c>
      <c r="MC164" s="65" t="str">
        <f>IFERROR(IF(MB164&gt;=5,VLOOKUP(MB164,Brutos!$K$3:$AE$10,MATCH(MA164,Brutos!$K$3:$AE$3,0),0),0),"")</f>
        <v/>
      </c>
      <c r="MD164" s="64"/>
      <c r="ME164" s="64"/>
      <c r="MF164" s="74" t="str">
        <f t="shared" si="114"/>
        <v/>
      </c>
      <c r="MG164" s="66"/>
      <c r="MH164" s="348"/>
      <c r="MI164" s="58"/>
      <c r="MJ164" s="58"/>
      <c r="MK164" s="494">
        <v>8</v>
      </c>
      <c r="ML164" s="495" t="s">
        <v>144</v>
      </c>
      <c r="MM164" s="495" t="s">
        <v>144</v>
      </c>
      <c r="MN164" s="496"/>
      <c r="MO164" s="495"/>
      <c r="MP164" s="495"/>
      <c r="MQ164" s="496" t="s">
        <v>144</v>
      </c>
      <c r="MR164" s="496"/>
      <c r="MS164" s="495"/>
      <c r="MT164" s="495"/>
      <c r="MU164" s="498"/>
      <c r="MV164" s="499"/>
      <c r="MW164" s="348"/>
    </row>
    <row r="165" spans="1:361">
      <c r="A165" s="348"/>
      <c r="B165" s="58"/>
      <c r="C165" s="58"/>
      <c r="D165" s="63">
        <v>9</v>
      </c>
      <c r="E165" s="64" t="s">
        <v>144</v>
      </c>
      <c r="F165" s="64" t="s">
        <v>144</v>
      </c>
      <c r="G165" s="65"/>
      <c r="H165" s="64"/>
      <c r="I165" s="64"/>
      <c r="J165" s="65" t="s">
        <v>144</v>
      </c>
      <c r="K165" s="65" t="str">
        <f>IFERROR(IF(J165&gt;=5,VLOOKUP(J165,Brutos!$K$3:$AE$10,MATCH(I165,Brutos!$K$3:$AE$3,0),0),0),"")</f>
        <v/>
      </c>
      <c r="L165" s="64"/>
      <c r="M165" s="64"/>
      <c r="N165" s="74" t="str">
        <f t="shared" si="92"/>
        <v/>
      </c>
      <c r="O165" s="66"/>
      <c r="P165" s="58"/>
      <c r="Q165" s="58"/>
      <c r="R165" s="58"/>
      <c r="S165" s="63">
        <v>9</v>
      </c>
      <c r="T165" s="64" t="s">
        <v>144</v>
      </c>
      <c r="U165" s="64" t="s">
        <v>144</v>
      </c>
      <c r="V165" s="65"/>
      <c r="W165" s="64"/>
      <c r="X165" s="64"/>
      <c r="Y165" s="65" t="s">
        <v>144</v>
      </c>
      <c r="Z165" s="65" t="str">
        <f>IFERROR(IF(Y165&gt;=5,VLOOKUP(Y165,Brutos!$K$3:$AE$10,MATCH(X165,Brutos!$K$3:$AE$3,0),0),0),"")</f>
        <v/>
      </c>
      <c r="AA165" s="64"/>
      <c r="AB165" s="64"/>
      <c r="AC165" s="74" t="str">
        <f t="shared" si="93"/>
        <v/>
      </c>
      <c r="AD165" s="66"/>
      <c r="AE165" s="58"/>
      <c r="AF165" s="58"/>
      <c r="AG165" s="58"/>
      <c r="AH165" s="63">
        <v>9</v>
      </c>
      <c r="AI165" s="64" t="s">
        <v>144</v>
      </c>
      <c r="AJ165" s="64" t="s">
        <v>144</v>
      </c>
      <c r="AK165" s="65"/>
      <c r="AL165" s="64"/>
      <c r="AM165" s="64"/>
      <c r="AN165" s="65" t="s">
        <v>144</v>
      </c>
      <c r="AO165" s="65" t="str">
        <f>IFERROR(IF(AN165&gt;=5,VLOOKUP(AN165,Brutos!$K$3:$AE$10,MATCH(AM165,Brutos!$K$3:$AE$3,0),0),0),"")</f>
        <v/>
      </c>
      <c r="AP165" s="64"/>
      <c r="AQ165" s="64"/>
      <c r="AR165" s="74" t="str">
        <f t="shared" si="94"/>
        <v/>
      </c>
      <c r="AS165" s="66"/>
      <c r="AT165" s="58"/>
      <c r="AU165" s="58"/>
      <c r="AV165" s="58"/>
      <c r="AW165" s="63">
        <v>9</v>
      </c>
      <c r="AX165" s="64" t="s">
        <v>144</v>
      </c>
      <c r="AY165" s="64" t="s">
        <v>144</v>
      </c>
      <c r="AZ165" s="65"/>
      <c r="BA165" s="64"/>
      <c r="BB165" s="64"/>
      <c r="BC165" s="65" t="s">
        <v>144</v>
      </c>
      <c r="BD165" s="65" t="str">
        <f>IFERROR(IF(BC165&gt;=5,VLOOKUP(BC165,Brutos!$K$3:$AE$10,MATCH(BB165,Brutos!$K$3:$AE$3,0),0),0),"")</f>
        <v/>
      </c>
      <c r="BE165" s="64"/>
      <c r="BF165" s="64"/>
      <c r="BG165" s="74" t="str">
        <f t="shared" si="95"/>
        <v/>
      </c>
      <c r="BH165" s="66"/>
      <c r="BI165" s="58"/>
      <c r="BJ165" s="58"/>
      <c r="BK165" s="58"/>
      <c r="BL165" s="63">
        <v>9</v>
      </c>
      <c r="BM165" s="64" t="s">
        <v>144</v>
      </c>
      <c r="BN165" s="64" t="s">
        <v>144</v>
      </c>
      <c r="BO165" s="65"/>
      <c r="BP165" s="64"/>
      <c r="BQ165" s="64"/>
      <c r="BR165" s="65" t="s">
        <v>144</v>
      </c>
      <c r="BS165" s="65" t="str">
        <f>IFERROR(IF(BR165&gt;=5,VLOOKUP(BR165,Brutos!$K$3:$AE$10,MATCH(BQ165,Brutos!$K$3:$AE$3,0),0),0),"")</f>
        <v/>
      </c>
      <c r="BT165" s="64"/>
      <c r="BU165" s="64"/>
      <c r="BV165" s="74" t="str">
        <f t="shared" si="96"/>
        <v/>
      </c>
      <c r="BW165" s="66"/>
      <c r="BX165" s="58"/>
      <c r="BY165" s="58"/>
      <c r="BZ165" s="58"/>
      <c r="CA165" s="63">
        <v>9</v>
      </c>
      <c r="CB165" s="64" t="s">
        <v>144</v>
      </c>
      <c r="CC165" s="64" t="s">
        <v>144</v>
      </c>
      <c r="CD165" s="65"/>
      <c r="CE165" s="64"/>
      <c r="CF165" s="64"/>
      <c r="CG165" s="65" t="s">
        <v>144</v>
      </c>
      <c r="CH165" s="65" t="str">
        <f>IFERROR(IF(CG165&gt;=5,VLOOKUP(CG165,Brutos!$K$3:$AE$10,MATCH(CF165,Brutos!$K$3:$AE$3,0),0),0),"")</f>
        <v/>
      </c>
      <c r="CI165" s="64"/>
      <c r="CJ165" s="64"/>
      <c r="CK165" s="74" t="str">
        <f t="shared" si="97"/>
        <v/>
      </c>
      <c r="CL165" s="66"/>
      <c r="CM165" s="58"/>
      <c r="CN165" s="58"/>
      <c r="CO165" s="58"/>
      <c r="CP165" s="63">
        <v>9</v>
      </c>
      <c r="CQ165" s="64" t="s">
        <v>144</v>
      </c>
      <c r="CR165" s="64" t="s">
        <v>144</v>
      </c>
      <c r="CS165" s="65"/>
      <c r="CT165" s="64"/>
      <c r="CU165" s="64"/>
      <c r="CV165" s="65" t="s">
        <v>144</v>
      </c>
      <c r="CW165" s="65" t="str">
        <f>IFERROR(IF(CV165&gt;=5,VLOOKUP(CV165,Brutos!$K$3:$AE$10,MATCH(CU165,Brutos!$K$3:$AE$3,0),0),0),"")</f>
        <v/>
      </c>
      <c r="CX165" s="64"/>
      <c r="CY165" s="64"/>
      <c r="CZ165" s="74" t="str">
        <f t="shared" si="98"/>
        <v/>
      </c>
      <c r="DA165" s="66"/>
      <c r="DB165" s="58"/>
      <c r="DC165" s="58"/>
      <c r="DD165" s="58"/>
      <c r="DE165" s="63">
        <v>9</v>
      </c>
      <c r="DF165" s="64" t="s">
        <v>144</v>
      </c>
      <c r="DG165" s="64" t="s">
        <v>144</v>
      </c>
      <c r="DH165" s="65"/>
      <c r="DI165" s="64"/>
      <c r="DJ165" s="64"/>
      <c r="DK165" s="65" t="s">
        <v>144</v>
      </c>
      <c r="DL165" s="65" t="str">
        <f>IFERROR(IF(DK165&gt;=5,VLOOKUP(DK165,Brutos!$K$3:$AE$10,MATCH(DJ165,Brutos!$K$3:$AE$3,0),0),0),"")</f>
        <v/>
      </c>
      <c r="DM165" s="64"/>
      <c r="DN165" s="64"/>
      <c r="DO165" s="74" t="str">
        <f t="shared" si="99"/>
        <v/>
      </c>
      <c r="DP165" s="66"/>
      <c r="DQ165" s="58"/>
      <c r="DR165" s="58"/>
      <c r="DS165" s="58"/>
      <c r="DT165" s="63">
        <v>9</v>
      </c>
      <c r="DU165" s="64" t="s">
        <v>144</v>
      </c>
      <c r="DV165" s="64" t="s">
        <v>144</v>
      </c>
      <c r="DW165" s="65"/>
      <c r="DX165" s="64"/>
      <c r="DY165" s="64"/>
      <c r="DZ165" s="65" t="s">
        <v>144</v>
      </c>
      <c r="EA165" s="65" t="str">
        <f>IFERROR(IF(DZ165&gt;=5,VLOOKUP(DZ165,Brutos!$K$3:$AE$10,MATCH(DY165,Brutos!$K$3:$AE$3,0),0),0),"")</f>
        <v/>
      </c>
      <c r="EB165" s="64"/>
      <c r="EC165" s="64"/>
      <c r="ED165" s="74" t="str">
        <f t="shared" si="100"/>
        <v/>
      </c>
      <c r="EE165" s="66"/>
      <c r="EF165" s="58"/>
      <c r="EG165" s="58"/>
      <c r="EH165" s="58"/>
      <c r="EI165" s="63">
        <v>9</v>
      </c>
      <c r="EJ165" s="64" t="s">
        <v>144</v>
      </c>
      <c r="EK165" s="64" t="s">
        <v>144</v>
      </c>
      <c r="EL165" s="65"/>
      <c r="EM165" s="64"/>
      <c r="EN165" s="64"/>
      <c r="EO165" s="65" t="s">
        <v>144</v>
      </c>
      <c r="EP165" s="65" t="str">
        <f>IFERROR(IF(EO165&gt;=5,VLOOKUP(EO165,Brutos!$K$3:$AE$10,MATCH(EN165,Brutos!$K$3:$AE$3,0),0),0),"")</f>
        <v/>
      </c>
      <c r="EQ165" s="64"/>
      <c r="ER165" s="64"/>
      <c r="ES165" s="74" t="str">
        <f t="shared" si="101"/>
        <v/>
      </c>
      <c r="ET165" s="66"/>
      <c r="EU165" s="58"/>
      <c r="EV165" s="58"/>
      <c r="EW165" s="58"/>
      <c r="EX165" s="63">
        <v>9</v>
      </c>
      <c r="EY165" s="64" t="s">
        <v>144</v>
      </c>
      <c r="EZ165" s="64" t="s">
        <v>144</v>
      </c>
      <c r="FA165" s="65"/>
      <c r="FB165" s="64"/>
      <c r="FC165" s="64"/>
      <c r="FD165" s="65" t="s">
        <v>144</v>
      </c>
      <c r="FE165" s="65" t="str">
        <f>IFERROR(IF(FD165&gt;=5,VLOOKUP(FD165,Brutos!$K$3:$AE$10,MATCH(FC165,Brutos!$K$3:$AE$3,0),0),0),"")</f>
        <v/>
      </c>
      <c r="FF165" s="64"/>
      <c r="FG165" s="64"/>
      <c r="FH165" s="74" t="str">
        <f t="shared" si="102"/>
        <v/>
      </c>
      <c r="FI165" s="66"/>
      <c r="FJ165" s="58"/>
      <c r="FK165" s="58"/>
      <c r="FL165" s="58"/>
      <c r="FM165" s="63">
        <v>9</v>
      </c>
      <c r="FN165" s="64" t="s">
        <v>144</v>
      </c>
      <c r="FO165" s="64" t="s">
        <v>144</v>
      </c>
      <c r="FP165" s="65"/>
      <c r="FQ165" s="64"/>
      <c r="FR165" s="64"/>
      <c r="FS165" s="65" t="s">
        <v>144</v>
      </c>
      <c r="FT165" s="65" t="str">
        <f>IFERROR(IF(FS165&gt;=5,VLOOKUP(FS165,Brutos!$K$3:$AE$10,MATCH(FR165,Brutos!$K$3:$AE$3,0),0),0),"")</f>
        <v/>
      </c>
      <c r="FU165" s="64"/>
      <c r="FV165" s="64"/>
      <c r="FW165" s="74" t="str">
        <f t="shared" si="103"/>
        <v/>
      </c>
      <c r="FX165" s="66"/>
      <c r="FY165" s="58"/>
      <c r="FZ165" s="58"/>
      <c r="GA165" s="58"/>
      <c r="GB165" s="63">
        <v>9</v>
      </c>
      <c r="GC165" s="64" t="s">
        <v>144</v>
      </c>
      <c r="GD165" s="64" t="s">
        <v>144</v>
      </c>
      <c r="GE165" s="65"/>
      <c r="GF165" s="64"/>
      <c r="GG165" s="64"/>
      <c r="GH165" s="65" t="s">
        <v>144</v>
      </c>
      <c r="GI165" s="65" t="str">
        <f>IFERROR(IF(GH165&gt;=5,VLOOKUP(GH165,Brutos!$K$3:$AE$10,MATCH(GG165,Brutos!$K$3:$AE$3,0),0),0),"")</f>
        <v/>
      </c>
      <c r="GJ165" s="64"/>
      <c r="GK165" s="64"/>
      <c r="GL165" s="74" t="str">
        <f t="shared" si="104"/>
        <v/>
      </c>
      <c r="GM165" s="66"/>
      <c r="GN165" s="58"/>
      <c r="GO165" s="58"/>
      <c r="GP165" s="58"/>
      <c r="GQ165" s="63">
        <v>9</v>
      </c>
      <c r="GR165" s="64" t="s">
        <v>144</v>
      </c>
      <c r="GS165" s="64" t="s">
        <v>144</v>
      </c>
      <c r="GT165" s="65"/>
      <c r="GU165" s="64"/>
      <c r="GV165" s="64"/>
      <c r="GW165" s="65" t="s">
        <v>144</v>
      </c>
      <c r="GX165" s="65" t="str">
        <f>IFERROR(IF(GW165&gt;=5,VLOOKUP(GW165,Brutos!$K$3:$AE$10,MATCH(GV165,Brutos!$K$3:$AE$3,0),0),0),"")</f>
        <v/>
      </c>
      <c r="GY165" s="64"/>
      <c r="GZ165" s="64"/>
      <c r="HA165" s="74" t="str">
        <f t="shared" si="105"/>
        <v/>
      </c>
      <c r="HB165" s="66"/>
      <c r="HC165" s="58"/>
      <c r="HD165" s="58"/>
      <c r="HE165" s="58"/>
      <c r="HF165" s="63">
        <v>9</v>
      </c>
      <c r="HG165" s="64" t="s">
        <v>144</v>
      </c>
      <c r="HH165" s="64" t="s">
        <v>144</v>
      </c>
      <c r="HI165" s="65"/>
      <c r="HJ165" s="64"/>
      <c r="HK165" s="64"/>
      <c r="HL165" s="65" t="s">
        <v>144</v>
      </c>
      <c r="HM165" s="65" t="str">
        <f>IFERROR(IF(HL165&gt;=5,VLOOKUP(HL165,Brutos!$K$3:$AE$10,MATCH(HK165,Brutos!$K$3:$AE$3,0),0),0),"")</f>
        <v/>
      </c>
      <c r="HN165" s="64"/>
      <c r="HO165" s="64"/>
      <c r="HP165" s="74" t="str">
        <f t="shared" si="106"/>
        <v/>
      </c>
      <c r="HQ165" s="66"/>
      <c r="HR165" s="58"/>
      <c r="HS165" s="58"/>
      <c r="HT165" s="58"/>
      <c r="HU165" s="63">
        <v>9</v>
      </c>
      <c r="HV165" s="64" t="s">
        <v>144</v>
      </c>
      <c r="HW165" s="64" t="s">
        <v>144</v>
      </c>
      <c r="HX165" s="65"/>
      <c r="HY165" s="64"/>
      <c r="HZ165" s="64"/>
      <c r="IA165" s="65" t="s">
        <v>144</v>
      </c>
      <c r="IB165" s="65" t="str">
        <f>IFERROR(IF(IA165&gt;=5,VLOOKUP(IA165,Brutos!$K$3:$AE$10,MATCH(HZ165,Brutos!$K$3:$AE$3,0),0),0),"")</f>
        <v/>
      </c>
      <c r="IC165" s="64"/>
      <c r="ID165" s="64"/>
      <c r="IE165" s="74" t="str">
        <f t="shared" si="107"/>
        <v/>
      </c>
      <c r="IF165" s="66"/>
      <c r="IG165" s="58"/>
      <c r="IH165" s="58"/>
      <c r="II165" s="58"/>
      <c r="IJ165" s="63">
        <v>9</v>
      </c>
      <c r="IK165" s="64" t="s">
        <v>144</v>
      </c>
      <c r="IL165" s="64" t="s">
        <v>144</v>
      </c>
      <c r="IM165" s="65"/>
      <c r="IN165" s="64"/>
      <c r="IO165" s="64"/>
      <c r="IP165" s="65" t="s">
        <v>144</v>
      </c>
      <c r="IQ165" s="65" t="str">
        <f>IFERROR(IF(IP165&gt;=5,VLOOKUP(IP165,Brutos!$K$3:$AE$10,MATCH(IO165,Brutos!$K$3:$AE$3,0),0),0),"")</f>
        <v/>
      </c>
      <c r="IR165" s="64"/>
      <c r="IS165" s="64"/>
      <c r="IT165" s="74" t="str">
        <f t="shared" si="108"/>
        <v/>
      </c>
      <c r="IU165" s="66"/>
      <c r="IV165" s="58"/>
      <c r="IW165" s="58"/>
      <c r="IX165" s="58"/>
      <c r="IY165" s="63">
        <v>9</v>
      </c>
      <c r="IZ165" s="64" t="s">
        <v>144</v>
      </c>
      <c r="JA165" s="64" t="s">
        <v>144</v>
      </c>
      <c r="JB165" s="65"/>
      <c r="JC165" s="64"/>
      <c r="JD165" s="64"/>
      <c r="JE165" s="65" t="s">
        <v>144</v>
      </c>
      <c r="JF165" s="65" t="str">
        <f>IFERROR(IF(JE165&gt;=5,VLOOKUP(JE165,Brutos!$K$3:$AE$10,MATCH(JD165,Brutos!$K$3:$AE$3,0),0),0),"")</f>
        <v/>
      </c>
      <c r="JG165" s="64"/>
      <c r="JH165" s="64"/>
      <c r="JI165" s="74" t="str">
        <f t="shared" si="109"/>
        <v/>
      </c>
      <c r="JJ165" s="66"/>
      <c r="JK165" s="58"/>
      <c r="JL165" s="58"/>
      <c r="JM165" s="58"/>
      <c r="JN165" s="63">
        <v>9</v>
      </c>
      <c r="JO165" s="64" t="s">
        <v>144</v>
      </c>
      <c r="JP165" s="64" t="s">
        <v>144</v>
      </c>
      <c r="JQ165" s="65"/>
      <c r="JR165" s="64"/>
      <c r="JS165" s="64"/>
      <c r="JT165" s="65" t="s">
        <v>144</v>
      </c>
      <c r="JU165" s="65" t="str">
        <f>IFERROR(IF(JT165&gt;=5,VLOOKUP(JT165,Brutos!$K$3:$AE$10,MATCH(JS165,Brutos!$K$3:$AE$3,0),0),0),"")</f>
        <v/>
      </c>
      <c r="JV165" s="64"/>
      <c r="JW165" s="64"/>
      <c r="JX165" s="74" t="str">
        <f t="shared" si="110"/>
        <v/>
      </c>
      <c r="JY165" s="66"/>
      <c r="JZ165" s="58"/>
      <c r="KA165" s="58"/>
      <c r="KB165" s="58"/>
      <c r="KC165" s="63">
        <v>9</v>
      </c>
      <c r="KD165" s="64" t="s">
        <v>144</v>
      </c>
      <c r="KE165" s="64" t="s">
        <v>144</v>
      </c>
      <c r="KF165" s="65"/>
      <c r="KG165" s="64"/>
      <c r="KH165" s="64"/>
      <c r="KI165" s="65" t="s">
        <v>144</v>
      </c>
      <c r="KJ165" s="65" t="str">
        <f>IFERROR(IF(KI165&gt;=5,VLOOKUP(KI165,Brutos!$K$3:$AE$10,MATCH(KH165,Brutos!$K$3:$AE$3,0),0),0),"")</f>
        <v/>
      </c>
      <c r="KK165" s="64"/>
      <c r="KL165" s="64"/>
      <c r="KM165" s="74" t="str">
        <f t="shared" si="111"/>
        <v/>
      </c>
      <c r="KN165" s="66"/>
      <c r="KO165" s="58"/>
      <c r="KP165" s="58"/>
      <c r="KQ165" s="58"/>
      <c r="KR165" s="63">
        <v>9</v>
      </c>
      <c r="KS165" s="64" t="s">
        <v>144</v>
      </c>
      <c r="KT165" s="64" t="s">
        <v>144</v>
      </c>
      <c r="KU165" s="65"/>
      <c r="KV165" s="64"/>
      <c r="KW165" s="64"/>
      <c r="KX165" s="65" t="s">
        <v>144</v>
      </c>
      <c r="KY165" s="65" t="str">
        <f>IFERROR(IF(KX165&gt;=5,VLOOKUP(KX165,Brutos!$K$3:$AE$10,MATCH(KW165,Brutos!$K$3:$AE$3,0),0),0),"")</f>
        <v/>
      </c>
      <c r="KZ165" s="64"/>
      <c r="LA165" s="64"/>
      <c r="LB165" s="74" t="str">
        <f t="shared" si="112"/>
        <v/>
      </c>
      <c r="LC165" s="66"/>
      <c r="LD165" s="348"/>
      <c r="LE165" s="58"/>
      <c r="LF165" s="58"/>
      <c r="LG165" s="63">
        <v>9</v>
      </c>
      <c r="LH165" s="64" t="s">
        <v>144</v>
      </c>
      <c r="LI165" s="64" t="s">
        <v>144</v>
      </c>
      <c r="LJ165" s="65"/>
      <c r="LK165" s="64"/>
      <c r="LL165" s="64"/>
      <c r="LM165" s="65" t="s">
        <v>144</v>
      </c>
      <c r="LN165" s="65" t="str">
        <f>IFERROR(IF(LM165&gt;=5,VLOOKUP(LM165,Brutos!$K$3:$AE$10,MATCH(LL165,Brutos!$K$3:$AE$3,0),0),0),"")</f>
        <v/>
      </c>
      <c r="LO165" s="64"/>
      <c r="LP165" s="64"/>
      <c r="LQ165" s="74" t="str">
        <f t="shared" si="113"/>
        <v/>
      </c>
      <c r="LR165" s="66"/>
      <c r="LS165" s="348"/>
      <c r="LT165" s="58"/>
      <c r="LU165" s="58"/>
      <c r="LV165" s="63">
        <v>9</v>
      </c>
      <c r="LW165" s="64" t="s">
        <v>144</v>
      </c>
      <c r="LX165" s="64" t="s">
        <v>144</v>
      </c>
      <c r="LY165" s="65"/>
      <c r="LZ165" s="64"/>
      <c r="MA165" s="64"/>
      <c r="MB165" s="65" t="s">
        <v>144</v>
      </c>
      <c r="MC165" s="65" t="str">
        <f>IFERROR(IF(MB165&gt;=5,VLOOKUP(MB165,Brutos!$K$3:$AE$10,MATCH(MA165,Brutos!$K$3:$AE$3,0),0),0),"")</f>
        <v/>
      </c>
      <c r="MD165" s="64"/>
      <c r="ME165" s="64"/>
      <c r="MF165" s="74" t="str">
        <f t="shared" si="114"/>
        <v/>
      </c>
      <c r="MG165" s="66"/>
      <c r="MH165" s="348"/>
      <c r="MI165" s="58"/>
      <c r="MJ165" s="58"/>
      <c r="MK165" s="494">
        <v>9</v>
      </c>
      <c r="ML165" s="495" t="s">
        <v>144</v>
      </c>
      <c r="MM165" s="495" t="s">
        <v>144</v>
      </c>
      <c r="MN165" s="496"/>
      <c r="MO165" s="495"/>
      <c r="MP165" s="495"/>
      <c r="MQ165" s="496" t="s">
        <v>144</v>
      </c>
      <c r="MR165" s="496"/>
      <c r="MS165" s="495"/>
      <c r="MT165" s="495"/>
      <c r="MU165" s="498"/>
      <c r="MV165" s="499"/>
      <c r="MW165" s="348"/>
    </row>
    <row r="166" spans="1:361">
      <c r="A166" s="348"/>
      <c r="B166" s="58"/>
      <c r="C166" s="58"/>
      <c r="D166" s="63">
        <v>10</v>
      </c>
      <c r="E166" s="64" t="s">
        <v>144</v>
      </c>
      <c r="F166" s="64" t="s">
        <v>144</v>
      </c>
      <c r="G166" s="65"/>
      <c r="H166" s="64"/>
      <c r="I166" s="64"/>
      <c r="J166" s="65" t="s">
        <v>144</v>
      </c>
      <c r="K166" s="65" t="str">
        <f>IFERROR(IF(J166&gt;=5,VLOOKUP(J166,Brutos!$K$3:$AE$10,MATCH(I166,Brutos!$K$3:$AE$3,0),0),0),"")</f>
        <v/>
      </c>
      <c r="L166" s="64"/>
      <c r="M166" s="64"/>
      <c r="N166" s="74" t="str">
        <f t="shared" si="92"/>
        <v/>
      </c>
      <c r="O166" s="66"/>
      <c r="P166" s="58"/>
      <c r="Q166" s="58"/>
      <c r="R166" s="58"/>
      <c r="S166" s="63">
        <v>10</v>
      </c>
      <c r="T166" s="64" t="s">
        <v>144</v>
      </c>
      <c r="U166" s="64" t="s">
        <v>144</v>
      </c>
      <c r="V166" s="65"/>
      <c r="W166" s="64"/>
      <c r="X166" s="64"/>
      <c r="Y166" s="65" t="s">
        <v>144</v>
      </c>
      <c r="Z166" s="65" t="str">
        <f>IFERROR(IF(Y166&gt;=5,VLOOKUP(Y166,Brutos!$K$3:$AE$10,MATCH(X166,Brutos!$K$3:$AE$3,0),0),0),"")</f>
        <v/>
      </c>
      <c r="AA166" s="64"/>
      <c r="AB166" s="64"/>
      <c r="AC166" s="74" t="str">
        <f t="shared" si="93"/>
        <v/>
      </c>
      <c r="AD166" s="66"/>
      <c r="AE166" s="58"/>
      <c r="AF166" s="58"/>
      <c r="AG166" s="58"/>
      <c r="AH166" s="63">
        <v>10</v>
      </c>
      <c r="AI166" s="64" t="s">
        <v>144</v>
      </c>
      <c r="AJ166" s="64" t="s">
        <v>144</v>
      </c>
      <c r="AK166" s="65"/>
      <c r="AL166" s="64"/>
      <c r="AM166" s="64"/>
      <c r="AN166" s="65" t="s">
        <v>144</v>
      </c>
      <c r="AO166" s="65" t="str">
        <f>IFERROR(IF(AN166&gt;=5,VLOOKUP(AN166,Brutos!$K$3:$AE$10,MATCH(AM166,Brutos!$K$3:$AE$3,0),0),0),"")</f>
        <v/>
      </c>
      <c r="AP166" s="64"/>
      <c r="AQ166" s="64"/>
      <c r="AR166" s="74" t="str">
        <f t="shared" si="94"/>
        <v/>
      </c>
      <c r="AS166" s="66"/>
      <c r="AT166" s="58"/>
      <c r="AU166" s="58"/>
      <c r="AV166" s="58"/>
      <c r="AW166" s="63">
        <v>10</v>
      </c>
      <c r="AX166" s="64" t="s">
        <v>144</v>
      </c>
      <c r="AY166" s="64" t="s">
        <v>144</v>
      </c>
      <c r="AZ166" s="65"/>
      <c r="BA166" s="64"/>
      <c r="BB166" s="64"/>
      <c r="BC166" s="65" t="s">
        <v>144</v>
      </c>
      <c r="BD166" s="65" t="str">
        <f>IFERROR(IF(BC166&gt;=5,VLOOKUP(BC166,Brutos!$K$3:$AE$10,MATCH(BB166,Brutos!$K$3:$AE$3,0),0),0),"")</f>
        <v/>
      </c>
      <c r="BE166" s="64"/>
      <c r="BF166" s="64"/>
      <c r="BG166" s="74" t="str">
        <f t="shared" si="95"/>
        <v/>
      </c>
      <c r="BH166" s="66"/>
      <c r="BI166" s="58"/>
      <c r="BJ166" s="58"/>
      <c r="BK166" s="58"/>
      <c r="BL166" s="63">
        <v>10</v>
      </c>
      <c r="BM166" s="64" t="s">
        <v>144</v>
      </c>
      <c r="BN166" s="64" t="s">
        <v>144</v>
      </c>
      <c r="BO166" s="65"/>
      <c r="BP166" s="64"/>
      <c r="BQ166" s="64"/>
      <c r="BR166" s="65" t="s">
        <v>144</v>
      </c>
      <c r="BS166" s="65" t="str">
        <f>IFERROR(IF(BR166&gt;=5,VLOOKUP(BR166,Brutos!$K$3:$AE$10,MATCH(BQ166,Brutos!$K$3:$AE$3,0),0),0),"")</f>
        <v/>
      </c>
      <c r="BT166" s="64"/>
      <c r="BU166" s="64"/>
      <c r="BV166" s="74" t="str">
        <f t="shared" si="96"/>
        <v/>
      </c>
      <c r="BW166" s="66"/>
      <c r="BX166" s="58"/>
      <c r="BY166" s="58"/>
      <c r="BZ166" s="58"/>
      <c r="CA166" s="63">
        <v>10</v>
      </c>
      <c r="CB166" s="64" t="s">
        <v>144</v>
      </c>
      <c r="CC166" s="64" t="s">
        <v>144</v>
      </c>
      <c r="CD166" s="65"/>
      <c r="CE166" s="64"/>
      <c r="CF166" s="64"/>
      <c r="CG166" s="65" t="s">
        <v>144</v>
      </c>
      <c r="CH166" s="65" t="str">
        <f>IFERROR(IF(CG166&gt;=5,VLOOKUP(CG166,Brutos!$K$3:$AE$10,MATCH(CF166,Brutos!$K$3:$AE$3,0),0),0),"")</f>
        <v/>
      </c>
      <c r="CI166" s="64"/>
      <c r="CJ166" s="64"/>
      <c r="CK166" s="74" t="str">
        <f t="shared" si="97"/>
        <v/>
      </c>
      <c r="CL166" s="66"/>
      <c r="CM166" s="58"/>
      <c r="CN166" s="58"/>
      <c r="CO166" s="58"/>
      <c r="CP166" s="63">
        <v>10</v>
      </c>
      <c r="CQ166" s="64" t="s">
        <v>144</v>
      </c>
      <c r="CR166" s="64" t="s">
        <v>144</v>
      </c>
      <c r="CS166" s="65"/>
      <c r="CT166" s="64"/>
      <c r="CU166" s="64"/>
      <c r="CV166" s="65" t="s">
        <v>144</v>
      </c>
      <c r="CW166" s="65" t="str">
        <f>IFERROR(IF(CV166&gt;=5,VLOOKUP(CV166,Brutos!$K$3:$AE$10,MATCH(CU166,Brutos!$K$3:$AE$3,0),0),0),"")</f>
        <v/>
      </c>
      <c r="CX166" s="64"/>
      <c r="CY166" s="64"/>
      <c r="CZ166" s="74" t="str">
        <f t="shared" si="98"/>
        <v/>
      </c>
      <c r="DA166" s="66"/>
      <c r="DB166" s="58"/>
      <c r="DC166" s="58"/>
      <c r="DD166" s="58"/>
      <c r="DE166" s="63">
        <v>10</v>
      </c>
      <c r="DF166" s="64" t="s">
        <v>144</v>
      </c>
      <c r="DG166" s="64" t="s">
        <v>144</v>
      </c>
      <c r="DH166" s="65"/>
      <c r="DI166" s="64"/>
      <c r="DJ166" s="64"/>
      <c r="DK166" s="65" t="s">
        <v>144</v>
      </c>
      <c r="DL166" s="65" t="str">
        <f>IFERROR(IF(DK166&gt;=5,VLOOKUP(DK166,Brutos!$K$3:$AE$10,MATCH(DJ166,Brutos!$K$3:$AE$3,0),0),0),"")</f>
        <v/>
      </c>
      <c r="DM166" s="64"/>
      <c r="DN166" s="64"/>
      <c r="DO166" s="74" t="str">
        <f t="shared" si="99"/>
        <v/>
      </c>
      <c r="DP166" s="66"/>
      <c r="DQ166" s="58"/>
      <c r="DR166" s="58"/>
      <c r="DS166" s="58"/>
      <c r="DT166" s="63">
        <v>10</v>
      </c>
      <c r="DU166" s="64" t="s">
        <v>144</v>
      </c>
      <c r="DV166" s="64" t="s">
        <v>144</v>
      </c>
      <c r="DW166" s="65"/>
      <c r="DX166" s="64"/>
      <c r="DY166" s="64"/>
      <c r="DZ166" s="65" t="s">
        <v>144</v>
      </c>
      <c r="EA166" s="65" t="str">
        <f>IFERROR(IF(DZ166&gt;=5,VLOOKUP(DZ166,Brutos!$K$3:$AE$10,MATCH(DY166,Brutos!$K$3:$AE$3,0),0),0),"")</f>
        <v/>
      </c>
      <c r="EB166" s="64"/>
      <c r="EC166" s="64"/>
      <c r="ED166" s="74" t="str">
        <f t="shared" si="100"/>
        <v/>
      </c>
      <c r="EE166" s="66"/>
      <c r="EF166" s="58"/>
      <c r="EG166" s="58"/>
      <c r="EH166" s="58"/>
      <c r="EI166" s="63">
        <v>10</v>
      </c>
      <c r="EJ166" s="64" t="s">
        <v>144</v>
      </c>
      <c r="EK166" s="64" t="s">
        <v>144</v>
      </c>
      <c r="EL166" s="65"/>
      <c r="EM166" s="64"/>
      <c r="EN166" s="64"/>
      <c r="EO166" s="65" t="s">
        <v>144</v>
      </c>
      <c r="EP166" s="65" t="str">
        <f>IFERROR(IF(EO166&gt;=5,VLOOKUP(EO166,Brutos!$K$3:$AE$10,MATCH(EN166,Brutos!$K$3:$AE$3,0),0),0),"")</f>
        <v/>
      </c>
      <c r="EQ166" s="64"/>
      <c r="ER166" s="64"/>
      <c r="ES166" s="74" t="str">
        <f t="shared" si="101"/>
        <v/>
      </c>
      <c r="ET166" s="66"/>
      <c r="EU166" s="58"/>
      <c r="EV166" s="58"/>
      <c r="EW166" s="58"/>
      <c r="EX166" s="63">
        <v>10</v>
      </c>
      <c r="EY166" s="64" t="s">
        <v>144</v>
      </c>
      <c r="EZ166" s="64" t="s">
        <v>144</v>
      </c>
      <c r="FA166" s="65"/>
      <c r="FB166" s="64"/>
      <c r="FC166" s="64"/>
      <c r="FD166" s="65" t="s">
        <v>144</v>
      </c>
      <c r="FE166" s="65" t="str">
        <f>IFERROR(IF(FD166&gt;=5,VLOOKUP(FD166,Brutos!$K$3:$AE$10,MATCH(FC166,Brutos!$K$3:$AE$3,0),0),0),"")</f>
        <v/>
      </c>
      <c r="FF166" s="64"/>
      <c r="FG166" s="64"/>
      <c r="FH166" s="74" t="str">
        <f t="shared" si="102"/>
        <v/>
      </c>
      <c r="FI166" s="66"/>
      <c r="FJ166" s="58"/>
      <c r="FK166" s="58"/>
      <c r="FL166" s="58"/>
      <c r="FM166" s="63">
        <v>10</v>
      </c>
      <c r="FN166" s="64" t="s">
        <v>144</v>
      </c>
      <c r="FO166" s="64" t="s">
        <v>144</v>
      </c>
      <c r="FP166" s="65"/>
      <c r="FQ166" s="64"/>
      <c r="FR166" s="64"/>
      <c r="FS166" s="65" t="s">
        <v>144</v>
      </c>
      <c r="FT166" s="65" t="str">
        <f>IFERROR(IF(FS166&gt;=5,VLOOKUP(FS166,Brutos!$K$3:$AE$10,MATCH(FR166,Brutos!$K$3:$AE$3,0),0),0),"")</f>
        <v/>
      </c>
      <c r="FU166" s="64"/>
      <c r="FV166" s="64"/>
      <c r="FW166" s="74" t="str">
        <f t="shared" si="103"/>
        <v/>
      </c>
      <c r="FX166" s="66"/>
      <c r="FY166" s="58"/>
      <c r="FZ166" s="58"/>
      <c r="GA166" s="58"/>
      <c r="GB166" s="63">
        <v>10</v>
      </c>
      <c r="GC166" s="64" t="s">
        <v>144</v>
      </c>
      <c r="GD166" s="64" t="s">
        <v>144</v>
      </c>
      <c r="GE166" s="65"/>
      <c r="GF166" s="64"/>
      <c r="GG166" s="64"/>
      <c r="GH166" s="65" t="s">
        <v>144</v>
      </c>
      <c r="GI166" s="65" t="str">
        <f>IFERROR(IF(GH166&gt;=5,VLOOKUP(GH166,Brutos!$K$3:$AE$10,MATCH(GG166,Brutos!$K$3:$AE$3,0),0),0),"")</f>
        <v/>
      </c>
      <c r="GJ166" s="64"/>
      <c r="GK166" s="64"/>
      <c r="GL166" s="74" t="str">
        <f t="shared" si="104"/>
        <v/>
      </c>
      <c r="GM166" s="66"/>
      <c r="GN166" s="58"/>
      <c r="GO166" s="58"/>
      <c r="GP166" s="58"/>
      <c r="GQ166" s="63">
        <v>10</v>
      </c>
      <c r="GR166" s="64" t="s">
        <v>144</v>
      </c>
      <c r="GS166" s="64" t="s">
        <v>144</v>
      </c>
      <c r="GT166" s="65"/>
      <c r="GU166" s="64"/>
      <c r="GV166" s="64"/>
      <c r="GW166" s="65" t="s">
        <v>144</v>
      </c>
      <c r="GX166" s="65" t="str">
        <f>IFERROR(IF(GW166&gt;=5,VLOOKUP(GW166,Brutos!$K$3:$AE$10,MATCH(GV166,Brutos!$K$3:$AE$3,0),0),0),"")</f>
        <v/>
      </c>
      <c r="GY166" s="64"/>
      <c r="GZ166" s="64"/>
      <c r="HA166" s="74" t="str">
        <f t="shared" si="105"/>
        <v/>
      </c>
      <c r="HB166" s="66"/>
      <c r="HC166" s="58"/>
      <c r="HD166" s="58"/>
      <c r="HE166" s="58"/>
      <c r="HF166" s="63">
        <v>10</v>
      </c>
      <c r="HG166" s="64" t="s">
        <v>144</v>
      </c>
      <c r="HH166" s="64" t="s">
        <v>144</v>
      </c>
      <c r="HI166" s="65"/>
      <c r="HJ166" s="64"/>
      <c r="HK166" s="64"/>
      <c r="HL166" s="65" t="s">
        <v>144</v>
      </c>
      <c r="HM166" s="65" t="str">
        <f>IFERROR(IF(HL166&gt;=5,VLOOKUP(HL166,Brutos!$K$3:$AE$10,MATCH(HK166,Brutos!$K$3:$AE$3,0),0),0),"")</f>
        <v/>
      </c>
      <c r="HN166" s="64"/>
      <c r="HO166" s="64"/>
      <c r="HP166" s="74" t="str">
        <f t="shared" si="106"/>
        <v/>
      </c>
      <c r="HQ166" s="66"/>
      <c r="HR166" s="58"/>
      <c r="HS166" s="58"/>
      <c r="HT166" s="58"/>
      <c r="HU166" s="63">
        <v>10</v>
      </c>
      <c r="HV166" s="64" t="s">
        <v>144</v>
      </c>
      <c r="HW166" s="64" t="s">
        <v>144</v>
      </c>
      <c r="HX166" s="65"/>
      <c r="HY166" s="64"/>
      <c r="HZ166" s="64"/>
      <c r="IA166" s="65" t="s">
        <v>144</v>
      </c>
      <c r="IB166" s="65" t="str">
        <f>IFERROR(IF(IA166&gt;=5,VLOOKUP(IA166,Brutos!$K$3:$AE$10,MATCH(HZ166,Brutos!$K$3:$AE$3,0),0),0),"")</f>
        <v/>
      </c>
      <c r="IC166" s="64"/>
      <c r="ID166" s="64"/>
      <c r="IE166" s="74" t="str">
        <f t="shared" si="107"/>
        <v/>
      </c>
      <c r="IF166" s="66"/>
      <c r="IG166" s="58"/>
      <c r="IH166" s="58"/>
      <c r="II166" s="58"/>
      <c r="IJ166" s="63">
        <v>10</v>
      </c>
      <c r="IK166" s="64" t="s">
        <v>144</v>
      </c>
      <c r="IL166" s="64" t="s">
        <v>144</v>
      </c>
      <c r="IM166" s="65"/>
      <c r="IN166" s="64"/>
      <c r="IO166" s="64"/>
      <c r="IP166" s="65" t="s">
        <v>144</v>
      </c>
      <c r="IQ166" s="65" t="str">
        <f>IFERROR(IF(IP166&gt;=5,VLOOKUP(IP166,Brutos!$K$3:$AE$10,MATCH(IO166,Brutos!$K$3:$AE$3,0),0),0),"")</f>
        <v/>
      </c>
      <c r="IR166" s="64"/>
      <c r="IS166" s="64"/>
      <c r="IT166" s="74" t="str">
        <f t="shared" si="108"/>
        <v/>
      </c>
      <c r="IU166" s="66"/>
      <c r="IV166" s="58"/>
      <c r="IW166" s="58"/>
      <c r="IX166" s="58"/>
      <c r="IY166" s="63">
        <v>10</v>
      </c>
      <c r="IZ166" s="64" t="s">
        <v>144</v>
      </c>
      <c r="JA166" s="64" t="s">
        <v>144</v>
      </c>
      <c r="JB166" s="65"/>
      <c r="JC166" s="64"/>
      <c r="JD166" s="64"/>
      <c r="JE166" s="65" t="s">
        <v>144</v>
      </c>
      <c r="JF166" s="65" t="str">
        <f>IFERROR(IF(JE166&gt;=5,VLOOKUP(JE166,Brutos!$K$3:$AE$10,MATCH(JD166,Brutos!$K$3:$AE$3,0),0),0),"")</f>
        <v/>
      </c>
      <c r="JG166" s="64"/>
      <c r="JH166" s="64"/>
      <c r="JI166" s="74" t="str">
        <f t="shared" si="109"/>
        <v/>
      </c>
      <c r="JJ166" s="66"/>
      <c r="JK166" s="58"/>
      <c r="JL166" s="58"/>
      <c r="JM166" s="58"/>
      <c r="JN166" s="63">
        <v>10</v>
      </c>
      <c r="JO166" s="64" t="s">
        <v>144</v>
      </c>
      <c r="JP166" s="64" t="s">
        <v>144</v>
      </c>
      <c r="JQ166" s="65"/>
      <c r="JR166" s="64"/>
      <c r="JS166" s="64"/>
      <c r="JT166" s="65" t="s">
        <v>144</v>
      </c>
      <c r="JU166" s="65" t="str">
        <f>IFERROR(IF(JT166&gt;=5,VLOOKUP(JT166,Brutos!$K$3:$AE$10,MATCH(JS166,Brutos!$K$3:$AE$3,0),0),0),"")</f>
        <v/>
      </c>
      <c r="JV166" s="64"/>
      <c r="JW166" s="64"/>
      <c r="JX166" s="74" t="str">
        <f t="shared" si="110"/>
        <v/>
      </c>
      <c r="JY166" s="66"/>
      <c r="JZ166" s="58"/>
      <c r="KA166" s="58"/>
      <c r="KB166" s="58"/>
      <c r="KC166" s="63">
        <v>10</v>
      </c>
      <c r="KD166" s="64" t="s">
        <v>144</v>
      </c>
      <c r="KE166" s="64" t="s">
        <v>144</v>
      </c>
      <c r="KF166" s="65"/>
      <c r="KG166" s="64"/>
      <c r="KH166" s="64"/>
      <c r="KI166" s="65" t="s">
        <v>144</v>
      </c>
      <c r="KJ166" s="65" t="str">
        <f>IFERROR(IF(KI166&gt;=5,VLOOKUP(KI166,Brutos!$K$3:$AE$10,MATCH(KH166,Brutos!$K$3:$AE$3,0),0),0),"")</f>
        <v/>
      </c>
      <c r="KK166" s="64"/>
      <c r="KL166" s="64"/>
      <c r="KM166" s="74" t="str">
        <f t="shared" si="111"/>
        <v/>
      </c>
      <c r="KN166" s="66"/>
      <c r="KO166" s="58"/>
      <c r="KP166" s="58"/>
      <c r="KQ166" s="58"/>
      <c r="KR166" s="63">
        <v>10</v>
      </c>
      <c r="KS166" s="64" t="s">
        <v>144</v>
      </c>
      <c r="KT166" s="64" t="s">
        <v>144</v>
      </c>
      <c r="KU166" s="65"/>
      <c r="KV166" s="64"/>
      <c r="KW166" s="64"/>
      <c r="KX166" s="65" t="s">
        <v>144</v>
      </c>
      <c r="KY166" s="65" t="str">
        <f>IFERROR(IF(KX166&gt;=5,VLOOKUP(KX166,Brutos!$K$3:$AE$10,MATCH(KW166,Brutos!$K$3:$AE$3,0),0),0),"")</f>
        <v/>
      </c>
      <c r="KZ166" s="64"/>
      <c r="LA166" s="64"/>
      <c r="LB166" s="74" t="str">
        <f t="shared" si="112"/>
        <v/>
      </c>
      <c r="LC166" s="66"/>
      <c r="LD166" s="348"/>
      <c r="LE166" s="58"/>
      <c r="LF166" s="58"/>
      <c r="LG166" s="63">
        <v>10</v>
      </c>
      <c r="LH166" s="64" t="s">
        <v>144</v>
      </c>
      <c r="LI166" s="64" t="s">
        <v>144</v>
      </c>
      <c r="LJ166" s="65"/>
      <c r="LK166" s="64"/>
      <c r="LL166" s="64"/>
      <c r="LM166" s="65" t="s">
        <v>144</v>
      </c>
      <c r="LN166" s="65" t="str">
        <f>IFERROR(IF(LM166&gt;=5,VLOOKUP(LM166,Brutos!$K$3:$AE$10,MATCH(LL166,Brutos!$K$3:$AE$3,0),0),0),"")</f>
        <v/>
      </c>
      <c r="LO166" s="64"/>
      <c r="LP166" s="64"/>
      <c r="LQ166" s="74" t="str">
        <f t="shared" si="113"/>
        <v/>
      </c>
      <c r="LR166" s="66"/>
      <c r="LS166" s="348"/>
      <c r="LT166" s="58"/>
      <c r="LU166" s="58"/>
      <c r="LV166" s="63">
        <v>10</v>
      </c>
      <c r="LW166" s="64" t="s">
        <v>144</v>
      </c>
      <c r="LX166" s="64" t="s">
        <v>144</v>
      </c>
      <c r="LY166" s="65"/>
      <c r="LZ166" s="64"/>
      <c r="MA166" s="64"/>
      <c r="MB166" s="65" t="s">
        <v>144</v>
      </c>
      <c r="MC166" s="65" t="str">
        <f>IFERROR(IF(MB166&gt;=5,VLOOKUP(MB166,Brutos!$K$3:$AE$10,MATCH(MA166,Brutos!$K$3:$AE$3,0),0),0),"")</f>
        <v/>
      </c>
      <c r="MD166" s="64"/>
      <c r="ME166" s="64"/>
      <c r="MF166" s="74" t="str">
        <f t="shared" si="114"/>
        <v/>
      </c>
      <c r="MG166" s="66"/>
      <c r="MH166" s="348"/>
      <c r="MI166" s="58"/>
      <c r="MJ166" s="58"/>
      <c r="MK166" s="494">
        <v>10</v>
      </c>
      <c r="ML166" s="495" t="s">
        <v>144</v>
      </c>
      <c r="MM166" s="495" t="s">
        <v>144</v>
      </c>
      <c r="MN166" s="496"/>
      <c r="MO166" s="495"/>
      <c r="MP166" s="495"/>
      <c r="MQ166" s="496" t="s">
        <v>144</v>
      </c>
      <c r="MR166" s="496"/>
      <c r="MS166" s="495"/>
      <c r="MT166" s="495"/>
      <c r="MU166" s="498"/>
      <c r="MV166" s="499"/>
      <c r="MW166" s="348"/>
    </row>
    <row r="167" spans="1:361">
      <c r="A167" s="348"/>
      <c r="B167" s="58"/>
      <c r="C167" s="58"/>
      <c r="D167" s="63">
        <v>11</v>
      </c>
      <c r="E167" s="64" t="s">
        <v>144</v>
      </c>
      <c r="F167" s="64" t="s">
        <v>144</v>
      </c>
      <c r="G167" s="65"/>
      <c r="H167" s="64"/>
      <c r="I167" s="64"/>
      <c r="J167" s="65" t="s">
        <v>144</v>
      </c>
      <c r="K167" s="65" t="str">
        <f>IFERROR(IF(J167&gt;=5,VLOOKUP(J167,Brutos!$K$3:$AE$10,MATCH(I167,Brutos!$K$3:$AE$3,0),0),0),"")</f>
        <v/>
      </c>
      <c r="L167" s="64"/>
      <c r="M167" s="64"/>
      <c r="N167" s="74" t="str">
        <f t="shared" si="92"/>
        <v/>
      </c>
      <c r="O167" s="66"/>
      <c r="P167" s="58"/>
      <c r="Q167" s="58"/>
      <c r="R167" s="58"/>
      <c r="S167" s="63">
        <v>11</v>
      </c>
      <c r="T167" s="64" t="s">
        <v>144</v>
      </c>
      <c r="U167" s="64" t="s">
        <v>144</v>
      </c>
      <c r="V167" s="65"/>
      <c r="W167" s="64"/>
      <c r="X167" s="64"/>
      <c r="Y167" s="65" t="s">
        <v>144</v>
      </c>
      <c r="Z167" s="65" t="str">
        <f>IFERROR(IF(Y167&gt;=5,VLOOKUP(Y167,Brutos!$K$3:$AE$10,MATCH(X167,Brutos!$K$3:$AE$3,0),0),0),"")</f>
        <v/>
      </c>
      <c r="AA167" s="64"/>
      <c r="AB167" s="64"/>
      <c r="AC167" s="74" t="str">
        <f t="shared" si="93"/>
        <v/>
      </c>
      <c r="AD167" s="66"/>
      <c r="AE167" s="58"/>
      <c r="AF167" s="58"/>
      <c r="AG167" s="58"/>
      <c r="AH167" s="63">
        <v>11</v>
      </c>
      <c r="AI167" s="64" t="s">
        <v>144</v>
      </c>
      <c r="AJ167" s="64" t="s">
        <v>144</v>
      </c>
      <c r="AK167" s="65"/>
      <c r="AL167" s="64"/>
      <c r="AM167" s="64"/>
      <c r="AN167" s="65" t="s">
        <v>144</v>
      </c>
      <c r="AO167" s="65" t="str">
        <f>IFERROR(IF(AN167&gt;=5,VLOOKUP(AN167,Brutos!$K$3:$AE$10,MATCH(AM167,Brutos!$K$3:$AE$3,0),0),0),"")</f>
        <v/>
      </c>
      <c r="AP167" s="64"/>
      <c r="AQ167" s="64"/>
      <c r="AR167" s="74" t="str">
        <f t="shared" si="94"/>
        <v/>
      </c>
      <c r="AS167" s="66"/>
      <c r="AT167" s="58"/>
      <c r="AU167" s="58"/>
      <c r="AV167" s="58"/>
      <c r="AW167" s="63">
        <v>11</v>
      </c>
      <c r="AX167" s="64" t="s">
        <v>144</v>
      </c>
      <c r="AY167" s="64" t="s">
        <v>144</v>
      </c>
      <c r="AZ167" s="65"/>
      <c r="BA167" s="64"/>
      <c r="BB167" s="64"/>
      <c r="BC167" s="65" t="s">
        <v>144</v>
      </c>
      <c r="BD167" s="65" t="str">
        <f>IFERROR(IF(BC167&gt;=5,VLOOKUP(BC167,Brutos!$K$3:$AE$10,MATCH(BB167,Brutos!$K$3:$AE$3,0),0),0),"")</f>
        <v/>
      </c>
      <c r="BE167" s="64"/>
      <c r="BF167" s="64"/>
      <c r="BG167" s="74" t="str">
        <f t="shared" si="95"/>
        <v/>
      </c>
      <c r="BH167" s="66"/>
      <c r="BI167" s="58"/>
      <c r="BJ167" s="58"/>
      <c r="BK167" s="58"/>
      <c r="BL167" s="63">
        <v>11</v>
      </c>
      <c r="BM167" s="64" t="s">
        <v>144</v>
      </c>
      <c r="BN167" s="64" t="s">
        <v>144</v>
      </c>
      <c r="BO167" s="65"/>
      <c r="BP167" s="64"/>
      <c r="BQ167" s="64"/>
      <c r="BR167" s="65" t="s">
        <v>144</v>
      </c>
      <c r="BS167" s="65" t="str">
        <f>IFERROR(IF(BR167&gt;=5,VLOOKUP(BR167,Brutos!$K$3:$AE$10,MATCH(BQ167,Brutos!$K$3:$AE$3,0),0),0),"")</f>
        <v/>
      </c>
      <c r="BT167" s="64"/>
      <c r="BU167" s="64"/>
      <c r="BV167" s="74" t="str">
        <f t="shared" si="96"/>
        <v/>
      </c>
      <c r="BW167" s="66"/>
      <c r="BX167" s="58"/>
      <c r="BY167" s="58"/>
      <c r="BZ167" s="58"/>
      <c r="CA167" s="63">
        <v>11</v>
      </c>
      <c r="CB167" s="64" t="s">
        <v>144</v>
      </c>
      <c r="CC167" s="64" t="s">
        <v>144</v>
      </c>
      <c r="CD167" s="65"/>
      <c r="CE167" s="64"/>
      <c r="CF167" s="64"/>
      <c r="CG167" s="65" t="s">
        <v>144</v>
      </c>
      <c r="CH167" s="65" t="str">
        <f>IFERROR(IF(CG167&gt;=5,VLOOKUP(CG167,Brutos!$K$3:$AE$10,MATCH(CF167,Brutos!$K$3:$AE$3,0),0),0),"")</f>
        <v/>
      </c>
      <c r="CI167" s="64"/>
      <c r="CJ167" s="64"/>
      <c r="CK167" s="74" t="str">
        <f t="shared" si="97"/>
        <v/>
      </c>
      <c r="CL167" s="66"/>
      <c r="CM167" s="58"/>
      <c r="CN167" s="58"/>
      <c r="CO167" s="58"/>
      <c r="CP167" s="63">
        <v>11</v>
      </c>
      <c r="CQ167" s="64" t="s">
        <v>144</v>
      </c>
      <c r="CR167" s="64" t="s">
        <v>144</v>
      </c>
      <c r="CS167" s="65"/>
      <c r="CT167" s="64"/>
      <c r="CU167" s="64"/>
      <c r="CV167" s="65" t="s">
        <v>144</v>
      </c>
      <c r="CW167" s="65" t="str">
        <f>IFERROR(IF(CV167&gt;=5,VLOOKUP(CV167,Brutos!$K$3:$AE$10,MATCH(CU167,Brutos!$K$3:$AE$3,0),0),0),"")</f>
        <v/>
      </c>
      <c r="CX167" s="64"/>
      <c r="CY167" s="64"/>
      <c r="CZ167" s="74" t="str">
        <f t="shared" si="98"/>
        <v/>
      </c>
      <c r="DA167" s="66"/>
      <c r="DB167" s="58"/>
      <c r="DC167" s="58"/>
      <c r="DD167" s="58"/>
      <c r="DE167" s="63">
        <v>11</v>
      </c>
      <c r="DF167" s="64" t="s">
        <v>144</v>
      </c>
      <c r="DG167" s="64" t="s">
        <v>144</v>
      </c>
      <c r="DH167" s="65"/>
      <c r="DI167" s="64"/>
      <c r="DJ167" s="64"/>
      <c r="DK167" s="65" t="s">
        <v>144</v>
      </c>
      <c r="DL167" s="65" t="str">
        <f>IFERROR(IF(DK167&gt;=5,VLOOKUP(DK167,Brutos!$K$3:$AE$10,MATCH(DJ167,Brutos!$K$3:$AE$3,0),0),0),"")</f>
        <v/>
      </c>
      <c r="DM167" s="64"/>
      <c r="DN167" s="64"/>
      <c r="DO167" s="74" t="str">
        <f t="shared" si="99"/>
        <v/>
      </c>
      <c r="DP167" s="66"/>
      <c r="DQ167" s="58"/>
      <c r="DR167" s="58"/>
      <c r="DS167" s="58"/>
      <c r="DT167" s="63">
        <v>11</v>
      </c>
      <c r="DU167" s="64" t="s">
        <v>144</v>
      </c>
      <c r="DV167" s="64" t="s">
        <v>144</v>
      </c>
      <c r="DW167" s="65"/>
      <c r="DX167" s="64"/>
      <c r="DY167" s="64"/>
      <c r="DZ167" s="65" t="s">
        <v>144</v>
      </c>
      <c r="EA167" s="65" t="str">
        <f>IFERROR(IF(DZ167&gt;=5,VLOOKUP(DZ167,Brutos!$K$3:$AE$10,MATCH(DY167,Brutos!$K$3:$AE$3,0),0),0),"")</f>
        <v/>
      </c>
      <c r="EB167" s="64"/>
      <c r="EC167" s="64"/>
      <c r="ED167" s="74" t="str">
        <f t="shared" si="100"/>
        <v/>
      </c>
      <c r="EE167" s="66"/>
      <c r="EF167" s="58"/>
      <c r="EG167" s="58"/>
      <c r="EH167" s="58"/>
      <c r="EI167" s="63">
        <v>11</v>
      </c>
      <c r="EJ167" s="64" t="s">
        <v>144</v>
      </c>
      <c r="EK167" s="64" t="s">
        <v>144</v>
      </c>
      <c r="EL167" s="65"/>
      <c r="EM167" s="64"/>
      <c r="EN167" s="64"/>
      <c r="EO167" s="65" t="s">
        <v>144</v>
      </c>
      <c r="EP167" s="65" t="str">
        <f>IFERROR(IF(EO167&gt;=5,VLOOKUP(EO167,Brutos!$K$3:$AE$10,MATCH(EN167,Brutos!$K$3:$AE$3,0),0),0),"")</f>
        <v/>
      </c>
      <c r="EQ167" s="64"/>
      <c r="ER167" s="64"/>
      <c r="ES167" s="74" t="str">
        <f t="shared" si="101"/>
        <v/>
      </c>
      <c r="ET167" s="66"/>
      <c r="EU167" s="58"/>
      <c r="EV167" s="58"/>
      <c r="EW167" s="58"/>
      <c r="EX167" s="63">
        <v>11</v>
      </c>
      <c r="EY167" s="64" t="s">
        <v>144</v>
      </c>
      <c r="EZ167" s="64" t="s">
        <v>144</v>
      </c>
      <c r="FA167" s="65"/>
      <c r="FB167" s="64"/>
      <c r="FC167" s="64"/>
      <c r="FD167" s="65" t="s">
        <v>144</v>
      </c>
      <c r="FE167" s="65" t="str">
        <f>IFERROR(IF(FD167&gt;=5,VLOOKUP(FD167,Brutos!$K$3:$AE$10,MATCH(FC167,Brutos!$K$3:$AE$3,0),0),0),"")</f>
        <v/>
      </c>
      <c r="FF167" s="64"/>
      <c r="FG167" s="64"/>
      <c r="FH167" s="74" t="str">
        <f t="shared" si="102"/>
        <v/>
      </c>
      <c r="FI167" s="66"/>
      <c r="FJ167" s="58"/>
      <c r="FK167" s="58"/>
      <c r="FL167" s="58"/>
      <c r="FM167" s="63">
        <v>11</v>
      </c>
      <c r="FN167" s="64" t="s">
        <v>144</v>
      </c>
      <c r="FO167" s="64" t="s">
        <v>144</v>
      </c>
      <c r="FP167" s="65"/>
      <c r="FQ167" s="64"/>
      <c r="FR167" s="64"/>
      <c r="FS167" s="65" t="s">
        <v>144</v>
      </c>
      <c r="FT167" s="65" t="str">
        <f>IFERROR(IF(FS167&gt;=5,VLOOKUP(FS167,Brutos!$K$3:$AE$10,MATCH(FR167,Brutos!$K$3:$AE$3,0),0),0),"")</f>
        <v/>
      </c>
      <c r="FU167" s="64"/>
      <c r="FV167" s="64"/>
      <c r="FW167" s="74" t="str">
        <f t="shared" si="103"/>
        <v/>
      </c>
      <c r="FX167" s="66"/>
      <c r="FY167" s="58"/>
      <c r="FZ167" s="58"/>
      <c r="GA167" s="58"/>
      <c r="GB167" s="63">
        <v>11</v>
      </c>
      <c r="GC167" s="64" t="s">
        <v>144</v>
      </c>
      <c r="GD167" s="64" t="s">
        <v>144</v>
      </c>
      <c r="GE167" s="65"/>
      <c r="GF167" s="64"/>
      <c r="GG167" s="64"/>
      <c r="GH167" s="65" t="s">
        <v>144</v>
      </c>
      <c r="GI167" s="65" t="str">
        <f>IFERROR(IF(GH167&gt;=5,VLOOKUP(GH167,Brutos!$K$3:$AE$10,MATCH(GG167,Brutos!$K$3:$AE$3,0),0),0),"")</f>
        <v/>
      </c>
      <c r="GJ167" s="64"/>
      <c r="GK167" s="64"/>
      <c r="GL167" s="74" t="str">
        <f t="shared" si="104"/>
        <v/>
      </c>
      <c r="GM167" s="66"/>
      <c r="GN167" s="58"/>
      <c r="GO167" s="58"/>
      <c r="GP167" s="58"/>
      <c r="GQ167" s="63">
        <v>11</v>
      </c>
      <c r="GR167" s="64" t="s">
        <v>144</v>
      </c>
      <c r="GS167" s="64" t="s">
        <v>144</v>
      </c>
      <c r="GT167" s="65"/>
      <c r="GU167" s="64"/>
      <c r="GV167" s="64"/>
      <c r="GW167" s="65" t="s">
        <v>144</v>
      </c>
      <c r="GX167" s="65" t="str">
        <f>IFERROR(IF(GW167&gt;=5,VLOOKUP(GW167,Brutos!$K$3:$AE$10,MATCH(GV167,Brutos!$K$3:$AE$3,0),0),0),"")</f>
        <v/>
      </c>
      <c r="GY167" s="64"/>
      <c r="GZ167" s="64"/>
      <c r="HA167" s="74" t="str">
        <f t="shared" si="105"/>
        <v/>
      </c>
      <c r="HB167" s="66"/>
      <c r="HC167" s="58"/>
      <c r="HD167" s="58"/>
      <c r="HE167" s="58"/>
      <c r="HF167" s="63">
        <v>11</v>
      </c>
      <c r="HG167" s="64" t="s">
        <v>144</v>
      </c>
      <c r="HH167" s="64" t="s">
        <v>144</v>
      </c>
      <c r="HI167" s="65"/>
      <c r="HJ167" s="64"/>
      <c r="HK167" s="64"/>
      <c r="HL167" s="65" t="s">
        <v>144</v>
      </c>
      <c r="HM167" s="65" t="str">
        <f>IFERROR(IF(HL167&gt;=5,VLOOKUP(HL167,Brutos!$K$3:$AE$10,MATCH(HK167,Brutos!$K$3:$AE$3,0),0),0),"")</f>
        <v/>
      </c>
      <c r="HN167" s="64"/>
      <c r="HO167" s="64"/>
      <c r="HP167" s="74" t="str">
        <f t="shared" si="106"/>
        <v/>
      </c>
      <c r="HQ167" s="66"/>
      <c r="HR167" s="58"/>
      <c r="HS167" s="58"/>
      <c r="HT167" s="58"/>
      <c r="HU167" s="63">
        <v>11</v>
      </c>
      <c r="HV167" s="64" t="s">
        <v>144</v>
      </c>
      <c r="HW167" s="64" t="s">
        <v>144</v>
      </c>
      <c r="HX167" s="65"/>
      <c r="HY167" s="64"/>
      <c r="HZ167" s="64"/>
      <c r="IA167" s="65" t="s">
        <v>144</v>
      </c>
      <c r="IB167" s="65" t="str">
        <f>IFERROR(IF(IA167&gt;=5,VLOOKUP(IA167,Brutos!$K$3:$AE$10,MATCH(HZ167,Brutos!$K$3:$AE$3,0),0),0),"")</f>
        <v/>
      </c>
      <c r="IC167" s="64"/>
      <c r="ID167" s="64"/>
      <c r="IE167" s="74" t="str">
        <f t="shared" si="107"/>
        <v/>
      </c>
      <c r="IF167" s="66"/>
      <c r="IG167" s="58"/>
      <c r="IH167" s="58"/>
      <c r="II167" s="58"/>
      <c r="IJ167" s="63">
        <v>11</v>
      </c>
      <c r="IK167" s="64" t="s">
        <v>144</v>
      </c>
      <c r="IL167" s="64" t="s">
        <v>144</v>
      </c>
      <c r="IM167" s="65"/>
      <c r="IN167" s="64"/>
      <c r="IO167" s="64"/>
      <c r="IP167" s="65" t="s">
        <v>144</v>
      </c>
      <c r="IQ167" s="65" t="str">
        <f>IFERROR(IF(IP167&gt;=5,VLOOKUP(IP167,Brutos!$K$3:$AE$10,MATCH(IO167,Brutos!$K$3:$AE$3,0),0),0),"")</f>
        <v/>
      </c>
      <c r="IR167" s="64"/>
      <c r="IS167" s="64"/>
      <c r="IT167" s="74" t="str">
        <f t="shared" si="108"/>
        <v/>
      </c>
      <c r="IU167" s="66"/>
      <c r="IV167" s="58"/>
      <c r="IW167" s="58"/>
      <c r="IX167" s="58"/>
      <c r="IY167" s="63">
        <v>11</v>
      </c>
      <c r="IZ167" s="64" t="s">
        <v>144</v>
      </c>
      <c r="JA167" s="64" t="s">
        <v>144</v>
      </c>
      <c r="JB167" s="65"/>
      <c r="JC167" s="64"/>
      <c r="JD167" s="64"/>
      <c r="JE167" s="65" t="s">
        <v>144</v>
      </c>
      <c r="JF167" s="65" t="str">
        <f>IFERROR(IF(JE167&gt;=5,VLOOKUP(JE167,Brutos!$K$3:$AE$10,MATCH(JD167,Brutos!$K$3:$AE$3,0),0),0),"")</f>
        <v/>
      </c>
      <c r="JG167" s="64"/>
      <c r="JH167" s="64"/>
      <c r="JI167" s="74" t="str">
        <f t="shared" si="109"/>
        <v/>
      </c>
      <c r="JJ167" s="66"/>
      <c r="JK167" s="58"/>
      <c r="JL167" s="58"/>
      <c r="JM167" s="58"/>
      <c r="JN167" s="63">
        <v>11</v>
      </c>
      <c r="JO167" s="64" t="s">
        <v>144</v>
      </c>
      <c r="JP167" s="64" t="s">
        <v>144</v>
      </c>
      <c r="JQ167" s="65"/>
      <c r="JR167" s="64"/>
      <c r="JS167" s="64"/>
      <c r="JT167" s="65" t="s">
        <v>144</v>
      </c>
      <c r="JU167" s="65" t="str">
        <f>IFERROR(IF(JT167&gt;=5,VLOOKUP(JT167,Brutos!$K$3:$AE$10,MATCH(JS167,Brutos!$K$3:$AE$3,0),0),0),"")</f>
        <v/>
      </c>
      <c r="JV167" s="64"/>
      <c r="JW167" s="64"/>
      <c r="JX167" s="74" t="str">
        <f t="shared" si="110"/>
        <v/>
      </c>
      <c r="JY167" s="66"/>
      <c r="JZ167" s="58"/>
      <c r="KA167" s="58"/>
      <c r="KB167" s="58"/>
      <c r="KC167" s="63">
        <v>11</v>
      </c>
      <c r="KD167" s="64" t="s">
        <v>144</v>
      </c>
      <c r="KE167" s="64" t="s">
        <v>144</v>
      </c>
      <c r="KF167" s="65"/>
      <c r="KG167" s="64"/>
      <c r="KH167" s="64"/>
      <c r="KI167" s="65" t="s">
        <v>144</v>
      </c>
      <c r="KJ167" s="65" t="str">
        <f>IFERROR(IF(KI167&gt;=5,VLOOKUP(KI167,Brutos!$K$3:$AE$10,MATCH(KH167,Brutos!$K$3:$AE$3,0),0),0),"")</f>
        <v/>
      </c>
      <c r="KK167" s="64"/>
      <c r="KL167" s="64"/>
      <c r="KM167" s="74" t="str">
        <f t="shared" si="111"/>
        <v/>
      </c>
      <c r="KN167" s="66"/>
      <c r="KO167" s="58"/>
      <c r="KP167" s="58"/>
      <c r="KQ167" s="58"/>
      <c r="KR167" s="63">
        <v>11</v>
      </c>
      <c r="KS167" s="64" t="s">
        <v>144</v>
      </c>
      <c r="KT167" s="64" t="s">
        <v>144</v>
      </c>
      <c r="KU167" s="65"/>
      <c r="KV167" s="64"/>
      <c r="KW167" s="64"/>
      <c r="KX167" s="65" t="s">
        <v>144</v>
      </c>
      <c r="KY167" s="65" t="str">
        <f>IFERROR(IF(KX167&gt;=5,VLOOKUP(KX167,Brutos!$K$3:$AE$10,MATCH(KW167,Brutos!$K$3:$AE$3,0),0),0),"")</f>
        <v/>
      </c>
      <c r="KZ167" s="64"/>
      <c r="LA167" s="64"/>
      <c r="LB167" s="74" t="str">
        <f t="shared" si="112"/>
        <v/>
      </c>
      <c r="LC167" s="66"/>
      <c r="LD167" s="348"/>
      <c r="LE167" s="58"/>
      <c r="LF167" s="58"/>
      <c r="LG167" s="63">
        <v>11</v>
      </c>
      <c r="LH167" s="64" t="s">
        <v>144</v>
      </c>
      <c r="LI167" s="64" t="s">
        <v>144</v>
      </c>
      <c r="LJ167" s="65"/>
      <c r="LK167" s="64"/>
      <c r="LL167" s="64"/>
      <c r="LM167" s="65" t="s">
        <v>144</v>
      </c>
      <c r="LN167" s="65" t="str">
        <f>IFERROR(IF(LM167&gt;=5,VLOOKUP(LM167,Brutos!$K$3:$AE$10,MATCH(LL167,Brutos!$K$3:$AE$3,0),0),0),"")</f>
        <v/>
      </c>
      <c r="LO167" s="64"/>
      <c r="LP167" s="64"/>
      <c r="LQ167" s="74" t="str">
        <f t="shared" si="113"/>
        <v/>
      </c>
      <c r="LR167" s="66"/>
      <c r="LS167" s="348"/>
      <c r="LT167" s="58"/>
      <c r="LU167" s="58"/>
      <c r="LV167" s="63">
        <v>11</v>
      </c>
      <c r="LW167" s="64" t="s">
        <v>144</v>
      </c>
      <c r="LX167" s="64" t="s">
        <v>144</v>
      </c>
      <c r="LY167" s="65"/>
      <c r="LZ167" s="64"/>
      <c r="MA167" s="64"/>
      <c r="MB167" s="65" t="s">
        <v>144</v>
      </c>
      <c r="MC167" s="65" t="str">
        <f>IFERROR(IF(MB167&gt;=5,VLOOKUP(MB167,Brutos!$K$3:$AE$10,MATCH(MA167,Brutos!$K$3:$AE$3,0),0),0),"")</f>
        <v/>
      </c>
      <c r="MD167" s="64"/>
      <c r="ME167" s="64"/>
      <c r="MF167" s="74" t="str">
        <f t="shared" si="114"/>
        <v/>
      </c>
      <c r="MG167" s="66"/>
      <c r="MH167" s="348"/>
      <c r="MI167" s="58"/>
      <c r="MJ167" s="58"/>
      <c r="MK167" s="494">
        <v>11</v>
      </c>
      <c r="ML167" s="495" t="s">
        <v>144</v>
      </c>
      <c r="MM167" s="495" t="s">
        <v>144</v>
      </c>
      <c r="MN167" s="496"/>
      <c r="MO167" s="495"/>
      <c r="MP167" s="495"/>
      <c r="MQ167" s="496" t="s">
        <v>144</v>
      </c>
      <c r="MR167" s="496"/>
      <c r="MS167" s="495"/>
      <c r="MT167" s="495"/>
      <c r="MU167" s="498"/>
      <c r="MV167" s="499"/>
      <c r="MW167" s="348"/>
    </row>
    <row r="168" spans="1:361">
      <c r="A168" s="348"/>
      <c r="B168" s="58"/>
      <c r="C168" s="58"/>
      <c r="D168" s="63">
        <v>12</v>
      </c>
      <c r="E168" s="64" t="s">
        <v>144</v>
      </c>
      <c r="F168" s="64" t="s">
        <v>144</v>
      </c>
      <c r="G168" s="65"/>
      <c r="H168" s="64"/>
      <c r="I168" s="64"/>
      <c r="J168" s="65" t="s">
        <v>144</v>
      </c>
      <c r="K168" s="65" t="str">
        <f>IFERROR(IF(J168&gt;=5,VLOOKUP(J168,Brutos!$K$3:$AE$10,MATCH(I168,Brutos!$K$3:$AE$3,0),0),0),"")</f>
        <v/>
      </c>
      <c r="L168" s="64"/>
      <c r="M168" s="64"/>
      <c r="N168" s="74" t="str">
        <f t="shared" si="92"/>
        <v/>
      </c>
      <c r="O168" s="66"/>
      <c r="P168" s="58"/>
      <c r="Q168" s="58"/>
      <c r="R168" s="58"/>
      <c r="S168" s="63">
        <v>12</v>
      </c>
      <c r="T168" s="64" t="s">
        <v>144</v>
      </c>
      <c r="U168" s="64" t="s">
        <v>144</v>
      </c>
      <c r="V168" s="65"/>
      <c r="W168" s="64"/>
      <c r="X168" s="64"/>
      <c r="Y168" s="65" t="s">
        <v>144</v>
      </c>
      <c r="Z168" s="65" t="str">
        <f>IFERROR(IF(Y168&gt;=5,VLOOKUP(Y168,Brutos!$K$3:$AE$10,MATCH(X168,Brutos!$K$3:$AE$3,0),0),0),"")</f>
        <v/>
      </c>
      <c r="AA168" s="64"/>
      <c r="AB168" s="64"/>
      <c r="AC168" s="74" t="str">
        <f t="shared" si="93"/>
        <v/>
      </c>
      <c r="AD168" s="66"/>
      <c r="AE168" s="58"/>
      <c r="AF168" s="58"/>
      <c r="AG168" s="58"/>
      <c r="AH168" s="63">
        <v>12</v>
      </c>
      <c r="AI168" s="64" t="s">
        <v>144</v>
      </c>
      <c r="AJ168" s="64" t="s">
        <v>144</v>
      </c>
      <c r="AK168" s="65"/>
      <c r="AL168" s="64"/>
      <c r="AM168" s="64"/>
      <c r="AN168" s="65" t="s">
        <v>144</v>
      </c>
      <c r="AO168" s="65" t="str">
        <f>IFERROR(IF(AN168&gt;=5,VLOOKUP(AN168,Brutos!$K$3:$AE$10,MATCH(AM168,Brutos!$K$3:$AE$3,0),0),0),"")</f>
        <v/>
      </c>
      <c r="AP168" s="64"/>
      <c r="AQ168" s="64"/>
      <c r="AR168" s="74" t="str">
        <f t="shared" si="94"/>
        <v/>
      </c>
      <c r="AS168" s="66"/>
      <c r="AT168" s="58"/>
      <c r="AU168" s="58"/>
      <c r="AV168" s="58"/>
      <c r="AW168" s="63">
        <v>12</v>
      </c>
      <c r="AX168" s="64" t="s">
        <v>144</v>
      </c>
      <c r="AY168" s="64" t="s">
        <v>144</v>
      </c>
      <c r="AZ168" s="65"/>
      <c r="BA168" s="64"/>
      <c r="BB168" s="64"/>
      <c r="BC168" s="65" t="s">
        <v>144</v>
      </c>
      <c r="BD168" s="65" t="str">
        <f>IFERROR(IF(BC168&gt;=5,VLOOKUP(BC168,Brutos!$K$3:$AE$10,MATCH(BB168,Brutos!$K$3:$AE$3,0),0),0),"")</f>
        <v/>
      </c>
      <c r="BE168" s="64"/>
      <c r="BF168" s="64"/>
      <c r="BG168" s="74" t="str">
        <f t="shared" si="95"/>
        <v/>
      </c>
      <c r="BH168" s="66"/>
      <c r="BI168" s="58"/>
      <c r="BJ168" s="58"/>
      <c r="BK168" s="58"/>
      <c r="BL168" s="63">
        <v>12</v>
      </c>
      <c r="BM168" s="64" t="s">
        <v>144</v>
      </c>
      <c r="BN168" s="64" t="s">
        <v>144</v>
      </c>
      <c r="BO168" s="65"/>
      <c r="BP168" s="64"/>
      <c r="BQ168" s="64"/>
      <c r="BR168" s="65" t="s">
        <v>144</v>
      </c>
      <c r="BS168" s="65" t="str">
        <f>IFERROR(IF(BR168&gt;=5,VLOOKUP(BR168,Brutos!$K$3:$AE$10,MATCH(BQ168,Brutos!$K$3:$AE$3,0),0),0),"")</f>
        <v/>
      </c>
      <c r="BT168" s="64"/>
      <c r="BU168" s="64"/>
      <c r="BV168" s="74" t="str">
        <f t="shared" si="96"/>
        <v/>
      </c>
      <c r="BW168" s="66"/>
      <c r="BX168" s="58"/>
      <c r="BY168" s="58"/>
      <c r="BZ168" s="58"/>
      <c r="CA168" s="63">
        <v>12</v>
      </c>
      <c r="CB168" s="64" t="s">
        <v>144</v>
      </c>
      <c r="CC168" s="64" t="s">
        <v>144</v>
      </c>
      <c r="CD168" s="65"/>
      <c r="CE168" s="64"/>
      <c r="CF168" s="64"/>
      <c r="CG168" s="65" t="s">
        <v>144</v>
      </c>
      <c r="CH168" s="65" t="str">
        <f>IFERROR(IF(CG168&gt;=5,VLOOKUP(CG168,Brutos!$K$3:$AE$10,MATCH(CF168,Brutos!$K$3:$AE$3,0),0),0),"")</f>
        <v/>
      </c>
      <c r="CI168" s="64"/>
      <c r="CJ168" s="64"/>
      <c r="CK168" s="74" t="str">
        <f t="shared" si="97"/>
        <v/>
      </c>
      <c r="CL168" s="66"/>
      <c r="CM168" s="58"/>
      <c r="CN168" s="58"/>
      <c r="CO168" s="58"/>
      <c r="CP168" s="63">
        <v>12</v>
      </c>
      <c r="CQ168" s="64" t="s">
        <v>144</v>
      </c>
      <c r="CR168" s="64" t="s">
        <v>144</v>
      </c>
      <c r="CS168" s="65"/>
      <c r="CT168" s="64"/>
      <c r="CU168" s="64"/>
      <c r="CV168" s="65" t="s">
        <v>144</v>
      </c>
      <c r="CW168" s="65" t="str">
        <f>IFERROR(IF(CV168&gt;=5,VLOOKUP(CV168,Brutos!$K$3:$AE$10,MATCH(CU168,Brutos!$K$3:$AE$3,0),0),0),"")</f>
        <v/>
      </c>
      <c r="CX168" s="64"/>
      <c r="CY168" s="64"/>
      <c r="CZ168" s="74" t="str">
        <f t="shared" si="98"/>
        <v/>
      </c>
      <c r="DA168" s="66"/>
      <c r="DB168" s="58"/>
      <c r="DC168" s="58"/>
      <c r="DD168" s="58"/>
      <c r="DE168" s="63">
        <v>12</v>
      </c>
      <c r="DF168" s="64" t="s">
        <v>144</v>
      </c>
      <c r="DG168" s="64" t="s">
        <v>144</v>
      </c>
      <c r="DH168" s="65"/>
      <c r="DI168" s="64"/>
      <c r="DJ168" s="64"/>
      <c r="DK168" s="65" t="s">
        <v>144</v>
      </c>
      <c r="DL168" s="65" t="str">
        <f>IFERROR(IF(DK168&gt;=5,VLOOKUP(DK168,Brutos!$K$3:$AE$10,MATCH(DJ168,Brutos!$K$3:$AE$3,0),0),0),"")</f>
        <v/>
      </c>
      <c r="DM168" s="64"/>
      <c r="DN168" s="64"/>
      <c r="DO168" s="74" t="str">
        <f t="shared" si="99"/>
        <v/>
      </c>
      <c r="DP168" s="66"/>
      <c r="DQ168" s="58"/>
      <c r="DR168" s="58"/>
      <c r="DS168" s="58"/>
      <c r="DT168" s="63">
        <v>12</v>
      </c>
      <c r="DU168" s="64" t="s">
        <v>144</v>
      </c>
      <c r="DV168" s="64" t="s">
        <v>144</v>
      </c>
      <c r="DW168" s="65"/>
      <c r="DX168" s="64"/>
      <c r="DY168" s="64"/>
      <c r="DZ168" s="65" t="s">
        <v>144</v>
      </c>
      <c r="EA168" s="65" t="str">
        <f>IFERROR(IF(DZ168&gt;=5,VLOOKUP(DZ168,Brutos!$K$3:$AE$10,MATCH(DY168,Brutos!$K$3:$AE$3,0),0),0),"")</f>
        <v/>
      </c>
      <c r="EB168" s="64"/>
      <c r="EC168" s="64"/>
      <c r="ED168" s="74" t="str">
        <f t="shared" si="100"/>
        <v/>
      </c>
      <c r="EE168" s="66"/>
      <c r="EF168" s="58"/>
      <c r="EG168" s="58"/>
      <c r="EH168" s="58"/>
      <c r="EI168" s="63">
        <v>12</v>
      </c>
      <c r="EJ168" s="64" t="s">
        <v>144</v>
      </c>
      <c r="EK168" s="64" t="s">
        <v>144</v>
      </c>
      <c r="EL168" s="65"/>
      <c r="EM168" s="64"/>
      <c r="EN168" s="64"/>
      <c r="EO168" s="65" t="s">
        <v>144</v>
      </c>
      <c r="EP168" s="65" t="str">
        <f>IFERROR(IF(EO168&gt;=5,VLOOKUP(EO168,Brutos!$K$3:$AE$10,MATCH(EN168,Brutos!$K$3:$AE$3,0),0),0),"")</f>
        <v/>
      </c>
      <c r="EQ168" s="64"/>
      <c r="ER168" s="64"/>
      <c r="ES168" s="74" t="str">
        <f t="shared" si="101"/>
        <v/>
      </c>
      <c r="ET168" s="66"/>
      <c r="EU168" s="58"/>
      <c r="EV168" s="58"/>
      <c r="EW168" s="58"/>
      <c r="EX168" s="63">
        <v>12</v>
      </c>
      <c r="EY168" s="64" t="s">
        <v>144</v>
      </c>
      <c r="EZ168" s="64" t="s">
        <v>144</v>
      </c>
      <c r="FA168" s="65"/>
      <c r="FB168" s="64"/>
      <c r="FC168" s="64"/>
      <c r="FD168" s="65" t="s">
        <v>144</v>
      </c>
      <c r="FE168" s="65" t="str">
        <f>IFERROR(IF(FD168&gt;=5,VLOOKUP(FD168,Brutos!$K$3:$AE$10,MATCH(FC168,Brutos!$K$3:$AE$3,0),0),0),"")</f>
        <v/>
      </c>
      <c r="FF168" s="64"/>
      <c r="FG168" s="64"/>
      <c r="FH168" s="74" t="str">
        <f t="shared" si="102"/>
        <v/>
      </c>
      <c r="FI168" s="66"/>
      <c r="FJ168" s="58"/>
      <c r="FK168" s="58"/>
      <c r="FL168" s="58"/>
      <c r="FM168" s="63">
        <v>12</v>
      </c>
      <c r="FN168" s="64" t="s">
        <v>144</v>
      </c>
      <c r="FO168" s="64" t="s">
        <v>144</v>
      </c>
      <c r="FP168" s="65"/>
      <c r="FQ168" s="64"/>
      <c r="FR168" s="64"/>
      <c r="FS168" s="65" t="s">
        <v>144</v>
      </c>
      <c r="FT168" s="65" t="str">
        <f>IFERROR(IF(FS168&gt;=5,VLOOKUP(FS168,Brutos!$K$3:$AE$10,MATCH(FR168,Brutos!$K$3:$AE$3,0),0),0),"")</f>
        <v/>
      </c>
      <c r="FU168" s="64"/>
      <c r="FV168" s="64"/>
      <c r="FW168" s="74" t="str">
        <f t="shared" si="103"/>
        <v/>
      </c>
      <c r="FX168" s="66"/>
      <c r="FY168" s="58"/>
      <c r="FZ168" s="58"/>
      <c r="GA168" s="58"/>
      <c r="GB168" s="63">
        <v>12</v>
      </c>
      <c r="GC168" s="64" t="s">
        <v>144</v>
      </c>
      <c r="GD168" s="64" t="s">
        <v>144</v>
      </c>
      <c r="GE168" s="65"/>
      <c r="GF168" s="64"/>
      <c r="GG168" s="64"/>
      <c r="GH168" s="65" t="s">
        <v>144</v>
      </c>
      <c r="GI168" s="65" t="str">
        <f>IFERROR(IF(GH168&gt;=5,VLOOKUP(GH168,Brutos!$K$3:$AE$10,MATCH(GG168,Brutos!$K$3:$AE$3,0),0),0),"")</f>
        <v/>
      </c>
      <c r="GJ168" s="64"/>
      <c r="GK168" s="64"/>
      <c r="GL168" s="74" t="str">
        <f t="shared" si="104"/>
        <v/>
      </c>
      <c r="GM168" s="66"/>
      <c r="GN168" s="58"/>
      <c r="GO168" s="58"/>
      <c r="GP168" s="58"/>
      <c r="GQ168" s="63">
        <v>12</v>
      </c>
      <c r="GR168" s="64" t="s">
        <v>144</v>
      </c>
      <c r="GS168" s="64" t="s">
        <v>144</v>
      </c>
      <c r="GT168" s="65"/>
      <c r="GU168" s="64"/>
      <c r="GV168" s="64"/>
      <c r="GW168" s="65" t="s">
        <v>144</v>
      </c>
      <c r="GX168" s="65" t="str">
        <f>IFERROR(IF(GW168&gt;=5,VLOOKUP(GW168,Brutos!$K$3:$AE$10,MATCH(GV168,Brutos!$K$3:$AE$3,0),0),0),"")</f>
        <v/>
      </c>
      <c r="GY168" s="64"/>
      <c r="GZ168" s="64"/>
      <c r="HA168" s="74" t="str">
        <f t="shared" si="105"/>
        <v/>
      </c>
      <c r="HB168" s="66"/>
      <c r="HC168" s="58"/>
      <c r="HD168" s="58"/>
      <c r="HE168" s="58"/>
      <c r="HF168" s="63">
        <v>12</v>
      </c>
      <c r="HG168" s="64" t="s">
        <v>144</v>
      </c>
      <c r="HH168" s="64" t="s">
        <v>144</v>
      </c>
      <c r="HI168" s="65"/>
      <c r="HJ168" s="64"/>
      <c r="HK168" s="64"/>
      <c r="HL168" s="65" t="s">
        <v>144</v>
      </c>
      <c r="HM168" s="65" t="str">
        <f>IFERROR(IF(HL168&gt;=5,VLOOKUP(HL168,Brutos!$K$3:$AE$10,MATCH(HK168,Brutos!$K$3:$AE$3,0),0),0),"")</f>
        <v/>
      </c>
      <c r="HN168" s="64"/>
      <c r="HO168" s="64"/>
      <c r="HP168" s="74" t="str">
        <f t="shared" si="106"/>
        <v/>
      </c>
      <c r="HQ168" s="66"/>
      <c r="HR168" s="58"/>
      <c r="HS168" s="58"/>
      <c r="HT168" s="58"/>
      <c r="HU168" s="63">
        <v>12</v>
      </c>
      <c r="HV168" s="64" t="s">
        <v>144</v>
      </c>
      <c r="HW168" s="64" t="s">
        <v>144</v>
      </c>
      <c r="HX168" s="65"/>
      <c r="HY168" s="64"/>
      <c r="HZ168" s="64"/>
      <c r="IA168" s="65" t="s">
        <v>144</v>
      </c>
      <c r="IB168" s="65" t="str">
        <f>IFERROR(IF(IA168&gt;=5,VLOOKUP(IA168,Brutos!$K$3:$AE$10,MATCH(HZ168,Brutos!$K$3:$AE$3,0),0),0),"")</f>
        <v/>
      </c>
      <c r="IC168" s="64"/>
      <c r="ID168" s="64"/>
      <c r="IE168" s="74" t="str">
        <f t="shared" si="107"/>
        <v/>
      </c>
      <c r="IF168" s="66"/>
      <c r="IG168" s="58"/>
      <c r="IH168" s="58"/>
      <c r="II168" s="58"/>
      <c r="IJ168" s="63">
        <v>12</v>
      </c>
      <c r="IK168" s="64" t="s">
        <v>144</v>
      </c>
      <c r="IL168" s="64" t="s">
        <v>144</v>
      </c>
      <c r="IM168" s="65"/>
      <c r="IN168" s="64"/>
      <c r="IO168" s="64"/>
      <c r="IP168" s="65" t="s">
        <v>144</v>
      </c>
      <c r="IQ168" s="65" t="str">
        <f>IFERROR(IF(IP168&gt;=5,VLOOKUP(IP168,Brutos!$K$3:$AE$10,MATCH(IO168,Brutos!$K$3:$AE$3,0),0),0),"")</f>
        <v/>
      </c>
      <c r="IR168" s="64"/>
      <c r="IS168" s="64"/>
      <c r="IT168" s="74" t="str">
        <f t="shared" si="108"/>
        <v/>
      </c>
      <c r="IU168" s="66"/>
      <c r="IV168" s="58"/>
      <c r="IW168" s="58"/>
      <c r="IX168" s="58"/>
      <c r="IY168" s="63">
        <v>12</v>
      </c>
      <c r="IZ168" s="64" t="s">
        <v>144</v>
      </c>
      <c r="JA168" s="64" t="s">
        <v>144</v>
      </c>
      <c r="JB168" s="65"/>
      <c r="JC168" s="64"/>
      <c r="JD168" s="64"/>
      <c r="JE168" s="65" t="s">
        <v>144</v>
      </c>
      <c r="JF168" s="65" t="str">
        <f>IFERROR(IF(JE168&gt;=5,VLOOKUP(JE168,Brutos!$K$3:$AE$10,MATCH(JD168,Brutos!$K$3:$AE$3,0),0),0),"")</f>
        <v/>
      </c>
      <c r="JG168" s="64"/>
      <c r="JH168" s="64"/>
      <c r="JI168" s="74" t="str">
        <f t="shared" si="109"/>
        <v/>
      </c>
      <c r="JJ168" s="66"/>
      <c r="JK168" s="58"/>
      <c r="JL168" s="58"/>
      <c r="JM168" s="58"/>
      <c r="JN168" s="63">
        <v>12</v>
      </c>
      <c r="JO168" s="64" t="s">
        <v>144</v>
      </c>
      <c r="JP168" s="64" t="s">
        <v>144</v>
      </c>
      <c r="JQ168" s="65"/>
      <c r="JR168" s="64"/>
      <c r="JS168" s="64"/>
      <c r="JT168" s="65" t="s">
        <v>144</v>
      </c>
      <c r="JU168" s="65" t="str">
        <f>IFERROR(IF(JT168&gt;=5,VLOOKUP(JT168,Brutos!$K$3:$AE$10,MATCH(JS168,Brutos!$K$3:$AE$3,0),0),0),"")</f>
        <v/>
      </c>
      <c r="JV168" s="64"/>
      <c r="JW168" s="64"/>
      <c r="JX168" s="74" t="str">
        <f t="shared" si="110"/>
        <v/>
      </c>
      <c r="JY168" s="66"/>
      <c r="JZ168" s="58"/>
      <c r="KA168" s="58"/>
      <c r="KB168" s="58"/>
      <c r="KC168" s="63">
        <v>12</v>
      </c>
      <c r="KD168" s="64" t="s">
        <v>144</v>
      </c>
      <c r="KE168" s="64" t="s">
        <v>144</v>
      </c>
      <c r="KF168" s="65"/>
      <c r="KG168" s="64"/>
      <c r="KH168" s="64"/>
      <c r="KI168" s="65" t="s">
        <v>144</v>
      </c>
      <c r="KJ168" s="65" t="str">
        <f>IFERROR(IF(KI168&gt;=5,VLOOKUP(KI168,Brutos!$K$3:$AE$10,MATCH(KH168,Brutos!$K$3:$AE$3,0),0),0),"")</f>
        <v/>
      </c>
      <c r="KK168" s="64"/>
      <c r="KL168" s="64"/>
      <c r="KM168" s="74" t="str">
        <f t="shared" si="111"/>
        <v/>
      </c>
      <c r="KN168" s="66"/>
      <c r="KO168" s="58"/>
      <c r="KP168" s="58"/>
      <c r="KQ168" s="58"/>
      <c r="KR168" s="63">
        <v>12</v>
      </c>
      <c r="KS168" s="64" t="s">
        <v>144</v>
      </c>
      <c r="KT168" s="64" t="s">
        <v>144</v>
      </c>
      <c r="KU168" s="65"/>
      <c r="KV168" s="64"/>
      <c r="KW168" s="64"/>
      <c r="KX168" s="65" t="s">
        <v>144</v>
      </c>
      <c r="KY168" s="65" t="str">
        <f>IFERROR(IF(KX168&gt;=5,VLOOKUP(KX168,Brutos!$K$3:$AE$10,MATCH(KW168,Brutos!$K$3:$AE$3,0),0),0),"")</f>
        <v/>
      </c>
      <c r="KZ168" s="64"/>
      <c r="LA168" s="64"/>
      <c r="LB168" s="74" t="str">
        <f t="shared" si="112"/>
        <v/>
      </c>
      <c r="LC168" s="66"/>
      <c r="LD168" s="348"/>
      <c r="LE168" s="58"/>
      <c r="LF168" s="58"/>
      <c r="LG168" s="63">
        <v>12</v>
      </c>
      <c r="LH168" s="64" t="s">
        <v>144</v>
      </c>
      <c r="LI168" s="64" t="s">
        <v>144</v>
      </c>
      <c r="LJ168" s="65"/>
      <c r="LK168" s="64"/>
      <c r="LL168" s="64"/>
      <c r="LM168" s="65" t="s">
        <v>144</v>
      </c>
      <c r="LN168" s="65" t="str">
        <f>IFERROR(IF(LM168&gt;=5,VLOOKUP(LM168,Brutos!$K$3:$AE$10,MATCH(LL168,Brutos!$K$3:$AE$3,0),0),0),"")</f>
        <v/>
      </c>
      <c r="LO168" s="64"/>
      <c r="LP168" s="64"/>
      <c r="LQ168" s="74" t="str">
        <f t="shared" si="113"/>
        <v/>
      </c>
      <c r="LR168" s="66"/>
      <c r="LS168" s="348"/>
      <c r="LT168" s="58"/>
      <c r="LU168" s="58"/>
      <c r="LV168" s="63">
        <v>12</v>
      </c>
      <c r="LW168" s="64" t="s">
        <v>144</v>
      </c>
      <c r="LX168" s="64" t="s">
        <v>144</v>
      </c>
      <c r="LY168" s="65"/>
      <c r="LZ168" s="64"/>
      <c r="MA168" s="64"/>
      <c r="MB168" s="65" t="s">
        <v>144</v>
      </c>
      <c r="MC168" s="65" t="str">
        <f>IFERROR(IF(MB168&gt;=5,VLOOKUP(MB168,Brutos!$K$3:$AE$10,MATCH(MA168,Brutos!$K$3:$AE$3,0),0),0),"")</f>
        <v/>
      </c>
      <c r="MD168" s="64"/>
      <c r="ME168" s="64"/>
      <c r="MF168" s="74" t="str">
        <f t="shared" si="114"/>
        <v/>
      </c>
      <c r="MG168" s="66"/>
      <c r="MH168" s="348"/>
      <c r="MI168" s="58"/>
      <c r="MJ168" s="58"/>
      <c r="MK168" s="494">
        <v>12</v>
      </c>
      <c r="ML168" s="495" t="s">
        <v>144</v>
      </c>
      <c r="MM168" s="495" t="s">
        <v>144</v>
      </c>
      <c r="MN168" s="496"/>
      <c r="MO168" s="495"/>
      <c r="MP168" s="495"/>
      <c r="MQ168" s="496" t="s">
        <v>144</v>
      </c>
      <c r="MR168" s="496"/>
      <c r="MS168" s="495"/>
      <c r="MT168" s="495"/>
      <c r="MU168" s="498"/>
      <c r="MV168" s="499"/>
      <c r="MW168" s="348"/>
    </row>
    <row r="169" spans="1:361">
      <c r="A169" s="348"/>
      <c r="B169" s="58"/>
      <c r="C169" s="58"/>
      <c r="D169" s="63">
        <v>13</v>
      </c>
      <c r="E169" s="64" t="s">
        <v>144</v>
      </c>
      <c r="F169" s="64" t="s">
        <v>144</v>
      </c>
      <c r="G169" s="65"/>
      <c r="H169" s="64"/>
      <c r="I169" s="64"/>
      <c r="J169" s="65" t="s">
        <v>144</v>
      </c>
      <c r="K169" s="65" t="str">
        <f>IFERROR(IF(J169&gt;=5,VLOOKUP(J169,Brutos!$K$3:$AE$10,MATCH(I169,Brutos!$K$3:$AE$3,0),0),0),"")</f>
        <v/>
      </c>
      <c r="L169" s="64"/>
      <c r="M169" s="64"/>
      <c r="N169" s="74" t="str">
        <f t="shared" si="92"/>
        <v/>
      </c>
      <c r="O169" s="66"/>
      <c r="P169" s="58"/>
      <c r="Q169" s="58"/>
      <c r="R169" s="58"/>
      <c r="S169" s="63">
        <v>13</v>
      </c>
      <c r="T169" s="64" t="s">
        <v>144</v>
      </c>
      <c r="U169" s="64" t="s">
        <v>144</v>
      </c>
      <c r="V169" s="65"/>
      <c r="W169" s="64"/>
      <c r="X169" s="64"/>
      <c r="Y169" s="65" t="s">
        <v>144</v>
      </c>
      <c r="Z169" s="65" t="str">
        <f>IFERROR(IF(Y169&gt;=5,VLOOKUP(Y169,Brutos!$K$3:$AE$10,MATCH(X169,Brutos!$K$3:$AE$3,0),0),0),"")</f>
        <v/>
      </c>
      <c r="AA169" s="64"/>
      <c r="AB169" s="64"/>
      <c r="AC169" s="74" t="str">
        <f t="shared" si="93"/>
        <v/>
      </c>
      <c r="AD169" s="66"/>
      <c r="AE169" s="58"/>
      <c r="AF169" s="58"/>
      <c r="AG169" s="58"/>
      <c r="AH169" s="63">
        <v>13</v>
      </c>
      <c r="AI169" s="64" t="s">
        <v>144</v>
      </c>
      <c r="AJ169" s="64" t="s">
        <v>144</v>
      </c>
      <c r="AK169" s="65"/>
      <c r="AL169" s="64"/>
      <c r="AM169" s="64"/>
      <c r="AN169" s="65" t="s">
        <v>144</v>
      </c>
      <c r="AO169" s="65" t="str">
        <f>IFERROR(IF(AN169&gt;=5,VLOOKUP(AN169,Brutos!$K$3:$AE$10,MATCH(AM169,Brutos!$K$3:$AE$3,0),0),0),"")</f>
        <v/>
      </c>
      <c r="AP169" s="64"/>
      <c r="AQ169" s="64"/>
      <c r="AR169" s="74" t="str">
        <f t="shared" si="94"/>
        <v/>
      </c>
      <c r="AS169" s="66"/>
      <c r="AT169" s="58"/>
      <c r="AU169" s="58"/>
      <c r="AV169" s="58"/>
      <c r="AW169" s="63">
        <v>13</v>
      </c>
      <c r="AX169" s="64" t="s">
        <v>144</v>
      </c>
      <c r="AY169" s="64" t="s">
        <v>144</v>
      </c>
      <c r="AZ169" s="65"/>
      <c r="BA169" s="64"/>
      <c r="BB169" s="64"/>
      <c r="BC169" s="65" t="s">
        <v>144</v>
      </c>
      <c r="BD169" s="65" t="str">
        <f>IFERROR(IF(BC169&gt;=5,VLOOKUP(BC169,Brutos!$K$3:$AE$10,MATCH(BB169,Brutos!$K$3:$AE$3,0),0),0),"")</f>
        <v/>
      </c>
      <c r="BE169" s="64"/>
      <c r="BF169" s="64"/>
      <c r="BG169" s="74" t="str">
        <f t="shared" si="95"/>
        <v/>
      </c>
      <c r="BH169" s="66"/>
      <c r="BI169" s="58"/>
      <c r="BJ169" s="58"/>
      <c r="BK169" s="58"/>
      <c r="BL169" s="63">
        <v>13</v>
      </c>
      <c r="BM169" s="64" t="s">
        <v>144</v>
      </c>
      <c r="BN169" s="64" t="s">
        <v>144</v>
      </c>
      <c r="BO169" s="65"/>
      <c r="BP169" s="64"/>
      <c r="BQ169" s="64"/>
      <c r="BR169" s="65" t="s">
        <v>144</v>
      </c>
      <c r="BS169" s="65" t="str">
        <f>IFERROR(IF(BR169&gt;=5,VLOOKUP(BR169,Brutos!$K$3:$AE$10,MATCH(BQ169,Brutos!$K$3:$AE$3,0),0),0),"")</f>
        <v/>
      </c>
      <c r="BT169" s="64"/>
      <c r="BU169" s="64"/>
      <c r="BV169" s="74" t="str">
        <f t="shared" si="96"/>
        <v/>
      </c>
      <c r="BW169" s="66"/>
      <c r="BX169" s="58"/>
      <c r="BY169" s="58"/>
      <c r="BZ169" s="58"/>
      <c r="CA169" s="63">
        <v>13</v>
      </c>
      <c r="CB169" s="64" t="s">
        <v>144</v>
      </c>
      <c r="CC169" s="64" t="s">
        <v>144</v>
      </c>
      <c r="CD169" s="65"/>
      <c r="CE169" s="64"/>
      <c r="CF169" s="64"/>
      <c r="CG169" s="65" t="s">
        <v>144</v>
      </c>
      <c r="CH169" s="65" t="str">
        <f>IFERROR(IF(CG169&gt;=5,VLOOKUP(CG169,Brutos!$K$3:$AE$10,MATCH(CF169,Brutos!$K$3:$AE$3,0),0),0),"")</f>
        <v/>
      </c>
      <c r="CI169" s="64"/>
      <c r="CJ169" s="64"/>
      <c r="CK169" s="74" t="str">
        <f t="shared" si="97"/>
        <v/>
      </c>
      <c r="CL169" s="66"/>
      <c r="CM169" s="58"/>
      <c r="CN169" s="58"/>
      <c r="CO169" s="58"/>
      <c r="CP169" s="63">
        <v>13</v>
      </c>
      <c r="CQ169" s="64" t="s">
        <v>144</v>
      </c>
      <c r="CR169" s="64" t="s">
        <v>144</v>
      </c>
      <c r="CS169" s="65"/>
      <c r="CT169" s="64"/>
      <c r="CU169" s="64"/>
      <c r="CV169" s="65" t="s">
        <v>144</v>
      </c>
      <c r="CW169" s="65" t="str">
        <f>IFERROR(IF(CV169&gt;=5,VLOOKUP(CV169,Brutos!$K$3:$AE$10,MATCH(CU169,Brutos!$K$3:$AE$3,0),0),0),"")</f>
        <v/>
      </c>
      <c r="CX169" s="64"/>
      <c r="CY169" s="64"/>
      <c r="CZ169" s="74" t="str">
        <f t="shared" si="98"/>
        <v/>
      </c>
      <c r="DA169" s="66"/>
      <c r="DB169" s="58"/>
      <c r="DC169" s="58"/>
      <c r="DD169" s="58"/>
      <c r="DE169" s="63">
        <v>13</v>
      </c>
      <c r="DF169" s="64" t="s">
        <v>144</v>
      </c>
      <c r="DG169" s="64" t="s">
        <v>144</v>
      </c>
      <c r="DH169" s="65"/>
      <c r="DI169" s="64"/>
      <c r="DJ169" s="64"/>
      <c r="DK169" s="65" t="s">
        <v>144</v>
      </c>
      <c r="DL169" s="65" t="str">
        <f>IFERROR(IF(DK169&gt;=5,VLOOKUP(DK169,Brutos!$K$3:$AE$10,MATCH(DJ169,Brutos!$K$3:$AE$3,0),0),0),"")</f>
        <v/>
      </c>
      <c r="DM169" s="64"/>
      <c r="DN169" s="64"/>
      <c r="DO169" s="74" t="str">
        <f t="shared" si="99"/>
        <v/>
      </c>
      <c r="DP169" s="66"/>
      <c r="DQ169" s="58"/>
      <c r="DR169" s="58"/>
      <c r="DS169" s="58"/>
      <c r="DT169" s="63">
        <v>13</v>
      </c>
      <c r="DU169" s="64" t="s">
        <v>144</v>
      </c>
      <c r="DV169" s="64" t="s">
        <v>144</v>
      </c>
      <c r="DW169" s="65"/>
      <c r="DX169" s="64"/>
      <c r="DY169" s="64"/>
      <c r="DZ169" s="65" t="s">
        <v>144</v>
      </c>
      <c r="EA169" s="65" t="str">
        <f>IFERROR(IF(DZ169&gt;=5,VLOOKUP(DZ169,Brutos!$K$3:$AE$10,MATCH(DY169,Brutos!$K$3:$AE$3,0),0),0),"")</f>
        <v/>
      </c>
      <c r="EB169" s="64"/>
      <c r="EC169" s="64"/>
      <c r="ED169" s="74" t="str">
        <f t="shared" si="100"/>
        <v/>
      </c>
      <c r="EE169" s="66"/>
      <c r="EF169" s="58"/>
      <c r="EG169" s="58"/>
      <c r="EH169" s="58"/>
      <c r="EI169" s="63">
        <v>13</v>
      </c>
      <c r="EJ169" s="64" t="s">
        <v>144</v>
      </c>
      <c r="EK169" s="64" t="s">
        <v>144</v>
      </c>
      <c r="EL169" s="65"/>
      <c r="EM169" s="64"/>
      <c r="EN169" s="64"/>
      <c r="EO169" s="65" t="s">
        <v>144</v>
      </c>
      <c r="EP169" s="65" t="str">
        <f>IFERROR(IF(EO169&gt;=5,VLOOKUP(EO169,Brutos!$K$3:$AE$10,MATCH(EN169,Brutos!$K$3:$AE$3,0),0),0),"")</f>
        <v/>
      </c>
      <c r="EQ169" s="64"/>
      <c r="ER169" s="64"/>
      <c r="ES169" s="74" t="str">
        <f t="shared" si="101"/>
        <v/>
      </c>
      <c r="ET169" s="66"/>
      <c r="EU169" s="58"/>
      <c r="EV169" s="58"/>
      <c r="EW169" s="58"/>
      <c r="EX169" s="63">
        <v>13</v>
      </c>
      <c r="EY169" s="64" t="s">
        <v>144</v>
      </c>
      <c r="EZ169" s="64" t="s">
        <v>144</v>
      </c>
      <c r="FA169" s="65"/>
      <c r="FB169" s="64"/>
      <c r="FC169" s="64"/>
      <c r="FD169" s="65" t="s">
        <v>144</v>
      </c>
      <c r="FE169" s="65" t="str">
        <f>IFERROR(IF(FD169&gt;=5,VLOOKUP(FD169,Brutos!$K$3:$AE$10,MATCH(FC169,Brutos!$K$3:$AE$3,0),0),0),"")</f>
        <v/>
      </c>
      <c r="FF169" s="64"/>
      <c r="FG169" s="64"/>
      <c r="FH169" s="74" t="str">
        <f t="shared" si="102"/>
        <v/>
      </c>
      <c r="FI169" s="66"/>
      <c r="FJ169" s="58"/>
      <c r="FK169" s="58"/>
      <c r="FL169" s="58"/>
      <c r="FM169" s="63">
        <v>13</v>
      </c>
      <c r="FN169" s="64" t="s">
        <v>144</v>
      </c>
      <c r="FO169" s="64" t="s">
        <v>144</v>
      </c>
      <c r="FP169" s="65"/>
      <c r="FQ169" s="64"/>
      <c r="FR169" s="64"/>
      <c r="FS169" s="65" t="s">
        <v>144</v>
      </c>
      <c r="FT169" s="65" t="str">
        <f>IFERROR(IF(FS169&gt;=5,VLOOKUP(FS169,Brutos!$K$3:$AE$10,MATCH(FR169,Brutos!$K$3:$AE$3,0),0),0),"")</f>
        <v/>
      </c>
      <c r="FU169" s="64"/>
      <c r="FV169" s="64"/>
      <c r="FW169" s="74" t="str">
        <f t="shared" si="103"/>
        <v/>
      </c>
      <c r="FX169" s="66"/>
      <c r="FY169" s="58"/>
      <c r="FZ169" s="58"/>
      <c r="GA169" s="58"/>
      <c r="GB169" s="63">
        <v>13</v>
      </c>
      <c r="GC169" s="64" t="s">
        <v>144</v>
      </c>
      <c r="GD169" s="64" t="s">
        <v>144</v>
      </c>
      <c r="GE169" s="65"/>
      <c r="GF169" s="64"/>
      <c r="GG169" s="64"/>
      <c r="GH169" s="65" t="s">
        <v>144</v>
      </c>
      <c r="GI169" s="65" t="str">
        <f>IFERROR(IF(GH169&gt;=5,VLOOKUP(GH169,Brutos!$K$3:$AE$10,MATCH(GG169,Brutos!$K$3:$AE$3,0),0),0),"")</f>
        <v/>
      </c>
      <c r="GJ169" s="64"/>
      <c r="GK169" s="64"/>
      <c r="GL169" s="74" t="str">
        <f t="shared" si="104"/>
        <v/>
      </c>
      <c r="GM169" s="66"/>
      <c r="GN169" s="58"/>
      <c r="GO169" s="58"/>
      <c r="GP169" s="58"/>
      <c r="GQ169" s="63">
        <v>13</v>
      </c>
      <c r="GR169" s="64" t="s">
        <v>144</v>
      </c>
      <c r="GS169" s="64" t="s">
        <v>144</v>
      </c>
      <c r="GT169" s="65"/>
      <c r="GU169" s="64"/>
      <c r="GV169" s="64"/>
      <c r="GW169" s="65" t="s">
        <v>144</v>
      </c>
      <c r="GX169" s="65" t="str">
        <f>IFERROR(IF(GW169&gt;=5,VLOOKUP(GW169,Brutos!$K$3:$AE$10,MATCH(GV169,Brutos!$K$3:$AE$3,0),0),0),"")</f>
        <v/>
      </c>
      <c r="GY169" s="64"/>
      <c r="GZ169" s="64"/>
      <c r="HA169" s="74" t="str">
        <f t="shared" si="105"/>
        <v/>
      </c>
      <c r="HB169" s="66"/>
      <c r="HC169" s="58"/>
      <c r="HD169" s="58"/>
      <c r="HE169" s="58"/>
      <c r="HF169" s="63">
        <v>13</v>
      </c>
      <c r="HG169" s="64" t="s">
        <v>144</v>
      </c>
      <c r="HH169" s="64" t="s">
        <v>144</v>
      </c>
      <c r="HI169" s="65"/>
      <c r="HJ169" s="64"/>
      <c r="HK169" s="64"/>
      <c r="HL169" s="65" t="s">
        <v>144</v>
      </c>
      <c r="HM169" s="65" t="str">
        <f>IFERROR(IF(HL169&gt;=5,VLOOKUP(HL169,Brutos!$K$3:$AE$10,MATCH(HK169,Brutos!$K$3:$AE$3,0),0),0),"")</f>
        <v/>
      </c>
      <c r="HN169" s="64"/>
      <c r="HO169" s="64"/>
      <c r="HP169" s="74" t="str">
        <f t="shared" si="106"/>
        <v/>
      </c>
      <c r="HQ169" s="66"/>
      <c r="HR169" s="58"/>
      <c r="HS169" s="58"/>
      <c r="HT169" s="58"/>
      <c r="HU169" s="63">
        <v>13</v>
      </c>
      <c r="HV169" s="64" t="s">
        <v>144</v>
      </c>
      <c r="HW169" s="64" t="s">
        <v>144</v>
      </c>
      <c r="HX169" s="65"/>
      <c r="HY169" s="64"/>
      <c r="HZ169" s="64"/>
      <c r="IA169" s="65" t="s">
        <v>144</v>
      </c>
      <c r="IB169" s="65" t="str">
        <f>IFERROR(IF(IA169&gt;=5,VLOOKUP(IA169,Brutos!$K$3:$AE$10,MATCH(HZ169,Brutos!$K$3:$AE$3,0),0),0),"")</f>
        <v/>
      </c>
      <c r="IC169" s="64"/>
      <c r="ID169" s="64"/>
      <c r="IE169" s="74" t="str">
        <f t="shared" si="107"/>
        <v/>
      </c>
      <c r="IF169" s="66"/>
      <c r="IG169" s="58"/>
      <c r="IH169" s="58"/>
      <c r="II169" s="58"/>
      <c r="IJ169" s="63">
        <v>13</v>
      </c>
      <c r="IK169" s="64" t="s">
        <v>144</v>
      </c>
      <c r="IL169" s="64" t="s">
        <v>144</v>
      </c>
      <c r="IM169" s="65"/>
      <c r="IN169" s="64"/>
      <c r="IO169" s="64"/>
      <c r="IP169" s="65" t="s">
        <v>144</v>
      </c>
      <c r="IQ169" s="65" t="str">
        <f>IFERROR(IF(IP169&gt;=5,VLOOKUP(IP169,Brutos!$K$3:$AE$10,MATCH(IO169,Brutos!$K$3:$AE$3,0),0),0),"")</f>
        <v/>
      </c>
      <c r="IR169" s="64"/>
      <c r="IS169" s="64"/>
      <c r="IT169" s="74" t="str">
        <f t="shared" si="108"/>
        <v/>
      </c>
      <c r="IU169" s="66"/>
      <c r="IV169" s="58"/>
      <c r="IW169" s="58"/>
      <c r="IX169" s="58"/>
      <c r="IY169" s="63">
        <v>13</v>
      </c>
      <c r="IZ169" s="64" t="s">
        <v>144</v>
      </c>
      <c r="JA169" s="64" t="s">
        <v>144</v>
      </c>
      <c r="JB169" s="65"/>
      <c r="JC169" s="64"/>
      <c r="JD169" s="64"/>
      <c r="JE169" s="65" t="s">
        <v>144</v>
      </c>
      <c r="JF169" s="65" t="str">
        <f>IFERROR(IF(JE169&gt;=5,VLOOKUP(JE169,Brutos!$K$3:$AE$10,MATCH(JD169,Brutos!$K$3:$AE$3,0),0),0),"")</f>
        <v/>
      </c>
      <c r="JG169" s="64"/>
      <c r="JH169" s="64"/>
      <c r="JI169" s="74" t="str">
        <f t="shared" si="109"/>
        <v/>
      </c>
      <c r="JJ169" s="66"/>
      <c r="JK169" s="58"/>
      <c r="JL169" s="58"/>
      <c r="JM169" s="58"/>
      <c r="JN169" s="63">
        <v>13</v>
      </c>
      <c r="JO169" s="64" t="s">
        <v>144</v>
      </c>
      <c r="JP169" s="64" t="s">
        <v>144</v>
      </c>
      <c r="JQ169" s="65"/>
      <c r="JR169" s="64"/>
      <c r="JS169" s="64"/>
      <c r="JT169" s="65" t="s">
        <v>144</v>
      </c>
      <c r="JU169" s="65" t="str">
        <f>IFERROR(IF(JT169&gt;=5,VLOOKUP(JT169,Brutos!$K$3:$AE$10,MATCH(JS169,Brutos!$K$3:$AE$3,0),0),0),"")</f>
        <v/>
      </c>
      <c r="JV169" s="64"/>
      <c r="JW169" s="64"/>
      <c r="JX169" s="74" t="str">
        <f t="shared" si="110"/>
        <v/>
      </c>
      <c r="JY169" s="66"/>
      <c r="JZ169" s="58"/>
      <c r="KA169" s="58"/>
      <c r="KB169" s="58"/>
      <c r="KC169" s="63">
        <v>13</v>
      </c>
      <c r="KD169" s="64" t="s">
        <v>144</v>
      </c>
      <c r="KE169" s="64" t="s">
        <v>144</v>
      </c>
      <c r="KF169" s="65"/>
      <c r="KG169" s="64"/>
      <c r="KH169" s="64"/>
      <c r="KI169" s="65" t="s">
        <v>144</v>
      </c>
      <c r="KJ169" s="65" t="str">
        <f>IFERROR(IF(KI169&gt;=5,VLOOKUP(KI169,Brutos!$K$3:$AE$10,MATCH(KH169,Brutos!$K$3:$AE$3,0),0),0),"")</f>
        <v/>
      </c>
      <c r="KK169" s="64"/>
      <c r="KL169" s="64"/>
      <c r="KM169" s="74" t="str">
        <f t="shared" si="111"/>
        <v/>
      </c>
      <c r="KN169" s="66"/>
      <c r="KO169" s="58"/>
      <c r="KP169" s="58"/>
      <c r="KQ169" s="58"/>
      <c r="KR169" s="63">
        <v>13</v>
      </c>
      <c r="KS169" s="64" t="s">
        <v>144</v>
      </c>
      <c r="KT169" s="64" t="s">
        <v>144</v>
      </c>
      <c r="KU169" s="65"/>
      <c r="KV169" s="64"/>
      <c r="KW169" s="64"/>
      <c r="KX169" s="65" t="s">
        <v>144</v>
      </c>
      <c r="KY169" s="65" t="str">
        <f>IFERROR(IF(KX169&gt;=5,VLOOKUP(KX169,Brutos!$K$3:$AE$10,MATCH(KW169,Brutos!$K$3:$AE$3,0),0),0),"")</f>
        <v/>
      </c>
      <c r="KZ169" s="64"/>
      <c r="LA169" s="64"/>
      <c r="LB169" s="74" t="str">
        <f t="shared" si="112"/>
        <v/>
      </c>
      <c r="LC169" s="66"/>
      <c r="LD169" s="348"/>
      <c r="LE169" s="58"/>
      <c r="LF169" s="58"/>
      <c r="LG169" s="63">
        <v>13</v>
      </c>
      <c r="LH169" s="64" t="s">
        <v>144</v>
      </c>
      <c r="LI169" s="64" t="s">
        <v>144</v>
      </c>
      <c r="LJ169" s="65"/>
      <c r="LK169" s="64"/>
      <c r="LL169" s="64"/>
      <c r="LM169" s="65" t="s">
        <v>144</v>
      </c>
      <c r="LN169" s="65" t="str">
        <f>IFERROR(IF(LM169&gt;=5,VLOOKUP(LM169,Brutos!$K$3:$AE$10,MATCH(LL169,Brutos!$K$3:$AE$3,0),0),0),"")</f>
        <v/>
      </c>
      <c r="LO169" s="64"/>
      <c r="LP169" s="64"/>
      <c r="LQ169" s="74" t="str">
        <f t="shared" si="113"/>
        <v/>
      </c>
      <c r="LR169" s="66"/>
      <c r="LS169" s="348"/>
      <c r="LT169" s="58"/>
      <c r="LU169" s="58"/>
      <c r="LV169" s="63">
        <v>13</v>
      </c>
      <c r="LW169" s="64" t="s">
        <v>144</v>
      </c>
      <c r="LX169" s="64" t="s">
        <v>144</v>
      </c>
      <c r="LY169" s="65"/>
      <c r="LZ169" s="64"/>
      <c r="MA169" s="64"/>
      <c r="MB169" s="65" t="s">
        <v>144</v>
      </c>
      <c r="MC169" s="65" t="str">
        <f>IFERROR(IF(MB169&gt;=5,VLOOKUP(MB169,Brutos!$K$3:$AE$10,MATCH(MA169,Brutos!$K$3:$AE$3,0),0),0),"")</f>
        <v/>
      </c>
      <c r="MD169" s="64"/>
      <c r="ME169" s="64"/>
      <c r="MF169" s="74" t="str">
        <f t="shared" si="114"/>
        <v/>
      </c>
      <c r="MG169" s="66"/>
      <c r="MH169" s="348"/>
      <c r="MI169" s="58"/>
      <c r="MJ169" s="58"/>
      <c r="MK169" s="494">
        <v>13</v>
      </c>
      <c r="ML169" s="495" t="s">
        <v>144</v>
      </c>
      <c r="MM169" s="495" t="s">
        <v>144</v>
      </c>
      <c r="MN169" s="496"/>
      <c r="MO169" s="495"/>
      <c r="MP169" s="495"/>
      <c r="MQ169" s="496" t="s">
        <v>144</v>
      </c>
      <c r="MR169" s="496"/>
      <c r="MS169" s="495"/>
      <c r="MT169" s="495"/>
      <c r="MU169" s="498"/>
      <c r="MV169" s="499"/>
      <c r="MW169" s="348"/>
    </row>
    <row r="170" spans="1:361">
      <c r="A170" s="348"/>
      <c r="B170" s="58"/>
      <c r="C170" s="58"/>
      <c r="D170" s="63">
        <v>14</v>
      </c>
      <c r="E170" s="64" t="s">
        <v>144</v>
      </c>
      <c r="F170" s="64" t="s">
        <v>144</v>
      </c>
      <c r="G170" s="65"/>
      <c r="H170" s="64"/>
      <c r="I170" s="64"/>
      <c r="J170" s="65" t="s">
        <v>144</v>
      </c>
      <c r="K170" s="65" t="str">
        <f>IFERROR(IF(J170&gt;=5,VLOOKUP(J170,Brutos!$K$3:$AE$10,MATCH(I170,Brutos!$K$3:$AE$3,0),0),0),"")</f>
        <v/>
      </c>
      <c r="L170" s="64"/>
      <c r="M170" s="64"/>
      <c r="N170" s="74" t="str">
        <f t="shared" si="92"/>
        <v/>
      </c>
      <c r="O170" s="66"/>
      <c r="P170" s="58"/>
      <c r="Q170" s="58"/>
      <c r="R170" s="58"/>
      <c r="S170" s="63">
        <v>14</v>
      </c>
      <c r="T170" s="64" t="s">
        <v>144</v>
      </c>
      <c r="U170" s="64" t="s">
        <v>144</v>
      </c>
      <c r="V170" s="65"/>
      <c r="W170" s="64"/>
      <c r="X170" s="64"/>
      <c r="Y170" s="65" t="s">
        <v>144</v>
      </c>
      <c r="Z170" s="65" t="str">
        <f>IFERROR(IF(Y170&gt;=5,VLOOKUP(Y170,Brutos!$K$3:$AE$10,MATCH(X170,Brutos!$K$3:$AE$3,0),0),0),"")</f>
        <v/>
      </c>
      <c r="AA170" s="64"/>
      <c r="AB170" s="64"/>
      <c r="AC170" s="74" t="str">
        <f t="shared" si="93"/>
        <v/>
      </c>
      <c r="AD170" s="66"/>
      <c r="AE170" s="58"/>
      <c r="AF170" s="58"/>
      <c r="AG170" s="58"/>
      <c r="AH170" s="63">
        <v>14</v>
      </c>
      <c r="AI170" s="64" t="s">
        <v>144</v>
      </c>
      <c r="AJ170" s="64" t="s">
        <v>144</v>
      </c>
      <c r="AK170" s="65"/>
      <c r="AL170" s="64"/>
      <c r="AM170" s="64"/>
      <c r="AN170" s="65" t="s">
        <v>144</v>
      </c>
      <c r="AO170" s="65" t="str">
        <f>IFERROR(IF(AN170&gt;=5,VLOOKUP(AN170,Brutos!$K$3:$AE$10,MATCH(AM170,Brutos!$K$3:$AE$3,0),0),0),"")</f>
        <v/>
      </c>
      <c r="AP170" s="64"/>
      <c r="AQ170" s="64"/>
      <c r="AR170" s="74" t="str">
        <f t="shared" si="94"/>
        <v/>
      </c>
      <c r="AS170" s="66"/>
      <c r="AT170" s="58"/>
      <c r="AU170" s="58"/>
      <c r="AV170" s="58"/>
      <c r="AW170" s="63">
        <v>14</v>
      </c>
      <c r="AX170" s="64" t="s">
        <v>144</v>
      </c>
      <c r="AY170" s="64" t="s">
        <v>144</v>
      </c>
      <c r="AZ170" s="65"/>
      <c r="BA170" s="64"/>
      <c r="BB170" s="64"/>
      <c r="BC170" s="65" t="s">
        <v>144</v>
      </c>
      <c r="BD170" s="65" t="str">
        <f>IFERROR(IF(BC170&gt;=5,VLOOKUP(BC170,Brutos!$K$3:$AE$10,MATCH(BB170,Brutos!$K$3:$AE$3,0),0),0),"")</f>
        <v/>
      </c>
      <c r="BE170" s="64"/>
      <c r="BF170" s="64"/>
      <c r="BG170" s="74" t="str">
        <f t="shared" si="95"/>
        <v/>
      </c>
      <c r="BH170" s="66"/>
      <c r="BI170" s="58"/>
      <c r="BJ170" s="58"/>
      <c r="BK170" s="58"/>
      <c r="BL170" s="63">
        <v>14</v>
      </c>
      <c r="BM170" s="64" t="s">
        <v>144</v>
      </c>
      <c r="BN170" s="64" t="s">
        <v>144</v>
      </c>
      <c r="BO170" s="65"/>
      <c r="BP170" s="64"/>
      <c r="BQ170" s="64"/>
      <c r="BR170" s="65" t="s">
        <v>144</v>
      </c>
      <c r="BS170" s="65" t="str">
        <f>IFERROR(IF(BR170&gt;=5,VLOOKUP(BR170,Brutos!$K$3:$AE$10,MATCH(BQ170,Brutos!$K$3:$AE$3,0),0),0),"")</f>
        <v/>
      </c>
      <c r="BT170" s="64"/>
      <c r="BU170" s="64"/>
      <c r="BV170" s="74" t="str">
        <f t="shared" si="96"/>
        <v/>
      </c>
      <c r="BW170" s="66"/>
      <c r="BX170" s="58"/>
      <c r="BY170" s="58"/>
      <c r="BZ170" s="58"/>
      <c r="CA170" s="63">
        <v>14</v>
      </c>
      <c r="CB170" s="64" t="s">
        <v>144</v>
      </c>
      <c r="CC170" s="64" t="s">
        <v>144</v>
      </c>
      <c r="CD170" s="65"/>
      <c r="CE170" s="64"/>
      <c r="CF170" s="64"/>
      <c r="CG170" s="65" t="s">
        <v>144</v>
      </c>
      <c r="CH170" s="65" t="str">
        <f>IFERROR(IF(CG170&gt;=5,VLOOKUP(CG170,Brutos!$K$3:$AE$10,MATCH(CF170,Brutos!$K$3:$AE$3,0),0),0),"")</f>
        <v/>
      </c>
      <c r="CI170" s="64"/>
      <c r="CJ170" s="64"/>
      <c r="CK170" s="74" t="str">
        <f t="shared" si="97"/>
        <v/>
      </c>
      <c r="CL170" s="66"/>
      <c r="CM170" s="58"/>
      <c r="CN170" s="58"/>
      <c r="CO170" s="58"/>
      <c r="CP170" s="63">
        <v>14</v>
      </c>
      <c r="CQ170" s="64" t="s">
        <v>144</v>
      </c>
      <c r="CR170" s="64" t="s">
        <v>144</v>
      </c>
      <c r="CS170" s="65"/>
      <c r="CT170" s="64"/>
      <c r="CU170" s="64"/>
      <c r="CV170" s="65" t="s">
        <v>144</v>
      </c>
      <c r="CW170" s="65" t="str">
        <f>IFERROR(IF(CV170&gt;=5,VLOOKUP(CV170,Brutos!$K$3:$AE$10,MATCH(CU170,Brutos!$K$3:$AE$3,0),0),0),"")</f>
        <v/>
      </c>
      <c r="CX170" s="64"/>
      <c r="CY170" s="64"/>
      <c r="CZ170" s="74" t="str">
        <f t="shared" si="98"/>
        <v/>
      </c>
      <c r="DA170" s="66"/>
      <c r="DB170" s="58"/>
      <c r="DC170" s="58"/>
      <c r="DD170" s="58"/>
      <c r="DE170" s="63">
        <v>14</v>
      </c>
      <c r="DF170" s="64" t="s">
        <v>144</v>
      </c>
      <c r="DG170" s="64" t="s">
        <v>144</v>
      </c>
      <c r="DH170" s="65"/>
      <c r="DI170" s="64"/>
      <c r="DJ170" s="64"/>
      <c r="DK170" s="65" t="s">
        <v>144</v>
      </c>
      <c r="DL170" s="65" t="str">
        <f>IFERROR(IF(DK170&gt;=5,VLOOKUP(DK170,Brutos!$K$3:$AE$10,MATCH(DJ170,Brutos!$K$3:$AE$3,0),0),0),"")</f>
        <v/>
      </c>
      <c r="DM170" s="64"/>
      <c r="DN170" s="64"/>
      <c r="DO170" s="74" t="str">
        <f t="shared" si="99"/>
        <v/>
      </c>
      <c r="DP170" s="66"/>
      <c r="DQ170" s="58"/>
      <c r="DR170" s="58"/>
      <c r="DS170" s="58"/>
      <c r="DT170" s="63">
        <v>14</v>
      </c>
      <c r="DU170" s="64" t="s">
        <v>144</v>
      </c>
      <c r="DV170" s="64" t="s">
        <v>144</v>
      </c>
      <c r="DW170" s="65"/>
      <c r="DX170" s="64"/>
      <c r="DY170" s="64"/>
      <c r="DZ170" s="65" t="s">
        <v>144</v>
      </c>
      <c r="EA170" s="65" t="str">
        <f>IFERROR(IF(DZ170&gt;=5,VLOOKUP(DZ170,Brutos!$K$3:$AE$10,MATCH(DY170,Brutos!$K$3:$AE$3,0),0),0),"")</f>
        <v/>
      </c>
      <c r="EB170" s="64"/>
      <c r="EC170" s="64"/>
      <c r="ED170" s="74" t="str">
        <f t="shared" si="100"/>
        <v/>
      </c>
      <c r="EE170" s="66"/>
      <c r="EF170" s="58"/>
      <c r="EG170" s="58"/>
      <c r="EH170" s="58"/>
      <c r="EI170" s="63">
        <v>14</v>
      </c>
      <c r="EJ170" s="64" t="s">
        <v>144</v>
      </c>
      <c r="EK170" s="64" t="s">
        <v>144</v>
      </c>
      <c r="EL170" s="65"/>
      <c r="EM170" s="64"/>
      <c r="EN170" s="64"/>
      <c r="EO170" s="65" t="s">
        <v>144</v>
      </c>
      <c r="EP170" s="65" t="str">
        <f>IFERROR(IF(EO170&gt;=5,VLOOKUP(EO170,Brutos!$K$3:$AE$10,MATCH(EN170,Brutos!$K$3:$AE$3,0),0),0),"")</f>
        <v/>
      </c>
      <c r="EQ170" s="64"/>
      <c r="ER170" s="64"/>
      <c r="ES170" s="74" t="str">
        <f t="shared" si="101"/>
        <v/>
      </c>
      <c r="ET170" s="66"/>
      <c r="EU170" s="58"/>
      <c r="EV170" s="58"/>
      <c r="EW170" s="58"/>
      <c r="EX170" s="63">
        <v>14</v>
      </c>
      <c r="EY170" s="64" t="s">
        <v>144</v>
      </c>
      <c r="EZ170" s="64" t="s">
        <v>144</v>
      </c>
      <c r="FA170" s="65"/>
      <c r="FB170" s="64"/>
      <c r="FC170" s="64"/>
      <c r="FD170" s="65" t="s">
        <v>144</v>
      </c>
      <c r="FE170" s="65" t="str">
        <f>IFERROR(IF(FD170&gt;=5,VLOOKUP(FD170,Brutos!$K$3:$AE$10,MATCH(FC170,Brutos!$K$3:$AE$3,0),0),0),"")</f>
        <v/>
      </c>
      <c r="FF170" s="64"/>
      <c r="FG170" s="64"/>
      <c r="FH170" s="74" t="str">
        <f t="shared" si="102"/>
        <v/>
      </c>
      <c r="FI170" s="66"/>
      <c r="FJ170" s="58"/>
      <c r="FK170" s="58"/>
      <c r="FL170" s="58"/>
      <c r="FM170" s="63">
        <v>14</v>
      </c>
      <c r="FN170" s="64" t="s">
        <v>144</v>
      </c>
      <c r="FO170" s="64" t="s">
        <v>144</v>
      </c>
      <c r="FP170" s="65"/>
      <c r="FQ170" s="64"/>
      <c r="FR170" s="64"/>
      <c r="FS170" s="65" t="s">
        <v>144</v>
      </c>
      <c r="FT170" s="65" t="str">
        <f>IFERROR(IF(FS170&gt;=5,VLOOKUP(FS170,Brutos!$K$3:$AE$10,MATCH(FR170,Brutos!$K$3:$AE$3,0),0),0),"")</f>
        <v/>
      </c>
      <c r="FU170" s="64"/>
      <c r="FV170" s="64"/>
      <c r="FW170" s="74" t="str">
        <f t="shared" si="103"/>
        <v/>
      </c>
      <c r="FX170" s="66"/>
      <c r="FY170" s="58"/>
      <c r="FZ170" s="58"/>
      <c r="GA170" s="58"/>
      <c r="GB170" s="63">
        <v>14</v>
      </c>
      <c r="GC170" s="64" t="s">
        <v>144</v>
      </c>
      <c r="GD170" s="64" t="s">
        <v>144</v>
      </c>
      <c r="GE170" s="65"/>
      <c r="GF170" s="64"/>
      <c r="GG170" s="64"/>
      <c r="GH170" s="65" t="s">
        <v>144</v>
      </c>
      <c r="GI170" s="65" t="str">
        <f>IFERROR(IF(GH170&gt;=5,VLOOKUP(GH170,Brutos!$K$3:$AE$10,MATCH(GG170,Brutos!$K$3:$AE$3,0),0),0),"")</f>
        <v/>
      </c>
      <c r="GJ170" s="64"/>
      <c r="GK170" s="64"/>
      <c r="GL170" s="74" t="str">
        <f t="shared" si="104"/>
        <v/>
      </c>
      <c r="GM170" s="66"/>
      <c r="GN170" s="58"/>
      <c r="GO170" s="58"/>
      <c r="GP170" s="58"/>
      <c r="GQ170" s="63">
        <v>14</v>
      </c>
      <c r="GR170" s="64" t="s">
        <v>144</v>
      </c>
      <c r="GS170" s="64" t="s">
        <v>144</v>
      </c>
      <c r="GT170" s="65"/>
      <c r="GU170" s="64"/>
      <c r="GV170" s="64"/>
      <c r="GW170" s="65" t="s">
        <v>144</v>
      </c>
      <c r="GX170" s="65" t="str">
        <f>IFERROR(IF(GW170&gt;=5,VLOOKUP(GW170,Brutos!$K$3:$AE$10,MATCH(GV170,Brutos!$K$3:$AE$3,0),0),0),"")</f>
        <v/>
      </c>
      <c r="GY170" s="64"/>
      <c r="GZ170" s="64"/>
      <c r="HA170" s="74" t="str">
        <f t="shared" si="105"/>
        <v/>
      </c>
      <c r="HB170" s="66"/>
      <c r="HC170" s="58"/>
      <c r="HD170" s="58"/>
      <c r="HE170" s="58"/>
      <c r="HF170" s="63">
        <v>14</v>
      </c>
      <c r="HG170" s="64" t="s">
        <v>144</v>
      </c>
      <c r="HH170" s="64" t="s">
        <v>144</v>
      </c>
      <c r="HI170" s="65"/>
      <c r="HJ170" s="64"/>
      <c r="HK170" s="64"/>
      <c r="HL170" s="65" t="s">
        <v>144</v>
      </c>
      <c r="HM170" s="65" t="str">
        <f>IFERROR(IF(HL170&gt;=5,VLOOKUP(HL170,Brutos!$K$3:$AE$10,MATCH(HK170,Brutos!$K$3:$AE$3,0),0),0),"")</f>
        <v/>
      </c>
      <c r="HN170" s="64"/>
      <c r="HO170" s="64"/>
      <c r="HP170" s="74" t="str">
        <f t="shared" si="106"/>
        <v/>
      </c>
      <c r="HQ170" s="66"/>
      <c r="HR170" s="58"/>
      <c r="HS170" s="58"/>
      <c r="HT170" s="58"/>
      <c r="HU170" s="63">
        <v>14</v>
      </c>
      <c r="HV170" s="64" t="s">
        <v>144</v>
      </c>
      <c r="HW170" s="64" t="s">
        <v>144</v>
      </c>
      <c r="HX170" s="65"/>
      <c r="HY170" s="64"/>
      <c r="HZ170" s="64"/>
      <c r="IA170" s="65" t="s">
        <v>144</v>
      </c>
      <c r="IB170" s="65" t="str">
        <f>IFERROR(IF(IA170&gt;=5,VLOOKUP(IA170,Brutos!$K$3:$AE$10,MATCH(HZ170,Brutos!$K$3:$AE$3,0),0),0),"")</f>
        <v/>
      </c>
      <c r="IC170" s="64"/>
      <c r="ID170" s="64"/>
      <c r="IE170" s="74" t="str">
        <f t="shared" si="107"/>
        <v/>
      </c>
      <c r="IF170" s="66"/>
      <c r="IG170" s="58"/>
      <c r="IH170" s="58"/>
      <c r="II170" s="58"/>
      <c r="IJ170" s="63">
        <v>14</v>
      </c>
      <c r="IK170" s="64" t="s">
        <v>144</v>
      </c>
      <c r="IL170" s="64" t="s">
        <v>144</v>
      </c>
      <c r="IM170" s="65"/>
      <c r="IN170" s="64"/>
      <c r="IO170" s="64"/>
      <c r="IP170" s="65" t="s">
        <v>144</v>
      </c>
      <c r="IQ170" s="65" t="str">
        <f>IFERROR(IF(IP170&gt;=5,VLOOKUP(IP170,Brutos!$K$3:$AE$10,MATCH(IO170,Brutos!$K$3:$AE$3,0),0),0),"")</f>
        <v/>
      </c>
      <c r="IR170" s="64"/>
      <c r="IS170" s="64"/>
      <c r="IT170" s="74" t="str">
        <f t="shared" si="108"/>
        <v/>
      </c>
      <c r="IU170" s="66"/>
      <c r="IV170" s="58"/>
      <c r="IW170" s="58"/>
      <c r="IX170" s="58"/>
      <c r="IY170" s="63">
        <v>14</v>
      </c>
      <c r="IZ170" s="64" t="s">
        <v>144</v>
      </c>
      <c r="JA170" s="64" t="s">
        <v>144</v>
      </c>
      <c r="JB170" s="65"/>
      <c r="JC170" s="64"/>
      <c r="JD170" s="64"/>
      <c r="JE170" s="65" t="s">
        <v>144</v>
      </c>
      <c r="JF170" s="65" t="str">
        <f>IFERROR(IF(JE170&gt;=5,VLOOKUP(JE170,Brutos!$K$3:$AE$10,MATCH(JD170,Brutos!$K$3:$AE$3,0),0),0),"")</f>
        <v/>
      </c>
      <c r="JG170" s="64"/>
      <c r="JH170" s="64"/>
      <c r="JI170" s="74" t="str">
        <f t="shared" si="109"/>
        <v/>
      </c>
      <c r="JJ170" s="66"/>
      <c r="JK170" s="58"/>
      <c r="JL170" s="58"/>
      <c r="JM170" s="58"/>
      <c r="JN170" s="63">
        <v>14</v>
      </c>
      <c r="JO170" s="64" t="s">
        <v>144</v>
      </c>
      <c r="JP170" s="64" t="s">
        <v>144</v>
      </c>
      <c r="JQ170" s="65"/>
      <c r="JR170" s="64"/>
      <c r="JS170" s="64"/>
      <c r="JT170" s="65" t="s">
        <v>144</v>
      </c>
      <c r="JU170" s="65" t="str">
        <f>IFERROR(IF(JT170&gt;=5,VLOOKUP(JT170,Brutos!$K$3:$AE$10,MATCH(JS170,Brutos!$K$3:$AE$3,0),0),0),"")</f>
        <v/>
      </c>
      <c r="JV170" s="64"/>
      <c r="JW170" s="64"/>
      <c r="JX170" s="74" t="str">
        <f t="shared" si="110"/>
        <v/>
      </c>
      <c r="JY170" s="66"/>
      <c r="JZ170" s="58"/>
      <c r="KA170" s="58"/>
      <c r="KB170" s="58"/>
      <c r="KC170" s="63">
        <v>14</v>
      </c>
      <c r="KD170" s="64" t="s">
        <v>144</v>
      </c>
      <c r="KE170" s="64" t="s">
        <v>144</v>
      </c>
      <c r="KF170" s="65"/>
      <c r="KG170" s="64"/>
      <c r="KH170" s="64"/>
      <c r="KI170" s="65" t="s">
        <v>144</v>
      </c>
      <c r="KJ170" s="65" t="str">
        <f>IFERROR(IF(KI170&gt;=5,VLOOKUP(KI170,Brutos!$K$3:$AE$10,MATCH(KH170,Brutos!$K$3:$AE$3,0),0),0),"")</f>
        <v/>
      </c>
      <c r="KK170" s="64"/>
      <c r="KL170" s="64"/>
      <c r="KM170" s="74" t="str">
        <f t="shared" si="111"/>
        <v/>
      </c>
      <c r="KN170" s="66"/>
      <c r="KO170" s="58"/>
      <c r="KP170" s="58"/>
      <c r="KQ170" s="58"/>
      <c r="KR170" s="63">
        <v>14</v>
      </c>
      <c r="KS170" s="64" t="s">
        <v>144</v>
      </c>
      <c r="KT170" s="64" t="s">
        <v>144</v>
      </c>
      <c r="KU170" s="65"/>
      <c r="KV170" s="64"/>
      <c r="KW170" s="64"/>
      <c r="KX170" s="65" t="s">
        <v>144</v>
      </c>
      <c r="KY170" s="65" t="str">
        <f>IFERROR(IF(KX170&gt;=5,VLOOKUP(KX170,Brutos!$K$3:$AE$10,MATCH(KW170,Brutos!$K$3:$AE$3,0),0),0),"")</f>
        <v/>
      </c>
      <c r="KZ170" s="64"/>
      <c r="LA170" s="64"/>
      <c r="LB170" s="74" t="str">
        <f t="shared" si="112"/>
        <v/>
      </c>
      <c r="LC170" s="66"/>
      <c r="LD170" s="348"/>
      <c r="LE170" s="58"/>
      <c r="LF170" s="58"/>
      <c r="LG170" s="63">
        <v>14</v>
      </c>
      <c r="LH170" s="64" t="s">
        <v>144</v>
      </c>
      <c r="LI170" s="64" t="s">
        <v>144</v>
      </c>
      <c r="LJ170" s="65"/>
      <c r="LK170" s="64"/>
      <c r="LL170" s="64"/>
      <c r="LM170" s="65" t="s">
        <v>144</v>
      </c>
      <c r="LN170" s="65" t="str">
        <f>IFERROR(IF(LM170&gt;=5,VLOOKUP(LM170,Brutos!$K$3:$AE$10,MATCH(LL170,Brutos!$K$3:$AE$3,0),0),0),"")</f>
        <v/>
      </c>
      <c r="LO170" s="64"/>
      <c r="LP170" s="64"/>
      <c r="LQ170" s="74" t="str">
        <f t="shared" si="113"/>
        <v/>
      </c>
      <c r="LR170" s="66"/>
      <c r="LS170" s="348"/>
      <c r="LT170" s="58"/>
      <c r="LU170" s="58"/>
      <c r="LV170" s="63">
        <v>14</v>
      </c>
      <c r="LW170" s="64" t="s">
        <v>144</v>
      </c>
      <c r="LX170" s="64" t="s">
        <v>144</v>
      </c>
      <c r="LY170" s="65"/>
      <c r="LZ170" s="64"/>
      <c r="MA170" s="64"/>
      <c r="MB170" s="65" t="s">
        <v>144</v>
      </c>
      <c r="MC170" s="65" t="str">
        <f>IFERROR(IF(MB170&gt;=5,VLOOKUP(MB170,Brutos!$K$3:$AE$10,MATCH(MA170,Brutos!$K$3:$AE$3,0),0),0),"")</f>
        <v/>
      </c>
      <c r="MD170" s="64"/>
      <c r="ME170" s="64"/>
      <c r="MF170" s="74" t="str">
        <f t="shared" si="114"/>
        <v/>
      </c>
      <c r="MG170" s="66"/>
      <c r="MH170" s="348"/>
      <c r="MI170" s="58"/>
      <c r="MJ170" s="58"/>
      <c r="MK170" s="494">
        <v>14</v>
      </c>
      <c r="ML170" s="495" t="s">
        <v>144</v>
      </c>
      <c r="MM170" s="495" t="s">
        <v>144</v>
      </c>
      <c r="MN170" s="496"/>
      <c r="MO170" s="495"/>
      <c r="MP170" s="495"/>
      <c r="MQ170" s="496" t="s">
        <v>144</v>
      </c>
      <c r="MR170" s="496"/>
      <c r="MS170" s="495"/>
      <c r="MT170" s="495"/>
      <c r="MU170" s="498"/>
      <c r="MV170" s="499"/>
      <c r="MW170" s="348"/>
    </row>
    <row r="171" spans="1:361">
      <c r="A171" s="348"/>
      <c r="B171" s="58"/>
      <c r="C171" s="58"/>
      <c r="D171" s="63">
        <v>15</v>
      </c>
      <c r="E171" s="64" t="s">
        <v>144</v>
      </c>
      <c r="F171" s="64" t="s">
        <v>144</v>
      </c>
      <c r="G171" s="65"/>
      <c r="H171" s="64"/>
      <c r="I171" s="64"/>
      <c r="J171" s="65" t="s">
        <v>144</v>
      </c>
      <c r="K171" s="65" t="str">
        <f>IFERROR(IF(J171&gt;=5,VLOOKUP(J171,Brutos!$K$3:$AE$10,MATCH(I171,Brutos!$K$3:$AE$3,0),0),0),"")</f>
        <v/>
      </c>
      <c r="L171" s="64"/>
      <c r="M171" s="64"/>
      <c r="N171" s="74" t="str">
        <f t="shared" si="92"/>
        <v/>
      </c>
      <c r="O171" s="66"/>
      <c r="P171" s="58"/>
      <c r="Q171" s="58"/>
      <c r="R171" s="58"/>
      <c r="S171" s="63">
        <v>15</v>
      </c>
      <c r="T171" s="64" t="s">
        <v>144</v>
      </c>
      <c r="U171" s="64" t="s">
        <v>144</v>
      </c>
      <c r="V171" s="65"/>
      <c r="W171" s="64"/>
      <c r="X171" s="64"/>
      <c r="Y171" s="65" t="s">
        <v>144</v>
      </c>
      <c r="Z171" s="65" t="str">
        <f>IFERROR(IF(Y171&gt;=5,VLOOKUP(Y171,Brutos!$K$3:$AE$10,MATCH(X171,Brutos!$K$3:$AE$3,0),0),0),"")</f>
        <v/>
      </c>
      <c r="AA171" s="64"/>
      <c r="AB171" s="64"/>
      <c r="AC171" s="74" t="str">
        <f t="shared" si="93"/>
        <v/>
      </c>
      <c r="AD171" s="66"/>
      <c r="AE171" s="58"/>
      <c r="AF171" s="58"/>
      <c r="AG171" s="58"/>
      <c r="AH171" s="63">
        <v>15</v>
      </c>
      <c r="AI171" s="64" t="s">
        <v>144</v>
      </c>
      <c r="AJ171" s="64" t="s">
        <v>144</v>
      </c>
      <c r="AK171" s="65"/>
      <c r="AL171" s="64"/>
      <c r="AM171" s="64"/>
      <c r="AN171" s="65" t="s">
        <v>144</v>
      </c>
      <c r="AO171" s="65" t="str">
        <f>IFERROR(IF(AN171&gt;=5,VLOOKUP(AN171,Brutos!$K$3:$AE$10,MATCH(AM171,Brutos!$K$3:$AE$3,0),0),0),"")</f>
        <v/>
      </c>
      <c r="AP171" s="64"/>
      <c r="AQ171" s="64"/>
      <c r="AR171" s="74" t="str">
        <f t="shared" si="94"/>
        <v/>
      </c>
      <c r="AS171" s="66"/>
      <c r="AT171" s="58"/>
      <c r="AU171" s="58"/>
      <c r="AV171" s="58"/>
      <c r="AW171" s="63">
        <v>15</v>
      </c>
      <c r="AX171" s="64" t="s">
        <v>144</v>
      </c>
      <c r="AY171" s="64" t="s">
        <v>144</v>
      </c>
      <c r="AZ171" s="65"/>
      <c r="BA171" s="64"/>
      <c r="BB171" s="64"/>
      <c r="BC171" s="65" t="s">
        <v>144</v>
      </c>
      <c r="BD171" s="65" t="str">
        <f>IFERROR(IF(BC171&gt;=5,VLOOKUP(BC171,Brutos!$K$3:$AE$10,MATCH(BB171,Brutos!$K$3:$AE$3,0),0),0),"")</f>
        <v/>
      </c>
      <c r="BE171" s="64"/>
      <c r="BF171" s="64"/>
      <c r="BG171" s="74" t="str">
        <f t="shared" si="95"/>
        <v/>
      </c>
      <c r="BH171" s="66"/>
      <c r="BI171" s="58"/>
      <c r="BJ171" s="58"/>
      <c r="BK171" s="58"/>
      <c r="BL171" s="63">
        <v>15</v>
      </c>
      <c r="BM171" s="64" t="s">
        <v>144</v>
      </c>
      <c r="BN171" s="64" t="s">
        <v>144</v>
      </c>
      <c r="BO171" s="65"/>
      <c r="BP171" s="64"/>
      <c r="BQ171" s="64"/>
      <c r="BR171" s="65" t="s">
        <v>144</v>
      </c>
      <c r="BS171" s="65" t="str">
        <f>IFERROR(IF(BR171&gt;=5,VLOOKUP(BR171,Brutos!$K$3:$AE$10,MATCH(BQ171,Brutos!$K$3:$AE$3,0),0),0),"")</f>
        <v/>
      </c>
      <c r="BT171" s="64"/>
      <c r="BU171" s="64"/>
      <c r="BV171" s="74" t="str">
        <f t="shared" si="96"/>
        <v/>
      </c>
      <c r="BW171" s="66"/>
      <c r="BX171" s="58"/>
      <c r="BY171" s="58"/>
      <c r="BZ171" s="58"/>
      <c r="CA171" s="63">
        <v>15</v>
      </c>
      <c r="CB171" s="64" t="s">
        <v>144</v>
      </c>
      <c r="CC171" s="64" t="s">
        <v>144</v>
      </c>
      <c r="CD171" s="65"/>
      <c r="CE171" s="64"/>
      <c r="CF171" s="64"/>
      <c r="CG171" s="65" t="s">
        <v>144</v>
      </c>
      <c r="CH171" s="65" t="str">
        <f>IFERROR(IF(CG171&gt;=5,VLOOKUP(CG171,Brutos!$K$3:$AE$10,MATCH(CF171,Brutos!$K$3:$AE$3,0),0),0),"")</f>
        <v/>
      </c>
      <c r="CI171" s="64"/>
      <c r="CJ171" s="64"/>
      <c r="CK171" s="74" t="str">
        <f t="shared" si="97"/>
        <v/>
      </c>
      <c r="CL171" s="66"/>
      <c r="CM171" s="58"/>
      <c r="CN171" s="58"/>
      <c r="CO171" s="58"/>
      <c r="CP171" s="63">
        <v>15</v>
      </c>
      <c r="CQ171" s="64" t="s">
        <v>144</v>
      </c>
      <c r="CR171" s="64" t="s">
        <v>144</v>
      </c>
      <c r="CS171" s="65"/>
      <c r="CT171" s="64"/>
      <c r="CU171" s="64"/>
      <c r="CV171" s="65" t="s">
        <v>144</v>
      </c>
      <c r="CW171" s="65" t="str">
        <f>IFERROR(IF(CV171&gt;=5,VLOOKUP(CV171,Brutos!$K$3:$AE$10,MATCH(CU171,Brutos!$K$3:$AE$3,0),0),0),"")</f>
        <v/>
      </c>
      <c r="CX171" s="64"/>
      <c r="CY171" s="64"/>
      <c r="CZ171" s="74" t="str">
        <f t="shared" si="98"/>
        <v/>
      </c>
      <c r="DA171" s="66"/>
      <c r="DB171" s="58"/>
      <c r="DC171" s="58"/>
      <c r="DD171" s="58"/>
      <c r="DE171" s="63">
        <v>15</v>
      </c>
      <c r="DF171" s="64" t="s">
        <v>144</v>
      </c>
      <c r="DG171" s="64" t="s">
        <v>144</v>
      </c>
      <c r="DH171" s="65"/>
      <c r="DI171" s="64"/>
      <c r="DJ171" s="64"/>
      <c r="DK171" s="65" t="s">
        <v>144</v>
      </c>
      <c r="DL171" s="65" t="str">
        <f>IFERROR(IF(DK171&gt;=5,VLOOKUP(DK171,Brutos!$K$3:$AE$10,MATCH(DJ171,Brutos!$K$3:$AE$3,0),0),0),"")</f>
        <v/>
      </c>
      <c r="DM171" s="64"/>
      <c r="DN171" s="64"/>
      <c r="DO171" s="74" t="str">
        <f t="shared" si="99"/>
        <v/>
      </c>
      <c r="DP171" s="66"/>
      <c r="DQ171" s="58"/>
      <c r="DR171" s="58"/>
      <c r="DS171" s="58"/>
      <c r="DT171" s="63">
        <v>15</v>
      </c>
      <c r="DU171" s="64" t="s">
        <v>144</v>
      </c>
      <c r="DV171" s="64" t="s">
        <v>144</v>
      </c>
      <c r="DW171" s="65"/>
      <c r="DX171" s="64"/>
      <c r="DY171" s="64"/>
      <c r="DZ171" s="65" t="s">
        <v>144</v>
      </c>
      <c r="EA171" s="65" t="str">
        <f>IFERROR(IF(DZ171&gt;=5,VLOOKUP(DZ171,Brutos!$K$3:$AE$10,MATCH(DY171,Brutos!$K$3:$AE$3,0),0),0),"")</f>
        <v/>
      </c>
      <c r="EB171" s="64"/>
      <c r="EC171" s="64"/>
      <c r="ED171" s="74" t="str">
        <f t="shared" si="100"/>
        <v/>
      </c>
      <c r="EE171" s="66"/>
      <c r="EF171" s="58"/>
      <c r="EG171" s="58"/>
      <c r="EH171" s="58"/>
      <c r="EI171" s="63">
        <v>15</v>
      </c>
      <c r="EJ171" s="64" t="s">
        <v>144</v>
      </c>
      <c r="EK171" s="64" t="s">
        <v>144</v>
      </c>
      <c r="EL171" s="65"/>
      <c r="EM171" s="64"/>
      <c r="EN171" s="64"/>
      <c r="EO171" s="65" t="s">
        <v>144</v>
      </c>
      <c r="EP171" s="65" t="str">
        <f>IFERROR(IF(EO171&gt;=5,VLOOKUP(EO171,Brutos!$K$3:$AE$10,MATCH(EN171,Brutos!$K$3:$AE$3,0),0),0),"")</f>
        <v/>
      </c>
      <c r="EQ171" s="64"/>
      <c r="ER171" s="64"/>
      <c r="ES171" s="74" t="str">
        <f t="shared" si="101"/>
        <v/>
      </c>
      <c r="ET171" s="66"/>
      <c r="EU171" s="58"/>
      <c r="EV171" s="58"/>
      <c r="EW171" s="58"/>
      <c r="EX171" s="63">
        <v>15</v>
      </c>
      <c r="EY171" s="64" t="s">
        <v>144</v>
      </c>
      <c r="EZ171" s="64" t="s">
        <v>144</v>
      </c>
      <c r="FA171" s="65"/>
      <c r="FB171" s="64"/>
      <c r="FC171" s="64"/>
      <c r="FD171" s="65" t="s">
        <v>144</v>
      </c>
      <c r="FE171" s="65" t="str">
        <f>IFERROR(IF(FD171&gt;=5,VLOOKUP(FD171,Brutos!$K$3:$AE$10,MATCH(FC171,Brutos!$K$3:$AE$3,0),0),0),"")</f>
        <v/>
      </c>
      <c r="FF171" s="64"/>
      <c r="FG171" s="64"/>
      <c r="FH171" s="74" t="str">
        <f t="shared" si="102"/>
        <v/>
      </c>
      <c r="FI171" s="66"/>
      <c r="FJ171" s="58"/>
      <c r="FK171" s="58"/>
      <c r="FL171" s="58"/>
      <c r="FM171" s="63">
        <v>15</v>
      </c>
      <c r="FN171" s="64" t="s">
        <v>144</v>
      </c>
      <c r="FO171" s="64" t="s">
        <v>144</v>
      </c>
      <c r="FP171" s="65"/>
      <c r="FQ171" s="64"/>
      <c r="FR171" s="64"/>
      <c r="FS171" s="65" t="s">
        <v>144</v>
      </c>
      <c r="FT171" s="65" t="str">
        <f>IFERROR(IF(FS171&gt;=5,VLOOKUP(FS171,Brutos!$K$3:$AE$10,MATCH(FR171,Brutos!$K$3:$AE$3,0),0),0),"")</f>
        <v/>
      </c>
      <c r="FU171" s="64"/>
      <c r="FV171" s="64"/>
      <c r="FW171" s="74" t="str">
        <f t="shared" si="103"/>
        <v/>
      </c>
      <c r="FX171" s="66"/>
      <c r="FY171" s="58"/>
      <c r="FZ171" s="58"/>
      <c r="GA171" s="58"/>
      <c r="GB171" s="63">
        <v>15</v>
      </c>
      <c r="GC171" s="64" t="s">
        <v>144</v>
      </c>
      <c r="GD171" s="64" t="s">
        <v>144</v>
      </c>
      <c r="GE171" s="65"/>
      <c r="GF171" s="64"/>
      <c r="GG171" s="64"/>
      <c r="GH171" s="65" t="s">
        <v>144</v>
      </c>
      <c r="GI171" s="65" t="str">
        <f>IFERROR(IF(GH171&gt;=5,VLOOKUP(GH171,Brutos!$K$3:$AE$10,MATCH(GG171,Brutos!$K$3:$AE$3,0),0),0),"")</f>
        <v/>
      </c>
      <c r="GJ171" s="64"/>
      <c r="GK171" s="64"/>
      <c r="GL171" s="74" t="str">
        <f t="shared" si="104"/>
        <v/>
      </c>
      <c r="GM171" s="66"/>
      <c r="GN171" s="58"/>
      <c r="GO171" s="58"/>
      <c r="GP171" s="58"/>
      <c r="GQ171" s="63">
        <v>15</v>
      </c>
      <c r="GR171" s="64" t="s">
        <v>144</v>
      </c>
      <c r="GS171" s="64" t="s">
        <v>144</v>
      </c>
      <c r="GT171" s="65"/>
      <c r="GU171" s="64"/>
      <c r="GV171" s="64"/>
      <c r="GW171" s="65" t="s">
        <v>144</v>
      </c>
      <c r="GX171" s="65" t="str">
        <f>IFERROR(IF(GW171&gt;=5,VLOOKUP(GW171,Brutos!$K$3:$AE$10,MATCH(GV171,Brutos!$K$3:$AE$3,0),0),0),"")</f>
        <v/>
      </c>
      <c r="GY171" s="64"/>
      <c r="GZ171" s="64"/>
      <c r="HA171" s="74" t="str">
        <f t="shared" si="105"/>
        <v/>
      </c>
      <c r="HB171" s="66"/>
      <c r="HC171" s="58"/>
      <c r="HD171" s="58"/>
      <c r="HE171" s="58"/>
      <c r="HF171" s="63">
        <v>15</v>
      </c>
      <c r="HG171" s="64" t="s">
        <v>144</v>
      </c>
      <c r="HH171" s="64" t="s">
        <v>144</v>
      </c>
      <c r="HI171" s="65"/>
      <c r="HJ171" s="64"/>
      <c r="HK171" s="64"/>
      <c r="HL171" s="65" t="s">
        <v>144</v>
      </c>
      <c r="HM171" s="65" t="str">
        <f>IFERROR(IF(HL171&gt;=5,VLOOKUP(HL171,Brutos!$K$3:$AE$10,MATCH(HK171,Brutos!$K$3:$AE$3,0),0),0),"")</f>
        <v/>
      </c>
      <c r="HN171" s="64"/>
      <c r="HO171" s="64"/>
      <c r="HP171" s="74" t="str">
        <f t="shared" si="106"/>
        <v/>
      </c>
      <c r="HQ171" s="66"/>
      <c r="HR171" s="58"/>
      <c r="HS171" s="58"/>
      <c r="HT171" s="58"/>
      <c r="HU171" s="63">
        <v>15</v>
      </c>
      <c r="HV171" s="64" t="s">
        <v>144</v>
      </c>
      <c r="HW171" s="64" t="s">
        <v>144</v>
      </c>
      <c r="HX171" s="65"/>
      <c r="HY171" s="64"/>
      <c r="HZ171" s="64"/>
      <c r="IA171" s="65" t="s">
        <v>144</v>
      </c>
      <c r="IB171" s="65" t="str">
        <f>IFERROR(IF(IA171&gt;=5,VLOOKUP(IA171,Brutos!$K$3:$AE$10,MATCH(HZ171,Brutos!$K$3:$AE$3,0),0),0),"")</f>
        <v/>
      </c>
      <c r="IC171" s="64"/>
      <c r="ID171" s="64"/>
      <c r="IE171" s="74" t="str">
        <f t="shared" si="107"/>
        <v/>
      </c>
      <c r="IF171" s="66"/>
      <c r="IG171" s="58"/>
      <c r="IH171" s="58"/>
      <c r="II171" s="58"/>
      <c r="IJ171" s="63">
        <v>15</v>
      </c>
      <c r="IK171" s="64" t="s">
        <v>144</v>
      </c>
      <c r="IL171" s="64" t="s">
        <v>144</v>
      </c>
      <c r="IM171" s="65"/>
      <c r="IN171" s="64"/>
      <c r="IO171" s="64"/>
      <c r="IP171" s="65" t="s">
        <v>144</v>
      </c>
      <c r="IQ171" s="65" t="str">
        <f>IFERROR(IF(IP171&gt;=5,VLOOKUP(IP171,Brutos!$K$3:$AE$10,MATCH(IO171,Brutos!$K$3:$AE$3,0),0),0),"")</f>
        <v/>
      </c>
      <c r="IR171" s="64"/>
      <c r="IS171" s="64"/>
      <c r="IT171" s="74" t="str">
        <f t="shared" si="108"/>
        <v/>
      </c>
      <c r="IU171" s="66"/>
      <c r="IV171" s="58"/>
      <c r="IW171" s="58"/>
      <c r="IX171" s="58"/>
      <c r="IY171" s="63">
        <v>15</v>
      </c>
      <c r="IZ171" s="64" t="s">
        <v>144</v>
      </c>
      <c r="JA171" s="64" t="s">
        <v>144</v>
      </c>
      <c r="JB171" s="65"/>
      <c r="JC171" s="64"/>
      <c r="JD171" s="64"/>
      <c r="JE171" s="65" t="s">
        <v>144</v>
      </c>
      <c r="JF171" s="65" t="str">
        <f>IFERROR(IF(JE171&gt;=5,VLOOKUP(JE171,Brutos!$K$3:$AE$10,MATCH(JD171,Brutos!$K$3:$AE$3,0),0),0),"")</f>
        <v/>
      </c>
      <c r="JG171" s="64"/>
      <c r="JH171" s="64"/>
      <c r="JI171" s="74" t="str">
        <f t="shared" si="109"/>
        <v/>
      </c>
      <c r="JJ171" s="66"/>
      <c r="JK171" s="58"/>
      <c r="JL171" s="58"/>
      <c r="JM171" s="58"/>
      <c r="JN171" s="63">
        <v>15</v>
      </c>
      <c r="JO171" s="64" t="s">
        <v>144</v>
      </c>
      <c r="JP171" s="64" t="s">
        <v>144</v>
      </c>
      <c r="JQ171" s="65"/>
      <c r="JR171" s="64"/>
      <c r="JS171" s="64"/>
      <c r="JT171" s="65" t="s">
        <v>144</v>
      </c>
      <c r="JU171" s="65" t="str">
        <f>IFERROR(IF(JT171&gt;=5,VLOOKUP(JT171,Brutos!$K$3:$AE$10,MATCH(JS171,Brutos!$K$3:$AE$3,0),0),0),"")</f>
        <v/>
      </c>
      <c r="JV171" s="64"/>
      <c r="JW171" s="64"/>
      <c r="JX171" s="74" t="str">
        <f t="shared" si="110"/>
        <v/>
      </c>
      <c r="JY171" s="66"/>
      <c r="JZ171" s="58"/>
      <c r="KA171" s="58"/>
      <c r="KB171" s="58"/>
      <c r="KC171" s="63">
        <v>15</v>
      </c>
      <c r="KD171" s="64" t="s">
        <v>144</v>
      </c>
      <c r="KE171" s="64" t="s">
        <v>144</v>
      </c>
      <c r="KF171" s="65"/>
      <c r="KG171" s="64"/>
      <c r="KH171" s="64"/>
      <c r="KI171" s="65" t="s">
        <v>144</v>
      </c>
      <c r="KJ171" s="65" t="str">
        <f>IFERROR(IF(KI171&gt;=5,VLOOKUP(KI171,Brutos!$K$3:$AE$10,MATCH(KH171,Brutos!$K$3:$AE$3,0),0),0),"")</f>
        <v/>
      </c>
      <c r="KK171" s="64"/>
      <c r="KL171" s="64"/>
      <c r="KM171" s="74" t="str">
        <f t="shared" si="111"/>
        <v/>
      </c>
      <c r="KN171" s="66"/>
      <c r="KO171" s="58"/>
      <c r="KP171" s="58"/>
      <c r="KQ171" s="58"/>
      <c r="KR171" s="63">
        <v>15</v>
      </c>
      <c r="KS171" s="64" t="s">
        <v>144</v>
      </c>
      <c r="KT171" s="64" t="s">
        <v>144</v>
      </c>
      <c r="KU171" s="65"/>
      <c r="KV171" s="64"/>
      <c r="KW171" s="64"/>
      <c r="KX171" s="65" t="s">
        <v>144</v>
      </c>
      <c r="KY171" s="65" t="str">
        <f>IFERROR(IF(KX171&gt;=5,VLOOKUP(KX171,Brutos!$K$3:$AE$10,MATCH(KW171,Brutos!$K$3:$AE$3,0),0),0),"")</f>
        <v/>
      </c>
      <c r="KZ171" s="64"/>
      <c r="LA171" s="64"/>
      <c r="LB171" s="74" t="str">
        <f t="shared" si="112"/>
        <v/>
      </c>
      <c r="LC171" s="66"/>
      <c r="LD171" s="348"/>
      <c r="LE171" s="58"/>
      <c r="LF171" s="58"/>
      <c r="LG171" s="63">
        <v>15</v>
      </c>
      <c r="LH171" s="64" t="s">
        <v>144</v>
      </c>
      <c r="LI171" s="64" t="s">
        <v>144</v>
      </c>
      <c r="LJ171" s="65"/>
      <c r="LK171" s="64"/>
      <c r="LL171" s="64"/>
      <c r="LM171" s="65" t="s">
        <v>144</v>
      </c>
      <c r="LN171" s="65" t="str">
        <f>IFERROR(IF(LM171&gt;=5,VLOOKUP(LM171,Brutos!$K$3:$AE$10,MATCH(LL171,Brutos!$K$3:$AE$3,0),0),0),"")</f>
        <v/>
      </c>
      <c r="LO171" s="64"/>
      <c r="LP171" s="64"/>
      <c r="LQ171" s="74" t="str">
        <f t="shared" si="113"/>
        <v/>
      </c>
      <c r="LR171" s="66"/>
      <c r="LS171" s="348"/>
      <c r="LT171" s="58"/>
      <c r="LU171" s="58"/>
      <c r="LV171" s="63">
        <v>15</v>
      </c>
      <c r="LW171" s="64" t="s">
        <v>144</v>
      </c>
      <c r="LX171" s="64" t="s">
        <v>144</v>
      </c>
      <c r="LY171" s="65"/>
      <c r="LZ171" s="64"/>
      <c r="MA171" s="64"/>
      <c r="MB171" s="65" t="s">
        <v>144</v>
      </c>
      <c r="MC171" s="65" t="str">
        <f>IFERROR(IF(MB171&gt;=5,VLOOKUP(MB171,Brutos!$K$3:$AE$10,MATCH(MA171,Brutos!$K$3:$AE$3,0),0),0),"")</f>
        <v/>
      </c>
      <c r="MD171" s="64"/>
      <c r="ME171" s="64"/>
      <c r="MF171" s="74" t="str">
        <f t="shared" si="114"/>
        <v/>
      </c>
      <c r="MG171" s="66"/>
      <c r="MH171" s="348"/>
      <c r="MI171" s="58"/>
      <c r="MJ171" s="58"/>
      <c r="MK171" s="494">
        <v>15</v>
      </c>
      <c r="ML171" s="495" t="s">
        <v>144</v>
      </c>
      <c r="MM171" s="495" t="s">
        <v>144</v>
      </c>
      <c r="MN171" s="496"/>
      <c r="MO171" s="495"/>
      <c r="MP171" s="495"/>
      <c r="MQ171" s="496" t="s">
        <v>144</v>
      </c>
      <c r="MR171" s="496"/>
      <c r="MS171" s="495"/>
      <c r="MT171" s="495"/>
      <c r="MU171" s="498"/>
      <c r="MV171" s="499"/>
      <c r="MW171" s="348"/>
    </row>
    <row r="172" spans="1:361">
      <c r="A172" s="348"/>
      <c r="B172" s="58"/>
      <c r="C172" s="58"/>
      <c r="D172" s="63">
        <v>16</v>
      </c>
      <c r="E172" s="64" t="s">
        <v>144</v>
      </c>
      <c r="F172" s="64" t="s">
        <v>144</v>
      </c>
      <c r="G172" s="65"/>
      <c r="H172" s="64"/>
      <c r="I172" s="64"/>
      <c r="J172" s="65" t="s">
        <v>144</v>
      </c>
      <c r="K172" s="65" t="str">
        <f>IFERROR(IF(J172&gt;=5,VLOOKUP(J172,Brutos!$K$3:$AE$10,MATCH(I172,Brutos!$K$3:$AE$3,0),0),0),"")</f>
        <v/>
      </c>
      <c r="L172" s="64"/>
      <c r="M172" s="64"/>
      <c r="N172" s="74" t="str">
        <f t="shared" si="92"/>
        <v/>
      </c>
      <c r="O172" s="66"/>
      <c r="P172" s="58"/>
      <c r="Q172" s="58"/>
      <c r="R172" s="58"/>
      <c r="S172" s="63">
        <v>16</v>
      </c>
      <c r="T172" s="64" t="s">
        <v>144</v>
      </c>
      <c r="U172" s="64" t="s">
        <v>144</v>
      </c>
      <c r="V172" s="65"/>
      <c r="W172" s="64"/>
      <c r="X172" s="64"/>
      <c r="Y172" s="65" t="s">
        <v>144</v>
      </c>
      <c r="Z172" s="65" t="str">
        <f>IFERROR(IF(Y172&gt;=5,VLOOKUP(Y172,Brutos!$K$3:$AE$10,MATCH(X172,Brutos!$K$3:$AE$3,0),0),0),"")</f>
        <v/>
      </c>
      <c r="AA172" s="64"/>
      <c r="AB172" s="64"/>
      <c r="AC172" s="74" t="str">
        <f t="shared" si="93"/>
        <v/>
      </c>
      <c r="AD172" s="66"/>
      <c r="AE172" s="58"/>
      <c r="AF172" s="58"/>
      <c r="AG172" s="58"/>
      <c r="AH172" s="63">
        <v>16</v>
      </c>
      <c r="AI172" s="64" t="s">
        <v>144</v>
      </c>
      <c r="AJ172" s="64" t="s">
        <v>144</v>
      </c>
      <c r="AK172" s="65"/>
      <c r="AL172" s="64"/>
      <c r="AM172" s="64"/>
      <c r="AN172" s="65" t="s">
        <v>144</v>
      </c>
      <c r="AO172" s="65" t="str">
        <f>IFERROR(IF(AN172&gt;=5,VLOOKUP(AN172,Brutos!$K$3:$AE$10,MATCH(AM172,Brutos!$K$3:$AE$3,0),0),0),"")</f>
        <v/>
      </c>
      <c r="AP172" s="64"/>
      <c r="AQ172" s="64"/>
      <c r="AR172" s="74" t="str">
        <f t="shared" si="94"/>
        <v/>
      </c>
      <c r="AS172" s="66"/>
      <c r="AT172" s="58"/>
      <c r="AU172" s="58"/>
      <c r="AV172" s="58"/>
      <c r="AW172" s="63">
        <v>16</v>
      </c>
      <c r="AX172" s="64" t="s">
        <v>144</v>
      </c>
      <c r="AY172" s="64" t="s">
        <v>144</v>
      </c>
      <c r="AZ172" s="65"/>
      <c r="BA172" s="64"/>
      <c r="BB172" s="64"/>
      <c r="BC172" s="65" t="s">
        <v>144</v>
      </c>
      <c r="BD172" s="65" t="str">
        <f>IFERROR(IF(BC172&gt;=5,VLOOKUP(BC172,Brutos!$K$3:$AE$10,MATCH(BB172,Brutos!$K$3:$AE$3,0),0),0),"")</f>
        <v/>
      </c>
      <c r="BE172" s="64"/>
      <c r="BF172" s="64"/>
      <c r="BG172" s="74" t="str">
        <f t="shared" si="95"/>
        <v/>
      </c>
      <c r="BH172" s="66"/>
      <c r="BI172" s="58"/>
      <c r="BJ172" s="58"/>
      <c r="BK172" s="58"/>
      <c r="BL172" s="63">
        <v>16</v>
      </c>
      <c r="BM172" s="64" t="s">
        <v>144</v>
      </c>
      <c r="BN172" s="64" t="s">
        <v>144</v>
      </c>
      <c r="BO172" s="65"/>
      <c r="BP172" s="64"/>
      <c r="BQ172" s="64"/>
      <c r="BR172" s="65" t="s">
        <v>144</v>
      </c>
      <c r="BS172" s="65" t="str">
        <f>IFERROR(IF(BR172&gt;=5,VLOOKUP(BR172,Brutos!$K$3:$AE$10,MATCH(BQ172,Brutos!$K$3:$AE$3,0),0),0),"")</f>
        <v/>
      </c>
      <c r="BT172" s="64"/>
      <c r="BU172" s="64"/>
      <c r="BV172" s="74" t="str">
        <f t="shared" si="96"/>
        <v/>
      </c>
      <c r="BW172" s="66"/>
      <c r="BX172" s="58"/>
      <c r="BY172" s="58"/>
      <c r="BZ172" s="58"/>
      <c r="CA172" s="63">
        <v>16</v>
      </c>
      <c r="CB172" s="64" t="s">
        <v>144</v>
      </c>
      <c r="CC172" s="64" t="s">
        <v>144</v>
      </c>
      <c r="CD172" s="65"/>
      <c r="CE172" s="64"/>
      <c r="CF172" s="64"/>
      <c r="CG172" s="65" t="s">
        <v>144</v>
      </c>
      <c r="CH172" s="65" t="str">
        <f>IFERROR(IF(CG172&gt;=5,VLOOKUP(CG172,Brutos!$K$3:$AE$10,MATCH(CF172,Brutos!$K$3:$AE$3,0),0),0),"")</f>
        <v/>
      </c>
      <c r="CI172" s="64"/>
      <c r="CJ172" s="64"/>
      <c r="CK172" s="74" t="str">
        <f t="shared" si="97"/>
        <v/>
      </c>
      <c r="CL172" s="66"/>
      <c r="CM172" s="58"/>
      <c r="CN172" s="58"/>
      <c r="CO172" s="58"/>
      <c r="CP172" s="63">
        <v>16</v>
      </c>
      <c r="CQ172" s="64" t="s">
        <v>144</v>
      </c>
      <c r="CR172" s="64" t="s">
        <v>144</v>
      </c>
      <c r="CS172" s="65"/>
      <c r="CT172" s="64"/>
      <c r="CU172" s="64"/>
      <c r="CV172" s="65" t="s">
        <v>144</v>
      </c>
      <c r="CW172" s="65" t="str">
        <f>IFERROR(IF(CV172&gt;=5,VLOOKUP(CV172,Brutos!$K$3:$AE$10,MATCH(CU172,Brutos!$K$3:$AE$3,0),0),0),"")</f>
        <v/>
      </c>
      <c r="CX172" s="64"/>
      <c r="CY172" s="64"/>
      <c r="CZ172" s="74" t="str">
        <f t="shared" si="98"/>
        <v/>
      </c>
      <c r="DA172" s="66"/>
      <c r="DB172" s="58"/>
      <c r="DC172" s="58"/>
      <c r="DD172" s="58"/>
      <c r="DE172" s="63">
        <v>16</v>
      </c>
      <c r="DF172" s="64" t="s">
        <v>144</v>
      </c>
      <c r="DG172" s="64" t="s">
        <v>144</v>
      </c>
      <c r="DH172" s="65"/>
      <c r="DI172" s="64"/>
      <c r="DJ172" s="64"/>
      <c r="DK172" s="65" t="s">
        <v>144</v>
      </c>
      <c r="DL172" s="65" t="str">
        <f>IFERROR(IF(DK172&gt;=5,VLOOKUP(DK172,Brutos!$K$3:$AE$10,MATCH(DJ172,Brutos!$K$3:$AE$3,0),0),0),"")</f>
        <v/>
      </c>
      <c r="DM172" s="64"/>
      <c r="DN172" s="64"/>
      <c r="DO172" s="74" t="str">
        <f t="shared" si="99"/>
        <v/>
      </c>
      <c r="DP172" s="66"/>
      <c r="DQ172" s="58"/>
      <c r="DR172" s="58"/>
      <c r="DS172" s="58"/>
      <c r="DT172" s="63">
        <v>16</v>
      </c>
      <c r="DU172" s="64" t="s">
        <v>144</v>
      </c>
      <c r="DV172" s="64" t="s">
        <v>144</v>
      </c>
      <c r="DW172" s="65"/>
      <c r="DX172" s="64"/>
      <c r="DY172" s="64"/>
      <c r="DZ172" s="65" t="s">
        <v>144</v>
      </c>
      <c r="EA172" s="65" t="str">
        <f>IFERROR(IF(DZ172&gt;=5,VLOOKUP(DZ172,Brutos!$K$3:$AE$10,MATCH(DY172,Brutos!$K$3:$AE$3,0),0),0),"")</f>
        <v/>
      </c>
      <c r="EB172" s="64"/>
      <c r="EC172" s="64"/>
      <c r="ED172" s="74" t="str">
        <f t="shared" si="100"/>
        <v/>
      </c>
      <c r="EE172" s="66"/>
      <c r="EF172" s="58"/>
      <c r="EG172" s="58"/>
      <c r="EH172" s="58"/>
      <c r="EI172" s="63">
        <v>16</v>
      </c>
      <c r="EJ172" s="64" t="s">
        <v>144</v>
      </c>
      <c r="EK172" s="64" t="s">
        <v>144</v>
      </c>
      <c r="EL172" s="65"/>
      <c r="EM172" s="64"/>
      <c r="EN172" s="64"/>
      <c r="EO172" s="65" t="s">
        <v>144</v>
      </c>
      <c r="EP172" s="65" t="str">
        <f>IFERROR(IF(EO172&gt;=5,VLOOKUP(EO172,Brutos!$K$3:$AE$10,MATCH(EN172,Brutos!$K$3:$AE$3,0),0),0),"")</f>
        <v/>
      </c>
      <c r="EQ172" s="64"/>
      <c r="ER172" s="64"/>
      <c r="ES172" s="74" t="str">
        <f t="shared" si="101"/>
        <v/>
      </c>
      <c r="ET172" s="66"/>
      <c r="EU172" s="58"/>
      <c r="EV172" s="58"/>
      <c r="EW172" s="58"/>
      <c r="EX172" s="63">
        <v>16</v>
      </c>
      <c r="EY172" s="64" t="s">
        <v>144</v>
      </c>
      <c r="EZ172" s="64" t="s">
        <v>144</v>
      </c>
      <c r="FA172" s="65"/>
      <c r="FB172" s="64"/>
      <c r="FC172" s="64"/>
      <c r="FD172" s="65" t="s">
        <v>144</v>
      </c>
      <c r="FE172" s="65" t="str">
        <f>IFERROR(IF(FD172&gt;=5,VLOOKUP(FD172,Brutos!$K$3:$AE$10,MATCH(FC172,Brutos!$K$3:$AE$3,0),0),0),"")</f>
        <v/>
      </c>
      <c r="FF172" s="64"/>
      <c r="FG172" s="64"/>
      <c r="FH172" s="74" t="str">
        <f t="shared" si="102"/>
        <v/>
      </c>
      <c r="FI172" s="66"/>
      <c r="FJ172" s="58"/>
      <c r="FK172" s="58"/>
      <c r="FL172" s="58"/>
      <c r="FM172" s="63">
        <v>16</v>
      </c>
      <c r="FN172" s="64" t="s">
        <v>144</v>
      </c>
      <c r="FO172" s="64" t="s">
        <v>144</v>
      </c>
      <c r="FP172" s="65"/>
      <c r="FQ172" s="64"/>
      <c r="FR172" s="64"/>
      <c r="FS172" s="65" t="s">
        <v>144</v>
      </c>
      <c r="FT172" s="65" t="str">
        <f>IFERROR(IF(FS172&gt;=5,VLOOKUP(FS172,Brutos!$K$3:$AE$10,MATCH(FR172,Brutos!$K$3:$AE$3,0),0),0),"")</f>
        <v/>
      </c>
      <c r="FU172" s="64"/>
      <c r="FV172" s="64"/>
      <c r="FW172" s="74" t="str">
        <f t="shared" si="103"/>
        <v/>
      </c>
      <c r="FX172" s="66"/>
      <c r="FY172" s="58"/>
      <c r="FZ172" s="58"/>
      <c r="GA172" s="58"/>
      <c r="GB172" s="63">
        <v>16</v>
      </c>
      <c r="GC172" s="64" t="s">
        <v>144</v>
      </c>
      <c r="GD172" s="64" t="s">
        <v>144</v>
      </c>
      <c r="GE172" s="65"/>
      <c r="GF172" s="64"/>
      <c r="GG172" s="64"/>
      <c r="GH172" s="65" t="s">
        <v>144</v>
      </c>
      <c r="GI172" s="65" t="str">
        <f>IFERROR(IF(GH172&gt;=5,VLOOKUP(GH172,Brutos!$K$3:$AE$10,MATCH(GG172,Brutos!$K$3:$AE$3,0),0),0),"")</f>
        <v/>
      </c>
      <c r="GJ172" s="64"/>
      <c r="GK172" s="64"/>
      <c r="GL172" s="74" t="str">
        <f t="shared" si="104"/>
        <v/>
      </c>
      <c r="GM172" s="66"/>
      <c r="GN172" s="58"/>
      <c r="GO172" s="58"/>
      <c r="GP172" s="58"/>
      <c r="GQ172" s="63">
        <v>16</v>
      </c>
      <c r="GR172" s="64" t="s">
        <v>144</v>
      </c>
      <c r="GS172" s="64" t="s">
        <v>144</v>
      </c>
      <c r="GT172" s="65"/>
      <c r="GU172" s="64"/>
      <c r="GV172" s="64"/>
      <c r="GW172" s="65" t="s">
        <v>144</v>
      </c>
      <c r="GX172" s="65" t="str">
        <f>IFERROR(IF(GW172&gt;=5,VLOOKUP(GW172,Brutos!$K$3:$AE$10,MATCH(GV172,Brutos!$K$3:$AE$3,0),0),0),"")</f>
        <v/>
      </c>
      <c r="GY172" s="64"/>
      <c r="GZ172" s="64"/>
      <c r="HA172" s="74" t="str">
        <f t="shared" si="105"/>
        <v/>
      </c>
      <c r="HB172" s="66"/>
      <c r="HC172" s="58"/>
      <c r="HD172" s="58"/>
      <c r="HE172" s="58"/>
      <c r="HF172" s="63">
        <v>16</v>
      </c>
      <c r="HG172" s="64" t="s">
        <v>144</v>
      </c>
      <c r="HH172" s="64" t="s">
        <v>144</v>
      </c>
      <c r="HI172" s="65"/>
      <c r="HJ172" s="64"/>
      <c r="HK172" s="64"/>
      <c r="HL172" s="65" t="s">
        <v>144</v>
      </c>
      <c r="HM172" s="65" t="str">
        <f>IFERROR(IF(HL172&gt;=5,VLOOKUP(HL172,Brutos!$K$3:$AE$10,MATCH(HK172,Brutos!$K$3:$AE$3,0),0),0),"")</f>
        <v/>
      </c>
      <c r="HN172" s="64"/>
      <c r="HO172" s="64"/>
      <c r="HP172" s="74" t="str">
        <f t="shared" si="106"/>
        <v/>
      </c>
      <c r="HQ172" s="66"/>
      <c r="HR172" s="58"/>
      <c r="HS172" s="58"/>
      <c r="HT172" s="58"/>
      <c r="HU172" s="63">
        <v>16</v>
      </c>
      <c r="HV172" s="64" t="s">
        <v>144</v>
      </c>
      <c r="HW172" s="64" t="s">
        <v>144</v>
      </c>
      <c r="HX172" s="65"/>
      <c r="HY172" s="64"/>
      <c r="HZ172" s="64"/>
      <c r="IA172" s="65" t="s">
        <v>144</v>
      </c>
      <c r="IB172" s="65" t="str">
        <f>IFERROR(IF(IA172&gt;=5,VLOOKUP(IA172,Brutos!$K$3:$AE$10,MATCH(HZ172,Brutos!$K$3:$AE$3,0),0),0),"")</f>
        <v/>
      </c>
      <c r="IC172" s="64"/>
      <c r="ID172" s="64"/>
      <c r="IE172" s="74" t="str">
        <f t="shared" si="107"/>
        <v/>
      </c>
      <c r="IF172" s="66"/>
      <c r="IG172" s="58"/>
      <c r="IH172" s="58"/>
      <c r="II172" s="58"/>
      <c r="IJ172" s="63">
        <v>16</v>
      </c>
      <c r="IK172" s="64" t="s">
        <v>144</v>
      </c>
      <c r="IL172" s="64" t="s">
        <v>144</v>
      </c>
      <c r="IM172" s="65"/>
      <c r="IN172" s="64"/>
      <c r="IO172" s="64"/>
      <c r="IP172" s="65" t="s">
        <v>144</v>
      </c>
      <c r="IQ172" s="65" t="str">
        <f>IFERROR(IF(IP172&gt;=5,VLOOKUP(IP172,Brutos!$K$3:$AE$10,MATCH(IO172,Brutos!$K$3:$AE$3,0),0),0),"")</f>
        <v/>
      </c>
      <c r="IR172" s="64"/>
      <c r="IS172" s="64"/>
      <c r="IT172" s="74" t="str">
        <f t="shared" si="108"/>
        <v/>
      </c>
      <c r="IU172" s="66"/>
      <c r="IV172" s="58"/>
      <c r="IW172" s="58"/>
      <c r="IX172" s="58"/>
      <c r="IY172" s="63">
        <v>16</v>
      </c>
      <c r="IZ172" s="64" t="s">
        <v>144</v>
      </c>
      <c r="JA172" s="64" t="s">
        <v>144</v>
      </c>
      <c r="JB172" s="65"/>
      <c r="JC172" s="64"/>
      <c r="JD172" s="64"/>
      <c r="JE172" s="65" t="s">
        <v>144</v>
      </c>
      <c r="JF172" s="65" t="str">
        <f>IFERROR(IF(JE172&gt;=5,VLOOKUP(JE172,Brutos!$K$3:$AE$10,MATCH(JD172,Brutos!$K$3:$AE$3,0),0),0),"")</f>
        <v/>
      </c>
      <c r="JG172" s="64"/>
      <c r="JH172" s="64"/>
      <c r="JI172" s="74" t="str">
        <f t="shared" si="109"/>
        <v/>
      </c>
      <c r="JJ172" s="66"/>
      <c r="JK172" s="58"/>
      <c r="JL172" s="58"/>
      <c r="JM172" s="58"/>
      <c r="JN172" s="63">
        <v>16</v>
      </c>
      <c r="JO172" s="64" t="s">
        <v>144</v>
      </c>
      <c r="JP172" s="64" t="s">
        <v>144</v>
      </c>
      <c r="JQ172" s="65"/>
      <c r="JR172" s="64"/>
      <c r="JS172" s="64"/>
      <c r="JT172" s="65" t="s">
        <v>144</v>
      </c>
      <c r="JU172" s="65" t="str">
        <f>IFERROR(IF(JT172&gt;=5,VLOOKUP(JT172,Brutos!$K$3:$AE$10,MATCH(JS172,Brutos!$K$3:$AE$3,0),0),0),"")</f>
        <v/>
      </c>
      <c r="JV172" s="64"/>
      <c r="JW172" s="64"/>
      <c r="JX172" s="74" t="str">
        <f t="shared" si="110"/>
        <v/>
      </c>
      <c r="JY172" s="66"/>
      <c r="JZ172" s="58"/>
      <c r="KA172" s="58"/>
      <c r="KB172" s="58"/>
      <c r="KC172" s="63">
        <v>16</v>
      </c>
      <c r="KD172" s="64" t="s">
        <v>144</v>
      </c>
      <c r="KE172" s="64" t="s">
        <v>144</v>
      </c>
      <c r="KF172" s="65"/>
      <c r="KG172" s="64"/>
      <c r="KH172" s="64"/>
      <c r="KI172" s="65" t="s">
        <v>144</v>
      </c>
      <c r="KJ172" s="65" t="str">
        <f>IFERROR(IF(KI172&gt;=5,VLOOKUP(KI172,Brutos!$K$3:$AE$10,MATCH(KH172,Brutos!$K$3:$AE$3,0),0),0),"")</f>
        <v/>
      </c>
      <c r="KK172" s="64"/>
      <c r="KL172" s="64"/>
      <c r="KM172" s="74" t="str">
        <f t="shared" si="111"/>
        <v/>
      </c>
      <c r="KN172" s="66"/>
      <c r="KO172" s="58"/>
      <c r="KP172" s="58"/>
      <c r="KQ172" s="58"/>
      <c r="KR172" s="63">
        <v>16</v>
      </c>
      <c r="KS172" s="64" t="s">
        <v>144</v>
      </c>
      <c r="KT172" s="64" t="s">
        <v>144</v>
      </c>
      <c r="KU172" s="65"/>
      <c r="KV172" s="64"/>
      <c r="KW172" s="64"/>
      <c r="KX172" s="65" t="s">
        <v>144</v>
      </c>
      <c r="KY172" s="65" t="str">
        <f>IFERROR(IF(KX172&gt;=5,VLOOKUP(KX172,Brutos!$K$3:$AE$10,MATCH(KW172,Brutos!$K$3:$AE$3,0),0),0),"")</f>
        <v/>
      </c>
      <c r="KZ172" s="64"/>
      <c r="LA172" s="64"/>
      <c r="LB172" s="74" t="str">
        <f t="shared" si="112"/>
        <v/>
      </c>
      <c r="LC172" s="66"/>
      <c r="LD172" s="348"/>
      <c r="LE172" s="58"/>
      <c r="LF172" s="58"/>
      <c r="LG172" s="63">
        <v>16</v>
      </c>
      <c r="LH172" s="64" t="s">
        <v>144</v>
      </c>
      <c r="LI172" s="64" t="s">
        <v>144</v>
      </c>
      <c r="LJ172" s="65"/>
      <c r="LK172" s="64"/>
      <c r="LL172" s="64"/>
      <c r="LM172" s="65" t="s">
        <v>144</v>
      </c>
      <c r="LN172" s="65" t="str">
        <f>IFERROR(IF(LM172&gt;=5,VLOOKUP(LM172,Brutos!$K$3:$AE$10,MATCH(LL172,Brutos!$K$3:$AE$3,0),0),0),"")</f>
        <v/>
      </c>
      <c r="LO172" s="64"/>
      <c r="LP172" s="64"/>
      <c r="LQ172" s="74" t="str">
        <f t="shared" si="113"/>
        <v/>
      </c>
      <c r="LR172" s="66"/>
      <c r="LS172" s="348"/>
      <c r="LT172" s="58"/>
      <c r="LU172" s="58"/>
      <c r="LV172" s="63">
        <v>16</v>
      </c>
      <c r="LW172" s="64" t="s">
        <v>144</v>
      </c>
      <c r="LX172" s="64" t="s">
        <v>144</v>
      </c>
      <c r="LY172" s="65"/>
      <c r="LZ172" s="64"/>
      <c r="MA172" s="64"/>
      <c r="MB172" s="65" t="s">
        <v>144</v>
      </c>
      <c r="MC172" s="65" t="str">
        <f>IFERROR(IF(MB172&gt;=5,VLOOKUP(MB172,Brutos!$K$3:$AE$10,MATCH(MA172,Brutos!$K$3:$AE$3,0),0),0),"")</f>
        <v/>
      </c>
      <c r="MD172" s="64"/>
      <c r="ME172" s="64"/>
      <c r="MF172" s="74" t="str">
        <f t="shared" si="114"/>
        <v/>
      </c>
      <c r="MG172" s="66"/>
      <c r="MH172" s="348"/>
      <c r="MI172" s="58"/>
      <c r="MJ172" s="58"/>
      <c r="MK172" s="494">
        <v>16</v>
      </c>
      <c r="ML172" s="495" t="s">
        <v>144</v>
      </c>
      <c r="MM172" s="495" t="s">
        <v>144</v>
      </c>
      <c r="MN172" s="496"/>
      <c r="MO172" s="495"/>
      <c r="MP172" s="495"/>
      <c r="MQ172" s="496" t="s">
        <v>144</v>
      </c>
      <c r="MR172" s="496"/>
      <c r="MS172" s="495"/>
      <c r="MT172" s="495"/>
      <c r="MU172" s="498"/>
      <c r="MV172" s="499"/>
      <c r="MW172" s="348"/>
    </row>
    <row r="173" spans="1:361">
      <c r="A173" s="348"/>
      <c r="B173" s="58"/>
      <c r="C173" s="58"/>
      <c r="D173" s="63">
        <v>17</v>
      </c>
      <c r="E173" s="64" t="s">
        <v>144</v>
      </c>
      <c r="F173" s="64" t="s">
        <v>144</v>
      </c>
      <c r="G173" s="65"/>
      <c r="H173" s="64"/>
      <c r="I173" s="64"/>
      <c r="J173" s="65" t="s">
        <v>144</v>
      </c>
      <c r="K173" s="65" t="str">
        <f>IFERROR(IF(J173&gt;=5,VLOOKUP(J173,Brutos!$K$3:$AE$10,MATCH(I173,Brutos!$K$3:$AE$3,0),0),0),"")</f>
        <v/>
      </c>
      <c r="L173" s="64"/>
      <c r="M173" s="64"/>
      <c r="N173" s="74" t="str">
        <f t="shared" si="92"/>
        <v/>
      </c>
      <c r="O173" s="66"/>
      <c r="P173" s="58"/>
      <c r="Q173" s="58"/>
      <c r="R173" s="58"/>
      <c r="S173" s="63">
        <v>17</v>
      </c>
      <c r="T173" s="64" t="s">
        <v>144</v>
      </c>
      <c r="U173" s="64" t="s">
        <v>144</v>
      </c>
      <c r="V173" s="65"/>
      <c r="W173" s="64"/>
      <c r="X173" s="64"/>
      <c r="Y173" s="65" t="s">
        <v>144</v>
      </c>
      <c r="Z173" s="65" t="str">
        <f>IFERROR(IF(Y173&gt;=5,VLOOKUP(Y173,Brutos!$K$3:$AE$10,MATCH(X173,Brutos!$K$3:$AE$3,0),0),0),"")</f>
        <v/>
      </c>
      <c r="AA173" s="64"/>
      <c r="AB173" s="64"/>
      <c r="AC173" s="74" t="str">
        <f t="shared" si="93"/>
        <v/>
      </c>
      <c r="AD173" s="66"/>
      <c r="AE173" s="58"/>
      <c r="AF173" s="58"/>
      <c r="AG173" s="58"/>
      <c r="AH173" s="63">
        <v>17</v>
      </c>
      <c r="AI173" s="64" t="s">
        <v>144</v>
      </c>
      <c r="AJ173" s="64" t="s">
        <v>144</v>
      </c>
      <c r="AK173" s="65"/>
      <c r="AL173" s="64"/>
      <c r="AM173" s="64"/>
      <c r="AN173" s="65" t="s">
        <v>144</v>
      </c>
      <c r="AO173" s="65" t="str">
        <f>IFERROR(IF(AN173&gt;=5,VLOOKUP(AN173,Brutos!$K$3:$AE$10,MATCH(AM173,Brutos!$K$3:$AE$3,0),0),0),"")</f>
        <v/>
      </c>
      <c r="AP173" s="64"/>
      <c r="AQ173" s="64"/>
      <c r="AR173" s="74" t="str">
        <f t="shared" si="94"/>
        <v/>
      </c>
      <c r="AS173" s="66"/>
      <c r="AT173" s="58"/>
      <c r="AU173" s="58"/>
      <c r="AV173" s="58"/>
      <c r="AW173" s="63">
        <v>17</v>
      </c>
      <c r="AX173" s="64" t="s">
        <v>144</v>
      </c>
      <c r="AY173" s="64" t="s">
        <v>144</v>
      </c>
      <c r="AZ173" s="65"/>
      <c r="BA173" s="64"/>
      <c r="BB173" s="64"/>
      <c r="BC173" s="65" t="s">
        <v>144</v>
      </c>
      <c r="BD173" s="65" t="str">
        <f>IFERROR(IF(BC173&gt;=5,VLOOKUP(BC173,Brutos!$K$3:$AE$10,MATCH(BB173,Brutos!$K$3:$AE$3,0),0),0),"")</f>
        <v/>
      </c>
      <c r="BE173" s="64"/>
      <c r="BF173" s="64"/>
      <c r="BG173" s="74" t="str">
        <f t="shared" si="95"/>
        <v/>
      </c>
      <c r="BH173" s="66"/>
      <c r="BI173" s="58"/>
      <c r="BJ173" s="58"/>
      <c r="BK173" s="58"/>
      <c r="BL173" s="63">
        <v>17</v>
      </c>
      <c r="BM173" s="64" t="s">
        <v>144</v>
      </c>
      <c r="BN173" s="64" t="s">
        <v>144</v>
      </c>
      <c r="BO173" s="65"/>
      <c r="BP173" s="64"/>
      <c r="BQ173" s="64"/>
      <c r="BR173" s="65" t="s">
        <v>144</v>
      </c>
      <c r="BS173" s="65" t="str">
        <f>IFERROR(IF(BR173&gt;=5,VLOOKUP(BR173,Brutos!$K$3:$AE$10,MATCH(BQ173,Brutos!$K$3:$AE$3,0),0),0),"")</f>
        <v/>
      </c>
      <c r="BT173" s="64"/>
      <c r="BU173" s="64"/>
      <c r="BV173" s="74" t="str">
        <f t="shared" si="96"/>
        <v/>
      </c>
      <c r="BW173" s="66"/>
      <c r="BX173" s="58"/>
      <c r="BY173" s="58"/>
      <c r="BZ173" s="58"/>
      <c r="CA173" s="63">
        <v>17</v>
      </c>
      <c r="CB173" s="64" t="s">
        <v>144</v>
      </c>
      <c r="CC173" s="64" t="s">
        <v>144</v>
      </c>
      <c r="CD173" s="65"/>
      <c r="CE173" s="64"/>
      <c r="CF173" s="64"/>
      <c r="CG173" s="65" t="s">
        <v>144</v>
      </c>
      <c r="CH173" s="65" t="str">
        <f>IFERROR(IF(CG173&gt;=5,VLOOKUP(CG173,Brutos!$K$3:$AE$10,MATCH(CF173,Brutos!$K$3:$AE$3,0),0),0),"")</f>
        <v/>
      </c>
      <c r="CI173" s="64"/>
      <c r="CJ173" s="64"/>
      <c r="CK173" s="74" t="str">
        <f t="shared" si="97"/>
        <v/>
      </c>
      <c r="CL173" s="66"/>
      <c r="CM173" s="58"/>
      <c r="CN173" s="58"/>
      <c r="CO173" s="58"/>
      <c r="CP173" s="63">
        <v>17</v>
      </c>
      <c r="CQ173" s="64" t="s">
        <v>144</v>
      </c>
      <c r="CR173" s="64" t="s">
        <v>144</v>
      </c>
      <c r="CS173" s="65"/>
      <c r="CT173" s="64"/>
      <c r="CU173" s="64"/>
      <c r="CV173" s="65" t="s">
        <v>144</v>
      </c>
      <c r="CW173" s="65" t="str">
        <f>IFERROR(IF(CV173&gt;=5,VLOOKUP(CV173,Brutos!$K$3:$AE$10,MATCH(CU173,Brutos!$K$3:$AE$3,0),0),0),"")</f>
        <v/>
      </c>
      <c r="CX173" s="64"/>
      <c r="CY173" s="64"/>
      <c r="CZ173" s="74" t="str">
        <f t="shared" si="98"/>
        <v/>
      </c>
      <c r="DA173" s="66"/>
      <c r="DB173" s="58"/>
      <c r="DC173" s="58"/>
      <c r="DD173" s="58"/>
      <c r="DE173" s="63">
        <v>17</v>
      </c>
      <c r="DF173" s="64" t="s">
        <v>144</v>
      </c>
      <c r="DG173" s="64" t="s">
        <v>144</v>
      </c>
      <c r="DH173" s="65"/>
      <c r="DI173" s="64"/>
      <c r="DJ173" s="64"/>
      <c r="DK173" s="65" t="s">
        <v>144</v>
      </c>
      <c r="DL173" s="65" t="str">
        <f>IFERROR(IF(DK173&gt;=5,VLOOKUP(DK173,Brutos!$K$3:$AE$10,MATCH(DJ173,Brutos!$K$3:$AE$3,0),0),0),"")</f>
        <v/>
      </c>
      <c r="DM173" s="64"/>
      <c r="DN173" s="64"/>
      <c r="DO173" s="74" t="str">
        <f t="shared" si="99"/>
        <v/>
      </c>
      <c r="DP173" s="66"/>
      <c r="DQ173" s="58"/>
      <c r="DR173" s="58"/>
      <c r="DS173" s="58"/>
      <c r="DT173" s="63">
        <v>17</v>
      </c>
      <c r="DU173" s="64" t="s">
        <v>144</v>
      </c>
      <c r="DV173" s="64" t="s">
        <v>144</v>
      </c>
      <c r="DW173" s="65"/>
      <c r="DX173" s="64"/>
      <c r="DY173" s="64"/>
      <c r="DZ173" s="65" t="s">
        <v>144</v>
      </c>
      <c r="EA173" s="65" t="str">
        <f>IFERROR(IF(DZ173&gt;=5,VLOOKUP(DZ173,Brutos!$K$3:$AE$10,MATCH(DY173,Brutos!$K$3:$AE$3,0),0),0),"")</f>
        <v/>
      </c>
      <c r="EB173" s="64"/>
      <c r="EC173" s="64"/>
      <c r="ED173" s="74" t="str">
        <f t="shared" si="100"/>
        <v/>
      </c>
      <c r="EE173" s="66"/>
      <c r="EF173" s="58"/>
      <c r="EG173" s="58"/>
      <c r="EH173" s="58"/>
      <c r="EI173" s="63">
        <v>17</v>
      </c>
      <c r="EJ173" s="64" t="s">
        <v>144</v>
      </c>
      <c r="EK173" s="64" t="s">
        <v>144</v>
      </c>
      <c r="EL173" s="65"/>
      <c r="EM173" s="64"/>
      <c r="EN173" s="64"/>
      <c r="EO173" s="65" t="s">
        <v>144</v>
      </c>
      <c r="EP173" s="65" t="str">
        <f>IFERROR(IF(EO173&gt;=5,VLOOKUP(EO173,Brutos!$K$3:$AE$10,MATCH(EN173,Brutos!$K$3:$AE$3,0),0),0),"")</f>
        <v/>
      </c>
      <c r="EQ173" s="64"/>
      <c r="ER173" s="64"/>
      <c r="ES173" s="74" t="str">
        <f t="shared" si="101"/>
        <v/>
      </c>
      <c r="ET173" s="66"/>
      <c r="EU173" s="58"/>
      <c r="EV173" s="58"/>
      <c r="EW173" s="58"/>
      <c r="EX173" s="63">
        <v>17</v>
      </c>
      <c r="EY173" s="64" t="s">
        <v>144</v>
      </c>
      <c r="EZ173" s="64" t="s">
        <v>144</v>
      </c>
      <c r="FA173" s="65"/>
      <c r="FB173" s="64"/>
      <c r="FC173" s="64"/>
      <c r="FD173" s="65" t="s">
        <v>144</v>
      </c>
      <c r="FE173" s="65" t="str">
        <f>IFERROR(IF(FD173&gt;=5,VLOOKUP(FD173,Brutos!$K$3:$AE$10,MATCH(FC173,Brutos!$K$3:$AE$3,0),0),0),"")</f>
        <v/>
      </c>
      <c r="FF173" s="64"/>
      <c r="FG173" s="64"/>
      <c r="FH173" s="74" t="str">
        <f t="shared" si="102"/>
        <v/>
      </c>
      <c r="FI173" s="66"/>
      <c r="FJ173" s="58"/>
      <c r="FK173" s="58"/>
      <c r="FL173" s="58"/>
      <c r="FM173" s="63">
        <v>17</v>
      </c>
      <c r="FN173" s="64" t="s">
        <v>144</v>
      </c>
      <c r="FO173" s="64" t="s">
        <v>144</v>
      </c>
      <c r="FP173" s="65"/>
      <c r="FQ173" s="64"/>
      <c r="FR173" s="64"/>
      <c r="FS173" s="65" t="s">
        <v>144</v>
      </c>
      <c r="FT173" s="65" t="str">
        <f>IFERROR(IF(FS173&gt;=5,VLOOKUP(FS173,Brutos!$K$3:$AE$10,MATCH(FR173,Brutos!$K$3:$AE$3,0),0),0),"")</f>
        <v/>
      </c>
      <c r="FU173" s="64"/>
      <c r="FV173" s="64"/>
      <c r="FW173" s="74" t="str">
        <f t="shared" si="103"/>
        <v/>
      </c>
      <c r="FX173" s="66"/>
      <c r="FY173" s="58"/>
      <c r="FZ173" s="58"/>
      <c r="GA173" s="58"/>
      <c r="GB173" s="63">
        <v>17</v>
      </c>
      <c r="GC173" s="64" t="s">
        <v>144</v>
      </c>
      <c r="GD173" s="64" t="s">
        <v>144</v>
      </c>
      <c r="GE173" s="65"/>
      <c r="GF173" s="64"/>
      <c r="GG173" s="64"/>
      <c r="GH173" s="65" t="s">
        <v>144</v>
      </c>
      <c r="GI173" s="65" t="str">
        <f>IFERROR(IF(GH173&gt;=5,VLOOKUP(GH173,Brutos!$K$3:$AE$10,MATCH(GG173,Brutos!$K$3:$AE$3,0),0),0),"")</f>
        <v/>
      </c>
      <c r="GJ173" s="64"/>
      <c r="GK173" s="64"/>
      <c r="GL173" s="74" t="str">
        <f t="shared" si="104"/>
        <v/>
      </c>
      <c r="GM173" s="66"/>
      <c r="GN173" s="58"/>
      <c r="GO173" s="58"/>
      <c r="GP173" s="58"/>
      <c r="GQ173" s="63">
        <v>17</v>
      </c>
      <c r="GR173" s="64" t="s">
        <v>144</v>
      </c>
      <c r="GS173" s="64" t="s">
        <v>144</v>
      </c>
      <c r="GT173" s="65"/>
      <c r="GU173" s="64"/>
      <c r="GV173" s="64"/>
      <c r="GW173" s="65" t="s">
        <v>144</v>
      </c>
      <c r="GX173" s="65" t="str">
        <f>IFERROR(IF(GW173&gt;=5,VLOOKUP(GW173,Brutos!$K$3:$AE$10,MATCH(GV173,Brutos!$K$3:$AE$3,0),0),0),"")</f>
        <v/>
      </c>
      <c r="GY173" s="64"/>
      <c r="GZ173" s="64"/>
      <c r="HA173" s="74" t="str">
        <f t="shared" si="105"/>
        <v/>
      </c>
      <c r="HB173" s="66"/>
      <c r="HC173" s="58"/>
      <c r="HD173" s="58"/>
      <c r="HE173" s="58"/>
      <c r="HF173" s="63">
        <v>17</v>
      </c>
      <c r="HG173" s="64" t="s">
        <v>144</v>
      </c>
      <c r="HH173" s="64" t="s">
        <v>144</v>
      </c>
      <c r="HI173" s="65"/>
      <c r="HJ173" s="64"/>
      <c r="HK173" s="64"/>
      <c r="HL173" s="65" t="s">
        <v>144</v>
      </c>
      <c r="HM173" s="65" t="str">
        <f>IFERROR(IF(HL173&gt;=5,VLOOKUP(HL173,Brutos!$K$3:$AE$10,MATCH(HK173,Brutos!$K$3:$AE$3,0),0),0),"")</f>
        <v/>
      </c>
      <c r="HN173" s="64"/>
      <c r="HO173" s="64"/>
      <c r="HP173" s="74" t="str">
        <f t="shared" si="106"/>
        <v/>
      </c>
      <c r="HQ173" s="66"/>
      <c r="HR173" s="58"/>
      <c r="HS173" s="58"/>
      <c r="HT173" s="58"/>
      <c r="HU173" s="63">
        <v>17</v>
      </c>
      <c r="HV173" s="64" t="s">
        <v>144</v>
      </c>
      <c r="HW173" s="64" t="s">
        <v>144</v>
      </c>
      <c r="HX173" s="65"/>
      <c r="HY173" s="64"/>
      <c r="HZ173" s="64"/>
      <c r="IA173" s="65" t="s">
        <v>144</v>
      </c>
      <c r="IB173" s="65" t="str">
        <f>IFERROR(IF(IA173&gt;=5,VLOOKUP(IA173,Brutos!$K$3:$AE$10,MATCH(HZ173,Brutos!$K$3:$AE$3,0),0),0),"")</f>
        <v/>
      </c>
      <c r="IC173" s="64"/>
      <c r="ID173" s="64"/>
      <c r="IE173" s="74" t="str">
        <f t="shared" si="107"/>
        <v/>
      </c>
      <c r="IF173" s="66"/>
      <c r="IG173" s="58"/>
      <c r="IH173" s="58"/>
      <c r="II173" s="58"/>
      <c r="IJ173" s="63">
        <v>17</v>
      </c>
      <c r="IK173" s="64" t="s">
        <v>144</v>
      </c>
      <c r="IL173" s="64" t="s">
        <v>144</v>
      </c>
      <c r="IM173" s="65"/>
      <c r="IN173" s="64"/>
      <c r="IO173" s="64"/>
      <c r="IP173" s="65" t="s">
        <v>144</v>
      </c>
      <c r="IQ173" s="65" t="str">
        <f>IFERROR(IF(IP173&gt;=5,VLOOKUP(IP173,Brutos!$K$3:$AE$10,MATCH(IO173,Brutos!$K$3:$AE$3,0),0),0),"")</f>
        <v/>
      </c>
      <c r="IR173" s="64"/>
      <c r="IS173" s="64"/>
      <c r="IT173" s="74" t="str">
        <f t="shared" si="108"/>
        <v/>
      </c>
      <c r="IU173" s="66"/>
      <c r="IV173" s="58"/>
      <c r="IW173" s="58"/>
      <c r="IX173" s="58"/>
      <c r="IY173" s="63">
        <v>17</v>
      </c>
      <c r="IZ173" s="64" t="s">
        <v>144</v>
      </c>
      <c r="JA173" s="64" t="s">
        <v>144</v>
      </c>
      <c r="JB173" s="65"/>
      <c r="JC173" s="64"/>
      <c r="JD173" s="64"/>
      <c r="JE173" s="65" t="s">
        <v>144</v>
      </c>
      <c r="JF173" s="65" t="str">
        <f>IFERROR(IF(JE173&gt;=5,VLOOKUP(JE173,Brutos!$K$3:$AE$10,MATCH(JD173,Brutos!$K$3:$AE$3,0),0),0),"")</f>
        <v/>
      </c>
      <c r="JG173" s="64"/>
      <c r="JH173" s="64"/>
      <c r="JI173" s="74" t="str">
        <f t="shared" si="109"/>
        <v/>
      </c>
      <c r="JJ173" s="66"/>
      <c r="JK173" s="58"/>
      <c r="JL173" s="58"/>
      <c r="JM173" s="58"/>
      <c r="JN173" s="63">
        <v>17</v>
      </c>
      <c r="JO173" s="64" t="s">
        <v>144</v>
      </c>
      <c r="JP173" s="64" t="s">
        <v>144</v>
      </c>
      <c r="JQ173" s="65"/>
      <c r="JR173" s="64"/>
      <c r="JS173" s="64"/>
      <c r="JT173" s="65" t="s">
        <v>144</v>
      </c>
      <c r="JU173" s="65" t="str">
        <f>IFERROR(IF(JT173&gt;=5,VLOOKUP(JT173,Brutos!$K$3:$AE$10,MATCH(JS173,Brutos!$K$3:$AE$3,0),0),0),"")</f>
        <v/>
      </c>
      <c r="JV173" s="64"/>
      <c r="JW173" s="64"/>
      <c r="JX173" s="74" t="str">
        <f t="shared" si="110"/>
        <v/>
      </c>
      <c r="JY173" s="66"/>
      <c r="JZ173" s="58"/>
      <c r="KA173" s="58"/>
      <c r="KB173" s="58"/>
      <c r="KC173" s="63">
        <v>17</v>
      </c>
      <c r="KD173" s="64" t="s">
        <v>144</v>
      </c>
      <c r="KE173" s="64" t="s">
        <v>144</v>
      </c>
      <c r="KF173" s="65"/>
      <c r="KG173" s="64"/>
      <c r="KH173" s="64"/>
      <c r="KI173" s="65" t="s">
        <v>144</v>
      </c>
      <c r="KJ173" s="65" t="str">
        <f>IFERROR(IF(KI173&gt;=5,VLOOKUP(KI173,Brutos!$K$3:$AE$10,MATCH(KH173,Brutos!$K$3:$AE$3,0),0),0),"")</f>
        <v/>
      </c>
      <c r="KK173" s="64"/>
      <c r="KL173" s="64"/>
      <c r="KM173" s="74" t="str">
        <f t="shared" si="111"/>
        <v/>
      </c>
      <c r="KN173" s="66"/>
      <c r="KO173" s="58"/>
      <c r="KP173" s="58"/>
      <c r="KQ173" s="58"/>
      <c r="KR173" s="63">
        <v>17</v>
      </c>
      <c r="KS173" s="64" t="s">
        <v>144</v>
      </c>
      <c r="KT173" s="64" t="s">
        <v>144</v>
      </c>
      <c r="KU173" s="65"/>
      <c r="KV173" s="64"/>
      <c r="KW173" s="64"/>
      <c r="KX173" s="65" t="s">
        <v>144</v>
      </c>
      <c r="KY173" s="65" t="str">
        <f>IFERROR(IF(KX173&gt;=5,VLOOKUP(KX173,Brutos!$K$3:$AE$10,MATCH(KW173,Brutos!$K$3:$AE$3,0),0),0),"")</f>
        <v/>
      </c>
      <c r="KZ173" s="64"/>
      <c r="LA173" s="64"/>
      <c r="LB173" s="74" t="str">
        <f t="shared" si="112"/>
        <v/>
      </c>
      <c r="LC173" s="66"/>
      <c r="LD173" s="348"/>
      <c r="LE173" s="58"/>
      <c r="LF173" s="58"/>
      <c r="LG173" s="63">
        <v>17</v>
      </c>
      <c r="LH173" s="64" t="s">
        <v>144</v>
      </c>
      <c r="LI173" s="64" t="s">
        <v>144</v>
      </c>
      <c r="LJ173" s="65"/>
      <c r="LK173" s="64"/>
      <c r="LL173" s="64"/>
      <c r="LM173" s="65" t="s">
        <v>144</v>
      </c>
      <c r="LN173" s="65" t="str">
        <f>IFERROR(IF(LM173&gt;=5,VLOOKUP(LM173,Brutos!$K$3:$AE$10,MATCH(LL173,Brutos!$K$3:$AE$3,0),0),0),"")</f>
        <v/>
      </c>
      <c r="LO173" s="64"/>
      <c r="LP173" s="64"/>
      <c r="LQ173" s="74" t="str">
        <f t="shared" si="113"/>
        <v/>
      </c>
      <c r="LR173" s="66"/>
      <c r="LS173" s="348"/>
      <c r="LT173" s="58"/>
      <c r="LU173" s="58"/>
      <c r="LV173" s="63">
        <v>17</v>
      </c>
      <c r="LW173" s="64" t="s">
        <v>144</v>
      </c>
      <c r="LX173" s="64" t="s">
        <v>144</v>
      </c>
      <c r="LY173" s="65"/>
      <c r="LZ173" s="64"/>
      <c r="MA173" s="64"/>
      <c r="MB173" s="65" t="s">
        <v>144</v>
      </c>
      <c r="MC173" s="65" t="str">
        <f>IFERROR(IF(MB173&gt;=5,VLOOKUP(MB173,Brutos!$K$3:$AE$10,MATCH(MA173,Brutos!$K$3:$AE$3,0),0),0),"")</f>
        <v/>
      </c>
      <c r="MD173" s="64"/>
      <c r="ME173" s="64"/>
      <c r="MF173" s="74" t="str">
        <f t="shared" si="114"/>
        <v/>
      </c>
      <c r="MG173" s="66"/>
      <c r="MH173" s="348"/>
      <c r="MI173" s="58"/>
      <c r="MJ173" s="58"/>
      <c r="MK173" s="494">
        <v>17</v>
      </c>
      <c r="ML173" s="495" t="s">
        <v>144</v>
      </c>
      <c r="MM173" s="495" t="s">
        <v>144</v>
      </c>
      <c r="MN173" s="496"/>
      <c r="MO173" s="495"/>
      <c r="MP173" s="495"/>
      <c r="MQ173" s="496" t="s">
        <v>144</v>
      </c>
      <c r="MR173" s="496"/>
      <c r="MS173" s="495"/>
      <c r="MT173" s="495"/>
      <c r="MU173" s="498"/>
      <c r="MV173" s="499"/>
      <c r="MW173" s="348"/>
    </row>
    <row r="174" spans="1:361">
      <c r="A174" s="348"/>
      <c r="B174" s="58"/>
      <c r="C174" s="58"/>
      <c r="D174" s="63">
        <v>18</v>
      </c>
      <c r="E174" s="64" t="s">
        <v>144</v>
      </c>
      <c r="F174" s="64" t="s">
        <v>144</v>
      </c>
      <c r="G174" s="65"/>
      <c r="H174" s="64"/>
      <c r="I174" s="64"/>
      <c r="J174" s="65" t="s">
        <v>144</v>
      </c>
      <c r="K174" s="65" t="str">
        <f>IFERROR(IF(J174&gt;=5,VLOOKUP(J174,Brutos!$K$3:$AE$10,MATCH(I174,Brutos!$K$3:$AE$3,0),0),0),"")</f>
        <v/>
      </c>
      <c r="L174" s="64"/>
      <c r="M174" s="64"/>
      <c r="N174" s="74" t="str">
        <f t="shared" si="92"/>
        <v/>
      </c>
      <c r="O174" s="66"/>
      <c r="P174" s="58"/>
      <c r="Q174" s="58"/>
      <c r="R174" s="58"/>
      <c r="S174" s="63">
        <v>18</v>
      </c>
      <c r="T174" s="64" t="s">
        <v>144</v>
      </c>
      <c r="U174" s="64" t="s">
        <v>144</v>
      </c>
      <c r="V174" s="65"/>
      <c r="W174" s="64"/>
      <c r="X174" s="64"/>
      <c r="Y174" s="65" t="s">
        <v>144</v>
      </c>
      <c r="Z174" s="65" t="str">
        <f>IFERROR(IF(Y174&gt;=5,VLOOKUP(Y174,Brutos!$K$3:$AE$10,MATCH(X174,Brutos!$K$3:$AE$3,0),0),0),"")</f>
        <v/>
      </c>
      <c r="AA174" s="64"/>
      <c r="AB174" s="64"/>
      <c r="AC174" s="74" t="str">
        <f t="shared" si="93"/>
        <v/>
      </c>
      <c r="AD174" s="66"/>
      <c r="AE174" s="58"/>
      <c r="AF174" s="58"/>
      <c r="AG174" s="58"/>
      <c r="AH174" s="63">
        <v>18</v>
      </c>
      <c r="AI174" s="64" t="s">
        <v>144</v>
      </c>
      <c r="AJ174" s="64" t="s">
        <v>144</v>
      </c>
      <c r="AK174" s="65"/>
      <c r="AL174" s="64"/>
      <c r="AM174" s="64"/>
      <c r="AN174" s="65" t="s">
        <v>144</v>
      </c>
      <c r="AO174" s="65" t="str">
        <f>IFERROR(IF(AN174&gt;=5,VLOOKUP(AN174,Brutos!$K$3:$AE$10,MATCH(AM174,Brutos!$K$3:$AE$3,0),0),0),"")</f>
        <v/>
      </c>
      <c r="AP174" s="64"/>
      <c r="AQ174" s="64"/>
      <c r="AR174" s="74" t="str">
        <f t="shared" si="94"/>
        <v/>
      </c>
      <c r="AS174" s="66"/>
      <c r="AT174" s="58"/>
      <c r="AU174" s="58"/>
      <c r="AV174" s="58"/>
      <c r="AW174" s="63">
        <v>18</v>
      </c>
      <c r="AX174" s="64" t="s">
        <v>144</v>
      </c>
      <c r="AY174" s="64" t="s">
        <v>144</v>
      </c>
      <c r="AZ174" s="65"/>
      <c r="BA174" s="64"/>
      <c r="BB174" s="64"/>
      <c r="BC174" s="65" t="s">
        <v>144</v>
      </c>
      <c r="BD174" s="65" t="str">
        <f>IFERROR(IF(BC174&gt;=5,VLOOKUP(BC174,Brutos!$K$3:$AE$10,MATCH(BB174,Brutos!$K$3:$AE$3,0),0),0),"")</f>
        <v/>
      </c>
      <c r="BE174" s="64"/>
      <c r="BF174" s="64"/>
      <c r="BG174" s="74" t="str">
        <f t="shared" si="95"/>
        <v/>
      </c>
      <c r="BH174" s="66"/>
      <c r="BI174" s="58"/>
      <c r="BJ174" s="58"/>
      <c r="BK174" s="58"/>
      <c r="BL174" s="63">
        <v>18</v>
      </c>
      <c r="BM174" s="64" t="s">
        <v>144</v>
      </c>
      <c r="BN174" s="64" t="s">
        <v>144</v>
      </c>
      <c r="BO174" s="65"/>
      <c r="BP174" s="64"/>
      <c r="BQ174" s="64"/>
      <c r="BR174" s="65" t="s">
        <v>144</v>
      </c>
      <c r="BS174" s="65" t="str">
        <f>IFERROR(IF(BR174&gt;=5,VLOOKUP(BR174,Brutos!$K$3:$AE$10,MATCH(BQ174,Brutos!$K$3:$AE$3,0),0),0),"")</f>
        <v/>
      </c>
      <c r="BT174" s="64"/>
      <c r="BU174" s="64"/>
      <c r="BV174" s="74" t="str">
        <f t="shared" si="96"/>
        <v/>
      </c>
      <c r="BW174" s="66"/>
      <c r="BX174" s="58"/>
      <c r="BY174" s="58"/>
      <c r="BZ174" s="58"/>
      <c r="CA174" s="63">
        <v>18</v>
      </c>
      <c r="CB174" s="64" t="s">
        <v>144</v>
      </c>
      <c r="CC174" s="64" t="s">
        <v>144</v>
      </c>
      <c r="CD174" s="65"/>
      <c r="CE174" s="64"/>
      <c r="CF174" s="64"/>
      <c r="CG174" s="65" t="s">
        <v>144</v>
      </c>
      <c r="CH174" s="65" t="str">
        <f>IFERROR(IF(CG174&gt;=5,VLOOKUP(CG174,Brutos!$K$3:$AE$10,MATCH(CF174,Brutos!$K$3:$AE$3,0),0),0),"")</f>
        <v/>
      </c>
      <c r="CI174" s="64"/>
      <c r="CJ174" s="64"/>
      <c r="CK174" s="74" t="str">
        <f t="shared" si="97"/>
        <v/>
      </c>
      <c r="CL174" s="66"/>
      <c r="CM174" s="58"/>
      <c r="CN174" s="58"/>
      <c r="CO174" s="58"/>
      <c r="CP174" s="63">
        <v>18</v>
      </c>
      <c r="CQ174" s="64" t="s">
        <v>144</v>
      </c>
      <c r="CR174" s="64" t="s">
        <v>144</v>
      </c>
      <c r="CS174" s="65"/>
      <c r="CT174" s="64"/>
      <c r="CU174" s="64"/>
      <c r="CV174" s="65" t="s">
        <v>144</v>
      </c>
      <c r="CW174" s="65" t="str">
        <f>IFERROR(IF(CV174&gt;=5,VLOOKUP(CV174,Brutos!$K$3:$AE$10,MATCH(CU174,Brutos!$K$3:$AE$3,0),0),0),"")</f>
        <v/>
      </c>
      <c r="CX174" s="64"/>
      <c r="CY174" s="64"/>
      <c r="CZ174" s="74" t="str">
        <f t="shared" si="98"/>
        <v/>
      </c>
      <c r="DA174" s="66"/>
      <c r="DB174" s="58"/>
      <c r="DC174" s="58"/>
      <c r="DD174" s="58"/>
      <c r="DE174" s="63">
        <v>18</v>
      </c>
      <c r="DF174" s="64" t="s">
        <v>144</v>
      </c>
      <c r="DG174" s="64" t="s">
        <v>144</v>
      </c>
      <c r="DH174" s="65"/>
      <c r="DI174" s="64"/>
      <c r="DJ174" s="64"/>
      <c r="DK174" s="65" t="s">
        <v>144</v>
      </c>
      <c r="DL174" s="65" t="str">
        <f>IFERROR(IF(DK174&gt;=5,VLOOKUP(DK174,Brutos!$K$3:$AE$10,MATCH(DJ174,Brutos!$K$3:$AE$3,0),0),0),"")</f>
        <v/>
      </c>
      <c r="DM174" s="64"/>
      <c r="DN174" s="64"/>
      <c r="DO174" s="74" t="str">
        <f t="shared" si="99"/>
        <v/>
      </c>
      <c r="DP174" s="66"/>
      <c r="DQ174" s="58"/>
      <c r="DR174" s="58"/>
      <c r="DS174" s="58"/>
      <c r="DT174" s="63">
        <v>18</v>
      </c>
      <c r="DU174" s="64" t="s">
        <v>144</v>
      </c>
      <c r="DV174" s="64" t="s">
        <v>144</v>
      </c>
      <c r="DW174" s="65"/>
      <c r="DX174" s="64"/>
      <c r="DY174" s="64"/>
      <c r="DZ174" s="65" t="s">
        <v>144</v>
      </c>
      <c r="EA174" s="65" t="str">
        <f>IFERROR(IF(DZ174&gt;=5,VLOOKUP(DZ174,Brutos!$K$3:$AE$10,MATCH(DY174,Brutos!$K$3:$AE$3,0),0),0),"")</f>
        <v/>
      </c>
      <c r="EB174" s="64"/>
      <c r="EC174" s="64"/>
      <c r="ED174" s="74" t="str">
        <f t="shared" si="100"/>
        <v/>
      </c>
      <c r="EE174" s="66"/>
      <c r="EF174" s="58"/>
      <c r="EG174" s="58"/>
      <c r="EH174" s="58"/>
      <c r="EI174" s="63">
        <v>18</v>
      </c>
      <c r="EJ174" s="64" t="s">
        <v>144</v>
      </c>
      <c r="EK174" s="64" t="s">
        <v>144</v>
      </c>
      <c r="EL174" s="65"/>
      <c r="EM174" s="64"/>
      <c r="EN174" s="64"/>
      <c r="EO174" s="65" t="s">
        <v>144</v>
      </c>
      <c r="EP174" s="65" t="str">
        <f>IFERROR(IF(EO174&gt;=5,VLOOKUP(EO174,Brutos!$K$3:$AE$10,MATCH(EN174,Brutos!$K$3:$AE$3,0),0),0),"")</f>
        <v/>
      </c>
      <c r="EQ174" s="64"/>
      <c r="ER174" s="64"/>
      <c r="ES174" s="74" t="str">
        <f t="shared" si="101"/>
        <v/>
      </c>
      <c r="ET174" s="66"/>
      <c r="EU174" s="58"/>
      <c r="EV174" s="58"/>
      <c r="EW174" s="58"/>
      <c r="EX174" s="63">
        <v>18</v>
      </c>
      <c r="EY174" s="64" t="s">
        <v>144</v>
      </c>
      <c r="EZ174" s="64" t="s">
        <v>144</v>
      </c>
      <c r="FA174" s="65"/>
      <c r="FB174" s="64"/>
      <c r="FC174" s="64"/>
      <c r="FD174" s="65" t="s">
        <v>144</v>
      </c>
      <c r="FE174" s="65" t="str">
        <f>IFERROR(IF(FD174&gt;=5,VLOOKUP(FD174,Brutos!$K$3:$AE$10,MATCH(FC174,Brutos!$K$3:$AE$3,0),0),0),"")</f>
        <v/>
      </c>
      <c r="FF174" s="64"/>
      <c r="FG174" s="64"/>
      <c r="FH174" s="74" t="str">
        <f t="shared" si="102"/>
        <v/>
      </c>
      <c r="FI174" s="66"/>
      <c r="FJ174" s="58"/>
      <c r="FK174" s="58"/>
      <c r="FL174" s="58"/>
      <c r="FM174" s="63">
        <v>18</v>
      </c>
      <c r="FN174" s="64" t="s">
        <v>144</v>
      </c>
      <c r="FO174" s="64" t="s">
        <v>144</v>
      </c>
      <c r="FP174" s="65"/>
      <c r="FQ174" s="64"/>
      <c r="FR174" s="64"/>
      <c r="FS174" s="65" t="s">
        <v>144</v>
      </c>
      <c r="FT174" s="65" t="str">
        <f>IFERROR(IF(FS174&gt;=5,VLOOKUP(FS174,Brutos!$K$3:$AE$10,MATCH(FR174,Brutos!$K$3:$AE$3,0),0),0),"")</f>
        <v/>
      </c>
      <c r="FU174" s="64"/>
      <c r="FV174" s="64"/>
      <c r="FW174" s="74" t="str">
        <f t="shared" si="103"/>
        <v/>
      </c>
      <c r="FX174" s="66"/>
      <c r="FY174" s="58"/>
      <c r="FZ174" s="58"/>
      <c r="GA174" s="58"/>
      <c r="GB174" s="63">
        <v>18</v>
      </c>
      <c r="GC174" s="64" t="s">
        <v>144</v>
      </c>
      <c r="GD174" s="64" t="s">
        <v>144</v>
      </c>
      <c r="GE174" s="65"/>
      <c r="GF174" s="64"/>
      <c r="GG174" s="64"/>
      <c r="GH174" s="65" t="s">
        <v>144</v>
      </c>
      <c r="GI174" s="65" t="str">
        <f>IFERROR(IF(GH174&gt;=5,VLOOKUP(GH174,Brutos!$K$3:$AE$10,MATCH(GG174,Brutos!$K$3:$AE$3,0),0),0),"")</f>
        <v/>
      </c>
      <c r="GJ174" s="64"/>
      <c r="GK174" s="64"/>
      <c r="GL174" s="74" t="str">
        <f t="shared" si="104"/>
        <v/>
      </c>
      <c r="GM174" s="66"/>
      <c r="GN174" s="58"/>
      <c r="GO174" s="58"/>
      <c r="GP174" s="58"/>
      <c r="GQ174" s="63">
        <v>18</v>
      </c>
      <c r="GR174" s="64" t="s">
        <v>144</v>
      </c>
      <c r="GS174" s="64" t="s">
        <v>144</v>
      </c>
      <c r="GT174" s="65"/>
      <c r="GU174" s="64"/>
      <c r="GV174" s="64"/>
      <c r="GW174" s="65" t="s">
        <v>144</v>
      </c>
      <c r="GX174" s="65" t="str">
        <f>IFERROR(IF(GW174&gt;=5,VLOOKUP(GW174,Brutos!$K$3:$AE$10,MATCH(GV174,Brutos!$K$3:$AE$3,0),0),0),"")</f>
        <v/>
      </c>
      <c r="GY174" s="64"/>
      <c r="GZ174" s="64"/>
      <c r="HA174" s="74" t="str">
        <f t="shared" si="105"/>
        <v/>
      </c>
      <c r="HB174" s="66"/>
      <c r="HC174" s="58"/>
      <c r="HD174" s="58"/>
      <c r="HE174" s="58"/>
      <c r="HF174" s="63">
        <v>18</v>
      </c>
      <c r="HG174" s="64" t="s">
        <v>144</v>
      </c>
      <c r="HH174" s="64" t="s">
        <v>144</v>
      </c>
      <c r="HI174" s="65"/>
      <c r="HJ174" s="64"/>
      <c r="HK174" s="64"/>
      <c r="HL174" s="65" t="s">
        <v>144</v>
      </c>
      <c r="HM174" s="65" t="str">
        <f>IFERROR(IF(HL174&gt;=5,VLOOKUP(HL174,Brutos!$K$3:$AE$10,MATCH(HK174,Brutos!$K$3:$AE$3,0),0),0),"")</f>
        <v/>
      </c>
      <c r="HN174" s="64"/>
      <c r="HO174" s="64"/>
      <c r="HP174" s="74" t="str">
        <f t="shared" si="106"/>
        <v/>
      </c>
      <c r="HQ174" s="66"/>
      <c r="HR174" s="58"/>
      <c r="HS174" s="58"/>
      <c r="HT174" s="58"/>
      <c r="HU174" s="63">
        <v>18</v>
      </c>
      <c r="HV174" s="64" t="s">
        <v>144</v>
      </c>
      <c r="HW174" s="64" t="s">
        <v>144</v>
      </c>
      <c r="HX174" s="65"/>
      <c r="HY174" s="64"/>
      <c r="HZ174" s="64"/>
      <c r="IA174" s="65" t="s">
        <v>144</v>
      </c>
      <c r="IB174" s="65" t="str">
        <f>IFERROR(IF(IA174&gt;=5,VLOOKUP(IA174,Brutos!$K$3:$AE$10,MATCH(HZ174,Brutos!$K$3:$AE$3,0),0),0),"")</f>
        <v/>
      </c>
      <c r="IC174" s="64"/>
      <c r="ID174" s="64"/>
      <c r="IE174" s="74" t="str">
        <f t="shared" si="107"/>
        <v/>
      </c>
      <c r="IF174" s="66"/>
      <c r="IG174" s="58"/>
      <c r="IH174" s="58"/>
      <c r="II174" s="58"/>
      <c r="IJ174" s="63">
        <v>18</v>
      </c>
      <c r="IK174" s="64" t="s">
        <v>144</v>
      </c>
      <c r="IL174" s="64" t="s">
        <v>144</v>
      </c>
      <c r="IM174" s="65"/>
      <c r="IN174" s="64"/>
      <c r="IO174" s="64"/>
      <c r="IP174" s="65" t="s">
        <v>144</v>
      </c>
      <c r="IQ174" s="65" t="str">
        <f>IFERROR(IF(IP174&gt;=5,VLOOKUP(IP174,Brutos!$K$3:$AE$10,MATCH(IO174,Brutos!$K$3:$AE$3,0),0),0),"")</f>
        <v/>
      </c>
      <c r="IR174" s="64"/>
      <c r="IS174" s="64"/>
      <c r="IT174" s="74" t="str">
        <f t="shared" si="108"/>
        <v/>
      </c>
      <c r="IU174" s="66"/>
      <c r="IV174" s="58"/>
      <c r="IW174" s="58"/>
      <c r="IX174" s="58"/>
      <c r="IY174" s="63">
        <v>18</v>
      </c>
      <c r="IZ174" s="64" t="s">
        <v>144</v>
      </c>
      <c r="JA174" s="64" t="s">
        <v>144</v>
      </c>
      <c r="JB174" s="65"/>
      <c r="JC174" s="64"/>
      <c r="JD174" s="64"/>
      <c r="JE174" s="65" t="s">
        <v>144</v>
      </c>
      <c r="JF174" s="65" t="str">
        <f>IFERROR(IF(JE174&gt;=5,VLOOKUP(JE174,Brutos!$K$3:$AE$10,MATCH(JD174,Brutos!$K$3:$AE$3,0),0),0),"")</f>
        <v/>
      </c>
      <c r="JG174" s="64"/>
      <c r="JH174" s="64"/>
      <c r="JI174" s="74" t="str">
        <f t="shared" si="109"/>
        <v/>
      </c>
      <c r="JJ174" s="66"/>
      <c r="JK174" s="58"/>
      <c r="JL174" s="58"/>
      <c r="JM174" s="58"/>
      <c r="JN174" s="63">
        <v>18</v>
      </c>
      <c r="JO174" s="64" t="s">
        <v>144</v>
      </c>
      <c r="JP174" s="64" t="s">
        <v>144</v>
      </c>
      <c r="JQ174" s="65"/>
      <c r="JR174" s="64"/>
      <c r="JS174" s="64"/>
      <c r="JT174" s="65" t="s">
        <v>144</v>
      </c>
      <c r="JU174" s="65" t="str">
        <f>IFERROR(IF(JT174&gt;=5,VLOOKUP(JT174,Brutos!$K$3:$AE$10,MATCH(JS174,Brutos!$K$3:$AE$3,0),0),0),"")</f>
        <v/>
      </c>
      <c r="JV174" s="64"/>
      <c r="JW174" s="64"/>
      <c r="JX174" s="74" t="str">
        <f t="shared" si="110"/>
        <v/>
      </c>
      <c r="JY174" s="66"/>
      <c r="JZ174" s="58"/>
      <c r="KA174" s="58"/>
      <c r="KB174" s="58"/>
      <c r="KC174" s="63">
        <v>18</v>
      </c>
      <c r="KD174" s="64" t="s">
        <v>144</v>
      </c>
      <c r="KE174" s="64" t="s">
        <v>144</v>
      </c>
      <c r="KF174" s="65"/>
      <c r="KG174" s="64"/>
      <c r="KH174" s="64"/>
      <c r="KI174" s="65" t="s">
        <v>144</v>
      </c>
      <c r="KJ174" s="65" t="str">
        <f>IFERROR(IF(KI174&gt;=5,VLOOKUP(KI174,Brutos!$K$3:$AE$10,MATCH(KH174,Brutos!$K$3:$AE$3,0),0),0),"")</f>
        <v/>
      </c>
      <c r="KK174" s="64"/>
      <c r="KL174" s="64"/>
      <c r="KM174" s="74" t="str">
        <f t="shared" si="111"/>
        <v/>
      </c>
      <c r="KN174" s="66"/>
      <c r="KO174" s="58"/>
      <c r="KP174" s="58"/>
      <c r="KQ174" s="58"/>
      <c r="KR174" s="63">
        <v>18</v>
      </c>
      <c r="KS174" s="64" t="s">
        <v>144</v>
      </c>
      <c r="KT174" s="64" t="s">
        <v>144</v>
      </c>
      <c r="KU174" s="65"/>
      <c r="KV174" s="64"/>
      <c r="KW174" s="64"/>
      <c r="KX174" s="65" t="s">
        <v>144</v>
      </c>
      <c r="KY174" s="65" t="str">
        <f>IFERROR(IF(KX174&gt;=5,VLOOKUP(KX174,Brutos!$K$3:$AE$10,MATCH(KW174,Brutos!$K$3:$AE$3,0),0),0),"")</f>
        <v/>
      </c>
      <c r="KZ174" s="64"/>
      <c r="LA174" s="64"/>
      <c r="LB174" s="74" t="str">
        <f t="shared" si="112"/>
        <v/>
      </c>
      <c r="LC174" s="66"/>
      <c r="LD174" s="348"/>
      <c r="LE174" s="58"/>
      <c r="LF174" s="58"/>
      <c r="LG174" s="63">
        <v>18</v>
      </c>
      <c r="LH174" s="64" t="s">
        <v>144</v>
      </c>
      <c r="LI174" s="64" t="s">
        <v>144</v>
      </c>
      <c r="LJ174" s="65"/>
      <c r="LK174" s="64"/>
      <c r="LL174" s="64"/>
      <c r="LM174" s="65" t="s">
        <v>144</v>
      </c>
      <c r="LN174" s="65" t="str">
        <f>IFERROR(IF(LM174&gt;=5,VLOOKUP(LM174,Brutos!$K$3:$AE$10,MATCH(LL174,Brutos!$K$3:$AE$3,0),0),0),"")</f>
        <v/>
      </c>
      <c r="LO174" s="64"/>
      <c r="LP174" s="64"/>
      <c r="LQ174" s="74" t="str">
        <f t="shared" si="113"/>
        <v/>
      </c>
      <c r="LR174" s="66"/>
      <c r="LS174" s="348"/>
      <c r="LT174" s="58"/>
      <c r="LU174" s="58"/>
      <c r="LV174" s="63">
        <v>18</v>
      </c>
      <c r="LW174" s="64" t="s">
        <v>144</v>
      </c>
      <c r="LX174" s="64" t="s">
        <v>144</v>
      </c>
      <c r="LY174" s="65"/>
      <c r="LZ174" s="64"/>
      <c r="MA174" s="64"/>
      <c r="MB174" s="65" t="s">
        <v>144</v>
      </c>
      <c r="MC174" s="65" t="str">
        <f>IFERROR(IF(MB174&gt;=5,VLOOKUP(MB174,Brutos!$K$3:$AE$10,MATCH(MA174,Brutos!$K$3:$AE$3,0),0),0),"")</f>
        <v/>
      </c>
      <c r="MD174" s="64"/>
      <c r="ME174" s="64"/>
      <c r="MF174" s="74" t="str">
        <f t="shared" si="114"/>
        <v/>
      </c>
      <c r="MG174" s="66"/>
      <c r="MH174" s="348"/>
      <c r="MI174" s="58"/>
      <c r="MJ174" s="58"/>
      <c r="MK174" s="494">
        <v>18</v>
      </c>
      <c r="ML174" s="495" t="s">
        <v>144</v>
      </c>
      <c r="MM174" s="495" t="s">
        <v>144</v>
      </c>
      <c r="MN174" s="496"/>
      <c r="MO174" s="495"/>
      <c r="MP174" s="495"/>
      <c r="MQ174" s="496" t="s">
        <v>144</v>
      </c>
      <c r="MR174" s="496"/>
      <c r="MS174" s="495"/>
      <c r="MT174" s="495"/>
      <c r="MU174" s="498"/>
      <c r="MV174" s="499"/>
      <c r="MW174" s="348"/>
    </row>
    <row r="175" spans="1:361">
      <c r="A175" s="348"/>
      <c r="B175" s="58"/>
      <c r="C175" s="58"/>
      <c r="D175" s="63">
        <v>19</v>
      </c>
      <c r="E175" s="64" t="s">
        <v>144</v>
      </c>
      <c r="F175" s="64" t="s">
        <v>144</v>
      </c>
      <c r="G175" s="65"/>
      <c r="H175" s="64"/>
      <c r="I175" s="64"/>
      <c r="J175" s="65" t="s">
        <v>144</v>
      </c>
      <c r="K175" s="65" t="str">
        <f>IFERROR(IF(J175&gt;=5,VLOOKUP(J175,Brutos!$K$3:$AE$10,MATCH(I175,Brutos!$K$3:$AE$3,0),0),0),"")</f>
        <v/>
      </c>
      <c r="L175" s="64"/>
      <c r="M175" s="64"/>
      <c r="N175" s="74" t="str">
        <f t="shared" si="92"/>
        <v/>
      </c>
      <c r="O175" s="66"/>
      <c r="P175" s="58"/>
      <c r="Q175" s="58"/>
      <c r="R175" s="58"/>
      <c r="S175" s="63">
        <v>19</v>
      </c>
      <c r="T175" s="64" t="s">
        <v>144</v>
      </c>
      <c r="U175" s="64" t="s">
        <v>144</v>
      </c>
      <c r="V175" s="65"/>
      <c r="W175" s="64"/>
      <c r="X175" s="64"/>
      <c r="Y175" s="65" t="s">
        <v>144</v>
      </c>
      <c r="Z175" s="65" t="str">
        <f>IFERROR(IF(Y175&gt;=5,VLOOKUP(Y175,Brutos!$K$3:$AE$10,MATCH(X175,Brutos!$K$3:$AE$3,0),0),0),"")</f>
        <v/>
      </c>
      <c r="AA175" s="64"/>
      <c r="AB175" s="64"/>
      <c r="AC175" s="74" t="str">
        <f t="shared" si="93"/>
        <v/>
      </c>
      <c r="AD175" s="66"/>
      <c r="AE175" s="58"/>
      <c r="AF175" s="58"/>
      <c r="AG175" s="58"/>
      <c r="AH175" s="63">
        <v>19</v>
      </c>
      <c r="AI175" s="64" t="s">
        <v>144</v>
      </c>
      <c r="AJ175" s="64" t="s">
        <v>144</v>
      </c>
      <c r="AK175" s="65"/>
      <c r="AL175" s="64"/>
      <c r="AM175" s="64"/>
      <c r="AN175" s="65" t="s">
        <v>144</v>
      </c>
      <c r="AO175" s="65" t="str">
        <f>IFERROR(IF(AN175&gt;=5,VLOOKUP(AN175,Brutos!$K$3:$AE$10,MATCH(AM175,Brutos!$K$3:$AE$3,0),0),0),"")</f>
        <v/>
      </c>
      <c r="AP175" s="64"/>
      <c r="AQ175" s="64"/>
      <c r="AR175" s="74" t="str">
        <f t="shared" si="94"/>
        <v/>
      </c>
      <c r="AS175" s="66"/>
      <c r="AT175" s="58"/>
      <c r="AU175" s="58"/>
      <c r="AV175" s="58"/>
      <c r="AW175" s="63">
        <v>19</v>
      </c>
      <c r="AX175" s="64" t="s">
        <v>144</v>
      </c>
      <c r="AY175" s="64" t="s">
        <v>144</v>
      </c>
      <c r="AZ175" s="65"/>
      <c r="BA175" s="64"/>
      <c r="BB175" s="64"/>
      <c r="BC175" s="65" t="s">
        <v>144</v>
      </c>
      <c r="BD175" s="65" t="str">
        <f>IFERROR(IF(BC175&gt;=5,VLOOKUP(BC175,Brutos!$K$3:$AE$10,MATCH(BB175,Brutos!$K$3:$AE$3,0),0),0),"")</f>
        <v/>
      </c>
      <c r="BE175" s="64"/>
      <c r="BF175" s="64"/>
      <c r="BG175" s="74" t="str">
        <f t="shared" si="95"/>
        <v/>
      </c>
      <c r="BH175" s="66"/>
      <c r="BI175" s="58"/>
      <c r="BJ175" s="58"/>
      <c r="BK175" s="58"/>
      <c r="BL175" s="63">
        <v>19</v>
      </c>
      <c r="BM175" s="64" t="s">
        <v>144</v>
      </c>
      <c r="BN175" s="64" t="s">
        <v>144</v>
      </c>
      <c r="BO175" s="65"/>
      <c r="BP175" s="64"/>
      <c r="BQ175" s="64"/>
      <c r="BR175" s="65" t="s">
        <v>144</v>
      </c>
      <c r="BS175" s="65" t="str">
        <f>IFERROR(IF(BR175&gt;=5,VLOOKUP(BR175,Brutos!$K$3:$AE$10,MATCH(BQ175,Brutos!$K$3:$AE$3,0),0),0),"")</f>
        <v/>
      </c>
      <c r="BT175" s="64"/>
      <c r="BU175" s="64"/>
      <c r="BV175" s="74" t="str">
        <f t="shared" si="96"/>
        <v/>
      </c>
      <c r="BW175" s="66"/>
      <c r="BX175" s="58"/>
      <c r="BY175" s="58"/>
      <c r="BZ175" s="58"/>
      <c r="CA175" s="63">
        <v>19</v>
      </c>
      <c r="CB175" s="64" t="s">
        <v>144</v>
      </c>
      <c r="CC175" s="64" t="s">
        <v>144</v>
      </c>
      <c r="CD175" s="65"/>
      <c r="CE175" s="64"/>
      <c r="CF175" s="64"/>
      <c r="CG175" s="65" t="s">
        <v>144</v>
      </c>
      <c r="CH175" s="65" t="str">
        <f>IFERROR(IF(CG175&gt;=5,VLOOKUP(CG175,Brutos!$K$3:$AE$10,MATCH(CF175,Brutos!$K$3:$AE$3,0),0),0),"")</f>
        <v/>
      </c>
      <c r="CI175" s="64"/>
      <c r="CJ175" s="64"/>
      <c r="CK175" s="74" t="str">
        <f t="shared" si="97"/>
        <v/>
      </c>
      <c r="CL175" s="66"/>
      <c r="CM175" s="58"/>
      <c r="CN175" s="58"/>
      <c r="CO175" s="58"/>
      <c r="CP175" s="63">
        <v>19</v>
      </c>
      <c r="CQ175" s="64" t="s">
        <v>144</v>
      </c>
      <c r="CR175" s="64" t="s">
        <v>144</v>
      </c>
      <c r="CS175" s="65"/>
      <c r="CT175" s="64"/>
      <c r="CU175" s="64"/>
      <c r="CV175" s="65" t="s">
        <v>144</v>
      </c>
      <c r="CW175" s="65" t="str">
        <f>IFERROR(IF(CV175&gt;=5,VLOOKUP(CV175,Brutos!$K$3:$AE$10,MATCH(CU175,Brutos!$K$3:$AE$3,0),0),0),"")</f>
        <v/>
      </c>
      <c r="CX175" s="64"/>
      <c r="CY175" s="64"/>
      <c r="CZ175" s="74" t="str">
        <f t="shared" si="98"/>
        <v/>
      </c>
      <c r="DA175" s="66"/>
      <c r="DB175" s="58"/>
      <c r="DC175" s="58"/>
      <c r="DD175" s="58"/>
      <c r="DE175" s="63">
        <v>19</v>
      </c>
      <c r="DF175" s="64" t="s">
        <v>144</v>
      </c>
      <c r="DG175" s="64" t="s">
        <v>144</v>
      </c>
      <c r="DH175" s="65"/>
      <c r="DI175" s="64"/>
      <c r="DJ175" s="64"/>
      <c r="DK175" s="65" t="s">
        <v>144</v>
      </c>
      <c r="DL175" s="65" t="str">
        <f>IFERROR(IF(DK175&gt;=5,VLOOKUP(DK175,Brutos!$K$3:$AE$10,MATCH(DJ175,Brutos!$K$3:$AE$3,0),0),0),"")</f>
        <v/>
      </c>
      <c r="DM175" s="64"/>
      <c r="DN175" s="64"/>
      <c r="DO175" s="74" t="str">
        <f t="shared" si="99"/>
        <v/>
      </c>
      <c r="DP175" s="66"/>
      <c r="DQ175" s="58"/>
      <c r="DR175" s="58"/>
      <c r="DS175" s="58"/>
      <c r="DT175" s="63">
        <v>19</v>
      </c>
      <c r="DU175" s="64" t="s">
        <v>144</v>
      </c>
      <c r="DV175" s="64" t="s">
        <v>144</v>
      </c>
      <c r="DW175" s="65"/>
      <c r="DX175" s="64"/>
      <c r="DY175" s="64"/>
      <c r="DZ175" s="65" t="s">
        <v>144</v>
      </c>
      <c r="EA175" s="65" t="str">
        <f>IFERROR(IF(DZ175&gt;=5,VLOOKUP(DZ175,Brutos!$K$3:$AE$10,MATCH(DY175,Brutos!$K$3:$AE$3,0),0),0),"")</f>
        <v/>
      </c>
      <c r="EB175" s="64"/>
      <c r="EC175" s="64"/>
      <c r="ED175" s="74" t="str">
        <f t="shared" si="100"/>
        <v/>
      </c>
      <c r="EE175" s="66"/>
      <c r="EF175" s="58"/>
      <c r="EG175" s="58"/>
      <c r="EH175" s="58"/>
      <c r="EI175" s="63">
        <v>19</v>
      </c>
      <c r="EJ175" s="64" t="s">
        <v>144</v>
      </c>
      <c r="EK175" s="64" t="s">
        <v>144</v>
      </c>
      <c r="EL175" s="65"/>
      <c r="EM175" s="64"/>
      <c r="EN175" s="64"/>
      <c r="EO175" s="65" t="s">
        <v>144</v>
      </c>
      <c r="EP175" s="65" t="str">
        <f>IFERROR(IF(EO175&gt;=5,VLOOKUP(EO175,Brutos!$K$3:$AE$10,MATCH(EN175,Brutos!$K$3:$AE$3,0),0),0),"")</f>
        <v/>
      </c>
      <c r="EQ175" s="64"/>
      <c r="ER175" s="64"/>
      <c r="ES175" s="74" t="str">
        <f t="shared" si="101"/>
        <v/>
      </c>
      <c r="ET175" s="66"/>
      <c r="EU175" s="58"/>
      <c r="EV175" s="58"/>
      <c r="EW175" s="58"/>
      <c r="EX175" s="63">
        <v>19</v>
      </c>
      <c r="EY175" s="64" t="s">
        <v>144</v>
      </c>
      <c r="EZ175" s="64" t="s">
        <v>144</v>
      </c>
      <c r="FA175" s="65"/>
      <c r="FB175" s="64"/>
      <c r="FC175" s="64"/>
      <c r="FD175" s="65" t="s">
        <v>144</v>
      </c>
      <c r="FE175" s="65" t="str">
        <f>IFERROR(IF(FD175&gt;=5,VLOOKUP(FD175,Brutos!$K$3:$AE$10,MATCH(FC175,Brutos!$K$3:$AE$3,0),0),0),"")</f>
        <v/>
      </c>
      <c r="FF175" s="64"/>
      <c r="FG175" s="64"/>
      <c r="FH175" s="74" t="str">
        <f t="shared" si="102"/>
        <v/>
      </c>
      <c r="FI175" s="66"/>
      <c r="FJ175" s="58"/>
      <c r="FK175" s="58"/>
      <c r="FL175" s="58"/>
      <c r="FM175" s="63">
        <v>19</v>
      </c>
      <c r="FN175" s="64" t="s">
        <v>144</v>
      </c>
      <c r="FO175" s="64" t="s">
        <v>144</v>
      </c>
      <c r="FP175" s="65"/>
      <c r="FQ175" s="64"/>
      <c r="FR175" s="64"/>
      <c r="FS175" s="65" t="s">
        <v>144</v>
      </c>
      <c r="FT175" s="65" t="str">
        <f>IFERROR(IF(FS175&gt;=5,VLOOKUP(FS175,Brutos!$K$3:$AE$10,MATCH(FR175,Brutos!$K$3:$AE$3,0),0),0),"")</f>
        <v/>
      </c>
      <c r="FU175" s="64"/>
      <c r="FV175" s="64"/>
      <c r="FW175" s="74" t="str">
        <f t="shared" si="103"/>
        <v/>
      </c>
      <c r="FX175" s="66"/>
      <c r="FY175" s="58"/>
      <c r="FZ175" s="58"/>
      <c r="GA175" s="58"/>
      <c r="GB175" s="63">
        <v>19</v>
      </c>
      <c r="GC175" s="64" t="s">
        <v>144</v>
      </c>
      <c r="GD175" s="64" t="s">
        <v>144</v>
      </c>
      <c r="GE175" s="65"/>
      <c r="GF175" s="64"/>
      <c r="GG175" s="64"/>
      <c r="GH175" s="65" t="s">
        <v>144</v>
      </c>
      <c r="GI175" s="65" t="str">
        <f>IFERROR(IF(GH175&gt;=5,VLOOKUP(GH175,Brutos!$K$3:$AE$10,MATCH(GG175,Brutos!$K$3:$AE$3,0),0),0),"")</f>
        <v/>
      </c>
      <c r="GJ175" s="64"/>
      <c r="GK175" s="64"/>
      <c r="GL175" s="74" t="str">
        <f t="shared" si="104"/>
        <v/>
      </c>
      <c r="GM175" s="66"/>
      <c r="GN175" s="58"/>
      <c r="GO175" s="58"/>
      <c r="GP175" s="58"/>
      <c r="GQ175" s="63">
        <v>19</v>
      </c>
      <c r="GR175" s="64" t="s">
        <v>144</v>
      </c>
      <c r="GS175" s="64" t="s">
        <v>144</v>
      </c>
      <c r="GT175" s="65"/>
      <c r="GU175" s="64"/>
      <c r="GV175" s="64"/>
      <c r="GW175" s="65" t="s">
        <v>144</v>
      </c>
      <c r="GX175" s="65" t="str">
        <f>IFERROR(IF(GW175&gt;=5,VLOOKUP(GW175,Brutos!$K$3:$AE$10,MATCH(GV175,Brutos!$K$3:$AE$3,0),0),0),"")</f>
        <v/>
      </c>
      <c r="GY175" s="64"/>
      <c r="GZ175" s="64"/>
      <c r="HA175" s="74" t="str">
        <f t="shared" si="105"/>
        <v/>
      </c>
      <c r="HB175" s="66"/>
      <c r="HC175" s="58"/>
      <c r="HD175" s="58"/>
      <c r="HE175" s="58"/>
      <c r="HF175" s="63">
        <v>19</v>
      </c>
      <c r="HG175" s="64" t="s">
        <v>144</v>
      </c>
      <c r="HH175" s="64" t="s">
        <v>144</v>
      </c>
      <c r="HI175" s="65"/>
      <c r="HJ175" s="64"/>
      <c r="HK175" s="64"/>
      <c r="HL175" s="65" t="s">
        <v>144</v>
      </c>
      <c r="HM175" s="65" t="str">
        <f>IFERROR(IF(HL175&gt;=5,VLOOKUP(HL175,Brutos!$K$3:$AE$10,MATCH(HK175,Brutos!$K$3:$AE$3,0),0),0),"")</f>
        <v/>
      </c>
      <c r="HN175" s="64"/>
      <c r="HO175" s="64"/>
      <c r="HP175" s="74" t="str">
        <f t="shared" si="106"/>
        <v/>
      </c>
      <c r="HQ175" s="66"/>
      <c r="HR175" s="58"/>
      <c r="HS175" s="58"/>
      <c r="HT175" s="58"/>
      <c r="HU175" s="63">
        <v>19</v>
      </c>
      <c r="HV175" s="64" t="s">
        <v>144</v>
      </c>
      <c r="HW175" s="64" t="s">
        <v>144</v>
      </c>
      <c r="HX175" s="65"/>
      <c r="HY175" s="64"/>
      <c r="HZ175" s="64"/>
      <c r="IA175" s="65" t="s">
        <v>144</v>
      </c>
      <c r="IB175" s="65" t="str">
        <f>IFERROR(IF(IA175&gt;=5,VLOOKUP(IA175,Brutos!$K$3:$AE$10,MATCH(HZ175,Brutos!$K$3:$AE$3,0),0),0),"")</f>
        <v/>
      </c>
      <c r="IC175" s="64"/>
      <c r="ID175" s="64"/>
      <c r="IE175" s="74" t="str">
        <f t="shared" si="107"/>
        <v/>
      </c>
      <c r="IF175" s="66"/>
      <c r="IG175" s="58"/>
      <c r="IH175" s="58"/>
      <c r="II175" s="58"/>
      <c r="IJ175" s="63">
        <v>19</v>
      </c>
      <c r="IK175" s="64" t="s">
        <v>144</v>
      </c>
      <c r="IL175" s="64" t="s">
        <v>144</v>
      </c>
      <c r="IM175" s="65"/>
      <c r="IN175" s="64"/>
      <c r="IO175" s="64"/>
      <c r="IP175" s="65" t="s">
        <v>144</v>
      </c>
      <c r="IQ175" s="65" t="str">
        <f>IFERROR(IF(IP175&gt;=5,VLOOKUP(IP175,Brutos!$K$3:$AE$10,MATCH(IO175,Brutos!$K$3:$AE$3,0),0),0),"")</f>
        <v/>
      </c>
      <c r="IR175" s="64"/>
      <c r="IS175" s="64"/>
      <c r="IT175" s="74" t="str">
        <f t="shared" si="108"/>
        <v/>
      </c>
      <c r="IU175" s="66"/>
      <c r="IV175" s="58"/>
      <c r="IW175" s="58"/>
      <c r="IX175" s="58"/>
      <c r="IY175" s="63">
        <v>19</v>
      </c>
      <c r="IZ175" s="64" t="s">
        <v>144</v>
      </c>
      <c r="JA175" s="64" t="s">
        <v>144</v>
      </c>
      <c r="JB175" s="65"/>
      <c r="JC175" s="64"/>
      <c r="JD175" s="64"/>
      <c r="JE175" s="65" t="s">
        <v>144</v>
      </c>
      <c r="JF175" s="65" t="str">
        <f>IFERROR(IF(JE175&gt;=5,VLOOKUP(JE175,Brutos!$K$3:$AE$10,MATCH(JD175,Brutos!$K$3:$AE$3,0),0),0),"")</f>
        <v/>
      </c>
      <c r="JG175" s="64"/>
      <c r="JH175" s="64"/>
      <c r="JI175" s="74" t="str">
        <f t="shared" si="109"/>
        <v/>
      </c>
      <c r="JJ175" s="66"/>
      <c r="JK175" s="58"/>
      <c r="JL175" s="58"/>
      <c r="JM175" s="58"/>
      <c r="JN175" s="63">
        <v>19</v>
      </c>
      <c r="JO175" s="64" t="s">
        <v>144</v>
      </c>
      <c r="JP175" s="64" t="s">
        <v>144</v>
      </c>
      <c r="JQ175" s="65"/>
      <c r="JR175" s="64"/>
      <c r="JS175" s="64"/>
      <c r="JT175" s="65" t="s">
        <v>144</v>
      </c>
      <c r="JU175" s="65" t="str">
        <f>IFERROR(IF(JT175&gt;=5,VLOOKUP(JT175,Brutos!$K$3:$AE$10,MATCH(JS175,Brutos!$K$3:$AE$3,0),0),0),"")</f>
        <v/>
      </c>
      <c r="JV175" s="64"/>
      <c r="JW175" s="64"/>
      <c r="JX175" s="74" t="str">
        <f t="shared" si="110"/>
        <v/>
      </c>
      <c r="JY175" s="66"/>
      <c r="JZ175" s="58"/>
      <c r="KA175" s="58"/>
      <c r="KB175" s="58"/>
      <c r="KC175" s="63">
        <v>19</v>
      </c>
      <c r="KD175" s="64" t="s">
        <v>144</v>
      </c>
      <c r="KE175" s="64" t="s">
        <v>144</v>
      </c>
      <c r="KF175" s="65"/>
      <c r="KG175" s="64"/>
      <c r="KH175" s="64"/>
      <c r="KI175" s="65" t="s">
        <v>144</v>
      </c>
      <c r="KJ175" s="65" t="str">
        <f>IFERROR(IF(KI175&gt;=5,VLOOKUP(KI175,Brutos!$K$3:$AE$10,MATCH(KH175,Brutos!$K$3:$AE$3,0),0),0),"")</f>
        <v/>
      </c>
      <c r="KK175" s="64"/>
      <c r="KL175" s="64"/>
      <c r="KM175" s="74" t="str">
        <f t="shared" si="111"/>
        <v/>
      </c>
      <c r="KN175" s="66"/>
      <c r="KO175" s="58"/>
      <c r="KP175" s="58"/>
      <c r="KQ175" s="58"/>
      <c r="KR175" s="63">
        <v>19</v>
      </c>
      <c r="KS175" s="64" t="s">
        <v>144</v>
      </c>
      <c r="KT175" s="64" t="s">
        <v>144</v>
      </c>
      <c r="KU175" s="65"/>
      <c r="KV175" s="64"/>
      <c r="KW175" s="64"/>
      <c r="KX175" s="65" t="s">
        <v>144</v>
      </c>
      <c r="KY175" s="65" t="str">
        <f>IFERROR(IF(KX175&gt;=5,VLOOKUP(KX175,Brutos!$K$3:$AE$10,MATCH(KW175,Brutos!$K$3:$AE$3,0),0),0),"")</f>
        <v/>
      </c>
      <c r="KZ175" s="64"/>
      <c r="LA175" s="64"/>
      <c r="LB175" s="74" t="str">
        <f t="shared" si="112"/>
        <v/>
      </c>
      <c r="LC175" s="66"/>
      <c r="LD175" s="348"/>
      <c r="LE175" s="58"/>
      <c r="LF175" s="58"/>
      <c r="LG175" s="63">
        <v>19</v>
      </c>
      <c r="LH175" s="64" t="s">
        <v>144</v>
      </c>
      <c r="LI175" s="64" t="s">
        <v>144</v>
      </c>
      <c r="LJ175" s="65"/>
      <c r="LK175" s="64"/>
      <c r="LL175" s="64"/>
      <c r="LM175" s="65" t="s">
        <v>144</v>
      </c>
      <c r="LN175" s="65" t="str">
        <f>IFERROR(IF(LM175&gt;=5,VLOOKUP(LM175,Brutos!$K$3:$AE$10,MATCH(LL175,Brutos!$K$3:$AE$3,0),0),0),"")</f>
        <v/>
      </c>
      <c r="LO175" s="64"/>
      <c r="LP175" s="64"/>
      <c r="LQ175" s="74" t="str">
        <f t="shared" si="113"/>
        <v/>
      </c>
      <c r="LR175" s="66"/>
      <c r="LS175" s="348"/>
      <c r="LT175" s="58"/>
      <c r="LU175" s="58"/>
      <c r="LV175" s="63">
        <v>19</v>
      </c>
      <c r="LW175" s="64" t="s">
        <v>144</v>
      </c>
      <c r="LX175" s="64" t="s">
        <v>144</v>
      </c>
      <c r="LY175" s="65"/>
      <c r="LZ175" s="64"/>
      <c r="MA175" s="64"/>
      <c r="MB175" s="65" t="s">
        <v>144</v>
      </c>
      <c r="MC175" s="65" t="str">
        <f>IFERROR(IF(MB175&gt;=5,VLOOKUP(MB175,Brutos!$K$3:$AE$10,MATCH(MA175,Brutos!$K$3:$AE$3,0),0),0),"")</f>
        <v/>
      </c>
      <c r="MD175" s="64"/>
      <c r="ME175" s="64"/>
      <c r="MF175" s="74" t="str">
        <f t="shared" si="114"/>
        <v/>
      </c>
      <c r="MG175" s="66"/>
      <c r="MH175" s="348"/>
      <c r="MI175" s="58"/>
      <c r="MJ175" s="58"/>
      <c r="MK175" s="494">
        <v>19</v>
      </c>
      <c r="ML175" s="495" t="s">
        <v>144</v>
      </c>
      <c r="MM175" s="495" t="s">
        <v>144</v>
      </c>
      <c r="MN175" s="496"/>
      <c r="MO175" s="495"/>
      <c r="MP175" s="495"/>
      <c r="MQ175" s="496" t="s">
        <v>144</v>
      </c>
      <c r="MR175" s="496"/>
      <c r="MS175" s="495"/>
      <c r="MT175" s="495"/>
      <c r="MU175" s="498"/>
      <c r="MV175" s="499"/>
      <c r="MW175" s="348"/>
    </row>
    <row r="176" spans="1:361" ht="17" thickBot="1">
      <c r="A176" s="348"/>
      <c r="B176" s="58"/>
      <c r="C176" s="58"/>
      <c r="D176" s="67">
        <v>20</v>
      </c>
      <c r="E176" s="68" t="s">
        <v>144</v>
      </c>
      <c r="F176" s="68" t="s">
        <v>144</v>
      </c>
      <c r="G176" s="69"/>
      <c r="H176" s="68"/>
      <c r="I176" s="68"/>
      <c r="J176" s="69" t="s">
        <v>144</v>
      </c>
      <c r="K176" s="69" t="str">
        <f>IFERROR(IF(J176&gt;=5,VLOOKUP(J176,Brutos!$K$3:$AE$10,MATCH(I176,Brutos!$K$3:$AE$3,0),0),0),"")</f>
        <v/>
      </c>
      <c r="L176" s="68"/>
      <c r="M176" s="68"/>
      <c r="N176" s="78" t="str">
        <f t="shared" si="92"/>
        <v/>
      </c>
      <c r="O176" s="70"/>
      <c r="P176" s="58"/>
      <c r="Q176" s="58"/>
      <c r="R176" s="58"/>
      <c r="S176" s="67">
        <v>20</v>
      </c>
      <c r="T176" s="68" t="s">
        <v>144</v>
      </c>
      <c r="U176" s="68" t="s">
        <v>144</v>
      </c>
      <c r="V176" s="69"/>
      <c r="W176" s="68"/>
      <c r="X176" s="68"/>
      <c r="Y176" s="69" t="s">
        <v>144</v>
      </c>
      <c r="Z176" s="69" t="str">
        <f>IFERROR(IF(Y176&gt;=5,VLOOKUP(Y176,Brutos!$K$3:$AE$10,MATCH(X176,Brutos!$K$3:$AE$3,0),0),0),"")</f>
        <v/>
      </c>
      <c r="AA176" s="68"/>
      <c r="AB176" s="68"/>
      <c r="AC176" s="78" t="str">
        <f t="shared" si="93"/>
        <v/>
      </c>
      <c r="AD176" s="70"/>
      <c r="AE176" s="58"/>
      <c r="AF176" s="58"/>
      <c r="AG176" s="58"/>
      <c r="AH176" s="67">
        <v>20</v>
      </c>
      <c r="AI176" s="68" t="s">
        <v>144</v>
      </c>
      <c r="AJ176" s="68" t="s">
        <v>144</v>
      </c>
      <c r="AK176" s="69"/>
      <c r="AL176" s="68"/>
      <c r="AM176" s="68"/>
      <c r="AN176" s="69" t="s">
        <v>144</v>
      </c>
      <c r="AO176" s="69" t="str">
        <f>IFERROR(IF(AN176&gt;=5,VLOOKUP(AN176,Brutos!$K$3:$AE$10,MATCH(AM176,Brutos!$K$3:$AE$3,0),0),0),"")</f>
        <v/>
      </c>
      <c r="AP176" s="68"/>
      <c r="AQ176" s="68"/>
      <c r="AR176" s="78" t="str">
        <f t="shared" si="94"/>
        <v/>
      </c>
      <c r="AS176" s="70"/>
      <c r="AT176" s="58"/>
      <c r="AU176" s="58"/>
      <c r="AV176" s="58"/>
      <c r="AW176" s="67">
        <v>20</v>
      </c>
      <c r="AX176" s="68" t="s">
        <v>144</v>
      </c>
      <c r="AY176" s="68" t="s">
        <v>144</v>
      </c>
      <c r="AZ176" s="69"/>
      <c r="BA176" s="68"/>
      <c r="BB176" s="68"/>
      <c r="BC176" s="69" t="s">
        <v>144</v>
      </c>
      <c r="BD176" s="69" t="str">
        <f>IFERROR(IF(BC176&gt;=5,VLOOKUP(BC176,Brutos!$K$3:$AE$10,MATCH(BB176,Brutos!$K$3:$AE$3,0),0),0),"")</f>
        <v/>
      </c>
      <c r="BE176" s="68"/>
      <c r="BF176" s="68"/>
      <c r="BG176" s="78" t="str">
        <f t="shared" si="95"/>
        <v/>
      </c>
      <c r="BH176" s="70"/>
      <c r="BI176" s="58"/>
      <c r="BJ176" s="58"/>
      <c r="BK176" s="58"/>
      <c r="BL176" s="67">
        <v>20</v>
      </c>
      <c r="BM176" s="68" t="s">
        <v>144</v>
      </c>
      <c r="BN176" s="68" t="s">
        <v>144</v>
      </c>
      <c r="BO176" s="69"/>
      <c r="BP176" s="68"/>
      <c r="BQ176" s="68"/>
      <c r="BR176" s="69" t="s">
        <v>144</v>
      </c>
      <c r="BS176" s="69" t="str">
        <f>IFERROR(IF(BR176&gt;=5,VLOOKUP(BR176,Brutos!$K$3:$AE$10,MATCH(BQ176,Brutos!$K$3:$AE$3,0),0),0),"")</f>
        <v/>
      </c>
      <c r="BT176" s="68"/>
      <c r="BU176" s="68"/>
      <c r="BV176" s="78" t="str">
        <f t="shared" si="96"/>
        <v/>
      </c>
      <c r="BW176" s="70"/>
      <c r="BX176" s="58"/>
      <c r="BY176" s="58"/>
      <c r="BZ176" s="58"/>
      <c r="CA176" s="67">
        <v>20</v>
      </c>
      <c r="CB176" s="68" t="s">
        <v>144</v>
      </c>
      <c r="CC176" s="68" t="s">
        <v>144</v>
      </c>
      <c r="CD176" s="69"/>
      <c r="CE176" s="68"/>
      <c r="CF176" s="68"/>
      <c r="CG176" s="69" t="s">
        <v>144</v>
      </c>
      <c r="CH176" s="69" t="str">
        <f>IFERROR(IF(CG176&gt;=5,VLOOKUP(CG176,Brutos!$K$3:$AE$10,MATCH(CF176,Brutos!$K$3:$AE$3,0),0),0),"")</f>
        <v/>
      </c>
      <c r="CI176" s="68"/>
      <c r="CJ176" s="68"/>
      <c r="CK176" s="78" t="str">
        <f t="shared" si="97"/>
        <v/>
      </c>
      <c r="CL176" s="70"/>
      <c r="CM176" s="58"/>
      <c r="CN176" s="58"/>
      <c r="CO176" s="58"/>
      <c r="CP176" s="67">
        <v>20</v>
      </c>
      <c r="CQ176" s="68" t="s">
        <v>144</v>
      </c>
      <c r="CR176" s="68" t="s">
        <v>144</v>
      </c>
      <c r="CS176" s="69"/>
      <c r="CT176" s="68"/>
      <c r="CU176" s="68"/>
      <c r="CV176" s="69" t="s">
        <v>144</v>
      </c>
      <c r="CW176" s="69" t="str">
        <f>IFERROR(IF(CV176&gt;=5,VLOOKUP(CV176,Brutos!$K$3:$AE$10,MATCH(CU176,Brutos!$K$3:$AE$3,0),0),0),"")</f>
        <v/>
      </c>
      <c r="CX176" s="68"/>
      <c r="CY176" s="68"/>
      <c r="CZ176" s="78" t="str">
        <f t="shared" si="98"/>
        <v/>
      </c>
      <c r="DA176" s="70"/>
      <c r="DB176" s="58"/>
      <c r="DC176" s="58"/>
      <c r="DD176" s="58"/>
      <c r="DE176" s="67">
        <v>20</v>
      </c>
      <c r="DF176" s="68" t="s">
        <v>144</v>
      </c>
      <c r="DG176" s="68" t="s">
        <v>144</v>
      </c>
      <c r="DH176" s="69"/>
      <c r="DI176" s="68"/>
      <c r="DJ176" s="68"/>
      <c r="DK176" s="69" t="s">
        <v>144</v>
      </c>
      <c r="DL176" s="69" t="str">
        <f>IFERROR(IF(DK176&gt;=5,VLOOKUP(DK176,Brutos!$K$3:$AE$10,MATCH(DJ176,Brutos!$K$3:$AE$3,0),0),0),"")</f>
        <v/>
      </c>
      <c r="DM176" s="68"/>
      <c r="DN176" s="68"/>
      <c r="DO176" s="78" t="str">
        <f t="shared" si="99"/>
        <v/>
      </c>
      <c r="DP176" s="70"/>
      <c r="DQ176" s="58"/>
      <c r="DR176" s="58"/>
      <c r="DS176" s="58"/>
      <c r="DT176" s="67">
        <v>20</v>
      </c>
      <c r="DU176" s="68" t="s">
        <v>144</v>
      </c>
      <c r="DV176" s="68" t="s">
        <v>144</v>
      </c>
      <c r="DW176" s="69"/>
      <c r="DX176" s="68"/>
      <c r="DY176" s="68"/>
      <c r="DZ176" s="69" t="s">
        <v>144</v>
      </c>
      <c r="EA176" s="69" t="str">
        <f>IFERROR(IF(DZ176&gt;=5,VLOOKUP(DZ176,Brutos!$K$3:$AE$10,MATCH(DY176,Brutos!$K$3:$AE$3,0),0),0),"")</f>
        <v/>
      </c>
      <c r="EB176" s="68"/>
      <c r="EC176" s="68"/>
      <c r="ED176" s="78" t="str">
        <f t="shared" si="100"/>
        <v/>
      </c>
      <c r="EE176" s="70"/>
      <c r="EF176" s="58"/>
      <c r="EG176" s="58"/>
      <c r="EH176" s="58"/>
      <c r="EI176" s="67">
        <v>20</v>
      </c>
      <c r="EJ176" s="68" t="s">
        <v>144</v>
      </c>
      <c r="EK176" s="68" t="s">
        <v>144</v>
      </c>
      <c r="EL176" s="69"/>
      <c r="EM176" s="68"/>
      <c r="EN176" s="68"/>
      <c r="EO176" s="69" t="s">
        <v>144</v>
      </c>
      <c r="EP176" s="69" t="str">
        <f>IFERROR(IF(EO176&gt;=5,VLOOKUP(EO176,Brutos!$K$3:$AE$10,MATCH(EN176,Brutos!$K$3:$AE$3,0),0),0),"")</f>
        <v/>
      </c>
      <c r="EQ176" s="68"/>
      <c r="ER176" s="68"/>
      <c r="ES176" s="78" t="str">
        <f t="shared" si="101"/>
        <v/>
      </c>
      <c r="ET176" s="70"/>
      <c r="EU176" s="58"/>
      <c r="EV176" s="58"/>
      <c r="EW176" s="58"/>
      <c r="EX176" s="67">
        <v>20</v>
      </c>
      <c r="EY176" s="68" t="s">
        <v>144</v>
      </c>
      <c r="EZ176" s="68" t="s">
        <v>144</v>
      </c>
      <c r="FA176" s="69"/>
      <c r="FB176" s="68"/>
      <c r="FC176" s="68"/>
      <c r="FD176" s="69" t="s">
        <v>144</v>
      </c>
      <c r="FE176" s="69" t="str">
        <f>IFERROR(IF(FD176&gt;=5,VLOOKUP(FD176,Brutos!$K$3:$AE$10,MATCH(FC176,Brutos!$K$3:$AE$3,0),0),0),"")</f>
        <v/>
      </c>
      <c r="FF176" s="68"/>
      <c r="FG176" s="68"/>
      <c r="FH176" s="78" t="str">
        <f t="shared" si="102"/>
        <v/>
      </c>
      <c r="FI176" s="70"/>
      <c r="FJ176" s="58"/>
      <c r="FK176" s="58"/>
      <c r="FL176" s="58"/>
      <c r="FM176" s="67">
        <v>20</v>
      </c>
      <c r="FN176" s="68" t="s">
        <v>144</v>
      </c>
      <c r="FO176" s="68" t="s">
        <v>144</v>
      </c>
      <c r="FP176" s="69"/>
      <c r="FQ176" s="68"/>
      <c r="FR176" s="68"/>
      <c r="FS176" s="69" t="s">
        <v>144</v>
      </c>
      <c r="FT176" s="69" t="str">
        <f>IFERROR(IF(FS176&gt;=5,VLOOKUP(FS176,Brutos!$K$3:$AE$10,MATCH(FR176,Brutos!$K$3:$AE$3,0),0),0),"")</f>
        <v/>
      </c>
      <c r="FU176" s="68"/>
      <c r="FV176" s="68"/>
      <c r="FW176" s="78" t="str">
        <f t="shared" si="103"/>
        <v/>
      </c>
      <c r="FX176" s="70"/>
      <c r="FY176" s="58"/>
      <c r="FZ176" s="58"/>
      <c r="GA176" s="58"/>
      <c r="GB176" s="67">
        <v>20</v>
      </c>
      <c r="GC176" s="68" t="s">
        <v>144</v>
      </c>
      <c r="GD176" s="68" t="s">
        <v>144</v>
      </c>
      <c r="GE176" s="69"/>
      <c r="GF176" s="68"/>
      <c r="GG176" s="68"/>
      <c r="GH176" s="69" t="s">
        <v>144</v>
      </c>
      <c r="GI176" s="69" t="str">
        <f>IFERROR(IF(GH176&gt;=5,VLOOKUP(GH176,Brutos!$K$3:$AE$10,MATCH(GG176,Brutos!$K$3:$AE$3,0),0),0),"")</f>
        <v/>
      </c>
      <c r="GJ176" s="68"/>
      <c r="GK176" s="68"/>
      <c r="GL176" s="78" t="str">
        <f t="shared" si="104"/>
        <v/>
      </c>
      <c r="GM176" s="70"/>
      <c r="GN176" s="58"/>
      <c r="GO176" s="58"/>
      <c r="GP176" s="58"/>
      <c r="GQ176" s="67">
        <v>20</v>
      </c>
      <c r="GR176" s="68" t="s">
        <v>144</v>
      </c>
      <c r="GS176" s="68" t="s">
        <v>144</v>
      </c>
      <c r="GT176" s="69"/>
      <c r="GU176" s="68"/>
      <c r="GV176" s="68"/>
      <c r="GW176" s="69" t="s">
        <v>144</v>
      </c>
      <c r="GX176" s="69" t="str">
        <f>IFERROR(IF(GW176&gt;=5,VLOOKUP(GW176,Brutos!$K$3:$AE$10,MATCH(GV176,Brutos!$K$3:$AE$3,0),0),0),"")</f>
        <v/>
      </c>
      <c r="GY176" s="68"/>
      <c r="GZ176" s="68"/>
      <c r="HA176" s="78" t="str">
        <f t="shared" si="105"/>
        <v/>
      </c>
      <c r="HB176" s="70"/>
      <c r="HC176" s="58"/>
      <c r="HD176" s="58"/>
      <c r="HE176" s="58"/>
      <c r="HF176" s="67">
        <v>20</v>
      </c>
      <c r="HG176" s="68" t="s">
        <v>144</v>
      </c>
      <c r="HH176" s="68" t="s">
        <v>144</v>
      </c>
      <c r="HI176" s="69"/>
      <c r="HJ176" s="68"/>
      <c r="HK176" s="68"/>
      <c r="HL176" s="69" t="s">
        <v>144</v>
      </c>
      <c r="HM176" s="69" t="str">
        <f>IFERROR(IF(HL176&gt;=5,VLOOKUP(HL176,Brutos!$K$3:$AE$10,MATCH(HK176,Brutos!$K$3:$AE$3,0),0),0),"")</f>
        <v/>
      </c>
      <c r="HN176" s="68"/>
      <c r="HO176" s="68"/>
      <c r="HP176" s="78" t="str">
        <f t="shared" si="106"/>
        <v/>
      </c>
      <c r="HQ176" s="70"/>
      <c r="HR176" s="58"/>
      <c r="HS176" s="58"/>
      <c r="HT176" s="58"/>
      <c r="HU176" s="67">
        <v>20</v>
      </c>
      <c r="HV176" s="68" t="s">
        <v>144</v>
      </c>
      <c r="HW176" s="68" t="s">
        <v>144</v>
      </c>
      <c r="HX176" s="69"/>
      <c r="HY176" s="68"/>
      <c r="HZ176" s="68"/>
      <c r="IA176" s="69" t="s">
        <v>144</v>
      </c>
      <c r="IB176" s="69" t="str">
        <f>IFERROR(IF(IA176&gt;=5,VLOOKUP(IA176,Brutos!$K$3:$AE$10,MATCH(HZ176,Brutos!$K$3:$AE$3,0),0),0),"")</f>
        <v/>
      </c>
      <c r="IC176" s="68"/>
      <c r="ID176" s="68"/>
      <c r="IE176" s="78" t="str">
        <f t="shared" si="107"/>
        <v/>
      </c>
      <c r="IF176" s="70"/>
      <c r="IG176" s="58"/>
      <c r="IH176" s="58"/>
      <c r="II176" s="58"/>
      <c r="IJ176" s="67">
        <v>20</v>
      </c>
      <c r="IK176" s="68" t="s">
        <v>144</v>
      </c>
      <c r="IL176" s="68" t="s">
        <v>144</v>
      </c>
      <c r="IM176" s="69"/>
      <c r="IN176" s="68"/>
      <c r="IO176" s="68"/>
      <c r="IP176" s="69" t="s">
        <v>144</v>
      </c>
      <c r="IQ176" s="69" t="str">
        <f>IFERROR(IF(IP176&gt;=5,VLOOKUP(IP176,Brutos!$K$3:$AE$10,MATCH(IO176,Brutos!$K$3:$AE$3,0),0),0),"")</f>
        <v/>
      </c>
      <c r="IR176" s="68"/>
      <c r="IS176" s="68"/>
      <c r="IT176" s="78" t="str">
        <f t="shared" si="108"/>
        <v/>
      </c>
      <c r="IU176" s="70"/>
      <c r="IV176" s="58"/>
      <c r="IW176" s="58"/>
      <c r="IX176" s="58"/>
      <c r="IY176" s="67">
        <v>20</v>
      </c>
      <c r="IZ176" s="68" t="s">
        <v>144</v>
      </c>
      <c r="JA176" s="68" t="s">
        <v>144</v>
      </c>
      <c r="JB176" s="69"/>
      <c r="JC176" s="68"/>
      <c r="JD176" s="68"/>
      <c r="JE176" s="69" t="s">
        <v>144</v>
      </c>
      <c r="JF176" s="69" t="str">
        <f>IFERROR(IF(JE176&gt;=5,VLOOKUP(JE176,Brutos!$K$3:$AE$10,MATCH(JD176,Brutos!$K$3:$AE$3,0),0),0),"")</f>
        <v/>
      </c>
      <c r="JG176" s="68"/>
      <c r="JH176" s="68"/>
      <c r="JI176" s="78" t="str">
        <f t="shared" si="109"/>
        <v/>
      </c>
      <c r="JJ176" s="70"/>
      <c r="JK176" s="58"/>
      <c r="JL176" s="58"/>
      <c r="JM176" s="58"/>
      <c r="JN176" s="67">
        <v>20</v>
      </c>
      <c r="JO176" s="68" t="s">
        <v>144</v>
      </c>
      <c r="JP176" s="68" t="s">
        <v>144</v>
      </c>
      <c r="JQ176" s="69"/>
      <c r="JR176" s="68"/>
      <c r="JS176" s="68"/>
      <c r="JT176" s="69" t="s">
        <v>144</v>
      </c>
      <c r="JU176" s="69" t="str">
        <f>IFERROR(IF(JT176&gt;=5,VLOOKUP(JT176,Brutos!$K$3:$AE$10,MATCH(JS176,Brutos!$K$3:$AE$3,0),0),0),"")</f>
        <v/>
      </c>
      <c r="JV176" s="68"/>
      <c r="JW176" s="68"/>
      <c r="JX176" s="78" t="str">
        <f t="shared" si="110"/>
        <v/>
      </c>
      <c r="JY176" s="70"/>
      <c r="JZ176" s="58"/>
      <c r="KA176" s="58"/>
      <c r="KB176" s="58"/>
      <c r="KC176" s="67">
        <v>20</v>
      </c>
      <c r="KD176" s="68" t="s">
        <v>144</v>
      </c>
      <c r="KE176" s="68" t="s">
        <v>144</v>
      </c>
      <c r="KF176" s="69"/>
      <c r="KG176" s="68"/>
      <c r="KH176" s="68"/>
      <c r="KI176" s="69" t="s">
        <v>144</v>
      </c>
      <c r="KJ176" s="69" t="str">
        <f>IFERROR(IF(KI176&gt;=5,VLOOKUP(KI176,Brutos!$K$3:$AE$10,MATCH(KH176,Brutos!$K$3:$AE$3,0),0),0),"")</f>
        <v/>
      </c>
      <c r="KK176" s="68"/>
      <c r="KL176" s="68"/>
      <c r="KM176" s="78" t="str">
        <f t="shared" si="111"/>
        <v/>
      </c>
      <c r="KN176" s="70"/>
      <c r="KO176" s="58"/>
      <c r="KP176" s="58"/>
      <c r="KQ176" s="58"/>
      <c r="KR176" s="67">
        <v>20</v>
      </c>
      <c r="KS176" s="68" t="s">
        <v>144</v>
      </c>
      <c r="KT176" s="68" t="s">
        <v>144</v>
      </c>
      <c r="KU176" s="69"/>
      <c r="KV176" s="68"/>
      <c r="KW176" s="68"/>
      <c r="KX176" s="69" t="s">
        <v>144</v>
      </c>
      <c r="KY176" s="69" t="str">
        <f>IFERROR(IF(KX176&gt;=5,VLOOKUP(KX176,Brutos!$K$3:$AE$10,MATCH(KW176,Brutos!$K$3:$AE$3,0),0),0),"")</f>
        <v/>
      </c>
      <c r="KZ176" s="68"/>
      <c r="LA176" s="68"/>
      <c r="LB176" s="78" t="str">
        <f t="shared" si="112"/>
        <v/>
      </c>
      <c r="LC176" s="70"/>
      <c r="LD176" s="348"/>
      <c r="LE176" s="58"/>
      <c r="LF176" s="58"/>
      <c r="LG176" s="67">
        <v>20</v>
      </c>
      <c r="LH176" s="68" t="s">
        <v>144</v>
      </c>
      <c r="LI176" s="68" t="s">
        <v>144</v>
      </c>
      <c r="LJ176" s="69"/>
      <c r="LK176" s="68"/>
      <c r="LL176" s="68"/>
      <c r="LM176" s="69" t="s">
        <v>144</v>
      </c>
      <c r="LN176" s="69" t="str">
        <f>IFERROR(IF(LM176&gt;=5,VLOOKUP(LM176,Brutos!$K$3:$AE$10,MATCH(LL176,Brutos!$K$3:$AE$3,0),0),0),"")</f>
        <v/>
      </c>
      <c r="LO176" s="68"/>
      <c r="LP176" s="68"/>
      <c r="LQ176" s="78" t="str">
        <f t="shared" si="113"/>
        <v/>
      </c>
      <c r="LR176" s="70"/>
      <c r="LS176" s="348"/>
      <c r="LT176" s="58"/>
      <c r="LU176" s="58"/>
      <c r="LV176" s="67">
        <v>20</v>
      </c>
      <c r="LW176" s="68" t="s">
        <v>144</v>
      </c>
      <c r="LX176" s="68" t="s">
        <v>144</v>
      </c>
      <c r="LY176" s="69"/>
      <c r="LZ176" s="68"/>
      <c r="MA176" s="68"/>
      <c r="MB176" s="69" t="s">
        <v>144</v>
      </c>
      <c r="MC176" s="69" t="str">
        <f>IFERROR(IF(MB176&gt;=5,VLOOKUP(MB176,Brutos!$K$3:$AE$10,MATCH(MA176,Brutos!$K$3:$AE$3,0),0),0),"")</f>
        <v/>
      </c>
      <c r="MD176" s="68"/>
      <c r="ME176" s="68"/>
      <c r="MF176" s="78" t="str">
        <f t="shared" si="114"/>
        <v/>
      </c>
      <c r="MG176" s="70"/>
      <c r="MH176" s="348"/>
      <c r="MI176" s="58"/>
      <c r="MJ176" s="58"/>
      <c r="MK176" s="500">
        <v>20</v>
      </c>
      <c r="ML176" s="501" t="s">
        <v>144</v>
      </c>
      <c r="MM176" s="501" t="s">
        <v>144</v>
      </c>
      <c r="MN176" s="502"/>
      <c r="MO176" s="501"/>
      <c r="MP176" s="501"/>
      <c r="MQ176" s="502" t="s">
        <v>144</v>
      </c>
      <c r="MR176" s="502"/>
      <c r="MS176" s="501"/>
      <c r="MT176" s="501"/>
      <c r="MU176" s="503"/>
      <c r="MV176" s="504"/>
      <c r="MW176" s="348"/>
    </row>
    <row r="177" spans="1:361" ht="17" thickBot="1">
      <c r="A177" s="348"/>
      <c r="B177" s="58"/>
      <c r="C177" s="58"/>
      <c r="D177" s="59"/>
      <c r="E177" s="59"/>
      <c r="F177" s="59"/>
      <c r="G177" s="59"/>
      <c r="H177" s="59"/>
      <c r="I177" s="59"/>
      <c r="J177" s="59"/>
      <c r="K177" s="59"/>
      <c r="L177" s="59"/>
      <c r="M177" s="59"/>
      <c r="N177" s="59"/>
      <c r="O177" s="59"/>
      <c r="P177" s="58"/>
      <c r="Q177" s="58"/>
      <c r="R177" s="58"/>
      <c r="S177" s="59"/>
      <c r="T177" s="59"/>
      <c r="U177" s="59"/>
      <c r="V177" s="59"/>
      <c r="W177" s="59"/>
      <c r="X177" s="59"/>
      <c r="Y177" s="59"/>
      <c r="Z177" s="59"/>
      <c r="AA177" s="59"/>
      <c r="AB177" s="59"/>
      <c r="AC177" s="59"/>
      <c r="AD177" s="59"/>
      <c r="AE177" s="58"/>
      <c r="AF177" s="58"/>
      <c r="AG177" s="58"/>
      <c r="AH177" s="59"/>
      <c r="AI177" s="59"/>
      <c r="AJ177" s="59"/>
      <c r="AK177" s="59"/>
      <c r="AL177" s="59"/>
      <c r="AM177" s="59"/>
      <c r="AN177" s="59"/>
      <c r="AO177" s="59"/>
      <c r="AP177" s="59"/>
      <c r="AQ177" s="59"/>
      <c r="AR177" s="59"/>
      <c r="AS177" s="59"/>
      <c r="AT177" s="58"/>
      <c r="AU177" s="58"/>
      <c r="AV177" s="58"/>
      <c r="AW177" s="59"/>
      <c r="AX177" s="59"/>
      <c r="AY177" s="59"/>
      <c r="AZ177" s="59"/>
      <c r="BA177" s="59"/>
      <c r="BB177" s="59"/>
      <c r="BC177" s="59"/>
      <c r="BD177" s="59"/>
      <c r="BE177" s="59"/>
      <c r="BF177" s="59"/>
      <c r="BG177" s="59"/>
      <c r="BH177" s="59"/>
      <c r="BI177" s="58"/>
      <c r="BJ177" s="58"/>
      <c r="BK177" s="58"/>
      <c r="BL177" s="59"/>
      <c r="BM177" s="59"/>
      <c r="BN177" s="59"/>
      <c r="BO177" s="59"/>
      <c r="BP177" s="59"/>
      <c r="BQ177" s="59"/>
      <c r="BR177" s="59"/>
      <c r="BS177" s="59"/>
      <c r="BT177" s="59"/>
      <c r="BU177" s="59"/>
      <c r="BV177" s="59"/>
      <c r="BW177" s="59"/>
      <c r="BX177" s="58"/>
      <c r="BY177" s="58"/>
      <c r="BZ177" s="58"/>
      <c r="CA177" s="59"/>
      <c r="CB177" s="59"/>
      <c r="CC177" s="59"/>
      <c r="CD177" s="59"/>
      <c r="CE177" s="59"/>
      <c r="CF177" s="59"/>
      <c r="CG177" s="59"/>
      <c r="CH177" s="59"/>
      <c r="CI177" s="59"/>
      <c r="CJ177" s="59"/>
      <c r="CK177" s="59"/>
      <c r="CL177" s="59"/>
      <c r="CM177" s="58"/>
      <c r="CN177" s="58"/>
      <c r="CO177" s="58"/>
      <c r="CP177" s="59"/>
      <c r="CQ177" s="59"/>
      <c r="CR177" s="59"/>
      <c r="CS177" s="59"/>
      <c r="CT177" s="59"/>
      <c r="CU177" s="59"/>
      <c r="CV177" s="59"/>
      <c r="CW177" s="59"/>
      <c r="CX177" s="59"/>
      <c r="CY177" s="59"/>
      <c r="CZ177" s="59"/>
      <c r="DA177" s="59"/>
      <c r="DB177" s="58"/>
      <c r="DC177" s="58"/>
      <c r="DD177" s="58"/>
      <c r="DE177" s="59"/>
      <c r="DF177" s="59"/>
      <c r="DG177" s="59"/>
      <c r="DH177" s="59"/>
      <c r="DI177" s="59"/>
      <c r="DJ177" s="59"/>
      <c r="DK177" s="59"/>
      <c r="DL177" s="59"/>
      <c r="DM177" s="59"/>
      <c r="DN177" s="59"/>
      <c r="DO177" s="59"/>
      <c r="DP177" s="59"/>
      <c r="DQ177" s="58"/>
      <c r="DR177" s="58"/>
      <c r="DS177" s="58"/>
      <c r="DT177" s="59"/>
      <c r="DU177" s="59"/>
      <c r="DV177" s="59"/>
      <c r="DW177" s="59"/>
      <c r="DX177" s="59"/>
      <c r="DY177" s="59"/>
      <c r="DZ177" s="59"/>
      <c r="EA177" s="59"/>
      <c r="EB177" s="59"/>
      <c r="EC177" s="59"/>
      <c r="ED177" s="59"/>
      <c r="EE177" s="59"/>
      <c r="EF177" s="58"/>
      <c r="EG177" s="58"/>
      <c r="EH177" s="58"/>
      <c r="EI177" s="59"/>
      <c r="EJ177" s="59"/>
      <c r="EK177" s="59"/>
      <c r="EL177" s="59"/>
      <c r="EM177" s="59"/>
      <c r="EN177" s="59"/>
      <c r="EO177" s="59"/>
      <c r="EP177" s="59"/>
      <c r="EQ177" s="59"/>
      <c r="ER177" s="59"/>
      <c r="ES177" s="59"/>
      <c r="ET177" s="59"/>
      <c r="EU177" s="58"/>
      <c r="EV177" s="58"/>
      <c r="EW177" s="58"/>
      <c r="EX177" s="59"/>
      <c r="EY177" s="59"/>
      <c r="EZ177" s="59"/>
      <c r="FA177" s="59"/>
      <c r="FB177" s="59"/>
      <c r="FC177" s="59"/>
      <c r="FD177" s="59"/>
      <c r="FE177" s="59"/>
      <c r="FF177" s="59"/>
      <c r="FG177" s="59"/>
      <c r="FH177" s="59"/>
      <c r="FI177" s="59"/>
      <c r="FJ177" s="58"/>
      <c r="FK177" s="58"/>
      <c r="FL177" s="58"/>
      <c r="FM177" s="59"/>
      <c r="FN177" s="59"/>
      <c r="FO177" s="59"/>
      <c r="FP177" s="59"/>
      <c r="FQ177" s="59"/>
      <c r="FR177" s="59"/>
      <c r="FS177" s="59"/>
      <c r="FT177" s="59"/>
      <c r="FU177" s="59"/>
      <c r="FV177" s="59"/>
      <c r="FW177" s="59"/>
      <c r="FX177" s="59"/>
      <c r="FY177" s="58"/>
      <c r="FZ177" s="58"/>
      <c r="GA177" s="58"/>
      <c r="GB177" s="59"/>
      <c r="GC177" s="59"/>
      <c r="GD177" s="59"/>
      <c r="GE177" s="59"/>
      <c r="GF177" s="59"/>
      <c r="GG177" s="59"/>
      <c r="GH177" s="59"/>
      <c r="GI177" s="59"/>
      <c r="GJ177" s="59"/>
      <c r="GK177" s="59"/>
      <c r="GL177" s="59"/>
      <c r="GM177" s="59"/>
      <c r="GN177" s="58"/>
      <c r="GO177" s="58"/>
      <c r="GP177" s="58"/>
      <c r="GQ177" s="59"/>
      <c r="GR177" s="59"/>
      <c r="GS177" s="59"/>
      <c r="GT177" s="59"/>
      <c r="GU177" s="59"/>
      <c r="GV177" s="59"/>
      <c r="GW177" s="59"/>
      <c r="GX177" s="59"/>
      <c r="GY177" s="59"/>
      <c r="GZ177" s="59"/>
      <c r="HA177" s="59"/>
      <c r="HB177" s="59"/>
      <c r="HC177" s="58"/>
      <c r="HD177" s="58"/>
      <c r="HE177" s="58"/>
      <c r="HF177" s="59"/>
      <c r="HG177" s="59"/>
      <c r="HH177" s="59"/>
      <c r="HI177" s="59"/>
      <c r="HJ177" s="59"/>
      <c r="HK177" s="59"/>
      <c r="HL177" s="59"/>
      <c r="HM177" s="59"/>
      <c r="HN177" s="59"/>
      <c r="HO177" s="59"/>
      <c r="HP177" s="59"/>
      <c r="HQ177" s="59"/>
      <c r="HR177" s="58"/>
      <c r="HS177" s="58"/>
      <c r="HT177" s="58"/>
      <c r="HU177" s="59"/>
      <c r="HV177" s="59"/>
      <c r="HW177" s="59"/>
      <c r="HX177" s="59"/>
      <c r="HY177" s="59"/>
      <c r="HZ177" s="59"/>
      <c r="IA177" s="59"/>
      <c r="IB177" s="59"/>
      <c r="IC177" s="59"/>
      <c r="ID177" s="59"/>
      <c r="IE177" s="59"/>
      <c r="IF177" s="59"/>
      <c r="IG177" s="58"/>
      <c r="IH177" s="58"/>
      <c r="II177" s="58"/>
      <c r="IJ177" s="59"/>
      <c r="IK177" s="59"/>
      <c r="IL177" s="59"/>
      <c r="IM177" s="59"/>
      <c r="IN177" s="59"/>
      <c r="IO177" s="59"/>
      <c r="IP177" s="59"/>
      <c r="IQ177" s="59"/>
      <c r="IR177" s="59"/>
      <c r="IS177" s="59"/>
      <c r="IT177" s="59"/>
      <c r="IU177" s="59"/>
      <c r="IV177" s="58"/>
      <c r="IW177" s="58"/>
      <c r="IX177" s="58"/>
      <c r="IY177" s="59"/>
      <c r="IZ177" s="59"/>
      <c r="JA177" s="59"/>
      <c r="JB177" s="59"/>
      <c r="JC177" s="59"/>
      <c r="JD177" s="59"/>
      <c r="JE177" s="59"/>
      <c r="JF177" s="59"/>
      <c r="JG177" s="59"/>
      <c r="JH177" s="59"/>
      <c r="JI177" s="59"/>
      <c r="JJ177" s="59"/>
      <c r="JK177" s="58"/>
      <c r="JL177" s="58"/>
      <c r="JM177" s="58"/>
      <c r="JN177" s="59"/>
      <c r="JO177" s="59"/>
      <c r="JP177" s="59"/>
      <c r="JQ177" s="59"/>
      <c r="JR177" s="59"/>
      <c r="JS177" s="59"/>
      <c r="JT177" s="59"/>
      <c r="JU177" s="59"/>
      <c r="JV177" s="59"/>
      <c r="JW177" s="59"/>
      <c r="JX177" s="59"/>
      <c r="JY177" s="59"/>
      <c r="JZ177" s="58"/>
      <c r="KA177" s="58"/>
      <c r="KB177" s="58"/>
      <c r="KC177" s="59"/>
      <c r="KD177" s="59"/>
      <c r="KE177" s="59"/>
      <c r="KF177" s="59"/>
      <c r="KG177" s="59"/>
      <c r="KH177" s="59"/>
      <c r="KI177" s="59"/>
      <c r="KJ177" s="59"/>
      <c r="KK177" s="59"/>
      <c r="KL177" s="59"/>
      <c r="KM177" s="59"/>
      <c r="KN177" s="59"/>
      <c r="KO177" s="58"/>
      <c r="KP177" s="58"/>
      <c r="KQ177" s="58"/>
      <c r="KR177" s="59"/>
      <c r="KS177" s="59"/>
      <c r="KT177" s="59"/>
      <c r="KU177" s="59"/>
      <c r="KV177" s="59"/>
      <c r="KW177" s="59"/>
      <c r="KX177" s="59"/>
      <c r="KY177" s="59"/>
      <c r="KZ177" s="59"/>
      <c r="LA177" s="59"/>
      <c r="LB177" s="59"/>
      <c r="LC177" s="59"/>
      <c r="LD177" s="348"/>
      <c r="LE177" s="58"/>
      <c r="LF177" s="58"/>
      <c r="LG177" s="59"/>
      <c r="LH177" s="59"/>
      <c r="LI177" s="59"/>
      <c r="LJ177" s="59"/>
      <c r="LK177" s="59"/>
      <c r="LL177" s="59"/>
      <c r="LM177" s="59"/>
      <c r="LN177" s="59"/>
      <c r="LO177" s="59"/>
      <c r="LP177" s="59"/>
      <c r="LQ177" s="59"/>
      <c r="LR177" s="59"/>
      <c r="LS177" s="348"/>
      <c r="LT177" s="58"/>
      <c r="LU177" s="58"/>
      <c r="LV177" s="59"/>
      <c r="LW177" s="59"/>
      <c r="LX177" s="59"/>
      <c r="LY177" s="59"/>
      <c r="LZ177" s="59"/>
      <c r="MA177" s="59"/>
      <c r="MB177" s="59"/>
      <c r="MC177" s="59"/>
      <c r="MD177" s="59"/>
      <c r="ME177" s="59"/>
      <c r="MF177" s="59"/>
      <c r="MG177" s="59"/>
      <c r="MH177" s="348"/>
      <c r="MI177" s="58"/>
      <c r="MJ177" s="58"/>
      <c r="MK177" s="505"/>
      <c r="ML177" s="505"/>
      <c r="MM177" s="505"/>
      <c r="MN177" s="505"/>
      <c r="MO177" s="505"/>
      <c r="MP177" s="505"/>
      <c r="MQ177" s="505"/>
      <c r="MR177" s="505"/>
      <c r="MS177" s="505"/>
      <c r="MT177" s="505"/>
      <c r="MU177" s="505"/>
      <c r="MV177" s="505"/>
      <c r="MW177" s="348"/>
    </row>
    <row r="178" spans="1:361" ht="17" thickBot="1">
      <c r="A178" s="348"/>
      <c r="B178" s="58"/>
      <c r="C178" s="58"/>
      <c r="D178" s="59"/>
      <c r="E178" s="59"/>
      <c r="F178" s="59"/>
      <c r="G178" s="71" t="s">
        <v>145</v>
      </c>
      <c r="H178" s="62" t="str">
        <f>IF(SUM(H157:H176)=0,"",SUM(H157:H176))</f>
        <v/>
      </c>
      <c r="I178" s="59"/>
      <c r="J178" s="127" t="s">
        <v>135</v>
      </c>
      <c r="K178" s="128" t="s">
        <v>366</v>
      </c>
      <c r="L178" s="128" t="s">
        <v>146</v>
      </c>
      <c r="M178" s="128" t="s">
        <v>147</v>
      </c>
      <c r="N178" s="129" t="s">
        <v>148</v>
      </c>
      <c r="O178" s="146"/>
      <c r="P178" s="58"/>
      <c r="Q178" s="58"/>
      <c r="R178" s="58"/>
      <c r="S178" s="59"/>
      <c r="T178" s="59"/>
      <c r="U178" s="59"/>
      <c r="V178" s="71" t="s">
        <v>145</v>
      </c>
      <c r="W178" s="62" t="str">
        <f>IF(SUM(W157:W176)=0,"",SUM(W157:W176))</f>
        <v/>
      </c>
      <c r="X178" s="59"/>
      <c r="Y178" s="127" t="s">
        <v>135</v>
      </c>
      <c r="Z178" s="128" t="s">
        <v>366</v>
      </c>
      <c r="AA178" s="128" t="s">
        <v>146</v>
      </c>
      <c r="AB178" s="128" t="s">
        <v>147</v>
      </c>
      <c r="AC178" s="129" t="s">
        <v>148</v>
      </c>
      <c r="AD178" s="146"/>
      <c r="AE178" s="58"/>
      <c r="AF178" s="58"/>
      <c r="AG178" s="58"/>
      <c r="AH178" s="59"/>
      <c r="AI178" s="59"/>
      <c r="AJ178" s="59"/>
      <c r="AK178" s="71" t="s">
        <v>145</v>
      </c>
      <c r="AL178" s="62" t="str">
        <f>IF(SUM(AL157:AL176)=0,"",SUM(AL157:AL176))</f>
        <v/>
      </c>
      <c r="AM178" s="59"/>
      <c r="AN178" s="127" t="s">
        <v>135</v>
      </c>
      <c r="AO178" s="128" t="s">
        <v>366</v>
      </c>
      <c r="AP178" s="128" t="s">
        <v>146</v>
      </c>
      <c r="AQ178" s="128" t="s">
        <v>147</v>
      </c>
      <c r="AR178" s="129" t="s">
        <v>148</v>
      </c>
      <c r="AS178" s="146"/>
      <c r="AT178" s="58"/>
      <c r="AU178" s="58"/>
      <c r="AV178" s="58"/>
      <c r="AW178" s="59"/>
      <c r="AX178" s="59"/>
      <c r="AY178" s="59"/>
      <c r="AZ178" s="71" t="s">
        <v>145</v>
      </c>
      <c r="BA178" s="62" t="str">
        <f>IF(SUM(BA157:BA176)=0,"",SUM(BA157:BA176))</f>
        <v/>
      </c>
      <c r="BB178" s="59"/>
      <c r="BC178" s="127" t="s">
        <v>135</v>
      </c>
      <c r="BD178" s="128" t="s">
        <v>366</v>
      </c>
      <c r="BE178" s="128" t="s">
        <v>146</v>
      </c>
      <c r="BF178" s="128" t="s">
        <v>147</v>
      </c>
      <c r="BG178" s="129" t="s">
        <v>148</v>
      </c>
      <c r="BH178" s="146"/>
      <c r="BI178" s="58"/>
      <c r="BJ178" s="58"/>
      <c r="BK178" s="58"/>
      <c r="BL178" s="59"/>
      <c r="BM178" s="59"/>
      <c r="BN178" s="59"/>
      <c r="BO178" s="71" t="s">
        <v>145</v>
      </c>
      <c r="BP178" s="62" t="str">
        <f>IF(SUM(BP157:BP176)=0,"",SUM(BP157:BP176))</f>
        <v/>
      </c>
      <c r="BQ178" s="59"/>
      <c r="BR178" s="127" t="s">
        <v>135</v>
      </c>
      <c r="BS178" s="128" t="s">
        <v>366</v>
      </c>
      <c r="BT178" s="128" t="s">
        <v>146</v>
      </c>
      <c r="BU178" s="128" t="s">
        <v>147</v>
      </c>
      <c r="BV178" s="129" t="s">
        <v>148</v>
      </c>
      <c r="BW178" s="146"/>
      <c r="BX178" s="58"/>
      <c r="BY178" s="58"/>
      <c r="BZ178" s="58"/>
      <c r="CA178" s="59"/>
      <c r="CB178" s="59"/>
      <c r="CC178" s="59"/>
      <c r="CD178" s="71" t="s">
        <v>145</v>
      </c>
      <c r="CE178" s="62" t="str">
        <f>IF(SUM(CE157:CE176)=0,"",SUM(CE157:CE176))</f>
        <v/>
      </c>
      <c r="CF178" s="59"/>
      <c r="CG178" s="127" t="s">
        <v>135</v>
      </c>
      <c r="CH178" s="128" t="s">
        <v>366</v>
      </c>
      <c r="CI178" s="128" t="s">
        <v>146</v>
      </c>
      <c r="CJ178" s="128" t="s">
        <v>147</v>
      </c>
      <c r="CK178" s="129" t="s">
        <v>148</v>
      </c>
      <c r="CL178" s="146"/>
      <c r="CM178" s="58"/>
      <c r="CN178" s="58"/>
      <c r="CO178" s="58"/>
      <c r="CP178" s="59"/>
      <c r="CQ178" s="59"/>
      <c r="CR178" s="59"/>
      <c r="CS178" s="71" t="s">
        <v>145</v>
      </c>
      <c r="CT178" s="62" t="str">
        <f>IF(SUM(CT157:CT176)=0,"",SUM(CT157:CT176))</f>
        <v/>
      </c>
      <c r="CU178" s="59"/>
      <c r="CV178" s="127" t="s">
        <v>135</v>
      </c>
      <c r="CW178" s="128" t="s">
        <v>366</v>
      </c>
      <c r="CX178" s="128" t="s">
        <v>146</v>
      </c>
      <c r="CY178" s="128" t="s">
        <v>147</v>
      </c>
      <c r="CZ178" s="129" t="s">
        <v>148</v>
      </c>
      <c r="DA178" s="146"/>
      <c r="DB178" s="58"/>
      <c r="DC178" s="58"/>
      <c r="DD178" s="58"/>
      <c r="DE178" s="59"/>
      <c r="DF178" s="59"/>
      <c r="DG178" s="59"/>
      <c r="DH178" s="71" t="s">
        <v>145</v>
      </c>
      <c r="DI178" s="62" t="str">
        <f>IF(SUM(DI157:DI176)=0,"",SUM(DI157:DI176))</f>
        <v/>
      </c>
      <c r="DJ178" s="59"/>
      <c r="DK178" s="127" t="s">
        <v>135</v>
      </c>
      <c r="DL178" s="128" t="s">
        <v>366</v>
      </c>
      <c r="DM178" s="128" t="s">
        <v>146</v>
      </c>
      <c r="DN178" s="128" t="s">
        <v>147</v>
      </c>
      <c r="DO178" s="129" t="s">
        <v>148</v>
      </c>
      <c r="DP178" s="146"/>
      <c r="DQ178" s="58"/>
      <c r="DR178" s="58"/>
      <c r="DS178" s="58"/>
      <c r="DT178" s="59"/>
      <c r="DU178" s="59"/>
      <c r="DV178" s="59"/>
      <c r="DW178" s="71" t="s">
        <v>145</v>
      </c>
      <c r="DX178" s="62" t="str">
        <f>IF(SUM(DX157:DX176)=0,"",SUM(DX157:DX176))</f>
        <v/>
      </c>
      <c r="DY178" s="59"/>
      <c r="DZ178" s="127" t="s">
        <v>135</v>
      </c>
      <c r="EA178" s="128" t="s">
        <v>366</v>
      </c>
      <c r="EB178" s="128" t="s">
        <v>146</v>
      </c>
      <c r="EC178" s="128" t="s">
        <v>147</v>
      </c>
      <c r="ED178" s="129" t="s">
        <v>148</v>
      </c>
      <c r="EE178" s="146"/>
      <c r="EF178" s="58"/>
      <c r="EG178" s="58"/>
      <c r="EH178" s="58"/>
      <c r="EI178" s="59"/>
      <c r="EJ178" s="59"/>
      <c r="EK178" s="59"/>
      <c r="EL178" s="71" t="s">
        <v>145</v>
      </c>
      <c r="EM178" s="62" t="str">
        <f>IF(SUM(EM157:EM176)=0,"",SUM(EM157:EM176))</f>
        <v/>
      </c>
      <c r="EN178" s="59"/>
      <c r="EO178" s="127" t="s">
        <v>135</v>
      </c>
      <c r="EP178" s="128" t="s">
        <v>366</v>
      </c>
      <c r="EQ178" s="128" t="s">
        <v>146</v>
      </c>
      <c r="ER178" s="128" t="s">
        <v>147</v>
      </c>
      <c r="ES178" s="129" t="s">
        <v>148</v>
      </c>
      <c r="ET178" s="146"/>
      <c r="EU178" s="58"/>
      <c r="EV178" s="58"/>
      <c r="EW178" s="58"/>
      <c r="EX178" s="59"/>
      <c r="EY178" s="59"/>
      <c r="EZ178" s="59"/>
      <c r="FA178" s="71" t="s">
        <v>145</v>
      </c>
      <c r="FB178" s="62" t="str">
        <f>IF(SUM(FB157:FB176)=0,"",SUM(FB157:FB176))</f>
        <v/>
      </c>
      <c r="FC178" s="59"/>
      <c r="FD178" s="127" t="s">
        <v>135</v>
      </c>
      <c r="FE178" s="128" t="s">
        <v>366</v>
      </c>
      <c r="FF178" s="128" t="s">
        <v>146</v>
      </c>
      <c r="FG178" s="128" t="s">
        <v>147</v>
      </c>
      <c r="FH178" s="129" t="s">
        <v>148</v>
      </c>
      <c r="FI178" s="146"/>
      <c r="FJ178" s="58"/>
      <c r="FK178" s="58"/>
      <c r="FL178" s="58"/>
      <c r="FM178" s="59"/>
      <c r="FN178" s="59"/>
      <c r="FO178" s="59"/>
      <c r="FP178" s="71" t="s">
        <v>145</v>
      </c>
      <c r="FQ178" s="62" t="str">
        <f>IF(SUM(FQ157:FQ176)=0,"",SUM(FQ157:FQ176))</f>
        <v/>
      </c>
      <c r="FR178" s="59"/>
      <c r="FS178" s="127" t="s">
        <v>135</v>
      </c>
      <c r="FT178" s="128" t="s">
        <v>366</v>
      </c>
      <c r="FU178" s="128" t="s">
        <v>146</v>
      </c>
      <c r="FV178" s="128" t="s">
        <v>147</v>
      </c>
      <c r="FW178" s="129" t="s">
        <v>148</v>
      </c>
      <c r="FX178" s="146"/>
      <c r="FY178" s="58"/>
      <c r="FZ178" s="58"/>
      <c r="GA178" s="58"/>
      <c r="GB178" s="59"/>
      <c r="GC178" s="59"/>
      <c r="GD178" s="59"/>
      <c r="GE178" s="71" t="s">
        <v>145</v>
      </c>
      <c r="GF178" s="62" t="str">
        <f>IF(SUM(GF157:GF176)=0,"",SUM(GF157:GF176))</f>
        <v/>
      </c>
      <c r="GG178" s="59"/>
      <c r="GH178" s="127" t="s">
        <v>135</v>
      </c>
      <c r="GI178" s="128" t="s">
        <v>366</v>
      </c>
      <c r="GJ178" s="128" t="s">
        <v>146</v>
      </c>
      <c r="GK178" s="128" t="s">
        <v>147</v>
      </c>
      <c r="GL178" s="129" t="s">
        <v>148</v>
      </c>
      <c r="GM178" s="146"/>
      <c r="GN178" s="58"/>
      <c r="GO178" s="58"/>
      <c r="GP178" s="58"/>
      <c r="GQ178" s="59"/>
      <c r="GR178" s="59"/>
      <c r="GS178" s="59"/>
      <c r="GT178" s="71" t="s">
        <v>145</v>
      </c>
      <c r="GU178" s="62" t="str">
        <f>IF(SUM(GU157:GU176)=0,"",SUM(GU157:GU176))</f>
        <v/>
      </c>
      <c r="GV178" s="59"/>
      <c r="GW178" s="127" t="s">
        <v>135</v>
      </c>
      <c r="GX178" s="128" t="s">
        <v>366</v>
      </c>
      <c r="GY178" s="128" t="s">
        <v>146</v>
      </c>
      <c r="GZ178" s="128" t="s">
        <v>147</v>
      </c>
      <c r="HA178" s="129" t="s">
        <v>148</v>
      </c>
      <c r="HB178" s="146"/>
      <c r="HC178" s="58"/>
      <c r="HD178" s="58"/>
      <c r="HE178" s="58"/>
      <c r="HF178" s="59"/>
      <c r="HG178" s="59"/>
      <c r="HH178" s="59"/>
      <c r="HI178" s="71" t="s">
        <v>145</v>
      </c>
      <c r="HJ178" s="62" t="str">
        <f>IF(SUM(HJ157:HJ176)=0,"",SUM(HJ157:HJ176))</f>
        <v/>
      </c>
      <c r="HK178" s="59"/>
      <c r="HL178" s="127" t="s">
        <v>135</v>
      </c>
      <c r="HM178" s="128" t="s">
        <v>366</v>
      </c>
      <c r="HN178" s="128" t="s">
        <v>146</v>
      </c>
      <c r="HO178" s="128" t="s">
        <v>147</v>
      </c>
      <c r="HP178" s="129" t="s">
        <v>148</v>
      </c>
      <c r="HQ178" s="146"/>
      <c r="HR178" s="58"/>
      <c r="HS178" s="58"/>
      <c r="HT178" s="58"/>
      <c r="HU178" s="59"/>
      <c r="HV178" s="59"/>
      <c r="HW178" s="59"/>
      <c r="HX178" s="71" t="s">
        <v>145</v>
      </c>
      <c r="HY178" s="62" t="str">
        <f>IF(SUM(HY157:HY176)=0,"",SUM(HY157:HY176))</f>
        <v/>
      </c>
      <c r="HZ178" s="59"/>
      <c r="IA178" s="127" t="s">
        <v>135</v>
      </c>
      <c r="IB178" s="128" t="s">
        <v>366</v>
      </c>
      <c r="IC178" s="128" t="s">
        <v>146</v>
      </c>
      <c r="ID178" s="128" t="s">
        <v>147</v>
      </c>
      <c r="IE178" s="129" t="s">
        <v>148</v>
      </c>
      <c r="IF178" s="146"/>
      <c r="IG178" s="58"/>
      <c r="IH178" s="58"/>
      <c r="II178" s="58"/>
      <c r="IJ178" s="59"/>
      <c r="IK178" s="59"/>
      <c r="IL178" s="59"/>
      <c r="IM178" s="71" t="s">
        <v>145</v>
      </c>
      <c r="IN178" s="62" t="str">
        <f>IF(SUM(IN157:IN176)=0,"",SUM(IN157:IN176))</f>
        <v/>
      </c>
      <c r="IO178" s="59"/>
      <c r="IP178" s="127" t="s">
        <v>135</v>
      </c>
      <c r="IQ178" s="128" t="s">
        <v>366</v>
      </c>
      <c r="IR178" s="128" t="s">
        <v>146</v>
      </c>
      <c r="IS178" s="128" t="s">
        <v>147</v>
      </c>
      <c r="IT178" s="129" t="s">
        <v>148</v>
      </c>
      <c r="IU178" s="146"/>
      <c r="IV178" s="58"/>
      <c r="IW178" s="58"/>
      <c r="IX178" s="58"/>
      <c r="IY178" s="59"/>
      <c r="IZ178" s="59"/>
      <c r="JA178" s="59"/>
      <c r="JB178" s="71" t="s">
        <v>145</v>
      </c>
      <c r="JC178" s="62" t="str">
        <f>IF(SUM(JC157:JC176)=0,"",SUM(JC157:JC176))</f>
        <v/>
      </c>
      <c r="JD178" s="59"/>
      <c r="JE178" s="127" t="s">
        <v>135</v>
      </c>
      <c r="JF178" s="128" t="s">
        <v>366</v>
      </c>
      <c r="JG178" s="128" t="s">
        <v>146</v>
      </c>
      <c r="JH178" s="128" t="s">
        <v>147</v>
      </c>
      <c r="JI178" s="129" t="s">
        <v>148</v>
      </c>
      <c r="JJ178" s="146"/>
      <c r="JK178" s="58"/>
      <c r="JL178" s="58"/>
      <c r="JM178" s="58"/>
      <c r="JN178" s="59"/>
      <c r="JO178" s="59"/>
      <c r="JP178" s="59"/>
      <c r="JQ178" s="71" t="s">
        <v>145</v>
      </c>
      <c r="JR178" s="62" t="str">
        <f>IF(SUM(JR157:JR176)=0,"",SUM(JR157:JR176))</f>
        <v/>
      </c>
      <c r="JS178" s="59"/>
      <c r="JT178" s="127" t="s">
        <v>135</v>
      </c>
      <c r="JU178" s="128" t="s">
        <v>366</v>
      </c>
      <c r="JV178" s="128" t="s">
        <v>146</v>
      </c>
      <c r="JW178" s="128" t="s">
        <v>147</v>
      </c>
      <c r="JX178" s="129" t="s">
        <v>148</v>
      </c>
      <c r="JY178" s="146"/>
      <c r="JZ178" s="58"/>
      <c r="KA178" s="58"/>
      <c r="KB178" s="58"/>
      <c r="KC178" s="59"/>
      <c r="KD178" s="59"/>
      <c r="KE178" s="59"/>
      <c r="KF178" s="71" t="s">
        <v>145</v>
      </c>
      <c r="KG178" s="62" t="str">
        <f>IF(SUM(KG157:KG176)=0,"",SUM(KG157:KG176))</f>
        <v/>
      </c>
      <c r="KH178" s="59"/>
      <c r="KI178" s="127" t="s">
        <v>135</v>
      </c>
      <c r="KJ178" s="128" t="s">
        <v>366</v>
      </c>
      <c r="KK178" s="128" t="s">
        <v>146</v>
      </c>
      <c r="KL178" s="128" t="s">
        <v>147</v>
      </c>
      <c r="KM178" s="129" t="s">
        <v>148</v>
      </c>
      <c r="KN178" s="146"/>
      <c r="KO178" s="58"/>
      <c r="KP178" s="58"/>
      <c r="KQ178" s="58"/>
      <c r="KR178" s="59"/>
      <c r="KS178" s="59"/>
      <c r="KT178" s="59"/>
      <c r="KU178" s="71" t="s">
        <v>145</v>
      </c>
      <c r="KV178" s="62" t="str">
        <f>IF(SUM(KV157:KV176)=0,"",SUM(KV157:KV176))</f>
        <v/>
      </c>
      <c r="KW178" s="59"/>
      <c r="KX178" s="127" t="s">
        <v>135</v>
      </c>
      <c r="KY178" s="128" t="s">
        <v>366</v>
      </c>
      <c r="KZ178" s="128" t="s">
        <v>146</v>
      </c>
      <c r="LA178" s="128" t="s">
        <v>147</v>
      </c>
      <c r="LB178" s="129" t="s">
        <v>148</v>
      </c>
      <c r="LC178" s="146"/>
      <c r="LD178" s="348"/>
      <c r="LE178" s="58"/>
      <c r="LF178" s="58"/>
      <c r="LG178" s="59"/>
      <c r="LH178" s="59"/>
      <c r="LI178" s="59"/>
      <c r="LJ178" s="71" t="s">
        <v>145</v>
      </c>
      <c r="LK178" s="62" t="str">
        <f>IF(SUM(LK157:LK176)=0,"",SUM(LK157:LK176))</f>
        <v/>
      </c>
      <c r="LL178" s="59"/>
      <c r="LM178" s="127" t="s">
        <v>135</v>
      </c>
      <c r="LN178" s="128" t="s">
        <v>366</v>
      </c>
      <c r="LO178" s="128" t="s">
        <v>146</v>
      </c>
      <c r="LP178" s="128" t="s">
        <v>147</v>
      </c>
      <c r="LQ178" s="129" t="s">
        <v>148</v>
      </c>
      <c r="LR178" s="146"/>
      <c r="LS178" s="348"/>
      <c r="LT178" s="58"/>
      <c r="LU178" s="58"/>
      <c r="LV178" s="59"/>
      <c r="LW178" s="59"/>
      <c r="LX178" s="59"/>
      <c r="LY178" s="71" t="s">
        <v>145</v>
      </c>
      <c r="LZ178" s="62" t="str">
        <f>IF(SUM(LZ157:LZ176)=0,"",SUM(LZ157:LZ176))</f>
        <v/>
      </c>
      <c r="MA178" s="59"/>
      <c r="MB178" s="127" t="s">
        <v>135</v>
      </c>
      <c r="MC178" s="128" t="s">
        <v>366</v>
      </c>
      <c r="MD178" s="128" t="s">
        <v>146</v>
      </c>
      <c r="ME178" s="128" t="s">
        <v>147</v>
      </c>
      <c r="MF178" s="129" t="s">
        <v>148</v>
      </c>
      <c r="MG178" s="146"/>
      <c r="MH178" s="348"/>
      <c r="MI178" s="58"/>
      <c r="MJ178" s="58"/>
      <c r="MK178" s="505"/>
      <c r="ML178" s="505"/>
      <c r="MM178" s="505"/>
      <c r="MN178" s="506" t="s">
        <v>145</v>
      </c>
      <c r="MO178" s="507"/>
      <c r="MP178" s="505"/>
      <c r="MQ178" s="490" t="s">
        <v>135</v>
      </c>
      <c r="MR178" s="491" t="s">
        <v>366</v>
      </c>
      <c r="MS178" s="491" t="s">
        <v>146</v>
      </c>
      <c r="MT178" s="491" t="s">
        <v>147</v>
      </c>
      <c r="MU178" s="508" t="s">
        <v>148</v>
      </c>
      <c r="MV178" s="509"/>
      <c r="MW178" s="348"/>
    </row>
    <row r="179" spans="1:361">
      <c r="A179" s="348"/>
      <c r="B179" s="58"/>
      <c r="C179" s="58"/>
      <c r="D179" s="59"/>
      <c r="E179" s="59"/>
      <c r="F179" s="59"/>
      <c r="G179" s="72" t="s">
        <v>149</v>
      </c>
      <c r="H179" s="66" t="str">
        <f>IF(SUMPRODUCT(H157:H176,I157:I176)=0,"",SUMPRODUCT(H157:H176,I157:I176))</f>
        <v/>
      </c>
      <c r="I179" s="59"/>
      <c r="J179" s="123" t="s">
        <v>150</v>
      </c>
      <c r="K179" s="124">
        <f>SUMIF(F157:F176,"Hipertrofia",H157:H176)</f>
        <v>0</v>
      </c>
      <c r="L179" s="124">
        <f>SUMPRODUCT((H157:H176)*(I157:I176)*(F157:F176="Hipertrofia"))</f>
        <v>0</v>
      </c>
      <c r="M179" s="125">
        <f>SUMIF(F157:F176,"Hipertrofia",N157:N176)</f>
        <v>0</v>
      </c>
      <c r="N179" s="126" t="str">
        <f>IFERROR((M179*100)/H183,"")</f>
        <v/>
      </c>
      <c r="O179" s="147"/>
      <c r="P179" s="58"/>
      <c r="Q179" s="58"/>
      <c r="R179" s="58"/>
      <c r="S179" s="59"/>
      <c r="T179" s="59"/>
      <c r="U179" s="59"/>
      <c r="V179" s="72" t="s">
        <v>149</v>
      </c>
      <c r="W179" s="66" t="str">
        <f>IF(SUMPRODUCT(W157:W176,X157:X176)=0,"",SUMPRODUCT(W157:W176,X157:X176))</f>
        <v/>
      </c>
      <c r="X179" s="59"/>
      <c r="Y179" s="123" t="s">
        <v>150</v>
      </c>
      <c r="Z179" s="124">
        <f>SUMIF(U157:U176,"Hipertrofia",W157:W176)</f>
        <v>0</v>
      </c>
      <c r="AA179" s="124">
        <f>SUMPRODUCT((W157:W176)*(X157:X176)*(U157:U176="Hipertrofia"))</f>
        <v>0</v>
      </c>
      <c r="AB179" s="125">
        <f>SUMIF(U157:U176,"Hipertrofia",AC157:AC176)</f>
        <v>0</v>
      </c>
      <c r="AC179" s="126" t="str">
        <f>IFERROR((AB179*100)/W183,"")</f>
        <v/>
      </c>
      <c r="AD179" s="147"/>
      <c r="AE179" s="58"/>
      <c r="AF179" s="58"/>
      <c r="AG179" s="58"/>
      <c r="AH179" s="59"/>
      <c r="AI179" s="59"/>
      <c r="AJ179" s="59"/>
      <c r="AK179" s="72" t="s">
        <v>149</v>
      </c>
      <c r="AL179" s="66" t="str">
        <f>IF(SUMPRODUCT(AL157:AL176,AM157:AM176)=0,"",SUMPRODUCT(AL157:AL176,AM157:AM176))</f>
        <v/>
      </c>
      <c r="AM179" s="59"/>
      <c r="AN179" s="123" t="s">
        <v>150</v>
      </c>
      <c r="AO179" s="124">
        <f>SUMIF(AJ157:AJ176,"Hipertrofia",AL157:AL176)</f>
        <v>0</v>
      </c>
      <c r="AP179" s="124">
        <f>SUMPRODUCT((AL157:AL176)*(AM157:AM176)*(AJ157:AJ176="Hipertrofia"))</f>
        <v>0</v>
      </c>
      <c r="AQ179" s="125">
        <f>SUMIF(AJ157:AJ176,"Hipertrofia",AR157:AR176)</f>
        <v>0</v>
      </c>
      <c r="AR179" s="126" t="str">
        <f>IFERROR((AQ179*100)/AL183,"")</f>
        <v/>
      </c>
      <c r="AS179" s="147"/>
      <c r="AT179" s="58"/>
      <c r="AU179" s="58"/>
      <c r="AV179" s="58"/>
      <c r="AW179" s="59"/>
      <c r="AX179" s="59"/>
      <c r="AY179" s="59"/>
      <c r="AZ179" s="72" t="s">
        <v>149</v>
      </c>
      <c r="BA179" s="66" t="str">
        <f>IF(SUMPRODUCT(BA157:BA176,BB157:BB176)=0,"",SUMPRODUCT(BA157:BA176,BB157:BB176))</f>
        <v/>
      </c>
      <c r="BB179" s="59"/>
      <c r="BC179" s="123" t="s">
        <v>150</v>
      </c>
      <c r="BD179" s="124">
        <f>SUMIF(AY157:AY176,"Hipertrofia",BA157:BA176)</f>
        <v>0</v>
      </c>
      <c r="BE179" s="124">
        <f>SUMPRODUCT((BA157:BA176)*(BB157:BB176)*(AY157:AY176="Hipertrofia"))</f>
        <v>0</v>
      </c>
      <c r="BF179" s="125">
        <f>SUMIF(AY157:AY176,"Hipertrofia",BG157:BG176)</f>
        <v>0</v>
      </c>
      <c r="BG179" s="126" t="str">
        <f>IFERROR((BF179*100)/BA183,"")</f>
        <v/>
      </c>
      <c r="BH179" s="147"/>
      <c r="BI179" s="58"/>
      <c r="BJ179" s="58"/>
      <c r="BK179" s="58"/>
      <c r="BL179" s="59"/>
      <c r="BM179" s="59"/>
      <c r="BN179" s="59"/>
      <c r="BO179" s="72" t="s">
        <v>149</v>
      </c>
      <c r="BP179" s="66" t="str">
        <f>IF(SUMPRODUCT(BP157:BP176,BQ157:BQ176)=0,"",SUMPRODUCT(BP157:BP176,BQ157:BQ176))</f>
        <v/>
      </c>
      <c r="BQ179" s="59"/>
      <c r="BR179" s="123" t="s">
        <v>150</v>
      </c>
      <c r="BS179" s="124">
        <f>SUMIF(BN157:BN176,"Hipertrofia",BP157:BP176)</f>
        <v>0</v>
      </c>
      <c r="BT179" s="124">
        <f>SUMPRODUCT((BP157:BP176)*(BQ157:BQ176)*(BN157:BN176="Hipertrofia"))</f>
        <v>0</v>
      </c>
      <c r="BU179" s="125">
        <f>SUMIF(BN157:BN176,"Hipertrofia",BV157:BV176)</f>
        <v>0</v>
      </c>
      <c r="BV179" s="126" t="str">
        <f>IFERROR((BU179*100)/BP183,"")</f>
        <v/>
      </c>
      <c r="BW179" s="147"/>
      <c r="BX179" s="58"/>
      <c r="BY179" s="58"/>
      <c r="BZ179" s="58"/>
      <c r="CA179" s="59"/>
      <c r="CB179" s="59"/>
      <c r="CC179" s="59"/>
      <c r="CD179" s="72" t="s">
        <v>149</v>
      </c>
      <c r="CE179" s="66" t="str">
        <f>IF(SUMPRODUCT(CE157:CE176,CF157:CF176)=0,"",SUMPRODUCT(CE157:CE176,CF157:CF176))</f>
        <v/>
      </c>
      <c r="CF179" s="59"/>
      <c r="CG179" s="123" t="s">
        <v>150</v>
      </c>
      <c r="CH179" s="124">
        <f>SUMIF(CC157:CC176,"Hipertrofia",CE157:CE176)</f>
        <v>0</v>
      </c>
      <c r="CI179" s="124">
        <f>SUMPRODUCT((CE157:CE176)*(CF157:CF176)*(CC157:CC176="Hipertrofia"))</f>
        <v>0</v>
      </c>
      <c r="CJ179" s="125">
        <f>SUMIF(CC157:CC176,"Hipertrofia",CK157:CK176)</f>
        <v>0</v>
      </c>
      <c r="CK179" s="126" t="str">
        <f>IFERROR((CJ179*100)/CE183,"")</f>
        <v/>
      </c>
      <c r="CL179" s="147"/>
      <c r="CM179" s="58"/>
      <c r="CN179" s="58"/>
      <c r="CO179" s="58"/>
      <c r="CP179" s="59"/>
      <c r="CQ179" s="59"/>
      <c r="CR179" s="59"/>
      <c r="CS179" s="72" t="s">
        <v>149</v>
      </c>
      <c r="CT179" s="66" t="str">
        <f>IF(SUMPRODUCT(CT157:CT176,CU157:CU176)=0,"",SUMPRODUCT(CT157:CT176,CU157:CU176))</f>
        <v/>
      </c>
      <c r="CU179" s="59"/>
      <c r="CV179" s="123" t="s">
        <v>150</v>
      </c>
      <c r="CW179" s="124">
        <f>SUMIF(CR157:CR176,"Hipertrofia",CT157:CT176)</f>
        <v>0</v>
      </c>
      <c r="CX179" s="124">
        <f>SUMPRODUCT((CT157:CT176)*(CU157:CU176)*(CR157:CR176="Hipertrofia"))</f>
        <v>0</v>
      </c>
      <c r="CY179" s="125">
        <f>SUMIF(CR157:CR176,"Hipertrofia",CZ157:CZ176)</f>
        <v>0</v>
      </c>
      <c r="CZ179" s="126" t="str">
        <f>IFERROR((CY179*100)/CT183,"")</f>
        <v/>
      </c>
      <c r="DA179" s="147"/>
      <c r="DB179" s="58"/>
      <c r="DC179" s="58"/>
      <c r="DD179" s="58"/>
      <c r="DE179" s="59"/>
      <c r="DF179" s="59"/>
      <c r="DG179" s="59"/>
      <c r="DH179" s="72" t="s">
        <v>149</v>
      </c>
      <c r="DI179" s="66" t="str">
        <f>IF(SUMPRODUCT(DI157:DI176,DJ157:DJ176)=0,"",SUMPRODUCT(DI157:DI176,DJ157:DJ176))</f>
        <v/>
      </c>
      <c r="DJ179" s="59"/>
      <c r="DK179" s="123" t="s">
        <v>150</v>
      </c>
      <c r="DL179" s="124">
        <f>SUMIF(DG157:DG176,"Hipertrofia",DI157:DI176)</f>
        <v>0</v>
      </c>
      <c r="DM179" s="124">
        <f>SUMPRODUCT((DI157:DI176)*(DJ157:DJ176)*(DG157:DG176="Hipertrofia"))</f>
        <v>0</v>
      </c>
      <c r="DN179" s="125">
        <f>SUMIF(DG157:DG176,"Hipertrofia",DO157:DO176)</f>
        <v>0</v>
      </c>
      <c r="DO179" s="126" t="str">
        <f>IFERROR((DN179*100)/DI183,"")</f>
        <v/>
      </c>
      <c r="DP179" s="147"/>
      <c r="DQ179" s="58"/>
      <c r="DR179" s="58"/>
      <c r="DS179" s="58"/>
      <c r="DT179" s="59"/>
      <c r="DU179" s="59"/>
      <c r="DV179" s="59"/>
      <c r="DW179" s="72" t="s">
        <v>149</v>
      </c>
      <c r="DX179" s="66" t="str">
        <f>IF(SUMPRODUCT(DX157:DX176,DY157:DY176)=0,"",SUMPRODUCT(DX157:DX176,DY157:DY176))</f>
        <v/>
      </c>
      <c r="DY179" s="59"/>
      <c r="DZ179" s="123" t="s">
        <v>150</v>
      </c>
      <c r="EA179" s="124">
        <f>SUMIF(DV157:DV176,"Hipertrofia",DX157:DX176)</f>
        <v>0</v>
      </c>
      <c r="EB179" s="124">
        <f>SUMPRODUCT((DX157:DX176)*(DY157:DY176)*(DV157:DV176="Hipertrofia"))</f>
        <v>0</v>
      </c>
      <c r="EC179" s="125">
        <f>SUMIF(DV157:DV176,"Hipertrofia",ED157:ED176)</f>
        <v>0</v>
      </c>
      <c r="ED179" s="126" t="str">
        <f>IFERROR((EC179*100)/DX183,"")</f>
        <v/>
      </c>
      <c r="EE179" s="147"/>
      <c r="EF179" s="58"/>
      <c r="EG179" s="58"/>
      <c r="EH179" s="58"/>
      <c r="EI179" s="59"/>
      <c r="EJ179" s="59"/>
      <c r="EK179" s="59"/>
      <c r="EL179" s="72" t="s">
        <v>149</v>
      </c>
      <c r="EM179" s="66" t="str">
        <f>IF(SUMPRODUCT(EM157:EM176,EN157:EN176)=0,"",SUMPRODUCT(EM157:EM176,EN157:EN176))</f>
        <v/>
      </c>
      <c r="EN179" s="59"/>
      <c r="EO179" s="123" t="s">
        <v>150</v>
      </c>
      <c r="EP179" s="124">
        <f>SUMIF(EK157:EK176,"Hipertrofia",EM157:EM176)</f>
        <v>0</v>
      </c>
      <c r="EQ179" s="124">
        <f>SUMPRODUCT((EM157:EM176)*(EN157:EN176)*(EK157:EK176="Hipertrofia"))</f>
        <v>0</v>
      </c>
      <c r="ER179" s="125">
        <f>SUMIF(EK157:EK176,"Hipertrofia",ES157:ES176)</f>
        <v>0</v>
      </c>
      <c r="ES179" s="126" t="str">
        <f>IFERROR((ER179*100)/EM183,"")</f>
        <v/>
      </c>
      <c r="ET179" s="147"/>
      <c r="EU179" s="58"/>
      <c r="EV179" s="58"/>
      <c r="EW179" s="58"/>
      <c r="EX179" s="59"/>
      <c r="EY179" s="59"/>
      <c r="EZ179" s="59"/>
      <c r="FA179" s="72" t="s">
        <v>149</v>
      </c>
      <c r="FB179" s="66" t="str">
        <f>IF(SUMPRODUCT(FB157:FB176,FC157:FC176)=0,"",SUMPRODUCT(FB157:FB176,FC157:FC176))</f>
        <v/>
      </c>
      <c r="FC179" s="59"/>
      <c r="FD179" s="123" t="s">
        <v>150</v>
      </c>
      <c r="FE179" s="124">
        <f>SUMIF(EZ157:EZ176,"Hipertrofia",FB157:FB176)</f>
        <v>0</v>
      </c>
      <c r="FF179" s="124">
        <f>SUMPRODUCT((FB157:FB176)*(FC157:FC176)*(EZ157:EZ176="Hipertrofia"))</f>
        <v>0</v>
      </c>
      <c r="FG179" s="125">
        <f>SUMIF(EZ157:EZ176,"Hipertrofia",FH157:FH176)</f>
        <v>0</v>
      </c>
      <c r="FH179" s="126" t="str">
        <f>IFERROR((FG179*100)/FB183,"")</f>
        <v/>
      </c>
      <c r="FI179" s="147"/>
      <c r="FJ179" s="58"/>
      <c r="FK179" s="58"/>
      <c r="FL179" s="58"/>
      <c r="FM179" s="59"/>
      <c r="FN179" s="59"/>
      <c r="FO179" s="59"/>
      <c r="FP179" s="72" t="s">
        <v>149</v>
      </c>
      <c r="FQ179" s="66" t="str">
        <f>IF(SUMPRODUCT(FQ157:FQ176,FR157:FR176)=0,"",SUMPRODUCT(FQ157:FQ176,FR157:FR176))</f>
        <v/>
      </c>
      <c r="FR179" s="59"/>
      <c r="FS179" s="123" t="s">
        <v>150</v>
      </c>
      <c r="FT179" s="124">
        <f>SUMIF(FO157:FO176,"Hipertrofia",FQ157:FQ176)</f>
        <v>0</v>
      </c>
      <c r="FU179" s="124">
        <f>SUMPRODUCT((FQ157:FQ176)*(FR157:FR176)*(FO157:FO176="Hipertrofia"))</f>
        <v>0</v>
      </c>
      <c r="FV179" s="125">
        <f>SUMIF(FO157:FO176,"Hipertrofia",FW157:FW176)</f>
        <v>0</v>
      </c>
      <c r="FW179" s="126" t="str">
        <f>IFERROR((FV179*100)/FQ183,"")</f>
        <v/>
      </c>
      <c r="FX179" s="147"/>
      <c r="FY179" s="58"/>
      <c r="FZ179" s="58"/>
      <c r="GA179" s="58"/>
      <c r="GB179" s="59"/>
      <c r="GC179" s="59"/>
      <c r="GD179" s="59"/>
      <c r="GE179" s="72" t="s">
        <v>149</v>
      </c>
      <c r="GF179" s="66" t="str">
        <f>IF(SUMPRODUCT(GF157:GF176,GG157:GG176)=0,"",SUMPRODUCT(GF157:GF176,GG157:GG176))</f>
        <v/>
      </c>
      <c r="GG179" s="59"/>
      <c r="GH179" s="123" t="s">
        <v>150</v>
      </c>
      <c r="GI179" s="124">
        <f>SUMIF(GD157:GD176,"Hipertrofia",GF157:GF176)</f>
        <v>0</v>
      </c>
      <c r="GJ179" s="124">
        <f>SUMPRODUCT((GF157:GF176)*(GG157:GG176)*(GD157:GD176="Hipertrofia"))</f>
        <v>0</v>
      </c>
      <c r="GK179" s="125">
        <f>SUMIF(GD157:GD176,"Hipertrofia",GL157:GL176)</f>
        <v>0</v>
      </c>
      <c r="GL179" s="126" t="str">
        <f>IFERROR((GK179*100)/GF183,"")</f>
        <v/>
      </c>
      <c r="GM179" s="147"/>
      <c r="GN179" s="58"/>
      <c r="GO179" s="58"/>
      <c r="GP179" s="58"/>
      <c r="GQ179" s="59"/>
      <c r="GR179" s="59"/>
      <c r="GS179" s="59"/>
      <c r="GT179" s="72" t="s">
        <v>149</v>
      </c>
      <c r="GU179" s="66" t="str">
        <f>IF(SUMPRODUCT(GU157:GU176,GV157:GV176)=0,"",SUMPRODUCT(GU157:GU176,GV157:GV176))</f>
        <v/>
      </c>
      <c r="GV179" s="59"/>
      <c r="GW179" s="123" t="s">
        <v>150</v>
      </c>
      <c r="GX179" s="124">
        <f>SUMIF(GS157:GS176,"Hipertrofia",GU157:GU176)</f>
        <v>0</v>
      </c>
      <c r="GY179" s="124">
        <f>SUMPRODUCT((GU157:GU176)*(GV157:GV176)*(GS157:GS176="Hipertrofia"))</f>
        <v>0</v>
      </c>
      <c r="GZ179" s="125">
        <f>SUMIF(GS157:GS176,"Hipertrofia",HA157:HA176)</f>
        <v>0</v>
      </c>
      <c r="HA179" s="126" t="str">
        <f>IFERROR((GZ179*100)/GU183,"")</f>
        <v/>
      </c>
      <c r="HB179" s="147"/>
      <c r="HC179" s="58"/>
      <c r="HD179" s="58"/>
      <c r="HE179" s="58"/>
      <c r="HF179" s="59"/>
      <c r="HG179" s="59"/>
      <c r="HH179" s="59"/>
      <c r="HI179" s="72" t="s">
        <v>149</v>
      </c>
      <c r="HJ179" s="66" t="str">
        <f>IF(SUMPRODUCT(HJ157:HJ176,HK157:HK176)=0,"",SUMPRODUCT(HJ157:HJ176,HK157:HK176))</f>
        <v/>
      </c>
      <c r="HK179" s="59"/>
      <c r="HL179" s="123" t="s">
        <v>150</v>
      </c>
      <c r="HM179" s="124">
        <f>SUMIF(HH157:HH176,"Hipertrofia",HJ157:HJ176)</f>
        <v>0</v>
      </c>
      <c r="HN179" s="124">
        <f>SUMPRODUCT((HJ157:HJ176)*(HK157:HK176)*(HH157:HH176="Hipertrofia"))</f>
        <v>0</v>
      </c>
      <c r="HO179" s="125">
        <f>SUMIF(HH157:HH176,"Hipertrofia",HP157:HP176)</f>
        <v>0</v>
      </c>
      <c r="HP179" s="126" t="str">
        <f>IFERROR((HO179*100)/HJ183,"")</f>
        <v/>
      </c>
      <c r="HQ179" s="147"/>
      <c r="HR179" s="58"/>
      <c r="HS179" s="58"/>
      <c r="HT179" s="58"/>
      <c r="HU179" s="59"/>
      <c r="HV179" s="59"/>
      <c r="HW179" s="59"/>
      <c r="HX179" s="72" t="s">
        <v>149</v>
      </c>
      <c r="HY179" s="66" t="str">
        <f>IF(SUMPRODUCT(HY157:HY176,HZ157:HZ176)=0,"",SUMPRODUCT(HY157:HY176,HZ157:HZ176))</f>
        <v/>
      </c>
      <c r="HZ179" s="59"/>
      <c r="IA179" s="123" t="s">
        <v>150</v>
      </c>
      <c r="IB179" s="124">
        <f>SUMIF(HW157:HW176,"Hipertrofia",HY157:HY176)</f>
        <v>0</v>
      </c>
      <c r="IC179" s="124">
        <f>SUMPRODUCT((HY157:HY176)*(HZ157:HZ176)*(HW157:HW176="Hipertrofia"))</f>
        <v>0</v>
      </c>
      <c r="ID179" s="125">
        <f>SUMIF(HW157:HW176,"Hipertrofia",IE157:IE176)</f>
        <v>0</v>
      </c>
      <c r="IE179" s="126" t="str">
        <f>IFERROR((ID179*100)/HY183,"")</f>
        <v/>
      </c>
      <c r="IF179" s="147"/>
      <c r="IG179" s="58"/>
      <c r="IH179" s="58"/>
      <c r="II179" s="58"/>
      <c r="IJ179" s="59"/>
      <c r="IK179" s="59"/>
      <c r="IL179" s="59"/>
      <c r="IM179" s="72" t="s">
        <v>149</v>
      </c>
      <c r="IN179" s="66" t="str">
        <f>IF(SUMPRODUCT(IN157:IN176,IO157:IO176)=0,"",SUMPRODUCT(IN157:IN176,IO157:IO176))</f>
        <v/>
      </c>
      <c r="IO179" s="59"/>
      <c r="IP179" s="123" t="s">
        <v>150</v>
      </c>
      <c r="IQ179" s="124">
        <f>SUMIF(IL157:IL176,"Hipertrofia",IN157:IN176)</f>
        <v>0</v>
      </c>
      <c r="IR179" s="124">
        <f>SUMPRODUCT((IN157:IN176)*(IO157:IO176)*(IL157:IL176="Hipertrofia"))</f>
        <v>0</v>
      </c>
      <c r="IS179" s="125">
        <f>SUMIF(IL157:IL176,"Hipertrofia",IT157:IT176)</f>
        <v>0</v>
      </c>
      <c r="IT179" s="126" t="str">
        <f>IFERROR((IS179*100)/IN183,"")</f>
        <v/>
      </c>
      <c r="IU179" s="147"/>
      <c r="IV179" s="58"/>
      <c r="IW179" s="58"/>
      <c r="IX179" s="58"/>
      <c r="IY179" s="59"/>
      <c r="IZ179" s="59"/>
      <c r="JA179" s="59"/>
      <c r="JB179" s="72" t="s">
        <v>149</v>
      </c>
      <c r="JC179" s="66" t="str">
        <f>IF(SUMPRODUCT(JC157:JC176,JD157:JD176)=0,"",SUMPRODUCT(JC157:JC176,JD157:JD176))</f>
        <v/>
      </c>
      <c r="JD179" s="59"/>
      <c r="JE179" s="123" t="s">
        <v>150</v>
      </c>
      <c r="JF179" s="124">
        <f>SUMIF(JA157:JA176,"Hipertrofia",JC157:JC176)</f>
        <v>0</v>
      </c>
      <c r="JG179" s="124">
        <f>SUMPRODUCT((JC157:JC176)*(JD157:JD176)*(JA157:JA176="Hipertrofia"))</f>
        <v>0</v>
      </c>
      <c r="JH179" s="125">
        <f>SUMIF(JA157:JA176,"Hipertrofia",JI157:JI176)</f>
        <v>0</v>
      </c>
      <c r="JI179" s="126" t="str">
        <f>IFERROR((JH179*100)/JC183,"")</f>
        <v/>
      </c>
      <c r="JJ179" s="147"/>
      <c r="JK179" s="58"/>
      <c r="JL179" s="58"/>
      <c r="JM179" s="58"/>
      <c r="JN179" s="59"/>
      <c r="JO179" s="59"/>
      <c r="JP179" s="59"/>
      <c r="JQ179" s="72" t="s">
        <v>149</v>
      </c>
      <c r="JR179" s="66" t="str">
        <f>IF(SUMPRODUCT(JR157:JR176,JS157:JS176)=0,"",SUMPRODUCT(JR157:JR176,JS157:JS176))</f>
        <v/>
      </c>
      <c r="JS179" s="59"/>
      <c r="JT179" s="123" t="s">
        <v>150</v>
      </c>
      <c r="JU179" s="124">
        <f>SUMIF(JP157:JP176,"Hipertrofia",JR157:JR176)</f>
        <v>0</v>
      </c>
      <c r="JV179" s="124">
        <f>SUMPRODUCT((JR157:JR176)*(JS157:JS176)*(JP157:JP176="Hipertrofia"))</f>
        <v>0</v>
      </c>
      <c r="JW179" s="125">
        <f>SUMIF(JP157:JP176,"Hipertrofia",JX157:JX176)</f>
        <v>0</v>
      </c>
      <c r="JX179" s="126" t="str">
        <f>IFERROR((JW179*100)/JR183,"")</f>
        <v/>
      </c>
      <c r="JY179" s="147"/>
      <c r="JZ179" s="58"/>
      <c r="KA179" s="58"/>
      <c r="KB179" s="58"/>
      <c r="KC179" s="59"/>
      <c r="KD179" s="59"/>
      <c r="KE179" s="59"/>
      <c r="KF179" s="72" t="s">
        <v>149</v>
      </c>
      <c r="KG179" s="66" t="str">
        <f>IF(SUMPRODUCT(KG157:KG176,KH157:KH176)=0,"",SUMPRODUCT(KG157:KG176,KH157:KH176))</f>
        <v/>
      </c>
      <c r="KH179" s="59"/>
      <c r="KI179" s="123" t="s">
        <v>150</v>
      </c>
      <c r="KJ179" s="124">
        <f>SUMIF(KE157:KE176,"Hipertrofia",KG157:KG176)</f>
        <v>0</v>
      </c>
      <c r="KK179" s="124">
        <f>SUMPRODUCT((KG157:KG176)*(KH157:KH176)*(KE157:KE176="Hipertrofia"))</f>
        <v>0</v>
      </c>
      <c r="KL179" s="125">
        <f>SUMIF(KE157:KE176,"Hipertrofia",KM157:KM176)</f>
        <v>0</v>
      </c>
      <c r="KM179" s="126" t="str">
        <f>IFERROR((KL179*100)/KG183,"")</f>
        <v/>
      </c>
      <c r="KN179" s="147"/>
      <c r="KO179" s="58"/>
      <c r="KP179" s="58"/>
      <c r="KQ179" s="58"/>
      <c r="KR179" s="59"/>
      <c r="KS179" s="59"/>
      <c r="KT179" s="59"/>
      <c r="KU179" s="72" t="s">
        <v>149</v>
      </c>
      <c r="KV179" s="66" t="str">
        <f>IF(SUMPRODUCT(KV157:KV176,KW157:KW176)=0,"",SUMPRODUCT(KV157:KV176,KW157:KW176))</f>
        <v/>
      </c>
      <c r="KW179" s="59"/>
      <c r="KX179" s="123" t="s">
        <v>150</v>
      </c>
      <c r="KY179" s="124">
        <f>SUMIF(KT157:KT176,"Hipertrofia",KV157:KV176)</f>
        <v>0</v>
      </c>
      <c r="KZ179" s="124">
        <f>SUMPRODUCT((KV157:KV176)*(KW157:KW176)*(KT157:KT176="Hipertrofia"))</f>
        <v>0</v>
      </c>
      <c r="LA179" s="125">
        <f>SUMIF(KT157:KT176,"Hipertrofia",LB157:LB176)</f>
        <v>0</v>
      </c>
      <c r="LB179" s="126" t="str">
        <f>IFERROR((LA179*100)/KV183,"")</f>
        <v/>
      </c>
      <c r="LC179" s="147"/>
      <c r="LD179" s="348"/>
      <c r="LE179" s="58"/>
      <c r="LF179" s="58"/>
      <c r="LG179" s="59"/>
      <c r="LH179" s="59"/>
      <c r="LI179" s="59"/>
      <c r="LJ179" s="72" t="s">
        <v>149</v>
      </c>
      <c r="LK179" s="66" t="str">
        <f>IF(SUMPRODUCT(LK157:LK176,LL157:LL176)=0,"",SUMPRODUCT(LK157:LK176,LL157:LL176))</f>
        <v/>
      </c>
      <c r="LL179" s="59"/>
      <c r="LM179" s="123" t="s">
        <v>150</v>
      </c>
      <c r="LN179" s="124">
        <f>SUMIF(LI157:LI176,"Hipertrofia",LK157:LK176)</f>
        <v>0</v>
      </c>
      <c r="LO179" s="124">
        <f>SUMPRODUCT((LK157:LK176)*(LL157:LL176)*(LI157:LI176="Hipertrofia"))</f>
        <v>0</v>
      </c>
      <c r="LP179" s="125">
        <f>SUMIF(LI157:LI176,"Hipertrofia",LQ157:LQ176)</f>
        <v>0</v>
      </c>
      <c r="LQ179" s="126" t="str">
        <f>IFERROR((LP179*100)/LK183,"")</f>
        <v/>
      </c>
      <c r="LR179" s="147"/>
      <c r="LS179" s="348"/>
      <c r="LT179" s="58"/>
      <c r="LU179" s="58"/>
      <c r="LV179" s="59"/>
      <c r="LW179" s="59"/>
      <c r="LX179" s="59"/>
      <c r="LY179" s="72" t="s">
        <v>149</v>
      </c>
      <c r="LZ179" s="66" t="str">
        <f>IF(SUMPRODUCT(LZ157:LZ176,MA157:MA176)=0,"",SUMPRODUCT(LZ157:LZ176,MA157:MA176))</f>
        <v/>
      </c>
      <c r="MA179" s="59"/>
      <c r="MB179" s="123" t="s">
        <v>150</v>
      </c>
      <c r="MC179" s="124">
        <f>SUMIF(LX157:LX176,"Hipertrofia",LZ157:LZ176)</f>
        <v>0</v>
      </c>
      <c r="MD179" s="124">
        <f>SUMPRODUCT((LZ157:LZ176)*(MA157:MA176)*(LX157:LX176="Hipertrofia"))</f>
        <v>0</v>
      </c>
      <c r="ME179" s="125">
        <f>SUMIF(LX157:LX176,"Hipertrofia",MF157:MF176)</f>
        <v>0</v>
      </c>
      <c r="MF179" s="126" t="str">
        <f>IFERROR((ME179*100)/LZ183,"")</f>
        <v/>
      </c>
      <c r="MG179" s="147"/>
      <c r="MH179" s="348"/>
      <c r="MI179" s="58"/>
      <c r="MJ179" s="58"/>
      <c r="MK179" s="505"/>
      <c r="ML179" s="505"/>
      <c r="MM179" s="505"/>
      <c r="MN179" s="510" t="s">
        <v>149</v>
      </c>
      <c r="MO179" s="499"/>
      <c r="MP179" s="505"/>
      <c r="MQ179" s="511" t="s">
        <v>150</v>
      </c>
      <c r="MR179" s="495">
        <v>0</v>
      </c>
      <c r="MS179" s="495">
        <v>0</v>
      </c>
      <c r="MT179" s="498">
        <v>0</v>
      </c>
      <c r="MU179" s="512"/>
      <c r="MV179" s="513"/>
      <c r="MW179" s="348"/>
    </row>
    <row r="180" spans="1:361">
      <c r="A180" s="348"/>
      <c r="B180" s="58"/>
      <c r="C180" s="58"/>
      <c r="D180" s="59"/>
      <c r="E180" s="59"/>
      <c r="F180" s="59"/>
      <c r="G180" s="72" t="s">
        <v>151</v>
      </c>
      <c r="H180" s="75" t="str">
        <f>IFERROR(AVERAGE(K157:K176),"")</f>
        <v/>
      </c>
      <c r="I180" s="59"/>
      <c r="J180" s="73" t="s">
        <v>152</v>
      </c>
      <c r="K180" s="64">
        <f>SUMIF(F157:F176,"Força",H157:H176)</f>
        <v>0</v>
      </c>
      <c r="L180" s="64">
        <f>SUMPRODUCT((H157:H176)*(I157:I176)*(F157:F176="Força"))</f>
        <v>0</v>
      </c>
      <c r="M180" s="74">
        <f>SUMIF(F157:F176,"Força",N157:N176)</f>
        <v>0</v>
      </c>
      <c r="N180" s="75" t="str">
        <f>IFERROR((M180*100)/H183,"")</f>
        <v/>
      </c>
      <c r="O180" s="147"/>
      <c r="P180" s="58"/>
      <c r="Q180" s="58"/>
      <c r="R180" s="58"/>
      <c r="S180" s="59"/>
      <c r="T180" s="59"/>
      <c r="U180" s="59"/>
      <c r="V180" s="72" t="s">
        <v>151</v>
      </c>
      <c r="W180" s="75" t="str">
        <f>IFERROR(AVERAGE(Z157:Z176),"")</f>
        <v/>
      </c>
      <c r="X180" s="59"/>
      <c r="Y180" s="73" t="s">
        <v>152</v>
      </c>
      <c r="Z180" s="64">
        <f>SUMIF(U157:U176,"Força",W157:W176)</f>
        <v>0</v>
      </c>
      <c r="AA180" s="64">
        <f>SUMPRODUCT((W157:W176)*(X157:X176)*(U157:U176="Força"))</f>
        <v>0</v>
      </c>
      <c r="AB180" s="74">
        <f>SUMIF(U157:U176,"Força",AC157:AC176)</f>
        <v>0</v>
      </c>
      <c r="AC180" s="75" t="str">
        <f>IFERROR((AB180*100)/W183,"")</f>
        <v/>
      </c>
      <c r="AD180" s="147"/>
      <c r="AE180" s="58"/>
      <c r="AF180" s="58"/>
      <c r="AG180" s="58"/>
      <c r="AH180" s="59"/>
      <c r="AI180" s="59"/>
      <c r="AJ180" s="59"/>
      <c r="AK180" s="72" t="s">
        <v>151</v>
      </c>
      <c r="AL180" s="75" t="str">
        <f>IFERROR(AVERAGE(AO157:AO176),"")</f>
        <v/>
      </c>
      <c r="AM180" s="59"/>
      <c r="AN180" s="73" t="s">
        <v>152</v>
      </c>
      <c r="AO180" s="64">
        <f>SUMIF(AJ157:AJ176,"Força",AL157:AL176)</f>
        <v>0</v>
      </c>
      <c r="AP180" s="64">
        <f>SUMPRODUCT((AL157:AL176)*(AM157:AM176)*(AJ157:AJ176="Força"))</f>
        <v>0</v>
      </c>
      <c r="AQ180" s="74">
        <f>SUMIF(AJ157:AJ176,"Força",AR157:AR176)</f>
        <v>0</v>
      </c>
      <c r="AR180" s="75" t="str">
        <f>IFERROR((AQ180*100)/AL183,"")</f>
        <v/>
      </c>
      <c r="AS180" s="147"/>
      <c r="AT180" s="58"/>
      <c r="AU180" s="58"/>
      <c r="AV180" s="58"/>
      <c r="AW180" s="59"/>
      <c r="AX180" s="59"/>
      <c r="AY180" s="59"/>
      <c r="AZ180" s="72" t="s">
        <v>151</v>
      </c>
      <c r="BA180" s="75" t="str">
        <f>IFERROR(AVERAGE(BD157:BD176),"")</f>
        <v/>
      </c>
      <c r="BB180" s="59"/>
      <c r="BC180" s="73" t="s">
        <v>152</v>
      </c>
      <c r="BD180" s="64">
        <f>SUMIF(AY157:AY176,"Força",BA157:BA176)</f>
        <v>0</v>
      </c>
      <c r="BE180" s="64">
        <f>SUMPRODUCT((BA157:BA176)*(BB157:BB176)*(AY157:AY176="Força"))</f>
        <v>0</v>
      </c>
      <c r="BF180" s="74">
        <f>SUMIF(AY157:AY176,"Força",BG157:BG176)</f>
        <v>0</v>
      </c>
      <c r="BG180" s="75" t="str">
        <f>IFERROR((BF180*100)/BA183,"")</f>
        <v/>
      </c>
      <c r="BH180" s="147"/>
      <c r="BI180" s="58"/>
      <c r="BJ180" s="58"/>
      <c r="BK180" s="58"/>
      <c r="BL180" s="59"/>
      <c r="BM180" s="59"/>
      <c r="BN180" s="59"/>
      <c r="BO180" s="72" t="s">
        <v>151</v>
      </c>
      <c r="BP180" s="75" t="str">
        <f>IFERROR(AVERAGE(BS157:BS176),"")</f>
        <v/>
      </c>
      <c r="BQ180" s="59"/>
      <c r="BR180" s="73" t="s">
        <v>152</v>
      </c>
      <c r="BS180" s="64">
        <f>SUMIF(BN157:BN176,"Força",BP157:BP176)</f>
        <v>0</v>
      </c>
      <c r="BT180" s="64">
        <f>SUMPRODUCT((BP157:BP176)*(BQ157:BQ176)*(BN157:BN176="Força"))</f>
        <v>0</v>
      </c>
      <c r="BU180" s="74">
        <f>SUMIF(BN157:BN176,"Força",BV157:BV176)</f>
        <v>0</v>
      </c>
      <c r="BV180" s="75" t="str">
        <f>IFERROR((BU180*100)/BP183,"")</f>
        <v/>
      </c>
      <c r="BW180" s="147"/>
      <c r="BX180" s="58"/>
      <c r="BY180" s="58"/>
      <c r="BZ180" s="58"/>
      <c r="CA180" s="59"/>
      <c r="CB180" s="59"/>
      <c r="CC180" s="59"/>
      <c r="CD180" s="72" t="s">
        <v>151</v>
      </c>
      <c r="CE180" s="75" t="str">
        <f>IFERROR(AVERAGE(CH157:CH176),"")</f>
        <v/>
      </c>
      <c r="CF180" s="59"/>
      <c r="CG180" s="73" t="s">
        <v>152</v>
      </c>
      <c r="CH180" s="64">
        <f>SUMIF(CC157:CC176,"Força",CE157:CE176)</f>
        <v>0</v>
      </c>
      <c r="CI180" s="64">
        <f>SUMPRODUCT((CE157:CE176)*(CF157:CF176)*(CC157:CC176="Força"))</f>
        <v>0</v>
      </c>
      <c r="CJ180" s="74">
        <f>SUMIF(CC157:CC176,"Força",CK157:CK176)</f>
        <v>0</v>
      </c>
      <c r="CK180" s="75" t="str">
        <f>IFERROR((CJ180*100)/CE183,"")</f>
        <v/>
      </c>
      <c r="CL180" s="147"/>
      <c r="CM180" s="58"/>
      <c r="CN180" s="58"/>
      <c r="CO180" s="58"/>
      <c r="CP180" s="59"/>
      <c r="CQ180" s="59"/>
      <c r="CR180" s="59"/>
      <c r="CS180" s="72" t="s">
        <v>151</v>
      </c>
      <c r="CT180" s="75" t="str">
        <f>IFERROR(AVERAGE(CW157:CW176),"")</f>
        <v/>
      </c>
      <c r="CU180" s="59"/>
      <c r="CV180" s="73" t="s">
        <v>152</v>
      </c>
      <c r="CW180" s="64">
        <f>SUMIF(CR157:CR176,"Força",CT157:CT176)</f>
        <v>0</v>
      </c>
      <c r="CX180" s="64">
        <f>SUMPRODUCT((CT157:CT176)*(CU157:CU176)*(CR157:CR176="Força"))</f>
        <v>0</v>
      </c>
      <c r="CY180" s="74">
        <f>SUMIF(CR157:CR176,"Força",CZ157:CZ176)</f>
        <v>0</v>
      </c>
      <c r="CZ180" s="75" t="str">
        <f>IFERROR((CY180*100)/CT183,"")</f>
        <v/>
      </c>
      <c r="DA180" s="147"/>
      <c r="DB180" s="58"/>
      <c r="DC180" s="58"/>
      <c r="DD180" s="58"/>
      <c r="DE180" s="59"/>
      <c r="DF180" s="59"/>
      <c r="DG180" s="59"/>
      <c r="DH180" s="72" t="s">
        <v>151</v>
      </c>
      <c r="DI180" s="75" t="str">
        <f>IFERROR(AVERAGE(DL157:DL176),"")</f>
        <v/>
      </c>
      <c r="DJ180" s="59"/>
      <c r="DK180" s="73" t="s">
        <v>152</v>
      </c>
      <c r="DL180" s="64">
        <f>SUMIF(DG157:DG176,"Força",DI157:DI176)</f>
        <v>0</v>
      </c>
      <c r="DM180" s="64">
        <f>SUMPRODUCT((DI157:DI176)*(DJ157:DJ176)*(DG157:DG176="Força"))</f>
        <v>0</v>
      </c>
      <c r="DN180" s="74">
        <f>SUMIF(DG157:DG176,"Força",DO157:DO176)</f>
        <v>0</v>
      </c>
      <c r="DO180" s="75" t="str">
        <f>IFERROR((DN180*100)/DI183,"")</f>
        <v/>
      </c>
      <c r="DP180" s="147"/>
      <c r="DQ180" s="58"/>
      <c r="DR180" s="58"/>
      <c r="DS180" s="58"/>
      <c r="DT180" s="59"/>
      <c r="DU180" s="59"/>
      <c r="DV180" s="59"/>
      <c r="DW180" s="72" t="s">
        <v>151</v>
      </c>
      <c r="DX180" s="75" t="str">
        <f>IFERROR(AVERAGE(EA157:EA176),"")</f>
        <v/>
      </c>
      <c r="DY180" s="59"/>
      <c r="DZ180" s="73" t="s">
        <v>152</v>
      </c>
      <c r="EA180" s="64">
        <f>SUMIF(DV157:DV176,"Força",DX157:DX176)</f>
        <v>0</v>
      </c>
      <c r="EB180" s="64">
        <f>SUMPRODUCT((DX157:DX176)*(DY157:DY176)*(DV157:DV176="Força"))</f>
        <v>0</v>
      </c>
      <c r="EC180" s="74">
        <f>SUMIF(DV157:DV176,"Força",ED157:ED176)</f>
        <v>0</v>
      </c>
      <c r="ED180" s="75" t="str">
        <f>IFERROR((EC180*100)/DX183,"")</f>
        <v/>
      </c>
      <c r="EE180" s="147"/>
      <c r="EF180" s="58"/>
      <c r="EG180" s="58"/>
      <c r="EH180" s="58"/>
      <c r="EI180" s="59"/>
      <c r="EJ180" s="59"/>
      <c r="EK180" s="59"/>
      <c r="EL180" s="72" t="s">
        <v>151</v>
      </c>
      <c r="EM180" s="75" t="str">
        <f>IFERROR(AVERAGE(EP157:EP176),"")</f>
        <v/>
      </c>
      <c r="EN180" s="59"/>
      <c r="EO180" s="73" t="s">
        <v>152</v>
      </c>
      <c r="EP180" s="64">
        <f>SUMIF(EK157:EK176,"Força",EM157:EM176)</f>
        <v>0</v>
      </c>
      <c r="EQ180" s="64">
        <f>SUMPRODUCT((EM157:EM176)*(EN157:EN176)*(EK157:EK176="Força"))</f>
        <v>0</v>
      </c>
      <c r="ER180" s="74">
        <f>SUMIF(EK157:EK176,"Força",ES157:ES176)</f>
        <v>0</v>
      </c>
      <c r="ES180" s="75" t="str">
        <f>IFERROR((ER180*100)/EM183,"")</f>
        <v/>
      </c>
      <c r="ET180" s="147"/>
      <c r="EU180" s="58"/>
      <c r="EV180" s="58"/>
      <c r="EW180" s="58"/>
      <c r="EX180" s="59"/>
      <c r="EY180" s="59"/>
      <c r="EZ180" s="59"/>
      <c r="FA180" s="72" t="s">
        <v>151</v>
      </c>
      <c r="FB180" s="75" t="str">
        <f>IFERROR(AVERAGE(FE157:FE176),"")</f>
        <v/>
      </c>
      <c r="FC180" s="59"/>
      <c r="FD180" s="73" t="s">
        <v>152</v>
      </c>
      <c r="FE180" s="64">
        <f>SUMIF(EZ157:EZ176,"Força",FB157:FB176)</f>
        <v>0</v>
      </c>
      <c r="FF180" s="64">
        <f>SUMPRODUCT((FB157:FB176)*(FC157:FC176)*(EZ157:EZ176="Força"))</f>
        <v>0</v>
      </c>
      <c r="FG180" s="74">
        <f>SUMIF(EZ157:EZ176,"Força",FH157:FH176)</f>
        <v>0</v>
      </c>
      <c r="FH180" s="75" t="str">
        <f>IFERROR((FG180*100)/FB183,"")</f>
        <v/>
      </c>
      <c r="FI180" s="147"/>
      <c r="FJ180" s="58"/>
      <c r="FK180" s="58"/>
      <c r="FL180" s="58"/>
      <c r="FM180" s="59"/>
      <c r="FN180" s="59"/>
      <c r="FO180" s="59"/>
      <c r="FP180" s="72" t="s">
        <v>151</v>
      </c>
      <c r="FQ180" s="75" t="str">
        <f>IFERROR(AVERAGE(FT157:FT176),"")</f>
        <v/>
      </c>
      <c r="FR180" s="59"/>
      <c r="FS180" s="73" t="s">
        <v>152</v>
      </c>
      <c r="FT180" s="64">
        <f>SUMIF(FO157:FO176,"Força",FQ157:FQ176)</f>
        <v>0</v>
      </c>
      <c r="FU180" s="64">
        <f>SUMPRODUCT((FQ157:FQ176)*(FR157:FR176)*(FO157:FO176="Força"))</f>
        <v>0</v>
      </c>
      <c r="FV180" s="74">
        <f>SUMIF(FO157:FO176,"Força",FW157:FW176)</f>
        <v>0</v>
      </c>
      <c r="FW180" s="75" t="str">
        <f>IFERROR((FV180*100)/FQ183,"")</f>
        <v/>
      </c>
      <c r="FX180" s="147"/>
      <c r="FY180" s="58"/>
      <c r="FZ180" s="58"/>
      <c r="GA180" s="58"/>
      <c r="GB180" s="59"/>
      <c r="GC180" s="59"/>
      <c r="GD180" s="59"/>
      <c r="GE180" s="72" t="s">
        <v>151</v>
      </c>
      <c r="GF180" s="75" t="str">
        <f>IFERROR(AVERAGE(GI157:GI176),"")</f>
        <v/>
      </c>
      <c r="GG180" s="59"/>
      <c r="GH180" s="73" t="s">
        <v>152</v>
      </c>
      <c r="GI180" s="64">
        <f>SUMIF(GD157:GD176,"Força",GF157:GF176)</f>
        <v>0</v>
      </c>
      <c r="GJ180" s="64">
        <f>SUMPRODUCT((GF157:GF176)*(GG157:GG176)*(GD157:GD176="Força"))</f>
        <v>0</v>
      </c>
      <c r="GK180" s="74">
        <f>SUMIF(GD157:GD176,"Força",GL157:GL176)</f>
        <v>0</v>
      </c>
      <c r="GL180" s="75" t="str">
        <f>IFERROR((GK180*100)/GF183,"")</f>
        <v/>
      </c>
      <c r="GM180" s="147"/>
      <c r="GN180" s="58"/>
      <c r="GO180" s="58"/>
      <c r="GP180" s="58"/>
      <c r="GQ180" s="59"/>
      <c r="GR180" s="59"/>
      <c r="GS180" s="59"/>
      <c r="GT180" s="72" t="s">
        <v>151</v>
      </c>
      <c r="GU180" s="75" t="str">
        <f>IFERROR(AVERAGE(GX157:GX176),"")</f>
        <v/>
      </c>
      <c r="GV180" s="59"/>
      <c r="GW180" s="73" t="s">
        <v>152</v>
      </c>
      <c r="GX180" s="64">
        <f>SUMIF(GS157:GS176,"Força",GU157:GU176)</f>
        <v>0</v>
      </c>
      <c r="GY180" s="64">
        <f>SUMPRODUCT((GU157:GU176)*(GV157:GV176)*(GS157:GS176="Força"))</f>
        <v>0</v>
      </c>
      <c r="GZ180" s="74">
        <f>SUMIF(GS157:GS176,"Força",HA157:HA176)</f>
        <v>0</v>
      </c>
      <c r="HA180" s="75" t="str">
        <f>IFERROR((GZ180*100)/GU183,"")</f>
        <v/>
      </c>
      <c r="HB180" s="147"/>
      <c r="HC180" s="58"/>
      <c r="HD180" s="58"/>
      <c r="HE180" s="58"/>
      <c r="HF180" s="59"/>
      <c r="HG180" s="59"/>
      <c r="HH180" s="59"/>
      <c r="HI180" s="72" t="s">
        <v>151</v>
      </c>
      <c r="HJ180" s="75" t="str">
        <f>IFERROR(AVERAGE(HM157:HM176),"")</f>
        <v/>
      </c>
      <c r="HK180" s="59"/>
      <c r="HL180" s="73" t="s">
        <v>152</v>
      </c>
      <c r="HM180" s="64">
        <f>SUMIF(HH157:HH176,"Força",HJ157:HJ176)</f>
        <v>0</v>
      </c>
      <c r="HN180" s="64">
        <f>SUMPRODUCT((HJ157:HJ176)*(HK157:HK176)*(HH157:HH176="Força"))</f>
        <v>0</v>
      </c>
      <c r="HO180" s="74">
        <f>SUMIF(HH157:HH176,"Força",HP157:HP176)</f>
        <v>0</v>
      </c>
      <c r="HP180" s="75" t="str">
        <f>IFERROR((HO180*100)/HJ183,"")</f>
        <v/>
      </c>
      <c r="HQ180" s="147"/>
      <c r="HR180" s="58"/>
      <c r="HS180" s="58"/>
      <c r="HT180" s="58"/>
      <c r="HU180" s="59"/>
      <c r="HV180" s="59"/>
      <c r="HW180" s="59"/>
      <c r="HX180" s="72" t="s">
        <v>151</v>
      </c>
      <c r="HY180" s="75" t="str">
        <f>IFERROR(AVERAGE(IB157:IB176),"")</f>
        <v/>
      </c>
      <c r="HZ180" s="59"/>
      <c r="IA180" s="73" t="s">
        <v>152</v>
      </c>
      <c r="IB180" s="64">
        <f>SUMIF(HW157:HW176,"Força",HY157:HY176)</f>
        <v>0</v>
      </c>
      <c r="IC180" s="64">
        <f>SUMPRODUCT((HY157:HY176)*(HZ157:HZ176)*(HW157:HW176="Força"))</f>
        <v>0</v>
      </c>
      <c r="ID180" s="74">
        <f>SUMIF(HW157:HW176,"Força",IE157:IE176)</f>
        <v>0</v>
      </c>
      <c r="IE180" s="75" t="str">
        <f>IFERROR((ID180*100)/HY183,"")</f>
        <v/>
      </c>
      <c r="IF180" s="147"/>
      <c r="IG180" s="58"/>
      <c r="IH180" s="58"/>
      <c r="II180" s="58"/>
      <c r="IJ180" s="59"/>
      <c r="IK180" s="59"/>
      <c r="IL180" s="59"/>
      <c r="IM180" s="72" t="s">
        <v>151</v>
      </c>
      <c r="IN180" s="75" t="str">
        <f>IFERROR(AVERAGE(IQ157:IQ176),"")</f>
        <v/>
      </c>
      <c r="IO180" s="59"/>
      <c r="IP180" s="73" t="s">
        <v>152</v>
      </c>
      <c r="IQ180" s="64">
        <f>SUMIF(IL157:IL176,"Força",IN157:IN176)</f>
        <v>0</v>
      </c>
      <c r="IR180" s="64">
        <f>SUMPRODUCT((IN157:IN176)*(IO157:IO176)*(IL157:IL176="Força"))</f>
        <v>0</v>
      </c>
      <c r="IS180" s="74">
        <f>SUMIF(IL157:IL176,"Força",IT157:IT176)</f>
        <v>0</v>
      </c>
      <c r="IT180" s="75" t="str">
        <f>IFERROR((IS180*100)/IN183,"")</f>
        <v/>
      </c>
      <c r="IU180" s="147"/>
      <c r="IV180" s="58"/>
      <c r="IW180" s="58"/>
      <c r="IX180" s="58"/>
      <c r="IY180" s="59"/>
      <c r="IZ180" s="59"/>
      <c r="JA180" s="59"/>
      <c r="JB180" s="72" t="s">
        <v>151</v>
      </c>
      <c r="JC180" s="75" t="str">
        <f>IFERROR(AVERAGE(JF157:JF176),"")</f>
        <v/>
      </c>
      <c r="JD180" s="59"/>
      <c r="JE180" s="73" t="s">
        <v>152</v>
      </c>
      <c r="JF180" s="64">
        <f>SUMIF(JA157:JA176,"Força",JC157:JC176)</f>
        <v>0</v>
      </c>
      <c r="JG180" s="64">
        <f>SUMPRODUCT((JC157:JC176)*(JD157:JD176)*(JA157:JA176="Força"))</f>
        <v>0</v>
      </c>
      <c r="JH180" s="74">
        <f>SUMIF(JA157:JA176,"Força",JI157:JI176)</f>
        <v>0</v>
      </c>
      <c r="JI180" s="75" t="str">
        <f>IFERROR((JH180*100)/JC183,"")</f>
        <v/>
      </c>
      <c r="JJ180" s="147"/>
      <c r="JK180" s="58"/>
      <c r="JL180" s="58"/>
      <c r="JM180" s="58"/>
      <c r="JN180" s="59"/>
      <c r="JO180" s="59"/>
      <c r="JP180" s="59"/>
      <c r="JQ180" s="72" t="s">
        <v>151</v>
      </c>
      <c r="JR180" s="75" t="str">
        <f>IFERROR(AVERAGE(JU157:JU176),"")</f>
        <v/>
      </c>
      <c r="JS180" s="59"/>
      <c r="JT180" s="73" t="s">
        <v>152</v>
      </c>
      <c r="JU180" s="64">
        <f>SUMIF(JP157:JP176,"Força",JR157:JR176)</f>
        <v>0</v>
      </c>
      <c r="JV180" s="64">
        <f>SUMPRODUCT((JR157:JR176)*(JS157:JS176)*(JP157:JP176="Força"))</f>
        <v>0</v>
      </c>
      <c r="JW180" s="74">
        <f>SUMIF(JP157:JP176,"Força",JX157:JX176)</f>
        <v>0</v>
      </c>
      <c r="JX180" s="75" t="str">
        <f>IFERROR((JW180*100)/JR183,"")</f>
        <v/>
      </c>
      <c r="JY180" s="147"/>
      <c r="JZ180" s="58"/>
      <c r="KA180" s="58"/>
      <c r="KB180" s="58"/>
      <c r="KC180" s="59"/>
      <c r="KD180" s="59"/>
      <c r="KE180" s="59"/>
      <c r="KF180" s="72" t="s">
        <v>151</v>
      </c>
      <c r="KG180" s="75" t="str">
        <f>IFERROR(AVERAGE(KJ157:KJ176),"")</f>
        <v/>
      </c>
      <c r="KH180" s="59"/>
      <c r="KI180" s="73" t="s">
        <v>152</v>
      </c>
      <c r="KJ180" s="64">
        <f>SUMIF(KE157:KE176,"Força",KG157:KG176)</f>
        <v>0</v>
      </c>
      <c r="KK180" s="64">
        <f>SUMPRODUCT((KG157:KG176)*(KH157:KH176)*(KE157:KE176="Força"))</f>
        <v>0</v>
      </c>
      <c r="KL180" s="74">
        <f>SUMIF(KE157:KE176,"Força",KM157:KM176)</f>
        <v>0</v>
      </c>
      <c r="KM180" s="75" t="str">
        <f>IFERROR((KL180*100)/KG183,"")</f>
        <v/>
      </c>
      <c r="KN180" s="147"/>
      <c r="KO180" s="58"/>
      <c r="KP180" s="58"/>
      <c r="KQ180" s="58"/>
      <c r="KR180" s="59"/>
      <c r="KS180" s="59"/>
      <c r="KT180" s="59"/>
      <c r="KU180" s="72" t="s">
        <v>151</v>
      </c>
      <c r="KV180" s="75" t="str">
        <f>IFERROR(AVERAGE(KY157:KY176),"")</f>
        <v/>
      </c>
      <c r="KW180" s="59"/>
      <c r="KX180" s="73" t="s">
        <v>152</v>
      </c>
      <c r="KY180" s="64">
        <f>SUMIF(KT157:KT176,"Força",KV157:KV176)</f>
        <v>0</v>
      </c>
      <c r="KZ180" s="64">
        <f>SUMPRODUCT((KV157:KV176)*(KW157:KW176)*(KT157:KT176="Força"))</f>
        <v>0</v>
      </c>
      <c r="LA180" s="74">
        <f>SUMIF(KT157:KT176,"Força",LB157:LB176)</f>
        <v>0</v>
      </c>
      <c r="LB180" s="75" t="str">
        <f>IFERROR((LA180*100)/KV183,"")</f>
        <v/>
      </c>
      <c r="LC180" s="147"/>
      <c r="LD180" s="348"/>
      <c r="LE180" s="58"/>
      <c r="LF180" s="58"/>
      <c r="LG180" s="59"/>
      <c r="LH180" s="59"/>
      <c r="LI180" s="59"/>
      <c r="LJ180" s="72" t="s">
        <v>151</v>
      </c>
      <c r="LK180" s="75" t="str">
        <f>IFERROR(AVERAGE(LN157:LN176),"")</f>
        <v/>
      </c>
      <c r="LL180" s="59"/>
      <c r="LM180" s="73" t="s">
        <v>152</v>
      </c>
      <c r="LN180" s="64">
        <f>SUMIF(LI157:LI176,"Força",LK157:LK176)</f>
        <v>0</v>
      </c>
      <c r="LO180" s="64">
        <f>SUMPRODUCT((LK157:LK176)*(LL157:LL176)*(LI157:LI176="Força"))</f>
        <v>0</v>
      </c>
      <c r="LP180" s="74">
        <f>SUMIF(LI157:LI176,"Força",LQ157:LQ176)</f>
        <v>0</v>
      </c>
      <c r="LQ180" s="75" t="str">
        <f>IFERROR((LP180*100)/LK183,"")</f>
        <v/>
      </c>
      <c r="LR180" s="147"/>
      <c r="LS180" s="348"/>
      <c r="LT180" s="58"/>
      <c r="LU180" s="58"/>
      <c r="LV180" s="59"/>
      <c r="LW180" s="59"/>
      <c r="LX180" s="59"/>
      <c r="LY180" s="72" t="s">
        <v>151</v>
      </c>
      <c r="LZ180" s="75" t="str">
        <f>IFERROR(AVERAGE(MC157:MC176),"")</f>
        <v/>
      </c>
      <c r="MA180" s="59"/>
      <c r="MB180" s="73" t="s">
        <v>152</v>
      </c>
      <c r="MC180" s="64">
        <f>SUMIF(LX157:LX176,"Força",LZ157:LZ176)</f>
        <v>0</v>
      </c>
      <c r="MD180" s="64">
        <f>SUMPRODUCT((LZ157:LZ176)*(MA157:MA176)*(LX157:LX176="Força"))</f>
        <v>0</v>
      </c>
      <c r="ME180" s="74">
        <f>SUMIF(LX157:LX176,"Força",MF157:MF176)</f>
        <v>0</v>
      </c>
      <c r="MF180" s="75" t="str">
        <f>IFERROR((ME180*100)/LZ183,"")</f>
        <v/>
      </c>
      <c r="MG180" s="147"/>
      <c r="MH180" s="348"/>
      <c r="MI180" s="58"/>
      <c r="MJ180" s="58"/>
      <c r="MK180" s="505"/>
      <c r="ML180" s="505"/>
      <c r="MM180" s="505"/>
      <c r="MN180" s="510" t="s">
        <v>151</v>
      </c>
      <c r="MO180" s="512"/>
      <c r="MP180" s="505"/>
      <c r="MQ180" s="511" t="s">
        <v>152</v>
      </c>
      <c r="MR180" s="495">
        <v>0</v>
      </c>
      <c r="MS180" s="495">
        <v>0</v>
      </c>
      <c r="MT180" s="498">
        <v>0</v>
      </c>
      <c r="MU180" s="512"/>
      <c r="MV180" s="513"/>
      <c r="MW180" s="348"/>
    </row>
    <row r="181" spans="1:361">
      <c r="A181" s="348"/>
      <c r="B181" s="58"/>
      <c r="C181" s="58"/>
      <c r="D181" s="59"/>
      <c r="E181" s="59"/>
      <c r="F181" s="59"/>
      <c r="G181" s="72" t="s">
        <v>153</v>
      </c>
      <c r="H181" s="76" t="str">
        <f>IFERROR(H183/H179,"")</f>
        <v/>
      </c>
      <c r="I181" s="59"/>
      <c r="J181" s="73" t="s">
        <v>154</v>
      </c>
      <c r="K181" s="64">
        <f>SUMIF(F157:F176,"Potência (F)",H157:H176)</f>
        <v>0</v>
      </c>
      <c r="L181" s="64">
        <f>SUMPRODUCT((H157:H176)*(I157:I176)*(F157:F176="Potência (F)"))</f>
        <v>0</v>
      </c>
      <c r="M181" s="74">
        <f>SUMIF(F157:F176,"Potência (F)",N157:N176)</f>
        <v>0</v>
      </c>
      <c r="N181" s="75" t="str">
        <f>IFERROR((M181*100)/H183,"")</f>
        <v/>
      </c>
      <c r="O181" s="147"/>
      <c r="P181" s="58"/>
      <c r="Q181" s="58"/>
      <c r="R181" s="58"/>
      <c r="S181" s="59"/>
      <c r="T181" s="59"/>
      <c r="U181" s="59"/>
      <c r="V181" s="72" t="s">
        <v>153</v>
      </c>
      <c r="W181" s="76" t="str">
        <f>IFERROR(W183/W179,"")</f>
        <v/>
      </c>
      <c r="X181" s="59"/>
      <c r="Y181" s="73" t="s">
        <v>154</v>
      </c>
      <c r="Z181" s="64">
        <f>SUMIF(U157:U176,"Potência (F)",W157:W176)</f>
        <v>0</v>
      </c>
      <c r="AA181" s="64">
        <f>SUMPRODUCT((W157:W176)*(X157:X176)*(U157:U176="Potência (F)"))</f>
        <v>0</v>
      </c>
      <c r="AB181" s="74">
        <f>SUMIF(U157:U176,"Potência (F)",AC157:AC176)</f>
        <v>0</v>
      </c>
      <c r="AC181" s="75" t="str">
        <f>IFERROR((AB181*100)/W183,"")</f>
        <v/>
      </c>
      <c r="AD181" s="147"/>
      <c r="AE181" s="58"/>
      <c r="AF181" s="58"/>
      <c r="AG181" s="58"/>
      <c r="AH181" s="59"/>
      <c r="AI181" s="59"/>
      <c r="AJ181" s="59"/>
      <c r="AK181" s="72" t="s">
        <v>153</v>
      </c>
      <c r="AL181" s="76" t="str">
        <f>IFERROR(AL183/AL179,"")</f>
        <v/>
      </c>
      <c r="AM181" s="59"/>
      <c r="AN181" s="73" t="s">
        <v>154</v>
      </c>
      <c r="AO181" s="64">
        <f>SUMIF(AJ157:AJ176,"Potência (F)",AL157:AL176)</f>
        <v>0</v>
      </c>
      <c r="AP181" s="64">
        <f>SUMPRODUCT((AL157:AL176)*(AM157:AM176)*(AJ157:AJ176="Potência (F)"))</f>
        <v>0</v>
      </c>
      <c r="AQ181" s="74">
        <f>SUMIF(AJ157:AJ176,"Potência (F)",AR157:AR176)</f>
        <v>0</v>
      </c>
      <c r="AR181" s="75" t="str">
        <f>IFERROR((AQ181*100)/AL183,"")</f>
        <v/>
      </c>
      <c r="AS181" s="147"/>
      <c r="AT181" s="58"/>
      <c r="AU181" s="58"/>
      <c r="AV181" s="58"/>
      <c r="AW181" s="59"/>
      <c r="AX181" s="59"/>
      <c r="AY181" s="59"/>
      <c r="AZ181" s="72" t="s">
        <v>153</v>
      </c>
      <c r="BA181" s="76" t="str">
        <f>IFERROR(BA183/BA179,"")</f>
        <v/>
      </c>
      <c r="BB181" s="59"/>
      <c r="BC181" s="73" t="s">
        <v>154</v>
      </c>
      <c r="BD181" s="64">
        <f>SUMIF(AY157:AY176,"Potência (F)",BA157:BA176)</f>
        <v>0</v>
      </c>
      <c r="BE181" s="64">
        <f>SUMPRODUCT((BA157:BA176)*(BB157:BB176)*(AY157:AY176="Potência (F)"))</f>
        <v>0</v>
      </c>
      <c r="BF181" s="74">
        <f>SUMIF(AY157:AY176,"Potência (F)",BG157:BG176)</f>
        <v>0</v>
      </c>
      <c r="BG181" s="75" t="str">
        <f>IFERROR((BF181*100)/BA183,"")</f>
        <v/>
      </c>
      <c r="BH181" s="147"/>
      <c r="BI181" s="58"/>
      <c r="BJ181" s="58"/>
      <c r="BK181" s="58"/>
      <c r="BL181" s="59"/>
      <c r="BM181" s="59"/>
      <c r="BN181" s="59"/>
      <c r="BO181" s="72" t="s">
        <v>153</v>
      </c>
      <c r="BP181" s="76" t="str">
        <f>IFERROR(BP183/BP179,"")</f>
        <v/>
      </c>
      <c r="BQ181" s="59"/>
      <c r="BR181" s="73" t="s">
        <v>154</v>
      </c>
      <c r="BS181" s="64">
        <f>SUMIF(BN157:BN176,"Potência (F)",BP157:BP176)</f>
        <v>0</v>
      </c>
      <c r="BT181" s="64">
        <f>SUMPRODUCT((BP157:BP176)*(BQ157:BQ176)*(BN157:BN176="Potência (F)"))</f>
        <v>0</v>
      </c>
      <c r="BU181" s="74">
        <f>SUMIF(BN157:BN176,"Potência (F)",BV157:BV176)</f>
        <v>0</v>
      </c>
      <c r="BV181" s="75" t="str">
        <f>IFERROR((BU181*100)/BP183,"")</f>
        <v/>
      </c>
      <c r="BW181" s="147"/>
      <c r="BX181" s="58"/>
      <c r="BY181" s="58"/>
      <c r="BZ181" s="58"/>
      <c r="CA181" s="59"/>
      <c r="CB181" s="59"/>
      <c r="CC181" s="59"/>
      <c r="CD181" s="72" t="s">
        <v>153</v>
      </c>
      <c r="CE181" s="76" t="str">
        <f>IFERROR(CE183/CE179,"")</f>
        <v/>
      </c>
      <c r="CF181" s="59"/>
      <c r="CG181" s="73" t="s">
        <v>154</v>
      </c>
      <c r="CH181" s="64">
        <f>SUMIF(CC157:CC176,"Potência (F)",CE157:CE176)</f>
        <v>0</v>
      </c>
      <c r="CI181" s="64">
        <f>SUMPRODUCT((CE157:CE176)*(CF157:CF176)*(CC157:CC176="Potência (F)"))</f>
        <v>0</v>
      </c>
      <c r="CJ181" s="74">
        <f>SUMIF(CC157:CC176,"Potência (F)",CK157:CK176)</f>
        <v>0</v>
      </c>
      <c r="CK181" s="75" t="str">
        <f>IFERROR((CJ181*100)/CE183,"")</f>
        <v/>
      </c>
      <c r="CL181" s="147"/>
      <c r="CM181" s="58"/>
      <c r="CN181" s="58"/>
      <c r="CO181" s="58"/>
      <c r="CP181" s="59"/>
      <c r="CQ181" s="59"/>
      <c r="CR181" s="59"/>
      <c r="CS181" s="72" t="s">
        <v>153</v>
      </c>
      <c r="CT181" s="76" t="str">
        <f>IFERROR(CT183/CT179,"")</f>
        <v/>
      </c>
      <c r="CU181" s="59"/>
      <c r="CV181" s="73" t="s">
        <v>154</v>
      </c>
      <c r="CW181" s="64">
        <f>SUMIF(CR157:CR176,"Potência (F)",CT157:CT176)</f>
        <v>0</v>
      </c>
      <c r="CX181" s="64">
        <f>SUMPRODUCT((CT157:CT176)*(CU157:CU176)*(CR157:CR176="Potência (F)"))</f>
        <v>0</v>
      </c>
      <c r="CY181" s="74">
        <f>SUMIF(CR157:CR176,"Potência (F)",CZ157:CZ176)</f>
        <v>0</v>
      </c>
      <c r="CZ181" s="75" t="str">
        <f>IFERROR((CY181*100)/CT183,"")</f>
        <v/>
      </c>
      <c r="DA181" s="147"/>
      <c r="DB181" s="58"/>
      <c r="DC181" s="58"/>
      <c r="DD181" s="58"/>
      <c r="DE181" s="59"/>
      <c r="DF181" s="59"/>
      <c r="DG181" s="59"/>
      <c r="DH181" s="72" t="s">
        <v>153</v>
      </c>
      <c r="DI181" s="76" t="str">
        <f>IFERROR(DI183/DI179,"")</f>
        <v/>
      </c>
      <c r="DJ181" s="59"/>
      <c r="DK181" s="73" t="s">
        <v>154</v>
      </c>
      <c r="DL181" s="64">
        <f>SUMIF(DG157:DG176,"Potência (F)",DI157:DI176)</f>
        <v>0</v>
      </c>
      <c r="DM181" s="64">
        <f>SUMPRODUCT((DI157:DI176)*(DJ157:DJ176)*(DG157:DG176="Potência (F)"))</f>
        <v>0</v>
      </c>
      <c r="DN181" s="74">
        <f>SUMIF(DG157:DG176,"Potência (F)",DO157:DO176)</f>
        <v>0</v>
      </c>
      <c r="DO181" s="75" t="str">
        <f>IFERROR((DN181*100)/DI183,"")</f>
        <v/>
      </c>
      <c r="DP181" s="147"/>
      <c r="DQ181" s="58"/>
      <c r="DR181" s="58"/>
      <c r="DS181" s="58"/>
      <c r="DT181" s="59"/>
      <c r="DU181" s="59"/>
      <c r="DV181" s="59"/>
      <c r="DW181" s="72" t="s">
        <v>153</v>
      </c>
      <c r="DX181" s="76" t="str">
        <f>IFERROR(DX183/DX179,"")</f>
        <v/>
      </c>
      <c r="DY181" s="59"/>
      <c r="DZ181" s="73" t="s">
        <v>154</v>
      </c>
      <c r="EA181" s="64">
        <f>SUMIF(DV157:DV176,"Potência (F)",DX157:DX176)</f>
        <v>0</v>
      </c>
      <c r="EB181" s="64">
        <f>SUMPRODUCT((DX157:DX176)*(DY157:DY176)*(DV157:DV176="Potência (F)"))</f>
        <v>0</v>
      </c>
      <c r="EC181" s="74">
        <f>SUMIF(DV157:DV176,"Potência (F)",ED157:ED176)</f>
        <v>0</v>
      </c>
      <c r="ED181" s="75" t="str">
        <f>IFERROR((EC181*100)/DX183,"")</f>
        <v/>
      </c>
      <c r="EE181" s="147"/>
      <c r="EF181" s="58"/>
      <c r="EG181" s="58"/>
      <c r="EH181" s="58"/>
      <c r="EI181" s="59"/>
      <c r="EJ181" s="59"/>
      <c r="EK181" s="59"/>
      <c r="EL181" s="72" t="s">
        <v>153</v>
      </c>
      <c r="EM181" s="76" t="str">
        <f>IFERROR(EM183/EM179,"")</f>
        <v/>
      </c>
      <c r="EN181" s="59"/>
      <c r="EO181" s="73" t="s">
        <v>154</v>
      </c>
      <c r="EP181" s="64">
        <f>SUMIF(EK157:EK176,"Potência (F)",EM157:EM176)</f>
        <v>0</v>
      </c>
      <c r="EQ181" s="64">
        <f>SUMPRODUCT((EM157:EM176)*(EN157:EN176)*(EK157:EK176="Potência (F)"))</f>
        <v>0</v>
      </c>
      <c r="ER181" s="74">
        <f>SUMIF(EK157:EK176,"Potência (F)",ES157:ES176)</f>
        <v>0</v>
      </c>
      <c r="ES181" s="75" t="str">
        <f>IFERROR((ER181*100)/EM183,"")</f>
        <v/>
      </c>
      <c r="ET181" s="147"/>
      <c r="EU181" s="58"/>
      <c r="EV181" s="58"/>
      <c r="EW181" s="58"/>
      <c r="EX181" s="59"/>
      <c r="EY181" s="59"/>
      <c r="EZ181" s="59"/>
      <c r="FA181" s="72" t="s">
        <v>153</v>
      </c>
      <c r="FB181" s="76" t="str">
        <f>IFERROR(FB183/FB179,"")</f>
        <v/>
      </c>
      <c r="FC181" s="59"/>
      <c r="FD181" s="73" t="s">
        <v>154</v>
      </c>
      <c r="FE181" s="64">
        <f>SUMIF(EZ157:EZ176,"Potência (F)",FB157:FB176)</f>
        <v>0</v>
      </c>
      <c r="FF181" s="64">
        <f>SUMPRODUCT((FB157:FB176)*(FC157:FC176)*(EZ157:EZ176="Potência (F)"))</f>
        <v>0</v>
      </c>
      <c r="FG181" s="74">
        <f>SUMIF(EZ157:EZ176,"Potência (F)",FH157:FH176)</f>
        <v>0</v>
      </c>
      <c r="FH181" s="75" t="str">
        <f>IFERROR((FG181*100)/FB183,"")</f>
        <v/>
      </c>
      <c r="FI181" s="147"/>
      <c r="FJ181" s="58"/>
      <c r="FK181" s="58"/>
      <c r="FL181" s="58"/>
      <c r="FM181" s="59"/>
      <c r="FN181" s="59"/>
      <c r="FO181" s="59"/>
      <c r="FP181" s="72" t="s">
        <v>153</v>
      </c>
      <c r="FQ181" s="76" t="str">
        <f>IFERROR(FQ183/FQ179,"")</f>
        <v/>
      </c>
      <c r="FR181" s="59"/>
      <c r="FS181" s="73" t="s">
        <v>154</v>
      </c>
      <c r="FT181" s="64">
        <f>SUMIF(FO157:FO176,"Potência (F)",FQ157:FQ176)</f>
        <v>0</v>
      </c>
      <c r="FU181" s="64">
        <f>SUMPRODUCT((FQ157:FQ176)*(FR157:FR176)*(FO157:FO176="Potência (F)"))</f>
        <v>0</v>
      </c>
      <c r="FV181" s="74">
        <f>SUMIF(FO157:FO176,"Potência (F)",FW157:FW176)</f>
        <v>0</v>
      </c>
      <c r="FW181" s="75" t="str">
        <f>IFERROR((FV181*100)/FQ183,"")</f>
        <v/>
      </c>
      <c r="FX181" s="147"/>
      <c r="FY181" s="58"/>
      <c r="FZ181" s="58"/>
      <c r="GA181" s="58"/>
      <c r="GB181" s="59"/>
      <c r="GC181" s="59"/>
      <c r="GD181" s="59"/>
      <c r="GE181" s="72" t="s">
        <v>153</v>
      </c>
      <c r="GF181" s="76" t="str">
        <f>IFERROR(GF183/GF179,"")</f>
        <v/>
      </c>
      <c r="GG181" s="59"/>
      <c r="GH181" s="73" t="s">
        <v>154</v>
      </c>
      <c r="GI181" s="64">
        <f>SUMIF(GD157:GD176,"Potência (F)",GF157:GF176)</f>
        <v>0</v>
      </c>
      <c r="GJ181" s="64">
        <f>SUMPRODUCT((GF157:GF176)*(GG157:GG176)*(GD157:GD176="Potência (F)"))</f>
        <v>0</v>
      </c>
      <c r="GK181" s="74">
        <f>SUMIF(GD157:GD176,"Potência (F)",GL157:GL176)</f>
        <v>0</v>
      </c>
      <c r="GL181" s="75" t="str">
        <f>IFERROR((GK181*100)/GF183,"")</f>
        <v/>
      </c>
      <c r="GM181" s="147"/>
      <c r="GN181" s="58"/>
      <c r="GO181" s="58"/>
      <c r="GP181" s="58"/>
      <c r="GQ181" s="59"/>
      <c r="GR181" s="59"/>
      <c r="GS181" s="59"/>
      <c r="GT181" s="72" t="s">
        <v>153</v>
      </c>
      <c r="GU181" s="76" t="str">
        <f>IFERROR(GU183/GU179,"")</f>
        <v/>
      </c>
      <c r="GV181" s="59"/>
      <c r="GW181" s="73" t="s">
        <v>154</v>
      </c>
      <c r="GX181" s="64">
        <f>SUMIF(GS157:GS176,"Potência (F)",GU157:GU176)</f>
        <v>0</v>
      </c>
      <c r="GY181" s="64">
        <f>SUMPRODUCT((GU157:GU176)*(GV157:GV176)*(GS157:GS176="Potência (F)"))</f>
        <v>0</v>
      </c>
      <c r="GZ181" s="74">
        <f>SUMIF(GS157:GS176,"Potência (F)",HA157:HA176)</f>
        <v>0</v>
      </c>
      <c r="HA181" s="75" t="str">
        <f>IFERROR((GZ181*100)/GU183,"")</f>
        <v/>
      </c>
      <c r="HB181" s="147"/>
      <c r="HC181" s="58"/>
      <c r="HD181" s="58"/>
      <c r="HE181" s="58"/>
      <c r="HF181" s="59"/>
      <c r="HG181" s="59"/>
      <c r="HH181" s="59"/>
      <c r="HI181" s="72" t="s">
        <v>153</v>
      </c>
      <c r="HJ181" s="76" t="str">
        <f>IFERROR(HJ183/HJ179,"")</f>
        <v/>
      </c>
      <c r="HK181" s="59"/>
      <c r="HL181" s="73" t="s">
        <v>154</v>
      </c>
      <c r="HM181" s="64">
        <f>SUMIF(HH157:HH176,"Potência (F)",HJ157:HJ176)</f>
        <v>0</v>
      </c>
      <c r="HN181" s="64">
        <f>SUMPRODUCT((HJ157:HJ176)*(HK157:HK176)*(HH157:HH176="Potência (F)"))</f>
        <v>0</v>
      </c>
      <c r="HO181" s="74">
        <f>SUMIF(HH157:HH176,"Potência (F)",HP157:HP176)</f>
        <v>0</v>
      </c>
      <c r="HP181" s="75" t="str">
        <f>IFERROR((HO181*100)/HJ183,"")</f>
        <v/>
      </c>
      <c r="HQ181" s="147"/>
      <c r="HR181" s="58"/>
      <c r="HS181" s="58"/>
      <c r="HT181" s="58"/>
      <c r="HU181" s="59"/>
      <c r="HV181" s="59"/>
      <c r="HW181" s="59"/>
      <c r="HX181" s="72" t="s">
        <v>153</v>
      </c>
      <c r="HY181" s="76" t="str">
        <f>IFERROR(HY183/HY179,"")</f>
        <v/>
      </c>
      <c r="HZ181" s="59"/>
      <c r="IA181" s="73" t="s">
        <v>154</v>
      </c>
      <c r="IB181" s="64">
        <f>SUMIF(HW157:HW176,"Potência (F)",HY157:HY176)</f>
        <v>0</v>
      </c>
      <c r="IC181" s="64">
        <f>SUMPRODUCT((HY157:HY176)*(HZ157:HZ176)*(HW157:HW176="Potência (F)"))</f>
        <v>0</v>
      </c>
      <c r="ID181" s="74">
        <f>SUMIF(HW157:HW176,"Potência (F)",IE157:IE176)</f>
        <v>0</v>
      </c>
      <c r="IE181" s="75" t="str">
        <f>IFERROR((ID181*100)/HY183,"")</f>
        <v/>
      </c>
      <c r="IF181" s="147"/>
      <c r="IG181" s="58"/>
      <c r="IH181" s="58"/>
      <c r="II181" s="58"/>
      <c r="IJ181" s="59"/>
      <c r="IK181" s="59"/>
      <c r="IL181" s="59"/>
      <c r="IM181" s="72" t="s">
        <v>153</v>
      </c>
      <c r="IN181" s="76" t="str">
        <f>IFERROR(IN183/IN179,"")</f>
        <v/>
      </c>
      <c r="IO181" s="59"/>
      <c r="IP181" s="73" t="s">
        <v>154</v>
      </c>
      <c r="IQ181" s="64">
        <f>SUMIF(IL157:IL176,"Potência (F)",IN157:IN176)</f>
        <v>0</v>
      </c>
      <c r="IR181" s="64">
        <f>SUMPRODUCT((IN157:IN176)*(IO157:IO176)*(IL157:IL176="Potência (F)"))</f>
        <v>0</v>
      </c>
      <c r="IS181" s="74">
        <f>SUMIF(IL157:IL176,"Potência (F)",IT157:IT176)</f>
        <v>0</v>
      </c>
      <c r="IT181" s="75" t="str">
        <f>IFERROR((IS181*100)/IN183,"")</f>
        <v/>
      </c>
      <c r="IU181" s="147"/>
      <c r="IV181" s="58"/>
      <c r="IW181" s="58"/>
      <c r="IX181" s="58"/>
      <c r="IY181" s="59"/>
      <c r="IZ181" s="59"/>
      <c r="JA181" s="59"/>
      <c r="JB181" s="72" t="s">
        <v>153</v>
      </c>
      <c r="JC181" s="76" t="str">
        <f>IFERROR(JC183/JC179,"")</f>
        <v/>
      </c>
      <c r="JD181" s="59"/>
      <c r="JE181" s="73" t="s">
        <v>154</v>
      </c>
      <c r="JF181" s="64">
        <f>SUMIF(JA157:JA176,"Potência (F)",JC157:JC176)</f>
        <v>0</v>
      </c>
      <c r="JG181" s="64">
        <f>SUMPRODUCT((JC157:JC176)*(JD157:JD176)*(JA157:JA176="Potência (F)"))</f>
        <v>0</v>
      </c>
      <c r="JH181" s="74">
        <f>SUMIF(JA157:JA176,"Potência (F)",JI157:JI176)</f>
        <v>0</v>
      </c>
      <c r="JI181" s="75" t="str">
        <f>IFERROR((JH181*100)/JC183,"")</f>
        <v/>
      </c>
      <c r="JJ181" s="147"/>
      <c r="JK181" s="58"/>
      <c r="JL181" s="58"/>
      <c r="JM181" s="58"/>
      <c r="JN181" s="59"/>
      <c r="JO181" s="59"/>
      <c r="JP181" s="59"/>
      <c r="JQ181" s="72" t="s">
        <v>153</v>
      </c>
      <c r="JR181" s="76" t="str">
        <f>IFERROR(JR183/JR179,"")</f>
        <v/>
      </c>
      <c r="JS181" s="59"/>
      <c r="JT181" s="73" t="s">
        <v>154</v>
      </c>
      <c r="JU181" s="64">
        <f>SUMIF(JP157:JP176,"Potência (F)",JR157:JR176)</f>
        <v>0</v>
      </c>
      <c r="JV181" s="64">
        <f>SUMPRODUCT((JR157:JR176)*(JS157:JS176)*(JP157:JP176="Potência (F)"))</f>
        <v>0</v>
      </c>
      <c r="JW181" s="74">
        <f>SUMIF(JP157:JP176,"Potência (F)",JX157:JX176)</f>
        <v>0</v>
      </c>
      <c r="JX181" s="75" t="str">
        <f>IFERROR((JW181*100)/JR183,"")</f>
        <v/>
      </c>
      <c r="JY181" s="147"/>
      <c r="JZ181" s="58"/>
      <c r="KA181" s="58"/>
      <c r="KB181" s="58"/>
      <c r="KC181" s="59"/>
      <c r="KD181" s="59"/>
      <c r="KE181" s="59"/>
      <c r="KF181" s="72" t="s">
        <v>153</v>
      </c>
      <c r="KG181" s="76" t="str">
        <f>IFERROR(KG183/KG179,"")</f>
        <v/>
      </c>
      <c r="KH181" s="59"/>
      <c r="KI181" s="73" t="s">
        <v>154</v>
      </c>
      <c r="KJ181" s="64">
        <f>SUMIF(KE157:KE176,"Potência (F)",KG157:KG176)</f>
        <v>0</v>
      </c>
      <c r="KK181" s="64">
        <f>SUMPRODUCT((KG157:KG176)*(KH157:KH176)*(KE157:KE176="Potência (F)"))</f>
        <v>0</v>
      </c>
      <c r="KL181" s="74">
        <f>SUMIF(KE157:KE176,"Potência (F)",KM157:KM176)</f>
        <v>0</v>
      </c>
      <c r="KM181" s="75" t="str">
        <f>IFERROR((KL181*100)/KG183,"")</f>
        <v/>
      </c>
      <c r="KN181" s="147"/>
      <c r="KO181" s="58"/>
      <c r="KP181" s="58"/>
      <c r="KQ181" s="58"/>
      <c r="KR181" s="59"/>
      <c r="KS181" s="59"/>
      <c r="KT181" s="59"/>
      <c r="KU181" s="72" t="s">
        <v>153</v>
      </c>
      <c r="KV181" s="76" t="str">
        <f>IFERROR(KV183/KV179,"")</f>
        <v/>
      </c>
      <c r="KW181" s="59"/>
      <c r="KX181" s="73" t="s">
        <v>154</v>
      </c>
      <c r="KY181" s="64">
        <f>SUMIF(KT157:KT176,"Potência (F)",KV157:KV176)</f>
        <v>0</v>
      </c>
      <c r="KZ181" s="64">
        <f>SUMPRODUCT((KV157:KV176)*(KW157:KW176)*(KT157:KT176="Potência (F)"))</f>
        <v>0</v>
      </c>
      <c r="LA181" s="74">
        <f>SUMIF(KT157:KT176,"Potência (F)",LB157:LB176)</f>
        <v>0</v>
      </c>
      <c r="LB181" s="75" t="str">
        <f>IFERROR((LA181*100)/KV183,"")</f>
        <v/>
      </c>
      <c r="LC181" s="147"/>
      <c r="LD181" s="348"/>
      <c r="LE181" s="58"/>
      <c r="LF181" s="58"/>
      <c r="LG181" s="59"/>
      <c r="LH181" s="59"/>
      <c r="LI181" s="59"/>
      <c r="LJ181" s="72" t="s">
        <v>153</v>
      </c>
      <c r="LK181" s="76" t="str">
        <f>IFERROR(LK183/LK179,"")</f>
        <v/>
      </c>
      <c r="LL181" s="59"/>
      <c r="LM181" s="73" t="s">
        <v>154</v>
      </c>
      <c r="LN181" s="64">
        <f>SUMIF(LI157:LI176,"Potência (F)",LK157:LK176)</f>
        <v>0</v>
      </c>
      <c r="LO181" s="64">
        <f>SUMPRODUCT((LK157:LK176)*(LL157:LL176)*(LI157:LI176="Potência (F)"))</f>
        <v>0</v>
      </c>
      <c r="LP181" s="74">
        <f>SUMIF(LI157:LI176,"Potência (F)",LQ157:LQ176)</f>
        <v>0</v>
      </c>
      <c r="LQ181" s="75" t="str">
        <f>IFERROR((LP181*100)/LK183,"")</f>
        <v/>
      </c>
      <c r="LR181" s="147"/>
      <c r="LS181" s="348"/>
      <c r="LT181" s="58"/>
      <c r="LU181" s="58"/>
      <c r="LV181" s="59"/>
      <c r="LW181" s="59"/>
      <c r="LX181" s="59"/>
      <c r="LY181" s="72" t="s">
        <v>153</v>
      </c>
      <c r="LZ181" s="76" t="str">
        <f>IFERROR(LZ183/LZ179,"")</f>
        <v/>
      </c>
      <c r="MA181" s="59"/>
      <c r="MB181" s="73" t="s">
        <v>154</v>
      </c>
      <c r="MC181" s="64">
        <f>SUMIF(LX157:LX176,"Potência (F)",LZ157:LZ176)</f>
        <v>0</v>
      </c>
      <c r="MD181" s="64">
        <f>SUMPRODUCT((LZ157:LZ176)*(MA157:MA176)*(LX157:LX176="Potência (F)"))</f>
        <v>0</v>
      </c>
      <c r="ME181" s="74">
        <f>SUMIF(LX157:LX176,"Potência (F)",MF157:MF176)</f>
        <v>0</v>
      </c>
      <c r="MF181" s="75" t="str">
        <f>IFERROR((ME181*100)/LZ183,"")</f>
        <v/>
      </c>
      <c r="MG181" s="147"/>
      <c r="MH181" s="348"/>
      <c r="MI181" s="58"/>
      <c r="MJ181" s="58"/>
      <c r="MK181" s="505"/>
      <c r="ML181" s="505"/>
      <c r="MM181" s="505"/>
      <c r="MN181" s="510" t="s">
        <v>153</v>
      </c>
      <c r="MO181" s="514"/>
      <c r="MP181" s="505"/>
      <c r="MQ181" s="511" t="s">
        <v>154</v>
      </c>
      <c r="MR181" s="495">
        <v>0</v>
      </c>
      <c r="MS181" s="495">
        <v>0</v>
      </c>
      <c r="MT181" s="498">
        <v>0</v>
      </c>
      <c r="MU181" s="512"/>
      <c r="MV181" s="513"/>
      <c r="MW181" s="348"/>
    </row>
    <row r="182" spans="1:361">
      <c r="A182" s="348"/>
      <c r="B182" s="58"/>
      <c r="C182" s="58"/>
      <c r="D182" s="59"/>
      <c r="E182" s="59"/>
      <c r="F182" s="59"/>
      <c r="G182" s="72" t="s">
        <v>155</v>
      </c>
      <c r="H182" s="66" t="str">
        <f>IF(SUMPRODUCT(H157:H176,M157:M176)=0,"",SUMPRODUCT(H157:H176,M157:M176))</f>
        <v/>
      </c>
      <c r="I182" s="59"/>
      <c r="J182" s="73" t="s">
        <v>156</v>
      </c>
      <c r="K182" s="64">
        <f>SUMIF(F157:F176,"Potência (V)",H157:H176)</f>
        <v>0</v>
      </c>
      <c r="L182" s="64">
        <f>SUMPRODUCT((H157:H176)*(I157:I176)*(F157:F176="Potência (V)"))</f>
        <v>0</v>
      </c>
      <c r="M182" s="74">
        <f>SUMIF(F157:F176,"Potência (V)",N157:N176)</f>
        <v>0</v>
      </c>
      <c r="N182" s="75" t="str">
        <f>IFERROR((M182*100)/H183,"")</f>
        <v/>
      </c>
      <c r="O182" s="147"/>
      <c r="P182" s="58"/>
      <c r="Q182" s="58"/>
      <c r="R182" s="58"/>
      <c r="S182" s="59"/>
      <c r="T182" s="59"/>
      <c r="U182" s="59"/>
      <c r="V182" s="72" t="s">
        <v>155</v>
      </c>
      <c r="W182" s="66" t="str">
        <f>IF(SUMPRODUCT(W157:W176,AB157:AB176)=0,"",SUMPRODUCT(W157:W176,AB157:AB176))</f>
        <v/>
      </c>
      <c r="X182" s="59"/>
      <c r="Y182" s="73" t="s">
        <v>156</v>
      </c>
      <c r="Z182" s="64">
        <f>SUMIF(U157:U176,"Potência (V)",W157:W176)</f>
        <v>0</v>
      </c>
      <c r="AA182" s="64">
        <f>SUMPRODUCT((W157:W176)*(X157:X176)*(U157:U176="Potência (V)"))</f>
        <v>0</v>
      </c>
      <c r="AB182" s="74">
        <f>SUMIF(U157:U176,"Potência (V)",AC157:AC176)</f>
        <v>0</v>
      </c>
      <c r="AC182" s="75" t="str">
        <f>IFERROR((AB182*100)/W183,"")</f>
        <v/>
      </c>
      <c r="AD182" s="147"/>
      <c r="AE182" s="58"/>
      <c r="AF182" s="58"/>
      <c r="AG182" s="58"/>
      <c r="AH182" s="59"/>
      <c r="AI182" s="59"/>
      <c r="AJ182" s="59"/>
      <c r="AK182" s="72" t="s">
        <v>155</v>
      </c>
      <c r="AL182" s="66" t="str">
        <f>IF(SUMPRODUCT(AL157:AL176,AQ157:AQ176)=0,"",SUMPRODUCT(AL157:AL176,AQ157:AQ176))</f>
        <v/>
      </c>
      <c r="AM182" s="59"/>
      <c r="AN182" s="73" t="s">
        <v>156</v>
      </c>
      <c r="AO182" s="64">
        <f>SUMIF(AJ157:AJ176,"Potência (V)",AL157:AL176)</f>
        <v>0</v>
      </c>
      <c r="AP182" s="64">
        <f>SUMPRODUCT((AL157:AL176)*(AM157:AM176)*(AJ157:AJ176="Potência (V)"))</f>
        <v>0</v>
      </c>
      <c r="AQ182" s="74">
        <f>SUMIF(AJ157:AJ176,"Potência (V)",AR157:AR176)</f>
        <v>0</v>
      </c>
      <c r="AR182" s="75" t="str">
        <f>IFERROR((AQ182*100)/AL183,"")</f>
        <v/>
      </c>
      <c r="AS182" s="147"/>
      <c r="AT182" s="58"/>
      <c r="AU182" s="58"/>
      <c r="AV182" s="58"/>
      <c r="AW182" s="59"/>
      <c r="AX182" s="59"/>
      <c r="AY182" s="59"/>
      <c r="AZ182" s="72" t="s">
        <v>155</v>
      </c>
      <c r="BA182" s="66" t="str">
        <f>IF(SUMPRODUCT(BA157:BA176,BF157:BF176)=0,"",SUMPRODUCT(BA157:BA176,BF157:BF176))</f>
        <v/>
      </c>
      <c r="BB182" s="59"/>
      <c r="BC182" s="73" t="s">
        <v>156</v>
      </c>
      <c r="BD182" s="64">
        <f>SUMIF(AY157:AY176,"Potência (V)",BA157:BA176)</f>
        <v>0</v>
      </c>
      <c r="BE182" s="64">
        <f>SUMPRODUCT((BA157:BA176)*(BB157:BB176)*(AY157:AY176="Potência (V)"))</f>
        <v>0</v>
      </c>
      <c r="BF182" s="74">
        <f>SUMIF(AY157:AY176,"Potência (V)",BG157:BG176)</f>
        <v>0</v>
      </c>
      <c r="BG182" s="75" t="str">
        <f>IFERROR((BF182*100)/BA183,"")</f>
        <v/>
      </c>
      <c r="BH182" s="147"/>
      <c r="BI182" s="58"/>
      <c r="BJ182" s="58"/>
      <c r="BK182" s="58"/>
      <c r="BL182" s="59"/>
      <c r="BM182" s="59"/>
      <c r="BN182" s="59"/>
      <c r="BO182" s="72" t="s">
        <v>155</v>
      </c>
      <c r="BP182" s="66" t="str">
        <f>IF(SUMPRODUCT(BP157:BP176,BU157:BU176)=0,"",SUMPRODUCT(BP157:BP176,BU157:BU176))</f>
        <v/>
      </c>
      <c r="BQ182" s="59"/>
      <c r="BR182" s="73" t="s">
        <v>156</v>
      </c>
      <c r="BS182" s="64">
        <f>SUMIF(BN157:BN176,"Potência (V)",BP157:BP176)</f>
        <v>0</v>
      </c>
      <c r="BT182" s="64">
        <f>SUMPRODUCT((BP157:BP176)*(BQ157:BQ176)*(BN157:BN176="Potência (V)"))</f>
        <v>0</v>
      </c>
      <c r="BU182" s="74">
        <f>SUMIF(BN157:BN176,"Potência (V)",BV157:BV176)</f>
        <v>0</v>
      </c>
      <c r="BV182" s="75" t="str">
        <f>IFERROR((BU182*100)/BP183,"")</f>
        <v/>
      </c>
      <c r="BW182" s="147"/>
      <c r="BX182" s="58"/>
      <c r="BY182" s="58"/>
      <c r="BZ182" s="58"/>
      <c r="CA182" s="59"/>
      <c r="CB182" s="59"/>
      <c r="CC182" s="59"/>
      <c r="CD182" s="72" t="s">
        <v>155</v>
      </c>
      <c r="CE182" s="66" t="str">
        <f>IF(SUMPRODUCT(CE157:CE176,CJ157:CJ176)=0,"",SUMPRODUCT(CE157:CE176,CJ157:CJ176))</f>
        <v/>
      </c>
      <c r="CF182" s="59"/>
      <c r="CG182" s="73" t="s">
        <v>156</v>
      </c>
      <c r="CH182" s="64">
        <f>SUMIF(CC157:CC176,"Potência (V)",CE157:CE176)</f>
        <v>0</v>
      </c>
      <c r="CI182" s="64">
        <f>SUMPRODUCT((CE157:CE176)*(CF157:CF176)*(CC157:CC176="Potência (V)"))</f>
        <v>0</v>
      </c>
      <c r="CJ182" s="74">
        <f>SUMIF(CC157:CC176,"Potência (V)",CK157:CK176)</f>
        <v>0</v>
      </c>
      <c r="CK182" s="75" t="str">
        <f>IFERROR((CJ182*100)/CE183,"")</f>
        <v/>
      </c>
      <c r="CL182" s="147"/>
      <c r="CM182" s="58"/>
      <c r="CN182" s="58"/>
      <c r="CO182" s="58"/>
      <c r="CP182" s="59"/>
      <c r="CQ182" s="59"/>
      <c r="CR182" s="59"/>
      <c r="CS182" s="72" t="s">
        <v>155</v>
      </c>
      <c r="CT182" s="66" t="str">
        <f>IF(SUMPRODUCT(CT157:CT176,CY157:CY176)=0,"",SUMPRODUCT(CT157:CT176,CY157:CY176))</f>
        <v/>
      </c>
      <c r="CU182" s="59"/>
      <c r="CV182" s="73" t="s">
        <v>156</v>
      </c>
      <c r="CW182" s="64">
        <f>SUMIF(CR157:CR176,"Potência (V)",CT157:CT176)</f>
        <v>0</v>
      </c>
      <c r="CX182" s="64">
        <f>SUMPRODUCT((CT157:CT176)*(CU157:CU176)*(CR157:CR176="Potência (V)"))</f>
        <v>0</v>
      </c>
      <c r="CY182" s="74">
        <f>SUMIF(CR157:CR176,"Potência (V)",CZ157:CZ176)</f>
        <v>0</v>
      </c>
      <c r="CZ182" s="75" t="str">
        <f>IFERROR((CY182*100)/CT183,"")</f>
        <v/>
      </c>
      <c r="DA182" s="147"/>
      <c r="DB182" s="58"/>
      <c r="DC182" s="58"/>
      <c r="DD182" s="58"/>
      <c r="DE182" s="59"/>
      <c r="DF182" s="59"/>
      <c r="DG182" s="59"/>
      <c r="DH182" s="72" t="s">
        <v>155</v>
      </c>
      <c r="DI182" s="66" t="str">
        <f>IF(SUMPRODUCT(DI157:DI176,DN157:DN176)=0,"",SUMPRODUCT(DI157:DI176,DN157:DN176))</f>
        <v/>
      </c>
      <c r="DJ182" s="59"/>
      <c r="DK182" s="73" t="s">
        <v>156</v>
      </c>
      <c r="DL182" s="64">
        <f>SUMIF(DG157:DG176,"Potência (V)",DI157:DI176)</f>
        <v>0</v>
      </c>
      <c r="DM182" s="64">
        <f>SUMPRODUCT((DI157:DI176)*(DJ157:DJ176)*(DG157:DG176="Potência (V)"))</f>
        <v>0</v>
      </c>
      <c r="DN182" s="74">
        <f>SUMIF(DG157:DG176,"Potência (V)",DO157:DO176)</f>
        <v>0</v>
      </c>
      <c r="DO182" s="75" t="str">
        <f>IFERROR((DN182*100)/DI183,"")</f>
        <v/>
      </c>
      <c r="DP182" s="147"/>
      <c r="DQ182" s="58"/>
      <c r="DR182" s="58"/>
      <c r="DS182" s="58"/>
      <c r="DT182" s="59"/>
      <c r="DU182" s="59"/>
      <c r="DV182" s="59"/>
      <c r="DW182" s="72" t="s">
        <v>155</v>
      </c>
      <c r="DX182" s="66" t="str">
        <f>IF(SUMPRODUCT(DX157:DX176,EC157:EC176)=0,"",SUMPRODUCT(DX157:DX176,EC157:EC176))</f>
        <v/>
      </c>
      <c r="DY182" s="59"/>
      <c r="DZ182" s="73" t="s">
        <v>156</v>
      </c>
      <c r="EA182" s="64">
        <f>SUMIF(DV157:DV176,"Potência (V)",DX157:DX176)</f>
        <v>0</v>
      </c>
      <c r="EB182" s="64">
        <f>SUMPRODUCT((DX157:DX176)*(DY157:DY176)*(DV157:DV176="Potência (V)"))</f>
        <v>0</v>
      </c>
      <c r="EC182" s="74">
        <f>SUMIF(DV157:DV176,"Potência (V)",ED157:ED176)</f>
        <v>0</v>
      </c>
      <c r="ED182" s="75" t="str">
        <f>IFERROR((EC182*100)/DX183,"")</f>
        <v/>
      </c>
      <c r="EE182" s="147"/>
      <c r="EF182" s="58"/>
      <c r="EG182" s="58"/>
      <c r="EH182" s="58"/>
      <c r="EI182" s="59"/>
      <c r="EJ182" s="59"/>
      <c r="EK182" s="59"/>
      <c r="EL182" s="72" t="s">
        <v>155</v>
      </c>
      <c r="EM182" s="66" t="str">
        <f>IF(SUMPRODUCT(EM157:EM176,ER157:ER176)=0,"",SUMPRODUCT(EM157:EM176,ER157:ER176))</f>
        <v/>
      </c>
      <c r="EN182" s="59"/>
      <c r="EO182" s="73" t="s">
        <v>156</v>
      </c>
      <c r="EP182" s="64">
        <f>SUMIF(EK157:EK176,"Potência (V)",EM157:EM176)</f>
        <v>0</v>
      </c>
      <c r="EQ182" s="64">
        <f>SUMPRODUCT((EM157:EM176)*(EN157:EN176)*(EK157:EK176="Potência (V)"))</f>
        <v>0</v>
      </c>
      <c r="ER182" s="74">
        <f>SUMIF(EK157:EK176,"Potência (V)",ES157:ES176)</f>
        <v>0</v>
      </c>
      <c r="ES182" s="75" t="str">
        <f>IFERROR((ER182*100)/EM183,"")</f>
        <v/>
      </c>
      <c r="ET182" s="147"/>
      <c r="EU182" s="58"/>
      <c r="EV182" s="58"/>
      <c r="EW182" s="58"/>
      <c r="EX182" s="59"/>
      <c r="EY182" s="59"/>
      <c r="EZ182" s="59"/>
      <c r="FA182" s="72" t="s">
        <v>155</v>
      </c>
      <c r="FB182" s="66" t="str">
        <f>IF(SUMPRODUCT(FB157:FB176,FG157:FG176)=0,"",SUMPRODUCT(FB157:FB176,FG157:FG176))</f>
        <v/>
      </c>
      <c r="FC182" s="59"/>
      <c r="FD182" s="73" t="s">
        <v>156</v>
      </c>
      <c r="FE182" s="64">
        <f>SUMIF(EZ157:EZ176,"Potência (V)",FB157:FB176)</f>
        <v>0</v>
      </c>
      <c r="FF182" s="64">
        <f>SUMPRODUCT((FB157:FB176)*(FC157:FC176)*(EZ157:EZ176="Potência (V)"))</f>
        <v>0</v>
      </c>
      <c r="FG182" s="74">
        <f>SUMIF(EZ157:EZ176,"Potência (V)",FH157:FH176)</f>
        <v>0</v>
      </c>
      <c r="FH182" s="75" t="str">
        <f>IFERROR((FG182*100)/FB183,"")</f>
        <v/>
      </c>
      <c r="FI182" s="147"/>
      <c r="FJ182" s="58"/>
      <c r="FK182" s="58"/>
      <c r="FL182" s="58"/>
      <c r="FM182" s="59"/>
      <c r="FN182" s="59"/>
      <c r="FO182" s="59"/>
      <c r="FP182" s="72" t="s">
        <v>155</v>
      </c>
      <c r="FQ182" s="66" t="str">
        <f>IF(SUMPRODUCT(FQ157:FQ176,FV157:FV176)=0,"",SUMPRODUCT(FQ157:FQ176,FV157:FV176))</f>
        <v/>
      </c>
      <c r="FR182" s="59"/>
      <c r="FS182" s="73" t="s">
        <v>156</v>
      </c>
      <c r="FT182" s="64">
        <f>SUMIF(FO157:FO176,"Potência (V)",FQ157:FQ176)</f>
        <v>0</v>
      </c>
      <c r="FU182" s="64">
        <f>SUMPRODUCT((FQ157:FQ176)*(FR157:FR176)*(FO157:FO176="Potência (V)"))</f>
        <v>0</v>
      </c>
      <c r="FV182" s="74">
        <f>SUMIF(FO157:FO176,"Potência (V)",FW157:FW176)</f>
        <v>0</v>
      </c>
      <c r="FW182" s="75" t="str">
        <f>IFERROR((FV182*100)/FQ183,"")</f>
        <v/>
      </c>
      <c r="FX182" s="147"/>
      <c r="FY182" s="58"/>
      <c r="FZ182" s="58"/>
      <c r="GA182" s="58"/>
      <c r="GB182" s="59"/>
      <c r="GC182" s="59"/>
      <c r="GD182" s="59"/>
      <c r="GE182" s="72" t="s">
        <v>155</v>
      </c>
      <c r="GF182" s="66" t="str">
        <f>IF(SUMPRODUCT(GF157:GF176,GK157:GK176)=0,"",SUMPRODUCT(GF157:GF176,GK157:GK176))</f>
        <v/>
      </c>
      <c r="GG182" s="59"/>
      <c r="GH182" s="73" t="s">
        <v>156</v>
      </c>
      <c r="GI182" s="64">
        <f>SUMIF(GD157:GD176,"Potência (V)",GF157:GF176)</f>
        <v>0</v>
      </c>
      <c r="GJ182" s="64">
        <f>SUMPRODUCT((GF157:GF176)*(GG157:GG176)*(GD157:GD176="Potência (V)"))</f>
        <v>0</v>
      </c>
      <c r="GK182" s="74">
        <f>SUMIF(GD157:GD176,"Potência (V)",GL157:GL176)</f>
        <v>0</v>
      </c>
      <c r="GL182" s="75" t="str">
        <f>IFERROR((GK182*100)/GF183,"")</f>
        <v/>
      </c>
      <c r="GM182" s="147"/>
      <c r="GN182" s="58"/>
      <c r="GO182" s="58"/>
      <c r="GP182" s="58"/>
      <c r="GQ182" s="59"/>
      <c r="GR182" s="59"/>
      <c r="GS182" s="59"/>
      <c r="GT182" s="72" t="s">
        <v>155</v>
      </c>
      <c r="GU182" s="66" t="str">
        <f>IF(SUMPRODUCT(GU157:GU176,GZ157:GZ176)=0,"",SUMPRODUCT(GU157:GU176,GZ157:GZ176))</f>
        <v/>
      </c>
      <c r="GV182" s="59"/>
      <c r="GW182" s="73" t="s">
        <v>156</v>
      </c>
      <c r="GX182" s="64">
        <f>SUMIF(GS157:GS176,"Potência (V)",GU157:GU176)</f>
        <v>0</v>
      </c>
      <c r="GY182" s="64">
        <f>SUMPRODUCT((GU157:GU176)*(GV157:GV176)*(GS157:GS176="Potência (V)"))</f>
        <v>0</v>
      </c>
      <c r="GZ182" s="74">
        <f>SUMIF(GS157:GS176,"Potência (V)",HA157:HA176)</f>
        <v>0</v>
      </c>
      <c r="HA182" s="75" t="str">
        <f>IFERROR((GZ182*100)/GU183,"")</f>
        <v/>
      </c>
      <c r="HB182" s="147"/>
      <c r="HC182" s="58"/>
      <c r="HD182" s="58"/>
      <c r="HE182" s="58"/>
      <c r="HF182" s="59"/>
      <c r="HG182" s="59"/>
      <c r="HH182" s="59"/>
      <c r="HI182" s="72" t="s">
        <v>155</v>
      </c>
      <c r="HJ182" s="66" t="str">
        <f>IF(SUMPRODUCT(HJ157:HJ176,HO157:HO176)=0,"",SUMPRODUCT(HJ157:HJ176,HO157:HO176))</f>
        <v/>
      </c>
      <c r="HK182" s="59"/>
      <c r="HL182" s="73" t="s">
        <v>156</v>
      </c>
      <c r="HM182" s="64">
        <f>SUMIF(HH157:HH176,"Potência (V)",HJ157:HJ176)</f>
        <v>0</v>
      </c>
      <c r="HN182" s="64">
        <f>SUMPRODUCT((HJ157:HJ176)*(HK157:HK176)*(HH157:HH176="Potência (V)"))</f>
        <v>0</v>
      </c>
      <c r="HO182" s="74">
        <f>SUMIF(HH157:HH176,"Potência (V)",HP157:HP176)</f>
        <v>0</v>
      </c>
      <c r="HP182" s="75" t="str">
        <f>IFERROR((HO182*100)/HJ183,"")</f>
        <v/>
      </c>
      <c r="HQ182" s="147"/>
      <c r="HR182" s="58"/>
      <c r="HS182" s="58"/>
      <c r="HT182" s="58"/>
      <c r="HU182" s="59"/>
      <c r="HV182" s="59"/>
      <c r="HW182" s="59"/>
      <c r="HX182" s="72" t="s">
        <v>155</v>
      </c>
      <c r="HY182" s="66" t="str">
        <f>IF(SUMPRODUCT(HY157:HY176,ID157:ID176)=0,"",SUMPRODUCT(HY157:HY176,ID157:ID176))</f>
        <v/>
      </c>
      <c r="HZ182" s="59"/>
      <c r="IA182" s="73" t="s">
        <v>156</v>
      </c>
      <c r="IB182" s="64">
        <f>SUMIF(HW157:HW176,"Potência (V)",HY157:HY176)</f>
        <v>0</v>
      </c>
      <c r="IC182" s="64">
        <f>SUMPRODUCT((HY157:HY176)*(HZ157:HZ176)*(HW157:HW176="Potência (V)"))</f>
        <v>0</v>
      </c>
      <c r="ID182" s="74">
        <f>SUMIF(HW157:HW176,"Potência (V)",IE157:IE176)</f>
        <v>0</v>
      </c>
      <c r="IE182" s="75" t="str">
        <f>IFERROR((ID182*100)/HY183,"")</f>
        <v/>
      </c>
      <c r="IF182" s="147"/>
      <c r="IG182" s="58"/>
      <c r="IH182" s="58"/>
      <c r="II182" s="58"/>
      <c r="IJ182" s="59"/>
      <c r="IK182" s="59"/>
      <c r="IL182" s="59"/>
      <c r="IM182" s="72" t="s">
        <v>155</v>
      </c>
      <c r="IN182" s="66" t="str">
        <f>IF(SUMPRODUCT(IN157:IN176,IS157:IS176)=0,"",SUMPRODUCT(IN157:IN176,IS157:IS176))</f>
        <v/>
      </c>
      <c r="IO182" s="59"/>
      <c r="IP182" s="73" t="s">
        <v>156</v>
      </c>
      <c r="IQ182" s="64">
        <f>SUMIF(IL157:IL176,"Potência (V)",IN157:IN176)</f>
        <v>0</v>
      </c>
      <c r="IR182" s="64">
        <f>SUMPRODUCT((IN157:IN176)*(IO157:IO176)*(IL157:IL176="Potência (V)"))</f>
        <v>0</v>
      </c>
      <c r="IS182" s="74">
        <f>SUMIF(IL157:IL176,"Potência (V)",IT157:IT176)</f>
        <v>0</v>
      </c>
      <c r="IT182" s="75" t="str">
        <f>IFERROR((IS182*100)/IN183,"")</f>
        <v/>
      </c>
      <c r="IU182" s="147"/>
      <c r="IV182" s="58"/>
      <c r="IW182" s="58"/>
      <c r="IX182" s="58"/>
      <c r="IY182" s="59"/>
      <c r="IZ182" s="59"/>
      <c r="JA182" s="59"/>
      <c r="JB182" s="72" t="s">
        <v>155</v>
      </c>
      <c r="JC182" s="66" t="str">
        <f>IF(SUMPRODUCT(JC157:JC176,JH157:JH176)=0,"",SUMPRODUCT(JC157:JC176,JH157:JH176))</f>
        <v/>
      </c>
      <c r="JD182" s="59"/>
      <c r="JE182" s="73" t="s">
        <v>156</v>
      </c>
      <c r="JF182" s="64">
        <f>SUMIF(JA157:JA176,"Potência (V)",JC157:JC176)</f>
        <v>0</v>
      </c>
      <c r="JG182" s="64">
        <f>SUMPRODUCT((JC157:JC176)*(JD157:JD176)*(JA157:JA176="Potência (V)"))</f>
        <v>0</v>
      </c>
      <c r="JH182" s="74">
        <f>SUMIF(JA157:JA176,"Potência (V)",JI157:JI176)</f>
        <v>0</v>
      </c>
      <c r="JI182" s="75" t="str">
        <f>IFERROR((JH182*100)/JC183,"")</f>
        <v/>
      </c>
      <c r="JJ182" s="147"/>
      <c r="JK182" s="58"/>
      <c r="JL182" s="58"/>
      <c r="JM182" s="58"/>
      <c r="JN182" s="59"/>
      <c r="JO182" s="59"/>
      <c r="JP182" s="59"/>
      <c r="JQ182" s="72" t="s">
        <v>155</v>
      </c>
      <c r="JR182" s="66" t="str">
        <f>IF(SUMPRODUCT(JR157:JR176,JW157:JW176)=0,"",SUMPRODUCT(JR157:JR176,JW157:JW176))</f>
        <v/>
      </c>
      <c r="JS182" s="59"/>
      <c r="JT182" s="73" t="s">
        <v>156</v>
      </c>
      <c r="JU182" s="64">
        <f>SUMIF(JP157:JP176,"Potência (V)",JR157:JR176)</f>
        <v>0</v>
      </c>
      <c r="JV182" s="64">
        <f>SUMPRODUCT((JR157:JR176)*(JS157:JS176)*(JP157:JP176="Potência (V)"))</f>
        <v>0</v>
      </c>
      <c r="JW182" s="74">
        <f>SUMIF(JP157:JP176,"Potência (V)",JX157:JX176)</f>
        <v>0</v>
      </c>
      <c r="JX182" s="75" t="str">
        <f>IFERROR((JW182*100)/JR183,"")</f>
        <v/>
      </c>
      <c r="JY182" s="147"/>
      <c r="JZ182" s="58"/>
      <c r="KA182" s="58"/>
      <c r="KB182" s="58"/>
      <c r="KC182" s="59"/>
      <c r="KD182" s="59"/>
      <c r="KE182" s="59"/>
      <c r="KF182" s="72" t="s">
        <v>155</v>
      </c>
      <c r="KG182" s="66" t="str">
        <f>IF(SUMPRODUCT(KG157:KG176,KL157:KL176)=0,"",SUMPRODUCT(KG157:KG176,KL157:KL176))</f>
        <v/>
      </c>
      <c r="KH182" s="59"/>
      <c r="KI182" s="73" t="s">
        <v>156</v>
      </c>
      <c r="KJ182" s="64">
        <f>SUMIF(KE157:KE176,"Potência (V)",KG157:KG176)</f>
        <v>0</v>
      </c>
      <c r="KK182" s="64">
        <f>SUMPRODUCT((KG157:KG176)*(KH157:KH176)*(KE157:KE176="Potência (V)"))</f>
        <v>0</v>
      </c>
      <c r="KL182" s="74">
        <f>SUMIF(KE157:KE176,"Potência (V)",KM157:KM176)</f>
        <v>0</v>
      </c>
      <c r="KM182" s="75" t="str">
        <f>IFERROR((KL182*100)/KG183,"")</f>
        <v/>
      </c>
      <c r="KN182" s="147"/>
      <c r="KO182" s="58"/>
      <c r="KP182" s="58"/>
      <c r="KQ182" s="58"/>
      <c r="KR182" s="59"/>
      <c r="KS182" s="59"/>
      <c r="KT182" s="59"/>
      <c r="KU182" s="72" t="s">
        <v>155</v>
      </c>
      <c r="KV182" s="66" t="str">
        <f>IF(SUMPRODUCT(KV157:KV176,LA157:LA176)=0,"",SUMPRODUCT(KV157:KV176,LA157:LA176))</f>
        <v/>
      </c>
      <c r="KW182" s="59"/>
      <c r="KX182" s="73" t="s">
        <v>156</v>
      </c>
      <c r="KY182" s="64">
        <f>SUMIF(KT157:KT176,"Potência (V)",KV157:KV176)</f>
        <v>0</v>
      </c>
      <c r="KZ182" s="64">
        <f>SUMPRODUCT((KV157:KV176)*(KW157:KW176)*(KT157:KT176="Potência (V)"))</f>
        <v>0</v>
      </c>
      <c r="LA182" s="74">
        <f>SUMIF(KT157:KT176,"Potência (V)",LB157:LB176)</f>
        <v>0</v>
      </c>
      <c r="LB182" s="75" t="str">
        <f>IFERROR((LA182*100)/KV183,"")</f>
        <v/>
      </c>
      <c r="LC182" s="147"/>
      <c r="LD182" s="348"/>
      <c r="LE182" s="58"/>
      <c r="LF182" s="58"/>
      <c r="LG182" s="59"/>
      <c r="LH182" s="59"/>
      <c r="LI182" s="59"/>
      <c r="LJ182" s="72" t="s">
        <v>155</v>
      </c>
      <c r="LK182" s="66" t="str">
        <f>IF(SUMPRODUCT(LK157:LK176,LP157:LP176)=0,"",SUMPRODUCT(LK157:LK176,LP157:LP176))</f>
        <v/>
      </c>
      <c r="LL182" s="59"/>
      <c r="LM182" s="73" t="s">
        <v>156</v>
      </c>
      <c r="LN182" s="64">
        <f>SUMIF(LI157:LI176,"Potência (V)",LK157:LK176)</f>
        <v>0</v>
      </c>
      <c r="LO182" s="64">
        <f>SUMPRODUCT((LK157:LK176)*(LL157:LL176)*(LI157:LI176="Potência (V)"))</f>
        <v>0</v>
      </c>
      <c r="LP182" s="74">
        <f>SUMIF(LI157:LI176,"Potência (V)",LQ157:LQ176)</f>
        <v>0</v>
      </c>
      <c r="LQ182" s="75" t="str">
        <f>IFERROR((LP182*100)/LK183,"")</f>
        <v/>
      </c>
      <c r="LR182" s="147"/>
      <c r="LS182" s="348"/>
      <c r="LT182" s="58"/>
      <c r="LU182" s="58"/>
      <c r="LV182" s="59"/>
      <c r="LW182" s="59"/>
      <c r="LX182" s="59"/>
      <c r="LY182" s="72" t="s">
        <v>155</v>
      </c>
      <c r="LZ182" s="66" t="str">
        <f>IF(SUMPRODUCT(LZ157:LZ176,ME157:ME176)=0,"",SUMPRODUCT(LZ157:LZ176,ME157:ME176))</f>
        <v/>
      </c>
      <c r="MA182" s="59"/>
      <c r="MB182" s="73" t="s">
        <v>156</v>
      </c>
      <c r="MC182" s="64">
        <f>SUMIF(LX157:LX176,"Potência (V)",LZ157:LZ176)</f>
        <v>0</v>
      </c>
      <c r="MD182" s="64">
        <f>SUMPRODUCT((LZ157:LZ176)*(MA157:MA176)*(LX157:LX176="Potência (V)"))</f>
        <v>0</v>
      </c>
      <c r="ME182" s="74">
        <f>SUMIF(LX157:LX176,"Potência (V)",MF157:MF176)</f>
        <v>0</v>
      </c>
      <c r="MF182" s="75" t="str">
        <f>IFERROR((ME182*100)/LZ183,"")</f>
        <v/>
      </c>
      <c r="MG182" s="147"/>
      <c r="MH182" s="348"/>
      <c r="MI182" s="58"/>
      <c r="MJ182" s="58"/>
      <c r="MK182" s="505"/>
      <c r="ML182" s="505"/>
      <c r="MM182" s="505"/>
      <c r="MN182" s="510" t="s">
        <v>155</v>
      </c>
      <c r="MO182" s="499"/>
      <c r="MP182" s="505"/>
      <c r="MQ182" s="511" t="s">
        <v>156</v>
      </c>
      <c r="MR182" s="495">
        <v>0</v>
      </c>
      <c r="MS182" s="495">
        <v>0</v>
      </c>
      <c r="MT182" s="498">
        <v>0</v>
      </c>
      <c r="MU182" s="512"/>
      <c r="MV182" s="513"/>
      <c r="MW182" s="348"/>
    </row>
    <row r="183" spans="1:361" ht="17" thickBot="1">
      <c r="A183" s="348"/>
      <c r="B183" s="58"/>
      <c r="C183" s="58"/>
      <c r="D183" s="59"/>
      <c r="E183" s="59"/>
      <c r="F183" s="59"/>
      <c r="G183" s="72" t="s">
        <v>157</v>
      </c>
      <c r="H183" s="76" t="str">
        <f>IF(SUM(N157:N176)=0,"",SUM(N157:N176))</f>
        <v/>
      </c>
      <c r="I183" s="59"/>
      <c r="J183" s="77" t="s">
        <v>158</v>
      </c>
      <c r="K183" s="68">
        <f>SUMIF(F157:F176,"Resistência de força",H157:H176)</f>
        <v>0</v>
      </c>
      <c r="L183" s="68">
        <f>SUMPRODUCT((H157:H176)*(I157:I176)*(F157:F176="Resistência de força"))</f>
        <v>0</v>
      </c>
      <c r="M183" s="78">
        <f>SUMIF(F157:F176,"Resistência de força",N157:N176)</f>
        <v>0</v>
      </c>
      <c r="N183" s="79" t="str">
        <f>IFERROR((M183*100)/H183,"")</f>
        <v/>
      </c>
      <c r="O183" s="147"/>
      <c r="P183" s="58"/>
      <c r="Q183" s="58"/>
      <c r="R183" s="58"/>
      <c r="S183" s="59"/>
      <c r="T183" s="59"/>
      <c r="U183" s="59"/>
      <c r="V183" s="72" t="s">
        <v>157</v>
      </c>
      <c r="W183" s="76" t="str">
        <f>IF(SUM(AC157:AC176)=0,"",SUM(AC157:AC176))</f>
        <v/>
      </c>
      <c r="X183" s="59"/>
      <c r="Y183" s="77" t="s">
        <v>158</v>
      </c>
      <c r="Z183" s="68">
        <f>SUMIF(U157:U176,"Resistência de força",W157:W176)</f>
        <v>0</v>
      </c>
      <c r="AA183" s="68">
        <f>SUMPRODUCT((W157:W176)*(X157:X176)*(U157:U176="Resistência de força"))</f>
        <v>0</v>
      </c>
      <c r="AB183" s="78">
        <f>SUMIF(U157:U176,"Resistência de força",AC157:AC176)</f>
        <v>0</v>
      </c>
      <c r="AC183" s="79" t="str">
        <f>IFERROR((AB183*100)/W183,"")</f>
        <v/>
      </c>
      <c r="AD183" s="147"/>
      <c r="AE183" s="58"/>
      <c r="AF183" s="58"/>
      <c r="AG183" s="58"/>
      <c r="AH183" s="59"/>
      <c r="AI183" s="59"/>
      <c r="AJ183" s="59"/>
      <c r="AK183" s="72" t="s">
        <v>157</v>
      </c>
      <c r="AL183" s="76" t="str">
        <f>IF(SUM(AR157:AR176)=0,"",SUM(AR157:AR176))</f>
        <v/>
      </c>
      <c r="AM183" s="59"/>
      <c r="AN183" s="77" t="s">
        <v>158</v>
      </c>
      <c r="AO183" s="68">
        <f>SUMIF(AJ157:AJ176,"Resistência de força",AL157:AL176)</f>
        <v>0</v>
      </c>
      <c r="AP183" s="68">
        <f>SUMPRODUCT((AL157:AL176)*(AM157:AM176)*(AJ157:AJ176="Resistência de força"))</f>
        <v>0</v>
      </c>
      <c r="AQ183" s="78">
        <f>SUMIF(AJ157:AJ176,"Resistência de força",AR157:AR176)</f>
        <v>0</v>
      </c>
      <c r="AR183" s="79" t="str">
        <f>IFERROR((AQ183*100)/AL183,"")</f>
        <v/>
      </c>
      <c r="AS183" s="147"/>
      <c r="AT183" s="58"/>
      <c r="AU183" s="58"/>
      <c r="AV183" s="58"/>
      <c r="AW183" s="59"/>
      <c r="AX183" s="59"/>
      <c r="AY183" s="59"/>
      <c r="AZ183" s="72" t="s">
        <v>157</v>
      </c>
      <c r="BA183" s="76" t="str">
        <f>IF(SUM(BG157:BG176)=0,"",SUM(BG157:BG176))</f>
        <v/>
      </c>
      <c r="BB183" s="59"/>
      <c r="BC183" s="77" t="s">
        <v>158</v>
      </c>
      <c r="BD183" s="68">
        <f>SUMIF(AY157:AY176,"Resistência de força",BA157:BA176)</f>
        <v>0</v>
      </c>
      <c r="BE183" s="68">
        <f>SUMPRODUCT((BA157:BA176)*(BB157:BB176)*(AY157:AY176="Resistência de força"))</f>
        <v>0</v>
      </c>
      <c r="BF183" s="78">
        <f>SUMIF(AY157:AY176,"Resistência de força",BG157:BG176)</f>
        <v>0</v>
      </c>
      <c r="BG183" s="79" t="str">
        <f>IFERROR((BF183*100)/BA183,"")</f>
        <v/>
      </c>
      <c r="BH183" s="147"/>
      <c r="BI183" s="58"/>
      <c r="BJ183" s="58"/>
      <c r="BK183" s="58"/>
      <c r="BL183" s="59"/>
      <c r="BM183" s="59"/>
      <c r="BN183" s="59"/>
      <c r="BO183" s="72" t="s">
        <v>157</v>
      </c>
      <c r="BP183" s="76" t="str">
        <f>IF(SUM(BV157:BV176)=0,"",SUM(BV157:BV176))</f>
        <v/>
      </c>
      <c r="BQ183" s="59"/>
      <c r="BR183" s="77" t="s">
        <v>158</v>
      </c>
      <c r="BS183" s="68">
        <f>SUMIF(BN157:BN176,"Resistência de força",BP157:BP176)</f>
        <v>0</v>
      </c>
      <c r="BT183" s="68">
        <f>SUMPRODUCT((BP157:BP176)*(BQ157:BQ176)*(BN157:BN176="Resistência de força"))</f>
        <v>0</v>
      </c>
      <c r="BU183" s="78">
        <f>SUMIF(BN157:BN176,"Resistência de força",BV157:BV176)</f>
        <v>0</v>
      </c>
      <c r="BV183" s="79" t="str">
        <f>IFERROR((BU183*100)/BP183,"")</f>
        <v/>
      </c>
      <c r="BW183" s="147"/>
      <c r="BX183" s="58"/>
      <c r="BY183" s="58"/>
      <c r="BZ183" s="58"/>
      <c r="CA183" s="59"/>
      <c r="CB183" s="59"/>
      <c r="CC183" s="59"/>
      <c r="CD183" s="72" t="s">
        <v>157</v>
      </c>
      <c r="CE183" s="76" t="str">
        <f>IF(SUM(CK157:CK176)=0,"",SUM(CK157:CK176))</f>
        <v/>
      </c>
      <c r="CF183" s="59"/>
      <c r="CG183" s="77" t="s">
        <v>158</v>
      </c>
      <c r="CH183" s="68">
        <f>SUMIF(CC157:CC176,"Resistência de força",CE157:CE176)</f>
        <v>0</v>
      </c>
      <c r="CI183" s="68">
        <f>SUMPRODUCT((CE157:CE176)*(CF157:CF176)*(CC157:CC176="Resistência de força"))</f>
        <v>0</v>
      </c>
      <c r="CJ183" s="78">
        <f>SUMIF(CC157:CC176,"Resistência de força",CK157:CK176)</f>
        <v>0</v>
      </c>
      <c r="CK183" s="79" t="str">
        <f>IFERROR((CJ183*100)/CE183,"")</f>
        <v/>
      </c>
      <c r="CL183" s="147"/>
      <c r="CM183" s="58"/>
      <c r="CN183" s="58"/>
      <c r="CO183" s="58"/>
      <c r="CP183" s="59"/>
      <c r="CQ183" s="59"/>
      <c r="CR183" s="59"/>
      <c r="CS183" s="72" t="s">
        <v>157</v>
      </c>
      <c r="CT183" s="76" t="str">
        <f>IF(SUM(CZ157:CZ176)=0,"",SUM(CZ157:CZ176))</f>
        <v/>
      </c>
      <c r="CU183" s="59"/>
      <c r="CV183" s="77" t="s">
        <v>158</v>
      </c>
      <c r="CW183" s="68">
        <f>SUMIF(CR157:CR176,"Resistência de força",CT157:CT176)</f>
        <v>0</v>
      </c>
      <c r="CX183" s="68">
        <f>SUMPRODUCT((CT157:CT176)*(CU157:CU176)*(CR157:CR176="Resistência de força"))</f>
        <v>0</v>
      </c>
      <c r="CY183" s="78">
        <f>SUMIF(CR157:CR176,"Resistência de força",CZ157:CZ176)</f>
        <v>0</v>
      </c>
      <c r="CZ183" s="79" t="str">
        <f>IFERROR((CY183*100)/CT183,"")</f>
        <v/>
      </c>
      <c r="DA183" s="147"/>
      <c r="DB183" s="58"/>
      <c r="DC183" s="58"/>
      <c r="DD183" s="58"/>
      <c r="DE183" s="59"/>
      <c r="DF183" s="59"/>
      <c r="DG183" s="59"/>
      <c r="DH183" s="72" t="s">
        <v>157</v>
      </c>
      <c r="DI183" s="76" t="str">
        <f>IF(SUM(DO157:DO176)=0,"",SUM(DO157:DO176))</f>
        <v/>
      </c>
      <c r="DJ183" s="59"/>
      <c r="DK183" s="77" t="s">
        <v>158</v>
      </c>
      <c r="DL183" s="68">
        <f>SUMIF(DG157:DG176,"Resistência de força",DI157:DI176)</f>
        <v>0</v>
      </c>
      <c r="DM183" s="68">
        <f>SUMPRODUCT((DI157:DI176)*(DJ157:DJ176)*(DG157:DG176="Resistência de força"))</f>
        <v>0</v>
      </c>
      <c r="DN183" s="78">
        <f>SUMIF(DG157:DG176,"Resistência de força",DO157:DO176)</f>
        <v>0</v>
      </c>
      <c r="DO183" s="79" t="str">
        <f>IFERROR((DN183*100)/DI183,"")</f>
        <v/>
      </c>
      <c r="DP183" s="147"/>
      <c r="DQ183" s="58"/>
      <c r="DR183" s="58"/>
      <c r="DS183" s="58"/>
      <c r="DT183" s="59"/>
      <c r="DU183" s="59"/>
      <c r="DV183" s="59"/>
      <c r="DW183" s="72" t="s">
        <v>157</v>
      </c>
      <c r="DX183" s="76" t="str">
        <f>IF(SUM(ED157:ED176)=0,"",SUM(ED157:ED176))</f>
        <v/>
      </c>
      <c r="DY183" s="59"/>
      <c r="DZ183" s="77" t="s">
        <v>158</v>
      </c>
      <c r="EA183" s="68">
        <f>SUMIF(DV157:DV176,"Resistência de força",DX157:DX176)</f>
        <v>0</v>
      </c>
      <c r="EB183" s="68">
        <f>SUMPRODUCT((DX157:DX176)*(DY157:DY176)*(DV157:DV176="Resistência de força"))</f>
        <v>0</v>
      </c>
      <c r="EC183" s="78">
        <f>SUMIF(DV157:DV176,"Resistência de força",ED157:ED176)</f>
        <v>0</v>
      </c>
      <c r="ED183" s="79" t="str">
        <f>IFERROR((EC183*100)/DX183,"")</f>
        <v/>
      </c>
      <c r="EE183" s="147"/>
      <c r="EF183" s="58"/>
      <c r="EG183" s="58"/>
      <c r="EH183" s="58"/>
      <c r="EI183" s="59"/>
      <c r="EJ183" s="59"/>
      <c r="EK183" s="59"/>
      <c r="EL183" s="72" t="s">
        <v>157</v>
      </c>
      <c r="EM183" s="76" t="str">
        <f>IF(SUM(ES157:ES176)=0,"",SUM(ES157:ES176))</f>
        <v/>
      </c>
      <c r="EN183" s="59"/>
      <c r="EO183" s="77" t="s">
        <v>158</v>
      </c>
      <c r="EP183" s="68">
        <f>SUMIF(EK157:EK176,"Resistência de força",EM157:EM176)</f>
        <v>0</v>
      </c>
      <c r="EQ183" s="68">
        <f>SUMPRODUCT((EM157:EM176)*(EN157:EN176)*(EK157:EK176="Resistência de força"))</f>
        <v>0</v>
      </c>
      <c r="ER183" s="78">
        <f>SUMIF(EK157:EK176,"Resistência de força",ES157:ES176)</f>
        <v>0</v>
      </c>
      <c r="ES183" s="79" t="str">
        <f>IFERROR((ER183*100)/EM183,"")</f>
        <v/>
      </c>
      <c r="ET183" s="147"/>
      <c r="EU183" s="58"/>
      <c r="EV183" s="58"/>
      <c r="EW183" s="58"/>
      <c r="EX183" s="59"/>
      <c r="EY183" s="59"/>
      <c r="EZ183" s="59"/>
      <c r="FA183" s="72" t="s">
        <v>157</v>
      </c>
      <c r="FB183" s="76" t="str">
        <f>IF(SUM(FH157:FH176)=0,"",SUM(FH157:FH176))</f>
        <v/>
      </c>
      <c r="FC183" s="59"/>
      <c r="FD183" s="77" t="s">
        <v>158</v>
      </c>
      <c r="FE183" s="68">
        <f>SUMIF(EZ157:EZ176,"Resistência de força",FB157:FB176)</f>
        <v>0</v>
      </c>
      <c r="FF183" s="68">
        <f>SUMPRODUCT((FB157:FB176)*(FC157:FC176)*(EZ157:EZ176="Resistência de força"))</f>
        <v>0</v>
      </c>
      <c r="FG183" s="78">
        <f>SUMIF(EZ157:EZ176,"Resistência de força",FH157:FH176)</f>
        <v>0</v>
      </c>
      <c r="FH183" s="79" t="str">
        <f>IFERROR((FG183*100)/FB183,"")</f>
        <v/>
      </c>
      <c r="FI183" s="147"/>
      <c r="FJ183" s="58"/>
      <c r="FK183" s="58"/>
      <c r="FL183" s="58"/>
      <c r="FM183" s="59"/>
      <c r="FN183" s="59"/>
      <c r="FO183" s="59"/>
      <c r="FP183" s="72" t="s">
        <v>157</v>
      </c>
      <c r="FQ183" s="76" t="str">
        <f>IF(SUM(FW157:FW176)=0,"",SUM(FW157:FW176))</f>
        <v/>
      </c>
      <c r="FR183" s="59"/>
      <c r="FS183" s="77" t="s">
        <v>158</v>
      </c>
      <c r="FT183" s="68">
        <f>SUMIF(FO157:FO176,"Resistência de força",FQ157:FQ176)</f>
        <v>0</v>
      </c>
      <c r="FU183" s="68">
        <f>SUMPRODUCT((FQ157:FQ176)*(FR157:FR176)*(FO157:FO176="Resistência de força"))</f>
        <v>0</v>
      </c>
      <c r="FV183" s="78">
        <f>SUMIF(FO157:FO176,"Resistência de força",FW157:FW176)</f>
        <v>0</v>
      </c>
      <c r="FW183" s="79" t="str">
        <f>IFERROR((FV183*100)/FQ183,"")</f>
        <v/>
      </c>
      <c r="FX183" s="147"/>
      <c r="FY183" s="58"/>
      <c r="FZ183" s="58"/>
      <c r="GA183" s="58"/>
      <c r="GB183" s="59"/>
      <c r="GC183" s="59"/>
      <c r="GD183" s="59"/>
      <c r="GE183" s="72" t="s">
        <v>157</v>
      </c>
      <c r="GF183" s="76" t="str">
        <f>IF(SUM(GL157:GL176)=0,"",SUM(GL157:GL176))</f>
        <v/>
      </c>
      <c r="GG183" s="59"/>
      <c r="GH183" s="77" t="s">
        <v>158</v>
      </c>
      <c r="GI183" s="68">
        <f>SUMIF(GD157:GD176,"Resistência de força",GF157:GF176)</f>
        <v>0</v>
      </c>
      <c r="GJ183" s="68">
        <f>SUMPRODUCT((GF157:GF176)*(GG157:GG176)*(GD157:GD176="Resistência de força"))</f>
        <v>0</v>
      </c>
      <c r="GK183" s="78">
        <f>SUMIF(GD157:GD176,"Resistência de força",GL157:GL176)</f>
        <v>0</v>
      </c>
      <c r="GL183" s="79" t="str">
        <f>IFERROR((GK183*100)/GF183,"")</f>
        <v/>
      </c>
      <c r="GM183" s="147"/>
      <c r="GN183" s="58"/>
      <c r="GO183" s="58"/>
      <c r="GP183" s="58"/>
      <c r="GQ183" s="59"/>
      <c r="GR183" s="59"/>
      <c r="GS183" s="59"/>
      <c r="GT183" s="72" t="s">
        <v>157</v>
      </c>
      <c r="GU183" s="76" t="str">
        <f>IF(SUM(HA157:HA176)=0,"",SUM(HA157:HA176))</f>
        <v/>
      </c>
      <c r="GV183" s="59"/>
      <c r="GW183" s="77" t="s">
        <v>158</v>
      </c>
      <c r="GX183" s="68">
        <f>SUMIF(GS157:GS176,"Resistência de força",GU157:GU176)</f>
        <v>0</v>
      </c>
      <c r="GY183" s="68">
        <f>SUMPRODUCT((GU157:GU176)*(GV157:GV176)*(GS157:GS176="Resistência de força"))</f>
        <v>0</v>
      </c>
      <c r="GZ183" s="78">
        <f>SUMIF(GS157:GS176,"Resistência de força",HA157:HA176)</f>
        <v>0</v>
      </c>
      <c r="HA183" s="79" t="str">
        <f>IFERROR((GZ183*100)/GU183,"")</f>
        <v/>
      </c>
      <c r="HB183" s="147"/>
      <c r="HC183" s="58"/>
      <c r="HD183" s="58"/>
      <c r="HE183" s="58"/>
      <c r="HF183" s="59"/>
      <c r="HG183" s="59"/>
      <c r="HH183" s="59"/>
      <c r="HI183" s="72" t="s">
        <v>157</v>
      </c>
      <c r="HJ183" s="76" t="str">
        <f>IF(SUM(HP157:HP176)=0,"",SUM(HP157:HP176))</f>
        <v/>
      </c>
      <c r="HK183" s="59"/>
      <c r="HL183" s="77" t="s">
        <v>158</v>
      </c>
      <c r="HM183" s="68">
        <f>SUMIF(HH157:HH176,"Resistência de força",HJ157:HJ176)</f>
        <v>0</v>
      </c>
      <c r="HN183" s="68">
        <f>SUMPRODUCT((HJ157:HJ176)*(HK157:HK176)*(HH157:HH176="Resistência de força"))</f>
        <v>0</v>
      </c>
      <c r="HO183" s="78">
        <f>SUMIF(HH157:HH176,"Resistência de força",HP157:HP176)</f>
        <v>0</v>
      </c>
      <c r="HP183" s="79" t="str">
        <f>IFERROR((HO183*100)/HJ183,"")</f>
        <v/>
      </c>
      <c r="HQ183" s="147"/>
      <c r="HR183" s="58"/>
      <c r="HS183" s="58"/>
      <c r="HT183" s="58"/>
      <c r="HU183" s="59"/>
      <c r="HV183" s="59"/>
      <c r="HW183" s="59"/>
      <c r="HX183" s="72" t="s">
        <v>157</v>
      </c>
      <c r="HY183" s="76" t="str">
        <f>IF(SUM(IE157:IE176)=0,"",SUM(IE157:IE176))</f>
        <v/>
      </c>
      <c r="HZ183" s="59"/>
      <c r="IA183" s="77" t="s">
        <v>158</v>
      </c>
      <c r="IB183" s="68">
        <f>SUMIF(HW157:HW176,"Resistência de força",HY157:HY176)</f>
        <v>0</v>
      </c>
      <c r="IC183" s="68">
        <f>SUMPRODUCT((HY157:HY176)*(HZ157:HZ176)*(HW157:HW176="Resistência de força"))</f>
        <v>0</v>
      </c>
      <c r="ID183" s="78">
        <f>SUMIF(HW157:HW176,"Resistência de força",IE157:IE176)</f>
        <v>0</v>
      </c>
      <c r="IE183" s="79" t="str">
        <f>IFERROR((ID183*100)/HY183,"")</f>
        <v/>
      </c>
      <c r="IF183" s="147"/>
      <c r="IG183" s="58"/>
      <c r="IH183" s="58"/>
      <c r="II183" s="58"/>
      <c r="IJ183" s="59"/>
      <c r="IK183" s="59"/>
      <c r="IL183" s="59"/>
      <c r="IM183" s="72" t="s">
        <v>157</v>
      </c>
      <c r="IN183" s="76" t="str">
        <f>IF(SUM(IT157:IT176)=0,"",SUM(IT157:IT176))</f>
        <v/>
      </c>
      <c r="IO183" s="59"/>
      <c r="IP183" s="77" t="s">
        <v>158</v>
      </c>
      <c r="IQ183" s="68">
        <f>SUMIF(IL157:IL176,"Resistência de força",IN157:IN176)</f>
        <v>0</v>
      </c>
      <c r="IR183" s="68">
        <f>SUMPRODUCT((IN157:IN176)*(IO157:IO176)*(IL157:IL176="Resistência de força"))</f>
        <v>0</v>
      </c>
      <c r="IS183" s="78">
        <f>SUMIF(IL157:IL176,"Resistência de força",IT157:IT176)</f>
        <v>0</v>
      </c>
      <c r="IT183" s="79" t="str">
        <f>IFERROR((IS183*100)/IN183,"")</f>
        <v/>
      </c>
      <c r="IU183" s="147"/>
      <c r="IV183" s="58"/>
      <c r="IW183" s="58"/>
      <c r="IX183" s="58"/>
      <c r="IY183" s="59"/>
      <c r="IZ183" s="59"/>
      <c r="JA183" s="59"/>
      <c r="JB183" s="72" t="s">
        <v>157</v>
      </c>
      <c r="JC183" s="76" t="str">
        <f>IF(SUM(JI157:JI176)=0,"",SUM(JI157:JI176))</f>
        <v/>
      </c>
      <c r="JD183" s="59"/>
      <c r="JE183" s="77" t="s">
        <v>158</v>
      </c>
      <c r="JF183" s="68">
        <f>SUMIF(JA157:JA176,"Resistência de força",JC157:JC176)</f>
        <v>0</v>
      </c>
      <c r="JG183" s="68">
        <f>SUMPRODUCT((JC157:JC176)*(JD157:JD176)*(JA157:JA176="Resistência de força"))</f>
        <v>0</v>
      </c>
      <c r="JH183" s="78">
        <f>SUMIF(JA157:JA176,"Resistência de força",JI157:JI176)</f>
        <v>0</v>
      </c>
      <c r="JI183" s="79" t="str">
        <f>IFERROR((JH183*100)/JC183,"")</f>
        <v/>
      </c>
      <c r="JJ183" s="147"/>
      <c r="JK183" s="58"/>
      <c r="JL183" s="58"/>
      <c r="JM183" s="58"/>
      <c r="JN183" s="59"/>
      <c r="JO183" s="59"/>
      <c r="JP183" s="59"/>
      <c r="JQ183" s="72" t="s">
        <v>157</v>
      </c>
      <c r="JR183" s="76" t="str">
        <f>IF(SUM(JX157:JX176)=0,"",SUM(JX157:JX176))</f>
        <v/>
      </c>
      <c r="JS183" s="59"/>
      <c r="JT183" s="77" t="s">
        <v>158</v>
      </c>
      <c r="JU183" s="68">
        <f>SUMIF(JP157:JP176,"Resistência de força",JR157:JR176)</f>
        <v>0</v>
      </c>
      <c r="JV183" s="68">
        <f>SUMPRODUCT((JR157:JR176)*(JS157:JS176)*(JP157:JP176="Resistência de força"))</f>
        <v>0</v>
      </c>
      <c r="JW183" s="78">
        <f>SUMIF(JP157:JP176,"Resistência de força",JX157:JX176)</f>
        <v>0</v>
      </c>
      <c r="JX183" s="79" t="str">
        <f>IFERROR((JW183*100)/JR183,"")</f>
        <v/>
      </c>
      <c r="JY183" s="147"/>
      <c r="JZ183" s="58"/>
      <c r="KA183" s="58"/>
      <c r="KB183" s="58"/>
      <c r="KC183" s="59"/>
      <c r="KD183" s="59"/>
      <c r="KE183" s="59"/>
      <c r="KF183" s="72" t="s">
        <v>157</v>
      </c>
      <c r="KG183" s="76" t="str">
        <f>IF(SUM(KM157:KM176)=0,"",SUM(KM157:KM176))</f>
        <v/>
      </c>
      <c r="KH183" s="59"/>
      <c r="KI183" s="77" t="s">
        <v>158</v>
      </c>
      <c r="KJ183" s="68">
        <f>SUMIF(KE157:KE176,"Resistência de força",KG157:KG176)</f>
        <v>0</v>
      </c>
      <c r="KK183" s="68">
        <f>SUMPRODUCT((KG157:KG176)*(KH157:KH176)*(KE157:KE176="Resistência de força"))</f>
        <v>0</v>
      </c>
      <c r="KL183" s="78">
        <f>SUMIF(KE157:KE176,"Resistência de força",KM157:KM176)</f>
        <v>0</v>
      </c>
      <c r="KM183" s="79" t="str">
        <f>IFERROR((KL183*100)/KG183,"")</f>
        <v/>
      </c>
      <c r="KN183" s="147"/>
      <c r="KO183" s="58"/>
      <c r="KP183" s="58"/>
      <c r="KQ183" s="58"/>
      <c r="KR183" s="59"/>
      <c r="KS183" s="59"/>
      <c r="KT183" s="59"/>
      <c r="KU183" s="72" t="s">
        <v>157</v>
      </c>
      <c r="KV183" s="76" t="str">
        <f>IF(SUM(LB157:LB176)=0,"",SUM(LB157:LB176))</f>
        <v/>
      </c>
      <c r="KW183" s="59"/>
      <c r="KX183" s="77" t="s">
        <v>158</v>
      </c>
      <c r="KY183" s="68">
        <f>SUMIF(KT157:KT176,"Resistência de força",KV157:KV176)</f>
        <v>0</v>
      </c>
      <c r="KZ183" s="68">
        <f>SUMPRODUCT((KV157:KV176)*(KW157:KW176)*(KT157:KT176="Resistência de força"))</f>
        <v>0</v>
      </c>
      <c r="LA183" s="78">
        <f>SUMIF(KT157:KT176,"Resistência de força",LB157:LB176)</f>
        <v>0</v>
      </c>
      <c r="LB183" s="79" t="str">
        <f>IFERROR((LA183*100)/KV183,"")</f>
        <v/>
      </c>
      <c r="LC183" s="147"/>
      <c r="LD183" s="348"/>
      <c r="LE183" s="58"/>
      <c r="LF183" s="58"/>
      <c r="LG183" s="59"/>
      <c r="LH183" s="59"/>
      <c r="LI183" s="59"/>
      <c r="LJ183" s="72" t="s">
        <v>157</v>
      </c>
      <c r="LK183" s="76" t="str">
        <f>IF(SUM(LQ157:LQ176)=0,"",SUM(LQ157:LQ176))</f>
        <v/>
      </c>
      <c r="LL183" s="59"/>
      <c r="LM183" s="77" t="s">
        <v>158</v>
      </c>
      <c r="LN183" s="68">
        <f>SUMIF(LI157:LI176,"Resistência de força",LK157:LK176)</f>
        <v>0</v>
      </c>
      <c r="LO183" s="68">
        <f>SUMPRODUCT((LK157:LK176)*(LL157:LL176)*(LI157:LI176="Resistência de força"))</f>
        <v>0</v>
      </c>
      <c r="LP183" s="78">
        <f>SUMIF(LI157:LI176,"Resistência de força",LQ157:LQ176)</f>
        <v>0</v>
      </c>
      <c r="LQ183" s="79" t="str">
        <f>IFERROR((LP183*100)/LK183,"")</f>
        <v/>
      </c>
      <c r="LR183" s="147"/>
      <c r="LS183" s="348"/>
      <c r="LT183" s="58"/>
      <c r="LU183" s="58"/>
      <c r="LV183" s="59"/>
      <c r="LW183" s="59"/>
      <c r="LX183" s="59"/>
      <c r="LY183" s="72" t="s">
        <v>157</v>
      </c>
      <c r="LZ183" s="76" t="str">
        <f>IF(SUM(MF157:MF176)=0,"",SUM(MF157:MF176))</f>
        <v/>
      </c>
      <c r="MA183" s="59"/>
      <c r="MB183" s="77" t="s">
        <v>158</v>
      </c>
      <c r="MC183" s="68">
        <f>SUMIF(LX157:LX176,"Resistência de força",LZ157:LZ176)</f>
        <v>0</v>
      </c>
      <c r="MD183" s="68">
        <f>SUMPRODUCT((LZ157:LZ176)*(MA157:MA176)*(LX157:LX176="Resistência de força"))</f>
        <v>0</v>
      </c>
      <c r="ME183" s="78">
        <f>SUMIF(LX157:LX176,"Resistência de força",MF157:MF176)</f>
        <v>0</v>
      </c>
      <c r="MF183" s="79" t="str">
        <f>IFERROR((ME183*100)/LZ183,"")</f>
        <v/>
      </c>
      <c r="MG183" s="147"/>
      <c r="MH183" s="348"/>
      <c r="MI183" s="58"/>
      <c r="MJ183" s="58"/>
      <c r="MK183" s="505"/>
      <c r="ML183" s="505"/>
      <c r="MM183" s="505"/>
      <c r="MN183" s="510" t="s">
        <v>157</v>
      </c>
      <c r="MO183" s="514"/>
      <c r="MP183" s="505"/>
      <c r="MQ183" s="515" t="s">
        <v>158</v>
      </c>
      <c r="MR183" s="501">
        <v>0</v>
      </c>
      <c r="MS183" s="501">
        <v>0</v>
      </c>
      <c r="MT183" s="503">
        <v>0</v>
      </c>
      <c r="MU183" s="516"/>
      <c r="MV183" s="513"/>
      <c r="MW183" s="348"/>
    </row>
    <row r="184" spans="1:361" ht="17" thickBot="1">
      <c r="A184" s="348"/>
      <c r="B184" s="58"/>
      <c r="C184" s="58"/>
      <c r="D184" s="59"/>
      <c r="E184" s="59"/>
      <c r="F184" s="59"/>
      <c r="G184" s="80" t="s">
        <v>159</v>
      </c>
      <c r="H184" s="81" t="str">
        <f>IFERROR(H183/H182,"")</f>
        <v/>
      </c>
      <c r="I184" s="59"/>
      <c r="J184" s="58"/>
      <c r="K184" s="58"/>
      <c r="L184" s="58"/>
      <c r="M184" s="58"/>
      <c r="N184" s="58"/>
      <c r="O184" s="58"/>
      <c r="P184" s="58"/>
      <c r="Q184" s="58"/>
      <c r="R184" s="58"/>
      <c r="S184" s="59"/>
      <c r="T184" s="59"/>
      <c r="U184" s="59"/>
      <c r="V184" s="80" t="s">
        <v>159</v>
      </c>
      <c r="W184" s="81" t="str">
        <f>IFERROR(W183/W182,"")</f>
        <v/>
      </c>
      <c r="X184" s="59"/>
      <c r="Y184" s="58"/>
      <c r="Z184" s="58"/>
      <c r="AA184" s="58"/>
      <c r="AB184" s="58"/>
      <c r="AC184" s="58"/>
      <c r="AD184" s="58"/>
      <c r="AE184" s="58"/>
      <c r="AF184" s="58"/>
      <c r="AG184" s="58"/>
      <c r="AH184" s="59"/>
      <c r="AI184" s="59"/>
      <c r="AJ184" s="59"/>
      <c r="AK184" s="80" t="s">
        <v>159</v>
      </c>
      <c r="AL184" s="81" t="str">
        <f>IFERROR(AL183/AL182,"")</f>
        <v/>
      </c>
      <c r="AM184" s="59"/>
      <c r="AN184" s="58"/>
      <c r="AO184" s="58"/>
      <c r="AP184" s="58"/>
      <c r="AQ184" s="58"/>
      <c r="AR184" s="58"/>
      <c r="AS184" s="58"/>
      <c r="AT184" s="58"/>
      <c r="AU184" s="58"/>
      <c r="AV184" s="58"/>
      <c r="AW184" s="59"/>
      <c r="AX184" s="59"/>
      <c r="AY184" s="59"/>
      <c r="AZ184" s="80" t="s">
        <v>159</v>
      </c>
      <c r="BA184" s="81" t="str">
        <f>IFERROR(BA183/BA182,"")</f>
        <v/>
      </c>
      <c r="BB184" s="59"/>
      <c r="BC184" s="58"/>
      <c r="BD184" s="58"/>
      <c r="BE184" s="58"/>
      <c r="BF184" s="58"/>
      <c r="BG184" s="58"/>
      <c r="BH184" s="58"/>
      <c r="BI184" s="58"/>
      <c r="BJ184" s="58"/>
      <c r="BK184" s="58"/>
      <c r="BL184" s="59"/>
      <c r="BM184" s="59"/>
      <c r="BN184" s="59"/>
      <c r="BO184" s="80" t="s">
        <v>159</v>
      </c>
      <c r="BP184" s="81" t="str">
        <f>IFERROR(BP183/BP182,"")</f>
        <v/>
      </c>
      <c r="BQ184" s="59"/>
      <c r="BR184" s="58"/>
      <c r="BS184" s="58"/>
      <c r="BT184" s="58"/>
      <c r="BU184" s="58"/>
      <c r="BV184" s="58"/>
      <c r="BW184" s="58"/>
      <c r="BX184" s="58"/>
      <c r="BY184" s="58"/>
      <c r="BZ184" s="58"/>
      <c r="CA184" s="59"/>
      <c r="CB184" s="59"/>
      <c r="CC184" s="59"/>
      <c r="CD184" s="80" t="s">
        <v>159</v>
      </c>
      <c r="CE184" s="81" t="str">
        <f>IFERROR(CE183/CE182,"")</f>
        <v/>
      </c>
      <c r="CF184" s="59"/>
      <c r="CG184" s="58"/>
      <c r="CH184" s="58"/>
      <c r="CI184" s="58"/>
      <c r="CJ184" s="58"/>
      <c r="CK184" s="58"/>
      <c r="CL184" s="58"/>
      <c r="CM184" s="58"/>
      <c r="CN184" s="58"/>
      <c r="CO184" s="58"/>
      <c r="CP184" s="59"/>
      <c r="CQ184" s="59"/>
      <c r="CR184" s="59"/>
      <c r="CS184" s="80" t="s">
        <v>159</v>
      </c>
      <c r="CT184" s="81" t="str">
        <f>IFERROR(CT183/CT182,"")</f>
        <v/>
      </c>
      <c r="CU184" s="59"/>
      <c r="CV184" s="58"/>
      <c r="CW184" s="58"/>
      <c r="CX184" s="58"/>
      <c r="CY184" s="58"/>
      <c r="CZ184" s="58"/>
      <c r="DA184" s="58"/>
      <c r="DB184" s="58"/>
      <c r="DC184" s="58"/>
      <c r="DD184" s="58"/>
      <c r="DE184" s="59"/>
      <c r="DF184" s="59"/>
      <c r="DG184" s="59"/>
      <c r="DH184" s="80" t="s">
        <v>159</v>
      </c>
      <c r="DI184" s="81" t="str">
        <f>IFERROR(DI183/DI182,"")</f>
        <v/>
      </c>
      <c r="DJ184" s="59"/>
      <c r="DK184" s="58"/>
      <c r="DL184" s="58"/>
      <c r="DM184" s="58"/>
      <c r="DN184" s="58"/>
      <c r="DO184" s="58"/>
      <c r="DP184" s="58"/>
      <c r="DQ184" s="58"/>
      <c r="DR184" s="58"/>
      <c r="DS184" s="58"/>
      <c r="DT184" s="59"/>
      <c r="DU184" s="59"/>
      <c r="DV184" s="59"/>
      <c r="DW184" s="80" t="s">
        <v>159</v>
      </c>
      <c r="DX184" s="81" t="str">
        <f>IFERROR(DX183/DX182,"")</f>
        <v/>
      </c>
      <c r="DY184" s="59"/>
      <c r="DZ184" s="58"/>
      <c r="EA184" s="58"/>
      <c r="EB184" s="58"/>
      <c r="EC184" s="58"/>
      <c r="ED184" s="58"/>
      <c r="EE184" s="58"/>
      <c r="EF184" s="58"/>
      <c r="EG184" s="58"/>
      <c r="EH184" s="58"/>
      <c r="EI184" s="59"/>
      <c r="EJ184" s="59"/>
      <c r="EK184" s="59"/>
      <c r="EL184" s="80" t="s">
        <v>159</v>
      </c>
      <c r="EM184" s="81" t="str">
        <f>IFERROR(EM183/EM182,"")</f>
        <v/>
      </c>
      <c r="EN184" s="59"/>
      <c r="EO184" s="58"/>
      <c r="EP184" s="58"/>
      <c r="EQ184" s="58"/>
      <c r="ER184" s="58"/>
      <c r="ES184" s="58"/>
      <c r="ET184" s="58"/>
      <c r="EU184" s="58"/>
      <c r="EV184" s="58"/>
      <c r="EW184" s="58"/>
      <c r="EX184" s="59"/>
      <c r="EY184" s="59"/>
      <c r="EZ184" s="59"/>
      <c r="FA184" s="80" t="s">
        <v>159</v>
      </c>
      <c r="FB184" s="81" t="str">
        <f>IFERROR(FB183/FB182,"")</f>
        <v/>
      </c>
      <c r="FC184" s="59"/>
      <c r="FD184" s="58"/>
      <c r="FE184" s="58"/>
      <c r="FF184" s="58"/>
      <c r="FG184" s="58"/>
      <c r="FH184" s="58"/>
      <c r="FI184" s="58"/>
      <c r="FJ184" s="58"/>
      <c r="FK184" s="58"/>
      <c r="FL184" s="58"/>
      <c r="FM184" s="59"/>
      <c r="FN184" s="59"/>
      <c r="FO184" s="59"/>
      <c r="FP184" s="80" t="s">
        <v>159</v>
      </c>
      <c r="FQ184" s="81" t="str">
        <f>IFERROR(FQ183/FQ182,"")</f>
        <v/>
      </c>
      <c r="FR184" s="59"/>
      <c r="FS184" s="58"/>
      <c r="FT184" s="58"/>
      <c r="FU184" s="58"/>
      <c r="FV184" s="58"/>
      <c r="FW184" s="58"/>
      <c r="FX184" s="58"/>
      <c r="FY184" s="58"/>
      <c r="FZ184" s="58"/>
      <c r="GA184" s="58"/>
      <c r="GB184" s="59"/>
      <c r="GC184" s="59"/>
      <c r="GD184" s="59"/>
      <c r="GE184" s="80" t="s">
        <v>159</v>
      </c>
      <c r="GF184" s="81" t="str">
        <f>IFERROR(GF183/GF182,"")</f>
        <v/>
      </c>
      <c r="GG184" s="59"/>
      <c r="GH184" s="58"/>
      <c r="GI184" s="58"/>
      <c r="GJ184" s="58"/>
      <c r="GK184" s="58"/>
      <c r="GL184" s="58"/>
      <c r="GM184" s="58"/>
      <c r="GN184" s="58"/>
      <c r="GO184" s="58"/>
      <c r="GP184" s="58"/>
      <c r="GQ184" s="59"/>
      <c r="GR184" s="59"/>
      <c r="GS184" s="59"/>
      <c r="GT184" s="80" t="s">
        <v>159</v>
      </c>
      <c r="GU184" s="81" t="str">
        <f>IFERROR(GU183/GU182,"")</f>
        <v/>
      </c>
      <c r="GV184" s="59"/>
      <c r="GW184" s="58"/>
      <c r="GX184" s="58"/>
      <c r="GY184" s="58"/>
      <c r="GZ184" s="58"/>
      <c r="HA184" s="58"/>
      <c r="HB184" s="58"/>
      <c r="HC184" s="58"/>
      <c r="HD184" s="58"/>
      <c r="HE184" s="58"/>
      <c r="HF184" s="59"/>
      <c r="HG184" s="59"/>
      <c r="HH184" s="59"/>
      <c r="HI184" s="80" t="s">
        <v>159</v>
      </c>
      <c r="HJ184" s="81" t="str">
        <f>IFERROR(HJ183/HJ182,"")</f>
        <v/>
      </c>
      <c r="HK184" s="59"/>
      <c r="HL184" s="58"/>
      <c r="HM184" s="58"/>
      <c r="HN184" s="58"/>
      <c r="HO184" s="58"/>
      <c r="HP184" s="58"/>
      <c r="HQ184" s="58"/>
      <c r="HR184" s="58"/>
      <c r="HS184" s="58"/>
      <c r="HT184" s="58"/>
      <c r="HU184" s="59"/>
      <c r="HV184" s="59"/>
      <c r="HW184" s="59"/>
      <c r="HX184" s="80" t="s">
        <v>159</v>
      </c>
      <c r="HY184" s="81" t="str">
        <f>IFERROR(HY183/HY182,"")</f>
        <v/>
      </c>
      <c r="HZ184" s="59"/>
      <c r="IA184" s="58"/>
      <c r="IB184" s="58"/>
      <c r="IC184" s="58"/>
      <c r="ID184" s="58"/>
      <c r="IE184" s="58"/>
      <c r="IF184" s="58"/>
      <c r="IG184" s="58"/>
      <c r="IH184" s="58"/>
      <c r="II184" s="58"/>
      <c r="IJ184" s="59"/>
      <c r="IK184" s="59"/>
      <c r="IL184" s="59"/>
      <c r="IM184" s="80" t="s">
        <v>159</v>
      </c>
      <c r="IN184" s="81" t="str">
        <f>IFERROR(IN183/IN182,"")</f>
        <v/>
      </c>
      <c r="IO184" s="59"/>
      <c r="IP184" s="58"/>
      <c r="IQ184" s="58"/>
      <c r="IR184" s="58"/>
      <c r="IS184" s="58"/>
      <c r="IT184" s="58"/>
      <c r="IU184" s="58"/>
      <c r="IV184" s="58"/>
      <c r="IW184" s="58"/>
      <c r="IX184" s="58"/>
      <c r="IY184" s="59"/>
      <c r="IZ184" s="59"/>
      <c r="JA184" s="59"/>
      <c r="JB184" s="80" t="s">
        <v>159</v>
      </c>
      <c r="JC184" s="81" t="str">
        <f>IFERROR(JC183/JC182,"")</f>
        <v/>
      </c>
      <c r="JD184" s="59"/>
      <c r="JE184" s="58"/>
      <c r="JF184" s="58"/>
      <c r="JG184" s="58"/>
      <c r="JH184" s="58"/>
      <c r="JI184" s="58"/>
      <c r="JJ184" s="58"/>
      <c r="JK184" s="58"/>
      <c r="JL184" s="58"/>
      <c r="JM184" s="58"/>
      <c r="JN184" s="59"/>
      <c r="JO184" s="59"/>
      <c r="JP184" s="59"/>
      <c r="JQ184" s="80" t="s">
        <v>159</v>
      </c>
      <c r="JR184" s="81" t="str">
        <f>IFERROR(JR183/JR182,"")</f>
        <v/>
      </c>
      <c r="JS184" s="59"/>
      <c r="JT184" s="58"/>
      <c r="JU184" s="58"/>
      <c r="JV184" s="58"/>
      <c r="JW184" s="58"/>
      <c r="JX184" s="58"/>
      <c r="JY184" s="58"/>
      <c r="JZ184" s="58"/>
      <c r="KA184" s="58"/>
      <c r="KB184" s="58"/>
      <c r="KC184" s="59"/>
      <c r="KD184" s="59"/>
      <c r="KE184" s="59"/>
      <c r="KF184" s="80" t="s">
        <v>159</v>
      </c>
      <c r="KG184" s="81" t="str">
        <f>IFERROR(KG183/KG182,"")</f>
        <v/>
      </c>
      <c r="KH184" s="59"/>
      <c r="KI184" s="58"/>
      <c r="KJ184" s="58"/>
      <c r="KK184" s="58"/>
      <c r="KL184" s="58"/>
      <c r="KM184" s="58"/>
      <c r="KN184" s="58"/>
      <c r="KO184" s="58"/>
      <c r="KP184" s="58"/>
      <c r="KQ184" s="58"/>
      <c r="KR184" s="59"/>
      <c r="KS184" s="59"/>
      <c r="KT184" s="59"/>
      <c r="KU184" s="80" t="s">
        <v>159</v>
      </c>
      <c r="KV184" s="81" t="str">
        <f>IFERROR(KV183/KV182,"")</f>
        <v/>
      </c>
      <c r="KW184" s="59"/>
      <c r="KX184" s="58"/>
      <c r="KY184" s="58"/>
      <c r="KZ184" s="58"/>
      <c r="LA184" s="58"/>
      <c r="LB184" s="58"/>
      <c r="LC184" s="58"/>
      <c r="LD184" s="348"/>
      <c r="LE184" s="58"/>
      <c r="LF184" s="58"/>
      <c r="LG184" s="59"/>
      <c r="LH184" s="59"/>
      <c r="LI184" s="59"/>
      <c r="LJ184" s="80" t="s">
        <v>159</v>
      </c>
      <c r="LK184" s="81" t="str">
        <f>IFERROR(LK183/LK182,"")</f>
        <v/>
      </c>
      <c r="LL184" s="59"/>
      <c r="LM184" s="58"/>
      <c r="LN184" s="58"/>
      <c r="LO184" s="58"/>
      <c r="LP184" s="58"/>
      <c r="LQ184" s="58"/>
      <c r="LR184" s="58"/>
      <c r="LS184" s="348"/>
      <c r="LT184" s="58"/>
      <c r="LU184" s="58"/>
      <c r="LV184" s="59"/>
      <c r="LW184" s="59"/>
      <c r="LX184" s="59"/>
      <c r="LY184" s="80" t="s">
        <v>159</v>
      </c>
      <c r="LZ184" s="81" t="str">
        <f>IFERROR(LZ183/LZ182,"")</f>
        <v/>
      </c>
      <c r="MA184" s="59"/>
      <c r="MB184" s="58"/>
      <c r="MC184" s="58"/>
      <c r="MD184" s="58"/>
      <c r="ME184" s="58"/>
      <c r="MF184" s="58"/>
      <c r="MG184" s="58"/>
      <c r="MH184" s="348"/>
      <c r="MI184" s="58"/>
      <c r="MJ184" s="58"/>
      <c r="MK184" s="505"/>
      <c r="ML184" s="505"/>
      <c r="MM184" s="505"/>
      <c r="MN184" s="517" t="s">
        <v>159</v>
      </c>
      <c r="MO184" s="518"/>
      <c r="MP184" s="505"/>
      <c r="MQ184" s="519"/>
      <c r="MR184" s="519"/>
      <c r="MS184" s="519"/>
      <c r="MT184" s="519"/>
      <c r="MU184" s="519"/>
      <c r="MV184" s="519"/>
      <c r="MW184" s="348"/>
    </row>
    <row r="185" spans="1:361" ht="17" thickBot="1">
      <c r="A185" s="348"/>
      <c r="B185" s="58"/>
      <c r="C185" s="58"/>
      <c r="D185" s="58"/>
      <c r="E185" s="58"/>
      <c r="F185" s="58"/>
      <c r="G185" s="59"/>
      <c r="H185" s="58"/>
      <c r="I185" s="58"/>
      <c r="J185" s="132"/>
      <c r="K185" s="128" t="s">
        <v>366</v>
      </c>
      <c r="L185" s="133" t="s">
        <v>146</v>
      </c>
      <c r="M185" s="134" t="s">
        <v>531</v>
      </c>
      <c r="N185" s="134" t="s">
        <v>147</v>
      </c>
      <c r="O185" s="148"/>
      <c r="P185" s="348"/>
      <c r="Q185" s="58"/>
      <c r="R185" s="58"/>
      <c r="S185" s="58"/>
      <c r="T185" s="58"/>
      <c r="U185" s="58"/>
      <c r="V185" s="59"/>
      <c r="W185" s="58"/>
      <c r="X185" s="58"/>
      <c r="Y185" s="132"/>
      <c r="Z185" s="128" t="s">
        <v>366</v>
      </c>
      <c r="AA185" s="133" t="s">
        <v>146</v>
      </c>
      <c r="AB185" s="134" t="s">
        <v>531</v>
      </c>
      <c r="AC185" s="134" t="s">
        <v>147</v>
      </c>
      <c r="AD185" s="148"/>
      <c r="AE185" s="58"/>
      <c r="AF185" s="58"/>
      <c r="AG185" s="58"/>
      <c r="AH185" s="58"/>
      <c r="AI185" s="58"/>
      <c r="AJ185" s="58"/>
      <c r="AK185" s="59"/>
      <c r="AL185" s="58"/>
      <c r="AM185" s="58"/>
      <c r="AN185" s="132"/>
      <c r="AO185" s="128" t="s">
        <v>366</v>
      </c>
      <c r="AP185" s="133" t="s">
        <v>146</v>
      </c>
      <c r="AQ185" s="134" t="s">
        <v>531</v>
      </c>
      <c r="AR185" s="134" t="s">
        <v>147</v>
      </c>
      <c r="AS185" s="148"/>
      <c r="AT185" s="58"/>
      <c r="AU185" s="58"/>
      <c r="AV185" s="58"/>
      <c r="AW185" s="58"/>
      <c r="AX185" s="58"/>
      <c r="AY185" s="58"/>
      <c r="AZ185" s="59"/>
      <c r="BA185" s="58"/>
      <c r="BB185" s="58"/>
      <c r="BC185" s="132"/>
      <c r="BD185" s="128" t="s">
        <v>366</v>
      </c>
      <c r="BE185" s="133" t="s">
        <v>146</v>
      </c>
      <c r="BF185" s="134" t="s">
        <v>531</v>
      </c>
      <c r="BG185" s="134" t="s">
        <v>147</v>
      </c>
      <c r="BH185" s="148"/>
      <c r="BI185" s="58"/>
      <c r="BJ185" s="58"/>
      <c r="BK185" s="58"/>
      <c r="BL185" s="58"/>
      <c r="BM185" s="58"/>
      <c r="BN185" s="58"/>
      <c r="BO185" s="59"/>
      <c r="BP185" s="58"/>
      <c r="BQ185" s="58"/>
      <c r="BR185" s="132"/>
      <c r="BS185" s="128" t="s">
        <v>366</v>
      </c>
      <c r="BT185" s="133" t="s">
        <v>146</v>
      </c>
      <c r="BU185" s="134" t="s">
        <v>531</v>
      </c>
      <c r="BV185" s="134" t="s">
        <v>147</v>
      </c>
      <c r="BW185" s="148"/>
      <c r="BX185" s="58"/>
      <c r="BY185" s="58"/>
      <c r="BZ185" s="58"/>
      <c r="CA185" s="58"/>
      <c r="CB185" s="58"/>
      <c r="CC185" s="58"/>
      <c r="CD185" s="59"/>
      <c r="CE185" s="58"/>
      <c r="CF185" s="58"/>
      <c r="CG185" s="132"/>
      <c r="CH185" s="128" t="s">
        <v>366</v>
      </c>
      <c r="CI185" s="133" t="s">
        <v>146</v>
      </c>
      <c r="CJ185" s="134" t="s">
        <v>531</v>
      </c>
      <c r="CK185" s="134" t="s">
        <v>147</v>
      </c>
      <c r="CL185" s="148"/>
      <c r="CM185" s="58"/>
      <c r="CN185" s="58"/>
      <c r="CO185" s="58"/>
      <c r="CP185" s="58"/>
      <c r="CQ185" s="58"/>
      <c r="CR185" s="58"/>
      <c r="CS185" s="59"/>
      <c r="CT185" s="58"/>
      <c r="CU185" s="58"/>
      <c r="CV185" s="132"/>
      <c r="CW185" s="128" t="s">
        <v>366</v>
      </c>
      <c r="CX185" s="133" t="s">
        <v>146</v>
      </c>
      <c r="CY185" s="134" t="s">
        <v>531</v>
      </c>
      <c r="CZ185" s="134" t="s">
        <v>147</v>
      </c>
      <c r="DA185" s="148"/>
      <c r="DB185" s="58"/>
      <c r="DC185" s="58"/>
      <c r="DD185" s="58"/>
      <c r="DE185" s="58"/>
      <c r="DF185" s="58"/>
      <c r="DG185" s="58"/>
      <c r="DH185" s="59"/>
      <c r="DI185" s="58"/>
      <c r="DJ185" s="58"/>
      <c r="DK185" s="132"/>
      <c r="DL185" s="128" t="s">
        <v>366</v>
      </c>
      <c r="DM185" s="133" t="s">
        <v>146</v>
      </c>
      <c r="DN185" s="134" t="s">
        <v>531</v>
      </c>
      <c r="DO185" s="134" t="s">
        <v>147</v>
      </c>
      <c r="DP185" s="148"/>
      <c r="DQ185" s="58"/>
      <c r="DR185" s="58"/>
      <c r="DS185" s="58"/>
      <c r="DT185" s="58"/>
      <c r="DU185" s="58"/>
      <c r="DV185" s="58"/>
      <c r="DW185" s="59"/>
      <c r="DX185" s="58"/>
      <c r="DY185" s="58"/>
      <c r="DZ185" s="132"/>
      <c r="EA185" s="128" t="s">
        <v>366</v>
      </c>
      <c r="EB185" s="133" t="s">
        <v>146</v>
      </c>
      <c r="EC185" s="134" t="s">
        <v>531</v>
      </c>
      <c r="ED185" s="134" t="s">
        <v>147</v>
      </c>
      <c r="EE185" s="148"/>
      <c r="EF185" s="58"/>
      <c r="EG185" s="58"/>
      <c r="EH185" s="58"/>
      <c r="EI185" s="58"/>
      <c r="EJ185" s="58"/>
      <c r="EK185" s="58"/>
      <c r="EL185" s="59"/>
      <c r="EM185" s="58"/>
      <c r="EN185" s="58"/>
      <c r="EO185" s="132"/>
      <c r="EP185" s="128" t="s">
        <v>366</v>
      </c>
      <c r="EQ185" s="133" t="s">
        <v>146</v>
      </c>
      <c r="ER185" s="134" t="s">
        <v>531</v>
      </c>
      <c r="ES185" s="134" t="s">
        <v>147</v>
      </c>
      <c r="ET185" s="148"/>
      <c r="EU185" s="58"/>
      <c r="EV185" s="58"/>
      <c r="EW185" s="58"/>
      <c r="EX185" s="58"/>
      <c r="EY185" s="58"/>
      <c r="EZ185" s="58"/>
      <c r="FA185" s="59"/>
      <c r="FB185" s="58"/>
      <c r="FC185" s="58"/>
      <c r="FD185" s="132"/>
      <c r="FE185" s="128" t="s">
        <v>366</v>
      </c>
      <c r="FF185" s="133" t="s">
        <v>146</v>
      </c>
      <c r="FG185" s="134" t="s">
        <v>531</v>
      </c>
      <c r="FH185" s="134" t="s">
        <v>147</v>
      </c>
      <c r="FI185" s="148"/>
      <c r="FJ185" s="58"/>
      <c r="FK185" s="58"/>
      <c r="FL185" s="58"/>
      <c r="FM185" s="58"/>
      <c r="FN185" s="58"/>
      <c r="FO185" s="58"/>
      <c r="FP185" s="59"/>
      <c r="FQ185" s="58"/>
      <c r="FR185" s="58"/>
      <c r="FS185" s="132"/>
      <c r="FT185" s="128" t="s">
        <v>366</v>
      </c>
      <c r="FU185" s="133" t="s">
        <v>146</v>
      </c>
      <c r="FV185" s="134" t="s">
        <v>531</v>
      </c>
      <c r="FW185" s="134" t="s">
        <v>147</v>
      </c>
      <c r="FX185" s="148"/>
      <c r="FY185" s="58"/>
      <c r="FZ185" s="58"/>
      <c r="GA185" s="58"/>
      <c r="GB185" s="58"/>
      <c r="GC185" s="58"/>
      <c r="GD185" s="58"/>
      <c r="GE185" s="59"/>
      <c r="GF185" s="58"/>
      <c r="GG185" s="58"/>
      <c r="GH185" s="132"/>
      <c r="GI185" s="128" t="s">
        <v>366</v>
      </c>
      <c r="GJ185" s="133" t="s">
        <v>146</v>
      </c>
      <c r="GK185" s="134" t="s">
        <v>531</v>
      </c>
      <c r="GL185" s="134" t="s">
        <v>147</v>
      </c>
      <c r="GM185" s="148"/>
      <c r="GN185" s="58"/>
      <c r="GO185" s="58"/>
      <c r="GP185" s="58"/>
      <c r="GQ185" s="58"/>
      <c r="GR185" s="58"/>
      <c r="GS185" s="58"/>
      <c r="GT185" s="59"/>
      <c r="GU185" s="58"/>
      <c r="GV185" s="58"/>
      <c r="GW185" s="132"/>
      <c r="GX185" s="128" t="s">
        <v>366</v>
      </c>
      <c r="GY185" s="133" t="s">
        <v>146</v>
      </c>
      <c r="GZ185" s="134" t="s">
        <v>531</v>
      </c>
      <c r="HA185" s="134" t="s">
        <v>147</v>
      </c>
      <c r="HB185" s="148"/>
      <c r="HC185" s="58"/>
      <c r="HD185" s="58"/>
      <c r="HE185" s="58"/>
      <c r="HF185" s="58"/>
      <c r="HG185" s="58"/>
      <c r="HH185" s="58"/>
      <c r="HI185" s="59"/>
      <c r="HJ185" s="58"/>
      <c r="HK185" s="58"/>
      <c r="HL185" s="132"/>
      <c r="HM185" s="128" t="s">
        <v>366</v>
      </c>
      <c r="HN185" s="133" t="s">
        <v>146</v>
      </c>
      <c r="HO185" s="134" t="s">
        <v>531</v>
      </c>
      <c r="HP185" s="134" t="s">
        <v>147</v>
      </c>
      <c r="HQ185" s="148"/>
      <c r="HR185" s="58"/>
      <c r="HS185" s="58"/>
      <c r="HT185" s="58"/>
      <c r="HU185" s="58"/>
      <c r="HV185" s="58"/>
      <c r="HW185" s="58"/>
      <c r="HX185" s="59"/>
      <c r="HY185" s="58"/>
      <c r="HZ185" s="58"/>
      <c r="IA185" s="132"/>
      <c r="IB185" s="128" t="s">
        <v>366</v>
      </c>
      <c r="IC185" s="133" t="s">
        <v>146</v>
      </c>
      <c r="ID185" s="134" t="s">
        <v>531</v>
      </c>
      <c r="IE185" s="134" t="s">
        <v>147</v>
      </c>
      <c r="IF185" s="148"/>
      <c r="IG185" s="58"/>
      <c r="IH185" s="58"/>
      <c r="II185" s="58"/>
      <c r="IJ185" s="58"/>
      <c r="IK185" s="58"/>
      <c r="IL185" s="58"/>
      <c r="IM185" s="59"/>
      <c r="IN185" s="58"/>
      <c r="IO185" s="58"/>
      <c r="IP185" s="132"/>
      <c r="IQ185" s="128" t="s">
        <v>366</v>
      </c>
      <c r="IR185" s="133" t="s">
        <v>146</v>
      </c>
      <c r="IS185" s="134" t="s">
        <v>531</v>
      </c>
      <c r="IT185" s="134" t="s">
        <v>147</v>
      </c>
      <c r="IU185" s="148"/>
      <c r="IV185" s="58"/>
      <c r="IW185" s="58"/>
      <c r="IX185" s="58"/>
      <c r="IY185" s="58"/>
      <c r="IZ185" s="58"/>
      <c r="JA185" s="58"/>
      <c r="JB185" s="59"/>
      <c r="JC185" s="58"/>
      <c r="JD185" s="58"/>
      <c r="JE185" s="132"/>
      <c r="JF185" s="128" t="s">
        <v>366</v>
      </c>
      <c r="JG185" s="133" t="s">
        <v>146</v>
      </c>
      <c r="JH185" s="134" t="s">
        <v>531</v>
      </c>
      <c r="JI185" s="134" t="s">
        <v>147</v>
      </c>
      <c r="JJ185" s="148"/>
      <c r="JK185" s="58"/>
      <c r="JL185" s="58"/>
      <c r="JM185" s="58"/>
      <c r="JN185" s="58"/>
      <c r="JO185" s="58"/>
      <c r="JP185" s="58"/>
      <c r="JQ185" s="59"/>
      <c r="JR185" s="58"/>
      <c r="JS185" s="58"/>
      <c r="JT185" s="132"/>
      <c r="JU185" s="128" t="s">
        <v>366</v>
      </c>
      <c r="JV185" s="133" t="s">
        <v>146</v>
      </c>
      <c r="JW185" s="134" t="s">
        <v>531</v>
      </c>
      <c r="JX185" s="134" t="s">
        <v>147</v>
      </c>
      <c r="JY185" s="148"/>
      <c r="JZ185" s="58"/>
      <c r="KA185" s="58"/>
      <c r="KB185" s="58"/>
      <c r="KC185" s="58"/>
      <c r="KD185" s="58"/>
      <c r="KE185" s="58"/>
      <c r="KF185" s="59"/>
      <c r="KG185" s="58"/>
      <c r="KH185" s="58"/>
      <c r="KI185" s="132"/>
      <c r="KJ185" s="128" t="s">
        <v>366</v>
      </c>
      <c r="KK185" s="133" t="s">
        <v>146</v>
      </c>
      <c r="KL185" s="134" t="s">
        <v>531</v>
      </c>
      <c r="KM185" s="134" t="s">
        <v>147</v>
      </c>
      <c r="KN185" s="148"/>
      <c r="KO185" s="58"/>
      <c r="KP185" s="58"/>
      <c r="KQ185" s="58"/>
      <c r="KR185" s="58"/>
      <c r="KS185" s="58"/>
      <c r="KT185" s="58"/>
      <c r="KU185" s="59"/>
      <c r="KV185" s="58"/>
      <c r="KW185" s="58"/>
      <c r="KX185" s="132"/>
      <c r="KY185" s="128" t="s">
        <v>366</v>
      </c>
      <c r="KZ185" s="133" t="s">
        <v>146</v>
      </c>
      <c r="LA185" s="134" t="s">
        <v>531</v>
      </c>
      <c r="LB185" s="134" t="s">
        <v>147</v>
      </c>
      <c r="LC185" s="148"/>
      <c r="LD185" s="348"/>
      <c r="LE185" s="58"/>
      <c r="LF185" s="58"/>
      <c r="LG185" s="58"/>
      <c r="LH185" s="58"/>
      <c r="LI185" s="58"/>
      <c r="LJ185" s="59"/>
      <c r="LK185" s="58"/>
      <c r="LL185" s="58"/>
      <c r="LM185" s="132"/>
      <c r="LN185" s="128" t="s">
        <v>366</v>
      </c>
      <c r="LO185" s="133" t="s">
        <v>146</v>
      </c>
      <c r="LP185" s="134" t="s">
        <v>531</v>
      </c>
      <c r="LQ185" s="134" t="s">
        <v>147</v>
      </c>
      <c r="LR185" s="148"/>
      <c r="LS185" s="348"/>
      <c r="LT185" s="58"/>
      <c r="LU185" s="58"/>
      <c r="LV185" s="58"/>
      <c r="LW185" s="58"/>
      <c r="LX185" s="58"/>
      <c r="LY185" s="59"/>
      <c r="LZ185" s="58"/>
      <c r="MA185" s="58"/>
      <c r="MB185" s="132"/>
      <c r="MC185" s="128" t="s">
        <v>366</v>
      </c>
      <c r="MD185" s="133" t="s">
        <v>146</v>
      </c>
      <c r="ME185" s="134" t="s">
        <v>531</v>
      </c>
      <c r="MF185" s="134" t="s">
        <v>147</v>
      </c>
      <c r="MG185" s="148"/>
      <c r="MH185" s="348"/>
      <c r="MI185" s="58"/>
      <c r="MJ185" s="58"/>
      <c r="MK185" s="519"/>
      <c r="ML185" s="519"/>
      <c r="MM185" s="519"/>
      <c r="MN185" s="505"/>
      <c r="MO185" s="519"/>
      <c r="MP185" s="519"/>
      <c r="MQ185" s="520"/>
      <c r="MR185" s="491" t="s">
        <v>366</v>
      </c>
      <c r="MS185" s="521" t="s">
        <v>146</v>
      </c>
      <c r="MT185" s="522" t="s">
        <v>531</v>
      </c>
      <c r="MU185" s="523" t="s">
        <v>147</v>
      </c>
      <c r="MV185" s="524"/>
      <c r="MW185" s="348"/>
    </row>
    <row r="186" spans="1:361">
      <c r="A186" s="348"/>
      <c r="B186" s="58"/>
      <c r="C186" s="58"/>
      <c r="D186" s="145" t="s">
        <v>365</v>
      </c>
      <c r="E186" s="136"/>
      <c r="F186" s="136"/>
      <c r="G186" s="137"/>
      <c r="H186" s="138"/>
      <c r="I186" s="58"/>
      <c r="J186" s="130" t="s">
        <v>362</v>
      </c>
      <c r="K186" s="131">
        <f>SUMIF(E157:E176,"Membros_Inferiores",H157:H176)</f>
        <v>0</v>
      </c>
      <c r="L186" s="131">
        <f>SUMPRODUCT((H157:H176)*(I157:I176)*(E157:E176="Membros_Inferiores"))</f>
        <v>0</v>
      </c>
      <c r="M186" s="383" t="str">
        <f>IFERROR((L186*100)/H179,"")</f>
        <v/>
      </c>
      <c r="N186" s="384">
        <f>SUMIF(E157:E176,"Membros_Inferiores",N157:N176)</f>
        <v>0</v>
      </c>
      <c r="O186" s="149"/>
      <c r="P186" s="348"/>
      <c r="Q186" s="58"/>
      <c r="R186" s="58"/>
      <c r="S186" s="145" t="s">
        <v>365</v>
      </c>
      <c r="T186" s="136"/>
      <c r="U186" s="136"/>
      <c r="V186" s="137"/>
      <c r="W186" s="138"/>
      <c r="X186" s="58"/>
      <c r="Y186" s="130" t="s">
        <v>362</v>
      </c>
      <c r="Z186" s="131">
        <f>SUMIF(T157:T176,"Membros_Inferiores",W157:W176)</f>
        <v>0</v>
      </c>
      <c r="AA186" s="131">
        <f>SUMPRODUCT((W157:W176)*(X157:X176)*(T157:T176="Membros_Inferiores"))</f>
        <v>0</v>
      </c>
      <c r="AB186" s="383" t="str">
        <f>IFERROR((AA186*100)/W179,"")</f>
        <v/>
      </c>
      <c r="AC186" s="384">
        <f>SUMIF(T157:T176,"Membros_Inferiores",AC157:AC176)</f>
        <v>0</v>
      </c>
      <c r="AD186" s="149"/>
      <c r="AE186" s="58"/>
      <c r="AF186" s="58"/>
      <c r="AG186" s="58"/>
      <c r="AH186" s="145" t="s">
        <v>365</v>
      </c>
      <c r="AI186" s="136"/>
      <c r="AJ186" s="136"/>
      <c r="AK186" s="137"/>
      <c r="AL186" s="138"/>
      <c r="AM186" s="58"/>
      <c r="AN186" s="130" t="s">
        <v>362</v>
      </c>
      <c r="AO186" s="131">
        <f>SUMIF(AI157:AI176,"Membros_Inferiores",AL157:AL176)</f>
        <v>0</v>
      </c>
      <c r="AP186" s="131">
        <f>SUMPRODUCT((AL157:AL176)*(AM157:AM176)*(AI157:AI176="Membros_Inferiores"))</f>
        <v>0</v>
      </c>
      <c r="AQ186" s="383" t="str">
        <f>IFERROR((AP186*100)/AL179,"")</f>
        <v/>
      </c>
      <c r="AR186" s="384">
        <f>SUMIF(AI157:AI176,"Membros_Inferiores",AR157:AR176)</f>
        <v>0</v>
      </c>
      <c r="AS186" s="149"/>
      <c r="AT186" s="58"/>
      <c r="AU186" s="58"/>
      <c r="AV186" s="58"/>
      <c r="AW186" s="145" t="s">
        <v>365</v>
      </c>
      <c r="AX186" s="136"/>
      <c r="AY186" s="136"/>
      <c r="AZ186" s="137"/>
      <c r="BA186" s="138"/>
      <c r="BB186" s="58"/>
      <c r="BC186" s="130" t="s">
        <v>362</v>
      </c>
      <c r="BD186" s="131">
        <f>SUMIF(AX157:AX176,"Membros_Inferiores",BA157:BA176)</f>
        <v>0</v>
      </c>
      <c r="BE186" s="131">
        <f>SUMPRODUCT((BA157:BA176)*(BB157:BB176)*(AX157:AX176="Membros_Inferiores"))</f>
        <v>0</v>
      </c>
      <c r="BF186" s="383" t="str">
        <f>IFERROR((BE186*100)/BA179,"")</f>
        <v/>
      </c>
      <c r="BG186" s="384">
        <f>SUMIF(AX157:AX176,"Membros_Inferiores",BG157:BG176)</f>
        <v>0</v>
      </c>
      <c r="BH186" s="149"/>
      <c r="BI186" s="58"/>
      <c r="BJ186" s="58"/>
      <c r="BK186" s="58"/>
      <c r="BL186" s="145" t="s">
        <v>365</v>
      </c>
      <c r="BM186" s="136"/>
      <c r="BN186" s="136"/>
      <c r="BO186" s="137"/>
      <c r="BP186" s="138"/>
      <c r="BQ186" s="58"/>
      <c r="BR186" s="130" t="s">
        <v>362</v>
      </c>
      <c r="BS186" s="131">
        <f>SUMIF(BM157:BM176,"Membros_Inferiores",BP157:BP176)</f>
        <v>0</v>
      </c>
      <c r="BT186" s="131">
        <f>SUMPRODUCT((BP157:BP176)*(BQ157:BQ176)*(BM157:BM176="Membros_Inferiores"))</f>
        <v>0</v>
      </c>
      <c r="BU186" s="383" t="str">
        <f>IFERROR((BT186*100)/BP179,"")</f>
        <v/>
      </c>
      <c r="BV186" s="384">
        <f>SUMIF(BM157:BM176,"Membros_Inferiores",BV157:BV176)</f>
        <v>0</v>
      </c>
      <c r="BW186" s="149"/>
      <c r="BX186" s="58"/>
      <c r="BY186" s="58"/>
      <c r="BZ186" s="58"/>
      <c r="CA186" s="145" t="s">
        <v>365</v>
      </c>
      <c r="CB186" s="136"/>
      <c r="CC186" s="136"/>
      <c r="CD186" s="137"/>
      <c r="CE186" s="138"/>
      <c r="CF186" s="58"/>
      <c r="CG186" s="130" t="s">
        <v>362</v>
      </c>
      <c r="CH186" s="131">
        <f>SUMIF(CB157:CB176,"Membros_Inferiores",CE157:CE176)</f>
        <v>0</v>
      </c>
      <c r="CI186" s="131">
        <f>SUMPRODUCT((CE157:CE176)*(CF157:CF176)*(CB157:CB176="Membros_Inferiores"))</f>
        <v>0</v>
      </c>
      <c r="CJ186" s="383" t="str">
        <f>IFERROR((CI186*100)/CE179,"")</f>
        <v/>
      </c>
      <c r="CK186" s="384">
        <f>SUMIF(CB157:CB176,"Membros_Inferiores",CK157:CK176)</f>
        <v>0</v>
      </c>
      <c r="CL186" s="149"/>
      <c r="CM186" s="58"/>
      <c r="CN186" s="58"/>
      <c r="CO186" s="58"/>
      <c r="CP186" s="145" t="s">
        <v>365</v>
      </c>
      <c r="CQ186" s="136"/>
      <c r="CR186" s="136"/>
      <c r="CS186" s="137"/>
      <c r="CT186" s="138"/>
      <c r="CU186" s="58"/>
      <c r="CV186" s="130" t="s">
        <v>362</v>
      </c>
      <c r="CW186" s="131">
        <f>SUMIF(CQ157:CQ176,"Membros_Inferiores",CT157:CT176)</f>
        <v>0</v>
      </c>
      <c r="CX186" s="131">
        <f>SUMPRODUCT((CT157:CT176)*(CU157:CU176)*(CQ157:CQ176="Membros_Inferiores"))</f>
        <v>0</v>
      </c>
      <c r="CY186" s="383" t="str">
        <f>IFERROR((CX186*100)/CT179,"")</f>
        <v/>
      </c>
      <c r="CZ186" s="384">
        <f>SUMIF(CQ157:CQ176,"Membros_Inferiores",CZ157:CZ176)</f>
        <v>0</v>
      </c>
      <c r="DA186" s="149"/>
      <c r="DB186" s="58"/>
      <c r="DC186" s="58"/>
      <c r="DD186" s="58"/>
      <c r="DE186" s="145" t="s">
        <v>365</v>
      </c>
      <c r="DF186" s="136"/>
      <c r="DG186" s="136"/>
      <c r="DH186" s="137"/>
      <c r="DI186" s="138"/>
      <c r="DJ186" s="58"/>
      <c r="DK186" s="130" t="s">
        <v>362</v>
      </c>
      <c r="DL186" s="131">
        <f>SUMIF(DF157:DF176,"Membros_Inferiores",DI157:DI176)</f>
        <v>0</v>
      </c>
      <c r="DM186" s="131">
        <f>SUMPRODUCT((DI157:DI176)*(DJ157:DJ176)*(DF157:DF176="Membros_Inferiores"))</f>
        <v>0</v>
      </c>
      <c r="DN186" s="383" t="str">
        <f>IFERROR((DM186*100)/DI179,"")</f>
        <v/>
      </c>
      <c r="DO186" s="384">
        <f>SUMIF(DF157:DF176,"Membros_Inferiores",DO157:DO176)</f>
        <v>0</v>
      </c>
      <c r="DP186" s="149"/>
      <c r="DQ186" s="58"/>
      <c r="DR186" s="58"/>
      <c r="DS186" s="58"/>
      <c r="DT186" s="145" t="s">
        <v>365</v>
      </c>
      <c r="DU186" s="136"/>
      <c r="DV186" s="136"/>
      <c r="DW186" s="137"/>
      <c r="DX186" s="138"/>
      <c r="DY186" s="58"/>
      <c r="DZ186" s="130" t="s">
        <v>362</v>
      </c>
      <c r="EA186" s="131">
        <f>SUMIF(DU157:DU176,"Membros_Inferiores",DX157:DX176)</f>
        <v>0</v>
      </c>
      <c r="EB186" s="131">
        <f>SUMPRODUCT((DX157:DX176)*(DY157:DY176)*(DU157:DU176="Membros_Inferiores"))</f>
        <v>0</v>
      </c>
      <c r="EC186" s="383" t="str">
        <f>IFERROR((EB186*100)/DX179,"")</f>
        <v/>
      </c>
      <c r="ED186" s="384">
        <f>SUMIF(DU157:DU176,"Membros_Inferiores",ED157:ED176)</f>
        <v>0</v>
      </c>
      <c r="EE186" s="149"/>
      <c r="EF186" s="58"/>
      <c r="EG186" s="58"/>
      <c r="EH186" s="58"/>
      <c r="EI186" s="145" t="s">
        <v>365</v>
      </c>
      <c r="EJ186" s="136"/>
      <c r="EK186" s="136"/>
      <c r="EL186" s="137"/>
      <c r="EM186" s="138"/>
      <c r="EN186" s="58"/>
      <c r="EO186" s="130" t="s">
        <v>362</v>
      </c>
      <c r="EP186" s="131">
        <f>SUMIF(EJ157:EJ176,"Membros_Inferiores",EM157:EM176)</f>
        <v>0</v>
      </c>
      <c r="EQ186" s="131">
        <f>SUMPRODUCT((EM157:EM176)*(EN157:EN176)*(EJ157:EJ176="Membros_Inferiores"))</f>
        <v>0</v>
      </c>
      <c r="ER186" s="383" t="str">
        <f>IFERROR((EQ186*100)/EM179,"")</f>
        <v/>
      </c>
      <c r="ES186" s="384">
        <f>SUMIF(EJ157:EJ176,"Membros_Inferiores",ES157:ES176)</f>
        <v>0</v>
      </c>
      <c r="ET186" s="149"/>
      <c r="EU186" s="58"/>
      <c r="EV186" s="58"/>
      <c r="EW186" s="58"/>
      <c r="EX186" s="145" t="s">
        <v>365</v>
      </c>
      <c r="EY186" s="136"/>
      <c r="EZ186" s="136"/>
      <c r="FA186" s="137"/>
      <c r="FB186" s="138"/>
      <c r="FC186" s="58"/>
      <c r="FD186" s="130" t="s">
        <v>362</v>
      </c>
      <c r="FE186" s="131">
        <f>SUMIF(EY157:EY176,"Membros_Inferiores",FB157:FB176)</f>
        <v>0</v>
      </c>
      <c r="FF186" s="131">
        <f>SUMPRODUCT((FB157:FB176)*(FC157:FC176)*(EY157:EY176="Membros_Inferiores"))</f>
        <v>0</v>
      </c>
      <c r="FG186" s="383" t="str">
        <f>IFERROR((FF186*100)/FB179,"")</f>
        <v/>
      </c>
      <c r="FH186" s="384">
        <f>SUMIF(EY157:EY176,"Membros_Inferiores",FH157:FH176)</f>
        <v>0</v>
      </c>
      <c r="FI186" s="149"/>
      <c r="FJ186" s="58"/>
      <c r="FK186" s="58"/>
      <c r="FL186" s="58"/>
      <c r="FM186" s="145" t="s">
        <v>365</v>
      </c>
      <c r="FN186" s="136"/>
      <c r="FO186" s="136"/>
      <c r="FP186" s="137"/>
      <c r="FQ186" s="138"/>
      <c r="FR186" s="58"/>
      <c r="FS186" s="130" t="s">
        <v>362</v>
      </c>
      <c r="FT186" s="131">
        <f>SUMIF(FN157:FN176,"Membros_Inferiores",FQ157:FQ176)</f>
        <v>0</v>
      </c>
      <c r="FU186" s="131">
        <f>SUMPRODUCT((FQ157:FQ176)*(FR157:FR176)*(FN157:FN176="Membros_Inferiores"))</f>
        <v>0</v>
      </c>
      <c r="FV186" s="383" t="str">
        <f>IFERROR((FU186*100)/FQ179,"")</f>
        <v/>
      </c>
      <c r="FW186" s="384">
        <f>SUMIF(FN157:FN176,"Membros_Inferiores",FW157:FW176)</f>
        <v>0</v>
      </c>
      <c r="FX186" s="149"/>
      <c r="FY186" s="58"/>
      <c r="FZ186" s="58"/>
      <c r="GA186" s="58"/>
      <c r="GB186" s="145" t="s">
        <v>365</v>
      </c>
      <c r="GC186" s="136"/>
      <c r="GD186" s="136"/>
      <c r="GE186" s="137"/>
      <c r="GF186" s="138"/>
      <c r="GG186" s="58"/>
      <c r="GH186" s="130" t="s">
        <v>362</v>
      </c>
      <c r="GI186" s="131">
        <f>SUMIF(GC157:GC176,"Membros_Inferiores",GF157:GF176)</f>
        <v>0</v>
      </c>
      <c r="GJ186" s="131">
        <f>SUMPRODUCT((GF157:GF176)*(GG157:GG176)*(GC157:GC176="Membros_Inferiores"))</f>
        <v>0</v>
      </c>
      <c r="GK186" s="383" t="str">
        <f>IFERROR((GJ186*100)/GF179,"")</f>
        <v/>
      </c>
      <c r="GL186" s="384">
        <f>SUMIF(GC157:GC176,"Membros_Inferiores",GL157:GL176)</f>
        <v>0</v>
      </c>
      <c r="GM186" s="149"/>
      <c r="GN186" s="58"/>
      <c r="GO186" s="58"/>
      <c r="GP186" s="58"/>
      <c r="GQ186" s="145" t="s">
        <v>365</v>
      </c>
      <c r="GR186" s="136"/>
      <c r="GS186" s="136"/>
      <c r="GT186" s="137"/>
      <c r="GU186" s="138"/>
      <c r="GV186" s="58"/>
      <c r="GW186" s="130" t="s">
        <v>362</v>
      </c>
      <c r="GX186" s="131">
        <f>SUMIF(GR157:GR176,"Membros_Inferiores",GU157:GU176)</f>
        <v>0</v>
      </c>
      <c r="GY186" s="131">
        <f>SUMPRODUCT((GU157:GU176)*(GV157:GV176)*(GR157:GR176="Membros_Inferiores"))</f>
        <v>0</v>
      </c>
      <c r="GZ186" s="383" t="str">
        <f>IFERROR((GY186*100)/GU179,"")</f>
        <v/>
      </c>
      <c r="HA186" s="384">
        <f>SUMIF(GR157:GR176,"Membros_Inferiores",HA157:HA176)</f>
        <v>0</v>
      </c>
      <c r="HB186" s="149"/>
      <c r="HC186" s="58"/>
      <c r="HD186" s="58"/>
      <c r="HE186" s="58"/>
      <c r="HF186" s="145" t="s">
        <v>365</v>
      </c>
      <c r="HG186" s="136"/>
      <c r="HH186" s="136"/>
      <c r="HI186" s="137"/>
      <c r="HJ186" s="138"/>
      <c r="HK186" s="58"/>
      <c r="HL186" s="130" t="s">
        <v>362</v>
      </c>
      <c r="HM186" s="131">
        <f>SUMIF(HG157:HG176,"Membros_Inferiores",HJ157:HJ176)</f>
        <v>0</v>
      </c>
      <c r="HN186" s="131">
        <f>SUMPRODUCT((HJ157:HJ176)*(HK157:HK176)*(HG157:HG176="Membros_Inferiores"))</f>
        <v>0</v>
      </c>
      <c r="HO186" s="383" t="str">
        <f>IFERROR((HN186*100)/HJ179,"")</f>
        <v/>
      </c>
      <c r="HP186" s="384">
        <f>SUMIF(HG157:HG176,"Membros_Inferiores",HP157:HP176)</f>
        <v>0</v>
      </c>
      <c r="HQ186" s="149"/>
      <c r="HR186" s="58"/>
      <c r="HS186" s="58"/>
      <c r="HT186" s="58"/>
      <c r="HU186" s="145" t="s">
        <v>365</v>
      </c>
      <c r="HV186" s="136"/>
      <c r="HW186" s="136"/>
      <c r="HX186" s="137"/>
      <c r="HY186" s="138"/>
      <c r="HZ186" s="58"/>
      <c r="IA186" s="130" t="s">
        <v>362</v>
      </c>
      <c r="IB186" s="131">
        <f>SUMIF(HV157:HV176,"Membros_Inferiores",HY157:HY176)</f>
        <v>0</v>
      </c>
      <c r="IC186" s="131">
        <f>SUMPRODUCT((HY157:HY176)*(HZ157:HZ176)*(HV157:HV176="Membros_Inferiores"))</f>
        <v>0</v>
      </c>
      <c r="ID186" s="383" t="str">
        <f>IFERROR((IC186*100)/HY179,"")</f>
        <v/>
      </c>
      <c r="IE186" s="384">
        <f>SUMIF(HV157:HV176,"Membros_Inferiores",IE157:IE176)</f>
        <v>0</v>
      </c>
      <c r="IF186" s="149"/>
      <c r="IG186" s="58"/>
      <c r="IH186" s="58"/>
      <c r="II186" s="58"/>
      <c r="IJ186" s="145" t="s">
        <v>365</v>
      </c>
      <c r="IK186" s="136"/>
      <c r="IL186" s="136"/>
      <c r="IM186" s="137"/>
      <c r="IN186" s="138"/>
      <c r="IO186" s="58"/>
      <c r="IP186" s="130" t="s">
        <v>362</v>
      </c>
      <c r="IQ186" s="131">
        <f>SUMIF(IK157:IK176,"Membros_Inferiores",IN157:IN176)</f>
        <v>0</v>
      </c>
      <c r="IR186" s="131">
        <f>SUMPRODUCT((IN157:IN176)*(IO157:IO176)*(IK157:IK176="Membros_Inferiores"))</f>
        <v>0</v>
      </c>
      <c r="IS186" s="383" t="str">
        <f>IFERROR((IR186*100)/IN179,"")</f>
        <v/>
      </c>
      <c r="IT186" s="384">
        <f>SUMIF(IK157:IK176,"Membros_Inferiores",IT157:IT176)</f>
        <v>0</v>
      </c>
      <c r="IU186" s="149"/>
      <c r="IV186" s="58"/>
      <c r="IW186" s="58"/>
      <c r="IX186" s="58"/>
      <c r="IY186" s="145" t="s">
        <v>365</v>
      </c>
      <c r="IZ186" s="136"/>
      <c r="JA186" s="136"/>
      <c r="JB186" s="137"/>
      <c r="JC186" s="138"/>
      <c r="JD186" s="58"/>
      <c r="JE186" s="130" t="s">
        <v>362</v>
      </c>
      <c r="JF186" s="131">
        <f>SUMIF(IZ157:IZ176,"Membros_Inferiores",JC157:JC176)</f>
        <v>0</v>
      </c>
      <c r="JG186" s="131">
        <f>SUMPRODUCT((JC157:JC176)*(JD157:JD176)*(IZ157:IZ176="Membros_Inferiores"))</f>
        <v>0</v>
      </c>
      <c r="JH186" s="383" t="str">
        <f>IFERROR((JG186*100)/JC179,"")</f>
        <v/>
      </c>
      <c r="JI186" s="384">
        <f>SUMIF(IZ157:IZ176,"Membros_Inferiores",JI157:JI176)</f>
        <v>0</v>
      </c>
      <c r="JJ186" s="149"/>
      <c r="JK186" s="58"/>
      <c r="JL186" s="58"/>
      <c r="JM186" s="58"/>
      <c r="JN186" s="145" t="s">
        <v>365</v>
      </c>
      <c r="JO186" s="136"/>
      <c r="JP186" s="136"/>
      <c r="JQ186" s="137"/>
      <c r="JR186" s="138"/>
      <c r="JS186" s="58"/>
      <c r="JT186" s="130" t="s">
        <v>362</v>
      </c>
      <c r="JU186" s="131">
        <f>SUMIF(JO157:JO176,"Membros_Inferiores",JR157:JR176)</f>
        <v>0</v>
      </c>
      <c r="JV186" s="131">
        <f>SUMPRODUCT((JR157:JR176)*(JS157:JS176)*(JO157:JO176="Membros_Inferiores"))</f>
        <v>0</v>
      </c>
      <c r="JW186" s="383" t="str">
        <f>IFERROR((JV186*100)/JR179,"")</f>
        <v/>
      </c>
      <c r="JX186" s="384">
        <f>SUMIF(JO157:JO176,"Membros_Inferiores",JX157:JX176)</f>
        <v>0</v>
      </c>
      <c r="JY186" s="149"/>
      <c r="JZ186" s="58"/>
      <c r="KA186" s="58"/>
      <c r="KB186" s="58"/>
      <c r="KC186" s="145" t="s">
        <v>365</v>
      </c>
      <c r="KD186" s="136"/>
      <c r="KE186" s="136"/>
      <c r="KF186" s="137"/>
      <c r="KG186" s="138"/>
      <c r="KH186" s="58"/>
      <c r="KI186" s="130" t="s">
        <v>362</v>
      </c>
      <c r="KJ186" s="131">
        <f>SUMIF(KD157:KD176,"Membros_Inferiores",KG157:KG176)</f>
        <v>0</v>
      </c>
      <c r="KK186" s="131">
        <f>SUMPRODUCT((KG157:KG176)*(KH157:KH176)*(KD157:KD176="Membros_Inferiores"))</f>
        <v>0</v>
      </c>
      <c r="KL186" s="383" t="str">
        <f>IFERROR((KK186*100)/KG179,"")</f>
        <v/>
      </c>
      <c r="KM186" s="384">
        <f>SUMIF(KD157:KD176,"Membros_Inferiores",KM157:KM176)</f>
        <v>0</v>
      </c>
      <c r="KN186" s="149"/>
      <c r="KO186" s="58"/>
      <c r="KP186" s="58"/>
      <c r="KQ186" s="58"/>
      <c r="KR186" s="145" t="s">
        <v>365</v>
      </c>
      <c r="KS186" s="136"/>
      <c r="KT186" s="136"/>
      <c r="KU186" s="137"/>
      <c r="KV186" s="138"/>
      <c r="KW186" s="58"/>
      <c r="KX186" s="130" t="s">
        <v>362</v>
      </c>
      <c r="KY186" s="131">
        <f>SUMIF(KS157:KS176,"Membros_Inferiores",KV157:KV176)</f>
        <v>0</v>
      </c>
      <c r="KZ186" s="131">
        <f>SUMPRODUCT((KV157:KV176)*(KW157:KW176)*(KS157:KS176="Membros_Inferiores"))</f>
        <v>0</v>
      </c>
      <c r="LA186" s="383" t="str">
        <f>IFERROR((KZ186*100)/KV179,"")</f>
        <v/>
      </c>
      <c r="LB186" s="384">
        <f>SUMIF(KS157:KS176,"Membros_Inferiores",LB157:LB176)</f>
        <v>0</v>
      </c>
      <c r="LC186" s="149"/>
      <c r="LD186" s="348"/>
      <c r="LE186" s="58"/>
      <c r="LF186" s="58"/>
      <c r="LG186" s="145" t="s">
        <v>365</v>
      </c>
      <c r="LH186" s="136"/>
      <c r="LI186" s="136"/>
      <c r="LJ186" s="137"/>
      <c r="LK186" s="138"/>
      <c r="LL186" s="58"/>
      <c r="LM186" s="130" t="s">
        <v>362</v>
      </c>
      <c r="LN186" s="131">
        <f>SUMIF(LH157:LH176,"Membros_Inferiores",LK157:LK176)</f>
        <v>0</v>
      </c>
      <c r="LO186" s="131">
        <f>SUMPRODUCT((LK157:LK176)*(LL157:LL176)*(LH157:LH176="Membros_Inferiores"))</f>
        <v>0</v>
      </c>
      <c r="LP186" s="383" t="str">
        <f>IFERROR((LO186*100)/LK179,"")</f>
        <v/>
      </c>
      <c r="LQ186" s="384">
        <f>SUMIF(LH157:LH176,"Membros_Inferiores",LQ157:LQ176)</f>
        <v>0</v>
      </c>
      <c r="LR186" s="149"/>
      <c r="LS186" s="348"/>
      <c r="LT186" s="58"/>
      <c r="LU186" s="58"/>
      <c r="LV186" s="145" t="s">
        <v>365</v>
      </c>
      <c r="LW186" s="136"/>
      <c r="LX186" s="136"/>
      <c r="LY186" s="137"/>
      <c r="LZ186" s="138"/>
      <c r="MA186" s="58"/>
      <c r="MB186" s="130" t="s">
        <v>362</v>
      </c>
      <c r="MC186" s="131">
        <f>SUMIF(LW157:LW176,"Membros_Inferiores",LZ157:LZ176)</f>
        <v>0</v>
      </c>
      <c r="MD186" s="131">
        <f>SUMPRODUCT((LZ157:LZ176)*(MA157:MA176)*(LW157:LW176="Membros_Inferiores"))</f>
        <v>0</v>
      </c>
      <c r="ME186" s="383" t="str">
        <f>IFERROR((MD186*100)/LZ179,"")</f>
        <v/>
      </c>
      <c r="MF186" s="384">
        <f>SUMIF(LW157:LW176,"Membros_Inferiores",MF157:MF176)</f>
        <v>0</v>
      </c>
      <c r="MG186" s="149"/>
      <c r="MH186" s="348"/>
      <c r="MI186" s="58"/>
      <c r="MJ186" s="58"/>
      <c r="MK186" s="525" t="s">
        <v>365</v>
      </c>
      <c r="ML186" s="526"/>
      <c r="MM186" s="527"/>
      <c r="MN186" s="528"/>
      <c r="MO186" s="529"/>
      <c r="MP186" s="519"/>
      <c r="MQ186" s="530" t="s">
        <v>362</v>
      </c>
      <c r="MR186" s="531">
        <v>0</v>
      </c>
      <c r="MS186" s="531">
        <v>0</v>
      </c>
      <c r="MT186" s="532"/>
      <c r="MU186" s="533">
        <v>0</v>
      </c>
      <c r="MV186" s="534"/>
      <c r="MW186" s="348"/>
    </row>
    <row r="187" spans="1:361">
      <c r="A187" s="348"/>
      <c r="B187" s="58"/>
      <c r="C187" s="58"/>
      <c r="D187" s="139"/>
      <c r="E187" s="93"/>
      <c r="F187" s="93"/>
      <c r="G187" s="95"/>
      <c r="H187" s="140"/>
      <c r="I187" s="58"/>
      <c r="J187" s="120" t="s">
        <v>363</v>
      </c>
      <c r="K187" s="119">
        <f>SUMIF(E157:E176,"Membros_Superiores",H157:H176)</f>
        <v>0</v>
      </c>
      <c r="L187" s="119">
        <f>SUMPRODUCT((H157:H176)*(I157:I176)*(E157:E176="Membros_Superiores"))</f>
        <v>0</v>
      </c>
      <c r="M187" s="382" t="str">
        <f>IFERROR((L187*100)/H179,"")</f>
        <v/>
      </c>
      <c r="N187" s="385">
        <f>SUMIF(E157:E176,"Membros_Superiores",N157:N176)</f>
        <v>0</v>
      </c>
      <c r="O187" s="149"/>
      <c r="P187" s="348"/>
      <c r="Q187" s="58"/>
      <c r="R187" s="58"/>
      <c r="S187" s="139"/>
      <c r="T187" s="93"/>
      <c r="U187" s="93"/>
      <c r="V187" s="95"/>
      <c r="W187" s="140"/>
      <c r="X187" s="58"/>
      <c r="Y187" s="120" t="s">
        <v>363</v>
      </c>
      <c r="Z187" s="119">
        <f>SUMIF(T157:T176,"Membros_Superiores",W157:W176)</f>
        <v>0</v>
      </c>
      <c r="AA187" s="119">
        <f>SUMPRODUCT((W157:W176)*(X157:X176)*(T157:T176="Membros_Superiores"))</f>
        <v>0</v>
      </c>
      <c r="AB187" s="382" t="str">
        <f>IFERROR((AA187*100)/W179,"")</f>
        <v/>
      </c>
      <c r="AC187" s="385">
        <f>SUMIF(T157:T176,"Membros_Superiores",AC157:AC176)</f>
        <v>0</v>
      </c>
      <c r="AD187" s="149"/>
      <c r="AE187" s="58"/>
      <c r="AF187" s="58"/>
      <c r="AG187" s="58"/>
      <c r="AH187" s="139"/>
      <c r="AI187" s="93"/>
      <c r="AJ187" s="93"/>
      <c r="AK187" s="95"/>
      <c r="AL187" s="140"/>
      <c r="AM187" s="58"/>
      <c r="AN187" s="120" t="s">
        <v>363</v>
      </c>
      <c r="AO187" s="119">
        <f>SUMIF(AI157:AI176,"Membros_Superiores",AL157:AL176)</f>
        <v>0</v>
      </c>
      <c r="AP187" s="119">
        <f>SUMPRODUCT((AL157:AL176)*(AM157:AM176)*(AI157:AI176="Membros_Superiores"))</f>
        <v>0</v>
      </c>
      <c r="AQ187" s="382" t="str">
        <f>IFERROR((AP187*100)/AL179,"")</f>
        <v/>
      </c>
      <c r="AR187" s="385">
        <f>SUMIF(AI157:AI176,"Membros_Superiores",AR157:AR176)</f>
        <v>0</v>
      </c>
      <c r="AS187" s="149"/>
      <c r="AT187" s="58"/>
      <c r="AU187" s="58"/>
      <c r="AV187" s="58"/>
      <c r="AW187" s="139"/>
      <c r="AX187" s="93"/>
      <c r="AY187" s="93"/>
      <c r="AZ187" s="95"/>
      <c r="BA187" s="140"/>
      <c r="BB187" s="58"/>
      <c r="BC187" s="120" t="s">
        <v>363</v>
      </c>
      <c r="BD187" s="119">
        <f>SUMIF(AX157:AX176,"Membros_Superiores",BA157:BA176)</f>
        <v>0</v>
      </c>
      <c r="BE187" s="119">
        <f>SUMPRODUCT((BA157:BA176)*(BB157:BB176)*(AX157:AX176="Membros_Superiores"))</f>
        <v>0</v>
      </c>
      <c r="BF187" s="382" t="str">
        <f>IFERROR((BE187*100)/BA179,"")</f>
        <v/>
      </c>
      <c r="BG187" s="385">
        <f>SUMIF(AX157:AX176,"Membros_Superiores",BG157:BG176)</f>
        <v>0</v>
      </c>
      <c r="BH187" s="149"/>
      <c r="BI187" s="58"/>
      <c r="BJ187" s="58"/>
      <c r="BK187" s="58"/>
      <c r="BL187" s="139"/>
      <c r="BM187" s="93"/>
      <c r="BN187" s="93"/>
      <c r="BO187" s="95"/>
      <c r="BP187" s="140"/>
      <c r="BQ187" s="58"/>
      <c r="BR187" s="120" t="s">
        <v>363</v>
      </c>
      <c r="BS187" s="119">
        <f>SUMIF(BM157:BM176,"Membros_Superiores",BP157:BP176)</f>
        <v>0</v>
      </c>
      <c r="BT187" s="119">
        <f>SUMPRODUCT((BP157:BP176)*(BQ157:BQ176)*(BM157:BM176="Membros_Superiores"))</f>
        <v>0</v>
      </c>
      <c r="BU187" s="382" t="str">
        <f>IFERROR((BT187*100)/BP179,"")</f>
        <v/>
      </c>
      <c r="BV187" s="385">
        <f>SUMIF(BM157:BM176,"Membros_Superiores",BV157:BV176)</f>
        <v>0</v>
      </c>
      <c r="BW187" s="149"/>
      <c r="BX187" s="58"/>
      <c r="BY187" s="58"/>
      <c r="BZ187" s="58"/>
      <c r="CA187" s="139"/>
      <c r="CB187" s="93"/>
      <c r="CC187" s="93"/>
      <c r="CD187" s="95"/>
      <c r="CE187" s="140"/>
      <c r="CF187" s="58"/>
      <c r="CG187" s="120" t="s">
        <v>363</v>
      </c>
      <c r="CH187" s="119">
        <f>SUMIF(CB157:CB176,"Membros_Superiores",CE157:CE176)</f>
        <v>0</v>
      </c>
      <c r="CI187" s="119">
        <f>SUMPRODUCT((CE157:CE176)*(CF157:CF176)*(CB157:CB176="Membros_Superiores"))</f>
        <v>0</v>
      </c>
      <c r="CJ187" s="382" t="str">
        <f>IFERROR((CI187*100)/CE179,"")</f>
        <v/>
      </c>
      <c r="CK187" s="385">
        <f>SUMIF(CB157:CB176,"Membros_Superiores",CK157:CK176)</f>
        <v>0</v>
      </c>
      <c r="CL187" s="149"/>
      <c r="CM187" s="58"/>
      <c r="CN187" s="58"/>
      <c r="CO187" s="58"/>
      <c r="CP187" s="139"/>
      <c r="CQ187" s="93"/>
      <c r="CR187" s="93"/>
      <c r="CS187" s="95"/>
      <c r="CT187" s="140"/>
      <c r="CU187" s="58"/>
      <c r="CV187" s="120" t="s">
        <v>363</v>
      </c>
      <c r="CW187" s="119">
        <f>SUMIF(CQ157:CQ176,"Membros_Superiores",CT157:CT176)</f>
        <v>0</v>
      </c>
      <c r="CX187" s="119">
        <f>SUMPRODUCT((CT157:CT176)*(CU157:CU176)*(CQ157:CQ176="Membros_Superiores"))</f>
        <v>0</v>
      </c>
      <c r="CY187" s="382" t="str">
        <f>IFERROR((CX187*100)/CT179,"")</f>
        <v/>
      </c>
      <c r="CZ187" s="385">
        <f>SUMIF(CQ157:CQ176,"Membros_Superiores",CZ157:CZ176)</f>
        <v>0</v>
      </c>
      <c r="DA187" s="149"/>
      <c r="DB187" s="58"/>
      <c r="DC187" s="58"/>
      <c r="DD187" s="58"/>
      <c r="DE187" s="139"/>
      <c r="DF187" s="93"/>
      <c r="DG187" s="93"/>
      <c r="DH187" s="95"/>
      <c r="DI187" s="140"/>
      <c r="DJ187" s="58"/>
      <c r="DK187" s="120" t="s">
        <v>363</v>
      </c>
      <c r="DL187" s="119">
        <f>SUMIF(DF157:DF176,"Membros_Superiores",DI157:DI176)</f>
        <v>0</v>
      </c>
      <c r="DM187" s="119">
        <f>SUMPRODUCT((DI157:DI176)*(DJ157:DJ176)*(DF157:DF176="Membros_Superiores"))</f>
        <v>0</v>
      </c>
      <c r="DN187" s="382" t="str">
        <f>IFERROR((DM187*100)/DI179,"")</f>
        <v/>
      </c>
      <c r="DO187" s="385">
        <f>SUMIF(DF157:DF176,"Membros_Superiores",DO157:DO176)</f>
        <v>0</v>
      </c>
      <c r="DP187" s="149"/>
      <c r="DQ187" s="58"/>
      <c r="DR187" s="58"/>
      <c r="DS187" s="58"/>
      <c r="DT187" s="139"/>
      <c r="DU187" s="93"/>
      <c r="DV187" s="93"/>
      <c r="DW187" s="95"/>
      <c r="DX187" s="140"/>
      <c r="DY187" s="58"/>
      <c r="DZ187" s="120" t="s">
        <v>363</v>
      </c>
      <c r="EA187" s="119">
        <f>SUMIF(DU157:DU176,"Membros_Superiores",DX157:DX176)</f>
        <v>0</v>
      </c>
      <c r="EB187" s="119">
        <f>SUMPRODUCT((DX157:DX176)*(DY157:DY176)*(DU157:DU176="Membros_Superiores"))</f>
        <v>0</v>
      </c>
      <c r="EC187" s="382" t="str">
        <f>IFERROR((EB187*100)/DX179,"")</f>
        <v/>
      </c>
      <c r="ED187" s="385">
        <f>SUMIF(DU157:DU176,"Membros_Superiores",ED157:ED176)</f>
        <v>0</v>
      </c>
      <c r="EE187" s="149"/>
      <c r="EF187" s="58"/>
      <c r="EG187" s="58"/>
      <c r="EH187" s="58"/>
      <c r="EI187" s="139"/>
      <c r="EJ187" s="93"/>
      <c r="EK187" s="93"/>
      <c r="EL187" s="95"/>
      <c r="EM187" s="140"/>
      <c r="EN187" s="58"/>
      <c r="EO187" s="120" t="s">
        <v>363</v>
      </c>
      <c r="EP187" s="119">
        <f>SUMIF(EJ157:EJ176,"Membros_Superiores",EM157:EM176)</f>
        <v>0</v>
      </c>
      <c r="EQ187" s="119">
        <f>SUMPRODUCT((EM157:EM176)*(EN157:EN176)*(EJ157:EJ176="Membros_Superiores"))</f>
        <v>0</v>
      </c>
      <c r="ER187" s="382" t="str">
        <f>IFERROR((EQ187*100)/EM179,"")</f>
        <v/>
      </c>
      <c r="ES187" s="385">
        <f>SUMIF(EJ157:EJ176,"Membros_Superiores",ES157:ES176)</f>
        <v>0</v>
      </c>
      <c r="ET187" s="149"/>
      <c r="EU187" s="58"/>
      <c r="EV187" s="58"/>
      <c r="EW187" s="58"/>
      <c r="EX187" s="139"/>
      <c r="EY187" s="93"/>
      <c r="EZ187" s="93"/>
      <c r="FA187" s="95"/>
      <c r="FB187" s="140"/>
      <c r="FC187" s="58"/>
      <c r="FD187" s="120" t="s">
        <v>363</v>
      </c>
      <c r="FE187" s="119">
        <f>SUMIF(EY157:EY176,"Membros_Superiores",FB157:FB176)</f>
        <v>0</v>
      </c>
      <c r="FF187" s="119">
        <f>SUMPRODUCT((FB157:FB176)*(FC157:FC176)*(EY157:EY176="Membros_Superiores"))</f>
        <v>0</v>
      </c>
      <c r="FG187" s="382" t="str">
        <f>IFERROR((FF187*100)/FB179,"")</f>
        <v/>
      </c>
      <c r="FH187" s="385">
        <f>SUMIF(EY157:EY176,"Membros_Superiores",FH157:FH176)</f>
        <v>0</v>
      </c>
      <c r="FI187" s="149"/>
      <c r="FJ187" s="58"/>
      <c r="FK187" s="58"/>
      <c r="FL187" s="58"/>
      <c r="FM187" s="139"/>
      <c r="FN187" s="93"/>
      <c r="FO187" s="93"/>
      <c r="FP187" s="95"/>
      <c r="FQ187" s="140"/>
      <c r="FR187" s="58"/>
      <c r="FS187" s="120" t="s">
        <v>363</v>
      </c>
      <c r="FT187" s="119">
        <f>SUMIF(FN157:FN176,"Membros_Superiores",FQ157:FQ176)</f>
        <v>0</v>
      </c>
      <c r="FU187" s="119">
        <f>SUMPRODUCT((FQ157:FQ176)*(FR157:FR176)*(FN157:FN176="Membros_Superiores"))</f>
        <v>0</v>
      </c>
      <c r="FV187" s="382" t="str">
        <f>IFERROR((FU187*100)/FQ179,"")</f>
        <v/>
      </c>
      <c r="FW187" s="385">
        <f>SUMIF(FN157:FN176,"Membros_Superiores",FW157:FW176)</f>
        <v>0</v>
      </c>
      <c r="FX187" s="149"/>
      <c r="FY187" s="58"/>
      <c r="FZ187" s="58"/>
      <c r="GA187" s="58"/>
      <c r="GB187" s="139"/>
      <c r="GC187" s="93"/>
      <c r="GD187" s="93"/>
      <c r="GE187" s="95"/>
      <c r="GF187" s="140"/>
      <c r="GG187" s="58"/>
      <c r="GH187" s="120" t="s">
        <v>363</v>
      </c>
      <c r="GI187" s="119">
        <f>SUMIF(GC157:GC176,"Membros_Superiores",GF157:GF176)</f>
        <v>0</v>
      </c>
      <c r="GJ187" s="119">
        <f>SUMPRODUCT((GF157:GF176)*(GG157:GG176)*(GC157:GC176="Membros_Superiores"))</f>
        <v>0</v>
      </c>
      <c r="GK187" s="382" t="str">
        <f>IFERROR((GJ187*100)/GF179,"")</f>
        <v/>
      </c>
      <c r="GL187" s="385">
        <f>SUMIF(GC157:GC176,"Membros_Superiores",GL157:GL176)</f>
        <v>0</v>
      </c>
      <c r="GM187" s="149"/>
      <c r="GN187" s="58"/>
      <c r="GO187" s="58"/>
      <c r="GP187" s="58"/>
      <c r="GQ187" s="139"/>
      <c r="GR187" s="93"/>
      <c r="GS187" s="93"/>
      <c r="GT187" s="95"/>
      <c r="GU187" s="140"/>
      <c r="GV187" s="58"/>
      <c r="GW187" s="120" t="s">
        <v>363</v>
      </c>
      <c r="GX187" s="119">
        <f>SUMIF(GR157:GR176,"Membros_Superiores",GU157:GU176)</f>
        <v>0</v>
      </c>
      <c r="GY187" s="119">
        <f>SUMPRODUCT((GU157:GU176)*(GV157:GV176)*(GR157:GR176="Membros_Superiores"))</f>
        <v>0</v>
      </c>
      <c r="GZ187" s="382" t="str">
        <f>IFERROR((GY187*100)/GU179,"")</f>
        <v/>
      </c>
      <c r="HA187" s="385">
        <f>SUMIF(GR157:GR176,"Membros_Superiores",HA157:HA176)</f>
        <v>0</v>
      </c>
      <c r="HB187" s="149"/>
      <c r="HC187" s="58"/>
      <c r="HD187" s="58"/>
      <c r="HE187" s="58"/>
      <c r="HF187" s="139"/>
      <c r="HG187" s="93"/>
      <c r="HH187" s="93"/>
      <c r="HI187" s="95"/>
      <c r="HJ187" s="140"/>
      <c r="HK187" s="58"/>
      <c r="HL187" s="120" t="s">
        <v>363</v>
      </c>
      <c r="HM187" s="119">
        <f>SUMIF(HG157:HG176,"Membros_Superiores",HJ157:HJ176)</f>
        <v>0</v>
      </c>
      <c r="HN187" s="119">
        <f>SUMPRODUCT((HJ157:HJ176)*(HK157:HK176)*(HG157:HG176="Membros_Superiores"))</f>
        <v>0</v>
      </c>
      <c r="HO187" s="382" t="str">
        <f>IFERROR((HN187*100)/HJ179,"")</f>
        <v/>
      </c>
      <c r="HP187" s="385">
        <f>SUMIF(HG157:HG176,"Membros_Superiores",HP157:HP176)</f>
        <v>0</v>
      </c>
      <c r="HQ187" s="149"/>
      <c r="HR187" s="58"/>
      <c r="HS187" s="58"/>
      <c r="HT187" s="58"/>
      <c r="HU187" s="139"/>
      <c r="HV187" s="93"/>
      <c r="HW187" s="93"/>
      <c r="HX187" s="95"/>
      <c r="HY187" s="140"/>
      <c r="HZ187" s="58"/>
      <c r="IA187" s="120" t="s">
        <v>363</v>
      </c>
      <c r="IB187" s="119">
        <f>SUMIF(HV157:HV176,"Membros_Superiores",HY157:HY176)</f>
        <v>0</v>
      </c>
      <c r="IC187" s="119">
        <f>SUMPRODUCT((HY157:HY176)*(HZ157:HZ176)*(HV157:HV176="Membros_Superiores"))</f>
        <v>0</v>
      </c>
      <c r="ID187" s="382" t="str">
        <f>IFERROR((IC187*100)/HY179,"")</f>
        <v/>
      </c>
      <c r="IE187" s="385">
        <f>SUMIF(HV157:HV176,"Membros_Superiores",IE157:IE176)</f>
        <v>0</v>
      </c>
      <c r="IF187" s="149"/>
      <c r="IG187" s="58"/>
      <c r="IH187" s="58"/>
      <c r="II187" s="58"/>
      <c r="IJ187" s="139"/>
      <c r="IK187" s="93"/>
      <c r="IL187" s="93"/>
      <c r="IM187" s="95"/>
      <c r="IN187" s="140"/>
      <c r="IO187" s="58"/>
      <c r="IP187" s="120" t="s">
        <v>363</v>
      </c>
      <c r="IQ187" s="119">
        <f>SUMIF(IK157:IK176,"Membros_Superiores",IN157:IN176)</f>
        <v>0</v>
      </c>
      <c r="IR187" s="119">
        <f>SUMPRODUCT((IN157:IN176)*(IO157:IO176)*(IK157:IK176="Membros_Superiores"))</f>
        <v>0</v>
      </c>
      <c r="IS187" s="382" t="str">
        <f>IFERROR((IR187*100)/IN179,"")</f>
        <v/>
      </c>
      <c r="IT187" s="385">
        <f>SUMIF(IK157:IK176,"Membros_Superiores",IT157:IT176)</f>
        <v>0</v>
      </c>
      <c r="IU187" s="149"/>
      <c r="IV187" s="58"/>
      <c r="IW187" s="58"/>
      <c r="IX187" s="58"/>
      <c r="IY187" s="139"/>
      <c r="IZ187" s="93"/>
      <c r="JA187" s="93"/>
      <c r="JB187" s="95"/>
      <c r="JC187" s="140"/>
      <c r="JD187" s="58"/>
      <c r="JE187" s="120" t="s">
        <v>363</v>
      </c>
      <c r="JF187" s="119">
        <f>SUMIF(IZ157:IZ176,"Membros_Superiores",JC157:JC176)</f>
        <v>0</v>
      </c>
      <c r="JG187" s="119">
        <f>SUMPRODUCT((JC157:JC176)*(JD157:JD176)*(IZ157:IZ176="Membros_Superiores"))</f>
        <v>0</v>
      </c>
      <c r="JH187" s="382" t="str">
        <f>IFERROR((JG187*100)/JC179,"")</f>
        <v/>
      </c>
      <c r="JI187" s="385">
        <f>SUMIF(IZ157:IZ176,"Membros_Superiores",JI157:JI176)</f>
        <v>0</v>
      </c>
      <c r="JJ187" s="149"/>
      <c r="JK187" s="58"/>
      <c r="JL187" s="58"/>
      <c r="JM187" s="58"/>
      <c r="JN187" s="139"/>
      <c r="JO187" s="93"/>
      <c r="JP187" s="93"/>
      <c r="JQ187" s="95"/>
      <c r="JR187" s="140"/>
      <c r="JS187" s="58"/>
      <c r="JT187" s="120" t="s">
        <v>363</v>
      </c>
      <c r="JU187" s="119">
        <f>SUMIF(JO157:JO176,"Membros_Superiores",JR157:JR176)</f>
        <v>0</v>
      </c>
      <c r="JV187" s="119">
        <f>SUMPRODUCT((JR157:JR176)*(JS157:JS176)*(JO157:JO176="Membros_Superiores"))</f>
        <v>0</v>
      </c>
      <c r="JW187" s="382" t="str">
        <f>IFERROR((JV187*100)/JR179,"")</f>
        <v/>
      </c>
      <c r="JX187" s="385">
        <f>SUMIF(JO157:JO176,"Membros_Superiores",JX157:JX176)</f>
        <v>0</v>
      </c>
      <c r="JY187" s="149"/>
      <c r="JZ187" s="58"/>
      <c r="KA187" s="58"/>
      <c r="KB187" s="58"/>
      <c r="KC187" s="139"/>
      <c r="KD187" s="93"/>
      <c r="KE187" s="93"/>
      <c r="KF187" s="95"/>
      <c r="KG187" s="140"/>
      <c r="KH187" s="58"/>
      <c r="KI187" s="120" t="s">
        <v>363</v>
      </c>
      <c r="KJ187" s="119">
        <f>SUMIF(KD157:KD176,"Membros_Superiores",KG157:KG176)</f>
        <v>0</v>
      </c>
      <c r="KK187" s="119">
        <f>SUMPRODUCT((KG157:KG176)*(KH157:KH176)*(KD157:KD176="Membros_Superiores"))</f>
        <v>0</v>
      </c>
      <c r="KL187" s="382" t="str">
        <f>IFERROR((KK187*100)/KG179,"")</f>
        <v/>
      </c>
      <c r="KM187" s="385">
        <f>SUMIF(KD157:KD176,"Membros_Superiores",KM157:KM176)</f>
        <v>0</v>
      </c>
      <c r="KN187" s="149"/>
      <c r="KO187" s="58"/>
      <c r="KP187" s="58"/>
      <c r="KQ187" s="58"/>
      <c r="KR187" s="139"/>
      <c r="KS187" s="93"/>
      <c r="KT187" s="93"/>
      <c r="KU187" s="95"/>
      <c r="KV187" s="140"/>
      <c r="KW187" s="58"/>
      <c r="KX187" s="120" t="s">
        <v>363</v>
      </c>
      <c r="KY187" s="119">
        <f>SUMIF(KS157:KS176,"Membros_Superiores",KV157:KV176)</f>
        <v>0</v>
      </c>
      <c r="KZ187" s="119">
        <f>SUMPRODUCT((KV157:KV176)*(KW157:KW176)*(KS157:KS176="Membros_Superiores"))</f>
        <v>0</v>
      </c>
      <c r="LA187" s="382" t="str">
        <f>IFERROR((KZ187*100)/KV179,"")</f>
        <v/>
      </c>
      <c r="LB187" s="385">
        <f>SUMIF(KS157:KS176,"Membros_Superiores",LB157:LB176)</f>
        <v>0</v>
      </c>
      <c r="LC187" s="149"/>
      <c r="LD187" s="348"/>
      <c r="LE187" s="58"/>
      <c r="LF187" s="58"/>
      <c r="LG187" s="139"/>
      <c r="LH187" s="93"/>
      <c r="LI187" s="93"/>
      <c r="LJ187" s="95"/>
      <c r="LK187" s="140"/>
      <c r="LL187" s="58"/>
      <c r="LM187" s="120" t="s">
        <v>363</v>
      </c>
      <c r="LN187" s="119">
        <f>SUMIF(LH157:LH176,"Membros_Superiores",LK157:LK176)</f>
        <v>0</v>
      </c>
      <c r="LO187" s="119">
        <f>SUMPRODUCT((LK157:LK176)*(LL157:LL176)*(LH157:LH176="Membros_Superiores"))</f>
        <v>0</v>
      </c>
      <c r="LP187" s="382" t="str">
        <f>IFERROR((LO187*100)/LK179,"")</f>
        <v/>
      </c>
      <c r="LQ187" s="385">
        <f>SUMIF(LH157:LH176,"Membros_Superiores",LQ157:LQ176)</f>
        <v>0</v>
      </c>
      <c r="LR187" s="149"/>
      <c r="LS187" s="348"/>
      <c r="LT187" s="58"/>
      <c r="LU187" s="58"/>
      <c r="LV187" s="139"/>
      <c r="LW187" s="93"/>
      <c r="LX187" s="93"/>
      <c r="LY187" s="95"/>
      <c r="LZ187" s="140"/>
      <c r="MA187" s="58"/>
      <c r="MB187" s="120" t="s">
        <v>363</v>
      </c>
      <c r="MC187" s="119">
        <f>SUMIF(LW157:LW176,"Membros_Superiores",LZ157:LZ176)</f>
        <v>0</v>
      </c>
      <c r="MD187" s="119">
        <f>SUMPRODUCT((LZ157:LZ176)*(MA157:MA176)*(LW157:LW176="Membros_Superiores"))</f>
        <v>0</v>
      </c>
      <c r="ME187" s="382" t="str">
        <f>IFERROR((MD187*100)/LZ179,"")</f>
        <v/>
      </c>
      <c r="MF187" s="385">
        <f>SUMIF(LW157:LW176,"Membros_Superiores",MF157:MF176)</f>
        <v>0</v>
      </c>
      <c r="MG187" s="149"/>
      <c r="MH187" s="348"/>
      <c r="MI187" s="58"/>
      <c r="MJ187" s="58"/>
      <c r="MK187" s="535"/>
      <c r="ML187" s="536"/>
      <c r="MM187" s="536"/>
      <c r="MN187" s="537"/>
      <c r="MO187" s="538"/>
      <c r="MP187" s="519"/>
      <c r="MQ187" s="530" t="s">
        <v>363</v>
      </c>
      <c r="MR187" s="531">
        <v>0</v>
      </c>
      <c r="MS187" s="531">
        <v>0</v>
      </c>
      <c r="MT187" s="532"/>
      <c r="MU187" s="533">
        <v>0</v>
      </c>
      <c r="MV187" s="534"/>
      <c r="MW187" s="348"/>
    </row>
    <row r="188" spans="1:361">
      <c r="A188" s="348"/>
      <c r="B188" s="58"/>
      <c r="C188" s="58"/>
      <c r="D188" s="139"/>
      <c r="E188" s="93"/>
      <c r="F188" s="93"/>
      <c r="G188" s="95"/>
      <c r="H188" s="140"/>
      <c r="I188" s="58"/>
      <c r="J188" s="120" t="s">
        <v>360</v>
      </c>
      <c r="K188" s="119">
        <f>SUMIF(E157:E176,"Tronco",H157:H176)</f>
        <v>0</v>
      </c>
      <c r="L188" s="119">
        <f>SUMPRODUCT((H157:H176)*(I157:I176)*(E157:E176="Tronco"))</f>
        <v>0</v>
      </c>
      <c r="M188" s="382" t="str">
        <f>IFERROR((L188*100)/H179,"")</f>
        <v/>
      </c>
      <c r="N188" s="385">
        <f>SUMIF(E157:E176,"Tronco",N157:N176)</f>
        <v>0</v>
      </c>
      <c r="O188" s="149"/>
      <c r="P188" s="348"/>
      <c r="Q188" s="58"/>
      <c r="R188" s="58"/>
      <c r="S188" s="139"/>
      <c r="T188" s="93"/>
      <c r="U188" s="93"/>
      <c r="V188" s="95"/>
      <c r="W188" s="140"/>
      <c r="X188" s="58"/>
      <c r="Y188" s="120" t="s">
        <v>360</v>
      </c>
      <c r="Z188" s="119">
        <f>SUMIF(T157:T176,"Tronco",W157:W176)</f>
        <v>0</v>
      </c>
      <c r="AA188" s="119">
        <f>SUMPRODUCT((W157:W176)*(X157:X176)*(T157:T176="Tronco"))</f>
        <v>0</v>
      </c>
      <c r="AB188" s="382" t="str">
        <f>IFERROR((AA188*100)/W179,"")</f>
        <v/>
      </c>
      <c r="AC188" s="385">
        <f>SUMIF(T157:T176,"Tronco",AC157:AC176)</f>
        <v>0</v>
      </c>
      <c r="AD188" s="149"/>
      <c r="AE188" s="58"/>
      <c r="AF188" s="58"/>
      <c r="AG188" s="58"/>
      <c r="AH188" s="139"/>
      <c r="AI188" s="93"/>
      <c r="AJ188" s="93"/>
      <c r="AK188" s="95"/>
      <c r="AL188" s="140"/>
      <c r="AM188" s="58"/>
      <c r="AN188" s="120" t="s">
        <v>360</v>
      </c>
      <c r="AO188" s="119">
        <f>SUMIF(AI157:AI176,"Tronco",AL157:AL176)</f>
        <v>0</v>
      </c>
      <c r="AP188" s="119">
        <f>SUMPRODUCT((AL157:AL176)*(AM157:AM176)*(AI157:AI176="Tronco"))</f>
        <v>0</v>
      </c>
      <c r="AQ188" s="382" t="str">
        <f>IFERROR((AP188*100)/AL179,"")</f>
        <v/>
      </c>
      <c r="AR188" s="385">
        <f>SUMIF(AI157:AI176,"Tronco",AR157:AR176)</f>
        <v>0</v>
      </c>
      <c r="AS188" s="149"/>
      <c r="AT188" s="58"/>
      <c r="AU188" s="58"/>
      <c r="AV188" s="58"/>
      <c r="AW188" s="139"/>
      <c r="AX188" s="93"/>
      <c r="AY188" s="93"/>
      <c r="AZ188" s="95"/>
      <c r="BA188" s="140"/>
      <c r="BB188" s="58"/>
      <c r="BC188" s="120" t="s">
        <v>360</v>
      </c>
      <c r="BD188" s="119">
        <f>SUMIF(AX157:AX176,"Tronco",BA157:BA176)</f>
        <v>0</v>
      </c>
      <c r="BE188" s="119">
        <f>SUMPRODUCT((BA157:BA176)*(BB157:BB176)*(AX157:AX176="Tronco"))</f>
        <v>0</v>
      </c>
      <c r="BF188" s="382" t="str">
        <f>IFERROR((BE188*100)/BA179,"")</f>
        <v/>
      </c>
      <c r="BG188" s="385">
        <f>SUMIF(AX157:AX176,"Tronco",BG157:BG176)</f>
        <v>0</v>
      </c>
      <c r="BH188" s="149"/>
      <c r="BI188" s="58"/>
      <c r="BJ188" s="58"/>
      <c r="BK188" s="58"/>
      <c r="BL188" s="139"/>
      <c r="BM188" s="93"/>
      <c r="BN188" s="93"/>
      <c r="BO188" s="95"/>
      <c r="BP188" s="140"/>
      <c r="BQ188" s="58"/>
      <c r="BR188" s="120" t="s">
        <v>360</v>
      </c>
      <c r="BS188" s="119">
        <f>SUMIF(BM157:BM176,"Tronco",BP157:BP176)</f>
        <v>0</v>
      </c>
      <c r="BT188" s="119">
        <f>SUMPRODUCT((BP157:BP176)*(BQ157:BQ176)*(BM157:BM176="Tronco"))</f>
        <v>0</v>
      </c>
      <c r="BU188" s="382" t="str">
        <f>IFERROR((BT188*100)/BP179,"")</f>
        <v/>
      </c>
      <c r="BV188" s="385">
        <f>SUMIF(BM157:BM176,"Tronco",BV157:BV176)</f>
        <v>0</v>
      </c>
      <c r="BW188" s="149"/>
      <c r="BX188" s="58"/>
      <c r="BY188" s="58"/>
      <c r="BZ188" s="58"/>
      <c r="CA188" s="139"/>
      <c r="CB188" s="93"/>
      <c r="CC188" s="93"/>
      <c r="CD188" s="95"/>
      <c r="CE188" s="140"/>
      <c r="CF188" s="58"/>
      <c r="CG188" s="120" t="s">
        <v>360</v>
      </c>
      <c r="CH188" s="119">
        <f>SUMIF(CB157:CB176,"Tronco",CE157:CE176)</f>
        <v>0</v>
      </c>
      <c r="CI188" s="119">
        <f>SUMPRODUCT((CE157:CE176)*(CF157:CF176)*(CB157:CB176="Tronco"))</f>
        <v>0</v>
      </c>
      <c r="CJ188" s="382" t="str">
        <f>IFERROR((CI188*100)/CE179,"")</f>
        <v/>
      </c>
      <c r="CK188" s="385">
        <f>SUMIF(CB157:CB176,"Tronco",CK157:CK176)</f>
        <v>0</v>
      </c>
      <c r="CL188" s="149"/>
      <c r="CM188" s="58"/>
      <c r="CN188" s="58"/>
      <c r="CO188" s="58"/>
      <c r="CP188" s="139"/>
      <c r="CQ188" s="93"/>
      <c r="CR188" s="93"/>
      <c r="CS188" s="95"/>
      <c r="CT188" s="140"/>
      <c r="CU188" s="58"/>
      <c r="CV188" s="120" t="s">
        <v>360</v>
      </c>
      <c r="CW188" s="119">
        <f>SUMIF(CQ157:CQ176,"Tronco",CT157:CT176)</f>
        <v>0</v>
      </c>
      <c r="CX188" s="119">
        <f>SUMPRODUCT((CT157:CT176)*(CU157:CU176)*(CQ157:CQ176="Tronco"))</f>
        <v>0</v>
      </c>
      <c r="CY188" s="382" t="str">
        <f>IFERROR((CX188*100)/CT179,"")</f>
        <v/>
      </c>
      <c r="CZ188" s="385">
        <f>SUMIF(CQ157:CQ176,"Tronco",CZ157:CZ176)</f>
        <v>0</v>
      </c>
      <c r="DA188" s="149"/>
      <c r="DB188" s="58"/>
      <c r="DC188" s="58"/>
      <c r="DD188" s="58"/>
      <c r="DE188" s="139"/>
      <c r="DF188" s="93"/>
      <c r="DG188" s="93"/>
      <c r="DH188" s="95"/>
      <c r="DI188" s="140"/>
      <c r="DJ188" s="58"/>
      <c r="DK188" s="120" t="s">
        <v>360</v>
      </c>
      <c r="DL188" s="119">
        <f>SUMIF(DF157:DF176,"Tronco",DI157:DI176)</f>
        <v>0</v>
      </c>
      <c r="DM188" s="119">
        <f>SUMPRODUCT((DI157:DI176)*(DJ157:DJ176)*(DF157:DF176="Tronco"))</f>
        <v>0</v>
      </c>
      <c r="DN188" s="382" t="str">
        <f>IFERROR((DM188*100)/DI179,"")</f>
        <v/>
      </c>
      <c r="DO188" s="385">
        <f>SUMIF(DF157:DF176,"Tronco",DO157:DO176)</f>
        <v>0</v>
      </c>
      <c r="DP188" s="149"/>
      <c r="DQ188" s="58"/>
      <c r="DR188" s="58"/>
      <c r="DS188" s="58"/>
      <c r="DT188" s="139"/>
      <c r="DU188" s="93"/>
      <c r="DV188" s="93"/>
      <c r="DW188" s="95"/>
      <c r="DX188" s="140"/>
      <c r="DY188" s="58"/>
      <c r="DZ188" s="120" t="s">
        <v>360</v>
      </c>
      <c r="EA188" s="119">
        <f>SUMIF(DU157:DU176,"Tronco",DX157:DX176)</f>
        <v>0</v>
      </c>
      <c r="EB188" s="119">
        <f>SUMPRODUCT((DX157:DX176)*(DY157:DY176)*(DU157:DU176="Tronco"))</f>
        <v>0</v>
      </c>
      <c r="EC188" s="382" t="str">
        <f>IFERROR((EB188*100)/DX179,"")</f>
        <v/>
      </c>
      <c r="ED188" s="385">
        <f>SUMIF(DU157:DU176,"Tronco",ED157:ED176)</f>
        <v>0</v>
      </c>
      <c r="EE188" s="149"/>
      <c r="EF188" s="58"/>
      <c r="EG188" s="58"/>
      <c r="EH188" s="58"/>
      <c r="EI188" s="139"/>
      <c r="EJ188" s="93"/>
      <c r="EK188" s="93"/>
      <c r="EL188" s="95"/>
      <c r="EM188" s="140"/>
      <c r="EN188" s="58"/>
      <c r="EO188" s="120" t="s">
        <v>360</v>
      </c>
      <c r="EP188" s="119">
        <f>SUMIF(EJ157:EJ176,"Tronco",EM157:EM176)</f>
        <v>0</v>
      </c>
      <c r="EQ188" s="119">
        <f>SUMPRODUCT((EM157:EM176)*(EN157:EN176)*(EJ157:EJ176="Tronco"))</f>
        <v>0</v>
      </c>
      <c r="ER188" s="382" t="str">
        <f>IFERROR((EQ188*100)/EM179,"")</f>
        <v/>
      </c>
      <c r="ES188" s="385">
        <f>SUMIF(EJ157:EJ176,"Tronco",ES157:ES176)</f>
        <v>0</v>
      </c>
      <c r="ET188" s="149"/>
      <c r="EU188" s="58"/>
      <c r="EV188" s="58"/>
      <c r="EW188" s="58"/>
      <c r="EX188" s="139"/>
      <c r="EY188" s="93"/>
      <c r="EZ188" s="93"/>
      <c r="FA188" s="95"/>
      <c r="FB188" s="140"/>
      <c r="FC188" s="58"/>
      <c r="FD188" s="120" t="s">
        <v>360</v>
      </c>
      <c r="FE188" s="119">
        <f>SUMIF(EY157:EY176,"Tronco",FB157:FB176)</f>
        <v>0</v>
      </c>
      <c r="FF188" s="119">
        <f>SUMPRODUCT((FB157:FB176)*(FC157:FC176)*(EY157:EY176="Tronco"))</f>
        <v>0</v>
      </c>
      <c r="FG188" s="382" t="str">
        <f>IFERROR((FF188*100)/FB179,"")</f>
        <v/>
      </c>
      <c r="FH188" s="385">
        <f>SUMIF(EY157:EY176,"Tronco",FH157:FH176)</f>
        <v>0</v>
      </c>
      <c r="FI188" s="149"/>
      <c r="FJ188" s="58"/>
      <c r="FK188" s="58"/>
      <c r="FL188" s="58"/>
      <c r="FM188" s="139"/>
      <c r="FN188" s="93"/>
      <c r="FO188" s="93"/>
      <c r="FP188" s="95"/>
      <c r="FQ188" s="140"/>
      <c r="FR188" s="58"/>
      <c r="FS188" s="120" t="s">
        <v>360</v>
      </c>
      <c r="FT188" s="119">
        <f>SUMIF(FN157:FN176,"Tronco",FQ157:FQ176)</f>
        <v>0</v>
      </c>
      <c r="FU188" s="119">
        <f>SUMPRODUCT((FQ157:FQ176)*(FR157:FR176)*(FN157:FN176="Tronco"))</f>
        <v>0</v>
      </c>
      <c r="FV188" s="382" t="str">
        <f>IFERROR((FU188*100)/FQ179,"")</f>
        <v/>
      </c>
      <c r="FW188" s="385">
        <f>SUMIF(FN157:FN176,"Tronco",FW157:FW176)</f>
        <v>0</v>
      </c>
      <c r="FX188" s="149"/>
      <c r="FY188" s="58"/>
      <c r="FZ188" s="58"/>
      <c r="GA188" s="58"/>
      <c r="GB188" s="139"/>
      <c r="GC188" s="93"/>
      <c r="GD188" s="93"/>
      <c r="GE188" s="95"/>
      <c r="GF188" s="140"/>
      <c r="GG188" s="58"/>
      <c r="GH188" s="120" t="s">
        <v>360</v>
      </c>
      <c r="GI188" s="119">
        <f>SUMIF(GC157:GC176,"Tronco",GF157:GF176)</f>
        <v>0</v>
      </c>
      <c r="GJ188" s="119">
        <f>SUMPRODUCT((GF157:GF176)*(GG157:GG176)*(GC157:GC176="Tronco"))</f>
        <v>0</v>
      </c>
      <c r="GK188" s="382" t="str">
        <f>IFERROR((GJ188*100)/GF179,"")</f>
        <v/>
      </c>
      <c r="GL188" s="385">
        <f>SUMIF(GC157:GC176,"Tronco",GL157:GL176)</f>
        <v>0</v>
      </c>
      <c r="GM188" s="149"/>
      <c r="GN188" s="58"/>
      <c r="GO188" s="58"/>
      <c r="GP188" s="58"/>
      <c r="GQ188" s="139"/>
      <c r="GR188" s="93"/>
      <c r="GS188" s="93"/>
      <c r="GT188" s="95"/>
      <c r="GU188" s="140"/>
      <c r="GV188" s="58"/>
      <c r="GW188" s="120" t="s">
        <v>360</v>
      </c>
      <c r="GX188" s="119">
        <f>SUMIF(GR157:GR176,"Tronco",GU157:GU176)</f>
        <v>0</v>
      </c>
      <c r="GY188" s="119">
        <f>SUMPRODUCT((GU157:GU176)*(GV157:GV176)*(GR157:GR176="Tronco"))</f>
        <v>0</v>
      </c>
      <c r="GZ188" s="382" t="str">
        <f>IFERROR((GY188*100)/GU179,"")</f>
        <v/>
      </c>
      <c r="HA188" s="385">
        <f>SUMIF(GR157:GR176,"Tronco",HA157:HA176)</f>
        <v>0</v>
      </c>
      <c r="HB188" s="149"/>
      <c r="HC188" s="58"/>
      <c r="HD188" s="58"/>
      <c r="HE188" s="58"/>
      <c r="HF188" s="139"/>
      <c r="HG188" s="93"/>
      <c r="HH188" s="93"/>
      <c r="HI188" s="95"/>
      <c r="HJ188" s="140"/>
      <c r="HK188" s="58"/>
      <c r="HL188" s="120" t="s">
        <v>360</v>
      </c>
      <c r="HM188" s="119">
        <f>SUMIF(HG157:HG176,"Tronco",HJ157:HJ176)</f>
        <v>0</v>
      </c>
      <c r="HN188" s="119">
        <f>SUMPRODUCT((HJ157:HJ176)*(HK157:HK176)*(HG157:HG176="Tronco"))</f>
        <v>0</v>
      </c>
      <c r="HO188" s="382" t="str">
        <f>IFERROR((HN188*100)/HJ179,"")</f>
        <v/>
      </c>
      <c r="HP188" s="385">
        <f>SUMIF(HG157:HG176,"Tronco",HP157:HP176)</f>
        <v>0</v>
      </c>
      <c r="HQ188" s="149"/>
      <c r="HR188" s="58"/>
      <c r="HS188" s="58"/>
      <c r="HT188" s="58"/>
      <c r="HU188" s="139"/>
      <c r="HV188" s="93"/>
      <c r="HW188" s="93"/>
      <c r="HX188" s="95"/>
      <c r="HY188" s="140"/>
      <c r="HZ188" s="58"/>
      <c r="IA188" s="120" t="s">
        <v>360</v>
      </c>
      <c r="IB188" s="119">
        <f>SUMIF(HV157:HV176,"Tronco",HY157:HY176)</f>
        <v>0</v>
      </c>
      <c r="IC188" s="119">
        <f>SUMPRODUCT((HY157:HY176)*(HZ157:HZ176)*(HV157:HV176="Tronco"))</f>
        <v>0</v>
      </c>
      <c r="ID188" s="382" t="str">
        <f>IFERROR((IC188*100)/HY179,"")</f>
        <v/>
      </c>
      <c r="IE188" s="385">
        <f>SUMIF(HV157:HV176,"Tronco",IE157:IE176)</f>
        <v>0</v>
      </c>
      <c r="IF188" s="149"/>
      <c r="IG188" s="58"/>
      <c r="IH188" s="58"/>
      <c r="II188" s="58"/>
      <c r="IJ188" s="139"/>
      <c r="IK188" s="93"/>
      <c r="IL188" s="93"/>
      <c r="IM188" s="95"/>
      <c r="IN188" s="140"/>
      <c r="IO188" s="58"/>
      <c r="IP188" s="120" t="s">
        <v>360</v>
      </c>
      <c r="IQ188" s="119">
        <f>SUMIF(IK157:IK176,"Tronco",IN157:IN176)</f>
        <v>0</v>
      </c>
      <c r="IR188" s="119">
        <f>SUMPRODUCT((IN157:IN176)*(IO157:IO176)*(IK157:IK176="Tronco"))</f>
        <v>0</v>
      </c>
      <c r="IS188" s="382" t="str">
        <f>IFERROR((IR188*100)/IN179,"")</f>
        <v/>
      </c>
      <c r="IT188" s="385">
        <f>SUMIF(IK157:IK176,"Tronco",IT157:IT176)</f>
        <v>0</v>
      </c>
      <c r="IU188" s="149"/>
      <c r="IV188" s="58"/>
      <c r="IW188" s="58"/>
      <c r="IX188" s="58"/>
      <c r="IY188" s="139"/>
      <c r="IZ188" s="93"/>
      <c r="JA188" s="93"/>
      <c r="JB188" s="95"/>
      <c r="JC188" s="140"/>
      <c r="JD188" s="58"/>
      <c r="JE188" s="120" t="s">
        <v>360</v>
      </c>
      <c r="JF188" s="119">
        <f>SUMIF(IZ157:IZ176,"Tronco",JC157:JC176)</f>
        <v>0</v>
      </c>
      <c r="JG188" s="119">
        <f>SUMPRODUCT((JC157:JC176)*(JD157:JD176)*(IZ157:IZ176="Tronco"))</f>
        <v>0</v>
      </c>
      <c r="JH188" s="382" t="str">
        <f>IFERROR((JG188*100)/JC179,"")</f>
        <v/>
      </c>
      <c r="JI188" s="385">
        <f>SUMIF(IZ157:IZ176,"Tronco",JI157:JI176)</f>
        <v>0</v>
      </c>
      <c r="JJ188" s="149"/>
      <c r="JK188" s="58"/>
      <c r="JL188" s="58"/>
      <c r="JM188" s="58"/>
      <c r="JN188" s="139"/>
      <c r="JO188" s="93"/>
      <c r="JP188" s="93"/>
      <c r="JQ188" s="95"/>
      <c r="JR188" s="140"/>
      <c r="JS188" s="58"/>
      <c r="JT188" s="120" t="s">
        <v>360</v>
      </c>
      <c r="JU188" s="119">
        <f>SUMIF(JO157:JO176,"Tronco",JR157:JR176)</f>
        <v>0</v>
      </c>
      <c r="JV188" s="119">
        <f>SUMPRODUCT((JR157:JR176)*(JS157:JS176)*(JO157:JO176="Tronco"))</f>
        <v>0</v>
      </c>
      <c r="JW188" s="382" t="str">
        <f>IFERROR((JV188*100)/JR179,"")</f>
        <v/>
      </c>
      <c r="JX188" s="385">
        <f>SUMIF(JO157:JO176,"Tronco",JX157:JX176)</f>
        <v>0</v>
      </c>
      <c r="JY188" s="149"/>
      <c r="JZ188" s="58"/>
      <c r="KA188" s="58"/>
      <c r="KB188" s="58"/>
      <c r="KC188" s="139"/>
      <c r="KD188" s="93"/>
      <c r="KE188" s="93"/>
      <c r="KF188" s="95"/>
      <c r="KG188" s="140"/>
      <c r="KH188" s="58"/>
      <c r="KI188" s="120" t="s">
        <v>360</v>
      </c>
      <c r="KJ188" s="119">
        <f>SUMIF(KD157:KD176,"Tronco",KG157:KG176)</f>
        <v>0</v>
      </c>
      <c r="KK188" s="119">
        <f>SUMPRODUCT((KG157:KG176)*(KH157:KH176)*(KD157:KD176="Tronco"))</f>
        <v>0</v>
      </c>
      <c r="KL188" s="382" t="str">
        <f>IFERROR((KK188*100)/KG179,"")</f>
        <v/>
      </c>
      <c r="KM188" s="385">
        <f>SUMIF(KD157:KD176,"Tronco",KM157:KM176)</f>
        <v>0</v>
      </c>
      <c r="KN188" s="149"/>
      <c r="KO188" s="58"/>
      <c r="KP188" s="58"/>
      <c r="KQ188" s="58"/>
      <c r="KR188" s="139"/>
      <c r="KS188" s="93"/>
      <c r="KT188" s="93"/>
      <c r="KU188" s="95"/>
      <c r="KV188" s="140"/>
      <c r="KW188" s="58"/>
      <c r="KX188" s="120" t="s">
        <v>360</v>
      </c>
      <c r="KY188" s="119">
        <f>SUMIF(KS157:KS176,"Tronco",KV157:KV176)</f>
        <v>0</v>
      </c>
      <c r="KZ188" s="119">
        <f>SUMPRODUCT((KV157:KV176)*(KW157:KW176)*(KS157:KS176="Tronco"))</f>
        <v>0</v>
      </c>
      <c r="LA188" s="382" t="str">
        <f>IFERROR((KZ188*100)/KV179,"")</f>
        <v/>
      </c>
      <c r="LB188" s="385">
        <f>SUMIF(KS157:KS176,"Tronco",LB157:LB176)</f>
        <v>0</v>
      </c>
      <c r="LC188" s="149"/>
      <c r="LD188" s="348"/>
      <c r="LE188" s="58"/>
      <c r="LF188" s="58"/>
      <c r="LG188" s="139"/>
      <c r="LH188" s="93"/>
      <c r="LI188" s="93"/>
      <c r="LJ188" s="95"/>
      <c r="LK188" s="140"/>
      <c r="LL188" s="58"/>
      <c r="LM188" s="120" t="s">
        <v>360</v>
      </c>
      <c r="LN188" s="119">
        <f>SUMIF(LH157:LH176,"Tronco",LK157:LK176)</f>
        <v>0</v>
      </c>
      <c r="LO188" s="119">
        <f>SUMPRODUCT((LK157:LK176)*(LL157:LL176)*(LH157:LH176="Tronco"))</f>
        <v>0</v>
      </c>
      <c r="LP188" s="382" t="str">
        <f>IFERROR((LO188*100)/LK179,"")</f>
        <v/>
      </c>
      <c r="LQ188" s="385">
        <f>SUMIF(LH157:LH176,"Tronco",LQ157:LQ176)</f>
        <v>0</v>
      </c>
      <c r="LR188" s="149"/>
      <c r="LS188" s="348"/>
      <c r="LT188" s="58"/>
      <c r="LU188" s="58"/>
      <c r="LV188" s="139"/>
      <c r="LW188" s="93"/>
      <c r="LX188" s="93"/>
      <c r="LY188" s="95"/>
      <c r="LZ188" s="140"/>
      <c r="MA188" s="58"/>
      <c r="MB188" s="120" t="s">
        <v>360</v>
      </c>
      <c r="MC188" s="119">
        <f>SUMIF(LW157:LW176,"Tronco",LZ157:LZ176)</f>
        <v>0</v>
      </c>
      <c r="MD188" s="119">
        <f>SUMPRODUCT((LZ157:LZ176)*(MA157:MA176)*(LW157:LW176="Tronco"))</f>
        <v>0</v>
      </c>
      <c r="ME188" s="382" t="str">
        <f>IFERROR((MD188*100)/LZ179,"")</f>
        <v/>
      </c>
      <c r="MF188" s="385">
        <f>SUMIF(LW157:LW176,"Tronco",MF157:MF176)</f>
        <v>0</v>
      </c>
      <c r="MG188" s="149"/>
      <c r="MH188" s="348"/>
      <c r="MI188" s="58"/>
      <c r="MJ188" s="58"/>
      <c r="MK188" s="535"/>
      <c r="ML188" s="536"/>
      <c r="MM188" s="536"/>
      <c r="MN188" s="537"/>
      <c r="MO188" s="538"/>
      <c r="MP188" s="519"/>
      <c r="MQ188" s="530" t="s">
        <v>360</v>
      </c>
      <c r="MR188" s="531">
        <v>0</v>
      </c>
      <c r="MS188" s="531">
        <v>0</v>
      </c>
      <c r="MT188" s="532"/>
      <c r="MU188" s="533">
        <v>0</v>
      </c>
      <c r="MV188" s="534"/>
      <c r="MW188" s="348"/>
    </row>
    <row r="189" spans="1:361">
      <c r="A189" s="348"/>
      <c r="B189" s="58"/>
      <c r="C189" s="58"/>
      <c r="D189" s="139"/>
      <c r="E189" s="93"/>
      <c r="F189" s="93"/>
      <c r="G189" s="95"/>
      <c r="H189" s="140"/>
      <c r="I189" s="58"/>
      <c r="J189" s="120" t="s">
        <v>189</v>
      </c>
      <c r="K189" s="119">
        <f>SUMIF(D157:D176,"LPO",H157:H176)</f>
        <v>0</v>
      </c>
      <c r="L189" s="119">
        <f>SUMPRODUCT((H157:H176)*(I157:I176)*(E157:E176="LPO"))</f>
        <v>0</v>
      </c>
      <c r="M189" s="382" t="str">
        <f>IFERROR((L189*100)/H179,"")</f>
        <v/>
      </c>
      <c r="N189" s="385">
        <f>SUMIF(E157:E176,"LPO",N157:N176)</f>
        <v>0</v>
      </c>
      <c r="O189" s="149"/>
      <c r="P189" s="348"/>
      <c r="Q189" s="58"/>
      <c r="R189" s="58"/>
      <c r="S189" s="139"/>
      <c r="T189" s="93"/>
      <c r="U189" s="93"/>
      <c r="V189" s="95"/>
      <c r="W189" s="140"/>
      <c r="X189" s="58"/>
      <c r="Y189" s="120" t="s">
        <v>189</v>
      </c>
      <c r="Z189" s="119">
        <f>SUMIF(S157:S176,"LPO",W157:W176)</f>
        <v>0</v>
      </c>
      <c r="AA189" s="119">
        <f>SUMPRODUCT((W157:W176)*(X157:X176)*(T157:T176="LPO"))</f>
        <v>0</v>
      </c>
      <c r="AB189" s="382" t="str">
        <f>IFERROR((AA189*100)/W179,"")</f>
        <v/>
      </c>
      <c r="AC189" s="385">
        <f>SUMIF(T157:T176,"LPO",AC157:AC176)</f>
        <v>0</v>
      </c>
      <c r="AD189" s="149"/>
      <c r="AE189" s="58"/>
      <c r="AF189" s="58"/>
      <c r="AG189" s="58"/>
      <c r="AH189" s="139"/>
      <c r="AI189" s="93"/>
      <c r="AJ189" s="93"/>
      <c r="AK189" s="95"/>
      <c r="AL189" s="140"/>
      <c r="AM189" s="58"/>
      <c r="AN189" s="120" t="s">
        <v>189</v>
      </c>
      <c r="AO189" s="119">
        <f>SUMIF(AH157:AH176,"LPO",AL157:AL176)</f>
        <v>0</v>
      </c>
      <c r="AP189" s="119">
        <f>SUMPRODUCT((AL157:AL176)*(AM157:AM176)*(AI157:AI176="LPO"))</f>
        <v>0</v>
      </c>
      <c r="AQ189" s="382" t="str">
        <f>IFERROR((AP189*100)/AL179,"")</f>
        <v/>
      </c>
      <c r="AR189" s="385">
        <f>SUMIF(AI157:AI176,"LPO",AR157:AR176)</f>
        <v>0</v>
      </c>
      <c r="AS189" s="149"/>
      <c r="AT189" s="58"/>
      <c r="AU189" s="58"/>
      <c r="AV189" s="58"/>
      <c r="AW189" s="139"/>
      <c r="AX189" s="93"/>
      <c r="AY189" s="93"/>
      <c r="AZ189" s="95"/>
      <c r="BA189" s="140"/>
      <c r="BB189" s="58"/>
      <c r="BC189" s="120" t="s">
        <v>189</v>
      </c>
      <c r="BD189" s="119">
        <f>SUMIF(AW157:AW176,"LPO",BA157:BA176)</f>
        <v>0</v>
      </c>
      <c r="BE189" s="119">
        <f>SUMPRODUCT((BA157:BA176)*(BB157:BB176)*(AX157:AX176="LPO"))</f>
        <v>0</v>
      </c>
      <c r="BF189" s="382" t="str">
        <f>IFERROR((BE189*100)/BA179,"")</f>
        <v/>
      </c>
      <c r="BG189" s="385">
        <f>SUMIF(AX157:AX176,"LPO",BG157:BG176)</f>
        <v>0</v>
      </c>
      <c r="BH189" s="149"/>
      <c r="BI189" s="58"/>
      <c r="BJ189" s="58"/>
      <c r="BK189" s="58"/>
      <c r="BL189" s="139"/>
      <c r="BM189" s="93"/>
      <c r="BN189" s="93"/>
      <c r="BO189" s="95"/>
      <c r="BP189" s="140"/>
      <c r="BQ189" s="58"/>
      <c r="BR189" s="120" t="s">
        <v>189</v>
      </c>
      <c r="BS189" s="119">
        <f>SUMIF(BL157:BL176,"LPO",BP157:BP176)</f>
        <v>0</v>
      </c>
      <c r="BT189" s="119">
        <f>SUMPRODUCT((BP157:BP176)*(BQ157:BQ176)*(BM157:BM176="LPO"))</f>
        <v>0</v>
      </c>
      <c r="BU189" s="382" t="str">
        <f>IFERROR((BT189*100)/BP179,"")</f>
        <v/>
      </c>
      <c r="BV189" s="385">
        <f>SUMIF(BM157:BM176,"LPO",BV157:BV176)</f>
        <v>0</v>
      </c>
      <c r="BW189" s="149"/>
      <c r="BX189" s="58"/>
      <c r="BY189" s="58"/>
      <c r="BZ189" s="58"/>
      <c r="CA189" s="139"/>
      <c r="CB189" s="93"/>
      <c r="CC189" s="93"/>
      <c r="CD189" s="95"/>
      <c r="CE189" s="140"/>
      <c r="CF189" s="58"/>
      <c r="CG189" s="120" t="s">
        <v>189</v>
      </c>
      <c r="CH189" s="119">
        <f>SUMIF(CA157:CA176,"LPO",CE157:CE176)</f>
        <v>0</v>
      </c>
      <c r="CI189" s="119">
        <f>SUMPRODUCT((CE157:CE176)*(CF157:CF176)*(CB157:CB176="LPO"))</f>
        <v>0</v>
      </c>
      <c r="CJ189" s="382" t="str">
        <f>IFERROR((CI189*100)/CE179,"")</f>
        <v/>
      </c>
      <c r="CK189" s="385">
        <f>SUMIF(CB157:CB176,"LPO",CK157:CK176)</f>
        <v>0</v>
      </c>
      <c r="CL189" s="149"/>
      <c r="CM189" s="58"/>
      <c r="CN189" s="58"/>
      <c r="CO189" s="58"/>
      <c r="CP189" s="139"/>
      <c r="CQ189" s="93"/>
      <c r="CR189" s="93"/>
      <c r="CS189" s="95"/>
      <c r="CT189" s="140"/>
      <c r="CU189" s="58"/>
      <c r="CV189" s="120" t="s">
        <v>189</v>
      </c>
      <c r="CW189" s="119">
        <f>SUMIF(CP157:CP176,"LPO",CT157:CT176)</f>
        <v>0</v>
      </c>
      <c r="CX189" s="119">
        <f>SUMPRODUCT((CT157:CT176)*(CU157:CU176)*(CQ157:CQ176="LPO"))</f>
        <v>0</v>
      </c>
      <c r="CY189" s="382" t="str">
        <f>IFERROR((CX189*100)/CT179,"")</f>
        <v/>
      </c>
      <c r="CZ189" s="385">
        <f>SUMIF(CQ157:CQ176,"LPO",CZ157:CZ176)</f>
        <v>0</v>
      </c>
      <c r="DA189" s="149"/>
      <c r="DB189" s="58"/>
      <c r="DC189" s="58"/>
      <c r="DD189" s="58"/>
      <c r="DE189" s="139"/>
      <c r="DF189" s="93"/>
      <c r="DG189" s="93"/>
      <c r="DH189" s="95"/>
      <c r="DI189" s="140"/>
      <c r="DJ189" s="58"/>
      <c r="DK189" s="120" t="s">
        <v>189</v>
      </c>
      <c r="DL189" s="119">
        <f>SUMIF(DE157:DE176,"LPO",DI157:DI176)</f>
        <v>0</v>
      </c>
      <c r="DM189" s="119">
        <f>SUMPRODUCT((DI157:DI176)*(DJ157:DJ176)*(DF157:DF176="LPO"))</f>
        <v>0</v>
      </c>
      <c r="DN189" s="382" t="str">
        <f>IFERROR((DM189*100)/DI179,"")</f>
        <v/>
      </c>
      <c r="DO189" s="385">
        <f>SUMIF(DF157:DF176,"LPO",DO157:DO176)</f>
        <v>0</v>
      </c>
      <c r="DP189" s="149"/>
      <c r="DQ189" s="58"/>
      <c r="DR189" s="58"/>
      <c r="DS189" s="58"/>
      <c r="DT189" s="139"/>
      <c r="DU189" s="93"/>
      <c r="DV189" s="93"/>
      <c r="DW189" s="95"/>
      <c r="DX189" s="140"/>
      <c r="DY189" s="58"/>
      <c r="DZ189" s="120" t="s">
        <v>189</v>
      </c>
      <c r="EA189" s="119">
        <f>SUMIF(DT157:DT176,"LPO",DX157:DX176)</f>
        <v>0</v>
      </c>
      <c r="EB189" s="119">
        <f>SUMPRODUCT((DX157:DX176)*(DY157:DY176)*(DU157:DU176="LPO"))</f>
        <v>0</v>
      </c>
      <c r="EC189" s="382" t="str">
        <f>IFERROR((EB189*100)/DX179,"")</f>
        <v/>
      </c>
      <c r="ED189" s="385">
        <f>SUMIF(DU157:DU176,"LPO",ED157:ED176)</f>
        <v>0</v>
      </c>
      <c r="EE189" s="149"/>
      <c r="EF189" s="58"/>
      <c r="EG189" s="58"/>
      <c r="EH189" s="58"/>
      <c r="EI189" s="139"/>
      <c r="EJ189" s="93"/>
      <c r="EK189" s="93"/>
      <c r="EL189" s="95"/>
      <c r="EM189" s="140"/>
      <c r="EN189" s="58"/>
      <c r="EO189" s="120" t="s">
        <v>189</v>
      </c>
      <c r="EP189" s="119">
        <f>SUMIF(EI157:EI176,"LPO",EM157:EM176)</f>
        <v>0</v>
      </c>
      <c r="EQ189" s="119">
        <f>SUMPRODUCT((EM157:EM176)*(EN157:EN176)*(EJ157:EJ176="LPO"))</f>
        <v>0</v>
      </c>
      <c r="ER189" s="382" t="str">
        <f>IFERROR((EQ189*100)/EM179,"")</f>
        <v/>
      </c>
      <c r="ES189" s="385">
        <f>SUMIF(EJ157:EJ176,"LPO",ES157:ES176)</f>
        <v>0</v>
      </c>
      <c r="ET189" s="149"/>
      <c r="EU189" s="58"/>
      <c r="EV189" s="58"/>
      <c r="EW189" s="58"/>
      <c r="EX189" s="139"/>
      <c r="EY189" s="93"/>
      <c r="EZ189" s="93"/>
      <c r="FA189" s="95"/>
      <c r="FB189" s="140"/>
      <c r="FC189" s="58"/>
      <c r="FD189" s="120" t="s">
        <v>189</v>
      </c>
      <c r="FE189" s="119">
        <f>SUMIF(EX157:EX176,"LPO",FB157:FB176)</f>
        <v>0</v>
      </c>
      <c r="FF189" s="119">
        <f>SUMPRODUCT((FB157:FB176)*(FC157:FC176)*(EY157:EY176="LPO"))</f>
        <v>0</v>
      </c>
      <c r="FG189" s="382" t="str">
        <f>IFERROR((FF189*100)/FB179,"")</f>
        <v/>
      </c>
      <c r="FH189" s="385">
        <f>SUMIF(EY157:EY176,"LPO",FH157:FH176)</f>
        <v>0</v>
      </c>
      <c r="FI189" s="149"/>
      <c r="FJ189" s="58"/>
      <c r="FK189" s="58"/>
      <c r="FL189" s="58"/>
      <c r="FM189" s="139"/>
      <c r="FN189" s="93"/>
      <c r="FO189" s="93"/>
      <c r="FP189" s="95"/>
      <c r="FQ189" s="140"/>
      <c r="FR189" s="58"/>
      <c r="FS189" s="120" t="s">
        <v>189</v>
      </c>
      <c r="FT189" s="119">
        <f>SUMIF(FM157:FM176,"LPO",FQ157:FQ176)</f>
        <v>0</v>
      </c>
      <c r="FU189" s="119">
        <f>SUMPRODUCT((FQ157:FQ176)*(FR157:FR176)*(FN157:FN176="LPO"))</f>
        <v>0</v>
      </c>
      <c r="FV189" s="382" t="str">
        <f>IFERROR((FU189*100)/FQ179,"")</f>
        <v/>
      </c>
      <c r="FW189" s="385">
        <f>SUMIF(FN157:FN176,"LPO",FW157:FW176)</f>
        <v>0</v>
      </c>
      <c r="FX189" s="149"/>
      <c r="FY189" s="58"/>
      <c r="FZ189" s="58"/>
      <c r="GA189" s="58"/>
      <c r="GB189" s="139"/>
      <c r="GC189" s="93"/>
      <c r="GD189" s="93"/>
      <c r="GE189" s="95"/>
      <c r="GF189" s="140"/>
      <c r="GG189" s="58"/>
      <c r="GH189" s="120" t="s">
        <v>189</v>
      </c>
      <c r="GI189" s="119">
        <f>SUMIF(GB157:GB176,"LPO",GF157:GF176)</f>
        <v>0</v>
      </c>
      <c r="GJ189" s="119">
        <f>SUMPRODUCT((GF157:GF176)*(GG157:GG176)*(GC157:GC176="LPO"))</f>
        <v>0</v>
      </c>
      <c r="GK189" s="382" t="str">
        <f>IFERROR((GJ189*100)/GF179,"")</f>
        <v/>
      </c>
      <c r="GL189" s="385">
        <f>SUMIF(GC157:GC176,"LPO",GL157:GL176)</f>
        <v>0</v>
      </c>
      <c r="GM189" s="149"/>
      <c r="GN189" s="58"/>
      <c r="GO189" s="58"/>
      <c r="GP189" s="58"/>
      <c r="GQ189" s="139"/>
      <c r="GR189" s="93"/>
      <c r="GS189" s="93"/>
      <c r="GT189" s="95"/>
      <c r="GU189" s="140"/>
      <c r="GV189" s="58"/>
      <c r="GW189" s="120" t="s">
        <v>189</v>
      </c>
      <c r="GX189" s="119">
        <f>SUMIF(GQ157:GQ176,"LPO",GU157:GU176)</f>
        <v>0</v>
      </c>
      <c r="GY189" s="119">
        <f>SUMPRODUCT((GU157:GU176)*(GV157:GV176)*(GR157:GR176="LPO"))</f>
        <v>0</v>
      </c>
      <c r="GZ189" s="382" t="str">
        <f>IFERROR((GY189*100)/GU179,"")</f>
        <v/>
      </c>
      <c r="HA189" s="385">
        <f>SUMIF(GR157:GR176,"LPO",HA157:HA176)</f>
        <v>0</v>
      </c>
      <c r="HB189" s="149"/>
      <c r="HC189" s="58"/>
      <c r="HD189" s="58"/>
      <c r="HE189" s="58"/>
      <c r="HF189" s="139"/>
      <c r="HG189" s="93"/>
      <c r="HH189" s="93"/>
      <c r="HI189" s="95"/>
      <c r="HJ189" s="140"/>
      <c r="HK189" s="58"/>
      <c r="HL189" s="120" t="s">
        <v>189</v>
      </c>
      <c r="HM189" s="119">
        <f>SUMIF(HF157:HF176,"LPO",HJ157:HJ176)</f>
        <v>0</v>
      </c>
      <c r="HN189" s="119">
        <f>SUMPRODUCT((HJ157:HJ176)*(HK157:HK176)*(HG157:HG176="LPO"))</f>
        <v>0</v>
      </c>
      <c r="HO189" s="382" t="str">
        <f>IFERROR((HN189*100)/HJ179,"")</f>
        <v/>
      </c>
      <c r="HP189" s="385">
        <f>SUMIF(HG157:HG176,"LPO",HP157:HP176)</f>
        <v>0</v>
      </c>
      <c r="HQ189" s="149"/>
      <c r="HR189" s="58"/>
      <c r="HS189" s="58"/>
      <c r="HT189" s="58"/>
      <c r="HU189" s="139"/>
      <c r="HV189" s="93"/>
      <c r="HW189" s="93"/>
      <c r="HX189" s="95"/>
      <c r="HY189" s="140"/>
      <c r="HZ189" s="58"/>
      <c r="IA189" s="120" t="s">
        <v>189</v>
      </c>
      <c r="IB189" s="119">
        <f>SUMIF(HU157:HU176,"LPO",HY157:HY176)</f>
        <v>0</v>
      </c>
      <c r="IC189" s="119">
        <f>SUMPRODUCT((HY157:HY176)*(HZ157:HZ176)*(HV157:HV176="LPO"))</f>
        <v>0</v>
      </c>
      <c r="ID189" s="382" t="str">
        <f>IFERROR((IC189*100)/HY179,"")</f>
        <v/>
      </c>
      <c r="IE189" s="385">
        <f>SUMIF(HV157:HV176,"LPO",IE157:IE176)</f>
        <v>0</v>
      </c>
      <c r="IF189" s="149"/>
      <c r="IG189" s="58"/>
      <c r="IH189" s="58"/>
      <c r="II189" s="58"/>
      <c r="IJ189" s="139"/>
      <c r="IK189" s="93"/>
      <c r="IL189" s="93"/>
      <c r="IM189" s="95"/>
      <c r="IN189" s="140"/>
      <c r="IO189" s="58"/>
      <c r="IP189" s="120" t="s">
        <v>189</v>
      </c>
      <c r="IQ189" s="119">
        <f>SUMIF(IJ157:IJ176,"LPO",IN157:IN176)</f>
        <v>0</v>
      </c>
      <c r="IR189" s="119">
        <f>SUMPRODUCT((IN157:IN176)*(IO157:IO176)*(IK157:IK176="LPO"))</f>
        <v>0</v>
      </c>
      <c r="IS189" s="382" t="str">
        <f>IFERROR((IR189*100)/IN179,"")</f>
        <v/>
      </c>
      <c r="IT189" s="385">
        <f>SUMIF(IK157:IK176,"LPO",IT157:IT176)</f>
        <v>0</v>
      </c>
      <c r="IU189" s="149"/>
      <c r="IV189" s="58"/>
      <c r="IW189" s="58"/>
      <c r="IX189" s="58"/>
      <c r="IY189" s="139"/>
      <c r="IZ189" s="93"/>
      <c r="JA189" s="93"/>
      <c r="JB189" s="95"/>
      <c r="JC189" s="140"/>
      <c r="JD189" s="58"/>
      <c r="JE189" s="120" t="s">
        <v>189</v>
      </c>
      <c r="JF189" s="119">
        <f>SUMIF(IY157:IY176,"LPO",JC157:JC176)</f>
        <v>0</v>
      </c>
      <c r="JG189" s="119">
        <f>SUMPRODUCT((JC157:JC176)*(JD157:JD176)*(IZ157:IZ176="LPO"))</f>
        <v>0</v>
      </c>
      <c r="JH189" s="382" t="str">
        <f>IFERROR((JG189*100)/JC179,"")</f>
        <v/>
      </c>
      <c r="JI189" s="385">
        <f>SUMIF(IZ157:IZ176,"LPO",JI157:JI176)</f>
        <v>0</v>
      </c>
      <c r="JJ189" s="149"/>
      <c r="JK189" s="58"/>
      <c r="JL189" s="58"/>
      <c r="JM189" s="58"/>
      <c r="JN189" s="139"/>
      <c r="JO189" s="93"/>
      <c r="JP189" s="93"/>
      <c r="JQ189" s="95"/>
      <c r="JR189" s="140"/>
      <c r="JS189" s="58"/>
      <c r="JT189" s="120" t="s">
        <v>189</v>
      </c>
      <c r="JU189" s="119">
        <f>SUMIF(JN157:JN176,"LPO",JR157:JR176)</f>
        <v>0</v>
      </c>
      <c r="JV189" s="119">
        <f>SUMPRODUCT((JR157:JR176)*(JS157:JS176)*(JO157:JO176="LPO"))</f>
        <v>0</v>
      </c>
      <c r="JW189" s="382" t="str">
        <f>IFERROR((JV189*100)/JR179,"")</f>
        <v/>
      </c>
      <c r="JX189" s="385">
        <f>SUMIF(JO157:JO176,"LPO",JX157:JX176)</f>
        <v>0</v>
      </c>
      <c r="JY189" s="149"/>
      <c r="JZ189" s="58"/>
      <c r="KA189" s="58"/>
      <c r="KB189" s="58"/>
      <c r="KC189" s="139"/>
      <c r="KD189" s="93"/>
      <c r="KE189" s="93"/>
      <c r="KF189" s="95"/>
      <c r="KG189" s="140"/>
      <c r="KH189" s="58"/>
      <c r="KI189" s="120" t="s">
        <v>189</v>
      </c>
      <c r="KJ189" s="119">
        <f>SUMIF(KC157:KC176,"LPO",KG157:KG176)</f>
        <v>0</v>
      </c>
      <c r="KK189" s="119">
        <f>SUMPRODUCT((KG157:KG176)*(KH157:KH176)*(KD157:KD176="LPO"))</f>
        <v>0</v>
      </c>
      <c r="KL189" s="382" t="str">
        <f>IFERROR((KK189*100)/KG179,"")</f>
        <v/>
      </c>
      <c r="KM189" s="385">
        <f>SUMIF(KD157:KD176,"LPO",KM157:KM176)</f>
        <v>0</v>
      </c>
      <c r="KN189" s="149"/>
      <c r="KO189" s="58"/>
      <c r="KP189" s="58"/>
      <c r="KQ189" s="58"/>
      <c r="KR189" s="139"/>
      <c r="KS189" s="93"/>
      <c r="KT189" s="93"/>
      <c r="KU189" s="95"/>
      <c r="KV189" s="140"/>
      <c r="KW189" s="58"/>
      <c r="KX189" s="120" t="s">
        <v>189</v>
      </c>
      <c r="KY189" s="119">
        <f>SUMIF(KR157:KR176,"LPO",KV157:KV176)</f>
        <v>0</v>
      </c>
      <c r="KZ189" s="119">
        <f>SUMPRODUCT((KV157:KV176)*(KW157:KW176)*(KS157:KS176="LPO"))</f>
        <v>0</v>
      </c>
      <c r="LA189" s="382" t="str">
        <f>IFERROR((KZ189*100)/KV179,"")</f>
        <v/>
      </c>
      <c r="LB189" s="385">
        <f>SUMIF(KS157:KS176,"LPO",LB157:LB176)</f>
        <v>0</v>
      </c>
      <c r="LC189" s="149"/>
      <c r="LD189" s="348"/>
      <c r="LE189" s="58"/>
      <c r="LF189" s="58"/>
      <c r="LG189" s="139"/>
      <c r="LH189" s="93"/>
      <c r="LI189" s="93"/>
      <c r="LJ189" s="95"/>
      <c r="LK189" s="140"/>
      <c r="LL189" s="58"/>
      <c r="LM189" s="120" t="s">
        <v>189</v>
      </c>
      <c r="LN189" s="119">
        <f>SUMIF(LG157:LG176,"LPO",LK157:LK176)</f>
        <v>0</v>
      </c>
      <c r="LO189" s="119">
        <f>SUMPRODUCT((LK157:LK176)*(LL157:LL176)*(LH157:LH176="LPO"))</f>
        <v>0</v>
      </c>
      <c r="LP189" s="382" t="str">
        <f>IFERROR((LO189*100)/LK179,"")</f>
        <v/>
      </c>
      <c r="LQ189" s="385">
        <f>SUMIF(LH157:LH176,"LPO",LQ157:LQ176)</f>
        <v>0</v>
      </c>
      <c r="LR189" s="149"/>
      <c r="LS189" s="348"/>
      <c r="LT189" s="58"/>
      <c r="LU189" s="58"/>
      <c r="LV189" s="139"/>
      <c r="LW189" s="93"/>
      <c r="LX189" s="93"/>
      <c r="LY189" s="95"/>
      <c r="LZ189" s="140"/>
      <c r="MA189" s="58"/>
      <c r="MB189" s="120" t="s">
        <v>189</v>
      </c>
      <c r="MC189" s="119">
        <f>SUMIF(LV157:LV176,"LPO",LZ157:LZ176)</f>
        <v>0</v>
      </c>
      <c r="MD189" s="119">
        <f>SUMPRODUCT((LZ157:LZ176)*(MA157:MA176)*(LW157:LW176="LPO"))</f>
        <v>0</v>
      </c>
      <c r="ME189" s="382" t="str">
        <f>IFERROR((MD189*100)/LZ179,"")</f>
        <v/>
      </c>
      <c r="MF189" s="385">
        <f>SUMIF(LW157:LW176,"LPO",MF157:MF176)</f>
        <v>0</v>
      </c>
      <c r="MG189" s="149"/>
      <c r="MH189" s="348"/>
      <c r="MI189" s="58"/>
      <c r="MJ189" s="58"/>
      <c r="MK189" s="535"/>
      <c r="ML189" s="536"/>
      <c r="MM189" s="536"/>
      <c r="MN189" s="537"/>
      <c r="MO189" s="538"/>
      <c r="MP189" s="519"/>
      <c r="MQ189" s="530" t="s">
        <v>189</v>
      </c>
      <c r="MR189" s="531">
        <v>0</v>
      </c>
      <c r="MS189" s="531">
        <v>0</v>
      </c>
      <c r="MT189" s="532"/>
      <c r="MU189" s="533">
        <v>0</v>
      </c>
      <c r="MV189" s="534"/>
      <c r="MW189" s="348"/>
    </row>
    <row r="190" spans="1:361" ht="17" thickBot="1">
      <c r="A190" s="348"/>
      <c r="B190" s="58"/>
      <c r="C190" s="58"/>
      <c r="D190" s="141"/>
      <c r="E190" s="142"/>
      <c r="F190" s="142"/>
      <c r="G190" s="143"/>
      <c r="H190" s="144"/>
      <c r="I190" s="58"/>
      <c r="J190" s="121" t="s">
        <v>361</v>
      </c>
      <c r="K190" s="122">
        <f>SUMIF(D157:D176,"Funcional",H157:H176)</f>
        <v>0</v>
      </c>
      <c r="L190" s="122">
        <f>SUMPRODUCT((H157:H176)*(I157:I176)*(E157:E176="Funcional"))</f>
        <v>0</v>
      </c>
      <c r="M190" s="386" t="str">
        <f>IFERROR((L190*100)/H179,"")</f>
        <v/>
      </c>
      <c r="N190" s="387">
        <f>SUMIF(E157:E176,"Funcional",N157:N176)</f>
        <v>0</v>
      </c>
      <c r="O190" s="149"/>
      <c r="P190" s="348"/>
      <c r="Q190" s="58"/>
      <c r="R190" s="58"/>
      <c r="S190" s="141"/>
      <c r="T190" s="142"/>
      <c r="U190" s="142"/>
      <c r="V190" s="143"/>
      <c r="W190" s="144"/>
      <c r="X190" s="58"/>
      <c r="Y190" s="121" t="s">
        <v>361</v>
      </c>
      <c r="Z190" s="122">
        <f>SUMIF(S157:S176,"Funcional",W157:W176)</f>
        <v>0</v>
      </c>
      <c r="AA190" s="122">
        <f>SUMPRODUCT((W157:W176)*(X157:X176)*(T157:T176="Funcional"))</f>
        <v>0</v>
      </c>
      <c r="AB190" s="386" t="str">
        <f>IFERROR((AA190*100)/W179,"")</f>
        <v/>
      </c>
      <c r="AC190" s="387">
        <f>SUMIF(T157:T176,"Funcional",AC157:AC176)</f>
        <v>0</v>
      </c>
      <c r="AD190" s="149"/>
      <c r="AE190" s="58"/>
      <c r="AF190" s="58"/>
      <c r="AG190" s="58"/>
      <c r="AH190" s="141"/>
      <c r="AI190" s="142"/>
      <c r="AJ190" s="142"/>
      <c r="AK190" s="143"/>
      <c r="AL190" s="144"/>
      <c r="AM190" s="58"/>
      <c r="AN190" s="121" t="s">
        <v>361</v>
      </c>
      <c r="AO190" s="122">
        <f>SUMIF(AH157:AH176,"Funcional",AL157:AL176)</f>
        <v>0</v>
      </c>
      <c r="AP190" s="122">
        <f>SUMPRODUCT((AL157:AL176)*(AM157:AM176)*(AI157:AI176="Funcional"))</f>
        <v>0</v>
      </c>
      <c r="AQ190" s="386" t="str">
        <f>IFERROR((AP190*100)/AL179,"")</f>
        <v/>
      </c>
      <c r="AR190" s="387">
        <f>SUMIF(AI157:AI176,"Funcional",AR157:AR176)</f>
        <v>0</v>
      </c>
      <c r="AS190" s="149"/>
      <c r="AT190" s="58"/>
      <c r="AU190" s="58"/>
      <c r="AV190" s="58"/>
      <c r="AW190" s="141"/>
      <c r="AX190" s="142"/>
      <c r="AY190" s="142"/>
      <c r="AZ190" s="143"/>
      <c r="BA190" s="144"/>
      <c r="BB190" s="58"/>
      <c r="BC190" s="121" t="s">
        <v>361</v>
      </c>
      <c r="BD190" s="122">
        <f>SUMIF(AW157:AW176,"Funcional",BA157:BA176)</f>
        <v>0</v>
      </c>
      <c r="BE190" s="122">
        <f>SUMPRODUCT((BA157:BA176)*(BB157:BB176)*(AX157:AX176="Funcional"))</f>
        <v>0</v>
      </c>
      <c r="BF190" s="386" t="str">
        <f>IFERROR((BE190*100)/BA179,"")</f>
        <v/>
      </c>
      <c r="BG190" s="387">
        <f>SUMIF(AX157:AX176,"Funcional",BG157:BG176)</f>
        <v>0</v>
      </c>
      <c r="BH190" s="149"/>
      <c r="BI190" s="58"/>
      <c r="BJ190" s="58"/>
      <c r="BK190" s="58"/>
      <c r="BL190" s="141"/>
      <c r="BM190" s="142"/>
      <c r="BN190" s="142"/>
      <c r="BO190" s="143"/>
      <c r="BP190" s="144"/>
      <c r="BQ190" s="58"/>
      <c r="BR190" s="121" t="s">
        <v>361</v>
      </c>
      <c r="BS190" s="122">
        <f>SUMIF(BL157:BL176,"Funcional",BP157:BP176)</f>
        <v>0</v>
      </c>
      <c r="BT190" s="122">
        <f>SUMPRODUCT((BP157:BP176)*(BQ157:BQ176)*(BM157:BM176="Funcional"))</f>
        <v>0</v>
      </c>
      <c r="BU190" s="386" t="str">
        <f>IFERROR((BT190*100)/BP179,"")</f>
        <v/>
      </c>
      <c r="BV190" s="387">
        <f>SUMIF(BM157:BM176,"Funcional",BV157:BV176)</f>
        <v>0</v>
      </c>
      <c r="BW190" s="149"/>
      <c r="BX190" s="58"/>
      <c r="BY190" s="58"/>
      <c r="BZ190" s="58"/>
      <c r="CA190" s="141"/>
      <c r="CB190" s="142"/>
      <c r="CC190" s="142"/>
      <c r="CD190" s="143"/>
      <c r="CE190" s="144"/>
      <c r="CF190" s="58"/>
      <c r="CG190" s="121" t="s">
        <v>361</v>
      </c>
      <c r="CH190" s="122">
        <f>SUMIF(CA157:CA176,"Funcional",CE157:CE176)</f>
        <v>0</v>
      </c>
      <c r="CI190" s="122">
        <f>SUMPRODUCT((CE157:CE176)*(CF157:CF176)*(CB157:CB176="Funcional"))</f>
        <v>0</v>
      </c>
      <c r="CJ190" s="386" t="str">
        <f>IFERROR((CI190*100)/CE179,"")</f>
        <v/>
      </c>
      <c r="CK190" s="387">
        <f>SUMIF(CB157:CB176,"Funcional",CK157:CK176)</f>
        <v>0</v>
      </c>
      <c r="CL190" s="149"/>
      <c r="CM190" s="58"/>
      <c r="CN190" s="58"/>
      <c r="CO190" s="58"/>
      <c r="CP190" s="141"/>
      <c r="CQ190" s="142"/>
      <c r="CR190" s="142"/>
      <c r="CS190" s="143"/>
      <c r="CT190" s="144"/>
      <c r="CU190" s="58"/>
      <c r="CV190" s="121" t="s">
        <v>361</v>
      </c>
      <c r="CW190" s="122">
        <f>SUMIF(CP157:CP176,"Funcional",CT157:CT176)</f>
        <v>0</v>
      </c>
      <c r="CX190" s="122">
        <f>SUMPRODUCT((CT157:CT176)*(CU157:CU176)*(CQ157:CQ176="Funcional"))</f>
        <v>0</v>
      </c>
      <c r="CY190" s="386" t="str">
        <f>IFERROR((CX190*100)/CT179,"")</f>
        <v/>
      </c>
      <c r="CZ190" s="387">
        <f>SUMIF(CQ157:CQ176,"Funcional",CZ157:CZ176)</f>
        <v>0</v>
      </c>
      <c r="DA190" s="149"/>
      <c r="DB190" s="58"/>
      <c r="DC190" s="58"/>
      <c r="DD190" s="58"/>
      <c r="DE190" s="141"/>
      <c r="DF190" s="142"/>
      <c r="DG190" s="142"/>
      <c r="DH190" s="143"/>
      <c r="DI190" s="144"/>
      <c r="DJ190" s="58"/>
      <c r="DK190" s="121" t="s">
        <v>361</v>
      </c>
      <c r="DL190" s="122">
        <f>SUMIF(DE157:DE176,"Funcional",DI157:DI176)</f>
        <v>0</v>
      </c>
      <c r="DM190" s="122">
        <f>SUMPRODUCT((DI157:DI176)*(DJ157:DJ176)*(DF157:DF176="Funcional"))</f>
        <v>0</v>
      </c>
      <c r="DN190" s="386" t="str">
        <f>IFERROR((DM190*100)/DI179,"")</f>
        <v/>
      </c>
      <c r="DO190" s="387">
        <f>SUMIF(DF157:DF176,"Funcional",DO157:DO176)</f>
        <v>0</v>
      </c>
      <c r="DP190" s="149"/>
      <c r="DQ190" s="58"/>
      <c r="DR190" s="58"/>
      <c r="DS190" s="58"/>
      <c r="DT190" s="141"/>
      <c r="DU190" s="142"/>
      <c r="DV190" s="142"/>
      <c r="DW190" s="143"/>
      <c r="DX190" s="144"/>
      <c r="DY190" s="58"/>
      <c r="DZ190" s="121" t="s">
        <v>361</v>
      </c>
      <c r="EA190" s="122">
        <f>SUMIF(DT157:DT176,"Funcional",DX157:DX176)</f>
        <v>0</v>
      </c>
      <c r="EB190" s="122">
        <f>SUMPRODUCT((DX157:DX176)*(DY157:DY176)*(DU157:DU176="Funcional"))</f>
        <v>0</v>
      </c>
      <c r="EC190" s="386" t="str">
        <f>IFERROR((EB190*100)/DX179,"")</f>
        <v/>
      </c>
      <c r="ED190" s="387">
        <f>SUMIF(DU157:DU176,"Funcional",ED157:ED176)</f>
        <v>0</v>
      </c>
      <c r="EE190" s="149"/>
      <c r="EF190" s="58"/>
      <c r="EG190" s="58"/>
      <c r="EH190" s="58"/>
      <c r="EI190" s="141"/>
      <c r="EJ190" s="142"/>
      <c r="EK190" s="142"/>
      <c r="EL190" s="143"/>
      <c r="EM190" s="144"/>
      <c r="EN190" s="58"/>
      <c r="EO190" s="121" t="s">
        <v>361</v>
      </c>
      <c r="EP190" s="122">
        <f>SUMIF(EI157:EI176,"Funcional",EM157:EM176)</f>
        <v>0</v>
      </c>
      <c r="EQ190" s="122">
        <f>SUMPRODUCT((EM157:EM176)*(EN157:EN176)*(EJ157:EJ176="Funcional"))</f>
        <v>0</v>
      </c>
      <c r="ER190" s="386" t="str">
        <f>IFERROR((EQ190*100)/EM179,"")</f>
        <v/>
      </c>
      <c r="ES190" s="387">
        <f>SUMIF(EJ157:EJ176,"Funcional",ES157:ES176)</f>
        <v>0</v>
      </c>
      <c r="ET190" s="149"/>
      <c r="EU190" s="58"/>
      <c r="EV190" s="58"/>
      <c r="EW190" s="58"/>
      <c r="EX190" s="141"/>
      <c r="EY190" s="142"/>
      <c r="EZ190" s="142"/>
      <c r="FA190" s="143"/>
      <c r="FB190" s="144"/>
      <c r="FC190" s="58"/>
      <c r="FD190" s="121" t="s">
        <v>361</v>
      </c>
      <c r="FE190" s="122">
        <f>SUMIF(EX157:EX176,"Funcional",FB157:FB176)</f>
        <v>0</v>
      </c>
      <c r="FF190" s="122">
        <f>SUMPRODUCT((FB157:FB176)*(FC157:FC176)*(EY157:EY176="Funcional"))</f>
        <v>0</v>
      </c>
      <c r="FG190" s="386" t="str">
        <f>IFERROR((FF190*100)/FB179,"")</f>
        <v/>
      </c>
      <c r="FH190" s="387">
        <f>SUMIF(EY157:EY176,"Funcional",FH157:FH176)</f>
        <v>0</v>
      </c>
      <c r="FI190" s="149"/>
      <c r="FJ190" s="58"/>
      <c r="FK190" s="58"/>
      <c r="FL190" s="58"/>
      <c r="FM190" s="141"/>
      <c r="FN190" s="142"/>
      <c r="FO190" s="142"/>
      <c r="FP190" s="143"/>
      <c r="FQ190" s="144"/>
      <c r="FR190" s="58"/>
      <c r="FS190" s="121" t="s">
        <v>361</v>
      </c>
      <c r="FT190" s="122">
        <f>SUMIF(FM157:FM176,"Funcional",FQ157:FQ176)</f>
        <v>0</v>
      </c>
      <c r="FU190" s="122">
        <f>SUMPRODUCT((FQ157:FQ176)*(FR157:FR176)*(FN157:FN176="Funcional"))</f>
        <v>0</v>
      </c>
      <c r="FV190" s="386" t="str">
        <f>IFERROR((FU190*100)/FQ179,"")</f>
        <v/>
      </c>
      <c r="FW190" s="387">
        <f>SUMIF(FN157:FN176,"Funcional",FW157:FW176)</f>
        <v>0</v>
      </c>
      <c r="FX190" s="149"/>
      <c r="FY190" s="58"/>
      <c r="FZ190" s="58"/>
      <c r="GA190" s="58"/>
      <c r="GB190" s="141"/>
      <c r="GC190" s="142"/>
      <c r="GD190" s="142"/>
      <c r="GE190" s="143"/>
      <c r="GF190" s="144"/>
      <c r="GG190" s="58"/>
      <c r="GH190" s="121" t="s">
        <v>361</v>
      </c>
      <c r="GI190" s="122">
        <f>SUMIF(GB157:GB176,"Funcional",GF157:GF176)</f>
        <v>0</v>
      </c>
      <c r="GJ190" s="122">
        <f>SUMPRODUCT((GF157:GF176)*(GG157:GG176)*(GC157:GC176="Funcional"))</f>
        <v>0</v>
      </c>
      <c r="GK190" s="386" t="str">
        <f>IFERROR((GJ190*100)/GF179,"")</f>
        <v/>
      </c>
      <c r="GL190" s="387">
        <f>SUMIF(GC157:GC176,"Funcional",GL157:GL176)</f>
        <v>0</v>
      </c>
      <c r="GM190" s="149"/>
      <c r="GN190" s="58"/>
      <c r="GO190" s="58"/>
      <c r="GP190" s="58"/>
      <c r="GQ190" s="141"/>
      <c r="GR190" s="142"/>
      <c r="GS190" s="142"/>
      <c r="GT190" s="143"/>
      <c r="GU190" s="144"/>
      <c r="GV190" s="58"/>
      <c r="GW190" s="121" t="s">
        <v>361</v>
      </c>
      <c r="GX190" s="122">
        <f>SUMIF(GQ157:GQ176,"Funcional",GU157:GU176)</f>
        <v>0</v>
      </c>
      <c r="GY190" s="122">
        <f>SUMPRODUCT((GU157:GU176)*(GV157:GV176)*(GR157:GR176="Funcional"))</f>
        <v>0</v>
      </c>
      <c r="GZ190" s="386" t="str">
        <f>IFERROR((GY190*100)/GU179,"")</f>
        <v/>
      </c>
      <c r="HA190" s="387">
        <f>SUMIF(GR157:GR176,"Funcional",HA157:HA176)</f>
        <v>0</v>
      </c>
      <c r="HB190" s="149"/>
      <c r="HC190" s="58"/>
      <c r="HD190" s="58"/>
      <c r="HE190" s="58"/>
      <c r="HF190" s="141"/>
      <c r="HG190" s="142"/>
      <c r="HH190" s="142"/>
      <c r="HI190" s="143"/>
      <c r="HJ190" s="144"/>
      <c r="HK190" s="58"/>
      <c r="HL190" s="121" t="s">
        <v>361</v>
      </c>
      <c r="HM190" s="122">
        <f>SUMIF(HF157:HF176,"Funcional",HJ157:HJ176)</f>
        <v>0</v>
      </c>
      <c r="HN190" s="122">
        <f>SUMPRODUCT((HJ157:HJ176)*(HK157:HK176)*(HG157:HG176="Funcional"))</f>
        <v>0</v>
      </c>
      <c r="HO190" s="386" t="str">
        <f>IFERROR((HN190*100)/HJ179,"")</f>
        <v/>
      </c>
      <c r="HP190" s="387">
        <f>SUMIF(HG157:HG176,"Funcional",HP157:HP176)</f>
        <v>0</v>
      </c>
      <c r="HQ190" s="149"/>
      <c r="HR190" s="58"/>
      <c r="HS190" s="58"/>
      <c r="HT190" s="58"/>
      <c r="HU190" s="141"/>
      <c r="HV190" s="142"/>
      <c r="HW190" s="142"/>
      <c r="HX190" s="143"/>
      <c r="HY190" s="144"/>
      <c r="HZ190" s="58"/>
      <c r="IA190" s="121" t="s">
        <v>361</v>
      </c>
      <c r="IB190" s="122">
        <f>SUMIF(HU157:HU176,"Funcional",HY157:HY176)</f>
        <v>0</v>
      </c>
      <c r="IC190" s="122">
        <f>SUMPRODUCT((HY157:HY176)*(HZ157:HZ176)*(HV157:HV176="Funcional"))</f>
        <v>0</v>
      </c>
      <c r="ID190" s="386" t="str">
        <f>IFERROR((IC190*100)/HY179,"")</f>
        <v/>
      </c>
      <c r="IE190" s="387">
        <f>SUMIF(HV157:HV176,"Funcional",IE157:IE176)</f>
        <v>0</v>
      </c>
      <c r="IF190" s="149"/>
      <c r="IG190" s="58"/>
      <c r="IH190" s="58"/>
      <c r="II190" s="58"/>
      <c r="IJ190" s="141"/>
      <c r="IK190" s="142"/>
      <c r="IL190" s="142"/>
      <c r="IM190" s="143"/>
      <c r="IN190" s="144"/>
      <c r="IO190" s="58"/>
      <c r="IP190" s="121" t="s">
        <v>361</v>
      </c>
      <c r="IQ190" s="122">
        <f>SUMIF(IJ157:IJ176,"Funcional",IN157:IN176)</f>
        <v>0</v>
      </c>
      <c r="IR190" s="122">
        <f>SUMPRODUCT((IN157:IN176)*(IO157:IO176)*(IK157:IK176="Funcional"))</f>
        <v>0</v>
      </c>
      <c r="IS190" s="386" t="str">
        <f>IFERROR((IR190*100)/IN179,"")</f>
        <v/>
      </c>
      <c r="IT190" s="387">
        <f>SUMIF(IK157:IK176,"Funcional",IT157:IT176)</f>
        <v>0</v>
      </c>
      <c r="IU190" s="149"/>
      <c r="IV190" s="58"/>
      <c r="IW190" s="58"/>
      <c r="IX190" s="58"/>
      <c r="IY190" s="141"/>
      <c r="IZ190" s="142"/>
      <c r="JA190" s="142"/>
      <c r="JB190" s="143"/>
      <c r="JC190" s="144"/>
      <c r="JD190" s="58"/>
      <c r="JE190" s="121" t="s">
        <v>361</v>
      </c>
      <c r="JF190" s="122">
        <f>SUMIF(IY157:IY176,"Funcional",JC157:JC176)</f>
        <v>0</v>
      </c>
      <c r="JG190" s="122">
        <f>SUMPRODUCT((JC157:JC176)*(JD157:JD176)*(IZ157:IZ176="Funcional"))</f>
        <v>0</v>
      </c>
      <c r="JH190" s="386" t="str">
        <f>IFERROR((JG190*100)/JC179,"")</f>
        <v/>
      </c>
      <c r="JI190" s="387">
        <f>SUMIF(IZ157:IZ176,"Funcional",JI157:JI176)</f>
        <v>0</v>
      </c>
      <c r="JJ190" s="149"/>
      <c r="JK190" s="58"/>
      <c r="JL190" s="58"/>
      <c r="JM190" s="58"/>
      <c r="JN190" s="141"/>
      <c r="JO190" s="142"/>
      <c r="JP190" s="142"/>
      <c r="JQ190" s="143"/>
      <c r="JR190" s="144"/>
      <c r="JS190" s="58"/>
      <c r="JT190" s="121" t="s">
        <v>361</v>
      </c>
      <c r="JU190" s="122">
        <f>SUMIF(JN157:JN176,"Funcional",JR157:JR176)</f>
        <v>0</v>
      </c>
      <c r="JV190" s="122">
        <f>SUMPRODUCT((JR157:JR176)*(JS157:JS176)*(JO157:JO176="Funcional"))</f>
        <v>0</v>
      </c>
      <c r="JW190" s="386" t="str">
        <f>IFERROR((JV190*100)/JR179,"")</f>
        <v/>
      </c>
      <c r="JX190" s="387">
        <f>SUMIF(JO157:JO176,"Funcional",JX157:JX176)</f>
        <v>0</v>
      </c>
      <c r="JY190" s="149"/>
      <c r="JZ190" s="58"/>
      <c r="KA190" s="58"/>
      <c r="KB190" s="58"/>
      <c r="KC190" s="141"/>
      <c r="KD190" s="142"/>
      <c r="KE190" s="142"/>
      <c r="KF190" s="143"/>
      <c r="KG190" s="144"/>
      <c r="KH190" s="58"/>
      <c r="KI190" s="121" t="s">
        <v>361</v>
      </c>
      <c r="KJ190" s="122">
        <f>SUMIF(KC157:KC176,"Funcional",KG157:KG176)</f>
        <v>0</v>
      </c>
      <c r="KK190" s="122">
        <f>SUMPRODUCT((KG157:KG176)*(KH157:KH176)*(KD157:KD176="Funcional"))</f>
        <v>0</v>
      </c>
      <c r="KL190" s="386" t="str">
        <f>IFERROR((KK190*100)/KG179,"")</f>
        <v/>
      </c>
      <c r="KM190" s="387">
        <f>SUMIF(KD157:KD176,"Funcional",KM157:KM176)</f>
        <v>0</v>
      </c>
      <c r="KN190" s="149"/>
      <c r="KO190" s="58"/>
      <c r="KP190" s="58"/>
      <c r="KQ190" s="58"/>
      <c r="KR190" s="141"/>
      <c r="KS190" s="142"/>
      <c r="KT190" s="142"/>
      <c r="KU190" s="143"/>
      <c r="KV190" s="144"/>
      <c r="KW190" s="58"/>
      <c r="KX190" s="121" t="s">
        <v>361</v>
      </c>
      <c r="KY190" s="122">
        <f>SUMIF(KR157:KR176,"Funcional",KV157:KV176)</f>
        <v>0</v>
      </c>
      <c r="KZ190" s="122">
        <f>SUMPRODUCT((KV157:KV176)*(KW157:KW176)*(KS157:KS176="Funcional"))</f>
        <v>0</v>
      </c>
      <c r="LA190" s="386" t="str">
        <f>IFERROR((KZ190*100)/KV179,"")</f>
        <v/>
      </c>
      <c r="LB190" s="387">
        <f>SUMIF(KS157:KS176,"Funcional",LB157:LB176)</f>
        <v>0</v>
      </c>
      <c r="LC190" s="149"/>
      <c r="LD190" s="348"/>
      <c r="LE190" s="58"/>
      <c r="LF190" s="58"/>
      <c r="LG190" s="141"/>
      <c r="LH190" s="142"/>
      <c r="LI190" s="142"/>
      <c r="LJ190" s="143"/>
      <c r="LK190" s="144"/>
      <c r="LL190" s="58"/>
      <c r="LM190" s="121" t="s">
        <v>361</v>
      </c>
      <c r="LN190" s="122">
        <f>SUMIF(LG157:LG176,"Funcional",LK157:LK176)</f>
        <v>0</v>
      </c>
      <c r="LO190" s="122">
        <f>SUMPRODUCT((LK157:LK176)*(LL157:LL176)*(LH157:LH176="Funcional"))</f>
        <v>0</v>
      </c>
      <c r="LP190" s="386" t="str">
        <f>IFERROR((LO190*100)/LK179,"")</f>
        <v/>
      </c>
      <c r="LQ190" s="387">
        <f>SUMIF(LH157:LH176,"Funcional",LQ157:LQ176)</f>
        <v>0</v>
      </c>
      <c r="LR190" s="149"/>
      <c r="LS190" s="348"/>
      <c r="LT190" s="58"/>
      <c r="LU190" s="58"/>
      <c r="LV190" s="141"/>
      <c r="LW190" s="142"/>
      <c r="LX190" s="142"/>
      <c r="LY190" s="143"/>
      <c r="LZ190" s="144"/>
      <c r="MA190" s="58"/>
      <c r="MB190" s="121" t="s">
        <v>361</v>
      </c>
      <c r="MC190" s="122">
        <f>SUMIF(LV157:LV176,"Funcional",LZ157:LZ176)</f>
        <v>0</v>
      </c>
      <c r="MD190" s="122">
        <f>SUMPRODUCT((LZ157:LZ176)*(MA157:MA176)*(LW157:LW176="Funcional"))</f>
        <v>0</v>
      </c>
      <c r="ME190" s="386" t="str">
        <f>IFERROR((MD190*100)/LZ179,"")</f>
        <v/>
      </c>
      <c r="MF190" s="387">
        <f>SUMIF(LW157:LW176,"Funcional",MF157:MF176)</f>
        <v>0</v>
      </c>
      <c r="MG190" s="149"/>
      <c r="MH190" s="348"/>
      <c r="MI190" s="58"/>
      <c r="MJ190" s="58"/>
      <c r="MK190" s="539"/>
      <c r="ML190" s="540"/>
      <c r="MM190" s="540"/>
      <c r="MN190" s="503"/>
      <c r="MO190" s="541"/>
      <c r="MP190" s="519"/>
      <c r="MQ190" s="542" t="s">
        <v>361</v>
      </c>
      <c r="MR190" s="543">
        <v>0</v>
      </c>
      <c r="MS190" s="543">
        <v>0</v>
      </c>
      <c r="MT190" s="544"/>
      <c r="MU190" s="545">
        <v>0</v>
      </c>
      <c r="MV190" s="534"/>
      <c r="MW190" s="348"/>
    </row>
    <row r="191" spans="1:361" ht="17" thickBot="1">
      <c r="A191" s="348"/>
      <c r="B191" s="58"/>
      <c r="C191" s="58"/>
      <c r="D191" s="58"/>
      <c r="E191" s="58"/>
      <c r="F191" s="58"/>
      <c r="G191" s="59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9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9"/>
      <c r="AL191" s="58"/>
      <c r="AM191" s="58"/>
      <c r="AN191" s="58"/>
      <c r="AO191" s="58"/>
      <c r="AP191" s="58"/>
      <c r="AQ191" s="58"/>
      <c r="AR191" s="58"/>
      <c r="AS191" s="58"/>
      <c r="AT191" s="58"/>
      <c r="AU191" s="58"/>
      <c r="AV191" s="58"/>
      <c r="AW191" s="58"/>
      <c r="AX191" s="58"/>
      <c r="AY191" s="58"/>
      <c r="AZ191" s="352"/>
      <c r="BA191" s="58"/>
      <c r="BB191" s="58"/>
      <c r="BC191" s="58"/>
      <c r="BD191" s="58"/>
      <c r="BE191" s="58"/>
      <c r="BF191" s="58"/>
      <c r="BG191" s="58"/>
      <c r="BH191" s="58"/>
      <c r="BI191" s="58"/>
      <c r="BJ191" s="58"/>
      <c r="BK191" s="58"/>
      <c r="BL191" s="58"/>
      <c r="BM191" s="58"/>
      <c r="BN191" s="58"/>
      <c r="BO191" s="59"/>
      <c r="BP191" s="58"/>
      <c r="BQ191" s="58"/>
      <c r="BR191" s="58"/>
      <c r="BS191" s="58"/>
      <c r="BT191" s="58"/>
      <c r="BU191" s="58"/>
      <c r="BV191" s="58"/>
      <c r="BW191" s="58"/>
      <c r="BX191" s="58"/>
      <c r="BY191" s="58"/>
      <c r="BZ191" s="58"/>
      <c r="CA191" s="58"/>
      <c r="CB191" s="58"/>
      <c r="CC191" s="58"/>
      <c r="CD191" s="59"/>
      <c r="CE191" s="58"/>
      <c r="CF191" s="58"/>
      <c r="CG191" s="58"/>
      <c r="CH191" s="58"/>
      <c r="CI191" s="58"/>
      <c r="CJ191" s="58"/>
      <c r="CK191" s="58"/>
      <c r="CL191" s="58"/>
      <c r="CM191" s="58"/>
      <c r="CN191" s="58"/>
      <c r="CO191" s="58"/>
      <c r="CP191" s="58"/>
      <c r="CQ191" s="58"/>
      <c r="CR191" s="58"/>
      <c r="CS191" s="59"/>
      <c r="CT191" s="58"/>
      <c r="CU191" s="58"/>
      <c r="CV191" s="58"/>
      <c r="CW191" s="58"/>
      <c r="CX191" s="58"/>
      <c r="CY191" s="58"/>
      <c r="CZ191" s="58"/>
      <c r="DA191" s="58"/>
      <c r="DB191" s="58"/>
      <c r="DC191" s="58"/>
      <c r="DD191" s="58"/>
      <c r="DE191" s="58"/>
      <c r="DF191" s="58"/>
      <c r="DG191" s="58"/>
      <c r="DH191" s="59"/>
      <c r="DI191" s="58"/>
      <c r="DJ191" s="58"/>
      <c r="DK191" s="58"/>
      <c r="DL191" s="58"/>
      <c r="DM191" s="58"/>
      <c r="DN191" s="58"/>
      <c r="DO191" s="58"/>
      <c r="DP191" s="58"/>
      <c r="DQ191" s="58"/>
      <c r="DR191" s="58"/>
      <c r="DS191" s="58"/>
      <c r="DT191" s="58"/>
      <c r="DU191" s="58"/>
      <c r="DV191" s="58"/>
      <c r="DW191" s="59"/>
      <c r="DX191" s="58"/>
      <c r="DY191" s="58"/>
      <c r="DZ191" s="58"/>
      <c r="EA191" s="58"/>
      <c r="EB191" s="58"/>
      <c r="EC191" s="58"/>
      <c r="ED191" s="58"/>
      <c r="EE191" s="58"/>
      <c r="EF191" s="58"/>
      <c r="EG191" s="58"/>
      <c r="EH191" s="58"/>
      <c r="EI191" s="58"/>
      <c r="EJ191" s="58"/>
      <c r="EK191" s="58"/>
      <c r="EL191" s="59"/>
      <c r="EM191" s="58"/>
      <c r="EN191" s="58"/>
      <c r="EO191" s="58"/>
      <c r="EP191" s="58"/>
      <c r="EQ191" s="58"/>
      <c r="ER191" s="58"/>
      <c r="ES191" s="58"/>
      <c r="ET191" s="58"/>
      <c r="EU191" s="58"/>
      <c r="EV191" s="58"/>
      <c r="EW191" s="58"/>
      <c r="EX191" s="58"/>
      <c r="EY191" s="58"/>
      <c r="EZ191" s="58"/>
      <c r="FA191" s="59"/>
      <c r="FB191" s="58"/>
      <c r="FC191" s="58"/>
      <c r="FD191" s="58"/>
      <c r="FE191" s="58"/>
      <c r="FF191" s="58"/>
      <c r="FG191" s="58"/>
      <c r="FH191" s="58"/>
      <c r="FI191" s="58"/>
      <c r="FJ191" s="58"/>
      <c r="FK191" s="58"/>
      <c r="FL191" s="58"/>
      <c r="FM191" s="58"/>
      <c r="FN191" s="58"/>
      <c r="FO191" s="58"/>
      <c r="FP191" s="59"/>
      <c r="FQ191" s="58"/>
      <c r="FR191" s="58"/>
      <c r="FS191" s="58"/>
      <c r="FT191" s="58"/>
      <c r="FU191" s="58"/>
      <c r="FV191" s="58"/>
      <c r="FW191" s="58"/>
      <c r="FX191" s="58"/>
      <c r="FY191" s="58"/>
      <c r="FZ191" s="58"/>
      <c r="GA191" s="58"/>
      <c r="GB191" s="58"/>
      <c r="GC191" s="58"/>
      <c r="GD191" s="58"/>
      <c r="GE191" s="59"/>
      <c r="GF191" s="58"/>
      <c r="GG191" s="58"/>
      <c r="GH191" s="58"/>
      <c r="GI191" s="58"/>
      <c r="GJ191" s="58"/>
      <c r="GK191" s="58"/>
      <c r="GL191" s="58"/>
      <c r="GM191" s="58"/>
      <c r="GN191" s="58"/>
      <c r="GO191" s="58"/>
      <c r="GP191" s="58"/>
      <c r="GQ191" s="58"/>
      <c r="GR191" s="58"/>
      <c r="GS191" s="58"/>
      <c r="GT191" s="59"/>
      <c r="GU191" s="58"/>
      <c r="GV191" s="58"/>
      <c r="GW191" s="58"/>
      <c r="GX191" s="58"/>
      <c r="GY191" s="58"/>
      <c r="GZ191" s="58"/>
      <c r="HA191" s="58"/>
      <c r="HB191" s="58"/>
      <c r="HC191" s="58"/>
      <c r="HD191" s="58"/>
      <c r="HE191" s="58"/>
      <c r="HF191" s="58"/>
      <c r="HG191" s="58"/>
      <c r="HH191" s="58"/>
      <c r="HI191" s="59"/>
      <c r="HJ191" s="58"/>
      <c r="HK191" s="58"/>
      <c r="HL191" s="58"/>
      <c r="HM191" s="58"/>
      <c r="HN191" s="58"/>
      <c r="HO191" s="58"/>
      <c r="HP191" s="58"/>
      <c r="HQ191" s="58"/>
      <c r="HR191" s="58"/>
      <c r="HS191" s="58"/>
      <c r="HT191" s="58"/>
      <c r="HU191" s="58"/>
      <c r="HV191" s="58"/>
      <c r="HW191" s="58"/>
      <c r="HX191" s="59"/>
      <c r="HY191" s="58"/>
      <c r="HZ191" s="58"/>
      <c r="IA191" s="58"/>
      <c r="IB191" s="58"/>
      <c r="IC191" s="58"/>
      <c r="ID191" s="58"/>
      <c r="IE191" s="58"/>
      <c r="IF191" s="58"/>
      <c r="IG191" s="58"/>
      <c r="IH191" s="58"/>
      <c r="II191" s="58"/>
      <c r="IJ191" s="58"/>
      <c r="IK191" s="58"/>
      <c r="IL191" s="58"/>
      <c r="IM191" s="59"/>
      <c r="IN191" s="58"/>
      <c r="IO191" s="58"/>
      <c r="IP191" s="58"/>
      <c r="IQ191" s="58"/>
      <c r="IR191" s="58"/>
      <c r="IS191" s="58"/>
      <c r="IT191" s="58"/>
      <c r="IU191" s="58"/>
      <c r="IV191" s="58"/>
      <c r="IW191" s="58"/>
      <c r="IX191" s="58"/>
      <c r="IY191" s="58"/>
      <c r="IZ191" s="58"/>
      <c r="JA191" s="58"/>
      <c r="JB191" s="59"/>
      <c r="JC191" s="58"/>
      <c r="JD191" s="58"/>
      <c r="JE191" s="58"/>
      <c r="JF191" s="58"/>
      <c r="JG191" s="58"/>
      <c r="JH191" s="58"/>
      <c r="JI191" s="58"/>
      <c r="JJ191" s="58"/>
      <c r="JK191" s="58"/>
      <c r="JL191" s="58"/>
      <c r="JM191" s="58"/>
      <c r="JN191" s="58"/>
      <c r="JO191" s="58"/>
      <c r="JP191" s="58"/>
      <c r="JQ191" s="59"/>
      <c r="JR191" s="58"/>
      <c r="JS191" s="58"/>
      <c r="JT191" s="58"/>
      <c r="JU191" s="58"/>
      <c r="JV191" s="58"/>
      <c r="JW191" s="58"/>
      <c r="JX191" s="58"/>
      <c r="JY191" s="58"/>
      <c r="JZ191" s="58"/>
      <c r="KA191" s="58"/>
      <c r="KB191" s="58"/>
      <c r="KC191" s="58"/>
      <c r="KD191" s="58"/>
      <c r="KE191" s="58"/>
      <c r="KF191" s="59"/>
      <c r="KG191" s="58"/>
      <c r="KH191" s="58"/>
      <c r="KI191" s="58"/>
      <c r="KJ191" s="58"/>
      <c r="KK191" s="58"/>
      <c r="KL191" s="58"/>
      <c r="KM191" s="58"/>
      <c r="KN191" s="58"/>
      <c r="KO191" s="58"/>
      <c r="KP191" s="58"/>
      <c r="KQ191" s="58"/>
      <c r="KR191" s="58"/>
      <c r="KS191" s="58"/>
      <c r="KT191" s="58"/>
      <c r="KU191" s="59"/>
      <c r="KV191" s="58"/>
      <c r="KW191" s="58"/>
      <c r="KX191" s="58"/>
      <c r="KY191" s="58"/>
      <c r="KZ191" s="58"/>
      <c r="LA191" s="58"/>
      <c r="LB191" s="58"/>
      <c r="LC191" s="58"/>
      <c r="LD191" s="348"/>
      <c r="LE191" s="58"/>
      <c r="LF191" s="58"/>
      <c r="LG191" s="58"/>
      <c r="LH191" s="58"/>
      <c r="LI191" s="58"/>
      <c r="LJ191" s="59"/>
      <c r="LK191" s="58"/>
      <c r="LL191" s="58"/>
      <c r="LM191" s="58"/>
      <c r="LN191" s="58"/>
      <c r="LO191" s="58"/>
      <c r="LP191" s="58"/>
      <c r="LQ191" s="58"/>
      <c r="LR191" s="58"/>
      <c r="LS191" s="348"/>
      <c r="LT191" s="58"/>
      <c r="LU191" s="58"/>
      <c r="LV191" s="58"/>
      <c r="LW191" s="58"/>
      <c r="LX191" s="58"/>
      <c r="LY191" s="59"/>
      <c r="LZ191" s="58"/>
      <c r="MA191" s="58"/>
      <c r="MB191" s="58"/>
      <c r="MC191" s="58"/>
      <c r="MD191" s="58"/>
      <c r="ME191" s="58"/>
      <c r="MF191" s="58"/>
      <c r="MG191" s="58"/>
      <c r="MH191" s="348"/>
      <c r="MI191" s="58"/>
      <c r="MJ191" s="58"/>
      <c r="MK191" s="58"/>
      <c r="ML191" s="58"/>
      <c r="MM191" s="58"/>
      <c r="MN191" s="59"/>
      <c r="MO191" s="58"/>
      <c r="MP191" s="58"/>
      <c r="MQ191" s="58"/>
      <c r="MR191" s="58"/>
      <c r="MS191" s="58"/>
      <c r="MT191" s="58"/>
      <c r="MU191" s="58"/>
      <c r="MV191" s="58"/>
      <c r="MW191" s="348"/>
    </row>
    <row r="192" spans="1:361" ht="17" thickBot="1">
      <c r="A192" s="348"/>
      <c r="B192" s="347" t="s">
        <v>112</v>
      </c>
      <c r="C192" s="346"/>
      <c r="D192" s="346"/>
      <c r="E192" s="346"/>
      <c r="F192" s="61"/>
      <c r="G192" s="59"/>
      <c r="H192" s="576" t="s">
        <v>183</v>
      </c>
      <c r="I192" s="577"/>
      <c r="J192" s="58"/>
      <c r="K192" s="58"/>
      <c r="L192" s="58"/>
      <c r="M192" s="58"/>
      <c r="N192" s="58"/>
      <c r="O192" s="58"/>
      <c r="P192" s="58"/>
      <c r="Q192" s="347" t="s">
        <v>114</v>
      </c>
      <c r="R192" s="346"/>
      <c r="S192" s="346"/>
      <c r="T192" s="346"/>
      <c r="U192" s="61"/>
      <c r="V192" s="59"/>
      <c r="W192" s="576" t="s">
        <v>183</v>
      </c>
      <c r="X192" s="577"/>
      <c r="Y192" s="58"/>
      <c r="Z192" s="58"/>
      <c r="AA192" s="58"/>
      <c r="AB192" s="58"/>
      <c r="AC192" s="58"/>
      <c r="AD192" s="58"/>
      <c r="AE192" s="58"/>
      <c r="AF192" s="347" t="s">
        <v>115</v>
      </c>
      <c r="AG192" s="346"/>
      <c r="AH192" s="346"/>
      <c r="AI192" s="346"/>
      <c r="AJ192" s="61"/>
      <c r="AK192" s="59"/>
      <c r="AL192" s="576" t="s">
        <v>183</v>
      </c>
      <c r="AM192" s="577"/>
      <c r="AN192" s="58"/>
      <c r="AO192" s="58"/>
      <c r="AP192" s="58"/>
      <c r="AQ192" s="58"/>
      <c r="AR192" s="58"/>
      <c r="AS192" s="58"/>
      <c r="AT192" s="58"/>
      <c r="AU192" s="347" t="s">
        <v>116</v>
      </c>
      <c r="AV192" s="346"/>
      <c r="AW192" s="346"/>
      <c r="AX192" s="346"/>
      <c r="AY192" s="61"/>
      <c r="AZ192" s="352"/>
      <c r="BA192" s="576" t="s">
        <v>183</v>
      </c>
      <c r="BB192" s="577"/>
      <c r="BC192" s="58"/>
      <c r="BD192" s="58"/>
      <c r="BE192" s="58"/>
      <c r="BF192" s="58"/>
      <c r="BG192" s="58"/>
      <c r="BH192" s="58"/>
      <c r="BI192" s="58"/>
      <c r="BJ192" s="347" t="s">
        <v>117</v>
      </c>
      <c r="BK192" s="346"/>
      <c r="BL192" s="346"/>
      <c r="BM192" s="346"/>
      <c r="BN192" s="61"/>
      <c r="BO192" s="59"/>
      <c r="BP192" s="576" t="s">
        <v>183</v>
      </c>
      <c r="BQ192" s="577"/>
      <c r="BR192" s="58"/>
      <c r="BS192" s="58"/>
      <c r="BT192" s="58"/>
      <c r="BU192" s="58"/>
      <c r="BV192" s="58"/>
      <c r="BW192" s="58"/>
      <c r="BX192" s="58"/>
      <c r="BY192" s="347" t="s">
        <v>118</v>
      </c>
      <c r="BZ192" s="346"/>
      <c r="CA192" s="346"/>
      <c r="CB192" s="346"/>
      <c r="CC192" s="61"/>
      <c r="CD192" s="59"/>
      <c r="CE192" s="576" t="s">
        <v>183</v>
      </c>
      <c r="CF192" s="577"/>
      <c r="CG192" s="58"/>
      <c r="CH192" s="58"/>
      <c r="CI192" s="58"/>
      <c r="CJ192" s="58"/>
      <c r="CK192" s="58"/>
      <c r="CL192" s="58"/>
      <c r="CM192" s="58"/>
      <c r="CN192" s="347" t="s">
        <v>119</v>
      </c>
      <c r="CO192" s="346"/>
      <c r="CP192" s="346"/>
      <c r="CQ192" s="346"/>
      <c r="CR192" s="61"/>
      <c r="CS192" s="59"/>
      <c r="CT192" s="576" t="s">
        <v>183</v>
      </c>
      <c r="CU192" s="577"/>
      <c r="CV192" s="58"/>
      <c r="CW192" s="58"/>
      <c r="CX192" s="58"/>
      <c r="CY192" s="58"/>
      <c r="CZ192" s="58"/>
      <c r="DA192" s="58"/>
      <c r="DB192" s="58"/>
      <c r="DC192" s="347" t="s">
        <v>120</v>
      </c>
      <c r="DD192" s="346"/>
      <c r="DE192" s="346"/>
      <c r="DF192" s="346"/>
      <c r="DG192" s="61"/>
      <c r="DH192" s="59"/>
      <c r="DI192" s="576" t="s">
        <v>183</v>
      </c>
      <c r="DJ192" s="577"/>
      <c r="DK192" s="58"/>
      <c r="DL192" s="58"/>
      <c r="DM192" s="58"/>
      <c r="DN192" s="58"/>
      <c r="DO192" s="58"/>
      <c r="DP192" s="58"/>
      <c r="DQ192" s="58"/>
      <c r="DR192" s="347" t="s">
        <v>121</v>
      </c>
      <c r="DS192" s="346"/>
      <c r="DT192" s="346"/>
      <c r="DU192" s="346"/>
      <c r="DV192" s="61"/>
      <c r="DW192" s="59"/>
      <c r="DX192" s="576" t="s">
        <v>183</v>
      </c>
      <c r="DY192" s="577"/>
      <c r="DZ192" s="58"/>
      <c r="EA192" s="58"/>
      <c r="EB192" s="58"/>
      <c r="EC192" s="58"/>
      <c r="ED192" s="58"/>
      <c r="EE192" s="58"/>
      <c r="EF192" s="58"/>
      <c r="EG192" s="347" t="s">
        <v>122</v>
      </c>
      <c r="EH192" s="346"/>
      <c r="EI192" s="346"/>
      <c r="EJ192" s="346"/>
      <c r="EK192" s="61"/>
      <c r="EL192" s="59"/>
      <c r="EM192" s="576" t="s">
        <v>183</v>
      </c>
      <c r="EN192" s="577"/>
      <c r="EO192" s="58"/>
      <c r="EP192" s="58"/>
      <c r="EQ192" s="58"/>
      <c r="ER192" s="58"/>
      <c r="ES192" s="58"/>
      <c r="ET192" s="58"/>
      <c r="EU192" s="58"/>
      <c r="EV192" s="347" t="s">
        <v>123</v>
      </c>
      <c r="EW192" s="346"/>
      <c r="EX192" s="346"/>
      <c r="EY192" s="346"/>
      <c r="EZ192" s="61"/>
      <c r="FA192" s="59"/>
      <c r="FB192" s="576" t="s">
        <v>183</v>
      </c>
      <c r="FC192" s="577"/>
      <c r="FD192" s="58"/>
      <c r="FE192" s="58"/>
      <c r="FF192" s="58"/>
      <c r="FG192" s="58"/>
      <c r="FH192" s="58"/>
      <c r="FI192" s="58"/>
      <c r="FJ192" s="58"/>
      <c r="FK192" s="347" t="s">
        <v>124</v>
      </c>
      <c r="FL192" s="346"/>
      <c r="FM192" s="346"/>
      <c r="FN192" s="346"/>
      <c r="FO192" s="61"/>
      <c r="FP192" s="59"/>
      <c r="FQ192" s="576" t="s">
        <v>183</v>
      </c>
      <c r="FR192" s="577"/>
      <c r="FS192" s="58"/>
      <c r="FT192" s="58"/>
      <c r="FU192" s="58"/>
      <c r="FV192" s="58"/>
      <c r="FW192" s="58"/>
      <c r="FX192" s="58"/>
      <c r="FY192" s="58"/>
      <c r="FZ192" s="347" t="s">
        <v>125</v>
      </c>
      <c r="GA192" s="346"/>
      <c r="GB192" s="346"/>
      <c r="GC192" s="346"/>
      <c r="GD192" s="61"/>
      <c r="GE192" s="59"/>
      <c r="GF192" s="576" t="s">
        <v>183</v>
      </c>
      <c r="GG192" s="577"/>
      <c r="GH192" s="58"/>
      <c r="GI192" s="58"/>
      <c r="GJ192" s="58"/>
      <c r="GK192" s="58"/>
      <c r="GL192" s="58"/>
      <c r="GM192" s="58"/>
      <c r="GN192" s="58"/>
      <c r="GO192" s="347" t="s">
        <v>126</v>
      </c>
      <c r="GP192" s="346"/>
      <c r="GQ192" s="346"/>
      <c r="GR192" s="346"/>
      <c r="GS192" s="61"/>
      <c r="GT192" s="59"/>
      <c r="GU192" s="576" t="s">
        <v>183</v>
      </c>
      <c r="GV192" s="577"/>
      <c r="GW192" s="58"/>
      <c r="GX192" s="58"/>
      <c r="GY192" s="58"/>
      <c r="GZ192" s="58"/>
      <c r="HA192" s="58"/>
      <c r="HB192" s="58"/>
      <c r="HC192" s="58"/>
      <c r="HD192" s="347" t="s">
        <v>127</v>
      </c>
      <c r="HE192" s="346"/>
      <c r="HF192" s="346"/>
      <c r="HG192" s="346"/>
      <c r="HH192" s="61"/>
      <c r="HI192" s="59"/>
      <c r="HJ192" s="576" t="s">
        <v>183</v>
      </c>
      <c r="HK192" s="577"/>
      <c r="HL192" s="58"/>
      <c r="HM192" s="58"/>
      <c r="HN192" s="58"/>
      <c r="HO192" s="58"/>
      <c r="HP192" s="58"/>
      <c r="HQ192" s="58"/>
      <c r="HR192" s="58"/>
      <c r="HS192" s="347" t="s">
        <v>128</v>
      </c>
      <c r="HT192" s="346"/>
      <c r="HU192" s="346"/>
      <c r="HV192" s="346"/>
      <c r="HW192" s="61"/>
      <c r="HX192" s="59"/>
      <c r="HY192" s="576" t="s">
        <v>183</v>
      </c>
      <c r="HZ192" s="577"/>
      <c r="IA192" s="58"/>
      <c r="IB192" s="58"/>
      <c r="IC192" s="58"/>
      <c r="ID192" s="58"/>
      <c r="IE192" s="58"/>
      <c r="IF192" s="58"/>
      <c r="IG192" s="58"/>
      <c r="IH192" s="347" t="s">
        <v>129</v>
      </c>
      <c r="II192" s="346"/>
      <c r="IJ192" s="346"/>
      <c r="IK192" s="346"/>
      <c r="IL192" s="61"/>
      <c r="IM192" s="59"/>
      <c r="IN192" s="576" t="s">
        <v>183</v>
      </c>
      <c r="IO192" s="577"/>
      <c r="IP192" s="58"/>
      <c r="IQ192" s="58"/>
      <c r="IR192" s="58"/>
      <c r="IS192" s="58"/>
      <c r="IT192" s="58"/>
      <c r="IU192" s="58"/>
      <c r="IV192" s="58"/>
      <c r="IW192" s="347" t="s">
        <v>130</v>
      </c>
      <c r="IX192" s="346"/>
      <c r="IY192" s="346"/>
      <c r="IZ192" s="346"/>
      <c r="JA192" s="61"/>
      <c r="JB192" s="59"/>
      <c r="JC192" s="576" t="s">
        <v>183</v>
      </c>
      <c r="JD192" s="577"/>
      <c r="JE192" s="58"/>
      <c r="JF192" s="58"/>
      <c r="JG192" s="58"/>
      <c r="JH192" s="58"/>
      <c r="JI192" s="58"/>
      <c r="JJ192" s="58"/>
      <c r="JK192" s="58"/>
      <c r="JL192" s="347" t="s">
        <v>131</v>
      </c>
      <c r="JM192" s="346"/>
      <c r="JN192" s="346"/>
      <c r="JO192" s="346"/>
      <c r="JP192" s="61"/>
      <c r="JQ192" s="59"/>
      <c r="JR192" s="576" t="s">
        <v>183</v>
      </c>
      <c r="JS192" s="577"/>
      <c r="JT192" s="58"/>
      <c r="JU192" s="58"/>
      <c r="JV192" s="58"/>
      <c r="JW192" s="58"/>
      <c r="JX192" s="58"/>
      <c r="JY192" s="58"/>
      <c r="JZ192" s="58"/>
      <c r="KA192" s="347" t="s">
        <v>132</v>
      </c>
      <c r="KB192" s="346"/>
      <c r="KC192" s="346"/>
      <c r="KD192" s="346"/>
      <c r="KE192" s="61"/>
      <c r="KF192" s="59"/>
      <c r="KG192" s="576" t="s">
        <v>183</v>
      </c>
      <c r="KH192" s="577"/>
      <c r="KI192" s="58"/>
      <c r="KJ192" s="58"/>
      <c r="KK192" s="58"/>
      <c r="KL192" s="58"/>
      <c r="KM192" s="58"/>
      <c r="KN192" s="58"/>
      <c r="KO192" s="58"/>
      <c r="KP192" s="347" t="s">
        <v>447</v>
      </c>
      <c r="KQ192" s="346"/>
      <c r="KR192" s="346"/>
      <c r="KS192" s="346"/>
      <c r="KT192" s="61"/>
      <c r="KU192" s="59"/>
      <c r="KV192" s="576" t="s">
        <v>183</v>
      </c>
      <c r="KW192" s="577"/>
      <c r="KX192" s="58"/>
      <c r="KY192" s="58"/>
      <c r="KZ192" s="58"/>
      <c r="LA192" s="58"/>
      <c r="LB192" s="58"/>
      <c r="LC192" s="58"/>
      <c r="LD192" s="348"/>
      <c r="LE192" s="347" t="s">
        <v>448</v>
      </c>
      <c r="LF192" s="346"/>
      <c r="LG192" s="346"/>
      <c r="LH192" s="346"/>
      <c r="LI192" s="61"/>
      <c r="LJ192" s="59"/>
      <c r="LK192" s="576" t="s">
        <v>183</v>
      </c>
      <c r="LL192" s="577"/>
      <c r="LM192" s="58"/>
      <c r="LN192" s="58"/>
      <c r="LO192" s="58"/>
      <c r="LP192" s="58"/>
      <c r="LQ192" s="58"/>
      <c r="LR192" s="58"/>
      <c r="LS192" s="348"/>
      <c r="LT192" s="347" t="s">
        <v>449</v>
      </c>
      <c r="LU192" s="346"/>
      <c r="LV192" s="346"/>
      <c r="LW192" s="346"/>
      <c r="LX192" s="61"/>
      <c r="LY192" s="59"/>
      <c r="LZ192" s="576" t="s">
        <v>183</v>
      </c>
      <c r="MA192" s="577"/>
      <c r="MB192" s="58"/>
      <c r="MC192" s="58"/>
      <c r="MD192" s="58"/>
      <c r="ME192" s="58"/>
      <c r="MF192" s="58"/>
      <c r="MG192" s="58"/>
      <c r="MH192" s="348"/>
      <c r="MI192" s="347" t="s">
        <v>450</v>
      </c>
      <c r="MJ192" s="346"/>
      <c r="MK192" s="346"/>
      <c r="ML192" s="346"/>
      <c r="MM192" s="61"/>
      <c r="MN192" s="59"/>
      <c r="MO192" s="576" t="s">
        <v>183</v>
      </c>
      <c r="MP192" s="577"/>
      <c r="MQ192" s="58"/>
      <c r="MR192" s="58"/>
      <c r="MS192" s="58"/>
      <c r="MT192" s="58"/>
      <c r="MU192" s="58"/>
      <c r="MV192" s="58"/>
      <c r="MW192" s="348"/>
    </row>
    <row r="193" spans="1:361" ht="17" thickBot="1">
      <c r="A193" s="348"/>
      <c r="B193" s="58"/>
      <c r="C193" s="58"/>
      <c r="D193" s="58"/>
      <c r="E193" s="58"/>
      <c r="F193" s="58"/>
      <c r="G193" s="59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9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9"/>
      <c r="AL193" s="58"/>
      <c r="AM193" s="58"/>
      <c r="AN193" s="58"/>
      <c r="AO193" s="58"/>
      <c r="AP193" s="58"/>
      <c r="AQ193" s="58"/>
      <c r="AR193" s="58"/>
      <c r="AS193" s="58"/>
      <c r="AT193" s="58"/>
      <c r="AU193" s="58"/>
      <c r="AV193" s="58"/>
      <c r="AW193" s="58"/>
      <c r="AX193" s="58"/>
      <c r="AY193" s="58"/>
      <c r="AZ193" s="352"/>
      <c r="BA193" s="58"/>
      <c r="BB193" s="58"/>
      <c r="BC193" s="58"/>
      <c r="BD193" s="58"/>
      <c r="BE193" s="58"/>
      <c r="BF193" s="58"/>
      <c r="BG193" s="58"/>
      <c r="BH193" s="58"/>
      <c r="BI193" s="58"/>
      <c r="BJ193" s="58"/>
      <c r="BK193" s="58"/>
      <c r="BL193" s="58"/>
      <c r="BM193" s="58"/>
      <c r="BN193" s="58"/>
      <c r="BO193" s="59"/>
      <c r="BP193" s="58"/>
      <c r="BQ193" s="58"/>
      <c r="BR193" s="58"/>
      <c r="BS193" s="58"/>
      <c r="BT193" s="58"/>
      <c r="BU193" s="58"/>
      <c r="BV193" s="58"/>
      <c r="BW193" s="58"/>
      <c r="BX193" s="58"/>
      <c r="BY193" s="58"/>
      <c r="BZ193" s="58"/>
      <c r="CA193" s="58"/>
      <c r="CB193" s="58"/>
      <c r="CC193" s="58"/>
      <c r="CD193" s="59"/>
      <c r="CE193" s="58"/>
      <c r="CF193" s="58"/>
      <c r="CG193" s="58"/>
      <c r="CH193" s="58"/>
      <c r="CI193" s="58"/>
      <c r="CJ193" s="58"/>
      <c r="CK193" s="58"/>
      <c r="CL193" s="58"/>
      <c r="CM193" s="58"/>
      <c r="CN193" s="58"/>
      <c r="CO193" s="58"/>
      <c r="CP193" s="58"/>
      <c r="CQ193" s="58"/>
      <c r="CR193" s="58"/>
      <c r="CS193" s="59"/>
      <c r="CT193" s="58"/>
      <c r="CU193" s="58"/>
      <c r="CV193" s="58"/>
      <c r="CW193" s="58"/>
      <c r="CX193" s="58"/>
      <c r="CY193" s="58"/>
      <c r="CZ193" s="58"/>
      <c r="DA193" s="58"/>
      <c r="DB193" s="58"/>
      <c r="DC193" s="58"/>
      <c r="DD193" s="58"/>
      <c r="DE193" s="58"/>
      <c r="DF193" s="58"/>
      <c r="DG193" s="58"/>
      <c r="DH193" s="59"/>
      <c r="DI193" s="58"/>
      <c r="DJ193" s="58"/>
      <c r="DK193" s="58"/>
      <c r="DL193" s="58"/>
      <c r="DM193" s="58"/>
      <c r="DN193" s="58"/>
      <c r="DO193" s="58"/>
      <c r="DP193" s="58"/>
      <c r="DQ193" s="58"/>
      <c r="DR193" s="58"/>
      <c r="DS193" s="58"/>
      <c r="DT193" s="58"/>
      <c r="DU193" s="58"/>
      <c r="DV193" s="58"/>
      <c r="DW193" s="59"/>
      <c r="DX193" s="58"/>
      <c r="DY193" s="58"/>
      <c r="DZ193" s="58"/>
      <c r="EA193" s="58"/>
      <c r="EB193" s="58"/>
      <c r="EC193" s="58"/>
      <c r="ED193" s="58"/>
      <c r="EE193" s="58"/>
      <c r="EF193" s="58"/>
      <c r="EG193" s="58"/>
      <c r="EH193" s="58"/>
      <c r="EI193" s="58"/>
      <c r="EJ193" s="58"/>
      <c r="EK193" s="58"/>
      <c r="EL193" s="59"/>
      <c r="EM193" s="58"/>
      <c r="EN193" s="58"/>
      <c r="EO193" s="58"/>
      <c r="EP193" s="58"/>
      <c r="EQ193" s="58"/>
      <c r="ER193" s="58"/>
      <c r="ES193" s="58"/>
      <c r="ET193" s="58"/>
      <c r="EU193" s="58"/>
      <c r="EV193" s="58"/>
      <c r="EW193" s="58"/>
      <c r="EX193" s="58"/>
      <c r="EY193" s="58"/>
      <c r="EZ193" s="58"/>
      <c r="FA193" s="59"/>
      <c r="FB193" s="58"/>
      <c r="FC193" s="58"/>
      <c r="FD193" s="58"/>
      <c r="FE193" s="58"/>
      <c r="FF193" s="58"/>
      <c r="FG193" s="58"/>
      <c r="FH193" s="58"/>
      <c r="FI193" s="58"/>
      <c r="FJ193" s="58"/>
      <c r="FK193" s="58"/>
      <c r="FL193" s="58"/>
      <c r="FM193" s="58"/>
      <c r="FN193" s="58"/>
      <c r="FO193" s="58"/>
      <c r="FP193" s="59"/>
      <c r="FQ193" s="58"/>
      <c r="FR193" s="58"/>
      <c r="FS193" s="58"/>
      <c r="FT193" s="58"/>
      <c r="FU193" s="58"/>
      <c r="FV193" s="58"/>
      <c r="FW193" s="58"/>
      <c r="FX193" s="58"/>
      <c r="FY193" s="58"/>
      <c r="FZ193" s="58"/>
      <c r="GA193" s="58"/>
      <c r="GB193" s="58"/>
      <c r="GC193" s="58"/>
      <c r="GD193" s="58"/>
      <c r="GE193" s="59"/>
      <c r="GF193" s="58"/>
      <c r="GG193" s="58"/>
      <c r="GH193" s="58"/>
      <c r="GI193" s="58"/>
      <c r="GJ193" s="58"/>
      <c r="GK193" s="58"/>
      <c r="GL193" s="58"/>
      <c r="GM193" s="58"/>
      <c r="GN193" s="58"/>
      <c r="GO193" s="58"/>
      <c r="GP193" s="58"/>
      <c r="GQ193" s="58"/>
      <c r="GR193" s="58"/>
      <c r="GS193" s="58"/>
      <c r="GT193" s="59"/>
      <c r="GU193" s="58"/>
      <c r="GV193" s="58"/>
      <c r="GW193" s="58"/>
      <c r="GX193" s="58"/>
      <c r="GY193" s="58"/>
      <c r="GZ193" s="58"/>
      <c r="HA193" s="58"/>
      <c r="HB193" s="58"/>
      <c r="HC193" s="58"/>
      <c r="HD193" s="58"/>
      <c r="HE193" s="58"/>
      <c r="HF193" s="58"/>
      <c r="HG193" s="58"/>
      <c r="HH193" s="58"/>
      <c r="HI193" s="59"/>
      <c r="HJ193" s="58"/>
      <c r="HK193" s="58"/>
      <c r="HL193" s="58"/>
      <c r="HM193" s="58"/>
      <c r="HN193" s="58"/>
      <c r="HO193" s="58"/>
      <c r="HP193" s="58"/>
      <c r="HQ193" s="58"/>
      <c r="HR193" s="58"/>
      <c r="HS193" s="58"/>
      <c r="HT193" s="58"/>
      <c r="HU193" s="58"/>
      <c r="HV193" s="58"/>
      <c r="HW193" s="58"/>
      <c r="HX193" s="59"/>
      <c r="HY193" s="58"/>
      <c r="HZ193" s="58"/>
      <c r="IA193" s="58"/>
      <c r="IB193" s="58"/>
      <c r="IC193" s="58"/>
      <c r="ID193" s="58"/>
      <c r="IE193" s="58"/>
      <c r="IF193" s="58"/>
      <c r="IG193" s="58"/>
      <c r="IH193" s="58"/>
      <c r="II193" s="58"/>
      <c r="IJ193" s="58"/>
      <c r="IK193" s="58"/>
      <c r="IL193" s="58"/>
      <c r="IM193" s="59"/>
      <c r="IN193" s="58"/>
      <c r="IO193" s="58"/>
      <c r="IP193" s="58"/>
      <c r="IQ193" s="58"/>
      <c r="IR193" s="58"/>
      <c r="IS193" s="58"/>
      <c r="IT193" s="58"/>
      <c r="IU193" s="58"/>
      <c r="IV193" s="58"/>
      <c r="IW193" s="58"/>
      <c r="IX193" s="58"/>
      <c r="IY193" s="58"/>
      <c r="IZ193" s="58"/>
      <c r="JA193" s="58"/>
      <c r="JB193" s="59"/>
      <c r="JC193" s="58"/>
      <c r="JD193" s="58"/>
      <c r="JE193" s="58"/>
      <c r="JF193" s="58"/>
      <c r="JG193" s="58"/>
      <c r="JH193" s="58"/>
      <c r="JI193" s="58"/>
      <c r="JJ193" s="58"/>
      <c r="JK193" s="58"/>
      <c r="JL193" s="58"/>
      <c r="JM193" s="58"/>
      <c r="JN193" s="58"/>
      <c r="JO193" s="58"/>
      <c r="JP193" s="58"/>
      <c r="JQ193" s="59"/>
      <c r="JR193" s="58"/>
      <c r="JS193" s="58"/>
      <c r="JT193" s="58"/>
      <c r="JU193" s="58"/>
      <c r="JV193" s="58"/>
      <c r="JW193" s="58"/>
      <c r="JX193" s="58"/>
      <c r="JY193" s="58"/>
      <c r="JZ193" s="58"/>
      <c r="KA193" s="58"/>
      <c r="KB193" s="58"/>
      <c r="KC193" s="58"/>
      <c r="KD193" s="58"/>
      <c r="KE193" s="58"/>
      <c r="KF193" s="59"/>
      <c r="KG193" s="58"/>
      <c r="KH193" s="58"/>
      <c r="KI193" s="58"/>
      <c r="KJ193" s="58"/>
      <c r="KK193" s="58"/>
      <c r="KL193" s="58"/>
      <c r="KM193" s="58"/>
      <c r="KN193" s="58"/>
      <c r="KO193" s="58"/>
      <c r="KP193" s="58"/>
      <c r="KQ193" s="58"/>
      <c r="KR193" s="58"/>
      <c r="KS193" s="58"/>
      <c r="KT193" s="58"/>
      <c r="KU193" s="59"/>
      <c r="KV193" s="58"/>
      <c r="KW193" s="58"/>
      <c r="KX193" s="58"/>
      <c r="KY193" s="58"/>
      <c r="KZ193" s="58"/>
      <c r="LA193" s="58"/>
      <c r="LB193" s="58"/>
      <c r="LC193" s="58"/>
      <c r="LD193" s="348"/>
      <c r="LE193" s="58"/>
      <c r="LF193" s="58"/>
      <c r="LG193" s="58"/>
      <c r="LH193" s="58"/>
      <c r="LI193" s="58"/>
      <c r="LJ193" s="59"/>
      <c r="LK193" s="58"/>
      <c r="LL193" s="58"/>
      <c r="LM193" s="58"/>
      <c r="LN193" s="58"/>
      <c r="LO193" s="58"/>
      <c r="LP193" s="58"/>
      <c r="LQ193" s="58"/>
      <c r="LR193" s="58"/>
      <c r="LS193" s="348"/>
      <c r="LT193" s="58"/>
      <c r="LU193" s="58"/>
      <c r="LV193" s="58"/>
      <c r="LW193" s="58"/>
      <c r="LX193" s="58"/>
      <c r="LY193" s="59"/>
      <c r="LZ193" s="58"/>
      <c r="MA193" s="58"/>
      <c r="MB193" s="58"/>
      <c r="MC193" s="58"/>
      <c r="MD193" s="58"/>
      <c r="ME193" s="58"/>
      <c r="MF193" s="58"/>
      <c r="MG193" s="58"/>
      <c r="MH193" s="348"/>
      <c r="MI193" s="58"/>
      <c r="MJ193" s="58"/>
      <c r="MK193" s="58"/>
      <c r="ML193" s="58"/>
      <c r="MM193" s="58"/>
      <c r="MN193" s="59"/>
      <c r="MO193" s="58"/>
      <c r="MP193" s="58"/>
      <c r="MQ193" s="58"/>
      <c r="MR193" s="58"/>
      <c r="MS193" s="58"/>
      <c r="MT193" s="58"/>
      <c r="MU193" s="58"/>
      <c r="MV193" s="58"/>
      <c r="MW193" s="348"/>
    </row>
    <row r="194" spans="1:361" ht="17" thickBot="1">
      <c r="A194" s="348"/>
      <c r="B194" s="58"/>
      <c r="C194" s="58"/>
      <c r="D194" s="127" t="s">
        <v>133</v>
      </c>
      <c r="E194" s="128" t="s">
        <v>134</v>
      </c>
      <c r="F194" s="128" t="s">
        <v>135</v>
      </c>
      <c r="G194" s="128" t="s">
        <v>136</v>
      </c>
      <c r="H194" s="128" t="s">
        <v>137</v>
      </c>
      <c r="I194" s="128" t="s">
        <v>138</v>
      </c>
      <c r="J194" s="152" t="s">
        <v>139</v>
      </c>
      <c r="K194" s="135" t="s">
        <v>140</v>
      </c>
      <c r="L194" s="332" t="s">
        <v>141</v>
      </c>
      <c r="M194" s="128" t="s">
        <v>142</v>
      </c>
      <c r="N194" s="152" t="s">
        <v>143</v>
      </c>
      <c r="O194" s="135" t="s">
        <v>364</v>
      </c>
      <c r="P194" s="58"/>
      <c r="Q194" s="58"/>
      <c r="R194" s="58"/>
      <c r="S194" s="127" t="s">
        <v>133</v>
      </c>
      <c r="T194" s="128" t="s">
        <v>134</v>
      </c>
      <c r="U194" s="128" t="s">
        <v>135</v>
      </c>
      <c r="V194" s="128" t="s">
        <v>136</v>
      </c>
      <c r="W194" s="128" t="s">
        <v>137</v>
      </c>
      <c r="X194" s="128" t="s">
        <v>138</v>
      </c>
      <c r="Y194" s="152" t="s">
        <v>139</v>
      </c>
      <c r="Z194" s="135" t="s">
        <v>140</v>
      </c>
      <c r="AA194" s="332" t="s">
        <v>141</v>
      </c>
      <c r="AB194" s="128" t="s">
        <v>142</v>
      </c>
      <c r="AC194" s="152" t="s">
        <v>143</v>
      </c>
      <c r="AD194" s="135" t="s">
        <v>364</v>
      </c>
      <c r="AE194" s="58"/>
      <c r="AF194" s="58"/>
      <c r="AG194" s="58"/>
      <c r="AH194" s="127" t="s">
        <v>133</v>
      </c>
      <c r="AI194" s="128" t="s">
        <v>134</v>
      </c>
      <c r="AJ194" s="128" t="s">
        <v>135</v>
      </c>
      <c r="AK194" s="128" t="s">
        <v>136</v>
      </c>
      <c r="AL194" s="128" t="s">
        <v>137</v>
      </c>
      <c r="AM194" s="128" t="s">
        <v>138</v>
      </c>
      <c r="AN194" s="128" t="s">
        <v>139</v>
      </c>
      <c r="AO194" s="135" t="s">
        <v>140</v>
      </c>
      <c r="AP194" s="128" t="s">
        <v>141</v>
      </c>
      <c r="AQ194" s="128" t="s">
        <v>142</v>
      </c>
      <c r="AR194" s="152" t="s">
        <v>143</v>
      </c>
      <c r="AS194" s="135" t="s">
        <v>364</v>
      </c>
      <c r="AT194" s="58"/>
      <c r="AU194" s="58"/>
      <c r="AV194" s="58"/>
      <c r="AW194" s="127" t="s">
        <v>133</v>
      </c>
      <c r="AX194" s="128" t="s">
        <v>134</v>
      </c>
      <c r="AY194" s="128" t="s">
        <v>135</v>
      </c>
      <c r="AZ194" s="353" t="s">
        <v>136</v>
      </c>
      <c r="BA194" s="128" t="s">
        <v>137</v>
      </c>
      <c r="BB194" s="128" t="s">
        <v>138</v>
      </c>
      <c r="BC194" s="128" t="s">
        <v>139</v>
      </c>
      <c r="BD194" s="135" t="s">
        <v>140</v>
      </c>
      <c r="BE194" s="128" t="s">
        <v>141</v>
      </c>
      <c r="BF194" s="128" t="s">
        <v>142</v>
      </c>
      <c r="BG194" s="152" t="s">
        <v>143</v>
      </c>
      <c r="BH194" s="135" t="s">
        <v>364</v>
      </c>
      <c r="BI194" s="58"/>
      <c r="BJ194" s="58"/>
      <c r="BK194" s="58"/>
      <c r="BL194" s="127" t="s">
        <v>133</v>
      </c>
      <c r="BM194" s="128" t="s">
        <v>134</v>
      </c>
      <c r="BN194" s="128" t="s">
        <v>135</v>
      </c>
      <c r="BO194" s="128" t="s">
        <v>136</v>
      </c>
      <c r="BP194" s="128" t="s">
        <v>137</v>
      </c>
      <c r="BQ194" s="128" t="s">
        <v>138</v>
      </c>
      <c r="BR194" s="128" t="s">
        <v>139</v>
      </c>
      <c r="BS194" s="135" t="s">
        <v>140</v>
      </c>
      <c r="BT194" s="128" t="s">
        <v>141</v>
      </c>
      <c r="BU194" s="128" t="s">
        <v>142</v>
      </c>
      <c r="BV194" s="152" t="s">
        <v>143</v>
      </c>
      <c r="BW194" s="135" t="s">
        <v>364</v>
      </c>
      <c r="BX194" s="58"/>
      <c r="BY194" s="58"/>
      <c r="BZ194" s="58"/>
      <c r="CA194" s="127" t="s">
        <v>133</v>
      </c>
      <c r="CB194" s="128" t="s">
        <v>134</v>
      </c>
      <c r="CC194" s="128" t="s">
        <v>135</v>
      </c>
      <c r="CD194" s="128" t="s">
        <v>136</v>
      </c>
      <c r="CE194" s="128" t="s">
        <v>137</v>
      </c>
      <c r="CF194" s="128" t="s">
        <v>138</v>
      </c>
      <c r="CG194" s="128" t="s">
        <v>139</v>
      </c>
      <c r="CH194" s="135" t="s">
        <v>140</v>
      </c>
      <c r="CI194" s="128" t="s">
        <v>141</v>
      </c>
      <c r="CJ194" s="128" t="s">
        <v>142</v>
      </c>
      <c r="CK194" s="152" t="s">
        <v>143</v>
      </c>
      <c r="CL194" s="135" t="s">
        <v>364</v>
      </c>
      <c r="CM194" s="58"/>
      <c r="CN194" s="58"/>
      <c r="CO194" s="58"/>
      <c r="CP194" s="127" t="s">
        <v>133</v>
      </c>
      <c r="CQ194" s="128" t="s">
        <v>134</v>
      </c>
      <c r="CR194" s="128" t="s">
        <v>135</v>
      </c>
      <c r="CS194" s="128" t="s">
        <v>136</v>
      </c>
      <c r="CT194" s="128" t="s">
        <v>137</v>
      </c>
      <c r="CU194" s="128" t="s">
        <v>138</v>
      </c>
      <c r="CV194" s="128" t="s">
        <v>139</v>
      </c>
      <c r="CW194" s="135" t="s">
        <v>140</v>
      </c>
      <c r="CX194" s="128" t="s">
        <v>141</v>
      </c>
      <c r="CY194" s="128" t="s">
        <v>142</v>
      </c>
      <c r="CZ194" s="152" t="s">
        <v>143</v>
      </c>
      <c r="DA194" s="135" t="s">
        <v>364</v>
      </c>
      <c r="DB194" s="58"/>
      <c r="DC194" s="58"/>
      <c r="DD194" s="58"/>
      <c r="DE194" s="127" t="s">
        <v>133</v>
      </c>
      <c r="DF194" s="128" t="s">
        <v>134</v>
      </c>
      <c r="DG194" s="128" t="s">
        <v>135</v>
      </c>
      <c r="DH194" s="128" t="s">
        <v>136</v>
      </c>
      <c r="DI194" s="128" t="s">
        <v>137</v>
      </c>
      <c r="DJ194" s="128" t="s">
        <v>138</v>
      </c>
      <c r="DK194" s="128" t="s">
        <v>139</v>
      </c>
      <c r="DL194" s="135" t="s">
        <v>140</v>
      </c>
      <c r="DM194" s="128" t="s">
        <v>141</v>
      </c>
      <c r="DN194" s="128" t="s">
        <v>142</v>
      </c>
      <c r="DO194" s="152" t="s">
        <v>143</v>
      </c>
      <c r="DP194" s="135" t="s">
        <v>364</v>
      </c>
      <c r="DQ194" s="58"/>
      <c r="DR194" s="58"/>
      <c r="DS194" s="58"/>
      <c r="DT194" s="127" t="s">
        <v>133</v>
      </c>
      <c r="DU194" s="128" t="s">
        <v>134</v>
      </c>
      <c r="DV194" s="128" t="s">
        <v>135</v>
      </c>
      <c r="DW194" s="128" t="s">
        <v>136</v>
      </c>
      <c r="DX194" s="128" t="s">
        <v>137</v>
      </c>
      <c r="DY194" s="128" t="s">
        <v>138</v>
      </c>
      <c r="DZ194" s="128" t="s">
        <v>139</v>
      </c>
      <c r="EA194" s="135" t="s">
        <v>140</v>
      </c>
      <c r="EB194" s="128" t="s">
        <v>141</v>
      </c>
      <c r="EC194" s="128" t="s">
        <v>142</v>
      </c>
      <c r="ED194" s="152" t="s">
        <v>143</v>
      </c>
      <c r="EE194" s="135" t="s">
        <v>364</v>
      </c>
      <c r="EF194" s="58"/>
      <c r="EG194" s="58"/>
      <c r="EH194" s="58"/>
      <c r="EI194" s="127" t="s">
        <v>133</v>
      </c>
      <c r="EJ194" s="128" t="s">
        <v>134</v>
      </c>
      <c r="EK194" s="128" t="s">
        <v>135</v>
      </c>
      <c r="EL194" s="128" t="s">
        <v>136</v>
      </c>
      <c r="EM194" s="128" t="s">
        <v>137</v>
      </c>
      <c r="EN194" s="128" t="s">
        <v>138</v>
      </c>
      <c r="EO194" s="128" t="s">
        <v>139</v>
      </c>
      <c r="EP194" s="135" t="s">
        <v>140</v>
      </c>
      <c r="EQ194" s="128" t="s">
        <v>141</v>
      </c>
      <c r="ER194" s="128" t="s">
        <v>142</v>
      </c>
      <c r="ES194" s="152" t="s">
        <v>143</v>
      </c>
      <c r="ET194" s="135" t="s">
        <v>364</v>
      </c>
      <c r="EU194" s="58"/>
      <c r="EV194" s="58"/>
      <c r="EW194" s="58"/>
      <c r="EX194" s="127" t="s">
        <v>133</v>
      </c>
      <c r="EY194" s="128" t="s">
        <v>134</v>
      </c>
      <c r="EZ194" s="128" t="s">
        <v>135</v>
      </c>
      <c r="FA194" s="128" t="s">
        <v>136</v>
      </c>
      <c r="FB194" s="128" t="s">
        <v>137</v>
      </c>
      <c r="FC194" s="128" t="s">
        <v>138</v>
      </c>
      <c r="FD194" s="128" t="s">
        <v>139</v>
      </c>
      <c r="FE194" s="135" t="s">
        <v>140</v>
      </c>
      <c r="FF194" s="128" t="s">
        <v>141</v>
      </c>
      <c r="FG194" s="128" t="s">
        <v>142</v>
      </c>
      <c r="FH194" s="152" t="s">
        <v>143</v>
      </c>
      <c r="FI194" s="135" t="s">
        <v>364</v>
      </c>
      <c r="FJ194" s="58"/>
      <c r="FK194" s="58"/>
      <c r="FL194" s="58"/>
      <c r="FM194" s="127" t="s">
        <v>133</v>
      </c>
      <c r="FN194" s="128" t="s">
        <v>134</v>
      </c>
      <c r="FO194" s="128" t="s">
        <v>135</v>
      </c>
      <c r="FP194" s="128" t="s">
        <v>136</v>
      </c>
      <c r="FQ194" s="128" t="s">
        <v>137</v>
      </c>
      <c r="FR194" s="128" t="s">
        <v>138</v>
      </c>
      <c r="FS194" s="128" t="s">
        <v>139</v>
      </c>
      <c r="FT194" s="135" t="s">
        <v>140</v>
      </c>
      <c r="FU194" s="128" t="s">
        <v>141</v>
      </c>
      <c r="FV194" s="128" t="s">
        <v>142</v>
      </c>
      <c r="FW194" s="152" t="s">
        <v>143</v>
      </c>
      <c r="FX194" s="135" t="s">
        <v>364</v>
      </c>
      <c r="FY194" s="58"/>
      <c r="FZ194" s="58"/>
      <c r="GA194" s="58"/>
      <c r="GB194" s="127" t="s">
        <v>133</v>
      </c>
      <c r="GC194" s="128" t="s">
        <v>134</v>
      </c>
      <c r="GD194" s="128" t="s">
        <v>135</v>
      </c>
      <c r="GE194" s="128" t="s">
        <v>136</v>
      </c>
      <c r="GF194" s="128" t="s">
        <v>137</v>
      </c>
      <c r="GG194" s="128" t="s">
        <v>138</v>
      </c>
      <c r="GH194" s="128" t="s">
        <v>139</v>
      </c>
      <c r="GI194" s="135" t="s">
        <v>140</v>
      </c>
      <c r="GJ194" s="128" t="s">
        <v>141</v>
      </c>
      <c r="GK194" s="128" t="s">
        <v>142</v>
      </c>
      <c r="GL194" s="152" t="s">
        <v>143</v>
      </c>
      <c r="GM194" s="135" t="s">
        <v>364</v>
      </c>
      <c r="GN194" s="58"/>
      <c r="GO194" s="58"/>
      <c r="GP194" s="58"/>
      <c r="GQ194" s="127" t="s">
        <v>133</v>
      </c>
      <c r="GR194" s="128" t="s">
        <v>134</v>
      </c>
      <c r="GS194" s="128" t="s">
        <v>135</v>
      </c>
      <c r="GT194" s="128" t="s">
        <v>136</v>
      </c>
      <c r="GU194" s="128" t="s">
        <v>137</v>
      </c>
      <c r="GV194" s="128" t="s">
        <v>138</v>
      </c>
      <c r="GW194" s="128" t="s">
        <v>139</v>
      </c>
      <c r="GX194" s="135" t="s">
        <v>140</v>
      </c>
      <c r="GY194" s="128" t="s">
        <v>141</v>
      </c>
      <c r="GZ194" s="128" t="s">
        <v>142</v>
      </c>
      <c r="HA194" s="152" t="s">
        <v>143</v>
      </c>
      <c r="HB194" s="135" t="s">
        <v>364</v>
      </c>
      <c r="HC194" s="58"/>
      <c r="HD194" s="58"/>
      <c r="HE194" s="58"/>
      <c r="HF194" s="127" t="s">
        <v>133</v>
      </c>
      <c r="HG194" s="128" t="s">
        <v>134</v>
      </c>
      <c r="HH194" s="128" t="s">
        <v>135</v>
      </c>
      <c r="HI194" s="128" t="s">
        <v>136</v>
      </c>
      <c r="HJ194" s="128" t="s">
        <v>137</v>
      </c>
      <c r="HK194" s="128" t="s">
        <v>138</v>
      </c>
      <c r="HL194" s="128" t="s">
        <v>139</v>
      </c>
      <c r="HM194" s="135" t="s">
        <v>140</v>
      </c>
      <c r="HN194" s="128" t="s">
        <v>141</v>
      </c>
      <c r="HO194" s="128" t="s">
        <v>142</v>
      </c>
      <c r="HP194" s="152" t="s">
        <v>143</v>
      </c>
      <c r="HQ194" s="135" t="s">
        <v>364</v>
      </c>
      <c r="HR194" s="58"/>
      <c r="HS194" s="58"/>
      <c r="HT194" s="58"/>
      <c r="HU194" s="127" t="s">
        <v>133</v>
      </c>
      <c r="HV194" s="128" t="s">
        <v>134</v>
      </c>
      <c r="HW194" s="128" t="s">
        <v>135</v>
      </c>
      <c r="HX194" s="128" t="s">
        <v>136</v>
      </c>
      <c r="HY194" s="128" t="s">
        <v>137</v>
      </c>
      <c r="HZ194" s="128" t="s">
        <v>138</v>
      </c>
      <c r="IA194" s="128" t="s">
        <v>139</v>
      </c>
      <c r="IB194" s="135" t="s">
        <v>140</v>
      </c>
      <c r="IC194" s="128" t="s">
        <v>141</v>
      </c>
      <c r="ID194" s="128" t="s">
        <v>142</v>
      </c>
      <c r="IE194" s="152" t="s">
        <v>143</v>
      </c>
      <c r="IF194" s="135" t="s">
        <v>364</v>
      </c>
      <c r="IG194" s="58"/>
      <c r="IH194" s="58"/>
      <c r="II194" s="58"/>
      <c r="IJ194" s="127" t="s">
        <v>133</v>
      </c>
      <c r="IK194" s="128" t="s">
        <v>134</v>
      </c>
      <c r="IL194" s="128" t="s">
        <v>135</v>
      </c>
      <c r="IM194" s="128" t="s">
        <v>136</v>
      </c>
      <c r="IN194" s="128" t="s">
        <v>137</v>
      </c>
      <c r="IO194" s="128" t="s">
        <v>138</v>
      </c>
      <c r="IP194" s="128" t="s">
        <v>139</v>
      </c>
      <c r="IQ194" s="135" t="s">
        <v>140</v>
      </c>
      <c r="IR194" s="128" t="s">
        <v>141</v>
      </c>
      <c r="IS194" s="128" t="s">
        <v>142</v>
      </c>
      <c r="IT194" s="152" t="s">
        <v>143</v>
      </c>
      <c r="IU194" s="135" t="s">
        <v>364</v>
      </c>
      <c r="IV194" s="58"/>
      <c r="IW194" s="58"/>
      <c r="IX194" s="58"/>
      <c r="IY194" s="127" t="s">
        <v>133</v>
      </c>
      <c r="IZ194" s="128" t="s">
        <v>134</v>
      </c>
      <c r="JA194" s="128" t="s">
        <v>135</v>
      </c>
      <c r="JB194" s="128" t="s">
        <v>136</v>
      </c>
      <c r="JC194" s="128" t="s">
        <v>137</v>
      </c>
      <c r="JD194" s="128" t="s">
        <v>138</v>
      </c>
      <c r="JE194" s="128" t="s">
        <v>139</v>
      </c>
      <c r="JF194" s="135" t="s">
        <v>140</v>
      </c>
      <c r="JG194" s="128" t="s">
        <v>141</v>
      </c>
      <c r="JH194" s="128" t="s">
        <v>142</v>
      </c>
      <c r="JI194" s="152" t="s">
        <v>143</v>
      </c>
      <c r="JJ194" s="135" t="s">
        <v>364</v>
      </c>
      <c r="JK194" s="58"/>
      <c r="JL194" s="58"/>
      <c r="JM194" s="58"/>
      <c r="JN194" s="127" t="s">
        <v>133</v>
      </c>
      <c r="JO194" s="128" t="s">
        <v>134</v>
      </c>
      <c r="JP194" s="128" t="s">
        <v>135</v>
      </c>
      <c r="JQ194" s="128" t="s">
        <v>136</v>
      </c>
      <c r="JR194" s="128" t="s">
        <v>137</v>
      </c>
      <c r="JS194" s="128" t="s">
        <v>138</v>
      </c>
      <c r="JT194" s="128" t="s">
        <v>139</v>
      </c>
      <c r="JU194" s="135" t="s">
        <v>140</v>
      </c>
      <c r="JV194" s="128" t="s">
        <v>141</v>
      </c>
      <c r="JW194" s="128" t="s">
        <v>142</v>
      </c>
      <c r="JX194" s="152" t="s">
        <v>143</v>
      </c>
      <c r="JY194" s="135" t="s">
        <v>364</v>
      </c>
      <c r="JZ194" s="58"/>
      <c r="KA194" s="58"/>
      <c r="KB194" s="58"/>
      <c r="KC194" s="127" t="s">
        <v>133</v>
      </c>
      <c r="KD194" s="128" t="s">
        <v>134</v>
      </c>
      <c r="KE194" s="128" t="s">
        <v>135</v>
      </c>
      <c r="KF194" s="128" t="s">
        <v>136</v>
      </c>
      <c r="KG194" s="128" t="s">
        <v>137</v>
      </c>
      <c r="KH194" s="128" t="s">
        <v>138</v>
      </c>
      <c r="KI194" s="128" t="s">
        <v>139</v>
      </c>
      <c r="KJ194" s="135" t="s">
        <v>140</v>
      </c>
      <c r="KK194" s="128" t="s">
        <v>141</v>
      </c>
      <c r="KL194" s="128" t="s">
        <v>142</v>
      </c>
      <c r="KM194" s="152" t="s">
        <v>143</v>
      </c>
      <c r="KN194" s="135" t="s">
        <v>364</v>
      </c>
      <c r="KO194" s="58"/>
      <c r="KP194" s="58"/>
      <c r="KQ194" s="58"/>
      <c r="KR194" s="127" t="s">
        <v>133</v>
      </c>
      <c r="KS194" s="128" t="s">
        <v>134</v>
      </c>
      <c r="KT194" s="128" t="s">
        <v>135</v>
      </c>
      <c r="KU194" s="128" t="s">
        <v>136</v>
      </c>
      <c r="KV194" s="128" t="s">
        <v>137</v>
      </c>
      <c r="KW194" s="128" t="s">
        <v>138</v>
      </c>
      <c r="KX194" s="128" t="s">
        <v>139</v>
      </c>
      <c r="KY194" s="135" t="s">
        <v>140</v>
      </c>
      <c r="KZ194" s="128" t="s">
        <v>141</v>
      </c>
      <c r="LA194" s="128" t="s">
        <v>142</v>
      </c>
      <c r="LB194" s="152" t="s">
        <v>143</v>
      </c>
      <c r="LC194" s="135" t="s">
        <v>364</v>
      </c>
      <c r="LD194" s="348"/>
      <c r="LE194" s="58"/>
      <c r="LF194" s="58"/>
      <c r="LG194" s="127" t="s">
        <v>133</v>
      </c>
      <c r="LH194" s="128" t="s">
        <v>134</v>
      </c>
      <c r="LI194" s="128" t="s">
        <v>135</v>
      </c>
      <c r="LJ194" s="128" t="s">
        <v>136</v>
      </c>
      <c r="LK194" s="128" t="s">
        <v>137</v>
      </c>
      <c r="LL194" s="128" t="s">
        <v>138</v>
      </c>
      <c r="LM194" s="128" t="s">
        <v>139</v>
      </c>
      <c r="LN194" s="135" t="s">
        <v>140</v>
      </c>
      <c r="LO194" s="128" t="s">
        <v>141</v>
      </c>
      <c r="LP194" s="128" t="s">
        <v>142</v>
      </c>
      <c r="LQ194" s="152" t="s">
        <v>143</v>
      </c>
      <c r="LR194" s="135" t="s">
        <v>364</v>
      </c>
      <c r="LS194" s="348"/>
      <c r="LT194" s="58"/>
      <c r="LU194" s="58"/>
      <c r="LV194" s="127" t="s">
        <v>133</v>
      </c>
      <c r="LW194" s="128" t="s">
        <v>134</v>
      </c>
      <c r="LX194" s="128" t="s">
        <v>135</v>
      </c>
      <c r="LY194" s="128" t="s">
        <v>136</v>
      </c>
      <c r="LZ194" s="128" t="s">
        <v>137</v>
      </c>
      <c r="MA194" s="128" t="s">
        <v>138</v>
      </c>
      <c r="MB194" s="128" t="s">
        <v>139</v>
      </c>
      <c r="MC194" s="135" t="s">
        <v>140</v>
      </c>
      <c r="MD194" s="128" t="s">
        <v>141</v>
      </c>
      <c r="ME194" s="128" t="s">
        <v>142</v>
      </c>
      <c r="MF194" s="152" t="s">
        <v>143</v>
      </c>
      <c r="MG194" s="135" t="s">
        <v>364</v>
      </c>
      <c r="MH194" s="348"/>
      <c r="MI194" s="58"/>
      <c r="MJ194" s="58"/>
      <c r="MK194" s="127" t="s">
        <v>133</v>
      </c>
      <c r="ML194" s="128" t="s">
        <v>134</v>
      </c>
      <c r="MM194" s="128" t="s">
        <v>135</v>
      </c>
      <c r="MN194" s="128" t="s">
        <v>136</v>
      </c>
      <c r="MO194" s="128" t="s">
        <v>137</v>
      </c>
      <c r="MP194" s="128" t="s">
        <v>138</v>
      </c>
      <c r="MQ194" s="128" t="s">
        <v>139</v>
      </c>
      <c r="MR194" s="135" t="s">
        <v>140</v>
      </c>
      <c r="MS194" s="128" t="s">
        <v>141</v>
      </c>
      <c r="MT194" s="128" t="s">
        <v>142</v>
      </c>
      <c r="MU194" s="152" t="s">
        <v>143</v>
      </c>
      <c r="MV194" s="135" t="s">
        <v>364</v>
      </c>
      <c r="MW194" s="348"/>
    </row>
    <row r="195" spans="1:361">
      <c r="A195" s="348"/>
      <c r="B195" s="58"/>
      <c r="C195" s="58"/>
      <c r="D195" s="150">
        <v>1</v>
      </c>
      <c r="E195" s="124" t="s">
        <v>144</v>
      </c>
      <c r="F195" s="124" t="s">
        <v>144</v>
      </c>
      <c r="G195" s="118"/>
      <c r="H195" s="124"/>
      <c r="I195" s="124"/>
      <c r="J195" s="151" t="s">
        <v>144</v>
      </c>
      <c r="K195" s="118" t="str">
        <f>IFERROR(IF(J195&gt;=5,VLOOKUP(J195,Brutos!$K$3:$AE$10,MATCH(I195,Brutos!$K$3:$AE$3,0),0),0),"")</f>
        <v/>
      </c>
      <c r="L195" s="124"/>
      <c r="M195" s="124"/>
      <c r="N195" s="125" t="str">
        <f>IF(SUMPRODUCT((H195)*(I195)*(L195))=0,"",SUMPRODUCT((H195)*(I195)*(L195)))</f>
        <v/>
      </c>
      <c r="O195" s="153"/>
      <c r="P195" s="58"/>
      <c r="Q195" s="58"/>
      <c r="R195" s="58"/>
      <c r="S195" s="150">
        <v>1</v>
      </c>
      <c r="T195" s="124" t="s">
        <v>144</v>
      </c>
      <c r="U195" s="124" t="s">
        <v>144</v>
      </c>
      <c r="V195" s="118"/>
      <c r="W195" s="124"/>
      <c r="X195" s="124"/>
      <c r="Y195" s="151" t="s">
        <v>144</v>
      </c>
      <c r="Z195" s="118" t="str">
        <f>IFERROR(IF(Y195&gt;=5,VLOOKUP(Y195,Brutos!$K$3:$AE$10,MATCH(X195,Brutos!$K$3:$AE$3,0),0),0),"")</f>
        <v/>
      </c>
      <c r="AA195" s="124"/>
      <c r="AB195" s="124"/>
      <c r="AC195" s="125" t="str">
        <f>IF(SUMPRODUCT((W195)*(X195)*(AA195))=0,"",SUMPRODUCT((W195)*(X195)*(AA195)))</f>
        <v/>
      </c>
      <c r="AD195" s="153"/>
      <c r="AE195" s="58"/>
      <c r="AF195" s="58"/>
      <c r="AG195" s="58"/>
      <c r="AH195" s="150">
        <v>1</v>
      </c>
      <c r="AI195" s="124" t="s">
        <v>144</v>
      </c>
      <c r="AJ195" s="124" t="s">
        <v>144</v>
      </c>
      <c r="AK195" s="118"/>
      <c r="AL195" s="124"/>
      <c r="AM195" s="124"/>
      <c r="AN195" s="151" t="s">
        <v>144</v>
      </c>
      <c r="AO195" s="118" t="str">
        <f>IFERROR(IF(AN195&gt;=5,VLOOKUP(AN195,Brutos!$K$3:$AE$10,MATCH(AM195,Brutos!$K$3:$AE$3,0),0),0),"")</f>
        <v/>
      </c>
      <c r="AP195" s="124"/>
      <c r="AQ195" s="124"/>
      <c r="AR195" s="125" t="str">
        <f>IF(SUMPRODUCT((AL195)*(AM195)*(AP195))=0,"",SUMPRODUCT((AL195)*(AM195)*(AP195)))</f>
        <v/>
      </c>
      <c r="AS195" s="153"/>
      <c r="AT195" s="58"/>
      <c r="AU195" s="58"/>
      <c r="AV195" s="58"/>
      <c r="AW195" s="150">
        <v>1</v>
      </c>
      <c r="AX195" s="124" t="s">
        <v>144</v>
      </c>
      <c r="AY195" s="124" t="s">
        <v>144</v>
      </c>
      <c r="AZ195" s="354"/>
      <c r="BA195" s="124"/>
      <c r="BB195" s="124"/>
      <c r="BC195" s="151" t="s">
        <v>144</v>
      </c>
      <c r="BD195" s="118" t="str">
        <f>IFERROR(IF(BC195&gt;=5,VLOOKUP(BC195,Brutos!$K$3:$AE$10,MATCH(BB195,Brutos!$K$3:$AE$3,0),0),0),"")</f>
        <v/>
      </c>
      <c r="BE195" s="124"/>
      <c r="BF195" s="124"/>
      <c r="BG195" s="125" t="str">
        <f>IF(SUMPRODUCT((BA195)*(BB195)*(BE195))=0,"",SUMPRODUCT((BA195)*(BB195)*(BE195)))</f>
        <v/>
      </c>
      <c r="BH195" s="153"/>
      <c r="BI195" s="58"/>
      <c r="BJ195" s="58"/>
      <c r="BK195" s="58"/>
      <c r="BL195" s="150">
        <v>1</v>
      </c>
      <c r="BM195" s="124" t="s">
        <v>144</v>
      </c>
      <c r="BN195" s="124" t="s">
        <v>144</v>
      </c>
      <c r="BO195" s="118"/>
      <c r="BP195" s="124"/>
      <c r="BQ195" s="124"/>
      <c r="BR195" s="151" t="s">
        <v>144</v>
      </c>
      <c r="BS195" s="118" t="str">
        <f>IFERROR(IF(BR195&gt;=5,VLOOKUP(BR195,Brutos!$K$3:$AE$10,MATCH(BQ195,Brutos!$K$3:$AE$3,0),0),0),"")</f>
        <v/>
      </c>
      <c r="BT195" s="124"/>
      <c r="BU195" s="124"/>
      <c r="BV195" s="125" t="str">
        <f>IF(SUMPRODUCT((BP195)*(BQ195)*(BT195))=0,"",SUMPRODUCT((BP195)*(BQ195)*(BT195)))</f>
        <v/>
      </c>
      <c r="BW195" s="153"/>
      <c r="BX195" s="58"/>
      <c r="BY195" s="58"/>
      <c r="BZ195" s="58"/>
      <c r="CA195" s="150">
        <v>1</v>
      </c>
      <c r="CB195" s="124" t="s">
        <v>144</v>
      </c>
      <c r="CC195" s="124" t="s">
        <v>144</v>
      </c>
      <c r="CD195" s="118"/>
      <c r="CE195" s="124"/>
      <c r="CF195" s="124"/>
      <c r="CG195" s="151" t="s">
        <v>144</v>
      </c>
      <c r="CH195" s="118" t="str">
        <f>IFERROR(IF(CG195&gt;=5,VLOOKUP(CG195,Brutos!$K$3:$AE$10,MATCH(CF195,Brutos!$K$3:$AE$3,0),0),0),"")</f>
        <v/>
      </c>
      <c r="CI195" s="124"/>
      <c r="CJ195" s="124"/>
      <c r="CK195" s="125" t="str">
        <f>IF(SUMPRODUCT((CE195)*(CF195)*(CI195))=0,"",SUMPRODUCT((CE195)*(CF195)*(CI195)))</f>
        <v/>
      </c>
      <c r="CL195" s="153"/>
      <c r="CM195" s="58"/>
      <c r="CN195" s="58"/>
      <c r="CO195" s="58"/>
      <c r="CP195" s="150">
        <v>1</v>
      </c>
      <c r="CQ195" s="124" t="s">
        <v>144</v>
      </c>
      <c r="CR195" s="124" t="s">
        <v>144</v>
      </c>
      <c r="CS195" s="118"/>
      <c r="CT195" s="124"/>
      <c r="CU195" s="124"/>
      <c r="CV195" s="151" t="s">
        <v>144</v>
      </c>
      <c r="CW195" s="118" t="str">
        <f>IFERROR(IF(CV195&gt;=5,VLOOKUP(CV195,Brutos!$K$3:$AE$10,MATCH(CU195,Brutos!$K$3:$AE$3,0),0),0),"")</f>
        <v/>
      </c>
      <c r="CX195" s="124"/>
      <c r="CY195" s="124"/>
      <c r="CZ195" s="125" t="str">
        <f>IF(SUMPRODUCT((CT195)*(CU195)*(CX195))=0,"",SUMPRODUCT((CT195)*(CU195)*(CX195)))</f>
        <v/>
      </c>
      <c r="DA195" s="153"/>
      <c r="DB195" s="58"/>
      <c r="DC195" s="58"/>
      <c r="DD195" s="58"/>
      <c r="DE195" s="150">
        <v>1</v>
      </c>
      <c r="DF195" s="124" t="s">
        <v>144</v>
      </c>
      <c r="DG195" s="124" t="s">
        <v>144</v>
      </c>
      <c r="DH195" s="118"/>
      <c r="DI195" s="124"/>
      <c r="DJ195" s="124"/>
      <c r="DK195" s="151" t="s">
        <v>144</v>
      </c>
      <c r="DL195" s="118" t="str">
        <f>IFERROR(IF(DK195&gt;=5,VLOOKUP(DK195,Brutos!$K$3:$AE$10,MATCH(DJ195,Brutos!$K$3:$AE$3,0),0),0),"")</f>
        <v/>
      </c>
      <c r="DM195" s="124"/>
      <c r="DN195" s="124"/>
      <c r="DO195" s="125" t="str">
        <f>IF(SUMPRODUCT((DI195)*(DJ195)*(DM195))=0,"",SUMPRODUCT((DI195)*(DJ195)*(DM195)))</f>
        <v/>
      </c>
      <c r="DP195" s="153"/>
      <c r="DQ195" s="58"/>
      <c r="DR195" s="58"/>
      <c r="DS195" s="58"/>
      <c r="DT195" s="150">
        <v>1</v>
      </c>
      <c r="DU195" s="124" t="s">
        <v>144</v>
      </c>
      <c r="DV195" s="124" t="s">
        <v>144</v>
      </c>
      <c r="DW195" s="118"/>
      <c r="DX195" s="124"/>
      <c r="DY195" s="124"/>
      <c r="DZ195" s="151" t="s">
        <v>144</v>
      </c>
      <c r="EA195" s="118" t="str">
        <f>IFERROR(IF(DZ195&gt;=5,VLOOKUP(DZ195,Brutos!$K$3:$AE$10,MATCH(DY195,Brutos!$K$3:$AE$3,0),0),0),"")</f>
        <v/>
      </c>
      <c r="EB195" s="124"/>
      <c r="EC195" s="124"/>
      <c r="ED195" s="125" t="str">
        <f>IF(SUMPRODUCT((DX195)*(DY195)*(EB195))=0,"",SUMPRODUCT((DX195)*(DY195)*(EB195)))</f>
        <v/>
      </c>
      <c r="EE195" s="153"/>
      <c r="EF195" s="58"/>
      <c r="EG195" s="58"/>
      <c r="EH195" s="58"/>
      <c r="EI195" s="150">
        <v>1</v>
      </c>
      <c r="EJ195" s="124" t="s">
        <v>144</v>
      </c>
      <c r="EK195" s="124" t="s">
        <v>144</v>
      </c>
      <c r="EL195" s="118"/>
      <c r="EM195" s="124"/>
      <c r="EN195" s="124"/>
      <c r="EO195" s="151" t="s">
        <v>144</v>
      </c>
      <c r="EP195" s="118" t="str">
        <f>IFERROR(IF(EO195&gt;=5,VLOOKUP(EO195,Brutos!$K$3:$AE$10,MATCH(EN195,Brutos!$K$3:$AE$3,0),0),0),"")</f>
        <v/>
      </c>
      <c r="EQ195" s="124"/>
      <c r="ER195" s="124"/>
      <c r="ES195" s="125" t="str">
        <f>IF(SUMPRODUCT((EM195)*(EN195)*(EQ195))=0,"",SUMPRODUCT((EM195)*(EN195)*(EQ195)))</f>
        <v/>
      </c>
      <c r="ET195" s="153"/>
      <c r="EU195" s="58"/>
      <c r="EV195" s="58"/>
      <c r="EW195" s="58"/>
      <c r="EX195" s="150">
        <v>1</v>
      </c>
      <c r="EY195" s="124" t="s">
        <v>144</v>
      </c>
      <c r="EZ195" s="124" t="s">
        <v>144</v>
      </c>
      <c r="FA195" s="118"/>
      <c r="FB195" s="124"/>
      <c r="FC195" s="124"/>
      <c r="FD195" s="151" t="s">
        <v>144</v>
      </c>
      <c r="FE195" s="118" t="str">
        <f>IFERROR(IF(FD195&gt;=5,VLOOKUP(FD195,Brutos!$K$3:$AE$10,MATCH(FC195,Brutos!$K$3:$AE$3,0),0),0),"")</f>
        <v/>
      </c>
      <c r="FF195" s="124"/>
      <c r="FG195" s="124"/>
      <c r="FH195" s="125" t="str">
        <f>IF(SUMPRODUCT((FB195)*(FC195)*(FF195))=0,"",SUMPRODUCT((FB195)*(FC195)*(FF195)))</f>
        <v/>
      </c>
      <c r="FI195" s="153"/>
      <c r="FJ195" s="58"/>
      <c r="FK195" s="58"/>
      <c r="FL195" s="58"/>
      <c r="FM195" s="150">
        <v>1</v>
      </c>
      <c r="FN195" s="124" t="s">
        <v>144</v>
      </c>
      <c r="FO195" s="124" t="s">
        <v>144</v>
      </c>
      <c r="FP195" s="118"/>
      <c r="FQ195" s="124"/>
      <c r="FR195" s="124"/>
      <c r="FS195" s="151" t="s">
        <v>144</v>
      </c>
      <c r="FT195" s="118" t="str">
        <f>IFERROR(IF(FS195&gt;=5,VLOOKUP(FS195,Brutos!$K$3:$AE$10,MATCH(FR195,Brutos!$K$3:$AE$3,0),0),0),"")</f>
        <v/>
      </c>
      <c r="FU195" s="124"/>
      <c r="FV195" s="124"/>
      <c r="FW195" s="125" t="str">
        <f>IF(SUMPRODUCT((FQ195)*(FR195)*(FU195))=0,"",SUMPRODUCT((FQ195)*(FR195)*(FU195)))</f>
        <v/>
      </c>
      <c r="FX195" s="153"/>
      <c r="FY195" s="58"/>
      <c r="FZ195" s="58"/>
      <c r="GA195" s="58"/>
      <c r="GB195" s="150">
        <v>1</v>
      </c>
      <c r="GC195" s="124" t="s">
        <v>144</v>
      </c>
      <c r="GD195" s="124" t="s">
        <v>144</v>
      </c>
      <c r="GE195" s="118"/>
      <c r="GF195" s="124"/>
      <c r="GG195" s="124"/>
      <c r="GH195" s="151" t="s">
        <v>144</v>
      </c>
      <c r="GI195" s="118" t="str">
        <f>IFERROR(IF(GH195&gt;=5,VLOOKUP(GH195,Brutos!$K$3:$AE$10,MATCH(GG195,Brutos!$K$3:$AE$3,0),0),0),"")</f>
        <v/>
      </c>
      <c r="GJ195" s="124"/>
      <c r="GK195" s="124"/>
      <c r="GL195" s="125" t="str">
        <f>IF(SUMPRODUCT((GF195)*(GG195)*(GJ195))=0,"",SUMPRODUCT((GF195)*(GG195)*(GJ195)))</f>
        <v/>
      </c>
      <c r="GM195" s="153"/>
      <c r="GN195" s="58"/>
      <c r="GO195" s="58"/>
      <c r="GP195" s="58"/>
      <c r="GQ195" s="150">
        <v>1</v>
      </c>
      <c r="GR195" s="124" t="s">
        <v>144</v>
      </c>
      <c r="GS195" s="124" t="s">
        <v>144</v>
      </c>
      <c r="GT195" s="118"/>
      <c r="GU195" s="124"/>
      <c r="GV195" s="124"/>
      <c r="GW195" s="151" t="s">
        <v>144</v>
      </c>
      <c r="GX195" s="118" t="str">
        <f>IFERROR(IF(GW195&gt;=5,VLOOKUP(GW195,Brutos!$K$3:$AE$10,MATCH(GV195,Brutos!$K$3:$AE$3,0),0),0),"")</f>
        <v/>
      </c>
      <c r="GY195" s="124"/>
      <c r="GZ195" s="124"/>
      <c r="HA195" s="125" t="str">
        <f>IF(SUMPRODUCT((GU195)*(GV195)*(GY195))=0,"",SUMPRODUCT((GU195)*(GV195)*(GY195)))</f>
        <v/>
      </c>
      <c r="HB195" s="153"/>
      <c r="HC195" s="58"/>
      <c r="HD195" s="58"/>
      <c r="HE195" s="58"/>
      <c r="HF195" s="150">
        <v>1</v>
      </c>
      <c r="HG195" s="124" t="s">
        <v>144</v>
      </c>
      <c r="HH195" s="124" t="s">
        <v>144</v>
      </c>
      <c r="HI195" s="118"/>
      <c r="HJ195" s="124"/>
      <c r="HK195" s="124"/>
      <c r="HL195" s="151" t="s">
        <v>144</v>
      </c>
      <c r="HM195" s="118" t="str">
        <f>IFERROR(IF(HL195&gt;=5,VLOOKUP(HL195,Brutos!$K$3:$AE$10,MATCH(HK195,Brutos!$K$3:$AE$3,0),0),0),"")</f>
        <v/>
      </c>
      <c r="HN195" s="124"/>
      <c r="HO195" s="124"/>
      <c r="HP195" s="125" t="str">
        <f>IF(SUMPRODUCT((HJ195)*(HK195)*(HN195))=0,"",SUMPRODUCT((HJ195)*(HK195)*(HN195)))</f>
        <v/>
      </c>
      <c r="HQ195" s="153"/>
      <c r="HR195" s="58"/>
      <c r="HS195" s="58"/>
      <c r="HT195" s="58"/>
      <c r="HU195" s="150">
        <v>1</v>
      </c>
      <c r="HV195" s="124" t="s">
        <v>144</v>
      </c>
      <c r="HW195" s="124" t="s">
        <v>144</v>
      </c>
      <c r="HX195" s="482"/>
      <c r="HY195" s="124"/>
      <c r="HZ195" s="124"/>
      <c r="IA195" s="151" t="s">
        <v>144</v>
      </c>
      <c r="IB195" s="118" t="str">
        <f>IFERROR(IF(IA195&gt;=5,VLOOKUP(IA195,Brutos!$K$3:$AE$10,MATCH(HZ195,Brutos!$K$3:$AE$3,0),0),0),"")</f>
        <v/>
      </c>
      <c r="IC195" s="124"/>
      <c r="ID195" s="124"/>
      <c r="IE195" s="125" t="str">
        <f>IF(SUMPRODUCT((HY195)*(HZ195)*(IC195))=0,"",SUMPRODUCT((HY195)*(HZ195)*(IC195)))</f>
        <v/>
      </c>
      <c r="IF195" s="153"/>
      <c r="IG195" s="58"/>
      <c r="IH195" s="58"/>
      <c r="II195" s="58"/>
      <c r="IJ195" s="150">
        <v>1</v>
      </c>
      <c r="IK195" s="124" t="s">
        <v>144</v>
      </c>
      <c r="IL195" s="124" t="s">
        <v>144</v>
      </c>
      <c r="IM195" s="118"/>
      <c r="IN195" s="124"/>
      <c r="IO195" s="124"/>
      <c r="IP195" s="151" t="s">
        <v>144</v>
      </c>
      <c r="IQ195" s="118" t="str">
        <f>IFERROR(IF(IP195&gt;=5,VLOOKUP(IP195,Brutos!$K$3:$AE$10,MATCH(IO195,Brutos!$K$3:$AE$3,0),0),0),"")</f>
        <v/>
      </c>
      <c r="IR195" s="124"/>
      <c r="IS195" s="124"/>
      <c r="IT195" s="125" t="str">
        <f>IF(SUMPRODUCT((IN195)*(IO195)*(IR195))=0,"",SUMPRODUCT((IN195)*(IO195)*(IR195)))</f>
        <v/>
      </c>
      <c r="IU195" s="153"/>
      <c r="IV195" s="58"/>
      <c r="IW195" s="58"/>
      <c r="IX195" s="58"/>
      <c r="IY195" s="150">
        <v>1</v>
      </c>
      <c r="IZ195" s="124" t="s">
        <v>144</v>
      </c>
      <c r="JA195" s="124" t="s">
        <v>144</v>
      </c>
      <c r="JB195" s="118"/>
      <c r="JC195" s="124"/>
      <c r="JD195" s="124"/>
      <c r="JE195" s="151" t="s">
        <v>144</v>
      </c>
      <c r="JF195" s="118" t="str">
        <f>IFERROR(IF(JE195&gt;=5,VLOOKUP(JE195,Brutos!$K$3:$AE$10,MATCH(JD195,Brutos!$K$3:$AE$3,0),0),0),"")</f>
        <v/>
      </c>
      <c r="JG195" s="124"/>
      <c r="JH195" s="124"/>
      <c r="JI195" s="125" t="str">
        <f>IF(SUMPRODUCT((JC195)*(JD195)*(JG195))=0,"",SUMPRODUCT((JC195)*(JD195)*(JG195)))</f>
        <v/>
      </c>
      <c r="JJ195" s="153"/>
      <c r="JK195" s="58"/>
      <c r="JL195" s="58"/>
      <c r="JM195" s="58"/>
      <c r="JN195" s="150">
        <v>1</v>
      </c>
      <c r="JO195" s="124" t="s">
        <v>144</v>
      </c>
      <c r="JP195" s="124" t="s">
        <v>144</v>
      </c>
      <c r="JQ195" s="118"/>
      <c r="JR195" s="124"/>
      <c r="JS195" s="124"/>
      <c r="JT195" s="151" t="s">
        <v>144</v>
      </c>
      <c r="JU195" s="118" t="str">
        <f>IFERROR(IF(JT195&gt;=5,VLOOKUP(JT195,Brutos!$K$3:$AE$10,MATCH(JS195,Brutos!$K$3:$AE$3,0),0),0),"")</f>
        <v/>
      </c>
      <c r="JV195" s="124"/>
      <c r="JW195" s="124"/>
      <c r="JX195" s="125" t="str">
        <f>IF(SUMPRODUCT((JR195)*(JS195)*(JV195))=0,"",SUMPRODUCT((JR195)*(JS195)*(JV195)))</f>
        <v/>
      </c>
      <c r="JY195" s="153"/>
      <c r="JZ195" s="58"/>
      <c r="KA195" s="58"/>
      <c r="KB195" s="58"/>
      <c r="KC195" s="150">
        <v>1</v>
      </c>
      <c r="KD195" s="124" t="s">
        <v>144</v>
      </c>
      <c r="KE195" s="124" t="s">
        <v>144</v>
      </c>
      <c r="KF195" s="118"/>
      <c r="KG195" s="124"/>
      <c r="KH195" s="124"/>
      <c r="KI195" s="151" t="s">
        <v>144</v>
      </c>
      <c r="KJ195" s="118" t="str">
        <f>IFERROR(IF(KI195&gt;=5,VLOOKUP(KI195,Brutos!$K$3:$AE$10,MATCH(KH195,Brutos!$K$3:$AE$3,0),0),0),"")</f>
        <v/>
      </c>
      <c r="KK195" s="124"/>
      <c r="KL195" s="124"/>
      <c r="KM195" s="125" t="str">
        <f>IF(SUMPRODUCT((KG195)*(KH195)*(KK195))=0,"",SUMPRODUCT((KG195)*(KH195)*(KK195)))</f>
        <v/>
      </c>
      <c r="KN195" s="153"/>
      <c r="KO195" s="58"/>
      <c r="KP195" s="58"/>
      <c r="KQ195" s="58"/>
      <c r="KR195" s="150">
        <v>1</v>
      </c>
      <c r="KS195" s="124" t="s">
        <v>144</v>
      </c>
      <c r="KT195" s="124" t="s">
        <v>144</v>
      </c>
      <c r="KU195" s="118"/>
      <c r="KV195" s="124"/>
      <c r="KW195" s="124"/>
      <c r="KX195" s="151" t="s">
        <v>144</v>
      </c>
      <c r="KY195" s="118" t="str">
        <f>IFERROR(IF(KX195&gt;=5,VLOOKUP(KX195,Brutos!$K$3:$AE$10,MATCH(KW195,Brutos!$K$3:$AE$3,0),0),0),"")</f>
        <v/>
      </c>
      <c r="KZ195" s="124"/>
      <c r="LA195" s="124"/>
      <c r="LB195" s="125" t="str">
        <f>IF(SUMPRODUCT((KV195)*(KW195)*(KZ195))=0,"",SUMPRODUCT((KV195)*(KW195)*(KZ195)))</f>
        <v/>
      </c>
      <c r="LC195" s="153"/>
      <c r="LD195" s="348"/>
      <c r="LE195" s="58"/>
      <c r="LF195" s="58"/>
      <c r="LG195" s="150">
        <v>1</v>
      </c>
      <c r="LH195" s="124" t="s">
        <v>144</v>
      </c>
      <c r="LI195" s="124" t="s">
        <v>144</v>
      </c>
      <c r="LJ195" s="118"/>
      <c r="LK195" s="124"/>
      <c r="LL195" s="124"/>
      <c r="LM195" s="151" t="s">
        <v>144</v>
      </c>
      <c r="LN195" s="118" t="str">
        <f>IFERROR(IF(LM195&gt;=5,VLOOKUP(LM195,Brutos!$K$3:$AE$10,MATCH(LL195,Brutos!$K$3:$AE$3,0),0),0),"")</f>
        <v/>
      </c>
      <c r="LO195" s="124"/>
      <c r="LP195" s="124"/>
      <c r="LQ195" s="125" t="str">
        <f>IF(SUMPRODUCT((LK195)*(LL195)*(LO195))=0,"",SUMPRODUCT((LK195)*(LL195)*(LO195)))</f>
        <v/>
      </c>
      <c r="LR195" s="153"/>
      <c r="LS195" s="348"/>
      <c r="LT195" s="58"/>
      <c r="LU195" s="58"/>
      <c r="LV195" s="150">
        <v>1</v>
      </c>
      <c r="LW195" s="124" t="s">
        <v>144</v>
      </c>
      <c r="LX195" s="124" t="s">
        <v>144</v>
      </c>
      <c r="LY195" s="118"/>
      <c r="LZ195" s="124"/>
      <c r="MA195" s="124"/>
      <c r="MB195" s="151" t="s">
        <v>144</v>
      </c>
      <c r="MC195" s="118" t="str">
        <f>IFERROR(IF(MB195&gt;=5,VLOOKUP(MB195,Brutos!$K$3:$AE$10,MATCH(MA195,Brutos!$K$3:$AE$3,0),0),0),"")</f>
        <v/>
      </c>
      <c r="MD195" s="124"/>
      <c r="ME195" s="124"/>
      <c r="MF195" s="125" t="str">
        <f>IF(SUMPRODUCT((LZ195)*(MA195)*(MD195))=0,"",SUMPRODUCT((LZ195)*(MA195)*(MD195)))</f>
        <v/>
      </c>
      <c r="MG195" s="153"/>
      <c r="MH195" s="348"/>
      <c r="MI195" s="58"/>
      <c r="MJ195" s="58"/>
      <c r="MK195" s="150">
        <v>1</v>
      </c>
      <c r="ML195" s="124" t="s">
        <v>144</v>
      </c>
      <c r="MM195" s="124" t="s">
        <v>144</v>
      </c>
      <c r="MN195" s="118"/>
      <c r="MO195" s="124"/>
      <c r="MP195" s="124"/>
      <c r="MQ195" s="151" t="s">
        <v>144</v>
      </c>
      <c r="MR195" s="118" t="str">
        <f>IFERROR(IF(MQ195&gt;=5,VLOOKUP(MQ195,Brutos!$K$3:$AE$10,MATCH(MP195,Brutos!$K$3:$AE$3,0),0),0),"")</f>
        <v/>
      </c>
      <c r="MS195" s="124"/>
      <c r="MT195" s="124"/>
      <c r="MU195" s="125" t="str">
        <f>IF(SUMPRODUCT((MO195)*(MP195)*(MS195))=0,"",SUMPRODUCT((MO195)*(MP195)*(MS195)))</f>
        <v/>
      </c>
      <c r="MV195" s="153"/>
      <c r="MW195" s="348"/>
    </row>
    <row r="196" spans="1:361">
      <c r="A196" s="348"/>
      <c r="B196" s="58"/>
      <c r="C196" s="58"/>
      <c r="D196" s="63">
        <v>2</v>
      </c>
      <c r="E196" s="64" t="s">
        <v>144</v>
      </c>
      <c r="F196" s="64" t="s">
        <v>144</v>
      </c>
      <c r="G196" s="65"/>
      <c r="H196" s="64"/>
      <c r="I196" s="64"/>
      <c r="J196" s="65" t="s">
        <v>144</v>
      </c>
      <c r="K196" s="65" t="str">
        <f>IFERROR(IF(J196&gt;=5,VLOOKUP(J196,Brutos!$K$3:$AE$10,MATCH(I196,Brutos!$K$3:$AE$3,0),0),0),"")</f>
        <v/>
      </c>
      <c r="L196" s="64"/>
      <c r="M196" s="64"/>
      <c r="N196" s="74" t="str">
        <f t="shared" ref="N196:N214" si="115">IF(SUMPRODUCT((H196)*(I196)*(L196))=0,"",SUMPRODUCT((H196)*(I196)*(L196)))</f>
        <v/>
      </c>
      <c r="O196" s="66"/>
      <c r="P196" s="58"/>
      <c r="Q196" s="58"/>
      <c r="R196" s="58"/>
      <c r="S196" s="63">
        <v>2</v>
      </c>
      <c r="T196" s="64" t="s">
        <v>144</v>
      </c>
      <c r="U196" s="64" t="s">
        <v>144</v>
      </c>
      <c r="V196" s="65"/>
      <c r="W196" s="64"/>
      <c r="X196" s="64"/>
      <c r="Y196" s="65" t="s">
        <v>144</v>
      </c>
      <c r="Z196" s="65" t="str">
        <f>IFERROR(IF(Y196&gt;=5,VLOOKUP(Y196,Brutos!$K$3:$AE$10,MATCH(X196,Brutos!$K$3:$AE$3,0),0),0),"")</f>
        <v/>
      </c>
      <c r="AA196" s="64"/>
      <c r="AB196" s="64"/>
      <c r="AC196" s="74" t="str">
        <f t="shared" ref="AC196:AC214" si="116">IF(SUMPRODUCT((W196)*(X196)*(AA196))=0,"",SUMPRODUCT((W196)*(X196)*(AA196)))</f>
        <v/>
      </c>
      <c r="AD196" s="66"/>
      <c r="AE196" s="58"/>
      <c r="AF196" s="58"/>
      <c r="AG196" s="58"/>
      <c r="AH196" s="63">
        <v>2</v>
      </c>
      <c r="AI196" s="64" t="s">
        <v>144</v>
      </c>
      <c r="AJ196" s="64" t="s">
        <v>144</v>
      </c>
      <c r="AK196" s="65"/>
      <c r="AL196" s="64"/>
      <c r="AM196" s="64"/>
      <c r="AN196" s="65" t="s">
        <v>144</v>
      </c>
      <c r="AO196" s="65" t="str">
        <f>IFERROR(IF(AN196&gt;=5,VLOOKUP(AN196,Brutos!$K$3:$AE$10,MATCH(AM196,Brutos!$K$3:$AE$3,0),0),0),"")</f>
        <v/>
      </c>
      <c r="AP196" s="64"/>
      <c r="AQ196" s="64"/>
      <c r="AR196" s="74" t="str">
        <f t="shared" ref="AR196:AR214" si="117">IF(SUMPRODUCT((AL196)*(AM196)*(AP196))=0,"",SUMPRODUCT((AL196)*(AM196)*(AP196)))</f>
        <v/>
      </c>
      <c r="AS196" s="66"/>
      <c r="AT196" s="58"/>
      <c r="AU196" s="58"/>
      <c r="AV196" s="58"/>
      <c r="AW196" s="63">
        <v>2</v>
      </c>
      <c r="AX196" s="64" t="s">
        <v>144</v>
      </c>
      <c r="AY196" s="64" t="s">
        <v>144</v>
      </c>
      <c r="AZ196" s="355"/>
      <c r="BA196" s="64"/>
      <c r="BB196" s="64"/>
      <c r="BC196" s="65" t="s">
        <v>144</v>
      </c>
      <c r="BD196" s="65" t="str">
        <f>IFERROR(IF(BC196&gt;=5,VLOOKUP(BC196,Brutos!$K$3:$AE$10,MATCH(BB196,Brutos!$K$3:$AE$3,0),0),0),"")</f>
        <v/>
      </c>
      <c r="BE196" s="64"/>
      <c r="BF196" s="64"/>
      <c r="BG196" s="74" t="str">
        <f t="shared" ref="BG196:BG214" si="118">IF(SUMPRODUCT((BA196)*(BB196)*(BE196))=0,"",SUMPRODUCT((BA196)*(BB196)*(BE196)))</f>
        <v/>
      </c>
      <c r="BH196" s="66"/>
      <c r="BI196" s="58"/>
      <c r="BJ196" s="58"/>
      <c r="BK196" s="58"/>
      <c r="BL196" s="63">
        <v>2</v>
      </c>
      <c r="BM196" s="64" t="s">
        <v>144</v>
      </c>
      <c r="BN196" s="64" t="s">
        <v>144</v>
      </c>
      <c r="BO196" s="65"/>
      <c r="BP196" s="64"/>
      <c r="BQ196" s="64"/>
      <c r="BR196" s="65" t="s">
        <v>144</v>
      </c>
      <c r="BS196" s="65" t="str">
        <f>IFERROR(IF(BR196&gt;=5,VLOOKUP(BR196,Brutos!$K$3:$AE$10,MATCH(BQ196,Brutos!$K$3:$AE$3,0),0),0),"")</f>
        <v/>
      </c>
      <c r="BT196" s="64"/>
      <c r="BU196" s="64"/>
      <c r="BV196" s="74" t="str">
        <f t="shared" ref="BV196:BV214" si="119">IF(SUMPRODUCT((BP196)*(BQ196)*(BT196))=0,"",SUMPRODUCT((BP196)*(BQ196)*(BT196)))</f>
        <v/>
      </c>
      <c r="BW196" s="66"/>
      <c r="BX196" s="58"/>
      <c r="BY196" s="58"/>
      <c r="BZ196" s="58"/>
      <c r="CA196" s="63">
        <v>2</v>
      </c>
      <c r="CB196" s="64" t="s">
        <v>144</v>
      </c>
      <c r="CC196" s="64" t="s">
        <v>144</v>
      </c>
      <c r="CD196" s="65"/>
      <c r="CE196" s="64"/>
      <c r="CF196" s="64"/>
      <c r="CG196" s="65" t="s">
        <v>144</v>
      </c>
      <c r="CH196" s="65" t="str">
        <f>IFERROR(IF(CG196&gt;=5,VLOOKUP(CG196,Brutos!$K$3:$AE$10,MATCH(CF196,Brutos!$K$3:$AE$3,0),0),0),"")</f>
        <v/>
      </c>
      <c r="CI196" s="64"/>
      <c r="CJ196" s="64"/>
      <c r="CK196" s="74" t="str">
        <f t="shared" ref="CK196:CK214" si="120">IF(SUMPRODUCT((CE196)*(CF196)*(CI196))=0,"",SUMPRODUCT((CE196)*(CF196)*(CI196)))</f>
        <v/>
      </c>
      <c r="CL196" s="66"/>
      <c r="CM196" s="58"/>
      <c r="CN196" s="58"/>
      <c r="CO196" s="58"/>
      <c r="CP196" s="63">
        <v>2</v>
      </c>
      <c r="CQ196" s="64" t="s">
        <v>144</v>
      </c>
      <c r="CR196" s="64" t="s">
        <v>144</v>
      </c>
      <c r="CS196" s="65"/>
      <c r="CT196" s="64"/>
      <c r="CU196" s="64"/>
      <c r="CV196" s="65" t="s">
        <v>144</v>
      </c>
      <c r="CW196" s="65" t="str">
        <f>IFERROR(IF(CV196&gt;=5,VLOOKUP(CV196,Brutos!$K$3:$AE$10,MATCH(CU196,Brutos!$K$3:$AE$3,0),0),0),"")</f>
        <v/>
      </c>
      <c r="CX196" s="64"/>
      <c r="CY196" s="64"/>
      <c r="CZ196" s="74" t="str">
        <f t="shared" ref="CZ196:CZ214" si="121">IF(SUMPRODUCT((CT196)*(CU196)*(CX196))=0,"",SUMPRODUCT((CT196)*(CU196)*(CX196)))</f>
        <v/>
      </c>
      <c r="DA196" s="66"/>
      <c r="DB196" s="58"/>
      <c r="DC196" s="58"/>
      <c r="DD196" s="58"/>
      <c r="DE196" s="63">
        <v>2</v>
      </c>
      <c r="DF196" s="64" t="s">
        <v>144</v>
      </c>
      <c r="DG196" s="64" t="s">
        <v>144</v>
      </c>
      <c r="DH196" s="65"/>
      <c r="DI196" s="64"/>
      <c r="DJ196" s="64"/>
      <c r="DK196" s="65" t="s">
        <v>144</v>
      </c>
      <c r="DL196" s="65" t="str">
        <f>IFERROR(IF(DK196&gt;=5,VLOOKUP(DK196,Brutos!$K$3:$AE$10,MATCH(DJ196,Brutos!$K$3:$AE$3,0),0),0),"")</f>
        <v/>
      </c>
      <c r="DM196" s="64"/>
      <c r="DN196" s="64"/>
      <c r="DO196" s="74" t="str">
        <f t="shared" ref="DO196:DO214" si="122">IF(SUMPRODUCT((DI196)*(DJ196)*(DM196))=0,"",SUMPRODUCT((DI196)*(DJ196)*(DM196)))</f>
        <v/>
      </c>
      <c r="DP196" s="66"/>
      <c r="DQ196" s="58"/>
      <c r="DR196" s="58"/>
      <c r="DS196" s="58"/>
      <c r="DT196" s="63">
        <v>2</v>
      </c>
      <c r="DU196" s="64" t="s">
        <v>144</v>
      </c>
      <c r="DV196" s="64" t="s">
        <v>144</v>
      </c>
      <c r="DW196" s="65"/>
      <c r="DX196" s="64"/>
      <c r="DY196" s="64"/>
      <c r="DZ196" s="65" t="s">
        <v>144</v>
      </c>
      <c r="EA196" s="65" t="str">
        <f>IFERROR(IF(DZ196&gt;=5,VLOOKUP(DZ196,Brutos!$K$3:$AE$10,MATCH(DY196,Brutos!$K$3:$AE$3,0),0),0),"")</f>
        <v/>
      </c>
      <c r="EB196" s="64"/>
      <c r="EC196" s="64"/>
      <c r="ED196" s="74" t="str">
        <f t="shared" ref="ED196:ED214" si="123">IF(SUMPRODUCT((DX196)*(DY196)*(EB196))=0,"",SUMPRODUCT((DX196)*(DY196)*(EB196)))</f>
        <v/>
      </c>
      <c r="EE196" s="66"/>
      <c r="EF196" s="58"/>
      <c r="EG196" s="58"/>
      <c r="EH196" s="58"/>
      <c r="EI196" s="63">
        <v>2</v>
      </c>
      <c r="EJ196" s="64" t="s">
        <v>144</v>
      </c>
      <c r="EK196" s="64" t="s">
        <v>144</v>
      </c>
      <c r="EL196" s="65"/>
      <c r="EM196" s="64"/>
      <c r="EN196" s="64"/>
      <c r="EO196" s="65" t="s">
        <v>144</v>
      </c>
      <c r="EP196" s="65" t="str">
        <f>IFERROR(IF(EO196&gt;=5,VLOOKUP(EO196,Brutos!$K$3:$AE$10,MATCH(EN196,Brutos!$K$3:$AE$3,0),0),0),"")</f>
        <v/>
      </c>
      <c r="EQ196" s="64"/>
      <c r="ER196" s="64"/>
      <c r="ES196" s="74" t="str">
        <f t="shared" ref="ES196:ES214" si="124">IF(SUMPRODUCT((EM196)*(EN196)*(EQ196))=0,"",SUMPRODUCT((EM196)*(EN196)*(EQ196)))</f>
        <v/>
      </c>
      <c r="ET196" s="66"/>
      <c r="EU196" s="58"/>
      <c r="EV196" s="58"/>
      <c r="EW196" s="58"/>
      <c r="EX196" s="63">
        <v>2</v>
      </c>
      <c r="EY196" s="64" t="s">
        <v>144</v>
      </c>
      <c r="EZ196" s="64" t="s">
        <v>144</v>
      </c>
      <c r="FA196" s="65"/>
      <c r="FB196" s="64"/>
      <c r="FC196" s="64"/>
      <c r="FD196" s="65" t="s">
        <v>144</v>
      </c>
      <c r="FE196" s="65" t="str">
        <f>IFERROR(IF(FD196&gt;=5,VLOOKUP(FD196,Brutos!$K$3:$AE$10,MATCH(FC196,Brutos!$K$3:$AE$3,0),0),0),"")</f>
        <v/>
      </c>
      <c r="FF196" s="64"/>
      <c r="FG196" s="64"/>
      <c r="FH196" s="74" t="str">
        <f t="shared" ref="FH196:FH214" si="125">IF(SUMPRODUCT((FB196)*(FC196)*(FF196))=0,"",SUMPRODUCT((FB196)*(FC196)*(FF196)))</f>
        <v/>
      </c>
      <c r="FI196" s="66"/>
      <c r="FJ196" s="58"/>
      <c r="FK196" s="58"/>
      <c r="FL196" s="58"/>
      <c r="FM196" s="63">
        <v>2</v>
      </c>
      <c r="FN196" s="64" t="s">
        <v>144</v>
      </c>
      <c r="FO196" s="64" t="s">
        <v>144</v>
      </c>
      <c r="FP196" s="65"/>
      <c r="FQ196" s="64"/>
      <c r="FR196" s="64"/>
      <c r="FS196" s="65" t="s">
        <v>144</v>
      </c>
      <c r="FT196" s="65" t="str">
        <f>IFERROR(IF(FS196&gt;=5,VLOOKUP(FS196,Brutos!$K$3:$AE$10,MATCH(FR196,Brutos!$K$3:$AE$3,0),0),0),"")</f>
        <v/>
      </c>
      <c r="FU196" s="64"/>
      <c r="FV196" s="64"/>
      <c r="FW196" s="74" t="str">
        <f t="shared" ref="FW196:FW214" si="126">IF(SUMPRODUCT((FQ196)*(FR196)*(FU196))=0,"",SUMPRODUCT((FQ196)*(FR196)*(FU196)))</f>
        <v/>
      </c>
      <c r="FX196" s="66"/>
      <c r="FY196" s="58"/>
      <c r="FZ196" s="58"/>
      <c r="GA196" s="58"/>
      <c r="GB196" s="63">
        <v>2</v>
      </c>
      <c r="GC196" s="64" t="s">
        <v>144</v>
      </c>
      <c r="GD196" s="64" t="s">
        <v>144</v>
      </c>
      <c r="GE196" s="65"/>
      <c r="GF196" s="64"/>
      <c r="GG196" s="64"/>
      <c r="GH196" s="65" t="s">
        <v>144</v>
      </c>
      <c r="GI196" s="65" t="str">
        <f>IFERROR(IF(GH196&gt;=5,VLOOKUP(GH196,Brutos!$K$3:$AE$10,MATCH(GG196,Brutos!$K$3:$AE$3,0),0),0),"")</f>
        <v/>
      </c>
      <c r="GJ196" s="64"/>
      <c r="GK196" s="64"/>
      <c r="GL196" s="74" t="str">
        <f t="shared" ref="GL196:GL214" si="127">IF(SUMPRODUCT((GF196)*(GG196)*(GJ196))=0,"",SUMPRODUCT((GF196)*(GG196)*(GJ196)))</f>
        <v/>
      </c>
      <c r="GM196" s="66"/>
      <c r="GN196" s="58"/>
      <c r="GO196" s="58"/>
      <c r="GP196" s="58"/>
      <c r="GQ196" s="63">
        <v>2</v>
      </c>
      <c r="GR196" s="64" t="s">
        <v>144</v>
      </c>
      <c r="GS196" s="64" t="s">
        <v>144</v>
      </c>
      <c r="GT196" s="65"/>
      <c r="GU196" s="64"/>
      <c r="GV196" s="64"/>
      <c r="GW196" s="65" t="s">
        <v>144</v>
      </c>
      <c r="GX196" s="65" t="str">
        <f>IFERROR(IF(GW196&gt;=5,VLOOKUP(GW196,Brutos!$K$3:$AE$10,MATCH(GV196,Brutos!$K$3:$AE$3,0),0),0),"")</f>
        <v/>
      </c>
      <c r="GY196" s="64"/>
      <c r="GZ196" s="64"/>
      <c r="HA196" s="74" t="str">
        <f t="shared" ref="HA196:HA214" si="128">IF(SUMPRODUCT((GU196)*(GV196)*(GY196))=0,"",SUMPRODUCT((GU196)*(GV196)*(GY196)))</f>
        <v/>
      </c>
      <c r="HB196" s="66"/>
      <c r="HC196" s="58"/>
      <c r="HD196" s="58"/>
      <c r="HE196" s="58"/>
      <c r="HF196" s="63">
        <v>2</v>
      </c>
      <c r="HG196" s="64" t="s">
        <v>144</v>
      </c>
      <c r="HH196" s="64" t="s">
        <v>144</v>
      </c>
      <c r="HI196" s="65"/>
      <c r="HJ196" s="64"/>
      <c r="HK196" s="64"/>
      <c r="HL196" s="65" t="s">
        <v>144</v>
      </c>
      <c r="HM196" s="65" t="str">
        <f>IFERROR(IF(HL196&gt;=5,VLOOKUP(HL196,Brutos!$K$3:$AE$10,MATCH(HK196,Brutos!$K$3:$AE$3,0),0),0),"")</f>
        <v/>
      </c>
      <c r="HN196" s="64"/>
      <c r="HO196" s="64"/>
      <c r="HP196" s="74" t="str">
        <f t="shared" ref="HP196:HP214" si="129">IF(SUMPRODUCT((HJ196)*(HK196)*(HN196))=0,"",SUMPRODUCT((HJ196)*(HK196)*(HN196)))</f>
        <v/>
      </c>
      <c r="HQ196" s="66"/>
      <c r="HR196" s="58"/>
      <c r="HS196" s="58"/>
      <c r="HT196" s="58"/>
      <c r="HU196" s="63">
        <v>2</v>
      </c>
      <c r="HV196" s="64" t="s">
        <v>144</v>
      </c>
      <c r="HW196" s="64" t="s">
        <v>144</v>
      </c>
      <c r="HX196" s="482"/>
      <c r="HY196" s="64"/>
      <c r="HZ196" s="64"/>
      <c r="IA196" s="65" t="s">
        <v>144</v>
      </c>
      <c r="IB196" s="65" t="str">
        <f>IFERROR(IF(IA196&gt;=5,VLOOKUP(IA196,Brutos!$K$3:$AE$10,MATCH(HZ196,Brutos!$K$3:$AE$3,0),0),0),"")</f>
        <v/>
      </c>
      <c r="IC196" s="64"/>
      <c r="ID196" s="64"/>
      <c r="IE196" s="74" t="str">
        <f t="shared" ref="IE196:IE214" si="130">IF(SUMPRODUCT((HY196)*(HZ196)*(IC196))=0,"",SUMPRODUCT((HY196)*(HZ196)*(IC196)))</f>
        <v/>
      </c>
      <c r="IF196" s="66"/>
      <c r="IG196" s="58"/>
      <c r="IH196" s="58"/>
      <c r="II196" s="58"/>
      <c r="IJ196" s="63">
        <v>2</v>
      </c>
      <c r="IK196" s="64" t="s">
        <v>144</v>
      </c>
      <c r="IL196" s="64" t="s">
        <v>144</v>
      </c>
      <c r="IM196" s="65"/>
      <c r="IN196" s="64"/>
      <c r="IO196" s="64"/>
      <c r="IP196" s="65" t="s">
        <v>144</v>
      </c>
      <c r="IQ196" s="65" t="str">
        <f>IFERROR(IF(IP196&gt;=5,VLOOKUP(IP196,Brutos!$K$3:$AE$10,MATCH(IO196,Brutos!$K$3:$AE$3,0),0),0),"")</f>
        <v/>
      </c>
      <c r="IR196" s="64"/>
      <c r="IS196" s="64"/>
      <c r="IT196" s="74" t="str">
        <f t="shared" ref="IT196:IT214" si="131">IF(SUMPRODUCT((IN196)*(IO196)*(IR196))=0,"",SUMPRODUCT((IN196)*(IO196)*(IR196)))</f>
        <v/>
      </c>
      <c r="IU196" s="66"/>
      <c r="IV196" s="58"/>
      <c r="IW196" s="58"/>
      <c r="IX196" s="58"/>
      <c r="IY196" s="63">
        <v>2</v>
      </c>
      <c r="IZ196" s="64" t="s">
        <v>144</v>
      </c>
      <c r="JA196" s="64" t="s">
        <v>144</v>
      </c>
      <c r="JB196" s="65"/>
      <c r="JC196" s="64"/>
      <c r="JD196" s="64"/>
      <c r="JE196" s="65" t="s">
        <v>144</v>
      </c>
      <c r="JF196" s="65" t="str">
        <f>IFERROR(IF(JE196&gt;=5,VLOOKUP(JE196,Brutos!$K$3:$AE$10,MATCH(JD196,Brutos!$K$3:$AE$3,0),0),0),"")</f>
        <v/>
      </c>
      <c r="JG196" s="64"/>
      <c r="JH196" s="64"/>
      <c r="JI196" s="74" t="str">
        <f t="shared" ref="JI196:JI214" si="132">IF(SUMPRODUCT((JC196)*(JD196)*(JG196))=0,"",SUMPRODUCT((JC196)*(JD196)*(JG196)))</f>
        <v/>
      </c>
      <c r="JJ196" s="66"/>
      <c r="JK196" s="58"/>
      <c r="JL196" s="58"/>
      <c r="JM196" s="58"/>
      <c r="JN196" s="63">
        <v>2</v>
      </c>
      <c r="JO196" s="64" t="s">
        <v>144</v>
      </c>
      <c r="JP196" s="64" t="s">
        <v>144</v>
      </c>
      <c r="JQ196" s="65"/>
      <c r="JR196" s="64"/>
      <c r="JS196" s="64"/>
      <c r="JT196" s="65" t="s">
        <v>144</v>
      </c>
      <c r="JU196" s="65" t="str">
        <f>IFERROR(IF(JT196&gt;=5,VLOOKUP(JT196,Brutos!$K$3:$AE$10,MATCH(JS196,Brutos!$K$3:$AE$3,0),0),0),"")</f>
        <v/>
      </c>
      <c r="JV196" s="64"/>
      <c r="JW196" s="64"/>
      <c r="JX196" s="74" t="str">
        <f t="shared" ref="JX196:JX214" si="133">IF(SUMPRODUCT((JR196)*(JS196)*(JV196))=0,"",SUMPRODUCT((JR196)*(JS196)*(JV196)))</f>
        <v/>
      </c>
      <c r="JY196" s="66"/>
      <c r="JZ196" s="58"/>
      <c r="KA196" s="58"/>
      <c r="KB196" s="58"/>
      <c r="KC196" s="63">
        <v>2</v>
      </c>
      <c r="KD196" s="64" t="s">
        <v>144</v>
      </c>
      <c r="KE196" s="64" t="s">
        <v>144</v>
      </c>
      <c r="KF196" s="65"/>
      <c r="KG196" s="64"/>
      <c r="KH196" s="64"/>
      <c r="KI196" s="65" t="s">
        <v>144</v>
      </c>
      <c r="KJ196" s="65" t="str">
        <f>IFERROR(IF(KI196&gt;=5,VLOOKUP(KI196,Brutos!$K$3:$AE$10,MATCH(KH196,Brutos!$K$3:$AE$3,0),0),0),"")</f>
        <v/>
      </c>
      <c r="KK196" s="64"/>
      <c r="KL196" s="64"/>
      <c r="KM196" s="74" t="str">
        <f t="shared" ref="KM196:KM214" si="134">IF(SUMPRODUCT((KG196)*(KH196)*(KK196))=0,"",SUMPRODUCT((KG196)*(KH196)*(KK196)))</f>
        <v/>
      </c>
      <c r="KN196" s="66"/>
      <c r="KO196" s="58"/>
      <c r="KP196" s="58"/>
      <c r="KQ196" s="58"/>
      <c r="KR196" s="63">
        <v>2</v>
      </c>
      <c r="KS196" s="64" t="s">
        <v>144</v>
      </c>
      <c r="KT196" s="64" t="s">
        <v>144</v>
      </c>
      <c r="KU196" s="65"/>
      <c r="KV196" s="64"/>
      <c r="KW196" s="64"/>
      <c r="KX196" s="65" t="s">
        <v>144</v>
      </c>
      <c r="KY196" s="65" t="str">
        <f>IFERROR(IF(KX196&gt;=5,VLOOKUP(KX196,Brutos!$K$3:$AE$10,MATCH(KW196,Brutos!$K$3:$AE$3,0),0),0),"")</f>
        <v/>
      </c>
      <c r="KZ196" s="64"/>
      <c r="LA196" s="64"/>
      <c r="LB196" s="74" t="str">
        <f t="shared" ref="LB196:LB214" si="135">IF(SUMPRODUCT((KV196)*(KW196)*(KZ196))=0,"",SUMPRODUCT((KV196)*(KW196)*(KZ196)))</f>
        <v/>
      </c>
      <c r="LC196" s="66"/>
      <c r="LD196" s="348"/>
      <c r="LE196" s="58"/>
      <c r="LF196" s="58"/>
      <c r="LG196" s="63">
        <v>2</v>
      </c>
      <c r="LH196" s="64" t="s">
        <v>144</v>
      </c>
      <c r="LI196" s="64" t="s">
        <v>144</v>
      </c>
      <c r="LJ196" s="65"/>
      <c r="LK196" s="64"/>
      <c r="LL196" s="64"/>
      <c r="LM196" s="65" t="s">
        <v>144</v>
      </c>
      <c r="LN196" s="65" t="str">
        <f>IFERROR(IF(LM196&gt;=5,VLOOKUP(LM196,Brutos!$K$3:$AE$10,MATCH(LL196,Brutos!$K$3:$AE$3,0),0),0),"")</f>
        <v/>
      </c>
      <c r="LO196" s="64"/>
      <c r="LP196" s="64"/>
      <c r="LQ196" s="74" t="str">
        <f t="shared" ref="LQ196:LQ214" si="136">IF(SUMPRODUCT((LK196)*(LL196)*(LO196))=0,"",SUMPRODUCT((LK196)*(LL196)*(LO196)))</f>
        <v/>
      </c>
      <c r="LR196" s="66"/>
      <c r="LS196" s="348"/>
      <c r="LT196" s="58"/>
      <c r="LU196" s="58"/>
      <c r="LV196" s="63">
        <v>2</v>
      </c>
      <c r="LW196" s="64" t="s">
        <v>144</v>
      </c>
      <c r="LX196" s="64" t="s">
        <v>144</v>
      </c>
      <c r="LY196" s="65"/>
      <c r="LZ196" s="64"/>
      <c r="MA196" s="64"/>
      <c r="MB196" s="65" t="s">
        <v>144</v>
      </c>
      <c r="MC196" s="65" t="str">
        <f>IFERROR(IF(MB196&gt;=5,VLOOKUP(MB196,Brutos!$K$3:$AE$10,MATCH(MA196,Brutos!$K$3:$AE$3,0),0),0),"")</f>
        <v/>
      </c>
      <c r="MD196" s="64"/>
      <c r="ME196" s="64"/>
      <c r="MF196" s="74" t="str">
        <f t="shared" ref="MF196:MF214" si="137">IF(SUMPRODUCT((LZ196)*(MA196)*(MD196))=0,"",SUMPRODUCT((LZ196)*(MA196)*(MD196)))</f>
        <v/>
      </c>
      <c r="MG196" s="66"/>
      <c r="MH196" s="348"/>
      <c r="MI196" s="58"/>
      <c r="MJ196" s="58"/>
      <c r="MK196" s="63">
        <v>2</v>
      </c>
      <c r="ML196" s="64" t="s">
        <v>144</v>
      </c>
      <c r="MM196" s="64" t="s">
        <v>144</v>
      </c>
      <c r="MN196" s="65"/>
      <c r="MO196" s="64"/>
      <c r="MP196" s="64"/>
      <c r="MQ196" s="65" t="s">
        <v>144</v>
      </c>
      <c r="MR196" s="65" t="str">
        <f>IFERROR(IF(MQ196&gt;=5,VLOOKUP(MQ196,Brutos!$K$3:$AE$10,MATCH(MP196,Brutos!$K$3:$AE$3,0),0),0),"")</f>
        <v/>
      </c>
      <c r="MS196" s="64"/>
      <c r="MT196" s="64"/>
      <c r="MU196" s="74" t="str">
        <f t="shared" ref="MU196:MU214" si="138">IF(SUMPRODUCT((MO196)*(MP196)*(MS196))=0,"",SUMPRODUCT((MO196)*(MP196)*(MS196)))</f>
        <v/>
      </c>
      <c r="MV196" s="66"/>
      <c r="MW196" s="348"/>
    </row>
    <row r="197" spans="1:361">
      <c r="A197" s="348"/>
      <c r="B197" s="58"/>
      <c r="C197" s="58"/>
      <c r="D197" s="63">
        <v>3</v>
      </c>
      <c r="E197" s="64" t="s">
        <v>144</v>
      </c>
      <c r="F197" s="64" t="s">
        <v>144</v>
      </c>
      <c r="G197" s="65"/>
      <c r="H197" s="64"/>
      <c r="I197" s="64"/>
      <c r="J197" s="65" t="s">
        <v>144</v>
      </c>
      <c r="K197" s="65" t="str">
        <f>IFERROR(IF(J197&gt;=5,VLOOKUP(J197,Brutos!$K$3:$AE$10,MATCH(I197,Brutos!$K$3:$AE$3,0),0),0),"")</f>
        <v/>
      </c>
      <c r="L197" s="64"/>
      <c r="M197" s="64"/>
      <c r="N197" s="74" t="str">
        <f t="shared" si="115"/>
        <v/>
      </c>
      <c r="O197" s="66"/>
      <c r="P197" s="58"/>
      <c r="Q197" s="58"/>
      <c r="R197" s="58"/>
      <c r="S197" s="63">
        <v>3</v>
      </c>
      <c r="T197" s="64" t="s">
        <v>144</v>
      </c>
      <c r="U197" s="64" t="s">
        <v>144</v>
      </c>
      <c r="V197" s="65"/>
      <c r="W197" s="64"/>
      <c r="X197" s="64"/>
      <c r="Y197" s="65" t="s">
        <v>144</v>
      </c>
      <c r="Z197" s="65" t="str">
        <f>IFERROR(IF(Y197&gt;=5,VLOOKUP(Y197,Brutos!$K$3:$AE$10,MATCH(X197,Brutos!$K$3:$AE$3,0),0),0),"")</f>
        <v/>
      </c>
      <c r="AA197" s="64"/>
      <c r="AB197" s="64"/>
      <c r="AC197" s="74" t="str">
        <f t="shared" si="116"/>
        <v/>
      </c>
      <c r="AD197" s="66"/>
      <c r="AE197" s="58"/>
      <c r="AF197" s="58"/>
      <c r="AG197" s="58"/>
      <c r="AH197" s="63">
        <v>3</v>
      </c>
      <c r="AI197" s="64" t="s">
        <v>144</v>
      </c>
      <c r="AJ197" s="64" t="s">
        <v>144</v>
      </c>
      <c r="AK197" s="65"/>
      <c r="AL197" s="64"/>
      <c r="AM197" s="64"/>
      <c r="AN197" s="65" t="s">
        <v>144</v>
      </c>
      <c r="AO197" s="65" t="str">
        <f>IFERROR(IF(AN197&gt;=5,VLOOKUP(AN197,Brutos!$K$3:$AE$10,MATCH(AM197,Brutos!$K$3:$AE$3,0),0),0),"")</f>
        <v/>
      </c>
      <c r="AP197" s="64"/>
      <c r="AQ197" s="64"/>
      <c r="AR197" s="74" t="str">
        <f t="shared" si="117"/>
        <v/>
      </c>
      <c r="AS197" s="66"/>
      <c r="AT197" s="58"/>
      <c r="AU197" s="58"/>
      <c r="AV197" s="58"/>
      <c r="AW197" s="63">
        <v>3</v>
      </c>
      <c r="AX197" s="64" t="s">
        <v>144</v>
      </c>
      <c r="AY197" s="64" t="s">
        <v>144</v>
      </c>
      <c r="AZ197" s="355"/>
      <c r="BA197" s="64"/>
      <c r="BB197" s="64"/>
      <c r="BC197" s="65" t="s">
        <v>144</v>
      </c>
      <c r="BD197" s="65" t="str">
        <f>IFERROR(IF(BC197&gt;=5,VLOOKUP(BC197,Brutos!$K$3:$AE$10,MATCH(BB197,Brutos!$K$3:$AE$3,0),0),0),"")</f>
        <v/>
      </c>
      <c r="BE197" s="64"/>
      <c r="BF197" s="64"/>
      <c r="BG197" s="74" t="str">
        <f t="shared" si="118"/>
        <v/>
      </c>
      <c r="BH197" s="66"/>
      <c r="BI197" s="58"/>
      <c r="BJ197" s="58"/>
      <c r="BK197" s="58"/>
      <c r="BL197" s="63">
        <v>3</v>
      </c>
      <c r="BM197" s="64" t="s">
        <v>144</v>
      </c>
      <c r="BN197" s="64" t="s">
        <v>144</v>
      </c>
      <c r="BO197" s="65"/>
      <c r="BP197" s="64"/>
      <c r="BQ197" s="64"/>
      <c r="BR197" s="65" t="s">
        <v>144</v>
      </c>
      <c r="BS197" s="65" t="str">
        <f>IFERROR(IF(BR197&gt;=5,VLOOKUP(BR197,Brutos!$K$3:$AE$10,MATCH(BQ197,Brutos!$K$3:$AE$3,0),0),0),"")</f>
        <v/>
      </c>
      <c r="BT197" s="64"/>
      <c r="BU197" s="64"/>
      <c r="BV197" s="74" t="str">
        <f t="shared" si="119"/>
        <v/>
      </c>
      <c r="BW197" s="66"/>
      <c r="BX197" s="58"/>
      <c r="BY197" s="58"/>
      <c r="BZ197" s="58"/>
      <c r="CA197" s="63">
        <v>3</v>
      </c>
      <c r="CB197" s="64" t="s">
        <v>144</v>
      </c>
      <c r="CC197" s="64" t="s">
        <v>144</v>
      </c>
      <c r="CD197" s="65"/>
      <c r="CE197" s="64"/>
      <c r="CF197" s="64"/>
      <c r="CG197" s="65" t="s">
        <v>144</v>
      </c>
      <c r="CH197" s="65" t="str">
        <f>IFERROR(IF(CG197&gt;=5,VLOOKUP(CG197,Brutos!$K$3:$AE$10,MATCH(CF197,Brutos!$K$3:$AE$3,0),0),0),"")</f>
        <v/>
      </c>
      <c r="CI197" s="64"/>
      <c r="CJ197" s="64"/>
      <c r="CK197" s="74" t="str">
        <f t="shared" si="120"/>
        <v/>
      </c>
      <c r="CL197" s="66"/>
      <c r="CM197" s="58"/>
      <c r="CN197" s="58"/>
      <c r="CO197" s="58"/>
      <c r="CP197" s="63">
        <v>3</v>
      </c>
      <c r="CQ197" s="64" t="s">
        <v>144</v>
      </c>
      <c r="CR197" s="64" t="s">
        <v>144</v>
      </c>
      <c r="CS197" s="65"/>
      <c r="CT197" s="64"/>
      <c r="CU197" s="64"/>
      <c r="CV197" s="65" t="s">
        <v>144</v>
      </c>
      <c r="CW197" s="65" t="str">
        <f>IFERROR(IF(CV197&gt;=5,VLOOKUP(CV197,Brutos!$K$3:$AE$10,MATCH(CU197,Brutos!$K$3:$AE$3,0),0),0),"")</f>
        <v/>
      </c>
      <c r="CX197" s="64"/>
      <c r="CY197" s="64"/>
      <c r="CZ197" s="74" t="str">
        <f t="shared" si="121"/>
        <v/>
      </c>
      <c r="DA197" s="66"/>
      <c r="DB197" s="58"/>
      <c r="DC197" s="58"/>
      <c r="DD197" s="58"/>
      <c r="DE197" s="63">
        <v>3</v>
      </c>
      <c r="DF197" s="64" t="s">
        <v>144</v>
      </c>
      <c r="DG197" s="64" t="s">
        <v>144</v>
      </c>
      <c r="DH197" s="65"/>
      <c r="DI197" s="64"/>
      <c r="DJ197" s="64"/>
      <c r="DK197" s="65" t="s">
        <v>144</v>
      </c>
      <c r="DL197" s="65" t="str">
        <f>IFERROR(IF(DK197&gt;=5,VLOOKUP(DK197,Brutos!$K$3:$AE$10,MATCH(DJ197,Brutos!$K$3:$AE$3,0),0),0),"")</f>
        <v/>
      </c>
      <c r="DM197" s="64"/>
      <c r="DN197" s="64"/>
      <c r="DO197" s="74" t="str">
        <f t="shared" si="122"/>
        <v/>
      </c>
      <c r="DP197" s="66"/>
      <c r="DQ197" s="58"/>
      <c r="DR197" s="58"/>
      <c r="DS197" s="58"/>
      <c r="DT197" s="63">
        <v>3</v>
      </c>
      <c r="DU197" s="64" t="s">
        <v>144</v>
      </c>
      <c r="DV197" s="64" t="s">
        <v>144</v>
      </c>
      <c r="DW197" s="65"/>
      <c r="DX197" s="64"/>
      <c r="DY197" s="64"/>
      <c r="DZ197" s="65" t="s">
        <v>144</v>
      </c>
      <c r="EA197" s="65" t="str">
        <f>IFERROR(IF(DZ197&gt;=5,VLOOKUP(DZ197,Brutos!$K$3:$AE$10,MATCH(DY197,Brutos!$K$3:$AE$3,0),0),0),"")</f>
        <v/>
      </c>
      <c r="EB197" s="64"/>
      <c r="EC197" s="64"/>
      <c r="ED197" s="74" t="str">
        <f t="shared" si="123"/>
        <v/>
      </c>
      <c r="EE197" s="66"/>
      <c r="EF197" s="58"/>
      <c r="EG197" s="58"/>
      <c r="EH197" s="58"/>
      <c r="EI197" s="63">
        <v>3</v>
      </c>
      <c r="EJ197" s="64" t="s">
        <v>144</v>
      </c>
      <c r="EK197" s="64" t="s">
        <v>144</v>
      </c>
      <c r="EL197" s="65"/>
      <c r="EM197" s="64"/>
      <c r="EN197" s="64"/>
      <c r="EO197" s="65" t="s">
        <v>144</v>
      </c>
      <c r="EP197" s="65" t="str">
        <f>IFERROR(IF(EO197&gt;=5,VLOOKUP(EO197,Brutos!$K$3:$AE$10,MATCH(EN197,Brutos!$K$3:$AE$3,0),0),0),"")</f>
        <v/>
      </c>
      <c r="EQ197" s="64"/>
      <c r="ER197" s="64"/>
      <c r="ES197" s="74" t="str">
        <f t="shared" si="124"/>
        <v/>
      </c>
      <c r="ET197" s="66"/>
      <c r="EU197" s="58"/>
      <c r="EV197" s="58"/>
      <c r="EW197" s="58"/>
      <c r="EX197" s="63">
        <v>3</v>
      </c>
      <c r="EY197" s="64" t="s">
        <v>144</v>
      </c>
      <c r="EZ197" s="64" t="s">
        <v>144</v>
      </c>
      <c r="FA197" s="65"/>
      <c r="FB197" s="64"/>
      <c r="FC197" s="64"/>
      <c r="FD197" s="65" t="s">
        <v>144</v>
      </c>
      <c r="FE197" s="65" t="str">
        <f>IFERROR(IF(FD197&gt;=5,VLOOKUP(FD197,Brutos!$K$3:$AE$10,MATCH(FC197,Brutos!$K$3:$AE$3,0),0),0),"")</f>
        <v/>
      </c>
      <c r="FF197" s="64"/>
      <c r="FG197" s="64"/>
      <c r="FH197" s="74" t="str">
        <f t="shared" si="125"/>
        <v/>
      </c>
      <c r="FI197" s="66"/>
      <c r="FJ197" s="58"/>
      <c r="FK197" s="58"/>
      <c r="FL197" s="58"/>
      <c r="FM197" s="63">
        <v>3</v>
      </c>
      <c r="FN197" s="64" t="s">
        <v>144</v>
      </c>
      <c r="FO197" s="64" t="s">
        <v>144</v>
      </c>
      <c r="FP197" s="65"/>
      <c r="FQ197" s="64"/>
      <c r="FR197" s="64"/>
      <c r="FS197" s="65" t="s">
        <v>144</v>
      </c>
      <c r="FT197" s="65" t="str">
        <f>IFERROR(IF(FS197&gt;=5,VLOOKUP(FS197,Brutos!$K$3:$AE$10,MATCH(FR197,Brutos!$K$3:$AE$3,0),0),0),"")</f>
        <v/>
      </c>
      <c r="FU197" s="64"/>
      <c r="FV197" s="64"/>
      <c r="FW197" s="74" t="str">
        <f t="shared" si="126"/>
        <v/>
      </c>
      <c r="FX197" s="66"/>
      <c r="FY197" s="58"/>
      <c r="FZ197" s="58"/>
      <c r="GA197" s="58"/>
      <c r="GB197" s="63">
        <v>3</v>
      </c>
      <c r="GC197" s="64" t="s">
        <v>144</v>
      </c>
      <c r="GD197" s="64" t="s">
        <v>144</v>
      </c>
      <c r="GE197" s="65"/>
      <c r="GF197" s="64"/>
      <c r="GG197" s="64"/>
      <c r="GH197" s="65" t="s">
        <v>144</v>
      </c>
      <c r="GI197" s="65" t="str">
        <f>IFERROR(IF(GH197&gt;=5,VLOOKUP(GH197,Brutos!$K$3:$AE$10,MATCH(GG197,Brutos!$K$3:$AE$3,0),0),0),"")</f>
        <v/>
      </c>
      <c r="GJ197" s="64"/>
      <c r="GK197" s="64"/>
      <c r="GL197" s="74" t="str">
        <f t="shared" si="127"/>
        <v/>
      </c>
      <c r="GM197" s="66"/>
      <c r="GN197" s="58"/>
      <c r="GO197" s="58"/>
      <c r="GP197" s="58"/>
      <c r="GQ197" s="63">
        <v>3</v>
      </c>
      <c r="GR197" s="64" t="s">
        <v>144</v>
      </c>
      <c r="GS197" s="64" t="s">
        <v>144</v>
      </c>
      <c r="GT197" s="65"/>
      <c r="GU197" s="64"/>
      <c r="GV197" s="64"/>
      <c r="GW197" s="65" t="s">
        <v>144</v>
      </c>
      <c r="GX197" s="65" t="str">
        <f>IFERROR(IF(GW197&gt;=5,VLOOKUP(GW197,Brutos!$K$3:$AE$10,MATCH(GV197,Brutos!$K$3:$AE$3,0),0),0),"")</f>
        <v/>
      </c>
      <c r="GY197" s="64"/>
      <c r="GZ197" s="64"/>
      <c r="HA197" s="74" t="str">
        <f t="shared" si="128"/>
        <v/>
      </c>
      <c r="HB197" s="66"/>
      <c r="HC197" s="58"/>
      <c r="HD197" s="58"/>
      <c r="HE197" s="58"/>
      <c r="HF197" s="63">
        <v>3</v>
      </c>
      <c r="HG197" s="64" t="s">
        <v>144</v>
      </c>
      <c r="HH197" s="64" t="s">
        <v>144</v>
      </c>
      <c r="HI197" s="65"/>
      <c r="HJ197" s="64"/>
      <c r="HK197" s="64"/>
      <c r="HL197" s="65" t="s">
        <v>144</v>
      </c>
      <c r="HM197" s="65" t="str">
        <f>IFERROR(IF(HL197&gt;=5,VLOOKUP(HL197,Brutos!$K$3:$AE$10,MATCH(HK197,Brutos!$K$3:$AE$3,0),0),0),"")</f>
        <v/>
      </c>
      <c r="HN197" s="64"/>
      <c r="HO197" s="64"/>
      <c r="HP197" s="74" t="str">
        <f t="shared" si="129"/>
        <v/>
      </c>
      <c r="HQ197" s="66"/>
      <c r="HR197" s="58"/>
      <c r="HS197" s="58"/>
      <c r="HT197" s="58"/>
      <c r="HU197" s="63">
        <v>3</v>
      </c>
      <c r="HV197" s="64" t="s">
        <v>144</v>
      </c>
      <c r="HW197" s="64" t="s">
        <v>144</v>
      </c>
      <c r="HX197" s="482"/>
      <c r="HY197" s="64"/>
      <c r="HZ197" s="64"/>
      <c r="IA197" s="65" t="s">
        <v>144</v>
      </c>
      <c r="IB197" s="65" t="str">
        <f>IFERROR(IF(IA197&gt;=5,VLOOKUP(IA197,Brutos!$K$3:$AE$10,MATCH(HZ197,Brutos!$K$3:$AE$3,0),0),0),"")</f>
        <v/>
      </c>
      <c r="IC197" s="64"/>
      <c r="ID197" s="64"/>
      <c r="IE197" s="74" t="str">
        <f t="shared" si="130"/>
        <v/>
      </c>
      <c r="IF197" s="66"/>
      <c r="IG197" s="58"/>
      <c r="IH197" s="58"/>
      <c r="II197" s="58"/>
      <c r="IJ197" s="63">
        <v>3</v>
      </c>
      <c r="IK197" s="64" t="s">
        <v>144</v>
      </c>
      <c r="IL197" s="64" t="s">
        <v>144</v>
      </c>
      <c r="IM197" s="65"/>
      <c r="IN197" s="64"/>
      <c r="IO197" s="64"/>
      <c r="IP197" s="65" t="s">
        <v>144</v>
      </c>
      <c r="IQ197" s="65" t="str">
        <f>IFERROR(IF(IP197&gt;=5,VLOOKUP(IP197,Brutos!$K$3:$AE$10,MATCH(IO197,Brutos!$K$3:$AE$3,0),0),0),"")</f>
        <v/>
      </c>
      <c r="IR197" s="64"/>
      <c r="IS197" s="64"/>
      <c r="IT197" s="74" t="str">
        <f t="shared" si="131"/>
        <v/>
      </c>
      <c r="IU197" s="66"/>
      <c r="IV197" s="58"/>
      <c r="IW197" s="58"/>
      <c r="IX197" s="58"/>
      <c r="IY197" s="63">
        <v>3</v>
      </c>
      <c r="IZ197" s="64" t="s">
        <v>144</v>
      </c>
      <c r="JA197" s="64" t="s">
        <v>144</v>
      </c>
      <c r="JB197" s="65"/>
      <c r="JC197" s="64"/>
      <c r="JD197" s="64"/>
      <c r="JE197" s="65" t="s">
        <v>144</v>
      </c>
      <c r="JF197" s="65" t="str">
        <f>IFERROR(IF(JE197&gt;=5,VLOOKUP(JE197,Brutos!$K$3:$AE$10,MATCH(JD197,Brutos!$K$3:$AE$3,0),0),0),"")</f>
        <v/>
      </c>
      <c r="JG197" s="64"/>
      <c r="JH197" s="64"/>
      <c r="JI197" s="74" t="str">
        <f t="shared" si="132"/>
        <v/>
      </c>
      <c r="JJ197" s="66"/>
      <c r="JK197" s="58"/>
      <c r="JL197" s="58"/>
      <c r="JM197" s="58"/>
      <c r="JN197" s="63">
        <v>3</v>
      </c>
      <c r="JO197" s="64" t="s">
        <v>144</v>
      </c>
      <c r="JP197" s="64" t="s">
        <v>144</v>
      </c>
      <c r="JQ197" s="65"/>
      <c r="JR197" s="64"/>
      <c r="JS197" s="64"/>
      <c r="JT197" s="65" t="s">
        <v>144</v>
      </c>
      <c r="JU197" s="65" t="str">
        <f>IFERROR(IF(JT197&gt;=5,VLOOKUP(JT197,Brutos!$K$3:$AE$10,MATCH(JS197,Brutos!$K$3:$AE$3,0),0),0),"")</f>
        <v/>
      </c>
      <c r="JV197" s="64"/>
      <c r="JW197" s="64"/>
      <c r="JX197" s="74" t="str">
        <f t="shared" si="133"/>
        <v/>
      </c>
      <c r="JY197" s="66"/>
      <c r="JZ197" s="58"/>
      <c r="KA197" s="58"/>
      <c r="KB197" s="58"/>
      <c r="KC197" s="63">
        <v>3</v>
      </c>
      <c r="KD197" s="64" t="s">
        <v>144</v>
      </c>
      <c r="KE197" s="64" t="s">
        <v>144</v>
      </c>
      <c r="KF197" s="65"/>
      <c r="KG197" s="64"/>
      <c r="KH197" s="64"/>
      <c r="KI197" s="65" t="s">
        <v>144</v>
      </c>
      <c r="KJ197" s="65" t="str">
        <f>IFERROR(IF(KI197&gt;=5,VLOOKUP(KI197,Brutos!$K$3:$AE$10,MATCH(KH197,Brutos!$K$3:$AE$3,0),0),0),"")</f>
        <v/>
      </c>
      <c r="KK197" s="64"/>
      <c r="KL197" s="64"/>
      <c r="KM197" s="74" t="str">
        <f t="shared" si="134"/>
        <v/>
      </c>
      <c r="KN197" s="66"/>
      <c r="KO197" s="58"/>
      <c r="KP197" s="58"/>
      <c r="KQ197" s="58"/>
      <c r="KR197" s="63">
        <v>3</v>
      </c>
      <c r="KS197" s="64" t="s">
        <v>144</v>
      </c>
      <c r="KT197" s="64" t="s">
        <v>144</v>
      </c>
      <c r="KU197" s="65"/>
      <c r="KV197" s="64"/>
      <c r="KW197" s="64"/>
      <c r="KX197" s="65" t="s">
        <v>144</v>
      </c>
      <c r="KY197" s="65" t="str">
        <f>IFERROR(IF(KX197&gt;=5,VLOOKUP(KX197,Brutos!$K$3:$AE$10,MATCH(KW197,Brutos!$K$3:$AE$3,0),0),0),"")</f>
        <v/>
      </c>
      <c r="KZ197" s="64"/>
      <c r="LA197" s="64"/>
      <c r="LB197" s="74" t="str">
        <f t="shared" si="135"/>
        <v/>
      </c>
      <c r="LC197" s="66"/>
      <c r="LD197" s="348"/>
      <c r="LE197" s="58"/>
      <c r="LF197" s="58"/>
      <c r="LG197" s="63">
        <v>3</v>
      </c>
      <c r="LH197" s="64" t="s">
        <v>144</v>
      </c>
      <c r="LI197" s="64" t="s">
        <v>144</v>
      </c>
      <c r="LJ197" s="65"/>
      <c r="LK197" s="64"/>
      <c r="LL197" s="64"/>
      <c r="LM197" s="65" t="s">
        <v>144</v>
      </c>
      <c r="LN197" s="65" t="str">
        <f>IFERROR(IF(LM197&gt;=5,VLOOKUP(LM197,Brutos!$K$3:$AE$10,MATCH(LL197,Brutos!$K$3:$AE$3,0),0),0),"")</f>
        <v/>
      </c>
      <c r="LO197" s="64"/>
      <c r="LP197" s="64"/>
      <c r="LQ197" s="74" t="str">
        <f t="shared" si="136"/>
        <v/>
      </c>
      <c r="LR197" s="66"/>
      <c r="LS197" s="348"/>
      <c r="LT197" s="58"/>
      <c r="LU197" s="58"/>
      <c r="LV197" s="63">
        <v>3</v>
      </c>
      <c r="LW197" s="64" t="s">
        <v>144</v>
      </c>
      <c r="LX197" s="64" t="s">
        <v>144</v>
      </c>
      <c r="LY197" s="65"/>
      <c r="LZ197" s="64"/>
      <c r="MA197" s="64"/>
      <c r="MB197" s="65" t="s">
        <v>144</v>
      </c>
      <c r="MC197" s="65" t="str">
        <f>IFERROR(IF(MB197&gt;=5,VLOOKUP(MB197,Brutos!$K$3:$AE$10,MATCH(MA197,Brutos!$K$3:$AE$3,0),0),0),"")</f>
        <v/>
      </c>
      <c r="MD197" s="64"/>
      <c r="ME197" s="64"/>
      <c r="MF197" s="74" t="str">
        <f t="shared" si="137"/>
        <v/>
      </c>
      <c r="MG197" s="66"/>
      <c r="MH197" s="348"/>
      <c r="MI197" s="58"/>
      <c r="MJ197" s="58"/>
      <c r="MK197" s="63">
        <v>3</v>
      </c>
      <c r="ML197" s="64" t="s">
        <v>144</v>
      </c>
      <c r="MM197" s="64" t="s">
        <v>144</v>
      </c>
      <c r="MN197" s="65"/>
      <c r="MO197" s="64"/>
      <c r="MP197" s="64"/>
      <c r="MQ197" s="65" t="s">
        <v>144</v>
      </c>
      <c r="MR197" s="65" t="str">
        <f>IFERROR(IF(MQ197&gt;=5,VLOOKUP(MQ197,Brutos!$K$3:$AE$10,MATCH(MP197,Brutos!$K$3:$AE$3,0),0),0),"")</f>
        <v/>
      </c>
      <c r="MS197" s="64"/>
      <c r="MT197" s="64"/>
      <c r="MU197" s="74" t="str">
        <f t="shared" si="138"/>
        <v/>
      </c>
      <c r="MV197" s="66"/>
      <c r="MW197" s="348"/>
    </row>
    <row r="198" spans="1:361">
      <c r="A198" s="348"/>
      <c r="B198" s="58"/>
      <c r="C198" s="58"/>
      <c r="D198" s="63">
        <v>4</v>
      </c>
      <c r="E198" s="64" t="s">
        <v>144</v>
      </c>
      <c r="F198" s="64" t="s">
        <v>144</v>
      </c>
      <c r="G198" s="65"/>
      <c r="H198" s="64"/>
      <c r="I198" s="64"/>
      <c r="J198" s="65" t="s">
        <v>144</v>
      </c>
      <c r="K198" s="65" t="str">
        <f>IFERROR(IF(J198&gt;=5,VLOOKUP(J198,Brutos!$K$3:$AE$10,MATCH(I198,Brutos!$K$3:$AE$3,0),0),0),"")</f>
        <v/>
      </c>
      <c r="L198" s="64"/>
      <c r="M198" s="64"/>
      <c r="N198" s="74" t="str">
        <f t="shared" si="115"/>
        <v/>
      </c>
      <c r="O198" s="66"/>
      <c r="P198" s="58"/>
      <c r="Q198" s="58"/>
      <c r="R198" s="58"/>
      <c r="S198" s="63">
        <v>4</v>
      </c>
      <c r="T198" s="64" t="s">
        <v>144</v>
      </c>
      <c r="U198" s="64" t="s">
        <v>144</v>
      </c>
      <c r="V198" s="65"/>
      <c r="W198" s="64"/>
      <c r="X198" s="64"/>
      <c r="Y198" s="65" t="s">
        <v>144</v>
      </c>
      <c r="Z198" s="65" t="str">
        <f>IFERROR(IF(Y198&gt;=5,VLOOKUP(Y198,Brutos!$K$3:$AE$10,MATCH(X198,Brutos!$K$3:$AE$3,0),0),0),"")</f>
        <v/>
      </c>
      <c r="AA198" s="64"/>
      <c r="AB198" s="64"/>
      <c r="AC198" s="74" t="str">
        <f t="shared" si="116"/>
        <v/>
      </c>
      <c r="AD198" s="66"/>
      <c r="AE198" s="58"/>
      <c r="AF198" s="58"/>
      <c r="AG198" s="58"/>
      <c r="AH198" s="63">
        <v>4</v>
      </c>
      <c r="AI198" s="64" t="s">
        <v>144</v>
      </c>
      <c r="AJ198" s="64" t="s">
        <v>144</v>
      </c>
      <c r="AK198" s="65"/>
      <c r="AL198" s="64"/>
      <c r="AM198" s="64"/>
      <c r="AN198" s="65" t="s">
        <v>144</v>
      </c>
      <c r="AO198" s="65" t="str">
        <f>IFERROR(IF(AN198&gt;=5,VLOOKUP(AN198,Brutos!$K$3:$AE$10,MATCH(AM198,Brutos!$K$3:$AE$3,0),0),0),"")</f>
        <v/>
      </c>
      <c r="AP198" s="64"/>
      <c r="AQ198" s="64"/>
      <c r="AR198" s="74" t="str">
        <f t="shared" si="117"/>
        <v/>
      </c>
      <c r="AS198" s="66"/>
      <c r="AT198" s="58"/>
      <c r="AU198" s="58"/>
      <c r="AV198" s="58"/>
      <c r="AW198" s="63">
        <v>4</v>
      </c>
      <c r="AX198" s="64" t="s">
        <v>144</v>
      </c>
      <c r="AY198" s="64" t="s">
        <v>144</v>
      </c>
      <c r="AZ198" s="355"/>
      <c r="BA198" s="64"/>
      <c r="BB198" s="64"/>
      <c r="BC198" s="65" t="s">
        <v>144</v>
      </c>
      <c r="BD198" s="65" t="str">
        <f>IFERROR(IF(BC198&gt;=5,VLOOKUP(BC198,Brutos!$K$3:$AE$10,MATCH(BB198,Brutos!$K$3:$AE$3,0),0),0),"")</f>
        <v/>
      </c>
      <c r="BE198" s="64"/>
      <c r="BF198" s="64"/>
      <c r="BG198" s="74" t="str">
        <f t="shared" si="118"/>
        <v/>
      </c>
      <c r="BH198" s="66"/>
      <c r="BI198" s="58"/>
      <c r="BJ198" s="58"/>
      <c r="BK198" s="58"/>
      <c r="BL198" s="63">
        <v>4</v>
      </c>
      <c r="BM198" s="64" t="s">
        <v>144</v>
      </c>
      <c r="BN198" s="64" t="s">
        <v>144</v>
      </c>
      <c r="BO198" s="65"/>
      <c r="BP198" s="64"/>
      <c r="BQ198" s="64"/>
      <c r="BR198" s="65" t="s">
        <v>144</v>
      </c>
      <c r="BS198" s="65" t="str">
        <f>IFERROR(IF(BR198&gt;=5,VLOOKUP(BR198,Brutos!$K$3:$AE$10,MATCH(BQ198,Brutos!$K$3:$AE$3,0),0),0),"")</f>
        <v/>
      </c>
      <c r="BT198" s="64"/>
      <c r="BU198" s="64"/>
      <c r="BV198" s="74" t="str">
        <f t="shared" si="119"/>
        <v/>
      </c>
      <c r="BW198" s="66"/>
      <c r="BX198" s="58"/>
      <c r="BY198" s="58"/>
      <c r="BZ198" s="58"/>
      <c r="CA198" s="63">
        <v>4</v>
      </c>
      <c r="CB198" s="64" t="s">
        <v>144</v>
      </c>
      <c r="CC198" s="64" t="s">
        <v>144</v>
      </c>
      <c r="CD198" s="65"/>
      <c r="CE198" s="64"/>
      <c r="CF198" s="64"/>
      <c r="CG198" s="65" t="s">
        <v>144</v>
      </c>
      <c r="CH198" s="65" t="str">
        <f>IFERROR(IF(CG198&gt;=5,VLOOKUP(CG198,Brutos!$K$3:$AE$10,MATCH(CF198,Brutos!$K$3:$AE$3,0),0),0),"")</f>
        <v/>
      </c>
      <c r="CI198" s="64"/>
      <c r="CJ198" s="64"/>
      <c r="CK198" s="74" t="str">
        <f t="shared" si="120"/>
        <v/>
      </c>
      <c r="CL198" s="66"/>
      <c r="CM198" s="58"/>
      <c r="CN198" s="58"/>
      <c r="CO198" s="58"/>
      <c r="CP198" s="63">
        <v>4</v>
      </c>
      <c r="CQ198" s="64" t="s">
        <v>144</v>
      </c>
      <c r="CR198" s="64" t="s">
        <v>144</v>
      </c>
      <c r="CS198" s="65"/>
      <c r="CT198" s="64"/>
      <c r="CU198" s="64"/>
      <c r="CV198" s="65" t="s">
        <v>144</v>
      </c>
      <c r="CW198" s="65" t="str">
        <f>IFERROR(IF(CV198&gt;=5,VLOOKUP(CV198,Brutos!$K$3:$AE$10,MATCH(CU198,Brutos!$K$3:$AE$3,0),0),0),"")</f>
        <v/>
      </c>
      <c r="CX198" s="64"/>
      <c r="CY198" s="64"/>
      <c r="CZ198" s="74" t="str">
        <f t="shared" si="121"/>
        <v/>
      </c>
      <c r="DA198" s="66"/>
      <c r="DB198" s="58"/>
      <c r="DC198" s="58"/>
      <c r="DD198" s="58"/>
      <c r="DE198" s="63">
        <v>4</v>
      </c>
      <c r="DF198" s="64" t="s">
        <v>144</v>
      </c>
      <c r="DG198" s="64" t="s">
        <v>144</v>
      </c>
      <c r="DH198" s="65"/>
      <c r="DI198" s="64"/>
      <c r="DJ198" s="64"/>
      <c r="DK198" s="65" t="s">
        <v>144</v>
      </c>
      <c r="DL198" s="65" t="str">
        <f>IFERROR(IF(DK198&gt;=5,VLOOKUP(DK198,Brutos!$K$3:$AE$10,MATCH(DJ198,Brutos!$K$3:$AE$3,0),0),0),"")</f>
        <v/>
      </c>
      <c r="DM198" s="64"/>
      <c r="DN198" s="64"/>
      <c r="DO198" s="74" t="str">
        <f t="shared" si="122"/>
        <v/>
      </c>
      <c r="DP198" s="66"/>
      <c r="DQ198" s="58"/>
      <c r="DR198" s="58"/>
      <c r="DS198" s="58"/>
      <c r="DT198" s="63">
        <v>4</v>
      </c>
      <c r="DU198" s="64" t="s">
        <v>144</v>
      </c>
      <c r="DV198" s="64" t="s">
        <v>144</v>
      </c>
      <c r="DW198" s="65"/>
      <c r="DX198" s="64"/>
      <c r="DY198" s="64"/>
      <c r="DZ198" s="65" t="s">
        <v>144</v>
      </c>
      <c r="EA198" s="65" t="str">
        <f>IFERROR(IF(DZ198&gt;=5,VLOOKUP(DZ198,Brutos!$K$3:$AE$10,MATCH(DY198,Brutos!$K$3:$AE$3,0),0),0),"")</f>
        <v/>
      </c>
      <c r="EB198" s="64"/>
      <c r="EC198" s="64"/>
      <c r="ED198" s="74" t="str">
        <f t="shared" si="123"/>
        <v/>
      </c>
      <c r="EE198" s="66"/>
      <c r="EF198" s="58"/>
      <c r="EG198" s="58"/>
      <c r="EH198" s="58"/>
      <c r="EI198" s="63">
        <v>4</v>
      </c>
      <c r="EJ198" s="64" t="s">
        <v>144</v>
      </c>
      <c r="EK198" s="64" t="s">
        <v>144</v>
      </c>
      <c r="EL198" s="65"/>
      <c r="EM198" s="64"/>
      <c r="EN198" s="64"/>
      <c r="EO198" s="65" t="s">
        <v>144</v>
      </c>
      <c r="EP198" s="65" t="str">
        <f>IFERROR(IF(EO198&gt;=5,VLOOKUP(EO198,Brutos!$K$3:$AE$10,MATCH(EN198,Brutos!$K$3:$AE$3,0),0),0),"")</f>
        <v/>
      </c>
      <c r="EQ198" s="64"/>
      <c r="ER198" s="64"/>
      <c r="ES198" s="74" t="str">
        <f t="shared" si="124"/>
        <v/>
      </c>
      <c r="ET198" s="66"/>
      <c r="EU198" s="58"/>
      <c r="EV198" s="58"/>
      <c r="EW198" s="58"/>
      <c r="EX198" s="63">
        <v>4</v>
      </c>
      <c r="EY198" s="64" t="s">
        <v>144</v>
      </c>
      <c r="EZ198" s="64" t="s">
        <v>144</v>
      </c>
      <c r="FA198" s="65"/>
      <c r="FB198" s="64"/>
      <c r="FC198" s="64"/>
      <c r="FD198" s="65" t="s">
        <v>144</v>
      </c>
      <c r="FE198" s="65" t="str">
        <f>IFERROR(IF(FD198&gt;=5,VLOOKUP(FD198,Brutos!$K$3:$AE$10,MATCH(FC198,Brutos!$K$3:$AE$3,0),0),0),"")</f>
        <v/>
      </c>
      <c r="FF198" s="64"/>
      <c r="FG198" s="64"/>
      <c r="FH198" s="74" t="str">
        <f t="shared" si="125"/>
        <v/>
      </c>
      <c r="FI198" s="66"/>
      <c r="FJ198" s="58"/>
      <c r="FK198" s="58"/>
      <c r="FL198" s="58"/>
      <c r="FM198" s="63">
        <v>4</v>
      </c>
      <c r="FN198" s="64" t="s">
        <v>144</v>
      </c>
      <c r="FO198" s="64" t="s">
        <v>144</v>
      </c>
      <c r="FP198" s="65"/>
      <c r="FQ198" s="64"/>
      <c r="FR198" s="64"/>
      <c r="FS198" s="65" t="s">
        <v>144</v>
      </c>
      <c r="FT198" s="65" t="str">
        <f>IFERROR(IF(FS198&gt;=5,VLOOKUP(FS198,Brutos!$K$3:$AE$10,MATCH(FR198,Brutos!$K$3:$AE$3,0),0),0),"")</f>
        <v/>
      </c>
      <c r="FU198" s="64"/>
      <c r="FV198" s="64"/>
      <c r="FW198" s="74" t="str">
        <f t="shared" si="126"/>
        <v/>
      </c>
      <c r="FX198" s="66"/>
      <c r="FY198" s="58"/>
      <c r="FZ198" s="58"/>
      <c r="GA198" s="58"/>
      <c r="GB198" s="63">
        <v>4</v>
      </c>
      <c r="GC198" s="64" t="s">
        <v>144</v>
      </c>
      <c r="GD198" s="64" t="s">
        <v>144</v>
      </c>
      <c r="GE198" s="65"/>
      <c r="GF198" s="64"/>
      <c r="GG198" s="64"/>
      <c r="GH198" s="65" t="s">
        <v>144</v>
      </c>
      <c r="GI198" s="65" t="str">
        <f>IFERROR(IF(GH198&gt;=5,VLOOKUP(GH198,Brutos!$K$3:$AE$10,MATCH(GG198,Brutos!$K$3:$AE$3,0),0),0),"")</f>
        <v/>
      </c>
      <c r="GJ198" s="64"/>
      <c r="GK198" s="64"/>
      <c r="GL198" s="74" t="str">
        <f t="shared" si="127"/>
        <v/>
      </c>
      <c r="GM198" s="66"/>
      <c r="GN198" s="58"/>
      <c r="GO198" s="58"/>
      <c r="GP198" s="58"/>
      <c r="GQ198" s="63">
        <v>4</v>
      </c>
      <c r="GR198" s="64" t="s">
        <v>144</v>
      </c>
      <c r="GS198" s="64" t="s">
        <v>144</v>
      </c>
      <c r="GT198" s="65"/>
      <c r="GU198" s="64"/>
      <c r="GV198" s="64"/>
      <c r="GW198" s="65" t="s">
        <v>144</v>
      </c>
      <c r="GX198" s="65" t="str">
        <f>IFERROR(IF(GW198&gt;=5,VLOOKUP(GW198,Brutos!$K$3:$AE$10,MATCH(GV198,Brutos!$K$3:$AE$3,0),0),0),"")</f>
        <v/>
      </c>
      <c r="GY198" s="64"/>
      <c r="GZ198" s="64"/>
      <c r="HA198" s="74" t="str">
        <f t="shared" si="128"/>
        <v/>
      </c>
      <c r="HB198" s="66"/>
      <c r="HC198" s="58"/>
      <c r="HD198" s="58"/>
      <c r="HE198" s="58"/>
      <c r="HF198" s="63">
        <v>4</v>
      </c>
      <c r="HG198" s="64" t="s">
        <v>144</v>
      </c>
      <c r="HH198" s="64" t="s">
        <v>144</v>
      </c>
      <c r="HI198" s="65"/>
      <c r="HJ198" s="64"/>
      <c r="HK198" s="64"/>
      <c r="HL198" s="65" t="s">
        <v>144</v>
      </c>
      <c r="HM198" s="65" t="str">
        <f>IFERROR(IF(HL198&gt;=5,VLOOKUP(HL198,Brutos!$K$3:$AE$10,MATCH(HK198,Brutos!$K$3:$AE$3,0),0),0),"")</f>
        <v/>
      </c>
      <c r="HN198" s="64"/>
      <c r="HO198" s="64"/>
      <c r="HP198" s="74" t="str">
        <f t="shared" si="129"/>
        <v/>
      </c>
      <c r="HQ198" s="66"/>
      <c r="HR198" s="58"/>
      <c r="HS198" s="58"/>
      <c r="HT198" s="58"/>
      <c r="HU198" s="63">
        <v>4</v>
      </c>
      <c r="HV198" s="64" t="s">
        <v>144</v>
      </c>
      <c r="HW198" s="64" t="s">
        <v>144</v>
      </c>
      <c r="HX198" s="483"/>
      <c r="HY198" s="64"/>
      <c r="HZ198" s="64"/>
      <c r="IA198" s="65" t="s">
        <v>144</v>
      </c>
      <c r="IB198" s="65" t="str">
        <f>IFERROR(IF(IA198&gt;=5,VLOOKUP(IA198,Brutos!$K$3:$AE$10,MATCH(HZ198,Brutos!$K$3:$AE$3,0),0),0),"")</f>
        <v/>
      </c>
      <c r="IC198" s="64"/>
      <c r="ID198" s="64"/>
      <c r="IE198" s="74" t="str">
        <f t="shared" si="130"/>
        <v/>
      </c>
      <c r="IF198" s="66"/>
      <c r="IG198" s="58"/>
      <c r="IH198" s="58"/>
      <c r="II198" s="58"/>
      <c r="IJ198" s="63">
        <v>4</v>
      </c>
      <c r="IK198" s="64" t="s">
        <v>144</v>
      </c>
      <c r="IL198" s="64" t="s">
        <v>144</v>
      </c>
      <c r="IM198" s="65"/>
      <c r="IN198" s="64"/>
      <c r="IO198" s="64"/>
      <c r="IP198" s="65" t="s">
        <v>144</v>
      </c>
      <c r="IQ198" s="65" t="str">
        <f>IFERROR(IF(IP198&gt;=5,VLOOKUP(IP198,Brutos!$K$3:$AE$10,MATCH(IO198,Brutos!$K$3:$AE$3,0),0),0),"")</f>
        <v/>
      </c>
      <c r="IR198" s="64"/>
      <c r="IS198" s="64"/>
      <c r="IT198" s="74" t="str">
        <f t="shared" si="131"/>
        <v/>
      </c>
      <c r="IU198" s="66"/>
      <c r="IV198" s="58"/>
      <c r="IW198" s="58"/>
      <c r="IX198" s="58"/>
      <c r="IY198" s="63">
        <v>4</v>
      </c>
      <c r="IZ198" s="64" t="s">
        <v>144</v>
      </c>
      <c r="JA198" s="64" t="s">
        <v>144</v>
      </c>
      <c r="JB198" s="65"/>
      <c r="JC198" s="64"/>
      <c r="JD198" s="64"/>
      <c r="JE198" s="65" t="s">
        <v>144</v>
      </c>
      <c r="JF198" s="65" t="str">
        <f>IFERROR(IF(JE198&gt;=5,VLOOKUP(JE198,Brutos!$K$3:$AE$10,MATCH(JD198,Brutos!$K$3:$AE$3,0),0),0),"")</f>
        <v/>
      </c>
      <c r="JG198" s="64"/>
      <c r="JH198" s="64"/>
      <c r="JI198" s="74" t="str">
        <f t="shared" si="132"/>
        <v/>
      </c>
      <c r="JJ198" s="66"/>
      <c r="JK198" s="58"/>
      <c r="JL198" s="58"/>
      <c r="JM198" s="58"/>
      <c r="JN198" s="63">
        <v>4</v>
      </c>
      <c r="JO198" s="64" t="s">
        <v>144</v>
      </c>
      <c r="JP198" s="64" t="s">
        <v>144</v>
      </c>
      <c r="JQ198" s="65"/>
      <c r="JR198" s="64"/>
      <c r="JS198" s="64"/>
      <c r="JT198" s="65" t="s">
        <v>144</v>
      </c>
      <c r="JU198" s="65" t="str">
        <f>IFERROR(IF(JT198&gt;=5,VLOOKUP(JT198,Brutos!$K$3:$AE$10,MATCH(JS198,Brutos!$K$3:$AE$3,0),0),0),"")</f>
        <v/>
      </c>
      <c r="JV198" s="64"/>
      <c r="JW198" s="64"/>
      <c r="JX198" s="74" t="str">
        <f t="shared" si="133"/>
        <v/>
      </c>
      <c r="JY198" s="66"/>
      <c r="JZ198" s="58"/>
      <c r="KA198" s="58"/>
      <c r="KB198" s="58"/>
      <c r="KC198" s="63">
        <v>4</v>
      </c>
      <c r="KD198" s="64" t="s">
        <v>144</v>
      </c>
      <c r="KE198" s="64" t="s">
        <v>144</v>
      </c>
      <c r="KF198" s="65"/>
      <c r="KG198" s="64"/>
      <c r="KH198" s="64"/>
      <c r="KI198" s="65" t="s">
        <v>144</v>
      </c>
      <c r="KJ198" s="65" t="str">
        <f>IFERROR(IF(KI198&gt;=5,VLOOKUP(KI198,Brutos!$K$3:$AE$10,MATCH(KH198,Brutos!$K$3:$AE$3,0),0),0),"")</f>
        <v/>
      </c>
      <c r="KK198" s="64"/>
      <c r="KL198" s="64"/>
      <c r="KM198" s="74" t="str">
        <f t="shared" si="134"/>
        <v/>
      </c>
      <c r="KN198" s="66"/>
      <c r="KO198" s="58"/>
      <c r="KP198" s="58"/>
      <c r="KQ198" s="58"/>
      <c r="KR198" s="63">
        <v>4</v>
      </c>
      <c r="KS198" s="64" t="s">
        <v>144</v>
      </c>
      <c r="KT198" s="64" t="s">
        <v>144</v>
      </c>
      <c r="KU198" s="65"/>
      <c r="KV198" s="64"/>
      <c r="KW198" s="64"/>
      <c r="KX198" s="65" t="s">
        <v>144</v>
      </c>
      <c r="KY198" s="65" t="str">
        <f>IFERROR(IF(KX198&gt;=5,VLOOKUP(KX198,Brutos!$K$3:$AE$10,MATCH(KW198,Brutos!$K$3:$AE$3,0),0),0),"")</f>
        <v/>
      </c>
      <c r="KZ198" s="64"/>
      <c r="LA198" s="64"/>
      <c r="LB198" s="74" t="str">
        <f t="shared" si="135"/>
        <v/>
      </c>
      <c r="LC198" s="66"/>
      <c r="LD198" s="348"/>
      <c r="LE198" s="58"/>
      <c r="LF198" s="58"/>
      <c r="LG198" s="63">
        <v>4</v>
      </c>
      <c r="LH198" s="64" t="s">
        <v>144</v>
      </c>
      <c r="LI198" s="64" t="s">
        <v>144</v>
      </c>
      <c r="LJ198" s="65"/>
      <c r="LK198" s="64"/>
      <c r="LL198" s="64"/>
      <c r="LM198" s="65" t="s">
        <v>144</v>
      </c>
      <c r="LN198" s="65" t="str">
        <f>IFERROR(IF(LM198&gt;=5,VLOOKUP(LM198,Brutos!$K$3:$AE$10,MATCH(LL198,Brutos!$K$3:$AE$3,0),0),0),"")</f>
        <v/>
      </c>
      <c r="LO198" s="64"/>
      <c r="LP198" s="64"/>
      <c r="LQ198" s="74" t="str">
        <f t="shared" si="136"/>
        <v/>
      </c>
      <c r="LR198" s="66"/>
      <c r="LS198" s="348"/>
      <c r="LT198" s="58"/>
      <c r="LU198" s="58"/>
      <c r="LV198" s="63">
        <v>4</v>
      </c>
      <c r="LW198" s="64" t="s">
        <v>144</v>
      </c>
      <c r="LX198" s="64" t="s">
        <v>144</v>
      </c>
      <c r="LY198" s="65"/>
      <c r="LZ198" s="64"/>
      <c r="MA198" s="64"/>
      <c r="MB198" s="65" t="s">
        <v>144</v>
      </c>
      <c r="MC198" s="65" t="str">
        <f>IFERROR(IF(MB198&gt;=5,VLOOKUP(MB198,Brutos!$K$3:$AE$10,MATCH(MA198,Brutos!$K$3:$AE$3,0),0),0),"")</f>
        <v/>
      </c>
      <c r="MD198" s="64"/>
      <c r="ME198" s="64"/>
      <c r="MF198" s="74" t="str">
        <f t="shared" si="137"/>
        <v/>
      </c>
      <c r="MG198" s="66"/>
      <c r="MH198" s="348"/>
      <c r="MI198" s="58"/>
      <c r="MJ198" s="58"/>
      <c r="MK198" s="63">
        <v>4</v>
      </c>
      <c r="ML198" s="64" t="s">
        <v>144</v>
      </c>
      <c r="MM198" s="64" t="s">
        <v>144</v>
      </c>
      <c r="MN198" s="65"/>
      <c r="MO198" s="64"/>
      <c r="MP198" s="64"/>
      <c r="MQ198" s="65" t="s">
        <v>144</v>
      </c>
      <c r="MR198" s="65" t="str">
        <f>IFERROR(IF(MQ198&gt;=5,VLOOKUP(MQ198,Brutos!$K$3:$AE$10,MATCH(MP198,Brutos!$K$3:$AE$3,0),0),0),"")</f>
        <v/>
      </c>
      <c r="MS198" s="64"/>
      <c r="MT198" s="64"/>
      <c r="MU198" s="74" t="str">
        <f t="shared" si="138"/>
        <v/>
      </c>
      <c r="MV198" s="66"/>
      <c r="MW198" s="348"/>
    </row>
    <row r="199" spans="1:361">
      <c r="A199" s="348"/>
      <c r="B199" s="58"/>
      <c r="C199" s="58"/>
      <c r="D199" s="63">
        <v>5</v>
      </c>
      <c r="E199" s="64" t="s">
        <v>144</v>
      </c>
      <c r="F199" s="64" t="s">
        <v>144</v>
      </c>
      <c r="G199" s="65"/>
      <c r="H199" s="64"/>
      <c r="I199" s="64"/>
      <c r="J199" s="65" t="s">
        <v>144</v>
      </c>
      <c r="K199" s="65" t="str">
        <f>IFERROR(IF(J199&gt;=5,VLOOKUP(J199,Brutos!$K$3:$AE$10,MATCH(I199,Brutos!$K$3:$AE$3,0),0),0),"")</f>
        <v/>
      </c>
      <c r="L199" s="64"/>
      <c r="M199" s="64"/>
      <c r="N199" s="74" t="str">
        <f t="shared" si="115"/>
        <v/>
      </c>
      <c r="O199" s="66"/>
      <c r="P199" s="58"/>
      <c r="Q199" s="58"/>
      <c r="R199" s="58"/>
      <c r="S199" s="63">
        <v>5</v>
      </c>
      <c r="T199" s="64" t="s">
        <v>144</v>
      </c>
      <c r="U199" s="64" t="s">
        <v>144</v>
      </c>
      <c r="V199" s="65"/>
      <c r="W199" s="64"/>
      <c r="X199" s="64"/>
      <c r="Y199" s="65" t="s">
        <v>144</v>
      </c>
      <c r="Z199" s="65" t="str">
        <f>IFERROR(IF(Y199&gt;=5,VLOOKUP(Y199,Brutos!$K$3:$AE$10,MATCH(X199,Brutos!$K$3:$AE$3,0),0),0),"")</f>
        <v/>
      </c>
      <c r="AA199" s="64"/>
      <c r="AB199" s="64"/>
      <c r="AC199" s="74" t="str">
        <f t="shared" si="116"/>
        <v/>
      </c>
      <c r="AD199" s="66"/>
      <c r="AE199" s="58"/>
      <c r="AF199" s="58"/>
      <c r="AG199" s="58"/>
      <c r="AH199" s="63">
        <v>5</v>
      </c>
      <c r="AI199" s="64" t="s">
        <v>144</v>
      </c>
      <c r="AJ199" s="64" t="s">
        <v>144</v>
      </c>
      <c r="AK199" s="65"/>
      <c r="AL199" s="64"/>
      <c r="AM199" s="64"/>
      <c r="AN199" s="65" t="s">
        <v>144</v>
      </c>
      <c r="AO199" s="65" t="str">
        <f>IFERROR(IF(AN199&gt;=5,VLOOKUP(AN199,Brutos!$K$3:$AE$10,MATCH(AM199,Brutos!$K$3:$AE$3,0),0),0),"")</f>
        <v/>
      </c>
      <c r="AP199" s="64"/>
      <c r="AQ199" s="64"/>
      <c r="AR199" s="74" t="str">
        <f t="shared" si="117"/>
        <v/>
      </c>
      <c r="AS199" s="66"/>
      <c r="AT199" s="58"/>
      <c r="AU199" s="58"/>
      <c r="AV199" s="58"/>
      <c r="AW199" s="63">
        <v>5</v>
      </c>
      <c r="AX199" s="64" t="s">
        <v>144</v>
      </c>
      <c r="AY199" s="64" t="s">
        <v>144</v>
      </c>
      <c r="AZ199" s="355"/>
      <c r="BA199" s="64"/>
      <c r="BB199" s="64"/>
      <c r="BC199" s="65" t="s">
        <v>144</v>
      </c>
      <c r="BD199" s="65" t="str">
        <f>IFERROR(IF(BC199&gt;=5,VLOOKUP(BC199,Brutos!$K$3:$AE$10,MATCH(BB199,Brutos!$K$3:$AE$3,0),0),0),"")</f>
        <v/>
      </c>
      <c r="BE199" s="64"/>
      <c r="BF199" s="64"/>
      <c r="BG199" s="74" t="str">
        <f t="shared" si="118"/>
        <v/>
      </c>
      <c r="BH199" s="66"/>
      <c r="BI199" s="58"/>
      <c r="BJ199" s="58"/>
      <c r="BK199" s="58"/>
      <c r="BL199" s="63">
        <v>5</v>
      </c>
      <c r="BM199" s="64" t="s">
        <v>144</v>
      </c>
      <c r="BN199" s="64" t="s">
        <v>144</v>
      </c>
      <c r="BO199" s="65"/>
      <c r="BP199" s="64"/>
      <c r="BQ199" s="64"/>
      <c r="BR199" s="65" t="s">
        <v>144</v>
      </c>
      <c r="BS199" s="65" t="str">
        <f>IFERROR(IF(BR199&gt;=5,VLOOKUP(BR199,Brutos!$K$3:$AE$10,MATCH(BQ199,Brutos!$K$3:$AE$3,0),0),0),"")</f>
        <v/>
      </c>
      <c r="BT199" s="64"/>
      <c r="BU199" s="64"/>
      <c r="BV199" s="74" t="str">
        <f t="shared" si="119"/>
        <v/>
      </c>
      <c r="BW199" s="66"/>
      <c r="BX199" s="58"/>
      <c r="BY199" s="58"/>
      <c r="BZ199" s="58"/>
      <c r="CA199" s="63">
        <v>5</v>
      </c>
      <c r="CB199" s="64" t="s">
        <v>144</v>
      </c>
      <c r="CC199" s="64" t="s">
        <v>144</v>
      </c>
      <c r="CD199" s="65"/>
      <c r="CE199" s="64"/>
      <c r="CF199" s="64"/>
      <c r="CG199" s="65" t="s">
        <v>144</v>
      </c>
      <c r="CH199" s="65" t="str">
        <f>IFERROR(IF(CG199&gt;=5,VLOOKUP(CG199,Brutos!$K$3:$AE$10,MATCH(CF199,Brutos!$K$3:$AE$3,0),0),0),"")</f>
        <v/>
      </c>
      <c r="CI199" s="64"/>
      <c r="CJ199" s="64"/>
      <c r="CK199" s="74" t="str">
        <f t="shared" si="120"/>
        <v/>
      </c>
      <c r="CL199" s="66"/>
      <c r="CM199" s="58"/>
      <c r="CN199" s="58"/>
      <c r="CO199" s="58"/>
      <c r="CP199" s="63">
        <v>5</v>
      </c>
      <c r="CQ199" s="64" t="s">
        <v>144</v>
      </c>
      <c r="CR199" s="64" t="s">
        <v>144</v>
      </c>
      <c r="CS199" s="65"/>
      <c r="CT199" s="64"/>
      <c r="CU199" s="64"/>
      <c r="CV199" s="65" t="s">
        <v>144</v>
      </c>
      <c r="CW199" s="65" t="str">
        <f>IFERROR(IF(CV199&gt;=5,VLOOKUP(CV199,Brutos!$K$3:$AE$10,MATCH(CU199,Brutos!$K$3:$AE$3,0),0),0),"")</f>
        <v/>
      </c>
      <c r="CX199" s="64"/>
      <c r="CY199" s="64"/>
      <c r="CZ199" s="74" t="str">
        <f t="shared" si="121"/>
        <v/>
      </c>
      <c r="DA199" s="66"/>
      <c r="DB199" s="58"/>
      <c r="DC199" s="58"/>
      <c r="DD199" s="58"/>
      <c r="DE199" s="63">
        <v>5</v>
      </c>
      <c r="DF199" s="64" t="s">
        <v>144</v>
      </c>
      <c r="DG199" s="64" t="s">
        <v>144</v>
      </c>
      <c r="DH199" s="65"/>
      <c r="DI199" s="64"/>
      <c r="DJ199" s="64"/>
      <c r="DK199" s="65" t="s">
        <v>144</v>
      </c>
      <c r="DL199" s="65" t="str">
        <f>IFERROR(IF(DK199&gt;=5,VLOOKUP(DK199,Brutos!$K$3:$AE$10,MATCH(DJ199,Brutos!$K$3:$AE$3,0),0),0),"")</f>
        <v/>
      </c>
      <c r="DM199" s="64"/>
      <c r="DN199" s="64"/>
      <c r="DO199" s="74" t="str">
        <f t="shared" si="122"/>
        <v/>
      </c>
      <c r="DP199" s="66"/>
      <c r="DQ199" s="58"/>
      <c r="DR199" s="58"/>
      <c r="DS199" s="58"/>
      <c r="DT199" s="63">
        <v>5</v>
      </c>
      <c r="DU199" s="64" t="s">
        <v>144</v>
      </c>
      <c r="DV199" s="64" t="s">
        <v>144</v>
      </c>
      <c r="DW199" s="65"/>
      <c r="DX199" s="64"/>
      <c r="DY199" s="64"/>
      <c r="DZ199" s="65" t="s">
        <v>144</v>
      </c>
      <c r="EA199" s="65" t="str">
        <f>IFERROR(IF(DZ199&gt;=5,VLOOKUP(DZ199,Brutos!$K$3:$AE$10,MATCH(DY199,Brutos!$K$3:$AE$3,0),0),0),"")</f>
        <v/>
      </c>
      <c r="EB199" s="64"/>
      <c r="EC199" s="64"/>
      <c r="ED199" s="74" t="str">
        <f t="shared" si="123"/>
        <v/>
      </c>
      <c r="EE199" s="66"/>
      <c r="EF199" s="58"/>
      <c r="EG199" s="58"/>
      <c r="EH199" s="58"/>
      <c r="EI199" s="63">
        <v>5</v>
      </c>
      <c r="EJ199" s="64" t="s">
        <v>144</v>
      </c>
      <c r="EK199" s="64" t="s">
        <v>144</v>
      </c>
      <c r="EL199" s="65"/>
      <c r="EM199" s="64"/>
      <c r="EN199" s="64"/>
      <c r="EO199" s="65" t="s">
        <v>144</v>
      </c>
      <c r="EP199" s="65" t="str">
        <f>IFERROR(IF(EO199&gt;=5,VLOOKUP(EO199,Brutos!$K$3:$AE$10,MATCH(EN199,Brutos!$K$3:$AE$3,0),0),0),"")</f>
        <v/>
      </c>
      <c r="EQ199" s="64"/>
      <c r="ER199" s="64"/>
      <c r="ES199" s="74" t="str">
        <f t="shared" si="124"/>
        <v/>
      </c>
      <c r="ET199" s="66"/>
      <c r="EU199" s="58"/>
      <c r="EV199" s="58"/>
      <c r="EW199" s="58"/>
      <c r="EX199" s="63">
        <v>5</v>
      </c>
      <c r="EY199" s="64" t="s">
        <v>144</v>
      </c>
      <c r="EZ199" s="64" t="s">
        <v>144</v>
      </c>
      <c r="FA199" s="65"/>
      <c r="FB199" s="64"/>
      <c r="FC199" s="64"/>
      <c r="FD199" s="65" t="s">
        <v>144</v>
      </c>
      <c r="FE199" s="65" t="str">
        <f>IFERROR(IF(FD199&gt;=5,VLOOKUP(FD199,Brutos!$K$3:$AE$10,MATCH(FC199,Brutos!$K$3:$AE$3,0),0),0),"")</f>
        <v/>
      </c>
      <c r="FF199" s="64"/>
      <c r="FG199" s="64"/>
      <c r="FH199" s="74" t="str">
        <f t="shared" si="125"/>
        <v/>
      </c>
      <c r="FI199" s="66"/>
      <c r="FJ199" s="58"/>
      <c r="FK199" s="58"/>
      <c r="FL199" s="58"/>
      <c r="FM199" s="63">
        <v>5</v>
      </c>
      <c r="FN199" s="64" t="s">
        <v>144</v>
      </c>
      <c r="FO199" s="64" t="s">
        <v>144</v>
      </c>
      <c r="FP199" s="65"/>
      <c r="FQ199" s="64"/>
      <c r="FR199" s="64"/>
      <c r="FS199" s="65" t="s">
        <v>144</v>
      </c>
      <c r="FT199" s="65" t="str">
        <f>IFERROR(IF(FS199&gt;=5,VLOOKUP(FS199,Brutos!$K$3:$AE$10,MATCH(FR199,Brutos!$K$3:$AE$3,0),0),0),"")</f>
        <v/>
      </c>
      <c r="FU199" s="64"/>
      <c r="FV199" s="64"/>
      <c r="FW199" s="74" t="str">
        <f t="shared" si="126"/>
        <v/>
      </c>
      <c r="FX199" s="66"/>
      <c r="FY199" s="58"/>
      <c r="FZ199" s="58"/>
      <c r="GA199" s="58"/>
      <c r="GB199" s="63">
        <v>5</v>
      </c>
      <c r="GC199" s="64" t="s">
        <v>144</v>
      </c>
      <c r="GD199" s="64" t="s">
        <v>144</v>
      </c>
      <c r="GE199" s="65"/>
      <c r="GF199" s="64"/>
      <c r="GG199" s="64"/>
      <c r="GH199" s="65" t="s">
        <v>144</v>
      </c>
      <c r="GI199" s="65" t="str">
        <f>IFERROR(IF(GH199&gt;=5,VLOOKUP(GH199,Brutos!$K$3:$AE$10,MATCH(GG199,Brutos!$K$3:$AE$3,0),0),0),"")</f>
        <v/>
      </c>
      <c r="GJ199" s="64"/>
      <c r="GK199" s="64"/>
      <c r="GL199" s="74" t="str">
        <f t="shared" si="127"/>
        <v/>
      </c>
      <c r="GM199" s="66"/>
      <c r="GN199" s="58"/>
      <c r="GO199" s="58"/>
      <c r="GP199" s="58"/>
      <c r="GQ199" s="63">
        <v>5</v>
      </c>
      <c r="GR199" s="64" t="s">
        <v>144</v>
      </c>
      <c r="GS199" s="64" t="s">
        <v>144</v>
      </c>
      <c r="GT199" s="65"/>
      <c r="GU199" s="64"/>
      <c r="GV199" s="64"/>
      <c r="GW199" s="65" t="s">
        <v>144</v>
      </c>
      <c r="GX199" s="65" t="str">
        <f>IFERROR(IF(GW199&gt;=5,VLOOKUP(GW199,Brutos!$K$3:$AE$10,MATCH(GV199,Brutos!$K$3:$AE$3,0),0),0),"")</f>
        <v/>
      </c>
      <c r="GY199" s="64"/>
      <c r="GZ199" s="64"/>
      <c r="HA199" s="74" t="str">
        <f t="shared" si="128"/>
        <v/>
      </c>
      <c r="HB199" s="66"/>
      <c r="HC199" s="58"/>
      <c r="HD199" s="58"/>
      <c r="HE199" s="58"/>
      <c r="HF199" s="63">
        <v>5</v>
      </c>
      <c r="HG199" s="64" t="s">
        <v>144</v>
      </c>
      <c r="HH199" s="64" t="s">
        <v>144</v>
      </c>
      <c r="HI199" s="65"/>
      <c r="HJ199" s="64"/>
      <c r="HK199" s="64"/>
      <c r="HL199" s="65" t="s">
        <v>144</v>
      </c>
      <c r="HM199" s="65" t="str">
        <f>IFERROR(IF(HL199&gt;=5,VLOOKUP(HL199,Brutos!$K$3:$AE$10,MATCH(HK199,Brutos!$K$3:$AE$3,0),0),0),"")</f>
        <v/>
      </c>
      <c r="HN199" s="64"/>
      <c r="HO199" s="64"/>
      <c r="HP199" s="74" t="str">
        <f t="shared" si="129"/>
        <v/>
      </c>
      <c r="HQ199" s="66"/>
      <c r="HR199" s="58"/>
      <c r="HS199" s="58"/>
      <c r="HT199" s="58"/>
      <c r="HU199" s="63">
        <v>5</v>
      </c>
      <c r="HV199" s="64" t="s">
        <v>144</v>
      </c>
      <c r="HW199" s="64" t="s">
        <v>144</v>
      </c>
      <c r="HX199" s="483"/>
      <c r="HY199" s="64"/>
      <c r="HZ199" s="64"/>
      <c r="IA199" s="65" t="s">
        <v>144</v>
      </c>
      <c r="IB199" s="65" t="str">
        <f>IFERROR(IF(IA199&gt;=5,VLOOKUP(IA199,Brutos!$K$3:$AE$10,MATCH(HZ199,Brutos!$K$3:$AE$3,0),0),0),"")</f>
        <v/>
      </c>
      <c r="IC199" s="64"/>
      <c r="ID199" s="64"/>
      <c r="IE199" s="74" t="str">
        <f t="shared" si="130"/>
        <v/>
      </c>
      <c r="IF199" s="66"/>
      <c r="IG199" s="58"/>
      <c r="IH199" s="58"/>
      <c r="II199" s="58"/>
      <c r="IJ199" s="63">
        <v>5</v>
      </c>
      <c r="IK199" s="64" t="s">
        <v>144</v>
      </c>
      <c r="IL199" s="64" t="s">
        <v>144</v>
      </c>
      <c r="IM199" s="65"/>
      <c r="IN199" s="64"/>
      <c r="IO199" s="64"/>
      <c r="IP199" s="65" t="s">
        <v>144</v>
      </c>
      <c r="IQ199" s="65" t="str">
        <f>IFERROR(IF(IP199&gt;=5,VLOOKUP(IP199,Brutos!$K$3:$AE$10,MATCH(IO199,Brutos!$K$3:$AE$3,0),0),0),"")</f>
        <v/>
      </c>
      <c r="IR199" s="64"/>
      <c r="IS199" s="64"/>
      <c r="IT199" s="74" t="str">
        <f t="shared" si="131"/>
        <v/>
      </c>
      <c r="IU199" s="66"/>
      <c r="IV199" s="58"/>
      <c r="IW199" s="58"/>
      <c r="IX199" s="58"/>
      <c r="IY199" s="63">
        <v>5</v>
      </c>
      <c r="IZ199" s="64" t="s">
        <v>144</v>
      </c>
      <c r="JA199" s="64" t="s">
        <v>144</v>
      </c>
      <c r="JB199" s="65"/>
      <c r="JC199" s="64"/>
      <c r="JD199" s="64"/>
      <c r="JE199" s="65" t="s">
        <v>144</v>
      </c>
      <c r="JF199" s="65" t="str">
        <f>IFERROR(IF(JE199&gt;=5,VLOOKUP(JE199,Brutos!$K$3:$AE$10,MATCH(JD199,Brutos!$K$3:$AE$3,0),0),0),"")</f>
        <v/>
      </c>
      <c r="JG199" s="64"/>
      <c r="JH199" s="64"/>
      <c r="JI199" s="74" t="str">
        <f t="shared" si="132"/>
        <v/>
      </c>
      <c r="JJ199" s="66"/>
      <c r="JK199" s="58"/>
      <c r="JL199" s="58"/>
      <c r="JM199" s="58"/>
      <c r="JN199" s="63">
        <v>5</v>
      </c>
      <c r="JO199" s="64" t="s">
        <v>144</v>
      </c>
      <c r="JP199" s="64" t="s">
        <v>144</v>
      </c>
      <c r="JQ199" s="65"/>
      <c r="JR199" s="64"/>
      <c r="JS199" s="64"/>
      <c r="JT199" s="65" t="s">
        <v>144</v>
      </c>
      <c r="JU199" s="65" t="str">
        <f>IFERROR(IF(JT199&gt;=5,VLOOKUP(JT199,Brutos!$K$3:$AE$10,MATCH(JS199,Brutos!$K$3:$AE$3,0),0),0),"")</f>
        <v/>
      </c>
      <c r="JV199" s="64"/>
      <c r="JW199" s="64"/>
      <c r="JX199" s="74" t="str">
        <f t="shared" si="133"/>
        <v/>
      </c>
      <c r="JY199" s="66"/>
      <c r="JZ199" s="58"/>
      <c r="KA199" s="58"/>
      <c r="KB199" s="58"/>
      <c r="KC199" s="63">
        <v>5</v>
      </c>
      <c r="KD199" s="64" t="s">
        <v>144</v>
      </c>
      <c r="KE199" s="64" t="s">
        <v>144</v>
      </c>
      <c r="KF199" s="65"/>
      <c r="KG199" s="64"/>
      <c r="KH199" s="64"/>
      <c r="KI199" s="65" t="s">
        <v>144</v>
      </c>
      <c r="KJ199" s="65" t="str">
        <f>IFERROR(IF(KI199&gt;=5,VLOOKUP(KI199,Brutos!$K$3:$AE$10,MATCH(KH199,Brutos!$K$3:$AE$3,0),0),0),"")</f>
        <v/>
      </c>
      <c r="KK199" s="64"/>
      <c r="KL199" s="64"/>
      <c r="KM199" s="74" t="str">
        <f t="shared" si="134"/>
        <v/>
      </c>
      <c r="KN199" s="66"/>
      <c r="KO199" s="58"/>
      <c r="KP199" s="58"/>
      <c r="KQ199" s="58"/>
      <c r="KR199" s="63">
        <v>5</v>
      </c>
      <c r="KS199" s="64" t="s">
        <v>144</v>
      </c>
      <c r="KT199" s="64" t="s">
        <v>144</v>
      </c>
      <c r="KU199" s="65"/>
      <c r="KV199" s="64"/>
      <c r="KW199" s="64"/>
      <c r="KX199" s="65" t="s">
        <v>144</v>
      </c>
      <c r="KY199" s="65" t="str">
        <f>IFERROR(IF(KX199&gt;=5,VLOOKUP(KX199,Brutos!$K$3:$AE$10,MATCH(KW199,Brutos!$K$3:$AE$3,0),0),0),"")</f>
        <v/>
      </c>
      <c r="KZ199" s="64"/>
      <c r="LA199" s="64"/>
      <c r="LB199" s="74" t="str">
        <f t="shared" si="135"/>
        <v/>
      </c>
      <c r="LC199" s="66"/>
      <c r="LD199" s="348"/>
      <c r="LE199" s="58"/>
      <c r="LF199" s="58"/>
      <c r="LG199" s="63">
        <v>5</v>
      </c>
      <c r="LH199" s="64" t="s">
        <v>144</v>
      </c>
      <c r="LI199" s="64" t="s">
        <v>144</v>
      </c>
      <c r="LJ199" s="65"/>
      <c r="LK199" s="64"/>
      <c r="LL199" s="64"/>
      <c r="LM199" s="65" t="s">
        <v>144</v>
      </c>
      <c r="LN199" s="65" t="str">
        <f>IFERROR(IF(LM199&gt;=5,VLOOKUP(LM199,Brutos!$K$3:$AE$10,MATCH(LL199,Brutos!$K$3:$AE$3,0),0),0),"")</f>
        <v/>
      </c>
      <c r="LO199" s="64"/>
      <c r="LP199" s="64"/>
      <c r="LQ199" s="74" t="str">
        <f t="shared" si="136"/>
        <v/>
      </c>
      <c r="LR199" s="66"/>
      <c r="LS199" s="348"/>
      <c r="LT199" s="58"/>
      <c r="LU199" s="58"/>
      <c r="LV199" s="63">
        <v>5</v>
      </c>
      <c r="LW199" s="64" t="s">
        <v>144</v>
      </c>
      <c r="LX199" s="64" t="s">
        <v>144</v>
      </c>
      <c r="LY199" s="65"/>
      <c r="LZ199" s="64"/>
      <c r="MA199" s="64"/>
      <c r="MB199" s="65" t="s">
        <v>144</v>
      </c>
      <c r="MC199" s="65" t="str">
        <f>IFERROR(IF(MB199&gt;=5,VLOOKUP(MB199,Brutos!$K$3:$AE$10,MATCH(MA199,Brutos!$K$3:$AE$3,0),0),0),"")</f>
        <v/>
      </c>
      <c r="MD199" s="64"/>
      <c r="ME199" s="64"/>
      <c r="MF199" s="74" t="str">
        <f t="shared" si="137"/>
        <v/>
      </c>
      <c r="MG199" s="66"/>
      <c r="MH199" s="348"/>
      <c r="MI199" s="58"/>
      <c r="MJ199" s="58"/>
      <c r="MK199" s="63">
        <v>5</v>
      </c>
      <c r="ML199" s="64" t="s">
        <v>144</v>
      </c>
      <c r="MM199" s="64" t="s">
        <v>144</v>
      </c>
      <c r="MN199" s="65"/>
      <c r="MO199" s="64"/>
      <c r="MP199" s="64"/>
      <c r="MQ199" s="65" t="s">
        <v>144</v>
      </c>
      <c r="MR199" s="65" t="str">
        <f>IFERROR(IF(MQ199&gt;=5,VLOOKUP(MQ199,Brutos!$K$3:$AE$10,MATCH(MP199,Brutos!$K$3:$AE$3,0),0),0),"")</f>
        <v/>
      </c>
      <c r="MS199" s="64"/>
      <c r="MT199" s="64"/>
      <c r="MU199" s="74" t="str">
        <f t="shared" si="138"/>
        <v/>
      </c>
      <c r="MV199" s="66"/>
      <c r="MW199" s="348"/>
    </row>
    <row r="200" spans="1:361">
      <c r="A200" s="348"/>
      <c r="B200" s="58"/>
      <c r="C200" s="58"/>
      <c r="D200" s="63">
        <v>6</v>
      </c>
      <c r="E200" s="64" t="s">
        <v>144</v>
      </c>
      <c r="F200" s="64" t="s">
        <v>144</v>
      </c>
      <c r="G200" s="65"/>
      <c r="H200" s="64"/>
      <c r="I200" s="64"/>
      <c r="J200" s="65" t="s">
        <v>144</v>
      </c>
      <c r="K200" s="65" t="str">
        <f>IFERROR(IF(J200&gt;=5,VLOOKUP(J200,Brutos!$K$3:$AE$10,MATCH(I200,Brutos!$K$3:$AE$3,0),0),0),"")</f>
        <v/>
      </c>
      <c r="L200" s="64"/>
      <c r="M200" s="64"/>
      <c r="N200" s="74" t="str">
        <f t="shared" si="115"/>
        <v/>
      </c>
      <c r="O200" s="66"/>
      <c r="P200" s="58"/>
      <c r="Q200" s="58"/>
      <c r="R200" s="58"/>
      <c r="S200" s="63">
        <v>6</v>
      </c>
      <c r="T200" s="64" t="s">
        <v>144</v>
      </c>
      <c r="U200" s="64" t="s">
        <v>144</v>
      </c>
      <c r="V200" s="65"/>
      <c r="W200" s="64"/>
      <c r="X200" s="64"/>
      <c r="Y200" s="65" t="s">
        <v>144</v>
      </c>
      <c r="Z200" s="65" t="str">
        <f>IFERROR(IF(Y200&gt;=5,VLOOKUP(Y200,Brutos!$K$3:$AE$10,MATCH(X200,Brutos!$K$3:$AE$3,0),0),0),"")</f>
        <v/>
      </c>
      <c r="AA200" s="64"/>
      <c r="AB200" s="64"/>
      <c r="AC200" s="74" t="str">
        <f t="shared" si="116"/>
        <v/>
      </c>
      <c r="AD200" s="66"/>
      <c r="AE200" s="58"/>
      <c r="AF200" s="58"/>
      <c r="AG200" s="58"/>
      <c r="AH200" s="63">
        <v>6</v>
      </c>
      <c r="AI200" s="64" t="s">
        <v>144</v>
      </c>
      <c r="AJ200" s="64" t="s">
        <v>144</v>
      </c>
      <c r="AK200" s="65"/>
      <c r="AL200" s="64"/>
      <c r="AM200" s="64"/>
      <c r="AN200" s="65" t="s">
        <v>144</v>
      </c>
      <c r="AO200" s="65" t="str">
        <f>IFERROR(IF(AN200&gt;=5,VLOOKUP(AN200,Brutos!$K$3:$AE$10,MATCH(AM200,Brutos!$K$3:$AE$3,0),0),0),"")</f>
        <v/>
      </c>
      <c r="AP200" s="64"/>
      <c r="AQ200" s="64"/>
      <c r="AR200" s="74" t="str">
        <f t="shared" si="117"/>
        <v/>
      </c>
      <c r="AS200" s="66"/>
      <c r="AT200" s="58"/>
      <c r="AU200" s="58"/>
      <c r="AV200" s="58"/>
      <c r="AW200" s="63">
        <v>6</v>
      </c>
      <c r="AX200" s="64" t="s">
        <v>144</v>
      </c>
      <c r="AY200" s="64" t="s">
        <v>144</v>
      </c>
      <c r="AZ200" s="355"/>
      <c r="BA200" s="64"/>
      <c r="BB200" s="64"/>
      <c r="BC200" s="65" t="s">
        <v>144</v>
      </c>
      <c r="BD200" s="65" t="str">
        <f>IFERROR(IF(BC200&gt;=5,VLOOKUP(BC200,Brutos!$K$3:$AE$10,MATCH(BB200,Brutos!$K$3:$AE$3,0),0),0),"")</f>
        <v/>
      </c>
      <c r="BE200" s="64"/>
      <c r="BF200" s="64"/>
      <c r="BG200" s="74" t="str">
        <f t="shared" si="118"/>
        <v/>
      </c>
      <c r="BH200" s="66"/>
      <c r="BI200" s="58"/>
      <c r="BJ200" s="58"/>
      <c r="BK200" s="58"/>
      <c r="BL200" s="63">
        <v>6</v>
      </c>
      <c r="BM200" s="64" t="s">
        <v>144</v>
      </c>
      <c r="BN200" s="64" t="s">
        <v>144</v>
      </c>
      <c r="BO200" s="65"/>
      <c r="BP200" s="64"/>
      <c r="BQ200" s="64"/>
      <c r="BR200" s="65" t="s">
        <v>144</v>
      </c>
      <c r="BS200" s="65" t="str">
        <f>IFERROR(IF(BR200&gt;=5,VLOOKUP(BR200,Brutos!$K$3:$AE$10,MATCH(BQ200,Brutos!$K$3:$AE$3,0),0),0),"")</f>
        <v/>
      </c>
      <c r="BT200" s="64"/>
      <c r="BU200" s="64"/>
      <c r="BV200" s="74" t="str">
        <f t="shared" si="119"/>
        <v/>
      </c>
      <c r="BW200" s="66"/>
      <c r="BX200" s="58"/>
      <c r="BY200" s="58"/>
      <c r="BZ200" s="58"/>
      <c r="CA200" s="63">
        <v>6</v>
      </c>
      <c r="CB200" s="64" t="s">
        <v>144</v>
      </c>
      <c r="CC200" s="64" t="s">
        <v>144</v>
      </c>
      <c r="CD200" s="65"/>
      <c r="CE200" s="64"/>
      <c r="CF200" s="64"/>
      <c r="CG200" s="65" t="s">
        <v>144</v>
      </c>
      <c r="CH200" s="65" t="str">
        <f>IFERROR(IF(CG200&gt;=5,VLOOKUP(CG200,Brutos!$K$3:$AE$10,MATCH(CF200,Brutos!$K$3:$AE$3,0),0),0),"")</f>
        <v/>
      </c>
      <c r="CI200" s="64"/>
      <c r="CJ200" s="64"/>
      <c r="CK200" s="74" t="str">
        <f t="shared" si="120"/>
        <v/>
      </c>
      <c r="CL200" s="66"/>
      <c r="CM200" s="58"/>
      <c r="CN200" s="58"/>
      <c r="CO200" s="58"/>
      <c r="CP200" s="63">
        <v>6</v>
      </c>
      <c r="CQ200" s="64" t="s">
        <v>144</v>
      </c>
      <c r="CR200" s="64" t="s">
        <v>144</v>
      </c>
      <c r="CS200" s="65"/>
      <c r="CT200" s="64"/>
      <c r="CU200" s="64"/>
      <c r="CV200" s="65" t="s">
        <v>144</v>
      </c>
      <c r="CW200" s="65" t="str">
        <f>IFERROR(IF(CV200&gt;=5,VLOOKUP(CV200,Brutos!$K$3:$AE$10,MATCH(CU200,Brutos!$K$3:$AE$3,0),0),0),"")</f>
        <v/>
      </c>
      <c r="CX200" s="64"/>
      <c r="CY200" s="64"/>
      <c r="CZ200" s="74" t="str">
        <f t="shared" si="121"/>
        <v/>
      </c>
      <c r="DA200" s="66"/>
      <c r="DB200" s="58"/>
      <c r="DC200" s="58"/>
      <c r="DD200" s="58"/>
      <c r="DE200" s="63">
        <v>6</v>
      </c>
      <c r="DF200" s="64" t="s">
        <v>144</v>
      </c>
      <c r="DG200" s="64" t="s">
        <v>144</v>
      </c>
      <c r="DH200" s="65"/>
      <c r="DI200" s="64"/>
      <c r="DJ200" s="64"/>
      <c r="DK200" s="65" t="s">
        <v>144</v>
      </c>
      <c r="DL200" s="65" t="str">
        <f>IFERROR(IF(DK200&gt;=5,VLOOKUP(DK200,Brutos!$K$3:$AE$10,MATCH(DJ200,Brutos!$K$3:$AE$3,0),0),0),"")</f>
        <v/>
      </c>
      <c r="DM200" s="64"/>
      <c r="DN200" s="64"/>
      <c r="DO200" s="74" t="str">
        <f t="shared" si="122"/>
        <v/>
      </c>
      <c r="DP200" s="66"/>
      <c r="DQ200" s="58"/>
      <c r="DR200" s="58"/>
      <c r="DS200" s="58"/>
      <c r="DT200" s="63">
        <v>6</v>
      </c>
      <c r="DU200" s="64" t="s">
        <v>144</v>
      </c>
      <c r="DV200" s="64" t="s">
        <v>144</v>
      </c>
      <c r="DW200" s="65"/>
      <c r="DX200" s="64"/>
      <c r="DY200" s="64"/>
      <c r="DZ200" s="65" t="s">
        <v>144</v>
      </c>
      <c r="EA200" s="65" t="str">
        <f>IFERROR(IF(DZ200&gt;=5,VLOOKUP(DZ200,Brutos!$K$3:$AE$10,MATCH(DY200,Brutos!$K$3:$AE$3,0),0),0),"")</f>
        <v/>
      </c>
      <c r="EB200" s="64"/>
      <c r="EC200" s="64"/>
      <c r="ED200" s="74" t="str">
        <f t="shared" si="123"/>
        <v/>
      </c>
      <c r="EE200" s="66"/>
      <c r="EF200" s="58"/>
      <c r="EG200" s="58"/>
      <c r="EH200" s="58"/>
      <c r="EI200" s="63">
        <v>6</v>
      </c>
      <c r="EJ200" s="64" t="s">
        <v>144</v>
      </c>
      <c r="EK200" s="64" t="s">
        <v>144</v>
      </c>
      <c r="EL200" s="65"/>
      <c r="EM200" s="64"/>
      <c r="EN200" s="64"/>
      <c r="EO200" s="65" t="s">
        <v>144</v>
      </c>
      <c r="EP200" s="65" t="str">
        <f>IFERROR(IF(EO200&gt;=5,VLOOKUP(EO200,Brutos!$K$3:$AE$10,MATCH(EN200,Brutos!$K$3:$AE$3,0),0),0),"")</f>
        <v/>
      </c>
      <c r="EQ200" s="64"/>
      <c r="ER200" s="64"/>
      <c r="ES200" s="74" t="str">
        <f t="shared" si="124"/>
        <v/>
      </c>
      <c r="ET200" s="66"/>
      <c r="EU200" s="58"/>
      <c r="EV200" s="58"/>
      <c r="EW200" s="58"/>
      <c r="EX200" s="63">
        <v>6</v>
      </c>
      <c r="EY200" s="64" t="s">
        <v>144</v>
      </c>
      <c r="EZ200" s="64" t="s">
        <v>144</v>
      </c>
      <c r="FA200" s="65"/>
      <c r="FB200" s="64"/>
      <c r="FC200" s="64"/>
      <c r="FD200" s="65" t="s">
        <v>144</v>
      </c>
      <c r="FE200" s="65" t="str">
        <f>IFERROR(IF(FD200&gt;=5,VLOOKUP(FD200,Brutos!$K$3:$AE$10,MATCH(FC200,Brutos!$K$3:$AE$3,0),0),0),"")</f>
        <v/>
      </c>
      <c r="FF200" s="64"/>
      <c r="FG200" s="64"/>
      <c r="FH200" s="74" t="str">
        <f t="shared" si="125"/>
        <v/>
      </c>
      <c r="FI200" s="66"/>
      <c r="FJ200" s="58"/>
      <c r="FK200" s="58"/>
      <c r="FL200" s="58"/>
      <c r="FM200" s="63">
        <v>6</v>
      </c>
      <c r="FN200" s="64" t="s">
        <v>144</v>
      </c>
      <c r="FO200" s="64" t="s">
        <v>144</v>
      </c>
      <c r="FP200" s="65"/>
      <c r="FQ200" s="64"/>
      <c r="FR200" s="64"/>
      <c r="FS200" s="65" t="s">
        <v>144</v>
      </c>
      <c r="FT200" s="65" t="str">
        <f>IFERROR(IF(FS200&gt;=5,VLOOKUP(FS200,Brutos!$K$3:$AE$10,MATCH(FR200,Brutos!$K$3:$AE$3,0),0),0),"")</f>
        <v/>
      </c>
      <c r="FU200" s="64"/>
      <c r="FV200" s="64"/>
      <c r="FW200" s="74" t="str">
        <f t="shared" si="126"/>
        <v/>
      </c>
      <c r="FX200" s="66"/>
      <c r="FY200" s="58"/>
      <c r="FZ200" s="58"/>
      <c r="GA200" s="58"/>
      <c r="GB200" s="63">
        <v>6</v>
      </c>
      <c r="GC200" s="64" t="s">
        <v>144</v>
      </c>
      <c r="GD200" s="64" t="s">
        <v>144</v>
      </c>
      <c r="GE200" s="65"/>
      <c r="GF200" s="64"/>
      <c r="GG200" s="64"/>
      <c r="GH200" s="65" t="s">
        <v>144</v>
      </c>
      <c r="GI200" s="65" t="str">
        <f>IFERROR(IF(GH200&gt;=5,VLOOKUP(GH200,Brutos!$K$3:$AE$10,MATCH(GG200,Brutos!$K$3:$AE$3,0),0),0),"")</f>
        <v/>
      </c>
      <c r="GJ200" s="64"/>
      <c r="GK200" s="64"/>
      <c r="GL200" s="74" t="str">
        <f t="shared" si="127"/>
        <v/>
      </c>
      <c r="GM200" s="66"/>
      <c r="GN200" s="58"/>
      <c r="GO200" s="58"/>
      <c r="GP200" s="58"/>
      <c r="GQ200" s="63">
        <v>6</v>
      </c>
      <c r="GR200" s="64" t="s">
        <v>144</v>
      </c>
      <c r="GS200" s="64" t="s">
        <v>144</v>
      </c>
      <c r="GT200" s="65"/>
      <c r="GU200" s="64"/>
      <c r="GV200" s="64"/>
      <c r="GW200" s="65" t="s">
        <v>144</v>
      </c>
      <c r="GX200" s="65" t="str">
        <f>IFERROR(IF(GW200&gt;=5,VLOOKUP(GW200,Brutos!$K$3:$AE$10,MATCH(GV200,Brutos!$K$3:$AE$3,0),0),0),"")</f>
        <v/>
      </c>
      <c r="GY200" s="64"/>
      <c r="GZ200" s="64"/>
      <c r="HA200" s="74" t="str">
        <f t="shared" si="128"/>
        <v/>
      </c>
      <c r="HB200" s="66"/>
      <c r="HC200" s="58"/>
      <c r="HD200" s="58"/>
      <c r="HE200" s="58"/>
      <c r="HF200" s="63">
        <v>6</v>
      </c>
      <c r="HG200" s="64" t="s">
        <v>144</v>
      </c>
      <c r="HH200" s="64" t="s">
        <v>144</v>
      </c>
      <c r="HI200" s="65"/>
      <c r="HJ200" s="64"/>
      <c r="HK200" s="64"/>
      <c r="HL200" s="65" t="s">
        <v>144</v>
      </c>
      <c r="HM200" s="65" t="str">
        <f>IFERROR(IF(HL200&gt;=5,VLOOKUP(HL200,Brutos!$K$3:$AE$10,MATCH(HK200,Brutos!$K$3:$AE$3,0),0),0),"")</f>
        <v/>
      </c>
      <c r="HN200" s="64"/>
      <c r="HO200" s="64"/>
      <c r="HP200" s="74" t="str">
        <f t="shared" si="129"/>
        <v/>
      </c>
      <c r="HQ200" s="66"/>
      <c r="HR200" s="58"/>
      <c r="HS200" s="58"/>
      <c r="HT200" s="58"/>
      <c r="HU200" s="63">
        <v>6</v>
      </c>
      <c r="HV200" s="64" t="s">
        <v>144</v>
      </c>
      <c r="HW200" s="64" t="s">
        <v>144</v>
      </c>
      <c r="HX200" s="483"/>
      <c r="HY200" s="64"/>
      <c r="HZ200" s="64"/>
      <c r="IA200" s="65" t="s">
        <v>144</v>
      </c>
      <c r="IB200" s="65" t="str">
        <f>IFERROR(IF(IA200&gt;=5,VLOOKUP(IA200,Brutos!$K$3:$AE$10,MATCH(HZ200,Brutos!$K$3:$AE$3,0),0),0),"")</f>
        <v/>
      </c>
      <c r="IC200" s="64"/>
      <c r="ID200" s="64"/>
      <c r="IE200" s="74" t="str">
        <f t="shared" si="130"/>
        <v/>
      </c>
      <c r="IF200" s="66"/>
      <c r="IG200" s="58"/>
      <c r="IH200" s="58"/>
      <c r="II200" s="58"/>
      <c r="IJ200" s="63">
        <v>6</v>
      </c>
      <c r="IK200" s="64" t="s">
        <v>144</v>
      </c>
      <c r="IL200" s="64" t="s">
        <v>144</v>
      </c>
      <c r="IM200" s="65"/>
      <c r="IN200" s="64"/>
      <c r="IO200" s="64"/>
      <c r="IP200" s="65" t="s">
        <v>144</v>
      </c>
      <c r="IQ200" s="65" t="str">
        <f>IFERROR(IF(IP200&gt;=5,VLOOKUP(IP200,Brutos!$K$3:$AE$10,MATCH(IO200,Brutos!$K$3:$AE$3,0),0),0),"")</f>
        <v/>
      </c>
      <c r="IR200" s="64"/>
      <c r="IS200" s="64"/>
      <c r="IT200" s="74" t="str">
        <f t="shared" si="131"/>
        <v/>
      </c>
      <c r="IU200" s="66"/>
      <c r="IV200" s="58"/>
      <c r="IW200" s="58"/>
      <c r="IX200" s="58"/>
      <c r="IY200" s="63">
        <v>6</v>
      </c>
      <c r="IZ200" s="64" t="s">
        <v>144</v>
      </c>
      <c r="JA200" s="64" t="s">
        <v>144</v>
      </c>
      <c r="JB200" s="65"/>
      <c r="JC200" s="64"/>
      <c r="JD200" s="64"/>
      <c r="JE200" s="65" t="s">
        <v>144</v>
      </c>
      <c r="JF200" s="65" t="str">
        <f>IFERROR(IF(JE200&gt;=5,VLOOKUP(JE200,Brutos!$K$3:$AE$10,MATCH(JD200,Brutos!$K$3:$AE$3,0),0),0),"")</f>
        <v/>
      </c>
      <c r="JG200" s="64"/>
      <c r="JH200" s="64"/>
      <c r="JI200" s="74" t="str">
        <f t="shared" si="132"/>
        <v/>
      </c>
      <c r="JJ200" s="66"/>
      <c r="JK200" s="58"/>
      <c r="JL200" s="58"/>
      <c r="JM200" s="58"/>
      <c r="JN200" s="63">
        <v>6</v>
      </c>
      <c r="JO200" s="64" t="s">
        <v>144</v>
      </c>
      <c r="JP200" s="64" t="s">
        <v>144</v>
      </c>
      <c r="JQ200" s="65"/>
      <c r="JR200" s="64"/>
      <c r="JS200" s="64"/>
      <c r="JT200" s="65" t="s">
        <v>144</v>
      </c>
      <c r="JU200" s="65" t="str">
        <f>IFERROR(IF(JT200&gt;=5,VLOOKUP(JT200,Brutos!$K$3:$AE$10,MATCH(JS200,Brutos!$K$3:$AE$3,0),0),0),"")</f>
        <v/>
      </c>
      <c r="JV200" s="64"/>
      <c r="JW200" s="64"/>
      <c r="JX200" s="74" t="str">
        <f t="shared" si="133"/>
        <v/>
      </c>
      <c r="JY200" s="66"/>
      <c r="JZ200" s="58"/>
      <c r="KA200" s="58"/>
      <c r="KB200" s="58"/>
      <c r="KC200" s="63">
        <v>6</v>
      </c>
      <c r="KD200" s="64" t="s">
        <v>144</v>
      </c>
      <c r="KE200" s="64" t="s">
        <v>144</v>
      </c>
      <c r="KF200" s="65"/>
      <c r="KG200" s="64"/>
      <c r="KH200" s="64"/>
      <c r="KI200" s="65" t="s">
        <v>144</v>
      </c>
      <c r="KJ200" s="65" t="str">
        <f>IFERROR(IF(KI200&gt;=5,VLOOKUP(KI200,Brutos!$K$3:$AE$10,MATCH(KH200,Brutos!$K$3:$AE$3,0),0),0),"")</f>
        <v/>
      </c>
      <c r="KK200" s="64"/>
      <c r="KL200" s="64"/>
      <c r="KM200" s="74" t="str">
        <f t="shared" si="134"/>
        <v/>
      </c>
      <c r="KN200" s="66"/>
      <c r="KO200" s="58"/>
      <c r="KP200" s="58"/>
      <c r="KQ200" s="58"/>
      <c r="KR200" s="63">
        <v>6</v>
      </c>
      <c r="KS200" s="64" t="s">
        <v>144</v>
      </c>
      <c r="KT200" s="64" t="s">
        <v>144</v>
      </c>
      <c r="KU200" s="65"/>
      <c r="KV200" s="64"/>
      <c r="KW200" s="64"/>
      <c r="KX200" s="65" t="s">
        <v>144</v>
      </c>
      <c r="KY200" s="65" t="str">
        <f>IFERROR(IF(KX200&gt;=5,VLOOKUP(KX200,Brutos!$K$3:$AE$10,MATCH(KW200,Brutos!$K$3:$AE$3,0),0),0),"")</f>
        <v/>
      </c>
      <c r="KZ200" s="64"/>
      <c r="LA200" s="64"/>
      <c r="LB200" s="74" t="str">
        <f t="shared" si="135"/>
        <v/>
      </c>
      <c r="LC200" s="66"/>
      <c r="LD200" s="348"/>
      <c r="LE200" s="58"/>
      <c r="LF200" s="58"/>
      <c r="LG200" s="63">
        <v>6</v>
      </c>
      <c r="LH200" s="64" t="s">
        <v>144</v>
      </c>
      <c r="LI200" s="64" t="s">
        <v>144</v>
      </c>
      <c r="LJ200" s="65"/>
      <c r="LK200" s="64"/>
      <c r="LL200" s="64"/>
      <c r="LM200" s="65" t="s">
        <v>144</v>
      </c>
      <c r="LN200" s="65" t="str">
        <f>IFERROR(IF(LM200&gt;=5,VLOOKUP(LM200,Brutos!$K$3:$AE$10,MATCH(LL200,Brutos!$K$3:$AE$3,0),0),0),"")</f>
        <v/>
      </c>
      <c r="LO200" s="64"/>
      <c r="LP200" s="64"/>
      <c r="LQ200" s="74" t="str">
        <f t="shared" si="136"/>
        <v/>
      </c>
      <c r="LR200" s="66"/>
      <c r="LS200" s="348"/>
      <c r="LT200" s="58"/>
      <c r="LU200" s="58"/>
      <c r="LV200" s="63">
        <v>6</v>
      </c>
      <c r="LW200" s="64" t="s">
        <v>144</v>
      </c>
      <c r="LX200" s="64" t="s">
        <v>144</v>
      </c>
      <c r="LY200" s="65"/>
      <c r="LZ200" s="64"/>
      <c r="MA200" s="64"/>
      <c r="MB200" s="65" t="s">
        <v>144</v>
      </c>
      <c r="MC200" s="65" t="str">
        <f>IFERROR(IF(MB200&gt;=5,VLOOKUP(MB200,Brutos!$K$3:$AE$10,MATCH(MA200,Brutos!$K$3:$AE$3,0),0),0),"")</f>
        <v/>
      </c>
      <c r="MD200" s="64"/>
      <c r="ME200" s="64"/>
      <c r="MF200" s="74" t="str">
        <f t="shared" si="137"/>
        <v/>
      </c>
      <c r="MG200" s="66"/>
      <c r="MH200" s="348"/>
      <c r="MI200" s="58"/>
      <c r="MJ200" s="58"/>
      <c r="MK200" s="63">
        <v>6</v>
      </c>
      <c r="ML200" s="64" t="s">
        <v>144</v>
      </c>
      <c r="MM200" s="64" t="s">
        <v>144</v>
      </c>
      <c r="MN200" s="65"/>
      <c r="MO200" s="64"/>
      <c r="MP200" s="64"/>
      <c r="MQ200" s="65" t="s">
        <v>144</v>
      </c>
      <c r="MR200" s="65" t="str">
        <f>IFERROR(IF(MQ200&gt;=5,VLOOKUP(MQ200,Brutos!$K$3:$AE$10,MATCH(MP200,Brutos!$K$3:$AE$3,0),0),0),"")</f>
        <v/>
      </c>
      <c r="MS200" s="64"/>
      <c r="MT200" s="64"/>
      <c r="MU200" s="74" t="str">
        <f t="shared" si="138"/>
        <v/>
      </c>
      <c r="MV200" s="66"/>
      <c r="MW200" s="348"/>
    </row>
    <row r="201" spans="1:361">
      <c r="A201" s="348"/>
      <c r="B201" s="58"/>
      <c r="C201" s="58"/>
      <c r="D201" s="63">
        <v>7</v>
      </c>
      <c r="E201" s="64" t="s">
        <v>144</v>
      </c>
      <c r="F201" s="64" t="s">
        <v>144</v>
      </c>
      <c r="G201" s="65"/>
      <c r="H201" s="64"/>
      <c r="I201" s="64"/>
      <c r="J201" s="65" t="s">
        <v>144</v>
      </c>
      <c r="K201" s="65" t="str">
        <f>IFERROR(IF(J201&gt;=5,VLOOKUP(J201,Brutos!$K$3:$AE$10,MATCH(I201,Brutos!$K$3:$AE$3,0),0),0),"")</f>
        <v/>
      </c>
      <c r="L201" s="64"/>
      <c r="M201" s="64"/>
      <c r="N201" s="74" t="str">
        <f t="shared" si="115"/>
        <v/>
      </c>
      <c r="O201" s="66"/>
      <c r="P201" s="58"/>
      <c r="Q201" s="58"/>
      <c r="R201" s="58"/>
      <c r="S201" s="63">
        <v>7</v>
      </c>
      <c r="T201" s="64" t="s">
        <v>144</v>
      </c>
      <c r="U201" s="64" t="s">
        <v>144</v>
      </c>
      <c r="V201" s="65"/>
      <c r="W201" s="64"/>
      <c r="X201" s="64"/>
      <c r="Y201" s="65" t="s">
        <v>144</v>
      </c>
      <c r="Z201" s="65" t="str">
        <f>IFERROR(IF(Y201&gt;=5,VLOOKUP(Y201,Brutos!$K$3:$AE$10,MATCH(X201,Brutos!$K$3:$AE$3,0),0),0),"")</f>
        <v/>
      </c>
      <c r="AA201" s="64"/>
      <c r="AB201" s="64"/>
      <c r="AC201" s="74" t="str">
        <f t="shared" si="116"/>
        <v/>
      </c>
      <c r="AD201" s="66"/>
      <c r="AE201" s="58"/>
      <c r="AF201" s="58"/>
      <c r="AG201" s="58"/>
      <c r="AH201" s="63">
        <v>7</v>
      </c>
      <c r="AI201" s="64" t="s">
        <v>144</v>
      </c>
      <c r="AJ201" s="64" t="s">
        <v>144</v>
      </c>
      <c r="AK201" s="65"/>
      <c r="AL201" s="64"/>
      <c r="AM201" s="64"/>
      <c r="AN201" s="65" t="s">
        <v>144</v>
      </c>
      <c r="AO201" s="65" t="str">
        <f>IFERROR(IF(AN201&gt;=5,VLOOKUP(AN201,Brutos!$K$3:$AE$10,MATCH(AM201,Brutos!$K$3:$AE$3,0),0),0),"")</f>
        <v/>
      </c>
      <c r="AP201" s="64"/>
      <c r="AQ201" s="64"/>
      <c r="AR201" s="74" t="str">
        <f t="shared" si="117"/>
        <v/>
      </c>
      <c r="AS201" s="66"/>
      <c r="AT201" s="58"/>
      <c r="AU201" s="58"/>
      <c r="AV201" s="58"/>
      <c r="AW201" s="63">
        <v>7</v>
      </c>
      <c r="AX201" s="64" t="s">
        <v>144</v>
      </c>
      <c r="AY201" s="64" t="s">
        <v>144</v>
      </c>
      <c r="AZ201" s="355"/>
      <c r="BA201" s="64"/>
      <c r="BB201" s="64"/>
      <c r="BC201" s="65" t="s">
        <v>144</v>
      </c>
      <c r="BD201" s="65" t="str">
        <f>IFERROR(IF(BC201&gt;=5,VLOOKUP(BC201,Brutos!$K$3:$AE$10,MATCH(BB201,Brutos!$K$3:$AE$3,0),0),0),"")</f>
        <v/>
      </c>
      <c r="BE201" s="64"/>
      <c r="BF201" s="64"/>
      <c r="BG201" s="74" t="str">
        <f t="shared" si="118"/>
        <v/>
      </c>
      <c r="BH201" s="66"/>
      <c r="BI201" s="58"/>
      <c r="BJ201" s="58"/>
      <c r="BK201" s="58"/>
      <c r="BL201" s="63">
        <v>7</v>
      </c>
      <c r="BM201" s="64" t="s">
        <v>144</v>
      </c>
      <c r="BN201" s="64" t="s">
        <v>144</v>
      </c>
      <c r="BO201" s="65"/>
      <c r="BP201" s="64"/>
      <c r="BQ201" s="64"/>
      <c r="BR201" s="65" t="s">
        <v>144</v>
      </c>
      <c r="BS201" s="65" t="str">
        <f>IFERROR(IF(BR201&gt;=5,VLOOKUP(BR201,Brutos!$K$3:$AE$10,MATCH(BQ201,Brutos!$K$3:$AE$3,0),0),0),"")</f>
        <v/>
      </c>
      <c r="BT201" s="64"/>
      <c r="BU201" s="64"/>
      <c r="BV201" s="74" t="str">
        <f t="shared" si="119"/>
        <v/>
      </c>
      <c r="BW201" s="66"/>
      <c r="BX201" s="58"/>
      <c r="BY201" s="58"/>
      <c r="BZ201" s="58"/>
      <c r="CA201" s="63">
        <v>7</v>
      </c>
      <c r="CB201" s="64" t="s">
        <v>144</v>
      </c>
      <c r="CC201" s="64" t="s">
        <v>144</v>
      </c>
      <c r="CD201" s="65"/>
      <c r="CE201" s="64"/>
      <c r="CF201" s="64"/>
      <c r="CG201" s="65" t="s">
        <v>144</v>
      </c>
      <c r="CH201" s="65" t="str">
        <f>IFERROR(IF(CG201&gt;=5,VLOOKUP(CG201,Brutos!$K$3:$AE$10,MATCH(CF201,Brutos!$K$3:$AE$3,0),0),0),"")</f>
        <v/>
      </c>
      <c r="CI201" s="64"/>
      <c r="CJ201" s="64"/>
      <c r="CK201" s="74" t="str">
        <f t="shared" si="120"/>
        <v/>
      </c>
      <c r="CL201" s="66"/>
      <c r="CM201" s="58"/>
      <c r="CN201" s="58"/>
      <c r="CO201" s="58"/>
      <c r="CP201" s="63">
        <v>7</v>
      </c>
      <c r="CQ201" s="64" t="s">
        <v>144</v>
      </c>
      <c r="CR201" s="64" t="s">
        <v>144</v>
      </c>
      <c r="CS201" s="65"/>
      <c r="CT201" s="64"/>
      <c r="CU201" s="64"/>
      <c r="CV201" s="65" t="s">
        <v>144</v>
      </c>
      <c r="CW201" s="65" t="str">
        <f>IFERROR(IF(CV201&gt;=5,VLOOKUP(CV201,Brutos!$K$3:$AE$10,MATCH(CU201,Brutos!$K$3:$AE$3,0),0),0),"")</f>
        <v/>
      </c>
      <c r="CX201" s="64"/>
      <c r="CY201" s="64"/>
      <c r="CZ201" s="74" t="str">
        <f t="shared" si="121"/>
        <v/>
      </c>
      <c r="DA201" s="66"/>
      <c r="DB201" s="58"/>
      <c r="DC201" s="58"/>
      <c r="DD201" s="58"/>
      <c r="DE201" s="63">
        <v>7</v>
      </c>
      <c r="DF201" s="64" t="s">
        <v>144</v>
      </c>
      <c r="DG201" s="64" t="s">
        <v>144</v>
      </c>
      <c r="DH201" s="65"/>
      <c r="DI201" s="64"/>
      <c r="DJ201" s="64"/>
      <c r="DK201" s="65" t="s">
        <v>144</v>
      </c>
      <c r="DL201" s="65" t="str">
        <f>IFERROR(IF(DK201&gt;=5,VLOOKUP(DK201,Brutos!$K$3:$AE$10,MATCH(DJ201,Brutos!$K$3:$AE$3,0),0),0),"")</f>
        <v/>
      </c>
      <c r="DM201" s="64"/>
      <c r="DN201" s="64"/>
      <c r="DO201" s="74" t="str">
        <f t="shared" si="122"/>
        <v/>
      </c>
      <c r="DP201" s="66"/>
      <c r="DQ201" s="58"/>
      <c r="DR201" s="58"/>
      <c r="DS201" s="58"/>
      <c r="DT201" s="63">
        <v>7</v>
      </c>
      <c r="DU201" s="64" t="s">
        <v>144</v>
      </c>
      <c r="DV201" s="64" t="s">
        <v>144</v>
      </c>
      <c r="DW201" s="65"/>
      <c r="DX201" s="64"/>
      <c r="DY201" s="64"/>
      <c r="DZ201" s="65" t="s">
        <v>144</v>
      </c>
      <c r="EA201" s="65" t="str">
        <f>IFERROR(IF(DZ201&gt;=5,VLOOKUP(DZ201,Brutos!$K$3:$AE$10,MATCH(DY201,Brutos!$K$3:$AE$3,0),0),0),"")</f>
        <v/>
      </c>
      <c r="EB201" s="64"/>
      <c r="EC201" s="64"/>
      <c r="ED201" s="74" t="str">
        <f t="shared" si="123"/>
        <v/>
      </c>
      <c r="EE201" s="66"/>
      <c r="EF201" s="58"/>
      <c r="EG201" s="58"/>
      <c r="EH201" s="58"/>
      <c r="EI201" s="63">
        <v>7</v>
      </c>
      <c r="EJ201" s="64" t="s">
        <v>144</v>
      </c>
      <c r="EK201" s="64" t="s">
        <v>144</v>
      </c>
      <c r="EL201" s="65"/>
      <c r="EM201" s="64"/>
      <c r="EN201" s="64"/>
      <c r="EO201" s="65" t="s">
        <v>144</v>
      </c>
      <c r="EP201" s="65" t="str">
        <f>IFERROR(IF(EO201&gt;=5,VLOOKUP(EO201,Brutos!$K$3:$AE$10,MATCH(EN201,Brutos!$K$3:$AE$3,0),0),0),"")</f>
        <v/>
      </c>
      <c r="EQ201" s="64"/>
      <c r="ER201" s="64"/>
      <c r="ES201" s="74" t="str">
        <f t="shared" si="124"/>
        <v/>
      </c>
      <c r="ET201" s="66"/>
      <c r="EU201" s="58"/>
      <c r="EV201" s="58"/>
      <c r="EW201" s="58"/>
      <c r="EX201" s="63">
        <v>7</v>
      </c>
      <c r="EY201" s="64" t="s">
        <v>144</v>
      </c>
      <c r="EZ201" s="64" t="s">
        <v>144</v>
      </c>
      <c r="FA201" s="65"/>
      <c r="FB201" s="64"/>
      <c r="FC201" s="64"/>
      <c r="FD201" s="65" t="s">
        <v>144</v>
      </c>
      <c r="FE201" s="65" t="str">
        <f>IFERROR(IF(FD201&gt;=5,VLOOKUP(FD201,Brutos!$K$3:$AE$10,MATCH(FC201,Brutos!$K$3:$AE$3,0),0),0),"")</f>
        <v/>
      </c>
      <c r="FF201" s="64"/>
      <c r="FG201" s="64"/>
      <c r="FH201" s="74" t="str">
        <f t="shared" si="125"/>
        <v/>
      </c>
      <c r="FI201" s="66"/>
      <c r="FJ201" s="58"/>
      <c r="FK201" s="58"/>
      <c r="FL201" s="58"/>
      <c r="FM201" s="63">
        <v>7</v>
      </c>
      <c r="FN201" s="64" t="s">
        <v>144</v>
      </c>
      <c r="FO201" s="64" t="s">
        <v>144</v>
      </c>
      <c r="FP201" s="65"/>
      <c r="FQ201" s="64"/>
      <c r="FR201" s="64"/>
      <c r="FS201" s="65" t="s">
        <v>144</v>
      </c>
      <c r="FT201" s="65" t="str">
        <f>IFERROR(IF(FS201&gt;=5,VLOOKUP(FS201,Brutos!$K$3:$AE$10,MATCH(FR201,Brutos!$K$3:$AE$3,0),0),0),"")</f>
        <v/>
      </c>
      <c r="FU201" s="64"/>
      <c r="FV201" s="64"/>
      <c r="FW201" s="74" t="str">
        <f t="shared" si="126"/>
        <v/>
      </c>
      <c r="FX201" s="66"/>
      <c r="FY201" s="58"/>
      <c r="FZ201" s="58"/>
      <c r="GA201" s="58"/>
      <c r="GB201" s="63">
        <v>7</v>
      </c>
      <c r="GC201" s="64" t="s">
        <v>144</v>
      </c>
      <c r="GD201" s="64" t="s">
        <v>144</v>
      </c>
      <c r="GE201" s="65"/>
      <c r="GF201" s="64"/>
      <c r="GG201" s="64"/>
      <c r="GH201" s="65" t="s">
        <v>144</v>
      </c>
      <c r="GI201" s="65" t="str">
        <f>IFERROR(IF(GH201&gt;=5,VLOOKUP(GH201,Brutos!$K$3:$AE$10,MATCH(GG201,Brutos!$K$3:$AE$3,0),0),0),"")</f>
        <v/>
      </c>
      <c r="GJ201" s="64"/>
      <c r="GK201" s="64"/>
      <c r="GL201" s="74" t="str">
        <f t="shared" si="127"/>
        <v/>
      </c>
      <c r="GM201" s="66"/>
      <c r="GN201" s="58"/>
      <c r="GO201" s="58"/>
      <c r="GP201" s="58"/>
      <c r="GQ201" s="63">
        <v>7</v>
      </c>
      <c r="GR201" s="64" t="s">
        <v>144</v>
      </c>
      <c r="GS201" s="64" t="s">
        <v>144</v>
      </c>
      <c r="GT201" s="65"/>
      <c r="GU201" s="64"/>
      <c r="GV201" s="64"/>
      <c r="GW201" s="65" t="s">
        <v>144</v>
      </c>
      <c r="GX201" s="65" t="str">
        <f>IFERROR(IF(GW201&gt;=5,VLOOKUP(GW201,Brutos!$K$3:$AE$10,MATCH(GV201,Brutos!$K$3:$AE$3,0),0),0),"")</f>
        <v/>
      </c>
      <c r="GY201" s="64"/>
      <c r="GZ201" s="64"/>
      <c r="HA201" s="74" t="str">
        <f t="shared" si="128"/>
        <v/>
      </c>
      <c r="HB201" s="66"/>
      <c r="HC201" s="58"/>
      <c r="HD201" s="58"/>
      <c r="HE201" s="58"/>
      <c r="HF201" s="63">
        <v>7</v>
      </c>
      <c r="HG201" s="64" t="s">
        <v>144</v>
      </c>
      <c r="HH201" s="64" t="s">
        <v>144</v>
      </c>
      <c r="HI201" s="65"/>
      <c r="HJ201" s="64"/>
      <c r="HK201" s="64"/>
      <c r="HL201" s="65" t="s">
        <v>144</v>
      </c>
      <c r="HM201" s="65" t="str">
        <f>IFERROR(IF(HL201&gt;=5,VLOOKUP(HL201,Brutos!$K$3:$AE$10,MATCH(HK201,Brutos!$K$3:$AE$3,0),0),0),"")</f>
        <v/>
      </c>
      <c r="HN201" s="64"/>
      <c r="HO201" s="64"/>
      <c r="HP201" s="74" t="str">
        <f t="shared" si="129"/>
        <v/>
      </c>
      <c r="HQ201" s="66"/>
      <c r="HR201" s="58"/>
      <c r="HS201" s="58"/>
      <c r="HT201" s="58"/>
      <c r="HU201" s="63">
        <v>7</v>
      </c>
      <c r="HV201" s="64" t="s">
        <v>144</v>
      </c>
      <c r="HW201" s="64" t="s">
        <v>144</v>
      </c>
      <c r="HX201" s="483"/>
      <c r="HY201" s="64"/>
      <c r="HZ201" s="64"/>
      <c r="IA201" s="65" t="s">
        <v>144</v>
      </c>
      <c r="IB201" s="65" t="str">
        <f>IFERROR(IF(IA201&gt;=5,VLOOKUP(IA201,Brutos!$K$3:$AE$10,MATCH(HZ201,Brutos!$K$3:$AE$3,0),0),0),"")</f>
        <v/>
      </c>
      <c r="IC201" s="64"/>
      <c r="ID201" s="64"/>
      <c r="IE201" s="74" t="str">
        <f t="shared" si="130"/>
        <v/>
      </c>
      <c r="IF201" s="66"/>
      <c r="IG201" s="58"/>
      <c r="IH201" s="58"/>
      <c r="II201" s="58"/>
      <c r="IJ201" s="63">
        <v>7</v>
      </c>
      <c r="IK201" s="64" t="s">
        <v>144</v>
      </c>
      <c r="IL201" s="64" t="s">
        <v>144</v>
      </c>
      <c r="IM201" s="65"/>
      <c r="IN201" s="64"/>
      <c r="IO201" s="64"/>
      <c r="IP201" s="65" t="s">
        <v>144</v>
      </c>
      <c r="IQ201" s="65" t="str">
        <f>IFERROR(IF(IP201&gt;=5,VLOOKUP(IP201,Brutos!$K$3:$AE$10,MATCH(IO201,Brutos!$K$3:$AE$3,0),0),0),"")</f>
        <v/>
      </c>
      <c r="IR201" s="64"/>
      <c r="IS201" s="64"/>
      <c r="IT201" s="74" t="str">
        <f t="shared" si="131"/>
        <v/>
      </c>
      <c r="IU201" s="66"/>
      <c r="IV201" s="58"/>
      <c r="IW201" s="58"/>
      <c r="IX201" s="58"/>
      <c r="IY201" s="63">
        <v>7</v>
      </c>
      <c r="IZ201" s="64" t="s">
        <v>144</v>
      </c>
      <c r="JA201" s="64" t="s">
        <v>144</v>
      </c>
      <c r="JB201" s="65"/>
      <c r="JC201" s="64"/>
      <c r="JD201" s="64"/>
      <c r="JE201" s="65" t="s">
        <v>144</v>
      </c>
      <c r="JF201" s="65" t="str">
        <f>IFERROR(IF(JE201&gt;=5,VLOOKUP(JE201,Brutos!$K$3:$AE$10,MATCH(JD201,Brutos!$K$3:$AE$3,0),0),0),"")</f>
        <v/>
      </c>
      <c r="JG201" s="64"/>
      <c r="JH201" s="64"/>
      <c r="JI201" s="74" t="str">
        <f t="shared" si="132"/>
        <v/>
      </c>
      <c r="JJ201" s="66"/>
      <c r="JK201" s="58"/>
      <c r="JL201" s="58"/>
      <c r="JM201" s="58"/>
      <c r="JN201" s="63">
        <v>7</v>
      </c>
      <c r="JO201" s="64" t="s">
        <v>144</v>
      </c>
      <c r="JP201" s="64" t="s">
        <v>144</v>
      </c>
      <c r="JQ201" s="65"/>
      <c r="JR201" s="64"/>
      <c r="JS201" s="64"/>
      <c r="JT201" s="65" t="s">
        <v>144</v>
      </c>
      <c r="JU201" s="65" t="str">
        <f>IFERROR(IF(JT201&gt;=5,VLOOKUP(JT201,Brutos!$K$3:$AE$10,MATCH(JS201,Brutos!$K$3:$AE$3,0),0),0),"")</f>
        <v/>
      </c>
      <c r="JV201" s="64"/>
      <c r="JW201" s="64"/>
      <c r="JX201" s="74" t="str">
        <f t="shared" si="133"/>
        <v/>
      </c>
      <c r="JY201" s="66"/>
      <c r="JZ201" s="58"/>
      <c r="KA201" s="58"/>
      <c r="KB201" s="58"/>
      <c r="KC201" s="63">
        <v>7</v>
      </c>
      <c r="KD201" s="64" t="s">
        <v>144</v>
      </c>
      <c r="KE201" s="64" t="s">
        <v>144</v>
      </c>
      <c r="KF201" s="65"/>
      <c r="KG201" s="64"/>
      <c r="KH201" s="64"/>
      <c r="KI201" s="65" t="s">
        <v>144</v>
      </c>
      <c r="KJ201" s="65" t="str">
        <f>IFERROR(IF(KI201&gt;=5,VLOOKUP(KI201,Brutos!$K$3:$AE$10,MATCH(KH201,Brutos!$K$3:$AE$3,0),0),0),"")</f>
        <v/>
      </c>
      <c r="KK201" s="64"/>
      <c r="KL201" s="64"/>
      <c r="KM201" s="74" t="str">
        <f t="shared" si="134"/>
        <v/>
      </c>
      <c r="KN201" s="66"/>
      <c r="KO201" s="58"/>
      <c r="KP201" s="58"/>
      <c r="KQ201" s="58"/>
      <c r="KR201" s="63">
        <v>7</v>
      </c>
      <c r="KS201" s="64" t="s">
        <v>144</v>
      </c>
      <c r="KT201" s="64" t="s">
        <v>144</v>
      </c>
      <c r="KU201" s="65"/>
      <c r="KV201" s="64"/>
      <c r="KW201" s="64"/>
      <c r="KX201" s="65" t="s">
        <v>144</v>
      </c>
      <c r="KY201" s="65" t="str">
        <f>IFERROR(IF(KX201&gt;=5,VLOOKUP(KX201,Brutos!$K$3:$AE$10,MATCH(KW201,Brutos!$K$3:$AE$3,0),0),0),"")</f>
        <v/>
      </c>
      <c r="KZ201" s="64"/>
      <c r="LA201" s="64"/>
      <c r="LB201" s="74" t="str">
        <f t="shared" si="135"/>
        <v/>
      </c>
      <c r="LC201" s="66"/>
      <c r="LD201" s="348"/>
      <c r="LE201" s="58"/>
      <c r="LF201" s="58"/>
      <c r="LG201" s="63">
        <v>7</v>
      </c>
      <c r="LH201" s="64" t="s">
        <v>144</v>
      </c>
      <c r="LI201" s="64" t="s">
        <v>144</v>
      </c>
      <c r="LJ201" s="65"/>
      <c r="LK201" s="64"/>
      <c r="LL201" s="64"/>
      <c r="LM201" s="65" t="s">
        <v>144</v>
      </c>
      <c r="LN201" s="65" t="str">
        <f>IFERROR(IF(LM201&gt;=5,VLOOKUP(LM201,Brutos!$K$3:$AE$10,MATCH(LL201,Brutos!$K$3:$AE$3,0),0),0),"")</f>
        <v/>
      </c>
      <c r="LO201" s="64"/>
      <c r="LP201" s="64"/>
      <c r="LQ201" s="74" t="str">
        <f t="shared" si="136"/>
        <v/>
      </c>
      <c r="LR201" s="66"/>
      <c r="LS201" s="348"/>
      <c r="LT201" s="58"/>
      <c r="LU201" s="58"/>
      <c r="LV201" s="63">
        <v>7</v>
      </c>
      <c r="LW201" s="64" t="s">
        <v>144</v>
      </c>
      <c r="LX201" s="64" t="s">
        <v>144</v>
      </c>
      <c r="LY201" s="65"/>
      <c r="LZ201" s="64"/>
      <c r="MA201" s="64"/>
      <c r="MB201" s="65" t="s">
        <v>144</v>
      </c>
      <c r="MC201" s="65" t="str">
        <f>IFERROR(IF(MB201&gt;=5,VLOOKUP(MB201,Brutos!$K$3:$AE$10,MATCH(MA201,Brutos!$K$3:$AE$3,0),0),0),"")</f>
        <v/>
      </c>
      <c r="MD201" s="64"/>
      <c r="ME201" s="64"/>
      <c r="MF201" s="74" t="str">
        <f t="shared" si="137"/>
        <v/>
      </c>
      <c r="MG201" s="66"/>
      <c r="MH201" s="348"/>
      <c r="MI201" s="58"/>
      <c r="MJ201" s="58"/>
      <c r="MK201" s="63">
        <v>7</v>
      </c>
      <c r="ML201" s="64" t="s">
        <v>144</v>
      </c>
      <c r="MM201" s="64" t="s">
        <v>144</v>
      </c>
      <c r="MN201" s="65"/>
      <c r="MO201" s="64"/>
      <c r="MP201" s="64"/>
      <c r="MQ201" s="65" t="s">
        <v>144</v>
      </c>
      <c r="MR201" s="65" t="str">
        <f>IFERROR(IF(MQ201&gt;=5,VLOOKUP(MQ201,Brutos!$K$3:$AE$10,MATCH(MP201,Brutos!$K$3:$AE$3,0),0),0),"")</f>
        <v/>
      </c>
      <c r="MS201" s="64"/>
      <c r="MT201" s="64"/>
      <c r="MU201" s="74" t="str">
        <f t="shared" si="138"/>
        <v/>
      </c>
      <c r="MV201" s="66"/>
      <c r="MW201" s="348"/>
    </row>
    <row r="202" spans="1:361">
      <c r="A202" s="348"/>
      <c r="B202" s="58"/>
      <c r="C202" s="58"/>
      <c r="D202" s="63">
        <v>8</v>
      </c>
      <c r="E202" s="64" t="s">
        <v>144</v>
      </c>
      <c r="F202" s="64" t="s">
        <v>144</v>
      </c>
      <c r="G202" s="65"/>
      <c r="H202" s="64"/>
      <c r="I202" s="64"/>
      <c r="J202" s="65" t="s">
        <v>144</v>
      </c>
      <c r="K202" s="65" t="str">
        <f>IFERROR(IF(J202&gt;=5,VLOOKUP(J202,Brutos!$K$3:$AE$10,MATCH(I202,Brutos!$K$3:$AE$3,0),0),0),"")</f>
        <v/>
      </c>
      <c r="L202" s="64"/>
      <c r="M202" s="64"/>
      <c r="N202" s="74" t="str">
        <f t="shared" si="115"/>
        <v/>
      </c>
      <c r="O202" s="66"/>
      <c r="P202" s="58"/>
      <c r="Q202" s="58"/>
      <c r="R202" s="58"/>
      <c r="S202" s="63">
        <v>8</v>
      </c>
      <c r="T202" s="64" t="s">
        <v>144</v>
      </c>
      <c r="U202" s="64" t="s">
        <v>144</v>
      </c>
      <c r="V202" s="65"/>
      <c r="W202" s="64"/>
      <c r="X202" s="64"/>
      <c r="Y202" s="65" t="s">
        <v>144</v>
      </c>
      <c r="Z202" s="65" t="str">
        <f>IFERROR(IF(Y202&gt;=5,VLOOKUP(Y202,Brutos!$K$3:$AE$10,MATCH(X202,Brutos!$K$3:$AE$3,0),0),0),"")</f>
        <v/>
      </c>
      <c r="AA202" s="64"/>
      <c r="AB202" s="64"/>
      <c r="AC202" s="74" t="str">
        <f t="shared" si="116"/>
        <v/>
      </c>
      <c r="AD202" s="66"/>
      <c r="AE202" s="58"/>
      <c r="AF202" s="58"/>
      <c r="AG202" s="58"/>
      <c r="AH202" s="63">
        <v>8</v>
      </c>
      <c r="AI202" s="64" t="s">
        <v>144</v>
      </c>
      <c r="AJ202" s="64" t="s">
        <v>144</v>
      </c>
      <c r="AK202" s="65"/>
      <c r="AL202" s="64"/>
      <c r="AM202" s="64"/>
      <c r="AN202" s="65" t="s">
        <v>144</v>
      </c>
      <c r="AO202" s="65" t="str">
        <f>IFERROR(IF(AN202&gt;=5,VLOOKUP(AN202,Brutos!$K$3:$AE$10,MATCH(AM202,Brutos!$K$3:$AE$3,0),0),0),"")</f>
        <v/>
      </c>
      <c r="AP202" s="64"/>
      <c r="AQ202" s="64"/>
      <c r="AR202" s="74" t="str">
        <f t="shared" si="117"/>
        <v/>
      </c>
      <c r="AS202" s="66"/>
      <c r="AT202" s="58"/>
      <c r="AU202" s="58"/>
      <c r="AV202" s="58"/>
      <c r="AW202" s="63">
        <v>8</v>
      </c>
      <c r="AX202" s="64" t="s">
        <v>144</v>
      </c>
      <c r="AY202" s="64" t="s">
        <v>144</v>
      </c>
      <c r="AZ202" s="355"/>
      <c r="BA202" s="64"/>
      <c r="BB202" s="64"/>
      <c r="BC202" s="65" t="s">
        <v>144</v>
      </c>
      <c r="BD202" s="65" t="str">
        <f>IFERROR(IF(BC202&gt;=5,VLOOKUP(BC202,Brutos!$K$3:$AE$10,MATCH(BB202,Brutos!$K$3:$AE$3,0),0),0),"")</f>
        <v/>
      </c>
      <c r="BE202" s="64"/>
      <c r="BF202" s="64"/>
      <c r="BG202" s="74" t="str">
        <f t="shared" si="118"/>
        <v/>
      </c>
      <c r="BH202" s="66"/>
      <c r="BI202" s="58"/>
      <c r="BJ202" s="58"/>
      <c r="BK202" s="58"/>
      <c r="BL202" s="63">
        <v>8</v>
      </c>
      <c r="BM202" s="64" t="s">
        <v>144</v>
      </c>
      <c r="BN202" s="64" t="s">
        <v>144</v>
      </c>
      <c r="BO202" s="65"/>
      <c r="BP202" s="64"/>
      <c r="BQ202" s="64"/>
      <c r="BR202" s="65" t="s">
        <v>144</v>
      </c>
      <c r="BS202" s="65" t="str">
        <f>IFERROR(IF(BR202&gt;=5,VLOOKUP(BR202,Brutos!$K$3:$AE$10,MATCH(BQ202,Brutos!$K$3:$AE$3,0),0),0),"")</f>
        <v/>
      </c>
      <c r="BT202" s="64"/>
      <c r="BU202" s="64"/>
      <c r="BV202" s="74" t="str">
        <f t="shared" si="119"/>
        <v/>
      </c>
      <c r="BW202" s="66"/>
      <c r="BX202" s="58"/>
      <c r="BY202" s="58"/>
      <c r="BZ202" s="58"/>
      <c r="CA202" s="63">
        <v>8</v>
      </c>
      <c r="CB202" s="64" t="s">
        <v>144</v>
      </c>
      <c r="CC202" s="64" t="s">
        <v>144</v>
      </c>
      <c r="CD202" s="65"/>
      <c r="CE202" s="64"/>
      <c r="CF202" s="64"/>
      <c r="CG202" s="65" t="s">
        <v>144</v>
      </c>
      <c r="CH202" s="65" t="str">
        <f>IFERROR(IF(CG202&gt;=5,VLOOKUP(CG202,Brutos!$K$3:$AE$10,MATCH(CF202,Brutos!$K$3:$AE$3,0),0),0),"")</f>
        <v/>
      </c>
      <c r="CI202" s="64"/>
      <c r="CJ202" s="64"/>
      <c r="CK202" s="74" t="str">
        <f t="shared" si="120"/>
        <v/>
      </c>
      <c r="CL202" s="66"/>
      <c r="CM202" s="58"/>
      <c r="CN202" s="58"/>
      <c r="CO202" s="58"/>
      <c r="CP202" s="63">
        <v>8</v>
      </c>
      <c r="CQ202" s="64" t="s">
        <v>144</v>
      </c>
      <c r="CR202" s="64" t="s">
        <v>144</v>
      </c>
      <c r="CS202" s="65"/>
      <c r="CT202" s="64"/>
      <c r="CU202" s="64"/>
      <c r="CV202" s="65" t="s">
        <v>144</v>
      </c>
      <c r="CW202" s="65" t="str">
        <f>IFERROR(IF(CV202&gt;=5,VLOOKUP(CV202,Brutos!$K$3:$AE$10,MATCH(CU202,Brutos!$K$3:$AE$3,0),0),0),"")</f>
        <v/>
      </c>
      <c r="CX202" s="64"/>
      <c r="CY202" s="64"/>
      <c r="CZ202" s="74" t="str">
        <f t="shared" si="121"/>
        <v/>
      </c>
      <c r="DA202" s="66"/>
      <c r="DB202" s="58"/>
      <c r="DC202" s="58"/>
      <c r="DD202" s="58"/>
      <c r="DE202" s="63">
        <v>8</v>
      </c>
      <c r="DF202" s="64" t="s">
        <v>144</v>
      </c>
      <c r="DG202" s="64" t="s">
        <v>144</v>
      </c>
      <c r="DH202" s="65"/>
      <c r="DI202" s="64"/>
      <c r="DJ202" s="64"/>
      <c r="DK202" s="65" t="s">
        <v>144</v>
      </c>
      <c r="DL202" s="65" t="str">
        <f>IFERROR(IF(DK202&gt;=5,VLOOKUP(DK202,Brutos!$K$3:$AE$10,MATCH(DJ202,Brutos!$K$3:$AE$3,0),0),0),"")</f>
        <v/>
      </c>
      <c r="DM202" s="64"/>
      <c r="DN202" s="64"/>
      <c r="DO202" s="74" t="str">
        <f t="shared" si="122"/>
        <v/>
      </c>
      <c r="DP202" s="66"/>
      <c r="DQ202" s="58"/>
      <c r="DR202" s="58"/>
      <c r="DS202" s="58"/>
      <c r="DT202" s="63">
        <v>8</v>
      </c>
      <c r="DU202" s="64" t="s">
        <v>144</v>
      </c>
      <c r="DV202" s="64" t="s">
        <v>144</v>
      </c>
      <c r="DW202" s="65"/>
      <c r="DX202" s="64"/>
      <c r="DY202" s="64"/>
      <c r="DZ202" s="65" t="s">
        <v>144</v>
      </c>
      <c r="EA202" s="65" t="str">
        <f>IFERROR(IF(DZ202&gt;=5,VLOOKUP(DZ202,Brutos!$K$3:$AE$10,MATCH(DY202,Brutos!$K$3:$AE$3,0),0),0),"")</f>
        <v/>
      </c>
      <c r="EB202" s="64"/>
      <c r="EC202" s="64"/>
      <c r="ED202" s="74" t="str">
        <f t="shared" si="123"/>
        <v/>
      </c>
      <c r="EE202" s="66"/>
      <c r="EF202" s="58"/>
      <c r="EG202" s="58"/>
      <c r="EH202" s="58"/>
      <c r="EI202" s="63">
        <v>8</v>
      </c>
      <c r="EJ202" s="64" t="s">
        <v>144</v>
      </c>
      <c r="EK202" s="64" t="s">
        <v>144</v>
      </c>
      <c r="EL202" s="65"/>
      <c r="EM202" s="64"/>
      <c r="EN202" s="64"/>
      <c r="EO202" s="65" t="s">
        <v>144</v>
      </c>
      <c r="EP202" s="65" t="str">
        <f>IFERROR(IF(EO202&gt;=5,VLOOKUP(EO202,Brutos!$K$3:$AE$10,MATCH(EN202,Brutos!$K$3:$AE$3,0),0),0),"")</f>
        <v/>
      </c>
      <c r="EQ202" s="64"/>
      <c r="ER202" s="64"/>
      <c r="ES202" s="74" t="str">
        <f t="shared" si="124"/>
        <v/>
      </c>
      <c r="ET202" s="66"/>
      <c r="EU202" s="58"/>
      <c r="EV202" s="58"/>
      <c r="EW202" s="58"/>
      <c r="EX202" s="63">
        <v>8</v>
      </c>
      <c r="EY202" s="64" t="s">
        <v>144</v>
      </c>
      <c r="EZ202" s="64" t="s">
        <v>144</v>
      </c>
      <c r="FA202" s="65"/>
      <c r="FB202" s="64"/>
      <c r="FC202" s="64"/>
      <c r="FD202" s="65" t="s">
        <v>144</v>
      </c>
      <c r="FE202" s="65" t="str">
        <f>IFERROR(IF(FD202&gt;=5,VLOOKUP(FD202,Brutos!$K$3:$AE$10,MATCH(FC202,Brutos!$K$3:$AE$3,0),0),0),"")</f>
        <v/>
      </c>
      <c r="FF202" s="64"/>
      <c r="FG202" s="64"/>
      <c r="FH202" s="74" t="str">
        <f t="shared" si="125"/>
        <v/>
      </c>
      <c r="FI202" s="66"/>
      <c r="FJ202" s="58"/>
      <c r="FK202" s="58"/>
      <c r="FL202" s="58"/>
      <c r="FM202" s="63">
        <v>8</v>
      </c>
      <c r="FN202" s="64" t="s">
        <v>144</v>
      </c>
      <c r="FO202" s="64" t="s">
        <v>144</v>
      </c>
      <c r="FP202" s="65"/>
      <c r="FQ202" s="64"/>
      <c r="FR202" s="64"/>
      <c r="FS202" s="65" t="s">
        <v>144</v>
      </c>
      <c r="FT202" s="65" t="str">
        <f>IFERROR(IF(FS202&gt;=5,VLOOKUP(FS202,Brutos!$K$3:$AE$10,MATCH(FR202,Brutos!$K$3:$AE$3,0),0),0),"")</f>
        <v/>
      </c>
      <c r="FU202" s="64"/>
      <c r="FV202" s="64"/>
      <c r="FW202" s="74" t="str">
        <f t="shared" si="126"/>
        <v/>
      </c>
      <c r="FX202" s="66"/>
      <c r="FY202" s="58"/>
      <c r="FZ202" s="58"/>
      <c r="GA202" s="58"/>
      <c r="GB202" s="63">
        <v>8</v>
      </c>
      <c r="GC202" s="64" t="s">
        <v>144</v>
      </c>
      <c r="GD202" s="64" t="s">
        <v>144</v>
      </c>
      <c r="GE202" s="65"/>
      <c r="GF202" s="64"/>
      <c r="GG202" s="64"/>
      <c r="GH202" s="65" t="s">
        <v>144</v>
      </c>
      <c r="GI202" s="65" t="str">
        <f>IFERROR(IF(GH202&gt;=5,VLOOKUP(GH202,Brutos!$K$3:$AE$10,MATCH(GG202,Brutos!$K$3:$AE$3,0),0),0),"")</f>
        <v/>
      </c>
      <c r="GJ202" s="64"/>
      <c r="GK202" s="64"/>
      <c r="GL202" s="74" t="str">
        <f t="shared" si="127"/>
        <v/>
      </c>
      <c r="GM202" s="66"/>
      <c r="GN202" s="58"/>
      <c r="GO202" s="58"/>
      <c r="GP202" s="58"/>
      <c r="GQ202" s="63">
        <v>8</v>
      </c>
      <c r="GR202" s="64" t="s">
        <v>144</v>
      </c>
      <c r="GS202" s="64" t="s">
        <v>144</v>
      </c>
      <c r="GT202" s="65"/>
      <c r="GU202" s="64"/>
      <c r="GV202" s="64"/>
      <c r="GW202" s="65" t="s">
        <v>144</v>
      </c>
      <c r="GX202" s="65" t="str">
        <f>IFERROR(IF(GW202&gt;=5,VLOOKUP(GW202,Brutos!$K$3:$AE$10,MATCH(GV202,Brutos!$K$3:$AE$3,0),0),0),"")</f>
        <v/>
      </c>
      <c r="GY202" s="64"/>
      <c r="GZ202" s="64"/>
      <c r="HA202" s="74" t="str">
        <f t="shared" si="128"/>
        <v/>
      </c>
      <c r="HB202" s="66"/>
      <c r="HC202" s="58"/>
      <c r="HD202" s="58"/>
      <c r="HE202" s="58"/>
      <c r="HF202" s="63">
        <v>8</v>
      </c>
      <c r="HG202" s="64" t="s">
        <v>144</v>
      </c>
      <c r="HH202" s="64" t="s">
        <v>144</v>
      </c>
      <c r="HI202" s="65"/>
      <c r="HJ202" s="64"/>
      <c r="HK202" s="64"/>
      <c r="HL202" s="65" t="s">
        <v>144</v>
      </c>
      <c r="HM202" s="65" t="str">
        <f>IFERROR(IF(HL202&gt;=5,VLOOKUP(HL202,Brutos!$K$3:$AE$10,MATCH(HK202,Brutos!$K$3:$AE$3,0),0),0),"")</f>
        <v/>
      </c>
      <c r="HN202" s="64"/>
      <c r="HO202" s="64"/>
      <c r="HP202" s="74" t="str">
        <f t="shared" si="129"/>
        <v/>
      </c>
      <c r="HQ202" s="66"/>
      <c r="HR202" s="58"/>
      <c r="HS202" s="58"/>
      <c r="HT202" s="58"/>
      <c r="HU202" s="63">
        <v>8</v>
      </c>
      <c r="HV202" s="64" t="s">
        <v>144</v>
      </c>
      <c r="HW202" s="64" t="s">
        <v>144</v>
      </c>
      <c r="HX202" s="483"/>
      <c r="HY202" s="64"/>
      <c r="HZ202" s="64"/>
      <c r="IA202" s="65" t="s">
        <v>144</v>
      </c>
      <c r="IB202" s="65" t="str">
        <f>IFERROR(IF(IA202&gt;=5,VLOOKUP(IA202,Brutos!$K$3:$AE$10,MATCH(HZ202,Brutos!$K$3:$AE$3,0),0),0),"")</f>
        <v/>
      </c>
      <c r="IC202" s="64"/>
      <c r="ID202" s="64"/>
      <c r="IE202" s="74" t="str">
        <f t="shared" si="130"/>
        <v/>
      </c>
      <c r="IF202" s="66"/>
      <c r="IG202" s="58"/>
      <c r="IH202" s="58"/>
      <c r="II202" s="58"/>
      <c r="IJ202" s="63">
        <v>8</v>
      </c>
      <c r="IK202" s="64" t="s">
        <v>144</v>
      </c>
      <c r="IL202" s="64" t="s">
        <v>144</v>
      </c>
      <c r="IM202" s="65"/>
      <c r="IN202" s="64"/>
      <c r="IO202" s="64"/>
      <c r="IP202" s="65" t="s">
        <v>144</v>
      </c>
      <c r="IQ202" s="65" t="str">
        <f>IFERROR(IF(IP202&gt;=5,VLOOKUP(IP202,Brutos!$K$3:$AE$10,MATCH(IO202,Brutos!$K$3:$AE$3,0),0),0),"")</f>
        <v/>
      </c>
      <c r="IR202" s="64"/>
      <c r="IS202" s="64"/>
      <c r="IT202" s="74" t="str">
        <f t="shared" si="131"/>
        <v/>
      </c>
      <c r="IU202" s="66"/>
      <c r="IV202" s="58"/>
      <c r="IW202" s="58"/>
      <c r="IX202" s="58"/>
      <c r="IY202" s="63">
        <v>8</v>
      </c>
      <c r="IZ202" s="64" t="s">
        <v>144</v>
      </c>
      <c r="JA202" s="64" t="s">
        <v>144</v>
      </c>
      <c r="JB202" s="65"/>
      <c r="JC202" s="64"/>
      <c r="JD202" s="64"/>
      <c r="JE202" s="65" t="s">
        <v>144</v>
      </c>
      <c r="JF202" s="65" t="str">
        <f>IFERROR(IF(JE202&gt;=5,VLOOKUP(JE202,Brutos!$K$3:$AE$10,MATCH(JD202,Brutos!$K$3:$AE$3,0),0),0),"")</f>
        <v/>
      </c>
      <c r="JG202" s="64"/>
      <c r="JH202" s="64"/>
      <c r="JI202" s="74" t="str">
        <f t="shared" si="132"/>
        <v/>
      </c>
      <c r="JJ202" s="66"/>
      <c r="JK202" s="58"/>
      <c r="JL202" s="58"/>
      <c r="JM202" s="58"/>
      <c r="JN202" s="63">
        <v>8</v>
      </c>
      <c r="JO202" s="64" t="s">
        <v>144</v>
      </c>
      <c r="JP202" s="64" t="s">
        <v>144</v>
      </c>
      <c r="JQ202" s="65"/>
      <c r="JR202" s="64"/>
      <c r="JS202" s="64"/>
      <c r="JT202" s="65" t="s">
        <v>144</v>
      </c>
      <c r="JU202" s="65" t="str">
        <f>IFERROR(IF(JT202&gt;=5,VLOOKUP(JT202,Brutos!$K$3:$AE$10,MATCH(JS202,Brutos!$K$3:$AE$3,0),0),0),"")</f>
        <v/>
      </c>
      <c r="JV202" s="64"/>
      <c r="JW202" s="64"/>
      <c r="JX202" s="74" t="str">
        <f t="shared" si="133"/>
        <v/>
      </c>
      <c r="JY202" s="66"/>
      <c r="JZ202" s="58"/>
      <c r="KA202" s="58"/>
      <c r="KB202" s="58"/>
      <c r="KC202" s="63">
        <v>8</v>
      </c>
      <c r="KD202" s="64" t="s">
        <v>144</v>
      </c>
      <c r="KE202" s="64" t="s">
        <v>144</v>
      </c>
      <c r="KF202" s="65"/>
      <c r="KG202" s="64"/>
      <c r="KH202" s="64"/>
      <c r="KI202" s="65" t="s">
        <v>144</v>
      </c>
      <c r="KJ202" s="65" t="str">
        <f>IFERROR(IF(KI202&gt;=5,VLOOKUP(KI202,Brutos!$K$3:$AE$10,MATCH(KH202,Brutos!$K$3:$AE$3,0),0),0),"")</f>
        <v/>
      </c>
      <c r="KK202" s="64"/>
      <c r="KL202" s="64"/>
      <c r="KM202" s="74" t="str">
        <f t="shared" si="134"/>
        <v/>
      </c>
      <c r="KN202" s="66"/>
      <c r="KO202" s="58"/>
      <c r="KP202" s="58"/>
      <c r="KQ202" s="58"/>
      <c r="KR202" s="63">
        <v>8</v>
      </c>
      <c r="KS202" s="64" t="s">
        <v>144</v>
      </c>
      <c r="KT202" s="64" t="s">
        <v>144</v>
      </c>
      <c r="KU202" s="65"/>
      <c r="KV202" s="64"/>
      <c r="KW202" s="64"/>
      <c r="KX202" s="65" t="s">
        <v>144</v>
      </c>
      <c r="KY202" s="65" t="str">
        <f>IFERROR(IF(KX202&gt;=5,VLOOKUP(KX202,Brutos!$K$3:$AE$10,MATCH(KW202,Brutos!$K$3:$AE$3,0),0),0),"")</f>
        <v/>
      </c>
      <c r="KZ202" s="64"/>
      <c r="LA202" s="64"/>
      <c r="LB202" s="74" t="str">
        <f t="shared" si="135"/>
        <v/>
      </c>
      <c r="LC202" s="66"/>
      <c r="LD202" s="348"/>
      <c r="LE202" s="58"/>
      <c r="LF202" s="58"/>
      <c r="LG202" s="63">
        <v>8</v>
      </c>
      <c r="LH202" s="64" t="s">
        <v>144</v>
      </c>
      <c r="LI202" s="64" t="s">
        <v>144</v>
      </c>
      <c r="LJ202" s="65"/>
      <c r="LK202" s="64"/>
      <c r="LL202" s="64"/>
      <c r="LM202" s="65" t="s">
        <v>144</v>
      </c>
      <c r="LN202" s="65" t="str">
        <f>IFERROR(IF(LM202&gt;=5,VLOOKUP(LM202,Brutos!$K$3:$AE$10,MATCH(LL202,Brutos!$K$3:$AE$3,0),0),0),"")</f>
        <v/>
      </c>
      <c r="LO202" s="64"/>
      <c r="LP202" s="64"/>
      <c r="LQ202" s="74" t="str">
        <f t="shared" si="136"/>
        <v/>
      </c>
      <c r="LR202" s="66"/>
      <c r="LS202" s="348"/>
      <c r="LT202" s="58"/>
      <c r="LU202" s="58"/>
      <c r="LV202" s="63">
        <v>8</v>
      </c>
      <c r="LW202" s="64" t="s">
        <v>144</v>
      </c>
      <c r="LX202" s="64" t="s">
        <v>144</v>
      </c>
      <c r="LY202" s="65"/>
      <c r="LZ202" s="64"/>
      <c r="MA202" s="64"/>
      <c r="MB202" s="65" t="s">
        <v>144</v>
      </c>
      <c r="MC202" s="65" t="str">
        <f>IFERROR(IF(MB202&gt;=5,VLOOKUP(MB202,Brutos!$K$3:$AE$10,MATCH(MA202,Brutos!$K$3:$AE$3,0),0),0),"")</f>
        <v/>
      </c>
      <c r="MD202" s="64"/>
      <c r="ME202" s="64"/>
      <c r="MF202" s="74" t="str">
        <f t="shared" si="137"/>
        <v/>
      </c>
      <c r="MG202" s="66"/>
      <c r="MH202" s="348"/>
      <c r="MI202" s="58"/>
      <c r="MJ202" s="58"/>
      <c r="MK202" s="63">
        <v>8</v>
      </c>
      <c r="ML202" s="64" t="s">
        <v>144</v>
      </c>
      <c r="MM202" s="64" t="s">
        <v>144</v>
      </c>
      <c r="MN202" s="65"/>
      <c r="MO202" s="64"/>
      <c r="MP202" s="64"/>
      <c r="MQ202" s="65" t="s">
        <v>144</v>
      </c>
      <c r="MR202" s="65" t="str">
        <f>IFERROR(IF(MQ202&gt;=5,VLOOKUP(MQ202,Brutos!$K$3:$AE$10,MATCH(MP202,Brutos!$K$3:$AE$3,0),0),0),"")</f>
        <v/>
      </c>
      <c r="MS202" s="64"/>
      <c r="MT202" s="64"/>
      <c r="MU202" s="74" t="str">
        <f t="shared" si="138"/>
        <v/>
      </c>
      <c r="MV202" s="66"/>
      <c r="MW202" s="348"/>
    </row>
    <row r="203" spans="1:361">
      <c r="A203" s="348"/>
      <c r="B203" s="58"/>
      <c r="C203" s="58"/>
      <c r="D203" s="63">
        <v>9</v>
      </c>
      <c r="E203" s="64" t="s">
        <v>144</v>
      </c>
      <c r="F203" s="64" t="s">
        <v>144</v>
      </c>
      <c r="G203" s="65"/>
      <c r="H203" s="64"/>
      <c r="I203" s="64"/>
      <c r="J203" s="65" t="s">
        <v>144</v>
      </c>
      <c r="K203" s="65" t="str">
        <f>IFERROR(IF(J203&gt;=5,VLOOKUP(J203,Brutos!$K$3:$AE$10,MATCH(I203,Brutos!$K$3:$AE$3,0),0),0),"")</f>
        <v/>
      </c>
      <c r="L203" s="64"/>
      <c r="M203" s="64"/>
      <c r="N203" s="74" t="str">
        <f t="shared" si="115"/>
        <v/>
      </c>
      <c r="O203" s="66"/>
      <c r="P203" s="58"/>
      <c r="Q203" s="58"/>
      <c r="R203" s="58"/>
      <c r="S203" s="63">
        <v>9</v>
      </c>
      <c r="T203" s="64" t="s">
        <v>144</v>
      </c>
      <c r="U203" s="64" t="s">
        <v>144</v>
      </c>
      <c r="V203" s="65"/>
      <c r="W203" s="64"/>
      <c r="X203" s="64"/>
      <c r="Y203" s="65" t="s">
        <v>144</v>
      </c>
      <c r="Z203" s="65" t="str">
        <f>IFERROR(IF(Y203&gt;=5,VLOOKUP(Y203,Brutos!$K$3:$AE$10,MATCH(X203,Brutos!$K$3:$AE$3,0),0),0),"")</f>
        <v/>
      </c>
      <c r="AA203" s="64"/>
      <c r="AB203" s="64"/>
      <c r="AC203" s="74" t="str">
        <f t="shared" si="116"/>
        <v/>
      </c>
      <c r="AD203" s="66"/>
      <c r="AE203" s="58"/>
      <c r="AF203" s="58"/>
      <c r="AG203" s="58"/>
      <c r="AH203" s="63">
        <v>9</v>
      </c>
      <c r="AI203" s="64" t="s">
        <v>144</v>
      </c>
      <c r="AJ203" s="64" t="s">
        <v>144</v>
      </c>
      <c r="AK203" s="65"/>
      <c r="AL203" s="64"/>
      <c r="AM203" s="64"/>
      <c r="AN203" s="65" t="s">
        <v>144</v>
      </c>
      <c r="AO203" s="65" t="str">
        <f>IFERROR(IF(AN203&gt;=5,VLOOKUP(AN203,Brutos!$K$3:$AE$10,MATCH(AM203,Brutos!$K$3:$AE$3,0),0),0),"")</f>
        <v/>
      </c>
      <c r="AP203" s="64"/>
      <c r="AQ203" s="64"/>
      <c r="AR203" s="74" t="str">
        <f t="shared" si="117"/>
        <v/>
      </c>
      <c r="AS203" s="66"/>
      <c r="AT203" s="58"/>
      <c r="AU203" s="58"/>
      <c r="AV203" s="58"/>
      <c r="AW203" s="63">
        <v>9</v>
      </c>
      <c r="AX203" s="64" t="s">
        <v>144</v>
      </c>
      <c r="AY203" s="64" t="s">
        <v>144</v>
      </c>
      <c r="AZ203" s="355"/>
      <c r="BA203" s="64"/>
      <c r="BB203" s="64"/>
      <c r="BC203" s="65" t="s">
        <v>144</v>
      </c>
      <c r="BD203" s="65" t="str">
        <f>IFERROR(IF(BC203&gt;=5,VLOOKUP(BC203,Brutos!$K$3:$AE$10,MATCH(BB203,Brutos!$K$3:$AE$3,0),0),0),"")</f>
        <v/>
      </c>
      <c r="BE203" s="64"/>
      <c r="BF203" s="64"/>
      <c r="BG203" s="74" t="str">
        <f t="shared" si="118"/>
        <v/>
      </c>
      <c r="BH203" s="66"/>
      <c r="BI203" s="58"/>
      <c r="BJ203" s="58"/>
      <c r="BK203" s="58"/>
      <c r="BL203" s="63">
        <v>9</v>
      </c>
      <c r="BM203" s="64" t="s">
        <v>144</v>
      </c>
      <c r="BN203" s="64" t="s">
        <v>144</v>
      </c>
      <c r="BO203" s="65"/>
      <c r="BP203" s="64"/>
      <c r="BQ203" s="64"/>
      <c r="BR203" s="65" t="s">
        <v>144</v>
      </c>
      <c r="BS203" s="65" t="str">
        <f>IFERROR(IF(BR203&gt;=5,VLOOKUP(BR203,Brutos!$K$3:$AE$10,MATCH(BQ203,Brutos!$K$3:$AE$3,0),0),0),"")</f>
        <v/>
      </c>
      <c r="BT203" s="64"/>
      <c r="BU203" s="64"/>
      <c r="BV203" s="74" t="str">
        <f t="shared" si="119"/>
        <v/>
      </c>
      <c r="BW203" s="66"/>
      <c r="BX203" s="58"/>
      <c r="BY203" s="58"/>
      <c r="BZ203" s="58"/>
      <c r="CA203" s="63">
        <v>9</v>
      </c>
      <c r="CB203" s="64" t="s">
        <v>144</v>
      </c>
      <c r="CC203" s="64" t="s">
        <v>144</v>
      </c>
      <c r="CD203" s="65"/>
      <c r="CE203" s="64"/>
      <c r="CF203" s="64"/>
      <c r="CG203" s="65" t="s">
        <v>144</v>
      </c>
      <c r="CH203" s="65" t="str">
        <f>IFERROR(IF(CG203&gt;=5,VLOOKUP(CG203,Brutos!$K$3:$AE$10,MATCH(CF203,Brutos!$K$3:$AE$3,0),0),0),"")</f>
        <v/>
      </c>
      <c r="CI203" s="64"/>
      <c r="CJ203" s="64"/>
      <c r="CK203" s="74" t="str">
        <f t="shared" si="120"/>
        <v/>
      </c>
      <c r="CL203" s="66"/>
      <c r="CM203" s="58"/>
      <c r="CN203" s="58"/>
      <c r="CO203" s="58"/>
      <c r="CP203" s="63">
        <v>9</v>
      </c>
      <c r="CQ203" s="64" t="s">
        <v>144</v>
      </c>
      <c r="CR203" s="64" t="s">
        <v>144</v>
      </c>
      <c r="CS203" s="65"/>
      <c r="CT203" s="64"/>
      <c r="CU203" s="64"/>
      <c r="CV203" s="65" t="s">
        <v>144</v>
      </c>
      <c r="CW203" s="65" t="str">
        <f>IFERROR(IF(CV203&gt;=5,VLOOKUP(CV203,Brutos!$K$3:$AE$10,MATCH(CU203,Brutos!$K$3:$AE$3,0),0),0),"")</f>
        <v/>
      </c>
      <c r="CX203" s="64"/>
      <c r="CY203" s="64"/>
      <c r="CZ203" s="74" t="str">
        <f t="shared" si="121"/>
        <v/>
      </c>
      <c r="DA203" s="66"/>
      <c r="DB203" s="58"/>
      <c r="DC203" s="58"/>
      <c r="DD203" s="58"/>
      <c r="DE203" s="63">
        <v>9</v>
      </c>
      <c r="DF203" s="64" t="s">
        <v>144</v>
      </c>
      <c r="DG203" s="64" t="s">
        <v>144</v>
      </c>
      <c r="DH203" s="65"/>
      <c r="DI203" s="64"/>
      <c r="DJ203" s="64"/>
      <c r="DK203" s="65" t="s">
        <v>144</v>
      </c>
      <c r="DL203" s="65" t="str">
        <f>IFERROR(IF(DK203&gt;=5,VLOOKUP(DK203,Brutos!$K$3:$AE$10,MATCH(DJ203,Brutos!$K$3:$AE$3,0),0),0),"")</f>
        <v/>
      </c>
      <c r="DM203" s="64"/>
      <c r="DN203" s="64"/>
      <c r="DO203" s="74" t="str">
        <f t="shared" si="122"/>
        <v/>
      </c>
      <c r="DP203" s="66"/>
      <c r="DQ203" s="58"/>
      <c r="DR203" s="58"/>
      <c r="DS203" s="58"/>
      <c r="DT203" s="63">
        <v>9</v>
      </c>
      <c r="DU203" s="64" t="s">
        <v>144</v>
      </c>
      <c r="DV203" s="64" t="s">
        <v>144</v>
      </c>
      <c r="DW203" s="65"/>
      <c r="DX203" s="64"/>
      <c r="DY203" s="64"/>
      <c r="DZ203" s="65" t="s">
        <v>144</v>
      </c>
      <c r="EA203" s="65" t="str">
        <f>IFERROR(IF(DZ203&gt;=5,VLOOKUP(DZ203,Brutos!$K$3:$AE$10,MATCH(DY203,Brutos!$K$3:$AE$3,0),0),0),"")</f>
        <v/>
      </c>
      <c r="EB203" s="64"/>
      <c r="EC203" s="64"/>
      <c r="ED203" s="74" t="str">
        <f t="shared" si="123"/>
        <v/>
      </c>
      <c r="EE203" s="66"/>
      <c r="EF203" s="58"/>
      <c r="EG203" s="58"/>
      <c r="EH203" s="58"/>
      <c r="EI203" s="63">
        <v>9</v>
      </c>
      <c r="EJ203" s="64" t="s">
        <v>144</v>
      </c>
      <c r="EK203" s="64" t="s">
        <v>144</v>
      </c>
      <c r="EL203" s="65"/>
      <c r="EM203" s="64"/>
      <c r="EN203" s="64"/>
      <c r="EO203" s="65" t="s">
        <v>144</v>
      </c>
      <c r="EP203" s="65" t="str">
        <f>IFERROR(IF(EO203&gt;=5,VLOOKUP(EO203,Brutos!$K$3:$AE$10,MATCH(EN203,Brutos!$K$3:$AE$3,0),0),0),"")</f>
        <v/>
      </c>
      <c r="EQ203" s="64"/>
      <c r="ER203" s="64"/>
      <c r="ES203" s="74" t="str">
        <f t="shared" si="124"/>
        <v/>
      </c>
      <c r="ET203" s="66"/>
      <c r="EU203" s="58"/>
      <c r="EV203" s="58"/>
      <c r="EW203" s="58"/>
      <c r="EX203" s="63">
        <v>9</v>
      </c>
      <c r="EY203" s="64" t="s">
        <v>144</v>
      </c>
      <c r="EZ203" s="64" t="s">
        <v>144</v>
      </c>
      <c r="FA203" s="65"/>
      <c r="FB203" s="64"/>
      <c r="FC203" s="64"/>
      <c r="FD203" s="65" t="s">
        <v>144</v>
      </c>
      <c r="FE203" s="65" t="str">
        <f>IFERROR(IF(FD203&gt;=5,VLOOKUP(FD203,Brutos!$K$3:$AE$10,MATCH(FC203,Brutos!$K$3:$AE$3,0),0),0),"")</f>
        <v/>
      </c>
      <c r="FF203" s="64"/>
      <c r="FG203" s="64"/>
      <c r="FH203" s="74" t="str">
        <f t="shared" si="125"/>
        <v/>
      </c>
      <c r="FI203" s="66"/>
      <c r="FJ203" s="58"/>
      <c r="FK203" s="58"/>
      <c r="FL203" s="58"/>
      <c r="FM203" s="63">
        <v>9</v>
      </c>
      <c r="FN203" s="64" t="s">
        <v>144</v>
      </c>
      <c r="FO203" s="64" t="s">
        <v>144</v>
      </c>
      <c r="FP203" s="65"/>
      <c r="FQ203" s="64"/>
      <c r="FR203" s="64"/>
      <c r="FS203" s="65" t="s">
        <v>144</v>
      </c>
      <c r="FT203" s="65" t="str">
        <f>IFERROR(IF(FS203&gt;=5,VLOOKUP(FS203,Brutos!$K$3:$AE$10,MATCH(FR203,Brutos!$K$3:$AE$3,0),0),0),"")</f>
        <v/>
      </c>
      <c r="FU203" s="64"/>
      <c r="FV203" s="64"/>
      <c r="FW203" s="74" t="str">
        <f t="shared" si="126"/>
        <v/>
      </c>
      <c r="FX203" s="66"/>
      <c r="FY203" s="58"/>
      <c r="FZ203" s="58"/>
      <c r="GA203" s="58"/>
      <c r="GB203" s="63">
        <v>9</v>
      </c>
      <c r="GC203" s="64" t="s">
        <v>144</v>
      </c>
      <c r="GD203" s="64" t="s">
        <v>144</v>
      </c>
      <c r="GE203" s="65"/>
      <c r="GF203" s="64"/>
      <c r="GG203" s="64"/>
      <c r="GH203" s="65" t="s">
        <v>144</v>
      </c>
      <c r="GI203" s="65" t="str">
        <f>IFERROR(IF(GH203&gt;=5,VLOOKUP(GH203,Brutos!$K$3:$AE$10,MATCH(GG203,Brutos!$K$3:$AE$3,0),0),0),"")</f>
        <v/>
      </c>
      <c r="GJ203" s="64"/>
      <c r="GK203" s="64"/>
      <c r="GL203" s="74" t="str">
        <f t="shared" si="127"/>
        <v/>
      </c>
      <c r="GM203" s="66"/>
      <c r="GN203" s="58"/>
      <c r="GO203" s="58"/>
      <c r="GP203" s="58"/>
      <c r="GQ203" s="63">
        <v>9</v>
      </c>
      <c r="GR203" s="64" t="s">
        <v>144</v>
      </c>
      <c r="GS203" s="64" t="s">
        <v>144</v>
      </c>
      <c r="GT203" s="65"/>
      <c r="GU203" s="64"/>
      <c r="GV203" s="64"/>
      <c r="GW203" s="65" t="s">
        <v>144</v>
      </c>
      <c r="GX203" s="65" t="str">
        <f>IFERROR(IF(GW203&gt;=5,VLOOKUP(GW203,Brutos!$K$3:$AE$10,MATCH(GV203,Brutos!$K$3:$AE$3,0),0),0),"")</f>
        <v/>
      </c>
      <c r="GY203" s="64"/>
      <c r="GZ203" s="64"/>
      <c r="HA203" s="74" t="str">
        <f t="shared" si="128"/>
        <v/>
      </c>
      <c r="HB203" s="66"/>
      <c r="HC203" s="58"/>
      <c r="HD203" s="58"/>
      <c r="HE203" s="58"/>
      <c r="HF203" s="63">
        <v>9</v>
      </c>
      <c r="HG203" s="64" t="s">
        <v>144</v>
      </c>
      <c r="HH203" s="64" t="s">
        <v>144</v>
      </c>
      <c r="HI203" s="65"/>
      <c r="HJ203" s="64"/>
      <c r="HK203" s="64"/>
      <c r="HL203" s="65" t="s">
        <v>144</v>
      </c>
      <c r="HM203" s="65" t="str">
        <f>IFERROR(IF(HL203&gt;=5,VLOOKUP(HL203,Brutos!$K$3:$AE$10,MATCH(HK203,Brutos!$K$3:$AE$3,0),0),0),"")</f>
        <v/>
      </c>
      <c r="HN203" s="64"/>
      <c r="HO203" s="64"/>
      <c r="HP203" s="74" t="str">
        <f t="shared" si="129"/>
        <v/>
      </c>
      <c r="HQ203" s="66"/>
      <c r="HR203" s="58"/>
      <c r="HS203" s="58"/>
      <c r="HT203" s="58"/>
      <c r="HU203" s="63">
        <v>9</v>
      </c>
      <c r="HV203" s="64" t="s">
        <v>144</v>
      </c>
      <c r="HW203" s="64" t="s">
        <v>144</v>
      </c>
      <c r="HX203" s="483"/>
      <c r="HY203" s="64"/>
      <c r="HZ203" s="64"/>
      <c r="IA203" s="65" t="s">
        <v>144</v>
      </c>
      <c r="IB203" s="65" t="str">
        <f>IFERROR(IF(IA203&gt;=5,VLOOKUP(IA203,Brutos!$K$3:$AE$10,MATCH(HZ203,Brutos!$K$3:$AE$3,0),0),0),"")</f>
        <v/>
      </c>
      <c r="IC203" s="64"/>
      <c r="ID203" s="64"/>
      <c r="IE203" s="74" t="str">
        <f t="shared" si="130"/>
        <v/>
      </c>
      <c r="IF203" s="66"/>
      <c r="IG203" s="58"/>
      <c r="IH203" s="58"/>
      <c r="II203" s="58"/>
      <c r="IJ203" s="63">
        <v>9</v>
      </c>
      <c r="IK203" s="64" t="s">
        <v>144</v>
      </c>
      <c r="IL203" s="64" t="s">
        <v>144</v>
      </c>
      <c r="IM203" s="65"/>
      <c r="IN203" s="64"/>
      <c r="IO203" s="64"/>
      <c r="IP203" s="65" t="s">
        <v>144</v>
      </c>
      <c r="IQ203" s="65" t="str">
        <f>IFERROR(IF(IP203&gt;=5,VLOOKUP(IP203,Brutos!$K$3:$AE$10,MATCH(IO203,Brutos!$K$3:$AE$3,0),0),0),"")</f>
        <v/>
      </c>
      <c r="IR203" s="64"/>
      <c r="IS203" s="64"/>
      <c r="IT203" s="74" t="str">
        <f t="shared" si="131"/>
        <v/>
      </c>
      <c r="IU203" s="66"/>
      <c r="IV203" s="58"/>
      <c r="IW203" s="58"/>
      <c r="IX203" s="58"/>
      <c r="IY203" s="63">
        <v>9</v>
      </c>
      <c r="IZ203" s="64" t="s">
        <v>144</v>
      </c>
      <c r="JA203" s="64" t="s">
        <v>144</v>
      </c>
      <c r="JB203" s="65"/>
      <c r="JC203" s="64"/>
      <c r="JD203" s="64"/>
      <c r="JE203" s="65" t="s">
        <v>144</v>
      </c>
      <c r="JF203" s="65" t="str">
        <f>IFERROR(IF(JE203&gt;=5,VLOOKUP(JE203,Brutos!$K$3:$AE$10,MATCH(JD203,Brutos!$K$3:$AE$3,0),0),0),"")</f>
        <v/>
      </c>
      <c r="JG203" s="64"/>
      <c r="JH203" s="64"/>
      <c r="JI203" s="74" t="str">
        <f t="shared" si="132"/>
        <v/>
      </c>
      <c r="JJ203" s="66"/>
      <c r="JK203" s="58"/>
      <c r="JL203" s="58"/>
      <c r="JM203" s="58"/>
      <c r="JN203" s="63">
        <v>9</v>
      </c>
      <c r="JO203" s="64" t="s">
        <v>144</v>
      </c>
      <c r="JP203" s="64" t="s">
        <v>144</v>
      </c>
      <c r="JQ203" s="65"/>
      <c r="JR203" s="64"/>
      <c r="JS203" s="64"/>
      <c r="JT203" s="65" t="s">
        <v>144</v>
      </c>
      <c r="JU203" s="65" t="str">
        <f>IFERROR(IF(JT203&gt;=5,VLOOKUP(JT203,Brutos!$K$3:$AE$10,MATCH(JS203,Brutos!$K$3:$AE$3,0),0),0),"")</f>
        <v/>
      </c>
      <c r="JV203" s="64"/>
      <c r="JW203" s="64"/>
      <c r="JX203" s="74" t="str">
        <f t="shared" si="133"/>
        <v/>
      </c>
      <c r="JY203" s="66"/>
      <c r="JZ203" s="58"/>
      <c r="KA203" s="58"/>
      <c r="KB203" s="58"/>
      <c r="KC203" s="63">
        <v>9</v>
      </c>
      <c r="KD203" s="64" t="s">
        <v>144</v>
      </c>
      <c r="KE203" s="64" t="s">
        <v>144</v>
      </c>
      <c r="KF203" s="65"/>
      <c r="KG203" s="64"/>
      <c r="KH203" s="64"/>
      <c r="KI203" s="65" t="s">
        <v>144</v>
      </c>
      <c r="KJ203" s="65" t="str">
        <f>IFERROR(IF(KI203&gt;=5,VLOOKUP(KI203,Brutos!$K$3:$AE$10,MATCH(KH203,Brutos!$K$3:$AE$3,0),0),0),"")</f>
        <v/>
      </c>
      <c r="KK203" s="64"/>
      <c r="KL203" s="64"/>
      <c r="KM203" s="74" t="str">
        <f t="shared" si="134"/>
        <v/>
      </c>
      <c r="KN203" s="66"/>
      <c r="KO203" s="58"/>
      <c r="KP203" s="58"/>
      <c r="KQ203" s="58"/>
      <c r="KR203" s="63">
        <v>9</v>
      </c>
      <c r="KS203" s="64" t="s">
        <v>144</v>
      </c>
      <c r="KT203" s="64" t="s">
        <v>144</v>
      </c>
      <c r="KU203" s="65"/>
      <c r="KV203" s="64"/>
      <c r="KW203" s="64"/>
      <c r="KX203" s="65" t="s">
        <v>144</v>
      </c>
      <c r="KY203" s="65" t="str">
        <f>IFERROR(IF(KX203&gt;=5,VLOOKUP(KX203,Brutos!$K$3:$AE$10,MATCH(KW203,Brutos!$K$3:$AE$3,0),0),0),"")</f>
        <v/>
      </c>
      <c r="KZ203" s="64"/>
      <c r="LA203" s="64"/>
      <c r="LB203" s="74" t="str">
        <f t="shared" si="135"/>
        <v/>
      </c>
      <c r="LC203" s="66"/>
      <c r="LD203" s="348"/>
      <c r="LE203" s="58"/>
      <c r="LF203" s="58"/>
      <c r="LG203" s="63">
        <v>9</v>
      </c>
      <c r="LH203" s="64" t="s">
        <v>144</v>
      </c>
      <c r="LI203" s="64" t="s">
        <v>144</v>
      </c>
      <c r="LJ203" s="65"/>
      <c r="LK203" s="64"/>
      <c r="LL203" s="64"/>
      <c r="LM203" s="65" t="s">
        <v>144</v>
      </c>
      <c r="LN203" s="65" t="str">
        <f>IFERROR(IF(LM203&gt;=5,VLOOKUP(LM203,Brutos!$K$3:$AE$10,MATCH(LL203,Brutos!$K$3:$AE$3,0),0),0),"")</f>
        <v/>
      </c>
      <c r="LO203" s="64"/>
      <c r="LP203" s="64"/>
      <c r="LQ203" s="74" t="str">
        <f t="shared" si="136"/>
        <v/>
      </c>
      <c r="LR203" s="66"/>
      <c r="LS203" s="348"/>
      <c r="LT203" s="58"/>
      <c r="LU203" s="58"/>
      <c r="LV203" s="63">
        <v>9</v>
      </c>
      <c r="LW203" s="64" t="s">
        <v>144</v>
      </c>
      <c r="LX203" s="64" t="s">
        <v>144</v>
      </c>
      <c r="LY203" s="65"/>
      <c r="LZ203" s="64"/>
      <c r="MA203" s="64"/>
      <c r="MB203" s="65" t="s">
        <v>144</v>
      </c>
      <c r="MC203" s="65" t="str">
        <f>IFERROR(IF(MB203&gt;=5,VLOOKUP(MB203,Brutos!$K$3:$AE$10,MATCH(MA203,Brutos!$K$3:$AE$3,0),0),0),"")</f>
        <v/>
      </c>
      <c r="MD203" s="64"/>
      <c r="ME203" s="64"/>
      <c r="MF203" s="74" t="str">
        <f t="shared" si="137"/>
        <v/>
      </c>
      <c r="MG203" s="66"/>
      <c r="MH203" s="348"/>
      <c r="MI203" s="58"/>
      <c r="MJ203" s="58"/>
      <c r="MK203" s="63">
        <v>9</v>
      </c>
      <c r="ML203" s="64" t="s">
        <v>144</v>
      </c>
      <c r="MM203" s="64" t="s">
        <v>144</v>
      </c>
      <c r="MN203" s="65"/>
      <c r="MO203" s="64"/>
      <c r="MP203" s="64"/>
      <c r="MQ203" s="65" t="s">
        <v>144</v>
      </c>
      <c r="MR203" s="65" t="str">
        <f>IFERROR(IF(MQ203&gt;=5,VLOOKUP(MQ203,Brutos!$K$3:$AE$10,MATCH(MP203,Brutos!$K$3:$AE$3,0),0),0),"")</f>
        <v/>
      </c>
      <c r="MS203" s="64"/>
      <c r="MT203" s="64"/>
      <c r="MU203" s="74" t="str">
        <f t="shared" si="138"/>
        <v/>
      </c>
      <c r="MV203" s="66"/>
      <c r="MW203" s="348"/>
    </row>
    <row r="204" spans="1:361">
      <c r="A204" s="348"/>
      <c r="B204" s="58"/>
      <c r="C204" s="58"/>
      <c r="D204" s="63">
        <v>10</v>
      </c>
      <c r="E204" s="64" t="s">
        <v>144</v>
      </c>
      <c r="F204" s="64" t="s">
        <v>144</v>
      </c>
      <c r="G204" s="65"/>
      <c r="H204" s="64"/>
      <c r="I204" s="64"/>
      <c r="J204" s="65" t="s">
        <v>144</v>
      </c>
      <c r="K204" s="65" t="str">
        <f>IFERROR(IF(J204&gt;=5,VLOOKUP(J204,Brutos!$K$3:$AE$10,MATCH(I204,Brutos!$K$3:$AE$3,0),0),0),"")</f>
        <v/>
      </c>
      <c r="L204" s="64"/>
      <c r="M204" s="64"/>
      <c r="N204" s="74" t="str">
        <f t="shared" si="115"/>
        <v/>
      </c>
      <c r="O204" s="66"/>
      <c r="P204" s="58"/>
      <c r="Q204" s="58"/>
      <c r="R204" s="58"/>
      <c r="S204" s="63">
        <v>10</v>
      </c>
      <c r="T204" s="64" t="s">
        <v>144</v>
      </c>
      <c r="U204" s="64" t="s">
        <v>144</v>
      </c>
      <c r="V204" s="65"/>
      <c r="W204" s="64"/>
      <c r="X204" s="64"/>
      <c r="Y204" s="65" t="s">
        <v>144</v>
      </c>
      <c r="Z204" s="65" t="str">
        <f>IFERROR(IF(Y204&gt;=5,VLOOKUP(Y204,Brutos!$K$3:$AE$10,MATCH(X204,Brutos!$K$3:$AE$3,0),0),0),"")</f>
        <v/>
      </c>
      <c r="AA204" s="64"/>
      <c r="AB204" s="64"/>
      <c r="AC204" s="74" t="str">
        <f t="shared" si="116"/>
        <v/>
      </c>
      <c r="AD204" s="66"/>
      <c r="AE204" s="58"/>
      <c r="AF204" s="58"/>
      <c r="AG204" s="58"/>
      <c r="AH204" s="63">
        <v>10</v>
      </c>
      <c r="AI204" s="64" t="s">
        <v>144</v>
      </c>
      <c r="AJ204" s="64" t="s">
        <v>144</v>
      </c>
      <c r="AK204" s="65"/>
      <c r="AL204" s="64"/>
      <c r="AM204" s="64"/>
      <c r="AN204" s="65" t="s">
        <v>144</v>
      </c>
      <c r="AO204" s="65" t="str">
        <f>IFERROR(IF(AN204&gt;=5,VLOOKUP(AN204,Brutos!$K$3:$AE$10,MATCH(AM204,Brutos!$K$3:$AE$3,0),0),0),"")</f>
        <v/>
      </c>
      <c r="AP204" s="64"/>
      <c r="AQ204" s="64"/>
      <c r="AR204" s="74" t="str">
        <f t="shared" si="117"/>
        <v/>
      </c>
      <c r="AS204" s="66"/>
      <c r="AT204" s="58"/>
      <c r="AU204" s="58"/>
      <c r="AV204" s="58"/>
      <c r="AW204" s="63">
        <v>10</v>
      </c>
      <c r="AX204" s="64" t="s">
        <v>144</v>
      </c>
      <c r="AY204" s="64" t="s">
        <v>144</v>
      </c>
      <c r="AZ204" s="355"/>
      <c r="BA204" s="64"/>
      <c r="BB204" s="64"/>
      <c r="BC204" s="65" t="s">
        <v>144</v>
      </c>
      <c r="BD204" s="65" t="str">
        <f>IFERROR(IF(BC204&gt;=5,VLOOKUP(BC204,Brutos!$K$3:$AE$10,MATCH(BB204,Brutos!$K$3:$AE$3,0),0),0),"")</f>
        <v/>
      </c>
      <c r="BE204" s="64"/>
      <c r="BF204" s="64"/>
      <c r="BG204" s="74" t="str">
        <f t="shared" si="118"/>
        <v/>
      </c>
      <c r="BH204" s="66"/>
      <c r="BI204" s="58"/>
      <c r="BJ204" s="58"/>
      <c r="BK204" s="58"/>
      <c r="BL204" s="63">
        <v>10</v>
      </c>
      <c r="BM204" s="64" t="s">
        <v>144</v>
      </c>
      <c r="BN204" s="64" t="s">
        <v>144</v>
      </c>
      <c r="BO204" s="65"/>
      <c r="BP204" s="64"/>
      <c r="BQ204" s="64"/>
      <c r="BR204" s="65" t="s">
        <v>144</v>
      </c>
      <c r="BS204" s="65" t="str">
        <f>IFERROR(IF(BR204&gt;=5,VLOOKUP(BR204,Brutos!$K$3:$AE$10,MATCH(BQ204,Brutos!$K$3:$AE$3,0),0),0),"")</f>
        <v/>
      </c>
      <c r="BT204" s="64"/>
      <c r="BU204" s="64"/>
      <c r="BV204" s="74" t="str">
        <f t="shared" si="119"/>
        <v/>
      </c>
      <c r="BW204" s="66"/>
      <c r="BX204" s="58"/>
      <c r="BY204" s="58"/>
      <c r="BZ204" s="58"/>
      <c r="CA204" s="63">
        <v>10</v>
      </c>
      <c r="CB204" s="64" t="s">
        <v>144</v>
      </c>
      <c r="CC204" s="64" t="s">
        <v>144</v>
      </c>
      <c r="CD204" s="65"/>
      <c r="CE204" s="64"/>
      <c r="CF204" s="64"/>
      <c r="CG204" s="65" t="s">
        <v>144</v>
      </c>
      <c r="CH204" s="65" t="str">
        <f>IFERROR(IF(CG204&gt;=5,VLOOKUP(CG204,Brutos!$K$3:$AE$10,MATCH(CF204,Brutos!$K$3:$AE$3,0),0),0),"")</f>
        <v/>
      </c>
      <c r="CI204" s="64"/>
      <c r="CJ204" s="64"/>
      <c r="CK204" s="74" t="str">
        <f t="shared" si="120"/>
        <v/>
      </c>
      <c r="CL204" s="66"/>
      <c r="CM204" s="58"/>
      <c r="CN204" s="58"/>
      <c r="CO204" s="58"/>
      <c r="CP204" s="63">
        <v>10</v>
      </c>
      <c r="CQ204" s="64" t="s">
        <v>144</v>
      </c>
      <c r="CR204" s="64" t="s">
        <v>144</v>
      </c>
      <c r="CS204" s="65"/>
      <c r="CT204" s="64"/>
      <c r="CU204" s="64"/>
      <c r="CV204" s="65" t="s">
        <v>144</v>
      </c>
      <c r="CW204" s="65" t="str">
        <f>IFERROR(IF(CV204&gt;=5,VLOOKUP(CV204,Brutos!$K$3:$AE$10,MATCH(CU204,Brutos!$K$3:$AE$3,0),0),0),"")</f>
        <v/>
      </c>
      <c r="CX204" s="64"/>
      <c r="CY204" s="64"/>
      <c r="CZ204" s="74" t="str">
        <f t="shared" si="121"/>
        <v/>
      </c>
      <c r="DA204" s="66"/>
      <c r="DB204" s="58"/>
      <c r="DC204" s="58"/>
      <c r="DD204" s="58"/>
      <c r="DE204" s="63">
        <v>10</v>
      </c>
      <c r="DF204" s="64" t="s">
        <v>144</v>
      </c>
      <c r="DG204" s="64" t="s">
        <v>144</v>
      </c>
      <c r="DH204" s="65"/>
      <c r="DI204" s="64"/>
      <c r="DJ204" s="64"/>
      <c r="DK204" s="65" t="s">
        <v>144</v>
      </c>
      <c r="DL204" s="65" t="str">
        <f>IFERROR(IF(DK204&gt;=5,VLOOKUP(DK204,Brutos!$K$3:$AE$10,MATCH(DJ204,Brutos!$K$3:$AE$3,0),0),0),"")</f>
        <v/>
      </c>
      <c r="DM204" s="64"/>
      <c r="DN204" s="64"/>
      <c r="DO204" s="74" t="str">
        <f t="shared" si="122"/>
        <v/>
      </c>
      <c r="DP204" s="66"/>
      <c r="DQ204" s="58"/>
      <c r="DR204" s="58"/>
      <c r="DS204" s="58"/>
      <c r="DT204" s="63">
        <v>10</v>
      </c>
      <c r="DU204" s="64" t="s">
        <v>144</v>
      </c>
      <c r="DV204" s="64" t="s">
        <v>144</v>
      </c>
      <c r="DW204" s="65"/>
      <c r="DX204" s="64"/>
      <c r="DY204" s="64"/>
      <c r="DZ204" s="65" t="s">
        <v>144</v>
      </c>
      <c r="EA204" s="65" t="str">
        <f>IFERROR(IF(DZ204&gt;=5,VLOOKUP(DZ204,Brutos!$K$3:$AE$10,MATCH(DY204,Brutos!$K$3:$AE$3,0),0),0),"")</f>
        <v/>
      </c>
      <c r="EB204" s="64"/>
      <c r="EC204" s="64"/>
      <c r="ED204" s="74" t="str">
        <f t="shared" si="123"/>
        <v/>
      </c>
      <c r="EE204" s="66"/>
      <c r="EF204" s="58"/>
      <c r="EG204" s="58"/>
      <c r="EH204" s="58"/>
      <c r="EI204" s="63">
        <v>10</v>
      </c>
      <c r="EJ204" s="64" t="s">
        <v>144</v>
      </c>
      <c r="EK204" s="64" t="s">
        <v>144</v>
      </c>
      <c r="EL204" s="65"/>
      <c r="EM204" s="64"/>
      <c r="EN204" s="64"/>
      <c r="EO204" s="65" t="s">
        <v>144</v>
      </c>
      <c r="EP204" s="65" t="str">
        <f>IFERROR(IF(EO204&gt;=5,VLOOKUP(EO204,Brutos!$K$3:$AE$10,MATCH(EN204,Brutos!$K$3:$AE$3,0),0),0),"")</f>
        <v/>
      </c>
      <c r="EQ204" s="64"/>
      <c r="ER204" s="64"/>
      <c r="ES204" s="74" t="str">
        <f t="shared" si="124"/>
        <v/>
      </c>
      <c r="ET204" s="66"/>
      <c r="EU204" s="58"/>
      <c r="EV204" s="58"/>
      <c r="EW204" s="58"/>
      <c r="EX204" s="63">
        <v>10</v>
      </c>
      <c r="EY204" s="64" t="s">
        <v>144</v>
      </c>
      <c r="EZ204" s="64" t="s">
        <v>144</v>
      </c>
      <c r="FA204" s="65"/>
      <c r="FB204" s="64"/>
      <c r="FC204" s="64"/>
      <c r="FD204" s="65" t="s">
        <v>144</v>
      </c>
      <c r="FE204" s="65" t="str">
        <f>IFERROR(IF(FD204&gt;=5,VLOOKUP(FD204,Brutos!$K$3:$AE$10,MATCH(FC204,Brutos!$K$3:$AE$3,0),0),0),"")</f>
        <v/>
      </c>
      <c r="FF204" s="64"/>
      <c r="FG204" s="64"/>
      <c r="FH204" s="74" t="str">
        <f t="shared" si="125"/>
        <v/>
      </c>
      <c r="FI204" s="66"/>
      <c r="FJ204" s="58"/>
      <c r="FK204" s="58"/>
      <c r="FL204" s="58"/>
      <c r="FM204" s="63">
        <v>10</v>
      </c>
      <c r="FN204" s="64" t="s">
        <v>144</v>
      </c>
      <c r="FO204" s="64" t="s">
        <v>144</v>
      </c>
      <c r="FP204" s="65"/>
      <c r="FQ204" s="64"/>
      <c r="FR204" s="64"/>
      <c r="FS204" s="65" t="s">
        <v>144</v>
      </c>
      <c r="FT204" s="65" t="str">
        <f>IFERROR(IF(FS204&gt;=5,VLOOKUP(FS204,Brutos!$K$3:$AE$10,MATCH(FR204,Brutos!$K$3:$AE$3,0),0),0),"")</f>
        <v/>
      </c>
      <c r="FU204" s="64"/>
      <c r="FV204" s="64"/>
      <c r="FW204" s="74" t="str">
        <f t="shared" si="126"/>
        <v/>
      </c>
      <c r="FX204" s="66"/>
      <c r="FY204" s="58"/>
      <c r="FZ204" s="58"/>
      <c r="GA204" s="58"/>
      <c r="GB204" s="63">
        <v>10</v>
      </c>
      <c r="GC204" s="64" t="s">
        <v>144</v>
      </c>
      <c r="GD204" s="64" t="s">
        <v>144</v>
      </c>
      <c r="GE204" s="65"/>
      <c r="GF204" s="64"/>
      <c r="GG204" s="64"/>
      <c r="GH204" s="65" t="s">
        <v>144</v>
      </c>
      <c r="GI204" s="65" t="str">
        <f>IFERROR(IF(GH204&gt;=5,VLOOKUP(GH204,Brutos!$K$3:$AE$10,MATCH(GG204,Brutos!$K$3:$AE$3,0),0),0),"")</f>
        <v/>
      </c>
      <c r="GJ204" s="64"/>
      <c r="GK204" s="64"/>
      <c r="GL204" s="74" t="str">
        <f t="shared" si="127"/>
        <v/>
      </c>
      <c r="GM204" s="66"/>
      <c r="GN204" s="58"/>
      <c r="GO204" s="58"/>
      <c r="GP204" s="58"/>
      <c r="GQ204" s="63">
        <v>10</v>
      </c>
      <c r="GR204" s="64" t="s">
        <v>144</v>
      </c>
      <c r="GS204" s="64" t="s">
        <v>144</v>
      </c>
      <c r="GT204" s="65"/>
      <c r="GU204" s="64"/>
      <c r="GV204" s="64"/>
      <c r="GW204" s="65" t="s">
        <v>144</v>
      </c>
      <c r="GX204" s="65" t="str">
        <f>IFERROR(IF(GW204&gt;=5,VLOOKUP(GW204,Brutos!$K$3:$AE$10,MATCH(GV204,Brutos!$K$3:$AE$3,0),0),0),"")</f>
        <v/>
      </c>
      <c r="GY204" s="64"/>
      <c r="GZ204" s="64"/>
      <c r="HA204" s="74" t="str">
        <f t="shared" si="128"/>
        <v/>
      </c>
      <c r="HB204" s="66"/>
      <c r="HC204" s="58"/>
      <c r="HD204" s="58"/>
      <c r="HE204" s="58"/>
      <c r="HF204" s="63">
        <v>10</v>
      </c>
      <c r="HG204" s="64" t="s">
        <v>144</v>
      </c>
      <c r="HH204" s="64" t="s">
        <v>144</v>
      </c>
      <c r="HI204" s="65"/>
      <c r="HJ204" s="64"/>
      <c r="HK204" s="64"/>
      <c r="HL204" s="65" t="s">
        <v>144</v>
      </c>
      <c r="HM204" s="65" t="str">
        <f>IFERROR(IF(HL204&gt;=5,VLOOKUP(HL204,Brutos!$K$3:$AE$10,MATCH(HK204,Brutos!$K$3:$AE$3,0),0),0),"")</f>
        <v/>
      </c>
      <c r="HN204" s="64"/>
      <c r="HO204" s="64"/>
      <c r="HP204" s="74" t="str">
        <f t="shared" si="129"/>
        <v/>
      </c>
      <c r="HQ204" s="66"/>
      <c r="HR204" s="58"/>
      <c r="HS204" s="58"/>
      <c r="HT204" s="58"/>
      <c r="HU204" s="63">
        <v>10</v>
      </c>
      <c r="HV204" s="64" t="s">
        <v>144</v>
      </c>
      <c r="HW204" s="64" t="s">
        <v>144</v>
      </c>
      <c r="HX204" s="483"/>
      <c r="HY204" s="64"/>
      <c r="HZ204" s="64"/>
      <c r="IA204" s="65" t="s">
        <v>144</v>
      </c>
      <c r="IB204" s="65" t="str">
        <f>IFERROR(IF(IA204&gt;=5,VLOOKUP(IA204,Brutos!$K$3:$AE$10,MATCH(HZ204,Brutos!$K$3:$AE$3,0),0),0),"")</f>
        <v/>
      </c>
      <c r="IC204" s="64"/>
      <c r="ID204" s="64"/>
      <c r="IE204" s="74" t="str">
        <f t="shared" si="130"/>
        <v/>
      </c>
      <c r="IF204" s="66"/>
      <c r="IG204" s="58"/>
      <c r="IH204" s="58"/>
      <c r="II204" s="58"/>
      <c r="IJ204" s="63">
        <v>10</v>
      </c>
      <c r="IK204" s="64" t="s">
        <v>144</v>
      </c>
      <c r="IL204" s="64" t="s">
        <v>144</v>
      </c>
      <c r="IM204" s="65"/>
      <c r="IN204" s="64"/>
      <c r="IO204" s="64"/>
      <c r="IP204" s="65" t="s">
        <v>144</v>
      </c>
      <c r="IQ204" s="65" t="str">
        <f>IFERROR(IF(IP204&gt;=5,VLOOKUP(IP204,Brutos!$K$3:$AE$10,MATCH(IO204,Brutos!$K$3:$AE$3,0),0),0),"")</f>
        <v/>
      </c>
      <c r="IR204" s="64"/>
      <c r="IS204" s="64"/>
      <c r="IT204" s="74" t="str">
        <f t="shared" si="131"/>
        <v/>
      </c>
      <c r="IU204" s="66"/>
      <c r="IV204" s="58"/>
      <c r="IW204" s="58"/>
      <c r="IX204" s="58"/>
      <c r="IY204" s="63">
        <v>10</v>
      </c>
      <c r="IZ204" s="64" t="s">
        <v>144</v>
      </c>
      <c r="JA204" s="64" t="s">
        <v>144</v>
      </c>
      <c r="JB204" s="65"/>
      <c r="JC204" s="64"/>
      <c r="JD204" s="64"/>
      <c r="JE204" s="65" t="s">
        <v>144</v>
      </c>
      <c r="JF204" s="65" t="str">
        <f>IFERROR(IF(JE204&gt;=5,VLOOKUP(JE204,Brutos!$K$3:$AE$10,MATCH(JD204,Brutos!$K$3:$AE$3,0),0),0),"")</f>
        <v/>
      </c>
      <c r="JG204" s="64"/>
      <c r="JH204" s="64"/>
      <c r="JI204" s="74" t="str">
        <f t="shared" si="132"/>
        <v/>
      </c>
      <c r="JJ204" s="66"/>
      <c r="JK204" s="58"/>
      <c r="JL204" s="58"/>
      <c r="JM204" s="58"/>
      <c r="JN204" s="63">
        <v>10</v>
      </c>
      <c r="JO204" s="64" t="s">
        <v>144</v>
      </c>
      <c r="JP204" s="64" t="s">
        <v>144</v>
      </c>
      <c r="JQ204" s="65"/>
      <c r="JR204" s="64"/>
      <c r="JS204" s="64"/>
      <c r="JT204" s="65" t="s">
        <v>144</v>
      </c>
      <c r="JU204" s="65" t="str">
        <f>IFERROR(IF(JT204&gt;=5,VLOOKUP(JT204,Brutos!$K$3:$AE$10,MATCH(JS204,Brutos!$K$3:$AE$3,0),0),0),"")</f>
        <v/>
      </c>
      <c r="JV204" s="64"/>
      <c r="JW204" s="64"/>
      <c r="JX204" s="74" t="str">
        <f t="shared" si="133"/>
        <v/>
      </c>
      <c r="JY204" s="66"/>
      <c r="JZ204" s="58"/>
      <c r="KA204" s="58"/>
      <c r="KB204" s="58"/>
      <c r="KC204" s="63">
        <v>10</v>
      </c>
      <c r="KD204" s="64" t="s">
        <v>144</v>
      </c>
      <c r="KE204" s="64" t="s">
        <v>144</v>
      </c>
      <c r="KF204" s="65"/>
      <c r="KG204" s="64"/>
      <c r="KH204" s="64"/>
      <c r="KI204" s="65" t="s">
        <v>144</v>
      </c>
      <c r="KJ204" s="65" t="str">
        <f>IFERROR(IF(KI204&gt;=5,VLOOKUP(KI204,Brutos!$K$3:$AE$10,MATCH(KH204,Brutos!$K$3:$AE$3,0),0),0),"")</f>
        <v/>
      </c>
      <c r="KK204" s="64"/>
      <c r="KL204" s="64"/>
      <c r="KM204" s="74" t="str">
        <f t="shared" si="134"/>
        <v/>
      </c>
      <c r="KN204" s="66"/>
      <c r="KO204" s="58"/>
      <c r="KP204" s="58"/>
      <c r="KQ204" s="58"/>
      <c r="KR204" s="63">
        <v>10</v>
      </c>
      <c r="KS204" s="64" t="s">
        <v>144</v>
      </c>
      <c r="KT204" s="64" t="s">
        <v>144</v>
      </c>
      <c r="KU204" s="65"/>
      <c r="KV204" s="64"/>
      <c r="KW204" s="64"/>
      <c r="KX204" s="65" t="s">
        <v>144</v>
      </c>
      <c r="KY204" s="65" t="str">
        <f>IFERROR(IF(KX204&gt;=5,VLOOKUP(KX204,Brutos!$K$3:$AE$10,MATCH(KW204,Brutos!$K$3:$AE$3,0),0),0),"")</f>
        <v/>
      </c>
      <c r="KZ204" s="64"/>
      <c r="LA204" s="64"/>
      <c r="LB204" s="74" t="str">
        <f t="shared" si="135"/>
        <v/>
      </c>
      <c r="LC204" s="66"/>
      <c r="LD204" s="348"/>
      <c r="LE204" s="58"/>
      <c r="LF204" s="58"/>
      <c r="LG204" s="63">
        <v>10</v>
      </c>
      <c r="LH204" s="64" t="s">
        <v>144</v>
      </c>
      <c r="LI204" s="64" t="s">
        <v>144</v>
      </c>
      <c r="LJ204" s="65"/>
      <c r="LK204" s="64"/>
      <c r="LL204" s="64"/>
      <c r="LM204" s="65" t="s">
        <v>144</v>
      </c>
      <c r="LN204" s="65" t="str">
        <f>IFERROR(IF(LM204&gt;=5,VLOOKUP(LM204,Brutos!$K$3:$AE$10,MATCH(LL204,Brutos!$K$3:$AE$3,0),0),0),"")</f>
        <v/>
      </c>
      <c r="LO204" s="64"/>
      <c r="LP204" s="64"/>
      <c r="LQ204" s="74" t="str">
        <f t="shared" si="136"/>
        <v/>
      </c>
      <c r="LR204" s="66"/>
      <c r="LS204" s="348"/>
      <c r="LT204" s="58"/>
      <c r="LU204" s="58"/>
      <c r="LV204" s="63">
        <v>10</v>
      </c>
      <c r="LW204" s="64" t="s">
        <v>144</v>
      </c>
      <c r="LX204" s="64" t="s">
        <v>144</v>
      </c>
      <c r="LY204" s="65"/>
      <c r="LZ204" s="64"/>
      <c r="MA204" s="64"/>
      <c r="MB204" s="65" t="s">
        <v>144</v>
      </c>
      <c r="MC204" s="65" t="str">
        <f>IFERROR(IF(MB204&gt;=5,VLOOKUP(MB204,Brutos!$K$3:$AE$10,MATCH(MA204,Brutos!$K$3:$AE$3,0),0),0),"")</f>
        <v/>
      </c>
      <c r="MD204" s="64"/>
      <c r="ME204" s="64"/>
      <c r="MF204" s="74" t="str">
        <f t="shared" si="137"/>
        <v/>
      </c>
      <c r="MG204" s="66"/>
      <c r="MH204" s="348"/>
      <c r="MI204" s="58"/>
      <c r="MJ204" s="58"/>
      <c r="MK204" s="63">
        <v>10</v>
      </c>
      <c r="ML204" s="64" t="s">
        <v>144</v>
      </c>
      <c r="MM204" s="64" t="s">
        <v>144</v>
      </c>
      <c r="MN204" s="65"/>
      <c r="MO204" s="64"/>
      <c r="MP204" s="64"/>
      <c r="MQ204" s="65" t="s">
        <v>144</v>
      </c>
      <c r="MR204" s="65" t="str">
        <f>IFERROR(IF(MQ204&gt;=5,VLOOKUP(MQ204,Brutos!$K$3:$AE$10,MATCH(MP204,Brutos!$K$3:$AE$3,0),0),0),"")</f>
        <v/>
      </c>
      <c r="MS204" s="64"/>
      <c r="MT204" s="64"/>
      <c r="MU204" s="74" t="str">
        <f t="shared" si="138"/>
        <v/>
      </c>
      <c r="MV204" s="66"/>
      <c r="MW204" s="348"/>
    </row>
    <row r="205" spans="1:361">
      <c r="A205" s="348"/>
      <c r="B205" s="58"/>
      <c r="C205" s="58"/>
      <c r="D205" s="63">
        <v>11</v>
      </c>
      <c r="E205" s="64" t="s">
        <v>144</v>
      </c>
      <c r="F205" s="64" t="s">
        <v>144</v>
      </c>
      <c r="G205" s="65"/>
      <c r="H205" s="64"/>
      <c r="I205" s="64"/>
      <c r="J205" s="65" t="s">
        <v>144</v>
      </c>
      <c r="K205" s="65" t="str">
        <f>IFERROR(IF(J205&gt;=5,VLOOKUP(J205,Brutos!$K$3:$AE$10,MATCH(I205,Brutos!$K$3:$AE$3,0),0),0),"")</f>
        <v/>
      </c>
      <c r="L205" s="64"/>
      <c r="M205" s="64"/>
      <c r="N205" s="74" t="str">
        <f t="shared" si="115"/>
        <v/>
      </c>
      <c r="O205" s="66"/>
      <c r="P205" s="58"/>
      <c r="Q205" s="58"/>
      <c r="R205" s="58"/>
      <c r="S205" s="63">
        <v>11</v>
      </c>
      <c r="T205" s="64" t="s">
        <v>144</v>
      </c>
      <c r="U205" s="64" t="s">
        <v>144</v>
      </c>
      <c r="V205" s="65"/>
      <c r="W205" s="64"/>
      <c r="X205" s="64"/>
      <c r="Y205" s="65" t="s">
        <v>144</v>
      </c>
      <c r="Z205" s="65" t="str">
        <f>IFERROR(IF(Y205&gt;=5,VLOOKUP(Y205,Brutos!$K$3:$AE$10,MATCH(X205,Brutos!$K$3:$AE$3,0),0),0),"")</f>
        <v/>
      </c>
      <c r="AA205" s="64"/>
      <c r="AB205" s="64"/>
      <c r="AC205" s="74" t="str">
        <f t="shared" si="116"/>
        <v/>
      </c>
      <c r="AD205" s="66"/>
      <c r="AE205" s="58"/>
      <c r="AF205" s="58"/>
      <c r="AG205" s="58"/>
      <c r="AH205" s="63">
        <v>11</v>
      </c>
      <c r="AI205" s="64" t="s">
        <v>144</v>
      </c>
      <c r="AJ205" s="64" t="s">
        <v>144</v>
      </c>
      <c r="AK205" s="65"/>
      <c r="AL205" s="64"/>
      <c r="AM205" s="64"/>
      <c r="AN205" s="65" t="s">
        <v>144</v>
      </c>
      <c r="AO205" s="65" t="str">
        <f>IFERROR(IF(AN205&gt;=5,VLOOKUP(AN205,Brutos!$K$3:$AE$10,MATCH(AM205,Brutos!$K$3:$AE$3,0),0),0),"")</f>
        <v/>
      </c>
      <c r="AP205" s="64"/>
      <c r="AQ205" s="64"/>
      <c r="AR205" s="74" t="str">
        <f t="shared" si="117"/>
        <v/>
      </c>
      <c r="AS205" s="66"/>
      <c r="AT205" s="58"/>
      <c r="AU205" s="58"/>
      <c r="AV205" s="58"/>
      <c r="AW205" s="63">
        <v>11</v>
      </c>
      <c r="AX205" s="64" t="s">
        <v>144</v>
      </c>
      <c r="AY205" s="64" t="s">
        <v>144</v>
      </c>
      <c r="AZ205" s="355"/>
      <c r="BA205" s="64"/>
      <c r="BB205" s="64"/>
      <c r="BC205" s="65" t="s">
        <v>144</v>
      </c>
      <c r="BD205" s="65" t="str">
        <f>IFERROR(IF(BC205&gt;=5,VLOOKUP(BC205,Brutos!$K$3:$AE$10,MATCH(BB205,Brutos!$K$3:$AE$3,0),0),0),"")</f>
        <v/>
      </c>
      <c r="BE205" s="64"/>
      <c r="BF205" s="64"/>
      <c r="BG205" s="74" t="str">
        <f t="shared" si="118"/>
        <v/>
      </c>
      <c r="BH205" s="66"/>
      <c r="BI205" s="58"/>
      <c r="BJ205" s="58"/>
      <c r="BK205" s="58"/>
      <c r="BL205" s="63">
        <v>11</v>
      </c>
      <c r="BM205" s="64" t="s">
        <v>144</v>
      </c>
      <c r="BN205" s="64" t="s">
        <v>144</v>
      </c>
      <c r="BO205" s="65"/>
      <c r="BP205" s="64"/>
      <c r="BQ205" s="64"/>
      <c r="BR205" s="65" t="s">
        <v>144</v>
      </c>
      <c r="BS205" s="65" t="str">
        <f>IFERROR(IF(BR205&gt;=5,VLOOKUP(BR205,Brutos!$K$3:$AE$10,MATCH(BQ205,Brutos!$K$3:$AE$3,0),0),0),"")</f>
        <v/>
      </c>
      <c r="BT205" s="64"/>
      <c r="BU205" s="64"/>
      <c r="BV205" s="74" t="str">
        <f t="shared" si="119"/>
        <v/>
      </c>
      <c r="BW205" s="66"/>
      <c r="BX205" s="58"/>
      <c r="BY205" s="58"/>
      <c r="BZ205" s="58"/>
      <c r="CA205" s="63">
        <v>11</v>
      </c>
      <c r="CB205" s="64" t="s">
        <v>144</v>
      </c>
      <c r="CC205" s="64" t="s">
        <v>144</v>
      </c>
      <c r="CD205" s="65"/>
      <c r="CE205" s="64"/>
      <c r="CF205" s="64"/>
      <c r="CG205" s="65" t="s">
        <v>144</v>
      </c>
      <c r="CH205" s="65" t="str">
        <f>IFERROR(IF(CG205&gt;=5,VLOOKUP(CG205,Brutos!$K$3:$AE$10,MATCH(CF205,Brutos!$K$3:$AE$3,0),0),0),"")</f>
        <v/>
      </c>
      <c r="CI205" s="64"/>
      <c r="CJ205" s="64"/>
      <c r="CK205" s="74" t="str">
        <f t="shared" si="120"/>
        <v/>
      </c>
      <c r="CL205" s="66"/>
      <c r="CM205" s="58"/>
      <c r="CN205" s="58"/>
      <c r="CO205" s="58"/>
      <c r="CP205" s="63">
        <v>11</v>
      </c>
      <c r="CQ205" s="64" t="s">
        <v>144</v>
      </c>
      <c r="CR205" s="64" t="s">
        <v>144</v>
      </c>
      <c r="CS205" s="65"/>
      <c r="CT205" s="64"/>
      <c r="CU205" s="64"/>
      <c r="CV205" s="65" t="s">
        <v>144</v>
      </c>
      <c r="CW205" s="65" t="str">
        <f>IFERROR(IF(CV205&gt;=5,VLOOKUP(CV205,Brutos!$K$3:$AE$10,MATCH(CU205,Brutos!$K$3:$AE$3,0),0),0),"")</f>
        <v/>
      </c>
      <c r="CX205" s="64"/>
      <c r="CY205" s="64"/>
      <c r="CZ205" s="74" t="str">
        <f t="shared" si="121"/>
        <v/>
      </c>
      <c r="DA205" s="66"/>
      <c r="DB205" s="58"/>
      <c r="DC205" s="58"/>
      <c r="DD205" s="58"/>
      <c r="DE205" s="63">
        <v>11</v>
      </c>
      <c r="DF205" s="64" t="s">
        <v>144</v>
      </c>
      <c r="DG205" s="64" t="s">
        <v>144</v>
      </c>
      <c r="DH205" s="65"/>
      <c r="DI205" s="64"/>
      <c r="DJ205" s="64"/>
      <c r="DK205" s="65" t="s">
        <v>144</v>
      </c>
      <c r="DL205" s="65" t="str">
        <f>IFERROR(IF(DK205&gt;=5,VLOOKUP(DK205,Brutos!$K$3:$AE$10,MATCH(DJ205,Brutos!$K$3:$AE$3,0),0),0),"")</f>
        <v/>
      </c>
      <c r="DM205" s="64"/>
      <c r="DN205" s="64"/>
      <c r="DO205" s="74" t="str">
        <f t="shared" si="122"/>
        <v/>
      </c>
      <c r="DP205" s="66"/>
      <c r="DQ205" s="58"/>
      <c r="DR205" s="58"/>
      <c r="DS205" s="58"/>
      <c r="DT205" s="63">
        <v>11</v>
      </c>
      <c r="DU205" s="64" t="s">
        <v>144</v>
      </c>
      <c r="DV205" s="64" t="s">
        <v>144</v>
      </c>
      <c r="DW205" s="65"/>
      <c r="DX205" s="64"/>
      <c r="DY205" s="64"/>
      <c r="DZ205" s="65" t="s">
        <v>144</v>
      </c>
      <c r="EA205" s="65" t="str">
        <f>IFERROR(IF(DZ205&gt;=5,VLOOKUP(DZ205,Brutos!$K$3:$AE$10,MATCH(DY205,Brutos!$K$3:$AE$3,0),0),0),"")</f>
        <v/>
      </c>
      <c r="EB205" s="64"/>
      <c r="EC205" s="64"/>
      <c r="ED205" s="74" t="str">
        <f t="shared" si="123"/>
        <v/>
      </c>
      <c r="EE205" s="66"/>
      <c r="EF205" s="58"/>
      <c r="EG205" s="58"/>
      <c r="EH205" s="58"/>
      <c r="EI205" s="63">
        <v>11</v>
      </c>
      <c r="EJ205" s="64" t="s">
        <v>144</v>
      </c>
      <c r="EK205" s="64" t="s">
        <v>144</v>
      </c>
      <c r="EL205" s="65"/>
      <c r="EM205" s="64"/>
      <c r="EN205" s="64"/>
      <c r="EO205" s="65" t="s">
        <v>144</v>
      </c>
      <c r="EP205" s="65" t="str">
        <f>IFERROR(IF(EO205&gt;=5,VLOOKUP(EO205,Brutos!$K$3:$AE$10,MATCH(EN205,Brutos!$K$3:$AE$3,0),0),0),"")</f>
        <v/>
      </c>
      <c r="EQ205" s="64"/>
      <c r="ER205" s="64"/>
      <c r="ES205" s="74" t="str">
        <f t="shared" si="124"/>
        <v/>
      </c>
      <c r="ET205" s="66"/>
      <c r="EU205" s="58"/>
      <c r="EV205" s="58"/>
      <c r="EW205" s="58"/>
      <c r="EX205" s="63">
        <v>11</v>
      </c>
      <c r="EY205" s="64" t="s">
        <v>144</v>
      </c>
      <c r="EZ205" s="64" t="s">
        <v>144</v>
      </c>
      <c r="FA205" s="65"/>
      <c r="FB205" s="64"/>
      <c r="FC205" s="64"/>
      <c r="FD205" s="65" t="s">
        <v>144</v>
      </c>
      <c r="FE205" s="65" t="str">
        <f>IFERROR(IF(FD205&gt;=5,VLOOKUP(FD205,Brutos!$K$3:$AE$10,MATCH(FC205,Brutos!$K$3:$AE$3,0),0),0),"")</f>
        <v/>
      </c>
      <c r="FF205" s="64"/>
      <c r="FG205" s="64"/>
      <c r="FH205" s="74" t="str">
        <f t="shared" si="125"/>
        <v/>
      </c>
      <c r="FI205" s="66"/>
      <c r="FJ205" s="58"/>
      <c r="FK205" s="58"/>
      <c r="FL205" s="58"/>
      <c r="FM205" s="63">
        <v>11</v>
      </c>
      <c r="FN205" s="64" t="s">
        <v>144</v>
      </c>
      <c r="FO205" s="64" t="s">
        <v>144</v>
      </c>
      <c r="FP205" s="65"/>
      <c r="FQ205" s="64"/>
      <c r="FR205" s="64"/>
      <c r="FS205" s="65" t="s">
        <v>144</v>
      </c>
      <c r="FT205" s="65" t="str">
        <f>IFERROR(IF(FS205&gt;=5,VLOOKUP(FS205,Brutos!$K$3:$AE$10,MATCH(FR205,Brutos!$K$3:$AE$3,0),0),0),"")</f>
        <v/>
      </c>
      <c r="FU205" s="64"/>
      <c r="FV205" s="64"/>
      <c r="FW205" s="74" t="str">
        <f t="shared" si="126"/>
        <v/>
      </c>
      <c r="FX205" s="66"/>
      <c r="FY205" s="58"/>
      <c r="FZ205" s="58"/>
      <c r="GA205" s="58"/>
      <c r="GB205" s="63">
        <v>11</v>
      </c>
      <c r="GC205" s="64" t="s">
        <v>144</v>
      </c>
      <c r="GD205" s="64" t="s">
        <v>144</v>
      </c>
      <c r="GE205" s="65"/>
      <c r="GF205" s="64"/>
      <c r="GG205" s="64"/>
      <c r="GH205" s="65" t="s">
        <v>144</v>
      </c>
      <c r="GI205" s="65" t="str">
        <f>IFERROR(IF(GH205&gt;=5,VLOOKUP(GH205,Brutos!$K$3:$AE$10,MATCH(GG205,Brutos!$K$3:$AE$3,0),0),0),"")</f>
        <v/>
      </c>
      <c r="GJ205" s="64"/>
      <c r="GK205" s="64"/>
      <c r="GL205" s="74" t="str">
        <f t="shared" si="127"/>
        <v/>
      </c>
      <c r="GM205" s="66"/>
      <c r="GN205" s="58"/>
      <c r="GO205" s="58"/>
      <c r="GP205" s="58"/>
      <c r="GQ205" s="63">
        <v>11</v>
      </c>
      <c r="GR205" s="64" t="s">
        <v>144</v>
      </c>
      <c r="GS205" s="64" t="s">
        <v>144</v>
      </c>
      <c r="GT205" s="65"/>
      <c r="GU205" s="64"/>
      <c r="GV205" s="64"/>
      <c r="GW205" s="65" t="s">
        <v>144</v>
      </c>
      <c r="GX205" s="65" t="str">
        <f>IFERROR(IF(GW205&gt;=5,VLOOKUP(GW205,Brutos!$K$3:$AE$10,MATCH(GV205,Brutos!$K$3:$AE$3,0),0),0),"")</f>
        <v/>
      </c>
      <c r="GY205" s="64"/>
      <c r="GZ205" s="64"/>
      <c r="HA205" s="74" t="str">
        <f t="shared" si="128"/>
        <v/>
      </c>
      <c r="HB205" s="66"/>
      <c r="HC205" s="58"/>
      <c r="HD205" s="58"/>
      <c r="HE205" s="58"/>
      <c r="HF205" s="63">
        <v>11</v>
      </c>
      <c r="HG205" s="64" t="s">
        <v>144</v>
      </c>
      <c r="HH205" s="64" t="s">
        <v>144</v>
      </c>
      <c r="HI205" s="65"/>
      <c r="HJ205" s="64"/>
      <c r="HK205" s="64"/>
      <c r="HL205" s="65" t="s">
        <v>144</v>
      </c>
      <c r="HM205" s="65" t="str">
        <f>IFERROR(IF(HL205&gt;=5,VLOOKUP(HL205,Brutos!$K$3:$AE$10,MATCH(HK205,Brutos!$K$3:$AE$3,0),0),0),"")</f>
        <v/>
      </c>
      <c r="HN205" s="64"/>
      <c r="HO205" s="64"/>
      <c r="HP205" s="74" t="str">
        <f t="shared" si="129"/>
        <v/>
      </c>
      <c r="HQ205" s="66"/>
      <c r="HR205" s="58"/>
      <c r="HS205" s="58"/>
      <c r="HT205" s="58"/>
      <c r="HU205" s="63">
        <v>11</v>
      </c>
      <c r="HV205" s="64" t="s">
        <v>144</v>
      </c>
      <c r="HW205" s="64" t="s">
        <v>144</v>
      </c>
      <c r="HX205" s="483"/>
      <c r="HY205" s="64"/>
      <c r="HZ205" s="64"/>
      <c r="IA205" s="65" t="s">
        <v>144</v>
      </c>
      <c r="IB205" s="65" t="str">
        <f>IFERROR(IF(IA205&gt;=5,VLOOKUP(IA205,Brutos!$K$3:$AE$10,MATCH(HZ205,Brutos!$K$3:$AE$3,0),0),0),"")</f>
        <v/>
      </c>
      <c r="IC205" s="64"/>
      <c r="ID205" s="64"/>
      <c r="IE205" s="74" t="str">
        <f t="shared" si="130"/>
        <v/>
      </c>
      <c r="IF205" s="66"/>
      <c r="IG205" s="58"/>
      <c r="IH205" s="58"/>
      <c r="II205" s="58"/>
      <c r="IJ205" s="63">
        <v>11</v>
      </c>
      <c r="IK205" s="64" t="s">
        <v>144</v>
      </c>
      <c r="IL205" s="64" t="s">
        <v>144</v>
      </c>
      <c r="IM205" s="65"/>
      <c r="IN205" s="64"/>
      <c r="IO205" s="64"/>
      <c r="IP205" s="65" t="s">
        <v>144</v>
      </c>
      <c r="IQ205" s="65" t="str">
        <f>IFERROR(IF(IP205&gt;=5,VLOOKUP(IP205,Brutos!$K$3:$AE$10,MATCH(IO205,Brutos!$K$3:$AE$3,0),0),0),"")</f>
        <v/>
      </c>
      <c r="IR205" s="64"/>
      <c r="IS205" s="64"/>
      <c r="IT205" s="74" t="str">
        <f t="shared" si="131"/>
        <v/>
      </c>
      <c r="IU205" s="66"/>
      <c r="IV205" s="58"/>
      <c r="IW205" s="58"/>
      <c r="IX205" s="58"/>
      <c r="IY205" s="63">
        <v>11</v>
      </c>
      <c r="IZ205" s="64" t="s">
        <v>144</v>
      </c>
      <c r="JA205" s="64" t="s">
        <v>144</v>
      </c>
      <c r="JB205" s="65"/>
      <c r="JC205" s="64"/>
      <c r="JD205" s="64"/>
      <c r="JE205" s="65" t="s">
        <v>144</v>
      </c>
      <c r="JF205" s="65" t="str">
        <f>IFERROR(IF(JE205&gt;=5,VLOOKUP(JE205,Brutos!$K$3:$AE$10,MATCH(JD205,Brutos!$K$3:$AE$3,0),0),0),"")</f>
        <v/>
      </c>
      <c r="JG205" s="64"/>
      <c r="JH205" s="64"/>
      <c r="JI205" s="74" t="str">
        <f t="shared" si="132"/>
        <v/>
      </c>
      <c r="JJ205" s="66"/>
      <c r="JK205" s="58"/>
      <c r="JL205" s="58"/>
      <c r="JM205" s="58"/>
      <c r="JN205" s="63">
        <v>11</v>
      </c>
      <c r="JO205" s="64" t="s">
        <v>144</v>
      </c>
      <c r="JP205" s="64" t="s">
        <v>144</v>
      </c>
      <c r="JQ205" s="65"/>
      <c r="JR205" s="64"/>
      <c r="JS205" s="64"/>
      <c r="JT205" s="65" t="s">
        <v>144</v>
      </c>
      <c r="JU205" s="65" t="str">
        <f>IFERROR(IF(JT205&gt;=5,VLOOKUP(JT205,Brutos!$K$3:$AE$10,MATCH(JS205,Brutos!$K$3:$AE$3,0),0),0),"")</f>
        <v/>
      </c>
      <c r="JV205" s="64"/>
      <c r="JW205" s="64"/>
      <c r="JX205" s="74" t="str">
        <f t="shared" si="133"/>
        <v/>
      </c>
      <c r="JY205" s="66"/>
      <c r="JZ205" s="58"/>
      <c r="KA205" s="58"/>
      <c r="KB205" s="58"/>
      <c r="KC205" s="63">
        <v>11</v>
      </c>
      <c r="KD205" s="64" t="s">
        <v>144</v>
      </c>
      <c r="KE205" s="64" t="s">
        <v>144</v>
      </c>
      <c r="KF205" s="65"/>
      <c r="KG205" s="64"/>
      <c r="KH205" s="64"/>
      <c r="KI205" s="65" t="s">
        <v>144</v>
      </c>
      <c r="KJ205" s="65" t="str">
        <f>IFERROR(IF(KI205&gt;=5,VLOOKUP(KI205,Brutos!$K$3:$AE$10,MATCH(KH205,Brutos!$K$3:$AE$3,0),0),0),"")</f>
        <v/>
      </c>
      <c r="KK205" s="64"/>
      <c r="KL205" s="64"/>
      <c r="KM205" s="74" t="str">
        <f t="shared" si="134"/>
        <v/>
      </c>
      <c r="KN205" s="66"/>
      <c r="KO205" s="58"/>
      <c r="KP205" s="58"/>
      <c r="KQ205" s="58"/>
      <c r="KR205" s="63">
        <v>11</v>
      </c>
      <c r="KS205" s="64" t="s">
        <v>144</v>
      </c>
      <c r="KT205" s="64" t="s">
        <v>144</v>
      </c>
      <c r="KU205" s="65"/>
      <c r="KV205" s="64"/>
      <c r="KW205" s="64"/>
      <c r="KX205" s="65" t="s">
        <v>144</v>
      </c>
      <c r="KY205" s="65" t="str">
        <f>IFERROR(IF(KX205&gt;=5,VLOOKUP(KX205,Brutos!$K$3:$AE$10,MATCH(KW205,Brutos!$K$3:$AE$3,0),0),0),"")</f>
        <v/>
      </c>
      <c r="KZ205" s="64"/>
      <c r="LA205" s="64"/>
      <c r="LB205" s="74" t="str">
        <f t="shared" si="135"/>
        <v/>
      </c>
      <c r="LC205" s="66"/>
      <c r="LD205" s="348"/>
      <c r="LE205" s="58"/>
      <c r="LF205" s="58"/>
      <c r="LG205" s="63">
        <v>11</v>
      </c>
      <c r="LH205" s="64" t="s">
        <v>144</v>
      </c>
      <c r="LI205" s="64" t="s">
        <v>144</v>
      </c>
      <c r="LJ205" s="65"/>
      <c r="LK205" s="64"/>
      <c r="LL205" s="64"/>
      <c r="LM205" s="65" t="s">
        <v>144</v>
      </c>
      <c r="LN205" s="65" t="str">
        <f>IFERROR(IF(LM205&gt;=5,VLOOKUP(LM205,Brutos!$K$3:$AE$10,MATCH(LL205,Brutos!$K$3:$AE$3,0),0),0),"")</f>
        <v/>
      </c>
      <c r="LO205" s="64"/>
      <c r="LP205" s="64"/>
      <c r="LQ205" s="74" t="str">
        <f t="shared" si="136"/>
        <v/>
      </c>
      <c r="LR205" s="66"/>
      <c r="LS205" s="348"/>
      <c r="LT205" s="58"/>
      <c r="LU205" s="58"/>
      <c r="LV205" s="63">
        <v>11</v>
      </c>
      <c r="LW205" s="64" t="s">
        <v>144</v>
      </c>
      <c r="LX205" s="64" t="s">
        <v>144</v>
      </c>
      <c r="LY205" s="65"/>
      <c r="LZ205" s="64"/>
      <c r="MA205" s="64"/>
      <c r="MB205" s="65" t="s">
        <v>144</v>
      </c>
      <c r="MC205" s="65" t="str">
        <f>IFERROR(IF(MB205&gt;=5,VLOOKUP(MB205,Brutos!$K$3:$AE$10,MATCH(MA205,Brutos!$K$3:$AE$3,0),0),0),"")</f>
        <v/>
      </c>
      <c r="MD205" s="64"/>
      <c r="ME205" s="64"/>
      <c r="MF205" s="74" t="str">
        <f t="shared" si="137"/>
        <v/>
      </c>
      <c r="MG205" s="66"/>
      <c r="MH205" s="348"/>
      <c r="MI205" s="58"/>
      <c r="MJ205" s="58"/>
      <c r="MK205" s="63">
        <v>11</v>
      </c>
      <c r="ML205" s="64" t="s">
        <v>144</v>
      </c>
      <c r="MM205" s="64" t="s">
        <v>144</v>
      </c>
      <c r="MN205" s="65"/>
      <c r="MO205" s="64"/>
      <c r="MP205" s="64"/>
      <c r="MQ205" s="65" t="s">
        <v>144</v>
      </c>
      <c r="MR205" s="65" t="str">
        <f>IFERROR(IF(MQ205&gt;=5,VLOOKUP(MQ205,Brutos!$K$3:$AE$10,MATCH(MP205,Brutos!$K$3:$AE$3,0),0),0),"")</f>
        <v/>
      </c>
      <c r="MS205" s="64"/>
      <c r="MT205" s="64"/>
      <c r="MU205" s="74" t="str">
        <f t="shared" si="138"/>
        <v/>
      </c>
      <c r="MV205" s="66"/>
      <c r="MW205" s="348"/>
    </row>
    <row r="206" spans="1:361">
      <c r="A206" s="348"/>
      <c r="B206" s="58"/>
      <c r="C206" s="58"/>
      <c r="D206" s="63">
        <v>12</v>
      </c>
      <c r="E206" s="64" t="s">
        <v>144</v>
      </c>
      <c r="F206" s="64" t="s">
        <v>144</v>
      </c>
      <c r="G206" s="65"/>
      <c r="H206" s="64"/>
      <c r="I206" s="64"/>
      <c r="J206" s="65" t="s">
        <v>144</v>
      </c>
      <c r="K206" s="65" t="str">
        <f>IFERROR(IF(J206&gt;=5,VLOOKUP(J206,Brutos!$K$3:$AE$10,MATCH(I206,Brutos!$K$3:$AE$3,0),0),0),"")</f>
        <v/>
      </c>
      <c r="L206" s="64"/>
      <c r="M206" s="64"/>
      <c r="N206" s="74" t="str">
        <f t="shared" si="115"/>
        <v/>
      </c>
      <c r="O206" s="66"/>
      <c r="P206" s="58"/>
      <c r="Q206" s="58"/>
      <c r="R206" s="58"/>
      <c r="S206" s="63">
        <v>12</v>
      </c>
      <c r="T206" s="64" t="s">
        <v>144</v>
      </c>
      <c r="U206" s="64" t="s">
        <v>144</v>
      </c>
      <c r="V206" s="65"/>
      <c r="W206" s="64"/>
      <c r="X206" s="64"/>
      <c r="Y206" s="65" t="s">
        <v>144</v>
      </c>
      <c r="Z206" s="65" t="str">
        <f>IFERROR(IF(Y206&gt;=5,VLOOKUP(Y206,Brutos!$K$3:$AE$10,MATCH(X206,Brutos!$K$3:$AE$3,0),0),0),"")</f>
        <v/>
      </c>
      <c r="AA206" s="64"/>
      <c r="AB206" s="64"/>
      <c r="AC206" s="74" t="str">
        <f t="shared" si="116"/>
        <v/>
      </c>
      <c r="AD206" s="66"/>
      <c r="AE206" s="58"/>
      <c r="AF206" s="58"/>
      <c r="AG206" s="58"/>
      <c r="AH206" s="63">
        <v>12</v>
      </c>
      <c r="AI206" s="64" t="s">
        <v>144</v>
      </c>
      <c r="AJ206" s="64" t="s">
        <v>144</v>
      </c>
      <c r="AK206" s="65"/>
      <c r="AL206" s="64"/>
      <c r="AM206" s="64"/>
      <c r="AN206" s="65" t="s">
        <v>144</v>
      </c>
      <c r="AO206" s="65" t="str">
        <f>IFERROR(IF(AN206&gt;=5,VLOOKUP(AN206,Brutos!$K$3:$AE$10,MATCH(AM206,Brutos!$K$3:$AE$3,0),0),0),"")</f>
        <v/>
      </c>
      <c r="AP206" s="64"/>
      <c r="AQ206" s="64"/>
      <c r="AR206" s="74" t="str">
        <f t="shared" si="117"/>
        <v/>
      </c>
      <c r="AS206" s="66"/>
      <c r="AT206" s="58"/>
      <c r="AU206" s="58"/>
      <c r="AV206" s="58"/>
      <c r="AW206" s="63">
        <v>12</v>
      </c>
      <c r="AX206" s="64" t="s">
        <v>144</v>
      </c>
      <c r="AY206" s="64" t="s">
        <v>144</v>
      </c>
      <c r="AZ206" s="355"/>
      <c r="BA206" s="64"/>
      <c r="BB206" s="64"/>
      <c r="BC206" s="65" t="s">
        <v>144</v>
      </c>
      <c r="BD206" s="65" t="str">
        <f>IFERROR(IF(BC206&gt;=5,VLOOKUP(BC206,Brutos!$K$3:$AE$10,MATCH(BB206,Brutos!$K$3:$AE$3,0),0),0),"")</f>
        <v/>
      </c>
      <c r="BE206" s="64"/>
      <c r="BF206" s="64"/>
      <c r="BG206" s="74" t="str">
        <f t="shared" si="118"/>
        <v/>
      </c>
      <c r="BH206" s="66"/>
      <c r="BI206" s="58"/>
      <c r="BJ206" s="58"/>
      <c r="BK206" s="58"/>
      <c r="BL206" s="63">
        <v>12</v>
      </c>
      <c r="BM206" s="64" t="s">
        <v>144</v>
      </c>
      <c r="BN206" s="64" t="s">
        <v>144</v>
      </c>
      <c r="BO206" s="65"/>
      <c r="BP206" s="64"/>
      <c r="BQ206" s="64"/>
      <c r="BR206" s="65" t="s">
        <v>144</v>
      </c>
      <c r="BS206" s="65" t="str">
        <f>IFERROR(IF(BR206&gt;=5,VLOOKUP(BR206,Brutos!$K$3:$AE$10,MATCH(BQ206,Brutos!$K$3:$AE$3,0),0),0),"")</f>
        <v/>
      </c>
      <c r="BT206" s="64"/>
      <c r="BU206" s="64"/>
      <c r="BV206" s="74" t="str">
        <f t="shared" si="119"/>
        <v/>
      </c>
      <c r="BW206" s="66"/>
      <c r="BX206" s="58"/>
      <c r="BY206" s="58"/>
      <c r="BZ206" s="58"/>
      <c r="CA206" s="63">
        <v>12</v>
      </c>
      <c r="CB206" s="64" t="s">
        <v>144</v>
      </c>
      <c r="CC206" s="64" t="s">
        <v>144</v>
      </c>
      <c r="CD206" s="65"/>
      <c r="CE206" s="64"/>
      <c r="CF206" s="64"/>
      <c r="CG206" s="65" t="s">
        <v>144</v>
      </c>
      <c r="CH206" s="65" t="str">
        <f>IFERROR(IF(CG206&gt;=5,VLOOKUP(CG206,Brutos!$K$3:$AE$10,MATCH(CF206,Brutos!$K$3:$AE$3,0),0),0),"")</f>
        <v/>
      </c>
      <c r="CI206" s="64"/>
      <c r="CJ206" s="64"/>
      <c r="CK206" s="74" t="str">
        <f t="shared" si="120"/>
        <v/>
      </c>
      <c r="CL206" s="66"/>
      <c r="CM206" s="58"/>
      <c r="CN206" s="58"/>
      <c r="CO206" s="58"/>
      <c r="CP206" s="63">
        <v>12</v>
      </c>
      <c r="CQ206" s="64" t="s">
        <v>144</v>
      </c>
      <c r="CR206" s="64" t="s">
        <v>144</v>
      </c>
      <c r="CS206" s="65"/>
      <c r="CT206" s="64"/>
      <c r="CU206" s="64"/>
      <c r="CV206" s="65" t="s">
        <v>144</v>
      </c>
      <c r="CW206" s="65" t="str">
        <f>IFERROR(IF(CV206&gt;=5,VLOOKUP(CV206,Brutos!$K$3:$AE$10,MATCH(CU206,Brutos!$K$3:$AE$3,0),0),0),"")</f>
        <v/>
      </c>
      <c r="CX206" s="64"/>
      <c r="CY206" s="64"/>
      <c r="CZ206" s="74" t="str">
        <f t="shared" si="121"/>
        <v/>
      </c>
      <c r="DA206" s="66"/>
      <c r="DB206" s="58"/>
      <c r="DC206" s="58"/>
      <c r="DD206" s="58"/>
      <c r="DE206" s="63">
        <v>12</v>
      </c>
      <c r="DF206" s="64" t="s">
        <v>144</v>
      </c>
      <c r="DG206" s="64" t="s">
        <v>144</v>
      </c>
      <c r="DH206" s="65"/>
      <c r="DI206" s="64"/>
      <c r="DJ206" s="64"/>
      <c r="DK206" s="65" t="s">
        <v>144</v>
      </c>
      <c r="DL206" s="65" t="str">
        <f>IFERROR(IF(DK206&gt;=5,VLOOKUP(DK206,Brutos!$K$3:$AE$10,MATCH(DJ206,Brutos!$K$3:$AE$3,0),0),0),"")</f>
        <v/>
      </c>
      <c r="DM206" s="64"/>
      <c r="DN206" s="64"/>
      <c r="DO206" s="74" t="str">
        <f t="shared" si="122"/>
        <v/>
      </c>
      <c r="DP206" s="66"/>
      <c r="DQ206" s="58"/>
      <c r="DR206" s="58"/>
      <c r="DS206" s="58"/>
      <c r="DT206" s="63">
        <v>12</v>
      </c>
      <c r="DU206" s="64" t="s">
        <v>144</v>
      </c>
      <c r="DV206" s="64" t="s">
        <v>144</v>
      </c>
      <c r="DW206" s="65"/>
      <c r="DX206" s="64"/>
      <c r="DY206" s="64"/>
      <c r="DZ206" s="65" t="s">
        <v>144</v>
      </c>
      <c r="EA206" s="65" t="str">
        <f>IFERROR(IF(DZ206&gt;=5,VLOOKUP(DZ206,Brutos!$K$3:$AE$10,MATCH(DY206,Brutos!$K$3:$AE$3,0),0),0),"")</f>
        <v/>
      </c>
      <c r="EB206" s="64"/>
      <c r="EC206" s="64"/>
      <c r="ED206" s="74" t="str">
        <f t="shared" si="123"/>
        <v/>
      </c>
      <c r="EE206" s="66"/>
      <c r="EF206" s="58"/>
      <c r="EG206" s="58"/>
      <c r="EH206" s="58"/>
      <c r="EI206" s="63">
        <v>12</v>
      </c>
      <c r="EJ206" s="64" t="s">
        <v>144</v>
      </c>
      <c r="EK206" s="64" t="s">
        <v>144</v>
      </c>
      <c r="EL206" s="65"/>
      <c r="EM206" s="64"/>
      <c r="EN206" s="64"/>
      <c r="EO206" s="65" t="s">
        <v>144</v>
      </c>
      <c r="EP206" s="65" t="str">
        <f>IFERROR(IF(EO206&gt;=5,VLOOKUP(EO206,Brutos!$K$3:$AE$10,MATCH(EN206,Brutos!$K$3:$AE$3,0),0),0),"")</f>
        <v/>
      </c>
      <c r="EQ206" s="64"/>
      <c r="ER206" s="64"/>
      <c r="ES206" s="74" t="str">
        <f t="shared" si="124"/>
        <v/>
      </c>
      <c r="ET206" s="66"/>
      <c r="EU206" s="58"/>
      <c r="EV206" s="58"/>
      <c r="EW206" s="58"/>
      <c r="EX206" s="63">
        <v>12</v>
      </c>
      <c r="EY206" s="64" t="s">
        <v>144</v>
      </c>
      <c r="EZ206" s="64" t="s">
        <v>144</v>
      </c>
      <c r="FA206" s="65"/>
      <c r="FB206" s="64"/>
      <c r="FC206" s="64"/>
      <c r="FD206" s="65" t="s">
        <v>144</v>
      </c>
      <c r="FE206" s="65" t="str">
        <f>IFERROR(IF(FD206&gt;=5,VLOOKUP(FD206,Brutos!$K$3:$AE$10,MATCH(FC206,Brutos!$K$3:$AE$3,0),0),0),"")</f>
        <v/>
      </c>
      <c r="FF206" s="64"/>
      <c r="FG206" s="64"/>
      <c r="FH206" s="74" t="str">
        <f t="shared" si="125"/>
        <v/>
      </c>
      <c r="FI206" s="66"/>
      <c r="FJ206" s="58"/>
      <c r="FK206" s="58"/>
      <c r="FL206" s="58"/>
      <c r="FM206" s="63">
        <v>12</v>
      </c>
      <c r="FN206" s="64" t="s">
        <v>144</v>
      </c>
      <c r="FO206" s="64" t="s">
        <v>144</v>
      </c>
      <c r="FP206" s="65"/>
      <c r="FQ206" s="64"/>
      <c r="FR206" s="64"/>
      <c r="FS206" s="65" t="s">
        <v>144</v>
      </c>
      <c r="FT206" s="65" t="str">
        <f>IFERROR(IF(FS206&gt;=5,VLOOKUP(FS206,Brutos!$K$3:$AE$10,MATCH(FR206,Brutos!$K$3:$AE$3,0),0),0),"")</f>
        <v/>
      </c>
      <c r="FU206" s="64"/>
      <c r="FV206" s="64"/>
      <c r="FW206" s="74" t="str">
        <f t="shared" si="126"/>
        <v/>
      </c>
      <c r="FX206" s="66"/>
      <c r="FY206" s="58"/>
      <c r="FZ206" s="58"/>
      <c r="GA206" s="58"/>
      <c r="GB206" s="63">
        <v>12</v>
      </c>
      <c r="GC206" s="64" t="s">
        <v>144</v>
      </c>
      <c r="GD206" s="64" t="s">
        <v>144</v>
      </c>
      <c r="GE206" s="65"/>
      <c r="GF206" s="64"/>
      <c r="GG206" s="64"/>
      <c r="GH206" s="65" t="s">
        <v>144</v>
      </c>
      <c r="GI206" s="65" t="str">
        <f>IFERROR(IF(GH206&gt;=5,VLOOKUP(GH206,Brutos!$K$3:$AE$10,MATCH(GG206,Brutos!$K$3:$AE$3,0),0),0),"")</f>
        <v/>
      </c>
      <c r="GJ206" s="64"/>
      <c r="GK206" s="64"/>
      <c r="GL206" s="74" t="str">
        <f t="shared" si="127"/>
        <v/>
      </c>
      <c r="GM206" s="66"/>
      <c r="GN206" s="58"/>
      <c r="GO206" s="58"/>
      <c r="GP206" s="58"/>
      <c r="GQ206" s="63">
        <v>12</v>
      </c>
      <c r="GR206" s="64" t="s">
        <v>144</v>
      </c>
      <c r="GS206" s="64" t="s">
        <v>144</v>
      </c>
      <c r="GT206" s="65"/>
      <c r="GU206" s="64"/>
      <c r="GV206" s="64"/>
      <c r="GW206" s="65" t="s">
        <v>144</v>
      </c>
      <c r="GX206" s="65" t="str">
        <f>IFERROR(IF(GW206&gt;=5,VLOOKUP(GW206,Brutos!$K$3:$AE$10,MATCH(GV206,Brutos!$K$3:$AE$3,0),0),0),"")</f>
        <v/>
      </c>
      <c r="GY206" s="64"/>
      <c r="GZ206" s="64"/>
      <c r="HA206" s="74" t="str">
        <f t="shared" si="128"/>
        <v/>
      </c>
      <c r="HB206" s="66"/>
      <c r="HC206" s="58"/>
      <c r="HD206" s="58"/>
      <c r="HE206" s="58"/>
      <c r="HF206" s="63">
        <v>12</v>
      </c>
      <c r="HG206" s="64" t="s">
        <v>144</v>
      </c>
      <c r="HH206" s="64" t="s">
        <v>144</v>
      </c>
      <c r="HI206" s="65"/>
      <c r="HJ206" s="64"/>
      <c r="HK206" s="64"/>
      <c r="HL206" s="65" t="s">
        <v>144</v>
      </c>
      <c r="HM206" s="65" t="str">
        <f>IFERROR(IF(HL206&gt;=5,VLOOKUP(HL206,Brutos!$K$3:$AE$10,MATCH(HK206,Brutos!$K$3:$AE$3,0),0),0),"")</f>
        <v/>
      </c>
      <c r="HN206" s="64"/>
      <c r="HO206" s="64"/>
      <c r="HP206" s="74" t="str">
        <f t="shared" si="129"/>
        <v/>
      </c>
      <c r="HQ206" s="66"/>
      <c r="HR206" s="58"/>
      <c r="HS206" s="58"/>
      <c r="HT206" s="58"/>
      <c r="HU206" s="63">
        <v>12</v>
      </c>
      <c r="HV206" s="64" t="s">
        <v>144</v>
      </c>
      <c r="HW206" s="64" t="s">
        <v>144</v>
      </c>
      <c r="HX206" s="483"/>
      <c r="HY206" s="64"/>
      <c r="HZ206" s="64"/>
      <c r="IA206" s="65" t="s">
        <v>144</v>
      </c>
      <c r="IB206" s="65" t="str">
        <f>IFERROR(IF(IA206&gt;=5,VLOOKUP(IA206,Brutos!$K$3:$AE$10,MATCH(HZ206,Brutos!$K$3:$AE$3,0),0),0),"")</f>
        <v/>
      </c>
      <c r="IC206" s="64"/>
      <c r="ID206" s="64"/>
      <c r="IE206" s="74" t="str">
        <f t="shared" si="130"/>
        <v/>
      </c>
      <c r="IF206" s="66"/>
      <c r="IG206" s="58"/>
      <c r="IH206" s="58"/>
      <c r="II206" s="58"/>
      <c r="IJ206" s="63">
        <v>12</v>
      </c>
      <c r="IK206" s="64" t="s">
        <v>144</v>
      </c>
      <c r="IL206" s="64" t="s">
        <v>144</v>
      </c>
      <c r="IM206" s="65"/>
      <c r="IN206" s="64"/>
      <c r="IO206" s="64"/>
      <c r="IP206" s="65" t="s">
        <v>144</v>
      </c>
      <c r="IQ206" s="65" t="str">
        <f>IFERROR(IF(IP206&gt;=5,VLOOKUP(IP206,Brutos!$K$3:$AE$10,MATCH(IO206,Brutos!$K$3:$AE$3,0),0),0),"")</f>
        <v/>
      </c>
      <c r="IR206" s="64"/>
      <c r="IS206" s="64"/>
      <c r="IT206" s="74" t="str">
        <f t="shared" si="131"/>
        <v/>
      </c>
      <c r="IU206" s="66"/>
      <c r="IV206" s="58"/>
      <c r="IW206" s="58"/>
      <c r="IX206" s="58"/>
      <c r="IY206" s="63">
        <v>12</v>
      </c>
      <c r="IZ206" s="64" t="s">
        <v>144</v>
      </c>
      <c r="JA206" s="64" t="s">
        <v>144</v>
      </c>
      <c r="JB206" s="65"/>
      <c r="JC206" s="64"/>
      <c r="JD206" s="64"/>
      <c r="JE206" s="65" t="s">
        <v>144</v>
      </c>
      <c r="JF206" s="65" t="str">
        <f>IFERROR(IF(JE206&gt;=5,VLOOKUP(JE206,Brutos!$K$3:$AE$10,MATCH(JD206,Brutos!$K$3:$AE$3,0),0),0),"")</f>
        <v/>
      </c>
      <c r="JG206" s="64"/>
      <c r="JH206" s="64"/>
      <c r="JI206" s="74" t="str">
        <f t="shared" si="132"/>
        <v/>
      </c>
      <c r="JJ206" s="66"/>
      <c r="JK206" s="58"/>
      <c r="JL206" s="58"/>
      <c r="JM206" s="58"/>
      <c r="JN206" s="63">
        <v>12</v>
      </c>
      <c r="JO206" s="64" t="s">
        <v>144</v>
      </c>
      <c r="JP206" s="64" t="s">
        <v>144</v>
      </c>
      <c r="JQ206" s="65"/>
      <c r="JR206" s="64"/>
      <c r="JS206" s="64"/>
      <c r="JT206" s="65" t="s">
        <v>144</v>
      </c>
      <c r="JU206" s="65" t="str">
        <f>IFERROR(IF(JT206&gt;=5,VLOOKUP(JT206,Brutos!$K$3:$AE$10,MATCH(JS206,Brutos!$K$3:$AE$3,0),0),0),"")</f>
        <v/>
      </c>
      <c r="JV206" s="64"/>
      <c r="JW206" s="64"/>
      <c r="JX206" s="74" t="str">
        <f t="shared" si="133"/>
        <v/>
      </c>
      <c r="JY206" s="66"/>
      <c r="JZ206" s="58"/>
      <c r="KA206" s="58"/>
      <c r="KB206" s="58"/>
      <c r="KC206" s="63">
        <v>12</v>
      </c>
      <c r="KD206" s="64" t="s">
        <v>144</v>
      </c>
      <c r="KE206" s="64" t="s">
        <v>144</v>
      </c>
      <c r="KF206" s="65"/>
      <c r="KG206" s="64"/>
      <c r="KH206" s="64"/>
      <c r="KI206" s="65" t="s">
        <v>144</v>
      </c>
      <c r="KJ206" s="65" t="str">
        <f>IFERROR(IF(KI206&gt;=5,VLOOKUP(KI206,Brutos!$K$3:$AE$10,MATCH(KH206,Brutos!$K$3:$AE$3,0),0),0),"")</f>
        <v/>
      </c>
      <c r="KK206" s="64"/>
      <c r="KL206" s="64"/>
      <c r="KM206" s="74" t="str">
        <f t="shared" si="134"/>
        <v/>
      </c>
      <c r="KN206" s="66"/>
      <c r="KO206" s="58"/>
      <c r="KP206" s="58"/>
      <c r="KQ206" s="58"/>
      <c r="KR206" s="63">
        <v>12</v>
      </c>
      <c r="KS206" s="64" t="s">
        <v>144</v>
      </c>
      <c r="KT206" s="64" t="s">
        <v>144</v>
      </c>
      <c r="KU206" s="65"/>
      <c r="KV206" s="64"/>
      <c r="KW206" s="64"/>
      <c r="KX206" s="65" t="s">
        <v>144</v>
      </c>
      <c r="KY206" s="65" t="str">
        <f>IFERROR(IF(KX206&gt;=5,VLOOKUP(KX206,Brutos!$K$3:$AE$10,MATCH(KW206,Brutos!$K$3:$AE$3,0),0),0),"")</f>
        <v/>
      </c>
      <c r="KZ206" s="64"/>
      <c r="LA206" s="64"/>
      <c r="LB206" s="74" t="str">
        <f t="shared" si="135"/>
        <v/>
      </c>
      <c r="LC206" s="66"/>
      <c r="LD206" s="348"/>
      <c r="LE206" s="58"/>
      <c r="LF206" s="58"/>
      <c r="LG206" s="63">
        <v>12</v>
      </c>
      <c r="LH206" s="64" t="s">
        <v>144</v>
      </c>
      <c r="LI206" s="64" t="s">
        <v>144</v>
      </c>
      <c r="LJ206" s="65"/>
      <c r="LK206" s="64"/>
      <c r="LL206" s="64"/>
      <c r="LM206" s="65" t="s">
        <v>144</v>
      </c>
      <c r="LN206" s="65" t="str">
        <f>IFERROR(IF(LM206&gt;=5,VLOOKUP(LM206,Brutos!$K$3:$AE$10,MATCH(LL206,Brutos!$K$3:$AE$3,0),0),0),"")</f>
        <v/>
      </c>
      <c r="LO206" s="64"/>
      <c r="LP206" s="64"/>
      <c r="LQ206" s="74" t="str">
        <f t="shared" si="136"/>
        <v/>
      </c>
      <c r="LR206" s="66"/>
      <c r="LS206" s="348"/>
      <c r="LT206" s="58"/>
      <c r="LU206" s="58"/>
      <c r="LV206" s="63">
        <v>12</v>
      </c>
      <c r="LW206" s="64" t="s">
        <v>144</v>
      </c>
      <c r="LX206" s="64" t="s">
        <v>144</v>
      </c>
      <c r="LY206" s="65"/>
      <c r="LZ206" s="64"/>
      <c r="MA206" s="64"/>
      <c r="MB206" s="65" t="s">
        <v>144</v>
      </c>
      <c r="MC206" s="65" t="str">
        <f>IFERROR(IF(MB206&gt;=5,VLOOKUP(MB206,Brutos!$K$3:$AE$10,MATCH(MA206,Brutos!$K$3:$AE$3,0),0),0),"")</f>
        <v/>
      </c>
      <c r="MD206" s="64"/>
      <c r="ME206" s="64"/>
      <c r="MF206" s="74" t="str">
        <f t="shared" si="137"/>
        <v/>
      </c>
      <c r="MG206" s="66"/>
      <c r="MH206" s="348"/>
      <c r="MI206" s="58"/>
      <c r="MJ206" s="58"/>
      <c r="MK206" s="63">
        <v>12</v>
      </c>
      <c r="ML206" s="64" t="s">
        <v>144</v>
      </c>
      <c r="MM206" s="64" t="s">
        <v>144</v>
      </c>
      <c r="MN206" s="65"/>
      <c r="MO206" s="64"/>
      <c r="MP206" s="64"/>
      <c r="MQ206" s="65" t="s">
        <v>144</v>
      </c>
      <c r="MR206" s="65" t="str">
        <f>IFERROR(IF(MQ206&gt;=5,VLOOKUP(MQ206,Brutos!$K$3:$AE$10,MATCH(MP206,Brutos!$K$3:$AE$3,0),0),0),"")</f>
        <v/>
      </c>
      <c r="MS206" s="64"/>
      <c r="MT206" s="64"/>
      <c r="MU206" s="74" t="str">
        <f t="shared" si="138"/>
        <v/>
      </c>
      <c r="MV206" s="66"/>
      <c r="MW206" s="348"/>
    </row>
    <row r="207" spans="1:361">
      <c r="A207" s="348"/>
      <c r="B207" s="58"/>
      <c r="C207" s="58"/>
      <c r="D207" s="63">
        <v>13</v>
      </c>
      <c r="E207" s="64" t="s">
        <v>144</v>
      </c>
      <c r="F207" s="64" t="s">
        <v>144</v>
      </c>
      <c r="G207" s="65"/>
      <c r="H207" s="64"/>
      <c r="I207" s="64"/>
      <c r="J207" s="65" t="s">
        <v>144</v>
      </c>
      <c r="K207" s="65" t="str">
        <f>IFERROR(IF(J207&gt;=5,VLOOKUP(J207,Brutos!$K$3:$AE$10,MATCH(I207,Brutos!$K$3:$AE$3,0),0),0),"")</f>
        <v/>
      </c>
      <c r="L207" s="64"/>
      <c r="M207" s="64"/>
      <c r="N207" s="74" t="str">
        <f t="shared" si="115"/>
        <v/>
      </c>
      <c r="O207" s="66"/>
      <c r="P207" s="58"/>
      <c r="Q207" s="58"/>
      <c r="R207" s="58"/>
      <c r="S207" s="63">
        <v>13</v>
      </c>
      <c r="T207" s="64" t="s">
        <v>144</v>
      </c>
      <c r="U207" s="64" t="s">
        <v>144</v>
      </c>
      <c r="V207" s="65"/>
      <c r="W207" s="64"/>
      <c r="X207" s="64"/>
      <c r="Y207" s="65" t="s">
        <v>144</v>
      </c>
      <c r="Z207" s="65" t="str">
        <f>IFERROR(IF(Y207&gt;=5,VLOOKUP(Y207,Brutos!$K$3:$AE$10,MATCH(X207,Brutos!$K$3:$AE$3,0),0),0),"")</f>
        <v/>
      </c>
      <c r="AA207" s="64"/>
      <c r="AB207" s="64"/>
      <c r="AC207" s="74" t="str">
        <f t="shared" si="116"/>
        <v/>
      </c>
      <c r="AD207" s="66"/>
      <c r="AE207" s="58"/>
      <c r="AF207" s="58"/>
      <c r="AG207" s="58"/>
      <c r="AH207" s="63">
        <v>13</v>
      </c>
      <c r="AI207" s="64" t="s">
        <v>144</v>
      </c>
      <c r="AJ207" s="64" t="s">
        <v>144</v>
      </c>
      <c r="AK207" s="65"/>
      <c r="AL207" s="64"/>
      <c r="AM207" s="64"/>
      <c r="AN207" s="65" t="s">
        <v>144</v>
      </c>
      <c r="AO207" s="65" t="str">
        <f>IFERROR(IF(AN207&gt;=5,VLOOKUP(AN207,Brutos!$K$3:$AE$10,MATCH(AM207,Brutos!$K$3:$AE$3,0),0),0),"")</f>
        <v/>
      </c>
      <c r="AP207" s="64"/>
      <c r="AQ207" s="64"/>
      <c r="AR207" s="74" t="str">
        <f t="shared" si="117"/>
        <v/>
      </c>
      <c r="AS207" s="66"/>
      <c r="AT207" s="58"/>
      <c r="AU207" s="58"/>
      <c r="AV207" s="58"/>
      <c r="AW207" s="63">
        <v>13</v>
      </c>
      <c r="AX207" s="64" t="s">
        <v>144</v>
      </c>
      <c r="AY207" s="64" t="s">
        <v>144</v>
      </c>
      <c r="AZ207" s="355"/>
      <c r="BA207" s="64"/>
      <c r="BB207" s="64"/>
      <c r="BC207" s="65" t="s">
        <v>144</v>
      </c>
      <c r="BD207" s="65" t="str">
        <f>IFERROR(IF(BC207&gt;=5,VLOOKUP(BC207,Brutos!$K$3:$AE$10,MATCH(BB207,Brutos!$K$3:$AE$3,0),0),0),"")</f>
        <v/>
      </c>
      <c r="BE207" s="64"/>
      <c r="BF207" s="64"/>
      <c r="BG207" s="74" t="str">
        <f t="shared" si="118"/>
        <v/>
      </c>
      <c r="BH207" s="66"/>
      <c r="BI207" s="58"/>
      <c r="BJ207" s="58"/>
      <c r="BK207" s="58"/>
      <c r="BL207" s="63">
        <v>13</v>
      </c>
      <c r="BM207" s="64" t="s">
        <v>144</v>
      </c>
      <c r="BN207" s="64" t="s">
        <v>144</v>
      </c>
      <c r="BO207" s="65"/>
      <c r="BP207" s="64"/>
      <c r="BQ207" s="64"/>
      <c r="BR207" s="65" t="s">
        <v>144</v>
      </c>
      <c r="BS207" s="65" t="str">
        <f>IFERROR(IF(BR207&gt;=5,VLOOKUP(BR207,Brutos!$K$3:$AE$10,MATCH(BQ207,Brutos!$K$3:$AE$3,0),0),0),"")</f>
        <v/>
      </c>
      <c r="BT207" s="64"/>
      <c r="BU207" s="64"/>
      <c r="BV207" s="74" t="str">
        <f t="shared" si="119"/>
        <v/>
      </c>
      <c r="BW207" s="66"/>
      <c r="BX207" s="58"/>
      <c r="BY207" s="58"/>
      <c r="BZ207" s="58"/>
      <c r="CA207" s="63">
        <v>13</v>
      </c>
      <c r="CB207" s="64" t="s">
        <v>144</v>
      </c>
      <c r="CC207" s="64" t="s">
        <v>144</v>
      </c>
      <c r="CD207" s="65"/>
      <c r="CE207" s="64"/>
      <c r="CF207" s="64"/>
      <c r="CG207" s="65" t="s">
        <v>144</v>
      </c>
      <c r="CH207" s="65" t="str">
        <f>IFERROR(IF(CG207&gt;=5,VLOOKUP(CG207,Brutos!$K$3:$AE$10,MATCH(CF207,Brutos!$K$3:$AE$3,0),0),0),"")</f>
        <v/>
      </c>
      <c r="CI207" s="64"/>
      <c r="CJ207" s="64"/>
      <c r="CK207" s="74" t="str">
        <f t="shared" si="120"/>
        <v/>
      </c>
      <c r="CL207" s="66"/>
      <c r="CM207" s="58"/>
      <c r="CN207" s="58"/>
      <c r="CO207" s="58"/>
      <c r="CP207" s="63">
        <v>13</v>
      </c>
      <c r="CQ207" s="64" t="s">
        <v>144</v>
      </c>
      <c r="CR207" s="64" t="s">
        <v>144</v>
      </c>
      <c r="CS207" s="65"/>
      <c r="CT207" s="64"/>
      <c r="CU207" s="64"/>
      <c r="CV207" s="65" t="s">
        <v>144</v>
      </c>
      <c r="CW207" s="65" t="str">
        <f>IFERROR(IF(CV207&gt;=5,VLOOKUP(CV207,Brutos!$K$3:$AE$10,MATCH(CU207,Brutos!$K$3:$AE$3,0),0),0),"")</f>
        <v/>
      </c>
      <c r="CX207" s="64"/>
      <c r="CY207" s="64"/>
      <c r="CZ207" s="74" t="str">
        <f t="shared" si="121"/>
        <v/>
      </c>
      <c r="DA207" s="66"/>
      <c r="DB207" s="58"/>
      <c r="DC207" s="58"/>
      <c r="DD207" s="58"/>
      <c r="DE207" s="63">
        <v>13</v>
      </c>
      <c r="DF207" s="64" t="s">
        <v>144</v>
      </c>
      <c r="DG207" s="64" t="s">
        <v>144</v>
      </c>
      <c r="DH207" s="65"/>
      <c r="DI207" s="64"/>
      <c r="DJ207" s="64"/>
      <c r="DK207" s="65" t="s">
        <v>144</v>
      </c>
      <c r="DL207" s="65" t="str">
        <f>IFERROR(IF(DK207&gt;=5,VLOOKUP(DK207,Brutos!$K$3:$AE$10,MATCH(DJ207,Brutos!$K$3:$AE$3,0),0),0),"")</f>
        <v/>
      </c>
      <c r="DM207" s="64"/>
      <c r="DN207" s="64"/>
      <c r="DO207" s="74" t="str">
        <f t="shared" si="122"/>
        <v/>
      </c>
      <c r="DP207" s="66"/>
      <c r="DQ207" s="58"/>
      <c r="DR207" s="58"/>
      <c r="DS207" s="58"/>
      <c r="DT207" s="63">
        <v>13</v>
      </c>
      <c r="DU207" s="64" t="s">
        <v>144</v>
      </c>
      <c r="DV207" s="64" t="s">
        <v>144</v>
      </c>
      <c r="DW207" s="65"/>
      <c r="DX207" s="64"/>
      <c r="DY207" s="64"/>
      <c r="DZ207" s="65" t="s">
        <v>144</v>
      </c>
      <c r="EA207" s="65" t="str">
        <f>IFERROR(IF(DZ207&gt;=5,VLOOKUP(DZ207,Brutos!$K$3:$AE$10,MATCH(DY207,Brutos!$K$3:$AE$3,0),0),0),"")</f>
        <v/>
      </c>
      <c r="EB207" s="64"/>
      <c r="EC207" s="64"/>
      <c r="ED207" s="74" t="str">
        <f t="shared" si="123"/>
        <v/>
      </c>
      <c r="EE207" s="66"/>
      <c r="EF207" s="58"/>
      <c r="EG207" s="58"/>
      <c r="EH207" s="58"/>
      <c r="EI207" s="63">
        <v>13</v>
      </c>
      <c r="EJ207" s="64" t="s">
        <v>144</v>
      </c>
      <c r="EK207" s="64" t="s">
        <v>144</v>
      </c>
      <c r="EL207" s="65"/>
      <c r="EM207" s="64"/>
      <c r="EN207" s="64"/>
      <c r="EO207" s="65" t="s">
        <v>144</v>
      </c>
      <c r="EP207" s="65" t="str">
        <f>IFERROR(IF(EO207&gt;=5,VLOOKUP(EO207,Brutos!$K$3:$AE$10,MATCH(EN207,Brutos!$K$3:$AE$3,0),0),0),"")</f>
        <v/>
      </c>
      <c r="EQ207" s="64"/>
      <c r="ER207" s="64"/>
      <c r="ES207" s="74" t="str">
        <f t="shared" si="124"/>
        <v/>
      </c>
      <c r="ET207" s="66"/>
      <c r="EU207" s="58"/>
      <c r="EV207" s="58"/>
      <c r="EW207" s="58"/>
      <c r="EX207" s="63">
        <v>13</v>
      </c>
      <c r="EY207" s="64" t="s">
        <v>144</v>
      </c>
      <c r="EZ207" s="64" t="s">
        <v>144</v>
      </c>
      <c r="FA207" s="65"/>
      <c r="FB207" s="64"/>
      <c r="FC207" s="64"/>
      <c r="FD207" s="65" t="s">
        <v>144</v>
      </c>
      <c r="FE207" s="65" t="str">
        <f>IFERROR(IF(FD207&gt;=5,VLOOKUP(FD207,Brutos!$K$3:$AE$10,MATCH(FC207,Brutos!$K$3:$AE$3,0),0),0),"")</f>
        <v/>
      </c>
      <c r="FF207" s="64"/>
      <c r="FG207" s="64"/>
      <c r="FH207" s="74" t="str">
        <f t="shared" si="125"/>
        <v/>
      </c>
      <c r="FI207" s="66"/>
      <c r="FJ207" s="58"/>
      <c r="FK207" s="58"/>
      <c r="FL207" s="58"/>
      <c r="FM207" s="63">
        <v>13</v>
      </c>
      <c r="FN207" s="64" t="s">
        <v>144</v>
      </c>
      <c r="FO207" s="64" t="s">
        <v>144</v>
      </c>
      <c r="FP207" s="65"/>
      <c r="FQ207" s="64"/>
      <c r="FR207" s="64"/>
      <c r="FS207" s="65" t="s">
        <v>144</v>
      </c>
      <c r="FT207" s="65" t="str">
        <f>IFERROR(IF(FS207&gt;=5,VLOOKUP(FS207,Brutos!$K$3:$AE$10,MATCH(FR207,Brutos!$K$3:$AE$3,0),0),0),"")</f>
        <v/>
      </c>
      <c r="FU207" s="64"/>
      <c r="FV207" s="64"/>
      <c r="FW207" s="74" t="str">
        <f t="shared" si="126"/>
        <v/>
      </c>
      <c r="FX207" s="66"/>
      <c r="FY207" s="58"/>
      <c r="FZ207" s="58"/>
      <c r="GA207" s="58"/>
      <c r="GB207" s="63">
        <v>13</v>
      </c>
      <c r="GC207" s="64" t="s">
        <v>144</v>
      </c>
      <c r="GD207" s="64" t="s">
        <v>144</v>
      </c>
      <c r="GE207" s="65"/>
      <c r="GF207" s="64"/>
      <c r="GG207" s="64"/>
      <c r="GH207" s="65" t="s">
        <v>144</v>
      </c>
      <c r="GI207" s="65" t="str">
        <f>IFERROR(IF(GH207&gt;=5,VLOOKUP(GH207,Brutos!$K$3:$AE$10,MATCH(GG207,Brutos!$K$3:$AE$3,0),0),0),"")</f>
        <v/>
      </c>
      <c r="GJ207" s="64"/>
      <c r="GK207" s="64"/>
      <c r="GL207" s="74" t="str">
        <f t="shared" si="127"/>
        <v/>
      </c>
      <c r="GM207" s="66"/>
      <c r="GN207" s="58"/>
      <c r="GO207" s="58"/>
      <c r="GP207" s="58"/>
      <c r="GQ207" s="63">
        <v>13</v>
      </c>
      <c r="GR207" s="64" t="s">
        <v>144</v>
      </c>
      <c r="GS207" s="64" t="s">
        <v>144</v>
      </c>
      <c r="GT207" s="65"/>
      <c r="GU207" s="64"/>
      <c r="GV207" s="64"/>
      <c r="GW207" s="65" t="s">
        <v>144</v>
      </c>
      <c r="GX207" s="65" t="str">
        <f>IFERROR(IF(GW207&gt;=5,VLOOKUP(GW207,Brutos!$K$3:$AE$10,MATCH(GV207,Brutos!$K$3:$AE$3,0),0),0),"")</f>
        <v/>
      </c>
      <c r="GY207" s="64"/>
      <c r="GZ207" s="64"/>
      <c r="HA207" s="74" t="str">
        <f t="shared" si="128"/>
        <v/>
      </c>
      <c r="HB207" s="66"/>
      <c r="HC207" s="58"/>
      <c r="HD207" s="58"/>
      <c r="HE207" s="58"/>
      <c r="HF207" s="63">
        <v>13</v>
      </c>
      <c r="HG207" s="64" t="s">
        <v>144</v>
      </c>
      <c r="HH207" s="64" t="s">
        <v>144</v>
      </c>
      <c r="HI207" s="65"/>
      <c r="HJ207" s="64"/>
      <c r="HK207" s="64"/>
      <c r="HL207" s="65" t="s">
        <v>144</v>
      </c>
      <c r="HM207" s="65" t="str">
        <f>IFERROR(IF(HL207&gt;=5,VLOOKUP(HL207,Brutos!$K$3:$AE$10,MATCH(HK207,Brutos!$K$3:$AE$3,0),0),0),"")</f>
        <v/>
      </c>
      <c r="HN207" s="64"/>
      <c r="HO207" s="64"/>
      <c r="HP207" s="74" t="str">
        <f t="shared" si="129"/>
        <v/>
      </c>
      <c r="HQ207" s="66"/>
      <c r="HR207" s="58"/>
      <c r="HS207" s="58"/>
      <c r="HT207" s="58"/>
      <c r="HU207" s="63">
        <v>13</v>
      </c>
      <c r="HV207" s="64" t="s">
        <v>144</v>
      </c>
      <c r="HW207" s="64" t="s">
        <v>144</v>
      </c>
      <c r="HX207" s="483"/>
      <c r="HY207" s="64"/>
      <c r="HZ207" s="64"/>
      <c r="IA207" s="65" t="s">
        <v>144</v>
      </c>
      <c r="IB207" s="65" t="str">
        <f>IFERROR(IF(IA207&gt;=5,VLOOKUP(IA207,Brutos!$K$3:$AE$10,MATCH(HZ207,Brutos!$K$3:$AE$3,0),0),0),"")</f>
        <v/>
      </c>
      <c r="IC207" s="64"/>
      <c r="ID207" s="64"/>
      <c r="IE207" s="74" t="str">
        <f t="shared" si="130"/>
        <v/>
      </c>
      <c r="IF207" s="66"/>
      <c r="IG207" s="58"/>
      <c r="IH207" s="58"/>
      <c r="II207" s="58"/>
      <c r="IJ207" s="63">
        <v>13</v>
      </c>
      <c r="IK207" s="64" t="s">
        <v>144</v>
      </c>
      <c r="IL207" s="64" t="s">
        <v>144</v>
      </c>
      <c r="IM207" s="65"/>
      <c r="IN207" s="64"/>
      <c r="IO207" s="64"/>
      <c r="IP207" s="65" t="s">
        <v>144</v>
      </c>
      <c r="IQ207" s="65" t="str">
        <f>IFERROR(IF(IP207&gt;=5,VLOOKUP(IP207,Brutos!$K$3:$AE$10,MATCH(IO207,Brutos!$K$3:$AE$3,0),0),0),"")</f>
        <v/>
      </c>
      <c r="IR207" s="64"/>
      <c r="IS207" s="64"/>
      <c r="IT207" s="74" t="str">
        <f t="shared" si="131"/>
        <v/>
      </c>
      <c r="IU207" s="66"/>
      <c r="IV207" s="58"/>
      <c r="IW207" s="58"/>
      <c r="IX207" s="58"/>
      <c r="IY207" s="63">
        <v>13</v>
      </c>
      <c r="IZ207" s="64" t="s">
        <v>144</v>
      </c>
      <c r="JA207" s="64" t="s">
        <v>144</v>
      </c>
      <c r="JB207" s="65"/>
      <c r="JC207" s="64"/>
      <c r="JD207" s="64"/>
      <c r="JE207" s="65" t="s">
        <v>144</v>
      </c>
      <c r="JF207" s="65" t="str">
        <f>IFERROR(IF(JE207&gt;=5,VLOOKUP(JE207,Brutos!$K$3:$AE$10,MATCH(JD207,Brutos!$K$3:$AE$3,0),0),0),"")</f>
        <v/>
      </c>
      <c r="JG207" s="64"/>
      <c r="JH207" s="64"/>
      <c r="JI207" s="74" t="str">
        <f t="shared" si="132"/>
        <v/>
      </c>
      <c r="JJ207" s="66"/>
      <c r="JK207" s="58"/>
      <c r="JL207" s="58"/>
      <c r="JM207" s="58"/>
      <c r="JN207" s="63">
        <v>13</v>
      </c>
      <c r="JO207" s="64" t="s">
        <v>144</v>
      </c>
      <c r="JP207" s="64" t="s">
        <v>144</v>
      </c>
      <c r="JQ207" s="65"/>
      <c r="JR207" s="64"/>
      <c r="JS207" s="64"/>
      <c r="JT207" s="65" t="s">
        <v>144</v>
      </c>
      <c r="JU207" s="65" t="str">
        <f>IFERROR(IF(JT207&gt;=5,VLOOKUP(JT207,Brutos!$K$3:$AE$10,MATCH(JS207,Brutos!$K$3:$AE$3,0),0),0),"")</f>
        <v/>
      </c>
      <c r="JV207" s="64"/>
      <c r="JW207" s="64"/>
      <c r="JX207" s="74" t="str">
        <f t="shared" si="133"/>
        <v/>
      </c>
      <c r="JY207" s="66"/>
      <c r="JZ207" s="58"/>
      <c r="KA207" s="58"/>
      <c r="KB207" s="58"/>
      <c r="KC207" s="63">
        <v>13</v>
      </c>
      <c r="KD207" s="64" t="s">
        <v>144</v>
      </c>
      <c r="KE207" s="64" t="s">
        <v>144</v>
      </c>
      <c r="KF207" s="65"/>
      <c r="KG207" s="64"/>
      <c r="KH207" s="64"/>
      <c r="KI207" s="65" t="s">
        <v>144</v>
      </c>
      <c r="KJ207" s="65" t="str">
        <f>IFERROR(IF(KI207&gt;=5,VLOOKUP(KI207,Brutos!$K$3:$AE$10,MATCH(KH207,Brutos!$K$3:$AE$3,0),0),0),"")</f>
        <v/>
      </c>
      <c r="KK207" s="64"/>
      <c r="KL207" s="64"/>
      <c r="KM207" s="74" t="str">
        <f t="shared" si="134"/>
        <v/>
      </c>
      <c r="KN207" s="66"/>
      <c r="KO207" s="58"/>
      <c r="KP207" s="58"/>
      <c r="KQ207" s="58"/>
      <c r="KR207" s="63">
        <v>13</v>
      </c>
      <c r="KS207" s="64" t="s">
        <v>144</v>
      </c>
      <c r="KT207" s="64" t="s">
        <v>144</v>
      </c>
      <c r="KU207" s="65"/>
      <c r="KV207" s="64"/>
      <c r="KW207" s="64"/>
      <c r="KX207" s="65" t="s">
        <v>144</v>
      </c>
      <c r="KY207" s="65" t="str">
        <f>IFERROR(IF(KX207&gt;=5,VLOOKUP(KX207,Brutos!$K$3:$AE$10,MATCH(KW207,Brutos!$K$3:$AE$3,0),0),0),"")</f>
        <v/>
      </c>
      <c r="KZ207" s="64"/>
      <c r="LA207" s="64"/>
      <c r="LB207" s="74" t="str">
        <f t="shared" si="135"/>
        <v/>
      </c>
      <c r="LC207" s="66"/>
      <c r="LD207" s="348"/>
      <c r="LE207" s="58"/>
      <c r="LF207" s="58"/>
      <c r="LG207" s="63">
        <v>13</v>
      </c>
      <c r="LH207" s="64" t="s">
        <v>144</v>
      </c>
      <c r="LI207" s="64" t="s">
        <v>144</v>
      </c>
      <c r="LJ207" s="65"/>
      <c r="LK207" s="64"/>
      <c r="LL207" s="64"/>
      <c r="LM207" s="65" t="s">
        <v>144</v>
      </c>
      <c r="LN207" s="65" t="str">
        <f>IFERROR(IF(LM207&gt;=5,VLOOKUP(LM207,Brutos!$K$3:$AE$10,MATCH(LL207,Brutos!$K$3:$AE$3,0),0),0),"")</f>
        <v/>
      </c>
      <c r="LO207" s="64"/>
      <c r="LP207" s="64"/>
      <c r="LQ207" s="74" t="str">
        <f t="shared" si="136"/>
        <v/>
      </c>
      <c r="LR207" s="66"/>
      <c r="LS207" s="348"/>
      <c r="LT207" s="58"/>
      <c r="LU207" s="58"/>
      <c r="LV207" s="63">
        <v>13</v>
      </c>
      <c r="LW207" s="64" t="s">
        <v>144</v>
      </c>
      <c r="LX207" s="64" t="s">
        <v>144</v>
      </c>
      <c r="LY207" s="65"/>
      <c r="LZ207" s="64"/>
      <c r="MA207" s="64"/>
      <c r="MB207" s="65" t="s">
        <v>144</v>
      </c>
      <c r="MC207" s="65" t="str">
        <f>IFERROR(IF(MB207&gt;=5,VLOOKUP(MB207,Brutos!$K$3:$AE$10,MATCH(MA207,Brutos!$K$3:$AE$3,0),0),0),"")</f>
        <v/>
      </c>
      <c r="MD207" s="64"/>
      <c r="ME207" s="64"/>
      <c r="MF207" s="74" t="str">
        <f t="shared" si="137"/>
        <v/>
      </c>
      <c r="MG207" s="66"/>
      <c r="MH207" s="348"/>
      <c r="MI207" s="58"/>
      <c r="MJ207" s="58"/>
      <c r="MK207" s="63">
        <v>13</v>
      </c>
      <c r="ML207" s="64" t="s">
        <v>144</v>
      </c>
      <c r="MM207" s="64" t="s">
        <v>144</v>
      </c>
      <c r="MN207" s="65"/>
      <c r="MO207" s="64"/>
      <c r="MP207" s="64"/>
      <c r="MQ207" s="65" t="s">
        <v>144</v>
      </c>
      <c r="MR207" s="65" t="str">
        <f>IFERROR(IF(MQ207&gt;=5,VLOOKUP(MQ207,Brutos!$K$3:$AE$10,MATCH(MP207,Brutos!$K$3:$AE$3,0),0),0),"")</f>
        <v/>
      </c>
      <c r="MS207" s="64"/>
      <c r="MT207" s="64"/>
      <c r="MU207" s="74" t="str">
        <f t="shared" si="138"/>
        <v/>
      </c>
      <c r="MV207" s="66"/>
      <c r="MW207" s="348"/>
    </row>
    <row r="208" spans="1:361">
      <c r="A208" s="348"/>
      <c r="B208" s="58"/>
      <c r="C208" s="58"/>
      <c r="D208" s="63">
        <v>14</v>
      </c>
      <c r="E208" s="64" t="s">
        <v>144</v>
      </c>
      <c r="F208" s="64" t="s">
        <v>144</v>
      </c>
      <c r="G208" s="65"/>
      <c r="H208" s="64"/>
      <c r="I208" s="64"/>
      <c r="J208" s="65" t="s">
        <v>144</v>
      </c>
      <c r="K208" s="65" t="str">
        <f>IFERROR(IF(J208&gt;=5,VLOOKUP(J208,Brutos!$K$3:$AE$10,MATCH(I208,Brutos!$K$3:$AE$3,0),0),0),"")</f>
        <v/>
      </c>
      <c r="L208" s="64"/>
      <c r="M208" s="64"/>
      <c r="N208" s="74" t="str">
        <f t="shared" si="115"/>
        <v/>
      </c>
      <c r="O208" s="66"/>
      <c r="P208" s="58"/>
      <c r="Q208" s="58"/>
      <c r="R208" s="58"/>
      <c r="S208" s="63">
        <v>14</v>
      </c>
      <c r="T208" s="64" t="s">
        <v>144</v>
      </c>
      <c r="U208" s="64" t="s">
        <v>144</v>
      </c>
      <c r="V208" s="65"/>
      <c r="W208" s="64"/>
      <c r="X208" s="64"/>
      <c r="Y208" s="65" t="s">
        <v>144</v>
      </c>
      <c r="Z208" s="65" t="str">
        <f>IFERROR(IF(Y208&gt;=5,VLOOKUP(Y208,Brutos!$K$3:$AE$10,MATCH(X208,Brutos!$K$3:$AE$3,0),0),0),"")</f>
        <v/>
      </c>
      <c r="AA208" s="64"/>
      <c r="AB208" s="64"/>
      <c r="AC208" s="74" t="str">
        <f t="shared" si="116"/>
        <v/>
      </c>
      <c r="AD208" s="66"/>
      <c r="AE208" s="58"/>
      <c r="AF208" s="58"/>
      <c r="AG208" s="58"/>
      <c r="AH208" s="63">
        <v>14</v>
      </c>
      <c r="AI208" s="64" t="s">
        <v>144</v>
      </c>
      <c r="AJ208" s="64" t="s">
        <v>144</v>
      </c>
      <c r="AK208" s="65"/>
      <c r="AL208" s="64"/>
      <c r="AM208" s="64"/>
      <c r="AN208" s="65" t="s">
        <v>144</v>
      </c>
      <c r="AO208" s="65" t="str">
        <f>IFERROR(IF(AN208&gt;=5,VLOOKUP(AN208,Brutos!$K$3:$AE$10,MATCH(AM208,Brutos!$K$3:$AE$3,0),0),0),"")</f>
        <v/>
      </c>
      <c r="AP208" s="64"/>
      <c r="AQ208" s="64"/>
      <c r="AR208" s="74" t="str">
        <f t="shared" si="117"/>
        <v/>
      </c>
      <c r="AS208" s="66"/>
      <c r="AT208" s="58"/>
      <c r="AU208" s="58"/>
      <c r="AV208" s="58"/>
      <c r="AW208" s="63">
        <v>14</v>
      </c>
      <c r="AX208" s="64" t="s">
        <v>144</v>
      </c>
      <c r="AY208" s="64" t="s">
        <v>144</v>
      </c>
      <c r="AZ208" s="355"/>
      <c r="BA208" s="64"/>
      <c r="BB208" s="64"/>
      <c r="BC208" s="65" t="s">
        <v>144</v>
      </c>
      <c r="BD208" s="65" t="str">
        <f>IFERROR(IF(BC208&gt;=5,VLOOKUP(BC208,Brutos!$K$3:$AE$10,MATCH(BB208,Brutos!$K$3:$AE$3,0),0),0),"")</f>
        <v/>
      </c>
      <c r="BE208" s="64"/>
      <c r="BF208" s="64"/>
      <c r="BG208" s="74" t="str">
        <f t="shared" si="118"/>
        <v/>
      </c>
      <c r="BH208" s="66"/>
      <c r="BI208" s="58"/>
      <c r="BJ208" s="58"/>
      <c r="BK208" s="58"/>
      <c r="BL208" s="63">
        <v>14</v>
      </c>
      <c r="BM208" s="64" t="s">
        <v>144</v>
      </c>
      <c r="BN208" s="64" t="s">
        <v>144</v>
      </c>
      <c r="BO208" s="65"/>
      <c r="BP208" s="64"/>
      <c r="BQ208" s="64"/>
      <c r="BR208" s="65" t="s">
        <v>144</v>
      </c>
      <c r="BS208" s="65" t="str">
        <f>IFERROR(IF(BR208&gt;=5,VLOOKUP(BR208,Brutos!$K$3:$AE$10,MATCH(BQ208,Brutos!$K$3:$AE$3,0),0),0),"")</f>
        <v/>
      </c>
      <c r="BT208" s="64"/>
      <c r="BU208" s="64"/>
      <c r="BV208" s="74" t="str">
        <f t="shared" si="119"/>
        <v/>
      </c>
      <c r="BW208" s="66"/>
      <c r="BX208" s="58"/>
      <c r="BY208" s="58"/>
      <c r="BZ208" s="58"/>
      <c r="CA208" s="63">
        <v>14</v>
      </c>
      <c r="CB208" s="64" t="s">
        <v>144</v>
      </c>
      <c r="CC208" s="64" t="s">
        <v>144</v>
      </c>
      <c r="CD208" s="65"/>
      <c r="CE208" s="64"/>
      <c r="CF208" s="64"/>
      <c r="CG208" s="65" t="s">
        <v>144</v>
      </c>
      <c r="CH208" s="65" t="str">
        <f>IFERROR(IF(CG208&gt;=5,VLOOKUP(CG208,Brutos!$K$3:$AE$10,MATCH(CF208,Brutos!$K$3:$AE$3,0),0),0),"")</f>
        <v/>
      </c>
      <c r="CI208" s="64"/>
      <c r="CJ208" s="64"/>
      <c r="CK208" s="74" t="str">
        <f t="shared" si="120"/>
        <v/>
      </c>
      <c r="CL208" s="66"/>
      <c r="CM208" s="58"/>
      <c r="CN208" s="58"/>
      <c r="CO208" s="58"/>
      <c r="CP208" s="63">
        <v>14</v>
      </c>
      <c r="CQ208" s="64" t="s">
        <v>144</v>
      </c>
      <c r="CR208" s="64" t="s">
        <v>144</v>
      </c>
      <c r="CS208" s="65"/>
      <c r="CT208" s="64"/>
      <c r="CU208" s="64"/>
      <c r="CV208" s="65" t="s">
        <v>144</v>
      </c>
      <c r="CW208" s="65" t="str">
        <f>IFERROR(IF(CV208&gt;=5,VLOOKUP(CV208,Brutos!$K$3:$AE$10,MATCH(CU208,Brutos!$K$3:$AE$3,0),0),0),"")</f>
        <v/>
      </c>
      <c r="CX208" s="64"/>
      <c r="CY208" s="64"/>
      <c r="CZ208" s="74" t="str">
        <f t="shared" si="121"/>
        <v/>
      </c>
      <c r="DA208" s="66"/>
      <c r="DB208" s="58"/>
      <c r="DC208" s="58"/>
      <c r="DD208" s="58"/>
      <c r="DE208" s="63">
        <v>14</v>
      </c>
      <c r="DF208" s="64" t="s">
        <v>144</v>
      </c>
      <c r="DG208" s="64" t="s">
        <v>144</v>
      </c>
      <c r="DH208" s="65"/>
      <c r="DI208" s="64"/>
      <c r="DJ208" s="64"/>
      <c r="DK208" s="65" t="s">
        <v>144</v>
      </c>
      <c r="DL208" s="65" t="str">
        <f>IFERROR(IF(DK208&gt;=5,VLOOKUP(DK208,Brutos!$K$3:$AE$10,MATCH(DJ208,Brutos!$K$3:$AE$3,0),0),0),"")</f>
        <v/>
      </c>
      <c r="DM208" s="64"/>
      <c r="DN208" s="64"/>
      <c r="DO208" s="74" t="str">
        <f t="shared" si="122"/>
        <v/>
      </c>
      <c r="DP208" s="66"/>
      <c r="DQ208" s="58"/>
      <c r="DR208" s="58"/>
      <c r="DS208" s="58"/>
      <c r="DT208" s="63">
        <v>14</v>
      </c>
      <c r="DU208" s="64" t="s">
        <v>144</v>
      </c>
      <c r="DV208" s="64" t="s">
        <v>144</v>
      </c>
      <c r="DW208" s="65"/>
      <c r="DX208" s="64"/>
      <c r="DY208" s="64"/>
      <c r="DZ208" s="65" t="s">
        <v>144</v>
      </c>
      <c r="EA208" s="65" t="str">
        <f>IFERROR(IF(DZ208&gt;=5,VLOOKUP(DZ208,Brutos!$K$3:$AE$10,MATCH(DY208,Brutos!$K$3:$AE$3,0),0),0),"")</f>
        <v/>
      </c>
      <c r="EB208" s="64"/>
      <c r="EC208" s="64"/>
      <c r="ED208" s="74" t="str">
        <f t="shared" si="123"/>
        <v/>
      </c>
      <c r="EE208" s="66"/>
      <c r="EF208" s="58"/>
      <c r="EG208" s="58"/>
      <c r="EH208" s="58"/>
      <c r="EI208" s="63">
        <v>14</v>
      </c>
      <c r="EJ208" s="64" t="s">
        <v>144</v>
      </c>
      <c r="EK208" s="64" t="s">
        <v>144</v>
      </c>
      <c r="EL208" s="65"/>
      <c r="EM208" s="64"/>
      <c r="EN208" s="64"/>
      <c r="EO208" s="65" t="s">
        <v>144</v>
      </c>
      <c r="EP208" s="65" t="str">
        <f>IFERROR(IF(EO208&gt;=5,VLOOKUP(EO208,Brutos!$K$3:$AE$10,MATCH(EN208,Brutos!$K$3:$AE$3,0),0),0),"")</f>
        <v/>
      </c>
      <c r="EQ208" s="64"/>
      <c r="ER208" s="64"/>
      <c r="ES208" s="74" t="str">
        <f t="shared" si="124"/>
        <v/>
      </c>
      <c r="ET208" s="66"/>
      <c r="EU208" s="58"/>
      <c r="EV208" s="58"/>
      <c r="EW208" s="58"/>
      <c r="EX208" s="63">
        <v>14</v>
      </c>
      <c r="EY208" s="64" t="s">
        <v>144</v>
      </c>
      <c r="EZ208" s="64" t="s">
        <v>144</v>
      </c>
      <c r="FA208" s="65"/>
      <c r="FB208" s="64"/>
      <c r="FC208" s="64"/>
      <c r="FD208" s="65" t="s">
        <v>144</v>
      </c>
      <c r="FE208" s="65" t="str">
        <f>IFERROR(IF(FD208&gt;=5,VLOOKUP(FD208,Brutos!$K$3:$AE$10,MATCH(FC208,Brutos!$K$3:$AE$3,0),0),0),"")</f>
        <v/>
      </c>
      <c r="FF208" s="64"/>
      <c r="FG208" s="64"/>
      <c r="FH208" s="74" t="str">
        <f t="shared" si="125"/>
        <v/>
      </c>
      <c r="FI208" s="66"/>
      <c r="FJ208" s="58"/>
      <c r="FK208" s="58"/>
      <c r="FL208" s="58"/>
      <c r="FM208" s="63">
        <v>14</v>
      </c>
      <c r="FN208" s="64" t="s">
        <v>144</v>
      </c>
      <c r="FO208" s="64" t="s">
        <v>144</v>
      </c>
      <c r="FP208" s="65"/>
      <c r="FQ208" s="64"/>
      <c r="FR208" s="64"/>
      <c r="FS208" s="65" t="s">
        <v>144</v>
      </c>
      <c r="FT208" s="65" t="str">
        <f>IFERROR(IF(FS208&gt;=5,VLOOKUP(FS208,Brutos!$K$3:$AE$10,MATCH(FR208,Brutos!$K$3:$AE$3,0),0),0),"")</f>
        <v/>
      </c>
      <c r="FU208" s="64"/>
      <c r="FV208" s="64"/>
      <c r="FW208" s="74" t="str">
        <f t="shared" si="126"/>
        <v/>
      </c>
      <c r="FX208" s="66"/>
      <c r="FY208" s="58"/>
      <c r="FZ208" s="58"/>
      <c r="GA208" s="58"/>
      <c r="GB208" s="63">
        <v>14</v>
      </c>
      <c r="GC208" s="64" t="s">
        <v>144</v>
      </c>
      <c r="GD208" s="64" t="s">
        <v>144</v>
      </c>
      <c r="GE208" s="65"/>
      <c r="GF208" s="64"/>
      <c r="GG208" s="64"/>
      <c r="GH208" s="65" t="s">
        <v>144</v>
      </c>
      <c r="GI208" s="65" t="str">
        <f>IFERROR(IF(GH208&gt;=5,VLOOKUP(GH208,Brutos!$K$3:$AE$10,MATCH(GG208,Brutos!$K$3:$AE$3,0),0),0),"")</f>
        <v/>
      </c>
      <c r="GJ208" s="64"/>
      <c r="GK208" s="64"/>
      <c r="GL208" s="74" t="str">
        <f t="shared" si="127"/>
        <v/>
      </c>
      <c r="GM208" s="66"/>
      <c r="GN208" s="58"/>
      <c r="GO208" s="58"/>
      <c r="GP208" s="58"/>
      <c r="GQ208" s="63">
        <v>14</v>
      </c>
      <c r="GR208" s="64" t="s">
        <v>144</v>
      </c>
      <c r="GS208" s="64" t="s">
        <v>144</v>
      </c>
      <c r="GT208" s="65"/>
      <c r="GU208" s="64"/>
      <c r="GV208" s="64"/>
      <c r="GW208" s="65" t="s">
        <v>144</v>
      </c>
      <c r="GX208" s="65" t="str">
        <f>IFERROR(IF(GW208&gt;=5,VLOOKUP(GW208,Brutos!$K$3:$AE$10,MATCH(GV208,Brutos!$K$3:$AE$3,0),0),0),"")</f>
        <v/>
      </c>
      <c r="GY208" s="64"/>
      <c r="GZ208" s="64"/>
      <c r="HA208" s="74" t="str">
        <f t="shared" si="128"/>
        <v/>
      </c>
      <c r="HB208" s="66"/>
      <c r="HC208" s="58"/>
      <c r="HD208" s="58"/>
      <c r="HE208" s="58"/>
      <c r="HF208" s="63">
        <v>14</v>
      </c>
      <c r="HG208" s="64" t="s">
        <v>144</v>
      </c>
      <c r="HH208" s="64" t="s">
        <v>144</v>
      </c>
      <c r="HI208" s="65"/>
      <c r="HJ208" s="64"/>
      <c r="HK208" s="64"/>
      <c r="HL208" s="65" t="s">
        <v>144</v>
      </c>
      <c r="HM208" s="65" t="str">
        <f>IFERROR(IF(HL208&gt;=5,VLOOKUP(HL208,Brutos!$K$3:$AE$10,MATCH(HK208,Brutos!$K$3:$AE$3,0),0),0),"")</f>
        <v/>
      </c>
      <c r="HN208" s="64"/>
      <c r="HO208" s="64"/>
      <c r="HP208" s="74" t="str">
        <f t="shared" si="129"/>
        <v/>
      </c>
      <c r="HQ208" s="66"/>
      <c r="HR208" s="58"/>
      <c r="HS208" s="58"/>
      <c r="HT208" s="58"/>
      <c r="HU208" s="63">
        <v>14</v>
      </c>
      <c r="HV208" s="64" t="s">
        <v>144</v>
      </c>
      <c r="HW208" s="64" t="s">
        <v>144</v>
      </c>
      <c r="HX208" s="483"/>
      <c r="HY208" s="64"/>
      <c r="HZ208" s="64"/>
      <c r="IA208" s="65" t="s">
        <v>144</v>
      </c>
      <c r="IB208" s="65" t="str">
        <f>IFERROR(IF(IA208&gt;=5,VLOOKUP(IA208,Brutos!$K$3:$AE$10,MATCH(HZ208,Brutos!$K$3:$AE$3,0),0),0),"")</f>
        <v/>
      </c>
      <c r="IC208" s="64"/>
      <c r="ID208" s="64"/>
      <c r="IE208" s="74" t="str">
        <f t="shared" si="130"/>
        <v/>
      </c>
      <c r="IF208" s="66"/>
      <c r="IG208" s="58"/>
      <c r="IH208" s="58"/>
      <c r="II208" s="58"/>
      <c r="IJ208" s="63">
        <v>14</v>
      </c>
      <c r="IK208" s="64" t="s">
        <v>144</v>
      </c>
      <c r="IL208" s="64" t="s">
        <v>144</v>
      </c>
      <c r="IM208" s="65"/>
      <c r="IN208" s="64"/>
      <c r="IO208" s="64"/>
      <c r="IP208" s="65" t="s">
        <v>144</v>
      </c>
      <c r="IQ208" s="65" t="str">
        <f>IFERROR(IF(IP208&gt;=5,VLOOKUP(IP208,Brutos!$K$3:$AE$10,MATCH(IO208,Brutos!$K$3:$AE$3,0),0),0),"")</f>
        <v/>
      </c>
      <c r="IR208" s="64"/>
      <c r="IS208" s="64"/>
      <c r="IT208" s="74" t="str">
        <f t="shared" si="131"/>
        <v/>
      </c>
      <c r="IU208" s="66"/>
      <c r="IV208" s="58"/>
      <c r="IW208" s="58"/>
      <c r="IX208" s="58"/>
      <c r="IY208" s="63">
        <v>14</v>
      </c>
      <c r="IZ208" s="64" t="s">
        <v>144</v>
      </c>
      <c r="JA208" s="64" t="s">
        <v>144</v>
      </c>
      <c r="JB208" s="65"/>
      <c r="JC208" s="64"/>
      <c r="JD208" s="64"/>
      <c r="JE208" s="65" t="s">
        <v>144</v>
      </c>
      <c r="JF208" s="65" t="str">
        <f>IFERROR(IF(JE208&gt;=5,VLOOKUP(JE208,Brutos!$K$3:$AE$10,MATCH(JD208,Brutos!$K$3:$AE$3,0),0),0),"")</f>
        <v/>
      </c>
      <c r="JG208" s="64"/>
      <c r="JH208" s="64"/>
      <c r="JI208" s="74" t="str">
        <f t="shared" si="132"/>
        <v/>
      </c>
      <c r="JJ208" s="66"/>
      <c r="JK208" s="58"/>
      <c r="JL208" s="58"/>
      <c r="JM208" s="58"/>
      <c r="JN208" s="63">
        <v>14</v>
      </c>
      <c r="JO208" s="64" t="s">
        <v>144</v>
      </c>
      <c r="JP208" s="64" t="s">
        <v>144</v>
      </c>
      <c r="JQ208" s="65"/>
      <c r="JR208" s="64"/>
      <c r="JS208" s="64"/>
      <c r="JT208" s="65" t="s">
        <v>144</v>
      </c>
      <c r="JU208" s="65" t="str">
        <f>IFERROR(IF(JT208&gt;=5,VLOOKUP(JT208,Brutos!$K$3:$AE$10,MATCH(JS208,Brutos!$K$3:$AE$3,0),0),0),"")</f>
        <v/>
      </c>
      <c r="JV208" s="64"/>
      <c r="JW208" s="64"/>
      <c r="JX208" s="74" t="str">
        <f t="shared" si="133"/>
        <v/>
      </c>
      <c r="JY208" s="66"/>
      <c r="JZ208" s="58"/>
      <c r="KA208" s="58"/>
      <c r="KB208" s="58"/>
      <c r="KC208" s="63">
        <v>14</v>
      </c>
      <c r="KD208" s="64" t="s">
        <v>144</v>
      </c>
      <c r="KE208" s="64" t="s">
        <v>144</v>
      </c>
      <c r="KF208" s="65"/>
      <c r="KG208" s="64"/>
      <c r="KH208" s="64"/>
      <c r="KI208" s="65" t="s">
        <v>144</v>
      </c>
      <c r="KJ208" s="65" t="str">
        <f>IFERROR(IF(KI208&gt;=5,VLOOKUP(KI208,Brutos!$K$3:$AE$10,MATCH(KH208,Brutos!$K$3:$AE$3,0),0),0),"")</f>
        <v/>
      </c>
      <c r="KK208" s="64"/>
      <c r="KL208" s="64"/>
      <c r="KM208" s="74" t="str">
        <f t="shared" si="134"/>
        <v/>
      </c>
      <c r="KN208" s="66"/>
      <c r="KO208" s="58"/>
      <c r="KP208" s="58"/>
      <c r="KQ208" s="58"/>
      <c r="KR208" s="63">
        <v>14</v>
      </c>
      <c r="KS208" s="64" t="s">
        <v>144</v>
      </c>
      <c r="KT208" s="64" t="s">
        <v>144</v>
      </c>
      <c r="KU208" s="65"/>
      <c r="KV208" s="64"/>
      <c r="KW208" s="64"/>
      <c r="KX208" s="65" t="s">
        <v>144</v>
      </c>
      <c r="KY208" s="65" t="str">
        <f>IFERROR(IF(KX208&gt;=5,VLOOKUP(KX208,Brutos!$K$3:$AE$10,MATCH(KW208,Brutos!$K$3:$AE$3,0),0),0),"")</f>
        <v/>
      </c>
      <c r="KZ208" s="64"/>
      <c r="LA208" s="64"/>
      <c r="LB208" s="74" t="str">
        <f t="shared" si="135"/>
        <v/>
      </c>
      <c r="LC208" s="66"/>
      <c r="LD208" s="348"/>
      <c r="LE208" s="58"/>
      <c r="LF208" s="58"/>
      <c r="LG208" s="63">
        <v>14</v>
      </c>
      <c r="LH208" s="64" t="s">
        <v>144</v>
      </c>
      <c r="LI208" s="64" t="s">
        <v>144</v>
      </c>
      <c r="LJ208" s="65"/>
      <c r="LK208" s="64"/>
      <c r="LL208" s="64"/>
      <c r="LM208" s="65" t="s">
        <v>144</v>
      </c>
      <c r="LN208" s="65" t="str">
        <f>IFERROR(IF(LM208&gt;=5,VLOOKUP(LM208,Brutos!$K$3:$AE$10,MATCH(LL208,Brutos!$K$3:$AE$3,0),0),0),"")</f>
        <v/>
      </c>
      <c r="LO208" s="64"/>
      <c r="LP208" s="64"/>
      <c r="LQ208" s="74" t="str">
        <f t="shared" si="136"/>
        <v/>
      </c>
      <c r="LR208" s="66"/>
      <c r="LS208" s="348"/>
      <c r="LT208" s="58"/>
      <c r="LU208" s="58"/>
      <c r="LV208" s="63">
        <v>14</v>
      </c>
      <c r="LW208" s="64" t="s">
        <v>144</v>
      </c>
      <c r="LX208" s="64" t="s">
        <v>144</v>
      </c>
      <c r="LY208" s="65"/>
      <c r="LZ208" s="64"/>
      <c r="MA208" s="64"/>
      <c r="MB208" s="65" t="s">
        <v>144</v>
      </c>
      <c r="MC208" s="65" t="str">
        <f>IFERROR(IF(MB208&gt;=5,VLOOKUP(MB208,Brutos!$K$3:$AE$10,MATCH(MA208,Brutos!$K$3:$AE$3,0),0),0),"")</f>
        <v/>
      </c>
      <c r="MD208" s="64"/>
      <c r="ME208" s="64"/>
      <c r="MF208" s="74" t="str">
        <f t="shared" si="137"/>
        <v/>
      </c>
      <c r="MG208" s="66"/>
      <c r="MH208" s="348"/>
      <c r="MI208" s="58"/>
      <c r="MJ208" s="58"/>
      <c r="MK208" s="63">
        <v>14</v>
      </c>
      <c r="ML208" s="64" t="s">
        <v>144</v>
      </c>
      <c r="MM208" s="64" t="s">
        <v>144</v>
      </c>
      <c r="MN208" s="65"/>
      <c r="MO208" s="64"/>
      <c r="MP208" s="64"/>
      <c r="MQ208" s="65" t="s">
        <v>144</v>
      </c>
      <c r="MR208" s="65" t="str">
        <f>IFERROR(IF(MQ208&gt;=5,VLOOKUP(MQ208,Brutos!$K$3:$AE$10,MATCH(MP208,Brutos!$K$3:$AE$3,0),0),0),"")</f>
        <v/>
      </c>
      <c r="MS208" s="64"/>
      <c r="MT208" s="64"/>
      <c r="MU208" s="74" t="str">
        <f t="shared" si="138"/>
        <v/>
      </c>
      <c r="MV208" s="66"/>
      <c r="MW208" s="348"/>
    </row>
    <row r="209" spans="1:361">
      <c r="A209" s="348"/>
      <c r="B209" s="58"/>
      <c r="C209" s="58"/>
      <c r="D209" s="63">
        <v>15</v>
      </c>
      <c r="E209" s="64" t="s">
        <v>144</v>
      </c>
      <c r="F209" s="64" t="s">
        <v>144</v>
      </c>
      <c r="G209" s="65"/>
      <c r="H209" s="64"/>
      <c r="I209" s="64"/>
      <c r="J209" s="65" t="s">
        <v>144</v>
      </c>
      <c r="K209" s="65" t="str">
        <f>IFERROR(IF(J209&gt;=5,VLOOKUP(J209,Brutos!$K$3:$AE$10,MATCH(I209,Brutos!$K$3:$AE$3,0),0),0),"")</f>
        <v/>
      </c>
      <c r="L209" s="64"/>
      <c r="M209" s="64"/>
      <c r="N209" s="74" t="str">
        <f t="shared" si="115"/>
        <v/>
      </c>
      <c r="O209" s="66"/>
      <c r="P209" s="58"/>
      <c r="Q209" s="58"/>
      <c r="R209" s="58"/>
      <c r="S209" s="63">
        <v>15</v>
      </c>
      <c r="T209" s="64" t="s">
        <v>144</v>
      </c>
      <c r="U209" s="64" t="s">
        <v>144</v>
      </c>
      <c r="V209" s="65"/>
      <c r="W209" s="64"/>
      <c r="X209" s="64"/>
      <c r="Y209" s="65" t="s">
        <v>144</v>
      </c>
      <c r="Z209" s="65" t="str">
        <f>IFERROR(IF(Y209&gt;=5,VLOOKUP(Y209,Brutos!$K$3:$AE$10,MATCH(X209,Brutos!$K$3:$AE$3,0),0),0),"")</f>
        <v/>
      </c>
      <c r="AA209" s="64"/>
      <c r="AB209" s="64"/>
      <c r="AC209" s="74" t="str">
        <f t="shared" si="116"/>
        <v/>
      </c>
      <c r="AD209" s="66"/>
      <c r="AE209" s="58"/>
      <c r="AF209" s="58"/>
      <c r="AG209" s="58"/>
      <c r="AH209" s="63">
        <v>15</v>
      </c>
      <c r="AI209" s="64" t="s">
        <v>144</v>
      </c>
      <c r="AJ209" s="64" t="s">
        <v>144</v>
      </c>
      <c r="AK209" s="65"/>
      <c r="AL209" s="64"/>
      <c r="AM209" s="64"/>
      <c r="AN209" s="65" t="s">
        <v>144</v>
      </c>
      <c r="AO209" s="65" t="str">
        <f>IFERROR(IF(AN209&gt;=5,VLOOKUP(AN209,Brutos!$K$3:$AE$10,MATCH(AM209,Brutos!$K$3:$AE$3,0),0),0),"")</f>
        <v/>
      </c>
      <c r="AP209" s="64"/>
      <c r="AQ209" s="64"/>
      <c r="AR209" s="74" t="str">
        <f t="shared" si="117"/>
        <v/>
      </c>
      <c r="AS209" s="66"/>
      <c r="AT209" s="58"/>
      <c r="AU209" s="58"/>
      <c r="AV209" s="58"/>
      <c r="AW209" s="63">
        <v>15</v>
      </c>
      <c r="AX209" s="64" t="s">
        <v>144</v>
      </c>
      <c r="AY209" s="64" t="s">
        <v>144</v>
      </c>
      <c r="AZ209" s="355"/>
      <c r="BA209" s="64"/>
      <c r="BB209" s="64"/>
      <c r="BC209" s="65" t="s">
        <v>144</v>
      </c>
      <c r="BD209" s="65" t="str">
        <f>IFERROR(IF(BC209&gt;=5,VLOOKUP(BC209,Brutos!$K$3:$AE$10,MATCH(BB209,Brutos!$K$3:$AE$3,0),0),0),"")</f>
        <v/>
      </c>
      <c r="BE209" s="64"/>
      <c r="BF209" s="64"/>
      <c r="BG209" s="74" t="str">
        <f t="shared" si="118"/>
        <v/>
      </c>
      <c r="BH209" s="66"/>
      <c r="BI209" s="58"/>
      <c r="BJ209" s="58"/>
      <c r="BK209" s="58"/>
      <c r="BL209" s="63">
        <v>15</v>
      </c>
      <c r="BM209" s="64" t="s">
        <v>144</v>
      </c>
      <c r="BN209" s="64" t="s">
        <v>144</v>
      </c>
      <c r="BO209" s="65"/>
      <c r="BP209" s="64"/>
      <c r="BQ209" s="64"/>
      <c r="BR209" s="65" t="s">
        <v>144</v>
      </c>
      <c r="BS209" s="65" t="str">
        <f>IFERROR(IF(BR209&gt;=5,VLOOKUP(BR209,Brutos!$K$3:$AE$10,MATCH(BQ209,Brutos!$K$3:$AE$3,0),0),0),"")</f>
        <v/>
      </c>
      <c r="BT209" s="64"/>
      <c r="BU209" s="64"/>
      <c r="BV209" s="74" t="str">
        <f t="shared" si="119"/>
        <v/>
      </c>
      <c r="BW209" s="66"/>
      <c r="BX209" s="58"/>
      <c r="BY209" s="58"/>
      <c r="BZ209" s="58"/>
      <c r="CA209" s="63">
        <v>15</v>
      </c>
      <c r="CB209" s="64" t="s">
        <v>144</v>
      </c>
      <c r="CC209" s="64" t="s">
        <v>144</v>
      </c>
      <c r="CD209" s="65"/>
      <c r="CE209" s="64"/>
      <c r="CF209" s="64"/>
      <c r="CG209" s="65" t="s">
        <v>144</v>
      </c>
      <c r="CH209" s="65" t="str">
        <f>IFERROR(IF(CG209&gt;=5,VLOOKUP(CG209,Brutos!$K$3:$AE$10,MATCH(CF209,Brutos!$K$3:$AE$3,0),0),0),"")</f>
        <v/>
      </c>
      <c r="CI209" s="64"/>
      <c r="CJ209" s="64"/>
      <c r="CK209" s="74" t="str">
        <f t="shared" si="120"/>
        <v/>
      </c>
      <c r="CL209" s="66"/>
      <c r="CM209" s="58"/>
      <c r="CN209" s="58"/>
      <c r="CO209" s="58"/>
      <c r="CP209" s="63">
        <v>15</v>
      </c>
      <c r="CQ209" s="64" t="s">
        <v>144</v>
      </c>
      <c r="CR209" s="64" t="s">
        <v>144</v>
      </c>
      <c r="CS209" s="65"/>
      <c r="CT209" s="64"/>
      <c r="CU209" s="64"/>
      <c r="CV209" s="65" t="s">
        <v>144</v>
      </c>
      <c r="CW209" s="65" t="str">
        <f>IFERROR(IF(CV209&gt;=5,VLOOKUP(CV209,Brutos!$K$3:$AE$10,MATCH(CU209,Brutos!$K$3:$AE$3,0),0),0),"")</f>
        <v/>
      </c>
      <c r="CX209" s="64"/>
      <c r="CY209" s="64"/>
      <c r="CZ209" s="74" t="str">
        <f t="shared" si="121"/>
        <v/>
      </c>
      <c r="DA209" s="66"/>
      <c r="DB209" s="58"/>
      <c r="DC209" s="58"/>
      <c r="DD209" s="58"/>
      <c r="DE209" s="63">
        <v>15</v>
      </c>
      <c r="DF209" s="64" t="s">
        <v>144</v>
      </c>
      <c r="DG209" s="64" t="s">
        <v>144</v>
      </c>
      <c r="DH209" s="65"/>
      <c r="DI209" s="64"/>
      <c r="DJ209" s="64"/>
      <c r="DK209" s="65" t="s">
        <v>144</v>
      </c>
      <c r="DL209" s="65" t="str">
        <f>IFERROR(IF(DK209&gt;=5,VLOOKUP(DK209,Brutos!$K$3:$AE$10,MATCH(DJ209,Brutos!$K$3:$AE$3,0),0),0),"")</f>
        <v/>
      </c>
      <c r="DM209" s="64"/>
      <c r="DN209" s="64"/>
      <c r="DO209" s="74" t="str">
        <f t="shared" si="122"/>
        <v/>
      </c>
      <c r="DP209" s="66"/>
      <c r="DQ209" s="58"/>
      <c r="DR209" s="58"/>
      <c r="DS209" s="58"/>
      <c r="DT209" s="63">
        <v>15</v>
      </c>
      <c r="DU209" s="64" t="s">
        <v>144</v>
      </c>
      <c r="DV209" s="64" t="s">
        <v>144</v>
      </c>
      <c r="DW209" s="65"/>
      <c r="DX209" s="64"/>
      <c r="DY209" s="64"/>
      <c r="DZ209" s="65" t="s">
        <v>144</v>
      </c>
      <c r="EA209" s="65" t="str">
        <f>IFERROR(IF(DZ209&gt;=5,VLOOKUP(DZ209,Brutos!$K$3:$AE$10,MATCH(DY209,Brutos!$K$3:$AE$3,0),0),0),"")</f>
        <v/>
      </c>
      <c r="EB209" s="64"/>
      <c r="EC209" s="64"/>
      <c r="ED209" s="74" t="str">
        <f t="shared" si="123"/>
        <v/>
      </c>
      <c r="EE209" s="66"/>
      <c r="EF209" s="58"/>
      <c r="EG209" s="58"/>
      <c r="EH209" s="58"/>
      <c r="EI209" s="63">
        <v>15</v>
      </c>
      <c r="EJ209" s="64" t="s">
        <v>144</v>
      </c>
      <c r="EK209" s="64" t="s">
        <v>144</v>
      </c>
      <c r="EL209" s="65"/>
      <c r="EM209" s="64"/>
      <c r="EN209" s="64"/>
      <c r="EO209" s="65" t="s">
        <v>144</v>
      </c>
      <c r="EP209" s="65" t="str">
        <f>IFERROR(IF(EO209&gt;=5,VLOOKUP(EO209,Brutos!$K$3:$AE$10,MATCH(EN209,Brutos!$K$3:$AE$3,0),0),0),"")</f>
        <v/>
      </c>
      <c r="EQ209" s="64"/>
      <c r="ER209" s="64"/>
      <c r="ES209" s="74" t="str">
        <f t="shared" si="124"/>
        <v/>
      </c>
      <c r="ET209" s="66"/>
      <c r="EU209" s="58"/>
      <c r="EV209" s="58"/>
      <c r="EW209" s="58"/>
      <c r="EX209" s="63">
        <v>15</v>
      </c>
      <c r="EY209" s="64" t="s">
        <v>144</v>
      </c>
      <c r="EZ209" s="64" t="s">
        <v>144</v>
      </c>
      <c r="FA209" s="65"/>
      <c r="FB209" s="64"/>
      <c r="FC209" s="64"/>
      <c r="FD209" s="65" t="s">
        <v>144</v>
      </c>
      <c r="FE209" s="65" t="str">
        <f>IFERROR(IF(FD209&gt;=5,VLOOKUP(FD209,Brutos!$K$3:$AE$10,MATCH(FC209,Brutos!$K$3:$AE$3,0),0),0),"")</f>
        <v/>
      </c>
      <c r="FF209" s="64"/>
      <c r="FG209" s="64"/>
      <c r="FH209" s="74" t="str">
        <f t="shared" si="125"/>
        <v/>
      </c>
      <c r="FI209" s="66"/>
      <c r="FJ209" s="58"/>
      <c r="FK209" s="58"/>
      <c r="FL209" s="58"/>
      <c r="FM209" s="63">
        <v>15</v>
      </c>
      <c r="FN209" s="64" t="s">
        <v>144</v>
      </c>
      <c r="FO209" s="64" t="s">
        <v>144</v>
      </c>
      <c r="FP209" s="65"/>
      <c r="FQ209" s="64"/>
      <c r="FR209" s="64"/>
      <c r="FS209" s="65" t="s">
        <v>144</v>
      </c>
      <c r="FT209" s="65" t="str">
        <f>IFERROR(IF(FS209&gt;=5,VLOOKUP(FS209,Brutos!$K$3:$AE$10,MATCH(FR209,Brutos!$K$3:$AE$3,0),0),0),"")</f>
        <v/>
      </c>
      <c r="FU209" s="64"/>
      <c r="FV209" s="64"/>
      <c r="FW209" s="74" t="str">
        <f t="shared" si="126"/>
        <v/>
      </c>
      <c r="FX209" s="66"/>
      <c r="FY209" s="58"/>
      <c r="FZ209" s="58"/>
      <c r="GA209" s="58"/>
      <c r="GB209" s="63">
        <v>15</v>
      </c>
      <c r="GC209" s="64" t="s">
        <v>144</v>
      </c>
      <c r="GD209" s="64" t="s">
        <v>144</v>
      </c>
      <c r="GE209" s="65"/>
      <c r="GF209" s="64"/>
      <c r="GG209" s="64"/>
      <c r="GH209" s="65" t="s">
        <v>144</v>
      </c>
      <c r="GI209" s="65" t="str">
        <f>IFERROR(IF(GH209&gt;=5,VLOOKUP(GH209,Brutos!$K$3:$AE$10,MATCH(GG209,Brutos!$K$3:$AE$3,0),0),0),"")</f>
        <v/>
      </c>
      <c r="GJ209" s="64"/>
      <c r="GK209" s="64"/>
      <c r="GL209" s="74" t="str">
        <f t="shared" si="127"/>
        <v/>
      </c>
      <c r="GM209" s="66"/>
      <c r="GN209" s="58"/>
      <c r="GO209" s="58"/>
      <c r="GP209" s="58"/>
      <c r="GQ209" s="63">
        <v>15</v>
      </c>
      <c r="GR209" s="64" t="s">
        <v>144</v>
      </c>
      <c r="GS209" s="64" t="s">
        <v>144</v>
      </c>
      <c r="GT209" s="65"/>
      <c r="GU209" s="64"/>
      <c r="GV209" s="64"/>
      <c r="GW209" s="65" t="s">
        <v>144</v>
      </c>
      <c r="GX209" s="65" t="str">
        <f>IFERROR(IF(GW209&gt;=5,VLOOKUP(GW209,Brutos!$K$3:$AE$10,MATCH(GV209,Brutos!$K$3:$AE$3,0),0),0),"")</f>
        <v/>
      </c>
      <c r="GY209" s="64"/>
      <c r="GZ209" s="64"/>
      <c r="HA209" s="74" t="str">
        <f t="shared" si="128"/>
        <v/>
      </c>
      <c r="HB209" s="66"/>
      <c r="HC209" s="58"/>
      <c r="HD209" s="58"/>
      <c r="HE209" s="58"/>
      <c r="HF209" s="63">
        <v>15</v>
      </c>
      <c r="HG209" s="64" t="s">
        <v>144</v>
      </c>
      <c r="HH209" s="64" t="s">
        <v>144</v>
      </c>
      <c r="HI209" s="65"/>
      <c r="HJ209" s="64"/>
      <c r="HK209" s="64"/>
      <c r="HL209" s="65" t="s">
        <v>144</v>
      </c>
      <c r="HM209" s="65" t="str">
        <f>IFERROR(IF(HL209&gt;=5,VLOOKUP(HL209,Brutos!$K$3:$AE$10,MATCH(HK209,Brutos!$K$3:$AE$3,0),0),0),"")</f>
        <v/>
      </c>
      <c r="HN209" s="64"/>
      <c r="HO209" s="64"/>
      <c r="HP209" s="74" t="str">
        <f t="shared" si="129"/>
        <v/>
      </c>
      <c r="HQ209" s="66"/>
      <c r="HR209" s="58"/>
      <c r="HS209" s="58"/>
      <c r="HT209" s="58"/>
      <c r="HU209" s="63">
        <v>15</v>
      </c>
      <c r="HV209" s="64" t="s">
        <v>144</v>
      </c>
      <c r="HW209" s="64" t="s">
        <v>144</v>
      </c>
      <c r="HX209" s="483"/>
      <c r="HY209" s="64"/>
      <c r="HZ209" s="64"/>
      <c r="IA209" s="65" t="s">
        <v>144</v>
      </c>
      <c r="IB209" s="65" t="str">
        <f>IFERROR(IF(IA209&gt;=5,VLOOKUP(IA209,Brutos!$K$3:$AE$10,MATCH(HZ209,Brutos!$K$3:$AE$3,0),0),0),"")</f>
        <v/>
      </c>
      <c r="IC209" s="64"/>
      <c r="ID209" s="64"/>
      <c r="IE209" s="74" t="str">
        <f t="shared" si="130"/>
        <v/>
      </c>
      <c r="IF209" s="66"/>
      <c r="IG209" s="58"/>
      <c r="IH209" s="58"/>
      <c r="II209" s="58"/>
      <c r="IJ209" s="63">
        <v>15</v>
      </c>
      <c r="IK209" s="64" t="s">
        <v>144</v>
      </c>
      <c r="IL209" s="64" t="s">
        <v>144</v>
      </c>
      <c r="IM209" s="65"/>
      <c r="IN209" s="64"/>
      <c r="IO209" s="64"/>
      <c r="IP209" s="65" t="s">
        <v>144</v>
      </c>
      <c r="IQ209" s="65" t="str">
        <f>IFERROR(IF(IP209&gt;=5,VLOOKUP(IP209,Brutos!$K$3:$AE$10,MATCH(IO209,Brutos!$K$3:$AE$3,0),0),0),"")</f>
        <v/>
      </c>
      <c r="IR209" s="64"/>
      <c r="IS209" s="64"/>
      <c r="IT209" s="74" t="str">
        <f t="shared" si="131"/>
        <v/>
      </c>
      <c r="IU209" s="66"/>
      <c r="IV209" s="58"/>
      <c r="IW209" s="58"/>
      <c r="IX209" s="58"/>
      <c r="IY209" s="63">
        <v>15</v>
      </c>
      <c r="IZ209" s="64" t="s">
        <v>144</v>
      </c>
      <c r="JA209" s="64" t="s">
        <v>144</v>
      </c>
      <c r="JB209" s="65"/>
      <c r="JC209" s="64"/>
      <c r="JD209" s="64"/>
      <c r="JE209" s="65" t="s">
        <v>144</v>
      </c>
      <c r="JF209" s="65" t="str">
        <f>IFERROR(IF(JE209&gt;=5,VLOOKUP(JE209,Brutos!$K$3:$AE$10,MATCH(JD209,Brutos!$K$3:$AE$3,0),0),0),"")</f>
        <v/>
      </c>
      <c r="JG209" s="64"/>
      <c r="JH209" s="64"/>
      <c r="JI209" s="74" t="str">
        <f t="shared" si="132"/>
        <v/>
      </c>
      <c r="JJ209" s="66"/>
      <c r="JK209" s="58"/>
      <c r="JL209" s="58"/>
      <c r="JM209" s="58"/>
      <c r="JN209" s="63">
        <v>15</v>
      </c>
      <c r="JO209" s="64" t="s">
        <v>144</v>
      </c>
      <c r="JP209" s="64" t="s">
        <v>144</v>
      </c>
      <c r="JQ209" s="65"/>
      <c r="JR209" s="64"/>
      <c r="JS209" s="64"/>
      <c r="JT209" s="65" t="s">
        <v>144</v>
      </c>
      <c r="JU209" s="65" t="str">
        <f>IFERROR(IF(JT209&gt;=5,VLOOKUP(JT209,Brutos!$K$3:$AE$10,MATCH(JS209,Brutos!$K$3:$AE$3,0),0),0),"")</f>
        <v/>
      </c>
      <c r="JV209" s="64"/>
      <c r="JW209" s="64"/>
      <c r="JX209" s="74" t="str">
        <f t="shared" si="133"/>
        <v/>
      </c>
      <c r="JY209" s="66"/>
      <c r="JZ209" s="58"/>
      <c r="KA209" s="58"/>
      <c r="KB209" s="58"/>
      <c r="KC209" s="63">
        <v>15</v>
      </c>
      <c r="KD209" s="64" t="s">
        <v>144</v>
      </c>
      <c r="KE209" s="64" t="s">
        <v>144</v>
      </c>
      <c r="KF209" s="65"/>
      <c r="KG209" s="64"/>
      <c r="KH209" s="64"/>
      <c r="KI209" s="65" t="s">
        <v>144</v>
      </c>
      <c r="KJ209" s="65" t="str">
        <f>IFERROR(IF(KI209&gt;=5,VLOOKUP(KI209,Brutos!$K$3:$AE$10,MATCH(KH209,Brutos!$K$3:$AE$3,0),0),0),"")</f>
        <v/>
      </c>
      <c r="KK209" s="64"/>
      <c r="KL209" s="64"/>
      <c r="KM209" s="74" t="str">
        <f t="shared" si="134"/>
        <v/>
      </c>
      <c r="KN209" s="66"/>
      <c r="KO209" s="58"/>
      <c r="KP209" s="58"/>
      <c r="KQ209" s="58"/>
      <c r="KR209" s="63">
        <v>15</v>
      </c>
      <c r="KS209" s="64" t="s">
        <v>144</v>
      </c>
      <c r="KT209" s="64" t="s">
        <v>144</v>
      </c>
      <c r="KU209" s="65"/>
      <c r="KV209" s="64"/>
      <c r="KW209" s="64"/>
      <c r="KX209" s="65" t="s">
        <v>144</v>
      </c>
      <c r="KY209" s="65" t="str">
        <f>IFERROR(IF(KX209&gt;=5,VLOOKUP(KX209,Brutos!$K$3:$AE$10,MATCH(KW209,Brutos!$K$3:$AE$3,0),0),0),"")</f>
        <v/>
      </c>
      <c r="KZ209" s="64"/>
      <c r="LA209" s="64"/>
      <c r="LB209" s="74" t="str">
        <f t="shared" si="135"/>
        <v/>
      </c>
      <c r="LC209" s="66"/>
      <c r="LD209" s="348"/>
      <c r="LE209" s="58"/>
      <c r="LF209" s="58"/>
      <c r="LG209" s="63">
        <v>15</v>
      </c>
      <c r="LH209" s="64" t="s">
        <v>144</v>
      </c>
      <c r="LI209" s="64" t="s">
        <v>144</v>
      </c>
      <c r="LJ209" s="65"/>
      <c r="LK209" s="64"/>
      <c r="LL209" s="64"/>
      <c r="LM209" s="65" t="s">
        <v>144</v>
      </c>
      <c r="LN209" s="65" t="str">
        <f>IFERROR(IF(LM209&gt;=5,VLOOKUP(LM209,Brutos!$K$3:$AE$10,MATCH(LL209,Brutos!$K$3:$AE$3,0),0),0),"")</f>
        <v/>
      </c>
      <c r="LO209" s="64"/>
      <c r="LP209" s="64"/>
      <c r="LQ209" s="74" t="str">
        <f t="shared" si="136"/>
        <v/>
      </c>
      <c r="LR209" s="66"/>
      <c r="LS209" s="348"/>
      <c r="LT209" s="58"/>
      <c r="LU209" s="58"/>
      <c r="LV209" s="63">
        <v>15</v>
      </c>
      <c r="LW209" s="64" t="s">
        <v>144</v>
      </c>
      <c r="LX209" s="64" t="s">
        <v>144</v>
      </c>
      <c r="LY209" s="65"/>
      <c r="LZ209" s="64"/>
      <c r="MA209" s="64"/>
      <c r="MB209" s="65" t="s">
        <v>144</v>
      </c>
      <c r="MC209" s="65" t="str">
        <f>IFERROR(IF(MB209&gt;=5,VLOOKUP(MB209,Brutos!$K$3:$AE$10,MATCH(MA209,Brutos!$K$3:$AE$3,0),0),0),"")</f>
        <v/>
      </c>
      <c r="MD209" s="64"/>
      <c r="ME209" s="64"/>
      <c r="MF209" s="74" t="str">
        <f t="shared" si="137"/>
        <v/>
      </c>
      <c r="MG209" s="66"/>
      <c r="MH209" s="348"/>
      <c r="MI209" s="58"/>
      <c r="MJ209" s="58"/>
      <c r="MK209" s="63">
        <v>15</v>
      </c>
      <c r="ML209" s="64" t="s">
        <v>144</v>
      </c>
      <c r="MM209" s="64" t="s">
        <v>144</v>
      </c>
      <c r="MN209" s="65"/>
      <c r="MO209" s="64"/>
      <c r="MP209" s="64"/>
      <c r="MQ209" s="65" t="s">
        <v>144</v>
      </c>
      <c r="MR209" s="65" t="str">
        <f>IFERROR(IF(MQ209&gt;=5,VLOOKUP(MQ209,Brutos!$K$3:$AE$10,MATCH(MP209,Brutos!$K$3:$AE$3,0),0),0),"")</f>
        <v/>
      </c>
      <c r="MS209" s="64"/>
      <c r="MT209" s="64"/>
      <c r="MU209" s="74" t="str">
        <f t="shared" si="138"/>
        <v/>
      </c>
      <c r="MV209" s="66"/>
      <c r="MW209" s="348"/>
    </row>
    <row r="210" spans="1:361">
      <c r="A210" s="348"/>
      <c r="B210" s="58"/>
      <c r="C210" s="58"/>
      <c r="D210" s="63">
        <v>16</v>
      </c>
      <c r="E210" s="64" t="s">
        <v>144</v>
      </c>
      <c r="F210" s="64" t="s">
        <v>144</v>
      </c>
      <c r="G210" s="65"/>
      <c r="H210" s="64"/>
      <c r="I210" s="64"/>
      <c r="J210" s="65" t="s">
        <v>144</v>
      </c>
      <c r="K210" s="65" t="str">
        <f>IFERROR(IF(J210&gt;=5,VLOOKUP(J210,Brutos!$K$3:$AE$10,MATCH(I210,Brutos!$K$3:$AE$3,0),0),0),"")</f>
        <v/>
      </c>
      <c r="L210" s="64"/>
      <c r="M210" s="64"/>
      <c r="N210" s="74" t="str">
        <f t="shared" si="115"/>
        <v/>
      </c>
      <c r="O210" s="66"/>
      <c r="P210" s="58"/>
      <c r="Q210" s="58"/>
      <c r="R210" s="58"/>
      <c r="S210" s="63">
        <v>16</v>
      </c>
      <c r="T210" s="64" t="s">
        <v>144</v>
      </c>
      <c r="U210" s="64" t="s">
        <v>144</v>
      </c>
      <c r="V210" s="65"/>
      <c r="W210" s="64"/>
      <c r="X210" s="64"/>
      <c r="Y210" s="65" t="s">
        <v>144</v>
      </c>
      <c r="Z210" s="65" t="str">
        <f>IFERROR(IF(Y210&gt;=5,VLOOKUP(Y210,Brutos!$K$3:$AE$10,MATCH(X210,Brutos!$K$3:$AE$3,0),0),0),"")</f>
        <v/>
      </c>
      <c r="AA210" s="64"/>
      <c r="AB210" s="64"/>
      <c r="AC210" s="74" t="str">
        <f t="shared" si="116"/>
        <v/>
      </c>
      <c r="AD210" s="66"/>
      <c r="AE210" s="58"/>
      <c r="AF210" s="58"/>
      <c r="AG210" s="58"/>
      <c r="AH210" s="63">
        <v>16</v>
      </c>
      <c r="AI210" s="64" t="s">
        <v>144</v>
      </c>
      <c r="AJ210" s="64" t="s">
        <v>144</v>
      </c>
      <c r="AK210" s="65"/>
      <c r="AL210" s="64"/>
      <c r="AM210" s="64"/>
      <c r="AN210" s="65" t="s">
        <v>144</v>
      </c>
      <c r="AO210" s="65" t="str">
        <f>IFERROR(IF(AN210&gt;=5,VLOOKUP(AN210,Brutos!$K$3:$AE$10,MATCH(AM210,Brutos!$K$3:$AE$3,0),0),0),"")</f>
        <v/>
      </c>
      <c r="AP210" s="64"/>
      <c r="AQ210" s="64"/>
      <c r="AR210" s="74" t="str">
        <f t="shared" si="117"/>
        <v/>
      </c>
      <c r="AS210" s="66"/>
      <c r="AT210" s="58"/>
      <c r="AU210" s="58"/>
      <c r="AV210" s="58"/>
      <c r="AW210" s="63">
        <v>16</v>
      </c>
      <c r="AX210" s="64" t="s">
        <v>144</v>
      </c>
      <c r="AY210" s="64" t="s">
        <v>144</v>
      </c>
      <c r="AZ210" s="355"/>
      <c r="BA210" s="64"/>
      <c r="BB210" s="64"/>
      <c r="BC210" s="65" t="s">
        <v>144</v>
      </c>
      <c r="BD210" s="65" t="str">
        <f>IFERROR(IF(BC210&gt;=5,VLOOKUP(BC210,Brutos!$K$3:$AE$10,MATCH(BB210,Brutos!$K$3:$AE$3,0),0),0),"")</f>
        <v/>
      </c>
      <c r="BE210" s="64"/>
      <c r="BF210" s="64"/>
      <c r="BG210" s="74" t="str">
        <f t="shared" si="118"/>
        <v/>
      </c>
      <c r="BH210" s="66"/>
      <c r="BI210" s="58"/>
      <c r="BJ210" s="58"/>
      <c r="BK210" s="58"/>
      <c r="BL210" s="63">
        <v>16</v>
      </c>
      <c r="BM210" s="64" t="s">
        <v>144</v>
      </c>
      <c r="BN210" s="64" t="s">
        <v>144</v>
      </c>
      <c r="BO210" s="65"/>
      <c r="BP210" s="64"/>
      <c r="BQ210" s="64"/>
      <c r="BR210" s="65" t="s">
        <v>144</v>
      </c>
      <c r="BS210" s="65" t="str">
        <f>IFERROR(IF(BR210&gt;=5,VLOOKUP(BR210,Brutos!$K$3:$AE$10,MATCH(BQ210,Brutos!$K$3:$AE$3,0),0),0),"")</f>
        <v/>
      </c>
      <c r="BT210" s="64"/>
      <c r="BU210" s="64"/>
      <c r="BV210" s="74" t="str">
        <f t="shared" si="119"/>
        <v/>
      </c>
      <c r="BW210" s="66"/>
      <c r="BX210" s="58"/>
      <c r="BY210" s="58"/>
      <c r="BZ210" s="58"/>
      <c r="CA210" s="63">
        <v>16</v>
      </c>
      <c r="CB210" s="64" t="s">
        <v>144</v>
      </c>
      <c r="CC210" s="64" t="s">
        <v>144</v>
      </c>
      <c r="CD210" s="65"/>
      <c r="CE210" s="64"/>
      <c r="CF210" s="64"/>
      <c r="CG210" s="65" t="s">
        <v>144</v>
      </c>
      <c r="CH210" s="65" t="str">
        <f>IFERROR(IF(CG210&gt;=5,VLOOKUP(CG210,Brutos!$K$3:$AE$10,MATCH(CF210,Brutos!$K$3:$AE$3,0),0),0),"")</f>
        <v/>
      </c>
      <c r="CI210" s="64"/>
      <c r="CJ210" s="64"/>
      <c r="CK210" s="74" t="str">
        <f t="shared" si="120"/>
        <v/>
      </c>
      <c r="CL210" s="66"/>
      <c r="CM210" s="58"/>
      <c r="CN210" s="58"/>
      <c r="CO210" s="58"/>
      <c r="CP210" s="63">
        <v>16</v>
      </c>
      <c r="CQ210" s="64" t="s">
        <v>144</v>
      </c>
      <c r="CR210" s="64" t="s">
        <v>144</v>
      </c>
      <c r="CS210" s="65"/>
      <c r="CT210" s="64"/>
      <c r="CU210" s="64"/>
      <c r="CV210" s="65" t="s">
        <v>144</v>
      </c>
      <c r="CW210" s="65" t="str">
        <f>IFERROR(IF(CV210&gt;=5,VLOOKUP(CV210,Brutos!$K$3:$AE$10,MATCH(CU210,Brutos!$K$3:$AE$3,0),0),0),"")</f>
        <v/>
      </c>
      <c r="CX210" s="64"/>
      <c r="CY210" s="64"/>
      <c r="CZ210" s="74" t="str">
        <f t="shared" si="121"/>
        <v/>
      </c>
      <c r="DA210" s="66"/>
      <c r="DB210" s="58"/>
      <c r="DC210" s="58"/>
      <c r="DD210" s="58"/>
      <c r="DE210" s="63">
        <v>16</v>
      </c>
      <c r="DF210" s="64" t="s">
        <v>144</v>
      </c>
      <c r="DG210" s="64" t="s">
        <v>144</v>
      </c>
      <c r="DH210" s="65"/>
      <c r="DI210" s="64"/>
      <c r="DJ210" s="64"/>
      <c r="DK210" s="65" t="s">
        <v>144</v>
      </c>
      <c r="DL210" s="65" t="str">
        <f>IFERROR(IF(DK210&gt;=5,VLOOKUP(DK210,Brutos!$K$3:$AE$10,MATCH(DJ210,Brutos!$K$3:$AE$3,0),0),0),"")</f>
        <v/>
      </c>
      <c r="DM210" s="64"/>
      <c r="DN210" s="64"/>
      <c r="DO210" s="74" t="str">
        <f t="shared" si="122"/>
        <v/>
      </c>
      <c r="DP210" s="66"/>
      <c r="DQ210" s="58"/>
      <c r="DR210" s="58"/>
      <c r="DS210" s="58"/>
      <c r="DT210" s="63">
        <v>16</v>
      </c>
      <c r="DU210" s="64" t="s">
        <v>144</v>
      </c>
      <c r="DV210" s="64" t="s">
        <v>144</v>
      </c>
      <c r="DW210" s="65"/>
      <c r="DX210" s="64"/>
      <c r="DY210" s="64"/>
      <c r="DZ210" s="65" t="s">
        <v>144</v>
      </c>
      <c r="EA210" s="65" t="str">
        <f>IFERROR(IF(DZ210&gt;=5,VLOOKUP(DZ210,Brutos!$K$3:$AE$10,MATCH(DY210,Brutos!$K$3:$AE$3,0),0),0),"")</f>
        <v/>
      </c>
      <c r="EB210" s="64"/>
      <c r="EC210" s="64"/>
      <c r="ED210" s="74" t="str">
        <f t="shared" si="123"/>
        <v/>
      </c>
      <c r="EE210" s="66"/>
      <c r="EF210" s="58"/>
      <c r="EG210" s="58"/>
      <c r="EH210" s="58"/>
      <c r="EI210" s="63">
        <v>16</v>
      </c>
      <c r="EJ210" s="64" t="s">
        <v>144</v>
      </c>
      <c r="EK210" s="64" t="s">
        <v>144</v>
      </c>
      <c r="EL210" s="65"/>
      <c r="EM210" s="64"/>
      <c r="EN210" s="64"/>
      <c r="EO210" s="65" t="s">
        <v>144</v>
      </c>
      <c r="EP210" s="65" t="str">
        <f>IFERROR(IF(EO210&gt;=5,VLOOKUP(EO210,Brutos!$K$3:$AE$10,MATCH(EN210,Brutos!$K$3:$AE$3,0),0),0),"")</f>
        <v/>
      </c>
      <c r="EQ210" s="64"/>
      <c r="ER210" s="64"/>
      <c r="ES210" s="74" t="str">
        <f t="shared" si="124"/>
        <v/>
      </c>
      <c r="ET210" s="66"/>
      <c r="EU210" s="58"/>
      <c r="EV210" s="58"/>
      <c r="EW210" s="58"/>
      <c r="EX210" s="63">
        <v>16</v>
      </c>
      <c r="EY210" s="64" t="s">
        <v>144</v>
      </c>
      <c r="EZ210" s="64" t="s">
        <v>144</v>
      </c>
      <c r="FA210" s="65"/>
      <c r="FB210" s="64"/>
      <c r="FC210" s="64"/>
      <c r="FD210" s="65" t="s">
        <v>144</v>
      </c>
      <c r="FE210" s="65" t="str">
        <f>IFERROR(IF(FD210&gt;=5,VLOOKUP(FD210,Brutos!$K$3:$AE$10,MATCH(FC210,Brutos!$K$3:$AE$3,0),0),0),"")</f>
        <v/>
      </c>
      <c r="FF210" s="64"/>
      <c r="FG210" s="64"/>
      <c r="FH210" s="74" t="str">
        <f t="shared" si="125"/>
        <v/>
      </c>
      <c r="FI210" s="66"/>
      <c r="FJ210" s="58"/>
      <c r="FK210" s="58"/>
      <c r="FL210" s="58"/>
      <c r="FM210" s="63">
        <v>16</v>
      </c>
      <c r="FN210" s="64" t="s">
        <v>144</v>
      </c>
      <c r="FO210" s="64" t="s">
        <v>144</v>
      </c>
      <c r="FP210" s="65"/>
      <c r="FQ210" s="64"/>
      <c r="FR210" s="64"/>
      <c r="FS210" s="65" t="s">
        <v>144</v>
      </c>
      <c r="FT210" s="65" t="str">
        <f>IFERROR(IF(FS210&gt;=5,VLOOKUP(FS210,Brutos!$K$3:$AE$10,MATCH(FR210,Brutos!$K$3:$AE$3,0),0),0),"")</f>
        <v/>
      </c>
      <c r="FU210" s="64"/>
      <c r="FV210" s="64"/>
      <c r="FW210" s="74" t="str">
        <f t="shared" si="126"/>
        <v/>
      </c>
      <c r="FX210" s="66"/>
      <c r="FY210" s="58"/>
      <c r="FZ210" s="58"/>
      <c r="GA210" s="58"/>
      <c r="GB210" s="63">
        <v>16</v>
      </c>
      <c r="GC210" s="64" t="s">
        <v>144</v>
      </c>
      <c r="GD210" s="64" t="s">
        <v>144</v>
      </c>
      <c r="GE210" s="65"/>
      <c r="GF210" s="64"/>
      <c r="GG210" s="64"/>
      <c r="GH210" s="65" t="s">
        <v>144</v>
      </c>
      <c r="GI210" s="65" t="str">
        <f>IFERROR(IF(GH210&gt;=5,VLOOKUP(GH210,Brutos!$K$3:$AE$10,MATCH(GG210,Brutos!$K$3:$AE$3,0),0),0),"")</f>
        <v/>
      </c>
      <c r="GJ210" s="64"/>
      <c r="GK210" s="64"/>
      <c r="GL210" s="74" t="str">
        <f t="shared" si="127"/>
        <v/>
      </c>
      <c r="GM210" s="66"/>
      <c r="GN210" s="58"/>
      <c r="GO210" s="58"/>
      <c r="GP210" s="58"/>
      <c r="GQ210" s="63">
        <v>16</v>
      </c>
      <c r="GR210" s="64" t="s">
        <v>144</v>
      </c>
      <c r="GS210" s="64" t="s">
        <v>144</v>
      </c>
      <c r="GT210" s="65"/>
      <c r="GU210" s="64"/>
      <c r="GV210" s="64"/>
      <c r="GW210" s="65" t="s">
        <v>144</v>
      </c>
      <c r="GX210" s="65" t="str">
        <f>IFERROR(IF(GW210&gt;=5,VLOOKUP(GW210,Brutos!$K$3:$AE$10,MATCH(GV210,Brutos!$K$3:$AE$3,0),0),0),"")</f>
        <v/>
      </c>
      <c r="GY210" s="64"/>
      <c r="GZ210" s="64"/>
      <c r="HA210" s="74" t="str">
        <f t="shared" si="128"/>
        <v/>
      </c>
      <c r="HB210" s="66"/>
      <c r="HC210" s="58"/>
      <c r="HD210" s="58"/>
      <c r="HE210" s="58"/>
      <c r="HF210" s="63">
        <v>16</v>
      </c>
      <c r="HG210" s="64" t="s">
        <v>144</v>
      </c>
      <c r="HH210" s="64" t="s">
        <v>144</v>
      </c>
      <c r="HI210" s="65"/>
      <c r="HJ210" s="64"/>
      <c r="HK210" s="64"/>
      <c r="HL210" s="65" t="s">
        <v>144</v>
      </c>
      <c r="HM210" s="65" t="str">
        <f>IFERROR(IF(HL210&gt;=5,VLOOKUP(HL210,Brutos!$K$3:$AE$10,MATCH(HK210,Brutos!$K$3:$AE$3,0),0),0),"")</f>
        <v/>
      </c>
      <c r="HN210" s="64"/>
      <c r="HO210" s="64"/>
      <c r="HP210" s="74" t="str">
        <f t="shared" si="129"/>
        <v/>
      </c>
      <c r="HQ210" s="66"/>
      <c r="HR210" s="58"/>
      <c r="HS210" s="58"/>
      <c r="HT210" s="58"/>
      <c r="HU210" s="63">
        <v>16</v>
      </c>
      <c r="HV210" s="64" t="s">
        <v>144</v>
      </c>
      <c r="HW210" s="64" t="s">
        <v>144</v>
      </c>
      <c r="HX210" s="483"/>
      <c r="HY210" s="64"/>
      <c r="HZ210" s="64"/>
      <c r="IA210" s="65" t="s">
        <v>144</v>
      </c>
      <c r="IB210" s="65" t="str">
        <f>IFERROR(IF(IA210&gt;=5,VLOOKUP(IA210,Brutos!$K$3:$AE$10,MATCH(HZ210,Brutos!$K$3:$AE$3,0),0),0),"")</f>
        <v/>
      </c>
      <c r="IC210" s="64"/>
      <c r="ID210" s="64"/>
      <c r="IE210" s="74" t="str">
        <f t="shared" si="130"/>
        <v/>
      </c>
      <c r="IF210" s="66"/>
      <c r="IG210" s="58"/>
      <c r="IH210" s="58"/>
      <c r="II210" s="58"/>
      <c r="IJ210" s="63">
        <v>16</v>
      </c>
      <c r="IK210" s="64" t="s">
        <v>144</v>
      </c>
      <c r="IL210" s="64" t="s">
        <v>144</v>
      </c>
      <c r="IM210" s="65"/>
      <c r="IN210" s="64"/>
      <c r="IO210" s="64"/>
      <c r="IP210" s="65" t="s">
        <v>144</v>
      </c>
      <c r="IQ210" s="65" t="str">
        <f>IFERROR(IF(IP210&gt;=5,VLOOKUP(IP210,Brutos!$K$3:$AE$10,MATCH(IO210,Brutos!$K$3:$AE$3,0),0),0),"")</f>
        <v/>
      </c>
      <c r="IR210" s="64"/>
      <c r="IS210" s="64"/>
      <c r="IT210" s="74" t="str">
        <f t="shared" si="131"/>
        <v/>
      </c>
      <c r="IU210" s="66"/>
      <c r="IV210" s="58"/>
      <c r="IW210" s="58"/>
      <c r="IX210" s="58"/>
      <c r="IY210" s="63">
        <v>16</v>
      </c>
      <c r="IZ210" s="64" t="s">
        <v>144</v>
      </c>
      <c r="JA210" s="64" t="s">
        <v>144</v>
      </c>
      <c r="JB210" s="65"/>
      <c r="JC210" s="64"/>
      <c r="JD210" s="64"/>
      <c r="JE210" s="65" t="s">
        <v>144</v>
      </c>
      <c r="JF210" s="65" t="str">
        <f>IFERROR(IF(JE210&gt;=5,VLOOKUP(JE210,Brutos!$K$3:$AE$10,MATCH(JD210,Brutos!$K$3:$AE$3,0),0),0),"")</f>
        <v/>
      </c>
      <c r="JG210" s="64"/>
      <c r="JH210" s="64"/>
      <c r="JI210" s="74" t="str">
        <f t="shared" si="132"/>
        <v/>
      </c>
      <c r="JJ210" s="66"/>
      <c r="JK210" s="58"/>
      <c r="JL210" s="58"/>
      <c r="JM210" s="58"/>
      <c r="JN210" s="63">
        <v>16</v>
      </c>
      <c r="JO210" s="64" t="s">
        <v>144</v>
      </c>
      <c r="JP210" s="64" t="s">
        <v>144</v>
      </c>
      <c r="JQ210" s="65"/>
      <c r="JR210" s="64"/>
      <c r="JS210" s="64"/>
      <c r="JT210" s="65" t="s">
        <v>144</v>
      </c>
      <c r="JU210" s="65" t="str">
        <f>IFERROR(IF(JT210&gt;=5,VLOOKUP(JT210,Brutos!$K$3:$AE$10,MATCH(JS210,Brutos!$K$3:$AE$3,0),0),0),"")</f>
        <v/>
      </c>
      <c r="JV210" s="64"/>
      <c r="JW210" s="64"/>
      <c r="JX210" s="74" t="str">
        <f t="shared" si="133"/>
        <v/>
      </c>
      <c r="JY210" s="66"/>
      <c r="JZ210" s="58"/>
      <c r="KA210" s="58"/>
      <c r="KB210" s="58"/>
      <c r="KC210" s="63">
        <v>16</v>
      </c>
      <c r="KD210" s="64" t="s">
        <v>144</v>
      </c>
      <c r="KE210" s="64" t="s">
        <v>144</v>
      </c>
      <c r="KF210" s="65"/>
      <c r="KG210" s="64"/>
      <c r="KH210" s="64"/>
      <c r="KI210" s="65" t="s">
        <v>144</v>
      </c>
      <c r="KJ210" s="65" t="str">
        <f>IFERROR(IF(KI210&gt;=5,VLOOKUP(KI210,Brutos!$K$3:$AE$10,MATCH(KH210,Brutos!$K$3:$AE$3,0),0),0),"")</f>
        <v/>
      </c>
      <c r="KK210" s="64"/>
      <c r="KL210" s="64"/>
      <c r="KM210" s="74" t="str">
        <f t="shared" si="134"/>
        <v/>
      </c>
      <c r="KN210" s="66"/>
      <c r="KO210" s="58"/>
      <c r="KP210" s="58"/>
      <c r="KQ210" s="58"/>
      <c r="KR210" s="63">
        <v>16</v>
      </c>
      <c r="KS210" s="64" t="s">
        <v>144</v>
      </c>
      <c r="KT210" s="64" t="s">
        <v>144</v>
      </c>
      <c r="KU210" s="65"/>
      <c r="KV210" s="64"/>
      <c r="KW210" s="64"/>
      <c r="KX210" s="65" t="s">
        <v>144</v>
      </c>
      <c r="KY210" s="65" t="str">
        <f>IFERROR(IF(KX210&gt;=5,VLOOKUP(KX210,Brutos!$K$3:$AE$10,MATCH(KW210,Brutos!$K$3:$AE$3,0),0),0),"")</f>
        <v/>
      </c>
      <c r="KZ210" s="64"/>
      <c r="LA210" s="64"/>
      <c r="LB210" s="74" t="str">
        <f t="shared" si="135"/>
        <v/>
      </c>
      <c r="LC210" s="66"/>
      <c r="LD210" s="348"/>
      <c r="LE210" s="58"/>
      <c r="LF210" s="58"/>
      <c r="LG210" s="63">
        <v>16</v>
      </c>
      <c r="LH210" s="64" t="s">
        <v>144</v>
      </c>
      <c r="LI210" s="64" t="s">
        <v>144</v>
      </c>
      <c r="LJ210" s="65"/>
      <c r="LK210" s="64"/>
      <c r="LL210" s="64"/>
      <c r="LM210" s="65" t="s">
        <v>144</v>
      </c>
      <c r="LN210" s="65" t="str">
        <f>IFERROR(IF(LM210&gt;=5,VLOOKUP(LM210,Brutos!$K$3:$AE$10,MATCH(LL210,Brutos!$K$3:$AE$3,0),0),0),"")</f>
        <v/>
      </c>
      <c r="LO210" s="64"/>
      <c r="LP210" s="64"/>
      <c r="LQ210" s="74" t="str">
        <f t="shared" si="136"/>
        <v/>
      </c>
      <c r="LR210" s="66"/>
      <c r="LS210" s="348"/>
      <c r="LT210" s="58"/>
      <c r="LU210" s="58"/>
      <c r="LV210" s="63">
        <v>16</v>
      </c>
      <c r="LW210" s="64" t="s">
        <v>144</v>
      </c>
      <c r="LX210" s="64" t="s">
        <v>144</v>
      </c>
      <c r="LY210" s="65"/>
      <c r="LZ210" s="64"/>
      <c r="MA210" s="64"/>
      <c r="MB210" s="65" t="s">
        <v>144</v>
      </c>
      <c r="MC210" s="65" t="str">
        <f>IFERROR(IF(MB210&gt;=5,VLOOKUP(MB210,Brutos!$K$3:$AE$10,MATCH(MA210,Brutos!$K$3:$AE$3,0),0),0),"")</f>
        <v/>
      </c>
      <c r="MD210" s="64"/>
      <c r="ME210" s="64"/>
      <c r="MF210" s="74" t="str">
        <f t="shared" si="137"/>
        <v/>
      </c>
      <c r="MG210" s="66"/>
      <c r="MH210" s="348"/>
      <c r="MI210" s="58"/>
      <c r="MJ210" s="58"/>
      <c r="MK210" s="63">
        <v>16</v>
      </c>
      <c r="ML210" s="64" t="s">
        <v>144</v>
      </c>
      <c r="MM210" s="64" t="s">
        <v>144</v>
      </c>
      <c r="MN210" s="65"/>
      <c r="MO210" s="64"/>
      <c r="MP210" s="64"/>
      <c r="MQ210" s="65" t="s">
        <v>144</v>
      </c>
      <c r="MR210" s="65" t="str">
        <f>IFERROR(IF(MQ210&gt;=5,VLOOKUP(MQ210,Brutos!$K$3:$AE$10,MATCH(MP210,Brutos!$K$3:$AE$3,0),0),0),"")</f>
        <v/>
      </c>
      <c r="MS210" s="64"/>
      <c r="MT210" s="64"/>
      <c r="MU210" s="74" t="str">
        <f t="shared" si="138"/>
        <v/>
      </c>
      <c r="MV210" s="66"/>
      <c r="MW210" s="348"/>
    </row>
    <row r="211" spans="1:361">
      <c r="A211" s="348"/>
      <c r="B211" s="58"/>
      <c r="C211" s="58"/>
      <c r="D211" s="63">
        <v>17</v>
      </c>
      <c r="E211" s="64" t="s">
        <v>144</v>
      </c>
      <c r="F211" s="64" t="s">
        <v>144</v>
      </c>
      <c r="G211" s="65"/>
      <c r="H211" s="64"/>
      <c r="I211" s="64"/>
      <c r="J211" s="65" t="s">
        <v>144</v>
      </c>
      <c r="K211" s="65" t="str">
        <f>IFERROR(IF(J211&gt;=5,VLOOKUP(J211,Brutos!$K$3:$AE$10,MATCH(I211,Brutos!$K$3:$AE$3,0),0),0),"")</f>
        <v/>
      </c>
      <c r="L211" s="64"/>
      <c r="M211" s="64"/>
      <c r="N211" s="74" t="str">
        <f t="shared" si="115"/>
        <v/>
      </c>
      <c r="O211" s="66"/>
      <c r="P211" s="58"/>
      <c r="Q211" s="58"/>
      <c r="R211" s="58"/>
      <c r="S211" s="63">
        <v>17</v>
      </c>
      <c r="T211" s="64" t="s">
        <v>144</v>
      </c>
      <c r="U211" s="64" t="s">
        <v>144</v>
      </c>
      <c r="V211" s="65"/>
      <c r="W211" s="64"/>
      <c r="X211" s="64"/>
      <c r="Y211" s="65" t="s">
        <v>144</v>
      </c>
      <c r="Z211" s="65" t="str">
        <f>IFERROR(IF(Y211&gt;=5,VLOOKUP(Y211,Brutos!$K$3:$AE$10,MATCH(X211,Brutos!$K$3:$AE$3,0),0),0),"")</f>
        <v/>
      </c>
      <c r="AA211" s="64"/>
      <c r="AB211" s="64"/>
      <c r="AC211" s="74" t="str">
        <f t="shared" si="116"/>
        <v/>
      </c>
      <c r="AD211" s="66"/>
      <c r="AE211" s="58"/>
      <c r="AF211" s="58"/>
      <c r="AG211" s="58"/>
      <c r="AH211" s="63">
        <v>17</v>
      </c>
      <c r="AI211" s="64" t="s">
        <v>144</v>
      </c>
      <c r="AJ211" s="64" t="s">
        <v>144</v>
      </c>
      <c r="AK211" s="65"/>
      <c r="AL211" s="64"/>
      <c r="AM211" s="64"/>
      <c r="AN211" s="65" t="s">
        <v>144</v>
      </c>
      <c r="AO211" s="65" t="str">
        <f>IFERROR(IF(AN211&gt;=5,VLOOKUP(AN211,Brutos!$K$3:$AE$10,MATCH(AM211,Brutos!$K$3:$AE$3,0),0),0),"")</f>
        <v/>
      </c>
      <c r="AP211" s="64"/>
      <c r="AQ211" s="64"/>
      <c r="AR211" s="74" t="str">
        <f t="shared" si="117"/>
        <v/>
      </c>
      <c r="AS211" s="66"/>
      <c r="AT211" s="58"/>
      <c r="AU211" s="58"/>
      <c r="AV211" s="58"/>
      <c r="AW211" s="63">
        <v>17</v>
      </c>
      <c r="AX211" s="64" t="s">
        <v>144</v>
      </c>
      <c r="AY211" s="64" t="s">
        <v>144</v>
      </c>
      <c r="AZ211" s="355"/>
      <c r="BA211" s="64"/>
      <c r="BB211" s="64"/>
      <c r="BC211" s="65" t="s">
        <v>144</v>
      </c>
      <c r="BD211" s="65" t="str">
        <f>IFERROR(IF(BC211&gt;=5,VLOOKUP(BC211,Brutos!$K$3:$AE$10,MATCH(BB211,Brutos!$K$3:$AE$3,0),0),0),"")</f>
        <v/>
      </c>
      <c r="BE211" s="64"/>
      <c r="BF211" s="64"/>
      <c r="BG211" s="74" t="str">
        <f t="shared" si="118"/>
        <v/>
      </c>
      <c r="BH211" s="66"/>
      <c r="BI211" s="58"/>
      <c r="BJ211" s="58"/>
      <c r="BK211" s="58"/>
      <c r="BL211" s="63">
        <v>17</v>
      </c>
      <c r="BM211" s="64" t="s">
        <v>144</v>
      </c>
      <c r="BN211" s="64" t="s">
        <v>144</v>
      </c>
      <c r="BO211" s="65"/>
      <c r="BP211" s="64"/>
      <c r="BQ211" s="64"/>
      <c r="BR211" s="65" t="s">
        <v>144</v>
      </c>
      <c r="BS211" s="65" t="str">
        <f>IFERROR(IF(BR211&gt;=5,VLOOKUP(BR211,Brutos!$K$3:$AE$10,MATCH(BQ211,Brutos!$K$3:$AE$3,0),0),0),"")</f>
        <v/>
      </c>
      <c r="BT211" s="64"/>
      <c r="BU211" s="64"/>
      <c r="BV211" s="74" t="str">
        <f t="shared" si="119"/>
        <v/>
      </c>
      <c r="BW211" s="66"/>
      <c r="BX211" s="58"/>
      <c r="BY211" s="58"/>
      <c r="BZ211" s="58"/>
      <c r="CA211" s="63">
        <v>17</v>
      </c>
      <c r="CB211" s="64" t="s">
        <v>144</v>
      </c>
      <c r="CC211" s="64" t="s">
        <v>144</v>
      </c>
      <c r="CD211" s="65"/>
      <c r="CE211" s="64"/>
      <c r="CF211" s="64"/>
      <c r="CG211" s="65" t="s">
        <v>144</v>
      </c>
      <c r="CH211" s="65" t="str">
        <f>IFERROR(IF(CG211&gt;=5,VLOOKUP(CG211,Brutos!$K$3:$AE$10,MATCH(CF211,Brutos!$K$3:$AE$3,0),0),0),"")</f>
        <v/>
      </c>
      <c r="CI211" s="64"/>
      <c r="CJ211" s="64"/>
      <c r="CK211" s="74" t="str">
        <f t="shared" si="120"/>
        <v/>
      </c>
      <c r="CL211" s="66"/>
      <c r="CM211" s="58"/>
      <c r="CN211" s="58"/>
      <c r="CO211" s="58"/>
      <c r="CP211" s="63">
        <v>17</v>
      </c>
      <c r="CQ211" s="64" t="s">
        <v>144</v>
      </c>
      <c r="CR211" s="64" t="s">
        <v>144</v>
      </c>
      <c r="CS211" s="65"/>
      <c r="CT211" s="64"/>
      <c r="CU211" s="64"/>
      <c r="CV211" s="65" t="s">
        <v>144</v>
      </c>
      <c r="CW211" s="65" t="str">
        <f>IFERROR(IF(CV211&gt;=5,VLOOKUP(CV211,Brutos!$K$3:$AE$10,MATCH(CU211,Brutos!$K$3:$AE$3,0),0),0),"")</f>
        <v/>
      </c>
      <c r="CX211" s="64"/>
      <c r="CY211" s="64"/>
      <c r="CZ211" s="74" t="str">
        <f t="shared" si="121"/>
        <v/>
      </c>
      <c r="DA211" s="66"/>
      <c r="DB211" s="58"/>
      <c r="DC211" s="58"/>
      <c r="DD211" s="58"/>
      <c r="DE211" s="63">
        <v>17</v>
      </c>
      <c r="DF211" s="64" t="s">
        <v>144</v>
      </c>
      <c r="DG211" s="64" t="s">
        <v>144</v>
      </c>
      <c r="DH211" s="65"/>
      <c r="DI211" s="64"/>
      <c r="DJ211" s="64"/>
      <c r="DK211" s="65" t="s">
        <v>144</v>
      </c>
      <c r="DL211" s="65" t="str">
        <f>IFERROR(IF(DK211&gt;=5,VLOOKUP(DK211,Brutos!$K$3:$AE$10,MATCH(DJ211,Brutos!$K$3:$AE$3,0),0),0),"")</f>
        <v/>
      </c>
      <c r="DM211" s="64"/>
      <c r="DN211" s="64"/>
      <c r="DO211" s="74" t="str">
        <f t="shared" si="122"/>
        <v/>
      </c>
      <c r="DP211" s="66"/>
      <c r="DQ211" s="58"/>
      <c r="DR211" s="58"/>
      <c r="DS211" s="58"/>
      <c r="DT211" s="63">
        <v>17</v>
      </c>
      <c r="DU211" s="64" t="s">
        <v>144</v>
      </c>
      <c r="DV211" s="64" t="s">
        <v>144</v>
      </c>
      <c r="DW211" s="65"/>
      <c r="DX211" s="64"/>
      <c r="DY211" s="64"/>
      <c r="DZ211" s="65" t="s">
        <v>144</v>
      </c>
      <c r="EA211" s="65" t="str">
        <f>IFERROR(IF(DZ211&gt;=5,VLOOKUP(DZ211,Brutos!$K$3:$AE$10,MATCH(DY211,Brutos!$K$3:$AE$3,0),0),0),"")</f>
        <v/>
      </c>
      <c r="EB211" s="64"/>
      <c r="EC211" s="64"/>
      <c r="ED211" s="74" t="str">
        <f t="shared" si="123"/>
        <v/>
      </c>
      <c r="EE211" s="66"/>
      <c r="EF211" s="58"/>
      <c r="EG211" s="58"/>
      <c r="EH211" s="58"/>
      <c r="EI211" s="63">
        <v>17</v>
      </c>
      <c r="EJ211" s="64" t="s">
        <v>144</v>
      </c>
      <c r="EK211" s="64" t="s">
        <v>144</v>
      </c>
      <c r="EL211" s="65"/>
      <c r="EM211" s="64"/>
      <c r="EN211" s="64"/>
      <c r="EO211" s="65" t="s">
        <v>144</v>
      </c>
      <c r="EP211" s="65" t="str">
        <f>IFERROR(IF(EO211&gt;=5,VLOOKUP(EO211,Brutos!$K$3:$AE$10,MATCH(EN211,Brutos!$K$3:$AE$3,0),0),0),"")</f>
        <v/>
      </c>
      <c r="EQ211" s="64"/>
      <c r="ER211" s="64"/>
      <c r="ES211" s="74" t="str">
        <f t="shared" si="124"/>
        <v/>
      </c>
      <c r="ET211" s="66"/>
      <c r="EU211" s="58"/>
      <c r="EV211" s="58"/>
      <c r="EW211" s="58"/>
      <c r="EX211" s="63">
        <v>17</v>
      </c>
      <c r="EY211" s="64" t="s">
        <v>144</v>
      </c>
      <c r="EZ211" s="64" t="s">
        <v>144</v>
      </c>
      <c r="FA211" s="65"/>
      <c r="FB211" s="64"/>
      <c r="FC211" s="64"/>
      <c r="FD211" s="65" t="s">
        <v>144</v>
      </c>
      <c r="FE211" s="65" t="str">
        <f>IFERROR(IF(FD211&gt;=5,VLOOKUP(FD211,Brutos!$K$3:$AE$10,MATCH(FC211,Brutos!$K$3:$AE$3,0),0),0),"")</f>
        <v/>
      </c>
      <c r="FF211" s="64"/>
      <c r="FG211" s="64"/>
      <c r="FH211" s="74" t="str">
        <f t="shared" si="125"/>
        <v/>
      </c>
      <c r="FI211" s="66"/>
      <c r="FJ211" s="58"/>
      <c r="FK211" s="58"/>
      <c r="FL211" s="58"/>
      <c r="FM211" s="63">
        <v>17</v>
      </c>
      <c r="FN211" s="64" t="s">
        <v>144</v>
      </c>
      <c r="FO211" s="64" t="s">
        <v>144</v>
      </c>
      <c r="FP211" s="65"/>
      <c r="FQ211" s="64"/>
      <c r="FR211" s="64"/>
      <c r="FS211" s="65" t="s">
        <v>144</v>
      </c>
      <c r="FT211" s="65" t="str">
        <f>IFERROR(IF(FS211&gt;=5,VLOOKUP(FS211,Brutos!$K$3:$AE$10,MATCH(FR211,Brutos!$K$3:$AE$3,0),0),0),"")</f>
        <v/>
      </c>
      <c r="FU211" s="64"/>
      <c r="FV211" s="64"/>
      <c r="FW211" s="74" t="str">
        <f t="shared" si="126"/>
        <v/>
      </c>
      <c r="FX211" s="66"/>
      <c r="FY211" s="58"/>
      <c r="FZ211" s="58"/>
      <c r="GA211" s="58"/>
      <c r="GB211" s="63">
        <v>17</v>
      </c>
      <c r="GC211" s="64" t="s">
        <v>144</v>
      </c>
      <c r="GD211" s="64" t="s">
        <v>144</v>
      </c>
      <c r="GE211" s="65"/>
      <c r="GF211" s="64"/>
      <c r="GG211" s="64"/>
      <c r="GH211" s="65" t="s">
        <v>144</v>
      </c>
      <c r="GI211" s="65" t="str">
        <f>IFERROR(IF(GH211&gt;=5,VLOOKUP(GH211,Brutos!$K$3:$AE$10,MATCH(GG211,Brutos!$K$3:$AE$3,0),0),0),"")</f>
        <v/>
      </c>
      <c r="GJ211" s="64"/>
      <c r="GK211" s="64"/>
      <c r="GL211" s="74" t="str">
        <f t="shared" si="127"/>
        <v/>
      </c>
      <c r="GM211" s="66"/>
      <c r="GN211" s="58"/>
      <c r="GO211" s="58"/>
      <c r="GP211" s="58"/>
      <c r="GQ211" s="63">
        <v>17</v>
      </c>
      <c r="GR211" s="64" t="s">
        <v>144</v>
      </c>
      <c r="GS211" s="64" t="s">
        <v>144</v>
      </c>
      <c r="GT211" s="65"/>
      <c r="GU211" s="64"/>
      <c r="GV211" s="64"/>
      <c r="GW211" s="65" t="s">
        <v>144</v>
      </c>
      <c r="GX211" s="65" t="str">
        <f>IFERROR(IF(GW211&gt;=5,VLOOKUP(GW211,Brutos!$K$3:$AE$10,MATCH(GV211,Brutos!$K$3:$AE$3,0),0),0),"")</f>
        <v/>
      </c>
      <c r="GY211" s="64"/>
      <c r="GZ211" s="64"/>
      <c r="HA211" s="74" t="str">
        <f t="shared" si="128"/>
        <v/>
      </c>
      <c r="HB211" s="66"/>
      <c r="HC211" s="58"/>
      <c r="HD211" s="58"/>
      <c r="HE211" s="58"/>
      <c r="HF211" s="63">
        <v>17</v>
      </c>
      <c r="HG211" s="64" t="s">
        <v>144</v>
      </c>
      <c r="HH211" s="64" t="s">
        <v>144</v>
      </c>
      <c r="HI211" s="65"/>
      <c r="HJ211" s="64"/>
      <c r="HK211" s="64"/>
      <c r="HL211" s="65" t="s">
        <v>144</v>
      </c>
      <c r="HM211" s="65" t="str">
        <f>IFERROR(IF(HL211&gt;=5,VLOOKUP(HL211,Brutos!$K$3:$AE$10,MATCH(HK211,Brutos!$K$3:$AE$3,0),0),0),"")</f>
        <v/>
      </c>
      <c r="HN211" s="64"/>
      <c r="HO211" s="64"/>
      <c r="HP211" s="74" t="str">
        <f t="shared" si="129"/>
        <v/>
      </c>
      <c r="HQ211" s="66"/>
      <c r="HR211" s="58"/>
      <c r="HS211" s="58"/>
      <c r="HT211" s="58"/>
      <c r="HU211" s="63">
        <v>17</v>
      </c>
      <c r="HV211" s="64" t="s">
        <v>144</v>
      </c>
      <c r="HW211" s="64" t="s">
        <v>144</v>
      </c>
      <c r="HX211" s="483"/>
      <c r="HY211" s="64"/>
      <c r="HZ211" s="64"/>
      <c r="IA211" s="65" t="s">
        <v>144</v>
      </c>
      <c r="IB211" s="65" t="str">
        <f>IFERROR(IF(IA211&gt;=5,VLOOKUP(IA211,Brutos!$K$3:$AE$10,MATCH(HZ211,Brutos!$K$3:$AE$3,0),0),0),"")</f>
        <v/>
      </c>
      <c r="IC211" s="64"/>
      <c r="ID211" s="64"/>
      <c r="IE211" s="74" t="str">
        <f t="shared" si="130"/>
        <v/>
      </c>
      <c r="IF211" s="66"/>
      <c r="IG211" s="58"/>
      <c r="IH211" s="58"/>
      <c r="II211" s="58"/>
      <c r="IJ211" s="63">
        <v>17</v>
      </c>
      <c r="IK211" s="64" t="s">
        <v>144</v>
      </c>
      <c r="IL211" s="64" t="s">
        <v>144</v>
      </c>
      <c r="IM211" s="65"/>
      <c r="IN211" s="64"/>
      <c r="IO211" s="64"/>
      <c r="IP211" s="65" t="s">
        <v>144</v>
      </c>
      <c r="IQ211" s="65" t="str">
        <f>IFERROR(IF(IP211&gt;=5,VLOOKUP(IP211,Brutos!$K$3:$AE$10,MATCH(IO211,Brutos!$K$3:$AE$3,0),0),0),"")</f>
        <v/>
      </c>
      <c r="IR211" s="64"/>
      <c r="IS211" s="64"/>
      <c r="IT211" s="74" t="str">
        <f t="shared" si="131"/>
        <v/>
      </c>
      <c r="IU211" s="66"/>
      <c r="IV211" s="58"/>
      <c r="IW211" s="58"/>
      <c r="IX211" s="58"/>
      <c r="IY211" s="63">
        <v>17</v>
      </c>
      <c r="IZ211" s="64" t="s">
        <v>144</v>
      </c>
      <c r="JA211" s="64" t="s">
        <v>144</v>
      </c>
      <c r="JB211" s="65"/>
      <c r="JC211" s="64"/>
      <c r="JD211" s="64"/>
      <c r="JE211" s="65" t="s">
        <v>144</v>
      </c>
      <c r="JF211" s="65" t="str">
        <f>IFERROR(IF(JE211&gt;=5,VLOOKUP(JE211,Brutos!$K$3:$AE$10,MATCH(JD211,Brutos!$K$3:$AE$3,0),0),0),"")</f>
        <v/>
      </c>
      <c r="JG211" s="64"/>
      <c r="JH211" s="64"/>
      <c r="JI211" s="74" t="str">
        <f t="shared" si="132"/>
        <v/>
      </c>
      <c r="JJ211" s="66"/>
      <c r="JK211" s="58"/>
      <c r="JL211" s="58"/>
      <c r="JM211" s="58"/>
      <c r="JN211" s="63">
        <v>17</v>
      </c>
      <c r="JO211" s="64" t="s">
        <v>144</v>
      </c>
      <c r="JP211" s="64" t="s">
        <v>144</v>
      </c>
      <c r="JQ211" s="65"/>
      <c r="JR211" s="64"/>
      <c r="JS211" s="64"/>
      <c r="JT211" s="65" t="s">
        <v>144</v>
      </c>
      <c r="JU211" s="65" t="str">
        <f>IFERROR(IF(JT211&gt;=5,VLOOKUP(JT211,Brutos!$K$3:$AE$10,MATCH(JS211,Brutos!$K$3:$AE$3,0),0),0),"")</f>
        <v/>
      </c>
      <c r="JV211" s="64"/>
      <c r="JW211" s="64"/>
      <c r="JX211" s="74" t="str">
        <f t="shared" si="133"/>
        <v/>
      </c>
      <c r="JY211" s="66"/>
      <c r="JZ211" s="58"/>
      <c r="KA211" s="58"/>
      <c r="KB211" s="58"/>
      <c r="KC211" s="63">
        <v>17</v>
      </c>
      <c r="KD211" s="64" t="s">
        <v>144</v>
      </c>
      <c r="KE211" s="64" t="s">
        <v>144</v>
      </c>
      <c r="KF211" s="65"/>
      <c r="KG211" s="64"/>
      <c r="KH211" s="64"/>
      <c r="KI211" s="65" t="s">
        <v>144</v>
      </c>
      <c r="KJ211" s="65" t="str">
        <f>IFERROR(IF(KI211&gt;=5,VLOOKUP(KI211,Brutos!$K$3:$AE$10,MATCH(KH211,Brutos!$K$3:$AE$3,0),0),0),"")</f>
        <v/>
      </c>
      <c r="KK211" s="64"/>
      <c r="KL211" s="64"/>
      <c r="KM211" s="74" t="str">
        <f t="shared" si="134"/>
        <v/>
      </c>
      <c r="KN211" s="66"/>
      <c r="KO211" s="58"/>
      <c r="KP211" s="58"/>
      <c r="KQ211" s="58"/>
      <c r="KR211" s="63">
        <v>17</v>
      </c>
      <c r="KS211" s="64" t="s">
        <v>144</v>
      </c>
      <c r="KT211" s="64" t="s">
        <v>144</v>
      </c>
      <c r="KU211" s="65"/>
      <c r="KV211" s="64"/>
      <c r="KW211" s="64"/>
      <c r="KX211" s="65" t="s">
        <v>144</v>
      </c>
      <c r="KY211" s="65" t="str">
        <f>IFERROR(IF(KX211&gt;=5,VLOOKUP(KX211,Brutos!$K$3:$AE$10,MATCH(KW211,Brutos!$K$3:$AE$3,0),0),0),"")</f>
        <v/>
      </c>
      <c r="KZ211" s="64"/>
      <c r="LA211" s="64"/>
      <c r="LB211" s="74" t="str">
        <f t="shared" si="135"/>
        <v/>
      </c>
      <c r="LC211" s="66"/>
      <c r="LD211" s="348"/>
      <c r="LE211" s="58"/>
      <c r="LF211" s="58"/>
      <c r="LG211" s="63">
        <v>17</v>
      </c>
      <c r="LH211" s="64" t="s">
        <v>144</v>
      </c>
      <c r="LI211" s="64" t="s">
        <v>144</v>
      </c>
      <c r="LJ211" s="65"/>
      <c r="LK211" s="64"/>
      <c r="LL211" s="64"/>
      <c r="LM211" s="65" t="s">
        <v>144</v>
      </c>
      <c r="LN211" s="65" t="str">
        <f>IFERROR(IF(LM211&gt;=5,VLOOKUP(LM211,Brutos!$K$3:$AE$10,MATCH(LL211,Brutos!$K$3:$AE$3,0),0),0),"")</f>
        <v/>
      </c>
      <c r="LO211" s="64"/>
      <c r="LP211" s="64"/>
      <c r="LQ211" s="74" t="str">
        <f t="shared" si="136"/>
        <v/>
      </c>
      <c r="LR211" s="66"/>
      <c r="LS211" s="348"/>
      <c r="LT211" s="58"/>
      <c r="LU211" s="58"/>
      <c r="LV211" s="63">
        <v>17</v>
      </c>
      <c r="LW211" s="64" t="s">
        <v>144</v>
      </c>
      <c r="LX211" s="64" t="s">
        <v>144</v>
      </c>
      <c r="LY211" s="65"/>
      <c r="LZ211" s="64"/>
      <c r="MA211" s="64"/>
      <c r="MB211" s="65" t="s">
        <v>144</v>
      </c>
      <c r="MC211" s="65" t="str">
        <f>IFERROR(IF(MB211&gt;=5,VLOOKUP(MB211,Brutos!$K$3:$AE$10,MATCH(MA211,Brutos!$K$3:$AE$3,0),0),0),"")</f>
        <v/>
      </c>
      <c r="MD211" s="64"/>
      <c r="ME211" s="64"/>
      <c r="MF211" s="74" t="str">
        <f t="shared" si="137"/>
        <v/>
      </c>
      <c r="MG211" s="66"/>
      <c r="MH211" s="348"/>
      <c r="MI211" s="58"/>
      <c r="MJ211" s="58"/>
      <c r="MK211" s="63">
        <v>17</v>
      </c>
      <c r="ML211" s="64" t="s">
        <v>144</v>
      </c>
      <c r="MM211" s="64" t="s">
        <v>144</v>
      </c>
      <c r="MN211" s="65"/>
      <c r="MO211" s="64"/>
      <c r="MP211" s="64"/>
      <c r="MQ211" s="65" t="s">
        <v>144</v>
      </c>
      <c r="MR211" s="65" t="str">
        <f>IFERROR(IF(MQ211&gt;=5,VLOOKUP(MQ211,Brutos!$K$3:$AE$10,MATCH(MP211,Brutos!$K$3:$AE$3,0),0),0),"")</f>
        <v/>
      </c>
      <c r="MS211" s="64"/>
      <c r="MT211" s="64"/>
      <c r="MU211" s="74" t="str">
        <f t="shared" si="138"/>
        <v/>
      </c>
      <c r="MV211" s="66"/>
      <c r="MW211" s="348"/>
    </row>
    <row r="212" spans="1:361">
      <c r="A212" s="348"/>
      <c r="B212" s="58"/>
      <c r="C212" s="58"/>
      <c r="D212" s="63">
        <v>18</v>
      </c>
      <c r="E212" s="64" t="s">
        <v>144</v>
      </c>
      <c r="F212" s="64" t="s">
        <v>144</v>
      </c>
      <c r="G212" s="65"/>
      <c r="H212" s="64"/>
      <c r="I212" s="64"/>
      <c r="J212" s="65" t="s">
        <v>144</v>
      </c>
      <c r="K212" s="65" t="str">
        <f>IFERROR(IF(J212&gt;=5,VLOOKUP(J212,Brutos!$K$3:$AE$10,MATCH(I212,Brutos!$K$3:$AE$3,0),0),0),"")</f>
        <v/>
      </c>
      <c r="L212" s="64"/>
      <c r="M212" s="64"/>
      <c r="N212" s="74" t="str">
        <f t="shared" si="115"/>
        <v/>
      </c>
      <c r="O212" s="66"/>
      <c r="P212" s="58"/>
      <c r="Q212" s="58"/>
      <c r="R212" s="58"/>
      <c r="S212" s="63">
        <v>18</v>
      </c>
      <c r="T212" s="64" t="s">
        <v>144</v>
      </c>
      <c r="U212" s="64" t="s">
        <v>144</v>
      </c>
      <c r="V212" s="65"/>
      <c r="W212" s="64"/>
      <c r="X212" s="64"/>
      <c r="Y212" s="65" t="s">
        <v>144</v>
      </c>
      <c r="Z212" s="65" t="str">
        <f>IFERROR(IF(Y212&gt;=5,VLOOKUP(Y212,Brutos!$K$3:$AE$10,MATCH(X212,Brutos!$K$3:$AE$3,0),0),0),"")</f>
        <v/>
      </c>
      <c r="AA212" s="64"/>
      <c r="AB212" s="64"/>
      <c r="AC212" s="74" t="str">
        <f t="shared" si="116"/>
        <v/>
      </c>
      <c r="AD212" s="66"/>
      <c r="AE212" s="58"/>
      <c r="AF212" s="58"/>
      <c r="AG212" s="58"/>
      <c r="AH212" s="63">
        <v>18</v>
      </c>
      <c r="AI212" s="64" t="s">
        <v>144</v>
      </c>
      <c r="AJ212" s="64" t="s">
        <v>144</v>
      </c>
      <c r="AK212" s="65"/>
      <c r="AL212" s="64"/>
      <c r="AM212" s="64"/>
      <c r="AN212" s="65" t="s">
        <v>144</v>
      </c>
      <c r="AO212" s="65" t="str">
        <f>IFERROR(IF(AN212&gt;=5,VLOOKUP(AN212,Brutos!$K$3:$AE$10,MATCH(AM212,Brutos!$K$3:$AE$3,0),0),0),"")</f>
        <v/>
      </c>
      <c r="AP212" s="64"/>
      <c r="AQ212" s="64"/>
      <c r="AR212" s="74" t="str">
        <f t="shared" si="117"/>
        <v/>
      </c>
      <c r="AS212" s="66"/>
      <c r="AT212" s="58"/>
      <c r="AU212" s="58"/>
      <c r="AV212" s="58"/>
      <c r="AW212" s="63">
        <v>18</v>
      </c>
      <c r="AX212" s="64" t="s">
        <v>144</v>
      </c>
      <c r="AY212" s="64" t="s">
        <v>144</v>
      </c>
      <c r="AZ212" s="355"/>
      <c r="BA212" s="64"/>
      <c r="BB212" s="64"/>
      <c r="BC212" s="65" t="s">
        <v>144</v>
      </c>
      <c r="BD212" s="65" t="str">
        <f>IFERROR(IF(BC212&gt;=5,VLOOKUP(BC212,Brutos!$K$3:$AE$10,MATCH(BB212,Brutos!$K$3:$AE$3,0),0),0),"")</f>
        <v/>
      </c>
      <c r="BE212" s="64"/>
      <c r="BF212" s="64"/>
      <c r="BG212" s="74" t="str">
        <f t="shared" si="118"/>
        <v/>
      </c>
      <c r="BH212" s="66"/>
      <c r="BI212" s="58"/>
      <c r="BJ212" s="58"/>
      <c r="BK212" s="58"/>
      <c r="BL212" s="63">
        <v>18</v>
      </c>
      <c r="BM212" s="64" t="s">
        <v>144</v>
      </c>
      <c r="BN212" s="64" t="s">
        <v>144</v>
      </c>
      <c r="BO212" s="65"/>
      <c r="BP212" s="64"/>
      <c r="BQ212" s="64"/>
      <c r="BR212" s="65" t="s">
        <v>144</v>
      </c>
      <c r="BS212" s="65" t="str">
        <f>IFERROR(IF(BR212&gt;=5,VLOOKUP(BR212,Brutos!$K$3:$AE$10,MATCH(BQ212,Brutos!$K$3:$AE$3,0),0),0),"")</f>
        <v/>
      </c>
      <c r="BT212" s="64"/>
      <c r="BU212" s="64"/>
      <c r="BV212" s="74" t="str">
        <f t="shared" si="119"/>
        <v/>
      </c>
      <c r="BW212" s="66"/>
      <c r="BX212" s="58"/>
      <c r="BY212" s="58"/>
      <c r="BZ212" s="58"/>
      <c r="CA212" s="63">
        <v>18</v>
      </c>
      <c r="CB212" s="64" t="s">
        <v>144</v>
      </c>
      <c r="CC212" s="64" t="s">
        <v>144</v>
      </c>
      <c r="CD212" s="65"/>
      <c r="CE212" s="64"/>
      <c r="CF212" s="64"/>
      <c r="CG212" s="65" t="s">
        <v>144</v>
      </c>
      <c r="CH212" s="65" t="str">
        <f>IFERROR(IF(CG212&gt;=5,VLOOKUP(CG212,Brutos!$K$3:$AE$10,MATCH(CF212,Brutos!$K$3:$AE$3,0),0),0),"")</f>
        <v/>
      </c>
      <c r="CI212" s="64"/>
      <c r="CJ212" s="64"/>
      <c r="CK212" s="74" t="str">
        <f t="shared" si="120"/>
        <v/>
      </c>
      <c r="CL212" s="66"/>
      <c r="CM212" s="58"/>
      <c r="CN212" s="58"/>
      <c r="CO212" s="58"/>
      <c r="CP212" s="63">
        <v>18</v>
      </c>
      <c r="CQ212" s="64" t="s">
        <v>144</v>
      </c>
      <c r="CR212" s="64" t="s">
        <v>144</v>
      </c>
      <c r="CS212" s="65"/>
      <c r="CT212" s="64"/>
      <c r="CU212" s="64"/>
      <c r="CV212" s="65" t="s">
        <v>144</v>
      </c>
      <c r="CW212" s="65" t="str">
        <f>IFERROR(IF(CV212&gt;=5,VLOOKUP(CV212,Brutos!$K$3:$AE$10,MATCH(CU212,Brutos!$K$3:$AE$3,0),0),0),"")</f>
        <v/>
      </c>
      <c r="CX212" s="64"/>
      <c r="CY212" s="64"/>
      <c r="CZ212" s="74" t="str">
        <f t="shared" si="121"/>
        <v/>
      </c>
      <c r="DA212" s="66"/>
      <c r="DB212" s="58"/>
      <c r="DC212" s="58"/>
      <c r="DD212" s="58"/>
      <c r="DE212" s="63">
        <v>18</v>
      </c>
      <c r="DF212" s="64" t="s">
        <v>144</v>
      </c>
      <c r="DG212" s="64" t="s">
        <v>144</v>
      </c>
      <c r="DH212" s="65"/>
      <c r="DI212" s="64"/>
      <c r="DJ212" s="64"/>
      <c r="DK212" s="65" t="s">
        <v>144</v>
      </c>
      <c r="DL212" s="65" t="str">
        <f>IFERROR(IF(DK212&gt;=5,VLOOKUP(DK212,Brutos!$K$3:$AE$10,MATCH(DJ212,Brutos!$K$3:$AE$3,0),0),0),"")</f>
        <v/>
      </c>
      <c r="DM212" s="64"/>
      <c r="DN212" s="64"/>
      <c r="DO212" s="74" t="str">
        <f t="shared" si="122"/>
        <v/>
      </c>
      <c r="DP212" s="66"/>
      <c r="DQ212" s="58"/>
      <c r="DR212" s="58"/>
      <c r="DS212" s="58"/>
      <c r="DT212" s="63">
        <v>18</v>
      </c>
      <c r="DU212" s="64" t="s">
        <v>144</v>
      </c>
      <c r="DV212" s="64" t="s">
        <v>144</v>
      </c>
      <c r="DW212" s="65"/>
      <c r="DX212" s="64"/>
      <c r="DY212" s="64"/>
      <c r="DZ212" s="65" t="s">
        <v>144</v>
      </c>
      <c r="EA212" s="65" t="str">
        <f>IFERROR(IF(DZ212&gt;=5,VLOOKUP(DZ212,Brutos!$K$3:$AE$10,MATCH(DY212,Brutos!$K$3:$AE$3,0),0),0),"")</f>
        <v/>
      </c>
      <c r="EB212" s="64"/>
      <c r="EC212" s="64"/>
      <c r="ED212" s="74" t="str">
        <f t="shared" si="123"/>
        <v/>
      </c>
      <c r="EE212" s="66"/>
      <c r="EF212" s="58"/>
      <c r="EG212" s="58"/>
      <c r="EH212" s="58"/>
      <c r="EI212" s="63">
        <v>18</v>
      </c>
      <c r="EJ212" s="64" t="s">
        <v>144</v>
      </c>
      <c r="EK212" s="64" t="s">
        <v>144</v>
      </c>
      <c r="EL212" s="65"/>
      <c r="EM212" s="64"/>
      <c r="EN212" s="64"/>
      <c r="EO212" s="65" t="s">
        <v>144</v>
      </c>
      <c r="EP212" s="65" t="str">
        <f>IFERROR(IF(EO212&gt;=5,VLOOKUP(EO212,Brutos!$K$3:$AE$10,MATCH(EN212,Brutos!$K$3:$AE$3,0),0),0),"")</f>
        <v/>
      </c>
      <c r="EQ212" s="64"/>
      <c r="ER212" s="64"/>
      <c r="ES212" s="74" t="str">
        <f t="shared" si="124"/>
        <v/>
      </c>
      <c r="ET212" s="66"/>
      <c r="EU212" s="58"/>
      <c r="EV212" s="58"/>
      <c r="EW212" s="58"/>
      <c r="EX212" s="63">
        <v>18</v>
      </c>
      <c r="EY212" s="64" t="s">
        <v>144</v>
      </c>
      <c r="EZ212" s="64" t="s">
        <v>144</v>
      </c>
      <c r="FA212" s="65"/>
      <c r="FB212" s="64"/>
      <c r="FC212" s="64"/>
      <c r="FD212" s="65" t="s">
        <v>144</v>
      </c>
      <c r="FE212" s="65" t="str">
        <f>IFERROR(IF(FD212&gt;=5,VLOOKUP(FD212,Brutos!$K$3:$AE$10,MATCH(FC212,Brutos!$K$3:$AE$3,0),0),0),"")</f>
        <v/>
      </c>
      <c r="FF212" s="64"/>
      <c r="FG212" s="64"/>
      <c r="FH212" s="74" t="str">
        <f t="shared" si="125"/>
        <v/>
      </c>
      <c r="FI212" s="66"/>
      <c r="FJ212" s="58"/>
      <c r="FK212" s="58"/>
      <c r="FL212" s="58"/>
      <c r="FM212" s="63">
        <v>18</v>
      </c>
      <c r="FN212" s="64" t="s">
        <v>144</v>
      </c>
      <c r="FO212" s="64" t="s">
        <v>144</v>
      </c>
      <c r="FP212" s="65"/>
      <c r="FQ212" s="64"/>
      <c r="FR212" s="64"/>
      <c r="FS212" s="65" t="s">
        <v>144</v>
      </c>
      <c r="FT212" s="65" t="str">
        <f>IFERROR(IF(FS212&gt;=5,VLOOKUP(FS212,Brutos!$K$3:$AE$10,MATCH(FR212,Brutos!$K$3:$AE$3,0),0),0),"")</f>
        <v/>
      </c>
      <c r="FU212" s="64"/>
      <c r="FV212" s="64"/>
      <c r="FW212" s="74" t="str">
        <f t="shared" si="126"/>
        <v/>
      </c>
      <c r="FX212" s="66"/>
      <c r="FY212" s="58"/>
      <c r="FZ212" s="58"/>
      <c r="GA212" s="58"/>
      <c r="GB212" s="63">
        <v>18</v>
      </c>
      <c r="GC212" s="64" t="s">
        <v>144</v>
      </c>
      <c r="GD212" s="64" t="s">
        <v>144</v>
      </c>
      <c r="GE212" s="65"/>
      <c r="GF212" s="64"/>
      <c r="GG212" s="64"/>
      <c r="GH212" s="65" t="s">
        <v>144</v>
      </c>
      <c r="GI212" s="65" t="str">
        <f>IFERROR(IF(GH212&gt;=5,VLOOKUP(GH212,Brutos!$K$3:$AE$10,MATCH(GG212,Brutos!$K$3:$AE$3,0),0),0),"")</f>
        <v/>
      </c>
      <c r="GJ212" s="64"/>
      <c r="GK212" s="64"/>
      <c r="GL212" s="74" t="str">
        <f t="shared" si="127"/>
        <v/>
      </c>
      <c r="GM212" s="66"/>
      <c r="GN212" s="58"/>
      <c r="GO212" s="58"/>
      <c r="GP212" s="58"/>
      <c r="GQ212" s="63">
        <v>18</v>
      </c>
      <c r="GR212" s="64" t="s">
        <v>144</v>
      </c>
      <c r="GS212" s="64" t="s">
        <v>144</v>
      </c>
      <c r="GT212" s="65"/>
      <c r="GU212" s="64"/>
      <c r="GV212" s="64"/>
      <c r="GW212" s="65" t="s">
        <v>144</v>
      </c>
      <c r="GX212" s="65" t="str">
        <f>IFERROR(IF(GW212&gt;=5,VLOOKUP(GW212,Brutos!$K$3:$AE$10,MATCH(GV212,Brutos!$K$3:$AE$3,0),0),0),"")</f>
        <v/>
      </c>
      <c r="GY212" s="64"/>
      <c r="GZ212" s="64"/>
      <c r="HA212" s="74" t="str">
        <f t="shared" si="128"/>
        <v/>
      </c>
      <c r="HB212" s="66"/>
      <c r="HC212" s="58"/>
      <c r="HD212" s="58"/>
      <c r="HE212" s="58"/>
      <c r="HF212" s="63">
        <v>18</v>
      </c>
      <c r="HG212" s="64" t="s">
        <v>144</v>
      </c>
      <c r="HH212" s="64" t="s">
        <v>144</v>
      </c>
      <c r="HI212" s="65"/>
      <c r="HJ212" s="64"/>
      <c r="HK212" s="64"/>
      <c r="HL212" s="65" t="s">
        <v>144</v>
      </c>
      <c r="HM212" s="65" t="str">
        <f>IFERROR(IF(HL212&gt;=5,VLOOKUP(HL212,Brutos!$K$3:$AE$10,MATCH(HK212,Brutos!$K$3:$AE$3,0),0),0),"")</f>
        <v/>
      </c>
      <c r="HN212" s="64"/>
      <c r="HO212" s="64"/>
      <c r="HP212" s="74" t="str">
        <f t="shared" si="129"/>
        <v/>
      </c>
      <c r="HQ212" s="66"/>
      <c r="HR212" s="58"/>
      <c r="HS212" s="58"/>
      <c r="HT212" s="58"/>
      <c r="HU212" s="63">
        <v>18</v>
      </c>
      <c r="HV212" s="64" t="s">
        <v>144</v>
      </c>
      <c r="HW212" s="64" t="s">
        <v>144</v>
      </c>
      <c r="HX212" s="483"/>
      <c r="HY212" s="64"/>
      <c r="HZ212" s="64"/>
      <c r="IA212" s="65" t="s">
        <v>144</v>
      </c>
      <c r="IB212" s="65" t="str">
        <f>IFERROR(IF(IA212&gt;=5,VLOOKUP(IA212,Brutos!$K$3:$AE$10,MATCH(HZ212,Brutos!$K$3:$AE$3,0),0),0),"")</f>
        <v/>
      </c>
      <c r="IC212" s="64"/>
      <c r="ID212" s="64"/>
      <c r="IE212" s="74" t="str">
        <f t="shared" si="130"/>
        <v/>
      </c>
      <c r="IF212" s="66"/>
      <c r="IG212" s="58"/>
      <c r="IH212" s="58"/>
      <c r="II212" s="58"/>
      <c r="IJ212" s="63">
        <v>18</v>
      </c>
      <c r="IK212" s="64" t="s">
        <v>144</v>
      </c>
      <c r="IL212" s="64" t="s">
        <v>144</v>
      </c>
      <c r="IM212" s="65"/>
      <c r="IN212" s="64"/>
      <c r="IO212" s="64"/>
      <c r="IP212" s="65" t="s">
        <v>144</v>
      </c>
      <c r="IQ212" s="65" t="str">
        <f>IFERROR(IF(IP212&gt;=5,VLOOKUP(IP212,Brutos!$K$3:$AE$10,MATCH(IO212,Brutos!$K$3:$AE$3,0),0),0),"")</f>
        <v/>
      </c>
      <c r="IR212" s="64"/>
      <c r="IS212" s="64"/>
      <c r="IT212" s="74" t="str">
        <f t="shared" si="131"/>
        <v/>
      </c>
      <c r="IU212" s="66"/>
      <c r="IV212" s="58"/>
      <c r="IW212" s="58"/>
      <c r="IX212" s="58"/>
      <c r="IY212" s="63">
        <v>18</v>
      </c>
      <c r="IZ212" s="64" t="s">
        <v>144</v>
      </c>
      <c r="JA212" s="64" t="s">
        <v>144</v>
      </c>
      <c r="JB212" s="65"/>
      <c r="JC212" s="64"/>
      <c r="JD212" s="64"/>
      <c r="JE212" s="65" t="s">
        <v>144</v>
      </c>
      <c r="JF212" s="65" t="str">
        <f>IFERROR(IF(JE212&gt;=5,VLOOKUP(JE212,Brutos!$K$3:$AE$10,MATCH(JD212,Brutos!$K$3:$AE$3,0),0),0),"")</f>
        <v/>
      </c>
      <c r="JG212" s="64"/>
      <c r="JH212" s="64"/>
      <c r="JI212" s="74" t="str">
        <f t="shared" si="132"/>
        <v/>
      </c>
      <c r="JJ212" s="66"/>
      <c r="JK212" s="58"/>
      <c r="JL212" s="58"/>
      <c r="JM212" s="58"/>
      <c r="JN212" s="63">
        <v>18</v>
      </c>
      <c r="JO212" s="64" t="s">
        <v>144</v>
      </c>
      <c r="JP212" s="64" t="s">
        <v>144</v>
      </c>
      <c r="JQ212" s="65"/>
      <c r="JR212" s="64"/>
      <c r="JS212" s="64"/>
      <c r="JT212" s="65" t="s">
        <v>144</v>
      </c>
      <c r="JU212" s="65" t="str">
        <f>IFERROR(IF(JT212&gt;=5,VLOOKUP(JT212,Brutos!$K$3:$AE$10,MATCH(JS212,Brutos!$K$3:$AE$3,0),0),0),"")</f>
        <v/>
      </c>
      <c r="JV212" s="64"/>
      <c r="JW212" s="64"/>
      <c r="JX212" s="74" t="str">
        <f t="shared" si="133"/>
        <v/>
      </c>
      <c r="JY212" s="66"/>
      <c r="JZ212" s="58"/>
      <c r="KA212" s="58"/>
      <c r="KB212" s="58"/>
      <c r="KC212" s="63">
        <v>18</v>
      </c>
      <c r="KD212" s="64" t="s">
        <v>144</v>
      </c>
      <c r="KE212" s="64" t="s">
        <v>144</v>
      </c>
      <c r="KF212" s="65"/>
      <c r="KG212" s="64"/>
      <c r="KH212" s="64"/>
      <c r="KI212" s="65" t="s">
        <v>144</v>
      </c>
      <c r="KJ212" s="65" t="str">
        <f>IFERROR(IF(KI212&gt;=5,VLOOKUP(KI212,Brutos!$K$3:$AE$10,MATCH(KH212,Brutos!$K$3:$AE$3,0),0),0),"")</f>
        <v/>
      </c>
      <c r="KK212" s="64"/>
      <c r="KL212" s="64"/>
      <c r="KM212" s="74" t="str">
        <f t="shared" si="134"/>
        <v/>
      </c>
      <c r="KN212" s="66"/>
      <c r="KO212" s="58"/>
      <c r="KP212" s="58"/>
      <c r="KQ212" s="58"/>
      <c r="KR212" s="63">
        <v>18</v>
      </c>
      <c r="KS212" s="64" t="s">
        <v>144</v>
      </c>
      <c r="KT212" s="64" t="s">
        <v>144</v>
      </c>
      <c r="KU212" s="65"/>
      <c r="KV212" s="64"/>
      <c r="KW212" s="64"/>
      <c r="KX212" s="65" t="s">
        <v>144</v>
      </c>
      <c r="KY212" s="65" t="str">
        <f>IFERROR(IF(KX212&gt;=5,VLOOKUP(KX212,Brutos!$K$3:$AE$10,MATCH(KW212,Brutos!$K$3:$AE$3,0),0),0),"")</f>
        <v/>
      </c>
      <c r="KZ212" s="64"/>
      <c r="LA212" s="64"/>
      <c r="LB212" s="74" t="str">
        <f t="shared" si="135"/>
        <v/>
      </c>
      <c r="LC212" s="66"/>
      <c r="LD212" s="348"/>
      <c r="LE212" s="58"/>
      <c r="LF212" s="58"/>
      <c r="LG212" s="63">
        <v>18</v>
      </c>
      <c r="LH212" s="64" t="s">
        <v>144</v>
      </c>
      <c r="LI212" s="64" t="s">
        <v>144</v>
      </c>
      <c r="LJ212" s="65"/>
      <c r="LK212" s="64"/>
      <c r="LL212" s="64"/>
      <c r="LM212" s="65" t="s">
        <v>144</v>
      </c>
      <c r="LN212" s="65" t="str">
        <f>IFERROR(IF(LM212&gt;=5,VLOOKUP(LM212,Brutos!$K$3:$AE$10,MATCH(LL212,Brutos!$K$3:$AE$3,0),0),0),"")</f>
        <v/>
      </c>
      <c r="LO212" s="64"/>
      <c r="LP212" s="64"/>
      <c r="LQ212" s="74" t="str">
        <f t="shared" si="136"/>
        <v/>
      </c>
      <c r="LR212" s="66"/>
      <c r="LS212" s="348"/>
      <c r="LT212" s="58"/>
      <c r="LU212" s="58"/>
      <c r="LV212" s="63">
        <v>18</v>
      </c>
      <c r="LW212" s="64" t="s">
        <v>144</v>
      </c>
      <c r="LX212" s="64" t="s">
        <v>144</v>
      </c>
      <c r="LY212" s="65"/>
      <c r="LZ212" s="64"/>
      <c r="MA212" s="64"/>
      <c r="MB212" s="65" t="s">
        <v>144</v>
      </c>
      <c r="MC212" s="65" t="str">
        <f>IFERROR(IF(MB212&gt;=5,VLOOKUP(MB212,Brutos!$K$3:$AE$10,MATCH(MA212,Brutos!$K$3:$AE$3,0),0),0),"")</f>
        <v/>
      </c>
      <c r="MD212" s="64"/>
      <c r="ME212" s="64"/>
      <c r="MF212" s="74" t="str">
        <f t="shared" si="137"/>
        <v/>
      </c>
      <c r="MG212" s="66"/>
      <c r="MH212" s="348"/>
      <c r="MI212" s="58"/>
      <c r="MJ212" s="58"/>
      <c r="MK212" s="63">
        <v>18</v>
      </c>
      <c r="ML212" s="64" t="s">
        <v>144</v>
      </c>
      <c r="MM212" s="64" t="s">
        <v>144</v>
      </c>
      <c r="MN212" s="65"/>
      <c r="MO212" s="64"/>
      <c r="MP212" s="64"/>
      <c r="MQ212" s="65" t="s">
        <v>144</v>
      </c>
      <c r="MR212" s="65" t="str">
        <f>IFERROR(IF(MQ212&gt;=5,VLOOKUP(MQ212,Brutos!$K$3:$AE$10,MATCH(MP212,Brutos!$K$3:$AE$3,0),0),0),"")</f>
        <v/>
      </c>
      <c r="MS212" s="64"/>
      <c r="MT212" s="64"/>
      <c r="MU212" s="74" t="str">
        <f t="shared" si="138"/>
        <v/>
      </c>
      <c r="MV212" s="66"/>
      <c r="MW212" s="348"/>
    </row>
    <row r="213" spans="1:361">
      <c r="A213" s="348"/>
      <c r="B213" s="58"/>
      <c r="C213" s="58"/>
      <c r="D213" s="63">
        <v>19</v>
      </c>
      <c r="E213" s="64" t="s">
        <v>144</v>
      </c>
      <c r="F213" s="64" t="s">
        <v>144</v>
      </c>
      <c r="G213" s="65"/>
      <c r="H213" s="64"/>
      <c r="I213" s="64"/>
      <c r="J213" s="65" t="s">
        <v>144</v>
      </c>
      <c r="K213" s="65" t="str">
        <f>IFERROR(IF(J213&gt;=5,VLOOKUP(J213,Brutos!$K$3:$AE$10,MATCH(I213,Brutos!$K$3:$AE$3,0),0),0),"")</f>
        <v/>
      </c>
      <c r="L213" s="64"/>
      <c r="M213" s="64"/>
      <c r="N213" s="74" t="str">
        <f t="shared" si="115"/>
        <v/>
      </c>
      <c r="O213" s="66"/>
      <c r="P213" s="58"/>
      <c r="Q213" s="58"/>
      <c r="R213" s="58"/>
      <c r="S213" s="63">
        <v>19</v>
      </c>
      <c r="T213" s="64" t="s">
        <v>144</v>
      </c>
      <c r="U213" s="64" t="s">
        <v>144</v>
      </c>
      <c r="V213" s="65"/>
      <c r="W213" s="64"/>
      <c r="X213" s="64"/>
      <c r="Y213" s="65" t="s">
        <v>144</v>
      </c>
      <c r="Z213" s="65" t="str">
        <f>IFERROR(IF(Y213&gt;=5,VLOOKUP(Y213,Brutos!$K$3:$AE$10,MATCH(X213,Brutos!$K$3:$AE$3,0),0),0),"")</f>
        <v/>
      </c>
      <c r="AA213" s="64"/>
      <c r="AB213" s="64"/>
      <c r="AC213" s="74" t="str">
        <f t="shared" si="116"/>
        <v/>
      </c>
      <c r="AD213" s="66"/>
      <c r="AE213" s="58"/>
      <c r="AF213" s="58"/>
      <c r="AG213" s="58"/>
      <c r="AH213" s="63">
        <v>19</v>
      </c>
      <c r="AI213" s="64" t="s">
        <v>144</v>
      </c>
      <c r="AJ213" s="64" t="s">
        <v>144</v>
      </c>
      <c r="AK213" s="65"/>
      <c r="AL213" s="64"/>
      <c r="AM213" s="64"/>
      <c r="AN213" s="65" t="s">
        <v>144</v>
      </c>
      <c r="AO213" s="65" t="str">
        <f>IFERROR(IF(AN213&gt;=5,VLOOKUP(AN213,Brutos!$K$3:$AE$10,MATCH(AM213,Brutos!$K$3:$AE$3,0),0),0),"")</f>
        <v/>
      </c>
      <c r="AP213" s="64"/>
      <c r="AQ213" s="64"/>
      <c r="AR213" s="74" t="str">
        <f t="shared" si="117"/>
        <v/>
      </c>
      <c r="AS213" s="66"/>
      <c r="AT213" s="58"/>
      <c r="AU213" s="58"/>
      <c r="AV213" s="58"/>
      <c r="AW213" s="63">
        <v>19</v>
      </c>
      <c r="AX213" s="64" t="s">
        <v>144</v>
      </c>
      <c r="AY213" s="64" t="s">
        <v>144</v>
      </c>
      <c r="AZ213" s="355"/>
      <c r="BA213" s="64"/>
      <c r="BB213" s="64"/>
      <c r="BC213" s="65" t="s">
        <v>144</v>
      </c>
      <c r="BD213" s="65" t="str">
        <f>IFERROR(IF(BC213&gt;=5,VLOOKUP(BC213,Brutos!$K$3:$AE$10,MATCH(BB213,Brutos!$K$3:$AE$3,0),0),0),"")</f>
        <v/>
      </c>
      <c r="BE213" s="64"/>
      <c r="BF213" s="64"/>
      <c r="BG213" s="74" t="str">
        <f t="shared" si="118"/>
        <v/>
      </c>
      <c r="BH213" s="66"/>
      <c r="BI213" s="58"/>
      <c r="BJ213" s="58"/>
      <c r="BK213" s="58"/>
      <c r="BL213" s="63">
        <v>19</v>
      </c>
      <c r="BM213" s="64" t="s">
        <v>144</v>
      </c>
      <c r="BN213" s="64" t="s">
        <v>144</v>
      </c>
      <c r="BO213" s="65"/>
      <c r="BP213" s="64"/>
      <c r="BQ213" s="64"/>
      <c r="BR213" s="65" t="s">
        <v>144</v>
      </c>
      <c r="BS213" s="65" t="str">
        <f>IFERROR(IF(BR213&gt;=5,VLOOKUP(BR213,Brutos!$K$3:$AE$10,MATCH(BQ213,Brutos!$K$3:$AE$3,0),0),0),"")</f>
        <v/>
      </c>
      <c r="BT213" s="64"/>
      <c r="BU213" s="64"/>
      <c r="BV213" s="74" t="str">
        <f t="shared" si="119"/>
        <v/>
      </c>
      <c r="BW213" s="66"/>
      <c r="BX213" s="58"/>
      <c r="BY213" s="58"/>
      <c r="BZ213" s="58"/>
      <c r="CA213" s="63">
        <v>19</v>
      </c>
      <c r="CB213" s="64" t="s">
        <v>144</v>
      </c>
      <c r="CC213" s="64" t="s">
        <v>144</v>
      </c>
      <c r="CD213" s="65"/>
      <c r="CE213" s="64"/>
      <c r="CF213" s="64"/>
      <c r="CG213" s="65" t="s">
        <v>144</v>
      </c>
      <c r="CH213" s="65" t="str">
        <f>IFERROR(IF(CG213&gt;=5,VLOOKUP(CG213,Brutos!$K$3:$AE$10,MATCH(CF213,Brutos!$K$3:$AE$3,0),0),0),"")</f>
        <v/>
      </c>
      <c r="CI213" s="64"/>
      <c r="CJ213" s="64"/>
      <c r="CK213" s="74" t="str">
        <f t="shared" si="120"/>
        <v/>
      </c>
      <c r="CL213" s="66"/>
      <c r="CM213" s="58"/>
      <c r="CN213" s="58"/>
      <c r="CO213" s="58"/>
      <c r="CP213" s="63">
        <v>19</v>
      </c>
      <c r="CQ213" s="64" t="s">
        <v>144</v>
      </c>
      <c r="CR213" s="64" t="s">
        <v>144</v>
      </c>
      <c r="CS213" s="65"/>
      <c r="CT213" s="64"/>
      <c r="CU213" s="64"/>
      <c r="CV213" s="65" t="s">
        <v>144</v>
      </c>
      <c r="CW213" s="65" t="str">
        <f>IFERROR(IF(CV213&gt;=5,VLOOKUP(CV213,Brutos!$K$3:$AE$10,MATCH(CU213,Brutos!$K$3:$AE$3,0),0),0),"")</f>
        <v/>
      </c>
      <c r="CX213" s="64"/>
      <c r="CY213" s="64"/>
      <c r="CZ213" s="74" t="str">
        <f t="shared" si="121"/>
        <v/>
      </c>
      <c r="DA213" s="66"/>
      <c r="DB213" s="58"/>
      <c r="DC213" s="58"/>
      <c r="DD213" s="58"/>
      <c r="DE213" s="63">
        <v>19</v>
      </c>
      <c r="DF213" s="64" t="s">
        <v>144</v>
      </c>
      <c r="DG213" s="64" t="s">
        <v>144</v>
      </c>
      <c r="DH213" s="65"/>
      <c r="DI213" s="64"/>
      <c r="DJ213" s="64"/>
      <c r="DK213" s="65" t="s">
        <v>144</v>
      </c>
      <c r="DL213" s="65" t="str">
        <f>IFERROR(IF(DK213&gt;=5,VLOOKUP(DK213,Brutos!$K$3:$AE$10,MATCH(DJ213,Brutos!$K$3:$AE$3,0),0),0),"")</f>
        <v/>
      </c>
      <c r="DM213" s="64"/>
      <c r="DN213" s="64"/>
      <c r="DO213" s="74" t="str">
        <f t="shared" si="122"/>
        <v/>
      </c>
      <c r="DP213" s="66"/>
      <c r="DQ213" s="58"/>
      <c r="DR213" s="58"/>
      <c r="DS213" s="58"/>
      <c r="DT213" s="63">
        <v>19</v>
      </c>
      <c r="DU213" s="64" t="s">
        <v>144</v>
      </c>
      <c r="DV213" s="64" t="s">
        <v>144</v>
      </c>
      <c r="DW213" s="65"/>
      <c r="DX213" s="64"/>
      <c r="DY213" s="64"/>
      <c r="DZ213" s="65" t="s">
        <v>144</v>
      </c>
      <c r="EA213" s="65" t="str">
        <f>IFERROR(IF(DZ213&gt;=5,VLOOKUP(DZ213,Brutos!$K$3:$AE$10,MATCH(DY213,Brutos!$K$3:$AE$3,0),0),0),"")</f>
        <v/>
      </c>
      <c r="EB213" s="64"/>
      <c r="EC213" s="64"/>
      <c r="ED213" s="74" t="str">
        <f t="shared" si="123"/>
        <v/>
      </c>
      <c r="EE213" s="66"/>
      <c r="EF213" s="58"/>
      <c r="EG213" s="58"/>
      <c r="EH213" s="58"/>
      <c r="EI213" s="63">
        <v>19</v>
      </c>
      <c r="EJ213" s="64" t="s">
        <v>144</v>
      </c>
      <c r="EK213" s="64" t="s">
        <v>144</v>
      </c>
      <c r="EL213" s="65"/>
      <c r="EM213" s="64"/>
      <c r="EN213" s="64"/>
      <c r="EO213" s="65" t="s">
        <v>144</v>
      </c>
      <c r="EP213" s="65" t="str">
        <f>IFERROR(IF(EO213&gt;=5,VLOOKUP(EO213,Brutos!$K$3:$AE$10,MATCH(EN213,Brutos!$K$3:$AE$3,0),0),0),"")</f>
        <v/>
      </c>
      <c r="EQ213" s="64"/>
      <c r="ER213" s="64"/>
      <c r="ES213" s="74" t="str">
        <f t="shared" si="124"/>
        <v/>
      </c>
      <c r="ET213" s="66"/>
      <c r="EU213" s="58"/>
      <c r="EV213" s="58"/>
      <c r="EW213" s="58"/>
      <c r="EX213" s="63">
        <v>19</v>
      </c>
      <c r="EY213" s="64" t="s">
        <v>144</v>
      </c>
      <c r="EZ213" s="64" t="s">
        <v>144</v>
      </c>
      <c r="FA213" s="65"/>
      <c r="FB213" s="64"/>
      <c r="FC213" s="64"/>
      <c r="FD213" s="65" t="s">
        <v>144</v>
      </c>
      <c r="FE213" s="65" t="str">
        <f>IFERROR(IF(FD213&gt;=5,VLOOKUP(FD213,Brutos!$K$3:$AE$10,MATCH(FC213,Brutos!$K$3:$AE$3,0),0),0),"")</f>
        <v/>
      </c>
      <c r="FF213" s="64"/>
      <c r="FG213" s="64"/>
      <c r="FH213" s="74" t="str">
        <f t="shared" si="125"/>
        <v/>
      </c>
      <c r="FI213" s="66"/>
      <c r="FJ213" s="58"/>
      <c r="FK213" s="58"/>
      <c r="FL213" s="58"/>
      <c r="FM213" s="63">
        <v>19</v>
      </c>
      <c r="FN213" s="64" t="s">
        <v>144</v>
      </c>
      <c r="FO213" s="64" t="s">
        <v>144</v>
      </c>
      <c r="FP213" s="65"/>
      <c r="FQ213" s="64"/>
      <c r="FR213" s="64"/>
      <c r="FS213" s="65" t="s">
        <v>144</v>
      </c>
      <c r="FT213" s="65" t="str">
        <f>IFERROR(IF(FS213&gt;=5,VLOOKUP(FS213,Brutos!$K$3:$AE$10,MATCH(FR213,Brutos!$K$3:$AE$3,0),0),0),"")</f>
        <v/>
      </c>
      <c r="FU213" s="64"/>
      <c r="FV213" s="64"/>
      <c r="FW213" s="74" t="str">
        <f t="shared" si="126"/>
        <v/>
      </c>
      <c r="FX213" s="66"/>
      <c r="FY213" s="58"/>
      <c r="FZ213" s="58"/>
      <c r="GA213" s="58"/>
      <c r="GB213" s="63">
        <v>19</v>
      </c>
      <c r="GC213" s="64" t="s">
        <v>144</v>
      </c>
      <c r="GD213" s="64" t="s">
        <v>144</v>
      </c>
      <c r="GE213" s="65"/>
      <c r="GF213" s="64"/>
      <c r="GG213" s="64"/>
      <c r="GH213" s="65" t="s">
        <v>144</v>
      </c>
      <c r="GI213" s="65" t="str">
        <f>IFERROR(IF(GH213&gt;=5,VLOOKUP(GH213,Brutos!$K$3:$AE$10,MATCH(GG213,Brutos!$K$3:$AE$3,0),0),0),"")</f>
        <v/>
      </c>
      <c r="GJ213" s="64"/>
      <c r="GK213" s="64"/>
      <c r="GL213" s="74" t="str">
        <f t="shared" si="127"/>
        <v/>
      </c>
      <c r="GM213" s="66"/>
      <c r="GN213" s="58"/>
      <c r="GO213" s="58"/>
      <c r="GP213" s="58"/>
      <c r="GQ213" s="63">
        <v>19</v>
      </c>
      <c r="GR213" s="64" t="s">
        <v>144</v>
      </c>
      <c r="GS213" s="64" t="s">
        <v>144</v>
      </c>
      <c r="GT213" s="65"/>
      <c r="GU213" s="64"/>
      <c r="GV213" s="64"/>
      <c r="GW213" s="65" t="s">
        <v>144</v>
      </c>
      <c r="GX213" s="65" t="str">
        <f>IFERROR(IF(GW213&gt;=5,VLOOKUP(GW213,Brutos!$K$3:$AE$10,MATCH(GV213,Brutos!$K$3:$AE$3,0),0),0),"")</f>
        <v/>
      </c>
      <c r="GY213" s="64"/>
      <c r="GZ213" s="64"/>
      <c r="HA213" s="74" t="str">
        <f t="shared" si="128"/>
        <v/>
      </c>
      <c r="HB213" s="66"/>
      <c r="HC213" s="58"/>
      <c r="HD213" s="58"/>
      <c r="HE213" s="58"/>
      <c r="HF213" s="63">
        <v>19</v>
      </c>
      <c r="HG213" s="64" t="s">
        <v>144</v>
      </c>
      <c r="HH213" s="64" t="s">
        <v>144</v>
      </c>
      <c r="HI213" s="65"/>
      <c r="HJ213" s="64"/>
      <c r="HK213" s="64"/>
      <c r="HL213" s="65" t="s">
        <v>144</v>
      </c>
      <c r="HM213" s="65" t="str">
        <f>IFERROR(IF(HL213&gt;=5,VLOOKUP(HL213,Brutos!$K$3:$AE$10,MATCH(HK213,Brutos!$K$3:$AE$3,0),0),0),"")</f>
        <v/>
      </c>
      <c r="HN213" s="64"/>
      <c r="HO213" s="64"/>
      <c r="HP213" s="74" t="str">
        <f t="shared" si="129"/>
        <v/>
      </c>
      <c r="HQ213" s="66"/>
      <c r="HR213" s="58"/>
      <c r="HS213" s="58"/>
      <c r="HT213" s="58"/>
      <c r="HU213" s="63">
        <v>19</v>
      </c>
      <c r="HV213" s="64" t="s">
        <v>144</v>
      </c>
      <c r="HW213" s="64" t="s">
        <v>144</v>
      </c>
      <c r="HX213" s="483"/>
      <c r="HY213" s="64"/>
      <c r="HZ213" s="64"/>
      <c r="IA213" s="65" t="s">
        <v>144</v>
      </c>
      <c r="IB213" s="65" t="str">
        <f>IFERROR(IF(IA213&gt;=5,VLOOKUP(IA213,Brutos!$K$3:$AE$10,MATCH(HZ213,Brutos!$K$3:$AE$3,0),0),0),"")</f>
        <v/>
      </c>
      <c r="IC213" s="64"/>
      <c r="ID213" s="64"/>
      <c r="IE213" s="74" t="str">
        <f t="shared" si="130"/>
        <v/>
      </c>
      <c r="IF213" s="66"/>
      <c r="IG213" s="58"/>
      <c r="IH213" s="58"/>
      <c r="II213" s="58"/>
      <c r="IJ213" s="63">
        <v>19</v>
      </c>
      <c r="IK213" s="64" t="s">
        <v>144</v>
      </c>
      <c r="IL213" s="64" t="s">
        <v>144</v>
      </c>
      <c r="IM213" s="65"/>
      <c r="IN213" s="64"/>
      <c r="IO213" s="64"/>
      <c r="IP213" s="65" t="s">
        <v>144</v>
      </c>
      <c r="IQ213" s="65" t="str">
        <f>IFERROR(IF(IP213&gt;=5,VLOOKUP(IP213,Brutos!$K$3:$AE$10,MATCH(IO213,Brutos!$K$3:$AE$3,0),0),0),"")</f>
        <v/>
      </c>
      <c r="IR213" s="64"/>
      <c r="IS213" s="64"/>
      <c r="IT213" s="74" t="str">
        <f t="shared" si="131"/>
        <v/>
      </c>
      <c r="IU213" s="66"/>
      <c r="IV213" s="58"/>
      <c r="IW213" s="58"/>
      <c r="IX213" s="58"/>
      <c r="IY213" s="63">
        <v>19</v>
      </c>
      <c r="IZ213" s="64" t="s">
        <v>144</v>
      </c>
      <c r="JA213" s="64" t="s">
        <v>144</v>
      </c>
      <c r="JB213" s="65"/>
      <c r="JC213" s="64"/>
      <c r="JD213" s="64"/>
      <c r="JE213" s="65" t="s">
        <v>144</v>
      </c>
      <c r="JF213" s="65" t="str">
        <f>IFERROR(IF(JE213&gt;=5,VLOOKUP(JE213,Brutos!$K$3:$AE$10,MATCH(JD213,Brutos!$K$3:$AE$3,0),0),0),"")</f>
        <v/>
      </c>
      <c r="JG213" s="64"/>
      <c r="JH213" s="64"/>
      <c r="JI213" s="74" t="str">
        <f t="shared" si="132"/>
        <v/>
      </c>
      <c r="JJ213" s="66"/>
      <c r="JK213" s="58"/>
      <c r="JL213" s="58"/>
      <c r="JM213" s="58"/>
      <c r="JN213" s="63">
        <v>19</v>
      </c>
      <c r="JO213" s="64" t="s">
        <v>144</v>
      </c>
      <c r="JP213" s="64" t="s">
        <v>144</v>
      </c>
      <c r="JQ213" s="65"/>
      <c r="JR213" s="64"/>
      <c r="JS213" s="64"/>
      <c r="JT213" s="65" t="s">
        <v>144</v>
      </c>
      <c r="JU213" s="65" t="str">
        <f>IFERROR(IF(JT213&gt;=5,VLOOKUP(JT213,Brutos!$K$3:$AE$10,MATCH(JS213,Brutos!$K$3:$AE$3,0),0),0),"")</f>
        <v/>
      </c>
      <c r="JV213" s="64"/>
      <c r="JW213" s="64"/>
      <c r="JX213" s="74" t="str">
        <f t="shared" si="133"/>
        <v/>
      </c>
      <c r="JY213" s="66"/>
      <c r="JZ213" s="58"/>
      <c r="KA213" s="58"/>
      <c r="KB213" s="58"/>
      <c r="KC213" s="63">
        <v>19</v>
      </c>
      <c r="KD213" s="64" t="s">
        <v>144</v>
      </c>
      <c r="KE213" s="64" t="s">
        <v>144</v>
      </c>
      <c r="KF213" s="65"/>
      <c r="KG213" s="64"/>
      <c r="KH213" s="64"/>
      <c r="KI213" s="65" t="s">
        <v>144</v>
      </c>
      <c r="KJ213" s="65" t="str">
        <f>IFERROR(IF(KI213&gt;=5,VLOOKUP(KI213,Brutos!$K$3:$AE$10,MATCH(KH213,Brutos!$K$3:$AE$3,0),0),0),"")</f>
        <v/>
      </c>
      <c r="KK213" s="64"/>
      <c r="KL213" s="64"/>
      <c r="KM213" s="74" t="str">
        <f t="shared" si="134"/>
        <v/>
      </c>
      <c r="KN213" s="66"/>
      <c r="KO213" s="58"/>
      <c r="KP213" s="58"/>
      <c r="KQ213" s="58"/>
      <c r="KR213" s="63">
        <v>19</v>
      </c>
      <c r="KS213" s="64" t="s">
        <v>144</v>
      </c>
      <c r="KT213" s="64" t="s">
        <v>144</v>
      </c>
      <c r="KU213" s="65"/>
      <c r="KV213" s="64"/>
      <c r="KW213" s="64"/>
      <c r="KX213" s="65" t="s">
        <v>144</v>
      </c>
      <c r="KY213" s="65" t="str">
        <f>IFERROR(IF(KX213&gt;=5,VLOOKUP(KX213,Brutos!$K$3:$AE$10,MATCH(KW213,Brutos!$K$3:$AE$3,0),0),0),"")</f>
        <v/>
      </c>
      <c r="KZ213" s="64"/>
      <c r="LA213" s="64"/>
      <c r="LB213" s="74" t="str">
        <f t="shared" si="135"/>
        <v/>
      </c>
      <c r="LC213" s="66"/>
      <c r="LD213" s="348"/>
      <c r="LE213" s="58"/>
      <c r="LF213" s="58"/>
      <c r="LG213" s="63">
        <v>19</v>
      </c>
      <c r="LH213" s="64" t="s">
        <v>144</v>
      </c>
      <c r="LI213" s="64" t="s">
        <v>144</v>
      </c>
      <c r="LJ213" s="65"/>
      <c r="LK213" s="64"/>
      <c r="LL213" s="64"/>
      <c r="LM213" s="65" t="s">
        <v>144</v>
      </c>
      <c r="LN213" s="65" t="str">
        <f>IFERROR(IF(LM213&gt;=5,VLOOKUP(LM213,Brutos!$K$3:$AE$10,MATCH(LL213,Brutos!$K$3:$AE$3,0),0),0),"")</f>
        <v/>
      </c>
      <c r="LO213" s="64"/>
      <c r="LP213" s="64"/>
      <c r="LQ213" s="74" t="str">
        <f t="shared" si="136"/>
        <v/>
      </c>
      <c r="LR213" s="66"/>
      <c r="LS213" s="348"/>
      <c r="LT213" s="58"/>
      <c r="LU213" s="58"/>
      <c r="LV213" s="63">
        <v>19</v>
      </c>
      <c r="LW213" s="64" t="s">
        <v>144</v>
      </c>
      <c r="LX213" s="64" t="s">
        <v>144</v>
      </c>
      <c r="LY213" s="65"/>
      <c r="LZ213" s="64"/>
      <c r="MA213" s="64"/>
      <c r="MB213" s="65" t="s">
        <v>144</v>
      </c>
      <c r="MC213" s="65" t="str">
        <f>IFERROR(IF(MB213&gt;=5,VLOOKUP(MB213,Brutos!$K$3:$AE$10,MATCH(MA213,Brutos!$K$3:$AE$3,0),0),0),"")</f>
        <v/>
      </c>
      <c r="MD213" s="64"/>
      <c r="ME213" s="64"/>
      <c r="MF213" s="74" t="str">
        <f t="shared" si="137"/>
        <v/>
      </c>
      <c r="MG213" s="66"/>
      <c r="MH213" s="348"/>
      <c r="MI213" s="58"/>
      <c r="MJ213" s="58"/>
      <c r="MK213" s="63">
        <v>19</v>
      </c>
      <c r="ML213" s="64" t="s">
        <v>144</v>
      </c>
      <c r="MM213" s="64" t="s">
        <v>144</v>
      </c>
      <c r="MN213" s="65"/>
      <c r="MO213" s="64"/>
      <c r="MP213" s="64"/>
      <c r="MQ213" s="65" t="s">
        <v>144</v>
      </c>
      <c r="MR213" s="65" t="str">
        <f>IFERROR(IF(MQ213&gt;=5,VLOOKUP(MQ213,Brutos!$K$3:$AE$10,MATCH(MP213,Brutos!$K$3:$AE$3,0),0),0),"")</f>
        <v/>
      </c>
      <c r="MS213" s="64"/>
      <c r="MT213" s="64"/>
      <c r="MU213" s="74" t="str">
        <f t="shared" si="138"/>
        <v/>
      </c>
      <c r="MV213" s="66"/>
      <c r="MW213" s="348"/>
    </row>
    <row r="214" spans="1:361" ht="17" thickBot="1">
      <c r="A214" s="348"/>
      <c r="B214" s="58"/>
      <c r="C214" s="58"/>
      <c r="D214" s="67">
        <v>20</v>
      </c>
      <c r="E214" s="68" t="s">
        <v>144</v>
      </c>
      <c r="F214" s="68" t="s">
        <v>144</v>
      </c>
      <c r="G214" s="69"/>
      <c r="H214" s="68"/>
      <c r="I214" s="68"/>
      <c r="J214" s="69" t="s">
        <v>144</v>
      </c>
      <c r="K214" s="69" t="str">
        <f>IFERROR(IF(J214&gt;=5,VLOOKUP(J214,Brutos!$K$3:$AE$10,MATCH(I214,Brutos!$K$3:$AE$3,0),0),0),"")</f>
        <v/>
      </c>
      <c r="L214" s="68"/>
      <c r="M214" s="68"/>
      <c r="N214" s="78" t="str">
        <f t="shared" si="115"/>
        <v/>
      </c>
      <c r="O214" s="70"/>
      <c r="P214" s="58"/>
      <c r="Q214" s="58"/>
      <c r="R214" s="58"/>
      <c r="S214" s="67">
        <v>20</v>
      </c>
      <c r="T214" s="68" t="s">
        <v>144</v>
      </c>
      <c r="U214" s="68" t="s">
        <v>144</v>
      </c>
      <c r="V214" s="69"/>
      <c r="W214" s="68"/>
      <c r="X214" s="68"/>
      <c r="Y214" s="69" t="s">
        <v>144</v>
      </c>
      <c r="Z214" s="69" t="str">
        <f>IFERROR(IF(Y214&gt;=5,VLOOKUP(Y214,Brutos!$K$3:$AE$10,MATCH(X214,Brutos!$K$3:$AE$3,0),0),0),"")</f>
        <v/>
      </c>
      <c r="AA214" s="68"/>
      <c r="AB214" s="68"/>
      <c r="AC214" s="78" t="str">
        <f t="shared" si="116"/>
        <v/>
      </c>
      <c r="AD214" s="70"/>
      <c r="AE214" s="58"/>
      <c r="AF214" s="58"/>
      <c r="AG214" s="58"/>
      <c r="AH214" s="67">
        <v>20</v>
      </c>
      <c r="AI214" s="68" t="s">
        <v>144</v>
      </c>
      <c r="AJ214" s="68" t="s">
        <v>144</v>
      </c>
      <c r="AK214" s="69"/>
      <c r="AL214" s="68"/>
      <c r="AM214" s="68"/>
      <c r="AN214" s="69" t="s">
        <v>144</v>
      </c>
      <c r="AO214" s="69" t="str">
        <f>IFERROR(IF(AN214&gt;=5,VLOOKUP(AN214,Brutos!$K$3:$AE$10,MATCH(AM214,Brutos!$K$3:$AE$3,0),0),0),"")</f>
        <v/>
      </c>
      <c r="AP214" s="68"/>
      <c r="AQ214" s="68"/>
      <c r="AR214" s="78" t="str">
        <f t="shared" si="117"/>
        <v/>
      </c>
      <c r="AS214" s="70"/>
      <c r="AT214" s="58"/>
      <c r="AU214" s="58"/>
      <c r="AV214" s="58"/>
      <c r="AW214" s="67">
        <v>20</v>
      </c>
      <c r="AX214" s="68" t="s">
        <v>144</v>
      </c>
      <c r="AY214" s="68" t="s">
        <v>144</v>
      </c>
      <c r="AZ214" s="356"/>
      <c r="BA214" s="68"/>
      <c r="BB214" s="68"/>
      <c r="BC214" s="69" t="s">
        <v>144</v>
      </c>
      <c r="BD214" s="69" t="str">
        <f>IFERROR(IF(BC214&gt;=5,VLOOKUP(BC214,Brutos!$K$3:$AE$10,MATCH(BB214,Brutos!$K$3:$AE$3,0),0),0),"")</f>
        <v/>
      </c>
      <c r="BE214" s="68"/>
      <c r="BF214" s="68"/>
      <c r="BG214" s="78" t="str">
        <f t="shared" si="118"/>
        <v/>
      </c>
      <c r="BH214" s="70"/>
      <c r="BI214" s="58"/>
      <c r="BJ214" s="58"/>
      <c r="BK214" s="58"/>
      <c r="BL214" s="67">
        <v>20</v>
      </c>
      <c r="BM214" s="68" t="s">
        <v>144</v>
      </c>
      <c r="BN214" s="68" t="s">
        <v>144</v>
      </c>
      <c r="BO214" s="69"/>
      <c r="BP214" s="68"/>
      <c r="BQ214" s="68"/>
      <c r="BR214" s="69" t="s">
        <v>144</v>
      </c>
      <c r="BS214" s="69" t="str">
        <f>IFERROR(IF(BR214&gt;=5,VLOOKUP(BR214,Brutos!$K$3:$AE$10,MATCH(BQ214,Brutos!$K$3:$AE$3,0),0),0),"")</f>
        <v/>
      </c>
      <c r="BT214" s="68"/>
      <c r="BU214" s="68"/>
      <c r="BV214" s="78" t="str">
        <f t="shared" si="119"/>
        <v/>
      </c>
      <c r="BW214" s="70"/>
      <c r="BX214" s="58"/>
      <c r="BY214" s="58"/>
      <c r="BZ214" s="58"/>
      <c r="CA214" s="67">
        <v>20</v>
      </c>
      <c r="CB214" s="68" t="s">
        <v>144</v>
      </c>
      <c r="CC214" s="68" t="s">
        <v>144</v>
      </c>
      <c r="CD214" s="69"/>
      <c r="CE214" s="68"/>
      <c r="CF214" s="68"/>
      <c r="CG214" s="69" t="s">
        <v>144</v>
      </c>
      <c r="CH214" s="69" t="str">
        <f>IFERROR(IF(CG214&gt;=5,VLOOKUP(CG214,Brutos!$K$3:$AE$10,MATCH(CF214,Brutos!$K$3:$AE$3,0),0),0),"")</f>
        <v/>
      </c>
      <c r="CI214" s="68"/>
      <c r="CJ214" s="68"/>
      <c r="CK214" s="78" t="str">
        <f t="shared" si="120"/>
        <v/>
      </c>
      <c r="CL214" s="70"/>
      <c r="CM214" s="58"/>
      <c r="CN214" s="58"/>
      <c r="CO214" s="58"/>
      <c r="CP214" s="67">
        <v>20</v>
      </c>
      <c r="CQ214" s="68" t="s">
        <v>144</v>
      </c>
      <c r="CR214" s="68" t="s">
        <v>144</v>
      </c>
      <c r="CS214" s="69"/>
      <c r="CT214" s="68"/>
      <c r="CU214" s="68"/>
      <c r="CV214" s="69" t="s">
        <v>144</v>
      </c>
      <c r="CW214" s="69" t="str">
        <f>IFERROR(IF(CV214&gt;=5,VLOOKUP(CV214,Brutos!$K$3:$AE$10,MATCH(CU214,Brutos!$K$3:$AE$3,0),0),0),"")</f>
        <v/>
      </c>
      <c r="CX214" s="68"/>
      <c r="CY214" s="68"/>
      <c r="CZ214" s="78" t="str">
        <f t="shared" si="121"/>
        <v/>
      </c>
      <c r="DA214" s="70"/>
      <c r="DB214" s="58"/>
      <c r="DC214" s="58"/>
      <c r="DD214" s="58"/>
      <c r="DE214" s="67">
        <v>20</v>
      </c>
      <c r="DF214" s="68" t="s">
        <v>144</v>
      </c>
      <c r="DG214" s="68" t="s">
        <v>144</v>
      </c>
      <c r="DH214" s="69"/>
      <c r="DI214" s="68"/>
      <c r="DJ214" s="68"/>
      <c r="DK214" s="69" t="s">
        <v>144</v>
      </c>
      <c r="DL214" s="69" t="str">
        <f>IFERROR(IF(DK214&gt;=5,VLOOKUP(DK214,Brutos!$K$3:$AE$10,MATCH(DJ214,Brutos!$K$3:$AE$3,0),0),0),"")</f>
        <v/>
      </c>
      <c r="DM214" s="68"/>
      <c r="DN214" s="68"/>
      <c r="DO214" s="78" t="str">
        <f t="shared" si="122"/>
        <v/>
      </c>
      <c r="DP214" s="70"/>
      <c r="DQ214" s="58"/>
      <c r="DR214" s="58"/>
      <c r="DS214" s="58"/>
      <c r="DT214" s="67">
        <v>20</v>
      </c>
      <c r="DU214" s="68" t="s">
        <v>144</v>
      </c>
      <c r="DV214" s="68" t="s">
        <v>144</v>
      </c>
      <c r="DW214" s="69"/>
      <c r="DX214" s="68"/>
      <c r="DY214" s="68"/>
      <c r="DZ214" s="69" t="s">
        <v>144</v>
      </c>
      <c r="EA214" s="69" t="str">
        <f>IFERROR(IF(DZ214&gt;=5,VLOOKUP(DZ214,Brutos!$K$3:$AE$10,MATCH(DY214,Brutos!$K$3:$AE$3,0),0),0),"")</f>
        <v/>
      </c>
      <c r="EB214" s="68"/>
      <c r="EC214" s="68"/>
      <c r="ED214" s="78" t="str">
        <f t="shared" si="123"/>
        <v/>
      </c>
      <c r="EE214" s="70"/>
      <c r="EF214" s="58"/>
      <c r="EG214" s="58"/>
      <c r="EH214" s="58"/>
      <c r="EI214" s="67">
        <v>20</v>
      </c>
      <c r="EJ214" s="68" t="s">
        <v>144</v>
      </c>
      <c r="EK214" s="68" t="s">
        <v>144</v>
      </c>
      <c r="EL214" s="69"/>
      <c r="EM214" s="68"/>
      <c r="EN214" s="68"/>
      <c r="EO214" s="69" t="s">
        <v>144</v>
      </c>
      <c r="EP214" s="69" t="str">
        <f>IFERROR(IF(EO214&gt;=5,VLOOKUP(EO214,Brutos!$K$3:$AE$10,MATCH(EN214,Brutos!$K$3:$AE$3,0),0),0),"")</f>
        <v/>
      </c>
      <c r="EQ214" s="68"/>
      <c r="ER214" s="68"/>
      <c r="ES214" s="78" t="str">
        <f t="shared" si="124"/>
        <v/>
      </c>
      <c r="ET214" s="70"/>
      <c r="EU214" s="58"/>
      <c r="EV214" s="58"/>
      <c r="EW214" s="58"/>
      <c r="EX214" s="67">
        <v>20</v>
      </c>
      <c r="EY214" s="68" t="s">
        <v>144</v>
      </c>
      <c r="EZ214" s="68" t="s">
        <v>144</v>
      </c>
      <c r="FA214" s="69"/>
      <c r="FB214" s="68"/>
      <c r="FC214" s="68"/>
      <c r="FD214" s="69" t="s">
        <v>144</v>
      </c>
      <c r="FE214" s="69" t="str">
        <f>IFERROR(IF(FD214&gt;=5,VLOOKUP(FD214,Brutos!$K$3:$AE$10,MATCH(FC214,Brutos!$K$3:$AE$3,0),0),0),"")</f>
        <v/>
      </c>
      <c r="FF214" s="68"/>
      <c r="FG214" s="68"/>
      <c r="FH214" s="78" t="str">
        <f t="shared" si="125"/>
        <v/>
      </c>
      <c r="FI214" s="70"/>
      <c r="FJ214" s="58"/>
      <c r="FK214" s="58"/>
      <c r="FL214" s="58"/>
      <c r="FM214" s="67">
        <v>20</v>
      </c>
      <c r="FN214" s="68" t="s">
        <v>144</v>
      </c>
      <c r="FO214" s="68" t="s">
        <v>144</v>
      </c>
      <c r="FP214" s="69"/>
      <c r="FQ214" s="68"/>
      <c r="FR214" s="68"/>
      <c r="FS214" s="69" t="s">
        <v>144</v>
      </c>
      <c r="FT214" s="69" t="str">
        <f>IFERROR(IF(FS214&gt;=5,VLOOKUP(FS214,Brutos!$K$3:$AE$10,MATCH(FR214,Brutos!$K$3:$AE$3,0),0),0),"")</f>
        <v/>
      </c>
      <c r="FU214" s="68"/>
      <c r="FV214" s="68"/>
      <c r="FW214" s="78" t="str">
        <f t="shared" si="126"/>
        <v/>
      </c>
      <c r="FX214" s="70"/>
      <c r="FY214" s="58"/>
      <c r="FZ214" s="58"/>
      <c r="GA214" s="58"/>
      <c r="GB214" s="67">
        <v>20</v>
      </c>
      <c r="GC214" s="68" t="s">
        <v>144</v>
      </c>
      <c r="GD214" s="68" t="s">
        <v>144</v>
      </c>
      <c r="GE214" s="69"/>
      <c r="GF214" s="68"/>
      <c r="GG214" s="68"/>
      <c r="GH214" s="69" t="s">
        <v>144</v>
      </c>
      <c r="GI214" s="69" t="str">
        <f>IFERROR(IF(GH214&gt;=5,VLOOKUP(GH214,Brutos!$K$3:$AE$10,MATCH(GG214,Brutos!$K$3:$AE$3,0),0),0),"")</f>
        <v/>
      </c>
      <c r="GJ214" s="68"/>
      <c r="GK214" s="68"/>
      <c r="GL214" s="78" t="str">
        <f t="shared" si="127"/>
        <v/>
      </c>
      <c r="GM214" s="70"/>
      <c r="GN214" s="58"/>
      <c r="GO214" s="58"/>
      <c r="GP214" s="58"/>
      <c r="GQ214" s="67">
        <v>20</v>
      </c>
      <c r="GR214" s="68" t="s">
        <v>144</v>
      </c>
      <c r="GS214" s="68" t="s">
        <v>144</v>
      </c>
      <c r="GT214" s="69"/>
      <c r="GU214" s="68"/>
      <c r="GV214" s="68"/>
      <c r="GW214" s="69" t="s">
        <v>144</v>
      </c>
      <c r="GX214" s="69" t="str">
        <f>IFERROR(IF(GW214&gt;=5,VLOOKUP(GW214,Brutos!$K$3:$AE$10,MATCH(GV214,Brutos!$K$3:$AE$3,0),0),0),"")</f>
        <v/>
      </c>
      <c r="GY214" s="68"/>
      <c r="GZ214" s="68"/>
      <c r="HA214" s="78" t="str">
        <f t="shared" si="128"/>
        <v/>
      </c>
      <c r="HB214" s="70"/>
      <c r="HC214" s="58"/>
      <c r="HD214" s="58"/>
      <c r="HE214" s="58"/>
      <c r="HF214" s="67">
        <v>20</v>
      </c>
      <c r="HG214" s="68" t="s">
        <v>144</v>
      </c>
      <c r="HH214" s="68" t="s">
        <v>144</v>
      </c>
      <c r="HI214" s="69"/>
      <c r="HJ214" s="68"/>
      <c r="HK214" s="68"/>
      <c r="HL214" s="69" t="s">
        <v>144</v>
      </c>
      <c r="HM214" s="69" t="str">
        <f>IFERROR(IF(HL214&gt;=5,VLOOKUP(HL214,Brutos!$K$3:$AE$10,MATCH(HK214,Brutos!$K$3:$AE$3,0),0),0),"")</f>
        <v/>
      </c>
      <c r="HN214" s="68"/>
      <c r="HO214" s="68"/>
      <c r="HP214" s="78" t="str">
        <f t="shared" si="129"/>
        <v/>
      </c>
      <c r="HQ214" s="70"/>
      <c r="HR214" s="58"/>
      <c r="HS214" s="58"/>
      <c r="HT214" s="58"/>
      <c r="HU214" s="67">
        <v>20</v>
      </c>
      <c r="HV214" s="68" t="s">
        <v>144</v>
      </c>
      <c r="HW214" s="68" t="s">
        <v>144</v>
      </c>
      <c r="HX214" s="484"/>
      <c r="HY214" s="68"/>
      <c r="HZ214" s="68"/>
      <c r="IA214" s="69" t="s">
        <v>144</v>
      </c>
      <c r="IB214" s="69" t="str">
        <f>IFERROR(IF(IA214&gt;=5,VLOOKUP(IA214,Brutos!$K$3:$AE$10,MATCH(HZ214,Brutos!$K$3:$AE$3,0),0),0),"")</f>
        <v/>
      </c>
      <c r="IC214" s="68"/>
      <c r="ID214" s="68"/>
      <c r="IE214" s="78" t="str">
        <f t="shared" si="130"/>
        <v/>
      </c>
      <c r="IF214" s="70"/>
      <c r="IG214" s="58"/>
      <c r="IH214" s="58"/>
      <c r="II214" s="58"/>
      <c r="IJ214" s="67">
        <v>20</v>
      </c>
      <c r="IK214" s="68" t="s">
        <v>144</v>
      </c>
      <c r="IL214" s="68" t="s">
        <v>144</v>
      </c>
      <c r="IM214" s="69"/>
      <c r="IN214" s="68"/>
      <c r="IO214" s="68"/>
      <c r="IP214" s="69" t="s">
        <v>144</v>
      </c>
      <c r="IQ214" s="69" t="str">
        <f>IFERROR(IF(IP214&gt;=5,VLOOKUP(IP214,Brutos!$K$3:$AE$10,MATCH(IO214,Brutos!$K$3:$AE$3,0),0),0),"")</f>
        <v/>
      </c>
      <c r="IR214" s="68"/>
      <c r="IS214" s="68"/>
      <c r="IT214" s="78" t="str">
        <f t="shared" si="131"/>
        <v/>
      </c>
      <c r="IU214" s="70"/>
      <c r="IV214" s="58"/>
      <c r="IW214" s="58"/>
      <c r="IX214" s="58"/>
      <c r="IY214" s="67">
        <v>20</v>
      </c>
      <c r="IZ214" s="68" t="s">
        <v>144</v>
      </c>
      <c r="JA214" s="68" t="s">
        <v>144</v>
      </c>
      <c r="JB214" s="69"/>
      <c r="JC214" s="68"/>
      <c r="JD214" s="68"/>
      <c r="JE214" s="69" t="s">
        <v>144</v>
      </c>
      <c r="JF214" s="69" t="str">
        <f>IFERROR(IF(JE214&gt;=5,VLOOKUP(JE214,Brutos!$K$3:$AE$10,MATCH(JD214,Brutos!$K$3:$AE$3,0),0),0),"")</f>
        <v/>
      </c>
      <c r="JG214" s="68"/>
      <c r="JH214" s="68"/>
      <c r="JI214" s="78" t="str">
        <f t="shared" si="132"/>
        <v/>
      </c>
      <c r="JJ214" s="70"/>
      <c r="JK214" s="58"/>
      <c r="JL214" s="58"/>
      <c r="JM214" s="58"/>
      <c r="JN214" s="67">
        <v>20</v>
      </c>
      <c r="JO214" s="68" t="s">
        <v>144</v>
      </c>
      <c r="JP214" s="68" t="s">
        <v>144</v>
      </c>
      <c r="JQ214" s="69"/>
      <c r="JR214" s="68"/>
      <c r="JS214" s="68"/>
      <c r="JT214" s="69" t="s">
        <v>144</v>
      </c>
      <c r="JU214" s="69" t="str">
        <f>IFERROR(IF(JT214&gt;=5,VLOOKUP(JT214,Brutos!$K$3:$AE$10,MATCH(JS214,Brutos!$K$3:$AE$3,0),0),0),"")</f>
        <v/>
      </c>
      <c r="JV214" s="68"/>
      <c r="JW214" s="68"/>
      <c r="JX214" s="78" t="str">
        <f t="shared" si="133"/>
        <v/>
      </c>
      <c r="JY214" s="70"/>
      <c r="JZ214" s="58"/>
      <c r="KA214" s="58"/>
      <c r="KB214" s="58"/>
      <c r="KC214" s="67">
        <v>20</v>
      </c>
      <c r="KD214" s="68" t="s">
        <v>144</v>
      </c>
      <c r="KE214" s="68" t="s">
        <v>144</v>
      </c>
      <c r="KF214" s="69"/>
      <c r="KG214" s="68"/>
      <c r="KH214" s="68"/>
      <c r="KI214" s="69" t="s">
        <v>144</v>
      </c>
      <c r="KJ214" s="69" t="str">
        <f>IFERROR(IF(KI214&gt;=5,VLOOKUP(KI214,Brutos!$K$3:$AE$10,MATCH(KH214,Brutos!$K$3:$AE$3,0),0),0),"")</f>
        <v/>
      </c>
      <c r="KK214" s="68"/>
      <c r="KL214" s="68"/>
      <c r="KM214" s="78" t="str">
        <f t="shared" si="134"/>
        <v/>
      </c>
      <c r="KN214" s="70"/>
      <c r="KO214" s="58"/>
      <c r="KP214" s="58"/>
      <c r="KQ214" s="58"/>
      <c r="KR214" s="67">
        <v>20</v>
      </c>
      <c r="KS214" s="68" t="s">
        <v>144</v>
      </c>
      <c r="KT214" s="68" t="s">
        <v>144</v>
      </c>
      <c r="KU214" s="69"/>
      <c r="KV214" s="68"/>
      <c r="KW214" s="68"/>
      <c r="KX214" s="69" t="s">
        <v>144</v>
      </c>
      <c r="KY214" s="69" t="str">
        <f>IFERROR(IF(KX214&gt;=5,VLOOKUP(KX214,Brutos!$K$3:$AE$10,MATCH(KW214,Brutos!$K$3:$AE$3,0),0),0),"")</f>
        <v/>
      </c>
      <c r="KZ214" s="68"/>
      <c r="LA214" s="68"/>
      <c r="LB214" s="78" t="str">
        <f t="shared" si="135"/>
        <v/>
      </c>
      <c r="LC214" s="70"/>
      <c r="LD214" s="348"/>
      <c r="LE214" s="58"/>
      <c r="LF214" s="58"/>
      <c r="LG214" s="67">
        <v>20</v>
      </c>
      <c r="LH214" s="68" t="s">
        <v>144</v>
      </c>
      <c r="LI214" s="68" t="s">
        <v>144</v>
      </c>
      <c r="LJ214" s="69"/>
      <c r="LK214" s="68"/>
      <c r="LL214" s="68"/>
      <c r="LM214" s="69" t="s">
        <v>144</v>
      </c>
      <c r="LN214" s="69" t="str">
        <f>IFERROR(IF(LM214&gt;=5,VLOOKUP(LM214,Brutos!$K$3:$AE$10,MATCH(LL214,Brutos!$K$3:$AE$3,0),0),0),"")</f>
        <v/>
      </c>
      <c r="LO214" s="68"/>
      <c r="LP214" s="68"/>
      <c r="LQ214" s="78" t="str">
        <f t="shared" si="136"/>
        <v/>
      </c>
      <c r="LR214" s="70"/>
      <c r="LS214" s="348"/>
      <c r="LT214" s="58"/>
      <c r="LU214" s="58"/>
      <c r="LV214" s="67">
        <v>20</v>
      </c>
      <c r="LW214" s="68" t="s">
        <v>144</v>
      </c>
      <c r="LX214" s="68" t="s">
        <v>144</v>
      </c>
      <c r="LY214" s="69"/>
      <c r="LZ214" s="68"/>
      <c r="MA214" s="68"/>
      <c r="MB214" s="69" t="s">
        <v>144</v>
      </c>
      <c r="MC214" s="69" t="str">
        <f>IFERROR(IF(MB214&gt;=5,VLOOKUP(MB214,Brutos!$K$3:$AE$10,MATCH(MA214,Brutos!$K$3:$AE$3,0),0),0),"")</f>
        <v/>
      </c>
      <c r="MD214" s="68"/>
      <c r="ME214" s="68"/>
      <c r="MF214" s="78" t="str">
        <f t="shared" si="137"/>
        <v/>
      </c>
      <c r="MG214" s="70"/>
      <c r="MH214" s="348"/>
      <c r="MI214" s="58"/>
      <c r="MJ214" s="58"/>
      <c r="MK214" s="67">
        <v>20</v>
      </c>
      <c r="ML214" s="68" t="s">
        <v>144</v>
      </c>
      <c r="MM214" s="68" t="s">
        <v>144</v>
      </c>
      <c r="MN214" s="69"/>
      <c r="MO214" s="68"/>
      <c r="MP214" s="68"/>
      <c r="MQ214" s="69" t="s">
        <v>144</v>
      </c>
      <c r="MR214" s="69" t="str">
        <f>IFERROR(IF(MQ214&gt;=5,VLOOKUP(MQ214,Brutos!$K$3:$AE$10,MATCH(MP214,Brutos!$K$3:$AE$3,0),0),0),"")</f>
        <v/>
      </c>
      <c r="MS214" s="68"/>
      <c r="MT214" s="68"/>
      <c r="MU214" s="78" t="str">
        <f t="shared" si="138"/>
        <v/>
      </c>
      <c r="MV214" s="70"/>
      <c r="MW214" s="348"/>
    </row>
    <row r="215" spans="1:361" ht="17" thickBot="1">
      <c r="A215" s="348"/>
      <c r="B215" s="58"/>
      <c r="C215" s="58"/>
      <c r="D215" s="59"/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8"/>
      <c r="Q215" s="58"/>
      <c r="R215" s="58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8"/>
      <c r="AF215" s="58"/>
      <c r="AG215" s="58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8"/>
      <c r="AU215" s="58"/>
      <c r="AV215" s="58"/>
      <c r="AW215" s="59"/>
      <c r="AX215" s="59"/>
      <c r="AY215" s="59"/>
      <c r="AZ215" s="352"/>
      <c r="BA215" s="59"/>
      <c r="BB215" s="59"/>
      <c r="BC215" s="59"/>
      <c r="BD215" s="59"/>
      <c r="BE215" s="59"/>
      <c r="BF215" s="59"/>
      <c r="BG215" s="59"/>
      <c r="BH215" s="59"/>
      <c r="BI215" s="58"/>
      <c r="BJ215" s="58"/>
      <c r="BK215" s="58"/>
      <c r="BL215" s="59"/>
      <c r="BM215" s="59"/>
      <c r="BN215" s="59"/>
      <c r="BO215" s="59"/>
      <c r="BP215" s="59"/>
      <c r="BQ215" s="59"/>
      <c r="BR215" s="59"/>
      <c r="BS215" s="59"/>
      <c r="BT215" s="59"/>
      <c r="BU215" s="59"/>
      <c r="BV215" s="59"/>
      <c r="BW215" s="59"/>
      <c r="BX215" s="58"/>
      <c r="BY215" s="58"/>
      <c r="BZ215" s="58"/>
      <c r="CA215" s="59"/>
      <c r="CB215" s="59"/>
      <c r="CC215" s="59"/>
      <c r="CD215" s="59"/>
      <c r="CE215" s="59"/>
      <c r="CF215" s="59"/>
      <c r="CG215" s="59"/>
      <c r="CH215" s="59"/>
      <c r="CI215" s="59"/>
      <c r="CJ215" s="59"/>
      <c r="CK215" s="59"/>
      <c r="CL215" s="59"/>
      <c r="CM215" s="58"/>
      <c r="CN215" s="58"/>
      <c r="CO215" s="58"/>
      <c r="CP215" s="59"/>
      <c r="CQ215" s="59"/>
      <c r="CR215" s="59"/>
      <c r="CS215" s="59"/>
      <c r="CT215" s="59"/>
      <c r="CU215" s="59"/>
      <c r="CV215" s="59"/>
      <c r="CW215" s="59"/>
      <c r="CX215" s="59"/>
      <c r="CY215" s="59"/>
      <c r="CZ215" s="59"/>
      <c r="DA215" s="59"/>
      <c r="DB215" s="58"/>
      <c r="DC215" s="58"/>
      <c r="DD215" s="58"/>
      <c r="DE215" s="59"/>
      <c r="DF215" s="59"/>
      <c r="DG215" s="59"/>
      <c r="DH215" s="59"/>
      <c r="DI215" s="59"/>
      <c r="DJ215" s="59"/>
      <c r="DK215" s="59"/>
      <c r="DL215" s="59"/>
      <c r="DM215" s="59"/>
      <c r="DN215" s="59"/>
      <c r="DO215" s="59"/>
      <c r="DP215" s="59"/>
      <c r="DQ215" s="58"/>
      <c r="DR215" s="58"/>
      <c r="DS215" s="58"/>
      <c r="DT215" s="59"/>
      <c r="DU215" s="59"/>
      <c r="DV215" s="59"/>
      <c r="DW215" s="59"/>
      <c r="DX215" s="59"/>
      <c r="DY215" s="59"/>
      <c r="DZ215" s="59"/>
      <c r="EA215" s="59"/>
      <c r="EB215" s="59"/>
      <c r="EC215" s="59"/>
      <c r="ED215" s="59"/>
      <c r="EE215" s="59"/>
      <c r="EF215" s="58"/>
      <c r="EG215" s="58"/>
      <c r="EH215" s="58"/>
      <c r="EI215" s="59"/>
      <c r="EJ215" s="59"/>
      <c r="EK215" s="59"/>
      <c r="EL215" s="59"/>
      <c r="EM215" s="59"/>
      <c r="EN215" s="59"/>
      <c r="EO215" s="59"/>
      <c r="EP215" s="59"/>
      <c r="EQ215" s="59"/>
      <c r="ER215" s="59"/>
      <c r="ES215" s="59"/>
      <c r="ET215" s="59"/>
      <c r="EU215" s="58"/>
      <c r="EV215" s="58"/>
      <c r="EW215" s="58"/>
      <c r="EX215" s="59"/>
      <c r="EY215" s="59"/>
      <c r="EZ215" s="59"/>
      <c r="FA215" s="59"/>
      <c r="FB215" s="59"/>
      <c r="FC215" s="59"/>
      <c r="FD215" s="59"/>
      <c r="FE215" s="59"/>
      <c r="FF215" s="59"/>
      <c r="FG215" s="59"/>
      <c r="FH215" s="59"/>
      <c r="FI215" s="59"/>
      <c r="FJ215" s="58"/>
      <c r="FK215" s="58"/>
      <c r="FL215" s="58"/>
      <c r="FM215" s="59"/>
      <c r="FN215" s="59"/>
      <c r="FO215" s="59"/>
      <c r="FP215" s="59"/>
      <c r="FQ215" s="59"/>
      <c r="FR215" s="59"/>
      <c r="FS215" s="59"/>
      <c r="FT215" s="59"/>
      <c r="FU215" s="59"/>
      <c r="FV215" s="59"/>
      <c r="FW215" s="59"/>
      <c r="FX215" s="59"/>
      <c r="FY215" s="58"/>
      <c r="FZ215" s="58"/>
      <c r="GA215" s="58"/>
      <c r="GB215" s="59"/>
      <c r="GC215" s="59"/>
      <c r="GD215" s="59"/>
      <c r="GE215" s="59"/>
      <c r="GF215" s="59"/>
      <c r="GG215" s="59"/>
      <c r="GH215" s="59"/>
      <c r="GI215" s="59"/>
      <c r="GJ215" s="59"/>
      <c r="GK215" s="59"/>
      <c r="GL215" s="59"/>
      <c r="GM215" s="59"/>
      <c r="GN215" s="58"/>
      <c r="GO215" s="58"/>
      <c r="GP215" s="58"/>
      <c r="GQ215" s="59"/>
      <c r="GR215" s="59"/>
      <c r="GS215" s="59"/>
      <c r="GT215" s="59"/>
      <c r="GU215" s="59"/>
      <c r="GV215" s="59"/>
      <c r="GW215" s="59"/>
      <c r="GX215" s="59"/>
      <c r="GY215" s="59"/>
      <c r="GZ215" s="59"/>
      <c r="HA215" s="59"/>
      <c r="HB215" s="59"/>
      <c r="HC215" s="58"/>
      <c r="HD215" s="58"/>
      <c r="HE215" s="58"/>
      <c r="HF215" s="59"/>
      <c r="HG215" s="59"/>
      <c r="HH215" s="59"/>
      <c r="HI215" s="59"/>
      <c r="HJ215" s="59"/>
      <c r="HK215" s="59"/>
      <c r="HL215" s="59"/>
      <c r="HM215" s="59"/>
      <c r="HN215" s="59"/>
      <c r="HO215" s="59"/>
      <c r="HP215" s="59"/>
      <c r="HQ215" s="59"/>
      <c r="HR215" s="58"/>
      <c r="HS215" s="58"/>
      <c r="HT215" s="58"/>
      <c r="HU215" s="59"/>
      <c r="HV215" s="59"/>
      <c r="HW215" s="59"/>
      <c r="HX215" s="59"/>
      <c r="HY215" s="59"/>
      <c r="HZ215" s="59"/>
      <c r="IA215" s="59"/>
      <c r="IB215" s="59"/>
      <c r="IC215" s="59"/>
      <c r="ID215" s="59"/>
      <c r="IE215" s="59"/>
      <c r="IF215" s="59"/>
      <c r="IG215" s="58"/>
      <c r="IH215" s="58"/>
      <c r="II215" s="58"/>
      <c r="IJ215" s="59"/>
      <c r="IK215" s="59"/>
      <c r="IL215" s="59"/>
      <c r="IM215" s="59"/>
      <c r="IN215" s="59"/>
      <c r="IO215" s="59"/>
      <c r="IP215" s="59"/>
      <c r="IQ215" s="59"/>
      <c r="IR215" s="59"/>
      <c r="IS215" s="59"/>
      <c r="IT215" s="59"/>
      <c r="IU215" s="59"/>
      <c r="IV215" s="58"/>
      <c r="IW215" s="58"/>
      <c r="IX215" s="58"/>
      <c r="IY215" s="59"/>
      <c r="IZ215" s="59"/>
      <c r="JA215" s="59"/>
      <c r="JB215" s="59"/>
      <c r="JC215" s="59"/>
      <c r="JD215" s="59"/>
      <c r="JE215" s="59"/>
      <c r="JF215" s="59"/>
      <c r="JG215" s="59"/>
      <c r="JH215" s="59"/>
      <c r="JI215" s="59"/>
      <c r="JJ215" s="59"/>
      <c r="JK215" s="58"/>
      <c r="JL215" s="58"/>
      <c r="JM215" s="58"/>
      <c r="JN215" s="59"/>
      <c r="JO215" s="59"/>
      <c r="JP215" s="59"/>
      <c r="JQ215" s="59"/>
      <c r="JR215" s="59"/>
      <c r="JS215" s="59"/>
      <c r="JT215" s="59"/>
      <c r="JU215" s="59"/>
      <c r="JV215" s="59"/>
      <c r="JW215" s="59"/>
      <c r="JX215" s="59"/>
      <c r="JY215" s="59"/>
      <c r="JZ215" s="58"/>
      <c r="KA215" s="58"/>
      <c r="KB215" s="58"/>
      <c r="KC215" s="59"/>
      <c r="KD215" s="59"/>
      <c r="KE215" s="59"/>
      <c r="KF215" s="59"/>
      <c r="KG215" s="59"/>
      <c r="KH215" s="59"/>
      <c r="KI215" s="59"/>
      <c r="KJ215" s="59"/>
      <c r="KK215" s="59"/>
      <c r="KL215" s="59"/>
      <c r="KM215" s="59"/>
      <c r="KN215" s="59"/>
      <c r="KO215" s="58"/>
      <c r="KP215" s="58"/>
      <c r="KQ215" s="58"/>
      <c r="KR215" s="59"/>
      <c r="KS215" s="59"/>
      <c r="KT215" s="59"/>
      <c r="KU215" s="59"/>
      <c r="KV215" s="59"/>
      <c r="KW215" s="59"/>
      <c r="KX215" s="59"/>
      <c r="KY215" s="59"/>
      <c r="KZ215" s="59"/>
      <c r="LA215" s="59"/>
      <c r="LB215" s="59"/>
      <c r="LC215" s="59"/>
      <c r="LD215" s="348"/>
      <c r="LE215" s="58"/>
      <c r="LF215" s="58"/>
      <c r="LG215" s="59"/>
      <c r="LH215" s="59"/>
      <c r="LI215" s="59"/>
      <c r="LJ215" s="59"/>
      <c r="LK215" s="59"/>
      <c r="LL215" s="59"/>
      <c r="LM215" s="59"/>
      <c r="LN215" s="59"/>
      <c r="LO215" s="59"/>
      <c r="LP215" s="59"/>
      <c r="LQ215" s="59"/>
      <c r="LR215" s="59"/>
      <c r="LS215" s="348"/>
      <c r="LT215" s="58"/>
      <c r="LU215" s="58"/>
      <c r="LV215" s="59"/>
      <c r="LW215" s="59"/>
      <c r="LX215" s="59"/>
      <c r="LY215" s="59"/>
      <c r="LZ215" s="59"/>
      <c r="MA215" s="59"/>
      <c r="MB215" s="59"/>
      <c r="MC215" s="59"/>
      <c r="MD215" s="59"/>
      <c r="ME215" s="59"/>
      <c r="MF215" s="59"/>
      <c r="MG215" s="59"/>
      <c r="MH215" s="348"/>
      <c r="MI215" s="58"/>
      <c r="MJ215" s="58"/>
      <c r="MK215" s="59"/>
      <c r="ML215" s="59"/>
      <c r="MM215" s="59"/>
      <c r="MN215" s="59"/>
      <c r="MO215" s="59"/>
      <c r="MP215" s="59"/>
      <c r="MQ215" s="59"/>
      <c r="MR215" s="59"/>
      <c r="MS215" s="59"/>
      <c r="MT215" s="59"/>
      <c r="MU215" s="59"/>
      <c r="MV215" s="59"/>
      <c r="MW215" s="348"/>
    </row>
    <row r="216" spans="1:361" ht="17" thickBot="1">
      <c r="A216" s="348"/>
      <c r="B216" s="58"/>
      <c r="C216" s="58"/>
      <c r="D216" s="59"/>
      <c r="E216" s="59"/>
      <c r="F216" s="59"/>
      <c r="G216" s="71" t="s">
        <v>145</v>
      </c>
      <c r="H216" s="62" t="str">
        <f>IF(SUM(H195:H214)=0,"",SUM(H195:H214))</f>
        <v/>
      </c>
      <c r="I216" s="59"/>
      <c r="J216" s="127" t="s">
        <v>135</v>
      </c>
      <c r="K216" s="128" t="s">
        <v>366</v>
      </c>
      <c r="L216" s="128" t="s">
        <v>146</v>
      </c>
      <c r="M216" s="128" t="s">
        <v>147</v>
      </c>
      <c r="N216" s="129" t="s">
        <v>148</v>
      </c>
      <c r="O216" s="146"/>
      <c r="P216" s="58"/>
      <c r="Q216" s="58"/>
      <c r="R216" s="58"/>
      <c r="S216" s="59"/>
      <c r="T216" s="59"/>
      <c r="U216" s="59"/>
      <c r="V216" s="71" t="s">
        <v>145</v>
      </c>
      <c r="W216" s="62" t="str">
        <f>IF(SUM(W195:W214)=0,"",SUM(W195:W214))</f>
        <v/>
      </c>
      <c r="X216" s="59"/>
      <c r="Y216" s="127" t="s">
        <v>135</v>
      </c>
      <c r="Z216" s="128" t="s">
        <v>366</v>
      </c>
      <c r="AA216" s="128" t="s">
        <v>146</v>
      </c>
      <c r="AB216" s="128" t="s">
        <v>147</v>
      </c>
      <c r="AC216" s="129" t="s">
        <v>148</v>
      </c>
      <c r="AD216" s="146"/>
      <c r="AE216" s="58"/>
      <c r="AF216" s="58"/>
      <c r="AG216" s="58"/>
      <c r="AH216" s="59"/>
      <c r="AI216" s="59"/>
      <c r="AJ216" s="59"/>
      <c r="AK216" s="71" t="s">
        <v>145</v>
      </c>
      <c r="AL216" s="62" t="str">
        <f>IF(SUM(AL195:AL214)=0,"",SUM(AL195:AL214))</f>
        <v/>
      </c>
      <c r="AM216" s="59"/>
      <c r="AN216" s="127" t="s">
        <v>135</v>
      </c>
      <c r="AO216" s="128" t="s">
        <v>366</v>
      </c>
      <c r="AP216" s="128" t="s">
        <v>146</v>
      </c>
      <c r="AQ216" s="128" t="s">
        <v>147</v>
      </c>
      <c r="AR216" s="129" t="s">
        <v>148</v>
      </c>
      <c r="AS216" s="146"/>
      <c r="AT216" s="58"/>
      <c r="AU216" s="58"/>
      <c r="AV216" s="58"/>
      <c r="AW216" s="59"/>
      <c r="AX216" s="59"/>
      <c r="AY216" s="59"/>
      <c r="AZ216" s="71" t="s">
        <v>145</v>
      </c>
      <c r="BA216" s="62" t="str">
        <f>IF(SUM(BA195:BA214)=0,"",SUM(BA195:BA214))</f>
        <v/>
      </c>
      <c r="BB216" s="59"/>
      <c r="BC216" s="127" t="s">
        <v>135</v>
      </c>
      <c r="BD216" s="128" t="s">
        <v>366</v>
      </c>
      <c r="BE216" s="128" t="s">
        <v>146</v>
      </c>
      <c r="BF216" s="128" t="s">
        <v>147</v>
      </c>
      <c r="BG216" s="129" t="s">
        <v>148</v>
      </c>
      <c r="BH216" s="146"/>
      <c r="BI216" s="58"/>
      <c r="BJ216" s="58"/>
      <c r="BK216" s="58"/>
      <c r="BL216" s="59"/>
      <c r="BM216" s="59"/>
      <c r="BN216" s="59"/>
      <c r="BO216" s="71" t="s">
        <v>145</v>
      </c>
      <c r="BP216" s="62" t="str">
        <f>IF(SUM(BP195:BP214)=0,"",SUM(BP195:BP214))</f>
        <v/>
      </c>
      <c r="BQ216" s="59"/>
      <c r="BR216" s="127" t="s">
        <v>135</v>
      </c>
      <c r="BS216" s="128" t="s">
        <v>366</v>
      </c>
      <c r="BT216" s="128" t="s">
        <v>146</v>
      </c>
      <c r="BU216" s="128" t="s">
        <v>147</v>
      </c>
      <c r="BV216" s="129" t="s">
        <v>148</v>
      </c>
      <c r="BW216" s="146"/>
      <c r="BX216" s="58"/>
      <c r="BY216" s="58"/>
      <c r="BZ216" s="58"/>
      <c r="CA216" s="59"/>
      <c r="CB216" s="59"/>
      <c r="CC216" s="59"/>
      <c r="CD216" s="71" t="s">
        <v>145</v>
      </c>
      <c r="CE216" s="62" t="str">
        <f>IF(SUM(CE195:CE214)=0,"",SUM(CE195:CE214))</f>
        <v/>
      </c>
      <c r="CF216" s="59"/>
      <c r="CG216" s="127" t="s">
        <v>135</v>
      </c>
      <c r="CH216" s="128" t="s">
        <v>366</v>
      </c>
      <c r="CI216" s="128" t="s">
        <v>146</v>
      </c>
      <c r="CJ216" s="128" t="s">
        <v>147</v>
      </c>
      <c r="CK216" s="129" t="s">
        <v>148</v>
      </c>
      <c r="CL216" s="146"/>
      <c r="CM216" s="58"/>
      <c r="CN216" s="58"/>
      <c r="CO216" s="58"/>
      <c r="CP216" s="59"/>
      <c r="CQ216" s="59"/>
      <c r="CR216" s="59"/>
      <c r="CS216" s="71" t="s">
        <v>145</v>
      </c>
      <c r="CT216" s="62" t="str">
        <f>IF(SUM(CT195:CT214)=0,"",SUM(CT195:CT214))</f>
        <v/>
      </c>
      <c r="CU216" s="59"/>
      <c r="CV216" s="127" t="s">
        <v>135</v>
      </c>
      <c r="CW216" s="128" t="s">
        <v>366</v>
      </c>
      <c r="CX216" s="128" t="s">
        <v>146</v>
      </c>
      <c r="CY216" s="128" t="s">
        <v>147</v>
      </c>
      <c r="CZ216" s="129" t="s">
        <v>148</v>
      </c>
      <c r="DA216" s="146"/>
      <c r="DB216" s="58"/>
      <c r="DC216" s="58"/>
      <c r="DD216" s="58"/>
      <c r="DE216" s="59"/>
      <c r="DF216" s="59"/>
      <c r="DG216" s="59"/>
      <c r="DH216" s="71" t="s">
        <v>145</v>
      </c>
      <c r="DI216" s="62" t="str">
        <f>IF(SUM(DI195:DI214)=0,"",SUM(DI195:DI214))</f>
        <v/>
      </c>
      <c r="DJ216" s="59"/>
      <c r="DK216" s="127" t="s">
        <v>135</v>
      </c>
      <c r="DL216" s="128" t="s">
        <v>366</v>
      </c>
      <c r="DM216" s="128" t="s">
        <v>146</v>
      </c>
      <c r="DN216" s="128" t="s">
        <v>147</v>
      </c>
      <c r="DO216" s="129" t="s">
        <v>148</v>
      </c>
      <c r="DP216" s="146"/>
      <c r="DQ216" s="58"/>
      <c r="DR216" s="58"/>
      <c r="DS216" s="58"/>
      <c r="DT216" s="59"/>
      <c r="DU216" s="59"/>
      <c r="DV216" s="59"/>
      <c r="DW216" s="71" t="s">
        <v>145</v>
      </c>
      <c r="DX216" s="62" t="str">
        <f>IF(SUM(DX195:DX214)=0,"",SUM(DX195:DX214))</f>
        <v/>
      </c>
      <c r="DY216" s="59"/>
      <c r="DZ216" s="127" t="s">
        <v>135</v>
      </c>
      <c r="EA216" s="128" t="s">
        <v>366</v>
      </c>
      <c r="EB216" s="128" t="s">
        <v>146</v>
      </c>
      <c r="EC216" s="128" t="s">
        <v>147</v>
      </c>
      <c r="ED216" s="129" t="s">
        <v>148</v>
      </c>
      <c r="EE216" s="146"/>
      <c r="EF216" s="58"/>
      <c r="EG216" s="58"/>
      <c r="EH216" s="58"/>
      <c r="EI216" s="59"/>
      <c r="EJ216" s="59"/>
      <c r="EK216" s="59"/>
      <c r="EL216" s="71" t="s">
        <v>145</v>
      </c>
      <c r="EM216" s="62" t="str">
        <f>IF(SUM(EM195:EM214)=0,"",SUM(EM195:EM214))</f>
        <v/>
      </c>
      <c r="EN216" s="59"/>
      <c r="EO216" s="127" t="s">
        <v>135</v>
      </c>
      <c r="EP216" s="128" t="s">
        <v>366</v>
      </c>
      <c r="EQ216" s="128" t="s">
        <v>146</v>
      </c>
      <c r="ER216" s="128" t="s">
        <v>147</v>
      </c>
      <c r="ES216" s="129" t="s">
        <v>148</v>
      </c>
      <c r="ET216" s="146"/>
      <c r="EU216" s="58"/>
      <c r="EV216" s="58"/>
      <c r="EW216" s="58"/>
      <c r="EX216" s="59"/>
      <c r="EY216" s="59"/>
      <c r="EZ216" s="59"/>
      <c r="FA216" s="71" t="s">
        <v>145</v>
      </c>
      <c r="FB216" s="62" t="str">
        <f>IF(SUM(FB195:FB214)=0,"",SUM(FB195:FB214))</f>
        <v/>
      </c>
      <c r="FC216" s="59"/>
      <c r="FD216" s="127" t="s">
        <v>135</v>
      </c>
      <c r="FE216" s="128" t="s">
        <v>366</v>
      </c>
      <c r="FF216" s="128" t="s">
        <v>146</v>
      </c>
      <c r="FG216" s="128" t="s">
        <v>147</v>
      </c>
      <c r="FH216" s="129" t="s">
        <v>148</v>
      </c>
      <c r="FI216" s="146"/>
      <c r="FJ216" s="58"/>
      <c r="FK216" s="58"/>
      <c r="FL216" s="58"/>
      <c r="FM216" s="59"/>
      <c r="FN216" s="59"/>
      <c r="FO216" s="59"/>
      <c r="FP216" s="71" t="s">
        <v>145</v>
      </c>
      <c r="FQ216" s="62" t="str">
        <f>IF(SUM(FQ195:FQ214)=0,"",SUM(FQ195:FQ214))</f>
        <v/>
      </c>
      <c r="FR216" s="59"/>
      <c r="FS216" s="127" t="s">
        <v>135</v>
      </c>
      <c r="FT216" s="128" t="s">
        <v>366</v>
      </c>
      <c r="FU216" s="128" t="s">
        <v>146</v>
      </c>
      <c r="FV216" s="128" t="s">
        <v>147</v>
      </c>
      <c r="FW216" s="129" t="s">
        <v>148</v>
      </c>
      <c r="FX216" s="146"/>
      <c r="FY216" s="58"/>
      <c r="FZ216" s="58"/>
      <c r="GA216" s="58"/>
      <c r="GB216" s="59"/>
      <c r="GC216" s="59"/>
      <c r="GD216" s="59"/>
      <c r="GE216" s="71" t="s">
        <v>145</v>
      </c>
      <c r="GF216" s="62" t="str">
        <f>IF(SUM(GF195:GF214)=0,"",SUM(GF195:GF214))</f>
        <v/>
      </c>
      <c r="GG216" s="59"/>
      <c r="GH216" s="127" t="s">
        <v>135</v>
      </c>
      <c r="GI216" s="128" t="s">
        <v>366</v>
      </c>
      <c r="GJ216" s="128" t="s">
        <v>146</v>
      </c>
      <c r="GK216" s="128" t="s">
        <v>147</v>
      </c>
      <c r="GL216" s="129" t="s">
        <v>148</v>
      </c>
      <c r="GM216" s="146"/>
      <c r="GN216" s="58"/>
      <c r="GO216" s="58"/>
      <c r="GP216" s="58"/>
      <c r="GQ216" s="59"/>
      <c r="GR216" s="59"/>
      <c r="GS216" s="59"/>
      <c r="GT216" s="71" t="s">
        <v>145</v>
      </c>
      <c r="GU216" s="62" t="str">
        <f>IF(SUM(GU195:GU214)=0,"",SUM(GU195:GU214))</f>
        <v/>
      </c>
      <c r="GV216" s="59"/>
      <c r="GW216" s="127" t="s">
        <v>135</v>
      </c>
      <c r="GX216" s="128" t="s">
        <v>366</v>
      </c>
      <c r="GY216" s="128" t="s">
        <v>146</v>
      </c>
      <c r="GZ216" s="128" t="s">
        <v>147</v>
      </c>
      <c r="HA216" s="129" t="s">
        <v>148</v>
      </c>
      <c r="HB216" s="146"/>
      <c r="HC216" s="58"/>
      <c r="HD216" s="58"/>
      <c r="HE216" s="58"/>
      <c r="HF216" s="59"/>
      <c r="HG216" s="59"/>
      <c r="HH216" s="59"/>
      <c r="HI216" s="71" t="s">
        <v>145</v>
      </c>
      <c r="HJ216" s="62" t="str">
        <f>IF(SUM(HJ195:HJ214)=0,"",SUM(HJ195:HJ214))</f>
        <v/>
      </c>
      <c r="HK216" s="59"/>
      <c r="HL216" s="127" t="s">
        <v>135</v>
      </c>
      <c r="HM216" s="128" t="s">
        <v>366</v>
      </c>
      <c r="HN216" s="128" t="s">
        <v>146</v>
      </c>
      <c r="HO216" s="128" t="s">
        <v>147</v>
      </c>
      <c r="HP216" s="129" t="s">
        <v>148</v>
      </c>
      <c r="HQ216" s="146"/>
      <c r="HR216" s="58"/>
      <c r="HS216" s="58"/>
      <c r="HT216" s="58"/>
      <c r="HU216" s="59"/>
      <c r="HV216" s="59"/>
      <c r="HW216" s="59"/>
      <c r="HX216" s="71" t="s">
        <v>145</v>
      </c>
      <c r="HY216" s="62" t="str">
        <f>IF(SUM(HY195:HY214)=0,"",SUM(HY195:HY214))</f>
        <v/>
      </c>
      <c r="HZ216" s="59"/>
      <c r="IA216" s="127" t="s">
        <v>135</v>
      </c>
      <c r="IB216" s="128" t="s">
        <v>366</v>
      </c>
      <c r="IC216" s="128" t="s">
        <v>146</v>
      </c>
      <c r="ID216" s="128" t="s">
        <v>147</v>
      </c>
      <c r="IE216" s="129" t="s">
        <v>148</v>
      </c>
      <c r="IF216" s="146"/>
      <c r="IG216" s="58"/>
      <c r="IH216" s="58"/>
      <c r="II216" s="58"/>
      <c r="IJ216" s="59"/>
      <c r="IK216" s="59"/>
      <c r="IL216" s="59"/>
      <c r="IM216" s="71" t="s">
        <v>145</v>
      </c>
      <c r="IN216" s="62" t="str">
        <f>IF(SUM(IN195:IN214)=0,"",SUM(IN195:IN214))</f>
        <v/>
      </c>
      <c r="IO216" s="59"/>
      <c r="IP216" s="127" t="s">
        <v>135</v>
      </c>
      <c r="IQ216" s="128" t="s">
        <v>366</v>
      </c>
      <c r="IR216" s="128" t="s">
        <v>146</v>
      </c>
      <c r="IS216" s="128" t="s">
        <v>147</v>
      </c>
      <c r="IT216" s="129" t="s">
        <v>148</v>
      </c>
      <c r="IU216" s="146"/>
      <c r="IV216" s="58"/>
      <c r="IW216" s="58"/>
      <c r="IX216" s="58"/>
      <c r="IY216" s="59"/>
      <c r="IZ216" s="59"/>
      <c r="JA216" s="59"/>
      <c r="JB216" s="71" t="s">
        <v>145</v>
      </c>
      <c r="JC216" s="62" t="str">
        <f>IF(SUM(JC195:JC214)=0,"",SUM(JC195:JC214))</f>
        <v/>
      </c>
      <c r="JD216" s="59"/>
      <c r="JE216" s="127" t="s">
        <v>135</v>
      </c>
      <c r="JF216" s="128" t="s">
        <v>366</v>
      </c>
      <c r="JG216" s="128" t="s">
        <v>146</v>
      </c>
      <c r="JH216" s="128" t="s">
        <v>147</v>
      </c>
      <c r="JI216" s="129" t="s">
        <v>148</v>
      </c>
      <c r="JJ216" s="146"/>
      <c r="JK216" s="58"/>
      <c r="JL216" s="58"/>
      <c r="JM216" s="58"/>
      <c r="JN216" s="59"/>
      <c r="JO216" s="59"/>
      <c r="JP216" s="59"/>
      <c r="JQ216" s="71" t="s">
        <v>145</v>
      </c>
      <c r="JR216" s="62" t="str">
        <f>IF(SUM(JR195:JR214)=0,"",SUM(JR195:JR214))</f>
        <v/>
      </c>
      <c r="JS216" s="59"/>
      <c r="JT216" s="127" t="s">
        <v>135</v>
      </c>
      <c r="JU216" s="128" t="s">
        <v>366</v>
      </c>
      <c r="JV216" s="128" t="s">
        <v>146</v>
      </c>
      <c r="JW216" s="128" t="s">
        <v>147</v>
      </c>
      <c r="JX216" s="129" t="s">
        <v>148</v>
      </c>
      <c r="JY216" s="146"/>
      <c r="JZ216" s="58"/>
      <c r="KA216" s="58"/>
      <c r="KB216" s="58"/>
      <c r="KC216" s="59"/>
      <c r="KD216" s="59"/>
      <c r="KE216" s="59"/>
      <c r="KF216" s="71" t="s">
        <v>145</v>
      </c>
      <c r="KG216" s="62" t="str">
        <f>IF(SUM(KG195:KG214)=0,"",SUM(KG195:KG214))</f>
        <v/>
      </c>
      <c r="KH216" s="59"/>
      <c r="KI216" s="127" t="s">
        <v>135</v>
      </c>
      <c r="KJ216" s="128" t="s">
        <v>366</v>
      </c>
      <c r="KK216" s="128" t="s">
        <v>146</v>
      </c>
      <c r="KL216" s="128" t="s">
        <v>147</v>
      </c>
      <c r="KM216" s="129" t="s">
        <v>148</v>
      </c>
      <c r="KN216" s="146"/>
      <c r="KO216" s="58"/>
      <c r="KP216" s="58"/>
      <c r="KQ216" s="58"/>
      <c r="KR216" s="59"/>
      <c r="KS216" s="59"/>
      <c r="KT216" s="59"/>
      <c r="KU216" s="71" t="s">
        <v>145</v>
      </c>
      <c r="KV216" s="62" t="str">
        <f>IF(SUM(KV195:KV214)=0,"",SUM(KV195:KV214))</f>
        <v/>
      </c>
      <c r="KW216" s="59"/>
      <c r="KX216" s="127" t="s">
        <v>135</v>
      </c>
      <c r="KY216" s="128" t="s">
        <v>366</v>
      </c>
      <c r="KZ216" s="128" t="s">
        <v>146</v>
      </c>
      <c r="LA216" s="128" t="s">
        <v>147</v>
      </c>
      <c r="LB216" s="129" t="s">
        <v>148</v>
      </c>
      <c r="LC216" s="146"/>
      <c r="LD216" s="348"/>
      <c r="LE216" s="58"/>
      <c r="LF216" s="58"/>
      <c r="LG216" s="59"/>
      <c r="LH216" s="59"/>
      <c r="LI216" s="59"/>
      <c r="LJ216" s="71" t="s">
        <v>145</v>
      </c>
      <c r="LK216" s="62" t="str">
        <f>IF(SUM(LK195:LK214)=0,"",SUM(LK195:LK214))</f>
        <v/>
      </c>
      <c r="LL216" s="59"/>
      <c r="LM216" s="127" t="s">
        <v>135</v>
      </c>
      <c r="LN216" s="128" t="s">
        <v>366</v>
      </c>
      <c r="LO216" s="128" t="s">
        <v>146</v>
      </c>
      <c r="LP216" s="128" t="s">
        <v>147</v>
      </c>
      <c r="LQ216" s="129" t="s">
        <v>148</v>
      </c>
      <c r="LR216" s="146"/>
      <c r="LS216" s="348"/>
      <c r="LT216" s="58"/>
      <c r="LU216" s="58"/>
      <c r="LV216" s="59"/>
      <c r="LW216" s="59"/>
      <c r="LX216" s="59"/>
      <c r="LY216" s="71" t="s">
        <v>145</v>
      </c>
      <c r="LZ216" s="62" t="str">
        <f>IF(SUM(LZ195:LZ214)=0,"",SUM(LZ195:LZ214))</f>
        <v/>
      </c>
      <c r="MA216" s="59"/>
      <c r="MB216" s="127" t="s">
        <v>135</v>
      </c>
      <c r="MC216" s="128" t="s">
        <v>366</v>
      </c>
      <c r="MD216" s="128" t="s">
        <v>146</v>
      </c>
      <c r="ME216" s="128" t="s">
        <v>147</v>
      </c>
      <c r="MF216" s="129" t="s">
        <v>148</v>
      </c>
      <c r="MG216" s="146"/>
      <c r="MH216" s="348"/>
      <c r="MI216" s="58"/>
      <c r="MJ216" s="58"/>
      <c r="MK216" s="59"/>
      <c r="ML216" s="59"/>
      <c r="MM216" s="59"/>
      <c r="MN216" s="71" t="s">
        <v>145</v>
      </c>
      <c r="MO216" s="62" t="str">
        <f>IF(SUM(MO195:MO214)=0,"",SUM(MO195:MO214))</f>
        <v/>
      </c>
      <c r="MP216" s="59"/>
      <c r="MQ216" s="127" t="s">
        <v>135</v>
      </c>
      <c r="MR216" s="128" t="s">
        <v>366</v>
      </c>
      <c r="MS216" s="128" t="s">
        <v>146</v>
      </c>
      <c r="MT216" s="128" t="s">
        <v>147</v>
      </c>
      <c r="MU216" s="129" t="s">
        <v>148</v>
      </c>
      <c r="MV216" s="146"/>
      <c r="MW216" s="348"/>
    </row>
    <row r="217" spans="1:361">
      <c r="A217" s="348"/>
      <c r="B217" s="58"/>
      <c r="C217" s="58"/>
      <c r="D217" s="59"/>
      <c r="E217" s="59"/>
      <c r="F217" s="59"/>
      <c r="G217" s="72" t="s">
        <v>149</v>
      </c>
      <c r="H217" s="66" t="str">
        <f>IF(SUMPRODUCT(H195:H214,I195:I214)=0,"",SUMPRODUCT(H195:H214,I195:I214))</f>
        <v/>
      </c>
      <c r="I217" s="59"/>
      <c r="J217" s="123" t="s">
        <v>150</v>
      </c>
      <c r="K217" s="124">
        <f>SUMIF(F195:F214,"Hipertrofia",H195:H214)</f>
        <v>0</v>
      </c>
      <c r="L217" s="124">
        <f>SUMPRODUCT((H195:H214)*(I195:I214)*(F195:F214="Hipertrofia"))</f>
        <v>0</v>
      </c>
      <c r="M217" s="125">
        <f>SUMIF(F195:F214,"Hipertrofia",N195:N214)</f>
        <v>0</v>
      </c>
      <c r="N217" s="126" t="str">
        <f>IFERROR((M217*100)/H221,"")</f>
        <v/>
      </c>
      <c r="O217" s="147"/>
      <c r="P217" s="58"/>
      <c r="Q217" s="58"/>
      <c r="R217" s="58"/>
      <c r="S217" s="59"/>
      <c r="T217" s="59"/>
      <c r="U217" s="59"/>
      <c r="V217" s="72" t="s">
        <v>149</v>
      </c>
      <c r="W217" s="66" t="str">
        <f>IF(SUMPRODUCT(W195:W214,X195:X214)=0,"",SUMPRODUCT(W195:W214,X195:X214))</f>
        <v/>
      </c>
      <c r="X217" s="59"/>
      <c r="Y217" s="123" t="s">
        <v>150</v>
      </c>
      <c r="Z217" s="124">
        <f>SUMIF(U195:U214,"Hipertrofia",W195:W214)</f>
        <v>0</v>
      </c>
      <c r="AA217" s="124">
        <f>SUMPRODUCT((W195:W214)*(X195:X214)*(U195:U214="Hipertrofia"))</f>
        <v>0</v>
      </c>
      <c r="AB217" s="125">
        <f>SUMIF(U195:U214,"Hipertrofia",AC195:AC214)</f>
        <v>0</v>
      </c>
      <c r="AC217" s="126" t="str">
        <f>IFERROR((AB217*100)/W221,"")</f>
        <v/>
      </c>
      <c r="AD217" s="147"/>
      <c r="AE217" s="58"/>
      <c r="AF217" s="58"/>
      <c r="AG217" s="58"/>
      <c r="AH217" s="59"/>
      <c r="AI217" s="59"/>
      <c r="AJ217" s="59"/>
      <c r="AK217" s="72" t="s">
        <v>149</v>
      </c>
      <c r="AL217" s="66" t="str">
        <f>IF(SUMPRODUCT(AL195:AL214,AM195:AM214)=0,"",SUMPRODUCT(AL195:AL214,AM195:AM214))</f>
        <v/>
      </c>
      <c r="AM217" s="59"/>
      <c r="AN217" s="123" t="s">
        <v>150</v>
      </c>
      <c r="AO217" s="124">
        <f>SUMIF(AJ195:AJ214,"Hipertrofia",AL195:AL214)</f>
        <v>0</v>
      </c>
      <c r="AP217" s="124">
        <f>SUMPRODUCT((AL195:AL214)*(AM195:AM214)*(AJ195:AJ214="Hipertrofia"))</f>
        <v>0</v>
      </c>
      <c r="AQ217" s="125">
        <f>SUMIF(AJ195:AJ214,"Hipertrofia",AR195:AR214)</f>
        <v>0</v>
      </c>
      <c r="AR217" s="126" t="str">
        <f>IFERROR((AQ217*100)/AL221,"")</f>
        <v/>
      </c>
      <c r="AS217" s="147"/>
      <c r="AT217" s="58"/>
      <c r="AU217" s="58"/>
      <c r="AV217" s="58"/>
      <c r="AW217" s="59"/>
      <c r="AX217" s="59"/>
      <c r="AY217" s="59"/>
      <c r="AZ217" s="72" t="s">
        <v>149</v>
      </c>
      <c r="BA217" s="66" t="str">
        <f>IF(SUMPRODUCT(BA195:BA214,BB195:BB214)=0,"",SUMPRODUCT(BA195:BA214,BB195:BB214))</f>
        <v/>
      </c>
      <c r="BB217" s="59"/>
      <c r="BC217" s="123" t="s">
        <v>150</v>
      </c>
      <c r="BD217" s="124">
        <f>SUMIF(AY195:AY214,"Hipertrofia",BA195:BA214)</f>
        <v>0</v>
      </c>
      <c r="BE217" s="124">
        <f>SUMPRODUCT((BA195:BA214)*(BB195:BB214)*(AY195:AY214="Hipertrofia"))</f>
        <v>0</v>
      </c>
      <c r="BF217" s="125">
        <f>SUMIF(AY195:AY214,"Hipertrofia",BG195:BG214)</f>
        <v>0</v>
      </c>
      <c r="BG217" s="126" t="str">
        <f>IFERROR((BF217*100)/BA221,"")</f>
        <v/>
      </c>
      <c r="BH217" s="147"/>
      <c r="BI217" s="58"/>
      <c r="BJ217" s="58"/>
      <c r="BK217" s="58"/>
      <c r="BL217" s="59"/>
      <c r="BM217" s="59"/>
      <c r="BN217" s="59"/>
      <c r="BO217" s="72" t="s">
        <v>149</v>
      </c>
      <c r="BP217" s="66" t="str">
        <f>IF(SUMPRODUCT(BP195:BP214,BQ195:BQ214)=0,"",SUMPRODUCT(BP195:BP214,BQ195:BQ214))</f>
        <v/>
      </c>
      <c r="BQ217" s="59"/>
      <c r="BR217" s="123" t="s">
        <v>150</v>
      </c>
      <c r="BS217" s="124">
        <f>SUMIF(BN195:BN214,"Hipertrofia",BP195:BP214)</f>
        <v>0</v>
      </c>
      <c r="BT217" s="124">
        <f>SUMPRODUCT((BP195:BP214)*(BQ195:BQ214)*(BN195:BN214="Hipertrofia"))</f>
        <v>0</v>
      </c>
      <c r="BU217" s="125">
        <f>SUMIF(BN195:BN214,"Hipertrofia",BV195:BV214)</f>
        <v>0</v>
      </c>
      <c r="BV217" s="126" t="str">
        <f>IFERROR((BU217*100)/BP221,"")</f>
        <v/>
      </c>
      <c r="BW217" s="147"/>
      <c r="BX217" s="58"/>
      <c r="BY217" s="58"/>
      <c r="BZ217" s="58"/>
      <c r="CA217" s="59"/>
      <c r="CB217" s="59"/>
      <c r="CC217" s="59"/>
      <c r="CD217" s="72" t="s">
        <v>149</v>
      </c>
      <c r="CE217" s="66" t="str">
        <f>IF(SUMPRODUCT(CE195:CE214,CF195:CF214)=0,"",SUMPRODUCT(CE195:CE214,CF195:CF214))</f>
        <v/>
      </c>
      <c r="CF217" s="59"/>
      <c r="CG217" s="123" t="s">
        <v>150</v>
      </c>
      <c r="CH217" s="124">
        <f>SUMIF(CC195:CC214,"Hipertrofia",CE195:CE214)</f>
        <v>0</v>
      </c>
      <c r="CI217" s="124">
        <f>SUMPRODUCT((CE195:CE214)*(CF195:CF214)*(CC195:CC214="Hipertrofia"))</f>
        <v>0</v>
      </c>
      <c r="CJ217" s="125">
        <f>SUMIF(CC195:CC214,"Hipertrofia",CK195:CK214)</f>
        <v>0</v>
      </c>
      <c r="CK217" s="126" t="str">
        <f>IFERROR((CJ217*100)/CE221,"")</f>
        <v/>
      </c>
      <c r="CL217" s="147"/>
      <c r="CM217" s="58"/>
      <c r="CN217" s="58"/>
      <c r="CO217" s="58"/>
      <c r="CP217" s="59"/>
      <c r="CQ217" s="59"/>
      <c r="CR217" s="59"/>
      <c r="CS217" s="72" t="s">
        <v>149</v>
      </c>
      <c r="CT217" s="66" t="str">
        <f>IF(SUMPRODUCT(CT195:CT214,CU195:CU214)=0,"",SUMPRODUCT(CT195:CT214,CU195:CU214))</f>
        <v/>
      </c>
      <c r="CU217" s="59"/>
      <c r="CV217" s="123" t="s">
        <v>150</v>
      </c>
      <c r="CW217" s="124">
        <f>SUMIF(CR195:CR214,"Hipertrofia",CT195:CT214)</f>
        <v>0</v>
      </c>
      <c r="CX217" s="124">
        <f>SUMPRODUCT((CT195:CT214)*(CU195:CU214)*(CR195:CR214="Hipertrofia"))</f>
        <v>0</v>
      </c>
      <c r="CY217" s="125">
        <f>SUMIF(CR195:CR214,"Hipertrofia",CZ195:CZ214)</f>
        <v>0</v>
      </c>
      <c r="CZ217" s="126" t="str">
        <f>IFERROR((CY217*100)/CT221,"")</f>
        <v/>
      </c>
      <c r="DA217" s="147"/>
      <c r="DB217" s="58"/>
      <c r="DC217" s="58"/>
      <c r="DD217" s="58"/>
      <c r="DE217" s="59"/>
      <c r="DF217" s="59"/>
      <c r="DG217" s="59"/>
      <c r="DH217" s="72" t="s">
        <v>149</v>
      </c>
      <c r="DI217" s="66" t="str">
        <f>IF(SUMPRODUCT(DI195:DI214,DJ195:DJ214)=0,"",SUMPRODUCT(DI195:DI214,DJ195:DJ214))</f>
        <v/>
      </c>
      <c r="DJ217" s="59"/>
      <c r="DK217" s="123" t="s">
        <v>150</v>
      </c>
      <c r="DL217" s="124">
        <f>SUMIF(DG195:DG214,"Hipertrofia",DI195:DI214)</f>
        <v>0</v>
      </c>
      <c r="DM217" s="124">
        <f>SUMPRODUCT((DI195:DI214)*(DJ195:DJ214)*(DG195:DG214="Hipertrofia"))</f>
        <v>0</v>
      </c>
      <c r="DN217" s="125">
        <f>SUMIF(DG195:DG214,"Hipertrofia",DO195:DO214)</f>
        <v>0</v>
      </c>
      <c r="DO217" s="126" t="str">
        <f>IFERROR((DN217*100)/DI221,"")</f>
        <v/>
      </c>
      <c r="DP217" s="147"/>
      <c r="DQ217" s="58"/>
      <c r="DR217" s="58"/>
      <c r="DS217" s="58"/>
      <c r="DT217" s="59"/>
      <c r="DU217" s="59"/>
      <c r="DV217" s="59"/>
      <c r="DW217" s="72" t="s">
        <v>149</v>
      </c>
      <c r="DX217" s="66" t="str">
        <f>IF(SUMPRODUCT(DX195:DX214,DY195:DY214)=0,"",SUMPRODUCT(DX195:DX214,DY195:DY214))</f>
        <v/>
      </c>
      <c r="DY217" s="59"/>
      <c r="DZ217" s="123" t="s">
        <v>150</v>
      </c>
      <c r="EA217" s="124">
        <f>SUMIF(DV195:DV214,"Hipertrofia",DX195:DX214)</f>
        <v>0</v>
      </c>
      <c r="EB217" s="124">
        <f>SUMPRODUCT((DX195:DX214)*(DY195:DY214)*(DV195:DV214="Hipertrofia"))</f>
        <v>0</v>
      </c>
      <c r="EC217" s="125">
        <f>SUMIF(DV195:DV214,"Hipertrofia",ED195:ED214)</f>
        <v>0</v>
      </c>
      <c r="ED217" s="126" t="str">
        <f>IFERROR((EC217*100)/DX221,"")</f>
        <v/>
      </c>
      <c r="EE217" s="147"/>
      <c r="EF217" s="58"/>
      <c r="EG217" s="58"/>
      <c r="EH217" s="58"/>
      <c r="EI217" s="59"/>
      <c r="EJ217" s="59"/>
      <c r="EK217" s="59"/>
      <c r="EL217" s="72" t="s">
        <v>149</v>
      </c>
      <c r="EM217" s="66" t="str">
        <f>IF(SUMPRODUCT(EM195:EM214,EN195:EN214)=0,"",SUMPRODUCT(EM195:EM214,EN195:EN214))</f>
        <v/>
      </c>
      <c r="EN217" s="59"/>
      <c r="EO217" s="123" t="s">
        <v>150</v>
      </c>
      <c r="EP217" s="124">
        <f>SUMIF(EK195:EK214,"Hipertrofia",EM195:EM214)</f>
        <v>0</v>
      </c>
      <c r="EQ217" s="124">
        <f>SUMPRODUCT((EM195:EM214)*(EN195:EN214)*(EK195:EK214="Hipertrofia"))</f>
        <v>0</v>
      </c>
      <c r="ER217" s="125">
        <f>SUMIF(EK195:EK214,"Hipertrofia",ES195:ES214)</f>
        <v>0</v>
      </c>
      <c r="ES217" s="126" t="str">
        <f>IFERROR((ER217*100)/EM221,"")</f>
        <v/>
      </c>
      <c r="ET217" s="147"/>
      <c r="EU217" s="58"/>
      <c r="EV217" s="58"/>
      <c r="EW217" s="58"/>
      <c r="EX217" s="59"/>
      <c r="EY217" s="59"/>
      <c r="EZ217" s="59"/>
      <c r="FA217" s="72" t="s">
        <v>149</v>
      </c>
      <c r="FB217" s="66" t="str">
        <f>IF(SUMPRODUCT(FB195:FB214,FC195:FC214)=0,"",SUMPRODUCT(FB195:FB214,FC195:FC214))</f>
        <v/>
      </c>
      <c r="FC217" s="59"/>
      <c r="FD217" s="123" t="s">
        <v>150</v>
      </c>
      <c r="FE217" s="124">
        <f>SUMIF(EZ195:EZ214,"Hipertrofia",FB195:FB214)</f>
        <v>0</v>
      </c>
      <c r="FF217" s="124">
        <f>SUMPRODUCT((FB195:FB214)*(FC195:FC214)*(EZ195:EZ214="Hipertrofia"))</f>
        <v>0</v>
      </c>
      <c r="FG217" s="125">
        <f>SUMIF(EZ195:EZ214,"Hipertrofia",FH195:FH214)</f>
        <v>0</v>
      </c>
      <c r="FH217" s="126" t="str">
        <f>IFERROR((FG217*100)/FB221,"")</f>
        <v/>
      </c>
      <c r="FI217" s="147"/>
      <c r="FJ217" s="58"/>
      <c r="FK217" s="58"/>
      <c r="FL217" s="58"/>
      <c r="FM217" s="59"/>
      <c r="FN217" s="59"/>
      <c r="FO217" s="59"/>
      <c r="FP217" s="72" t="s">
        <v>149</v>
      </c>
      <c r="FQ217" s="66" t="str">
        <f>IF(SUMPRODUCT(FQ195:FQ214,FR195:FR214)=0,"",SUMPRODUCT(FQ195:FQ214,FR195:FR214))</f>
        <v/>
      </c>
      <c r="FR217" s="59"/>
      <c r="FS217" s="123" t="s">
        <v>150</v>
      </c>
      <c r="FT217" s="124">
        <f>SUMIF(FO195:FO214,"Hipertrofia",FQ195:FQ214)</f>
        <v>0</v>
      </c>
      <c r="FU217" s="124">
        <f>SUMPRODUCT((FQ195:FQ214)*(FR195:FR214)*(FO195:FO214="Hipertrofia"))</f>
        <v>0</v>
      </c>
      <c r="FV217" s="125">
        <f>SUMIF(FO195:FO214,"Hipertrofia",FW195:FW214)</f>
        <v>0</v>
      </c>
      <c r="FW217" s="126" t="str">
        <f>IFERROR((FV217*100)/FQ221,"")</f>
        <v/>
      </c>
      <c r="FX217" s="147"/>
      <c r="FY217" s="58"/>
      <c r="FZ217" s="58"/>
      <c r="GA217" s="58"/>
      <c r="GB217" s="59"/>
      <c r="GC217" s="59"/>
      <c r="GD217" s="59"/>
      <c r="GE217" s="72" t="s">
        <v>149</v>
      </c>
      <c r="GF217" s="66" t="str">
        <f>IF(SUMPRODUCT(GF195:GF214,GG195:GG214)=0,"",SUMPRODUCT(GF195:GF214,GG195:GG214))</f>
        <v/>
      </c>
      <c r="GG217" s="59"/>
      <c r="GH217" s="123" t="s">
        <v>150</v>
      </c>
      <c r="GI217" s="124">
        <f>SUMIF(GD195:GD214,"Hipertrofia",GF195:GF214)</f>
        <v>0</v>
      </c>
      <c r="GJ217" s="124">
        <f>SUMPRODUCT((GF195:GF214)*(GG195:GG214)*(GD195:GD214="Hipertrofia"))</f>
        <v>0</v>
      </c>
      <c r="GK217" s="125">
        <f>SUMIF(GD195:GD214,"Hipertrofia",GL195:GL214)</f>
        <v>0</v>
      </c>
      <c r="GL217" s="126" t="str">
        <f>IFERROR((GK217*100)/GF221,"")</f>
        <v/>
      </c>
      <c r="GM217" s="147"/>
      <c r="GN217" s="58"/>
      <c r="GO217" s="58"/>
      <c r="GP217" s="58"/>
      <c r="GQ217" s="59"/>
      <c r="GR217" s="59"/>
      <c r="GS217" s="59"/>
      <c r="GT217" s="72" t="s">
        <v>149</v>
      </c>
      <c r="GU217" s="66" t="str">
        <f>IF(SUMPRODUCT(GU195:GU214,GV195:GV214)=0,"",SUMPRODUCT(GU195:GU214,GV195:GV214))</f>
        <v/>
      </c>
      <c r="GV217" s="59"/>
      <c r="GW217" s="123" t="s">
        <v>150</v>
      </c>
      <c r="GX217" s="124">
        <f>SUMIF(GS195:GS214,"Hipertrofia",GU195:GU214)</f>
        <v>0</v>
      </c>
      <c r="GY217" s="124">
        <f>SUMPRODUCT((GU195:GU214)*(GV195:GV214)*(GS195:GS214="Hipertrofia"))</f>
        <v>0</v>
      </c>
      <c r="GZ217" s="125">
        <f>SUMIF(GS195:GS214,"Hipertrofia",HA195:HA214)</f>
        <v>0</v>
      </c>
      <c r="HA217" s="126" t="str">
        <f>IFERROR((GZ217*100)/GU221,"")</f>
        <v/>
      </c>
      <c r="HB217" s="147"/>
      <c r="HC217" s="58"/>
      <c r="HD217" s="58"/>
      <c r="HE217" s="58"/>
      <c r="HF217" s="59"/>
      <c r="HG217" s="59"/>
      <c r="HH217" s="59"/>
      <c r="HI217" s="72" t="s">
        <v>149</v>
      </c>
      <c r="HJ217" s="66" t="str">
        <f>IF(SUMPRODUCT(HJ195:HJ214,HK195:HK214)=0,"",SUMPRODUCT(HJ195:HJ214,HK195:HK214))</f>
        <v/>
      </c>
      <c r="HK217" s="59"/>
      <c r="HL217" s="123" t="s">
        <v>150</v>
      </c>
      <c r="HM217" s="124">
        <f>SUMIF(HH195:HH214,"Hipertrofia",HJ195:HJ214)</f>
        <v>0</v>
      </c>
      <c r="HN217" s="124">
        <f>SUMPRODUCT((HJ195:HJ214)*(HK195:HK214)*(HH195:HH214="Hipertrofia"))</f>
        <v>0</v>
      </c>
      <c r="HO217" s="125">
        <f>SUMIF(HH195:HH214,"Hipertrofia",HP195:HP214)</f>
        <v>0</v>
      </c>
      <c r="HP217" s="126" t="str">
        <f>IFERROR((HO217*100)/HJ221,"")</f>
        <v/>
      </c>
      <c r="HQ217" s="147"/>
      <c r="HR217" s="58"/>
      <c r="HS217" s="58"/>
      <c r="HT217" s="58"/>
      <c r="HU217" s="59"/>
      <c r="HV217" s="59"/>
      <c r="HW217" s="59"/>
      <c r="HX217" s="72" t="s">
        <v>149</v>
      </c>
      <c r="HY217" s="66" t="str">
        <f>IF(SUMPRODUCT(HY195:HY214,HZ195:HZ214)=0,"",SUMPRODUCT(HY195:HY214,HZ195:HZ214))</f>
        <v/>
      </c>
      <c r="HZ217" s="59"/>
      <c r="IA217" s="123" t="s">
        <v>150</v>
      </c>
      <c r="IB217" s="124">
        <f>SUMIF(HW195:HW214,"Hipertrofia",HY195:HY214)</f>
        <v>0</v>
      </c>
      <c r="IC217" s="124">
        <f>SUMPRODUCT((HY195:HY214)*(HZ195:HZ214)*(HW195:HW214="Hipertrofia"))</f>
        <v>0</v>
      </c>
      <c r="ID217" s="125">
        <f>SUMIF(HW195:HW214,"Hipertrofia",IE195:IE214)</f>
        <v>0</v>
      </c>
      <c r="IE217" s="126" t="str">
        <f>IFERROR((ID217*100)/HY221,"")</f>
        <v/>
      </c>
      <c r="IF217" s="147"/>
      <c r="IG217" s="58"/>
      <c r="IH217" s="58"/>
      <c r="II217" s="58"/>
      <c r="IJ217" s="59"/>
      <c r="IK217" s="59"/>
      <c r="IL217" s="59"/>
      <c r="IM217" s="72" t="s">
        <v>149</v>
      </c>
      <c r="IN217" s="66" t="str">
        <f>IF(SUMPRODUCT(IN195:IN214,IO195:IO214)=0,"",SUMPRODUCT(IN195:IN214,IO195:IO214))</f>
        <v/>
      </c>
      <c r="IO217" s="59"/>
      <c r="IP217" s="123" t="s">
        <v>150</v>
      </c>
      <c r="IQ217" s="124">
        <f>SUMIF(IL195:IL214,"Hipertrofia",IN195:IN214)</f>
        <v>0</v>
      </c>
      <c r="IR217" s="124">
        <f>SUMPRODUCT((IN195:IN214)*(IO195:IO214)*(IL195:IL214="Hipertrofia"))</f>
        <v>0</v>
      </c>
      <c r="IS217" s="125">
        <f>SUMIF(IL195:IL214,"Hipertrofia",IT195:IT214)</f>
        <v>0</v>
      </c>
      <c r="IT217" s="126" t="str">
        <f>IFERROR((IS217*100)/IN221,"")</f>
        <v/>
      </c>
      <c r="IU217" s="147"/>
      <c r="IV217" s="58"/>
      <c r="IW217" s="58"/>
      <c r="IX217" s="58"/>
      <c r="IY217" s="59"/>
      <c r="IZ217" s="59"/>
      <c r="JA217" s="59"/>
      <c r="JB217" s="72" t="s">
        <v>149</v>
      </c>
      <c r="JC217" s="66" t="str">
        <f>IF(SUMPRODUCT(JC195:JC214,JD195:JD214)=0,"",SUMPRODUCT(JC195:JC214,JD195:JD214))</f>
        <v/>
      </c>
      <c r="JD217" s="59"/>
      <c r="JE217" s="123" t="s">
        <v>150</v>
      </c>
      <c r="JF217" s="124">
        <f>SUMIF(JA195:JA214,"Hipertrofia",JC195:JC214)</f>
        <v>0</v>
      </c>
      <c r="JG217" s="124">
        <f>SUMPRODUCT((JC195:JC214)*(JD195:JD214)*(JA195:JA214="Hipertrofia"))</f>
        <v>0</v>
      </c>
      <c r="JH217" s="125">
        <f>SUMIF(JA195:JA214,"Hipertrofia",JI195:JI214)</f>
        <v>0</v>
      </c>
      <c r="JI217" s="126" t="str">
        <f>IFERROR((JH217*100)/JC221,"")</f>
        <v/>
      </c>
      <c r="JJ217" s="147"/>
      <c r="JK217" s="58"/>
      <c r="JL217" s="58"/>
      <c r="JM217" s="58"/>
      <c r="JN217" s="59"/>
      <c r="JO217" s="59"/>
      <c r="JP217" s="59"/>
      <c r="JQ217" s="72" t="s">
        <v>149</v>
      </c>
      <c r="JR217" s="66" t="str">
        <f>IF(SUMPRODUCT(JR195:JR214,JS195:JS214)=0,"",SUMPRODUCT(JR195:JR214,JS195:JS214))</f>
        <v/>
      </c>
      <c r="JS217" s="59"/>
      <c r="JT217" s="123" t="s">
        <v>150</v>
      </c>
      <c r="JU217" s="124">
        <f>SUMIF(JP195:JP214,"Hipertrofia",JR195:JR214)</f>
        <v>0</v>
      </c>
      <c r="JV217" s="124">
        <f>SUMPRODUCT((JR195:JR214)*(JS195:JS214)*(JP195:JP214="Hipertrofia"))</f>
        <v>0</v>
      </c>
      <c r="JW217" s="125">
        <f>SUMIF(JP195:JP214,"Hipertrofia",JX195:JX214)</f>
        <v>0</v>
      </c>
      <c r="JX217" s="126" t="str">
        <f>IFERROR((JW217*100)/JR221,"")</f>
        <v/>
      </c>
      <c r="JY217" s="147"/>
      <c r="JZ217" s="58"/>
      <c r="KA217" s="58"/>
      <c r="KB217" s="58"/>
      <c r="KC217" s="59"/>
      <c r="KD217" s="59"/>
      <c r="KE217" s="59"/>
      <c r="KF217" s="72" t="s">
        <v>149</v>
      </c>
      <c r="KG217" s="66" t="str">
        <f>IF(SUMPRODUCT(KG195:KG214,KH195:KH214)=0,"",SUMPRODUCT(KG195:KG214,KH195:KH214))</f>
        <v/>
      </c>
      <c r="KH217" s="59"/>
      <c r="KI217" s="123" t="s">
        <v>150</v>
      </c>
      <c r="KJ217" s="124">
        <f>SUMIF(KE195:KE214,"Hipertrofia",KG195:KG214)</f>
        <v>0</v>
      </c>
      <c r="KK217" s="124">
        <f>SUMPRODUCT((KG195:KG214)*(KH195:KH214)*(KE195:KE214="Hipertrofia"))</f>
        <v>0</v>
      </c>
      <c r="KL217" s="125">
        <f>SUMIF(KE195:KE214,"Hipertrofia",KM195:KM214)</f>
        <v>0</v>
      </c>
      <c r="KM217" s="126" t="str">
        <f>IFERROR((KL217*100)/KG221,"")</f>
        <v/>
      </c>
      <c r="KN217" s="147"/>
      <c r="KO217" s="58"/>
      <c r="KP217" s="58"/>
      <c r="KQ217" s="58"/>
      <c r="KR217" s="59"/>
      <c r="KS217" s="59"/>
      <c r="KT217" s="59"/>
      <c r="KU217" s="72" t="s">
        <v>149</v>
      </c>
      <c r="KV217" s="66" t="str">
        <f>IF(SUMPRODUCT(KV195:KV214,KW195:KW214)=0,"",SUMPRODUCT(KV195:KV214,KW195:KW214))</f>
        <v/>
      </c>
      <c r="KW217" s="59"/>
      <c r="KX217" s="123" t="s">
        <v>150</v>
      </c>
      <c r="KY217" s="124">
        <f>SUMIF(KT195:KT214,"Hipertrofia",KV195:KV214)</f>
        <v>0</v>
      </c>
      <c r="KZ217" s="124">
        <f>SUMPRODUCT((KV195:KV214)*(KW195:KW214)*(KT195:KT214="Hipertrofia"))</f>
        <v>0</v>
      </c>
      <c r="LA217" s="125">
        <f>SUMIF(KT195:KT214,"Hipertrofia",LB195:LB214)</f>
        <v>0</v>
      </c>
      <c r="LB217" s="126" t="str">
        <f>IFERROR((LA217*100)/KV221,"")</f>
        <v/>
      </c>
      <c r="LC217" s="147"/>
      <c r="LD217" s="348"/>
      <c r="LE217" s="58"/>
      <c r="LF217" s="58"/>
      <c r="LG217" s="59"/>
      <c r="LH217" s="59"/>
      <c r="LI217" s="59"/>
      <c r="LJ217" s="72" t="s">
        <v>149</v>
      </c>
      <c r="LK217" s="66" t="str">
        <f>IF(SUMPRODUCT(LK195:LK214,LL195:LL214)=0,"",SUMPRODUCT(LK195:LK214,LL195:LL214))</f>
        <v/>
      </c>
      <c r="LL217" s="59"/>
      <c r="LM217" s="123" t="s">
        <v>150</v>
      </c>
      <c r="LN217" s="124">
        <f>SUMIF(LI195:LI214,"Hipertrofia",LK195:LK214)</f>
        <v>0</v>
      </c>
      <c r="LO217" s="124">
        <f>SUMPRODUCT((LK195:LK214)*(LL195:LL214)*(LI195:LI214="Hipertrofia"))</f>
        <v>0</v>
      </c>
      <c r="LP217" s="125">
        <f>SUMIF(LI195:LI214,"Hipertrofia",LQ195:LQ214)</f>
        <v>0</v>
      </c>
      <c r="LQ217" s="126" t="str">
        <f>IFERROR((LP217*100)/LK221,"")</f>
        <v/>
      </c>
      <c r="LR217" s="147"/>
      <c r="LS217" s="348"/>
      <c r="LT217" s="58"/>
      <c r="LU217" s="58"/>
      <c r="LV217" s="59"/>
      <c r="LW217" s="59"/>
      <c r="LX217" s="59"/>
      <c r="LY217" s="72" t="s">
        <v>149</v>
      </c>
      <c r="LZ217" s="66" t="str">
        <f>IF(SUMPRODUCT(LZ195:LZ214,MA195:MA214)=0,"",SUMPRODUCT(LZ195:LZ214,MA195:MA214))</f>
        <v/>
      </c>
      <c r="MA217" s="59"/>
      <c r="MB217" s="123" t="s">
        <v>150</v>
      </c>
      <c r="MC217" s="124">
        <f>SUMIF(LX195:LX214,"Hipertrofia",LZ195:LZ214)</f>
        <v>0</v>
      </c>
      <c r="MD217" s="124">
        <f>SUMPRODUCT((LZ195:LZ214)*(MA195:MA214)*(LX195:LX214="Hipertrofia"))</f>
        <v>0</v>
      </c>
      <c r="ME217" s="125">
        <f>SUMIF(LX195:LX214,"Hipertrofia",MF195:MF214)</f>
        <v>0</v>
      </c>
      <c r="MF217" s="126" t="str">
        <f>IFERROR((ME217*100)/LZ221,"")</f>
        <v/>
      </c>
      <c r="MG217" s="147"/>
      <c r="MH217" s="348"/>
      <c r="MI217" s="58"/>
      <c r="MJ217" s="58"/>
      <c r="MK217" s="59"/>
      <c r="ML217" s="59"/>
      <c r="MM217" s="59"/>
      <c r="MN217" s="72" t="s">
        <v>149</v>
      </c>
      <c r="MO217" s="66" t="str">
        <f>IF(SUMPRODUCT(MO195:MO214,MP195:MP214)=0,"",SUMPRODUCT(MO195:MO214,MP195:MP214))</f>
        <v/>
      </c>
      <c r="MP217" s="59"/>
      <c r="MQ217" s="123" t="s">
        <v>150</v>
      </c>
      <c r="MR217" s="124">
        <f>SUMIF(MM195:MM214,"Hipertrofia",MO195:MO214)</f>
        <v>0</v>
      </c>
      <c r="MS217" s="124">
        <f>SUMPRODUCT((MO195:MO214)*(MP195:MP214)*(MM195:MM214="Hipertrofia"))</f>
        <v>0</v>
      </c>
      <c r="MT217" s="125">
        <f>SUMIF(MM195:MM214,"Hipertrofia",MU195:MU214)</f>
        <v>0</v>
      </c>
      <c r="MU217" s="126" t="str">
        <f>IFERROR((MT217*100)/MO221,"")</f>
        <v/>
      </c>
      <c r="MV217" s="147"/>
      <c r="MW217" s="348"/>
    </row>
    <row r="218" spans="1:361">
      <c r="A218" s="348"/>
      <c r="B218" s="58"/>
      <c r="C218" s="58"/>
      <c r="D218" s="59"/>
      <c r="E218" s="59"/>
      <c r="F218" s="59"/>
      <c r="G218" s="72" t="s">
        <v>151</v>
      </c>
      <c r="H218" s="75" t="str">
        <f>IFERROR(AVERAGE(K195:K214),"")</f>
        <v/>
      </c>
      <c r="I218" s="59"/>
      <c r="J218" s="73" t="s">
        <v>152</v>
      </c>
      <c r="K218" s="64">
        <f>SUMIF(F195:F214,"Força",H195:H214)</f>
        <v>0</v>
      </c>
      <c r="L218" s="64">
        <f>SUMPRODUCT((H195:H214)*(I195:I214)*(F195:F214="Força"))</f>
        <v>0</v>
      </c>
      <c r="M218" s="74">
        <f>SUMIF(F195:F214,"Força",N195:N214)</f>
        <v>0</v>
      </c>
      <c r="N218" s="75" t="str">
        <f>IFERROR((M218*100)/H221,"")</f>
        <v/>
      </c>
      <c r="O218" s="147"/>
      <c r="P218" s="58"/>
      <c r="Q218" s="58"/>
      <c r="R218" s="58"/>
      <c r="S218" s="59"/>
      <c r="T218" s="59"/>
      <c r="U218" s="59"/>
      <c r="V218" s="72" t="s">
        <v>151</v>
      </c>
      <c r="W218" s="75" t="str">
        <f>IFERROR(AVERAGE(Z195:Z214),"")</f>
        <v/>
      </c>
      <c r="X218" s="59"/>
      <c r="Y218" s="73" t="s">
        <v>152</v>
      </c>
      <c r="Z218" s="64">
        <f>SUMIF(U195:U214,"Força",W195:W214)</f>
        <v>0</v>
      </c>
      <c r="AA218" s="64">
        <f>SUMPRODUCT((W195:W214)*(X195:X214)*(U195:U214="Força"))</f>
        <v>0</v>
      </c>
      <c r="AB218" s="74">
        <f>SUMIF(U195:U214,"Força",AC195:AC214)</f>
        <v>0</v>
      </c>
      <c r="AC218" s="75" t="str">
        <f>IFERROR((AB218*100)/W221,"")</f>
        <v/>
      </c>
      <c r="AD218" s="147"/>
      <c r="AE218" s="58"/>
      <c r="AF218" s="58"/>
      <c r="AG218" s="58"/>
      <c r="AH218" s="59"/>
      <c r="AI218" s="59"/>
      <c r="AJ218" s="59"/>
      <c r="AK218" s="72" t="s">
        <v>151</v>
      </c>
      <c r="AL218" s="75" t="str">
        <f>IFERROR(AVERAGE(AO195:AO214),"")</f>
        <v/>
      </c>
      <c r="AM218" s="59"/>
      <c r="AN218" s="73" t="s">
        <v>152</v>
      </c>
      <c r="AO218" s="64">
        <f>SUMIF(AJ195:AJ214,"Força",AL195:AL214)</f>
        <v>0</v>
      </c>
      <c r="AP218" s="64">
        <f>SUMPRODUCT((AL195:AL214)*(AM195:AM214)*(AJ195:AJ214="Força"))</f>
        <v>0</v>
      </c>
      <c r="AQ218" s="74">
        <f>SUMIF(AJ195:AJ214,"Força",AR195:AR214)</f>
        <v>0</v>
      </c>
      <c r="AR218" s="75" t="str">
        <f>IFERROR((AQ218*100)/AL221,"")</f>
        <v/>
      </c>
      <c r="AS218" s="147"/>
      <c r="AT218" s="58"/>
      <c r="AU218" s="58"/>
      <c r="AV218" s="58"/>
      <c r="AW218" s="59"/>
      <c r="AX218" s="59"/>
      <c r="AY218" s="59"/>
      <c r="AZ218" s="72" t="s">
        <v>151</v>
      </c>
      <c r="BA218" s="75" t="str">
        <f>IFERROR(AVERAGE(BD195:BD214),"")</f>
        <v/>
      </c>
      <c r="BB218" s="59"/>
      <c r="BC218" s="73" t="s">
        <v>152</v>
      </c>
      <c r="BD218" s="64">
        <f>SUMIF(AY195:AY214,"Força",BA195:BA214)</f>
        <v>0</v>
      </c>
      <c r="BE218" s="64">
        <f>SUMPRODUCT((BA195:BA214)*(BB195:BB214)*(AY195:AY214="Força"))</f>
        <v>0</v>
      </c>
      <c r="BF218" s="74">
        <f>SUMIF(AY195:AY214,"Força",BG195:BG214)</f>
        <v>0</v>
      </c>
      <c r="BG218" s="75" t="str">
        <f>IFERROR((BF218*100)/BA221,"")</f>
        <v/>
      </c>
      <c r="BH218" s="147"/>
      <c r="BI218" s="58"/>
      <c r="BJ218" s="58"/>
      <c r="BK218" s="58"/>
      <c r="BL218" s="59"/>
      <c r="BM218" s="59"/>
      <c r="BN218" s="59"/>
      <c r="BO218" s="72" t="s">
        <v>151</v>
      </c>
      <c r="BP218" s="75" t="str">
        <f>IFERROR(AVERAGE(BS195:BS214),"")</f>
        <v/>
      </c>
      <c r="BQ218" s="59"/>
      <c r="BR218" s="73" t="s">
        <v>152</v>
      </c>
      <c r="BS218" s="64">
        <f>SUMIF(BN195:BN214,"Força",BP195:BP214)</f>
        <v>0</v>
      </c>
      <c r="BT218" s="64">
        <f>SUMPRODUCT((BP195:BP214)*(BQ195:BQ214)*(BN195:BN214="Força"))</f>
        <v>0</v>
      </c>
      <c r="BU218" s="74">
        <f>SUMIF(BN195:BN214,"Força",BV195:BV214)</f>
        <v>0</v>
      </c>
      <c r="BV218" s="75" t="str">
        <f>IFERROR((BU218*100)/BP221,"")</f>
        <v/>
      </c>
      <c r="BW218" s="147"/>
      <c r="BX218" s="58"/>
      <c r="BY218" s="58"/>
      <c r="BZ218" s="58"/>
      <c r="CA218" s="59"/>
      <c r="CB218" s="59"/>
      <c r="CC218" s="59"/>
      <c r="CD218" s="72" t="s">
        <v>151</v>
      </c>
      <c r="CE218" s="75" t="str">
        <f>IFERROR(AVERAGE(CH195:CH214),"")</f>
        <v/>
      </c>
      <c r="CF218" s="59"/>
      <c r="CG218" s="73" t="s">
        <v>152</v>
      </c>
      <c r="CH218" s="64">
        <f>SUMIF(CC195:CC214,"Força",CE195:CE214)</f>
        <v>0</v>
      </c>
      <c r="CI218" s="64">
        <f>SUMPRODUCT((CE195:CE214)*(CF195:CF214)*(CC195:CC214="Força"))</f>
        <v>0</v>
      </c>
      <c r="CJ218" s="74">
        <f>SUMIF(CC195:CC214,"Força",CK195:CK214)</f>
        <v>0</v>
      </c>
      <c r="CK218" s="75" t="str">
        <f>IFERROR((CJ218*100)/CE221,"")</f>
        <v/>
      </c>
      <c r="CL218" s="147"/>
      <c r="CM218" s="58"/>
      <c r="CN218" s="58"/>
      <c r="CO218" s="58"/>
      <c r="CP218" s="59"/>
      <c r="CQ218" s="59"/>
      <c r="CR218" s="59"/>
      <c r="CS218" s="72" t="s">
        <v>151</v>
      </c>
      <c r="CT218" s="75" t="str">
        <f>IFERROR(AVERAGE(CW195:CW214),"")</f>
        <v/>
      </c>
      <c r="CU218" s="59"/>
      <c r="CV218" s="73" t="s">
        <v>152</v>
      </c>
      <c r="CW218" s="64">
        <f>SUMIF(CR195:CR214,"Força",CT195:CT214)</f>
        <v>0</v>
      </c>
      <c r="CX218" s="64">
        <f>SUMPRODUCT((CT195:CT214)*(CU195:CU214)*(CR195:CR214="Força"))</f>
        <v>0</v>
      </c>
      <c r="CY218" s="74">
        <f>SUMIF(CR195:CR214,"Força",CZ195:CZ214)</f>
        <v>0</v>
      </c>
      <c r="CZ218" s="75" t="str">
        <f>IFERROR((CY218*100)/CT221,"")</f>
        <v/>
      </c>
      <c r="DA218" s="147"/>
      <c r="DB218" s="58"/>
      <c r="DC218" s="58"/>
      <c r="DD218" s="58"/>
      <c r="DE218" s="59"/>
      <c r="DF218" s="59"/>
      <c r="DG218" s="59"/>
      <c r="DH218" s="72" t="s">
        <v>151</v>
      </c>
      <c r="DI218" s="75" t="str">
        <f>IFERROR(AVERAGE(DL195:DL214),"")</f>
        <v/>
      </c>
      <c r="DJ218" s="59"/>
      <c r="DK218" s="73" t="s">
        <v>152</v>
      </c>
      <c r="DL218" s="64">
        <f>SUMIF(DG195:DG214,"Força",DI195:DI214)</f>
        <v>0</v>
      </c>
      <c r="DM218" s="64">
        <f>SUMPRODUCT((DI195:DI214)*(DJ195:DJ214)*(DG195:DG214="Força"))</f>
        <v>0</v>
      </c>
      <c r="DN218" s="74">
        <f>SUMIF(DG195:DG214,"Força",DO195:DO214)</f>
        <v>0</v>
      </c>
      <c r="DO218" s="75" t="str">
        <f>IFERROR((DN218*100)/DI221,"")</f>
        <v/>
      </c>
      <c r="DP218" s="147"/>
      <c r="DQ218" s="58"/>
      <c r="DR218" s="58"/>
      <c r="DS218" s="58"/>
      <c r="DT218" s="59"/>
      <c r="DU218" s="59"/>
      <c r="DV218" s="59"/>
      <c r="DW218" s="72" t="s">
        <v>151</v>
      </c>
      <c r="DX218" s="75" t="str">
        <f>IFERROR(AVERAGE(EA195:EA214),"")</f>
        <v/>
      </c>
      <c r="DY218" s="59"/>
      <c r="DZ218" s="73" t="s">
        <v>152</v>
      </c>
      <c r="EA218" s="64">
        <f>SUMIF(DV195:DV214,"Força",DX195:DX214)</f>
        <v>0</v>
      </c>
      <c r="EB218" s="64">
        <f>SUMPRODUCT((DX195:DX214)*(DY195:DY214)*(DV195:DV214="Força"))</f>
        <v>0</v>
      </c>
      <c r="EC218" s="74">
        <f>SUMIF(DV195:DV214,"Força",ED195:ED214)</f>
        <v>0</v>
      </c>
      <c r="ED218" s="75" t="str">
        <f>IFERROR((EC218*100)/DX221,"")</f>
        <v/>
      </c>
      <c r="EE218" s="147"/>
      <c r="EF218" s="58"/>
      <c r="EG218" s="58"/>
      <c r="EH218" s="58"/>
      <c r="EI218" s="59"/>
      <c r="EJ218" s="59"/>
      <c r="EK218" s="59"/>
      <c r="EL218" s="72" t="s">
        <v>151</v>
      </c>
      <c r="EM218" s="75" t="str">
        <f>IFERROR(AVERAGE(EP195:EP214),"")</f>
        <v/>
      </c>
      <c r="EN218" s="59"/>
      <c r="EO218" s="73" t="s">
        <v>152</v>
      </c>
      <c r="EP218" s="64">
        <f>SUMIF(EK195:EK214,"Força",EM195:EM214)</f>
        <v>0</v>
      </c>
      <c r="EQ218" s="64">
        <f>SUMPRODUCT((EM195:EM214)*(EN195:EN214)*(EK195:EK214="Força"))</f>
        <v>0</v>
      </c>
      <c r="ER218" s="74">
        <f>SUMIF(EK195:EK214,"Força",ES195:ES214)</f>
        <v>0</v>
      </c>
      <c r="ES218" s="75" t="str">
        <f>IFERROR((ER218*100)/EM221,"")</f>
        <v/>
      </c>
      <c r="ET218" s="147"/>
      <c r="EU218" s="58"/>
      <c r="EV218" s="58"/>
      <c r="EW218" s="58"/>
      <c r="EX218" s="59"/>
      <c r="EY218" s="59"/>
      <c r="EZ218" s="59"/>
      <c r="FA218" s="72" t="s">
        <v>151</v>
      </c>
      <c r="FB218" s="75" t="str">
        <f>IFERROR(AVERAGE(FE195:FE214),"")</f>
        <v/>
      </c>
      <c r="FC218" s="59"/>
      <c r="FD218" s="73" t="s">
        <v>152</v>
      </c>
      <c r="FE218" s="64">
        <f>SUMIF(EZ195:EZ214,"Força",FB195:FB214)</f>
        <v>0</v>
      </c>
      <c r="FF218" s="64">
        <f>SUMPRODUCT((FB195:FB214)*(FC195:FC214)*(EZ195:EZ214="Força"))</f>
        <v>0</v>
      </c>
      <c r="FG218" s="74">
        <f>SUMIF(EZ195:EZ214,"Força",FH195:FH214)</f>
        <v>0</v>
      </c>
      <c r="FH218" s="75" t="str">
        <f>IFERROR((FG218*100)/FB221,"")</f>
        <v/>
      </c>
      <c r="FI218" s="147"/>
      <c r="FJ218" s="58"/>
      <c r="FK218" s="58"/>
      <c r="FL218" s="58"/>
      <c r="FM218" s="59"/>
      <c r="FN218" s="59"/>
      <c r="FO218" s="59"/>
      <c r="FP218" s="72" t="s">
        <v>151</v>
      </c>
      <c r="FQ218" s="75" t="str">
        <f>IFERROR(AVERAGE(FT195:FT214),"")</f>
        <v/>
      </c>
      <c r="FR218" s="59"/>
      <c r="FS218" s="73" t="s">
        <v>152</v>
      </c>
      <c r="FT218" s="64">
        <f>SUMIF(FO195:FO214,"Força",FQ195:FQ214)</f>
        <v>0</v>
      </c>
      <c r="FU218" s="64">
        <f>SUMPRODUCT((FQ195:FQ214)*(FR195:FR214)*(FO195:FO214="Força"))</f>
        <v>0</v>
      </c>
      <c r="FV218" s="74">
        <f>SUMIF(FO195:FO214,"Força",FW195:FW214)</f>
        <v>0</v>
      </c>
      <c r="FW218" s="75" t="str">
        <f>IFERROR((FV218*100)/FQ221,"")</f>
        <v/>
      </c>
      <c r="FX218" s="147"/>
      <c r="FY218" s="58"/>
      <c r="FZ218" s="58"/>
      <c r="GA218" s="58"/>
      <c r="GB218" s="59"/>
      <c r="GC218" s="59"/>
      <c r="GD218" s="59"/>
      <c r="GE218" s="72" t="s">
        <v>151</v>
      </c>
      <c r="GF218" s="75" t="str">
        <f>IFERROR(AVERAGE(GI195:GI214),"")</f>
        <v/>
      </c>
      <c r="GG218" s="59"/>
      <c r="GH218" s="73" t="s">
        <v>152</v>
      </c>
      <c r="GI218" s="64">
        <f>SUMIF(GD195:GD214,"Força",GF195:GF214)</f>
        <v>0</v>
      </c>
      <c r="GJ218" s="64">
        <f>SUMPRODUCT((GF195:GF214)*(GG195:GG214)*(GD195:GD214="Força"))</f>
        <v>0</v>
      </c>
      <c r="GK218" s="74">
        <f>SUMIF(GD195:GD214,"Força",GL195:GL214)</f>
        <v>0</v>
      </c>
      <c r="GL218" s="75" t="str">
        <f>IFERROR((GK218*100)/GF221,"")</f>
        <v/>
      </c>
      <c r="GM218" s="147"/>
      <c r="GN218" s="58"/>
      <c r="GO218" s="58"/>
      <c r="GP218" s="58"/>
      <c r="GQ218" s="59"/>
      <c r="GR218" s="59"/>
      <c r="GS218" s="59"/>
      <c r="GT218" s="72" t="s">
        <v>151</v>
      </c>
      <c r="GU218" s="75" t="str">
        <f>IFERROR(AVERAGE(GX195:GX214),"")</f>
        <v/>
      </c>
      <c r="GV218" s="59"/>
      <c r="GW218" s="73" t="s">
        <v>152</v>
      </c>
      <c r="GX218" s="64">
        <f>SUMIF(GS195:GS214,"Força",GU195:GU214)</f>
        <v>0</v>
      </c>
      <c r="GY218" s="64">
        <f>SUMPRODUCT((GU195:GU214)*(GV195:GV214)*(GS195:GS214="Força"))</f>
        <v>0</v>
      </c>
      <c r="GZ218" s="74">
        <f>SUMIF(GS195:GS214,"Força",HA195:HA214)</f>
        <v>0</v>
      </c>
      <c r="HA218" s="75" t="str">
        <f>IFERROR((GZ218*100)/GU221,"")</f>
        <v/>
      </c>
      <c r="HB218" s="147"/>
      <c r="HC218" s="58"/>
      <c r="HD218" s="58"/>
      <c r="HE218" s="58"/>
      <c r="HF218" s="59"/>
      <c r="HG218" s="59"/>
      <c r="HH218" s="59"/>
      <c r="HI218" s="72" t="s">
        <v>151</v>
      </c>
      <c r="HJ218" s="75" t="str">
        <f>IFERROR(AVERAGE(HM195:HM214),"")</f>
        <v/>
      </c>
      <c r="HK218" s="59"/>
      <c r="HL218" s="73" t="s">
        <v>152</v>
      </c>
      <c r="HM218" s="64">
        <f>SUMIF(HH195:HH214,"Força",HJ195:HJ214)</f>
        <v>0</v>
      </c>
      <c r="HN218" s="64">
        <f>SUMPRODUCT((HJ195:HJ214)*(HK195:HK214)*(HH195:HH214="Força"))</f>
        <v>0</v>
      </c>
      <c r="HO218" s="74">
        <f>SUMIF(HH195:HH214,"Força",HP195:HP214)</f>
        <v>0</v>
      </c>
      <c r="HP218" s="75" t="str">
        <f>IFERROR((HO218*100)/HJ221,"")</f>
        <v/>
      </c>
      <c r="HQ218" s="147"/>
      <c r="HR218" s="58"/>
      <c r="HS218" s="58"/>
      <c r="HT218" s="58"/>
      <c r="HU218" s="59"/>
      <c r="HV218" s="59"/>
      <c r="HW218" s="59"/>
      <c r="HX218" s="72" t="s">
        <v>151</v>
      </c>
      <c r="HY218" s="75" t="str">
        <f>IFERROR(AVERAGE(IB195:IB214),"")</f>
        <v/>
      </c>
      <c r="HZ218" s="59"/>
      <c r="IA218" s="73" t="s">
        <v>152</v>
      </c>
      <c r="IB218" s="64">
        <f>SUMIF(HW195:HW214,"Força",HY195:HY214)</f>
        <v>0</v>
      </c>
      <c r="IC218" s="64">
        <f>SUMPRODUCT((HY195:HY214)*(HZ195:HZ214)*(HW195:HW214="Força"))</f>
        <v>0</v>
      </c>
      <c r="ID218" s="74">
        <f>SUMIF(HW195:HW214,"Força",IE195:IE214)</f>
        <v>0</v>
      </c>
      <c r="IE218" s="75" t="str">
        <f>IFERROR((ID218*100)/HY221,"")</f>
        <v/>
      </c>
      <c r="IF218" s="147"/>
      <c r="IG218" s="58"/>
      <c r="IH218" s="58"/>
      <c r="II218" s="58"/>
      <c r="IJ218" s="59"/>
      <c r="IK218" s="59"/>
      <c r="IL218" s="59"/>
      <c r="IM218" s="72" t="s">
        <v>151</v>
      </c>
      <c r="IN218" s="75" t="str">
        <f>IFERROR(AVERAGE(IQ195:IQ214),"")</f>
        <v/>
      </c>
      <c r="IO218" s="59"/>
      <c r="IP218" s="73" t="s">
        <v>152</v>
      </c>
      <c r="IQ218" s="64">
        <f>SUMIF(IL195:IL214,"Força",IN195:IN214)</f>
        <v>0</v>
      </c>
      <c r="IR218" s="64">
        <f>SUMPRODUCT((IN195:IN214)*(IO195:IO214)*(IL195:IL214="Força"))</f>
        <v>0</v>
      </c>
      <c r="IS218" s="74">
        <f>SUMIF(IL195:IL214,"Força",IT195:IT214)</f>
        <v>0</v>
      </c>
      <c r="IT218" s="75" t="str">
        <f>IFERROR((IS218*100)/IN221,"")</f>
        <v/>
      </c>
      <c r="IU218" s="147"/>
      <c r="IV218" s="58"/>
      <c r="IW218" s="58"/>
      <c r="IX218" s="58"/>
      <c r="IY218" s="59"/>
      <c r="IZ218" s="59"/>
      <c r="JA218" s="59"/>
      <c r="JB218" s="72" t="s">
        <v>151</v>
      </c>
      <c r="JC218" s="75" t="str">
        <f>IFERROR(AVERAGE(JF195:JF214),"")</f>
        <v/>
      </c>
      <c r="JD218" s="59"/>
      <c r="JE218" s="73" t="s">
        <v>152</v>
      </c>
      <c r="JF218" s="64">
        <f>SUMIF(JA195:JA214,"Força",JC195:JC214)</f>
        <v>0</v>
      </c>
      <c r="JG218" s="64">
        <f>SUMPRODUCT((JC195:JC214)*(JD195:JD214)*(JA195:JA214="Força"))</f>
        <v>0</v>
      </c>
      <c r="JH218" s="74">
        <f>SUMIF(JA195:JA214,"Força",JI195:JI214)</f>
        <v>0</v>
      </c>
      <c r="JI218" s="75" t="str">
        <f>IFERROR((JH218*100)/JC221,"")</f>
        <v/>
      </c>
      <c r="JJ218" s="147"/>
      <c r="JK218" s="58"/>
      <c r="JL218" s="58"/>
      <c r="JM218" s="58"/>
      <c r="JN218" s="59"/>
      <c r="JO218" s="59"/>
      <c r="JP218" s="59"/>
      <c r="JQ218" s="72" t="s">
        <v>151</v>
      </c>
      <c r="JR218" s="75" t="str">
        <f>IFERROR(AVERAGE(JU195:JU214),"")</f>
        <v/>
      </c>
      <c r="JS218" s="59"/>
      <c r="JT218" s="73" t="s">
        <v>152</v>
      </c>
      <c r="JU218" s="64">
        <f>SUMIF(JP195:JP214,"Força",JR195:JR214)</f>
        <v>0</v>
      </c>
      <c r="JV218" s="64">
        <f>SUMPRODUCT((JR195:JR214)*(JS195:JS214)*(JP195:JP214="Força"))</f>
        <v>0</v>
      </c>
      <c r="JW218" s="74">
        <f>SUMIF(JP195:JP214,"Força",JX195:JX214)</f>
        <v>0</v>
      </c>
      <c r="JX218" s="75" t="str">
        <f>IFERROR((JW218*100)/JR221,"")</f>
        <v/>
      </c>
      <c r="JY218" s="147"/>
      <c r="JZ218" s="58"/>
      <c r="KA218" s="58"/>
      <c r="KB218" s="58"/>
      <c r="KC218" s="59"/>
      <c r="KD218" s="59"/>
      <c r="KE218" s="59"/>
      <c r="KF218" s="72" t="s">
        <v>151</v>
      </c>
      <c r="KG218" s="75" t="str">
        <f>IFERROR(AVERAGE(KJ195:KJ214),"")</f>
        <v/>
      </c>
      <c r="KH218" s="59"/>
      <c r="KI218" s="73" t="s">
        <v>152</v>
      </c>
      <c r="KJ218" s="64">
        <f>SUMIF(KE195:KE214,"Força",KG195:KG214)</f>
        <v>0</v>
      </c>
      <c r="KK218" s="64">
        <f>SUMPRODUCT((KG195:KG214)*(KH195:KH214)*(KE195:KE214="Força"))</f>
        <v>0</v>
      </c>
      <c r="KL218" s="74">
        <f>SUMIF(KE195:KE214,"Força",KM195:KM214)</f>
        <v>0</v>
      </c>
      <c r="KM218" s="75" t="str">
        <f>IFERROR((KL218*100)/KG221,"")</f>
        <v/>
      </c>
      <c r="KN218" s="147"/>
      <c r="KO218" s="58"/>
      <c r="KP218" s="58"/>
      <c r="KQ218" s="58"/>
      <c r="KR218" s="59"/>
      <c r="KS218" s="59"/>
      <c r="KT218" s="59"/>
      <c r="KU218" s="72" t="s">
        <v>151</v>
      </c>
      <c r="KV218" s="75" t="str">
        <f>IFERROR(AVERAGE(KY195:KY214),"")</f>
        <v/>
      </c>
      <c r="KW218" s="59"/>
      <c r="KX218" s="73" t="s">
        <v>152</v>
      </c>
      <c r="KY218" s="64">
        <f>SUMIF(KT195:KT214,"Força",KV195:KV214)</f>
        <v>0</v>
      </c>
      <c r="KZ218" s="64">
        <f>SUMPRODUCT((KV195:KV214)*(KW195:KW214)*(KT195:KT214="Força"))</f>
        <v>0</v>
      </c>
      <c r="LA218" s="74">
        <f>SUMIF(KT195:KT214,"Força",LB195:LB214)</f>
        <v>0</v>
      </c>
      <c r="LB218" s="75" t="str">
        <f>IFERROR((LA218*100)/KV221,"")</f>
        <v/>
      </c>
      <c r="LC218" s="147"/>
      <c r="LD218" s="348"/>
      <c r="LE218" s="58"/>
      <c r="LF218" s="58"/>
      <c r="LG218" s="59"/>
      <c r="LH218" s="59"/>
      <c r="LI218" s="59"/>
      <c r="LJ218" s="72" t="s">
        <v>151</v>
      </c>
      <c r="LK218" s="75" t="str">
        <f>IFERROR(AVERAGE(LN195:LN214),"")</f>
        <v/>
      </c>
      <c r="LL218" s="59"/>
      <c r="LM218" s="73" t="s">
        <v>152</v>
      </c>
      <c r="LN218" s="64">
        <f>SUMIF(LI195:LI214,"Força",LK195:LK214)</f>
        <v>0</v>
      </c>
      <c r="LO218" s="64">
        <f>SUMPRODUCT((LK195:LK214)*(LL195:LL214)*(LI195:LI214="Força"))</f>
        <v>0</v>
      </c>
      <c r="LP218" s="74">
        <f>SUMIF(LI195:LI214,"Força",LQ195:LQ214)</f>
        <v>0</v>
      </c>
      <c r="LQ218" s="75" t="str">
        <f>IFERROR((LP218*100)/LK221,"")</f>
        <v/>
      </c>
      <c r="LR218" s="147"/>
      <c r="LS218" s="348"/>
      <c r="LT218" s="58"/>
      <c r="LU218" s="58"/>
      <c r="LV218" s="59"/>
      <c r="LW218" s="59"/>
      <c r="LX218" s="59"/>
      <c r="LY218" s="72" t="s">
        <v>151</v>
      </c>
      <c r="LZ218" s="75" t="str">
        <f>IFERROR(AVERAGE(MC195:MC214),"")</f>
        <v/>
      </c>
      <c r="MA218" s="59"/>
      <c r="MB218" s="73" t="s">
        <v>152</v>
      </c>
      <c r="MC218" s="64">
        <f>SUMIF(LX195:LX214,"Força",LZ195:LZ214)</f>
        <v>0</v>
      </c>
      <c r="MD218" s="64">
        <f>SUMPRODUCT((LZ195:LZ214)*(MA195:MA214)*(LX195:LX214="Força"))</f>
        <v>0</v>
      </c>
      <c r="ME218" s="74">
        <f>SUMIF(LX195:LX214,"Força",MF195:MF214)</f>
        <v>0</v>
      </c>
      <c r="MF218" s="75" t="str">
        <f>IFERROR((ME218*100)/LZ221,"")</f>
        <v/>
      </c>
      <c r="MG218" s="147"/>
      <c r="MH218" s="348"/>
      <c r="MI218" s="58"/>
      <c r="MJ218" s="58"/>
      <c r="MK218" s="59"/>
      <c r="ML218" s="59"/>
      <c r="MM218" s="59"/>
      <c r="MN218" s="72" t="s">
        <v>151</v>
      </c>
      <c r="MO218" s="75" t="str">
        <f>IFERROR(AVERAGE(MR195:MR214),"")</f>
        <v/>
      </c>
      <c r="MP218" s="59"/>
      <c r="MQ218" s="73" t="s">
        <v>152</v>
      </c>
      <c r="MR218" s="64">
        <f>SUMIF(MM195:MM214,"Força",MO195:MO214)</f>
        <v>0</v>
      </c>
      <c r="MS218" s="64">
        <f>SUMPRODUCT((MO195:MO214)*(MP195:MP214)*(MM195:MM214="Força"))</f>
        <v>0</v>
      </c>
      <c r="MT218" s="74">
        <f>SUMIF(MM195:MM214,"Força",MU195:MU214)</f>
        <v>0</v>
      </c>
      <c r="MU218" s="75" t="str">
        <f>IFERROR((MT218*100)/MO221,"")</f>
        <v/>
      </c>
      <c r="MV218" s="147"/>
      <c r="MW218" s="348"/>
    </row>
    <row r="219" spans="1:361">
      <c r="A219" s="348"/>
      <c r="B219" s="58"/>
      <c r="C219" s="58"/>
      <c r="D219" s="59"/>
      <c r="E219" s="59"/>
      <c r="F219" s="59"/>
      <c r="G219" s="72" t="s">
        <v>153</v>
      </c>
      <c r="H219" s="76" t="str">
        <f>IFERROR(H221/H217,"")</f>
        <v/>
      </c>
      <c r="I219" s="59"/>
      <c r="J219" s="73" t="s">
        <v>154</v>
      </c>
      <c r="K219" s="64">
        <f>SUMIF(F195:F214,"Potência (F)",H195:H214)</f>
        <v>0</v>
      </c>
      <c r="L219" s="64">
        <f>SUMPRODUCT((H195:H214)*(I195:I214)*(F195:F214="Potência (F)"))</f>
        <v>0</v>
      </c>
      <c r="M219" s="74">
        <f>SUMIF(F195:F214,"Potência (F)",N195:N214)</f>
        <v>0</v>
      </c>
      <c r="N219" s="75" t="str">
        <f>IFERROR((M219*100)/H221,"")</f>
        <v/>
      </c>
      <c r="O219" s="147"/>
      <c r="P219" s="58"/>
      <c r="Q219" s="58"/>
      <c r="R219" s="58"/>
      <c r="S219" s="59"/>
      <c r="T219" s="59"/>
      <c r="U219" s="59"/>
      <c r="V219" s="72" t="s">
        <v>153</v>
      </c>
      <c r="W219" s="76" t="str">
        <f>IFERROR(W221/W217,"")</f>
        <v/>
      </c>
      <c r="X219" s="59"/>
      <c r="Y219" s="73" t="s">
        <v>154</v>
      </c>
      <c r="Z219" s="64">
        <f>SUMIF(U195:U214,"Potência (F)",W195:W214)</f>
        <v>0</v>
      </c>
      <c r="AA219" s="64">
        <f>SUMPRODUCT((W195:W214)*(X195:X214)*(U195:U214="Potência (F)"))</f>
        <v>0</v>
      </c>
      <c r="AB219" s="74">
        <f>SUMIF(U195:U214,"Potência (F)",AC195:AC214)</f>
        <v>0</v>
      </c>
      <c r="AC219" s="75" t="str">
        <f>IFERROR((AB219*100)/W221,"")</f>
        <v/>
      </c>
      <c r="AD219" s="147"/>
      <c r="AE219" s="58"/>
      <c r="AF219" s="58"/>
      <c r="AG219" s="58"/>
      <c r="AH219" s="59"/>
      <c r="AI219" s="59"/>
      <c r="AJ219" s="59"/>
      <c r="AK219" s="72" t="s">
        <v>153</v>
      </c>
      <c r="AL219" s="76" t="str">
        <f>IFERROR(AL221/AL217,"")</f>
        <v/>
      </c>
      <c r="AM219" s="59"/>
      <c r="AN219" s="73" t="s">
        <v>154</v>
      </c>
      <c r="AO219" s="64">
        <f>SUMIF(AJ195:AJ214,"Potência (F)",AL195:AL214)</f>
        <v>0</v>
      </c>
      <c r="AP219" s="64">
        <f>SUMPRODUCT((AL195:AL214)*(AM195:AM214)*(AJ195:AJ214="Potência (F)"))</f>
        <v>0</v>
      </c>
      <c r="AQ219" s="74">
        <f>SUMIF(AJ195:AJ214,"Potência (F)",AR195:AR214)</f>
        <v>0</v>
      </c>
      <c r="AR219" s="75" t="str">
        <f>IFERROR((AQ219*100)/AL221,"")</f>
        <v/>
      </c>
      <c r="AS219" s="147"/>
      <c r="AT219" s="58"/>
      <c r="AU219" s="58"/>
      <c r="AV219" s="58"/>
      <c r="AW219" s="59"/>
      <c r="AX219" s="59"/>
      <c r="AY219" s="59"/>
      <c r="AZ219" s="72" t="s">
        <v>153</v>
      </c>
      <c r="BA219" s="76" t="str">
        <f>IFERROR(BA221/BA217,"")</f>
        <v/>
      </c>
      <c r="BB219" s="59"/>
      <c r="BC219" s="73" t="s">
        <v>154</v>
      </c>
      <c r="BD219" s="64">
        <f>SUMIF(AY195:AY214,"Potência (F)",BA195:BA214)</f>
        <v>0</v>
      </c>
      <c r="BE219" s="64">
        <f>SUMPRODUCT((BA195:BA214)*(BB195:BB214)*(AY195:AY214="Potência (F)"))</f>
        <v>0</v>
      </c>
      <c r="BF219" s="74">
        <f>SUMIF(AY195:AY214,"Potência (F)",BG195:BG214)</f>
        <v>0</v>
      </c>
      <c r="BG219" s="75" t="str">
        <f>IFERROR((BF219*100)/BA221,"")</f>
        <v/>
      </c>
      <c r="BH219" s="147"/>
      <c r="BI219" s="58"/>
      <c r="BJ219" s="58"/>
      <c r="BK219" s="58"/>
      <c r="BL219" s="59"/>
      <c r="BM219" s="59"/>
      <c r="BN219" s="59"/>
      <c r="BO219" s="72" t="s">
        <v>153</v>
      </c>
      <c r="BP219" s="76" t="str">
        <f>IFERROR(BP221/BP217,"")</f>
        <v/>
      </c>
      <c r="BQ219" s="59"/>
      <c r="BR219" s="73" t="s">
        <v>154</v>
      </c>
      <c r="BS219" s="64">
        <f>SUMIF(BN195:BN214,"Potência (F)",BP195:BP214)</f>
        <v>0</v>
      </c>
      <c r="BT219" s="64">
        <f>SUMPRODUCT((BP195:BP214)*(BQ195:BQ214)*(BN195:BN214="Potência (F)"))</f>
        <v>0</v>
      </c>
      <c r="BU219" s="74">
        <f>SUMIF(BN195:BN214,"Potência (F)",BV195:BV214)</f>
        <v>0</v>
      </c>
      <c r="BV219" s="75" t="str">
        <f>IFERROR((BU219*100)/BP221,"")</f>
        <v/>
      </c>
      <c r="BW219" s="147"/>
      <c r="BX219" s="58"/>
      <c r="BY219" s="58"/>
      <c r="BZ219" s="58"/>
      <c r="CA219" s="59"/>
      <c r="CB219" s="59"/>
      <c r="CC219" s="59"/>
      <c r="CD219" s="72" t="s">
        <v>153</v>
      </c>
      <c r="CE219" s="76" t="str">
        <f>IFERROR(CE221/CE217,"")</f>
        <v/>
      </c>
      <c r="CF219" s="59"/>
      <c r="CG219" s="73" t="s">
        <v>154</v>
      </c>
      <c r="CH219" s="64">
        <f>SUMIF(CC195:CC214,"Potência (F)",CE195:CE214)</f>
        <v>0</v>
      </c>
      <c r="CI219" s="64">
        <f>SUMPRODUCT((CE195:CE214)*(CF195:CF214)*(CC195:CC214="Potência (F)"))</f>
        <v>0</v>
      </c>
      <c r="CJ219" s="74">
        <f>SUMIF(CC195:CC214,"Potência (F)",CK195:CK214)</f>
        <v>0</v>
      </c>
      <c r="CK219" s="75" t="str">
        <f>IFERROR((CJ219*100)/CE221,"")</f>
        <v/>
      </c>
      <c r="CL219" s="147"/>
      <c r="CM219" s="58"/>
      <c r="CN219" s="58"/>
      <c r="CO219" s="58"/>
      <c r="CP219" s="59"/>
      <c r="CQ219" s="59"/>
      <c r="CR219" s="59"/>
      <c r="CS219" s="72" t="s">
        <v>153</v>
      </c>
      <c r="CT219" s="76" t="str">
        <f>IFERROR(CT221/CT217,"")</f>
        <v/>
      </c>
      <c r="CU219" s="59"/>
      <c r="CV219" s="73" t="s">
        <v>154</v>
      </c>
      <c r="CW219" s="64">
        <f>SUMIF(CR195:CR214,"Potência (F)",CT195:CT214)</f>
        <v>0</v>
      </c>
      <c r="CX219" s="64">
        <f>SUMPRODUCT((CT195:CT214)*(CU195:CU214)*(CR195:CR214="Potência (F)"))</f>
        <v>0</v>
      </c>
      <c r="CY219" s="74">
        <f>SUMIF(CR195:CR214,"Potência (F)",CZ195:CZ214)</f>
        <v>0</v>
      </c>
      <c r="CZ219" s="75" t="str">
        <f>IFERROR((CY219*100)/CT221,"")</f>
        <v/>
      </c>
      <c r="DA219" s="147"/>
      <c r="DB219" s="58"/>
      <c r="DC219" s="58"/>
      <c r="DD219" s="58"/>
      <c r="DE219" s="59"/>
      <c r="DF219" s="59"/>
      <c r="DG219" s="59"/>
      <c r="DH219" s="72" t="s">
        <v>153</v>
      </c>
      <c r="DI219" s="76" t="str">
        <f>IFERROR(DI221/DI217,"")</f>
        <v/>
      </c>
      <c r="DJ219" s="59"/>
      <c r="DK219" s="73" t="s">
        <v>154</v>
      </c>
      <c r="DL219" s="64">
        <f>SUMIF(DG195:DG214,"Potência (F)",DI195:DI214)</f>
        <v>0</v>
      </c>
      <c r="DM219" s="64">
        <f>SUMPRODUCT((DI195:DI214)*(DJ195:DJ214)*(DG195:DG214="Potência (F)"))</f>
        <v>0</v>
      </c>
      <c r="DN219" s="74">
        <f>SUMIF(DG195:DG214,"Potência (F)",DO195:DO214)</f>
        <v>0</v>
      </c>
      <c r="DO219" s="75" t="str">
        <f>IFERROR((DN219*100)/DI221,"")</f>
        <v/>
      </c>
      <c r="DP219" s="147"/>
      <c r="DQ219" s="58"/>
      <c r="DR219" s="58"/>
      <c r="DS219" s="58"/>
      <c r="DT219" s="59"/>
      <c r="DU219" s="59"/>
      <c r="DV219" s="59"/>
      <c r="DW219" s="72" t="s">
        <v>153</v>
      </c>
      <c r="DX219" s="76" t="str">
        <f>IFERROR(DX221/DX217,"")</f>
        <v/>
      </c>
      <c r="DY219" s="59"/>
      <c r="DZ219" s="73" t="s">
        <v>154</v>
      </c>
      <c r="EA219" s="64">
        <f>SUMIF(DV195:DV214,"Potência (F)",DX195:DX214)</f>
        <v>0</v>
      </c>
      <c r="EB219" s="64">
        <f>SUMPRODUCT((DX195:DX214)*(DY195:DY214)*(DV195:DV214="Potência (F)"))</f>
        <v>0</v>
      </c>
      <c r="EC219" s="74">
        <f>SUMIF(DV195:DV214,"Potência (F)",ED195:ED214)</f>
        <v>0</v>
      </c>
      <c r="ED219" s="75" t="str">
        <f>IFERROR((EC219*100)/DX221,"")</f>
        <v/>
      </c>
      <c r="EE219" s="147"/>
      <c r="EF219" s="58"/>
      <c r="EG219" s="58"/>
      <c r="EH219" s="58"/>
      <c r="EI219" s="59"/>
      <c r="EJ219" s="59"/>
      <c r="EK219" s="59"/>
      <c r="EL219" s="72" t="s">
        <v>153</v>
      </c>
      <c r="EM219" s="76" t="str">
        <f>IFERROR(EM221/EM217,"")</f>
        <v/>
      </c>
      <c r="EN219" s="59"/>
      <c r="EO219" s="73" t="s">
        <v>154</v>
      </c>
      <c r="EP219" s="64">
        <f>SUMIF(EK195:EK214,"Potência (F)",EM195:EM214)</f>
        <v>0</v>
      </c>
      <c r="EQ219" s="64">
        <f>SUMPRODUCT((EM195:EM214)*(EN195:EN214)*(EK195:EK214="Potência (F)"))</f>
        <v>0</v>
      </c>
      <c r="ER219" s="74">
        <f>SUMIF(EK195:EK214,"Potência (F)",ES195:ES214)</f>
        <v>0</v>
      </c>
      <c r="ES219" s="75" t="str">
        <f>IFERROR((ER219*100)/EM221,"")</f>
        <v/>
      </c>
      <c r="ET219" s="147"/>
      <c r="EU219" s="58"/>
      <c r="EV219" s="58"/>
      <c r="EW219" s="58"/>
      <c r="EX219" s="59"/>
      <c r="EY219" s="59"/>
      <c r="EZ219" s="59"/>
      <c r="FA219" s="72" t="s">
        <v>153</v>
      </c>
      <c r="FB219" s="76" t="str">
        <f>IFERROR(FB221/FB217,"")</f>
        <v/>
      </c>
      <c r="FC219" s="59"/>
      <c r="FD219" s="73" t="s">
        <v>154</v>
      </c>
      <c r="FE219" s="64">
        <f>SUMIF(EZ195:EZ214,"Potência (F)",FB195:FB214)</f>
        <v>0</v>
      </c>
      <c r="FF219" s="64">
        <f>SUMPRODUCT((FB195:FB214)*(FC195:FC214)*(EZ195:EZ214="Potência (F)"))</f>
        <v>0</v>
      </c>
      <c r="FG219" s="74">
        <f>SUMIF(EZ195:EZ214,"Potência (F)",FH195:FH214)</f>
        <v>0</v>
      </c>
      <c r="FH219" s="75" t="str">
        <f>IFERROR((FG219*100)/FB221,"")</f>
        <v/>
      </c>
      <c r="FI219" s="147"/>
      <c r="FJ219" s="58"/>
      <c r="FK219" s="58"/>
      <c r="FL219" s="58"/>
      <c r="FM219" s="59"/>
      <c r="FN219" s="59"/>
      <c r="FO219" s="59"/>
      <c r="FP219" s="72" t="s">
        <v>153</v>
      </c>
      <c r="FQ219" s="76" t="str">
        <f>IFERROR(FQ221/FQ217,"")</f>
        <v/>
      </c>
      <c r="FR219" s="59"/>
      <c r="FS219" s="73" t="s">
        <v>154</v>
      </c>
      <c r="FT219" s="64">
        <f>SUMIF(FO195:FO214,"Potência (F)",FQ195:FQ214)</f>
        <v>0</v>
      </c>
      <c r="FU219" s="64">
        <f>SUMPRODUCT((FQ195:FQ214)*(FR195:FR214)*(FO195:FO214="Potência (F)"))</f>
        <v>0</v>
      </c>
      <c r="FV219" s="74">
        <f>SUMIF(FO195:FO214,"Potência (F)",FW195:FW214)</f>
        <v>0</v>
      </c>
      <c r="FW219" s="75" t="str">
        <f>IFERROR((FV219*100)/FQ221,"")</f>
        <v/>
      </c>
      <c r="FX219" s="147"/>
      <c r="FY219" s="58"/>
      <c r="FZ219" s="58"/>
      <c r="GA219" s="58"/>
      <c r="GB219" s="59"/>
      <c r="GC219" s="59"/>
      <c r="GD219" s="59"/>
      <c r="GE219" s="72" t="s">
        <v>153</v>
      </c>
      <c r="GF219" s="76" t="str">
        <f>IFERROR(GF221/GF217,"")</f>
        <v/>
      </c>
      <c r="GG219" s="59"/>
      <c r="GH219" s="73" t="s">
        <v>154</v>
      </c>
      <c r="GI219" s="64">
        <f>SUMIF(GD195:GD214,"Potência (F)",GF195:GF214)</f>
        <v>0</v>
      </c>
      <c r="GJ219" s="64">
        <f>SUMPRODUCT((GF195:GF214)*(GG195:GG214)*(GD195:GD214="Potência (F)"))</f>
        <v>0</v>
      </c>
      <c r="GK219" s="74">
        <f>SUMIF(GD195:GD214,"Potência (F)",GL195:GL214)</f>
        <v>0</v>
      </c>
      <c r="GL219" s="75" t="str">
        <f>IFERROR((GK219*100)/GF221,"")</f>
        <v/>
      </c>
      <c r="GM219" s="147"/>
      <c r="GN219" s="58"/>
      <c r="GO219" s="58"/>
      <c r="GP219" s="58"/>
      <c r="GQ219" s="59"/>
      <c r="GR219" s="59"/>
      <c r="GS219" s="59"/>
      <c r="GT219" s="72" t="s">
        <v>153</v>
      </c>
      <c r="GU219" s="76" t="str">
        <f>IFERROR(GU221/GU217,"")</f>
        <v/>
      </c>
      <c r="GV219" s="59"/>
      <c r="GW219" s="73" t="s">
        <v>154</v>
      </c>
      <c r="GX219" s="64">
        <f>SUMIF(GS195:GS214,"Potência (F)",GU195:GU214)</f>
        <v>0</v>
      </c>
      <c r="GY219" s="64">
        <f>SUMPRODUCT((GU195:GU214)*(GV195:GV214)*(GS195:GS214="Potência (F)"))</f>
        <v>0</v>
      </c>
      <c r="GZ219" s="74">
        <f>SUMIF(GS195:GS214,"Potência (F)",HA195:HA214)</f>
        <v>0</v>
      </c>
      <c r="HA219" s="75" t="str">
        <f>IFERROR((GZ219*100)/GU221,"")</f>
        <v/>
      </c>
      <c r="HB219" s="147"/>
      <c r="HC219" s="58"/>
      <c r="HD219" s="58"/>
      <c r="HE219" s="58"/>
      <c r="HF219" s="59"/>
      <c r="HG219" s="59"/>
      <c r="HH219" s="59"/>
      <c r="HI219" s="72" t="s">
        <v>153</v>
      </c>
      <c r="HJ219" s="76" t="str">
        <f>IFERROR(HJ221/HJ217,"")</f>
        <v/>
      </c>
      <c r="HK219" s="59"/>
      <c r="HL219" s="73" t="s">
        <v>154</v>
      </c>
      <c r="HM219" s="64">
        <f>SUMIF(HH195:HH214,"Potência (F)",HJ195:HJ214)</f>
        <v>0</v>
      </c>
      <c r="HN219" s="64">
        <f>SUMPRODUCT((HJ195:HJ214)*(HK195:HK214)*(HH195:HH214="Potência (F)"))</f>
        <v>0</v>
      </c>
      <c r="HO219" s="74">
        <f>SUMIF(HH195:HH214,"Potência (F)",HP195:HP214)</f>
        <v>0</v>
      </c>
      <c r="HP219" s="75" t="str">
        <f>IFERROR((HO219*100)/HJ221,"")</f>
        <v/>
      </c>
      <c r="HQ219" s="147"/>
      <c r="HR219" s="58"/>
      <c r="HS219" s="58"/>
      <c r="HT219" s="58"/>
      <c r="HU219" s="59"/>
      <c r="HV219" s="59"/>
      <c r="HW219" s="59"/>
      <c r="HX219" s="72" t="s">
        <v>153</v>
      </c>
      <c r="HY219" s="76" t="str">
        <f>IFERROR(HY221/HY217,"")</f>
        <v/>
      </c>
      <c r="HZ219" s="59"/>
      <c r="IA219" s="73" t="s">
        <v>154</v>
      </c>
      <c r="IB219" s="64">
        <f>SUMIF(HW195:HW214,"Potência (F)",HY195:HY214)</f>
        <v>0</v>
      </c>
      <c r="IC219" s="64">
        <f>SUMPRODUCT((HY195:HY214)*(HZ195:HZ214)*(HW195:HW214="Potência (F)"))</f>
        <v>0</v>
      </c>
      <c r="ID219" s="74">
        <f>SUMIF(HW195:HW214,"Potência (F)",IE195:IE214)</f>
        <v>0</v>
      </c>
      <c r="IE219" s="75" t="str">
        <f>IFERROR((ID219*100)/HY221,"")</f>
        <v/>
      </c>
      <c r="IF219" s="147"/>
      <c r="IG219" s="58"/>
      <c r="IH219" s="58"/>
      <c r="II219" s="58"/>
      <c r="IJ219" s="59"/>
      <c r="IK219" s="59"/>
      <c r="IL219" s="59"/>
      <c r="IM219" s="72" t="s">
        <v>153</v>
      </c>
      <c r="IN219" s="76" t="str">
        <f>IFERROR(IN221/IN217,"")</f>
        <v/>
      </c>
      <c r="IO219" s="59"/>
      <c r="IP219" s="73" t="s">
        <v>154</v>
      </c>
      <c r="IQ219" s="64">
        <f>SUMIF(IL195:IL214,"Potência (F)",IN195:IN214)</f>
        <v>0</v>
      </c>
      <c r="IR219" s="64">
        <f>SUMPRODUCT((IN195:IN214)*(IO195:IO214)*(IL195:IL214="Potência (F)"))</f>
        <v>0</v>
      </c>
      <c r="IS219" s="74">
        <f>SUMIF(IL195:IL214,"Potência (F)",IT195:IT214)</f>
        <v>0</v>
      </c>
      <c r="IT219" s="75" t="str">
        <f>IFERROR((IS219*100)/IN221,"")</f>
        <v/>
      </c>
      <c r="IU219" s="147"/>
      <c r="IV219" s="58"/>
      <c r="IW219" s="58"/>
      <c r="IX219" s="58"/>
      <c r="IY219" s="59"/>
      <c r="IZ219" s="59"/>
      <c r="JA219" s="59"/>
      <c r="JB219" s="72" t="s">
        <v>153</v>
      </c>
      <c r="JC219" s="76" t="str">
        <f>IFERROR(JC221/JC217,"")</f>
        <v/>
      </c>
      <c r="JD219" s="59"/>
      <c r="JE219" s="73" t="s">
        <v>154</v>
      </c>
      <c r="JF219" s="64">
        <f>SUMIF(JA195:JA214,"Potência (F)",JC195:JC214)</f>
        <v>0</v>
      </c>
      <c r="JG219" s="64">
        <f>SUMPRODUCT((JC195:JC214)*(JD195:JD214)*(JA195:JA214="Potência (F)"))</f>
        <v>0</v>
      </c>
      <c r="JH219" s="74">
        <f>SUMIF(JA195:JA214,"Potência (F)",JI195:JI214)</f>
        <v>0</v>
      </c>
      <c r="JI219" s="75" t="str">
        <f>IFERROR((JH219*100)/JC221,"")</f>
        <v/>
      </c>
      <c r="JJ219" s="147"/>
      <c r="JK219" s="58"/>
      <c r="JL219" s="58"/>
      <c r="JM219" s="58"/>
      <c r="JN219" s="59"/>
      <c r="JO219" s="59"/>
      <c r="JP219" s="59"/>
      <c r="JQ219" s="72" t="s">
        <v>153</v>
      </c>
      <c r="JR219" s="76" t="str">
        <f>IFERROR(JR221/JR217,"")</f>
        <v/>
      </c>
      <c r="JS219" s="59"/>
      <c r="JT219" s="73" t="s">
        <v>154</v>
      </c>
      <c r="JU219" s="64">
        <f>SUMIF(JP195:JP214,"Potência (F)",JR195:JR214)</f>
        <v>0</v>
      </c>
      <c r="JV219" s="64">
        <f>SUMPRODUCT((JR195:JR214)*(JS195:JS214)*(JP195:JP214="Potência (F)"))</f>
        <v>0</v>
      </c>
      <c r="JW219" s="74">
        <f>SUMIF(JP195:JP214,"Potência (F)",JX195:JX214)</f>
        <v>0</v>
      </c>
      <c r="JX219" s="75" t="str">
        <f>IFERROR((JW219*100)/JR221,"")</f>
        <v/>
      </c>
      <c r="JY219" s="147"/>
      <c r="JZ219" s="58"/>
      <c r="KA219" s="58"/>
      <c r="KB219" s="58"/>
      <c r="KC219" s="59"/>
      <c r="KD219" s="59"/>
      <c r="KE219" s="59"/>
      <c r="KF219" s="72" t="s">
        <v>153</v>
      </c>
      <c r="KG219" s="76" t="str">
        <f>IFERROR(KG221/KG217,"")</f>
        <v/>
      </c>
      <c r="KH219" s="59"/>
      <c r="KI219" s="73" t="s">
        <v>154</v>
      </c>
      <c r="KJ219" s="64">
        <f>SUMIF(KE195:KE214,"Potência (F)",KG195:KG214)</f>
        <v>0</v>
      </c>
      <c r="KK219" s="64">
        <f>SUMPRODUCT((KG195:KG214)*(KH195:KH214)*(KE195:KE214="Potência (F)"))</f>
        <v>0</v>
      </c>
      <c r="KL219" s="74">
        <f>SUMIF(KE195:KE214,"Potência (F)",KM195:KM214)</f>
        <v>0</v>
      </c>
      <c r="KM219" s="75" t="str">
        <f>IFERROR((KL219*100)/KG221,"")</f>
        <v/>
      </c>
      <c r="KN219" s="147"/>
      <c r="KO219" s="58"/>
      <c r="KP219" s="58"/>
      <c r="KQ219" s="58"/>
      <c r="KR219" s="59"/>
      <c r="KS219" s="59"/>
      <c r="KT219" s="59"/>
      <c r="KU219" s="72" t="s">
        <v>153</v>
      </c>
      <c r="KV219" s="76" t="str">
        <f>IFERROR(KV221/KV217,"")</f>
        <v/>
      </c>
      <c r="KW219" s="59"/>
      <c r="KX219" s="73" t="s">
        <v>154</v>
      </c>
      <c r="KY219" s="64">
        <f>SUMIF(KT195:KT214,"Potência (F)",KV195:KV214)</f>
        <v>0</v>
      </c>
      <c r="KZ219" s="64">
        <f>SUMPRODUCT((KV195:KV214)*(KW195:KW214)*(KT195:KT214="Potência (F)"))</f>
        <v>0</v>
      </c>
      <c r="LA219" s="74">
        <f>SUMIF(KT195:KT214,"Potência (F)",LB195:LB214)</f>
        <v>0</v>
      </c>
      <c r="LB219" s="75" t="str">
        <f>IFERROR((LA219*100)/KV221,"")</f>
        <v/>
      </c>
      <c r="LC219" s="147"/>
      <c r="LD219" s="348"/>
      <c r="LE219" s="58"/>
      <c r="LF219" s="58"/>
      <c r="LG219" s="59"/>
      <c r="LH219" s="59"/>
      <c r="LI219" s="59"/>
      <c r="LJ219" s="72" t="s">
        <v>153</v>
      </c>
      <c r="LK219" s="76" t="str">
        <f>IFERROR(LK221/LK217,"")</f>
        <v/>
      </c>
      <c r="LL219" s="59"/>
      <c r="LM219" s="73" t="s">
        <v>154</v>
      </c>
      <c r="LN219" s="64">
        <f>SUMIF(LI195:LI214,"Potência (F)",LK195:LK214)</f>
        <v>0</v>
      </c>
      <c r="LO219" s="64">
        <f>SUMPRODUCT((LK195:LK214)*(LL195:LL214)*(LI195:LI214="Potência (F)"))</f>
        <v>0</v>
      </c>
      <c r="LP219" s="74">
        <f>SUMIF(LI195:LI214,"Potência (F)",LQ195:LQ214)</f>
        <v>0</v>
      </c>
      <c r="LQ219" s="75" t="str">
        <f>IFERROR((LP219*100)/LK221,"")</f>
        <v/>
      </c>
      <c r="LR219" s="147"/>
      <c r="LS219" s="348"/>
      <c r="LT219" s="58"/>
      <c r="LU219" s="58"/>
      <c r="LV219" s="59"/>
      <c r="LW219" s="59"/>
      <c r="LX219" s="59"/>
      <c r="LY219" s="72" t="s">
        <v>153</v>
      </c>
      <c r="LZ219" s="76" t="str">
        <f>IFERROR(LZ221/LZ217,"")</f>
        <v/>
      </c>
      <c r="MA219" s="59"/>
      <c r="MB219" s="73" t="s">
        <v>154</v>
      </c>
      <c r="MC219" s="64">
        <f>SUMIF(LX195:LX214,"Potência (F)",LZ195:LZ214)</f>
        <v>0</v>
      </c>
      <c r="MD219" s="64">
        <f>SUMPRODUCT((LZ195:LZ214)*(MA195:MA214)*(LX195:LX214="Potência (F)"))</f>
        <v>0</v>
      </c>
      <c r="ME219" s="74">
        <f>SUMIF(LX195:LX214,"Potência (F)",MF195:MF214)</f>
        <v>0</v>
      </c>
      <c r="MF219" s="75" t="str">
        <f>IFERROR((ME219*100)/LZ221,"")</f>
        <v/>
      </c>
      <c r="MG219" s="147"/>
      <c r="MH219" s="348"/>
      <c r="MI219" s="58"/>
      <c r="MJ219" s="58"/>
      <c r="MK219" s="59"/>
      <c r="ML219" s="59"/>
      <c r="MM219" s="59"/>
      <c r="MN219" s="72" t="s">
        <v>153</v>
      </c>
      <c r="MO219" s="76" t="str">
        <f>IFERROR(MO221/MO217,"")</f>
        <v/>
      </c>
      <c r="MP219" s="59"/>
      <c r="MQ219" s="73" t="s">
        <v>154</v>
      </c>
      <c r="MR219" s="64">
        <f>SUMIF(MM195:MM214,"Potência (F)",MO195:MO214)</f>
        <v>0</v>
      </c>
      <c r="MS219" s="64">
        <f>SUMPRODUCT((MO195:MO214)*(MP195:MP214)*(MM195:MM214="Potência (F)"))</f>
        <v>0</v>
      </c>
      <c r="MT219" s="74">
        <f>SUMIF(MM195:MM214,"Potência (F)",MU195:MU214)</f>
        <v>0</v>
      </c>
      <c r="MU219" s="75" t="str">
        <f>IFERROR((MT219*100)/MO221,"")</f>
        <v/>
      </c>
      <c r="MV219" s="147"/>
      <c r="MW219" s="348"/>
    </row>
    <row r="220" spans="1:361">
      <c r="A220" s="348"/>
      <c r="B220" s="58"/>
      <c r="C220" s="58"/>
      <c r="D220" s="59"/>
      <c r="E220" s="59"/>
      <c r="F220" s="59"/>
      <c r="G220" s="72" t="s">
        <v>155</v>
      </c>
      <c r="H220" s="66" t="str">
        <f>IF(SUMPRODUCT(H195:H214,M195:M214)=0,"",SUMPRODUCT(H195:H214,M195:M214))</f>
        <v/>
      </c>
      <c r="I220" s="59"/>
      <c r="J220" s="73" t="s">
        <v>156</v>
      </c>
      <c r="K220" s="64">
        <f>SUMIF(F195:F214,"Potência (V)",H195:H214)</f>
        <v>0</v>
      </c>
      <c r="L220" s="64">
        <f>SUMPRODUCT((H195:H214)*(I195:I214)*(F195:F214="Potência (V)"))</f>
        <v>0</v>
      </c>
      <c r="M220" s="74">
        <f>SUMIF(F195:F214,"Potência (V)",N195:N214)</f>
        <v>0</v>
      </c>
      <c r="N220" s="75" t="str">
        <f>IFERROR((M220*100)/H221,"")</f>
        <v/>
      </c>
      <c r="O220" s="147"/>
      <c r="P220" s="58"/>
      <c r="Q220" s="58"/>
      <c r="R220" s="58"/>
      <c r="S220" s="59"/>
      <c r="T220" s="59"/>
      <c r="U220" s="59"/>
      <c r="V220" s="72" t="s">
        <v>155</v>
      </c>
      <c r="W220" s="66" t="str">
        <f>IF(SUMPRODUCT(W195:W214,AB195:AB214)=0,"",SUMPRODUCT(W195:W214,AB195:AB214))</f>
        <v/>
      </c>
      <c r="X220" s="59"/>
      <c r="Y220" s="73" t="s">
        <v>156</v>
      </c>
      <c r="Z220" s="64">
        <f>SUMIF(U195:U214,"Potência (V)",W195:W214)</f>
        <v>0</v>
      </c>
      <c r="AA220" s="64">
        <f>SUMPRODUCT((W195:W214)*(X195:X214)*(U195:U214="Potência (V)"))</f>
        <v>0</v>
      </c>
      <c r="AB220" s="74">
        <f>SUMIF(U195:U214,"Potência (V)",AC195:AC214)</f>
        <v>0</v>
      </c>
      <c r="AC220" s="75" t="str">
        <f>IFERROR((AB220*100)/W221,"")</f>
        <v/>
      </c>
      <c r="AD220" s="147"/>
      <c r="AE220" s="58"/>
      <c r="AF220" s="58"/>
      <c r="AG220" s="58"/>
      <c r="AH220" s="59"/>
      <c r="AI220" s="59"/>
      <c r="AJ220" s="59"/>
      <c r="AK220" s="72" t="s">
        <v>155</v>
      </c>
      <c r="AL220" s="66" t="str">
        <f>IF(SUMPRODUCT(AL195:AL214,AQ195:AQ214)=0,"",SUMPRODUCT(AL195:AL214,AQ195:AQ214))</f>
        <v/>
      </c>
      <c r="AM220" s="59"/>
      <c r="AN220" s="73" t="s">
        <v>156</v>
      </c>
      <c r="AO220" s="64">
        <f>SUMIF(AJ195:AJ214,"Potência (V)",AL195:AL214)</f>
        <v>0</v>
      </c>
      <c r="AP220" s="64">
        <f>SUMPRODUCT((AL195:AL214)*(AM195:AM214)*(AJ195:AJ214="Potência (V)"))</f>
        <v>0</v>
      </c>
      <c r="AQ220" s="74">
        <f>SUMIF(AJ195:AJ214,"Potência (V)",AR195:AR214)</f>
        <v>0</v>
      </c>
      <c r="AR220" s="75" t="str">
        <f>IFERROR((AQ220*100)/AL221,"")</f>
        <v/>
      </c>
      <c r="AS220" s="147"/>
      <c r="AT220" s="58"/>
      <c r="AU220" s="58"/>
      <c r="AV220" s="58"/>
      <c r="AW220" s="59"/>
      <c r="AX220" s="59"/>
      <c r="AY220" s="59"/>
      <c r="AZ220" s="72" t="s">
        <v>155</v>
      </c>
      <c r="BA220" s="66" t="str">
        <f>IF(SUMPRODUCT(BA195:BA214,BF195:BF214)=0,"",SUMPRODUCT(BA195:BA214,BF195:BF214))</f>
        <v/>
      </c>
      <c r="BB220" s="59"/>
      <c r="BC220" s="73" t="s">
        <v>156</v>
      </c>
      <c r="BD220" s="64">
        <f>SUMIF(AY195:AY214,"Potência (V)",BA195:BA214)</f>
        <v>0</v>
      </c>
      <c r="BE220" s="64">
        <f>SUMPRODUCT((BA195:BA214)*(BB195:BB214)*(AY195:AY214="Potência (V)"))</f>
        <v>0</v>
      </c>
      <c r="BF220" s="74">
        <f>SUMIF(AY195:AY214,"Potência (V)",BG195:BG214)</f>
        <v>0</v>
      </c>
      <c r="BG220" s="75" t="str">
        <f>IFERROR((BF220*100)/BA221,"")</f>
        <v/>
      </c>
      <c r="BH220" s="147"/>
      <c r="BI220" s="58"/>
      <c r="BJ220" s="58"/>
      <c r="BK220" s="58"/>
      <c r="BL220" s="59"/>
      <c r="BM220" s="59"/>
      <c r="BN220" s="59"/>
      <c r="BO220" s="72" t="s">
        <v>155</v>
      </c>
      <c r="BP220" s="66" t="str">
        <f>IF(SUMPRODUCT(BP195:BP214,BU195:BU214)=0,"",SUMPRODUCT(BP195:BP214,BU195:BU214))</f>
        <v/>
      </c>
      <c r="BQ220" s="59"/>
      <c r="BR220" s="73" t="s">
        <v>156</v>
      </c>
      <c r="BS220" s="64">
        <f>SUMIF(BN195:BN214,"Potência (V)",BP195:BP214)</f>
        <v>0</v>
      </c>
      <c r="BT220" s="64">
        <f>SUMPRODUCT((BP195:BP214)*(BQ195:BQ214)*(BN195:BN214="Potência (V)"))</f>
        <v>0</v>
      </c>
      <c r="BU220" s="74">
        <f>SUMIF(BN195:BN214,"Potência (V)",BV195:BV214)</f>
        <v>0</v>
      </c>
      <c r="BV220" s="75" t="str">
        <f>IFERROR((BU220*100)/BP221,"")</f>
        <v/>
      </c>
      <c r="BW220" s="147"/>
      <c r="BX220" s="58"/>
      <c r="BY220" s="58"/>
      <c r="BZ220" s="58"/>
      <c r="CA220" s="59"/>
      <c r="CB220" s="59"/>
      <c r="CC220" s="59"/>
      <c r="CD220" s="72" t="s">
        <v>155</v>
      </c>
      <c r="CE220" s="66" t="str">
        <f>IF(SUMPRODUCT(CE195:CE214,CJ195:CJ214)=0,"",SUMPRODUCT(CE195:CE214,CJ195:CJ214))</f>
        <v/>
      </c>
      <c r="CF220" s="59"/>
      <c r="CG220" s="73" t="s">
        <v>156</v>
      </c>
      <c r="CH220" s="64">
        <f>SUMIF(CC195:CC214,"Potência (V)",CE195:CE214)</f>
        <v>0</v>
      </c>
      <c r="CI220" s="64">
        <f>SUMPRODUCT((CE195:CE214)*(CF195:CF214)*(CC195:CC214="Potência (V)"))</f>
        <v>0</v>
      </c>
      <c r="CJ220" s="74">
        <f>SUMIF(CC195:CC214,"Potência (V)",CK195:CK214)</f>
        <v>0</v>
      </c>
      <c r="CK220" s="75" t="str">
        <f>IFERROR((CJ220*100)/CE221,"")</f>
        <v/>
      </c>
      <c r="CL220" s="147"/>
      <c r="CM220" s="58"/>
      <c r="CN220" s="58"/>
      <c r="CO220" s="58"/>
      <c r="CP220" s="59"/>
      <c r="CQ220" s="59"/>
      <c r="CR220" s="59"/>
      <c r="CS220" s="72" t="s">
        <v>155</v>
      </c>
      <c r="CT220" s="66" t="str">
        <f>IF(SUMPRODUCT(CT195:CT214,CY195:CY214)=0,"",SUMPRODUCT(CT195:CT214,CY195:CY214))</f>
        <v/>
      </c>
      <c r="CU220" s="59"/>
      <c r="CV220" s="73" t="s">
        <v>156</v>
      </c>
      <c r="CW220" s="64">
        <f>SUMIF(CR195:CR214,"Potência (V)",CT195:CT214)</f>
        <v>0</v>
      </c>
      <c r="CX220" s="64">
        <f>SUMPRODUCT((CT195:CT214)*(CU195:CU214)*(CR195:CR214="Potência (V)"))</f>
        <v>0</v>
      </c>
      <c r="CY220" s="74">
        <f>SUMIF(CR195:CR214,"Potência (V)",CZ195:CZ214)</f>
        <v>0</v>
      </c>
      <c r="CZ220" s="75" t="str">
        <f>IFERROR((CY220*100)/CT221,"")</f>
        <v/>
      </c>
      <c r="DA220" s="147"/>
      <c r="DB220" s="58"/>
      <c r="DC220" s="58"/>
      <c r="DD220" s="58"/>
      <c r="DE220" s="59"/>
      <c r="DF220" s="59"/>
      <c r="DG220" s="59"/>
      <c r="DH220" s="72" t="s">
        <v>155</v>
      </c>
      <c r="DI220" s="66" t="str">
        <f>IF(SUMPRODUCT(DI195:DI214,DN195:DN214)=0,"",SUMPRODUCT(DI195:DI214,DN195:DN214))</f>
        <v/>
      </c>
      <c r="DJ220" s="59"/>
      <c r="DK220" s="73" t="s">
        <v>156</v>
      </c>
      <c r="DL220" s="64">
        <f>SUMIF(DG195:DG214,"Potência (V)",DI195:DI214)</f>
        <v>0</v>
      </c>
      <c r="DM220" s="64">
        <f>SUMPRODUCT((DI195:DI214)*(DJ195:DJ214)*(DG195:DG214="Potência (V)"))</f>
        <v>0</v>
      </c>
      <c r="DN220" s="74">
        <f>SUMIF(DG195:DG214,"Potência (V)",DO195:DO214)</f>
        <v>0</v>
      </c>
      <c r="DO220" s="75" t="str">
        <f>IFERROR((DN220*100)/DI221,"")</f>
        <v/>
      </c>
      <c r="DP220" s="147"/>
      <c r="DQ220" s="58"/>
      <c r="DR220" s="58"/>
      <c r="DS220" s="58"/>
      <c r="DT220" s="59"/>
      <c r="DU220" s="59"/>
      <c r="DV220" s="59"/>
      <c r="DW220" s="72" t="s">
        <v>155</v>
      </c>
      <c r="DX220" s="66" t="str">
        <f>IF(SUMPRODUCT(DX195:DX214,EC195:EC214)=0,"",SUMPRODUCT(DX195:DX214,EC195:EC214))</f>
        <v/>
      </c>
      <c r="DY220" s="59"/>
      <c r="DZ220" s="73" t="s">
        <v>156</v>
      </c>
      <c r="EA220" s="64">
        <f>SUMIF(DV195:DV214,"Potência (V)",DX195:DX214)</f>
        <v>0</v>
      </c>
      <c r="EB220" s="64">
        <f>SUMPRODUCT((DX195:DX214)*(DY195:DY214)*(DV195:DV214="Potência (V)"))</f>
        <v>0</v>
      </c>
      <c r="EC220" s="74">
        <f>SUMIF(DV195:DV214,"Potência (V)",ED195:ED214)</f>
        <v>0</v>
      </c>
      <c r="ED220" s="75" t="str">
        <f>IFERROR((EC220*100)/DX221,"")</f>
        <v/>
      </c>
      <c r="EE220" s="147"/>
      <c r="EF220" s="58"/>
      <c r="EG220" s="58"/>
      <c r="EH220" s="58"/>
      <c r="EI220" s="59"/>
      <c r="EJ220" s="59"/>
      <c r="EK220" s="59"/>
      <c r="EL220" s="72" t="s">
        <v>155</v>
      </c>
      <c r="EM220" s="66" t="str">
        <f>IF(SUMPRODUCT(EM195:EM214,ER195:ER214)=0,"",SUMPRODUCT(EM195:EM214,ER195:ER214))</f>
        <v/>
      </c>
      <c r="EN220" s="59"/>
      <c r="EO220" s="73" t="s">
        <v>156</v>
      </c>
      <c r="EP220" s="64">
        <f>SUMIF(EK195:EK214,"Potência (V)",EM195:EM214)</f>
        <v>0</v>
      </c>
      <c r="EQ220" s="64">
        <f>SUMPRODUCT((EM195:EM214)*(EN195:EN214)*(EK195:EK214="Potência (V)"))</f>
        <v>0</v>
      </c>
      <c r="ER220" s="74">
        <f>SUMIF(EK195:EK214,"Potência (V)",ES195:ES214)</f>
        <v>0</v>
      </c>
      <c r="ES220" s="75" t="str">
        <f>IFERROR((ER220*100)/EM221,"")</f>
        <v/>
      </c>
      <c r="ET220" s="147"/>
      <c r="EU220" s="58"/>
      <c r="EV220" s="58"/>
      <c r="EW220" s="58"/>
      <c r="EX220" s="59"/>
      <c r="EY220" s="59"/>
      <c r="EZ220" s="59"/>
      <c r="FA220" s="72" t="s">
        <v>155</v>
      </c>
      <c r="FB220" s="66" t="str">
        <f>IF(SUMPRODUCT(FB195:FB214,FG195:FG214)=0,"",SUMPRODUCT(FB195:FB214,FG195:FG214))</f>
        <v/>
      </c>
      <c r="FC220" s="59"/>
      <c r="FD220" s="73" t="s">
        <v>156</v>
      </c>
      <c r="FE220" s="64">
        <f>SUMIF(EZ195:EZ214,"Potência (V)",FB195:FB214)</f>
        <v>0</v>
      </c>
      <c r="FF220" s="64">
        <f>SUMPRODUCT((FB195:FB214)*(FC195:FC214)*(EZ195:EZ214="Potência (V)"))</f>
        <v>0</v>
      </c>
      <c r="FG220" s="74">
        <f>SUMIF(EZ195:EZ214,"Potência (V)",FH195:FH214)</f>
        <v>0</v>
      </c>
      <c r="FH220" s="75" t="str">
        <f>IFERROR((FG220*100)/FB221,"")</f>
        <v/>
      </c>
      <c r="FI220" s="147"/>
      <c r="FJ220" s="58"/>
      <c r="FK220" s="58"/>
      <c r="FL220" s="58"/>
      <c r="FM220" s="59"/>
      <c r="FN220" s="59"/>
      <c r="FO220" s="59"/>
      <c r="FP220" s="72" t="s">
        <v>155</v>
      </c>
      <c r="FQ220" s="66" t="str">
        <f>IF(SUMPRODUCT(FQ195:FQ214,FV195:FV214)=0,"",SUMPRODUCT(FQ195:FQ214,FV195:FV214))</f>
        <v/>
      </c>
      <c r="FR220" s="59"/>
      <c r="FS220" s="73" t="s">
        <v>156</v>
      </c>
      <c r="FT220" s="64">
        <f>SUMIF(FO195:FO214,"Potência (V)",FQ195:FQ214)</f>
        <v>0</v>
      </c>
      <c r="FU220" s="64">
        <f>SUMPRODUCT((FQ195:FQ214)*(FR195:FR214)*(FO195:FO214="Potência (V)"))</f>
        <v>0</v>
      </c>
      <c r="FV220" s="74">
        <f>SUMIF(FO195:FO214,"Potência (V)",FW195:FW214)</f>
        <v>0</v>
      </c>
      <c r="FW220" s="75" t="str">
        <f>IFERROR((FV220*100)/FQ221,"")</f>
        <v/>
      </c>
      <c r="FX220" s="147"/>
      <c r="FY220" s="58"/>
      <c r="FZ220" s="58"/>
      <c r="GA220" s="58"/>
      <c r="GB220" s="59"/>
      <c r="GC220" s="59"/>
      <c r="GD220" s="59"/>
      <c r="GE220" s="72" t="s">
        <v>155</v>
      </c>
      <c r="GF220" s="66" t="str">
        <f>IF(SUMPRODUCT(GF195:GF214,GK195:GK214)=0,"",SUMPRODUCT(GF195:GF214,GK195:GK214))</f>
        <v/>
      </c>
      <c r="GG220" s="59"/>
      <c r="GH220" s="73" t="s">
        <v>156</v>
      </c>
      <c r="GI220" s="64">
        <f>SUMIF(GD195:GD214,"Potência (V)",GF195:GF214)</f>
        <v>0</v>
      </c>
      <c r="GJ220" s="64">
        <f>SUMPRODUCT((GF195:GF214)*(GG195:GG214)*(GD195:GD214="Potência (V)"))</f>
        <v>0</v>
      </c>
      <c r="GK220" s="74">
        <f>SUMIF(GD195:GD214,"Potência (V)",GL195:GL214)</f>
        <v>0</v>
      </c>
      <c r="GL220" s="75" t="str">
        <f>IFERROR((GK220*100)/GF221,"")</f>
        <v/>
      </c>
      <c r="GM220" s="147"/>
      <c r="GN220" s="58"/>
      <c r="GO220" s="58"/>
      <c r="GP220" s="58"/>
      <c r="GQ220" s="59"/>
      <c r="GR220" s="59"/>
      <c r="GS220" s="59"/>
      <c r="GT220" s="72" t="s">
        <v>155</v>
      </c>
      <c r="GU220" s="66" t="str">
        <f>IF(SUMPRODUCT(GU195:GU214,GZ195:GZ214)=0,"",SUMPRODUCT(GU195:GU214,GZ195:GZ214))</f>
        <v/>
      </c>
      <c r="GV220" s="59"/>
      <c r="GW220" s="73" t="s">
        <v>156</v>
      </c>
      <c r="GX220" s="64">
        <f>SUMIF(GS195:GS214,"Potência (V)",GU195:GU214)</f>
        <v>0</v>
      </c>
      <c r="GY220" s="64">
        <f>SUMPRODUCT((GU195:GU214)*(GV195:GV214)*(GS195:GS214="Potência (V)"))</f>
        <v>0</v>
      </c>
      <c r="GZ220" s="74">
        <f>SUMIF(GS195:GS214,"Potência (V)",HA195:HA214)</f>
        <v>0</v>
      </c>
      <c r="HA220" s="75" t="str">
        <f>IFERROR((GZ220*100)/GU221,"")</f>
        <v/>
      </c>
      <c r="HB220" s="147"/>
      <c r="HC220" s="58"/>
      <c r="HD220" s="58"/>
      <c r="HE220" s="58"/>
      <c r="HF220" s="59"/>
      <c r="HG220" s="59"/>
      <c r="HH220" s="59"/>
      <c r="HI220" s="72" t="s">
        <v>155</v>
      </c>
      <c r="HJ220" s="66" t="str">
        <f>IF(SUMPRODUCT(HJ195:HJ214,HO195:HO214)=0,"",SUMPRODUCT(HJ195:HJ214,HO195:HO214))</f>
        <v/>
      </c>
      <c r="HK220" s="59"/>
      <c r="HL220" s="73" t="s">
        <v>156</v>
      </c>
      <c r="HM220" s="64">
        <f>SUMIF(HH195:HH214,"Potência (V)",HJ195:HJ214)</f>
        <v>0</v>
      </c>
      <c r="HN220" s="64">
        <f>SUMPRODUCT((HJ195:HJ214)*(HK195:HK214)*(HH195:HH214="Potência (V)"))</f>
        <v>0</v>
      </c>
      <c r="HO220" s="74">
        <f>SUMIF(HH195:HH214,"Potência (V)",HP195:HP214)</f>
        <v>0</v>
      </c>
      <c r="HP220" s="75" t="str">
        <f>IFERROR((HO220*100)/HJ221,"")</f>
        <v/>
      </c>
      <c r="HQ220" s="147"/>
      <c r="HR220" s="58"/>
      <c r="HS220" s="58"/>
      <c r="HT220" s="58"/>
      <c r="HU220" s="59"/>
      <c r="HV220" s="59"/>
      <c r="HW220" s="59"/>
      <c r="HX220" s="72" t="s">
        <v>155</v>
      </c>
      <c r="HY220" s="66" t="str">
        <f>IF(SUMPRODUCT(HY195:HY214,ID195:ID214)=0,"",SUMPRODUCT(HY195:HY214,ID195:ID214))</f>
        <v/>
      </c>
      <c r="HZ220" s="59"/>
      <c r="IA220" s="73" t="s">
        <v>156</v>
      </c>
      <c r="IB220" s="64">
        <f>SUMIF(HW195:HW214,"Potência (V)",HY195:HY214)</f>
        <v>0</v>
      </c>
      <c r="IC220" s="64">
        <f>SUMPRODUCT((HY195:HY214)*(HZ195:HZ214)*(HW195:HW214="Potência (V)"))</f>
        <v>0</v>
      </c>
      <c r="ID220" s="74">
        <f>SUMIF(HW195:HW214,"Potência (V)",IE195:IE214)</f>
        <v>0</v>
      </c>
      <c r="IE220" s="75" t="str">
        <f>IFERROR((ID220*100)/HY221,"")</f>
        <v/>
      </c>
      <c r="IF220" s="147"/>
      <c r="IG220" s="58"/>
      <c r="IH220" s="58"/>
      <c r="II220" s="58"/>
      <c r="IJ220" s="59"/>
      <c r="IK220" s="59"/>
      <c r="IL220" s="59"/>
      <c r="IM220" s="72" t="s">
        <v>155</v>
      </c>
      <c r="IN220" s="66" t="str">
        <f>IF(SUMPRODUCT(IN195:IN214,IS195:IS214)=0,"",SUMPRODUCT(IN195:IN214,IS195:IS214))</f>
        <v/>
      </c>
      <c r="IO220" s="59"/>
      <c r="IP220" s="73" t="s">
        <v>156</v>
      </c>
      <c r="IQ220" s="64">
        <f>SUMIF(IL195:IL214,"Potência (V)",IN195:IN214)</f>
        <v>0</v>
      </c>
      <c r="IR220" s="64">
        <f>SUMPRODUCT((IN195:IN214)*(IO195:IO214)*(IL195:IL214="Potência (V)"))</f>
        <v>0</v>
      </c>
      <c r="IS220" s="74">
        <f>SUMIF(IL195:IL214,"Potência (V)",IT195:IT214)</f>
        <v>0</v>
      </c>
      <c r="IT220" s="75" t="str">
        <f>IFERROR((IS220*100)/IN221,"")</f>
        <v/>
      </c>
      <c r="IU220" s="147"/>
      <c r="IV220" s="58"/>
      <c r="IW220" s="58"/>
      <c r="IX220" s="58"/>
      <c r="IY220" s="59"/>
      <c r="IZ220" s="59"/>
      <c r="JA220" s="59"/>
      <c r="JB220" s="72" t="s">
        <v>155</v>
      </c>
      <c r="JC220" s="66" t="str">
        <f>IF(SUMPRODUCT(JC195:JC214,JH195:JH214)=0,"",SUMPRODUCT(JC195:JC214,JH195:JH214))</f>
        <v/>
      </c>
      <c r="JD220" s="59"/>
      <c r="JE220" s="73" t="s">
        <v>156</v>
      </c>
      <c r="JF220" s="64">
        <f>SUMIF(JA195:JA214,"Potência (V)",JC195:JC214)</f>
        <v>0</v>
      </c>
      <c r="JG220" s="64">
        <f>SUMPRODUCT((JC195:JC214)*(JD195:JD214)*(JA195:JA214="Potência (V)"))</f>
        <v>0</v>
      </c>
      <c r="JH220" s="74">
        <f>SUMIF(JA195:JA214,"Potência (V)",JI195:JI214)</f>
        <v>0</v>
      </c>
      <c r="JI220" s="75" t="str">
        <f>IFERROR((JH220*100)/JC221,"")</f>
        <v/>
      </c>
      <c r="JJ220" s="147"/>
      <c r="JK220" s="58"/>
      <c r="JL220" s="58"/>
      <c r="JM220" s="58"/>
      <c r="JN220" s="59"/>
      <c r="JO220" s="59"/>
      <c r="JP220" s="59"/>
      <c r="JQ220" s="72" t="s">
        <v>155</v>
      </c>
      <c r="JR220" s="66" t="str">
        <f>IF(SUMPRODUCT(JR195:JR214,JW195:JW214)=0,"",SUMPRODUCT(JR195:JR214,JW195:JW214))</f>
        <v/>
      </c>
      <c r="JS220" s="59"/>
      <c r="JT220" s="73" t="s">
        <v>156</v>
      </c>
      <c r="JU220" s="64">
        <f>SUMIF(JP195:JP214,"Potência (V)",JR195:JR214)</f>
        <v>0</v>
      </c>
      <c r="JV220" s="64">
        <f>SUMPRODUCT((JR195:JR214)*(JS195:JS214)*(JP195:JP214="Potência (V)"))</f>
        <v>0</v>
      </c>
      <c r="JW220" s="74">
        <f>SUMIF(JP195:JP214,"Potência (V)",JX195:JX214)</f>
        <v>0</v>
      </c>
      <c r="JX220" s="75" t="str">
        <f>IFERROR((JW220*100)/JR221,"")</f>
        <v/>
      </c>
      <c r="JY220" s="147"/>
      <c r="JZ220" s="58"/>
      <c r="KA220" s="58"/>
      <c r="KB220" s="58"/>
      <c r="KC220" s="59"/>
      <c r="KD220" s="59"/>
      <c r="KE220" s="59"/>
      <c r="KF220" s="72" t="s">
        <v>155</v>
      </c>
      <c r="KG220" s="66" t="str">
        <f>IF(SUMPRODUCT(KG195:KG214,KL195:KL214)=0,"",SUMPRODUCT(KG195:KG214,KL195:KL214))</f>
        <v/>
      </c>
      <c r="KH220" s="59"/>
      <c r="KI220" s="73" t="s">
        <v>156</v>
      </c>
      <c r="KJ220" s="64">
        <f>SUMIF(KE195:KE214,"Potência (V)",KG195:KG214)</f>
        <v>0</v>
      </c>
      <c r="KK220" s="64">
        <f>SUMPRODUCT((KG195:KG214)*(KH195:KH214)*(KE195:KE214="Potência (V)"))</f>
        <v>0</v>
      </c>
      <c r="KL220" s="74">
        <f>SUMIF(KE195:KE214,"Potência (V)",KM195:KM214)</f>
        <v>0</v>
      </c>
      <c r="KM220" s="75" t="str">
        <f>IFERROR((KL220*100)/KG221,"")</f>
        <v/>
      </c>
      <c r="KN220" s="147"/>
      <c r="KO220" s="58"/>
      <c r="KP220" s="58"/>
      <c r="KQ220" s="58"/>
      <c r="KR220" s="59"/>
      <c r="KS220" s="59"/>
      <c r="KT220" s="59"/>
      <c r="KU220" s="72" t="s">
        <v>155</v>
      </c>
      <c r="KV220" s="66" t="str">
        <f>IF(SUMPRODUCT(KV195:KV214,LA195:LA214)=0,"",SUMPRODUCT(KV195:KV214,LA195:LA214))</f>
        <v/>
      </c>
      <c r="KW220" s="59"/>
      <c r="KX220" s="73" t="s">
        <v>156</v>
      </c>
      <c r="KY220" s="64">
        <f>SUMIF(KT195:KT214,"Potência (V)",KV195:KV214)</f>
        <v>0</v>
      </c>
      <c r="KZ220" s="64">
        <f>SUMPRODUCT((KV195:KV214)*(KW195:KW214)*(KT195:KT214="Potência (V)"))</f>
        <v>0</v>
      </c>
      <c r="LA220" s="74">
        <f>SUMIF(KT195:KT214,"Potência (V)",LB195:LB214)</f>
        <v>0</v>
      </c>
      <c r="LB220" s="75" t="str">
        <f>IFERROR((LA220*100)/KV221,"")</f>
        <v/>
      </c>
      <c r="LC220" s="147"/>
      <c r="LD220" s="348"/>
      <c r="LE220" s="58"/>
      <c r="LF220" s="58"/>
      <c r="LG220" s="59"/>
      <c r="LH220" s="59"/>
      <c r="LI220" s="59"/>
      <c r="LJ220" s="72" t="s">
        <v>155</v>
      </c>
      <c r="LK220" s="66" t="str">
        <f>IF(SUMPRODUCT(LK195:LK214,LP195:LP214)=0,"",SUMPRODUCT(LK195:LK214,LP195:LP214))</f>
        <v/>
      </c>
      <c r="LL220" s="59"/>
      <c r="LM220" s="73" t="s">
        <v>156</v>
      </c>
      <c r="LN220" s="64">
        <f>SUMIF(LI195:LI214,"Potência (V)",LK195:LK214)</f>
        <v>0</v>
      </c>
      <c r="LO220" s="64">
        <f>SUMPRODUCT((LK195:LK214)*(LL195:LL214)*(LI195:LI214="Potência (V)"))</f>
        <v>0</v>
      </c>
      <c r="LP220" s="74">
        <f>SUMIF(LI195:LI214,"Potência (V)",LQ195:LQ214)</f>
        <v>0</v>
      </c>
      <c r="LQ220" s="75" t="str">
        <f>IFERROR((LP220*100)/LK221,"")</f>
        <v/>
      </c>
      <c r="LR220" s="147"/>
      <c r="LS220" s="348"/>
      <c r="LT220" s="58"/>
      <c r="LU220" s="58"/>
      <c r="LV220" s="59"/>
      <c r="LW220" s="59"/>
      <c r="LX220" s="59"/>
      <c r="LY220" s="72" t="s">
        <v>155</v>
      </c>
      <c r="LZ220" s="66" t="str">
        <f>IF(SUMPRODUCT(LZ195:LZ214,ME195:ME214)=0,"",SUMPRODUCT(LZ195:LZ214,ME195:ME214))</f>
        <v/>
      </c>
      <c r="MA220" s="59"/>
      <c r="MB220" s="73" t="s">
        <v>156</v>
      </c>
      <c r="MC220" s="64">
        <f>SUMIF(LX195:LX214,"Potência (V)",LZ195:LZ214)</f>
        <v>0</v>
      </c>
      <c r="MD220" s="64">
        <f>SUMPRODUCT((LZ195:LZ214)*(MA195:MA214)*(LX195:LX214="Potência (V)"))</f>
        <v>0</v>
      </c>
      <c r="ME220" s="74">
        <f>SUMIF(LX195:LX214,"Potência (V)",MF195:MF214)</f>
        <v>0</v>
      </c>
      <c r="MF220" s="75" t="str">
        <f>IFERROR((ME220*100)/LZ221,"")</f>
        <v/>
      </c>
      <c r="MG220" s="147"/>
      <c r="MH220" s="348"/>
      <c r="MI220" s="58"/>
      <c r="MJ220" s="58"/>
      <c r="MK220" s="59"/>
      <c r="ML220" s="59"/>
      <c r="MM220" s="59"/>
      <c r="MN220" s="72" t="s">
        <v>155</v>
      </c>
      <c r="MO220" s="66" t="str">
        <f>IF(SUMPRODUCT(MO195:MO214,MT195:MT214)=0,"",SUMPRODUCT(MO195:MO214,MT195:MT214))</f>
        <v/>
      </c>
      <c r="MP220" s="59"/>
      <c r="MQ220" s="73" t="s">
        <v>156</v>
      </c>
      <c r="MR220" s="64">
        <f>SUMIF(MM195:MM214,"Potência (V)",MO195:MO214)</f>
        <v>0</v>
      </c>
      <c r="MS220" s="64">
        <f>SUMPRODUCT((MO195:MO214)*(MP195:MP214)*(MM195:MM214="Potência (V)"))</f>
        <v>0</v>
      </c>
      <c r="MT220" s="74">
        <f>SUMIF(MM195:MM214,"Potência (V)",MU195:MU214)</f>
        <v>0</v>
      </c>
      <c r="MU220" s="75" t="str">
        <f>IFERROR((MT220*100)/MO221,"")</f>
        <v/>
      </c>
      <c r="MV220" s="147"/>
      <c r="MW220" s="348"/>
    </row>
    <row r="221" spans="1:361" ht="17" thickBot="1">
      <c r="A221" s="348"/>
      <c r="B221" s="58"/>
      <c r="C221" s="58"/>
      <c r="D221" s="59"/>
      <c r="E221" s="59"/>
      <c r="F221" s="59"/>
      <c r="G221" s="72" t="s">
        <v>157</v>
      </c>
      <c r="H221" s="76" t="str">
        <f>IF(SUM(N195:N214)=0,"",SUM(N195:N214))</f>
        <v/>
      </c>
      <c r="I221" s="59"/>
      <c r="J221" s="77" t="s">
        <v>158</v>
      </c>
      <c r="K221" s="68">
        <f>SUMIF(F195:F214,"Resistência de força",H195:H214)</f>
        <v>0</v>
      </c>
      <c r="L221" s="68">
        <f>SUMPRODUCT((H195:H214)*(I195:I214)*(F195:F214="Resistência de força"))</f>
        <v>0</v>
      </c>
      <c r="M221" s="78">
        <f>SUMIF(F195:F214,"Resistência de força",N195:N214)</f>
        <v>0</v>
      </c>
      <c r="N221" s="79" t="str">
        <f>IFERROR((M221*100)/H221,"")</f>
        <v/>
      </c>
      <c r="O221" s="147"/>
      <c r="P221" s="58"/>
      <c r="Q221" s="58"/>
      <c r="R221" s="58"/>
      <c r="S221" s="59"/>
      <c r="T221" s="59"/>
      <c r="U221" s="59"/>
      <c r="V221" s="72" t="s">
        <v>157</v>
      </c>
      <c r="W221" s="76" t="str">
        <f>IF(SUM(AC195:AC214)=0,"",SUM(AC195:AC214))</f>
        <v/>
      </c>
      <c r="X221" s="59"/>
      <c r="Y221" s="77" t="s">
        <v>158</v>
      </c>
      <c r="Z221" s="68">
        <f>SUMIF(U195:U214,"Resistência de força",W195:W214)</f>
        <v>0</v>
      </c>
      <c r="AA221" s="68">
        <f>SUMPRODUCT((W195:W214)*(X195:X214)*(U195:U214="Resistência de força"))</f>
        <v>0</v>
      </c>
      <c r="AB221" s="78">
        <f>SUMIF(U195:U214,"Resistência de força",AC195:AC214)</f>
        <v>0</v>
      </c>
      <c r="AC221" s="79" t="str">
        <f>IFERROR((AB221*100)/W221,"")</f>
        <v/>
      </c>
      <c r="AD221" s="147"/>
      <c r="AE221" s="58"/>
      <c r="AF221" s="58"/>
      <c r="AG221" s="58"/>
      <c r="AH221" s="59"/>
      <c r="AI221" s="59"/>
      <c r="AJ221" s="59"/>
      <c r="AK221" s="72" t="s">
        <v>157</v>
      </c>
      <c r="AL221" s="76" t="str">
        <f>IF(SUM(AR195:AR214)=0,"",SUM(AR195:AR214))</f>
        <v/>
      </c>
      <c r="AM221" s="59"/>
      <c r="AN221" s="77" t="s">
        <v>158</v>
      </c>
      <c r="AO221" s="68">
        <f>SUMIF(AJ195:AJ214,"Resistência de força",AL195:AL214)</f>
        <v>0</v>
      </c>
      <c r="AP221" s="68">
        <f>SUMPRODUCT((AL195:AL214)*(AM195:AM214)*(AJ195:AJ214="Resistência de força"))</f>
        <v>0</v>
      </c>
      <c r="AQ221" s="78">
        <f>SUMIF(AJ195:AJ214,"Resistência de força",AR195:AR214)</f>
        <v>0</v>
      </c>
      <c r="AR221" s="79" t="str">
        <f>IFERROR((AQ221*100)/AL221,"")</f>
        <v/>
      </c>
      <c r="AS221" s="147"/>
      <c r="AT221" s="58"/>
      <c r="AU221" s="58"/>
      <c r="AV221" s="58"/>
      <c r="AW221" s="59"/>
      <c r="AX221" s="59"/>
      <c r="AY221" s="59"/>
      <c r="AZ221" s="72" t="s">
        <v>157</v>
      </c>
      <c r="BA221" s="76" t="str">
        <f>IF(SUM(BG195:BG214)=0,"",SUM(BG195:BG214))</f>
        <v/>
      </c>
      <c r="BB221" s="59"/>
      <c r="BC221" s="77" t="s">
        <v>158</v>
      </c>
      <c r="BD221" s="68">
        <f>SUMIF(AY195:AY214,"Resistência de força",BA195:BA214)</f>
        <v>0</v>
      </c>
      <c r="BE221" s="68">
        <f>SUMPRODUCT((BA195:BA214)*(BB195:BB214)*(AY195:AY214="Resistência de força"))</f>
        <v>0</v>
      </c>
      <c r="BF221" s="78">
        <f>SUMIF(AY195:AY214,"Resistência de força",BG195:BG214)</f>
        <v>0</v>
      </c>
      <c r="BG221" s="79" t="str">
        <f>IFERROR((BF221*100)/BA221,"")</f>
        <v/>
      </c>
      <c r="BH221" s="147"/>
      <c r="BI221" s="58"/>
      <c r="BJ221" s="58"/>
      <c r="BK221" s="58"/>
      <c r="BL221" s="59"/>
      <c r="BM221" s="59"/>
      <c r="BN221" s="59"/>
      <c r="BO221" s="72" t="s">
        <v>157</v>
      </c>
      <c r="BP221" s="76" t="str">
        <f>IF(SUM(BV195:BV214)=0,"",SUM(BV195:BV214))</f>
        <v/>
      </c>
      <c r="BQ221" s="59"/>
      <c r="BR221" s="77" t="s">
        <v>158</v>
      </c>
      <c r="BS221" s="68">
        <f>SUMIF(BN195:BN214,"Resistência de força",BP195:BP214)</f>
        <v>0</v>
      </c>
      <c r="BT221" s="68">
        <f>SUMPRODUCT((BP195:BP214)*(BQ195:BQ214)*(BN195:BN214="Resistência de força"))</f>
        <v>0</v>
      </c>
      <c r="BU221" s="78">
        <f>SUMIF(BN195:BN214,"Resistência de força",BV195:BV214)</f>
        <v>0</v>
      </c>
      <c r="BV221" s="79" t="str">
        <f>IFERROR((BU221*100)/BP221,"")</f>
        <v/>
      </c>
      <c r="BW221" s="147"/>
      <c r="BX221" s="58"/>
      <c r="BY221" s="58"/>
      <c r="BZ221" s="58"/>
      <c r="CA221" s="59"/>
      <c r="CB221" s="59"/>
      <c r="CC221" s="59"/>
      <c r="CD221" s="72" t="s">
        <v>157</v>
      </c>
      <c r="CE221" s="76" t="str">
        <f>IF(SUM(CK195:CK214)=0,"",SUM(CK195:CK214))</f>
        <v/>
      </c>
      <c r="CF221" s="59"/>
      <c r="CG221" s="77" t="s">
        <v>158</v>
      </c>
      <c r="CH221" s="68">
        <f>SUMIF(CC195:CC214,"Resistência de força",CE195:CE214)</f>
        <v>0</v>
      </c>
      <c r="CI221" s="68">
        <f>SUMPRODUCT((CE195:CE214)*(CF195:CF214)*(CC195:CC214="Resistência de força"))</f>
        <v>0</v>
      </c>
      <c r="CJ221" s="78">
        <f>SUMIF(CC195:CC214,"Resistência de força",CK195:CK214)</f>
        <v>0</v>
      </c>
      <c r="CK221" s="79" t="str">
        <f>IFERROR((CJ221*100)/CE221,"")</f>
        <v/>
      </c>
      <c r="CL221" s="147"/>
      <c r="CM221" s="58"/>
      <c r="CN221" s="58"/>
      <c r="CO221" s="58"/>
      <c r="CP221" s="59"/>
      <c r="CQ221" s="59"/>
      <c r="CR221" s="59"/>
      <c r="CS221" s="72" t="s">
        <v>157</v>
      </c>
      <c r="CT221" s="76" t="str">
        <f>IF(SUM(CZ195:CZ214)=0,"",SUM(CZ195:CZ214))</f>
        <v/>
      </c>
      <c r="CU221" s="59"/>
      <c r="CV221" s="77" t="s">
        <v>158</v>
      </c>
      <c r="CW221" s="68">
        <f>SUMIF(CR195:CR214,"Resistência de força",CT195:CT214)</f>
        <v>0</v>
      </c>
      <c r="CX221" s="68">
        <f>SUMPRODUCT((CT195:CT214)*(CU195:CU214)*(CR195:CR214="Resistência de força"))</f>
        <v>0</v>
      </c>
      <c r="CY221" s="78">
        <f>SUMIF(CR195:CR214,"Resistência de força",CZ195:CZ214)</f>
        <v>0</v>
      </c>
      <c r="CZ221" s="79" t="str">
        <f>IFERROR((CY221*100)/CT221,"")</f>
        <v/>
      </c>
      <c r="DA221" s="147"/>
      <c r="DB221" s="58"/>
      <c r="DC221" s="58"/>
      <c r="DD221" s="58"/>
      <c r="DE221" s="59"/>
      <c r="DF221" s="59"/>
      <c r="DG221" s="59"/>
      <c r="DH221" s="72" t="s">
        <v>157</v>
      </c>
      <c r="DI221" s="76" t="str">
        <f>IF(SUM(DO195:DO214)=0,"",SUM(DO195:DO214))</f>
        <v/>
      </c>
      <c r="DJ221" s="59"/>
      <c r="DK221" s="77" t="s">
        <v>158</v>
      </c>
      <c r="DL221" s="68">
        <f>SUMIF(DG195:DG214,"Resistência de força",DI195:DI214)</f>
        <v>0</v>
      </c>
      <c r="DM221" s="68">
        <f>SUMPRODUCT((DI195:DI214)*(DJ195:DJ214)*(DG195:DG214="Resistência de força"))</f>
        <v>0</v>
      </c>
      <c r="DN221" s="78">
        <f>SUMIF(DG195:DG214,"Resistência de força",DO195:DO214)</f>
        <v>0</v>
      </c>
      <c r="DO221" s="79" t="str">
        <f>IFERROR((DN221*100)/DI221,"")</f>
        <v/>
      </c>
      <c r="DP221" s="147"/>
      <c r="DQ221" s="58"/>
      <c r="DR221" s="58"/>
      <c r="DS221" s="58"/>
      <c r="DT221" s="59"/>
      <c r="DU221" s="59"/>
      <c r="DV221" s="59"/>
      <c r="DW221" s="72" t="s">
        <v>157</v>
      </c>
      <c r="DX221" s="76" t="str">
        <f>IF(SUM(ED195:ED214)=0,"",SUM(ED195:ED214))</f>
        <v/>
      </c>
      <c r="DY221" s="59"/>
      <c r="DZ221" s="77" t="s">
        <v>158</v>
      </c>
      <c r="EA221" s="68">
        <f>SUMIF(DV195:DV214,"Resistência de força",DX195:DX214)</f>
        <v>0</v>
      </c>
      <c r="EB221" s="68">
        <f>SUMPRODUCT((DX195:DX214)*(DY195:DY214)*(DV195:DV214="Resistência de força"))</f>
        <v>0</v>
      </c>
      <c r="EC221" s="78">
        <f>SUMIF(DV195:DV214,"Resistência de força",ED195:ED214)</f>
        <v>0</v>
      </c>
      <c r="ED221" s="79" t="str">
        <f>IFERROR((EC221*100)/DX221,"")</f>
        <v/>
      </c>
      <c r="EE221" s="147"/>
      <c r="EF221" s="58"/>
      <c r="EG221" s="58"/>
      <c r="EH221" s="58"/>
      <c r="EI221" s="59"/>
      <c r="EJ221" s="59"/>
      <c r="EK221" s="59"/>
      <c r="EL221" s="72" t="s">
        <v>157</v>
      </c>
      <c r="EM221" s="76" t="str">
        <f>IF(SUM(ES195:ES214)=0,"",SUM(ES195:ES214))</f>
        <v/>
      </c>
      <c r="EN221" s="59"/>
      <c r="EO221" s="77" t="s">
        <v>158</v>
      </c>
      <c r="EP221" s="68">
        <f>SUMIF(EK195:EK214,"Resistência de força",EM195:EM214)</f>
        <v>0</v>
      </c>
      <c r="EQ221" s="68">
        <f>SUMPRODUCT((EM195:EM214)*(EN195:EN214)*(EK195:EK214="Resistência de força"))</f>
        <v>0</v>
      </c>
      <c r="ER221" s="78">
        <f>SUMIF(EK195:EK214,"Resistência de força",ES195:ES214)</f>
        <v>0</v>
      </c>
      <c r="ES221" s="79" t="str">
        <f>IFERROR((ER221*100)/EM221,"")</f>
        <v/>
      </c>
      <c r="ET221" s="147"/>
      <c r="EU221" s="58"/>
      <c r="EV221" s="58"/>
      <c r="EW221" s="58"/>
      <c r="EX221" s="59"/>
      <c r="EY221" s="59"/>
      <c r="EZ221" s="59"/>
      <c r="FA221" s="72" t="s">
        <v>157</v>
      </c>
      <c r="FB221" s="76" t="str">
        <f>IF(SUM(FH195:FH214)=0,"",SUM(FH195:FH214))</f>
        <v/>
      </c>
      <c r="FC221" s="59"/>
      <c r="FD221" s="77" t="s">
        <v>158</v>
      </c>
      <c r="FE221" s="68">
        <f>SUMIF(EZ195:EZ214,"Resistência de força",FB195:FB214)</f>
        <v>0</v>
      </c>
      <c r="FF221" s="68">
        <f>SUMPRODUCT((FB195:FB214)*(FC195:FC214)*(EZ195:EZ214="Resistência de força"))</f>
        <v>0</v>
      </c>
      <c r="FG221" s="78">
        <f>SUMIF(EZ195:EZ214,"Resistência de força",FH195:FH214)</f>
        <v>0</v>
      </c>
      <c r="FH221" s="79" t="str">
        <f>IFERROR((FG221*100)/FB221,"")</f>
        <v/>
      </c>
      <c r="FI221" s="147"/>
      <c r="FJ221" s="58"/>
      <c r="FK221" s="58"/>
      <c r="FL221" s="58"/>
      <c r="FM221" s="59"/>
      <c r="FN221" s="59"/>
      <c r="FO221" s="59"/>
      <c r="FP221" s="72" t="s">
        <v>157</v>
      </c>
      <c r="FQ221" s="76" t="str">
        <f>IF(SUM(FW195:FW214)=0,"",SUM(FW195:FW214))</f>
        <v/>
      </c>
      <c r="FR221" s="59"/>
      <c r="FS221" s="77" t="s">
        <v>158</v>
      </c>
      <c r="FT221" s="68">
        <f>SUMIF(FO195:FO214,"Resistência de força",FQ195:FQ214)</f>
        <v>0</v>
      </c>
      <c r="FU221" s="68">
        <f>SUMPRODUCT((FQ195:FQ214)*(FR195:FR214)*(FO195:FO214="Resistência de força"))</f>
        <v>0</v>
      </c>
      <c r="FV221" s="78">
        <f>SUMIF(FO195:FO214,"Resistência de força",FW195:FW214)</f>
        <v>0</v>
      </c>
      <c r="FW221" s="79" t="str">
        <f>IFERROR((FV221*100)/FQ221,"")</f>
        <v/>
      </c>
      <c r="FX221" s="147"/>
      <c r="FY221" s="58"/>
      <c r="FZ221" s="58"/>
      <c r="GA221" s="58"/>
      <c r="GB221" s="59"/>
      <c r="GC221" s="59"/>
      <c r="GD221" s="59"/>
      <c r="GE221" s="72" t="s">
        <v>157</v>
      </c>
      <c r="GF221" s="76" t="str">
        <f>IF(SUM(GL195:GL214)=0,"",SUM(GL195:GL214))</f>
        <v/>
      </c>
      <c r="GG221" s="59"/>
      <c r="GH221" s="77" t="s">
        <v>158</v>
      </c>
      <c r="GI221" s="68">
        <f>SUMIF(GD195:GD214,"Resistência de força",GF195:GF214)</f>
        <v>0</v>
      </c>
      <c r="GJ221" s="68">
        <f>SUMPRODUCT((GF195:GF214)*(GG195:GG214)*(GD195:GD214="Resistência de força"))</f>
        <v>0</v>
      </c>
      <c r="GK221" s="78">
        <f>SUMIF(GD195:GD214,"Resistência de força",GL195:GL214)</f>
        <v>0</v>
      </c>
      <c r="GL221" s="79" t="str">
        <f>IFERROR((GK221*100)/GF221,"")</f>
        <v/>
      </c>
      <c r="GM221" s="147"/>
      <c r="GN221" s="58"/>
      <c r="GO221" s="58"/>
      <c r="GP221" s="58"/>
      <c r="GQ221" s="59"/>
      <c r="GR221" s="59"/>
      <c r="GS221" s="59"/>
      <c r="GT221" s="72" t="s">
        <v>157</v>
      </c>
      <c r="GU221" s="76" t="str">
        <f>IF(SUM(HA195:HA214)=0,"",SUM(HA195:HA214))</f>
        <v/>
      </c>
      <c r="GV221" s="59"/>
      <c r="GW221" s="77" t="s">
        <v>158</v>
      </c>
      <c r="GX221" s="68">
        <f>SUMIF(GS195:GS214,"Resistência de força",GU195:GU214)</f>
        <v>0</v>
      </c>
      <c r="GY221" s="68">
        <f>SUMPRODUCT((GU195:GU214)*(GV195:GV214)*(GS195:GS214="Resistência de força"))</f>
        <v>0</v>
      </c>
      <c r="GZ221" s="78">
        <f>SUMIF(GS195:GS214,"Resistência de força",HA195:HA214)</f>
        <v>0</v>
      </c>
      <c r="HA221" s="79" t="str">
        <f>IFERROR((GZ221*100)/GU221,"")</f>
        <v/>
      </c>
      <c r="HB221" s="147"/>
      <c r="HC221" s="58"/>
      <c r="HD221" s="58"/>
      <c r="HE221" s="58"/>
      <c r="HF221" s="59"/>
      <c r="HG221" s="59"/>
      <c r="HH221" s="59"/>
      <c r="HI221" s="72" t="s">
        <v>157</v>
      </c>
      <c r="HJ221" s="76" t="str">
        <f>IF(SUM(HP195:HP214)=0,"",SUM(HP195:HP214))</f>
        <v/>
      </c>
      <c r="HK221" s="59"/>
      <c r="HL221" s="77" t="s">
        <v>158</v>
      </c>
      <c r="HM221" s="68">
        <f>SUMIF(HH195:HH214,"Resistência de força",HJ195:HJ214)</f>
        <v>0</v>
      </c>
      <c r="HN221" s="68">
        <f>SUMPRODUCT((HJ195:HJ214)*(HK195:HK214)*(HH195:HH214="Resistência de força"))</f>
        <v>0</v>
      </c>
      <c r="HO221" s="78">
        <f>SUMIF(HH195:HH214,"Resistência de força",HP195:HP214)</f>
        <v>0</v>
      </c>
      <c r="HP221" s="79" t="str">
        <f>IFERROR((HO221*100)/HJ221,"")</f>
        <v/>
      </c>
      <c r="HQ221" s="147"/>
      <c r="HR221" s="58"/>
      <c r="HS221" s="58"/>
      <c r="HT221" s="58"/>
      <c r="HU221" s="59"/>
      <c r="HV221" s="59"/>
      <c r="HW221" s="59"/>
      <c r="HX221" s="72" t="s">
        <v>157</v>
      </c>
      <c r="HY221" s="76" t="str">
        <f>IF(SUM(IE195:IE214)=0,"",SUM(IE195:IE214))</f>
        <v/>
      </c>
      <c r="HZ221" s="59"/>
      <c r="IA221" s="77" t="s">
        <v>158</v>
      </c>
      <c r="IB221" s="68">
        <f>SUMIF(HW195:HW214,"Resistência de força",HY195:HY214)</f>
        <v>0</v>
      </c>
      <c r="IC221" s="68">
        <f>SUMPRODUCT((HY195:HY214)*(HZ195:HZ214)*(HW195:HW214="Resistência de força"))</f>
        <v>0</v>
      </c>
      <c r="ID221" s="78">
        <f>SUMIF(HW195:HW214,"Resistência de força",IE195:IE214)</f>
        <v>0</v>
      </c>
      <c r="IE221" s="79" t="str">
        <f>IFERROR((ID221*100)/HY221,"")</f>
        <v/>
      </c>
      <c r="IF221" s="147"/>
      <c r="IG221" s="58"/>
      <c r="IH221" s="58"/>
      <c r="II221" s="58"/>
      <c r="IJ221" s="59"/>
      <c r="IK221" s="59"/>
      <c r="IL221" s="59"/>
      <c r="IM221" s="72" t="s">
        <v>157</v>
      </c>
      <c r="IN221" s="76" t="str">
        <f>IF(SUM(IT195:IT214)=0,"",SUM(IT195:IT214))</f>
        <v/>
      </c>
      <c r="IO221" s="59"/>
      <c r="IP221" s="77" t="s">
        <v>158</v>
      </c>
      <c r="IQ221" s="68">
        <f>SUMIF(IL195:IL214,"Resistência de força",IN195:IN214)</f>
        <v>0</v>
      </c>
      <c r="IR221" s="68">
        <f>SUMPRODUCT((IN195:IN214)*(IO195:IO214)*(IL195:IL214="Resistência de força"))</f>
        <v>0</v>
      </c>
      <c r="IS221" s="78">
        <f>SUMIF(IL195:IL214,"Resistência de força",IT195:IT214)</f>
        <v>0</v>
      </c>
      <c r="IT221" s="79" t="str">
        <f>IFERROR((IS221*100)/IN221,"")</f>
        <v/>
      </c>
      <c r="IU221" s="147"/>
      <c r="IV221" s="58"/>
      <c r="IW221" s="58"/>
      <c r="IX221" s="58"/>
      <c r="IY221" s="59"/>
      <c r="IZ221" s="59"/>
      <c r="JA221" s="59"/>
      <c r="JB221" s="72" t="s">
        <v>157</v>
      </c>
      <c r="JC221" s="76" t="str">
        <f>IF(SUM(JI195:JI214)=0,"",SUM(JI195:JI214))</f>
        <v/>
      </c>
      <c r="JD221" s="59"/>
      <c r="JE221" s="77" t="s">
        <v>158</v>
      </c>
      <c r="JF221" s="68">
        <f>SUMIF(JA195:JA214,"Resistência de força",JC195:JC214)</f>
        <v>0</v>
      </c>
      <c r="JG221" s="68">
        <f>SUMPRODUCT((JC195:JC214)*(JD195:JD214)*(JA195:JA214="Resistência de força"))</f>
        <v>0</v>
      </c>
      <c r="JH221" s="78">
        <f>SUMIF(JA195:JA214,"Resistência de força",JI195:JI214)</f>
        <v>0</v>
      </c>
      <c r="JI221" s="79" t="str">
        <f>IFERROR((JH221*100)/JC221,"")</f>
        <v/>
      </c>
      <c r="JJ221" s="147"/>
      <c r="JK221" s="58"/>
      <c r="JL221" s="58"/>
      <c r="JM221" s="58"/>
      <c r="JN221" s="59"/>
      <c r="JO221" s="59"/>
      <c r="JP221" s="59"/>
      <c r="JQ221" s="72" t="s">
        <v>157</v>
      </c>
      <c r="JR221" s="76" t="str">
        <f>IF(SUM(JX195:JX214)=0,"",SUM(JX195:JX214))</f>
        <v/>
      </c>
      <c r="JS221" s="59"/>
      <c r="JT221" s="77" t="s">
        <v>158</v>
      </c>
      <c r="JU221" s="68">
        <f>SUMIF(JP195:JP214,"Resistência de força",JR195:JR214)</f>
        <v>0</v>
      </c>
      <c r="JV221" s="68">
        <f>SUMPRODUCT((JR195:JR214)*(JS195:JS214)*(JP195:JP214="Resistência de força"))</f>
        <v>0</v>
      </c>
      <c r="JW221" s="78">
        <f>SUMIF(JP195:JP214,"Resistência de força",JX195:JX214)</f>
        <v>0</v>
      </c>
      <c r="JX221" s="79" t="str">
        <f>IFERROR((JW221*100)/JR221,"")</f>
        <v/>
      </c>
      <c r="JY221" s="147"/>
      <c r="JZ221" s="58"/>
      <c r="KA221" s="58"/>
      <c r="KB221" s="58"/>
      <c r="KC221" s="59"/>
      <c r="KD221" s="59"/>
      <c r="KE221" s="59"/>
      <c r="KF221" s="72" t="s">
        <v>157</v>
      </c>
      <c r="KG221" s="76" t="str">
        <f>IF(SUM(KM195:KM214)=0,"",SUM(KM195:KM214))</f>
        <v/>
      </c>
      <c r="KH221" s="59"/>
      <c r="KI221" s="77" t="s">
        <v>158</v>
      </c>
      <c r="KJ221" s="68">
        <f>SUMIF(KE195:KE214,"Resistência de força",KG195:KG214)</f>
        <v>0</v>
      </c>
      <c r="KK221" s="68">
        <f>SUMPRODUCT((KG195:KG214)*(KH195:KH214)*(KE195:KE214="Resistência de força"))</f>
        <v>0</v>
      </c>
      <c r="KL221" s="78">
        <f>SUMIF(KE195:KE214,"Resistência de força",KM195:KM214)</f>
        <v>0</v>
      </c>
      <c r="KM221" s="79" t="str">
        <f>IFERROR((KL221*100)/KG221,"")</f>
        <v/>
      </c>
      <c r="KN221" s="147"/>
      <c r="KO221" s="58"/>
      <c r="KP221" s="58"/>
      <c r="KQ221" s="58"/>
      <c r="KR221" s="59"/>
      <c r="KS221" s="59"/>
      <c r="KT221" s="59"/>
      <c r="KU221" s="72" t="s">
        <v>157</v>
      </c>
      <c r="KV221" s="76" t="str">
        <f>IF(SUM(LB195:LB214)=0,"",SUM(LB195:LB214))</f>
        <v/>
      </c>
      <c r="KW221" s="59"/>
      <c r="KX221" s="77" t="s">
        <v>158</v>
      </c>
      <c r="KY221" s="68">
        <f>SUMIF(KT195:KT214,"Resistência de força",KV195:KV214)</f>
        <v>0</v>
      </c>
      <c r="KZ221" s="68">
        <f>SUMPRODUCT((KV195:KV214)*(KW195:KW214)*(KT195:KT214="Resistência de força"))</f>
        <v>0</v>
      </c>
      <c r="LA221" s="78">
        <f>SUMIF(KT195:KT214,"Resistência de força",LB195:LB214)</f>
        <v>0</v>
      </c>
      <c r="LB221" s="79" t="str">
        <f>IFERROR((LA221*100)/KV221,"")</f>
        <v/>
      </c>
      <c r="LC221" s="147"/>
      <c r="LD221" s="348"/>
      <c r="LE221" s="58"/>
      <c r="LF221" s="58"/>
      <c r="LG221" s="59"/>
      <c r="LH221" s="59"/>
      <c r="LI221" s="59"/>
      <c r="LJ221" s="72" t="s">
        <v>157</v>
      </c>
      <c r="LK221" s="76" t="str">
        <f>IF(SUM(LQ195:LQ214)=0,"",SUM(LQ195:LQ214))</f>
        <v/>
      </c>
      <c r="LL221" s="59"/>
      <c r="LM221" s="77" t="s">
        <v>158</v>
      </c>
      <c r="LN221" s="68">
        <f>SUMIF(LI195:LI214,"Resistência de força",LK195:LK214)</f>
        <v>0</v>
      </c>
      <c r="LO221" s="68">
        <f>SUMPRODUCT((LK195:LK214)*(LL195:LL214)*(LI195:LI214="Resistência de força"))</f>
        <v>0</v>
      </c>
      <c r="LP221" s="78">
        <f>SUMIF(LI195:LI214,"Resistência de força",LQ195:LQ214)</f>
        <v>0</v>
      </c>
      <c r="LQ221" s="79" t="str">
        <f>IFERROR((LP221*100)/LK221,"")</f>
        <v/>
      </c>
      <c r="LR221" s="147"/>
      <c r="LS221" s="348"/>
      <c r="LT221" s="58"/>
      <c r="LU221" s="58"/>
      <c r="LV221" s="59"/>
      <c r="LW221" s="59"/>
      <c r="LX221" s="59"/>
      <c r="LY221" s="72" t="s">
        <v>157</v>
      </c>
      <c r="LZ221" s="76" t="str">
        <f>IF(SUM(MF195:MF214)=0,"",SUM(MF195:MF214))</f>
        <v/>
      </c>
      <c r="MA221" s="59"/>
      <c r="MB221" s="77" t="s">
        <v>158</v>
      </c>
      <c r="MC221" s="68">
        <f>SUMIF(LX195:LX214,"Resistência de força",LZ195:LZ214)</f>
        <v>0</v>
      </c>
      <c r="MD221" s="68">
        <f>SUMPRODUCT((LZ195:LZ214)*(MA195:MA214)*(LX195:LX214="Resistência de força"))</f>
        <v>0</v>
      </c>
      <c r="ME221" s="78">
        <f>SUMIF(LX195:LX214,"Resistência de força",MF195:MF214)</f>
        <v>0</v>
      </c>
      <c r="MF221" s="79" t="str">
        <f>IFERROR((ME221*100)/LZ221,"")</f>
        <v/>
      </c>
      <c r="MG221" s="147"/>
      <c r="MH221" s="348"/>
      <c r="MI221" s="58"/>
      <c r="MJ221" s="58"/>
      <c r="MK221" s="59"/>
      <c r="ML221" s="59"/>
      <c r="MM221" s="59"/>
      <c r="MN221" s="72" t="s">
        <v>157</v>
      </c>
      <c r="MO221" s="76" t="str">
        <f>IF(SUM(MU195:MU214)=0,"",SUM(MU195:MU214))</f>
        <v/>
      </c>
      <c r="MP221" s="59"/>
      <c r="MQ221" s="77" t="s">
        <v>158</v>
      </c>
      <c r="MR221" s="68">
        <f>SUMIF(MM195:MM214,"Resistência de força",MO195:MO214)</f>
        <v>0</v>
      </c>
      <c r="MS221" s="68">
        <f>SUMPRODUCT((MO195:MO214)*(MP195:MP214)*(MM195:MM214="Resistência de força"))</f>
        <v>0</v>
      </c>
      <c r="MT221" s="78">
        <f>SUMIF(MM195:MM214,"Resistência de força",MU195:MU214)</f>
        <v>0</v>
      </c>
      <c r="MU221" s="79" t="str">
        <f>IFERROR((MT221*100)/MO221,"")</f>
        <v/>
      </c>
      <c r="MV221" s="147"/>
      <c r="MW221" s="348"/>
    </row>
    <row r="222" spans="1:361" ht="17" thickBot="1">
      <c r="A222" s="348"/>
      <c r="B222" s="58"/>
      <c r="C222" s="58"/>
      <c r="D222" s="59"/>
      <c r="E222" s="59"/>
      <c r="F222" s="59"/>
      <c r="G222" s="80" t="s">
        <v>159</v>
      </c>
      <c r="H222" s="81" t="str">
        <f>IFERROR(H221/H220,"")</f>
        <v/>
      </c>
      <c r="I222" s="59"/>
      <c r="J222" s="58"/>
      <c r="K222" s="58"/>
      <c r="L222" s="58"/>
      <c r="M222" s="58"/>
      <c r="N222" s="58"/>
      <c r="O222" s="58"/>
      <c r="P222" s="58"/>
      <c r="Q222" s="58"/>
      <c r="R222" s="58"/>
      <c r="S222" s="59"/>
      <c r="T222" s="59"/>
      <c r="U222" s="59"/>
      <c r="V222" s="80" t="s">
        <v>159</v>
      </c>
      <c r="W222" s="81" t="str">
        <f>IFERROR(W221/W220,"")</f>
        <v/>
      </c>
      <c r="X222" s="59"/>
      <c r="Y222" s="58"/>
      <c r="Z222" s="58"/>
      <c r="AA222" s="58"/>
      <c r="AB222" s="58"/>
      <c r="AC222" s="58"/>
      <c r="AD222" s="58"/>
      <c r="AE222" s="58"/>
      <c r="AF222" s="58"/>
      <c r="AG222" s="58"/>
      <c r="AH222" s="59"/>
      <c r="AI222" s="59"/>
      <c r="AJ222" s="59"/>
      <c r="AK222" s="80" t="s">
        <v>159</v>
      </c>
      <c r="AL222" s="81" t="str">
        <f>IFERROR(AL221/AL220,"")</f>
        <v/>
      </c>
      <c r="AM222" s="59"/>
      <c r="AN222" s="58"/>
      <c r="AO222" s="58"/>
      <c r="AP222" s="58"/>
      <c r="AQ222" s="58"/>
      <c r="AR222" s="58"/>
      <c r="AS222" s="58"/>
      <c r="AT222" s="58"/>
      <c r="AU222" s="58"/>
      <c r="AV222" s="58"/>
      <c r="AW222" s="59"/>
      <c r="AX222" s="59"/>
      <c r="AY222" s="59"/>
      <c r="AZ222" s="80" t="s">
        <v>159</v>
      </c>
      <c r="BA222" s="81" t="str">
        <f>IFERROR(BA221/BA220,"")</f>
        <v/>
      </c>
      <c r="BB222" s="59"/>
      <c r="BC222" s="58"/>
      <c r="BD222" s="58"/>
      <c r="BE222" s="58"/>
      <c r="BF222" s="58"/>
      <c r="BG222" s="58"/>
      <c r="BH222" s="58"/>
      <c r="BI222" s="58"/>
      <c r="BJ222" s="58"/>
      <c r="BK222" s="58"/>
      <c r="BL222" s="59"/>
      <c r="BM222" s="59"/>
      <c r="BN222" s="59"/>
      <c r="BO222" s="80" t="s">
        <v>159</v>
      </c>
      <c r="BP222" s="81" t="str">
        <f>IFERROR(BP221/BP220,"")</f>
        <v/>
      </c>
      <c r="BQ222" s="59"/>
      <c r="BR222" s="58"/>
      <c r="BS222" s="58"/>
      <c r="BT222" s="58"/>
      <c r="BU222" s="58"/>
      <c r="BV222" s="58"/>
      <c r="BW222" s="58"/>
      <c r="BX222" s="58"/>
      <c r="BY222" s="58"/>
      <c r="BZ222" s="58"/>
      <c r="CA222" s="59"/>
      <c r="CB222" s="59"/>
      <c r="CC222" s="59"/>
      <c r="CD222" s="80" t="s">
        <v>159</v>
      </c>
      <c r="CE222" s="81" t="str">
        <f>IFERROR(CE221/CE220,"")</f>
        <v/>
      </c>
      <c r="CF222" s="59"/>
      <c r="CG222" s="58"/>
      <c r="CH222" s="58"/>
      <c r="CI222" s="58"/>
      <c r="CJ222" s="58"/>
      <c r="CK222" s="58"/>
      <c r="CL222" s="58"/>
      <c r="CM222" s="58"/>
      <c r="CN222" s="58"/>
      <c r="CO222" s="58"/>
      <c r="CP222" s="59"/>
      <c r="CQ222" s="59"/>
      <c r="CR222" s="59"/>
      <c r="CS222" s="80" t="s">
        <v>159</v>
      </c>
      <c r="CT222" s="81" t="str">
        <f>IFERROR(CT221/CT220,"")</f>
        <v/>
      </c>
      <c r="CU222" s="59"/>
      <c r="CV222" s="58"/>
      <c r="CW222" s="58"/>
      <c r="CX222" s="58"/>
      <c r="CY222" s="58"/>
      <c r="CZ222" s="58"/>
      <c r="DA222" s="58"/>
      <c r="DB222" s="58"/>
      <c r="DC222" s="58"/>
      <c r="DD222" s="58"/>
      <c r="DE222" s="59"/>
      <c r="DF222" s="59"/>
      <c r="DG222" s="59"/>
      <c r="DH222" s="80" t="s">
        <v>159</v>
      </c>
      <c r="DI222" s="81" t="str">
        <f>IFERROR(DI221/DI220,"")</f>
        <v/>
      </c>
      <c r="DJ222" s="59"/>
      <c r="DK222" s="58"/>
      <c r="DL222" s="58"/>
      <c r="DM222" s="58"/>
      <c r="DN222" s="58"/>
      <c r="DO222" s="58"/>
      <c r="DP222" s="58"/>
      <c r="DQ222" s="58"/>
      <c r="DR222" s="58"/>
      <c r="DS222" s="58"/>
      <c r="DT222" s="59"/>
      <c r="DU222" s="59"/>
      <c r="DV222" s="59"/>
      <c r="DW222" s="80" t="s">
        <v>159</v>
      </c>
      <c r="DX222" s="81" t="str">
        <f>IFERROR(DX221/DX220,"")</f>
        <v/>
      </c>
      <c r="DY222" s="59"/>
      <c r="DZ222" s="58"/>
      <c r="EA222" s="58"/>
      <c r="EB222" s="58"/>
      <c r="EC222" s="58"/>
      <c r="ED222" s="58"/>
      <c r="EE222" s="58"/>
      <c r="EF222" s="58"/>
      <c r="EG222" s="58"/>
      <c r="EH222" s="58"/>
      <c r="EI222" s="59"/>
      <c r="EJ222" s="59"/>
      <c r="EK222" s="59"/>
      <c r="EL222" s="80" t="s">
        <v>159</v>
      </c>
      <c r="EM222" s="81" t="str">
        <f>IFERROR(EM221/EM220,"")</f>
        <v/>
      </c>
      <c r="EN222" s="59"/>
      <c r="EO222" s="58"/>
      <c r="EP222" s="58"/>
      <c r="EQ222" s="58"/>
      <c r="ER222" s="58"/>
      <c r="ES222" s="58"/>
      <c r="ET222" s="58"/>
      <c r="EU222" s="58"/>
      <c r="EV222" s="58"/>
      <c r="EW222" s="58"/>
      <c r="EX222" s="59"/>
      <c r="EY222" s="59"/>
      <c r="EZ222" s="59"/>
      <c r="FA222" s="80" t="s">
        <v>159</v>
      </c>
      <c r="FB222" s="81" t="str">
        <f>IFERROR(FB221/FB220,"")</f>
        <v/>
      </c>
      <c r="FC222" s="59"/>
      <c r="FD222" s="58"/>
      <c r="FE222" s="58"/>
      <c r="FF222" s="58"/>
      <c r="FG222" s="58"/>
      <c r="FH222" s="58"/>
      <c r="FI222" s="58"/>
      <c r="FJ222" s="58"/>
      <c r="FK222" s="58"/>
      <c r="FL222" s="58"/>
      <c r="FM222" s="59"/>
      <c r="FN222" s="59"/>
      <c r="FO222" s="59"/>
      <c r="FP222" s="80" t="s">
        <v>159</v>
      </c>
      <c r="FQ222" s="81" t="str">
        <f>IFERROR(FQ221/FQ220,"")</f>
        <v/>
      </c>
      <c r="FR222" s="59"/>
      <c r="FS222" s="58"/>
      <c r="FT222" s="58"/>
      <c r="FU222" s="58"/>
      <c r="FV222" s="58"/>
      <c r="FW222" s="58"/>
      <c r="FX222" s="58"/>
      <c r="FY222" s="58"/>
      <c r="FZ222" s="58"/>
      <c r="GA222" s="58"/>
      <c r="GB222" s="59"/>
      <c r="GC222" s="59"/>
      <c r="GD222" s="59"/>
      <c r="GE222" s="80" t="s">
        <v>159</v>
      </c>
      <c r="GF222" s="81" t="str">
        <f>IFERROR(GF221/GF220,"")</f>
        <v/>
      </c>
      <c r="GG222" s="59"/>
      <c r="GH222" s="58"/>
      <c r="GI222" s="58"/>
      <c r="GJ222" s="58"/>
      <c r="GK222" s="58"/>
      <c r="GL222" s="58"/>
      <c r="GM222" s="58"/>
      <c r="GN222" s="58"/>
      <c r="GO222" s="58"/>
      <c r="GP222" s="58"/>
      <c r="GQ222" s="59"/>
      <c r="GR222" s="59"/>
      <c r="GS222" s="59"/>
      <c r="GT222" s="80" t="s">
        <v>159</v>
      </c>
      <c r="GU222" s="81" t="str">
        <f>IFERROR(GU221/GU220,"")</f>
        <v/>
      </c>
      <c r="GV222" s="59"/>
      <c r="GW222" s="58"/>
      <c r="GX222" s="58"/>
      <c r="GY222" s="58"/>
      <c r="GZ222" s="58"/>
      <c r="HA222" s="58"/>
      <c r="HB222" s="58"/>
      <c r="HC222" s="58"/>
      <c r="HD222" s="58"/>
      <c r="HE222" s="58"/>
      <c r="HF222" s="59"/>
      <c r="HG222" s="59"/>
      <c r="HH222" s="59"/>
      <c r="HI222" s="80" t="s">
        <v>159</v>
      </c>
      <c r="HJ222" s="81" t="str">
        <f>IFERROR(HJ221/HJ220,"")</f>
        <v/>
      </c>
      <c r="HK222" s="59"/>
      <c r="HL222" s="58"/>
      <c r="HM222" s="58"/>
      <c r="HN222" s="58"/>
      <c r="HO222" s="58"/>
      <c r="HP222" s="58"/>
      <c r="HQ222" s="58"/>
      <c r="HR222" s="58"/>
      <c r="HS222" s="58"/>
      <c r="HT222" s="58"/>
      <c r="HU222" s="59"/>
      <c r="HV222" s="59"/>
      <c r="HW222" s="59"/>
      <c r="HX222" s="80" t="s">
        <v>159</v>
      </c>
      <c r="HY222" s="81" t="str">
        <f>IFERROR(HY221/HY220,"")</f>
        <v/>
      </c>
      <c r="HZ222" s="59"/>
      <c r="IA222" s="58"/>
      <c r="IB222" s="58"/>
      <c r="IC222" s="58"/>
      <c r="ID222" s="58"/>
      <c r="IE222" s="58"/>
      <c r="IF222" s="58"/>
      <c r="IG222" s="58"/>
      <c r="IH222" s="58"/>
      <c r="II222" s="58"/>
      <c r="IJ222" s="59"/>
      <c r="IK222" s="59"/>
      <c r="IL222" s="59"/>
      <c r="IM222" s="80" t="s">
        <v>159</v>
      </c>
      <c r="IN222" s="81" t="str">
        <f>IFERROR(IN221/IN220,"")</f>
        <v/>
      </c>
      <c r="IO222" s="59"/>
      <c r="IP222" s="58"/>
      <c r="IQ222" s="58"/>
      <c r="IR222" s="58"/>
      <c r="IS222" s="58"/>
      <c r="IT222" s="58"/>
      <c r="IU222" s="58"/>
      <c r="IV222" s="58"/>
      <c r="IW222" s="58"/>
      <c r="IX222" s="58"/>
      <c r="IY222" s="59"/>
      <c r="IZ222" s="59"/>
      <c r="JA222" s="59"/>
      <c r="JB222" s="80" t="s">
        <v>159</v>
      </c>
      <c r="JC222" s="81" t="str">
        <f>IFERROR(JC221/JC220,"")</f>
        <v/>
      </c>
      <c r="JD222" s="59"/>
      <c r="JE222" s="58"/>
      <c r="JF222" s="58"/>
      <c r="JG222" s="58"/>
      <c r="JH222" s="58"/>
      <c r="JI222" s="58"/>
      <c r="JJ222" s="58"/>
      <c r="JK222" s="58"/>
      <c r="JL222" s="58"/>
      <c r="JM222" s="58"/>
      <c r="JN222" s="59"/>
      <c r="JO222" s="59"/>
      <c r="JP222" s="59"/>
      <c r="JQ222" s="80" t="s">
        <v>159</v>
      </c>
      <c r="JR222" s="81" t="str">
        <f>IFERROR(JR221/JR220,"")</f>
        <v/>
      </c>
      <c r="JS222" s="59"/>
      <c r="JT222" s="58"/>
      <c r="JU222" s="58"/>
      <c r="JV222" s="58"/>
      <c r="JW222" s="58"/>
      <c r="JX222" s="58"/>
      <c r="JY222" s="58"/>
      <c r="JZ222" s="58"/>
      <c r="KA222" s="58"/>
      <c r="KB222" s="58"/>
      <c r="KC222" s="59"/>
      <c r="KD222" s="59"/>
      <c r="KE222" s="59"/>
      <c r="KF222" s="80" t="s">
        <v>159</v>
      </c>
      <c r="KG222" s="81" t="str">
        <f>IFERROR(KG221/KG220,"")</f>
        <v/>
      </c>
      <c r="KH222" s="59"/>
      <c r="KI222" s="58"/>
      <c r="KJ222" s="58"/>
      <c r="KK222" s="58"/>
      <c r="KL222" s="58"/>
      <c r="KM222" s="58"/>
      <c r="KN222" s="58"/>
      <c r="KO222" s="58"/>
      <c r="KP222" s="58"/>
      <c r="KQ222" s="58"/>
      <c r="KR222" s="59"/>
      <c r="KS222" s="59"/>
      <c r="KT222" s="59"/>
      <c r="KU222" s="80" t="s">
        <v>159</v>
      </c>
      <c r="KV222" s="81" t="str">
        <f>IFERROR(KV221/KV220,"")</f>
        <v/>
      </c>
      <c r="KW222" s="59"/>
      <c r="KX222" s="58"/>
      <c r="KY222" s="58"/>
      <c r="KZ222" s="58"/>
      <c r="LA222" s="58"/>
      <c r="LB222" s="58"/>
      <c r="LC222" s="58"/>
      <c r="LD222" s="348"/>
      <c r="LE222" s="58"/>
      <c r="LF222" s="58"/>
      <c r="LG222" s="59"/>
      <c r="LH222" s="59"/>
      <c r="LI222" s="59"/>
      <c r="LJ222" s="80" t="s">
        <v>159</v>
      </c>
      <c r="LK222" s="81" t="str">
        <f>IFERROR(LK221/LK220,"")</f>
        <v/>
      </c>
      <c r="LL222" s="59"/>
      <c r="LM222" s="58"/>
      <c r="LN222" s="58"/>
      <c r="LO222" s="58"/>
      <c r="LP222" s="58"/>
      <c r="LQ222" s="58"/>
      <c r="LR222" s="58"/>
      <c r="LS222" s="348"/>
      <c r="LT222" s="58"/>
      <c r="LU222" s="58"/>
      <c r="LV222" s="59"/>
      <c r="LW222" s="59"/>
      <c r="LX222" s="59"/>
      <c r="LY222" s="80" t="s">
        <v>159</v>
      </c>
      <c r="LZ222" s="81" t="str">
        <f>IFERROR(LZ221/LZ220,"")</f>
        <v/>
      </c>
      <c r="MA222" s="59"/>
      <c r="MB222" s="58"/>
      <c r="MC222" s="58"/>
      <c r="MD222" s="58"/>
      <c r="ME222" s="58"/>
      <c r="MF222" s="58"/>
      <c r="MG222" s="58"/>
      <c r="MH222" s="348"/>
      <c r="MI222" s="58"/>
      <c r="MJ222" s="58"/>
      <c r="MK222" s="59"/>
      <c r="ML222" s="59"/>
      <c r="MM222" s="59"/>
      <c r="MN222" s="80" t="s">
        <v>159</v>
      </c>
      <c r="MO222" s="81" t="str">
        <f>IFERROR(MO221/MO220,"")</f>
        <v/>
      </c>
      <c r="MP222" s="59"/>
      <c r="MQ222" s="58"/>
      <c r="MR222" s="58"/>
      <c r="MS222" s="58"/>
      <c r="MT222" s="58"/>
      <c r="MU222" s="58"/>
      <c r="MV222" s="58"/>
      <c r="MW222" s="348"/>
    </row>
    <row r="223" spans="1:361" ht="17" thickBot="1">
      <c r="A223" s="348"/>
      <c r="B223" s="58"/>
      <c r="C223" s="58"/>
      <c r="D223" s="58"/>
      <c r="E223" s="58"/>
      <c r="F223" s="58"/>
      <c r="G223" s="59"/>
      <c r="H223" s="58"/>
      <c r="I223" s="58"/>
      <c r="J223" s="132"/>
      <c r="K223" s="128" t="s">
        <v>366</v>
      </c>
      <c r="L223" s="133" t="s">
        <v>146</v>
      </c>
      <c r="M223" s="134" t="s">
        <v>531</v>
      </c>
      <c r="N223" s="134" t="s">
        <v>147</v>
      </c>
      <c r="O223" s="148"/>
      <c r="P223" s="348"/>
      <c r="Q223" s="58"/>
      <c r="R223" s="58"/>
      <c r="S223" s="58"/>
      <c r="T223" s="58"/>
      <c r="U223" s="58"/>
      <c r="V223" s="59"/>
      <c r="W223" s="58"/>
      <c r="X223" s="58"/>
      <c r="Y223" s="132"/>
      <c r="Z223" s="128" t="s">
        <v>366</v>
      </c>
      <c r="AA223" s="133" t="s">
        <v>146</v>
      </c>
      <c r="AB223" s="134" t="s">
        <v>531</v>
      </c>
      <c r="AC223" s="134" t="s">
        <v>147</v>
      </c>
      <c r="AD223" s="148"/>
      <c r="AE223" s="58"/>
      <c r="AF223" s="58"/>
      <c r="AG223" s="58"/>
      <c r="AH223" s="58"/>
      <c r="AI223" s="58"/>
      <c r="AJ223" s="58"/>
      <c r="AK223" s="59"/>
      <c r="AL223" s="58"/>
      <c r="AM223" s="58"/>
      <c r="AN223" s="132"/>
      <c r="AO223" s="128" t="s">
        <v>366</v>
      </c>
      <c r="AP223" s="133" t="s">
        <v>146</v>
      </c>
      <c r="AQ223" s="134" t="s">
        <v>531</v>
      </c>
      <c r="AR223" s="134" t="s">
        <v>147</v>
      </c>
      <c r="AS223" s="148"/>
      <c r="AT223" s="58"/>
      <c r="AU223" s="58"/>
      <c r="AV223" s="58"/>
      <c r="AW223" s="58"/>
      <c r="AX223" s="58"/>
      <c r="AY223" s="58"/>
      <c r="AZ223" s="352"/>
      <c r="BA223" s="58"/>
      <c r="BB223" s="58"/>
      <c r="BC223" s="132"/>
      <c r="BD223" s="128" t="s">
        <v>366</v>
      </c>
      <c r="BE223" s="133" t="s">
        <v>146</v>
      </c>
      <c r="BF223" s="134" t="s">
        <v>531</v>
      </c>
      <c r="BG223" s="134" t="s">
        <v>147</v>
      </c>
      <c r="BH223" s="148"/>
      <c r="BI223" s="58"/>
      <c r="BJ223" s="58"/>
      <c r="BK223" s="58"/>
      <c r="BL223" s="58"/>
      <c r="BM223" s="58"/>
      <c r="BN223" s="58"/>
      <c r="BO223" s="59"/>
      <c r="BP223" s="58"/>
      <c r="BQ223" s="58"/>
      <c r="BR223" s="132"/>
      <c r="BS223" s="128" t="s">
        <v>366</v>
      </c>
      <c r="BT223" s="133" t="s">
        <v>146</v>
      </c>
      <c r="BU223" s="134" t="s">
        <v>531</v>
      </c>
      <c r="BV223" s="134" t="s">
        <v>147</v>
      </c>
      <c r="BW223" s="148"/>
      <c r="BX223" s="58"/>
      <c r="BY223" s="58"/>
      <c r="BZ223" s="58"/>
      <c r="CA223" s="58"/>
      <c r="CB223" s="58"/>
      <c r="CC223" s="58"/>
      <c r="CD223" s="59"/>
      <c r="CE223" s="58"/>
      <c r="CF223" s="58"/>
      <c r="CG223" s="132"/>
      <c r="CH223" s="128" t="s">
        <v>366</v>
      </c>
      <c r="CI223" s="133" t="s">
        <v>146</v>
      </c>
      <c r="CJ223" s="134" t="s">
        <v>531</v>
      </c>
      <c r="CK223" s="134" t="s">
        <v>147</v>
      </c>
      <c r="CL223" s="148"/>
      <c r="CM223" s="58"/>
      <c r="CN223" s="58"/>
      <c r="CO223" s="58"/>
      <c r="CP223" s="58"/>
      <c r="CQ223" s="58"/>
      <c r="CR223" s="58"/>
      <c r="CS223" s="59"/>
      <c r="CT223" s="58"/>
      <c r="CU223" s="58"/>
      <c r="CV223" s="132"/>
      <c r="CW223" s="128" t="s">
        <v>366</v>
      </c>
      <c r="CX223" s="133" t="s">
        <v>146</v>
      </c>
      <c r="CY223" s="134" t="s">
        <v>531</v>
      </c>
      <c r="CZ223" s="134" t="s">
        <v>147</v>
      </c>
      <c r="DA223" s="148"/>
      <c r="DB223" s="58"/>
      <c r="DC223" s="58"/>
      <c r="DD223" s="58"/>
      <c r="DE223" s="58"/>
      <c r="DF223" s="58"/>
      <c r="DG223" s="58"/>
      <c r="DH223" s="59"/>
      <c r="DI223" s="58"/>
      <c r="DJ223" s="58"/>
      <c r="DK223" s="132"/>
      <c r="DL223" s="128" t="s">
        <v>366</v>
      </c>
      <c r="DM223" s="133" t="s">
        <v>146</v>
      </c>
      <c r="DN223" s="134" t="s">
        <v>531</v>
      </c>
      <c r="DO223" s="134" t="s">
        <v>147</v>
      </c>
      <c r="DP223" s="148"/>
      <c r="DQ223" s="58"/>
      <c r="DR223" s="58"/>
      <c r="DS223" s="58"/>
      <c r="DT223" s="58"/>
      <c r="DU223" s="58"/>
      <c r="DV223" s="58"/>
      <c r="DW223" s="59"/>
      <c r="DX223" s="58"/>
      <c r="DY223" s="58"/>
      <c r="DZ223" s="132"/>
      <c r="EA223" s="128" t="s">
        <v>366</v>
      </c>
      <c r="EB223" s="133" t="s">
        <v>146</v>
      </c>
      <c r="EC223" s="134" t="s">
        <v>531</v>
      </c>
      <c r="ED223" s="134" t="s">
        <v>147</v>
      </c>
      <c r="EE223" s="148"/>
      <c r="EF223" s="58"/>
      <c r="EG223" s="58"/>
      <c r="EH223" s="58"/>
      <c r="EI223" s="58"/>
      <c r="EJ223" s="58"/>
      <c r="EK223" s="58"/>
      <c r="EL223" s="59"/>
      <c r="EM223" s="58"/>
      <c r="EN223" s="58"/>
      <c r="EO223" s="132"/>
      <c r="EP223" s="128" t="s">
        <v>366</v>
      </c>
      <c r="EQ223" s="133" t="s">
        <v>146</v>
      </c>
      <c r="ER223" s="134" t="s">
        <v>531</v>
      </c>
      <c r="ES223" s="134" t="s">
        <v>147</v>
      </c>
      <c r="ET223" s="148"/>
      <c r="EU223" s="58"/>
      <c r="EV223" s="58"/>
      <c r="EW223" s="58"/>
      <c r="EX223" s="58"/>
      <c r="EY223" s="58"/>
      <c r="EZ223" s="58"/>
      <c r="FA223" s="59"/>
      <c r="FB223" s="58"/>
      <c r="FC223" s="58"/>
      <c r="FD223" s="132"/>
      <c r="FE223" s="128" t="s">
        <v>366</v>
      </c>
      <c r="FF223" s="133" t="s">
        <v>146</v>
      </c>
      <c r="FG223" s="134" t="s">
        <v>531</v>
      </c>
      <c r="FH223" s="134" t="s">
        <v>147</v>
      </c>
      <c r="FI223" s="148"/>
      <c r="FJ223" s="58"/>
      <c r="FK223" s="58"/>
      <c r="FL223" s="58"/>
      <c r="FM223" s="58"/>
      <c r="FN223" s="58"/>
      <c r="FO223" s="58"/>
      <c r="FP223" s="59"/>
      <c r="FQ223" s="58"/>
      <c r="FR223" s="58"/>
      <c r="FS223" s="132"/>
      <c r="FT223" s="128" t="s">
        <v>366</v>
      </c>
      <c r="FU223" s="133" t="s">
        <v>146</v>
      </c>
      <c r="FV223" s="134" t="s">
        <v>531</v>
      </c>
      <c r="FW223" s="134" t="s">
        <v>147</v>
      </c>
      <c r="FX223" s="148"/>
      <c r="FY223" s="58"/>
      <c r="FZ223" s="58"/>
      <c r="GA223" s="58"/>
      <c r="GB223" s="58"/>
      <c r="GC223" s="58"/>
      <c r="GD223" s="58"/>
      <c r="GE223" s="59"/>
      <c r="GF223" s="58"/>
      <c r="GG223" s="58"/>
      <c r="GH223" s="132"/>
      <c r="GI223" s="128" t="s">
        <v>366</v>
      </c>
      <c r="GJ223" s="133" t="s">
        <v>146</v>
      </c>
      <c r="GK223" s="134" t="s">
        <v>531</v>
      </c>
      <c r="GL223" s="134" t="s">
        <v>147</v>
      </c>
      <c r="GM223" s="148"/>
      <c r="GN223" s="58"/>
      <c r="GO223" s="58"/>
      <c r="GP223" s="58"/>
      <c r="GQ223" s="58"/>
      <c r="GR223" s="58"/>
      <c r="GS223" s="58"/>
      <c r="GT223" s="59"/>
      <c r="GU223" s="58"/>
      <c r="GV223" s="58"/>
      <c r="GW223" s="132"/>
      <c r="GX223" s="128" t="s">
        <v>366</v>
      </c>
      <c r="GY223" s="133" t="s">
        <v>146</v>
      </c>
      <c r="GZ223" s="134" t="s">
        <v>531</v>
      </c>
      <c r="HA223" s="134" t="s">
        <v>147</v>
      </c>
      <c r="HB223" s="148"/>
      <c r="HC223" s="58"/>
      <c r="HD223" s="58"/>
      <c r="HE223" s="58"/>
      <c r="HF223" s="58"/>
      <c r="HG223" s="58"/>
      <c r="HH223" s="58"/>
      <c r="HI223" s="59"/>
      <c r="HJ223" s="58"/>
      <c r="HK223" s="58"/>
      <c r="HL223" s="132"/>
      <c r="HM223" s="128" t="s">
        <v>366</v>
      </c>
      <c r="HN223" s="133" t="s">
        <v>146</v>
      </c>
      <c r="HO223" s="134" t="s">
        <v>531</v>
      </c>
      <c r="HP223" s="134" t="s">
        <v>147</v>
      </c>
      <c r="HQ223" s="148"/>
      <c r="HR223" s="58"/>
      <c r="HS223" s="58"/>
      <c r="HT223" s="58"/>
      <c r="HU223" s="58"/>
      <c r="HV223" s="58"/>
      <c r="HW223" s="58"/>
      <c r="HX223" s="59"/>
      <c r="HY223" s="58"/>
      <c r="HZ223" s="58"/>
      <c r="IA223" s="132"/>
      <c r="IB223" s="128" t="s">
        <v>366</v>
      </c>
      <c r="IC223" s="133" t="s">
        <v>146</v>
      </c>
      <c r="ID223" s="134" t="s">
        <v>531</v>
      </c>
      <c r="IE223" s="134" t="s">
        <v>147</v>
      </c>
      <c r="IF223" s="148"/>
      <c r="IG223" s="58"/>
      <c r="IH223" s="58"/>
      <c r="II223" s="58"/>
      <c r="IJ223" s="58"/>
      <c r="IK223" s="58"/>
      <c r="IL223" s="58"/>
      <c r="IM223" s="59"/>
      <c r="IN223" s="58"/>
      <c r="IO223" s="58"/>
      <c r="IP223" s="132"/>
      <c r="IQ223" s="128" t="s">
        <v>366</v>
      </c>
      <c r="IR223" s="133" t="s">
        <v>146</v>
      </c>
      <c r="IS223" s="134" t="s">
        <v>531</v>
      </c>
      <c r="IT223" s="134" t="s">
        <v>147</v>
      </c>
      <c r="IU223" s="148"/>
      <c r="IV223" s="58"/>
      <c r="IW223" s="58"/>
      <c r="IX223" s="58"/>
      <c r="IY223" s="58"/>
      <c r="IZ223" s="58"/>
      <c r="JA223" s="58"/>
      <c r="JB223" s="59"/>
      <c r="JC223" s="58"/>
      <c r="JD223" s="58"/>
      <c r="JE223" s="132"/>
      <c r="JF223" s="128" t="s">
        <v>366</v>
      </c>
      <c r="JG223" s="133" t="s">
        <v>146</v>
      </c>
      <c r="JH223" s="134" t="s">
        <v>531</v>
      </c>
      <c r="JI223" s="134" t="s">
        <v>147</v>
      </c>
      <c r="JJ223" s="148"/>
      <c r="JK223" s="58"/>
      <c r="JL223" s="58"/>
      <c r="JM223" s="58"/>
      <c r="JN223" s="58"/>
      <c r="JO223" s="58"/>
      <c r="JP223" s="58"/>
      <c r="JQ223" s="59"/>
      <c r="JR223" s="58"/>
      <c r="JS223" s="58"/>
      <c r="JT223" s="132"/>
      <c r="JU223" s="128" t="s">
        <v>366</v>
      </c>
      <c r="JV223" s="133" t="s">
        <v>146</v>
      </c>
      <c r="JW223" s="134" t="s">
        <v>531</v>
      </c>
      <c r="JX223" s="134" t="s">
        <v>147</v>
      </c>
      <c r="JY223" s="148"/>
      <c r="JZ223" s="58"/>
      <c r="KA223" s="58"/>
      <c r="KB223" s="58"/>
      <c r="KC223" s="58"/>
      <c r="KD223" s="58"/>
      <c r="KE223" s="58"/>
      <c r="KF223" s="59"/>
      <c r="KG223" s="58"/>
      <c r="KH223" s="58"/>
      <c r="KI223" s="132"/>
      <c r="KJ223" s="128" t="s">
        <v>366</v>
      </c>
      <c r="KK223" s="133" t="s">
        <v>146</v>
      </c>
      <c r="KL223" s="134" t="s">
        <v>531</v>
      </c>
      <c r="KM223" s="134" t="s">
        <v>147</v>
      </c>
      <c r="KN223" s="148"/>
      <c r="KO223" s="58"/>
      <c r="KP223" s="58"/>
      <c r="KQ223" s="58"/>
      <c r="KR223" s="58"/>
      <c r="KS223" s="58"/>
      <c r="KT223" s="58"/>
      <c r="KU223" s="59"/>
      <c r="KV223" s="58"/>
      <c r="KW223" s="58"/>
      <c r="KX223" s="132"/>
      <c r="KY223" s="128" t="s">
        <v>366</v>
      </c>
      <c r="KZ223" s="133" t="s">
        <v>146</v>
      </c>
      <c r="LA223" s="134" t="s">
        <v>531</v>
      </c>
      <c r="LB223" s="134" t="s">
        <v>147</v>
      </c>
      <c r="LC223" s="148"/>
      <c r="LD223" s="348"/>
      <c r="LE223" s="58"/>
      <c r="LF223" s="58"/>
      <c r="LG223" s="58"/>
      <c r="LH223" s="58"/>
      <c r="LI223" s="58"/>
      <c r="LJ223" s="59"/>
      <c r="LK223" s="58"/>
      <c r="LL223" s="58"/>
      <c r="LM223" s="132"/>
      <c r="LN223" s="128" t="s">
        <v>366</v>
      </c>
      <c r="LO223" s="133" t="s">
        <v>146</v>
      </c>
      <c r="LP223" s="134" t="s">
        <v>531</v>
      </c>
      <c r="LQ223" s="134" t="s">
        <v>147</v>
      </c>
      <c r="LR223" s="148"/>
      <c r="LS223" s="348"/>
      <c r="LT223" s="58"/>
      <c r="LU223" s="58"/>
      <c r="LV223" s="58"/>
      <c r="LW223" s="58"/>
      <c r="LX223" s="58"/>
      <c r="LY223" s="59"/>
      <c r="LZ223" s="58"/>
      <c r="MA223" s="58"/>
      <c r="MB223" s="132"/>
      <c r="MC223" s="128" t="s">
        <v>366</v>
      </c>
      <c r="MD223" s="133" t="s">
        <v>146</v>
      </c>
      <c r="ME223" s="134" t="s">
        <v>531</v>
      </c>
      <c r="MF223" s="134" t="s">
        <v>147</v>
      </c>
      <c r="MG223" s="148"/>
      <c r="MH223" s="348"/>
      <c r="MI223" s="58"/>
      <c r="MJ223" s="58"/>
      <c r="MK223" s="58"/>
      <c r="ML223" s="58"/>
      <c r="MM223" s="58"/>
      <c r="MN223" s="59"/>
      <c r="MO223" s="58"/>
      <c r="MP223" s="58"/>
      <c r="MQ223" s="132"/>
      <c r="MR223" s="128" t="s">
        <v>366</v>
      </c>
      <c r="MS223" s="133" t="s">
        <v>146</v>
      </c>
      <c r="MT223" s="134" t="s">
        <v>531</v>
      </c>
      <c r="MU223" s="134" t="s">
        <v>147</v>
      </c>
      <c r="MV223" s="148"/>
      <c r="MW223" s="348"/>
    </row>
    <row r="224" spans="1:361">
      <c r="A224" s="348"/>
      <c r="B224" s="58"/>
      <c r="C224" s="58"/>
      <c r="D224" s="145" t="s">
        <v>365</v>
      </c>
      <c r="E224" s="136"/>
      <c r="F224" s="136"/>
      <c r="G224" s="137"/>
      <c r="H224" s="138"/>
      <c r="I224" s="58"/>
      <c r="J224" s="130" t="s">
        <v>362</v>
      </c>
      <c r="K224" s="131">
        <f>SUMIF(E195:E214,"Membros_Inferiores",H195:H214)</f>
        <v>0</v>
      </c>
      <c r="L224" s="131">
        <f>SUMPRODUCT((H195:H214)*(I195:I214)*(E195:E214="Membros_Inferiores"))</f>
        <v>0</v>
      </c>
      <c r="M224" s="383" t="str">
        <f>IFERROR((L224*100)/H217,"")</f>
        <v/>
      </c>
      <c r="N224" s="384">
        <f>SUMIF(E195:E214,"Membros_Inferiores",N195:N214)</f>
        <v>0</v>
      </c>
      <c r="O224" s="149"/>
      <c r="P224" s="348"/>
      <c r="Q224" s="58"/>
      <c r="R224" s="58"/>
      <c r="S224" s="145" t="s">
        <v>365</v>
      </c>
      <c r="T224" s="136"/>
      <c r="U224" s="136"/>
      <c r="V224" s="137"/>
      <c r="W224" s="138"/>
      <c r="X224" s="58"/>
      <c r="Y224" s="130" t="s">
        <v>362</v>
      </c>
      <c r="Z224" s="131">
        <f>SUMIF(T195:T214,"Membros_Inferiores",W195:W214)</f>
        <v>0</v>
      </c>
      <c r="AA224" s="131">
        <f>SUMPRODUCT((W195:W214)*(X195:X214)*(T195:T214="Membros_Inferiores"))</f>
        <v>0</v>
      </c>
      <c r="AB224" s="383" t="str">
        <f>IFERROR((AA224*100)/W217,"")</f>
        <v/>
      </c>
      <c r="AC224" s="384">
        <f>SUMIF(T195:T214,"Membros_Inferiores",AC195:AC214)</f>
        <v>0</v>
      </c>
      <c r="AD224" s="149"/>
      <c r="AE224" s="58"/>
      <c r="AF224" s="58"/>
      <c r="AG224" s="58"/>
      <c r="AH224" s="145" t="s">
        <v>365</v>
      </c>
      <c r="AI224" s="136"/>
      <c r="AJ224" s="136"/>
      <c r="AK224" s="137"/>
      <c r="AL224" s="138"/>
      <c r="AM224" s="58"/>
      <c r="AN224" s="130" t="s">
        <v>362</v>
      </c>
      <c r="AO224" s="131">
        <f>SUMIF(AI195:AI214,"Membros_Inferiores",AL195:AL214)</f>
        <v>0</v>
      </c>
      <c r="AP224" s="131">
        <f>SUMPRODUCT((AL195:AL214)*(AM195:AM214)*(AI195:AI214="Membros_Inferiores"))</f>
        <v>0</v>
      </c>
      <c r="AQ224" s="383" t="str">
        <f>IFERROR((AP224*100)/AL217,"")</f>
        <v/>
      </c>
      <c r="AR224" s="384">
        <f>SUMIF(AI195:AI214,"Membros_Inferiores",AR195:AR214)</f>
        <v>0</v>
      </c>
      <c r="AS224" s="149"/>
      <c r="AT224" s="58"/>
      <c r="AU224" s="58"/>
      <c r="AV224" s="58"/>
      <c r="AW224" s="145" t="s">
        <v>365</v>
      </c>
      <c r="AX224" s="136"/>
      <c r="AY224" s="136"/>
      <c r="AZ224" s="357"/>
      <c r="BA224" s="138"/>
      <c r="BB224" s="58"/>
      <c r="BC224" s="130" t="s">
        <v>362</v>
      </c>
      <c r="BD224" s="131">
        <f>SUMIF(AX195:AX214,"Membros_Inferiores",BA195:BA214)</f>
        <v>0</v>
      </c>
      <c r="BE224" s="131">
        <f>SUMPRODUCT((BA195:BA214)*(BB195:BB214)*(AX195:AX214="Membros_Inferiores"))</f>
        <v>0</v>
      </c>
      <c r="BF224" s="383" t="str">
        <f>IFERROR((BE224*100)/BA217,"")</f>
        <v/>
      </c>
      <c r="BG224" s="384">
        <f>SUMIF(AX195:AX214,"Membros_Inferiores",BG195:BG214)</f>
        <v>0</v>
      </c>
      <c r="BH224" s="149"/>
      <c r="BI224" s="58"/>
      <c r="BJ224" s="58"/>
      <c r="BK224" s="58"/>
      <c r="BL224" s="145" t="s">
        <v>365</v>
      </c>
      <c r="BM224" s="136"/>
      <c r="BN224" s="136"/>
      <c r="BO224" s="137"/>
      <c r="BP224" s="138"/>
      <c r="BQ224" s="58"/>
      <c r="BR224" s="130" t="s">
        <v>362</v>
      </c>
      <c r="BS224" s="131">
        <f>SUMIF(BM195:BM214,"Membros_Inferiores",BP195:BP214)</f>
        <v>0</v>
      </c>
      <c r="BT224" s="131">
        <f>SUMPRODUCT((BP195:BP214)*(BQ195:BQ214)*(BM195:BM214="Membros_Inferiores"))</f>
        <v>0</v>
      </c>
      <c r="BU224" s="383" t="str">
        <f>IFERROR((BT224*100)/BP217,"")</f>
        <v/>
      </c>
      <c r="BV224" s="384">
        <f>SUMIF(BM195:BM214,"Membros_Inferiores",BV195:BV214)</f>
        <v>0</v>
      </c>
      <c r="BW224" s="149"/>
      <c r="BX224" s="58"/>
      <c r="BY224" s="58"/>
      <c r="BZ224" s="58"/>
      <c r="CA224" s="145" t="s">
        <v>365</v>
      </c>
      <c r="CB224" s="136"/>
      <c r="CC224" s="136"/>
      <c r="CD224" s="137"/>
      <c r="CE224" s="138"/>
      <c r="CF224" s="58"/>
      <c r="CG224" s="130" t="s">
        <v>362</v>
      </c>
      <c r="CH224" s="131">
        <f>SUMIF(CB195:CB214,"Membros_Inferiores",CE195:CE214)</f>
        <v>0</v>
      </c>
      <c r="CI224" s="131">
        <f>SUMPRODUCT((CE195:CE214)*(CF195:CF214)*(CB195:CB214="Membros_Inferiores"))</f>
        <v>0</v>
      </c>
      <c r="CJ224" s="383" t="str">
        <f>IFERROR((CI224*100)/CE217,"")</f>
        <v/>
      </c>
      <c r="CK224" s="384">
        <f>SUMIF(CB195:CB214,"Membros_Inferiores",CK195:CK214)</f>
        <v>0</v>
      </c>
      <c r="CL224" s="149"/>
      <c r="CM224" s="58"/>
      <c r="CN224" s="58"/>
      <c r="CO224" s="58"/>
      <c r="CP224" s="145" t="s">
        <v>365</v>
      </c>
      <c r="CQ224" s="136"/>
      <c r="CR224" s="136"/>
      <c r="CS224" s="137"/>
      <c r="CT224" s="138"/>
      <c r="CU224" s="58"/>
      <c r="CV224" s="130" t="s">
        <v>362</v>
      </c>
      <c r="CW224" s="131">
        <f>SUMIF(CQ195:CQ214,"Membros_Inferiores",CT195:CT214)</f>
        <v>0</v>
      </c>
      <c r="CX224" s="131">
        <f>SUMPRODUCT((CT195:CT214)*(CU195:CU214)*(CQ195:CQ214="Membros_Inferiores"))</f>
        <v>0</v>
      </c>
      <c r="CY224" s="383" t="str">
        <f>IFERROR((CX224*100)/CT217,"")</f>
        <v/>
      </c>
      <c r="CZ224" s="384">
        <f>SUMIF(CQ195:CQ214,"Membros_Inferiores",CZ195:CZ214)</f>
        <v>0</v>
      </c>
      <c r="DA224" s="149"/>
      <c r="DB224" s="58"/>
      <c r="DC224" s="58"/>
      <c r="DD224" s="58"/>
      <c r="DE224" s="145" t="s">
        <v>365</v>
      </c>
      <c r="DF224" s="136"/>
      <c r="DG224" s="136"/>
      <c r="DH224" s="137"/>
      <c r="DI224" s="138"/>
      <c r="DJ224" s="58"/>
      <c r="DK224" s="130" t="s">
        <v>362</v>
      </c>
      <c r="DL224" s="131">
        <f>SUMIF(DF195:DF214,"Membros_Inferiores",DI195:DI214)</f>
        <v>0</v>
      </c>
      <c r="DM224" s="131">
        <f>SUMPRODUCT((DI195:DI214)*(DJ195:DJ214)*(DF195:DF214="Membros_Inferiores"))</f>
        <v>0</v>
      </c>
      <c r="DN224" s="383" t="str">
        <f>IFERROR((DM224*100)/DI217,"")</f>
        <v/>
      </c>
      <c r="DO224" s="384">
        <f>SUMIF(DF195:DF214,"Membros_Inferiores",DO195:DO214)</f>
        <v>0</v>
      </c>
      <c r="DP224" s="149"/>
      <c r="DQ224" s="58"/>
      <c r="DR224" s="58"/>
      <c r="DS224" s="58"/>
      <c r="DT224" s="145" t="s">
        <v>365</v>
      </c>
      <c r="DU224" s="136"/>
      <c r="DV224" s="136"/>
      <c r="DW224" s="137"/>
      <c r="DX224" s="138"/>
      <c r="DY224" s="58"/>
      <c r="DZ224" s="130" t="s">
        <v>362</v>
      </c>
      <c r="EA224" s="131">
        <f>SUMIF(DU195:DU214,"Membros_Inferiores",DX195:DX214)</f>
        <v>0</v>
      </c>
      <c r="EB224" s="131">
        <f>SUMPRODUCT((DX195:DX214)*(DY195:DY214)*(DU195:DU214="Membros_Inferiores"))</f>
        <v>0</v>
      </c>
      <c r="EC224" s="383" t="str">
        <f>IFERROR((EB224*100)/DX217,"")</f>
        <v/>
      </c>
      <c r="ED224" s="384">
        <f>SUMIF(DU195:DU214,"Membros_Inferiores",ED195:ED214)</f>
        <v>0</v>
      </c>
      <c r="EE224" s="149"/>
      <c r="EF224" s="58"/>
      <c r="EG224" s="58"/>
      <c r="EH224" s="58"/>
      <c r="EI224" s="145" t="s">
        <v>365</v>
      </c>
      <c r="EJ224" s="136"/>
      <c r="EK224" s="136"/>
      <c r="EL224" s="137"/>
      <c r="EM224" s="138"/>
      <c r="EN224" s="58"/>
      <c r="EO224" s="130" t="s">
        <v>362</v>
      </c>
      <c r="EP224" s="131">
        <f>SUMIF(EJ195:EJ214,"Membros_Inferiores",EM195:EM214)</f>
        <v>0</v>
      </c>
      <c r="EQ224" s="131">
        <f>SUMPRODUCT((EM195:EM214)*(EN195:EN214)*(EJ195:EJ214="Membros_Inferiores"))</f>
        <v>0</v>
      </c>
      <c r="ER224" s="383" t="str">
        <f>IFERROR((EQ224*100)/EM217,"")</f>
        <v/>
      </c>
      <c r="ES224" s="384">
        <f>SUMIF(EJ195:EJ214,"Membros_Inferiores",ES195:ES214)</f>
        <v>0</v>
      </c>
      <c r="ET224" s="149"/>
      <c r="EU224" s="58"/>
      <c r="EV224" s="58"/>
      <c r="EW224" s="58"/>
      <c r="EX224" s="145" t="s">
        <v>365</v>
      </c>
      <c r="EY224" s="136"/>
      <c r="EZ224" s="136"/>
      <c r="FA224" s="137"/>
      <c r="FB224" s="138"/>
      <c r="FC224" s="58"/>
      <c r="FD224" s="130" t="s">
        <v>362</v>
      </c>
      <c r="FE224" s="131">
        <f>SUMIF(EY195:EY214,"Membros_Inferiores",FB195:FB214)</f>
        <v>0</v>
      </c>
      <c r="FF224" s="131">
        <f>SUMPRODUCT((FB195:FB214)*(FC195:FC214)*(EY195:EY214="Membros_Inferiores"))</f>
        <v>0</v>
      </c>
      <c r="FG224" s="383" t="str">
        <f>IFERROR((FF224*100)/FB217,"")</f>
        <v/>
      </c>
      <c r="FH224" s="384">
        <f>SUMIF(EY195:EY214,"Membros_Inferiores",FH195:FH214)</f>
        <v>0</v>
      </c>
      <c r="FI224" s="149"/>
      <c r="FJ224" s="58"/>
      <c r="FK224" s="58"/>
      <c r="FL224" s="58"/>
      <c r="FM224" s="145" t="s">
        <v>365</v>
      </c>
      <c r="FN224" s="136"/>
      <c r="FO224" s="136"/>
      <c r="FP224" s="137"/>
      <c r="FQ224" s="138"/>
      <c r="FR224" s="58"/>
      <c r="FS224" s="130" t="s">
        <v>362</v>
      </c>
      <c r="FT224" s="131">
        <f>SUMIF(FN195:FN214,"Membros_Inferiores",FQ195:FQ214)</f>
        <v>0</v>
      </c>
      <c r="FU224" s="131">
        <f>SUMPRODUCT((FQ195:FQ214)*(FR195:FR214)*(FN195:FN214="Membros_Inferiores"))</f>
        <v>0</v>
      </c>
      <c r="FV224" s="383" t="str">
        <f>IFERROR((FU224*100)/FQ217,"")</f>
        <v/>
      </c>
      <c r="FW224" s="384">
        <f>SUMIF(FN195:FN214,"Membros_Inferiores",FW195:FW214)</f>
        <v>0</v>
      </c>
      <c r="FX224" s="149"/>
      <c r="FY224" s="58"/>
      <c r="FZ224" s="58"/>
      <c r="GA224" s="58"/>
      <c r="GB224" s="145" t="s">
        <v>365</v>
      </c>
      <c r="GC224" s="136"/>
      <c r="GD224" s="136"/>
      <c r="GE224" s="137"/>
      <c r="GF224" s="138"/>
      <c r="GG224" s="58"/>
      <c r="GH224" s="130" t="s">
        <v>362</v>
      </c>
      <c r="GI224" s="131">
        <f>SUMIF(GC195:GC214,"Membros_Inferiores",GF195:GF214)</f>
        <v>0</v>
      </c>
      <c r="GJ224" s="131">
        <f>SUMPRODUCT((GF195:GF214)*(GG195:GG214)*(GC195:GC214="Membros_Inferiores"))</f>
        <v>0</v>
      </c>
      <c r="GK224" s="383" t="str">
        <f>IFERROR((GJ224*100)/GF217,"")</f>
        <v/>
      </c>
      <c r="GL224" s="384">
        <f>SUMIF(GC195:GC214,"Membros_Inferiores",GL195:GL214)</f>
        <v>0</v>
      </c>
      <c r="GM224" s="149"/>
      <c r="GN224" s="58"/>
      <c r="GO224" s="58"/>
      <c r="GP224" s="58"/>
      <c r="GQ224" s="145" t="s">
        <v>365</v>
      </c>
      <c r="GR224" s="136"/>
      <c r="GS224" s="136"/>
      <c r="GT224" s="137"/>
      <c r="GU224" s="138"/>
      <c r="GV224" s="58"/>
      <c r="GW224" s="130" t="s">
        <v>362</v>
      </c>
      <c r="GX224" s="131">
        <f>SUMIF(GR195:GR214,"Membros_Inferiores",GU195:GU214)</f>
        <v>0</v>
      </c>
      <c r="GY224" s="131">
        <f>SUMPRODUCT((GU195:GU214)*(GV195:GV214)*(GR195:GR214="Membros_Inferiores"))</f>
        <v>0</v>
      </c>
      <c r="GZ224" s="383" t="str">
        <f>IFERROR((GY224*100)/GU217,"")</f>
        <v/>
      </c>
      <c r="HA224" s="384">
        <f>SUMIF(GR195:GR214,"Membros_Inferiores",HA195:HA214)</f>
        <v>0</v>
      </c>
      <c r="HB224" s="149"/>
      <c r="HC224" s="58"/>
      <c r="HD224" s="58"/>
      <c r="HE224" s="58"/>
      <c r="HF224" s="145" t="s">
        <v>365</v>
      </c>
      <c r="HG224" s="136"/>
      <c r="HH224" s="136"/>
      <c r="HI224" s="137"/>
      <c r="HJ224" s="138"/>
      <c r="HK224" s="58"/>
      <c r="HL224" s="130" t="s">
        <v>362</v>
      </c>
      <c r="HM224" s="131">
        <f>SUMIF(HG195:HG214,"Membros_Inferiores",HJ195:HJ214)</f>
        <v>0</v>
      </c>
      <c r="HN224" s="131">
        <f>SUMPRODUCT((HJ195:HJ214)*(HK195:HK214)*(HG195:HG214="Membros_Inferiores"))</f>
        <v>0</v>
      </c>
      <c r="HO224" s="383" t="str">
        <f>IFERROR((HN224*100)/HJ217,"")</f>
        <v/>
      </c>
      <c r="HP224" s="384">
        <f>SUMIF(HG195:HG214,"Membros_Inferiores",HP195:HP214)</f>
        <v>0</v>
      </c>
      <c r="HQ224" s="149"/>
      <c r="HR224" s="58"/>
      <c r="HS224" s="58"/>
      <c r="HT224" s="58"/>
      <c r="HU224" s="145" t="s">
        <v>365</v>
      </c>
      <c r="HV224" s="136"/>
      <c r="HW224" s="136"/>
      <c r="HX224" s="137"/>
      <c r="HY224" s="138"/>
      <c r="HZ224" s="58"/>
      <c r="IA224" s="130" t="s">
        <v>362</v>
      </c>
      <c r="IB224" s="131">
        <f>SUMIF(HV195:HV214,"Membros_Inferiores",HY195:HY214)</f>
        <v>0</v>
      </c>
      <c r="IC224" s="131">
        <f>SUMPRODUCT((HY195:HY214)*(HZ195:HZ214)*(HV195:HV214="Membros_Inferiores"))</f>
        <v>0</v>
      </c>
      <c r="ID224" s="383" t="str">
        <f>IFERROR((IC224*100)/HY217,"")</f>
        <v/>
      </c>
      <c r="IE224" s="384">
        <f>SUMIF(HV195:HV214,"Membros_Inferiores",IE195:IE214)</f>
        <v>0</v>
      </c>
      <c r="IF224" s="149"/>
      <c r="IG224" s="58"/>
      <c r="IH224" s="58"/>
      <c r="II224" s="58"/>
      <c r="IJ224" s="145" t="s">
        <v>365</v>
      </c>
      <c r="IK224" s="136"/>
      <c r="IL224" s="136"/>
      <c r="IM224" s="137"/>
      <c r="IN224" s="138"/>
      <c r="IO224" s="58"/>
      <c r="IP224" s="130" t="s">
        <v>362</v>
      </c>
      <c r="IQ224" s="131">
        <f>SUMIF(IK195:IK214,"Membros_Inferiores",IN195:IN214)</f>
        <v>0</v>
      </c>
      <c r="IR224" s="131">
        <f>SUMPRODUCT((IN195:IN214)*(IO195:IO214)*(IK195:IK214="Membros_Inferiores"))</f>
        <v>0</v>
      </c>
      <c r="IS224" s="383" t="str">
        <f>IFERROR((IR224*100)/IN217,"")</f>
        <v/>
      </c>
      <c r="IT224" s="384">
        <f>SUMIF(IK195:IK214,"Membros_Inferiores",IT195:IT214)</f>
        <v>0</v>
      </c>
      <c r="IU224" s="149"/>
      <c r="IV224" s="58"/>
      <c r="IW224" s="58"/>
      <c r="IX224" s="58"/>
      <c r="IY224" s="145" t="s">
        <v>365</v>
      </c>
      <c r="IZ224" s="136"/>
      <c r="JA224" s="136"/>
      <c r="JB224" s="137"/>
      <c r="JC224" s="138"/>
      <c r="JD224" s="58"/>
      <c r="JE224" s="130" t="s">
        <v>362</v>
      </c>
      <c r="JF224" s="131">
        <f>SUMIF(IZ195:IZ214,"Membros_Inferiores",JC195:JC214)</f>
        <v>0</v>
      </c>
      <c r="JG224" s="131">
        <f>SUMPRODUCT((JC195:JC214)*(JD195:JD214)*(IZ195:IZ214="Membros_Inferiores"))</f>
        <v>0</v>
      </c>
      <c r="JH224" s="383" t="str">
        <f>IFERROR((JG224*100)/JC217,"")</f>
        <v/>
      </c>
      <c r="JI224" s="384">
        <f>SUMIF(IZ195:IZ214,"Membros_Inferiores",JI195:JI214)</f>
        <v>0</v>
      </c>
      <c r="JJ224" s="149"/>
      <c r="JK224" s="58"/>
      <c r="JL224" s="58"/>
      <c r="JM224" s="58"/>
      <c r="JN224" s="145" t="s">
        <v>365</v>
      </c>
      <c r="JO224" s="136"/>
      <c r="JP224" s="136"/>
      <c r="JQ224" s="137"/>
      <c r="JR224" s="138"/>
      <c r="JS224" s="58"/>
      <c r="JT224" s="130" t="s">
        <v>362</v>
      </c>
      <c r="JU224" s="131">
        <f>SUMIF(JO195:JO214,"Membros_Inferiores",JR195:JR214)</f>
        <v>0</v>
      </c>
      <c r="JV224" s="131">
        <f>SUMPRODUCT((JR195:JR214)*(JS195:JS214)*(JO195:JO214="Membros_Inferiores"))</f>
        <v>0</v>
      </c>
      <c r="JW224" s="383" t="str">
        <f>IFERROR((JV224*100)/JR217,"")</f>
        <v/>
      </c>
      <c r="JX224" s="384">
        <f>SUMIF(JO195:JO214,"Membros_Inferiores",JX195:JX214)</f>
        <v>0</v>
      </c>
      <c r="JY224" s="149"/>
      <c r="JZ224" s="58"/>
      <c r="KA224" s="58"/>
      <c r="KB224" s="58"/>
      <c r="KC224" s="145" t="s">
        <v>365</v>
      </c>
      <c r="KD224" s="136"/>
      <c r="KE224" s="136"/>
      <c r="KF224" s="137"/>
      <c r="KG224" s="138"/>
      <c r="KH224" s="58"/>
      <c r="KI224" s="130" t="s">
        <v>362</v>
      </c>
      <c r="KJ224" s="131">
        <f>SUMIF(KD195:KD214,"Membros_Inferiores",KG195:KG214)</f>
        <v>0</v>
      </c>
      <c r="KK224" s="131">
        <f>SUMPRODUCT((KG195:KG214)*(KH195:KH214)*(KD195:KD214="Membros_Inferiores"))</f>
        <v>0</v>
      </c>
      <c r="KL224" s="383" t="str">
        <f>IFERROR((KK224*100)/KG217,"")</f>
        <v/>
      </c>
      <c r="KM224" s="384">
        <f>SUMIF(KD195:KD214,"Membros_Inferiores",KM195:KM214)</f>
        <v>0</v>
      </c>
      <c r="KN224" s="149"/>
      <c r="KO224" s="58"/>
      <c r="KP224" s="58"/>
      <c r="KQ224" s="58"/>
      <c r="KR224" s="145" t="s">
        <v>365</v>
      </c>
      <c r="KS224" s="136"/>
      <c r="KT224" s="136"/>
      <c r="KU224" s="137"/>
      <c r="KV224" s="138"/>
      <c r="KW224" s="58"/>
      <c r="KX224" s="130" t="s">
        <v>362</v>
      </c>
      <c r="KY224" s="131">
        <f>SUMIF(KS195:KS214,"Membros_Inferiores",KV195:KV214)</f>
        <v>0</v>
      </c>
      <c r="KZ224" s="131">
        <f>SUMPRODUCT((KV195:KV214)*(KW195:KW214)*(KS195:KS214="Membros_Inferiores"))</f>
        <v>0</v>
      </c>
      <c r="LA224" s="383" t="str">
        <f>IFERROR((KZ224*100)/KV217,"")</f>
        <v/>
      </c>
      <c r="LB224" s="384">
        <f>SUMIF(KS195:KS214,"Membros_Inferiores",LB195:LB214)</f>
        <v>0</v>
      </c>
      <c r="LC224" s="149"/>
      <c r="LD224" s="348"/>
      <c r="LE224" s="58"/>
      <c r="LF224" s="58"/>
      <c r="LG224" s="145" t="s">
        <v>365</v>
      </c>
      <c r="LH224" s="136"/>
      <c r="LI224" s="136"/>
      <c r="LJ224" s="137"/>
      <c r="LK224" s="138"/>
      <c r="LL224" s="58"/>
      <c r="LM224" s="130" t="s">
        <v>362</v>
      </c>
      <c r="LN224" s="131">
        <f>SUMIF(LH195:LH214,"Membros_Inferiores",LK195:LK214)</f>
        <v>0</v>
      </c>
      <c r="LO224" s="131">
        <f>SUMPRODUCT((LK195:LK214)*(LL195:LL214)*(LH195:LH214="Membros_Inferiores"))</f>
        <v>0</v>
      </c>
      <c r="LP224" s="383" t="str">
        <f>IFERROR((LO224*100)/LK217,"")</f>
        <v/>
      </c>
      <c r="LQ224" s="384">
        <f>SUMIF(LH195:LH214,"Membros_Inferiores",LQ195:LQ214)</f>
        <v>0</v>
      </c>
      <c r="LR224" s="149"/>
      <c r="LS224" s="348"/>
      <c r="LT224" s="58"/>
      <c r="LU224" s="58"/>
      <c r="LV224" s="145" t="s">
        <v>365</v>
      </c>
      <c r="LW224" s="136"/>
      <c r="LX224" s="136"/>
      <c r="LY224" s="137"/>
      <c r="LZ224" s="138"/>
      <c r="MA224" s="58"/>
      <c r="MB224" s="130" t="s">
        <v>362</v>
      </c>
      <c r="MC224" s="131">
        <f>SUMIF(LW195:LW214,"Membros_Inferiores",LZ195:LZ214)</f>
        <v>0</v>
      </c>
      <c r="MD224" s="131">
        <f>SUMPRODUCT((LZ195:LZ214)*(MA195:MA214)*(LW195:LW214="Membros_Inferiores"))</f>
        <v>0</v>
      </c>
      <c r="ME224" s="383" t="str">
        <f>IFERROR((MD224*100)/LZ217,"")</f>
        <v/>
      </c>
      <c r="MF224" s="384">
        <f>SUMIF(LW195:LW214,"Membros_Inferiores",MF195:MF214)</f>
        <v>0</v>
      </c>
      <c r="MG224" s="149"/>
      <c r="MH224" s="348"/>
      <c r="MI224" s="58"/>
      <c r="MJ224" s="58"/>
      <c r="MK224" s="145" t="s">
        <v>365</v>
      </c>
      <c r="ML224" s="136"/>
      <c r="MM224" s="136"/>
      <c r="MN224" s="137"/>
      <c r="MO224" s="138"/>
      <c r="MP224" s="58"/>
      <c r="MQ224" s="130" t="s">
        <v>362</v>
      </c>
      <c r="MR224" s="131">
        <f>SUMIF(ML195:ML214,"Membros_Inferiores",MO195:MO214)</f>
        <v>0</v>
      </c>
      <c r="MS224" s="131">
        <f>SUMPRODUCT((MO195:MO214)*(MP195:MP214)*(ML195:ML214="Membros_Inferiores"))</f>
        <v>0</v>
      </c>
      <c r="MT224" s="383" t="str">
        <f>IFERROR((MS224*100)/MO217,"")</f>
        <v/>
      </c>
      <c r="MU224" s="384">
        <f>SUMIF(ML195:ML214,"Membros_Inferiores",MU195:MU214)</f>
        <v>0</v>
      </c>
      <c r="MV224" s="149"/>
      <c r="MW224" s="348"/>
    </row>
    <row r="225" spans="1:361">
      <c r="A225" s="348"/>
      <c r="B225" s="58"/>
      <c r="C225" s="58"/>
      <c r="D225" s="139"/>
      <c r="E225" s="93"/>
      <c r="F225" s="93"/>
      <c r="G225" s="95"/>
      <c r="H225" s="140"/>
      <c r="I225" s="58"/>
      <c r="J225" s="120" t="s">
        <v>363</v>
      </c>
      <c r="K225" s="119">
        <f>SUMIF(E195:E214,"Membros_Superiores",H195:H214)</f>
        <v>0</v>
      </c>
      <c r="L225" s="119">
        <f>SUMPRODUCT((H195:H214)*(I195:I214)*(E195:E214="Membros_Superiores"))</f>
        <v>0</v>
      </c>
      <c r="M225" s="382" t="str">
        <f>IFERROR((L225*100)/H217,"")</f>
        <v/>
      </c>
      <c r="N225" s="385">
        <f>SUMIF(E195:E214,"Membros_Superiores",N195:N214)</f>
        <v>0</v>
      </c>
      <c r="O225" s="149"/>
      <c r="P225" s="348"/>
      <c r="Q225" s="58"/>
      <c r="R225" s="58"/>
      <c r="S225" s="139"/>
      <c r="T225" s="93"/>
      <c r="U225" s="93"/>
      <c r="V225" s="95"/>
      <c r="W225" s="140"/>
      <c r="X225" s="58"/>
      <c r="Y225" s="120" t="s">
        <v>363</v>
      </c>
      <c r="Z225" s="119">
        <f>SUMIF(T195:T214,"Membros_Superiores",W195:W214)</f>
        <v>0</v>
      </c>
      <c r="AA225" s="119">
        <f>SUMPRODUCT((W195:W214)*(X195:X214)*(T195:T214="Membros_Superiores"))</f>
        <v>0</v>
      </c>
      <c r="AB225" s="382" t="str">
        <f>IFERROR((AA225*100)/W217,"")</f>
        <v/>
      </c>
      <c r="AC225" s="385">
        <f>SUMIF(T195:T214,"Membros_Superiores",AC195:AC214)</f>
        <v>0</v>
      </c>
      <c r="AD225" s="149"/>
      <c r="AE225" s="58"/>
      <c r="AF225" s="58"/>
      <c r="AG225" s="58"/>
      <c r="AH225" s="139"/>
      <c r="AI225" s="93"/>
      <c r="AJ225" s="93"/>
      <c r="AK225" s="95"/>
      <c r="AL225" s="140"/>
      <c r="AM225" s="58"/>
      <c r="AN225" s="120" t="s">
        <v>363</v>
      </c>
      <c r="AO225" s="119">
        <f>SUMIF(AI195:AI214,"Membros_Superiores",AL195:AL214)</f>
        <v>0</v>
      </c>
      <c r="AP225" s="119">
        <f>SUMPRODUCT((AL195:AL214)*(AM195:AM214)*(AI195:AI214="Membros_Superiores"))</f>
        <v>0</v>
      </c>
      <c r="AQ225" s="382" t="str">
        <f>IFERROR((AP225*100)/AL217,"")</f>
        <v/>
      </c>
      <c r="AR225" s="385">
        <f>SUMIF(AI195:AI214,"Membros_Superiores",AR195:AR214)</f>
        <v>0</v>
      </c>
      <c r="AS225" s="149"/>
      <c r="AT225" s="58"/>
      <c r="AU225" s="58"/>
      <c r="AV225" s="58"/>
      <c r="AW225" s="139"/>
      <c r="AX225" s="93"/>
      <c r="AY225" s="93"/>
      <c r="AZ225" s="358"/>
      <c r="BA225" s="140"/>
      <c r="BB225" s="58"/>
      <c r="BC225" s="120" t="s">
        <v>363</v>
      </c>
      <c r="BD225" s="119">
        <f>SUMIF(AX195:AX214,"Membros_Superiores",BA195:BA214)</f>
        <v>0</v>
      </c>
      <c r="BE225" s="119">
        <f>SUMPRODUCT((BA195:BA214)*(BB195:BB214)*(AX195:AX214="Membros_Superiores"))</f>
        <v>0</v>
      </c>
      <c r="BF225" s="382" t="str">
        <f>IFERROR((BE225*100)/BA217,"")</f>
        <v/>
      </c>
      <c r="BG225" s="385">
        <f>SUMIF(AX195:AX214,"Membros_Superiores",BG195:BG214)</f>
        <v>0</v>
      </c>
      <c r="BH225" s="149"/>
      <c r="BI225" s="58"/>
      <c r="BJ225" s="58"/>
      <c r="BK225" s="58"/>
      <c r="BL225" s="139"/>
      <c r="BM225" s="93"/>
      <c r="BN225" s="93"/>
      <c r="BO225" s="95"/>
      <c r="BP225" s="140"/>
      <c r="BQ225" s="58"/>
      <c r="BR225" s="120" t="s">
        <v>363</v>
      </c>
      <c r="BS225" s="119">
        <f>SUMIF(BM195:BM214,"Membros_Superiores",BP195:BP214)</f>
        <v>0</v>
      </c>
      <c r="BT225" s="119">
        <f>SUMPRODUCT((BP195:BP214)*(BQ195:BQ214)*(BM195:BM214="Membros_Superiores"))</f>
        <v>0</v>
      </c>
      <c r="BU225" s="382" t="str">
        <f>IFERROR((BT225*100)/BP217,"")</f>
        <v/>
      </c>
      <c r="BV225" s="385">
        <f>SUMIF(BM195:BM214,"Membros_Superiores",BV195:BV214)</f>
        <v>0</v>
      </c>
      <c r="BW225" s="149"/>
      <c r="BX225" s="58"/>
      <c r="BY225" s="58"/>
      <c r="BZ225" s="58"/>
      <c r="CA225" s="139"/>
      <c r="CB225" s="93"/>
      <c r="CC225" s="93"/>
      <c r="CD225" s="95"/>
      <c r="CE225" s="140"/>
      <c r="CF225" s="58"/>
      <c r="CG225" s="120" t="s">
        <v>363</v>
      </c>
      <c r="CH225" s="119">
        <f>SUMIF(CB195:CB214,"Membros_Superiores",CE195:CE214)</f>
        <v>0</v>
      </c>
      <c r="CI225" s="119">
        <f>SUMPRODUCT((CE195:CE214)*(CF195:CF214)*(CB195:CB214="Membros_Superiores"))</f>
        <v>0</v>
      </c>
      <c r="CJ225" s="382" t="str">
        <f>IFERROR((CI225*100)/CE217,"")</f>
        <v/>
      </c>
      <c r="CK225" s="385">
        <f>SUMIF(CB195:CB214,"Membros_Superiores",CK195:CK214)</f>
        <v>0</v>
      </c>
      <c r="CL225" s="149"/>
      <c r="CM225" s="58"/>
      <c r="CN225" s="58"/>
      <c r="CO225" s="58"/>
      <c r="CP225" s="139"/>
      <c r="CQ225" s="93"/>
      <c r="CR225" s="93"/>
      <c r="CS225" s="95"/>
      <c r="CT225" s="140"/>
      <c r="CU225" s="58"/>
      <c r="CV225" s="120" t="s">
        <v>363</v>
      </c>
      <c r="CW225" s="119">
        <f>SUMIF(CQ195:CQ214,"Membros_Superiores",CT195:CT214)</f>
        <v>0</v>
      </c>
      <c r="CX225" s="119">
        <f>SUMPRODUCT((CT195:CT214)*(CU195:CU214)*(CQ195:CQ214="Membros_Superiores"))</f>
        <v>0</v>
      </c>
      <c r="CY225" s="382" t="str">
        <f>IFERROR((CX225*100)/CT217,"")</f>
        <v/>
      </c>
      <c r="CZ225" s="385">
        <f>SUMIF(CQ195:CQ214,"Membros_Superiores",CZ195:CZ214)</f>
        <v>0</v>
      </c>
      <c r="DA225" s="149"/>
      <c r="DB225" s="58"/>
      <c r="DC225" s="58"/>
      <c r="DD225" s="58"/>
      <c r="DE225" s="139"/>
      <c r="DF225" s="93"/>
      <c r="DG225" s="93"/>
      <c r="DH225" s="95"/>
      <c r="DI225" s="140"/>
      <c r="DJ225" s="58"/>
      <c r="DK225" s="120" t="s">
        <v>363</v>
      </c>
      <c r="DL225" s="119">
        <f>SUMIF(DF195:DF214,"Membros_Superiores",DI195:DI214)</f>
        <v>0</v>
      </c>
      <c r="DM225" s="119">
        <f>SUMPRODUCT((DI195:DI214)*(DJ195:DJ214)*(DF195:DF214="Membros_Superiores"))</f>
        <v>0</v>
      </c>
      <c r="DN225" s="382" t="str">
        <f>IFERROR((DM225*100)/DI217,"")</f>
        <v/>
      </c>
      <c r="DO225" s="385">
        <f>SUMIF(DF195:DF214,"Membros_Superiores",DO195:DO214)</f>
        <v>0</v>
      </c>
      <c r="DP225" s="149"/>
      <c r="DQ225" s="58"/>
      <c r="DR225" s="58"/>
      <c r="DS225" s="58"/>
      <c r="DT225" s="139"/>
      <c r="DU225" s="93"/>
      <c r="DV225" s="93"/>
      <c r="DW225" s="95"/>
      <c r="DX225" s="140"/>
      <c r="DY225" s="58"/>
      <c r="DZ225" s="120" t="s">
        <v>363</v>
      </c>
      <c r="EA225" s="119">
        <f>SUMIF(DU195:DU214,"Membros_Superiores",DX195:DX214)</f>
        <v>0</v>
      </c>
      <c r="EB225" s="119">
        <f>SUMPRODUCT((DX195:DX214)*(DY195:DY214)*(DU195:DU214="Membros_Superiores"))</f>
        <v>0</v>
      </c>
      <c r="EC225" s="382" t="str">
        <f>IFERROR((EB225*100)/DX217,"")</f>
        <v/>
      </c>
      <c r="ED225" s="385">
        <f>SUMIF(DU195:DU214,"Membros_Superiores",ED195:ED214)</f>
        <v>0</v>
      </c>
      <c r="EE225" s="149"/>
      <c r="EF225" s="58"/>
      <c r="EG225" s="58"/>
      <c r="EH225" s="58"/>
      <c r="EI225" s="139"/>
      <c r="EJ225" s="93"/>
      <c r="EK225" s="93"/>
      <c r="EL225" s="95"/>
      <c r="EM225" s="140"/>
      <c r="EN225" s="58"/>
      <c r="EO225" s="120" t="s">
        <v>363</v>
      </c>
      <c r="EP225" s="119">
        <f>SUMIF(EJ195:EJ214,"Membros_Superiores",EM195:EM214)</f>
        <v>0</v>
      </c>
      <c r="EQ225" s="119">
        <f>SUMPRODUCT((EM195:EM214)*(EN195:EN214)*(EJ195:EJ214="Membros_Superiores"))</f>
        <v>0</v>
      </c>
      <c r="ER225" s="382" t="str">
        <f>IFERROR((EQ225*100)/EM217,"")</f>
        <v/>
      </c>
      <c r="ES225" s="385">
        <f>SUMIF(EJ195:EJ214,"Membros_Superiores",ES195:ES214)</f>
        <v>0</v>
      </c>
      <c r="ET225" s="149"/>
      <c r="EU225" s="58"/>
      <c r="EV225" s="58"/>
      <c r="EW225" s="58"/>
      <c r="EX225" s="139"/>
      <c r="EY225" s="93"/>
      <c r="EZ225" s="93"/>
      <c r="FA225" s="95"/>
      <c r="FB225" s="140"/>
      <c r="FC225" s="58"/>
      <c r="FD225" s="120" t="s">
        <v>363</v>
      </c>
      <c r="FE225" s="119">
        <f>SUMIF(EY195:EY214,"Membros_Superiores",FB195:FB214)</f>
        <v>0</v>
      </c>
      <c r="FF225" s="119">
        <f>SUMPRODUCT((FB195:FB214)*(FC195:FC214)*(EY195:EY214="Membros_Superiores"))</f>
        <v>0</v>
      </c>
      <c r="FG225" s="382" t="str">
        <f>IFERROR((FF225*100)/FB217,"")</f>
        <v/>
      </c>
      <c r="FH225" s="385">
        <f>SUMIF(EY195:EY214,"Membros_Superiores",FH195:FH214)</f>
        <v>0</v>
      </c>
      <c r="FI225" s="149"/>
      <c r="FJ225" s="58"/>
      <c r="FK225" s="58"/>
      <c r="FL225" s="58"/>
      <c r="FM225" s="139"/>
      <c r="FN225" s="93"/>
      <c r="FO225" s="93"/>
      <c r="FP225" s="95"/>
      <c r="FQ225" s="140"/>
      <c r="FR225" s="58"/>
      <c r="FS225" s="120" t="s">
        <v>363</v>
      </c>
      <c r="FT225" s="119">
        <f>SUMIF(FN195:FN214,"Membros_Superiores",FQ195:FQ214)</f>
        <v>0</v>
      </c>
      <c r="FU225" s="119">
        <f>SUMPRODUCT((FQ195:FQ214)*(FR195:FR214)*(FN195:FN214="Membros_Superiores"))</f>
        <v>0</v>
      </c>
      <c r="FV225" s="382" t="str">
        <f>IFERROR((FU225*100)/FQ217,"")</f>
        <v/>
      </c>
      <c r="FW225" s="385">
        <f>SUMIF(FN195:FN214,"Membros_Superiores",FW195:FW214)</f>
        <v>0</v>
      </c>
      <c r="FX225" s="149"/>
      <c r="FY225" s="58"/>
      <c r="FZ225" s="58"/>
      <c r="GA225" s="58"/>
      <c r="GB225" s="139"/>
      <c r="GC225" s="93"/>
      <c r="GD225" s="93"/>
      <c r="GE225" s="95"/>
      <c r="GF225" s="140"/>
      <c r="GG225" s="58"/>
      <c r="GH225" s="120" t="s">
        <v>363</v>
      </c>
      <c r="GI225" s="119">
        <f>SUMIF(GC195:GC214,"Membros_Superiores",GF195:GF214)</f>
        <v>0</v>
      </c>
      <c r="GJ225" s="119">
        <f>SUMPRODUCT((GF195:GF214)*(GG195:GG214)*(GC195:GC214="Membros_Superiores"))</f>
        <v>0</v>
      </c>
      <c r="GK225" s="382" t="str">
        <f>IFERROR((GJ225*100)/GF217,"")</f>
        <v/>
      </c>
      <c r="GL225" s="385">
        <f>SUMIF(GC195:GC214,"Membros_Superiores",GL195:GL214)</f>
        <v>0</v>
      </c>
      <c r="GM225" s="149"/>
      <c r="GN225" s="58"/>
      <c r="GO225" s="58"/>
      <c r="GP225" s="58"/>
      <c r="GQ225" s="139"/>
      <c r="GR225" s="93"/>
      <c r="GS225" s="93"/>
      <c r="GT225" s="95"/>
      <c r="GU225" s="140"/>
      <c r="GV225" s="58"/>
      <c r="GW225" s="120" t="s">
        <v>363</v>
      </c>
      <c r="GX225" s="119">
        <f>SUMIF(GR195:GR214,"Membros_Superiores",GU195:GU214)</f>
        <v>0</v>
      </c>
      <c r="GY225" s="119">
        <f>SUMPRODUCT((GU195:GU214)*(GV195:GV214)*(GR195:GR214="Membros_Superiores"))</f>
        <v>0</v>
      </c>
      <c r="GZ225" s="382" t="str">
        <f>IFERROR((GY225*100)/GU217,"")</f>
        <v/>
      </c>
      <c r="HA225" s="385">
        <f>SUMIF(GR195:GR214,"Membros_Superiores",HA195:HA214)</f>
        <v>0</v>
      </c>
      <c r="HB225" s="149"/>
      <c r="HC225" s="58"/>
      <c r="HD225" s="58"/>
      <c r="HE225" s="58"/>
      <c r="HF225" s="139"/>
      <c r="HG225" s="93"/>
      <c r="HH225" s="93"/>
      <c r="HI225" s="95"/>
      <c r="HJ225" s="140"/>
      <c r="HK225" s="58"/>
      <c r="HL225" s="120" t="s">
        <v>363</v>
      </c>
      <c r="HM225" s="119">
        <f>SUMIF(HG195:HG214,"Membros_Superiores",HJ195:HJ214)</f>
        <v>0</v>
      </c>
      <c r="HN225" s="119">
        <f>SUMPRODUCT((HJ195:HJ214)*(HK195:HK214)*(HG195:HG214="Membros_Superiores"))</f>
        <v>0</v>
      </c>
      <c r="HO225" s="382" t="str">
        <f>IFERROR((HN225*100)/HJ217,"")</f>
        <v/>
      </c>
      <c r="HP225" s="385">
        <f>SUMIF(HG195:HG214,"Membros_Superiores",HP195:HP214)</f>
        <v>0</v>
      </c>
      <c r="HQ225" s="149"/>
      <c r="HR225" s="58"/>
      <c r="HS225" s="58"/>
      <c r="HT225" s="58"/>
      <c r="HU225" s="139"/>
      <c r="HV225" s="93"/>
      <c r="HW225" s="93"/>
      <c r="HX225" s="95"/>
      <c r="HY225" s="140"/>
      <c r="HZ225" s="58"/>
      <c r="IA225" s="120" t="s">
        <v>363</v>
      </c>
      <c r="IB225" s="119">
        <f>SUMIF(HV195:HV214,"Membros_Superiores",HY195:HY214)</f>
        <v>0</v>
      </c>
      <c r="IC225" s="119">
        <f>SUMPRODUCT((HY195:HY214)*(HZ195:HZ214)*(HV195:HV214="Membros_Superiores"))</f>
        <v>0</v>
      </c>
      <c r="ID225" s="382" t="str">
        <f>IFERROR((IC225*100)/HY217,"")</f>
        <v/>
      </c>
      <c r="IE225" s="385">
        <f>SUMIF(HV195:HV214,"Membros_Superiores",IE195:IE214)</f>
        <v>0</v>
      </c>
      <c r="IF225" s="149"/>
      <c r="IG225" s="58"/>
      <c r="IH225" s="58"/>
      <c r="II225" s="58"/>
      <c r="IJ225" s="139"/>
      <c r="IK225" s="93"/>
      <c r="IL225" s="93"/>
      <c r="IM225" s="95"/>
      <c r="IN225" s="140"/>
      <c r="IO225" s="58"/>
      <c r="IP225" s="120" t="s">
        <v>363</v>
      </c>
      <c r="IQ225" s="119">
        <f>SUMIF(IK195:IK214,"Membros_Superiores",IN195:IN214)</f>
        <v>0</v>
      </c>
      <c r="IR225" s="119">
        <f>SUMPRODUCT((IN195:IN214)*(IO195:IO214)*(IK195:IK214="Membros_Superiores"))</f>
        <v>0</v>
      </c>
      <c r="IS225" s="382" t="str">
        <f>IFERROR((IR225*100)/IN217,"")</f>
        <v/>
      </c>
      <c r="IT225" s="385">
        <f>SUMIF(IK195:IK214,"Membros_Superiores",IT195:IT214)</f>
        <v>0</v>
      </c>
      <c r="IU225" s="149"/>
      <c r="IV225" s="58"/>
      <c r="IW225" s="58"/>
      <c r="IX225" s="58"/>
      <c r="IY225" s="139"/>
      <c r="IZ225" s="93"/>
      <c r="JA225" s="93"/>
      <c r="JB225" s="95"/>
      <c r="JC225" s="140"/>
      <c r="JD225" s="58"/>
      <c r="JE225" s="120" t="s">
        <v>363</v>
      </c>
      <c r="JF225" s="119">
        <f>SUMIF(IZ195:IZ214,"Membros_Superiores",JC195:JC214)</f>
        <v>0</v>
      </c>
      <c r="JG225" s="119">
        <f>SUMPRODUCT((JC195:JC214)*(JD195:JD214)*(IZ195:IZ214="Membros_Superiores"))</f>
        <v>0</v>
      </c>
      <c r="JH225" s="382" t="str">
        <f>IFERROR((JG225*100)/JC217,"")</f>
        <v/>
      </c>
      <c r="JI225" s="385">
        <f>SUMIF(IZ195:IZ214,"Membros_Superiores",JI195:JI214)</f>
        <v>0</v>
      </c>
      <c r="JJ225" s="149"/>
      <c r="JK225" s="58"/>
      <c r="JL225" s="58"/>
      <c r="JM225" s="58"/>
      <c r="JN225" s="139"/>
      <c r="JO225" s="93"/>
      <c r="JP225" s="93"/>
      <c r="JQ225" s="95"/>
      <c r="JR225" s="140"/>
      <c r="JS225" s="58"/>
      <c r="JT225" s="120" t="s">
        <v>363</v>
      </c>
      <c r="JU225" s="119">
        <f>SUMIF(JO195:JO214,"Membros_Superiores",JR195:JR214)</f>
        <v>